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2="http://schemas.microsoft.com/office/spreadsheetml/2015/revision2" mc:Ignorable="x15 xr2">
  <fileVersion appName="xl" lastEdited="7" lowestEdited="4" rupBuild="10116"/>
  <workbookPr defaultThemeVersion="124226"/>
  <mc:AlternateContent xmlns:mc="http://schemas.openxmlformats.org/markup-compatibility/2006">
    <mc:Choice Requires="x15">
      <x15ac:absPath xmlns:x15ac="http://schemas.microsoft.com/office/spreadsheetml/2010/11/ac" url="/Users/srossgupta/Desktop/Data Focussed Python/HungryGator/DataFiles/"/>
    </mc:Choice>
  </mc:AlternateContent>
  <bookViews>
    <workbookView xWindow="0" yWindow="460" windowWidth="28800" windowHeight="16380" activeTab="5" xr2:uid="{00000000-000D-0000-FFFF-FFFF00000000}"/>
  </bookViews>
  <sheets>
    <sheet name="TripAdvisor_raw" sheetId="4" r:id="rId1"/>
    <sheet name="TripAdvisor_clean" sheetId="5" r:id="rId2"/>
    <sheet name="ZomatoRaw" sheetId="6" r:id="rId3"/>
    <sheet name="ZomatoClean" sheetId="7" r:id="rId4"/>
    <sheet name="YelpRaw" sheetId="8" r:id="rId5"/>
    <sheet name="YelpClean" sheetId="9" r:id="rId6"/>
    <sheet name="MergedData" sheetId="10" r:id="rId7"/>
    <sheet name="Cover sheet" sheetId="11" r:id="rId8"/>
  </sheets>
  <definedNames>
    <definedName name="solver_eng" localSheetId="5" hidden="1">1</definedName>
    <definedName name="solver_lin" localSheetId="5" hidden="1">2</definedName>
    <definedName name="solver_neg" localSheetId="5" hidden="1">1</definedName>
    <definedName name="solver_num" localSheetId="5" hidden="1">0</definedName>
    <definedName name="solver_opt" localSheetId="5" hidden="1">YelpClean!$A$1</definedName>
    <definedName name="solver_typ" localSheetId="5" hidden="1">1</definedName>
    <definedName name="solver_val" localSheetId="5" hidden="1">0</definedName>
    <definedName name="solver_ver" localSheetId="5" hidden="1">2</definedName>
  </definedNames>
  <calcPr calcId="179017" concurrentCalc="0"/>
</workbook>
</file>

<file path=xl/calcChain.xml><?xml version="1.0" encoding="utf-8"?>
<calcChain xmlns="http://schemas.openxmlformats.org/spreadsheetml/2006/main">
  <c r="F961" i="8" l="1"/>
  <c r="F946" i="8"/>
  <c r="F937" i="8"/>
  <c r="F883" i="8"/>
  <c r="F853" i="8"/>
  <c r="F817" i="8"/>
  <c r="F699" i="8"/>
  <c r="F275" i="8"/>
  <c r="F244" i="8"/>
  <c r="F193" i="8"/>
</calcChain>
</file>

<file path=xl/sharedStrings.xml><?xml version="1.0" encoding="utf-8"?>
<sst xmlns="http://schemas.openxmlformats.org/spreadsheetml/2006/main" count="237178" uniqueCount="132374">
  <si>
    <t>AllData</t>
  </si>
  <si>
    <t>Rating</t>
  </si>
  <si>
    <t>Rating Text</t>
  </si>
  <si>
    <t>Restaurant Name</t>
  </si>
  <si>
    <t>Excellent</t>
  </si>
  <si>
    <t>Very Good</t>
  </si>
  <si>
    <t>Good</t>
  </si>
  <si>
    <t>The Cheesecake Factory</t>
  </si>
  <si>
    <t>In-N-Out Burger</t>
  </si>
  <si>
    <t>Hard Rock Cafe</t>
  </si>
  <si>
    <t>Crab House</t>
  </si>
  <si>
    <t>1916a4691a0842e3ebf185e03b63bdad</t>
  </si>
  <si>
    <t>England</t>
  </si>
  <si>
    <t>London</t>
  </si>
  <si>
    <t>020 8363 6734</t>
  </si>
  <si>
    <t>76 Main Av, London EN1 1DH, England</t>
  </si>
  <si>
    <t>Belfords Pizzas</t>
  </si>
  <si>
    <t>http://www.tripadvisor.in/Restaurant_Review-g186338-d4924844-Reviews-Belfords_Pizzas-London_England.html</t>
  </si>
  <si>
    <t>4924844</t>
  </si>
  <si>
    <t>5d3dd006a1fd415cfaa03239c075918c</t>
  </si>
  <si>
    <t>07747723812</t>
  </si>
  <si>
    <t>344 Ladbroke Grove, London W10 5BU, England</t>
  </si>
  <si>
    <t>TART</t>
  </si>
  <si>
    <t>http://www.tripadvisor.in/Restaurant_Review-g186338-d5816330-Reviews-TART-London_England.html</t>
  </si>
  <si>
    <t>5816330</t>
  </si>
  <si>
    <t>0b6c6b4261ecdd280cbc0e1941fda4d5</t>
  </si>
  <si>
    <t>Certificate of Excellence 2014</t>
  </si>
  <si>
    <t>Reservations, After-hours</t>
  </si>
  <si>
    <t>9 July 2014</t>
  </si>
  <si>
    <t>22 of 159</t>
  </si>
  <si>
    <t>Outdoor seating</t>
  </si>
  <si>
    <t>Dessert, Scottish, British, Family Fare</t>
  </si>
  <si>
    <t>We are a family run restaurant offering delicious home cooked food with friendly service, we are situated close to the Robert the Bruce heritage centre. We look forward to serving you soon!</t>
  </si>
  <si>
    <t>http://www.thehollybank.co.uk/</t>
  </si>
  <si>
    <t>Scotland</t>
  </si>
  <si>
    <t>01786 812311</t>
  </si>
  <si>
    <t>58 Glasgow Road , St. Ninians | Stirling, Stirling FK7 0PH, Scotland</t>
  </si>
  <si>
    <t>The Hollybank Restaurant</t>
  </si>
  <si>
    <t>http://www.tripadvisor.in/Restaurant_Review-g191266-d2161462-Reviews-The_Hollybank_Restaurant-Stirling_Scotland.html</t>
  </si>
  <si>
    <t>2161462</t>
  </si>
  <si>
    <t>376d5fb043cd1c7daa5c12c108db77bd</t>
  </si>
  <si>
    <t>Reservations</t>
  </si>
  <si>
    <t>- 18 Jun 2014</t>
  </si>
  <si>
    <t>298 of 1,722</t>
  </si>
  <si>
    <t>Italian</t>
  </si>
  <si>
    <t>http://www.capolanda.com</t>
  </si>
  <si>
    <t>Glasgow</t>
  </si>
  <si>
    <t>0141 779 9362</t>
  </si>
  <si>
    <t>112 Cumbernauld Road | Muirhead, Glasgow G69 9AA, Scotland</t>
  </si>
  <si>
    <t>Capo Landa</t>
  </si>
  <si>
    <t>http://www.tripadvisor.in/Restaurant_Review-g186534-d2297998-Reviews-Capo_Landa-Glasgow_Scotland.html</t>
  </si>
  <si>
    <t>2297998</t>
  </si>
  <si>
    <t>2fa1d5615589a20b112bb9f4d5539814</t>
  </si>
  <si>
    <t>- 21 May 2014</t>
  </si>
  <si>
    <t>4,644 of 16,899</t>
  </si>
  <si>
    <t>https://twitter.com/</t>
  </si>
  <si>
    <t>02072837000</t>
  </si>
  <si>
    <t>2-3 Botolph Alley | off Botolph Lane, London EC3R 8DR, England</t>
  </si>
  <si>
    <t>L' Antipasto City Trattoria Pizzeria</t>
  </si>
  <si>
    <t>http://www.tripadvisor.in/Restaurant_Review-g186338-d5816427-Reviews-L_Antipasto_City_Trattoria_Pizzeria-London_England.html</t>
  </si>
  <si>
    <t>5816427</t>
  </si>
  <si>
    <t>081882f0d6b11f961bb14645e196a77f</t>
  </si>
  <si>
    <t>- 28 May 2014</t>
  </si>
  <si>
    <t>12,558 of 16,892</t>
  </si>
  <si>
    <t>020 7377 8005</t>
  </si>
  <si>
    <t>32-38 Osborn St, London E1 6TD, England</t>
  </si>
  <si>
    <t>Sonargaon</t>
  </si>
  <si>
    <t>http://www.tripadvisor.in/Restaurant_Review-g186338-d5616162-Reviews-Sonargaon-London_England.html</t>
  </si>
  <si>
    <t>5616162</t>
  </si>
  <si>
    <t>676e49289d1633abca0b78ebd10228a0</t>
  </si>
  <si>
    <t>- 11 Mar 2014</t>
  </si>
  <si>
    <t>70 of 157</t>
  </si>
  <si>
    <t>Steakhouse</t>
  </si>
  <si>
    <t>01642673832</t>
  </si>
  <si>
    <t>Balcony hotel, Stockton-on-Tees, England</t>
  </si>
  <si>
    <t>Balcony steak and fish bar</t>
  </si>
  <si>
    <t>http://www.tripadvisor.in/Restaurant_Review-g186380-d4802732-Reviews-Balcony_steak_and_fish_bar-Stockton_on_Tees_England.html</t>
  </si>
  <si>
    <t>4802732</t>
  </si>
  <si>
    <t>49b5ef0129ef69baf4e5d239dbb25f0a</t>
  </si>
  <si>
    <t>Indian</t>
  </si>
  <si>
    <t>http://123-reg-expired.co.uk/</t>
  </si>
  <si>
    <t>02088702468</t>
  </si>
  <si>
    <t>., London, England</t>
  </si>
  <si>
    <t>Wandsworth</t>
  </si>
  <si>
    <t>http://www.tripadvisor.in/Restaurant_Review-g186338-d4959570-Reviews-Wandsworth-London_England.html</t>
  </si>
  <si>
    <t>4959570</t>
  </si>
  <si>
    <t>bf7678ca9fe55ec63677f9a8e9686ae6</t>
  </si>
  <si>
    <t>Delivery</t>
  </si>
  <si>
    <t>16 March 2013</t>
  </si>
  <si>
    <t>1,398 of 1,826</t>
  </si>
  <si>
    <t>€</t>
  </si>
  <si>
    <t>12  - 18 </t>
  </si>
  <si>
    <t>Cheap Eats</t>
  </si>
  <si>
    <t>Indian, Pakistani, Fast food, Halal</t>
  </si>
  <si>
    <t>We are a family run restaurant and Indian takeaway in Edinburgh, with a cosy atmosphere and excellent quality Indian food.Having being in the restaurant trade for the three generations ,you can be assured that we know all there is to know about cooking a great curry, with a menu catering for a first timer, to a veteren Indian Food connoisseur.</t>
  </si>
  <si>
    <t>http://www.indiantakeawayinedinburgh.co.uk</t>
  </si>
  <si>
    <t>adamspicevillage@gmail.com</t>
  </si>
  <si>
    <t>441314515500</t>
  </si>
  <si>
    <t>17 Main Street | Balerno, Edinburgh eh14 7eq, Scotland</t>
  </si>
  <si>
    <t>Adams Spice Village</t>
  </si>
  <si>
    <t>http://www.tripadvisor.in/Restaurant_Review-g186525-d3588611-Reviews-Adams_Spice_Village-Edinburgh_Scotland.html</t>
  </si>
  <si>
    <t>3588611</t>
  </si>
  <si>
    <t>f7f5465ac5163d891d9bda2a00894015</t>
  </si>
  <si>
    <t>- 2 Jun 2014</t>
  </si>
  <si>
    <t>12,085 of 16,899</t>
  </si>
  <si>
    <t>Covent Garden Piazza, London, England</t>
  </si>
  <si>
    <t>Andronicas World of Coffee</t>
  </si>
  <si>
    <t>http://www.tripadvisor.in/Restaurant_Review-g186338-d5975606-Reviews-Andronicas_World_of_Coffee-London_England.html</t>
  </si>
  <si>
    <t>5975606</t>
  </si>
  <si>
    <t>1440b83ff98932399fd2bf948c927c6e</t>
  </si>
  <si>
    <t>Breakfast/Brunch, Reservations, After-hours</t>
  </si>
  <si>
    <t>27 June 2014</t>
  </si>
  <si>
    <t>569 of 1,724</t>
  </si>
  <si>
    <t>Hamburgers</t>
  </si>
  <si>
    <t>http://www.theroxy171.co.uk/</t>
  </si>
  <si>
    <t>Cowcaddens</t>
  </si>
  <si>
    <t>0141 331 1901</t>
  </si>
  <si>
    <t>171 Great Western Road, Glasgow G4 9AW, Scotland</t>
  </si>
  <si>
    <t>The Roxy 171</t>
  </si>
  <si>
    <t>http://www.tripadvisor.in/Restaurant_Review-g186534-d2445319-Reviews-The_Roxy_171-Glasgow_Scotland.html</t>
  </si>
  <si>
    <t>2445319</t>
  </si>
  <si>
    <t>0706bd304918e01be97aa0034c0bf00d</t>
  </si>
  <si>
    <t>http://www.bukharalondon.com</t>
  </si>
  <si>
    <t>020 8045 0714</t>
  </si>
  <si>
    <t>101 Knightsbridge | Sheraton Park Tower, London SW1X 7RN, England</t>
  </si>
  <si>
    <t>Bukhara</t>
  </si>
  <si>
    <t>http://www.tripadvisor.in/Restaurant_Review-g186338-d5122961-Reviews-Bukhara-London_England.html</t>
  </si>
  <si>
    <t>5122961</t>
  </si>
  <si>
    <t>a4462fbac2fd87e7f2f5b05b6bfd2bb0</t>
  </si>
  <si>
    <t>0208 888 1234</t>
  </si>
  <si>
    <t>22 Road Name, London E12 34F, England</t>
  </si>
  <si>
    <t>Aydin's Olive Garden</t>
  </si>
  <si>
    <t>http://www.tripadvisor.in/Restaurant_Review-g186338-d5440398-Reviews-Aydin_s_Olive_Garden-London_England.html</t>
  </si>
  <si>
    <t>5440398</t>
  </si>
  <si>
    <t>00cea74699c1ac477c31a5e529921bab</t>
  </si>
  <si>
    <t>http://www.pizzahut.co.uk</t>
  </si>
  <si>
    <t>020 8986 6886</t>
  </si>
  <si>
    <t>321 Mare St, London E8 1EJ, England</t>
  </si>
  <si>
    <t>Pizza Hut</t>
  </si>
  <si>
    <t>http://www.tripadvisor.in/Restaurant_Review-g186338-d5122781-Reviews-Pizza_Hut-London_England.html</t>
  </si>
  <si>
    <t>5122781</t>
  </si>
  <si>
    <t>8d37877279f09221803a1561b77a4648</t>
  </si>
  <si>
    <t>0666382422</t>
  </si>
  <si>
    <t>15 Blenheim street, London W1, England</t>
  </si>
  <si>
    <t>T.Wine</t>
  </si>
  <si>
    <t>http://www.tripadvisor.in/Restaurant_Review-g186338-d5817417-Reviews-T_Wine-London_England.html</t>
  </si>
  <si>
    <t>5817417</t>
  </si>
  <si>
    <t>2264027ac86991df4b0dcb115e4035fc</t>
  </si>
  <si>
    <t>020 7289 2023</t>
  </si>
  <si>
    <t>368 Harrow Rd, London W9 2HU, England</t>
  </si>
  <si>
    <t>Darius Restaurant</t>
  </si>
  <si>
    <t>http://www.tripadvisor.in/Restaurant_Review-g186338-d5122199-Reviews-Darius_Restaurant-London_England.html</t>
  </si>
  <si>
    <t>5122199</t>
  </si>
  <si>
    <t>3c109380fe8e1482e7fc82e8225d756f</t>
  </si>
  <si>
    <t>- 26 May 2014</t>
  </si>
  <si>
    <t>1,498 of 1,829</t>
  </si>
  <si>
    <t>http://www.lafavoritadelivered.com</t>
  </si>
  <si>
    <t>leith@lafavoritadelivered.com</t>
  </si>
  <si>
    <t>0131 555 5564</t>
  </si>
  <si>
    <t>321 Leith Walk, Edinburgh EH6 8SA, Scotland</t>
  </si>
  <si>
    <t>La Favorita Takeaway</t>
  </si>
  <si>
    <t>http://www.tripadvisor.in/Restaurant_Review-g186525-d6556531-Reviews-La_Favorita_Takeaway-Edinburgh_Scotland.html</t>
  </si>
  <si>
    <t>6556531</t>
  </si>
  <si>
    <t>a716ff7f0bb0f0fa1efd0fc29f640548</t>
  </si>
  <si>
    <t>Dessert, English, Indian, Vegetarian, Bangladeshi</t>
  </si>
  <si>
    <t>On a busy day, specially at weekends when we are really busy to serve our customers you can give your order few hours before as a PRE-ORDER so that you can have your food ready on time. Just select the time you want your food to be delivered or collection. We also have different discount offers for our customers which you can find on our special offers section.</t>
  </si>
  <si>
    <t>http://spicejunctionuk.com</t>
  </si>
  <si>
    <t>info@spicejunctionuk.com</t>
  </si>
  <si>
    <t>+(44) 01689 870511</t>
  </si>
  <si>
    <t>89 High St | Orpington, London BR6 0LF, England</t>
  </si>
  <si>
    <t>Spice Junction Indian Restaurant and Takeaway</t>
  </si>
  <si>
    <t>http://www.tripadvisor.in/Restaurant_Review-g186338-d5007107-Reviews-Spice_Junction_Indian_Restaurant_and_Takeaway-London_England.html</t>
  </si>
  <si>
    <t>5007107</t>
  </si>
  <si>
    <t>69b9472e81cf295f574edf3308e4c5d3</t>
  </si>
  <si>
    <t>10,335 of 16,899</t>
  </si>
  <si>
    <t>http://www.mcdonalds.co.uk/ukhome.html</t>
  </si>
  <si>
    <t>020 7638 7787</t>
  </si>
  <si>
    <t>41/42 London Wall, London EC2M 5TB, England</t>
  </si>
  <si>
    <t>Mcdonald's Restaurants</t>
  </si>
  <si>
    <t>http://www.tripadvisor.in/Restaurant_Review-g186338-d4919413-Reviews-Mcdonald_s_Restaurants-London_England.html</t>
  </si>
  <si>
    <t>4919413</t>
  </si>
  <si>
    <t>5d59da3d165750b06ba9de27d7c54344</t>
  </si>
  <si>
    <t>- 7 Jun 2014</t>
  </si>
  <si>
    <t>203 of 271</t>
  </si>
  <si>
    <t>Scottish</t>
  </si>
  <si>
    <t>Dundee</t>
  </si>
  <si>
    <t>66 North Lindsay Street, Dundee, Scotland</t>
  </si>
  <si>
    <t>The Westport Bar</t>
  </si>
  <si>
    <t>http://www.tripadvisor.in/Restaurant_Review-g186518-d3378130-Reviews-The_Westport_Bar-Dundee_Scotland.html</t>
  </si>
  <si>
    <t>3378130</t>
  </si>
  <si>
    <t>8152c1360cffd1b379825b6b229adb4f</t>
  </si>
  <si>
    <t>- 29 Jun 2014</t>
  </si>
  <si>
    <t>1,769 of 16,892</t>
  </si>
  <si>
    <t>0 20 8807 1144</t>
  </si>
  <si>
    <t>389 Fore St, London N9 0NR, England</t>
  </si>
  <si>
    <t>Aksu Restaurant</t>
  </si>
  <si>
    <t>http://www.tripadvisor.in/Restaurant_Review-g186338-d4925029-Reviews-Aksu_Restaurant-London_England.html</t>
  </si>
  <si>
    <t>4925029</t>
  </si>
  <si>
    <t>9ff9b68bc0ec2633ec2effa01a0ee624</t>
  </si>
  <si>
    <t>- 10 Mar 2014</t>
  </si>
  <si>
    <t>8,050 of 16,892</t>
  </si>
  <si>
    <t>http://www.danddlondon.com</t>
  </si>
  <si>
    <t>020 7314 4001</t>
  </si>
  <si>
    <t>100 Wardour St, London W1F 0TN, England</t>
  </si>
  <si>
    <t>Casa Del Habano</t>
  </si>
  <si>
    <t>http://www.tripadvisor.in/Restaurant_Review-g186338-d5809937-Reviews-Casa_Del_Habano-London_England.html</t>
  </si>
  <si>
    <t>5809937</t>
  </si>
  <si>
    <t>ae8c605877dd81296ce1fed2f836e62d</t>
  </si>
  <si>
    <t>7 July 2014</t>
  </si>
  <si>
    <t>1,305 of 1,826</t>
  </si>
  <si>
    <t>http://www.theclayoven.net</t>
  </si>
  <si>
    <t>0131 447 9724</t>
  </si>
  <si>
    <t>86 Morningside Road,, Edinburgh EH10 4BY, Scotland</t>
  </si>
  <si>
    <t>The Clay Oven</t>
  </si>
  <si>
    <t>http://www.tripadvisor.in/Restaurant_Review-g186525-d2696701-Reviews-The_Clay_Oven-Edinburgh_Scotland.html</t>
  </si>
  <si>
    <t>2696701</t>
  </si>
  <si>
    <t>579e5ecf7cd77024e6b9a3179eb8f105</t>
  </si>
  <si>
    <t>https://twitter.com/woodstcoffee</t>
  </si>
  <si>
    <t>07944 381 103</t>
  </si>
  <si>
    <t>Wood Street Indoor Market, 98-100 Wood Street , Walthamstow, London E17 3HX, England</t>
  </si>
  <si>
    <t>Wood Street Coffee</t>
  </si>
  <si>
    <t>http://www.tripadvisor.in/Restaurant_Review-g186338-d5439945-Reviews-Wood_Street_Coffee-London_England.html</t>
  </si>
  <si>
    <t>5439945</t>
  </si>
  <si>
    <t>87c3bafd9c541df4ae3da8290db39817</t>
  </si>
  <si>
    <t>- 17 Jun 2014</t>
  </si>
  <si>
    <t>973 of 1,722</t>
  </si>
  <si>
    <t>http://www.matthewalgie.com</t>
  </si>
  <si>
    <t>0141 339 3108</t>
  </si>
  <si>
    <t>189 Byres Rd, Glasgow G12 8TS, Scotland</t>
  </si>
  <si>
    <t>Tinderbox</t>
  </si>
  <si>
    <t>http://www.tripadvisor.in/Restaurant_Review-g186534-d5810039-Reviews-Tinderbox-Glasgow_Scotland.html</t>
  </si>
  <si>
    <t>5810039</t>
  </si>
  <si>
    <t>e6dbfd410904060c1fcc74b5533cd0a3</t>
  </si>
  <si>
    <t>12 May 2014</t>
  </si>
  <si>
    <t>579 of 1,722</t>
  </si>
  <si>
    <t>30  - 120 </t>
  </si>
  <si>
    <t>Romantic, Business</t>
  </si>
  <si>
    <t>Seafood</t>
  </si>
  <si>
    <t>City Centre</t>
  </si>
  <si>
    <t>29 Royal Exchange Square, Glasgow, Scotland</t>
  </si>
  <si>
    <t>Oyster Bar</t>
  </si>
  <si>
    <t>http://www.tripadvisor.in/Restaurant_Review-g186534-d1553415-Reviews-Oyster_Bar-Glasgow_Scotland.html</t>
  </si>
  <si>
    <t>1553415</t>
  </si>
  <si>
    <t>97dfec01eea10392692857be56d2aa63</t>
  </si>
  <si>
    <t>29 June 2014</t>
  </si>
  <si>
    <t>82 of 271</t>
  </si>
  <si>
    <t>Camperdown leaisure park | Camperdown Leisure Park off the kingsway, Dundee, Scotland</t>
  </si>
  <si>
    <t>Ashakoshak</t>
  </si>
  <si>
    <t>http://www.tripadvisor.in/Restaurant_Review-g186518-d3507907-Reviews-Ashakoshak-Dundee_Scotland.html</t>
  </si>
  <si>
    <t>3507907</t>
  </si>
  <si>
    <t>0e07ecc369ea4bd8fb8f53bdfeb50645</t>
  </si>
  <si>
    <t>Reservations, Delivery, After-hours</t>
  </si>
  <si>
    <t>11 July 2014</t>
  </si>
  <si>
    <t>353 of 1,826</t>
  </si>
  <si>
    <t>http://www.thekhukuri.co.uk/</t>
  </si>
  <si>
    <t>West End</t>
  </si>
  <si>
    <t>+44 131 2282085</t>
  </si>
  <si>
    <t>8 West Maitland Street, Edinburgh EH12 5DS, Scotland</t>
  </si>
  <si>
    <t>The Khukuri</t>
  </si>
  <si>
    <t>http://www.tripadvisor.in/Restaurant_Review-g186525-d1316113-Reviews-The_Khukuri-Edinburgh_Scotland.html</t>
  </si>
  <si>
    <t>1316113</t>
  </si>
  <si>
    <t>f6c999b54201d3ffb399eef8687f382e</t>
  </si>
  <si>
    <t>12 July 2014</t>
  </si>
  <si>
    <t>390 of 1,724</t>
  </si>
  <si>
    <t>Bar Scene</t>
  </si>
  <si>
    <t>Irish</t>
  </si>
  <si>
    <t>Anderston</t>
  </si>
  <si>
    <t>+44 1413322757</t>
  </si>
  <si>
    <t>224 Hope Street, Glasgow G2 2UG, Scotland</t>
  </si>
  <si>
    <t>Molly Malone's</t>
  </si>
  <si>
    <t>http://www.tripadvisor.in/Restaurant_Review-g186534-d1420175-Reviews-Molly_Malone_s-Glasgow_Scotland.html</t>
  </si>
  <si>
    <t>1420175</t>
  </si>
  <si>
    <t>8be4c25461e9f569023845062cbc264c</t>
  </si>
  <si>
    <t>20 June 2014</t>
  </si>
  <si>
    <t>9,521 of 16,892</t>
  </si>
  <si>
    <t>http://uk.westfield.com/shop/stores/oliveoiloregano/stratfordcity?retailer=45155</t>
  </si>
  <si>
    <t>+44 20 8534 3963</t>
  </si>
  <si>
    <t>6 Food Court, The Arcade, Lower Ground Floor, London E20 1EJ , England</t>
  </si>
  <si>
    <t>Olive Oil and Oregano</t>
  </si>
  <si>
    <t>http://www.tripadvisor.in/Restaurant_Review-g186338-d5783498-Reviews-Olive_Oil_and_Oregano-London_England.html</t>
  </si>
  <si>
    <t>5783498</t>
  </si>
  <si>
    <t>2df9525176fee67a0288cb4a326f1c4f</t>
  </si>
  <si>
    <t>347 of 1,722</t>
  </si>
  <si>
    <t>Ice cream</t>
  </si>
  <si>
    <t>Offshoot of Nardinis of Largs.</t>
  </si>
  <si>
    <t>http://www.paulnardini.com/</t>
  </si>
  <si>
    <t>Website</t>
  </si>
  <si>
    <t>215 Byres Road, Glasgow, Scotland</t>
  </si>
  <si>
    <t>Nardini</t>
  </si>
  <si>
    <t>http://www.tripadvisor.in/Restaurant_Review-g186534-d2649843-Reviews-Nardini-Glasgow_Scotland.html</t>
  </si>
  <si>
    <t>2649843</t>
  </si>
  <si>
    <t>4af23fde306a7997d0ca0404e3984f8a</t>
  </si>
  <si>
    <t>2 July 2014</t>
  </si>
  <si>
    <t>233 of 1,722</t>
  </si>
  <si>
    <t>British</t>
  </si>
  <si>
    <t>http://jackerdeviande.co.uk/</t>
  </si>
  <si>
    <t>info@jackerdeviande.co.uk</t>
  </si>
  <si>
    <t>+(44)0141 243 2405</t>
  </si>
  <si>
    <t>111 West Regent Street, Glasgow G2 2RU, Scotland</t>
  </si>
  <si>
    <t>Jacker de Viande</t>
  </si>
  <si>
    <t>http://www.tripadvisor.in/Restaurant_Review-g186534-d5562560-Reviews-Jacker_de_Viande-Glasgow_Scotland.html</t>
  </si>
  <si>
    <t>5562560</t>
  </si>
  <si>
    <t>ace92a9e5360ed435265db2a4025c07c</t>
  </si>
  <si>
    <t>Breakfast/Brunch, After-hours</t>
  </si>
  <si>
    <t>9 June 2014</t>
  </si>
  <si>
    <t>647 of 1,722</t>
  </si>
  <si>
    <t>Residing in Glasgow's diverse West End, close to both Kelvingrove and the Botanic Gardens, the vibrant yet laidback Curler's Rest is the perfect place to soak up the local art scene (you'll find some of its best efforts adorning our walls). We may be 600 years old, but we're looking good for our age. Exposed brickwork and stripped wooden floors make for a proper-pub feel. While our smart upstairs seating area boasts big German oak tables ideal for get-togethers, an open fire to warm your cockles and an open kitchen so you can watch your dinner being cooked while sipping on one of our many speciality beers or wines.</t>
  </si>
  <si>
    <t>http://www.thecurlersrestglasgow.co.uk/</t>
  </si>
  <si>
    <t>256-260 Byres road | Hillhead, Glasgow, Scotland</t>
  </si>
  <si>
    <t>The Curlers Rest</t>
  </si>
  <si>
    <t>http://www.tripadvisor.in/Restaurant_Review-g186534-d2001839-Reviews-The_Curlers_Rest-Glasgow_Scotland.html</t>
  </si>
  <si>
    <t>2001839</t>
  </si>
  <si>
    <t>1954f23019b0c41712b8fdf213eaa4e1</t>
  </si>
  <si>
    <t>http://www.hugedomains.com/domain_profile.cfm?d=ruchiindian&amp;e=com</t>
  </si>
  <si>
    <t>02086577786</t>
  </si>
  <si>
    <t>5 Station Approach, London CR2 OPL, England</t>
  </si>
  <si>
    <t>Ruchi</t>
  </si>
  <si>
    <t>http://www.tripadvisor.in/Restaurant_Review-g186338-d5442854-Reviews-Ruchi-London_England.html</t>
  </si>
  <si>
    <t>5442854</t>
  </si>
  <si>
    <t>07d25771a2806b31adc0953ef51ca945</t>
  </si>
  <si>
    <t>http://jacobstastebuds.com</t>
  </si>
  <si>
    <t>02085709009</t>
  </si>
  <si>
    <t>90 Kingsley Road, Hounslow East, London TW3 1QA, England</t>
  </si>
  <si>
    <t>Jacobs Taste Buds</t>
  </si>
  <si>
    <t>http://www.tripadvisor.in/Restaurant_Review-g186338-d5817241-Reviews-Jacobs_Taste_Buds-London_England.html</t>
  </si>
  <si>
    <t>5817241</t>
  </si>
  <si>
    <t>033a00d25ea1ff295d31a170cd45f1d1</t>
  </si>
  <si>
    <t>- 27 Jun 2014</t>
  </si>
  <si>
    <t>12,520 of 16,892</t>
  </si>
  <si>
    <t>01784 461223</t>
  </si>
  <si>
    <t>139 High St, London TW18 4PA, England</t>
  </si>
  <si>
    <t>Koguryo Restaurant</t>
  </si>
  <si>
    <t>http://www.tripadvisor.in/Restaurant_Review-g186338-d5768955-Reviews-Koguryo_Restaurant-London_England.html</t>
  </si>
  <si>
    <t>5768955</t>
  </si>
  <si>
    <t>70573f92d496fde13c4a9548d4a0fe57</t>
  </si>
  <si>
    <t>- 13 Jul 2014</t>
  </si>
  <si>
    <t>1,327 of 1,826</t>
  </si>
  <si>
    <t>http://www.thebothyedinburgh.co.uk/</t>
  </si>
  <si>
    <t>murrayfieldhotel@centraledinburghhotels.co.uk</t>
  </si>
  <si>
    <t>0131 337 1844</t>
  </si>
  <si>
    <t>18 Corstorphine Road | Murrayfield Hotel and House, Edinburgh EH12 6HN, Scotland</t>
  </si>
  <si>
    <t>The Bothy Restaurant and Drinkery</t>
  </si>
  <si>
    <t>http://www.tripadvisor.in/Restaurant_Review-g186525-d6158035-Reviews-The_Bothy_Restaurant_and_Drinkery-Edinburgh_Scotland.html</t>
  </si>
  <si>
    <t>6158035</t>
  </si>
  <si>
    <t>ade4704f4b9d43da540caedaa67cac50</t>
  </si>
  <si>
    <t>118 of 1,826</t>
  </si>
  <si>
    <t>Child-friendly, Special Occasion Dining</t>
  </si>
  <si>
    <t>ristorantealborgo@hotmail.co.uk</t>
  </si>
  <si>
    <t>0131 442 2715</t>
  </si>
  <si>
    <t>535 Lanark Road | Juniper green, Edinburgh, Scotland</t>
  </si>
  <si>
    <t>Al borgo</t>
  </si>
  <si>
    <t>http://www.tripadvisor.in/Restaurant_Review-g186525-d2369242-Reviews-Al_borgo-Edinburgh_Scotland.html</t>
  </si>
  <si>
    <t>2369242</t>
  </si>
  <si>
    <t>54b4b0993678c033edb1e1a34e9645e4</t>
  </si>
  <si>
    <t>Indian, Pakistani</t>
  </si>
  <si>
    <t>http://www.foodinthemiddle.co.uk</t>
  </si>
  <si>
    <t>us@foodinthemiddle.co.uk</t>
  </si>
  <si>
    <t>Camden Lock Market | Chalk Farm Road, London NW1 8AB, England</t>
  </si>
  <si>
    <t>Food in the middle</t>
  </si>
  <si>
    <t>http://www.tripadvisor.in/Restaurant_Review-g186338-d6714028-Reviews-Food_in_the_middle-London_England.html</t>
  </si>
  <si>
    <t>6714028</t>
  </si>
  <si>
    <t>200a88339eeb2843669e138abab15021</t>
  </si>
  <si>
    <t>Lunch Spot, Dinner, Reservations, After-hours, Dessert</t>
  </si>
  <si>
    <t>8 July 2014</t>
  </si>
  <si>
    <t>20 of 1,829</t>
  </si>
  <si>
    <t>Romantic, Business, Local cuisine, Special Occasion Dining, Entertaining clients</t>
  </si>
  <si>
    <t>French</t>
  </si>
  <si>
    <t>http://www.martin-wishart.co.uk</t>
  </si>
  <si>
    <t>013-1553-3557</t>
  </si>
  <si>
    <t>54 The Shore, Edinburgh EH6 6RA, Scotland</t>
  </si>
  <si>
    <t>Martin Wishart</t>
  </si>
  <si>
    <t>http://www.tripadvisor.in/Restaurant_Review-g186525-d720419-Reviews-Martin_Wishart-Edinburgh_Scotland.html</t>
  </si>
  <si>
    <t>720419</t>
  </si>
  <si>
    <t>9303096347f5ee9f2d61aee7303fe00a</t>
  </si>
  <si>
    <t>020 8759 3607</t>
  </si>
  <si>
    <t>London Heathrow Terminal 3 (Arrivals Building), London, England</t>
  </si>
  <si>
    <t>Bite</t>
  </si>
  <si>
    <t>http://www.tripadvisor.in/Restaurant_Review-g186338-d6012795-Reviews-Bite-London_England.html</t>
  </si>
  <si>
    <t>6012795</t>
  </si>
  <si>
    <t>dd619e8481bd1ed32945a57cf2be6d70</t>
  </si>
  <si>
    <t>http://krispykreme.co.uk</t>
  </si>
  <si>
    <t>020 7513 1000</t>
  </si>
  <si>
    <t>30 Canada Pl, London E14 4QS, England</t>
  </si>
  <si>
    <t>Krispy Kreme Doughnuts</t>
  </si>
  <si>
    <t>http://www.tripadvisor.in/Restaurant_Review-g186338-d4924181-Reviews-Krispy_Kreme_Doughnuts-London_England.html</t>
  </si>
  <si>
    <t>4924181</t>
  </si>
  <si>
    <t>68fc6b8fcaad3d2179eeb7285ae78d83</t>
  </si>
  <si>
    <t>1 June 2014</t>
  </si>
  <si>
    <t>67 of 271</t>
  </si>
  <si>
    <t>American, Café</t>
  </si>
  <si>
    <t>http://www.empirestatecoffee.com/</t>
  </si>
  <si>
    <t>info@empirestatecoffee.com</t>
  </si>
  <si>
    <t>01382 224422</t>
  </si>
  <si>
    <t>36 Nethergate, Dundee DD1 4ET, Scotland</t>
  </si>
  <si>
    <t>Empire State Coffee</t>
  </si>
  <si>
    <t>http://www.tripadvisor.in/Restaurant_Review-g186518-d3238535-Reviews-Empire_State_Coffee-Dundee_Scotland.html</t>
  </si>
  <si>
    <t>3238535</t>
  </si>
  <si>
    <t>86302151e601a7793420cb4e6bc058b0</t>
  </si>
  <si>
    <t>http://www.kaihungchinese.co.uk</t>
  </si>
  <si>
    <t>0 20 7733 6566</t>
  </si>
  <si>
    <t>88 Railton Rd, London SE24 0LD, England</t>
  </si>
  <si>
    <t>Kai Hung</t>
  </si>
  <si>
    <t>http://www.tripadvisor.in/Restaurant_Review-g186338-d4925671-Reviews-Kai_Hung-London_England.html</t>
  </si>
  <si>
    <t>4925671</t>
  </si>
  <si>
    <t>a78a95fe95ebcd048381008980749e10</t>
  </si>
  <si>
    <t>Breakfast/Brunch, Lunch Spot, Dinner, Reservations, Takeout, After-hours, Dessert</t>
  </si>
  <si>
    <t>13 July 2014</t>
  </si>
  <si>
    <t>7 of 1,826</t>
  </si>
  <si>
    <t>Child-friendly, Business, Local cuisine, Special Occasion Dining, Entertaining clients, Cheap Eats</t>
  </si>
  <si>
    <t>French, British</t>
  </si>
  <si>
    <t>http://www.thewaterofleithcafebistro.co.uk/</t>
  </si>
  <si>
    <t>0131 555 2613</t>
  </si>
  <si>
    <t>52 Coburg St, Edinburgh EH6 6HJ, Scotland</t>
  </si>
  <si>
    <t>Water of Leith Cafe Bistro</t>
  </si>
  <si>
    <t>http://www.tripadvisor.in/Restaurant_Review-g186525-d2089812-Reviews-Water_of_Leith_Cafe_Bistro-Edinburgh_Scotland.html</t>
  </si>
  <si>
    <t>2089812</t>
  </si>
  <si>
    <t>8f8dd6381119a2513084ec83ede7cd1e</t>
  </si>
  <si>
    <t>- 7 May 2014</t>
  </si>
  <si>
    <t>923 of 1,722</t>
  </si>
  <si>
    <t>0  - 46 </t>
  </si>
  <si>
    <t>https://www.tgifridays.co.uk/gateshead</t>
  </si>
  <si>
    <t>0844 692 0287</t>
  </si>
  <si>
    <t>Clasper Way, Glasgow NE16 3BE, Scotland</t>
  </si>
  <si>
    <t>TGI Friday's - Gateshead</t>
  </si>
  <si>
    <t>http://www.tripadvisor.in/Restaurant_Review-g186534-d1010706-Reviews-TGI_Friday_s_Gateshead-Glasgow_Scotland.html</t>
  </si>
  <si>
    <t>1010706</t>
  </si>
  <si>
    <t>0559c4f3226d8a18835d1fcd78db0200</t>
  </si>
  <si>
    <t>28 June 2014</t>
  </si>
  <si>
    <t>11,922 of 16,899</t>
  </si>
  <si>
    <t>European</t>
  </si>
  <si>
    <t>Our buzzing restaurant at Warren Street is a great location. Close to Euston, King's Cross, University College London &amp; University College Hospital, our central location means it's ideal for fabulous food without the hassle.</t>
  </si>
  <si>
    <t>http://www.steakandlobster.com</t>
  </si>
  <si>
    <t>warrenstreet@steakandlobster.com</t>
  </si>
  <si>
    <t>+(44)020 7666 5430</t>
  </si>
  <si>
    <t>5-6- Warren Street | Radisson Blu Edwardian Grafton Hotel, London W1T 5LB, England</t>
  </si>
  <si>
    <t>Steak &amp; Lobster Warren Street</t>
  </si>
  <si>
    <t>http://www.tripadvisor.in/Restaurant_Review-g186338-d6677263-Reviews-Steak_Lobster_Warren_Street-London_England.html</t>
  </si>
  <si>
    <t>6677263</t>
  </si>
  <si>
    <t>339f678a20e58ad6b37f38dc7d8d2dc2</t>
  </si>
  <si>
    <t>9,902 of 16,899</t>
  </si>
  <si>
    <t>Lebanese</t>
  </si>
  <si>
    <t>020 8961 1966</t>
  </si>
  <si>
    <t>28 Park Royal Road, Willesden, London NW10 7JW, England</t>
  </si>
  <si>
    <t>Lebanese Village</t>
  </si>
  <si>
    <t>http://www.tripadvisor.in/Restaurant_Review-g186338-d6673468-Reviews-Lebanese_Village-London_England.html</t>
  </si>
  <si>
    <t>6673468</t>
  </si>
  <si>
    <t>6e8bc1a910ee866a7d4c60d40e6a36aa</t>
  </si>
  <si>
    <t>02076103779</t>
  </si>
  <si>
    <t>95-97 LILLIE, London sw6 7sx, England</t>
  </si>
  <si>
    <t>Yadana ( Paramishin )</t>
  </si>
  <si>
    <t>http://www.tripadvisor.in/Restaurant_Review-g186338-d5818679-Reviews-Yadana_Paramishin-London_England.html</t>
  </si>
  <si>
    <t>5818679</t>
  </si>
  <si>
    <t>ad3ec4a20ec43439ff10b937f839d52b</t>
  </si>
  <si>
    <t>- 25 Jun 2014</t>
  </si>
  <si>
    <t>588 of 1,826</t>
  </si>
  <si>
    <t>European, Italian, Scottish</t>
  </si>
  <si>
    <t>http://www.revolution-bars.co.uk/bar/edinburgh/</t>
  </si>
  <si>
    <t>+44 131 220 5679</t>
  </si>
  <si>
    <t>30A Chambers St., Midlothian EH1 1HU, Edinburgh, Scotland</t>
  </si>
  <si>
    <t>Revolution</t>
  </si>
  <si>
    <t>http://www.tripadvisor.in/Restaurant_Review-g186525-d4309649-Reviews-Revolution-Edinburgh_Scotland.html</t>
  </si>
  <si>
    <t>4309649</t>
  </si>
  <si>
    <t>ce2c9d5b23163387f7d458d3b3c3cfd9</t>
  </si>
  <si>
    <t>After-hours</t>
  </si>
  <si>
    <t>17 June 2014</t>
  </si>
  <si>
    <t>269 of 1,724</t>
  </si>
  <si>
    <t>Indian, Italian, Scottish</t>
  </si>
  <si>
    <t>http://www.916diner.co.uk/</t>
  </si>
  <si>
    <t>0141 2373902</t>
  </si>
  <si>
    <t>916 Sauchiehall Street, Glasgow g3 7tf, Scotland</t>
  </si>
  <si>
    <t>916 Diner</t>
  </si>
  <si>
    <t>http://www.tripadvisor.in/Restaurant_Review-g186534-d3989798-Reviews-916_Diner-Glasgow_Scotland.html</t>
  </si>
  <si>
    <t>3989798</t>
  </si>
  <si>
    <t>1253d2d2ef2f6e934be90be800b9d8eb</t>
  </si>
  <si>
    <t>- 20 Jun 2014</t>
  </si>
  <si>
    <t>203 of 469</t>
  </si>
  <si>
    <t>English, Pub</t>
  </si>
  <si>
    <t>Ferney Common, HR3 6QN, England</t>
  </si>
  <si>
    <t>The Ferney</t>
  </si>
  <si>
    <t>http://www.tripadvisor.in/Restaurant_Review-g186301-d4476363-Reviews-The_Ferney-Herefordshire_England.html</t>
  </si>
  <si>
    <t>4476363</t>
  </si>
  <si>
    <t>49451b004e383d2180583ba3e61fedfc</t>
  </si>
  <si>
    <t>1,024 of 1,826</t>
  </si>
  <si>
    <t>opened 16th July 2012</t>
  </si>
  <si>
    <t>On Rose St, Edinburgh, Scotland</t>
  </si>
  <si>
    <t>Jamies Italian / the assembly rooms</t>
  </si>
  <si>
    <t>http://www.tripadvisor.in/Restaurant_Review-g186525-d3337767-Reviews-Jamies_Italian_the_assembly_rooms-Edinburgh_Scotland.html</t>
  </si>
  <si>
    <t>3337767</t>
  </si>
  <si>
    <t>f499efd8ec15c10f085279b3a637c8ff</t>
  </si>
  <si>
    <t>- 4 Mar 2014</t>
  </si>
  <si>
    <t>11,706 of 16,892</t>
  </si>
  <si>
    <t>http://www.chatkhara.co.uk/</t>
  </si>
  <si>
    <t>020 8772 8956</t>
  </si>
  <si>
    <t>15 Upper Tooting Rd, London SW17 7TS, England</t>
  </si>
  <si>
    <t>Chatkhara</t>
  </si>
  <si>
    <t>http://www.tripadvisor.in/Restaurant_Review-g186338-d4923399-Reviews-Chatkhara-London_England.html</t>
  </si>
  <si>
    <t>4923399</t>
  </si>
  <si>
    <t>24e4abe300900ac0528b3b06eb513c7a</t>
  </si>
  <si>
    <t>- 27 Jan 2014</t>
  </si>
  <si>
    <t>1,084 of 1,826</t>
  </si>
  <si>
    <t>Pizza</t>
  </si>
  <si>
    <t>http://www.tonymacaroni.co.uk</t>
  </si>
  <si>
    <t>208,Bruntsfield Place, Edinburgh, Scotland</t>
  </si>
  <si>
    <t>Tony Macaroni's Alla Romana</t>
  </si>
  <si>
    <t>http://www.tripadvisor.in/Restaurant_Review-g186525-d4368232-Reviews-Tony_Macaroni_s_Alla_Romana-Edinburgh_Scotland.html</t>
  </si>
  <si>
    <t>4368232</t>
  </si>
  <si>
    <t>245dfa236216524cdf83dfcd1f54835b</t>
  </si>
  <si>
    <t>- 24 Jun 2014</t>
  </si>
  <si>
    <t>103 of 1,722</t>
  </si>
  <si>
    <t>Greek</t>
  </si>
  <si>
    <t>http://www.frosoullas.co.uk</t>
  </si>
  <si>
    <t>39 Sinclair Drive | Battlefield, Glasgow, Scotland</t>
  </si>
  <si>
    <t>Frosoulla's</t>
  </si>
  <si>
    <t>http://www.tripadvisor.in/Restaurant_Review-g186534-d4313074-Reviews-Frosoulla_s-Glasgow_Scotland.html</t>
  </si>
  <si>
    <t>4313074</t>
  </si>
  <si>
    <t>0d5bf7bf3ae7d35e17a4570ca7277e51</t>
  </si>
  <si>
    <t>3,071 of 16,892</t>
  </si>
  <si>
    <t>http://www.roccarestaurants.com/</t>
  </si>
  <si>
    <t>South Kensington, London, England</t>
  </si>
  <si>
    <t>Rocca</t>
  </si>
  <si>
    <t>http://www.tripadvisor.in/Restaurant_Review-g186338-d5769910-Reviews-Rocca-London_England.html</t>
  </si>
  <si>
    <t>5769910</t>
  </si>
  <si>
    <t>e196cc319c5046df39645e475ab478dd</t>
  </si>
  <si>
    <t>- 4 Jun 2014</t>
  </si>
  <si>
    <t>2,809 of 16,892</t>
  </si>
  <si>
    <t>http://www.hixatselfridges.co.uk/</t>
  </si>
  <si>
    <t>020 7499 5400</t>
  </si>
  <si>
    <t>400 Oxford St, London W1A 1AB, England</t>
  </si>
  <si>
    <t>Hix At Selfridges</t>
  </si>
  <si>
    <t>http://www.tripadvisor.in/Restaurant_Review-g186338-d5244250-Reviews-Hix_At_Selfridges-London_England.html</t>
  </si>
  <si>
    <t>5244250</t>
  </si>
  <si>
    <t>5d4affa7bb0bde6e6c177e4485441957</t>
  </si>
  <si>
    <t>Kilsyth</t>
  </si>
  <si>
    <t>01236827652</t>
  </si>
  <si>
    <t>84 Main Street, Kilsyth G65 0Al, Scotland</t>
  </si>
  <si>
    <t>Cafe Refresh New</t>
  </si>
  <si>
    <t>http://www.tripadvisor.in/Restaurant_Review-g1746844-d5432860-Reviews-Cafe_Refresh_New-Kilsyth_North_Lanarkshire_Scotland.html</t>
  </si>
  <si>
    <t>5432860</t>
  </si>
  <si>
    <t>95158025157b6813129f0e57df2b80cd</t>
  </si>
  <si>
    <t>- 2 Jul 2014</t>
  </si>
  <si>
    <t>1,320 of 1,826</t>
  </si>
  <si>
    <t>01314435656</t>
  </si>
  <si>
    <t>329 calder road, Edinburgh eh11 4ah, Scotland</t>
  </si>
  <si>
    <t>Oz cafe</t>
  </si>
  <si>
    <t>http://www.tripadvisor.in/Restaurant_Review-g186525-d5815879-Reviews-Oz_cafe-Edinburgh_Scotland.html</t>
  </si>
  <si>
    <t>5815879</t>
  </si>
  <si>
    <t>a900833f38521692613836c13a9163e1</t>
  </si>
  <si>
    <t>4,170 of 16,899</t>
  </si>
  <si>
    <t>Contemporary, British</t>
  </si>
  <si>
    <t>The Clink Restaurant at HMP Brixton is the third restaurant to be openmed in the UK by The Clink Charity - the prisoner training scheme that reduces reoffending rates by offering cooking and front of house service training.</t>
  </si>
  <si>
    <t>http://theclinkrestaurant.com/restaurants/brixton/</t>
  </si>
  <si>
    <t>brixton@theclinkrestaurant.com</t>
  </si>
  <si>
    <t>+44 20 7147 6724</t>
  </si>
  <si>
    <t>Hmp Brixton, Jebb Avenue | Brixton, London SW25XF, England</t>
  </si>
  <si>
    <t>The Clink Restaurant</t>
  </si>
  <si>
    <t>http://www.tripadvisor.in/Restaurant_Review-g186338-d6635485-Reviews-The_Clink_Restaurant-London_England.html</t>
  </si>
  <si>
    <t>6635485</t>
  </si>
  <si>
    <t>d97ede7976eca7893b0b06345a04d09a</t>
  </si>
  <si>
    <t>01355 242734</t>
  </si>
  <si>
    <t>22 St Leonards Sq, Glasgow G74 2AT, Scotland</t>
  </si>
  <si>
    <t>Emanuel's Chip Shop</t>
  </si>
  <si>
    <t>http://www.tripadvisor.in/Restaurant_Review-g186534-d5425878-Reviews-Emanuel_s_Chip_Shop-Glasgow_Scotland.html</t>
  </si>
  <si>
    <t>5425878</t>
  </si>
  <si>
    <t>d3b8bf6cb4d4918bbcfd026b2e1f0661</t>
  </si>
  <si>
    <t>Reservations, Delivery</t>
  </si>
  <si>
    <t>508 of 1,826</t>
  </si>
  <si>
    <t>Chinese</t>
  </si>
  <si>
    <t>http://www.wongsedinburgh.co.uk/</t>
  </si>
  <si>
    <t>1313343888</t>
  </si>
  <si>
    <t>221-221a St John's Road, Edinburgh EH12 7UU, Scotland</t>
  </si>
  <si>
    <t>Wong's Chinese Restaurant</t>
  </si>
  <si>
    <t>http://www.tripadvisor.in/Restaurant_Review-g186525-d2458087-Reviews-Wong_s_Chinese_Restaurant-Edinburgh_Scotland.html</t>
  </si>
  <si>
    <t>2458087</t>
  </si>
  <si>
    <t>ed0f30a634fc4caaf12709185d20de26</t>
  </si>
  <si>
    <t>http://www.subway.co.uk/</t>
  </si>
  <si>
    <t>44207 287 9265</t>
  </si>
  <si>
    <t>100 Berwick St, London W1F 0QN, England</t>
  </si>
  <si>
    <t>Subway</t>
  </si>
  <si>
    <t>http://www.tripadvisor.in/Restaurant_Review-g186338-d5583362-Reviews-Subway-London_England.html</t>
  </si>
  <si>
    <t>5583362</t>
  </si>
  <si>
    <t>ba2a21813f7cf47d04facf1d8b2640b8</t>
  </si>
  <si>
    <t>- 9 Feb 2014</t>
  </si>
  <si>
    <t>8,046 of 16,892</t>
  </si>
  <si>
    <t>07903492343</t>
  </si>
  <si>
    <t>85A Allitsen Road, St Jhon's Wood, London NW8 7AS, England</t>
  </si>
  <si>
    <t>The Gammon Rasher</t>
  </si>
  <si>
    <t>http://www.tripadvisor.in/Restaurant_Review-g186338-d5440342-Reviews-The_Gammon_Rasher-London_England.html</t>
  </si>
  <si>
    <t>5440342</t>
  </si>
  <si>
    <t>cdc0cf83c552ebb84e058d32012bebc9</t>
  </si>
  <si>
    <t>- 19 Jun 2014</t>
  </si>
  <si>
    <t>595 of 1,722</t>
  </si>
  <si>
    <t>Portuguese</t>
  </si>
  <si>
    <t>http://www.nandos.co.uk/postcodesearch/results?input=Glasgow, G</t>
  </si>
  <si>
    <t>St. Enoch Centre, Glasgow, Scotland</t>
  </si>
  <si>
    <t>Nandos St. Enoch Centre</t>
  </si>
  <si>
    <t>http://www.tripadvisor.in/Restaurant_Review-g186534-d2715244-Reviews-Nandos_St_Enoch_Centre-Glasgow_Scotland.html</t>
  </si>
  <si>
    <t>2715244</t>
  </si>
  <si>
    <t>dde11e239bd1c59b1abc5264a65cc65a</t>
  </si>
  <si>
    <t>Breakfast/Brunch, Delivery, After-hours</t>
  </si>
  <si>
    <t>146 of 1,722</t>
  </si>
  <si>
    <t>http://www.ivyindia.com</t>
  </si>
  <si>
    <t>0141 6399779</t>
  </si>
  <si>
    <t>340 Ayr Road, Newton Mearns, Glasgow G77 6RT, Scotland</t>
  </si>
  <si>
    <t>Ivy India</t>
  </si>
  <si>
    <t>http://www.tripadvisor.in/Restaurant_Review-g186534-d4835358-Reviews-Ivy_India-Glasgow_Scotland.html</t>
  </si>
  <si>
    <t>4835358</t>
  </si>
  <si>
    <t>f6135336002e514383bdc64cdeb6761b</t>
  </si>
  <si>
    <t>- 8 Feb 2014</t>
  </si>
  <si>
    <t>12,350 of 16,899</t>
  </si>
  <si>
    <t>02072313111</t>
  </si>
  <si>
    <t>218 Lower Road Surrey Quays, London Se8 5dj, England</t>
  </si>
  <si>
    <t>Real China</t>
  </si>
  <si>
    <t>http://www.tripadvisor.in/Restaurant_Review-g186338-d6209412-Reviews-Real_China-London_England.html</t>
  </si>
  <si>
    <t>6209412</t>
  </si>
  <si>
    <t>d9eb0384090a20fcd585f22068a7a829</t>
  </si>
  <si>
    <t>- 30 Apr 2014</t>
  </si>
  <si>
    <t>1,295 of 1,826</t>
  </si>
  <si>
    <t>http://www.tastegood.com/</t>
  </si>
  <si>
    <t>0131 313 1188</t>
  </si>
  <si>
    <t>67-71 Slateford Road, Edinburgh, Scotland</t>
  </si>
  <si>
    <t>Taste Good oriental cuisine</t>
  </si>
  <si>
    <t>http://www.tripadvisor.in/Restaurant_Review-g186525-d4191778-Reviews-Taste_Good_oriental_cuisine-Edinburgh_Scotland.html</t>
  </si>
  <si>
    <t>4191778</t>
  </si>
  <si>
    <t>c69add96875ef5491be95b08cdeaac19</t>
  </si>
  <si>
    <t>Takeout</t>
  </si>
  <si>
    <t>14 July 2014</t>
  </si>
  <si>
    <t>5,474 of 16,899</t>
  </si>
  <si>
    <t>10  - 16 </t>
  </si>
  <si>
    <t>Hamburgers, British</t>
  </si>
  <si>
    <t>A burger restaurant inspired by great British product.</t>
  </si>
  <si>
    <t>http://www.honestburgers.co.uk</t>
  </si>
  <si>
    <t>4 Market Place, London W1W 8AD, England</t>
  </si>
  <si>
    <t>Honest Burgers - Oxford Circus</t>
  </si>
  <si>
    <t>http://www.tripadvisor.in/Restaurant_Review-g186338-d6749683-Reviews-Honest_Burgers_Oxford_Circus-London_England.html</t>
  </si>
  <si>
    <t>6749683</t>
  </si>
  <si>
    <t>40b90298cb1a2c6bec7c94775ea53b19</t>
  </si>
  <si>
    <t>- 17 Jan 2014</t>
  </si>
  <si>
    <t>7,434 of 16,892</t>
  </si>
  <si>
    <t>020 8563 1514</t>
  </si>
  <si>
    <t>Hammersmith Broadway, London W6 9YD, England</t>
  </si>
  <si>
    <t>Mcdonald's Restaurant</t>
  </si>
  <si>
    <t>http://www.tripadvisor.in/Restaurant_Review-g186338-d4919236-Reviews-Mcdonald_s_Restaurant-London_England.html</t>
  </si>
  <si>
    <t>4919236</t>
  </si>
  <si>
    <t>607c5b3c58566991266584c7b5cb9f59</t>
  </si>
  <si>
    <t>http://www.malaysianpancake.co.uk/</t>
  </si>
  <si>
    <t>07786835909</t>
  </si>
  <si>
    <t>The Old Truman Brewery, London E1 6QL, England</t>
  </si>
  <si>
    <t>The Malaysian Pancake Co.</t>
  </si>
  <si>
    <t>http://www.tripadvisor.in/Restaurant_Review-g186338-d5815030-Reviews-The_Malaysian_Pancake_Co-London_England.html</t>
  </si>
  <si>
    <t>5815030</t>
  </si>
  <si>
    <t>5ddea949b0ec1f98cb0aa1e5bade438d</t>
  </si>
  <si>
    <t>https://www.facebook.com/ForthviewCafe</t>
  </si>
  <si>
    <t>+44 7934 031704</t>
  </si>
  <si>
    <t>118 Silverknowes Parkway, Edinburgh, Scotland</t>
  </si>
  <si>
    <t>Forthview Cafe</t>
  </si>
  <si>
    <t>http://www.tripadvisor.in/Restaurant_Review-g186525-d6594401-Reviews-Forthview_Cafe-Edinburgh_Scotland.html</t>
  </si>
  <si>
    <t>6594401</t>
  </si>
  <si>
    <t>cfc5c512bb11cf40134fc9e0bb4959fd</t>
  </si>
  <si>
    <t>136 of 159</t>
  </si>
  <si>
    <t>A84, Stirling, Scotland</t>
  </si>
  <si>
    <t>Dobbies Garden World</t>
  </si>
  <si>
    <t>http://www.tripadvisor.in/Restaurant_Review-g191266-d4318786-Reviews-Dobbies_Garden_World-Stirling_Scotland.html</t>
  </si>
  <si>
    <t>4318786</t>
  </si>
  <si>
    <t>f312b53ca6f2f70fccbe0d595e79032a</t>
  </si>
  <si>
    <t>0 131 332 6562</t>
  </si>
  <si>
    <t>108 Raeburn Pl, Edinburgh EH4 1HH, Scotland</t>
  </si>
  <si>
    <t>Green Kitchen</t>
  </si>
  <si>
    <t>http://www.tripadvisor.in/Restaurant_Review-g186525-d5423667-Reviews-Green_Kitchen-Edinburgh_Scotland.html</t>
  </si>
  <si>
    <t>5423667</t>
  </si>
  <si>
    <t>87d4a0fe86b277e6db81c25258ebb661</t>
  </si>
  <si>
    <t>http://www.doublepizza.co.uk</t>
  </si>
  <si>
    <t>info@doublepizza.co.uk</t>
  </si>
  <si>
    <t>020 8558 5882</t>
  </si>
  <si>
    <t>394 Lea Bridge Rd, London E10 7DY, England</t>
  </si>
  <si>
    <t>Double Pizza</t>
  </si>
  <si>
    <t>http://www.tripadvisor.in/Restaurant_Review-g186338-d5779103-Reviews-Double_Pizza-London_England.html</t>
  </si>
  <si>
    <t>5779103</t>
  </si>
  <si>
    <t>d8b7af7789f45ffd803174229e92db27</t>
  </si>
  <si>
    <t>- 6 Jun 2014</t>
  </si>
  <si>
    <t>227 of 271</t>
  </si>
  <si>
    <t>01382 818786</t>
  </si>
  <si>
    <t>59 Macalpine Rd, Dundee DD3 8RE, Scotland</t>
  </si>
  <si>
    <t>Shaandar Curry House</t>
  </si>
  <si>
    <t>http://www.tripadvisor.in/Restaurant_Review-g186518-d4924957-Reviews-Shaandar_Curry_House-Dundee_Scotland.html</t>
  </si>
  <si>
    <t>4924957</t>
  </si>
  <si>
    <t>8a0ff8826ded6be9be60b191784528c5</t>
  </si>
  <si>
    <t>http://www.chickencottage.com/</t>
  </si>
  <si>
    <t>020 7378 7050</t>
  </si>
  <si>
    <t>128 Tooley St, London SE1 2TU, England</t>
  </si>
  <si>
    <t>Chicken Cottage</t>
  </si>
  <si>
    <t>http://www.tripadvisor.in/Restaurant_Review-g186338-d5122138-Reviews-Chicken_Cottage-London_England.html</t>
  </si>
  <si>
    <t>5122138</t>
  </si>
  <si>
    <t>040534ae665371947e2ebd80c51c34c4</t>
  </si>
  <si>
    <t>135 of 16,892</t>
  </si>
  <si>
    <t>http://hombresmexican.com/</t>
  </si>
  <si>
    <t>02088680111</t>
  </si>
  <si>
    <t>242 Imperial Drive | Harrow, London HA2 7HJ, England</t>
  </si>
  <si>
    <t>Hombres Mexican Kitchen</t>
  </si>
  <si>
    <t>http://www.tripadvisor.in/Restaurant_Review-g186338-d5816169-Reviews-Hombres_Mexican_Kitchen-London_England.html</t>
  </si>
  <si>
    <t>5816169</t>
  </si>
  <si>
    <t>2d661c1c0c10ef8447e177827ed84098</t>
  </si>
  <si>
    <t>https://www.facebook.com/</t>
  </si>
  <si>
    <t>02085674567</t>
  </si>
  <si>
    <t>Clapham high street, London, England</t>
  </si>
  <si>
    <t>Rooster spot ..Channel 4</t>
  </si>
  <si>
    <t>http://www.tripadvisor.in/Restaurant_Review-g186338-d5432964-Reviews-Rooster_spot_Channel_4-London_England.html</t>
  </si>
  <si>
    <t>5432964</t>
  </si>
  <si>
    <t>4c06fcf39f0d5d4ecf173c1bfb900a4e</t>
  </si>
  <si>
    <t>- 8 Mar 2014</t>
  </si>
  <si>
    <t>1,542 of 1,826</t>
  </si>
  <si>
    <t>http://www.caffenero.co.uk/default.aspx?searchterm=EH3</t>
  </si>
  <si>
    <t>0131 225 7226</t>
  </si>
  <si>
    <t>4-6 Glanville Pl, Edinburgh EH3 6SZ, Scotland</t>
  </si>
  <si>
    <t>Caffe Nero - Edinburgh, Glanville Place</t>
  </si>
  <si>
    <t>http://www.tripadvisor.in/Restaurant_Review-g186525-d5425672-Reviews-Caffe_Nero_Edinburgh_Glanville_Place-Edinburgh_Scotland.html</t>
  </si>
  <si>
    <t>5425672</t>
  </si>
  <si>
    <t>c9c4c064bb64802dbc6afbc676711b59</t>
  </si>
  <si>
    <t>175 of 1,826</t>
  </si>
  <si>
    <t>35  - 58 </t>
  </si>
  <si>
    <t>Scottish, Contemporary</t>
  </si>
  <si>
    <t>Fantastic cuisine in Edinburgh's most romantic and atmospheric restaurant, situated in the historic Old Town, enjoy as the relaxed and friendly staff welcome you to this hidden gem.</t>
  </si>
  <si>
    <t>http://www.grainstore-restaurant.co.uk</t>
  </si>
  <si>
    <t>Cowgate</t>
  </si>
  <si>
    <t>0131 2257635</t>
  </si>
  <si>
    <t>30 Victoria Street | 1st Floor, Edinburgh EH12JW, Scotland</t>
  </si>
  <si>
    <t>The Grain Store</t>
  </si>
  <si>
    <t>http://www.tripadvisor.in/Restaurant_Review-g186525-d732355-Reviews-The_Grain_Store-Edinburgh_Scotland.html</t>
  </si>
  <si>
    <t>732355</t>
  </si>
  <si>
    <t>417d8922504aa0784280ca9f8254de1a</t>
  </si>
  <si>
    <t>02072292020</t>
  </si>
  <si>
    <t>44 Queensway, London W2 3RS, England</t>
  </si>
  <si>
    <t>Lovegrain</t>
  </si>
  <si>
    <t>http://www.tripadvisor.in/Restaurant_Review-g186338-d5443156-Reviews-Lovegrain-London_England.html</t>
  </si>
  <si>
    <t>5443156</t>
  </si>
  <si>
    <t>781d99fae8f67b15c7af4b838bf00c00</t>
  </si>
  <si>
    <t>020 8678 8005</t>
  </si>
  <si>
    <t>96 Brixton Hill, London SW2 1QN, England</t>
  </si>
  <si>
    <t>Cafe Tana</t>
  </si>
  <si>
    <t>http://www.tripadvisor.in/Restaurant_Review-g186338-d5220298-Reviews-Cafe_Tana-London_England.html</t>
  </si>
  <si>
    <t>5220298</t>
  </si>
  <si>
    <t>a13bab7d75af7aa3612f9ccf65c83c3d</t>
  </si>
  <si>
    <t>- 30 Jun 2014</t>
  </si>
  <si>
    <t>11,619 of 16,892</t>
  </si>
  <si>
    <t>020 7515 7160</t>
  </si>
  <si>
    <t>76 Cannon Dr, London E14 4AS, England</t>
  </si>
  <si>
    <t>Dockland Diner</t>
  </si>
  <si>
    <t>http://www.tripadvisor.in/Restaurant_Review-g186338-d5122687-Reviews-Dockland_Diner-London_England.html</t>
  </si>
  <si>
    <t>5122687</t>
  </si>
  <si>
    <t>d3eaa5e86370ff09ae98550164f4d24a</t>
  </si>
  <si>
    <t>26 June 2014</t>
  </si>
  <si>
    <t>62 of 115</t>
  </si>
  <si>
    <t>5  - 13 </t>
  </si>
  <si>
    <t>Sportsters Bar &amp; Diner is open 7 days a week serving delicious home cooked meals. We have a variety of booths and tables available with TVs, Internet Access, Playstation consoles and Wifi. Come and check out some of our fantastic food promotions which include 2 main meals for £10 (Mon - Thurs), Fajita Fridays, Hot Rock Steak Saturdays and our traditional Sunday Roast dinner!</t>
  </si>
  <si>
    <t>http://falkirk.sportsters.info</t>
  </si>
  <si>
    <t>enquiries@cityfalkirk.co.uk</t>
  </si>
  <si>
    <t>Falkirk</t>
  </si>
  <si>
    <t>01324 673220</t>
  </si>
  <si>
    <t>8-12 Princes Street, Falkirk, Scotland</t>
  </si>
  <si>
    <t>Sportsters Bar &amp; Diner</t>
  </si>
  <si>
    <t>http://www.tripadvisor.in/Restaurant_Review-g186527-d1515791-Reviews-Sportsters_Bar_Diner-Falkirk_Falkirk_District_Scotland.html</t>
  </si>
  <si>
    <t>1515791</t>
  </si>
  <si>
    <t>5d9bcb5778ca40e52a6d16dea12239aa</t>
  </si>
  <si>
    <t>Delivery, After-hours</t>
  </si>
  <si>
    <t>- 9 Jul 2014</t>
  </si>
  <si>
    <t>291 of 1,722</t>
  </si>
  <si>
    <t>Pizza &amp; Pasta</t>
  </si>
  <si>
    <t>http://nyslice.co.uk/</t>
  </si>
  <si>
    <t>sergei@nyslice.co.uk</t>
  </si>
  <si>
    <t>44 141 353 1698</t>
  </si>
  <si>
    <t>369 Sauchiehall St, Glasgow G2 3HU, Scotland</t>
  </si>
  <si>
    <t>NY Slice</t>
  </si>
  <si>
    <t>http://www.tripadvisor.in/Restaurant_Review-g186534-d5029402-Reviews-NY_Slice-Glasgow_Scotland.html</t>
  </si>
  <si>
    <t>5029402</t>
  </si>
  <si>
    <t>7a04c2ab0ad4f3f19cbf6b2bb6c9c701</t>
  </si>
  <si>
    <t>Dinner</t>
  </si>
  <si>
    <t>23 February 2014</t>
  </si>
  <si>
    <t>1,130 of 1,722</t>
  </si>
  <si>
    <t>5  - 34 </t>
  </si>
  <si>
    <t>Romantic</t>
  </si>
  <si>
    <t>Cajun &amp; Creole, South American, Contemporary, International</t>
  </si>
  <si>
    <t>01412266000</t>
  </si>
  <si>
    <t>Gala Casino | 61 Broomielaw, Glasgow SCO G1 4RJ, Scotland</t>
  </si>
  <si>
    <t>Louisiana's at the Riverboat</t>
  </si>
  <si>
    <t>http://www.tripadvisor.in/Restaurant_Review-g186534-d4060054-Reviews-Louisiana_s_at_the_Riverboat-Glasgow_Scotland.html</t>
  </si>
  <si>
    <t>4060054</t>
  </si>
  <si>
    <t>b310c42b13a0eafbe12945af1186d533</t>
  </si>
  <si>
    <t>http://hungryhouse.co.uk/pizza-bazaar-warriston/offline?aid=4fe99398aea34&amp;bid=11ba4842&amp;utm_source=affiliate-qype&amp;utm_medium=affiliate&amp;utm_campaign=qype</t>
  </si>
  <si>
    <t>01315 513100</t>
  </si>
  <si>
    <t>62 Inverleith Row, Edinburgh EH3 5PX, Scotland</t>
  </si>
  <si>
    <t>Pizza Bazaar</t>
  </si>
  <si>
    <t>http://www.tripadvisor.in/Restaurant_Review-g186525-d4912904-Reviews-Pizza_Bazaar-Edinburgh_Scotland.html</t>
  </si>
  <si>
    <t>4912904</t>
  </si>
  <si>
    <t>0e4f8e57d6893b77e33a7cb7a24850e4</t>
  </si>
  <si>
    <t>- 10 Jun 2014</t>
  </si>
  <si>
    <t>490 of 1,724</t>
  </si>
  <si>
    <t>http://meitai-glasgow.co.uk</t>
  </si>
  <si>
    <t>0141 956 5413</t>
  </si>
  <si>
    <t>15 Station Road | Milngavie, Glasgow G62 8PG, Scotland</t>
  </si>
  <si>
    <t>Meitai</t>
  </si>
  <si>
    <t>http://www.tripadvisor.in/Restaurant_Review-g186534-d2394459-Reviews-Meitai-Glasgow_Scotland.html</t>
  </si>
  <si>
    <t>2394459</t>
  </si>
  <si>
    <t>bf4dccc26773ba62407dd2316075d384</t>
  </si>
  <si>
    <t>- 23 Jun 2014</t>
  </si>
  <si>
    <t>34 of 271</t>
  </si>
  <si>
    <t>01382660065</t>
  </si>
  <si>
    <t>91 Charleston Drive, Dundee DD2 2HB, Scotland</t>
  </si>
  <si>
    <t>The Silvery Tay</t>
  </si>
  <si>
    <t>http://www.tripadvisor.in/Restaurant_Review-g186518-d1317758-Reviews-The_Silvery_Tay-Dundee_Scotland.html</t>
  </si>
  <si>
    <t>1317758</t>
  </si>
  <si>
    <t>c1f44810045e859bdc247714566ba74b</t>
  </si>
  <si>
    <t>4,411 of 16,892</t>
  </si>
  <si>
    <t>European, British</t>
  </si>
  <si>
    <t>http://www.dalyswinebar.co.uk</t>
  </si>
  <si>
    <t>info@dalyswinebar.co.uk</t>
  </si>
  <si>
    <t>+(44)2079362536</t>
  </si>
  <si>
    <t>46 Essex Street, London WC2R3JF, England</t>
  </si>
  <si>
    <t>Daly's Wine Bar</t>
  </si>
  <si>
    <t>http://www.tripadvisor.in/Restaurant_Review-g186338-d5517441-Reviews-Daly_s_Wine_Bar-London_England.html</t>
  </si>
  <si>
    <t>5517441</t>
  </si>
  <si>
    <t>e11eba17e618f5e988f75743178b739c</t>
  </si>
  <si>
    <t>- 22 Jun 2014</t>
  </si>
  <si>
    <t>2,959 of 16,892</t>
  </si>
  <si>
    <t>http://blackfootrestaurant.co.uk/contact/</t>
  </si>
  <si>
    <t>020 7837 4384</t>
  </si>
  <si>
    <t>46 Exmouth Market, London EC1R 4QE, England</t>
  </si>
  <si>
    <t>Blackfoot</t>
  </si>
  <si>
    <t>http://www.tripadvisor.in/Restaurant_Review-g186338-d6206944-Reviews-Blackfoot-London_England.html</t>
  </si>
  <si>
    <t>6206944</t>
  </si>
  <si>
    <t>97f580d706b6de841a6f57cc8adf6e32</t>
  </si>
  <si>
    <t>116 of 1,722</t>
  </si>
  <si>
    <t>4  - 11 </t>
  </si>
  <si>
    <t>Scottish, Bar, Bistro, Wine Bar</t>
  </si>
  <si>
    <t>http://therichmondglasgow.com/</t>
  </si>
  <si>
    <t>info@therichmondglasgow.com</t>
  </si>
  <si>
    <t>+44 141 334 3571</t>
  </si>
  <si>
    <t>144 Park Road, Glasgow G4 9HB, Scotland</t>
  </si>
  <si>
    <t>The Richmond Bar &amp; Bistro</t>
  </si>
  <si>
    <t>http://www.tripadvisor.in/Restaurant_Review-g186534-d3739189-Reviews-The_Richmond_Bar_Bistro-Glasgow_Scotland.html</t>
  </si>
  <si>
    <t>3739189</t>
  </si>
  <si>
    <t>2e0dc216e4c7e898709dda2c9628ef68</t>
  </si>
  <si>
    <t>- 18 May 2014</t>
  </si>
  <si>
    <t>7,595 of 16,892</t>
  </si>
  <si>
    <t>http://hungryhouse.co.uk/bengal-tiger</t>
  </si>
  <si>
    <t>1912953949</t>
  </si>
  <si>
    <t>236 Shields Road, London NE6 1DU, England</t>
  </si>
  <si>
    <t>Bengal Tiger, Newcastle Upon Tyne</t>
  </si>
  <si>
    <t>http://www.tripadvisor.in/Restaurant_Review-g186338-d5440460-Reviews-Bengal_Tiger_Newcastle_Upon_Tyne-London_England.html</t>
  </si>
  <si>
    <t>5440460</t>
  </si>
  <si>
    <t>b2153f461b2e388b61aa7b421ab01c6c</t>
  </si>
  <si>
    <t>30 June 2014</t>
  </si>
  <si>
    <t>7,562 of 16,892</t>
  </si>
  <si>
    <t>American</t>
  </si>
  <si>
    <t>http://www.one-sixty.co.uk</t>
  </si>
  <si>
    <t>291 West End Lane, London, England</t>
  </si>
  <si>
    <t>One Sixty</t>
  </si>
  <si>
    <t>http://www.tripadvisor.in/Restaurant_Review-g186338-d6446738-Reviews-One_Sixty-London_England.html</t>
  </si>
  <si>
    <t>6446738</t>
  </si>
  <si>
    <t>bd3ac4cc1c43a91dc9ce00ad475db372</t>
  </si>
  <si>
    <t>12,327 of 16,899</t>
  </si>
  <si>
    <t>http://www.chozen.co.uk/</t>
  </si>
  <si>
    <t>02074030031</t>
  </si>
  <si>
    <t>59 Borough High Street, London SE1 1NE, England</t>
  </si>
  <si>
    <t>Chozen Sushi and Noodle</t>
  </si>
  <si>
    <t>http://www.tripadvisor.in/Restaurant_Review-g186338-d5817580-Reviews-Chozen_Sushi_and_Noodle-London_England.html</t>
  </si>
  <si>
    <t>5817580</t>
  </si>
  <si>
    <t>226c1f2050104cc8c76159b24f91494e</t>
  </si>
  <si>
    <t>http://www.wiggieslondon.com</t>
  </si>
  <si>
    <t>07850630129</t>
  </si>
  <si>
    <t>61 Carter Lane, London EC4V 5DY, England</t>
  </si>
  <si>
    <t>Wiggies London</t>
  </si>
  <si>
    <t>http://www.tripadvisor.in/Restaurant_Review-g186338-d5432876-Reviews-Wiggies_London-London_England.html</t>
  </si>
  <si>
    <t>5432876</t>
  </si>
  <si>
    <t>ea0c6d1ed3885b9d22d19f9f7979c235</t>
  </si>
  <si>
    <t>http://www.dominos.co.uk</t>
  </si>
  <si>
    <t>020 8444 2571</t>
  </si>
  <si>
    <t>88 High Rd, London N2 9EB, England</t>
  </si>
  <si>
    <t>Domino's Pizza</t>
  </si>
  <si>
    <t>http://www.tripadvisor.in/Restaurant_Review-g186338-d5122870-Reviews-Domino_s_Pizza-London_England.html</t>
  </si>
  <si>
    <t>5122870</t>
  </si>
  <si>
    <t>ad6d6e0a20e6e7d307d7a26c23f0fe9a</t>
  </si>
  <si>
    <t>020 8579 2332</t>
  </si>
  <si>
    <t>34 St. Marys Rd, London W5 5EU, England</t>
  </si>
  <si>
    <t>Oscar's</t>
  </si>
  <si>
    <t>http://www.tripadvisor.in/Restaurant_Review-g186338-d5122971-Reviews-Oscar_s-London_England.html</t>
  </si>
  <si>
    <t>5122971</t>
  </si>
  <si>
    <t>2eac458fc7408c4b55f3734460911653</t>
  </si>
  <si>
    <t>http://www.tgfpizza-eltham.co.uk/</t>
  </si>
  <si>
    <t>020 8856 6868</t>
  </si>
  <si>
    <t>371 Well Hall Rd, London SE9 6TY, England</t>
  </si>
  <si>
    <t>TGF Pizza</t>
  </si>
  <si>
    <t>http://www.tripadvisor.in/Restaurant_Review-g186338-d5220229-Reviews-TGF_Pizza-London_England.html</t>
  </si>
  <si>
    <t>5220229</t>
  </si>
  <si>
    <t>7d6ebde6a3985f266306cb5d4f1ecbba</t>
  </si>
  <si>
    <t>Breakfast/Brunch, Lunch Spot, Dinner, Reservations, Takeout, Delivery, After-hours, Dessert</t>
  </si>
  <si>
    <t>114 of 1,826</t>
  </si>
  <si>
    <t>Child-friendly, Romantic, Groups, Special Occasion Dining, Entertaining clients, Cheap Eats</t>
  </si>
  <si>
    <t>http://www.motherindia.co.uk/</t>
  </si>
  <si>
    <t>South Side</t>
  </si>
  <si>
    <t>01315249801</t>
  </si>
  <si>
    <t>3-5 Infirmary Street, Edinburgh EH1 1LT, Scotland</t>
  </si>
  <si>
    <t>Mother India's Cafe</t>
  </si>
  <si>
    <t>http://www.tripadvisor.in/Restaurant_Review-g186525-d1545969-Reviews-Mother_India_s_Cafe-Edinburgh_Scotland.html</t>
  </si>
  <si>
    <t>1545969</t>
  </si>
  <si>
    <t>83d5941728f05ff6ac69037f0570b808</t>
  </si>
  <si>
    <t>- 29 May 2014</t>
  </si>
  <si>
    <t>1,131 of 1,826</t>
  </si>
  <si>
    <t>Clermiston Hill | Edinburgh, Edinburgh, Scotland</t>
  </si>
  <si>
    <t>Capitol hotel</t>
  </si>
  <si>
    <t>http://www.tripadvisor.in/Restaurant_Review-g186525-d3674042-Reviews-Capitol_hotel-Edinburgh_Scotland.html</t>
  </si>
  <si>
    <t>3674042</t>
  </si>
  <si>
    <t>0a23cdb525895dd7b2415fe13eb03fe7</t>
  </si>
  <si>
    <t>Breakfast/Brunch, Reservations</t>
  </si>
  <si>
    <t>1,168 of 1,722</t>
  </si>
  <si>
    <t>http://www.thewatersideinn.net/</t>
  </si>
  <si>
    <t>info@thewatersideinn.net</t>
  </si>
  <si>
    <t>(0141) 881 2822</t>
  </si>
  <si>
    <t>Ardrosan Rd | Seamill West Kilbribe, Glasgow KA23 9NG, Scotland</t>
  </si>
  <si>
    <t>The Waterside Inn</t>
  </si>
  <si>
    <t>http://www.tripadvisor.in/Restaurant_Review-g186534-d2104235-Reviews-The_Waterside_Inn-Glasgow_Scotland.html</t>
  </si>
  <si>
    <t>2104235</t>
  </si>
  <si>
    <t>e7a79b66d98a5106a455900f5539fe43</t>
  </si>
  <si>
    <t>- 14 May 2014</t>
  </si>
  <si>
    <t>1 of 1</t>
  </si>
  <si>
    <t>Café</t>
  </si>
  <si>
    <t>http://www.balmoretrust.org.uk</t>
  </si>
  <si>
    <t>Balmore</t>
  </si>
  <si>
    <t>441360 620 742</t>
  </si>
  <si>
    <t>The Coach House, Balmore, Scotland</t>
  </si>
  <si>
    <t>The Coach House Balmore</t>
  </si>
  <si>
    <t>http://www.tripadvisor.in/Restaurant_Review-g3767729-d4724489-Reviews-The_Coach_House_Balmore-Balmore_East_Dunbartonshire_Scotland.html</t>
  </si>
  <si>
    <t>4724489</t>
  </si>
  <si>
    <t>1ba9cf967fe229fdc7c54a820c570d5f</t>
  </si>
  <si>
    <t>Breakfast/Brunch, Dinner, Reservations, Delivery, After-hours</t>
  </si>
  <si>
    <t>287 of 1,826</t>
  </si>
  <si>
    <t>0  - 18 </t>
  </si>
  <si>
    <t>Just a stone’s throw from the capital’s main hotels and attractions, Shezan Restaurant is an ideal dining place to experience top quality Indian and Punjabi cuisine at affordable prices.With a solid reputation built up over the past 30 years, the family-run Shezan Restaurant is well renowned as the capital’s best loved Indian eatery and has even bagged a string of awards for it’s delectable dishes.Shezan’s menus – inclusive of à la carte and pre-theatre dishes – are impressive and contain over 100 homemade Punjabi delights as well as wines and champagnes from around the globe.So, if you are spending an evening at the nearby Edinburgh Playhouse, staying in a hotel on business or just passing by, pay Shezan a visit today for a culinary experience like no other – top service and food guaranteed.</t>
  </si>
  <si>
    <t>http://www.shezanedinburgh.com/</t>
  </si>
  <si>
    <t>enquiries@shezanedinburgh.com</t>
  </si>
  <si>
    <t>0131 557 5098</t>
  </si>
  <si>
    <t>24-25 Union Place | City Centre, Edinburgh EH1 3NQ, Scotland</t>
  </si>
  <si>
    <t>The Shezan Indian Cuisine</t>
  </si>
  <si>
    <t>http://www.tripadvisor.in/Restaurant_Review-g186525-d1093829-Reviews-The_Shezan_Indian_Cuisine-Edinburgh_Scotland.html</t>
  </si>
  <si>
    <t>1093829</t>
  </si>
  <si>
    <t>92b75675c013f145dd565513d491e644</t>
  </si>
  <si>
    <t>- 2 Apr 2013</t>
  </si>
  <si>
    <t>1,497 of 1,826</t>
  </si>
  <si>
    <t>http://trattoriaitalianaedinburgh.webs.com/</t>
  </si>
  <si>
    <t>113 Buccleuch Street, Edinburgh, Scotland</t>
  </si>
  <si>
    <t>Trattoria Italiana</t>
  </si>
  <si>
    <t>http://www.tripadvisor.in/Restaurant_Review-g186525-d2400414-Reviews-Trattoria_Italiana-Edinburgh_Scotland.html</t>
  </si>
  <si>
    <t>2400414</t>
  </si>
  <si>
    <t>96f45876c1e6d61a99071080e10709c5</t>
  </si>
  <si>
    <t>- 6 May 2014</t>
  </si>
  <si>
    <t>7,418 of 16,892</t>
  </si>
  <si>
    <t>020 7221 6443</t>
  </si>
  <si>
    <t>103 Queensway, London W2 4SJ, England</t>
  </si>
  <si>
    <t>http://www.tripadvisor.in/Restaurant_Review-g186338-d5244320-Reviews-Pizza_Hut-London_England.html</t>
  </si>
  <si>
    <t>5244320</t>
  </si>
  <si>
    <t>906cda7a591641cab928474ce14cfc32</t>
  </si>
  <si>
    <t>1,234 of 1,722</t>
  </si>
  <si>
    <t>Australian</t>
  </si>
  <si>
    <t>128 Renfield Street, Glasgow, Scotland</t>
  </si>
  <si>
    <t>Walkabout</t>
  </si>
  <si>
    <t>http://www.tripadvisor.in/Restaurant_Review-g186534-d1010338-Reviews-Walkabout-Glasgow_Scotland.html</t>
  </si>
  <si>
    <t>1010338</t>
  </si>
  <si>
    <t>7544b825a70a5cef288c3c19907959d3</t>
  </si>
  <si>
    <t>- 3 Oct 2011</t>
  </si>
  <si>
    <t>Contemporary</t>
  </si>
  <si>
    <t>0141 639 7962</t>
  </si>
  <si>
    <t>130 Ayr Rd, Newton Mearns, Glasgow G77 6EG, Scotland</t>
  </si>
  <si>
    <t>Richard's
- CLOSED</t>
  </si>
  <si>
    <t>http://www.tripadvisor.in/Restaurant_Review-g186534-d1087479-Reviews-Richard_s-Glasgow_Scotland.html</t>
  </si>
  <si>
    <t>1087479</t>
  </si>
  <si>
    <t>5eda07fb07376a81fc7f94b0884ce3e8</t>
  </si>
  <si>
    <t>020 8348 3444</t>
  </si>
  <si>
    <t>310 Archway Rd, London, England</t>
  </si>
  <si>
    <t>Highgate Curry House</t>
  </si>
  <si>
    <t>http://www.tripadvisor.in/Restaurant_Review-g186338-d5122814-Reviews-Highgate_Curry_House-London_England.html</t>
  </si>
  <si>
    <t>5122814</t>
  </si>
  <si>
    <t>b5a5fec91eb176c2bfbd0a11c2c19092</t>
  </si>
  <si>
    <t>- 4 Jan 2014</t>
  </si>
  <si>
    <t>8,425 of 16,899</t>
  </si>
  <si>
    <t>http://www.pizzadamilano.com/</t>
  </si>
  <si>
    <t>020 7263 1360</t>
  </si>
  <si>
    <t>624 Holloway Rd, London N19 3PA, England</t>
  </si>
  <si>
    <t>Pizza Da Milano</t>
  </si>
  <si>
    <t>http://www.tripadvisor.in/Restaurant_Review-g186338-d5122876-Reviews-Pizza_Da_Milano-London_England.html</t>
  </si>
  <si>
    <t>5122876</t>
  </si>
  <si>
    <t>6a1ef1b6ce6c04f6b63aed1bb1ba1018</t>
  </si>
  <si>
    <t>Breakfast/Brunch, Lunch Spot, Dinner, Reservations</t>
  </si>
  <si>
    <t>9 September 2013</t>
  </si>
  <si>
    <t>8  - 14 </t>
  </si>
  <si>
    <t>Vegan</t>
  </si>
  <si>
    <t>cafe@live.com</t>
  </si>
  <si>
    <t>0131 229 5775</t>
  </si>
  <si>
    <t>246 Morrison Street, Edinburgh, Scotland</t>
  </si>
  <si>
    <t>Orb raw food cafe
- CLOSED</t>
  </si>
  <si>
    <t>http://www.tripadvisor.in/Restaurant_Review-g186525-d3782338-Reviews-Orb_raw_food_cafe-Edinburgh_Scotland.html</t>
  </si>
  <si>
    <t>3782338</t>
  </si>
  <si>
    <t>511c0b0242bba05c4303207c1602469b</t>
  </si>
  <si>
    <t>020 7537 6010</t>
  </si>
  <si>
    <t>290 Westferry Rd, London E14 3AG, England</t>
  </si>
  <si>
    <t>Thai Spice At The Ship</t>
  </si>
  <si>
    <t>http://www.tripadvisor.in/Restaurant_Review-g186338-d5098590-Reviews-Thai_Spice_At_The_Ship-London_England.html</t>
  </si>
  <si>
    <t>5098590</t>
  </si>
  <si>
    <t>9119bc3476b13113a71a1b1cda864f8a</t>
  </si>
  <si>
    <t>http://www.maymoon.co.uk/</t>
  </si>
  <si>
    <t>020 7515 3822</t>
  </si>
  <si>
    <t>116 Salmon Lane, London E14 7PQ, England</t>
  </si>
  <si>
    <t>May Moon Takeaway</t>
  </si>
  <si>
    <t>http://www.tripadvisor.in/Restaurant_Review-g186338-d4925589-Reviews-May_Moon_Takeaway-London_England.html</t>
  </si>
  <si>
    <t>4925589</t>
  </si>
  <si>
    <t>9cbb5aa8e7557b76feb507abdacc085d</t>
  </si>
  <si>
    <t>07466798393</t>
  </si>
  <si>
    <t>London Trocadero, Piccadilly, London W1D 7DH, England</t>
  </si>
  <si>
    <t>Mumbai Express Piccadilly - Indian Street Food Chaat, Dosa &amp; more</t>
  </si>
  <si>
    <t>http://www.tripadvisor.in/Restaurant_Review-g186338-d5433469-Reviews-Mumbai_Express_Piccadilly_Indian_Street_Food_Chaat_Dosa_more-London_England.html</t>
  </si>
  <si>
    <t>5433469</t>
  </si>
  <si>
    <t>795b306b10c7fccd37d3bb3e860b207c</t>
  </si>
  <si>
    <t>30 of 115</t>
  </si>
  <si>
    <t>10  - 19 </t>
  </si>
  <si>
    <t>European, Chinese, Indian, Italian, Japanese, Mexican, Thai, International</t>
  </si>
  <si>
    <t>Ricky D's World BuffetThe first ever multi cuisine buffet restaurant in central Scotland where innovation and excellence go hand in hand.Award winning chefs create a culinary experience to die for.Pamper and indulge yourself to a world class multi cuisine buffet and live cook, including Indian, Mediterranean, Italian, Chinese, Thai, Japanese, Mexican, continental and not forgetting the ever popular 'Sunday Roast'.Treat yourself to an endless and unlimited variety of the most popular international dishes with outstanding service and exceptional decor for a capped price. Join us with friends, family or colleagues and endeavour a whole new world of international culinary experience.</t>
  </si>
  <si>
    <t>http://www.rickyds.co.uk</t>
  </si>
  <si>
    <t>info@rickyds.co.uk</t>
  </si>
  <si>
    <t>01324 620 444</t>
  </si>
  <si>
    <t>264 Grahams Road, Falkirk FK2 7BH, Scotland</t>
  </si>
  <si>
    <t>Ricky D's</t>
  </si>
  <si>
    <t>http://www.tripadvisor.in/Restaurant_Review-g186527-d4185424-Reviews-Ricky_D_s-Falkirk_Falkirk_District_Scotland.html</t>
  </si>
  <si>
    <t>4185424</t>
  </si>
  <si>
    <t>2895d77375254173f1fe4d50a4ce8e81</t>
  </si>
  <si>
    <t>Breakfast/Brunch, Lunch Spot, Dinner, Reservations, Takeout, After-hours</t>
  </si>
  <si>
    <t>106 of 1,826</t>
  </si>
  <si>
    <t>Spanish, Tapas, Vegetarian, Yugoslavian</t>
  </si>
  <si>
    <t>Friendly neighbourhood restaurant, serving delicious authentic tapas, paellas, sharing-boards,traditional homemade cakes and regional wines.
Our selection of homemade breads are baked here every morning - you can even order them to enjoy at home, as with all our dishes.
We are happy to organise group bookings, at-home 'tapas parties' and open-air paellas!</t>
  </si>
  <si>
    <t>http://www.malvarosa.co.uk/</t>
  </si>
  <si>
    <t>+44 131 669 7711</t>
  </si>
  <si>
    <t>262 Portobello High St, Edinburgh EH15 2AT , Scotland</t>
  </si>
  <si>
    <t>Malvarosa</t>
  </si>
  <si>
    <t>http://www.tripadvisor.in/Restaurant_Review-g186525-d1991661-Reviews-Malvarosa-Edinburgh_Scotland.html</t>
  </si>
  <si>
    <t>1991661</t>
  </si>
  <si>
    <t>5269c428622f6c1545ac1e673ac69ec8</t>
  </si>
  <si>
    <t>9,599 of 16,899</t>
  </si>
  <si>
    <t>Turkish</t>
  </si>
  <si>
    <t>http://durumrestaurant.co.uk/durum-restaurant-golders-green/</t>
  </si>
  <si>
    <t>020 8458 5596</t>
  </si>
  <si>
    <t>38 North End Road, London NW11 7PT, England</t>
  </si>
  <si>
    <t>Durum Restaurant Golders Green</t>
  </si>
  <si>
    <t>http://www.tripadvisor.in/Restaurant_Review-g186338-d6533099-Reviews-Durum_Restaurant_Golders_Green-London_England.html</t>
  </si>
  <si>
    <t>6533099</t>
  </si>
  <si>
    <t>db893abceef3ec7290cd24e0cf43a935</t>
  </si>
  <si>
    <t>3 February 2013</t>
  </si>
  <si>
    <t>6  - 12 </t>
  </si>
  <si>
    <t>27 Clerk Street, Edinburgh EH8 9BM, Scotland</t>
  </si>
  <si>
    <t>Nyam Nyam
- CLOSED</t>
  </si>
  <si>
    <t>http://www.tripadvisor.in/Restaurant_Review-g186525-d2169498-Reviews-Nyam_Nyam-Edinburgh_Scotland.html</t>
  </si>
  <si>
    <t>2169498</t>
  </si>
  <si>
    <t>8b97db96c66aa8129981de05b51e539a</t>
  </si>
  <si>
    <t>Breakfast/Brunch, Reservations, Takeout, Delivery, After-hours</t>
  </si>
  <si>
    <t>6 July 2014</t>
  </si>
  <si>
    <t>32 of 158</t>
  </si>
  <si>
    <t>Child-friendly, Groups, Local cuisine</t>
  </si>
  <si>
    <t>01642 351277</t>
  </si>
  <si>
    <t>Dovecot Street, Stockton-on-Tees TS18 1LJ, England</t>
  </si>
  <si>
    <t>Carpaccios</t>
  </si>
  <si>
    <t>http://www.tripadvisor.in/Restaurant_Review-g186380-d815253-Reviews-Carpaccios-Stockton_on_Tees_England.html</t>
  </si>
  <si>
    <t>815253</t>
  </si>
  <si>
    <t>fd42545f77dd3e6701f0e2f35f474bb3</t>
  </si>
  <si>
    <t>- 19 Apr 2013</t>
  </si>
  <si>
    <t>400 of 469</t>
  </si>
  <si>
    <t>http://www.baileyshome.com/</t>
  </si>
  <si>
    <t>01989 561931</t>
  </si>
  <si>
    <t>Whitecross Farm | Bridstow, HR9 6JU, England</t>
  </si>
  <si>
    <t>Tabernacle tearoom at Baileys Home and Garden</t>
  </si>
  <si>
    <t>http://www.tripadvisor.in/Restaurant_Review-g186301-d2184279-Reviews-Tabernacle_tearoom_at_Baileys_Home_and_Garden-Herefordshire_England.html</t>
  </si>
  <si>
    <t>2184279</t>
  </si>
  <si>
    <t>05a3c2eaae01c3344ec7bc1e8a5bdf68</t>
  </si>
  <si>
    <t>76 of 1,722</t>
  </si>
  <si>
    <t>22  - 37 </t>
  </si>
  <si>
    <t>Japanese</t>
  </si>
  <si>
    <t>http://www.nanakusa.co.uk/</t>
  </si>
  <si>
    <t>0141 332 6303</t>
  </si>
  <si>
    <t>Sauchiehall Street, Glasgow G2 3LG, Scotland</t>
  </si>
  <si>
    <t>NanaKusa</t>
  </si>
  <si>
    <t>http://www.tripadvisor.in/Restaurant_Review-g186534-d812496-Reviews-NanaKusa-Glasgow_Scotland.html</t>
  </si>
  <si>
    <t>812496</t>
  </si>
  <si>
    <t>87188836ddff85731700f29f9b3d6b28</t>
  </si>
  <si>
    <t>- 7 Dec 2013</t>
  </si>
  <si>
    <t>10,400 of 16,892</t>
  </si>
  <si>
    <t>http://www.spianata.com</t>
  </si>
  <si>
    <t>020 7638 6118</t>
  </si>
  <si>
    <t>17 Blomfield St, London EC2M 7AJ, England</t>
  </si>
  <si>
    <t>Spianata And Co</t>
  </si>
  <si>
    <t>http://www.tripadvisor.in/Restaurant_Review-g186338-d5122659-Reviews-Spianata_And_Co-London_England.html</t>
  </si>
  <si>
    <t>5122659</t>
  </si>
  <si>
    <t>c9936ef999f65e02f41bd862e27b464c</t>
  </si>
  <si>
    <t>22 of 33</t>
  </si>
  <si>
    <t>Callander</t>
  </si>
  <si>
    <t>High Street, Callander, Loch Lomond and The Trossachs National Park, Scotland</t>
  </si>
  <si>
    <t>Mhorfish</t>
  </si>
  <si>
    <t>http://www.tripadvisor.in/Restaurant_Review-g190803-d1372202-Reviews-Mhorfish-Callander_Loch_Lomond_and_The_Trossachs_National_Park_Scotland.html</t>
  </si>
  <si>
    <t>1372202</t>
  </si>
  <si>
    <t>7f3eb21a1ac0dd03406751d4eb8d62be</t>
  </si>
  <si>
    <t>- 11 Jul 2014</t>
  </si>
  <si>
    <t>8,799 of 16,892</t>
  </si>
  <si>
    <t>07965240002</t>
  </si>
  <si>
    <t>Lewisham Way, London SE14 6PP, England</t>
  </si>
  <si>
    <t>Birdie Num Nums</t>
  </si>
  <si>
    <t>http://www.tripadvisor.in/Restaurant_Review-g186338-d5440243-Reviews-Birdie_Num_Nums-London_England.html</t>
  </si>
  <si>
    <t>5440243</t>
  </si>
  <si>
    <t>872aadd86cc8cf9b49a914fd332431a8</t>
  </si>
  <si>
    <t>4 June 2014</t>
  </si>
  <si>
    <t>629 of 1,826</t>
  </si>
  <si>
    <t>3  - 14 </t>
  </si>
  <si>
    <t>Lebanese, Middle Eastern</t>
  </si>
  <si>
    <t>Nicolson, Edinburgh, Scotland</t>
  </si>
  <si>
    <t>Palmyra</t>
  </si>
  <si>
    <t>http://www.tripadvisor.in/Restaurant_Review-g186525-d1060425-Reviews-Palmyra-Edinburgh_Scotland.html</t>
  </si>
  <si>
    <t>1060425</t>
  </si>
  <si>
    <t>dd8415b56b5e90c000fe3aee68afa02e</t>
  </si>
  <si>
    <t>2,092 of 2,776</t>
  </si>
  <si>
    <t>http://www.thegaribaldi-knaphill.co.uk</t>
  </si>
  <si>
    <t>01483 473374</t>
  </si>
  <si>
    <t>134 High Street | Knaphill, GU21 2QH, England</t>
  </si>
  <si>
    <t>The Garibaldi</t>
  </si>
  <si>
    <t>http://www.tripadvisor.in/Restaurant_Review-g186388-d2433590-Reviews-The_Garibaldi-Surrey_England.html</t>
  </si>
  <si>
    <t>2433590</t>
  </si>
  <si>
    <t>1f449a7199c87a7ce10afbf0fa3e7f1f</t>
  </si>
  <si>
    <t>- 27 May 2014</t>
  </si>
  <si>
    <t>149 of 271</t>
  </si>
  <si>
    <t>http://www.khantandooridundee.co.uk</t>
  </si>
  <si>
    <t>0800 023 8865</t>
  </si>
  <si>
    <t>200 Clepington Rd, Dundee DD3 8BG, Scotland</t>
  </si>
  <si>
    <t>Khan Tandoori Takeaway</t>
  </si>
  <si>
    <t>http://www.tripadvisor.in/Restaurant_Review-g186518-d5425759-Reviews-Khan_Tandoori_Takeaway-Dundee_Scotland.html</t>
  </si>
  <si>
    <t>5425759</t>
  </si>
  <si>
    <t>d3e760bf8f1a6bf1aa7d972a2d87caae</t>
  </si>
  <si>
    <t>- 9 Apr 2014</t>
  </si>
  <si>
    <t>876 of 1,724</t>
  </si>
  <si>
    <t>Nelson street, Glasgow, Scotland</t>
  </si>
  <si>
    <t>Village tandoori</t>
  </si>
  <si>
    <t>http://www.tripadvisor.in/Restaurant_Review-g186534-d5496263-Reviews-Village_tandoori-Glasgow_Scotland.html</t>
  </si>
  <si>
    <t>5496263</t>
  </si>
  <si>
    <t>2858feb5c8916169670b0a10a6e5aa05</t>
  </si>
  <si>
    <t>- 15 Mar 2014</t>
  </si>
  <si>
    <t>10,089 of 16,892</t>
  </si>
  <si>
    <t>http://www.frenchandgrace.co.uk</t>
  </si>
  <si>
    <t>0207 274 2816</t>
  </si>
  <si>
    <t>Unit 19, First Avenue, London SW9 8PR, England</t>
  </si>
  <si>
    <t>French And Grace</t>
  </si>
  <si>
    <t>http://www.tripadvisor.in/Restaurant_Review-g186338-d5122184-Reviews-French_And_Grace-London_England.html</t>
  </si>
  <si>
    <t>5122184</t>
  </si>
  <si>
    <t>8e62b53dc18d1a8c98e85dd6c09b3492</t>
  </si>
  <si>
    <t>https://twitter.com/AllStarShakes</t>
  </si>
  <si>
    <t>tbc</t>
  </si>
  <si>
    <t>195 Burnt Oak Broadway, London HA8 5EH, England</t>
  </si>
  <si>
    <t>All Star Shakes</t>
  </si>
  <si>
    <t>http://www.tripadvisor.in/Restaurant_Review-g186338-d5818756-Reviews-All_Star_Shakes-London_England.html</t>
  </si>
  <si>
    <t>5818756</t>
  </si>
  <si>
    <t>a1cc2cbc41f810a86ab8cdc5969b4cd3</t>
  </si>
  <si>
    <t>020 8947 9032</t>
  </si>
  <si>
    <t>27 West Barnes Lane, London, England</t>
  </si>
  <si>
    <t>Sheras Kitchen</t>
  </si>
  <si>
    <t>http://www.tripadvisor.in/Restaurant_Review-g186338-d5794655-Reviews-Sheras_Kitchen-London_England.html</t>
  </si>
  <si>
    <t>5794655</t>
  </si>
  <si>
    <t>5ef0e68b4a0f7160aaf4942277059784</t>
  </si>
  <si>
    <t>Bakery, Café</t>
  </si>
  <si>
    <t>http://www.benscookies.com</t>
  </si>
  <si>
    <t>+(44)207 376 0559</t>
  </si>
  <si>
    <t>12 Kensington Arcade | Kensington High Street, W8 5SF, England</t>
  </si>
  <si>
    <t>Ben's Cookies</t>
  </si>
  <si>
    <t>http://www.tripadvisor.in/Restaurant_Review-g191259-d4274676-Reviews-Ben_s_Cookies-Middlesex_England.html</t>
  </si>
  <si>
    <t>4274676</t>
  </si>
  <si>
    <t>c740270c99bae4454b8942c7d5c6558c</t>
  </si>
  <si>
    <t>192 Moss Pk Dr, Glasgow G52 1JS, Scotland</t>
  </si>
  <si>
    <t>Tandoori Knights</t>
  </si>
  <si>
    <t>http://www.tripadvisor.in/Restaurant_Review-g186534-d4910844-Reviews-Tandoori_Knights-Glasgow_Scotland.html</t>
  </si>
  <si>
    <t>4910844</t>
  </si>
  <si>
    <t>7458a89ee86b5cde236889a65567f63b</t>
  </si>
  <si>
    <t>- 6 Jul 2014</t>
  </si>
  <si>
    <t>1,326 of 1,722</t>
  </si>
  <si>
    <t>+44 141 6410618</t>
  </si>
  <si>
    <t>48 Main Street, Glasgow G72 7EP, Scotland</t>
  </si>
  <si>
    <t>Night Star</t>
  </si>
  <si>
    <t>http://www.tripadvisor.in/Restaurant_Review-g186534-d1317040-Reviews-Night_Star-Glasgow_Scotland.html</t>
  </si>
  <si>
    <t>1317040</t>
  </si>
  <si>
    <t>9d7ae3cd48df3bcb5478a8dd34d2b285</t>
  </si>
  <si>
    <t>http://www.newsweetnsour.co.uk/</t>
  </si>
  <si>
    <t>0 20 8740 7451</t>
  </si>
  <si>
    <t>93 Uxbridge Rd, London W12 8NR, England</t>
  </si>
  <si>
    <t>New Sweet And Sour Takeaway</t>
  </si>
  <si>
    <t>http://www.tripadvisor.in/Restaurant_Review-g186338-d4912554-Reviews-New_Sweet_And_Sour_Takeaway-London_England.html</t>
  </si>
  <si>
    <t>4912554</t>
  </si>
  <si>
    <t>e07c4cce0c0a80dbfea92dab81029a4b</t>
  </si>
  <si>
    <t>The Hangover Club is a Saturday brunch club in residency at The Yard theatre space which is converted warehouse in the heart of Hackney Wick, a stones throw from the canal and Queen Elizabeth Olympic Park. Serving brunch from 10 until 4 with our food partner The Good Egg- think Steak &amp; Eggs, Shakshuka and breakfast Burritos, plus our detox or retox drinks list which will satisfy any palette.</t>
  </si>
  <si>
    <t>International</t>
  </si>
  <si>
    <t>http://thehangoverclub.com/</t>
  </si>
  <si>
    <t>info@thehangoverclub.com</t>
  </si>
  <si>
    <t>44 7904 965641</t>
  </si>
  <si>
    <t>The Yard, Unit 2a Queen_s Yard | Hackney Wick, London E9 5EN, England</t>
  </si>
  <si>
    <t>The Hangover Club</t>
  </si>
  <si>
    <t>http://www.tripadvisor.in/Restaurant_Review-g186338-d6417782-Reviews-The_Hangover_Club-London_England.html</t>
  </si>
  <si>
    <t>6417782</t>
  </si>
  <si>
    <t>152545e5bb4b6ed4d59a3a9833101cae</t>
  </si>
  <si>
    <t>- 12 Nov 2013</t>
  </si>
  <si>
    <t>2,314 of 16,892</t>
  </si>
  <si>
    <t>020 7930 8483</t>
  </si>
  <si>
    <t>65-72 Strand, London WC2N 5LR, England</t>
  </si>
  <si>
    <t>Caffe Nero</t>
  </si>
  <si>
    <t>http://www.tripadvisor.in/Restaurant_Review-g186338-d5122983-Reviews-Caffe_Nero-London_England.html</t>
  </si>
  <si>
    <t>5122983</t>
  </si>
  <si>
    <t>85b26f8ab699a9d3004382c95cfb7f81</t>
  </si>
  <si>
    <t>11,272 of 16,892</t>
  </si>
  <si>
    <t>Brazilian, Mexican</t>
  </si>
  <si>
    <t>http://www.iguanas.co.uk/locations/london-stratford-westfield</t>
  </si>
  <si>
    <t>Westfield stratford centre, London E20 1ET, England</t>
  </si>
  <si>
    <t>Los Iguanas Westfield Stratford</t>
  </si>
  <si>
    <t>http://www.tripadvisor.in/Restaurant_Review-g186338-d5267403-Reviews-Los_Iguanas_Westfield_Stratford-London_England.html</t>
  </si>
  <si>
    <t>5267403</t>
  </si>
  <si>
    <t>4c33a3a5a6b0497e5076e89da09b6ece</t>
  </si>
  <si>
    <t>1,060 of 2,275</t>
  </si>
  <si>
    <t>http://telscombetavern.wix.com/thetelscombetavern</t>
  </si>
  <si>
    <t>44 1273 584 674</t>
  </si>
  <si>
    <t>405 South Coast Road, BN10 7AD, England</t>
  </si>
  <si>
    <t>Telscombe Tavern</t>
  </si>
  <si>
    <t>http://www.tripadvisor.in/Restaurant_Review-g186271-d3387203-Reviews-Telscombe_Tavern-East_Sussex_England.html</t>
  </si>
  <si>
    <t>3387203</t>
  </si>
  <si>
    <t>8ea5a2580bdfa5888983ddde04fe3898</t>
  </si>
  <si>
    <t>12,394 of 16,892</t>
  </si>
  <si>
    <t>http://www.starbucks.co.uk/store/2966/gb/stratford-the-broadway-46-/46-the-broadway-stratford-eng-e15-1ng</t>
  </si>
  <si>
    <t>0208 555 8311</t>
  </si>
  <si>
    <t>46 The Broadway | Stratford, London E15 1NG, England</t>
  </si>
  <si>
    <t>Starbucks - Stratford</t>
  </si>
  <si>
    <t>http://www.tripadvisor.in/Restaurant_Review-g186338-d6700522-Reviews-Starbucks_Stratford-London_England.html</t>
  </si>
  <si>
    <t>6700522</t>
  </si>
  <si>
    <t>4f1311b6b1b480bb271c4c334b3e9e52</t>
  </si>
  <si>
    <t>07434557434</t>
  </si>
  <si>
    <t>10, London EC2V 8EY, England</t>
  </si>
  <si>
    <t>Chilistest1</t>
  </si>
  <si>
    <t>http://www.tripadvisor.in/Restaurant_Review-g186338-d5814987-Reviews-Chilistest1-London_England.html</t>
  </si>
  <si>
    <t>5814987</t>
  </si>
  <si>
    <t>edf89f1520f89ce7f342bff1cf8d9bfa</t>
  </si>
  <si>
    <t>020 8670 8900</t>
  </si>
  <si>
    <t>18 Westow Hill, London SE19 1RX, England</t>
  </si>
  <si>
    <t>Caffe Palazzo</t>
  </si>
  <si>
    <t>http://www.tripadvisor.in/Restaurant_Review-g186338-d5122791-Reviews-Caffe_Palazzo-London_England.html</t>
  </si>
  <si>
    <t>5122791</t>
  </si>
  <si>
    <t>3df3c1a7560122dfbbb2e48db6582e84</t>
  </si>
  <si>
    <t>- 23 May 2014</t>
  </si>
  <si>
    <t>1,171 of 1,722</t>
  </si>
  <si>
    <t>African</t>
  </si>
  <si>
    <t>http://thecalabashrestaurant.com/</t>
  </si>
  <si>
    <t>57 Union Street, Glasgow, Scotland</t>
  </si>
  <si>
    <t>The Calabash African Bar and Restaurant</t>
  </si>
  <si>
    <t>http://www.tripadvisor.in/Restaurant_Review-g186534-d2478546-Reviews-The_Calabash_African_Bar_and_Restaurant-Glasgow_Scotland.html</t>
  </si>
  <si>
    <t>2478546</t>
  </si>
  <si>
    <t>08fa6fd44f309b6c13b74191797fce88</t>
  </si>
  <si>
    <t>- 12 Oct 2013</t>
  </si>
  <si>
    <t>5,638 of 16,892</t>
  </si>
  <si>
    <t>Fish &amp; Chips</t>
  </si>
  <si>
    <t>Earlham St, London, England</t>
  </si>
  <si>
    <t>Seven dials</t>
  </si>
  <si>
    <t>http://www.tripadvisor.in/Restaurant_Review-g186338-d4972264-Reviews-Seven_dials-London_England.html</t>
  </si>
  <si>
    <t>4972264</t>
  </si>
  <si>
    <t>4c153947c0a1e4ee8a0a5816d912659e</t>
  </si>
  <si>
    <t>- 28 Apr 2014</t>
  </si>
  <si>
    <t>864 of 1,724</t>
  </si>
  <si>
    <t>Pizza, Pizza &amp; Pasta, Fish &amp; Chips</t>
  </si>
  <si>
    <t>0141 333 0016</t>
  </si>
  <si>
    <t>156 Buchanan St, Glasgow G1 2LL, Scotland</t>
  </si>
  <si>
    <t>Pizza Crolla</t>
  </si>
  <si>
    <t>http://www.tripadvisor.in/Restaurant_Review-g186534-d4911753-Reviews-Pizza_Crolla-Glasgow_Scotland.html</t>
  </si>
  <si>
    <t>4911753</t>
  </si>
  <si>
    <t>c61146964e3d72d71863e24a62cb5158</t>
  </si>
  <si>
    <t>020 8453 0143</t>
  </si>
  <si>
    <t>8 Stonebridge Pk, London NW10 8LT, England</t>
  </si>
  <si>
    <t>Rockys</t>
  </si>
  <si>
    <t>http://www.tripadvisor.in/Restaurant_Review-g186338-d5080707-Reviews-Rockys-London_England.html</t>
  </si>
  <si>
    <t>5080707</t>
  </si>
  <si>
    <t>5f16f46141bcd3bfa4ef6659b89369c2</t>
  </si>
  <si>
    <t>232 of 1,829</t>
  </si>
  <si>
    <t>2  - 12 </t>
  </si>
  <si>
    <t>Over 100 high quality loose teas from around the world. We probably have the best selection of high grade teas in Scotland. We also sell Artisan Roast Coffee beans. We are main stockists of Zero Japan teapots and Bialetti Coffee Makers. You can come and try before you buy at our speciality tea bar and retail shop in Edinburgh. We also sell to trade in bulk and small quantities.</t>
  </si>
  <si>
    <t>http://www.pekoetea.co.uk</t>
  </si>
  <si>
    <t>info@pekoetea.co.uk</t>
  </si>
  <si>
    <t>0131 477 1838</t>
  </si>
  <si>
    <t>20 Leven Street, Edinburgh EH3 9LJ, Scotland</t>
  </si>
  <si>
    <t>PekoeTea</t>
  </si>
  <si>
    <t>http://www.tripadvisor.in/Restaurant_Review-g186525-d3358833-Reviews-PekoeTea-Edinburgh_Scotland.html</t>
  </si>
  <si>
    <t>3358833</t>
  </si>
  <si>
    <t>88906ae500745290476e9fbb5ee80f91</t>
  </si>
  <si>
    <t>020 7336 6667</t>
  </si>
  <si>
    <t>37 St. John's Lane, London EC1M 4BJ, England</t>
  </si>
  <si>
    <t>Appetite</t>
  </si>
  <si>
    <t>http://www.tripadvisor.in/Restaurant_Review-g186338-d5220220-Reviews-Appetite-London_England.html</t>
  </si>
  <si>
    <t>5220220</t>
  </si>
  <si>
    <t>062d32084413d5e6582bd319f1d874b5</t>
  </si>
  <si>
    <t>84 Summerhill Road, Glasgow, Scotland</t>
  </si>
  <si>
    <t>O'Connells Brunch</t>
  </si>
  <si>
    <t>http://www.tripadvisor.in/Restaurant_Review-g186534-d4545148-Reviews-O_Connells_Brunch-Glasgow_Scotland.html</t>
  </si>
  <si>
    <t>4545148</t>
  </si>
  <si>
    <t>b6bc2ddfa9c4fa6178c2df9083fabdf2</t>
  </si>
  <si>
    <t>020 8964 1014</t>
  </si>
  <si>
    <t>330 Kilburn Lane, London W9 3EF, England</t>
  </si>
  <si>
    <t>Ali Baba Kebabs And Burger House</t>
  </si>
  <si>
    <t>http://www.tripadvisor.in/Restaurant_Review-g186338-d5583545-Reviews-Ali_Baba_Kebabs_And_Burger_House-London_England.html</t>
  </si>
  <si>
    <t>5583545</t>
  </si>
  <si>
    <t>9000bef1fccdea1965a45ac997d1244b</t>
  </si>
  <si>
    <t>07986223480</t>
  </si>
  <si>
    <t>Kelvin Road Bellshill, Glasgow, Scotland</t>
  </si>
  <si>
    <t>D&amp;M Cafe</t>
  </si>
  <si>
    <t>http://www.tripadvisor.in/Restaurant_Review-g186534-d5443519-Reviews-D_M_Cafe-Glasgow_Scotland.html</t>
  </si>
  <si>
    <t>5443519</t>
  </si>
  <si>
    <t>998498f20f120c0e4dd7d2f6d73b5c8a</t>
  </si>
  <si>
    <t>- 1 Jun 2014</t>
  </si>
  <si>
    <t>654 of 2,776</t>
  </si>
  <si>
    <t>http://www.moguldynasty.co.uk/</t>
  </si>
  <si>
    <t>01372 273627</t>
  </si>
  <si>
    <t>1 Craddocks Parade | Ashtead, KT21 1QL, England</t>
  </si>
  <si>
    <t>Mogul Dynasty</t>
  </si>
  <si>
    <t>http://www.tripadvisor.in/Restaurant_Review-g186388-d1984032-Reviews-Mogul_Dynasty-Surrey_England.html</t>
  </si>
  <si>
    <t>1984032</t>
  </si>
  <si>
    <t>39a0db03ccf4df1dd3b779fbc9e76ad5</t>
  </si>
  <si>
    <t>http://www.dayoftherajexpress.com</t>
  </si>
  <si>
    <t>020 8371 9696</t>
  </si>
  <si>
    <t>36B Bittacy Hill, London NW7 1LB, England</t>
  </si>
  <si>
    <t>Day Of The Raj Express</t>
  </si>
  <si>
    <t>http://www.tripadvisor.in/Restaurant_Review-g186338-d5772751-Reviews-Day_Of_The_Raj_Express-London_England.html</t>
  </si>
  <si>
    <t>5772751</t>
  </si>
  <si>
    <t>81933313f3ba000c0577c7ec80ce7e7d</t>
  </si>
  <si>
    <t>- 1 Jul 2014</t>
  </si>
  <si>
    <t>222 of 1,722</t>
  </si>
  <si>
    <t>16-20 Bath Street, Glasgow, Scotland</t>
  </si>
  <si>
    <t>Yiamas</t>
  </si>
  <si>
    <t>http://www.tripadvisor.in/Restaurant_Review-g186534-d3411319-Reviews-Yiamas-Glasgow_Scotland.html</t>
  </si>
  <si>
    <t>3411319</t>
  </si>
  <si>
    <t>2015951821dd40c7b826609d7d8ffac3</t>
  </si>
  <si>
    <t>- 31 May 2014</t>
  </si>
  <si>
    <t>4,505 of 16,892</t>
  </si>
  <si>
    <t>020 7437 2524</t>
  </si>
  <si>
    <t>34 Lisle St, London WC2H 7BD, England</t>
  </si>
  <si>
    <t>Fu Zhou Restaurant</t>
  </si>
  <si>
    <t>http://www.tripadvisor.in/Restaurant_Review-g186338-d5220331-Reviews-Fu_Zhou_Restaurant-London_England.html</t>
  </si>
  <si>
    <t>5220331</t>
  </si>
  <si>
    <t>1f359b853097debda588187b6f3dac29</t>
  </si>
  <si>
    <t>521 of 1,722</t>
  </si>
  <si>
    <t>Pakistani</t>
  </si>
  <si>
    <t>Elmbank St. | Charing Cross, Glasgow, Scotland</t>
  </si>
  <si>
    <t>Mr. Singh</t>
  </si>
  <si>
    <t>http://www.tripadvisor.in/Restaurant_Review-g186534-d4004787-Reviews-Mr_Singh-Glasgow_Scotland.html</t>
  </si>
  <si>
    <t>4004787</t>
  </si>
  <si>
    <t>16675249b7541dd98cd81ec967fdf184</t>
  </si>
  <si>
    <t>1 of 5</t>
  </si>
  <si>
    <t>12  - 32 </t>
  </si>
  <si>
    <t>https://www.facebook.com/langolinodoune</t>
  </si>
  <si>
    <t>Doune</t>
  </si>
  <si>
    <t>01786841850</t>
  </si>
  <si>
    <t>47 Main Street, Doune, Scotland</t>
  </si>
  <si>
    <t>L'Angolino</t>
  </si>
  <si>
    <t>http://www.tripadvisor.in/Restaurant_Review-g1010312-d3725047-Reviews-L_Angolino-Doune_Scottish_Highlands_Scotland.html</t>
  </si>
  <si>
    <t>3725047</t>
  </si>
  <si>
    <t>3cf775a0814897e5d2b38fde4b4fd45e</t>
  </si>
  <si>
    <t>- 24 May 2014</t>
  </si>
  <si>
    <t>5,124 of 16,899</t>
  </si>
  <si>
    <t>http://www.reillyrocket.com</t>
  </si>
  <si>
    <t>02072411111</t>
  </si>
  <si>
    <t>507 Kingsland Rd, London E8 4AU, England</t>
  </si>
  <si>
    <t>Reilly Rocket</t>
  </si>
  <si>
    <t>http://www.tripadvisor.in/Restaurant_Review-g186338-d5422925-Reviews-Reilly_Rocket-London_England.html</t>
  </si>
  <si>
    <t>5422925</t>
  </si>
  <si>
    <t>2a70198fe75ea28ff15f5cc1df2643da</t>
  </si>
  <si>
    <t>98 of 371</t>
  </si>
  <si>
    <t>Wales</t>
  </si>
  <si>
    <t>01597 811515</t>
  </si>
  <si>
    <t>Elan Valley, Rhayader, Powys, LD6 5HS , Wales</t>
  </si>
  <si>
    <t>Penbont House</t>
  </si>
  <si>
    <t>http://www.tripadvisor.in/Restaurant_Review-g186453-d3534133-Reviews-Penbont_House-Powys_Wales.html</t>
  </si>
  <si>
    <t>3534133</t>
  </si>
  <si>
    <t>fd686490d739e468120f52b89b421a38</t>
  </si>
  <si>
    <t>Breakfast/Brunch, Lunch Spot, Dinner, Takeout, Delivery, After-hours</t>
  </si>
  <si>
    <t>24 June 2014</t>
  </si>
  <si>
    <t>571 of 1,722</t>
  </si>
  <si>
    <t>12  - 19 </t>
  </si>
  <si>
    <t>Child-friendly, Cheap Eats</t>
  </si>
  <si>
    <t>A fantastic looking open restaurant with a vibrant lunch and relaxing dinner setting that is ideal for every occassion.</t>
  </si>
  <si>
    <t>http://villagecurryhouse.co.uk/</t>
  </si>
  <si>
    <t>info@villagecurryhouse.co.uk</t>
  </si>
  <si>
    <t>+44 141 429 4610</t>
  </si>
  <si>
    <t>129 Nelson Street | Tradeston, Glasgow G5 8BA, Scotland</t>
  </si>
  <si>
    <t>Village Curry House</t>
  </si>
  <si>
    <t>http://www.tripadvisor.in/Restaurant_Review-g186534-d943257-Reviews-Village_Curry_House-Glasgow_Scotland.html</t>
  </si>
  <si>
    <t>943257</t>
  </si>
  <si>
    <t>7758bf38b19fa01016caa746a1894beb</t>
  </si>
  <si>
    <t>Takeout, Street Food</t>
  </si>
  <si>
    <t>7  - 7 </t>
  </si>
  <si>
    <t>Barbecue, Korean</t>
  </si>
  <si>
    <t>Korean Barbecue,
Burrito,
Rice,
Takeaway,
Delicious</t>
  </si>
  <si>
    <t>http://www.korrito.co.uk</t>
  </si>
  <si>
    <t>peter@korrito.co.uk</t>
  </si>
  <si>
    <t>+44 7454 991123</t>
  </si>
  <si>
    <t>Unit 54 Boxpark | 2-10 Bethnal Green Road, London E1 6GY, England</t>
  </si>
  <si>
    <t>KORRITO</t>
  </si>
  <si>
    <t>http://www.tripadvisor.in/Restaurant_Review-g186338-d6651084-Reviews-KORRITO-London_England.html</t>
  </si>
  <si>
    <t>6651084</t>
  </si>
  <si>
    <t>afaf73fcefcbd4c8db36251c5e0b3156</t>
  </si>
  <si>
    <t>http://rougebar.co.uk/</t>
  </si>
  <si>
    <t>0207 796 9777</t>
  </si>
  <si>
    <t>14 Long Lane, London EC1A 9PN, England</t>
  </si>
  <si>
    <t>Rouge Bar</t>
  </si>
  <si>
    <t>http://www.tripadvisor.in/Restaurant_Review-g186338-d5244291-Reviews-Rouge_Bar-London_England.html</t>
  </si>
  <si>
    <t>5244291</t>
  </si>
  <si>
    <t>61a1deecb147907887a209157ba55084</t>
  </si>
  <si>
    <t>793 of 1,829</t>
  </si>
  <si>
    <t>https://www.facebook.com/pages/The-Sicilian-Pastry-Shop/139097016165477</t>
  </si>
  <si>
    <t>+44 131 554 7417</t>
  </si>
  <si>
    <t>14-16 Albert St, Edinburgh EH7 5LG, Scotland</t>
  </si>
  <si>
    <t>Sicillian Pastry Shop</t>
  </si>
  <si>
    <t>http://www.tripadvisor.in/Restaurant_Review-g186525-d6613400-Reviews-Sicillian_Pastry_Shop-Edinburgh_Scotland.html</t>
  </si>
  <si>
    <t>6613400</t>
  </si>
  <si>
    <t>e8c2dde145b07355501420f77a6b767d</t>
  </si>
  <si>
    <t>491 of 1,826</t>
  </si>
  <si>
    <t>http://halfwayhouse-edinburgh.com/</t>
  </si>
  <si>
    <t>Castle / Royal Mile / High St</t>
  </si>
  <si>
    <t>0131 225 7101</t>
  </si>
  <si>
    <t>24 Fleshmarket Close, Edinburgh EH1 1BX, Scotland</t>
  </si>
  <si>
    <t>The Halfway House</t>
  </si>
  <si>
    <t>http://www.tripadvisor.in/Restaurant_Review-g186525-d1516350-Reviews-The_Halfway_House-Edinburgh_Scotland.html</t>
  </si>
  <si>
    <t>1516350</t>
  </si>
  <si>
    <t>92e95958385d8f9871d7637b51767eed</t>
  </si>
  <si>
    <t>2 of 9</t>
  </si>
  <si>
    <t>http://www.cafealba.co.uk/</t>
  </si>
  <si>
    <t>Milngavie</t>
  </si>
  <si>
    <t>Main Street, Milngavie, Loch Lomond and The Trossachs National Park, Scotland</t>
  </si>
  <si>
    <t>Cafe Alba</t>
  </si>
  <si>
    <t>http://www.tripadvisor.in/Restaurant_Review-g662318-d1537303-Reviews-Cafe_Alba-Milngavie_Loch_Lomond_and_The_Trossachs_National_Park_Scotland.html</t>
  </si>
  <si>
    <t>1537303</t>
  </si>
  <si>
    <t>c8c00a696aad2e514deed8ff16d684ad</t>
  </si>
  <si>
    <t>12 June 2014</t>
  </si>
  <si>
    <t>812 of 1,826</t>
  </si>
  <si>
    <t>7  - 15 </t>
  </si>
  <si>
    <t>Child-friendly</t>
  </si>
  <si>
    <t>British, Pub, Family Fare</t>
  </si>
  <si>
    <t>Welcome to the Toby Carvery Liberton. When it comes to roast dinners, we really know our stuff. Every day our chefs lay on a feast of tender, hand-carved meats with all the trimmings – including towering Yorkshire puds, golden roasties with all those lovely little crunchy bits, and plenty of freshly prepared veg, all crowned with proper gravy. So it's no wonder we're Edinburgh’s favourite carvery restaurant. Drop by and you'll find lots more on offer, including cooked breakfasts and tasty specials.</t>
  </si>
  <si>
    <t>http://www.tobycarvery.co.uk/libertonedinburgh/</t>
  </si>
  <si>
    <t>+44 131 672 1408</t>
  </si>
  <si>
    <t>41 Howden Hall Road, Edinburgh EH16 6PG, Scotland</t>
  </si>
  <si>
    <t>Toby Carvery Liberton</t>
  </si>
  <si>
    <t>http://www.tripadvisor.in/Restaurant_Review-g186525-d2089665-Reviews-Toby_Carvery_Liberton-Edinburgh_Scotland.html</t>
  </si>
  <si>
    <t>2089665</t>
  </si>
  <si>
    <t>94304b85dc36676c48e81f6b2a1aa7f0</t>
  </si>
  <si>
    <t>328 of 1,722</t>
  </si>
  <si>
    <t>Bakery</t>
  </si>
  <si>
    <t>0141 237 7902</t>
  </si>
  <si>
    <t>481 Great Western Road, Glasgow, Scotland</t>
  </si>
  <si>
    <t>http://www.tripadvisor.in/Restaurant_Review-g186534-d2376465-Reviews-Cafe_Alba-Glasgow_Scotland.html</t>
  </si>
  <si>
    <t>2376465</t>
  </si>
  <si>
    <t>4eb48dbc4b979ea8934d178920148b48</t>
  </si>
  <si>
    <t>- 11 May 2014</t>
  </si>
  <si>
    <t>9,958 of 16,899</t>
  </si>
  <si>
    <t>http://www.indiannites.co.uk</t>
  </si>
  <si>
    <t>0208 769 3008</t>
  </si>
  <si>
    <t>6 sunnyhill road, London SW16 2UH, England</t>
  </si>
  <si>
    <t>Indian Nites</t>
  </si>
  <si>
    <t>http://www.tripadvisor.in/Restaurant_Review-g186338-d4913129-Reviews-Indian_Nites-London_England.html</t>
  </si>
  <si>
    <t>4913129</t>
  </si>
  <si>
    <t>2dccefc6ba9f6e81c8aa75a99a7a70b3</t>
  </si>
  <si>
    <t>327 of 1,826</t>
  </si>
  <si>
    <t>http://www.barcalisa.com/</t>
  </si>
  <si>
    <t>45 Shore | EH6 6QU, Edinburgh, Scotland</t>
  </si>
  <si>
    <t>Malt &amp; Hops</t>
  </si>
  <si>
    <t>http://www.tripadvisor.in/Restaurant_Review-g186525-d2278663-Reviews-Malt_Hops-Edinburgh_Scotland.html</t>
  </si>
  <si>
    <t>2278663</t>
  </si>
  <si>
    <t>67a76095dfd610697a5166d7dacad987</t>
  </si>
  <si>
    <t>Dinner, Reservations, Delivery, After-hours</t>
  </si>
  <si>
    <t>648 of 1,722</t>
  </si>
  <si>
    <t>12  - 37 </t>
  </si>
  <si>
    <t>Authentic Indian Cuisine</t>
  </si>
  <si>
    <t>+44 141 643 0444</t>
  </si>
  <si>
    <t>209 Main Street | Rutherglen, Glasgow G73 2HH, Scotland</t>
  </si>
  <si>
    <t>Bombay Leaf</t>
  </si>
  <si>
    <t>http://www.tripadvisor.in/Restaurant_Review-g186534-d1635075-Reviews-Bombay_Leaf-Glasgow_Scotland.html</t>
  </si>
  <si>
    <t>1635075</t>
  </si>
  <si>
    <t>feffd8f123b90d23c6fa087df7b79de5</t>
  </si>
  <si>
    <t>Breakfast/Brunch, Dinner, Reservations, After-hours</t>
  </si>
  <si>
    <t>31 of 1,826</t>
  </si>
  <si>
    <t>19  - 32 </t>
  </si>
  <si>
    <t>Groups</t>
  </si>
  <si>
    <t>Greek, Mediterranean, Middle Eastern, Turkish</t>
  </si>
  <si>
    <t>http://www.yenirestaurant.com/</t>
  </si>
  <si>
    <t>info@yenirestaurant.com</t>
  </si>
  <si>
    <t>New Town</t>
  </si>
  <si>
    <t>+44 131 225 5755</t>
  </si>
  <si>
    <t>73 Hanover Street, Edinburgh, Scotland</t>
  </si>
  <si>
    <t>Yeni Meze Bar</t>
  </si>
  <si>
    <t>http://www.tripadvisor.in/Restaurant_Review-g186525-d3541204-Reviews-Yeni_Meze_Bar-Edinburgh_Scotland.html</t>
  </si>
  <si>
    <t>3541204</t>
  </si>
  <si>
    <t>291858b7299f0417a1502bf4aa6f7e57</t>
  </si>
  <si>
    <t>Lunch Spot, Dinner, Reservations</t>
  </si>
  <si>
    <t>24 February 2014</t>
  </si>
  <si>
    <t>29  - 74 </t>
  </si>
  <si>
    <t>Romantic, Business, Special Occasion Dining, Entertaining clients</t>
  </si>
  <si>
    <t>0141 221 6789</t>
  </si>
  <si>
    <t>129 bath street, Glasgow G2 2SZ, Scotland</t>
  </si>
  <si>
    <t>michael caines
- CLOSED</t>
  </si>
  <si>
    <t>http://www.tripadvisor.in/Restaurant_Review-g186534-d944132-Reviews-Michael_caines-Glasgow_Scotland.html</t>
  </si>
  <si>
    <t>944132</t>
  </si>
  <si>
    <t>68bd8006fe8f0e5225472f7ad334ebb7</t>
  </si>
  <si>
    <t>http://cappyspizza.org/740-852-3984</t>
  </si>
  <si>
    <t>247 Lafayette St, London, England</t>
  </si>
  <si>
    <t>Cappy's Pizza</t>
  </si>
  <si>
    <t>http://www.tripadvisor.in/Restaurant_Review-g186338-d5122243-Reviews-Cappy_s_Pizza-London_England.html</t>
  </si>
  <si>
    <t>5122243</t>
  </si>
  <si>
    <t>f5925c152d3ccbb7f4f73b751d83f961</t>
  </si>
  <si>
    <t>- 19 Feb 2014</t>
  </si>
  <si>
    <t>10,323 of 16,892</t>
  </si>
  <si>
    <t>http://www.jinhui.co.uk</t>
  </si>
  <si>
    <t>020 8519 7680</t>
  </si>
  <si>
    <t>64 Field Rd, London E7 9DL, England</t>
  </si>
  <si>
    <t>Jin Hui</t>
  </si>
  <si>
    <t>http://www.tripadvisor.in/Restaurant_Review-g186338-d5122882-Reviews-Jin_Hui-London_England.html</t>
  </si>
  <si>
    <t>5122882</t>
  </si>
  <si>
    <t>625d69aaffa203e49b6e679708a968f8</t>
  </si>
  <si>
    <t>http://www.lahore-two.co.uk/</t>
  </si>
  <si>
    <t>020 7791 2376</t>
  </si>
  <si>
    <t>367 Commercial Rd, London E1 2PS, England</t>
  </si>
  <si>
    <t>Lahore Two Restaurant</t>
  </si>
  <si>
    <t>http://www.tripadvisor.in/Restaurant_Review-g186338-d5243316-Reviews-Lahore_Two_Restaurant-London_England.html</t>
  </si>
  <si>
    <t>5243316</t>
  </si>
  <si>
    <t>07afa77bddaf2e26b289bd1cdd7d17f8</t>
  </si>
  <si>
    <t>10 July 2014</t>
  </si>
  <si>
    <t>602 of 1,826</t>
  </si>
  <si>
    <t>5  - 15 </t>
  </si>
  <si>
    <t>You will find The Kenilworth in Rose Street Edinburgh within a short stroll of Princes Street, George Street and Castle Street - however you won't find another like it.Step in to discover a traditional pub of unique character, revered for its eclectic range of real ales and its quality pub food, which are served, as they should be, with a generous measure of famous British hospitality.The Kenilworth is one of many rare gems in the Nicholson's collection of great British pubs, reputed for their distinctive buildings, intriguing history and vibrant atmosphere.</t>
  </si>
  <si>
    <t>http://www.nicholsonspubs.co.uk/thekenilworthrosestreetedinburgh/</t>
  </si>
  <si>
    <t>0131 226 1773</t>
  </si>
  <si>
    <t>152-154 Rose Street, Edinburgh EH2 3JD, Scotland</t>
  </si>
  <si>
    <t>The Kenilworth</t>
  </si>
  <si>
    <t>http://www.tripadvisor.in/Restaurant_Review-g186525-d5606392-Reviews-The_kennilworth-Edinburgh_Scotland.html</t>
  </si>
  <si>
    <t>5606392</t>
  </si>
  <si>
    <t>949103e523bf39f5259961842a7f703c</t>
  </si>
  <si>
    <t>4,086 of 16,892</t>
  </si>
  <si>
    <t>http://bstreetdeli.co.uk</t>
  </si>
  <si>
    <t>88 Bermondsey Street, London, England</t>
  </si>
  <si>
    <t>B Street Deli</t>
  </si>
  <si>
    <t>http://www.tripadvisor.in/Restaurant_Review-g186338-d6672605-Reviews-B_Street_Deli-London_England.html</t>
  </si>
  <si>
    <t>6672605</t>
  </si>
  <si>
    <t>cdad8c5d379a112a8fd773690b81dd33</t>
  </si>
  <si>
    <t>- 22 Aug 2013</t>
  </si>
  <si>
    <t>1,487 of 1,826</t>
  </si>
  <si>
    <t>95 Rose Street, Edinburgh, Scotland</t>
  </si>
  <si>
    <t>Zea, Rose Street</t>
  </si>
  <si>
    <t>http://www.tripadvisor.in/Restaurant_Review-g186525-d3446899-Reviews-Zea_Rose_Street-Edinburgh_Scotland.html</t>
  </si>
  <si>
    <t>3446899</t>
  </si>
  <si>
    <t>c90b8da643fcd1a303c32e51884e4f68</t>
  </si>
  <si>
    <t>516 of 1,826</t>
  </si>
  <si>
    <t>+44 131 5571092</t>
  </si>
  <si>
    <t>162 Canongate, Edinburgh EH8 8DD, Scotland</t>
  </si>
  <si>
    <t>Benes</t>
  </si>
  <si>
    <t>http://www.tripadvisor.in/Restaurant_Review-g186525-d1317023-Reviews-Benes-Edinburgh_Scotland.html</t>
  </si>
  <si>
    <t>1317023</t>
  </si>
  <si>
    <t>a125a4215f72c5adff18fb8f500288cc</t>
  </si>
  <si>
    <t>http://hungryhouse.co.uk/golden-bowl-w6/offline</t>
  </si>
  <si>
    <t>020 7603 4188</t>
  </si>
  <si>
    <t>26 Shepherds Bush Rd, London W6 7PJ, England</t>
  </si>
  <si>
    <t>Golden Bowl</t>
  </si>
  <si>
    <t>http://www.tripadvisor.in/Restaurant_Review-g186338-d5768908-Reviews-Golden_Bowl-London_England.html</t>
  </si>
  <si>
    <t>5768908</t>
  </si>
  <si>
    <t>54f0fa1697f52f5f09323bd9b6b9c607</t>
  </si>
  <si>
    <t>http://www.lock-7.com</t>
  </si>
  <si>
    <t>02077393042</t>
  </si>
  <si>
    <t>129 Pritchards Road, London E2 9AP, England</t>
  </si>
  <si>
    <t>Lock 7 Ltd</t>
  </si>
  <si>
    <t>http://www.tripadvisor.in/Restaurant_Review-g186338-d5816277-Reviews-Lock_7_Ltd-London_England.html</t>
  </si>
  <si>
    <t>5816277</t>
  </si>
  <si>
    <t>cdb789af9b8953b7e674e2a6ac393be7</t>
  </si>
  <si>
    <t>- 12 May 2014</t>
  </si>
  <si>
    <t>856 of 1,722</t>
  </si>
  <si>
    <t>0141 647 7676</t>
  </si>
  <si>
    <t>43 Stonelaw Rd, Glasgow G73 3TN, Scotland</t>
  </si>
  <si>
    <t>The Dragons Way</t>
  </si>
  <si>
    <t>http://www.tripadvisor.in/Restaurant_Review-g186534-d5425918-Reviews-The_Dragons_Way-Glasgow_Scotland.html</t>
  </si>
  <si>
    <t>5425918</t>
  </si>
  <si>
    <t>250b75674cd076ad483d7de7f9ca90cc</t>
  </si>
  <si>
    <t>54 of 104</t>
  </si>
  <si>
    <t>http://www.theindiapalmrestaurant.co.uk/</t>
  </si>
  <si>
    <t>01387 266 644</t>
  </si>
  <si>
    <t>42-50 Buccleuch Street, Dumfries, Scotland</t>
  </si>
  <si>
    <t>The India Palm</t>
  </si>
  <si>
    <t>http://www.tripadvisor.in/Restaurant_Review-g186513-d1876148-Reviews-The_India_Palm-Dumfries_Dumfries_and_Galloway_Scotland.html</t>
  </si>
  <si>
    <t>1876148</t>
  </si>
  <si>
    <t>13955060c43b5f7cda0c49b4ed743257</t>
  </si>
  <si>
    <t>http://www.cafebrera.com</t>
  </si>
  <si>
    <t>020 7512 9575</t>
  </si>
  <si>
    <t>31 Westferry Circus, London E14 8RR, England</t>
  </si>
  <si>
    <t>Cafe Brera Riverside</t>
  </si>
  <si>
    <t>http://www.tripadvisor.in/Restaurant_Review-g186338-d5768810-Reviews-Cafe_Brera_Riverside-London_England.html</t>
  </si>
  <si>
    <t>5768810</t>
  </si>
  <si>
    <t>abaa8adffd750e79277aaed1cd75b0c6</t>
  </si>
  <si>
    <t>020 8885 4005</t>
  </si>
  <si>
    <t>109 Bruce Grove, London N17 6UR, England</t>
  </si>
  <si>
    <t>Chicken Express</t>
  </si>
  <si>
    <t>http://www.tripadvisor.in/Restaurant_Review-g186338-d5122829-Reviews-Chicken_Express-London_England.html</t>
  </si>
  <si>
    <t>5122829</t>
  </si>
  <si>
    <t>81fee6283d8433cb7869858c9ad584b5</t>
  </si>
  <si>
    <t>Breakfast/Brunch</t>
  </si>
  <si>
    <t>72 of 115</t>
  </si>
  <si>
    <t>01324 227010</t>
  </si>
  <si>
    <t>179 High Street, Falkirk FK1 1DU, Scotland (Formerly York Cafe)</t>
  </si>
  <si>
    <t>High Street Bistro</t>
  </si>
  <si>
    <t>http://www.tripadvisor.in/Restaurant_Review-g186527-d1958806-Reviews-High_Street_Bistro-Falkirk_Falkirk_District_Scotland.html</t>
  </si>
  <si>
    <t>1958806</t>
  </si>
  <si>
    <t>f3dc901f3ec455cfd8421ca53d9f4888</t>
  </si>
  <si>
    <t>19 June 2014</t>
  </si>
  <si>
    <t>464 of 1,722</t>
  </si>
  <si>
    <t>Scottish, Bar</t>
  </si>
  <si>
    <t>Traditional Scottish Pub serving homemade Scottish favourites, with regular live entertainment.</t>
  </si>
  <si>
    <t>http://www.thepiperbar.com</t>
  </si>
  <si>
    <t>info@thepiperbar.com</t>
  </si>
  <si>
    <t>+44 141 552 1740</t>
  </si>
  <si>
    <t>57 Cochrane Street, Glasgow G1 1HL, Scotland</t>
  </si>
  <si>
    <t>The Piper Bar Glasgow</t>
  </si>
  <si>
    <t>http://www.tripadvisor.in/Restaurant_Review-g186534-d4295208-Reviews-The_Piper_Bar_Glasgow-Glasgow_Scotland.html</t>
  </si>
  <si>
    <t>4295208</t>
  </si>
  <si>
    <t>22230172782524f7532cd0bd459c047a</t>
  </si>
  <si>
    <t>020 7928 1232</t>
  </si>
  <si>
    <t>Westminster Bridge Road, London SE1 7PB, England</t>
  </si>
  <si>
    <t>http://www.tripadvisor.in/Restaurant_Review-g186338-d4912905-Reviews-Mcdonald_s_Restaurant-London_England.html</t>
  </si>
  <si>
    <t>4912905</t>
  </si>
  <si>
    <t>da3427fc6f5cc6ab52025a1e21eeba0f</t>
  </si>
  <si>
    <t>- 23 Feb 2014</t>
  </si>
  <si>
    <t>12,761 of 16,892</t>
  </si>
  <si>
    <t>http://www.melove.com</t>
  </si>
  <si>
    <t>08448 55 22 55</t>
  </si>
  <si>
    <t>293 West End Lane, London NW6 1RD, England</t>
  </si>
  <si>
    <t>Me Love Sushi</t>
  </si>
  <si>
    <t>http://www.tripadvisor.in/Restaurant_Review-g186338-d5775770-Reviews-Me_Love_Sushi-London_England.html</t>
  </si>
  <si>
    <t>5775770</t>
  </si>
  <si>
    <t>7eadfa34ede33a99a58534c2633ba66d</t>
  </si>
  <si>
    <t>131 of 159</t>
  </si>
  <si>
    <t>http://www.kfc.co.uk/</t>
  </si>
  <si>
    <t>01786 449153</t>
  </si>
  <si>
    <t>Craigs Roundabout, Stirling FK7 7NU, Scotland</t>
  </si>
  <si>
    <t>KFC</t>
  </si>
  <si>
    <t>http://www.tripadvisor.in/Restaurant_Review-g191266-d5804246-Reviews-KFC-Stirling_Scotland.html</t>
  </si>
  <si>
    <t>5804246</t>
  </si>
  <si>
    <t>a043981320c5f01f081bc06a2751bd6a</t>
  </si>
  <si>
    <t>- 26 Dec 2013</t>
  </si>
  <si>
    <t>611 of 833</t>
  </si>
  <si>
    <t>http://www.northernlightsbarandrestaurant.co.uk/</t>
  </si>
  <si>
    <t>01224 791261</t>
  </si>
  <si>
    <t>Hatton of Fintray | Near Dyce, AB21 0YG, Scotland</t>
  </si>
  <si>
    <t>Northern Lights Bar and Restaurant</t>
  </si>
  <si>
    <t>http://www.tripadvisor.in/Restaurant_Review-g186486-d2562153-Reviews-Northern_Lights_Bar_and_Restaurant-Aberdeenshire_Scotland.html</t>
  </si>
  <si>
    <t>2562153</t>
  </si>
  <si>
    <t>95b01fff4983a875bc977a6e91622aba</t>
  </si>
  <si>
    <t>Dinner, Reservations, After-hours</t>
  </si>
  <si>
    <t>66 of 271</t>
  </si>
  <si>
    <t>Bistro</t>
  </si>
  <si>
    <t>http://piccolodundee.co.uk/</t>
  </si>
  <si>
    <t>01382 201419</t>
  </si>
  <si>
    <t>210, Perth Road, Dundee DD1 4JY, Scotland</t>
  </si>
  <si>
    <t>Piccolo</t>
  </si>
  <si>
    <t>http://www.tripadvisor.in/Restaurant_Review-g186518-d1163049-Reviews-Piccolo-Dundee_Scotland.html</t>
  </si>
  <si>
    <t>1163049</t>
  </si>
  <si>
    <t>d8b7c7a9278fd0c33df9dd1023151d2a</t>
  </si>
  <si>
    <t>- 26 Jun 2014</t>
  </si>
  <si>
    <t>12,421 of 16,892</t>
  </si>
  <si>
    <t>American, Indian, Italian, Steakhouse, Continental</t>
  </si>
  <si>
    <t>http://www.parkgrandheathrow.co.uk/Dining-272.html</t>
  </si>
  <si>
    <t>dining@parkgrandheathrow.co.uk</t>
  </si>
  <si>
    <t>+(44)2031189600</t>
  </si>
  <si>
    <t>449 Great West Road | Hounslow, London TW5 0BU, England</t>
  </si>
  <si>
    <t>The Grill at Park Grand London Heathrow</t>
  </si>
  <si>
    <t>http://www.tripadvisor.in/Restaurant_Review-g186338-d6603062-Reviews-The_Grill_at_Park_Grand_London_Heathrow-London_England.html</t>
  </si>
  <si>
    <t>6603062</t>
  </si>
  <si>
    <t>05d21c5879cf0214497a63a42c2adee6</t>
  </si>
  <si>
    <t>11,655 of 16,892</t>
  </si>
  <si>
    <t>Tapas</t>
  </si>
  <si>
    <t>http://www.saltyard.co.uk</t>
  </si>
  <si>
    <t>Saltyard</t>
  </si>
  <si>
    <t>http://www.tripadvisor.in/Restaurant_Review-g186338-d6681004-Reviews-Saltyard-London_England.html</t>
  </si>
  <si>
    <t>6681004</t>
  </si>
  <si>
    <t>7ad011597ac9a543a2107f0373fcf224</t>
  </si>
  <si>
    <t>14 September 2012</t>
  </si>
  <si>
    <t>1,446 of 1,826</t>
  </si>
  <si>
    <t>1  - 4 </t>
  </si>
  <si>
    <t>Scottish, Healthy, Café, Organic</t>
  </si>
  <si>
    <t>We are K.G.s coffee shop, we specialise in providing tasty, healthy homemade food and banging gourmet coffee for the hardworking people in the West End of Edinburgh.We're also very good at supplying office catering for your business lunches, just give us a call.</t>
  </si>
  <si>
    <t>http://www.kgscoffeeshop.com</t>
  </si>
  <si>
    <t>33 William Street, Edinburgh, Scotland</t>
  </si>
  <si>
    <t>KGS Coffee Shop</t>
  </si>
  <si>
    <t>http://www.tripadvisor.in/Restaurant_Review-g186525-d2177113-Reviews-KGS_Coffee_Shop-Edinburgh_Scotland.html</t>
  </si>
  <si>
    <t>2177113</t>
  </si>
  <si>
    <t>bb9a99dfb66f5bed66574983170645f6</t>
  </si>
  <si>
    <t>http://www.luvcafe.co.uk</t>
  </si>
  <si>
    <t>0141 445 0200</t>
  </si>
  <si>
    <t>1121 Govan Road, Glasgow G51 4RX, Scotland</t>
  </si>
  <si>
    <t>LUV Cafe</t>
  </si>
  <si>
    <t>http://www.tripadvisor.in/Restaurant_Review-g186534-d5818798-Reviews-LUV_Cafe-Glasgow_Scotland.html</t>
  </si>
  <si>
    <t>5818798</t>
  </si>
  <si>
    <t>c859918f344f01f6ad49dc8fe114a60c</t>
  </si>
  <si>
    <t>8 of 17</t>
  </si>
  <si>
    <t>English</t>
  </si>
  <si>
    <t>http://www.waterhouseinn.co.uk/</t>
  </si>
  <si>
    <t>Balloch</t>
  </si>
  <si>
    <t>The Square | Balloch Road, Balloch, Loch Lomond and The Trossachs National Park, Scotland</t>
  </si>
  <si>
    <t>Waterhouse Inn - Cafe and Lounge Bar</t>
  </si>
  <si>
    <t>http://www.tripadvisor.in/Restaurant_Review-g551931-d2711014-Reviews-Waterhouse_Inn_Cafe_and_Lounge_Bar-Balloch_West_Dunbartonshire_Loch_Lomond_and_Th.html</t>
  </si>
  <si>
    <t>2711014</t>
  </si>
  <si>
    <t>aa50f8b07ba88fed0bbfa53d8f133112</t>
  </si>
  <si>
    <t>- 10 Jul 2014</t>
  </si>
  <si>
    <t>1,240 of 1,722</t>
  </si>
  <si>
    <t>Chinese, Indian, Japanese, Steakhouse, Pizza &amp; Pasta</t>
  </si>
  <si>
    <t>http://feastrestaurant.co.uk/</t>
  </si>
  <si>
    <t>hello@feastrestaurant.co.uk</t>
  </si>
  <si>
    <t>+(44)141 3328120</t>
  </si>
  <si>
    <t>292 Sauchiehall Street, Glasgow G2 3JA, Scotland</t>
  </si>
  <si>
    <t>FEAST World Buffet</t>
  </si>
  <si>
    <t>http://www.tripadvisor.in/Restaurant_Review-g186534-d5443814-Reviews-FEAST_World_Buffet-Glasgow_Scotland.html</t>
  </si>
  <si>
    <t>5443814</t>
  </si>
  <si>
    <t>d65a1447e9c13511f4f3feb847b8ad1b</t>
  </si>
  <si>
    <t>- 21 Jun 2014</t>
  </si>
  <si>
    <t>342 of 1,826</t>
  </si>
  <si>
    <t>http://www.cafemusa.co.uk</t>
  </si>
  <si>
    <t>North Bank Street, Edinburgh, Scotland</t>
  </si>
  <si>
    <t>Cafe Musa</t>
  </si>
  <si>
    <t>http://www.tripadvisor.in/Restaurant_Review-g186525-d3159607-Reviews-Cafe_Musa-Edinburgh_Scotland.html</t>
  </si>
  <si>
    <t>3159607</t>
  </si>
  <si>
    <t>52c5f40a6caa37bfd18a5b50aa8861fd</t>
  </si>
  <si>
    <t>http://www.tirolerhut.co.uk</t>
  </si>
  <si>
    <t>020 7727 3981</t>
  </si>
  <si>
    <t>27 Westbourne Grove, London W2 4UA, England</t>
  </si>
  <si>
    <t>Tirola Austrian Restaurant</t>
  </si>
  <si>
    <t>http://www.tripadvisor.in/Restaurant_Review-g186338-d5122973-Reviews-Tirola_Austrian_Restaurant-London_England.html</t>
  </si>
  <si>
    <t>5122973</t>
  </si>
  <si>
    <t>a4c15317d22b61d25ce058da526d2d56</t>
  </si>
  <si>
    <t>Mexican</t>
  </si>
  <si>
    <t>https://www.facebook.com/secretw12</t>
  </si>
  <si>
    <t>44 20 3602 0862</t>
  </si>
  <si>
    <t>Shepherds Bush, London W12 8TT, England</t>
  </si>
  <si>
    <t>Secret W12</t>
  </si>
  <si>
    <t>http://www.tripadvisor.in/Restaurant_Review-g186338-d6642675-Reviews-Secret_W12-London_England.html</t>
  </si>
  <si>
    <t>6642675</t>
  </si>
  <si>
    <t>a0817a1a027405e5b041e7cf477c1f71</t>
  </si>
  <si>
    <t>1 of 2</t>
  </si>
  <si>
    <t>http://www.lion-unicorn.co.uk</t>
  </si>
  <si>
    <t>Thornhill</t>
  </si>
  <si>
    <t>(01786) 850204</t>
  </si>
  <si>
    <t>Main Street, Thornhill, Scotland</t>
  </si>
  <si>
    <t>Lion &amp; Unicorn</t>
  </si>
  <si>
    <t>http://www.tripadvisor.in/Restaurant_Review-g1849069-d2365227-Reviews-Lion_Unicorn-Thornhill_Scotland.html</t>
  </si>
  <si>
    <t>2365227</t>
  </si>
  <si>
    <t>d3f513bd0bb52905c38b0ad7ba787dc9</t>
  </si>
  <si>
    <t>421 of 1,826</t>
  </si>
  <si>
    <t>http://www.royalmiletavern.com</t>
  </si>
  <si>
    <t>127 High Street, Edinburgh, Scotland</t>
  </si>
  <si>
    <t>The Royal Mile Tavern</t>
  </si>
  <si>
    <t>http://www.tripadvisor.in/Restaurant_Review-g186525-d3357571-Reviews-The_Royal_Mile_Tavern-Edinburgh_Scotland.html</t>
  </si>
  <si>
    <t>3357571</t>
  </si>
  <si>
    <t>203637d1d0773bb8c7db1449f2be7856</t>
  </si>
  <si>
    <t>5,609 of 16,892</t>
  </si>
  <si>
    <t>http://www.grindcoffeebar.co.uk</t>
  </si>
  <si>
    <t>02087895101</t>
  </si>
  <si>
    <t>79 Lower Richmond Road, London SW15 1ET, England</t>
  </si>
  <si>
    <t>Grind Coffee Bar</t>
  </si>
  <si>
    <t>http://www.tripadvisor.in/Restaurant_Review-g186338-d5817080-Reviews-Grind_Coffee_Bar-London_England.html</t>
  </si>
  <si>
    <t>5817080</t>
  </si>
  <si>
    <t>3753d732b4ffced1595cbd5b27f585c7</t>
  </si>
  <si>
    <t>http://www.papillonpizzaonline.co.uk</t>
  </si>
  <si>
    <t>020 8555 2737</t>
  </si>
  <si>
    <t>111 The Grove, London E15 1EN, England</t>
  </si>
  <si>
    <t>Papillon Pizza</t>
  </si>
  <si>
    <t>http://www.tripadvisor.in/Restaurant_Review-g186338-d5768816-Reviews-Papillon_Pizza-London_England.html</t>
  </si>
  <si>
    <t>5768816</t>
  </si>
  <si>
    <t>6b66d28207ebab4ba841a71912981ad2</t>
  </si>
  <si>
    <t>0 20 8992 0333</t>
  </si>
  <si>
    <t>136-138 Churchfield Rd, London W3 6BS, England</t>
  </si>
  <si>
    <t>Kalinka</t>
  </si>
  <si>
    <t>http://www.tripadvisor.in/Restaurant_Review-g186338-d5122937-Reviews-Kalinka-London_England.html</t>
  </si>
  <si>
    <t>5122937</t>
  </si>
  <si>
    <t>a02973954012d801a542a315def1eebc</t>
  </si>
  <si>
    <t>869 of 1,722</t>
  </si>
  <si>
    <t>Bar</t>
  </si>
  <si>
    <t>0141 331 6600</t>
  </si>
  <si>
    <t>4-5 West George Street, Glasgow, Scotland</t>
  </si>
  <si>
    <t>Camperdown Place</t>
  </si>
  <si>
    <t>http://www.tripadvisor.in/Restaurant_Review-g186534-d3397202-Reviews-Camperdown_Place-Glasgow_Scotland.html</t>
  </si>
  <si>
    <t>3397202</t>
  </si>
  <si>
    <t>ce3b0cd8e867ed4f73406f601433db7d</t>
  </si>
  <si>
    <t>Breakfast/Brunch, Lunch Spot</t>
  </si>
  <si>
    <t>720 of 1,826</t>
  </si>
  <si>
    <t>5  - 10 </t>
  </si>
  <si>
    <t>Healthy, Café, Tea Room, Soups</t>
  </si>
  <si>
    <t>We are an independent family run and family friendly cafe and bakery. Freshly made is our hallmark....everything is made daily including soups, salads, quiches, pizza, bread and cakes.
Uncompromising in our coffee beans supplied by Artisan Roast and our loose leaf teas from Pekoe Tea.
We serve up one of the best breakfasts and all day Weekend brunches in town and are famed for our Eggs Benny.
We feel that customers with food intolerances should not have to put up with bland choices and pride ourselves in creating interesting and tasty cakes, bread, soups etc. that can be enjoyed by vegans, vegetarians and coeliacs alike.</t>
  </si>
  <si>
    <t>http://www.loudons-cafe.co.uk/our-cafe/34/about-us</t>
  </si>
  <si>
    <t>+44 131 228 9774</t>
  </si>
  <si>
    <t>94B Fountainbridge, Edinburgh EH3 9QA, Scotland</t>
  </si>
  <si>
    <t>Loudons Cafe and Bakery</t>
  </si>
  <si>
    <t>http://www.tripadvisor.in/Restaurant_Review-g186525-d2184637-Reviews-Loudons_Cafe_and_Bakery-Edinburgh_Scotland.html</t>
  </si>
  <si>
    <t>2184637</t>
  </si>
  <si>
    <t>76f6929afcf9551151c8abf7d960d5ad</t>
  </si>
  <si>
    <t>4 July 2014</t>
  </si>
  <si>
    <t>3,950 of 16,892</t>
  </si>
  <si>
    <t>Sri Lankan</t>
  </si>
  <si>
    <t>Ale &amp; Spice. The Ale &amp; Spice kitchen team have a wealth of experience and we are led by the passion and commitment of Head Chef Vigne</t>
  </si>
  <si>
    <t>http://aleandspice.co.uk/</t>
  </si>
  <si>
    <t>info@aleandspice.co.uk</t>
  </si>
  <si>
    <t>+(44)2030921522</t>
  </si>
  <si>
    <t>104 Bedford Hill, London SW12 9HR, England</t>
  </si>
  <si>
    <t>Ale &amp; Spice</t>
  </si>
  <si>
    <t>http://www.tripadvisor.in/Restaurant_Review-g186338-d6164146-Reviews-Ale_Spice-London_England.html</t>
  </si>
  <si>
    <t>6164146</t>
  </si>
  <si>
    <t>5f93210710fbd401be09aaeb26e6b52d</t>
  </si>
  <si>
    <t>Breakfast/Brunch, Lunch Spot, Reservations, After-hours</t>
  </si>
  <si>
    <t>286 of 1,826</t>
  </si>
  <si>
    <t>Bar Scene, Groups</t>
  </si>
  <si>
    <t>http://www.elementedinburgh.co.uk/</t>
  </si>
  <si>
    <t>+44 131 225 3297</t>
  </si>
  <si>
    <t>110-114 Rose Street, Edinburgh EH2 3JF, Scotland</t>
  </si>
  <si>
    <t>Element</t>
  </si>
  <si>
    <t>http://www.tripadvisor.in/Restaurant_Review-g186525-d1493993-Reviews-Element-Edinburgh_Scotland.html</t>
  </si>
  <si>
    <t>1493993</t>
  </si>
  <si>
    <t>553842e4f4afae144786defd21660c7d</t>
  </si>
  <si>
    <t>020 8780 0550</t>
  </si>
  <si>
    <t>18 Putney High St, London SW15 1SL, England</t>
  </si>
  <si>
    <t>Wok Express</t>
  </si>
  <si>
    <t>http://www.tripadvisor.in/Restaurant_Review-g186338-d5817890-Reviews-Wok_Express-London_England.html</t>
  </si>
  <si>
    <t>5817890</t>
  </si>
  <si>
    <t>f95fb9e2eca8883fc509aab84a17ddaf</t>
  </si>
  <si>
    <t>355 of 1,724</t>
  </si>
  <si>
    <t>+44 141 6387539</t>
  </si>
  <si>
    <t>190 Fenwick Road, Glasgow G46 6UE, Scotland</t>
  </si>
  <si>
    <t>Restaurant B.&amp; M Valentini</t>
  </si>
  <si>
    <t>http://www.tripadvisor.in/Restaurant_Review-g186534-d1319168-Reviews-Restaurant_B_M_Valentini-Glasgow_Scotland.html</t>
  </si>
  <si>
    <t>1319168</t>
  </si>
  <si>
    <t>b034ff05c29ba3058b5fc0b38e72c3d2</t>
  </si>
  <si>
    <t>http://www.buffaloindian.co.uk</t>
  </si>
  <si>
    <t>19 Plough Lane, London SW19 8DN, England</t>
  </si>
  <si>
    <t>Indian Buffalo</t>
  </si>
  <si>
    <t>http://www.tripadvisor.in/Restaurant_Review-g186338-d5087960-Reviews-Indian_Buffalo-London_England.html</t>
  </si>
  <si>
    <t>5087960</t>
  </si>
  <si>
    <t>7e230369472ef00885b20de3b8405d41</t>
  </si>
  <si>
    <t>Lunch Spot, Dinner, Reservations, After-hours</t>
  </si>
  <si>
    <t>243 of 1,826</t>
  </si>
  <si>
    <t>Romantic, Local cuisine, Special Occasion Dining</t>
  </si>
  <si>
    <t>http://www.stacpolly.com</t>
  </si>
  <si>
    <t>0131 557 5754</t>
  </si>
  <si>
    <t>38 St Marys Street, Edinburgh EH1 1SX, Scotland</t>
  </si>
  <si>
    <t>Stac Polly Bistro</t>
  </si>
  <si>
    <t>http://www.tripadvisor.in/Restaurant_Review-g186525-d720606-Reviews-Stac_Polly_Bistro-Edinburgh_Scotland.html</t>
  </si>
  <si>
    <t>720606</t>
  </si>
  <si>
    <t>bd654b97cfc64097f59a19df20df6668</t>
  </si>
  <si>
    <t>- 29 Sep 2013</t>
  </si>
  <si>
    <t>1,155 of 1,724</t>
  </si>
  <si>
    <t>Mediterranean</t>
  </si>
  <si>
    <t>Downstairs @192 Pitt Street | City Centre, Glasgow G2 4DY, Scotland</t>
  </si>
  <si>
    <t>1 Bistro @ Downstairs</t>
  </si>
  <si>
    <t>http://www.tripadvisor.in/Restaurant_Review-g186534-d1571675-Reviews-1_Bistro_Downstairs-Glasgow_Scotland.html</t>
  </si>
  <si>
    <t>1571675</t>
  </si>
  <si>
    <t>b12a1286bf7511139cb1df34105b2c92</t>
  </si>
  <si>
    <t>Everywhere, London sw1, England</t>
  </si>
  <si>
    <t>Crooks BBQ</t>
  </si>
  <si>
    <t>http://www.tripadvisor.in/Restaurant_Review-g186338-d5447645-Reviews-Crooks_BBQ-London_England.html</t>
  </si>
  <si>
    <t>5447645</t>
  </si>
  <si>
    <t>67d5693df4cd01780bb047a3a3d568bd</t>
  </si>
  <si>
    <t>- 17 Oct 2013</t>
  </si>
  <si>
    <t>6,236 of 16,892</t>
  </si>
  <si>
    <t>http://www.watkinsfolly.co.uk/</t>
  </si>
  <si>
    <t>442089029944</t>
  </si>
  <si>
    <t>1 Empire Way, London HA9 0EW, England (Formerly Howard's Folly)</t>
  </si>
  <si>
    <t>Watkin's Folly</t>
  </si>
  <si>
    <t>http://www.tripadvisor.in/Restaurant_Review-g186338-d4990674-Reviews-Watkin_s_Folly-London_England.html</t>
  </si>
  <si>
    <t>4990674</t>
  </si>
  <si>
    <t>8f02f9cd2712423c74fbdae1062ee21b</t>
  </si>
  <si>
    <t>9,414 of 16,892</t>
  </si>
  <si>
    <t>http://www.staxdiner.com</t>
  </si>
  <si>
    <t>207 734 3190</t>
  </si>
  <si>
    <t>1st Floor, Kingly Court, London W1B 5PW, England</t>
  </si>
  <si>
    <t>Stax Diner</t>
  </si>
  <si>
    <t>http://www.tripadvisor.in/Restaurant_Review-g186338-d6714738-Reviews-Stax_Diner-London_England.html</t>
  </si>
  <si>
    <t>6714738</t>
  </si>
  <si>
    <t>cc0aba38421a994b548ff7557e3df711</t>
  </si>
  <si>
    <t>- 8 Jul 2014</t>
  </si>
  <si>
    <t>4,070 of 16,892</t>
  </si>
  <si>
    <t>020 8532 2883</t>
  </si>
  <si>
    <t>78 George Lane, London E18 1JJ, England</t>
  </si>
  <si>
    <t>Wing Sing</t>
  </si>
  <si>
    <t>http://www.tripadvisor.in/Restaurant_Review-g186338-d5244326-Reviews-Wing_Sing-London_England.html</t>
  </si>
  <si>
    <t>5244326</t>
  </si>
  <si>
    <t>b11cc1cb131d99bf9823491ee3e7232f</t>
  </si>
  <si>
    <t>- 4 Feb 2014</t>
  </si>
  <si>
    <t>1,232 of 1,829</t>
  </si>
  <si>
    <t>Marchmont Road, Edinburgh, Scotland</t>
  </si>
  <si>
    <t>Happie Daze</t>
  </si>
  <si>
    <t>http://www.tripadvisor.in/Restaurant_Review-g186525-d3373739-Reviews-Happie_Daze-Edinburgh_Scotland.html</t>
  </si>
  <si>
    <t>3373739</t>
  </si>
  <si>
    <t>47d4481905d30f47884a4fe33567c957</t>
  </si>
  <si>
    <t>020 8778 2394</t>
  </si>
  <si>
    <t>129 Anerley Rd, London SE20 8AJ, England</t>
  </si>
  <si>
    <t>Bamboo</t>
  </si>
  <si>
    <t>http://www.tripadvisor.in/Restaurant_Review-g186338-d5122732-Reviews-Bamboo-London_England.html</t>
  </si>
  <si>
    <t>5122732</t>
  </si>
  <si>
    <t>13dfb8d09f5d4cecf743a2e78f44c138</t>
  </si>
  <si>
    <t>Breakfast/Brunch, Reservations, Delivery, After-hours</t>
  </si>
  <si>
    <t>294 of 1,722</t>
  </si>
  <si>
    <t>0141 616 0011</t>
  </si>
  <si>
    <t>Ayr Road, Newton Mearns, Glasgow G77, Scotland</t>
  </si>
  <si>
    <t>Il Pavone Sud</t>
  </si>
  <si>
    <t>http://www.tripadvisor.in/Restaurant_Review-g186534-d1087471-Reviews-Il_Pavone_Sud-Glasgow_Scotland.html</t>
  </si>
  <si>
    <t>1087471</t>
  </si>
  <si>
    <t>8d73793e68a929cab516d3c08a42a33f</t>
  </si>
  <si>
    <t>6 of 16,892</t>
  </si>
  <si>
    <t>the art of cooking and eating fine food. We are a group of friends originally coming from the city of Napoli, which is well-known for producing some of the best food in the world. Our mission is to deliver the finest food in London at affordable prices.</t>
  </si>
  <si>
    <t>http://www.saporia.co.uk</t>
  </si>
  <si>
    <t>info@saporia.co.uk</t>
  </si>
  <si>
    <t>44 020 72721672</t>
  </si>
  <si>
    <t>10 Archway Close, Archway Road, London N19 3TD, England</t>
  </si>
  <si>
    <t>Saporia</t>
  </si>
  <si>
    <t>http://www.tripadvisor.in/Restaurant_Review-g186338-d6631447-Reviews-Saporia-London_England.html</t>
  </si>
  <si>
    <t>6631447</t>
  </si>
  <si>
    <t>cc97c48bf2f92756b7877af9d96e8c39</t>
  </si>
  <si>
    <t>http://venusrestaurant.wordpress.com</t>
  </si>
  <si>
    <t>020 8364 0111</t>
  </si>
  <si>
    <t>17 Queen Annes Pl, London EN1 2QB, England</t>
  </si>
  <si>
    <t>Venus Taverna</t>
  </si>
  <si>
    <t>http://www.tripadvisor.in/Restaurant_Review-g186338-d5079242-Reviews-Venus_Taverna-London_England.html</t>
  </si>
  <si>
    <t>5079242</t>
  </si>
  <si>
    <t>17f87fb263529a1d32c8a403300afb3a</t>
  </si>
  <si>
    <t>50 of 271</t>
  </si>
  <si>
    <t>Spanish</t>
  </si>
  <si>
    <t>01382 200252</t>
  </si>
  <si>
    <t>13 Whitehall Street, Dundee, Scotland</t>
  </si>
  <si>
    <t>Catalana</t>
  </si>
  <si>
    <t>http://www.tripadvisor.in/Restaurant_Review-g186518-d4554765-Reviews-Catalana-Dundee_Scotland.html</t>
  </si>
  <si>
    <t>4554765</t>
  </si>
  <si>
    <t>51413e0fbaf93ce303dda84fad2b4218</t>
  </si>
  <si>
    <t>2,089 of 16,892</t>
  </si>
  <si>
    <t>50  - 63 </t>
  </si>
  <si>
    <t>http://www.foxlow.co.uk</t>
  </si>
  <si>
    <t>table@foxlow.co.uk</t>
  </si>
  <si>
    <t>+44 20 7014 8070</t>
  </si>
  <si>
    <t>69-73 St John Street, London EC1M 4AN, England</t>
  </si>
  <si>
    <t>Foxlow</t>
  </si>
  <si>
    <t>http://www.tripadvisor.in/Restaurant_Review-g186338-d5494258-Reviews-Foxlow-London_England.html</t>
  </si>
  <si>
    <t>5494258</t>
  </si>
  <si>
    <t>c902aa8dda34eb749c8e23874331e2df</t>
  </si>
  <si>
    <t>http://www.boozycallchingford.co.uk</t>
  </si>
  <si>
    <t>Shadbolt Av, London, England</t>
  </si>
  <si>
    <t>Boozy Call</t>
  </si>
  <si>
    <t>http://www.tripadvisor.in/Restaurant_Review-g186338-d4923555-Reviews-Boozy_Call-London_England.html</t>
  </si>
  <si>
    <t>4923555</t>
  </si>
  <si>
    <t>ae355549432d19471d140ba9ac6d62ed</t>
  </si>
  <si>
    <t>020 7386 5701</t>
  </si>
  <si>
    <t>325 Lillie Rd, London SW6 7NR, England</t>
  </si>
  <si>
    <t>Delitalia Delicatessens</t>
  </si>
  <si>
    <t>http://www.tripadvisor.in/Restaurant_Review-g186338-d4923538-Reviews-Delitalia_Delicatessens-London_England.html</t>
  </si>
  <si>
    <t>4923538</t>
  </si>
  <si>
    <t>ec8677f9667ed58fdcadfa7a7591b419</t>
  </si>
  <si>
    <t>http://www.favorite.co.uk</t>
  </si>
  <si>
    <t>020 7228 4201</t>
  </si>
  <si>
    <t>41 St. John's Hill, London SW11 1TT, England</t>
  </si>
  <si>
    <t>Favorite Chicken And Ribs</t>
  </si>
  <si>
    <t>http://www.tripadvisor.in/Restaurant_Review-g186338-d5122889-Reviews-Favorite_Chicken_And_Ribs-London_England.html</t>
  </si>
  <si>
    <t>5122889</t>
  </si>
  <si>
    <t>a44b91890c3b45c937b3eadd66f4070e</t>
  </si>
  <si>
    <t>792 of 1,826</t>
  </si>
  <si>
    <t>25  - 50 </t>
  </si>
  <si>
    <t>Located across the road from Edinburgh University in Midlothian, 56 North is a vibrant bar and restaurant that is popular with students, lecturers and locals alike. The 56 North bar is filled with comfy booths and has a cosy home-away-from home vibe. 56 North restaurant itself is decorated with granite, green slate and light Scandinavian wood ��� it's won a slate of style awards. The modern British cuisine is created from local, fresh, organic ingredients and favourite dishes include the Scottish salmon fillet served with new potatoes, asparagus, and lime and coriander butter; the gammon steak and fries with mushy peas, fries and a fried egg; and the delicious homemade Mars Bar cheesecake. During the day, 56 North is a quiet caf��, perfect for families and chatty lunches. In the evening, the crowd's volume soars and it's revealed as a player on the Old Town bar scene.</t>
  </si>
  <si>
    <t>http://www.fiftysixnorth.co.uk/</t>
  </si>
  <si>
    <t>2-8 West Crosscauseway, Edinburgh EH8 9JP, Scotland</t>
  </si>
  <si>
    <t>56 North</t>
  </si>
  <si>
    <t>http://www.tripadvisor.in/Restaurant_Review-g186525-d1404858-Reviews-56_North-Edinburgh_Scotland.html</t>
  </si>
  <si>
    <t>1404858</t>
  </si>
  <si>
    <t>7f2e96e87bb64c2f0e9bba0b59cdc6ba</t>
  </si>
  <si>
    <t>- 5 May 2014</t>
  </si>
  <si>
    <t>7,588 of 16,892</t>
  </si>
  <si>
    <t>Organic</t>
  </si>
  <si>
    <t>79 21874443</t>
  </si>
  <si>
    <t>132 Kingsland Road, London E2 8DY, England</t>
  </si>
  <si>
    <t>Troyganic</t>
  </si>
  <si>
    <t>http://www.tripadvisor.in/Restaurant_Review-g186338-d5540034-Reviews-Troyganic-London_England.html</t>
  </si>
  <si>
    <t>5540034</t>
  </si>
  <si>
    <t>c330f08b3d754ce1954d2daa7b65e0cb</t>
  </si>
  <si>
    <t>97 of 184</t>
  </si>
  <si>
    <t>31 Gray Street | Broughty Ferry, DD5 2BJ , Scotland</t>
  </si>
  <si>
    <t>Toast Cafe</t>
  </si>
  <si>
    <t>http://www.tripadvisor.in/Restaurant_Review-g186491-d2355580-Reviews-Toast_Cafe-Angus_Scotland.html</t>
  </si>
  <si>
    <t>2355580</t>
  </si>
  <si>
    <t>0b2580f7ba3b5f0c6de05bc6489038ab</t>
  </si>
  <si>
    <t>70 of 1,722</t>
  </si>
  <si>
    <t>7  - 19 </t>
  </si>
  <si>
    <t>Like our food, Chillies West End is a slick, innovative take on an Indian restaurant. You won't find over-starched white table clothes here, nor naff Bengali tigers sketched on the walls in our stylish restaurant. What you will find, is flavour by the handi load...Since 2008 we've stamped our own seasoning on Glasgow's Indian cuisine ; our tapas style of serving allows us to cater equally well for both gorgers and grazers. We're confident, too, in our ability to indulge your tastes; whether it's authentic desi cooking you crave or innovative, fusion creations. No matter which way your tongue sways, the morsels on our menu are sure to satisfy.As our regulars know, the secret of our cooking lies with our talented curry and tandoori Chefs, who are armed with years of experience cooking for discerning customers in some of Pakistan and India's finest 5* dining establishments.So what are you waiting for? Sit-in, take-away or deliver, there's so many ways to enjoy Chillies!</t>
  </si>
  <si>
    <t>http://www.chillieswestend.com/</t>
  </si>
  <si>
    <t>info@chillieswestend.com</t>
  </si>
  <si>
    <t>+44 141 331 0494</t>
  </si>
  <si>
    <t>176-182 Woodlands Road, Glasgow G3 6LL, Scotland</t>
  </si>
  <si>
    <t>Chillies Westend</t>
  </si>
  <si>
    <t>http://www.tripadvisor.in/Restaurant_Review-g186534-d1975892-Reviews-Chillies_Westend-Glasgow_Scotland.html</t>
  </si>
  <si>
    <t>1975892</t>
  </si>
  <si>
    <t>5b832b7c13c3547777841a7384b2896a</t>
  </si>
  <si>
    <t>- 15 Oct 2013</t>
  </si>
  <si>
    <t>1,311 of 1,722</t>
  </si>
  <si>
    <t>01236 872326</t>
  </si>
  <si>
    <t>Coatbridge Road, Whitehill Terrace, Gartcosh, Glasgow, Scotland</t>
  </si>
  <si>
    <t>Chapmans Bar /Restaurant</t>
  </si>
  <si>
    <t>http://www.tripadvisor.in/Restaurant_Review-g186534-d5037476-Reviews-Chapmans_Bar_Restaurant-Glasgow_Scotland.html</t>
  </si>
  <si>
    <t>5037476</t>
  </si>
  <si>
    <t>aa437188ad727c697bc52392232c0a19</t>
  </si>
  <si>
    <t>Hadrian's Brassiere nestles in the heart of the opulent 5 star Blamoral Hotel in Edinburgh, its Art Deco inspired interior of walnut floors, lime and soft heather coloured walls giving it an informal relaxing ambience. The modern European menu has Scottish ingredients like Loch Fyne Oysters other A la Carte starters include Parfait of Foie Gras and Chicken Livers. Mains offer vegetarian's Butternut Squash and Thyme Pie alongside Scottish classics such as Haggis, Neeps and Tatties and Blairgowrie Lamb Cutlets. The Prix Fixe Menu offers a choice of 5 starters and mains with vegetarian and fish option and delicious desserts including a Whisky Panna cotta with Scottish Berries. An extensive wine list partners this Celtic inspired menu.</t>
  </si>
  <si>
    <t>271 of 1,826</t>
  </si>
  <si>
    <t>29  - 40 </t>
  </si>
  <si>
    <t>Romantic, Groups, Business, Local cuisine, Special Occasion Dining, Entertaining clients</t>
  </si>
  <si>
    <t>European, Scottish</t>
  </si>
  <si>
    <t>https://www.roccofortehotels.com/hotels-and-resorts/the-balmoral-hotel/restaurants-and-bars/hadrians/</t>
  </si>
  <si>
    <t>balmoral@roccofortehotels.com</t>
  </si>
  <si>
    <t>+44 131 557 5000</t>
  </si>
  <si>
    <t>The Balmoral Hotel, 1 Princes Street, Edinburgh EH2 2EQ, Scotland</t>
  </si>
  <si>
    <t>Hadrian's Brasserie at the Balmoral Hotel</t>
  </si>
  <si>
    <t>http://www.tripadvisor.in/Restaurant_Review-g186525-d733748-Reviews-Hadrian_s_Brasserie_at_the_Balmoral_Hotel-Edinburgh_Scotland.html</t>
  </si>
  <si>
    <t>733748</t>
  </si>
  <si>
    <t>ec7365913a72063a3b5b33e8b47b6f93</t>
  </si>
  <si>
    <t>http://www.knightswoodchinese.co.uk</t>
  </si>
  <si>
    <t>0141 959 1818</t>
  </si>
  <si>
    <t>247 Alderman Rd, Glasgow G13 3AY, Scotland</t>
  </si>
  <si>
    <t>Knightswood Chinese Takeaway</t>
  </si>
  <si>
    <t>http://www.tripadvisor.in/Restaurant_Review-g186534-d4910880-Reviews-Knightswood_Chinese_Takeaway-Glasgow_Scotland.html</t>
  </si>
  <si>
    <t>4910880</t>
  </si>
  <si>
    <t>5fbb11f10f166503fdb12bcde4557370</t>
  </si>
  <si>
    <t>Breakfast/Brunch, Lunch Spot, Dinner, Reservations, After-hours, Dessert</t>
  </si>
  <si>
    <t>878 of 1,826</t>
  </si>
  <si>
    <t>7  - 30 </t>
  </si>
  <si>
    <t>Romantic, Bar Scene, Groups, Business, Local cuisine, Special Occasion Dining, Entertaining clients</t>
  </si>
  <si>
    <t>No expense has been spared on Edinburgh���s Living Room restaurant, one of a clutch of popular style bars lining George Street. The d��cor has been described as "Manhattan loft with a colonial twist���, a pretty fair description of the chic, upbeat, welcoming atmosphere at The Living Room. There���s a lot of stylish wood, substantial brown leather armchairs, potted plants and sophisticated lighting. A slick entrance bar, brought alive most evenings by one of a superb roster of resident jazz pianist performing on a white baby grand, leads to a cavernous dining space where the balance between comfort and style is reflected in The Living Room's modern European menu. It ranges from snacks, salads and roasts (Sundays only) to comfort food classics and more ambitious pasta, grill and seafood dishes. Edinburgh diners love the international wine list and the sexy cocktails and absolutely everyone praises the service to the skies.</t>
  </si>
  <si>
    <t>http://www.thelivingroom.co.uk/</t>
  </si>
  <si>
    <t>0131 226 0880</t>
  </si>
  <si>
    <t>113-115 George Street, Edinburgh EH2 4JN, Scotland</t>
  </si>
  <si>
    <t>The Living Room</t>
  </si>
  <si>
    <t>http://www.tripadvisor.in/Restaurant_Review-g186525-d939162-Reviews-The_Living_Room-Edinburgh_Scotland.html</t>
  </si>
  <si>
    <t>939162</t>
  </si>
  <si>
    <t>ea838e14bd613a820399212458547bdc</t>
  </si>
  <si>
    <t>In Edinburgh's old town, just off the Royal Mile, you'll find new The Holyrood 9A. A place to bring friends and discover a local bar restaurant to call your own in the heart of the city. The gleaming pumps offer 20 beer and ale varieties from Scotland and around the world. There's wines and spirits in any which way and a classic cocktail list for your well deserved post-work tipple.The Holyrood's all day menu includes mouth-watering 'two-handers' - an eclectic array of delicious gourmet burgers, with plenty more large and small dishes including options for our vegetarian pals. Ask us about reserving a bar corner or a whole room for your own event. Stay all afternoon or night and spoil yourself. As Alexander Pope said, 'a little beer is a dangerous thing...'</t>
  </si>
  <si>
    <t>292 of 1,826</t>
  </si>
  <si>
    <t>European, Hamburgers, Bar, Grill</t>
  </si>
  <si>
    <t>http://www.theholyrood.co.uk</t>
  </si>
  <si>
    <t>steve@fullerthomson.com</t>
  </si>
  <si>
    <t>Holyrood / Scottish Parliament</t>
  </si>
  <si>
    <t>0131 556 5044</t>
  </si>
  <si>
    <t>9a Holyrood Road, Edinburgh, EH8 8AE, Edinburgh, Scotland</t>
  </si>
  <si>
    <t>The Holyrood 9A</t>
  </si>
  <si>
    <t>http://www.tripadvisor.in/Restaurant_Review-g186525-d1811602-Reviews-The_Holyrood_9A-Edinburgh_Scotland.html</t>
  </si>
  <si>
    <t>1811602</t>
  </si>
  <si>
    <t>c0a7a1bc967335e5459d4e50bdd0ab26</t>
  </si>
  <si>
    <t>613 of 1,826</t>
  </si>
  <si>
    <t>8  - 22 </t>
  </si>
  <si>
    <t>Pierre Levicky created Pierre Victoire in 1988, bringing fresh French food to Edinburgh at afordable prices. 23 year later, same principle are being kept, great value for money, fresh fish and seafood, daily changing menus...</t>
  </si>
  <si>
    <t>http://www.pierrevictoirerestaurant.co.uk/</t>
  </si>
  <si>
    <t>info@pierrevictoirerestaurant.co.uk</t>
  </si>
  <si>
    <t>0131 556 0006</t>
  </si>
  <si>
    <t>18 Eyre Place | Canonmills - Not Cowgate!, Edinburgh EH3 5EP, Scotland</t>
  </si>
  <si>
    <t>Pierre Victoire</t>
  </si>
  <si>
    <t>http://www.tripadvisor.in/Restaurant_Review-g186525-d720307-Reviews-Pierre_Victoire-Edinburgh_Scotland.html</t>
  </si>
  <si>
    <t>720307</t>
  </si>
  <si>
    <t>9c3e936023b15bdeb4140b659e095566</t>
  </si>
  <si>
    <t>http://www.favorite.co.uk/</t>
  </si>
  <si>
    <t>0 20 8251 0051</t>
  </si>
  <si>
    <t>Coombe Lane, London SW20 8NE, England</t>
  </si>
  <si>
    <t>http://www.tripadvisor.in/Restaurant_Review-g186338-d5122660-Reviews-Favorite_Chicken_And_Ribs-London_England.html</t>
  </si>
  <si>
    <t>5122660</t>
  </si>
  <si>
    <t>ea8b79794bf7255ad8be740c511482e0</t>
  </si>
  <si>
    <t>020 7237 1639</t>
  </si>
  <si>
    <t>273 Old Kent Rd, London SE1 5LU, England</t>
  </si>
  <si>
    <t>Halal Kebabs And Fried Chicken</t>
  </si>
  <si>
    <t>http://www.tripadvisor.in/Restaurant_Review-g186338-d5122895-Reviews-Halal_Kebabs_And_Fried_Chicken-London_England.html</t>
  </si>
  <si>
    <t>5122895</t>
  </si>
  <si>
    <t>5ef99782bcb25d14d744b08f93674352</t>
  </si>
  <si>
    <t>http://healthyfooduk.co.uk/</t>
  </si>
  <si>
    <t>02072470070</t>
  </si>
  <si>
    <t>64 Middlesex Street, London E1 7EZ, England</t>
  </si>
  <si>
    <t>Fressco Express</t>
  </si>
  <si>
    <t>http://www.tripadvisor.in/Restaurant_Review-g186338-d5575167-Reviews-Fressco_Express-London_England.html</t>
  </si>
  <si>
    <t>5575167</t>
  </si>
  <si>
    <t>4cc558d191ada09395a11b10f1a009ca</t>
  </si>
  <si>
    <t>- 5 Jul 2014</t>
  </si>
  <si>
    <t>8,878 of 16,892</t>
  </si>
  <si>
    <t>http://www.steakoutuk.com</t>
  </si>
  <si>
    <t>020 8679 3008</t>
  </si>
  <si>
    <t>1443 London Rd, London SW16 4AQ, England</t>
  </si>
  <si>
    <t>Steakout</t>
  </si>
  <si>
    <t>http://www.tripadvisor.in/Restaurant_Review-g186338-d4913043-Reviews-Steakout-London_England.html</t>
  </si>
  <si>
    <t>4913043</t>
  </si>
  <si>
    <t>63989f6a7b48a9ebf39573855da51681</t>
  </si>
  <si>
    <t>http://www.montesdeli.com</t>
  </si>
  <si>
    <t>020 7354 4335</t>
  </si>
  <si>
    <t>23 Canonbury Lane, London N1 2AS, England</t>
  </si>
  <si>
    <t>Monte's Delicatessen</t>
  </si>
  <si>
    <t>http://www.tripadvisor.in/Restaurant_Review-g186338-d5123011-Reviews-Monte_s_Delicatessen-London_England.html</t>
  </si>
  <si>
    <t>5123011</t>
  </si>
  <si>
    <t>2077f8613f8c2c16a42a2d13e6995700</t>
  </si>
  <si>
    <t>5 of 40</t>
  </si>
  <si>
    <t>http://www.eshaness.moonfruit.com/</t>
  </si>
  <si>
    <t>food@eshaness.shetland.co.uk</t>
  </si>
  <si>
    <t>01806 503345</t>
  </si>
  <si>
    <t>Caravan Park and Restaurant | Braewick, Eshaness, ZE2 9RS, Scotland</t>
  </si>
  <si>
    <t>Braewick Cafe and Restaurant</t>
  </si>
  <si>
    <t>http://www.tripadvisor.in/Restaurant_Review-g186571-d1138658-Reviews-Braewick_Cafe_and_Restaurant-Shetland_Islands_Scotland.html</t>
  </si>
  <si>
    <t>1138658</t>
  </si>
  <si>
    <t>be8236185b8757cfaa630e5a5026baca</t>
  </si>
  <si>
    <t>9,859 of 16,892</t>
  </si>
  <si>
    <t>020 7424 5982</t>
  </si>
  <si>
    <t>310 Essex Rd, London N1 3AX, England</t>
  </si>
  <si>
    <t>My Favourite Cafe</t>
  </si>
  <si>
    <t>http://www.tripadvisor.in/Restaurant_Review-g186338-d4919065-Reviews-My_Favourite_Cafe-London_England.html</t>
  </si>
  <si>
    <t>4919065</t>
  </si>
  <si>
    <t>e4c305e11fe975a3933792ca8eaa72fc</t>
  </si>
  <si>
    <t>http://www.sunchipshop.co.uk</t>
  </si>
  <si>
    <t>01416 321848</t>
  </si>
  <si>
    <t>1007 Aikenhead Rd, Glasgow G44 4SF, Scotland</t>
  </si>
  <si>
    <t>Sun</t>
  </si>
  <si>
    <t>http://www.tripadvisor.in/Restaurant_Review-g186534-d4912832-Reviews-Sun-Glasgow_Scotland.html</t>
  </si>
  <si>
    <t>4912832</t>
  </si>
  <si>
    <t>bf7a9e5c2ad9fb5ed58afc1d0c220826</t>
  </si>
  <si>
    <t>http://hungryhouse.co.uk/vujon?aid=4fe99398aea34&amp;bid=11ba4842&amp;utm_source=affiliate-qype&amp;utm_medium=affiliate&amp;utm_campaign=qype</t>
  </si>
  <si>
    <t>020 8368 4496</t>
  </si>
  <si>
    <t>80 Brunswick Park Rd, New Southgate, London, England</t>
  </si>
  <si>
    <t>Vujon Indian Takeaway</t>
  </si>
  <si>
    <t>http://www.tripadvisor.in/Restaurant_Review-g186338-d5795803-Reviews-Vujon_Indian_Takeaway-London_England.html</t>
  </si>
  <si>
    <t>5795803</t>
  </si>
  <si>
    <t>b7f3fb3f9a7c6260a51b5ea8bbb463f0</t>
  </si>
  <si>
    <t>Coventry garden, London, England</t>
  </si>
  <si>
    <t>Indian restaurant leicester square</t>
  </si>
  <si>
    <t>http://www.tripadvisor.in/Restaurant_Review-g186338-d5815849-Reviews-Indian_restaurant_leicester_square-London_England.html</t>
  </si>
  <si>
    <t>5815849</t>
  </si>
  <si>
    <t>b491a52d52507299863d19c771ecf057</t>
  </si>
  <si>
    <t>https://www.facebook.com/TasteofEthiopia</t>
  </si>
  <si>
    <t>07946 239583</t>
  </si>
  <si>
    <t>Atlantic Road, London SW9 8PU, England</t>
  </si>
  <si>
    <t>Taste of Ethiopia</t>
  </si>
  <si>
    <t>http://www.tripadvisor.in/Restaurant_Review-g186338-d5439636-Reviews-Taste_of_Ethiopia-London_England.html</t>
  </si>
  <si>
    <t>5439636</t>
  </si>
  <si>
    <t>5bc0304a1f674c5a3160c16d49bc765f</t>
  </si>
  <si>
    <t>18 June 2014</t>
  </si>
  <si>
    <t>409 of 1,722</t>
  </si>
  <si>
    <t>Please see www.blackfriarsglasgow.com to see all this restaurant offers all age groups to discover this establishment's vast flavour of food/real ales and music every day.We were a party of ten including our German visitors who arrived here for lunch on 25th June 2012 . The staff insisted on opening up the rear area to accommodate us all at one table,by slinging tables together. This was very much appreciated and all was in place by the time we had our ordered drinks from the fully stocked bar, which specialises in real ales.The meals were served piping hot and we all experienced good service provided by friendly smiling staff, who were very attentive to each of us.Therefore would recommend Blackfriars which from the website depicts all forthcoming events encompassing all tastes in music and dance. The staff had gone the extra mile to ensure we relaxed together in pleasant ambiance making this visit memorable.</t>
  </si>
  <si>
    <t>http://www.blackfriarsglasgow.com/</t>
  </si>
  <si>
    <t>36 Bell Street | Glasgow, Glasgow, Scotland</t>
  </si>
  <si>
    <t>Blackfriars</t>
  </si>
  <si>
    <t>http://www.tripadvisor.in/Restaurant_Review-g186534-d3297096-Reviews-Blackfriars-Glasgow_Scotland.html</t>
  </si>
  <si>
    <t>3297096</t>
  </si>
  <si>
    <t>58c9b12beb4f5097472c165bbfe67fa2</t>
  </si>
  <si>
    <t>188 of 271</t>
  </si>
  <si>
    <t>large bar offering food and beverages in a relaxed atmosphere. food served daily from 8am till 10pm mon-sat, sunday 9am till 10pm. breakfast served daily till noon however our full menu is also available during breakfast. we offer sit in and takeaway food and hot drinks. we have an extensive drinks range both alcoholic and non alcoholic at very competivive prices.
Part of the J.D. Wetherspoon chain</t>
  </si>
  <si>
    <t>http://www.jdwetherspoon.co.uk/home/pubs/the-capitol</t>
  </si>
  <si>
    <t>+44 1382 205950</t>
  </si>
  <si>
    <t>7-9 Seagate, Dundee DD1 2EG, Scotland</t>
  </si>
  <si>
    <t>The Capitol</t>
  </si>
  <si>
    <t>http://www.tripadvisor.in/Restaurant_Review-g186518-d2492677-Reviews-The_Capitol-Dundee_Scotland.html</t>
  </si>
  <si>
    <t>2492677</t>
  </si>
  <si>
    <t>7163c706accaecf7b4173af8ffaddcb1</t>
  </si>
  <si>
    <t>http://www.pizzahotline-se25.co.uk</t>
  </si>
  <si>
    <t>020 8654 1909</t>
  </si>
  <si>
    <t>75 Portland Rd, London SE25 4UN, England</t>
  </si>
  <si>
    <t>Pizza Hotline Kebab And Chicken</t>
  </si>
  <si>
    <t>http://www.tripadvisor.in/Restaurant_Review-g186338-d5244329-Reviews-Pizza_Hotline_Kebab_And_Chicken-London_England.html</t>
  </si>
  <si>
    <t>5244329</t>
  </si>
  <si>
    <t>a7ce70fa460ac17086addfef3140c246</t>
  </si>
  <si>
    <t>- 23 Oct 2013</t>
  </si>
  <si>
    <t>10,479 of 16,892</t>
  </si>
  <si>
    <t>http://bettyscoffee.co.uk/</t>
  </si>
  <si>
    <t>510 b Kingsland Road, London E8 4AE, England</t>
  </si>
  <si>
    <t>Betty's Coffee</t>
  </si>
  <si>
    <t>http://www.tripadvisor.in/Restaurant_Review-g186338-d5121934-Reviews-Betty_s_Coffee-London_England.html</t>
  </si>
  <si>
    <t>5121934</t>
  </si>
  <si>
    <t>417714ade34336189d5761542af1d2fa</t>
  </si>
  <si>
    <t>- 4 Dec 2013</t>
  </si>
  <si>
    <t>10,407 of 16,892</t>
  </si>
  <si>
    <t>http://abokado.com</t>
  </si>
  <si>
    <t>020 7608 2620</t>
  </si>
  <si>
    <t>40-56 City Rd | City Road Unit A, London EC1Y 2AN, England</t>
  </si>
  <si>
    <t>Abokado</t>
  </si>
  <si>
    <t>http://www.tripadvisor.in/Restaurant_Review-g186338-d5122033-Reviews-Abokado-London_England.html</t>
  </si>
  <si>
    <t>5122033</t>
  </si>
  <si>
    <t>b3ddec5cb84558f47eb2b85908bcbfdc</t>
  </si>
  <si>
    <t>Asian</t>
  </si>
  <si>
    <t>Near Hydro, Glasgow, Scotland</t>
  </si>
  <si>
    <t>yen at the rotunda glasgow
- CLOSED</t>
  </si>
  <si>
    <t>http://www.tripadvisor.in/Restaurant_Review-g186534-d5971194-Reviews-Yen_at_the_rotunda_glasgow-Glasgow_Scotland.html</t>
  </si>
  <si>
    <t>5971194</t>
  </si>
  <si>
    <t>e176466445457a3259d632ba5ffe6408</t>
  </si>
  <si>
    <t>Nethergate, Dundee, Scotland</t>
  </si>
  <si>
    <t>The Pheonix Dundee</t>
  </si>
  <si>
    <t>http://www.tripadvisor.in/Restaurant_Review-g186518-d6756143-Reviews-The_Pheonix_Dundee-Dundee_Scotland.html</t>
  </si>
  <si>
    <t>6756143</t>
  </si>
  <si>
    <t>ae58db9ad9db2a63bf27bc2683bf44f4</t>
  </si>
  <si>
    <t>http://www.beachtaco.co.uk</t>
  </si>
  <si>
    <t>01913863889</t>
  </si>
  <si>
    <t>87 North Road, DH1 4SR, England</t>
  </si>
  <si>
    <t>Beach Taco</t>
  </si>
  <si>
    <t>http://www.tripadvisor.in/Restaurant_Review-g186267-d5866070-Reviews-Beach_Taco-County_Durham_England.html</t>
  </si>
  <si>
    <t>5866070</t>
  </si>
  <si>
    <t>41ad017b5abbfe9c58c7ddaa4e770500</t>
  </si>
  <si>
    <t>Breakfast/Brunch, Lunch Spot, Dinner, Reservations, After-hours</t>
  </si>
  <si>
    <t>238 of 1,826</t>
  </si>
  <si>
    <t>Romantic, Bar Scene, Local cuisine, Special Occasion Dining</t>
  </si>
  <si>
    <t>http://www.monteithsrestaurant.co.uk/index.php</t>
  </si>
  <si>
    <t>0131 557 0330</t>
  </si>
  <si>
    <t>61 High Street, Edinburgh EH1 1SR, Scotland</t>
  </si>
  <si>
    <t>Monteiths Bar &amp; Restaurant</t>
  </si>
  <si>
    <t>http://www.tripadvisor.in/Restaurant_Review-g186525-d919119-Reviews-Monteiths_Bar_Restaurant-Edinburgh_Scotland.html</t>
  </si>
  <si>
    <t>919119</t>
  </si>
  <si>
    <t>c5c6204e43148711588eb02f976ca468</t>
  </si>
  <si>
    <t>- 27 Apr 2014</t>
  </si>
  <si>
    <t>3,701 of 16,892</t>
  </si>
  <si>
    <t>+44 20 8291 4266</t>
  </si>
  <si>
    <t>443 Brockley Rd, London SE4 2PJ, England</t>
  </si>
  <si>
    <t>Babur</t>
  </si>
  <si>
    <t>http://www.tripadvisor.in/Restaurant_Review-g186338-d5220248-Reviews-Babur-London_England.html</t>
  </si>
  <si>
    <t>5220248</t>
  </si>
  <si>
    <t>25ad23913248f2f46b6d18e05b73d9bf</t>
  </si>
  <si>
    <t>380 of 1,826</t>
  </si>
  <si>
    <t>3  - 9 </t>
  </si>
  <si>
    <t>You will find The Conan Doyle in Edinburgh within a short stroll of Picardy Place, Cathedral Lane and Queens Street - however you won't find another like it.Step in to discover a traditional pub of unique character, revered for its eclectic range of real ales and its quality pub food, which are served, as they should be, with a generous measure of famous British hospitality.The Conan Doyle is one of many rare gems in the Nicholson's collection of great British pubs, reputed for their distinctive buildings, intriguing history and vibrant atmosphere.</t>
  </si>
  <si>
    <t>http://www.nicholsonspubs.co.uk/theconandoyleedinburgh/</t>
  </si>
  <si>
    <t>0131 557 9539</t>
  </si>
  <si>
    <t>71-73 York Place, Edinburgh EH1 3JD, Scotland</t>
  </si>
  <si>
    <t>The Conan Doyle</t>
  </si>
  <si>
    <t>http://www.tripadvisor.in/Restaurant_Review-g186525-d2013885-Reviews-The_Conan_Doyle-Edinburgh_Scotland.html</t>
  </si>
  <si>
    <t>2013885</t>
  </si>
  <si>
    <t>2fc358314f431f22597fa8b60fb8f6d8</t>
  </si>
  <si>
    <t>7,116 of 16,892</t>
  </si>
  <si>
    <t>http://chancerycoffee.co.uk</t>
  </si>
  <si>
    <t>90 Chancery Lane, London WC2A 1DT, England</t>
  </si>
  <si>
    <t>Chancery Coffee</t>
  </si>
  <si>
    <t>http://www.tripadvisor.in/Restaurant_Review-g186338-d5816524-Reviews-Chancery_Coffee-London_England.html</t>
  </si>
  <si>
    <t>5816524</t>
  </si>
  <si>
    <t>2903e18c2b5863a5a1a93a3fc892bacc</t>
  </si>
  <si>
    <t>- 9 Mar 2014</t>
  </si>
  <si>
    <t>8,031 of 16,892</t>
  </si>
  <si>
    <t>http://www.palmeraoasis.co.uk</t>
  </si>
  <si>
    <t>020 7704 6149</t>
  </si>
  <si>
    <t>332 Essex Rd, London, England</t>
  </si>
  <si>
    <t>Palmera Oasis</t>
  </si>
  <si>
    <t>http://www.tripadvisor.in/Restaurant_Review-g186338-d5122763-Reviews-Palmera_Oasis-London_England.html</t>
  </si>
  <si>
    <t>5122763</t>
  </si>
  <si>
    <t>f5931dd6383c0807427b8932dae040e9</t>
  </si>
  <si>
    <t>Breakfast/Brunch, Dinner, Reservations, After-hours, Dessert</t>
  </si>
  <si>
    <t>72 of 271</t>
  </si>
  <si>
    <t>Child-friendly, Groups, Special Occasion Dining</t>
  </si>
  <si>
    <t>http://www.papa-joes.co.uk/</t>
  </si>
  <si>
    <t>01382202520</t>
  </si>
  <si>
    <t>15 Whitehall Street, Dundee DD1 4AA, Scotland</t>
  </si>
  <si>
    <t>Papa Joe's</t>
  </si>
  <si>
    <t>http://www.tripadvisor.in/Restaurant_Review-g186518-d1592498-Reviews-Papa_Joe_s-Dundee_Scotland.html</t>
  </si>
  <si>
    <t>1592498</t>
  </si>
  <si>
    <t>2044b1b07f10e13ddec9e5649375f931</t>
  </si>
  <si>
    <t>- 13 Jun 2014</t>
  </si>
  <si>
    <t>10,248 of 16,892</t>
  </si>
  <si>
    <t>http://lalaw6.com/default.aspx?AspxAutoDetectCookieSupport=1</t>
  </si>
  <si>
    <t>+44 20 8600 0200</t>
  </si>
  <si>
    <t>1 Black's Rd, London W6 9D, England</t>
  </si>
  <si>
    <t>Lala Brasserie</t>
  </si>
  <si>
    <t>http://www.tripadvisor.in/Restaurant_Review-g186338-d5768942-Reviews-Lala_Brasserie-London_England.html</t>
  </si>
  <si>
    <t>5768942</t>
  </si>
  <si>
    <t>6a9b4959f976b6d721431f22c5835f3e</t>
  </si>
  <si>
    <t>9,558 of 16,892</t>
  </si>
  <si>
    <t>Argentinian</t>
  </si>
  <si>
    <t>77 Hammersmith Road, London, England</t>
  </si>
  <si>
    <t>El toro steakhouse london</t>
  </si>
  <si>
    <t>http://www.tripadvisor.in/Restaurant_Review-g186338-d5498179-Reviews-El_toro_steakhouse_london-London_England.html</t>
  </si>
  <si>
    <t>5498179</t>
  </si>
  <si>
    <t>77ff26a1b47416935f49c0883edfae13</t>
  </si>
  <si>
    <t>1,016 of 1,826</t>
  </si>
  <si>
    <t>I had 100% Beef burger and chips and my aunt had the full Scottish breakfast. It was very filling. Great tasting and would definitely go there again. It is also a child friendly restaurant. The staff are very quick and friendly. With a gorgeous suite of Victorian rooms - original Spanish mahogany, late nineteenth century tiled murals, splendid green leather seating. They also have traditional pub-fare menu, all fairly priced and tv screens. It is only 6 blocks to the Hibernia FC</t>
  </si>
  <si>
    <t>http://www.leithlinks.co.uk/leithnightlife/bars/persevere-leith/persevere.html</t>
  </si>
  <si>
    <t>398 Easter Road, Edinburgh, Scotland</t>
  </si>
  <si>
    <t>The Persevere Bar</t>
  </si>
  <si>
    <t>http://www.tripadvisor.in/Restaurant_Review-g186525-d2045730-Reviews-The_Persevere_Bar-Edinburgh_Scotland.html</t>
  </si>
  <si>
    <t>2045730</t>
  </si>
  <si>
    <t>e02305678017edddda342ec2465f2903</t>
  </si>
  <si>
    <t>http://www.pret.com/find_a_pret/shops/UK0301.shtm</t>
  </si>
  <si>
    <t>(0)20 7932 5460</t>
  </si>
  <si>
    <t>45 High Street, London W5 5AW, England</t>
  </si>
  <si>
    <t>Pret A Manger</t>
  </si>
  <si>
    <t>http://www.tripadvisor.in/Restaurant_Review-g186338-d4932389-Reviews-Pret_A_Manger-London_England.html</t>
  </si>
  <si>
    <t>4932389</t>
  </si>
  <si>
    <t>0cc30318abdc8b7a87eae8cacd6ced82</t>
  </si>
  <si>
    <t>8,856 of 16,892</t>
  </si>
  <si>
    <t>English, British, Bar, Pub</t>
  </si>
  <si>
    <t>http://www.thetemperancefulham.co.uk/</t>
  </si>
  <si>
    <t>putney@stonegatepubs.com</t>
  </si>
  <si>
    <t>+(44)207 384 3573</t>
  </si>
  <si>
    <t>90 Fulham High Street | Fulham, London SW6 3LF, England</t>
  </si>
  <si>
    <t>Temperance</t>
  </si>
  <si>
    <t>http://www.tripadvisor.in/Restaurant_Review-g186338-d5017913-Reviews-Temperance-London_England.html</t>
  </si>
  <si>
    <t>5017913</t>
  </si>
  <si>
    <t>79d1504c906fd25ad47e1dabdf6a6d27</t>
  </si>
  <si>
    <t>- 8 Dec 2013</t>
  </si>
  <si>
    <t>53 of 104</t>
  </si>
  <si>
    <t>Queen St, Dumfries, Scotland</t>
  </si>
  <si>
    <t>Prego</t>
  </si>
  <si>
    <t>http://www.tripadvisor.in/Restaurant_Review-g186513-d4427142-Reviews-Prego-Dumfries_Dumfries_and_Galloway_Scotland.html</t>
  </si>
  <si>
    <t>4427142</t>
  </si>
  <si>
    <t>a091773085412713feee86bebc0d6d4d</t>
  </si>
  <si>
    <t>020 8691 9969</t>
  </si>
  <si>
    <t>232-234 Evelyn St, London SE8 5BZ, England</t>
  </si>
  <si>
    <t>Phi-Lac Noodle House</t>
  </si>
  <si>
    <t>http://www.tripadvisor.in/Restaurant_Review-g186338-d4925682-Reviews-Phi_Lac_Noodle_House-London_England.html</t>
  </si>
  <si>
    <t>4925682</t>
  </si>
  <si>
    <t>450249da38f4f51df3a7d8e12ddf85f3</t>
  </si>
  <si>
    <t>http://www.theblackstockkitchen.com</t>
  </si>
  <si>
    <t>0207 359 1700</t>
  </si>
  <si>
    <t>136 Blackstock Road, London N4 2DX, England</t>
  </si>
  <si>
    <t>The Blackstock Kitchen</t>
  </si>
  <si>
    <t>http://www.tripadvisor.in/Restaurant_Review-g186338-d5433099-Reviews-The_Blackstock_Kitchen-London_England.html</t>
  </si>
  <si>
    <t>5433099</t>
  </si>
  <si>
    <t>05661d701de2e07cb5d0662b115f0f58</t>
  </si>
  <si>
    <t>1,178 of 1,826</t>
  </si>
  <si>
    <t>http://www.gbk.co.uk/restaurant/edinburgh/</t>
  </si>
  <si>
    <t>137 George Street, Edinburgh, Scotland</t>
  </si>
  <si>
    <t>Gbk</t>
  </si>
  <si>
    <t>http://www.tripadvisor.in/Restaurant_Review-g186525-d4056317-Reviews-Gbk-Edinburgh_Scotland.html</t>
  </si>
  <si>
    <t>4056317</t>
  </si>
  <si>
    <t>5d9de0dbe97ac1853a63f5a25598dd4f</t>
  </si>
  <si>
    <t>- 5 Jan 2014</t>
  </si>
  <si>
    <t>10,324 of 16,892</t>
  </si>
  <si>
    <t>http://sliderbar.co.uk</t>
  </si>
  <si>
    <t>020 7065 6800</t>
  </si>
  <si>
    <t>8 Broadwick St, London W1F 8HN, England</t>
  </si>
  <si>
    <t>Slider Bar</t>
  </si>
  <si>
    <t>http://www.tripadvisor.in/Restaurant_Review-g186338-d5122920-Reviews-Slider_Bar-London_England.html</t>
  </si>
  <si>
    <t>5122920</t>
  </si>
  <si>
    <t>edca677dd7a9f6714736ec6ea9701a4f</t>
  </si>
  <si>
    <t>02082694880</t>
  </si>
  <si>
    <t>Blythe Road, London SE10 9QF, England</t>
  </si>
  <si>
    <t>Vinyl Canteen</t>
  </si>
  <si>
    <t>http://www.tripadvisor.in/Restaurant_Review-g186338-d5443136-Reviews-Vinyl_Canteen-London_England.html</t>
  </si>
  <si>
    <t>5443136</t>
  </si>
  <si>
    <t>edface8d0165fbe44fd52a41eced9123</t>
  </si>
  <si>
    <t>http://tandoorihut-barnet.co.uk/</t>
  </si>
  <si>
    <t>020 8275 0523</t>
  </si>
  <si>
    <t>35 Church Hill Rd, London EN4 8SY, England</t>
  </si>
  <si>
    <t>Tandoori Hut</t>
  </si>
  <si>
    <t>http://www.tripadvisor.in/Restaurant_Review-g186338-d4912844-Reviews-Tandoori_Hut-London_England.html</t>
  </si>
  <si>
    <t>4912844</t>
  </si>
  <si>
    <t>4a5b629d3cfda5440790253b38806531</t>
  </si>
  <si>
    <t>- 12 Feb 2014</t>
  </si>
  <si>
    <t>8,056 of 16,892</t>
  </si>
  <si>
    <t>020 7472 3910</t>
  </si>
  <si>
    <t>51 Barking Rd, London E6 1PY, England</t>
  </si>
  <si>
    <t>Nathan Pie Shop</t>
  </si>
  <si>
    <t>http://www.tripadvisor.in/Restaurant_Review-g186338-d5243168-Reviews-Nathan_Pie_Shop-London_England.html</t>
  </si>
  <si>
    <t>5243168</t>
  </si>
  <si>
    <t>c4acfac1a63d3d7bd7b34ee218ef583f</t>
  </si>
  <si>
    <t>020 7272 2406</t>
  </si>
  <si>
    <t>510 Holloway Rd, London N7 6JD, England</t>
  </si>
  <si>
    <t>Waterfall Cafe</t>
  </si>
  <si>
    <t>http://www.tripadvisor.in/Restaurant_Review-g186338-d5794590-Reviews-Waterfall_Cafe-London_England.html</t>
  </si>
  <si>
    <t>5794590</t>
  </si>
  <si>
    <t>57e8b3f21fb89636abb2f84d3b1f6ef6</t>
  </si>
  <si>
    <t>- 16 Jun 2014</t>
  </si>
  <si>
    <t>87 of 159</t>
  </si>
  <si>
    <t>1  - 7 </t>
  </si>
  <si>
    <t>British, Bistro, Gastropub, Asian fusion</t>
  </si>
  <si>
    <t>katiesbar10@hotmail.co.uk</t>
  </si>
  <si>
    <t>+44 (0) 1786 461698</t>
  </si>
  <si>
    <t>3 Barnton Street, Stirling  FK8 1HF, Scotland</t>
  </si>
  <si>
    <t>Katie's Bar &amp; Bistro</t>
  </si>
  <si>
    <t>http://www.tripadvisor.in/Restaurant_Review-g191266-d2235916-Reviews-Katie_s_Bar_Bistro-Stirling_Scotland.html</t>
  </si>
  <si>
    <t>2235916</t>
  </si>
  <si>
    <t>ac05397276158f0f0ee34cc698a2f73b</t>
  </si>
  <si>
    <t>- 11 Apr 2014</t>
  </si>
  <si>
    <t>12,782 of 16,892</t>
  </si>
  <si>
    <t>http://loveandliquor.co.uk</t>
  </si>
  <si>
    <t>020 7625 7500</t>
  </si>
  <si>
    <t>34 Kilburn High Rd, London NW6 5UA, England</t>
  </si>
  <si>
    <t>Love And Liquor</t>
  </si>
  <si>
    <t>http://www.tripadvisor.in/Restaurant_Review-g186338-d5220307-Reviews-Love_And_Liquor-London_England.html</t>
  </si>
  <si>
    <t>5220307</t>
  </si>
  <si>
    <t>b6e65a1cf562cded8efc82ddcb885351</t>
  </si>
  <si>
    <t>- 12 Dec 2013</t>
  </si>
  <si>
    <t>8,400 of 16,892</t>
  </si>
  <si>
    <t>020 7336 6311</t>
  </si>
  <si>
    <t>93-95 Charterhouse St, London EC1M 6HR, England</t>
  </si>
  <si>
    <t>The Slice Of Life</t>
  </si>
  <si>
    <t>http://www.tripadvisor.in/Restaurant_Review-g186338-d4925749-Reviews-The_Slice_Of_Life-London_England.html</t>
  </si>
  <si>
    <t>4925749</t>
  </si>
  <si>
    <t>ba9c3ce5507b7c392d2e592b0e017f61</t>
  </si>
  <si>
    <t>01236 823568</t>
  </si>
  <si>
    <t>5 Kingston Rd, Glasgow G65 0HR, Scotland</t>
  </si>
  <si>
    <t>House Of The Dragon</t>
  </si>
  <si>
    <t>http://www.tripadvisor.in/Restaurant_Review-g186534-d4912292-Reviews-House_Of_The_Dragon-Glasgow_Scotland.html</t>
  </si>
  <si>
    <t>4912292</t>
  </si>
  <si>
    <t>0e15cb6d26c3ab8628e862d46397129e</t>
  </si>
  <si>
    <t>- 4 Apr 2014</t>
  </si>
  <si>
    <t>1,287 of 1,826</t>
  </si>
  <si>
    <t>Soups, Sandwiches</t>
  </si>
  <si>
    <t>dcasey111@gmail.com</t>
  </si>
  <si>
    <t>+(44)7584743372</t>
  </si>
  <si>
    <t>57 Lothian Road, Edinburgh EH12DJ, Scotland</t>
  </si>
  <si>
    <t>Freshcut</t>
  </si>
  <si>
    <t>http://www.tripadvisor.in/Restaurant_Review-g186525-d4507720-Reviews-Freshcut-Edinburgh_Scotland.html</t>
  </si>
  <si>
    <t>4507720</t>
  </si>
  <si>
    <t>531268e8522fab158d2d6596a45ccef7</t>
  </si>
  <si>
    <t>287 of 1,722</t>
  </si>
  <si>
    <t>http://operettaglasgow.com/</t>
  </si>
  <si>
    <t>+44 (0)141 204 3444</t>
  </si>
  <si>
    <t>58 Waterloo Street, Glasgow G2 7DA , Scotland</t>
  </si>
  <si>
    <t>Operetta</t>
  </si>
  <si>
    <t>http://www.tripadvisor.in/Restaurant_Review-g186534-d2310310-Reviews-Operetta-Glasgow_Scotland.html</t>
  </si>
  <si>
    <t>2310310</t>
  </si>
  <si>
    <t>b5c48d3c5082ddaa08d2180ead7bdf54</t>
  </si>
  <si>
    <t>288 of 1,181</t>
  </si>
  <si>
    <t>Sushi, Japanese, Fast food, Asian fusion</t>
  </si>
  <si>
    <t>Freshly hand made sushi and Japanese hot food( gyoza, katsu curry, teriyaki, ramen) for takeaway of eat in. Opening Hours 12 pm - 10.30 pm (mon-sun)</t>
  </si>
  <si>
    <t>http://www.midorisushi.co.uk</t>
  </si>
  <si>
    <t>info@midorisushi.co.uk</t>
  </si>
  <si>
    <t>+(44)2081276773</t>
  </si>
  <si>
    <t>220 Upper Richmond Road | Putney, SW15 6TD, England</t>
  </si>
  <si>
    <t>Midori Sushi</t>
  </si>
  <si>
    <t>http://www.tripadvisor.in/Restaurant_Review-g191259-d4495226-Reviews-Midori_Sushi-Middlesex_England.html</t>
  </si>
  <si>
    <t>4495226</t>
  </si>
  <si>
    <t>234a178118edfe9641948bc54163d6e4</t>
  </si>
  <si>
    <t>1,294 of 1,826</t>
  </si>
  <si>
    <t>53  - 53 </t>
  </si>
  <si>
    <t>Scottish, British</t>
  </si>
  <si>
    <t>http://www.merchantsrestaurant.co.uk/</t>
  </si>
  <si>
    <t>+44 (0)131 225 4009</t>
  </si>
  <si>
    <t>17 Merchant Street, (off Candlemaker Row) | Off Candlemaker Row, Edinburgh EH1 2QD, Scotland</t>
  </si>
  <si>
    <t>Merchants Restaurant</t>
  </si>
  <si>
    <t>http://www.tripadvisor.in/Restaurant_Review-g186525-d730828-Reviews-Merchants_Restaurant-Edinburgh_Scotland.html</t>
  </si>
  <si>
    <t>730828</t>
  </si>
  <si>
    <t>08b717505534b2a883560afedec889a9</t>
  </si>
  <si>
    <t>8 February 2014</t>
  </si>
  <si>
    <t>171 of 428</t>
  </si>
  <si>
    <t>amazing little new bistro currently sign posted under mervats in meigle from what i understand its been taken over by the previous owners of the Antiquary Blairgowrie amazingly friendly service and great food which is clearly cooked on the premises try the spicy lentil soup its too die for the specials menu is varied and the scones are amazing</t>
  </si>
  <si>
    <t>Alyth rd | Meigle, Scotland</t>
  </si>
  <si>
    <t>Cardeans of Meigle</t>
  </si>
  <si>
    <t>http://www.tripadvisor.in/Restaurant_Review-g186564-d2069797-Reviews-Cardeans_of_Meigle-Perth_and_Kinross_Scotland.html</t>
  </si>
  <si>
    <t>2069797</t>
  </si>
  <si>
    <t>134b037d5a83b7bc43c36f231e83485d</t>
  </si>
  <si>
    <t>http://newsahiwal.co.uk/</t>
  </si>
  <si>
    <t>0141 775 1429</t>
  </si>
  <si>
    <t>85 Merkland Dr, Glasgow G66 3SJ, Scotland</t>
  </si>
  <si>
    <t>New Sahiwal Takeaway</t>
  </si>
  <si>
    <t>http://www.tripadvisor.in/Restaurant_Review-g186534-d4923978-Reviews-New_Sahiwal_Takeaway-Glasgow_Scotland.html</t>
  </si>
  <si>
    <t>4923978</t>
  </si>
  <si>
    <t>e6d2be1e4169554b4ea872119b11abd9</t>
  </si>
  <si>
    <t>http://www.thegreyhoundinnoldwalls.co.uk</t>
  </si>
  <si>
    <t>Oldwalls | Gower, Wales</t>
  </si>
  <si>
    <t>The Greyhound Inn</t>
  </si>
  <si>
    <t>http://www.tripadvisor.in/Restaurant_Review-g186452-d3553517-Reviews-The_Greyhound_Inn-Pembrokeshire_Wales.html</t>
  </si>
  <si>
    <t>3553517</t>
  </si>
  <si>
    <t>7e968ef243a2d593f6e27a8a51e31af6</t>
  </si>
  <si>
    <t>020 8988 9905</t>
  </si>
  <si>
    <t>710 High Road Leytonstone, London E11 3AJ, England</t>
  </si>
  <si>
    <t>Tex Bites</t>
  </si>
  <si>
    <t>http://www.tripadvisor.in/Restaurant_Review-g186338-d5433316-Reviews-Tex_Bites-London_England.html</t>
  </si>
  <si>
    <t>5433316</t>
  </si>
  <si>
    <t>21909a9dd945b362964f2b6ec08cc6ad</t>
  </si>
  <si>
    <t>271 The Broadway, London, England</t>
  </si>
  <si>
    <t>Indian Restaurant Wimbledon</t>
  </si>
  <si>
    <t>http://www.tripadvisor.in/Restaurant_Review-g186338-d5485971-Reviews-Indian_Restaurant_Wimbledon-London_England.html</t>
  </si>
  <si>
    <t>5485971</t>
  </si>
  <si>
    <t>c83cd8a39074cb044735617c9e58fa65</t>
  </si>
  <si>
    <t>7,319 of 16,892</t>
  </si>
  <si>
    <t>01525 217222</t>
  </si>
  <si>
    <t>Unit 1A Harmill Industrial Estate, London Lu7 4ff, England</t>
  </si>
  <si>
    <t>Route 66 diner</t>
  </si>
  <si>
    <t>http://www.tripadvisor.in/Restaurant_Review-g186338-d5778622-Reviews-Route_66_diner-London_England.html</t>
  </si>
  <si>
    <t>5778622</t>
  </si>
  <si>
    <t>7ab9bda8c5bd49236610b6b3855a71f0</t>
  </si>
  <si>
    <t>- 22 Mar 2014</t>
  </si>
  <si>
    <t>60 of 157</t>
  </si>
  <si>
    <t>01642 605060</t>
  </si>
  <si>
    <t>28 Prince Regent Street | Also now in Linthorpe Road Middlesbrough, Stockton-on-Tees TS1 3rf, England</t>
  </si>
  <si>
    <t>Kilimanjaro's</t>
  </si>
  <si>
    <t>http://www.tripadvisor.in/Restaurant_Review-g186380-d2485140-Reviews-Kilimanjaro_s-Stockton_on_Tees_England.html</t>
  </si>
  <si>
    <t>2485140</t>
  </si>
  <si>
    <t>a907a3be72be9e6a49218a9412ff76ff</t>
  </si>
  <si>
    <t>44 South Clerk St, Edinburgh, Scotland</t>
  </si>
  <si>
    <t>New Aladdins</t>
  </si>
  <si>
    <t>http://www.tripadvisor.in/Restaurant_Review-g186525-d4911626-Reviews-New_Aladdins-Edinburgh_Scotland.html</t>
  </si>
  <si>
    <t>4911626</t>
  </si>
  <si>
    <t>b5a933df6f82c261b3ea851357fab6a4</t>
  </si>
  <si>
    <t>21 June 2014</t>
  </si>
  <si>
    <t>1,257 of 16,892</t>
  </si>
  <si>
    <t>Thai</t>
  </si>
  <si>
    <t>The Crown is a Traditional English Pub in the heart of Chelsea with a fantastic Thai menu.</t>
  </si>
  <si>
    <t>+44 20 7352 9505</t>
  </si>
  <si>
    <t>153 Dovehouse St, London SW3 6LB, England</t>
  </si>
  <si>
    <t>The Crown</t>
  </si>
  <si>
    <t>http://www.tripadvisor.in/Restaurant_Review-g186338-d6496014-Reviews-The_Crown-London_England.html</t>
  </si>
  <si>
    <t>6496014</t>
  </si>
  <si>
    <t>a9438bdca790564c22141dca431b9dc8</t>
  </si>
  <si>
    <t>020 7703 2863</t>
  </si>
  <si>
    <t>210 Walworth Rd, London SE17 1JE, England</t>
  </si>
  <si>
    <t>Cafe Time</t>
  </si>
  <si>
    <t>http://www.tripadvisor.in/Restaurant_Review-g186338-d5122972-Reviews-Cafe_Time-London_England.html</t>
  </si>
  <si>
    <t>5122972</t>
  </si>
  <si>
    <t>2cbb3a486d86d3445e8be2ef4ab6bc08</t>
  </si>
  <si>
    <t>19 June 2012</t>
  </si>
  <si>
    <t>855 of 1,181</t>
  </si>
  <si>
    <t>10  - 18 </t>
  </si>
  <si>
    <t>A purely vegetarian Indian eatery, Ashna on Hounslow���s Staines Road could well lay claim to being Middlesex���s most authentic Asian restaurant. Here, you���ll find very little of the Western influence that imbues the menus of so many Indian restaurants but traditionally cooked food with a focus on the dishes enjoyed in the homes and on the streets of the Subcontinent. Prepared by chefs all the way from India, the Ashna menu includes hand eaten nibbles such as dosas and some of the best samosas this side of London as well as curries and other large dishes, all rustic in their origins but given that restaurant style through careful and attractive presentation. Unlike many other Indian dining rooms, Ashna provides a well thought out and delicious selection of sweets to eat in or, rather wonderfully, to take home and enjoy at your leisure. Contemporary and clean, the dining room feels warmly welcoming as does the service from the team, headed up by Mehendra Morjaria and his family.</t>
  </si>
  <si>
    <t>http://www.ashnaweddings.co.uk/</t>
  </si>
  <si>
    <t>reservations@ashnarestaurant.com</t>
  </si>
  <si>
    <t>020 8577 0771</t>
  </si>
  <si>
    <t>368 Staines Road | Hounslow, TW4 5BD, England</t>
  </si>
  <si>
    <t>Ashna Restaurant</t>
  </si>
  <si>
    <t>http://www.tripadvisor.in/Restaurant_Review-g191259-d2063332-Reviews-Ashna_Restaurant-Middlesex_England.html</t>
  </si>
  <si>
    <t>2063332</t>
  </si>
  <si>
    <t>cff73c0fbd5ac2e99ffebf6e54945ef8</t>
  </si>
  <si>
    <t>1 December 2013</t>
  </si>
  <si>
    <t>870 of 2,149</t>
  </si>
  <si>
    <t>Pub with great food</t>
  </si>
  <si>
    <t>+44 1704 530611</t>
  </si>
  <si>
    <t>12 King Street | Southport, PR8 1JZ, England</t>
  </si>
  <si>
    <t>Coronation Pub</t>
  </si>
  <si>
    <t>http://www.tripadvisor.in/Restaurant_Review-g191254-d3800225-Reviews-Coronation_Pub-Merseyside_England.html</t>
  </si>
  <si>
    <t>3800225</t>
  </si>
  <si>
    <t>708708afed3610ed4ee153047dd2e092</t>
  </si>
  <si>
    <t>http://www.spice-fast-food.co.uk</t>
  </si>
  <si>
    <t>0 20 7474 2121</t>
  </si>
  <si>
    <t>48 Prince Regent Lane, London E13 8QQ, England</t>
  </si>
  <si>
    <t>Spice Tandoori</t>
  </si>
  <si>
    <t>http://www.tripadvisor.in/Restaurant_Review-g186338-d5098821-Reviews-Spice_Tandoori-London_England.html</t>
  </si>
  <si>
    <t>5098821</t>
  </si>
  <si>
    <t>e64be57a23b31eddecc470ec1f27acef</t>
  </si>
  <si>
    <t>10 of 24</t>
  </si>
  <si>
    <t>Castle Douglas</t>
  </si>
  <si>
    <t>Cardoness | Gatehouse of Fleet, Castle Douglas, Scotland</t>
  </si>
  <si>
    <t>The Skyreburn Teapot</t>
  </si>
  <si>
    <t>http://www.tripadvisor.in/Restaurant_Review-g316001-d3736987-Reviews-The_Skyreburn_Teapot-Castle_Douglas_Dumfries_and_Galloway_Scotland.html</t>
  </si>
  <si>
    <t>3736987</t>
  </si>
  <si>
    <t>30f7b95ee4fae9ce9b56bfa1f2e7ff8d</t>
  </si>
  <si>
    <t>http://mkebab.wordpress.com/</t>
  </si>
  <si>
    <t>07427184362</t>
  </si>
  <si>
    <t>Tachbrook Street, Victoria, London, England</t>
  </si>
  <si>
    <t>Caglar Kebab</t>
  </si>
  <si>
    <t>http://www.tripadvisor.in/Restaurant_Review-g186338-d5443361-Reviews-Caglar_Kebab-London_England.html</t>
  </si>
  <si>
    <t>5443361</t>
  </si>
  <si>
    <t>05e3c28cbb4997aced74cee3266400f8</t>
  </si>
  <si>
    <t>Mongolian</t>
  </si>
  <si>
    <t>http://www.khublaikhan-edinburgh.co.uk/</t>
  </si>
  <si>
    <t>Assembly Street, Edinburgh, Scotland</t>
  </si>
  <si>
    <t>Khublaikhan</t>
  </si>
  <si>
    <t>http://www.tripadvisor.in/Restaurant_Review-g186525-d5888582-Reviews-Khublaikhan-Edinburgh_Scotland.html</t>
  </si>
  <si>
    <t>5888582</t>
  </si>
  <si>
    <t>5276ac6eb3f4c3b63cc5fa989267b8fe</t>
  </si>
  <si>
    <t>- 1 Jan 2014</t>
  </si>
  <si>
    <t>1,477 of 1,826</t>
  </si>
  <si>
    <t>http://www.crosskeysedinburgh.co.uk/</t>
  </si>
  <si>
    <t>43 Lanark Road, EH14 1TL, Edinburgh, Scotland</t>
  </si>
  <si>
    <t>Cross Keys</t>
  </si>
  <si>
    <t>http://www.tripadvisor.in/Restaurant_Review-g186525-d3863441-Reviews-Cross_Keys-Edinburgh_Scotland.html</t>
  </si>
  <si>
    <t>3863441</t>
  </si>
  <si>
    <t>79b9153bd2de7df1727e6a90f7dacbe1</t>
  </si>
  <si>
    <t>020 7738 7870</t>
  </si>
  <si>
    <t>77 Acre Lane, London SW2 5TN, England</t>
  </si>
  <si>
    <t>Express Take Away</t>
  </si>
  <si>
    <t>http://www.tripadvisor.in/Restaurant_Review-g186338-d4924849-Reviews-Express_Take_Away-London_England.html</t>
  </si>
  <si>
    <t>4924849</t>
  </si>
  <si>
    <t>79fdeb807f93c144df2b103291022307</t>
  </si>
  <si>
    <t>582 of 1,722</t>
  </si>
  <si>
    <t>http://www.thearches.co.uk</t>
  </si>
  <si>
    <t>01415651035</t>
  </si>
  <si>
    <t>253 Argyle Street, Glasgow G2 8DL, Scotland</t>
  </si>
  <si>
    <t>The Arches</t>
  </si>
  <si>
    <t>http://www.tripadvisor.in/Restaurant_Review-g186534-d4306992-Reviews-The_Arches-Glasgow_Scotland.html</t>
  </si>
  <si>
    <t>4306992</t>
  </si>
  <si>
    <t>07f4b804397828decf52e47d527b380c</t>
  </si>
  <si>
    <t>1,004 of 16,892</t>
  </si>
  <si>
    <t>020 8692 4333</t>
  </si>
  <si>
    <t>62 Greenwich High Rd, London SE10 8LF, England</t>
  </si>
  <si>
    <t>The Golden Chippy</t>
  </si>
  <si>
    <t>http://www.tripadvisor.in/Restaurant_Review-g186338-d5244301-Reviews-The_Golden_Chippy-London_England.html</t>
  </si>
  <si>
    <t>5244301</t>
  </si>
  <si>
    <t>599abfa57d2f80aa9f443c1786be6411</t>
  </si>
  <si>
    <t>- 13 Feb 2014</t>
  </si>
  <si>
    <t>12,011 of 16,892</t>
  </si>
  <si>
    <t>http://webapps.myregisteredsite.com/frozen-redirect.html</t>
  </si>
  <si>
    <t>020 8881 4037</t>
  </si>
  <si>
    <t>159 High Road, The Mall Shopping Centre, London N22 6YQ, England</t>
  </si>
  <si>
    <t>Lahore Kebab House - Wood Green</t>
  </si>
  <si>
    <t>http://www.tripadvisor.in/Restaurant_Review-g186338-d5443017-Reviews-Lahore_Kebab_House_Wood_Green-London_England.html</t>
  </si>
  <si>
    <t>5443017</t>
  </si>
  <si>
    <t>6433fca2f95da01c8c860f4a28405e1f</t>
  </si>
  <si>
    <t>7,529 of 16,892</t>
  </si>
  <si>
    <t>02073280421</t>
  </si>
  <si>
    <t>243 Kilburn High Road, London Nw6 7jn, England</t>
  </si>
  <si>
    <t>Rose's Cafe</t>
  </si>
  <si>
    <t>http://www.tripadvisor.in/Restaurant_Review-g186338-d5818713-Reviews-Rose_s_Cafe-London_England.html</t>
  </si>
  <si>
    <t>5818713</t>
  </si>
  <si>
    <t>fbe8e2b8a774c5967ee762cb076e4e5c</t>
  </si>
  <si>
    <t>1,327 of 1,722</t>
  </si>
  <si>
    <t>07815493302</t>
  </si>
  <si>
    <t>50 Dundas Street, Glasgow G1 2AQ, Scotland</t>
  </si>
  <si>
    <t>Comforter UK</t>
  </si>
  <si>
    <t>http://www.tripadvisor.in/Restaurant_Review-g186534-d5433354-Reviews-Comforter_UK-Glasgow_Scotland.html</t>
  </si>
  <si>
    <t>5433354</t>
  </si>
  <si>
    <t>7879443bcafb882ec92ee858f95260ff</t>
  </si>
  <si>
    <t>- 15 Jun 2014</t>
  </si>
  <si>
    <t>4,560 of 16,892</t>
  </si>
  <si>
    <t>http://www.shreekrishnavadapav.com</t>
  </si>
  <si>
    <t>0 7843247432</t>
  </si>
  <si>
    <t>121 Hounslow High St, London TW3 1QL, England</t>
  </si>
  <si>
    <t>Shree Krishna</t>
  </si>
  <si>
    <t>http://www.tripadvisor.in/Restaurant_Review-g186338-d5795697-Reviews-Shree_Krishna-London_England.html</t>
  </si>
  <si>
    <t>5795697</t>
  </si>
  <si>
    <t>bd143c4b3db5ca3948244ed61c6b00ed</t>
  </si>
  <si>
    <t>- 29 Apr 2014</t>
  </si>
  <si>
    <t>651 of 1,722</t>
  </si>
  <si>
    <t>137-139 Kilmarnock rd, Glasgow, Scotland</t>
  </si>
  <si>
    <t>Findlays Bar</t>
  </si>
  <si>
    <t>http://www.tripadvisor.in/Restaurant_Review-g186534-d3952700-Reviews-Findlays_Bar-Glasgow_Scotland.html</t>
  </si>
  <si>
    <t>3952700</t>
  </si>
  <si>
    <t>74652390859d89ed48aca7f0420cd2e7</t>
  </si>
  <si>
    <t>- 3 Apr 2014</t>
  </si>
  <si>
    <t>9 of 14</t>
  </si>
  <si>
    <t>Kirkintilloch</t>
  </si>
  <si>
    <t>07957690091</t>
  </si>
  <si>
    <t>75 Cowgate, Kirkintilloch g66 1hw, Scotland</t>
  </si>
  <si>
    <t>Food75</t>
  </si>
  <si>
    <t>http://www.tripadvisor.in/Restaurant_Review-g186522-d5443399-Reviews-Food75-Kirkintilloch_East_Dunbartonshire_Scotland.html</t>
  </si>
  <si>
    <t>5443399</t>
  </si>
  <si>
    <t>ecc74cb6fe3bb909a90544106a988c76</t>
  </si>
  <si>
    <t>http://rodiziopreto.co.uk/</t>
  </si>
  <si>
    <t>020 7720 1700</t>
  </si>
  <si>
    <t>39 Queenstown Rd., London SW8 3RE, England</t>
  </si>
  <si>
    <t>Preto Battersea</t>
  </si>
  <si>
    <t>http://www.tripadvisor.in/Restaurant_Review-g186338-d5795655-Reviews-Preto_Battersea-London_England.html</t>
  </si>
  <si>
    <t>5795655</t>
  </si>
  <si>
    <t>695df581df01dd166adbb9645adc9653</t>
  </si>
  <si>
    <t>11,520 of 16,892</t>
  </si>
  <si>
    <t>Pub</t>
  </si>
  <si>
    <t>http://www.jdwetherspoon.co.uk/home/food</t>
  </si>
  <si>
    <t>+44 20 8523 9365</t>
  </si>
  <si>
    <t>250 - 252 Chingford Mount Road, London E4 8JL, England</t>
  </si>
  <si>
    <t>Kings Ford</t>
  </si>
  <si>
    <t>http://www.tripadvisor.in/Restaurant_Review-g186338-d5970909-Reviews-Kings_Ford-London_England.html</t>
  </si>
  <si>
    <t>5970909</t>
  </si>
  <si>
    <t>d8e08b71c6f09cf3f4eca76ff8f2921a</t>
  </si>
  <si>
    <t>- 5 Jun 2014</t>
  </si>
  <si>
    <t>1,142 of 16,892</t>
  </si>
  <si>
    <t>http://maharani-indian.co.uk//</t>
  </si>
  <si>
    <t>(020) 7622 2530</t>
  </si>
  <si>
    <t>117 Clapham High St, London SW4 7TB, England</t>
  </si>
  <si>
    <t>Maharani</t>
  </si>
  <si>
    <t>http://www.tripadvisor.in/Restaurant_Review-g186338-d6133166-Reviews-Maharani-London_England.html</t>
  </si>
  <si>
    <t>6133166</t>
  </si>
  <si>
    <t>9c8037602441152ebc7ba881460e10a0</t>
  </si>
  <si>
    <t>1,379 of 2,776</t>
  </si>
  <si>
    <t>http://www.rajput-byfleet.co.uk/</t>
  </si>
  <si>
    <t>01932 354551</t>
  </si>
  <si>
    <t>70 High Road | Byfleet, KT14 7QL, England</t>
  </si>
  <si>
    <t>Rajput</t>
  </si>
  <si>
    <t>http://www.tripadvisor.in/Restaurant_Review-g186388-d2163315-Reviews-Rajput-Surrey_England.html</t>
  </si>
  <si>
    <t>2163315</t>
  </si>
  <si>
    <t>b0f9851ba42676fed5e61c674a35010a</t>
  </si>
  <si>
    <t>3 May 2014</t>
  </si>
  <si>
    <t>426 of 1,181</t>
  </si>
  <si>
    <t>37  - 63 </t>
  </si>
  <si>
    <t>They must be charmed memories indeed, for this long-established Indian
favourite has earned a loyal following among local residents. The decor is
informal and relaxed, with a charming, airy conservatory dining room at the
back. All your favourites are here, like chicken tikka massala, lamb
pasanda, and king prawn bhuna or massala, and some original dishes like
jhorda chicken, cooked with mango. There are specialities from the tandoori
oven, many vegetarian choices, and several menus if you simply can't decide.
With its delightful menu and welcoming atmosphere, Memories of India is an
oasis in this part of town.</t>
  </si>
  <si>
    <t>0208 847 1548</t>
  </si>
  <si>
    <t>160-162 Thornbury Road | Osterley, TW7 4QE, England</t>
  </si>
  <si>
    <t>Memories of India- Osterley</t>
  </si>
  <si>
    <t>http://www.tripadvisor.in/Restaurant_Review-g191259-d1043733-Reviews-Memories_of_India_Osterley-Middlesex_England.html</t>
  </si>
  <si>
    <t>1043733</t>
  </si>
  <si>
    <t>3c14725ba7d7e14d1e5aef34a94f7c42</t>
  </si>
  <si>
    <t>0141 773 4068</t>
  </si>
  <si>
    <t>800 Westerhouse Road, Glasgow G34 9DT, Scotland</t>
  </si>
  <si>
    <t>http://www.tripadvisor.in/Restaurant_Review-g186534-d4912429-Reviews-Mcdonald_s_Restaurants-Glasgow_Scotland.html</t>
  </si>
  <si>
    <t>4912429</t>
  </si>
  <si>
    <t>f84829df59c4c650878a9bfddeb919c2</t>
  </si>
  <si>
    <t>10,844 of 16,892</t>
  </si>
  <si>
    <t>http://www.blueberrybar.co.uk/</t>
  </si>
  <si>
    <t>020 7392 2064</t>
  </si>
  <si>
    <t>2-4 Paul Street | Shoreditch, London EC2A 4JH, England</t>
  </si>
  <si>
    <t>Blueberry Bar And Kitchen</t>
  </si>
  <si>
    <t>http://www.tripadvisor.in/Restaurant_Review-g186338-d5122278-Reviews-Blueberry_Bar_And_Kitchen-London_England.html</t>
  </si>
  <si>
    <t>5122278</t>
  </si>
  <si>
    <t>9092cbe3e4b652307d184a31e3c84ed6</t>
  </si>
  <si>
    <t>02084659444,07869214156</t>
  </si>
  <si>
    <t>78 BLACK HEATH ROAD, London SE10 8DA, England</t>
  </si>
  <si>
    <t>Embassy AfricanRestaurant Every Saturday Special</t>
  </si>
  <si>
    <t>http://www.tripadvisor.in/Restaurant_Review-g186338-d5815896-Reviews-Embassy_AfricanRestaurant_Every_Saturday_Special-London_England.html</t>
  </si>
  <si>
    <t>5815896</t>
  </si>
  <si>
    <t>90057c03d3bd4f7e78f30e8cd7cd470a</t>
  </si>
  <si>
    <t>07817979035</t>
  </si>
  <si>
    <t>240 Hornsey Road, London N7 7LL, England</t>
  </si>
  <si>
    <t>La Pinata - Mexican Food</t>
  </si>
  <si>
    <t>http://www.tripadvisor.in/Restaurant_Review-g186338-d5430419-Reviews-La_Pinata_Mexican_Food-London_England.html</t>
  </si>
  <si>
    <t>5430419</t>
  </si>
  <si>
    <t>09f6ee0dbc3b43a112b25cb2914df6d1</t>
  </si>
  <si>
    <t>- 21 Apr 2014</t>
  </si>
  <si>
    <t>9,983 of 16,892</t>
  </si>
  <si>
    <t>http://www.millenium-tandoori.co.uk</t>
  </si>
  <si>
    <t>0 20 8776 5359</t>
  </si>
  <si>
    <t>315 Sydenham Rd, London SE26 5EW, England</t>
  </si>
  <si>
    <t>Millennium Tandoori</t>
  </si>
  <si>
    <t>http://www.tripadvisor.in/Restaurant_Review-g186338-d5795834-Reviews-Millennium_Tandoori-London_England.html</t>
  </si>
  <si>
    <t>5795834</t>
  </si>
  <si>
    <t>9c136e7d2b8f9c69b9f40134b07bffbd</t>
  </si>
  <si>
    <t>3,981 of 16,892</t>
  </si>
  <si>
    <t>http://www.francomanca.co.uk/</t>
  </si>
  <si>
    <t>02087801048</t>
  </si>
  <si>
    <t>277 Wimbledon Park Road | Southfields, London SW19 6NW, England</t>
  </si>
  <si>
    <t>Franco Manca</t>
  </si>
  <si>
    <t>http://www.tripadvisor.in/Restaurant_Review-g186338-d6771261-Reviews-Franco_Manca-London_England.html</t>
  </si>
  <si>
    <t>6771261</t>
  </si>
  <si>
    <t>024201d14ba0d070774321d8b5e5df57</t>
  </si>
  <si>
    <t>500 of 1,826</t>
  </si>
  <si>
    <t>http://www.strada.co.uk/italian-restaurant/edinburgh</t>
  </si>
  <si>
    <t>0131 225 2213</t>
  </si>
  <si>
    <t>15 Castle Street, Edinburgh EH2 3AH, Scotland</t>
  </si>
  <si>
    <t>Strada</t>
  </si>
  <si>
    <t>http://www.tripadvisor.in/Restaurant_Review-g186525-d2213204-Reviews-Strada-Edinburgh_Scotland.html</t>
  </si>
  <si>
    <t>2213204</t>
  </si>
  <si>
    <t>03dd4c872f073b74427bd1c9743efafc</t>
  </si>
  <si>
    <t>http://hungryhouse.co.uk/spice-land-stockport/menu</t>
  </si>
  <si>
    <t>1614760333</t>
  </si>
  <si>
    <t>67 Wellington Road South, London SK1 3RU, England</t>
  </si>
  <si>
    <t>Spice Land, Stockport</t>
  </si>
  <si>
    <t>http://www.tripadvisor.in/Restaurant_Review-g186338-d5814863-Reviews-Spice_Land_Stockport-London_England.html</t>
  </si>
  <si>
    <t>5814863</t>
  </si>
  <si>
    <t>237df629d3345c3f2b22448e1696b8db</t>
  </si>
  <si>
    <t>914 of 1,826</t>
  </si>
  <si>
    <t>159 Bruntsfield Place, Edinburgh, Scotland</t>
  </si>
  <si>
    <t>montpelliers</t>
  </si>
  <si>
    <t>http://www.tripadvisor.in/Restaurant_Review-g186525-d1316827-Reviews-Montpelliers-Edinburgh_Scotland.html</t>
  </si>
  <si>
    <t>1316827</t>
  </si>
  <si>
    <t>cdae5cdda0fcaa4667273568ed9f625b</t>
  </si>
  <si>
    <t>- 13 May 2014</t>
  </si>
  <si>
    <t>7,385 of 16,892</t>
  </si>
  <si>
    <t>020 7267 7322</t>
  </si>
  <si>
    <t>83 Bayham Street, London NW1 0AG, England</t>
  </si>
  <si>
    <t>Daphne</t>
  </si>
  <si>
    <t>http://www.tripadvisor.in/Restaurant_Review-g186338-d5583274-Reviews-Daphne-London_England.html</t>
  </si>
  <si>
    <t>5583274</t>
  </si>
  <si>
    <t>6be872f9a45743c373f71b81fb233464</t>
  </si>
  <si>
    <t>http://www.melito.co.uk</t>
  </si>
  <si>
    <t>020 7636 6560</t>
  </si>
  <si>
    <t>12 Great Castle St, London W1W 8LR, England</t>
  </si>
  <si>
    <t>Melito</t>
  </si>
  <si>
    <t>http://www.tripadvisor.in/Restaurant_Review-g186338-d5795671-Reviews-Melito-London_England.html</t>
  </si>
  <si>
    <t>5795671</t>
  </si>
  <si>
    <t>aa8d6ef7eaca5705d0f294c910c0b71e</t>
  </si>
  <si>
    <t>Dinner, Reservations</t>
  </si>
  <si>
    <t>44 of 16,892</t>
  </si>
  <si>
    <t>25  - 76 </t>
  </si>
  <si>
    <t>European, English, French, Fusion</t>
  </si>
  <si>
    <t>Choose from 1 to 14 courses
from a pool of dishes
like a a la carte - and tasting menu
lunch time &amp; early dinner
1 course 14
2 course 20
3 course 25 pounds</t>
  </si>
  <si>
    <t>http://www.canvasmr.com</t>
  </si>
  <si>
    <t>+44 20 7935 0858</t>
  </si>
  <si>
    <t>69, Marylebone Lane | Marylebone, London W1U 2PH, England</t>
  </si>
  <si>
    <t>Canvas Restaurant</t>
  </si>
  <si>
    <t>http://www.tripadvisor.in/Restaurant_Review-g186338-d6413373-Reviews-Canvas_Restaurant-London_England.html</t>
  </si>
  <si>
    <t>6413373</t>
  </si>
  <si>
    <t>e48de6a5e697c38f50148425f5dfb3e9</t>
  </si>
  <si>
    <t>https://www.facebook.com/arshbbq</t>
  </si>
  <si>
    <t>02081270505</t>
  </si>
  <si>
    <t>242 Balham High Street, London SW17, England</t>
  </si>
  <si>
    <t>Arsh BBQ</t>
  </si>
  <si>
    <t>http://www.tripadvisor.in/Restaurant_Review-g186338-d5443300-Reviews-Arsh_BBQ-London_England.html</t>
  </si>
  <si>
    <t>5443300</t>
  </si>
  <si>
    <t>b6ff219139b8ab81caad298be82bdcd6</t>
  </si>
  <si>
    <t>- 4 Jul 2014</t>
  </si>
  <si>
    <t>776 of 1,722</t>
  </si>
  <si>
    <t>http://www.themerchantglasgow.co.uk</t>
  </si>
  <si>
    <t>0141 353 3926</t>
  </si>
  <si>
    <t>134-136 West George Street, Glasgow G2 2HG, Scotland</t>
  </si>
  <si>
    <t>The Merchant</t>
  </si>
  <si>
    <t>http://www.tripadvisor.in/Restaurant_Review-g186534-d4236050-Reviews-The_Merchant-Glasgow_Scotland.html</t>
  </si>
  <si>
    <t>4236050</t>
  </si>
  <si>
    <t>9ad40122e6c5188404c2c25e161f932c</t>
  </si>
  <si>
    <t>020 7231 5073</t>
  </si>
  <si>
    <t>3-4 Gwent Court, London SE16 3RP, England</t>
  </si>
  <si>
    <t>Yun Hai Restaurant</t>
  </si>
  <si>
    <t>http://www.tripadvisor.in/Restaurant_Review-g186338-d5122786-Reviews-Yun_Hai_Restaurant-London_England.html</t>
  </si>
  <si>
    <t>5122786</t>
  </si>
  <si>
    <t>35027110f58595d9d302869d96a9ab5e</t>
  </si>
  <si>
    <t>1 July 2014</t>
  </si>
  <si>
    <t>1,525 of 1,826</t>
  </si>
  <si>
    <t>Postcode EN4 6NU</t>
  </si>
  <si>
    <t>30 Cramond Glebe Road, Edinburgh, Scotland</t>
  </si>
  <si>
    <t>The Cramond Inn</t>
  </si>
  <si>
    <t>http://www.tripadvisor.in/Restaurant_Review-g186525-d2432330-Reviews-The_Cramond_Inn-Edinburgh_Scotland.html</t>
  </si>
  <si>
    <t>2432330</t>
  </si>
  <si>
    <t>58fc686e6be8dbabccea650a47741417</t>
  </si>
  <si>
    <t>020 7222 3722</t>
  </si>
  <si>
    <t>10 Strutton Ground, London SW1P 2HP, England</t>
  </si>
  <si>
    <t>Le Pain Du Jour</t>
  </si>
  <si>
    <t>http://www.tripadvisor.in/Restaurant_Review-g186338-d5795581-Reviews-Le_Pain_Du_Jour-London_England.html</t>
  </si>
  <si>
    <t>5795581</t>
  </si>
  <si>
    <t>593915d6c464dc15e89af42bcdbd74b8</t>
  </si>
  <si>
    <t>020 8695 6243</t>
  </si>
  <si>
    <t>310 Bromley Rd, London SE6 2RY, England</t>
  </si>
  <si>
    <t>Kebab Town</t>
  </si>
  <si>
    <t>http://www.tripadvisor.in/Restaurant_Review-g186338-d5122076-Reviews-Kebab_Town-London_England.html</t>
  </si>
  <si>
    <t>5122076</t>
  </si>
  <si>
    <t>5e53b9dcba640cda11b93ecc66abaf82</t>
  </si>
  <si>
    <t>5 July 2014</t>
  </si>
  <si>
    <t>479 of 1,826</t>
  </si>
  <si>
    <t>http://kruakhunmae.co.uk</t>
  </si>
  <si>
    <t>Krua_khun_mae@hotmail.com</t>
  </si>
  <si>
    <t>+44 131 225 7007</t>
  </si>
  <si>
    <t>29 Cockburn Street | 1 Craig's Close, Edinburgh EH1 1BN, Scotland</t>
  </si>
  <si>
    <t>Krua Khun Mae Thai Restaurant</t>
  </si>
  <si>
    <t>http://www.tripadvisor.in/Restaurant_Review-g186525-d6369984-Reviews-Krua_Khun_Mae_Thai_Restaurant-Edinburgh_Scotland.html</t>
  </si>
  <si>
    <t>6369984</t>
  </si>
  <si>
    <t>43679e3aae9064e0052161965ebc9fe4</t>
  </si>
  <si>
    <t>24 June 2013</t>
  </si>
  <si>
    <t>1,307 of 1,826</t>
  </si>
  <si>
    <t>27  - 27 </t>
  </si>
  <si>
    <t>International, British</t>
  </si>
  <si>
    <t>+44 (0)131 240 5500</t>
  </si>
  <si>
    <t>Macdonald Roxburghe Hotel, 38 Charlotte Square, Edinburgh EH2 4HQ, Scotland</t>
  </si>
  <si>
    <t>Melrose Restaurant</t>
  </si>
  <si>
    <t>http://www.tripadvisor.in/Restaurant_Review-g186525-d730858-Reviews-Melrose_Restaurant-Edinburgh_Scotland.html</t>
  </si>
  <si>
    <t>730858</t>
  </si>
  <si>
    <t>6156c5970ac53f0b3cb07017e6d1f7b5</t>
  </si>
  <si>
    <t>441555750001</t>
  </si>
  <si>
    <t>50 John Street, Scotland</t>
  </si>
  <si>
    <t>La Piazza</t>
  </si>
  <si>
    <t>http://www.tripadvisor.in/Restaurant_Review-g186576-d5777440-Reviews-La_Piazza-South_Lanarkshire_Scotland.html</t>
  </si>
  <si>
    <t>5777440</t>
  </si>
  <si>
    <t>565b24d54f08a90bb8de4b9241fa21e0</t>
  </si>
  <si>
    <t>4,068 of 16,892</t>
  </si>
  <si>
    <t>http://www.bitemepizza.co.uk/</t>
  </si>
  <si>
    <t>020 7792 4065</t>
  </si>
  <si>
    <t>95 Westbourne Grove, London W2 4UW, England</t>
  </si>
  <si>
    <t>Bite Me</t>
  </si>
  <si>
    <t>http://www.tripadvisor.in/Restaurant_Review-g186338-d6761354-Reviews-Bite_Me-London_England.html</t>
  </si>
  <si>
    <t>6761354</t>
  </si>
  <si>
    <t>d92f9c39a0310a61f716872762d5957d</t>
  </si>
  <si>
    <t>78 of 159</t>
  </si>
  <si>
    <t>Family run Bistro Bar now open within Brucefields Family Golf Centre. Traditional bistro style menu offering mouth watering breakfast, lunch and Evening service, (evening service limited to Friday and Saturday) all at a very reasonable price. Function suite available for funeral teas, anniversaries, birthdays, christening and small weddings.</t>
  </si>
  <si>
    <t>http://www.brucefields.co.uk/bistro-bar</t>
  </si>
  <si>
    <t>brucefieldsbistrobar@hotmail.com</t>
  </si>
  <si>
    <t>+44 1786 358285</t>
  </si>
  <si>
    <t>Pirnhall Road | Bannockburn, Stirling FK7 8EH, Scotland</t>
  </si>
  <si>
    <t>Brucefields Bistro Bar</t>
  </si>
  <si>
    <t>http://www.tripadvisor.in/Restaurant_Review-g191266-d3650186-Reviews-Brucefields_Bistro_Bar-Stirling_Scotland.html</t>
  </si>
  <si>
    <t>3650186</t>
  </si>
  <si>
    <t>e7a3e5153f5df45a6be061deb303c07e</t>
  </si>
  <si>
    <t>3,695 of 16,892</t>
  </si>
  <si>
    <t>https://www.facebook.com/dulwichpatch</t>
  </si>
  <si>
    <t>Lordship Lane, East Dulwich, London, England</t>
  </si>
  <si>
    <t>The Patch</t>
  </si>
  <si>
    <t>http://www.tripadvisor.in/Restaurant_Review-g186338-d5960435-Reviews-The_Patch-London_England.html</t>
  </si>
  <si>
    <t>5960435</t>
  </si>
  <si>
    <t>5553cf5799688e541263a5101981aa3e</t>
  </si>
  <si>
    <t>18 Felstead St, London E9 5LT, England</t>
  </si>
  <si>
    <t>Tubby's Kebab</t>
  </si>
  <si>
    <t>http://www.tripadvisor.in/Restaurant_Review-g186338-d4919184-Reviews-Tubby_s_Kebab-London_England.html</t>
  </si>
  <si>
    <t>4919184</t>
  </si>
  <si>
    <t>ec4d8c36a244c0d3a514ed8b2eef1a50</t>
  </si>
  <si>
    <t>Seafood, Fish &amp; Chips</t>
  </si>
  <si>
    <t>http://www.mobydicks.net</t>
  </si>
  <si>
    <t>mike@mobydicks.net</t>
  </si>
  <si>
    <t>07528 630377</t>
  </si>
  <si>
    <t>Moby Dick's</t>
  </si>
  <si>
    <t>http://www.tripadvisor.in/Restaurant_Review-g186271-d5978750-Reviews-Moby_Dick_s-East_Sussex_England.html</t>
  </si>
  <si>
    <t>5978750</t>
  </si>
  <si>
    <t>04c53e9b6978540d8cbee00b96ba0794</t>
  </si>
  <si>
    <t>http://hungryhouse.co.uk/golden-dragon-battlefield/offline?aid=4fe99398aea34&amp;bid=11ba4842&amp;utm_source=affiliate-qype&amp;utm_medium=affiliate&amp;utm_campaign=qype</t>
  </si>
  <si>
    <t>0141 649 5229</t>
  </si>
  <si>
    <t>5 Lochleven Rd, Glasgow G42 9JU, Scotland</t>
  </si>
  <si>
    <t>Golden Dragon</t>
  </si>
  <si>
    <t>http://www.tripadvisor.in/Restaurant_Review-g186534-d5425860-Reviews-Golden_Dragon-Glasgow_Scotland.html</t>
  </si>
  <si>
    <t>5425860</t>
  </si>
  <si>
    <t>e97ad2827602063443e8a6394b3ae40e</t>
  </si>
  <si>
    <t>595 of 1,826</t>
  </si>
  <si>
    <t>Tea Room</t>
  </si>
  <si>
    <t>0131-557 5150</t>
  </si>
  <si>
    <t>81 High Street, Edinburgh EH1 1SR, Scotland</t>
  </si>
  <si>
    <t>Forsyth's Tea Room</t>
  </si>
  <si>
    <t>http://www.tripadvisor.in/Restaurant_Review-g186525-d1182509-Reviews-Forsyth_s_Tea_Room-Edinburgh_Scotland.html</t>
  </si>
  <si>
    <t>1182509</t>
  </si>
  <si>
    <t>4e9b22fe77df39467c1a97308067d7b6</t>
  </si>
  <si>
    <t>Moroccan</t>
  </si>
  <si>
    <t>07973533251</t>
  </si>
  <si>
    <t>303 Green Lanes, London, England</t>
  </si>
  <si>
    <t>Hayaty Shisha</t>
  </si>
  <si>
    <t>http://www.tripadvisor.in/Restaurant_Review-g186338-d4967515-Reviews-Hayaty_Shisha-London_England.html</t>
  </si>
  <si>
    <t>4967515</t>
  </si>
  <si>
    <t>fdaf78152eb8baafd94c764b4fc17511</t>
  </si>
  <si>
    <t>416 of 1,722</t>
  </si>
  <si>
    <t>187 Hyndland Road, Glasgow, Scotland</t>
  </si>
  <si>
    <t>The Kitchen Window</t>
  </si>
  <si>
    <t>http://www.tripadvisor.in/Restaurant_Review-g186534-d3850364-Reviews-The_Kitchen_Window-Glasgow_Scotland.html</t>
  </si>
  <si>
    <t>3850364</t>
  </si>
  <si>
    <t>553f8a8db0ad9d14bc6df87dc98eb970</t>
  </si>
  <si>
    <t>- 6 Mar 2014</t>
  </si>
  <si>
    <t>10,196 of 16,892</t>
  </si>
  <si>
    <t>http://www.aladinkebabish.com</t>
  </si>
  <si>
    <t>0 20 8203 9777</t>
  </si>
  <si>
    <t>214 West Hendon Broadway, London NW9 7EE, England</t>
  </si>
  <si>
    <t>Aladin's Kebabish</t>
  </si>
  <si>
    <t>http://www.tripadvisor.in/Restaurant_Review-g186338-d5093825-Reviews-Aladin_s_Kebabish-London_England.html</t>
  </si>
  <si>
    <t>5093825</t>
  </si>
  <si>
    <t>b63bab4a88b33087d79dd4c53bc9e091</t>
  </si>
  <si>
    <t>10,327 of 16,892</t>
  </si>
  <si>
    <t>http://www.thefoursistersbar.co.uk</t>
  </si>
  <si>
    <t>020 7226 0955</t>
  </si>
  <si>
    <t>25 Canonbury Lane, London N1 2AS, England</t>
  </si>
  <si>
    <t>The Four Sisters</t>
  </si>
  <si>
    <t>http://www.tripadvisor.in/Restaurant_Review-g186338-d5122002-Reviews-The_Four_Sisters-London_England.html</t>
  </si>
  <si>
    <t>5122002</t>
  </si>
  <si>
    <t>bc2aff4ea192b6e8de3534a98b185b81</t>
  </si>
  <si>
    <t>- 27 Feb 2014</t>
  </si>
  <si>
    <t>8,044 of 16,892</t>
  </si>
  <si>
    <t>European, English, French, Mediterranean, Middle Eastern</t>
  </si>
  <si>
    <t>https://www.bac.org.uk/content/30912/eat_and_drink/scratch_bar_</t>
  </si>
  <si>
    <t>+(44)02072232223</t>
  </si>
  <si>
    <t>Lavender Hill, London SW11 5TN, England</t>
  </si>
  <si>
    <t>Scratch Bar</t>
  </si>
  <si>
    <t>http://www.tripadvisor.in/Restaurant_Review-g186338-d6380466-Reviews-Scratch_Bar-London_England.html</t>
  </si>
  <si>
    <t>6380466</t>
  </si>
  <si>
    <t>f1bafb56540951d505f053bf138a4243</t>
  </si>
  <si>
    <t>http://www.asiachinese.co.uk</t>
  </si>
  <si>
    <t>0141 951 1361</t>
  </si>
  <si>
    <t>19 Kelso St, Glasgow G14 0LB, Scotland</t>
  </si>
  <si>
    <t>Asia Chinese</t>
  </si>
  <si>
    <t>http://www.tripadvisor.in/Restaurant_Review-g186534-d4911566-Reviews-Asia_Chinese-Glasgow_Scotland.html</t>
  </si>
  <si>
    <t>4911566</t>
  </si>
  <si>
    <t>a2dcc4e248555d1691da5171f944d816</t>
  </si>
  <si>
    <t>- 23 Sep 2013</t>
  </si>
  <si>
    <t>1,175 of 1,826</t>
  </si>
  <si>
    <t>255 Leith Walk, Edinburgh, Scotland</t>
  </si>
  <si>
    <t>Cafe Nemrut</t>
  </si>
  <si>
    <t>http://www.tripadvisor.in/Restaurant_Review-g186525-d2632442-Reviews-Cafe_Nemrut-Edinburgh_Scotland.html</t>
  </si>
  <si>
    <t>2632442</t>
  </si>
  <si>
    <t>c4e1cab83d51b3d27be8cdc9b063609d</t>
  </si>
  <si>
    <t>224 of 1,722</t>
  </si>
  <si>
    <t>497 Great Western Road | Glasgow, Glasgow G12 8HL, Scotland</t>
  </si>
  <si>
    <t>Cottonrake Bakery</t>
  </si>
  <si>
    <t>http://www.tripadvisor.in/Restaurant_Review-g186534-d3398383-Reviews-Cottonrake_Bakery-Glasgow_Scotland.html</t>
  </si>
  <si>
    <t>3398383</t>
  </si>
  <si>
    <t>fdef449b0dc6a16b453fc55bf8a4c8fe</t>
  </si>
  <si>
    <t>168 Bellenden Road Peckham, London SE15 4BW, England</t>
  </si>
  <si>
    <t>168Sla Pizza</t>
  </si>
  <si>
    <t>http://www.tripadvisor.in/Restaurant_Review-g186338-d5772879-Reviews-168Sla_Pizza-London_England.html</t>
  </si>
  <si>
    <t>5772879</t>
  </si>
  <si>
    <t>a14d4aa960a2194e8d8c401f90cff063</t>
  </si>
  <si>
    <t>- 10 Apr 2014</t>
  </si>
  <si>
    <t>5,349 of 16,892</t>
  </si>
  <si>
    <t>020 8670 0422</t>
  </si>
  <si>
    <t>519 Norwood Road, London SE27 9DL, England</t>
  </si>
  <si>
    <t>O Iberico</t>
  </si>
  <si>
    <t>http://www.tripadvisor.in/Restaurant_Review-g186338-d5439530-Reviews-O_Iberico-London_England.html</t>
  </si>
  <si>
    <t>5439530</t>
  </si>
  <si>
    <t>a238a7ad72ca94bafd389e7b253ee53d</t>
  </si>
  <si>
    <t>http://www.delightkebabonline.co.uk</t>
  </si>
  <si>
    <t>020 8540 0097</t>
  </si>
  <si>
    <t>334 Kingston Rd, London SW20 8LR, England</t>
  </si>
  <si>
    <t>Delight Kebab</t>
  </si>
  <si>
    <t>http://www.tripadvisor.in/Restaurant_Review-g186338-d5122121-Reviews-Delight_Kebab-London_England.html</t>
  </si>
  <si>
    <t>5122121</t>
  </si>
  <si>
    <t>a25d950e09ea1891b6ca3b9dc1bd9e39</t>
  </si>
  <si>
    <t>http://www.ahmedstandoorionline.co.uk</t>
  </si>
  <si>
    <t>0131 625 6363</t>
  </si>
  <si>
    <t>100 Newhaven Rd, Edinburgh EH6 4BS, Scotland</t>
  </si>
  <si>
    <t>Ahmed's Tandoori</t>
  </si>
  <si>
    <t>http://www.tripadvisor.in/Restaurant_Review-g186525-d4925536-Reviews-Ahmed_s_Tandoori-Edinburgh_Scotland.html</t>
  </si>
  <si>
    <t>4925536</t>
  </si>
  <si>
    <t>1ef8f37e5b37fb1535ab6241748f5c9f</t>
  </si>
  <si>
    <t>- 18 Apr 2014</t>
  </si>
  <si>
    <t>3,137 of 16,892</t>
  </si>
  <si>
    <t>Hoxton Street, London N1, England</t>
  </si>
  <si>
    <t>Cooks Pie and Mash Shop</t>
  </si>
  <si>
    <t>http://www.tripadvisor.in/Restaurant_Review-g186338-d6225158-Reviews-Cooks_Pie_and_Mash_Shop-London_England.html</t>
  </si>
  <si>
    <t>6225158</t>
  </si>
  <si>
    <t>6a6c630385699eda1544d2f462d74690</t>
  </si>
  <si>
    <t>http://www.dominos.co.uk/Error/Error?aspxerrorpath=/</t>
  </si>
  <si>
    <t>020 8946 1200</t>
  </si>
  <si>
    <t>617 Garratt Lane, London SW18 4SU, England</t>
  </si>
  <si>
    <t>http://www.tripadvisor.in/Restaurant_Review-g186338-d5220249-Reviews-Domino_s_Pizza-London_England.html</t>
  </si>
  <si>
    <t>5220249</t>
  </si>
  <si>
    <t>3bddb0cc5128cbb1f402d84c2905f6bf</t>
  </si>
  <si>
    <t>12,672 of 16,892</t>
  </si>
  <si>
    <t>Chinese, Dessert, Indian, Pakistani, Halal</t>
  </si>
  <si>
    <t>+(44)2082042555</t>
  </si>
  <si>
    <t>556 Kingsbury Road, London NW9 9HJ, England</t>
  </si>
  <si>
    <t>Ice N Spice</t>
  </si>
  <si>
    <t>http://www.tripadvisor.in/Restaurant_Review-g186338-d5260091-Reviews-Ice_N_Spice-London_England.html</t>
  </si>
  <si>
    <t>5260091</t>
  </si>
  <si>
    <t>1ad6acb5c68f094f7fefff5558291769</t>
  </si>
  <si>
    <t>http://www.albannach.co.uk</t>
  </si>
  <si>
    <t>020 7930 0066</t>
  </si>
  <si>
    <t>Albannach, 66 Trafalgar Sq, London WC2N 5DS, England</t>
  </si>
  <si>
    <t>A Lounge</t>
  </si>
  <si>
    <t>http://www.tripadvisor.in/Restaurant_Review-g186338-d5098827-Reviews-A_Lounge-London_England.html</t>
  </si>
  <si>
    <t>5098827</t>
  </si>
  <si>
    <t>256db16fb403b5cc8a55e0613a89a931</t>
  </si>
  <si>
    <t>020 8473 9544</t>
  </si>
  <si>
    <t>26 Sydenham Rd, London SE26 5QW, England</t>
  </si>
  <si>
    <t>Selim Kebab</t>
  </si>
  <si>
    <t>http://www.tripadvisor.in/Restaurant_Review-g186338-d4923334-Reviews-Selim_Kebab-London_England.html</t>
  </si>
  <si>
    <t>4923334</t>
  </si>
  <si>
    <t>2818b7a2f0d711e163b9fbcc89ba86a2</t>
  </si>
  <si>
    <t>02077003666</t>
  </si>
  <si>
    <t>92 Hornsey Road, London N7 7NN, England</t>
  </si>
  <si>
    <t>Domino's</t>
  </si>
  <si>
    <t>http://www.tripadvisor.in/Restaurant_Review-g186338-d5815230-Reviews-Domino_s-London_England.html</t>
  </si>
  <si>
    <t>5815230</t>
  </si>
  <si>
    <t>2d74925370614339f9da499590543c19</t>
  </si>
  <si>
    <t>2 of 5</t>
  </si>
  <si>
    <t>01236 821649</t>
  </si>
  <si>
    <t>Park Street, Kilsyth G65 0SP, Scotland</t>
  </si>
  <si>
    <t>The Coachman Hotel &amp; Restaurant</t>
  </si>
  <si>
    <t>http://www.tripadvisor.in/Restaurant_Review-g1746844-d949835-Reviews-The_Coachman_Hotel_Restaurant-Kilsyth_North_Lanarkshire_Scotland.html</t>
  </si>
  <si>
    <t>949835</t>
  </si>
  <si>
    <t>0c5a8adaca4f794366bc11853004c2a2</t>
  </si>
  <si>
    <t>http://www.zabihah.com/d/Ruislip 21133 My-Grill/</t>
  </si>
  <si>
    <t>020 8842 2211</t>
  </si>
  <si>
    <t>6 Long Drive Ruislip, London HA4 0HG, England</t>
  </si>
  <si>
    <t>My Grill</t>
  </si>
  <si>
    <t>http://www.tripadvisor.in/Restaurant_Review-g186338-d5433046-Reviews-My_Grill-London_England.html</t>
  </si>
  <si>
    <t>5433046</t>
  </si>
  <si>
    <t>b0efb485299aab48880425a14b9ffd68</t>
  </si>
  <si>
    <t>379 of 16,892</t>
  </si>
  <si>
    <t>http://yeoldemitreholborn.co.uk/</t>
  </si>
  <si>
    <t>020 7405 4751</t>
  </si>
  <si>
    <t>1 Ely Ct, London EC1N 6SJ, England</t>
  </si>
  <si>
    <t>Ye Olde Mitre</t>
  </si>
  <si>
    <t>http://www.tripadvisor.in/Restaurant_Review-g186338-d5122093-Reviews-Ye_Olde_Mitre-London_England.html</t>
  </si>
  <si>
    <t>5122093</t>
  </si>
  <si>
    <t>7e1369595f564d65c61ff85417e418d8</t>
  </si>
  <si>
    <t>685 of 1,722</t>
  </si>
  <si>
    <t>http://www.rhoderickdhu-glasgow.co.uk/</t>
  </si>
  <si>
    <t>44 0141 221 5479</t>
  </si>
  <si>
    <t>21 Waterloo St, Glasgow, Scotland</t>
  </si>
  <si>
    <t>Rhoderick Dhu</t>
  </si>
  <si>
    <t>http://www.tripadvisor.in/Restaurant_Review-g186534-d5260340-Reviews-Rhoderick_Dhu-Glasgow_Scotland.html</t>
  </si>
  <si>
    <t>5260340</t>
  </si>
  <si>
    <t>65bfbe0ee30912d19d867727bc881763</t>
  </si>
  <si>
    <t>159 of 1,826</t>
  </si>
  <si>
    <t>6  - 47 </t>
  </si>
  <si>
    <t>Child-friendly, Romantic, Groups, Business, Local cuisine, Special Occasion Dining</t>
  </si>
  <si>
    <t>http://www.the-doric.com/</t>
  </si>
  <si>
    <t>0131 225 1084</t>
  </si>
  <si>
    <t>15-16 Market Street, Edinburgh EH1 1DE, Scotland</t>
  </si>
  <si>
    <t>The Doric</t>
  </si>
  <si>
    <t>http://www.tripadvisor.in/Restaurant_Review-g186525-d1316522-Reviews-The_Doric-Edinburgh_Scotland.html</t>
  </si>
  <si>
    <t>1316522</t>
  </si>
  <si>
    <t>df0c4868e7b02297fb6335bca497e437</t>
  </si>
  <si>
    <t>http://www.heritageinnrestaurant.co.uk/</t>
  </si>
  <si>
    <t>020 8208 2483</t>
  </si>
  <si>
    <t>301 Cricklewood Broadway, London NW2 6PG, England</t>
  </si>
  <si>
    <t>Heritage Inn</t>
  </si>
  <si>
    <t>http://www.tripadvisor.in/Restaurant_Review-g186338-d5220364-Reviews-Heritage_Inn-London_England.html</t>
  </si>
  <si>
    <t>5220364</t>
  </si>
  <si>
    <t>c26644b7e187a8316fcfb5229aba800a</t>
  </si>
  <si>
    <t>1,331 of 1,722</t>
  </si>
  <si>
    <t>141 7724378</t>
  </si>
  <si>
    <t>17 Auchinairn Road, Glasgow, Scotland</t>
  </si>
  <si>
    <t>Taste Good Wok</t>
  </si>
  <si>
    <t>http://www.tripadvisor.in/Restaurant_Review-g186534-d4701743-Reviews-Taste_Good_Wok-Glasgow_Scotland.html</t>
  </si>
  <si>
    <t>4701743</t>
  </si>
  <si>
    <t>94eafbe0c31886bb0628d3fbff8086f1</t>
  </si>
  <si>
    <t>07946577586</t>
  </si>
  <si>
    <t>673 Garscube Rd, Glasgow G20 7JX, Scotland</t>
  </si>
  <si>
    <t>Cube Cafe</t>
  </si>
  <si>
    <t>http://www.tripadvisor.in/Restaurant_Review-g186534-d5447602-Reviews-Cube_Cafe-Glasgow_Scotland.html</t>
  </si>
  <si>
    <t>5447602</t>
  </si>
  <si>
    <t>834d83a15bfe9a7b5f04e49c64f12ed5</t>
  </si>
  <si>
    <t>- 30 Mar 2014</t>
  </si>
  <si>
    <t>7,831 of 16,892</t>
  </si>
  <si>
    <t>020 8366 8246</t>
  </si>
  <si>
    <t>149 Lancaster Rd, London EN2 0JN, England</t>
  </si>
  <si>
    <t>Fish Basket</t>
  </si>
  <si>
    <t>http://www.tripadvisor.in/Restaurant_Review-g186338-d5220343-Reviews-Fish_Basket-London_England.html</t>
  </si>
  <si>
    <t>5220343</t>
  </si>
  <si>
    <t>8f2b77a6cab58638a9458f505fffd423</t>
  </si>
  <si>
    <t>Can and string</t>
  </si>
  <si>
    <t>Purley Way, London CR0 4NU, England</t>
  </si>
  <si>
    <t>Purley Way Tea Rooms</t>
  </si>
  <si>
    <t>http://www.tripadvisor.in/Restaurant_Review-g186338-d5447691-Reviews-Purley_Way_Tea_Rooms-London_England.html</t>
  </si>
  <si>
    <t>5447691</t>
  </si>
  <si>
    <t>96e81f90630eb93e7512bff3f9aa9908</t>
  </si>
  <si>
    <t>- 7 Jul 2014</t>
  </si>
  <si>
    <t>944 of 1,722</t>
  </si>
  <si>
    <t>http://www.sugarrushglasgow.com</t>
  </si>
  <si>
    <t>0141 418 0089</t>
  </si>
  <si>
    <t>32 St Andrews Road, Glasgow G41 1PF, Scotland</t>
  </si>
  <si>
    <t>Sugar Rush Glasgow</t>
  </si>
  <si>
    <t>http://www.tripadvisor.in/Restaurant_Review-g186534-d5778633-Reviews-Sugar_Rush_Glasgow-Glasgow_Scotland.html</t>
  </si>
  <si>
    <t>5778633</t>
  </si>
  <si>
    <t>5cffc11e021795d8153e4ab2834ee8ad</t>
  </si>
  <si>
    <t>- 24 Jul 2012</t>
  </si>
  <si>
    <t>1,250 of 1,722</t>
  </si>
  <si>
    <t>144 Allison Street, Glasgow, Scotland</t>
  </si>
  <si>
    <t>Desi Curry Palace Halal Takeaway</t>
  </si>
  <si>
    <t>http://www.tripadvisor.in/Restaurant_Review-g186534-d2405299-Reviews-Desi_Curry_Palace_Halal_Takeaway-Glasgow_Scotland.html</t>
  </si>
  <si>
    <t>2405299</t>
  </si>
  <si>
    <t>ba912652d0899602a573ce4fa78f6f9e</t>
  </si>
  <si>
    <t>48 of 1,826</t>
  </si>
  <si>
    <t>A great experience of real italian food and taste from Matteo Iacobelli (patron-chef)and his team!....the fantastic choice of wine selected from owner and front of house man Marco Iacobelli will surprise you with the autheinticity of his products!The service is look after from Manager Francesco Campo and his team of selected professional waiters/waitress,We are a RESTAURANT AND A WINE BAR!!!</t>
  </si>
  <si>
    <t>http://www.osteriadeltempoperso.co.uk</t>
  </si>
  <si>
    <t>iacalone@gmail.com</t>
  </si>
  <si>
    <t>+44 131 221 1777</t>
  </si>
  <si>
    <t>208, Bruntsfield place, Edinburgh EH10 4DE, Scotland</t>
  </si>
  <si>
    <t>Osteria Del Tempo Perso</t>
  </si>
  <si>
    <t>http://www.tripadvisor.in/Restaurant_Review-g186525-d6510809-Reviews-Osteria_Del_Tempo_Perso-Edinburgh_Scotland.html</t>
  </si>
  <si>
    <t>6510809</t>
  </si>
  <si>
    <t>28f6e3715af36a21a30160ae035a91c6</t>
  </si>
  <si>
    <t>Breakfast/Brunch, Lunch Spot, Reservations, Delivery, Buffet, After-hours</t>
  </si>
  <si>
    <t>381 of 1,722</t>
  </si>
  <si>
    <t>7  - 25 </t>
  </si>
  <si>
    <t>Child-friendly, Romantic, Groups, Business, Special Occasion Dining</t>
  </si>
  <si>
    <t>http://www.masalatwist.co.uk/</t>
  </si>
  <si>
    <t>01413393777</t>
  </si>
  <si>
    <t>192-194 Byres Road, Glasgow G12 8SN, Scotland</t>
  </si>
  <si>
    <t>Masala Twist</t>
  </si>
  <si>
    <t>http://www.tripadvisor.in/Restaurant_Review-g186534-d2347604-Reviews-Masala_Twist-Glasgow_Scotland.html</t>
  </si>
  <si>
    <t>2347604</t>
  </si>
  <si>
    <t>07971244c871825ce8a6e40d07496ecb</t>
  </si>
  <si>
    <t>020 7622 5027</t>
  </si>
  <si>
    <t>140 Clapham High St, London SW4 7UH, England</t>
  </si>
  <si>
    <t>Jackets</t>
  </si>
  <si>
    <t>http://www.tripadvisor.in/Restaurant_Review-g186338-d4924138-Reviews-Jackets-London_England.html</t>
  </si>
  <si>
    <t>4924138</t>
  </si>
  <si>
    <t>751f5d7063846d92b9969fe8158b4b5a</t>
  </si>
  <si>
    <t>07984129426</t>
  </si>
  <si>
    <t>24 HIGH ROAD, London NW10 2QD, England</t>
  </si>
  <si>
    <t>Nemesis Shisha Lounge</t>
  </si>
  <si>
    <t>http://www.tripadvisor.in/Restaurant_Review-g186338-d5814492-Reviews-Nemesis_Shisha_Lounge-London_England.html</t>
  </si>
  <si>
    <t>5814492</t>
  </si>
  <si>
    <t>011ec60130fe836d0c18992fdd548eee</t>
  </si>
  <si>
    <t>- 21 Dec 2013</t>
  </si>
  <si>
    <t>11,636 of 16,892</t>
  </si>
  <si>
    <t>http://belvedererestaurant.co.uk</t>
  </si>
  <si>
    <t>171 499-4636</t>
  </si>
  <si>
    <t>56 Curzon St, London W1J 8PA, England</t>
  </si>
  <si>
    <t>Mirabelle</t>
  </si>
  <si>
    <t>http://www.tripadvisor.in/Restaurant_Review-g186338-d5616171-Reviews-Mirabelle-London_England.html</t>
  </si>
  <si>
    <t>5616171</t>
  </si>
  <si>
    <t>3f88eebe088339311501c49a3c91541e</t>
  </si>
  <si>
    <t>5,173 of 16,892</t>
  </si>
  <si>
    <t>High Street, Kensington, London, England</t>
  </si>
  <si>
    <t>Nandos</t>
  </si>
  <si>
    <t>http://www.tripadvisor.in/Restaurant_Review-g186338-d6154383-Reviews-Nandos-London_England.html</t>
  </si>
  <si>
    <t>6154383</t>
  </si>
  <si>
    <t>686a67fc77d0403a54b65f58a68f6aa3</t>
  </si>
  <si>
    <t>Street Food</t>
  </si>
  <si>
    <t>30 May 2014</t>
  </si>
  <si>
    <t>12,374 of 16,892</t>
  </si>
  <si>
    <t>American, Italian</t>
  </si>
  <si>
    <t>https://www.facebook.com/welovemeatballs</t>
  </si>
  <si>
    <t>SUNDAY UP MARKET ELY'S YARD THE OLD TRUMAN BREWERY LONDON E1 6QL, London, England</t>
  </si>
  <si>
    <t>Great Balls of Fire</t>
  </si>
  <si>
    <t>http://www.tripadvisor.in/Restaurant_Review-g186338-d5478122-Reviews-Great_Balls_of_Fire-London_England.html</t>
  </si>
  <si>
    <t>5478122</t>
  </si>
  <si>
    <t>bc3209421ef79911bc358d861d2b6497</t>
  </si>
  <si>
    <t>7,340 of 16,892</t>
  </si>
  <si>
    <t>http://www.caffenero.co.uk/default.aspx</t>
  </si>
  <si>
    <t>020 7437 9419</t>
  </si>
  <si>
    <t>35 Jermyn St, London SW1Y 6DT, England</t>
  </si>
  <si>
    <t>Caffe Nero - Jermyn Street</t>
  </si>
  <si>
    <t>http://www.tripadvisor.in/Restaurant_Review-g186338-d5122690-Reviews-Caffe_Nero_Jermyn_Street-London_England.html</t>
  </si>
  <si>
    <t>5122690</t>
  </si>
  <si>
    <t>98fb35a6d63196151455366f5812ac6f</t>
  </si>
  <si>
    <t>http://www.mcdonalds.co.uk/ukhome.html/</t>
  </si>
  <si>
    <t>01236 433076</t>
  </si>
  <si>
    <t>Showcase Leisure Pk, Langmuir Rd, Bargeddie, Glasgow G69 7TX, Scotland</t>
  </si>
  <si>
    <t>Mcdonalds Restaurants</t>
  </si>
  <si>
    <t>http://www.tripadvisor.in/Restaurant_Review-g186534-d5081351-Reviews-Mcdonalds_Restaurants-Glasgow_Scotland.html</t>
  </si>
  <si>
    <t>5081351</t>
  </si>
  <si>
    <t>e55f34651e769f479f4aab983c8650b3</t>
  </si>
  <si>
    <t>- 3 Jul 2014</t>
  </si>
  <si>
    <t>11,620 of 16,892</t>
  </si>
  <si>
    <t>http://www.coffeerepublic.co.uk/index.php</t>
  </si>
  <si>
    <t>020 8889 3356</t>
  </si>
  <si>
    <t>162 High Rd, London N22 6LU, England</t>
  </si>
  <si>
    <t>Coffee Republic Wood Green</t>
  </si>
  <si>
    <t>http://www.tripadvisor.in/Restaurant_Review-g186338-d5430344-Reviews-Coffee_Republic_Wood_Green-London_England.html</t>
  </si>
  <si>
    <t>5430344</t>
  </si>
  <si>
    <t>77529b47fb8294bc9e6ffdc89d6a917a</t>
  </si>
  <si>
    <t>- 13 Apr 2014</t>
  </si>
  <si>
    <t>9 of 12</t>
  </si>
  <si>
    <t>Dunblane</t>
  </si>
  <si>
    <t>High Street | Dunblane, Dunblane, Scotland</t>
  </si>
  <si>
    <t>Choices</t>
  </si>
  <si>
    <t>http://www.tripadvisor.in/Restaurant_Review-g227126-d4284156-Reviews-Choices-Dunblane_Scotland.html</t>
  </si>
  <si>
    <t>4284156</t>
  </si>
  <si>
    <t>c3b561f4537a61e9e12b136aeeb76481</t>
  </si>
  <si>
    <t>http://chochorestaurantandbar.com/cgi-sys/suspendedpage.cgi</t>
  </si>
  <si>
    <t>0208 677 9180</t>
  </si>
  <si>
    <t>Streatham hill, London SW16 1EX, England</t>
  </si>
  <si>
    <t>Cho Cho Resturant and Bar Official</t>
  </si>
  <si>
    <t>http://www.tripadvisor.in/Restaurant_Review-g186338-d5442891-Reviews-Cho_Cho_Resturant_and_Bar_Official-London_England.html</t>
  </si>
  <si>
    <t>5442891</t>
  </si>
  <si>
    <t>92ae49e961e1fa481b191a0ca1616c20</t>
  </si>
  <si>
    <t>020 8211 7358</t>
  </si>
  <si>
    <t>134 High Rd, London N15 6JN, England</t>
  </si>
  <si>
    <t>Ital N Vital</t>
  </si>
  <si>
    <t>http://www.tripadvisor.in/Restaurant_Review-g186338-d5220346-Reviews-Ital_N_Vital-London_England.html</t>
  </si>
  <si>
    <t>5220346</t>
  </si>
  <si>
    <t>7ba0cb0dc358c40b4fa7091e6b360597</t>
  </si>
  <si>
    <t>02086946888</t>
  </si>
  <si>
    <t>5A Clifton Rise, New Cross Gate, London SE146EP, England</t>
  </si>
  <si>
    <t>Chick Chicken</t>
  </si>
  <si>
    <t>http://www.tripadvisor.in/Restaurant_Review-g186338-d5422940-Reviews-Chick_Chicken-London_England.html</t>
  </si>
  <si>
    <t>5422940</t>
  </si>
  <si>
    <t>2bf9e2e42ab37027bcae91a836b0aabf</t>
  </si>
  <si>
    <t>http://www.adreenasbakery.com/</t>
  </si>
  <si>
    <t>07535039850</t>
  </si>
  <si>
    <t>128 Hertford Road, Enfield, London EN3 5AX, England</t>
  </si>
  <si>
    <t>Adreena's</t>
  </si>
  <si>
    <t>http://www.tripadvisor.in/Restaurant_Review-g186338-d5816382-Reviews-Adreena_s-London_England.html</t>
  </si>
  <si>
    <t>5816382</t>
  </si>
  <si>
    <t>8195c6c3b34623f99080b23901043369</t>
  </si>
  <si>
    <t>1069 Tollcress Rd, Glasgow G32 8UQ, Scotland</t>
  </si>
  <si>
    <t>Tandoori Flavour</t>
  </si>
  <si>
    <t>http://www.tripadvisor.in/Restaurant_Review-g186534-d4923986-Reviews-Tandoori_Flavour-Glasgow_Scotland.html</t>
  </si>
  <si>
    <t>4923986</t>
  </si>
  <si>
    <t>6f74448f701a8161aa5fb5100ede8a78</t>
  </si>
  <si>
    <t>http://www.kfc.co.uk</t>
  </si>
  <si>
    <t>020 8883 0573</t>
  </si>
  <si>
    <t>154 High Rd, East Finchley, London N2 9ED, England</t>
  </si>
  <si>
    <t>Kfc</t>
  </si>
  <si>
    <t>http://www.tripadvisor.in/Restaurant_Review-g186338-d5103810-Reviews-Kfc-London_England.html</t>
  </si>
  <si>
    <t>5103810</t>
  </si>
  <si>
    <t>dc96cef618ec63d5c09d9597df068d26</t>
  </si>
  <si>
    <t>- 11 Feb 2014</t>
  </si>
  <si>
    <t>6,642 of 16,892</t>
  </si>
  <si>
    <t>Turkish, Persian, Halal</t>
  </si>
  <si>
    <t>http://www.azerbaijanrestaurant.com</t>
  </si>
  <si>
    <t>+44 20 8445 1102</t>
  </si>
  <si>
    <t>330 Ballards Lane | Finchley, London N12 0EY, England</t>
  </si>
  <si>
    <t>Azerbaijan</t>
  </si>
  <si>
    <t>http://www.tripadvisor.in/Restaurant_Review-g186338-d6390804-Reviews-Azerbaijan-London_England.html</t>
  </si>
  <si>
    <t>6390804</t>
  </si>
  <si>
    <t>0be84a1c2e7d507b0c0c885d80dde7b6</t>
  </si>
  <si>
    <t>http://www.gyleshopping.com/directory</t>
  </si>
  <si>
    <t>Gyle Shopping Centre | Gyle Avenue, South Gyle Broadway, Edinburgh, Scotland</t>
  </si>
  <si>
    <t>Starbucks</t>
  </si>
  <si>
    <t>http://www.tripadvisor.in/Restaurant_Review-g186525-d2453167-Reviews-Starbucks-Edinburgh_Scotland.html</t>
  </si>
  <si>
    <t>2453167</t>
  </si>
  <si>
    <t>e861fa6339a0cf61ad8a5177aa5992b8</t>
  </si>
  <si>
    <t>- 23 Mar 2014</t>
  </si>
  <si>
    <t>11,725 of 16,892</t>
  </si>
  <si>
    <t>0 20 8743 0020</t>
  </si>
  <si>
    <t>94 Old Oak Common Lane, London W3 7DA, England</t>
  </si>
  <si>
    <t>Wok's Cooking Chinese Take-Away</t>
  </si>
  <si>
    <t>http://www.tripadvisor.in/Restaurant_Review-g186338-d5103943-Reviews-Wok_s_Cooking_Chinese_Take_Away-London_England.html</t>
  </si>
  <si>
    <t>5103943</t>
  </si>
  <si>
    <t>4a036b7f0e5356fcd949f8af7adf7127</t>
  </si>
  <si>
    <t>- 28 Jun 2014</t>
  </si>
  <si>
    <t>7,904 of 16,892</t>
  </si>
  <si>
    <t>http://www.galvinrestaurants.com</t>
  </si>
  <si>
    <t>02072990444</t>
  </si>
  <si>
    <t>Baker street - Mayfair - Knightsbridge - Spitalfields - Edinburgh, London, England</t>
  </si>
  <si>
    <t>Galvin Restaurants</t>
  </si>
  <si>
    <t>http://www.tripadvisor.in/Restaurant_Review-g186338-d5430343-Reviews-Galvin_Restaurants-London_England.html</t>
  </si>
  <si>
    <t>5430343</t>
  </si>
  <si>
    <t>e36a40bf76a83cddb32abde8f931949c</t>
  </si>
  <si>
    <t>105 of 1,722</t>
  </si>
  <si>
    <t>16  - 23 </t>
  </si>
  <si>
    <t>Special Occasion Dining</t>
  </si>
  <si>
    <t>http://chaophraya.co.uk/</t>
  </si>
  <si>
    <t>Salesglasgow@chaophraya.co.uk</t>
  </si>
  <si>
    <t>0141 332 0041</t>
  </si>
  <si>
    <t>Buchanan Street, Glasgow G1 4QG, Scotland</t>
  </si>
  <si>
    <t>Chaophraya Restaurant and Palm Sugar Bar</t>
  </si>
  <si>
    <t>http://www.tripadvisor.in/Restaurant_Review-g186534-d3324172-Reviews-Chaophraya_Restaurant_and_Palm_Sugar_Bar-Glasgow_Scotland.html</t>
  </si>
  <si>
    <t>3324172</t>
  </si>
  <si>
    <t>c8032cba641152dd8403b27ec2404c1f</t>
  </si>
  <si>
    <t>7,371 of 16,892</t>
  </si>
  <si>
    <t>+44 20 7207 3630</t>
  </si>
  <si>
    <t>39, Falcon Rd, London SW11 2PH | Battersea, London, England</t>
  </si>
  <si>
    <t>Maria's Fish &amp; Kebabs</t>
  </si>
  <si>
    <t>http://www.tripadvisor.in/Restaurant_Review-g186338-d6620000-Reviews-Maria_s_Fish_Kebabs-London_England.html</t>
  </si>
  <si>
    <t>6620000</t>
  </si>
  <si>
    <t>c931fc7919a245f2d0c0a6831a336c18</t>
  </si>
  <si>
    <t>720 of 1,722</t>
  </si>
  <si>
    <t>http://www.jdwetherspoon.co.uk/home/pubs/the-crystal-palace</t>
  </si>
  <si>
    <t>36 Jamaica Street, Glasgow, Scotland</t>
  </si>
  <si>
    <t>The Crystal Palace</t>
  </si>
  <si>
    <t>http://www.tripadvisor.in/Restaurant_Review-g186534-d3508448-Reviews-The_Crystal_Palace-Glasgow_Scotland.html</t>
  </si>
  <si>
    <t>3508448</t>
  </si>
  <si>
    <t>7baba39bb8708011283a620bf5537b7a</t>
  </si>
  <si>
    <t>Takeout, After-hours</t>
  </si>
  <si>
    <t>27 of 115</t>
  </si>
  <si>
    <t>4  - 7 </t>
  </si>
  <si>
    <t>Asian, Healthy, Fast food, Noodle Shop</t>
  </si>
  <si>
    <t>http://www.nudel.me.uk</t>
  </si>
  <si>
    <t>enquiries@nudel.me.uk</t>
  </si>
  <si>
    <t>+44 1324 227090</t>
  </si>
  <si>
    <t>53 Manor Street, Falkirk FK1 1NH, Scotland</t>
  </si>
  <si>
    <t>Nudel</t>
  </si>
  <si>
    <t>http://www.tripadvisor.in/Restaurant_Review-g186527-d6209232-Reviews-Nudel-Falkirk_Falkirk_District_Scotland.html</t>
  </si>
  <si>
    <t>6209232</t>
  </si>
  <si>
    <t>e8ba5fd7d436e0c4c00ce22c08d31bb3</t>
  </si>
  <si>
    <t>Argentinian, Brazilian, Chilean, Colombian, Peruvian</t>
  </si>
  <si>
    <t>http://curigo.co.uk/</t>
  </si>
  <si>
    <t>hello@curigo.co.uk</t>
  </si>
  <si>
    <t>240 Upper Richmond Road, London SW15 6TG, England</t>
  </si>
  <si>
    <t>Curigo Restaurant Ltd</t>
  </si>
  <si>
    <t>http://www.tripadvisor.in/Restaurant_Review-g186338-d6696444-Reviews-Curigo_Restaurant_Ltd-London_England.html</t>
  </si>
  <si>
    <t>6696444</t>
  </si>
  <si>
    <t>4d73425d3c9028ed3cf2015b8febf03c</t>
  </si>
  <si>
    <t>8,679 of 16,892</t>
  </si>
  <si>
    <t>http://www.maeveskitchen.com</t>
  </si>
  <si>
    <t>0208 533 1057</t>
  </si>
  <si>
    <t>181 Lower Clapton Road, London E5 8EQ, England</t>
  </si>
  <si>
    <t>Maeve's Kitchen</t>
  </si>
  <si>
    <t>http://www.tripadvisor.in/Restaurant_Review-g186338-d5439544-Reviews-Maeve_s_Kitchen-London_England.html</t>
  </si>
  <si>
    <t>5439544</t>
  </si>
  <si>
    <t>0b585b47136d1d585c3ba9af6d6049de</t>
  </si>
  <si>
    <t>- 11 Jun 2014</t>
  </si>
  <si>
    <t>603 of 1,826</t>
  </si>
  <si>
    <t>http://www.standrewsandstgeorges.org.uk/index.php</t>
  </si>
  <si>
    <t>13 George Street EH2 2PA, Edinburgh EH2 2PA, Scotland</t>
  </si>
  <si>
    <t>St Andrew's and St George's West Undercroft Cafe Edinburgh</t>
  </si>
  <si>
    <t>http://www.tripadvisor.in/Restaurant_Review-g186525-d4684721-Reviews-St_Andrew_s_and_St_George_s_West_Undercroft_Cafe_Edinburgh-Edinburgh_Scotland.html</t>
  </si>
  <si>
    <t>4684721</t>
  </si>
  <si>
    <t>f7ca846d723970ae30fdf1caa1889ccf</t>
  </si>
  <si>
    <t>http://www.masalaindiantakeaway.co.uk</t>
  </si>
  <si>
    <t>130 Lower Richmond Road Sheen, London SW14 8DS, England</t>
  </si>
  <si>
    <t>Masala Indian Takeaway</t>
  </si>
  <si>
    <t>http://www.tripadvisor.in/Restaurant_Review-g186338-d5122055-Reviews-Masala_Indian_Takeaway-London_England.html</t>
  </si>
  <si>
    <t>5122055</t>
  </si>
  <si>
    <t>eb04b632b895e6f73784d392ce410734</t>
  </si>
  <si>
    <t>http://www.mrpumpernink.com</t>
  </si>
  <si>
    <t>0 20 7221 3380</t>
  </si>
  <si>
    <t>116 Holland Park Av, London W11 4UA, England</t>
  </si>
  <si>
    <t>Mister Pumpernink</t>
  </si>
  <si>
    <t>http://www.tripadvisor.in/Restaurant_Review-g186338-d5122220-Reviews-Mister_Pumpernink-London_England.html</t>
  </si>
  <si>
    <t>5122220</t>
  </si>
  <si>
    <t>b84928619cb106e930e51005a2619159</t>
  </si>
  <si>
    <t>16 December 2013</t>
  </si>
  <si>
    <t>861 of 1,826</t>
  </si>
  <si>
    <t>0-131 220 4447</t>
  </si>
  <si>
    <t>3 Hunter Square, Edinburgh, Scotland</t>
  </si>
  <si>
    <t>Creelers</t>
  </si>
  <si>
    <t>http://www.tripadvisor.in/Restaurant_Review-g186525-d718564-Reviews-Creelers-Edinburgh_Scotland.html</t>
  </si>
  <si>
    <t>718564</t>
  </si>
  <si>
    <t>a0260b94322d209d1c5096eed983d6dd</t>
  </si>
  <si>
    <t>020 8546 5662</t>
  </si>
  <si>
    <t>2A St James Rd, London KT1 2AA, England</t>
  </si>
  <si>
    <t>Chic-O-Land</t>
  </si>
  <si>
    <t>http://www.tripadvisor.in/Restaurant_Review-g186338-d5122953-Reviews-Chic_O_Land-London_England.html</t>
  </si>
  <si>
    <t>5122953</t>
  </si>
  <si>
    <t>908bb2907b6b3c11ad1451a0c9b9a29e</t>
  </si>
  <si>
    <t>- 23 Nov 2012</t>
  </si>
  <si>
    <t>133 of 159</t>
  </si>
  <si>
    <t>Main Street, Stirling, Scotland</t>
  </si>
  <si>
    <t>Royal Hotel restaurant</t>
  </si>
  <si>
    <t>http://www.tripadvisor.in/Restaurant_Review-g191266-d3373757-Reviews-Royal_Hotel_restaurant-Stirling_Scotland.html</t>
  </si>
  <si>
    <t>3373757</t>
  </si>
  <si>
    <t>2d3eb73120a15516d91045329bf8f84a</t>
  </si>
  <si>
    <t>34 of 1,826</t>
  </si>
  <si>
    <t>http://www.wildestdrams.co.uk</t>
  </si>
  <si>
    <t>wildestdrams@gmail.com</t>
  </si>
  <si>
    <t>+(44)0131 226 2289</t>
  </si>
  <si>
    <t>209 - 213 High Street, Edinburgh EH1 1PE, Scotland</t>
  </si>
  <si>
    <t>Wildest Drams</t>
  </si>
  <si>
    <t>http://www.tripadvisor.in/Restaurant_Review-g186525-d6582610-Reviews-Wildest_Drams-Edinburgh_Scotland.html</t>
  </si>
  <si>
    <t>6582610</t>
  </si>
  <si>
    <t>8623dab243c2c7ef0506afd4be4da206</t>
  </si>
  <si>
    <t>7,335 of 16,892</t>
  </si>
  <si>
    <t>http://www.dorchestercollection.com/en/london/45-park-lane/restaurants-bars/bar-45/</t>
  </si>
  <si>
    <t>20 7317 6501</t>
  </si>
  <si>
    <t>45 Park Lane, London  W1K 1BJ, England</t>
  </si>
  <si>
    <t>Bar 45</t>
  </si>
  <si>
    <t>http://www.tripadvisor.in/Restaurant_Review-g186338-d6673510-Reviews-Bar_45-London_England.html</t>
  </si>
  <si>
    <t>6673510</t>
  </si>
  <si>
    <t>155b7eba86c953e2f6dc58ce1d2b2deb</t>
  </si>
  <si>
    <t>http://www.vgango.co.uk</t>
  </si>
  <si>
    <t>0207 228 0078</t>
  </si>
  <si>
    <t>39 Webbs Road, Battersea, London SW11 6RX, England</t>
  </si>
  <si>
    <t>Vgango</t>
  </si>
  <si>
    <t>http://www.tripadvisor.in/Restaurant_Review-g186338-d5817735-Reviews-Vgango-London_England.html</t>
  </si>
  <si>
    <t>5817735</t>
  </si>
  <si>
    <t>58f1c8ddb0bdf48c7012e0abd59940ac</t>
  </si>
  <si>
    <t>- 8 Jun 2012</t>
  </si>
  <si>
    <t>436 of 602</t>
  </si>
  <si>
    <t>Continental</t>
  </si>
  <si>
    <t>http://thevanillapoddollar.com/</t>
  </si>
  <si>
    <t>01259 743737</t>
  </si>
  <si>
    <t>main street, FK14 7DE, Scotland</t>
  </si>
  <si>
    <t>The Vanilla Pod</t>
  </si>
  <si>
    <t>http://www.tripadvisor.in/Restaurant_Review-g186529-d2191309-Reviews-The_Vanilla_Pod-Fife_Scotland.html</t>
  </si>
  <si>
    <t>2191309</t>
  </si>
  <si>
    <t>0486247671aedc61c68f3aff94b4664c</t>
  </si>
  <si>
    <t>020 8673 8424</t>
  </si>
  <si>
    <t>191 Balham High Rd | Ste B, London SW12 9BE, England</t>
  </si>
  <si>
    <t>Pinza</t>
  </si>
  <si>
    <t>http://www.tripadvisor.in/Restaurant_Review-g186338-d4923548-Reviews-Pinza-London_England.html</t>
  </si>
  <si>
    <t>4923548</t>
  </si>
  <si>
    <t>cce7fe1acfbdbe5e4df4ca2dd2784f56</t>
  </si>
  <si>
    <t>676 of 1,826</t>
  </si>
  <si>
    <t>The Bread Street Brasserie is a sophisticated contemporary dining room situated alongside Edinburgh���s gorgeous Point Hotel. Though a part of the chic boutique style hotel, The Bread Street Brasserie is a favourite venue all of its own, having earned a reputation as one of the city���s best spots for relaxed, unpretentious dining. Designed with one eye on fashion and another on comfort, the Brasserie strikes that hard to find balance between style and substance, appealing equally to urban stylistas and food fans. Service is discrete and obliging while also feeling friendly and welcoming, the staff obviously used to dealing with such a varied clientele, which includes local businessmen and the jet setting residents of the Point. Typically Modern European, The Bread Street Brasserie menu includes excellent steaks, creative British dishes and a very good selection of vegetarian and gluten free dishes that don���t for a moment scrimp on flavour. The Brasserie���s sibling, the Monboddo Bar is a perfect post-dining choice, serving delectable cocktails created by inventive resident mixologists.</t>
  </si>
  <si>
    <t>The Point Hotel | 34 Bread Street, Edinburgh EH3 9AF, Scotland</t>
  </si>
  <si>
    <t>The Bread Street Brasserie</t>
  </si>
  <si>
    <t>http://www.tripadvisor.in/Restaurant_Review-g186525-d2015671-Reviews-The_Bread_Street_Brasserie-Edinburgh_Scotland.html</t>
  </si>
  <si>
    <t>2015671</t>
  </si>
  <si>
    <t>051248b2db7317f585cdabeb1300b23c</t>
  </si>
  <si>
    <t>2,429 of 16,892</t>
  </si>
  <si>
    <t>Caribbean</t>
  </si>
  <si>
    <t>http://www.mangoshack.co.uk/</t>
  </si>
  <si>
    <t>020 7267 9595</t>
  </si>
  <si>
    <t>47-49 Camden Rd, London NW1 9LS, England</t>
  </si>
  <si>
    <t>Mango Shack</t>
  </si>
  <si>
    <t>http://www.tripadvisor.in/Restaurant_Review-g186338-d6350605-Reviews-Mango_Shack-London_England.html</t>
  </si>
  <si>
    <t>6350605</t>
  </si>
  <si>
    <t>d0861777f07b67647323b014ec214de5</t>
  </si>
  <si>
    <t>http://www.biggreektasty.co.uk</t>
  </si>
  <si>
    <t>+44 (0)208 886 6495</t>
  </si>
  <si>
    <t>119 Bramley Road, London N14 4UT, England</t>
  </si>
  <si>
    <t>Big.Greek.Tasty.</t>
  </si>
  <si>
    <t>http://www.tripadvisor.in/Restaurant_Review-g186338-d5815362-Reviews-Big_Greek_Tasty-London_England.html</t>
  </si>
  <si>
    <t>5815362</t>
  </si>
  <si>
    <t>c40e29833d4fe314b5f7642999506383</t>
  </si>
  <si>
    <t>Sandwiches</t>
  </si>
  <si>
    <t>29 Grassmarket, Edinburgh, Scotland</t>
  </si>
  <si>
    <t>Blackcherry, Edinburgh</t>
  </si>
  <si>
    <t>http://www.tripadvisor.in/Restaurant_Review-g186525-d4102677-Reviews-Blackcherry_Edinburgh-Edinburgh_Scotland.html</t>
  </si>
  <si>
    <t>4102677</t>
  </si>
  <si>
    <t>9f5878b4115326e4f37d8329011ea5d6</t>
  </si>
  <si>
    <t>0141 336 7797</t>
  </si>
  <si>
    <t>237 Saracen St, Glasgow G22 5JW, Scotland</t>
  </si>
  <si>
    <t>Peter's Snacks</t>
  </si>
  <si>
    <t>http://www.tripadvisor.in/Restaurant_Review-g186534-d4911975-Reviews-Peter_s_Snacks-Glasgow_Scotland.html</t>
  </si>
  <si>
    <t>4911975</t>
  </si>
  <si>
    <t>e96774e753a2fcd11dee9e15011c7a99</t>
  </si>
  <si>
    <t>http://take-a-way.co.uk/menu/1551/cathay-cuisine-cumbernauld/</t>
  </si>
  <si>
    <t>01236 722122</t>
  </si>
  <si>
    <t>40 Main St, Glasgow G67 2RX, Scotland</t>
  </si>
  <si>
    <t>Cathay Cuisine</t>
  </si>
  <si>
    <t>http://www.tripadvisor.in/Restaurant_Review-g186534-d5431241-Reviews-Cathay_Cuisine-Glasgow_Scotland.html</t>
  </si>
  <si>
    <t>5431241</t>
  </si>
  <si>
    <t>ae6e78a723151c710f3e24c1bfb0dd87</t>
  </si>
  <si>
    <t>622 of 1,826</t>
  </si>
  <si>
    <t>http://www.starbucks.co.uk/static/error/index.html</t>
  </si>
  <si>
    <t>128 Princes Street, Edinburgh, Scotland</t>
  </si>
  <si>
    <t>Starbucks Waterstones</t>
  </si>
  <si>
    <t>http://www.tripadvisor.in/Restaurant_Review-g186525-d2390659-Reviews-Starbucks_Waterstones-Edinburgh_Scotland.html</t>
  </si>
  <si>
    <t>2390659</t>
  </si>
  <si>
    <t>53a47c00ea3a1a2956dbdd9083a3ad39</t>
  </si>
  <si>
    <t>http://hungryhouse.co.uk/hell-pizza-clapham-junction/menu</t>
  </si>
  <si>
    <t>2077380742</t>
  </si>
  <si>
    <t>23 Lavender Hill, London SW11 5QW, England</t>
  </si>
  <si>
    <t>Hell Pizza, Clapham Junction</t>
  </si>
  <si>
    <t>http://www.tripadvisor.in/Restaurant_Review-g186338-d5818921-Reviews-Hell_Pizza_Clapham_Junction-London_England.html</t>
  </si>
  <si>
    <t>5818921</t>
  </si>
  <si>
    <t>f2b627ec829f53dc6109e1c0129bd642</t>
  </si>
  <si>
    <t>1,100 of 1,826</t>
  </si>
  <si>
    <t>http://www.eerie-pubs.co.uk/EerieLanding.htm</t>
  </si>
  <si>
    <t>01312 252022</t>
  </si>
  <si>
    <t>112 Hanover Street, Edinburgh EH2 1DR, Scotland</t>
  </si>
  <si>
    <t>Jekyll &amp; Hyde</t>
  </si>
  <si>
    <t>http://www.tripadvisor.in/Restaurant_Review-g186525-d6380416-Reviews-Jekyll_Hyde-Edinburgh_Scotland.html</t>
  </si>
  <si>
    <t>6380416</t>
  </si>
  <si>
    <t>6960db8a4c523bd7763b414f6cdac7de</t>
  </si>
  <si>
    <t>- 28 Aug 2012</t>
  </si>
  <si>
    <t>158 of 225</t>
  </si>
  <si>
    <t>01698200131</t>
  </si>
  <si>
    <t>Palace Grounds Road, ML3 6AD, Scotland</t>
  </si>
  <si>
    <t>McDonald's</t>
  </si>
  <si>
    <t>http://www.tripadvisor.in/Restaurant_Review-g186561-d2540828-Reviews-McDonald_s-North_Lanarkshire_Scotland.html</t>
  </si>
  <si>
    <t>2540828</t>
  </si>
  <si>
    <t>c24f0bf64ece6e5450f38c5eaf976b4c</t>
  </si>
  <si>
    <t>157 of 271</t>
  </si>
  <si>
    <t>St Andrew Street, Dundee, Scotland</t>
  </si>
  <si>
    <t>Chopstix</t>
  </si>
  <si>
    <t>http://www.tripadvisor.in/Restaurant_Review-g186518-d2227419-Reviews-Chopstix-Dundee_Scotland.html</t>
  </si>
  <si>
    <t>2227419</t>
  </si>
  <si>
    <t>1f9a2fbf0b9b7f2635c8c32e0f9d8ea2</t>
  </si>
  <si>
    <t>34 of 115</t>
  </si>
  <si>
    <t>07713557900</t>
  </si>
  <si>
    <t>11 Kirk Wynd, Falkirk FK1 1LZ, Scotland</t>
  </si>
  <si>
    <t>Clive Ramsay Food To Go Falkirk</t>
  </si>
  <si>
    <t>http://www.tripadvisor.in/Restaurant_Review-g186527-d5816492-Reviews-Clive_Ramsay_Food_To_Go_Falkirk-Falkirk_Falkirk_District_Scotland.html</t>
  </si>
  <si>
    <t>5816492</t>
  </si>
  <si>
    <t>76cabfa844788198fe299b19c904a3bc</t>
  </si>
  <si>
    <t>8,631 of 16,892</t>
  </si>
  <si>
    <t>http://delica.yoshino.net/</t>
  </si>
  <si>
    <t>0207 287 6622</t>
  </si>
  <si>
    <t>59 Shaftesbury Avenue, London W1D 6LF, England</t>
  </si>
  <si>
    <t>Delicatessen Yoshino</t>
  </si>
  <si>
    <t>http://www.tripadvisor.in/Restaurant_Review-g186338-d5443242-Reviews-Delicatessen_Yoshino-London_England.html</t>
  </si>
  <si>
    <t>5443242</t>
  </si>
  <si>
    <t>8a703306d762fc17ef2a923f5cce8263</t>
  </si>
  <si>
    <t>20 April 2014</t>
  </si>
  <si>
    <t>665 of 1,826</t>
  </si>
  <si>
    <t>23  - 30 </t>
  </si>
  <si>
    <t>http://www.newyorksteampacket.co.uk/</t>
  </si>
  <si>
    <t>01312204825</t>
  </si>
  <si>
    <t>Rose Street North Lane, Edinburgh, Scotland</t>
  </si>
  <si>
    <t>New York Steam Packet</t>
  </si>
  <si>
    <t>http://www.tripadvisor.in/Restaurant_Review-g186525-d793646-Reviews-New_York_Steam_Packet-Edinburgh_Scotland.html</t>
  </si>
  <si>
    <t>793646</t>
  </si>
  <si>
    <t>eff193b707c0996fc7eef7bacbf72a3d</t>
  </si>
  <si>
    <t>1,071 of 1,826</t>
  </si>
  <si>
    <t>http://www.oxfordbar.co.uk</t>
  </si>
  <si>
    <t>0131 539 7119</t>
  </si>
  <si>
    <t>8 Young Street, Edinburgh EH2 4JB, Scotland</t>
  </si>
  <si>
    <t>The Oxford Bar</t>
  </si>
  <si>
    <t>http://www.tripadvisor.in/Restaurant_Review-g186525-d6783625-Reviews-The_Oxford_Bar-Edinburgh_Scotland.html</t>
  </si>
  <si>
    <t>6783625</t>
  </si>
  <si>
    <t>f9304050f03c3ab7e226207bbf94425c</t>
  </si>
  <si>
    <t>465 of 1,826</t>
  </si>
  <si>
    <t>0131 226 4449</t>
  </si>
  <si>
    <t>118 West Bow | Old Town Edinburgh, Edinburgh EH1 2HH, Scotland</t>
  </si>
  <si>
    <t>Auld Jock's Pie Shoppe</t>
  </si>
  <si>
    <t>http://www.tripadvisor.in/Restaurant_Review-g186525-d3461698-Reviews-Auld_Jock_s_Pie_Shoppe-Edinburgh_Scotland.html</t>
  </si>
  <si>
    <t>3461698</t>
  </si>
  <si>
    <t>694c97e20ab3bccb2b9677f5857b65b0</t>
  </si>
  <si>
    <t>8,970 of 16,892</t>
  </si>
  <si>
    <t>http://www.vennstreetrecords.com</t>
  </si>
  <si>
    <t>020 7738 8645</t>
  </si>
  <si>
    <t>78 Venn St, London SW4 0BD, England</t>
  </si>
  <si>
    <t>Venn Street Records</t>
  </si>
  <si>
    <t>http://www.tripadvisor.in/Restaurant_Review-g186338-d5122004-Reviews-Venn_Street_Records-London_England.html</t>
  </si>
  <si>
    <t>5122004</t>
  </si>
  <si>
    <t>0d991c351fc812a29cd8dbfce24a8929</t>
  </si>
  <si>
    <t>44 of 115</t>
  </si>
  <si>
    <t>Child-friendly, Bar Scene, Groups, Business, Entertaining clients</t>
  </si>
  <si>
    <t>http://www.labancatapas.com/</t>
  </si>
  <si>
    <t>01324 612033</t>
  </si>
  <si>
    <t>43 Vicar Street, Falkirk FK1 1LL, Scotland</t>
  </si>
  <si>
    <t>La Banca</t>
  </si>
  <si>
    <t>http://www.tripadvisor.in/Restaurant_Review-g186527-d1227403-Reviews-La_Banca-Falkirk_Falkirk_District_Scotland.html</t>
  </si>
  <si>
    <t>1227403</t>
  </si>
  <si>
    <t>15e7162e7d829cffd8fee4dca5a54f92</t>
  </si>
  <si>
    <t>- 24 Apr 2014</t>
  </si>
  <si>
    <t>12,619 of 16,892</t>
  </si>
  <si>
    <t>020 7021 0202</t>
  </si>
  <si>
    <t>47 York Rd, London SE1 7NJ, England</t>
  </si>
  <si>
    <t>Chilli Chutney Express</t>
  </si>
  <si>
    <t>http://www.tripadvisor.in/Restaurant_Review-g186338-d5122802-Reviews-Chilli_Chutney_Express-London_England.html</t>
  </si>
  <si>
    <t>5122802</t>
  </si>
  <si>
    <t>f25901c5b6cc1ef7fe42a59298c74a93</t>
  </si>
  <si>
    <t>Newlandsfield Rd, Glasgow, Scotland</t>
  </si>
  <si>
    <t>Pollok Fc Social Club</t>
  </si>
  <si>
    <t>http://www.tripadvisor.in/Restaurant_Review-g186534-d3428223-Reviews-Pollok_Fc_Social_Club-Glasgow_Scotland.html</t>
  </si>
  <si>
    <t>3428223</t>
  </si>
  <si>
    <t>fc71db7b652f22a14279794b9253ff8c</t>
  </si>
  <si>
    <t>180 of 271</t>
  </si>
  <si>
    <t>Whitehall Crescent, Dundee, Scotland</t>
  </si>
  <si>
    <t>McDaniels</t>
  </si>
  <si>
    <t>http://www.tripadvisor.in/Restaurant_Review-g186518-d2069276-Reviews-McDaniels-Dundee_Scotland.html</t>
  </si>
  <si>
    <t>2069276</t>
  </si>
  <si>
    <t>2f4b9b7491eb92641321fc829ac85d03</t>
  </si>
  <si>
    <t>15 of 104</t>
  </si>
  <si>
    <t>http://www.dumfrieshotel.co.uk/restaurant.htm</t>
  </si>
  <si>
    <t>208 Annan Road, Dumfries, Scotland</t>
  </si>
  <si>
    <t>Restaurant in the Park</t>
  </si>
  <si>
    <t>http://www.tripadvisor.in/Restaurant_Review-g186513-d3254861-Reviews-Restaurant_in_the_Park-Dumfries_Dumfries_and_Galloway_Scotland.html</t>
  </si>
  <si>
    <t>3254861</t>
  </si>
  <si>
    <t>cd95615cc467e47346d674653b1adc2e</t>
  </si>
  <si>
    <t>020 8540 2727</t>
  </si>
  <si>
    <t>234 Merton High St, London SW19 1AU, England</t>
  </si>
  <si>
    <t>Pizza Fiamma</t>
  </si>
  <si>
    <t>http://www.tripadvisor.in/Restaurant_Review-g186338-d5080689-Reviews-Pizza_Fiamma-London_England.html</t>
  </si>
  <si>
    <t>5080689</t>
  </si>
  <si>
    <t>9d3381d357c56503858c8adf016ab4e3</t>
  </si>
  <si>
    <t>99 of 157</t>
  </si>
  <si>
    <t>Beckfields | Ingleby Barwick, Stockton-on-Tees, England</t>
  </si>
  <si>
    <t>Beckfields Pub</t>
  </si>
  <si>
    <t>http://www.tripadvisor.in/Restaurant_Review-g186380-d4053511-Reviews-Beckfields_Pub-Stockton_on_Tees_England.html</t>
  </si>
  <si>
    <t>4053511</t>
  </si>
  <si>
    <t>499908495a56fc2d6be6809cbeba9f1d</t>
  </si>
  <si>
    <t>- 14 Jul 2014</t>
  </si>
  <si>
    <t>718 of 1,826</t>
  </si>
  <si>
    <t>http://www.theraeburn.com</t>
  </si>
  <si>
    <t>info@theraeburn.com</t>
  </si>
  <si>
    <t>131 332 7000</t>
  </si>
  <si>
    <t>112 Raeburn Place, Edinburgh EH4 1HG, Scotland</t>
  </si>
  <si>
    <t>The Raeburn</t>
  </si>
  <si>
    <t>http://www.tripadvisor.in/Restaurant_Review-g186525-d6373474-Reviews-The_Raeburn-Edinburgh_Scotland.html</t>
  </si>
  <si>
    <t>6373474</t>
  </si>
  <si>
    <t>239ab528085a68826eb01985e86da91d</t>
  </si>
  <si>
    <t>http://www.new-lucky-home.co.uk/</t>
  </si>
  <si>
    <t>0131 332 8719</t>
  </si>
  <si>
    <t>8A Groathill Road North, Edinburgh EH4 2SW, Scotland</t>
  </si>
  <si>
    <t>New Lucky Home</t>
  </si>
  <si>
    <t>http://www.tripadvisor.in/Restaurant_Review-g186525-d5423669-Reviews-New_Lucky_Home-Edinburgh_Scotland.html</t>
  </si>
  <si>
    <t>5423669</t>
  </si>
  <si>
    <t>7431db95a831e1fed758d82964fda44c</t>
  </si>
  <si>
    <t>617 of 1,722</t>
  </si>
  <si>
    <t>0141 204 5399</t>
  </si>
  <si>
    <t>140 St. Vincent St, Glasgow G2 5LA, Scotland</t>
  </si>
  <si>
    <t>Arisaig Bar And Restaurant</t>
  </si>
  <si>
    <t>http://www.tripadvisor.in/Restaurant_Review-g186534-d5425904-Reviews-Arisaig_Bar_And_Restaurant-Glasgow_Scotland.html</t>
  </si>
  <si>
    <t>5425904</t>
  </si>
  <si>
    <t>b3297412a79ea3f950a7e1d62199b6c5</t>
  </si>
  <si>
    <t>543 of 1,722</t>
  </si>
  <si>
    <t>Part of Marks Hotel at the same address</t>
  </si>
  <si>
    <t>http://www.onetenbarandgrill.com</t>
  </si>
  <si>
    <t>110 Bath Street | G2 2EN, Glasgow, Scotland</t>
  </si>
  <si>
    <t>One Ten Bar and Grill</t>
  </si>
  <si>
    <t>http://www.tripadvisor.in/Restaurant_Review-g186534-d1911337-Reviews-One_Ten_Bar_and_Grill-Glasgow_Scotland.html</t>
  </si>
  <si>
    <t>1911337</t>
  </si>
  <si>
    <t>1ce8d77e8c382e07595151d8255b719e</t>
  </si>
  <si>
    <t>- 24 Feb 2014</t>
  </si>
  <si>
    <t>8,019 of 16,892</t>
  </si>
  <si>
    <t>http://www.pret.com/</t>
  </si>
  <si>
    <t>020 7932 5262</t>
  </si>
  <si>
    <t>29-33 Kingsway, London WC2B 6UJ, England</t>
  </si>
  <si>
    <t>http://www.tripadvisor.in/Restaurant_Review-g186338-d4925565-Reviews-Pret_A_Manger-London_England.html</t>
  </si>
  <si>
    <t>4925565</t>
  </si>
  <si>
    <t>ae6e1fc5a228a7291789a6135ee3316f</t>
  </si>
  <si>
    <t>- 11 Nov 2013</t>
  </si>
  <si>
    <t>8,579 of 16,892</t>
  </si>
  <si>
    <t>St Mary Woolnoth Church, Lombard Street, London EC3V 9AN, England</t>
  </si>
  <si>
    <t>Mr Coffee He's so Frothy</t>
  </si>
  <si>
    <t>http://www.tripadvisor.in/Restaurant_Review-g186338-d5433070-Reviews-Mr_Coffee_He_s_so_Frothy-London_England.html</t>
  </si>
  <si>
    <t>5433070</t>
  </si>
  <si>
    <t>0307e9452349f06a2aba0563f86601e3</t>
  </si>
  <si>
    <t>020 8876 0837</t>
  </si>
  <si>
    <t>5 Portswood Pl, London SW15 4ED, England</t>
  </si>
  <si>
    <t>Tasty House</t>
  </si>
  <si>
    <t>http://www.tripadvisor.in/Restaurant_Review-g186338-d4925473-Reviews-Tasty_House-London_England.html</t>
  </si>
  <si>
    <t>4925473</t>
  </si>
  <si>
    <t>94696905d85266af85d6340c2639e7e6</t>
  </si>
  <si>
    <t>1,178 of 1,722</t>
  </si>
  <si>
    <t>0141 221 9582</t>
  </si>
  <si>
    <t>45 Finnieston St, Glasgow G3 8JU, Scotland</t>
  </si>
  <si>
    <t>http://www.tripadvisor.in/Restaurant_Review-g186534-d4919398-Reviews-Mcdonald_s_Restaurants-Glasgow_Scotland.html</t>
  </si>
  <si>
    <t>4919398</t>
  </si>
  <si>
    <t>90abee77ea92bda78fb3c16a98781299</t>
  </si>
  <si>
    <t>22 May 2014</t>
  </si>
  <si>
    <t>7 of 157</t>
  </si>
  <si>
    <t>Indipendantly run Italian Deli. Well known locally for great coffee and delicious food</t>
  </si>
  <si>
    <t>Danby Wynd | Yarm, Stockton-on-Tees, England</t>
  </si>
  <si>
    <t>Borellis</t>
  </si>
  <si>
    <t>http://www.tripadvisor.in/Restaurant_Review-g186380-d3206635-Reviews-Borellis-Stockton_on_Tees_England.html</t>
  </si>
  <si>
    <t>3206635</t>
  </si>
  <si>
    <t>51e5708300c3ca6320b9971ce2616e17</t>
  </si>
  <si>
    <t>Aldgate Barrs, Marsh Centre, 1 Whitechapel High St, London, England</t>
  </si>
  <si>
    <t>Parco's Restaurant And Brasserie
- CLOSED</t>
  </si>
  <si>
    <t>http://www.tripadvisor.in/Restaurant_Review-g186338-d5769895-Reviews-Parco_s_Restaurant_And_Brasserie-London_England.html</t>
  </si>
  <si>
    <t>5769895</t>
  </si>
  <si>
    <t>b3d8d5ff2dbeec84ce8d63c90083d859</t>
  </si>
  <si>
    <t>10,845 of 16,892</t>
  </si>
  <si>
    <t>http://www.violetcakes.com</t>
  </si>
  <si>
    <t>020 7275 8360</t>
  </si>
  <si>
    <t>47 Wilton Way, London E8 3ED, England</t>
  </si>
  <si>
    <t>Violet Cakes</t>
  </si>
  <si>
    <t>http://www.tripadvisor.in/Restaurant_Review-g186338-d5769111-Reviews-Violet_Cakes-London_England.html</t>
  </si>
  <si>
    <t>5769111</t>
  </si>
  <si>
    <t>6ce4ff386416fb55ac9693ae43ff934c</t>
  </si>
  <si>
    <t>10,794 of 16,892</t>
  </si>
  <si>
    <t>01737 850808</t>
  </si>
  <si>
    <t>15, Tattenham Crescent, London KT18 5QB, England</t>
  </si>
  <si>
    <t>The Posh Plaice</t>
  </si>
  <si>
    <t>http://www.tripadvisor.in/Restaurant_Review-g186338-d6154093-Reviews-The_Posh_Plaice-London_England.html</t>
  </si>
  <si>
    <t>6154093</t>
  </si>
  <si>
    <t>f1d19a28c3c82a6233f3a0c1d5cb63c6</t>
  </si>
  <si>
    <t>http://www.redplanetpizzaw10.co.uk</t>
  </si>
  <si>
    <t>020 8968 9998</t>
  </si>
  <si>
    <t>167 Ladbroke Grove, London W10 6HJ, England</t>
  </si>
  <si>
    <t>Red Planet Pizza</t>
  </si>
  <si>
    <t>http://www.tripadvisor.in/Restaurant_Review-g186338-d5796579-Reviews-Red_Planet_Pizza-London_England.html</t>
  </si>
  <si>
    <t>5796579</t>
  </si>
  <si>
    <t>3688b473c5fe4aaa08f5cc0031d0a692</t>
  </si>
  <si>
    <t>020 8450 9263</t>
  </si>
  <si>
    <t>136-140 Cricklewood Broadway, London NW2 3EE, England</t>
  </si>
  <si>
    <t>http://www.tripadvisor.in/Restaurant_Review-g186338-d5122025-Reviews-Mcdonald_s_Restaurant-London_England.html</t>
  </si>
  <si>
    <t>5122025</t>
  </si>
  <si>
    <t>14bf86a955f7191a8cec25c03a597e88</t>
  </si>
  <si>
    <t>http://www.thethai.co.uk/?p=branch&amp;branch=parsons-green</t>
  </si>
  <si>
    <t>020 7384 1009</t>
  </si>
  <si>
    <t>177 New Kings Rd., London SW6 4SW, England</t>
  </si>
  <si>
    <t>The Thai - Parsons Green</t>
  </si>
  <si>
    <t>http://www.tripadvisor.in/Restaurant_Review-g186338-d5795649-Reviews-The_Thai_Parsons_Green-London_England.html</t>
  </si>
  <si>
    <t>5795649</t>
  </si>
  <si>
    <t>a45a1e0493d511836eb6d225e0c098d2</t>
  </si>
  <si>
    <t>020 8529 0435</t>
  </si>
  <si>
    <t>162 - 164 Station Road, London E4 6AN, England</t>
  </si>
  <si>
    <t>L' artista</t>
  </si>
  <si>
    <t>http://www.tripadvisor.in/Restaurant_Review-g186338-d5260526-Reviews-L_artista-London_England.html</t>
  </si>
  <si>
    <t>5260526</t>
  </si>
  <si>
    <t>86f377827beefd2589ca1ae1969a7f80</t>
  </si>
  <si>
    <t>- 22 Dec 2013</t>
  </si>
  <si>
    <t>10,332 of 16,892</t>
  </si>
  <si>
    <t>http://www.wpfish.co.uk</t>
  </si>
  <si>
    <t>020 8993 9545</t>
  </si>
  <si>
    <t>5 The Broadway, London  W3 8HR, England</t>
  </si>
  <si>
    <t>Whitestone &amp; Partners Fish &amp; Chips</t>
  </si>
  <si>
    <t>http://www.tripadvisor.in/Restaurant_Review-g186338-d5874799-Reviews-Whitestone_Partners_Fish_Chips-London_England.html</t>
  </si>
  <si>
    <t>5874799</t>
  </si>
  <si>
    <t>c972dc5ed3722bc3b5dfa796ff8b7351</t>
  </si>
  <si>
    <t>1,437 of 1,826</t>
  </si>
  <si>
    <t>6  - 56 </t>
  </si>
  <si>
    <t>From Cuba to Brazil every night is a Fiesta!</t>
  </si>
  <si>
    <t>http://www.elbarrio.co.uk</t>
  </si>
  <si>
    <t>hector@mambobarsandclubs.co.uk</t>
  </si>
  <si>
    <t>0131-220-6818</t>
  </si>
  <si>
    <t>47 Hanover Street, Edinburgh EH2 2PJ, Scotland</t>
  </si>
  <si>
    <t>El Barrio Latino Bar &amp; Club</t>
  </si>
  <si>
    <t>http://www.tripadvisor.in/Restaurant_Review-g186525-d1985796-Reviews-El_Barrio_Latino_Bar_Club-Edinburgh_Scotland.html</t>
  </si>
  <si>
    <t>1985796</t>
  </si>
  <si>
    <t>1705be52edae4ca07971273eab5fbe4d</t>
  </si>
  <si>
    <t>177 of 271</t>
  </si>
  <si>
    <t>Postcode DD5 2BJ</t>
  </si>
  <si>
    <t>46, Gray St, Broughty Ferry, | Broughty Ferry, Dundee, Scotland</t>
  </si>
  <si>
    <t>Peking Garden</t>
  </si>
  <si>
    <t>http://www.tripadvisor.in/Restaurant_Review-g186518-d1967232-Reviews-Peking_Garden-Dundee_Scotland.html</t>
  </si>
  <si>
    <t>1967232</t>
  </si>
  <si>
    <t>50667e2076b58eeda788c894aafb8b10</t>
  </si>
  <si>
    <t>1,254 of 1,537</t>
  </si>
  <si>
    <t>+44 1332 835837</t>
  </si>
  <si>
    <t>34 Alfreton Road | Little Eaton, DE21 5DD, England</t>
  </si>
  <si>
    <t>http://www.tripadvisor.in/Restaurant_Review-g186248-d6440296-Reviews-Starbucks-Derbyshire_England.html</t>
  </si>
  <si>
    <t>6440296</t>
  </si>
  <si>
    <t>cda5b3a2209fb113cd0a361c33a454dd</t>
  </si>
  <si>
    <t>128 of 1,826</t>
  </si>
  <si>
    <t>Fortitude is a specialty Coffee Merchant and Espresso bar serving the best coffee possible to the people of Edinburgh. We are proud to have Workshop coffee in our grinders. Workshop is committed to roasting the sweetest, cleanest and freshest coffee. It makes the perfect cup.Fortitude has free Wi-Fi, a bookshelf of books and some of the most delicious cakes in Edinburgh.</t>
  </si>
  <si>
    <t>http://www.fortitudecoffee.com</t>
  </si>
  <si>
    <t>info@fortitudecoffee.com</t>
  </si>
  <si>
    <t>+(44)0131 557 3063</t>
  </si>
  <si>
    <t>3C York Place | Midlothian, Edinburgh EH1 3EB, Scotland (Formerly Fortitude Coffee)</t>
  </si>
  <si>
    <t>Fortitude Coffee Merchants</t>
  </si>
  <si>
    <t>http://www.tripadvisor.in/Restaurant_Review-g186525-d6602855-Reviews-Fortitude_Coffee_Merchants-Edinburgh_Scotland.html</t>
  </si>
  <si>
    <t>6602855</t>
  </si>
  <si>
    <t>e7165f180439c99b9e007b7be3deaa68</t>
  </si>
  <si>
    <t>Lunch Spot, Dinner, Reservations, Takeout, Delivery, After-hours, Dessert</t>
  </si>
  <si>
    <t>112 of 1,826</t>
  </si>
  <si>
    <t>15  - 44 </t>
  </si>
  <si>
    <t>To Book please phone the restaurant as we do not take bookings via email. **</t>
  </si>
  <si>
    <t>http://www.thaiorchid.uk.com/</t>
  </si>
  <si>
    <t>info@thaiorchid.uk.com</t>
  </si>
  <si>
    <t>0131 225 6633</t>
  </si>
  <si>
    <t>5A Johnston Terrace, Edinburgh EH1 2PW, Scotland</t>
  </si>
  <si>
    <t>Thai Orchid</t>
  </si>
  <si>
    <t>http://www.tripadvisor.in/Restaurant_Review-g186525-d1079209-Reviews-Thai_Orchid-Edinburgh_Scotland.html</t>
  </si>
  <si>
    <t>1079209</t>
  </si>
  <si>
    <t>1dfe63eafd85e9cbb2bfe7631d4af3e7</t>
  </si>
  <si>
    <t>- 23 Dec 2013</t>
  </si>
  <si>
    <t>926 of 1,826</t>
  </si>
  <si>
    <t>95 Morrison Street, Edinburgh EH3 8BX, Scotland</t>
  </si>
  <si>
    <t>Scooby's Sandwich Shop</t>
  </si>
  <si>
    <t>http://www.tripadvisor.in/Restaurant_Review-g186525-d5062794-Reviews-Scooby_s_Sandwich_Shop-Edinburgh_Scotland.html</t>
  </si>
  <si>
    <t>5062794</t>
  </si>
  <si>
    <t>b90faa30ae9c94daa4da52c790912ad6</t>
  </si>
  <si>
    <t>1 of 157</t>
  </si>
  <si>
    <t>Creating a growing buzz since its opening in May 2014, Vadah Restaurant situated by the Riverside in Stockton re-creates traditional Indian cooking with a twenty-first century twist. Vadah serves authentic Indian food, brilliantly presented, with breath-taking Riverside views. Award winning Chef Kaysar Ahmed conjures up innovative delights and elevates Indian cuisine to a fine dining level.</t>
  </si>
  <si>
    <t>http://www.vadah.co.uk</t>
  </si>
  <si>
    <t>info@vadah.co.uk</t>
  </si>
  <si>
    <t>+44 1642 675660</t>
  </si>
  <si>
    <t>24 Castlegate Mill | Riverside, Stockton-on-Tees TS18 1BZ, England</t>
  </si>
  <si>
    <t>Vadah</t>
  </si>
  <si>
    <t>http://www.tripadvisor.in/Restaurant_Review-g186380-d6593717-Reviews-Vadah-Stockton_on_Tees_England.html</t>
  </si>
  <si>
    <t>6593717</t>
  </si>
  <si>
    <t>445809ea77bd076c32a5dc466346c6aa</t>
  </si>
  <si>
    <t>2 of 2</t>
  </si>
  <si>
    <t>29  - 41 </t>
  </si>
  <si>
    <t>Child-friendly, Outdoor seating</t>
  </si>
  <si>
    <t>Seafood, Family Fare</t>
  </si>
  <si>
    <t>The Conservatory RestaurantThis AA Rosette restaurant offers first class dining with the freshest fish and shellfish, where local produce is used wherever possible. The Hotel has one of the most extensive wine lists in the Channel Islands. Our house wines and many Cru Bourgeois and Grand Crus are bought directly from Bordeaux Chateaux. Wines from the Loire, Burgundy and Southern France are also sourced directly from the vineyards. These are highlighted on the list and offer exceptional value.Our restaurant boasts uninterrupted sea views across to Guernsey and glorious sunsets.</t>
  </si>
  <si>
    <t>Europe</t>
  </si>
  <si>
    <t>Channel Islands</t>
  </si>
  <si>
    <t>01481 750075</t>
  </si>
  <si>
    <t>GY1 3HR</t>
  </si>
  <si>
    <t>White House Hotel &amp; Restaurant</t>
  </si>
  <si>
    <t>http://www.tripadvisor.in/Restaurant_Review-g488314-d1131021-Reviews-White_House_Hotel_Restaurant-Herm_Guernsey_Channel_Islands.html</t>
  </si>
  <si>
    <t>1131021</t>
  </si>
  <si>
    <t>b67ab396c35cb3b779f2106ca3eae293</t>
  </si>
  <si>
    <t>- 1 Dec 2013</t>
  </si>
  <si>
    <t>8,578 of 16,892</t>
  </si>
  <si>
    <t>http://www.meeracaterers.com/xpress/index.htm</t>
  </si>
  <si>
    <t>020 8907 3133</t>
  </si>
  <si>
    <t>205 Streatfield Rd, London HA3 9DA, England</t>
  </si>
  <si>
    <t>Meera's Express</t>
  </si>
  <si>
    <t>http://www.tripadvisor.in/Restaurant_Review-g186338-d5122027-Reviews-Meera_s_Express-London_England.html</t>
  </si>
  <si>
    <t>5122027</t>
  </si>
  <si>
    <t>dd69adfb42cb32bd6c5fda307b1e3aba</t>
  </si>
  <si>
    <t>29 December 2013</t>
  </si>
  <si>
    <t>1,432 of 1,826</t>
  </si>
  <si>
    <t>Next to travelodge of same name.</t>
  </si>
  <si>
    <t>http://littlechef.co.uk/</t>
  </si>
  <si>
    <t>0131 4413497</t>
  </si>
  <si>
    <t>46 Dreghorn Link | City By Pass, Edinburgh, Scotland</t>
  </si>
  <si>
    <t>Little Chef</t>
  </si>
  <si>
    <t>http://www.tripadvisor.in/Restaurant_Review-g186525-d2338590-Reviews-Little_Chef-Edinburgh_Scotland.html</t>
  </si>
  <si>
    <t>2338590</t>
  </si>
  <si>
    <t>44a92a0e162f2364db6a804dddd3f660</t>
  </si>
  <si>
    <t>- 12 Jul 2014</t>
  </si>
  <si>
    <t>6 of 8</t>
  </si>
  <si>
    <t>Drumlanrig Street, Thornhill, Scotland</t>
  </si>
  <si>
    <t>Drumlanrig Cafe</t>
  </si>
  <si>
    <t>http://www.tripadvisor.in/Restaurant_Review-g1237035-d3365301-Reviews-Drumlanrig_Cafe-Thornhill_Dumfries_and_Galloway_Scotland.html</t>
  </si>
  <si>
    <t>3365301</t>
  </si>
  <si>
    <t>b367de359911fb58a91010fd29d70fc0</t>
  </si>
  <si>
    <t>1,385 of 1,826</t>
  </si>
  <si>
    <t>http://www.edinburghairport.com/shopping-and-eating/restaurants</t>
  </si>
  <si>
    <t>+44 (0)131 333 2701</t>
  </si>
  <si>
    <t>Edinburgh Turnhouse Airport, Arrivals, After Security | Edynburg, Edinburgh, Scotland</t>
  </si>
  <si>
    <t>Costa Coffee</t>
  </si>
  <si>
    <t>http://www.tripadvisor.in/Restaurant_Review-g186525-d3236176-Reviews-Costa_Coffee-Edinburgh_Scotland.html</t>
  </si>
  <si>
    <t>3236176</t>
  </si>
  <si>
    <t>476d2f3eafd6b16dcd39731c91dcd31e</t>
  </si>
  <si>
    <t>7,413 of 16,892</t>
  </si>
  <si>
    <t>http://www.currynightslondon.co.uk</t>
  </si>
  <si>
    <t>020 8964 5725</t>
  </si>
  <si>
    <t>58 Chamberlayne Road, London NW10 3JH, England</t>
  </si>
  <si>
    <t>Curry Nights</t>
  </si>
  <si>
    <t>http://www.tripadvisor.in/Restaurant_Review-g186338-d5795752-Reviews-Curry_Nights-London_England.html</t>
  </si>
  <si>
    <t>5795752</t>
  </si>
  <si>
    <t>3f6c4703c2ec82071ac5d9102ea14b55</t>
  </si>
  <si>
    <t>- 7 Apr 2014</t>
  </si>
  <si>
    <t>12,295 of 16,892</t>
  </si>
  <si>
    <t>http://www.salsateca.co.uk</t>
  </si>
  <si>
    <t>020 7256 2202</t>
  </si>
  <si>
    <t>1 Ropemaker St, London EC2Y 9AW, England</t>
  </si>
  <si>
    <t>The Cuban</t>
  </si>
  <si>
    <t>http://www.tripadvisor.in/Restaurant_Review-g186338-d5247373-Reviews-The_Cuban-London_England.html</t>
  </si>
  <si>
    <t>5247373</t>
  </si>
  <si>
    <t>3d6259bfa6d41a0aafd6bd3ef485c233</t>
  </si>
  <si>
    <t>- 22 Apr 2014</t>
  </si>
  <si>
    <t>9,966 of 16,892</t>
  </si>
  <si>
    <t>http://www.perfectpizza.co.uk</t>
  </si>
  <si>
    <t>0 20 7823 9292</t>
  </si>
  <si>
    <t>12 Bute St, London SW7 3EX, England</t>
  </si>
  <si>
    <t>Perfect Pizza</t>
  </si>
  <si>
    <t>http://www.tripadvisor.in/Restaurant_Review-g186338-d4923457-Reviews-Perfect_Pizza-London_England.html</t>
  </si>
  <si>
    <t>4923457</t>
  </si>
  <si>
    <t>0108239025c1f82cfce668089dbdf095</t>
  </si>
  <si>
    <t>http://www.meadowberry.co.uk</t>
  </si>
  <si>
    <t>10 Barclay Terrace | Bruntsfield, Edinburgh, Scotland</t>
  </si>
  <si>
    <t>Meadowberry Frozen Yogurt</t>
  </si>
  <si>
    <t>http://www.tripadvisor.in/Restaurant_Review-g186525-d4358409-Reviews-Meadowberry_Frozen_Yogurt-Edinburgh_Scotland.html</t>
  </si>
  <si>
    <t>4358409</t>
  </si>
  <si>
    <t>91c86704201e3bde43d76f4708d6aa38</t>
  </si>
  <si>
    <t>3-5 Dukes Cour | Main Street, Stirling, Scotland</t>
  </si>
  <si>
    <t>Aberfolyle Delicatessen and Trossachs Butcher</t>
  </si>
  <si>
    <t>http://www.tripadvisor.in/Restaurant_Review-g191266-d3364099-Reviews-Aberfolyle_Delicatessen_and_Trossachs_Butcher-Stirling_Scotland.html</t>
  </si>
  <si>
    <t>3364099</t>
  </si>
  <si>
    <t>48a7824a535f3770ae6d4efe0cf290ed</t>
  </si>
  <si>
    <t>2,647 of 16,892</t>
  </si>
  <si>
    <t>Eclectic</t>
  </si>
  <si>
    <t>http://www.grangerandco.com/#restaurant/clerkenwell</t>
  </si>
  <si>
    <t>20 7251 9032</t>
  </si>
  <si>
    <t>50 Sekforde Street, London EC1R 0HA, England</t>
  </si>
  <si>
    <t>Granger &amp; Co</t>
  </si>
  <si>
    <t>http://www.tripadvisor.in/Restaurant_Review-g186338-d6619097-Reviews-Granger_Co-London_England.html</t>
  </si>
  <si>
    <t>6619097</t>
  </si>
  <si>
    <t>90f0e25156460c5e4148b112b70496f4</t>
  </si>
  <si>
    <t>272 of 1,826</t>
  </si>
  <si>
    <t>+44 (0)131 556 4312</t>
  </si>
  <si>
    <t>1-5 West Register Street, Edinburgh EH2 2AA, Scotland</t>
  </si>
  <si>
    <t>The Guildford Arms</t>
  </si>
  <si>
    <t>http://www.tripadvisor.in/Restaurant_Review-g186525-d1204010-Reviews-The_Guildford_Arms-Edinburgh_Scotland.html</t>
  </si>
  <si>
    <t>1204010</t>
  </si>
  <si>
    <t>c5e7217693cd61dc5087e503102592b4</t>
  </si>
  <si>
    <t>11,835 of 16,892</t>
  </si>
  <si>
    <t>07775 742253</t>
  </si>
  <si>
    <t>5 Amhurst Road, London E8 5jG, England</t>
  </si>
  <si>
    <t>Rawduck</t>
  </si>
  <si>
    <t>http://www.tripadvisor.in/Restaurant_Review-g186338-d5814770-Reviews-Rawduck-London_England.html</t>
  </si>
  <si>
    <t>5814770</t>
  </si>
  <si>
    <t>7f8919bb76c603217f696cc3e872b13f</t>
  </si>
  <si>
    <t>http://www.dolcecrema.co.uk</t>
  </si>
  <si>
    <t>020 8127 0988</t>
  </si>
  <si>
    <t>3 The Broadway, Barnes Bridge, London SW13 0NY, England</t>
  </si>
  <si>
    <t>Dolce Crema</t>
  </si>
  <si>
    <t>http://www.tripadvisor.in/Restaurant_Review-g186338-d5817300-Reviews-Dolce_Crema-London_England.html</t>
  </si>
  <si>
    <t>5817300</t>
  </si>
  <si>
    <t>a9d29dd0c50cf9ddefffdb97d23e9da9</t>
  </si>
  <si>
    <t>347 of 1,826</t>
  </si>
  <si>
    <t>44 7746 942830</t>
  </si>
  <si>
    <t>129 Morrison Street, Edinburgh, Scotland</t>
  </si>
  <si>
    <t>Copper Bird Cafe</t>
  </si>
  <si>
    <t>http://www.tripadvisor.in/Restaurant_Review-g186525-d4290811-Reviews-Copper_Bird_Cafe-Edinburgh_Scotland.html</t>
  </si>
  <si>
    <t>4290811</t>
  </si>
  <si>
    <t>118a6b7bf562a738fb3ac2583664b0cd</t>
  </si>
  <si>
    <t>12,397 of 16,892</t>
  </si>
  <si>
    <t>http://gailsbread.co.uk/</t>
  </si>
  <si>
    <t>020 8348 6323</t>
  </si>
  <si>
    <t>48 The Broadway, London N8 9TP, England</t>
  </si>
  <si>
    <t>Gail's Crouch End</t>
  </si>
  <si>
    <t>http://www.tripadvisor.in/Restaurant_Review-g186338-d5244297-Reviews-Gail_s_Crouch_End-London_England.html</t>
  </si>
  <si>
    <t>5244297</t>
  </si>
  <si>
    <t>56ffa8cd10f6fb0b0e197cb71eb05f7c</t>
  </si>
  <si>
    <t>- 14 Jan 2013</t>
  </si>
  <si>
    <t>47 of 58</t>
  </si>
  <si>
    <t>http://corriegolf.com/tea_room.htm</t>
  </si>
  <si>
    <t>Corrie Gold Club, Scotland</t>
  </si>
  <si>
    <t>Scotts Tearoom</t>
  </si>
  <si>
    <t>http://www.tripadvisor.in/Restaurant_Review-g186555-d3754671-Reviews-Scotts_Tearoom-Isle_of_Arran_Scotland.html</t>
  </si>
  <si>
    <t>3754671</t>
  </si>
  <si>
    <t>bb17aee03e2f07a5ea09a3b1d94dc2c9</t>
  </si>
  <si>
    <t>http://www.topspizza.com</t>
  </si>
  <si>
    <t>020 8896 2896</t>
  </si>
  <si>
    <t>174 Acton High Street, London W3 9NN, England</t>
  </si>
  <si>
    <t>Tops Pizza</t>
  </si>
  <si>
    <t>http://www.tripadvisor.in/Restaurant_Review-g186338-d4919064-Reviews-Tops_Pizza-London_England.html</t>
  </si>
  <si>
    <t>4919064</t>
  </si>
  <si>
    <t>1dc1ad3b8189493b72830fa2c3726946</t>
  </si>
  <si>
    <t>12  - 36 </t>
  </si>
  <si>
    <t>Entertaining clients</t>
  </si>
  <si>
    <t>Indian restaurant specialising in Kerelan cusine. Contact phone number for restaurant is 01382 646888.</t>
  </si>
  <si>
    <t>http://www.malabardundee.com</t>
  </si>
  <si>
    <t>01382 646888</t>
  </si>
  <si>
    <t>304 Perth Road, Dundee DD2 1AU, Scotland</t>
  </si>
  <si>
    <t>Malabar</t>
  </si>
  <si>
    <t>http://www.tripadvisor.in/Restaurant_Review-g186518-d1749041-Reviews-Malabar-Dundee_Scotland.html</t>
  </si>
  <si>
    <t>1749041</t>
  </si>
  <si>
    <t>ec4e583a28a9000c1c8f2d78103a53c1</t>
  </si>
  <si>
    <t>10,575 of 16,892</t>
  </si>
  <si>
    <t>Unit 3, Block D, London, England</t>
  </si>
  <si>
    <t>Modern American Steak House</t>
  </si>
  <si>
    <t>http://www.tripadvisor.in/Restaurant_Review-g186338-d5933936-Reviews-Modern_American_Steak_House-London_England.html</t>
  </si>
  <si>
    <t>5933936</t>
  </si>
  <si>
    <t>8408d13da63702cb428c9435d5e759fe</t>
  </si>
  <si>
    <t>2 of 159</t>
  </si>
  <si>
    <t>TAM COWAN REVIEW IN DAILYRECORD ON 5TH OCTOBER 2013</t>
  </si>
  <si>
    <t>http://www.greengateindianrestaurant.co.uk</t>
  </si>
  <si>
    <t>Info@greengateindianrestaurant.co.uk</t>
  </si>
  <si>
    <t>07723357820</t>
  </si>
  <si>
    <t>2 Queen Street | Stirling, Stirling FK81HN, Scotland</t>
  </si>
  <si>
    <t>Green Gate Indian Restaurant</t>
  </si>
  <si>
    <t>http://www.tripadvisor.in/Restaurant_Review-g191266-d3204444-Reviews-Green_Gate_Indian_Restaurant-Stirling_Scotland.html</t>
  </si>
  <si>
    <t>3204444</t>
  </si>
  <si>
    <t>581090708145c6cfcfe6e4adfc031c42</t>
  </si>
  <si>
    <t>3 of 288</t>
  </si>
  <si>
    <t>37  - 51 </t>
  </si>
  <si>
    <t>Edinburgh���s esteemed chef, Martin Wishart, has added a touch of Michelin-starred luxury to the already impressive Cameron House ��� a stylish hotel on the shores of Loch Lomond. Head Chef Stewart Boyles worked with Martin in the kitchen at Restaurant Martin Wishart, so it���s no surprise that the food here is similarly flawless. The menu features elegant French dishes like roast John Dory foresti��re with truffle jus; Jerusalem artichoke velout�� with langoustines; and a lighter-than-air passion fruit souffl��. The restaurant itself is light and airy with striped chairs, comfortable banquettes and shades of taupe and plum creating a warm and welcoming atmosphere. The attentive service, unpretentious atmosphere and thoughtfully chosen wine list complete this unforgettable dining experience.</t>
  </si>
  <si>
    <t>http://www.mwlochlomond.co.uk/</t>
  </si>
  <si>
    <t>Cameron House, Loch Lomond and The Trossachs National Park G83 8QZ, Scotland</t>
  </si>
  <si>
    <t>Martin Wishart at Loch Lomond</t>
  </si>
  <si>
    <t>http://www.tripadvisor.in/Restaurant_Review-g551927-d1403912-Reviews-Martin_Wishart_at_Loch_Lomond-Loch_Lomond_and_The_Trossachs_National_Park_Scotlan.html</t>
  </si>
  <si>
    <t>1403912</t>
  </si>
  <si>
    <t>ce4ec3026ae72b84e9ddf531f0f0c20f</t>
  </si>
  <si>
    <t>- 19 May 2014</t>
  </si>
  <si>
    <t>1,925 of 2,776</t>
  </si>
  <si>
    <t>25  - 45 </t>
  </si>
  <si>
    <t>Unit 8b | The Heart, KT12 1GH, England</t>
  </si>
  <si>
    <t>Giraffe - Walton-on-Thames</t>
  </si>
  <si>
    <t>http://www.tripadvisor.in/Restaurant_Review-g186388-d1410184-Reviews-Giraffe_Walton_on_Thames-Surrey_England.html</t>
  </si>
  <si>
    <t>1410184</t>
  </si>
  <si>
    <t>bbd598cc570bfefce0d3b98988d0bee0</t>
  </si>
  <si>
    <t>Burdett Road, London E3 4TU, England</t>
  </si>
  <si>
    <t>Mango Corner Oriental Grill &amp; Cuisine</t>
  </si>
  <si>
    <t>http://www.tripadvisor.in/Restaurant_Review-g186338-d5816471-Reviews-Mango_Corner_Oriental_Grill_Cuisine-London_England.html</t>
  </si>
  <si>
    <t>5816471</t>
  </si>
  <si>
    <t>563d1e1cb588c55c5bdc79366cbf8d74</t>
  </si>
  <si>
    <t>020 8955 0000</t>
  </si>
  <si>
    <t>140 Church Rd, London NW10 9NH, England</t>
  </si>
  <si>
    <t>http://www.tripadvisor.in/Restaurant_Review-g186338-d5327413-Reviews-Tops_Pizza-London_England.html</t>
  </si>
  <si>
    <t>5327413</t>
  </si>
  <si>
    <t>2d6e1e6bea3cfd8aca3626c262028e23</t>
  </si>
  <si>
    <t>South bridges | Edinburgh, EH1 1LS, Scotland</t>
  </si>
  <si>
    <t>RomaItalian Restaurant in Edinburgh</t>
  </si>
  <si>
    <t>http://www.tripadvisor.in/Restaurant_Review-g186523-d2689424-Reviews-RomaItalian_Restaurant_in_Edinburgh-East_Lothian_Scotland.html</t>
  </si>
  <si>
    <t>2689424</t>
  </si>
  <si>
    <t>f78c7aab052fe5e80a8912d383480960</t>
  </si>
  <si>
    <t>020 7289 0008</t>
  </si>
  <si>
    <t>49 Shirland Rd, London W9 2JD, England</t>
  </si>
  <si>
    <t>Daniela's Lounge</t>
  </si>
  <si>
    <t>http://www.tripadvisor.in/Restaurant_Review-g186338-d5122869-Reviews-Daniela_s_Lounge-London_England.html</t>
  </si>
  <si>
    <t>5122869</t>
  </si>
  <si>
    <t>8ab5b9679ef0e963af41e466cdc8931d</t>
  </si>
  <si>
    <t>- 16 Jan 2014</t>
  </si>
  <si>
    <t>6,065 of 16,892</t>
  </si>
  <si>
    <t>01273 326892</t>
  </si>
  <si>
    <t>124-126 Brompton Rd, London SW3 1JD, England</t>
  </si>
  <si>
    <t>Aberdeen Steak House</t>
  </si>
  <si>
    <t>http://www.tripadvisor.in/Restaurant_Review-g186338-d4919266-Reviews-Aberdeen_Steak_House-London_England.html</t>
  </si>
  <si>
    <t>4919266</t>
  </si>
  <si>
    <t>ccef4e6a623f1dd84d0d753945480f2a</t>
  </si>
  <si>
    <t>- 26 Jun 2011</t>
  </si>
  <si>
    <t>836 of 1,181</t>
  </si>
  <si>
    <t>German</t>
  </si>
  <si>
    <t>http://www.bavarian-beerhouse.co.uk/</t>
  </si>
  <si>
    <t>+44 844 330 2005 ‎</t>
  </si>
  <si>
    <t>The Arches | 9 Crutched Friars, EC3N 2AU, England</t>
  </si>
  <si>
    <t>Bavarian Beerhouse</t>
  </si>
  <si>
    <t>http://www.tripadvisor.in/Restaurant_Review-g191259-d2184320-Reviews-Bavarian_Beerhouse-Middlesex_England.html</t>
  </si>
  <si>
    <t>2184320</t>
  </si>
  <si>
    <t>7c6e7466aacd12a37cb4f385441c4ab8</t>
  </si>
  <si>
    <t>8  - 10 </t>
  </si>
  <si>
    <t>info@garfieldguesthouse.co.uk</t>
  </si>
  <si>
    <t>+44 01315522369</t>
  </si>
  <si>
    <t>264 Ferry Road, Edinburgh EH5 3AN, Scotland</t>
  </si>
  <si>
    <t>264 Bistro Restaurant</t>
  </si>
  <si>
    <t>http://www.tripadvisor.in/Restaurant_Review-g186525-d3210385-Reviews-264_Bistro_Restaurant-Edinburgh_Scotland.html</t>
  </si>
  <si>
    <t>3210385</t>
  </si>
  <si>
    <t>bddbe201314963f459c2cd94c5b5f74a</t>
  </si>
  <si>
    <t>10,181 of 16,892</t>
  </si>
  <si>
    <t>02078333876</t>
  </si>
  <si>
    <t>17 Elm Street, London WC1X 0BQ, England</t>
  </si>
  <si>
    <t>Banhmi11</t>
  </si>
  <si>
    <t>http://www.tripadvisor.in/Restaurant_Review-g186338-d5816236-Reviews-Banhmi11-London_England.html</t>
  </si>
  <si>
    <t>5816236</t>
  </si>
  <si>
    <t>b82cd7b61491404ec63731d63b20c7ce</t>
  </si>
  <si>
    <t>- 30 May 2014</t>
  </si>
  <si>
    <t>6,253 of 16,892</t>
  </si>
  <si>
    <t>http://burgerking.co.uk/</t>
  </si>
  <si>
    <t>020 7727 0070</t>
  </si>
  <si>
    <t>70-72 Queensway, London W2 3RL, England</t>
  </si>
  <si>
    <t>Burger King</t>
  </si>
  <si>
    <t>http://www.tripadvisor.in/Restaurant_Review-g186338-d4924953-Reviews-Burger_King-London_England.html</t>
  </si>
  <si>
    <t>4924953</t>
  </si>
  <si>
    <t>51526e88dddd02e1b9a4af61b89ab5da</t>
  </si>
  <si>
    <t>- 27 Aug 2013</t>
  </si>
  <si>
    <t>96 of 157</t>
  </si>
  <si>
    <t>Stockton-on-Tees, England</t>
  </si>
  <si>
    <t>Marks and Spencer Cafe Teesside Retail Park</t>
  </si>
  <si>
    <t>http://www.tripadvisor.in/Restaurant_Review-g186380-d4754032-Reviews-Marks_and_Spencer_Cafe_Teesside_Retail_Park-Stockton_on_Tees_England.html</t>
  </si>
  <si>
    <t>4754032</t>
  </si>
  <si>
    <t>9e0efde788e4a0e8f567a2aae61b926a</t>
  </si>
  <si>
    <t>020 3441 5089</t>
  </si>
  <si>
    <t>2 Nether St, London N12 0EL, England</t>
  </si>
  <si>
    <t>Panda Berry</t>
  </si>
  <si>
    <t>http://www.tripadvisor.in/Restaurant_Review-g186338-d5122212-Reviews-Panda_Berry-London_England.html</t>
  </si>
  <si>
    <t>5122212</t>
  </si>
  <si>
    <t>873035a43ab411ac879f46a0038583f0</t>
  </si>
  <si>
    <t>- 18 Dec 2013</t>
  </si>
  <si>
    <t>10,233 of 16,892</t>
  </si>
  <si>
    <t>020 7580 7584</t>
  </si>
  <si>
    <t>2 Charlotte St, London W1T 2LW, England</t>
  </si>
  <si>
    <t>http://www.tripadvisor.in/Restaurant_Review-g186338-d5220206-Reviews-Caffe_Nero-London_England.html</t>
  </si>
  <si>
    <t>5220206</t>
  </si>
  <si>
    <t>884ae6ecc0faa75cdcaad49322f6279c</t>
  </si>
  <si>
    <t>http://www.go-food.co.uk/</t>
  </si>
  <si>
    <t>36 Brushfield Street., London E1 6AT, England</t>
  </si>
  <si>
    <t>GO Food</t>
  </si>
  <si>
    <t>http://www.tripadvisor.in/Restaurant_Review-g186338-d5815668-Reviews-GO_Food-London_England.html</t>
  </si>
  <si>
    <t>5815668</t>
  </si>
  <si>
    <t>72f83bba72cf94c850a896b66a1806b5</t>
  </si>
  <si>
    <t>7,062 of 16,892</t>
  </si>
  <si>
    <t>Vegan, Vegetarian, Healthy</t>
  </si>
  <si>
    <t>'glo!' is a juice bar serving freshly pressed juices and smoothies as well as salads and raw treats. You wont find any dairy, refined sugar or artificial anything in any of our juices. We endeavour to use locally sourced/organic produce wherever possible.</t>
  </si>
  <si>
    <t>yogahaven@gmail.com</t>
  </si>
  <si>
    <t>+(44)2086170067</t>
  </si>
  <si>
    <t>63 Wingate Square | Clapham old town, London SW4 0AF, England</t>
  </si>
  <si>
    <t>Glo</t>
  </si>
  <si>
    <t>http://www.tripadvisor.in/Restaurant_Review-g186338-d6610608-Reviews-Glo-London_England.html</t>
  </si>
  <si>
    <t>6610608</t>
  </si>
  <si>
    <t>5d2164fb41c923b4c3ed1a809990c0a8</t>
  </si>
  <si>
    <t>Lunch Spot, Delivery</t>
  </si>
  <si>
    <t>0  - 12 </t>
  </si>
  <si>
    <t>Caribbean, Jamaican</t>
  </si>
  <si>
    <t>We are based in a quiet side street adjacent to Woolwich New Road. There is ample parking available. Metered and Unmetered. If you are parked in one of the local car parks in Woolwich we are not more than roughly 5 minutes from each. Woolwich Arsenal Station and the Docklands light railway are just a couple of buildings away. We offer free delivery for orders over £12.00 For a four mile radius. There is indoor seating if you want to eat in the takeaway. There's constant Caribbean reggae music. The proprietor is an accomplished Reggae Roots singer.</t>
  </si>
  <si>
    <t>+44 20 8317 2174</t>
  </si>
  <si>
    <t>13A Spray St | Woolwich, London SE18 6EX, England</t>
  </si>
  <si>
    <t>Sunjam Caribbean Restaurant</t>
  </si>
  <si>
    <t>http://www.tripadvisor.in/Restaurant_Review-g186338-d5815259-Reviews-Sunjam_Caribbean_Restaurant-London_England.html</t>
  </si>
  <si>
    <t>5815259</t>
  </si>
  <si>
    <t>5eb9131f24e7df717c0ed45618eea9ff</t>
  </si>
  <si>
    <t>http://www.ljcoffeehouse.com</t>
  </si>
  <si>
    <t>020 7434 1174</t>
  </si>
  <si>
    <t>3 Winnett St., London W1D 6JY, England</t>
  </si>
  <si>
    <t>LJ Coffee House</t>
  </si>
  <si>
    <t>http://www.tripadvisor.in/Restaurant_Review-g186338-d5795828-Reviews-LJ_Coffee_House-London_England.html</t>
  </si>
  <si>
    <t>5795828</t>
  </si>
  <si>
    <t>4fc59e851e99f6dc01df9c57c97eddf3</t>
  </si>
  <si>
    <t>1,470 of 1,826</t>
  </si>
  <si>
    <t>British, Grill, Brew Pub</t>
  </si>
  <si>
    <t>http://www.theshandwicksedinburgh.co.uk/</t>
  </si>
  <si>
    <t>+(44)0131 226 5526</t>
  </si>
  <si>
    <t>4 South Charlotte Street, Edinburgh EH2 4AW, Scotland</t>
  </si>
  <si>
    <t>Shandwick's - Edinburgh</t>
  </si>
  <si>
    <t>http://www.tripadvisor.in/Restaurant_Review-g186525-d4609400-Reviews-Shandwick_s_Edinburgh-Edinburgh_Scotland.html</t>
  </si>
  <si>
    <t>4609400</t>
  </si>
  <si>
    <t>d20aaf1797c28c9c503f8d73da1d5960</t>
  </si>
  <si>
    <t>7,796 of 16,892</t>
  </si>
  <si>
    <t>http://www.theruchionline.co.uk</t>
  </si>
  <si>
    <t>020 8543 3006</t>
  </si>
  <si>
    <t>34 High Street Colliers Wood, London SW19 2AB, England</t>
  </si>
  <si>
    <t>http://www.tripadvisor.in/Restaurant_Review-g186338-d5778789-Reviews-Ruchi-London_England.html</t>
  </si>
  <si>
    <t>5778789</t>
  </si>
  <si>
    <t>e539ff424aefbb5397f7163fdb776133</t>
  </si>
  <si>
    <t>Dinner, Private Dining</t>
  </si>
  <si>
    <t>16 April 2014</t>
  </si>
  <si>
    <t>855 of 1,722</t>
  </si>
  <si>
    <t>28  - 44 </t>
  </si>
  <si>
    <t>Flemings Restaurant is an AA Rosette award winning contemporary restaurant that enjoys spectacular views across the Campsie Hills. The exquisite menu utilises the freshest produce and locally sourced free range meat to provide our diners with a taste sensation. We offer an extensive a la carte menu which includes a full vegetarian menu, along with a fabulous six-course taster menu showcasing incredible dishes.</t>
  </si>
  <si>
    <t>http://www.qhotels.co.uk/our-locations/the-westerwood-hotel-golf-resort/food-drink/</t>
  </si>
  <si>
    <t>westerwoodrestaurant@qhotels.co.uk</t>
  </si>
  <si>
    <t>+44 1236 457171</t>
  </si>
  <si>
    <t>1 St. Andrews Drive | Westerwood, Glasgow G68 0EW , Scotland</t>
  </si>
  <si>
    <t>The Flemings Restaurant</t>
  </si>
  <si>
    <t>http://www.tripadvisor.in/Restaurant_Review-g186534-d5443890-Reviews-The_Flemings_Restaurant-Glasgow_Scotland.html</t>
  </si>
  <si>
    <t>5443890</t>
  </si>
  <si>
    <t>1a66bea55eab5e3f97aba956f850fd3f</t>
  </si>
  <si>
    <t>4,244 of 16,892</t>
  </si>
  <si>
    <t>Vietnamese</t>
  </si>
  <si>
    <t>44 20 8201 8585</t>
  </si>
  <si>
    <t>628 Finchley Rd, London NW11 7RR, England</t>
  </si>
  <si>
    <t>Pho 628</t>
  </si>
  <si>
    <t>http://www.tripadvisor.in/Restaurant_Review-g186338-d6418891-Reviews-Pho_628-London_England.html</t>
  </si>
  <si>
    <t>6418891</t>
  </si>
  <si>
    <t>91038e9faea0a21fefeed487c11cf6dd</t>
  </si>
  <si>
    <t>http://www.barrestaurantavanti.com/</t>
  </si>
  <si>
    <t>01992265440</t>
  </si>
  <si>
    <t>160 High Street, London EN8 7DF, England</t>
  </si>
  <si>
    <t>Bar Restaurant Avanti</t>
  </si>
  <si>
    <t>http://www.tripadvisor.in/Restaurant_Review-g186338-d5443400-Reviews-Bar_Restaurant_Avanti-London_England.html</t>
  </si>
  <si>
    <t>5443400</t>
  </si>
  <si>
    <t>a2789c35965fb2306236b9683ca35a40</t>
  </si>
  <si>
    <t>26 November 2013</t>
  </si>
  <si>
    <t>7,788 of 16,892</t>
  </si>
  <si>
    <t>http://www.eatsoulfood.co.uk</t>
  </si>
  <si>
    <t>info@eatsoulfood.co.uk</t>
  </si>
  <si>
    <t>8 Southwark Street, London SE1 1TL, England</t>
  </si>
  <si>
    <t>SoulFood</t>
  </si>
  <si>
    <t>http://www.tripadvisor.in/Restaurant_Review-g186338-d5062744-Reviews-SoulFood-London_England.html</t>
  </si>
  <si>
    <t>5062744</t>
  </si>
  <si>
    <t>87946e86ea4766625c678d575384fda8</t>
  </si>
  <si>
    <t>475 of 1,826</t>
  </si>
  <si>
    <t>Café, Ice cream</t>
  </si>
  <si>
    <t>Only a small patisserie but all the cakes and ice creams/ sorbets are home-made and delicious. The staff are very family friendly.</t>
  </si>
  <si>
    <t>http://www.lacerise.biz</t>
  </si>
  <si>
    <t>Great Junction Street, Edinburgh, Scotland</t>
  </si>
  <si>
    <t>La Cerise</t>
  </si>
  <si>
    <t>http://www.tripadvisor.in/Restaurant_Review-g186525-d1928293-Reviews-La_Cerise-Edinburgh_Scotland.html</t>
  </si>
  <si>
    <t>1928293</t>
  </si>
  <si>
    <t>5e8077d7956eda93cfb6da3434a0e1e7</t>
  </si>
  <si>
    <t>1,314 of 1,826</t>
  </si>
  <si>
    <t>http://www.bonoful.com/contactus.php</t>
  </si>
  <si>
    <t>13 _ 17 Brighton Place, Portobello, Edinburgh, Scotland</t>
  </si>
  <si>
    <t>Bonoful Lounge</t>
  </si>
  <si>
    <t>http://www.tripadvisor.in/Restaurant_Review-g186525-d3153567-Reviews-Bonoful_Lounge-Edinburgh_Scotland.html</t>
  </si>
  <si>
    <t>3153567</t>
  </si>
  <si>
    <t>37d2138214d8ceb061f80a22234d1331</t>
  </si>
  <si>
    <t>6,016 of 16,892</t>
  </si>
  <si>
    <t>Argentinian, Steakhouse</t>
  </si>
  <si>
    <t>http://www.barestaurant.com</t>
  </si>
  <si>
    <t>richmond@barestaurant.com</t>
  </si>
  <si>
    <t>+(44)02089403705</t>
  </si>
  <si>
    <t>13-19 The Square, The Market | Richmond, London TW9 1EA, England</t>
  </si>
  <si>
    <t>Buenos Aires</t>
  </si>
  <si>
    <t>http://www.tripadvisor.in/Restaurant_Review-g186338-d6594431-Reviews-Buenos_Aires-London_England.html</t>
  </si>
  <si>
    <t>6594431</t>
  </si>
  <si>
    <t>5a46661c430bfdfa0d2a13c17ec3ec92</t>
  </si>
  <si>
    <t>02035811629</t>
  </si>
  <si>
    <t>238a Dalston Lane, London E8 1LQ, England</t>
  </si>
  <si>
    <t>La Casa delle Bonta</t>
  </si>
  <si>
    <t>http://www.tripadvisor.in/Restaurant_Review-g186338-d5440152-Reviews-La_Casa_delle_Bonta-London_England.html</t>
  </si>
  <si>
    <t>5440152</t>
  </si>
  <si>
    <t>74638be102c5cebd0284789bde5c46d7</t>
  </si>
  <si>
    <t>5 June 2014</t>
  </si>
  <si>
    <t>1,042 of 1,722</t>
  </si>
  <si>
    <t>This is a cafe, selling tea, coffee, cakes and knitting yarns. The atmosphere is warm, welcoming and friendly, the tea is delicious. tea is hard to find.</t>
  </si>
  <si>
    <t>http://www.theyarncake.co.uk</t>
  </si>
  <si>
    <t>148 Queen Margaret Drive, Glasgow G20 8NY, Scotland</t>
  </si>
  <si>
    <t>The Yarn Cake</t>
  </si>
  <si>
    <t>http://www.tripadvisor.in/Restaurant_Review-g186534-d2302233-Reviews-The_Yarn_Cake-Glasgow_Scotland.html</t>
  </si>
  <si>
    <t>2302233</t>
  </si>
  <si>
    <t>c4ea736edeabf3ff2121e06ea3a9a3a9</t>
  </si>
  <si>
    <t>9,408 of 16,892</t>
  </si>
  <si>
    <t>13 East Barnet Road, London, England</t>
  </si>
  <si>
    <t>The Railway Bell</t>
  </si>
  <si>
    <t>http://www.tripadvisor.in/Restaurant_Review-g186338-d4924474-Reviews-The_Railway_Bell-London_England.html</t>
  </si>
  <si>
    <t>4924474</t>
  </si>
  <si>
    <t>bc325b434a18ef5665eff6fb24446e2d</t>
  </si>
  <si>
    <t>42 of 271</t>
  </si>
  <si>
    <t>http://henryscoffeehouse.co.uk/</t>
  </si>
  <si>
    <t>22-26 Seagate, Dundee, Scotland</t>
  </si>
  <si>
    <t>Henry's Coffee House</t>
  </si>
  <si>
    <t>http://www.tripadvisor.in/Restaurant_Review-g186518-d2661999-Reviews-Henry_s_Coffee_House-Dundee_Scotland.html</t>
  </si>
  <si>
    <t>2661999</t>
  </si>
  <si>
    <t>82fb6fa7e43ab0d348cc0aa9a03922c2</t>
  </si>
  <si>
    <t>673 of 1,722</t>
  </si>
  <si>
    <t>https://www.facebook.com/pages/Bagel-Mania/342781442443441</t>
  </si>
  <si>
    <t>141 332 7358</t>
  </si>
  <si>
    <t>338 Sauchiehall St, Glasgow G2 3JD, Scotland</t>
  </si>
  <si>
    <t>Bagelmania</t>
  </si>
  <si>
    <t>http://www.tripadvisor.in/Restaurant_Review-g186534-d4719376-Reviews-Bagelmania-Glasgow_Scotland.html</t>
  </si>
  <si>
    <t>4719376</t>
  </si>
  <si>
    <t>062c346a66a981a99cba58155a2aff11</t>
  </si>
  <si>
    <t>- 12 Jun 2014</t>
  </si>
  <si>
    <t>136 of 271</t>
  </si>
  <si>
    <t>01382 500058</t>
  </si>
  <si>
    <t>94 Fintry Rd, Dundee DD4 9EZ, Scotland</t>
  </si>
  <si>
    <t>Blue Lagoon</t>
  </si>
  <si>
    <t>http://www.tripadvisor.in/Restaurant_Review-g186518-d4911092-Reviews-Blue_Lagoon-Dundee_Scotland.html</t>
  </si>
  <si>
    <t>4911092</t>
  </si>
  <si>
    <t>bb5c87931355d02156936389763db114</t>
  </si>
  <si>
    <t>http://www.hotandsmokeyonline.co.uk</t>
  </si>
  <si>
    <t>0 20 8761 9988</t>
  </si>
  <si>
    <t>107 Norwood High St, London SE27 9JF, England</t>
  </si>
  <si>
    <t>Hot And Smokey</t>
  </si>
  <si>
    <t>http://www.tripadvisor.in/Restaurant_Review-g186338-d4925605-Reviews-Hot_And_Smokey-London_England.html</t>
  </si>
  <si>
    <t>4925605</t>
  </si>
  <si>
    <t>b43ea8a52d4a4ee40000c227afd0e867</t>
  </si>
  <si>
    <t>19 March 2014</t>
  </si>
  <si>
    <t>1,151 of 1,722</t>
  </si>
  <si>
    <t>http://www.tabletable.co.uk/content/tabletable/our-pubs/glasgow/orion-way.html</t>
  </si>
  <si>
    <t>01417 642655</t>
  </si>
  <si>
    <t>Orion Way | Off London Road, Glasgow G32 8EY, Scotland</t>
  </si>
  <si>
    <t>Table Table</t>
  </si>
  <si>
    <t>http://www.tripadvisor.in/Restaurant_Review-g186534-d2401293-Reviews-Table_Table-Glasgow_Scotland.html</t>
  </si>
  <si>
    <t>2401293</t>
  </si>
  <si>
    <t>eaa71db9a38621e3d50c4b4bfc16842c</t>
  </si>
  <si>
    <t>351 of 1,826</t>
  </si>
  <si>
    <t>32  - 126 </t>
  </si>
  <si>
    <t>Romantic, Special Occasion Dining</t>
  </si>
  <si>
    <t>European, French</t>
  </si>
  <si>
    <t>One of two instances of the La P'tite Folie experience in the heart of Edinburgh, their Tudor House restaurant offers an always lively and charmingly cosy way in which to enjoy traditional French cuisine. Specialties include home made chicken liver pate, aumoniere filled with brie and ratatouille with a tomato coulis, and cider marinated pork escalope with apple and calvados sauce, all of which can be complimented by selecting one of the many wines on offer from around the globe. Indeed, this branch of La P'tite Folie has its own separate wine bar area and serves light lunches as well as other delicious French cuisine in an unpretentious manner that ensures many of its customers become regulars.</t>
  </si>
  <si>
    <t>http://www.laptitefolie.co.uk/</t>
  </si>
  <si>
    <t>0131-225 8678</t>
  </si>
  <si>
    <t>9 Randolph Place, Edinburgh EH3 7TE, Scotland</t>
  </si>
  <si>
    <t>La P'tite Folie</t>
  </si>
  <si>
    <t>http://www.tripadvisor.in/Restaurant_Review-g186525-d1011802-Reviews-La_P_tite_Folie-Edinburgh_Scotland.html</t>
  </si>
  <si>
    <t>1011802</t>
  </si>
  <si>
    <t>227767505ae8a37329fe34fbb81c5c1e</t>
  </si>
  <si>
    <t>- 9 May 2014</t>
  </si>
  <si>
    <t>898 of 1,722</t>
  </si>
  <si>
    <t>55 Gallowgate, Glasgow, Scotland</t>
  </si>
  <si>
    <t>Coronation Restaurant</t>
  </si>
  <si>
    <t>http://www.tripadvisor.in/Restaurant_Review-g186534-d4605475-Reviews-Coronation_Restaurant-Glasgow_Scotland.html</t>
  </si>
  <si>
    <t>4605475</t>
  </si>
  <si>
    <t>7e92e3d8dbb6003a8061cb75704b340f</t>
  </si>
  <si>
    <t>4,633 of 16,892</t>
  </si>
  <si>
    <t>020 7932 5260</t>
  </si>
  <si>
    <t>102 Southampton Row, London WC1B 4BL, England</t>
  </si>
  <si>
    <t>http://www.tripadvisor.in/Restaurant_Review-g186338-d5122766-Reviews-Pret_A_Manger-London_England.html</t>
  </si>
  <si>
    <t>5122766</t>
  </si>
  <si>
    <t>41069efd17990220c810d40975462943</t>
  </si>
  <si>
    <t>- 10 May 2014</t>
  </si>
  <si>
    <t>11,968 of 16,892</t>
  </si>
  <si>
    <t>http://onlineincomeeveryday.com/</t>
  </si>
  <si>
    <t>0208 542 6287</t>
  </si>
  <si>
    <t>77 The Broadway | Wimbledon, London SW19 1QE, England</t>
  </si>
  <si>
    <t>OKI Japanese Takeaway</t>
  </si>
  <si>
    <t>http://www.tripadvisor.in/Restaurant_Review-g186338-d5972993-Reviews-OKI_Japanese_Takeaway-London_England.html</t>
  </si>
  <si>
    <t>5972993</t>
  </si>
  <si>
    <t>dfa46a9d59f8502b75068498f4e872bf</t>
  </si>
  <si>
    <t>http://tablefor10.co.uk</t>
  </si>
  <si>
    <t>07584321298</t>
  </si>
  <si>
    <t>Whitechapel, London E1 5BB, England</t>
  </si>
  <si>
    <t>Table For 10</t>
  </si>
  <si>
    <t>http://www.tripadvisor.in/Restaurant_Review-g186338-d5817734-Reviews-Table_For_10-London_England.html</t>
  </si>
  <si>
    <t>5817734</t>
  </si>
  <si>
    <t>0f64de17945e627d4b62e3b02226f0c4</t>
  </si>
  <si>
    <t>189 of 271</t>
  </si>
  <si>
    <t>http://www.panmurearmshotel.co.uk/our-menus/</t>
  </si>
  <si>
    <t>+44 (0)1356 648 950</t>
  </si>
  <si>
    <t>Tay Street | Monifieth, Dundee DD5 4AX, Scotland</t>
  </si>
  <si>
    <t>Panmure Hotel</t>
  </si>
  <si>
    <t>http://www.tripadvisor.in/Restaurant_Review-g186518-d3203977-Reviews-Panmure_Hotel-Dundee_Scotland.html</t>
  </si>
  <si>
    <t>3203977</t>
  </si>
  <si>
    <t>ff260fe21cd74ea1d48ab1b5030e32e2</t>
  </si>
  <si>
    <t>http://www.detroit-bar.com/</t>
  </si>
  <si>
    <t>020 7240 2662</t>
  </si>
  <si>
    <t>35 Earlham St., London WC2H 9LD, England</t>
  </si>
  <si>
    <t>Bar None</t>
  </si>
  <si>
    <t>http://www.tripadvisor.in/Restaurant_Review-g186338-d5778655-Reviews-Bar_None-London_England.html</t>
  </si>
  <si>
    <t>5778655</t>
  </si>
  <si>
    <t>ff24c68aa1e2b4fc1bae3269289bc1f0</t>
  </si>
  <si>
    <t>http://www.smaland.co.uk</t>
  </si>
  <si>
    <t>020 7928 5812</t>
  </si>
  <si>
    <t>13 York Rd, London SE1 7NJ, England</t>
  </si>
  <si>
    <t>Smaland Coffee</t>
  </si>
  <si>
    <t>http://www.tripadvisor.in/Restaurant_Review-g186338-d5617432-Reviews-Smaland_Coffee-London_England.html</t>
  </si>
  <si>
    <t>5617432</t>
  </si>
  <si>
    <t>54d7f0b60517dd26a4a52b26ffbde3c5</t>
  </si>
  <si>
    <t>9,865 of 16,892</t>
  </si>
  <si>
    <t>http://www.zomato.com/london/lo-spuntino-cafe-espana-bayswater</t>
  </si>
  <si>
    <t>207 221 0735</t>
  </si>
  <si>
    <t>128 Bayswater Road, London Situated near the junction of Queensway and Bayswater Road is this gem of a cafe. Great coffee, good selection of sandwiches and hot meals, freshly squeezed orange juice. Prompt service and the prices are very reasonable., England</t>
  </si>
  <si>
    <t>Lo Spuntino, Cafe Espana Restaurant</t>
  </si>
  <si>
    <t>http://www.tripadvisor.in/Restaurant_Review-g186338-d6674523-Reviews-Lo_Spuntino_Cafe_Espana_Restaurant-London_England.html</t>
  </si>
  <si>
    <t>6674523</t>
  </si>
  <si>
    <t>845e68af948b224ebb7c7fc881fd7d03</t>
  </si>
  <si>
    <t>427 of 1,722</t>
  </si>
  <si>
    <t>32  - 44 </t>
  </si>
  <si>
    <t>Italian, Pizza &amp; Pasta</t>
  </si>
  <si>
    <t>This is one of my favourite restaurants, which has just opened a branch in Glasgow, but hasn't yet been added to your list.</t>
  </si>
  <si>
    <t>http://www.prezzorestaurants.co.uk</t>
  </si>
  <si>
    <t>info@prezzorestaurants.co.uk</t>
  </si>
  <si>
    <t>01412 489815</t>
  </si>
  <si>
    <t>35 St Vincent Place, Glasgow G1 2ER, Scotland</t>
  </si>
  <si>
    <t>Prezzo - Glasgow St Vincent Place</t>
  </si>
  <si>
    <t>http://www.tripadvisor.in/Restaurant_Review-g186534-d1982286-Reviews-Prezzo_Glasgow_St_Vincent_Place-Glasgow_Scotland.html</t>
  </si>
  <si>
    <t>1982286</t>
  </si>
  <si>
    <t>750c96c3ccecd64d605f633e71fdf277</t>
  </si>
  <si>
    <t>6,553 of 16,892</t>
  </si>
  <si>
    <t>020 8906 3443</t>
  </si>
  <si>
    <t>2 The Broadway, London NW7 3LL, England</t>
  </si>
  <si>
    <t>Mill Hill Tandoori</t>
  </si>
  <si>
    <t>http://www.tripadvisor.in/Restaurant_Review-g186338-d5107948-Reviews-Mill_Hill_Tandoori-London_England.html</t>
  </si>
  <si>
    <t>5107948</t>
  </si>
  <si>
    <t>943f48a33967a7cecc73920d9764bebb</t>
  </si>
  <si>
    <t>8 June 2014</t>
  </si>
  <si>
    <t>473 of 1,722</t>
  </si>
  <si>
    <t>http://www.oak-tree-inn.co.uk/bar-and-restaurant.php</t>
  </si>
  <si>
    <t>44 1360 870357</t>
  </si>
  <si>
    <t>Balmaha | Loch Lomond, Glasgow G63 0JQ, Scotland</t>
  </si>
  <si>
    <t>Oak Tree Inn</t>
  </si>
  <si>
    <t>http://www.tripadvisor.in/Restaurant_Review-g186534-d1785066-Reviews-Oak_Tree_Inn-Glasgow_Scotland.html</t>
  </si>
  <si>
    <t>1785066</t>
  </si>
  <si>
    <t>99d4f6bb34eb971ea20650ba9041921f</t>
  </si>
  <si>
    <t>941 of 1,826</t>
  </si>
  <si>
    <t>James Close, Edinburgh, Scotland</t>
  </si>
  <si>
    <t>Castle Cafe</t>
  </si>
  <si>
    <t>http://www.tripadvisor.in/Restaurant_Review-g186525-d4059884-Reviews-Castle_Cafe-Edinburgh_Scotland.html</t>
  </si>
  <si>
    <t>4059884</t>
  </si>
  <si>
    <t>1ad219ef578de9bcc4c4fda609854a63</t>
  </si>
  <si>
    <t>Breakfast/Brunch, Lunch Spot, Dinner, Reservations, Delivery, After-hours</t>
  </si>
  <si>
    <t>187 of 1,722</t>
  </si>
  <si>
    <t>25  - 44 </t>
  </si>
  <si>
    <t>Romantic, Groups, Business, Special Occasion Dining, Entertaining clients</t>
  </si>
  <si>
    <t>European, French, Mediterranean</t>
  </si>
  <si>
    <t>The original La Bonne Auberge first opened its doors on Bastille Day in 1975, and it's had something to celebrate ever since. Glasgow's first French-Mediterranean brasserie and Bar, this smart restaurant with its aproned waiters and blackboard menus now has an AA Rosette to confirm what the locals have known all along. Set in the fashionable Theatreland district, this is a feast of Riviera cuisine, with dishes including wild mushroom and leek risotto cake with grilled asparagus.</t>
  </si>
  <si>
    <t>http://www.labonneauberge.co.uk/</t>
  </si>
  <si>
    <t>+44 (0)141 352 8310</t>
  </si>
  <si>
    <t>161 West Nile Street, Theatreland, Glasgow G1 2RL, Scotland</t>
  </si>
  <si>
    <t>La Bonne Auberge</t>
  </si>
  <si>
    <t>http://www.tripadvisor.in/Restaurant_Review-g186534-d732445-Reviews-La_Bonne_Auberge-Glasgow_Scotland.html</t>
  </si>
  <si>
    <t>732445</t>
  </si>
  <si>
    <t>7ad0c261054466be28f7d0a9f1362bee</t>
  </si>
  <si>
    <t>4,446 of 16,892</t>
  </si>
  <si>
    <t>Asian, Portuguese</t>
  </si>
  <si>
    <t>157 Waterloo Rd, London SE1 8XA, England</t>
  </si>
  <si>
    <t>Assado Restaurant 157 Waterloo Road, London</t>
  </si>
  <si>
    <t>http://www.tripadvisor.in/Restaurant_Review-g186338-d6225164-Reviews-Assado_Restaurant_157_Waterloo_Road_London-London_England.html</t>
  </si>
  <si>
    <t>6225164</t>
  </si>
  <si>
    <t>7d9fb524e0471d783c7093e057c70ba8</t>
  </si>
  <si>
    <t>- 16 Mar 2014</t>
  </si>
  <si>
    <t>10,084 of 16,892</t>
  </si>
  <si>
    <t>0 20 798 7470</t>
  </si>
  <si>
    <t>4 Chapel House St, London E14 3AS, England</t>
  </si>
  <si>
    <t>Sing Way</t>
  </si>
  <si>
    <t>http://www.tripadvisor.in/Restaurant_Review-g186338-d5123008-Reviews-Sing_Way-London_England.html</t>
  </si>
  <si>
    <t>5123008</t>
  </si>
  <si>
    <t>0853c28aa09390f8ee6e249ac6652e0e</t>
  </si>
  <si>
    <t>2,417 of 16,892</t>
  </si>
  <si>
    <t>West End, London, England</t>
  </si>
  <si>
    <t>Belowzero Restaurant + Ice Bar</t>
  </si>
  <si>
    <t>http://www.tripadvisor.in/Restaurant_Review-g186338-d6117396-Reviews-Belowzero_Restaurant_Ice_Bar-London_England.html</t>
  </si>
  <si>
    <t>6117396</t>
  </si>
  <si>
    <t>29de5af6c3114cdd5b498544f0a082d8</t>
  </si>
  <si>
    <t>1,130 of 1,826</t>
  </si>
  <si>
    <t>http://take-a-way.co.uk/menu/2216/kebab-express-edinburgh/</t>
  </si>
  <si>
    <t>0131 337 9070</t>
  </si>
  <si>
    <t>252 Gorgie Rd, Edinburgh EH11 2PL, Scotland</t>
  </si>
  <si>
    <t>Kebab Express</t>
  </si>
  <si>
    <t>http://www.tripadvisor.in/Restaurant_Review-g186525-d4910962-Reviews-Kebab_Express-Edinburgh_Scotland.html</t>
  </si>
  <si>
    <t>4910962</t>
  </si>
  <si>
    <t>6c21f0b8ef1dcdc4a174b56ef0f62feb</t>
  </si>
  <si>
    <t>- 1 Feb 2014</t>
  </si>
  <si>
    <t>10,256 of 16,892</t>
  </si>
  <si>
    <t>020 7582 3876</t>
  </si>
  <si>
    <t>143 South Lambeth Rd, London SW8 1XN, England</t>
  </si>
  <si>
    <t>Dragon Garden</t>
  </si>
  <si>
    <t>http://www.tripadvisor.in/Restaurant_Review-g186338-d5122772-Reviews-Dragon_Garden-London_England.html</t>
  </si>
  <si>
    <t>5122772</t>
  </si>
  <si>
    <t>3c79663a8adc0104bfd0c0744a5fb815</t>
  </si>
  <si>
    <t>- 8 Jun 2014</t>
  </si>
  <si>
    <t>101 of 271</t>
  </si>
  <si>
    <t>Westport, Dundee, Scotland</t>
  </si>
  <si>
    <t>The Globe</t>
  </si>
  <si>
    <t>http://www.tripadvisor.in/Restaurant_Review-g186518-d3246779-Reviews-The_Globe-Dundee_Scotland.html</t>
  </si>
  <si>
    <t>3246779</t>
  </si>
  <si>
    <t>04a3016151f97058afbedbb9c2f5404e</t>
  </si>
  <si>
    <t>- 8 Nov 2013</t>
  </si>
  <si>
    <t>117 of 159</t>
  </si>
  <si>
    <t>1786 461601</t>
  </si>
  <si>
    <t>53, Cowane Street, Stirling, Scotland, Stirling FK8 1JP, Scotland</t>
  </si>
  <si>
    <t>Golden Bird Fish and Chip Shop</t>
  </si>
  <si>
    <t>http://www.tripadvisor.in/Restaurant_Review-g191266-d4470740-Reviews-Golden_Bird_Fish_and_Chip_Shop-Stirling_Scotland.html</t>
  </si>
  <si>
    <t>4470740</t>
  </si>
  <si>
    <t>77bbc7f091127ad527ffd09a43e46930</t>
  </si>
  <si>
    <t>- 23 Feb 2013</t>
  </si>
  <si>
    <t>1,211 of 1,722</t>
  </si>
  <si>
    <t>427 Sauchiehall Street, Glasgow G2 3LG, Scotland</t>
  </si>
  <si>
    <t>The Local</t>
  </si>
  <si>
    <t>http://www.tripadvisor.in/Restaurant_Review-g186534-d2009311-Reviews-The_Local-Glasgow_Scotland.html</t>
  </si>
  <si>
    <t>2009311</t>
  </si>
  <si>
    <t>382f26006a10fe84a3250ffddb55bedc</t>
  </si>
  <si>
    <t>10,189 of 16,892</t>
  </si>
  <si>
    <t>https://www.milliescookies.com/</t>
  </si>
  <si>
    <t>115 Buckingham Palace Rd, London SW1W 9SJ, England</t>
  </si>
  <si>
    <t>Mi Casa Burritos</t>
  </si>
  <si>
    <t>http://www.tripadvisor.in/Restaurant_Review-g186338-d5220180-Reviews-Mi_Casa_Burritos-London_England.html</t>
  </si>
  <si>
    <t>5220180</t>
  </si>
  <si>
    <t>43fbcf260fcc05b851d9be92345b4921</t>
  </si>
  <si>
    <t>1382 224 925</t>
  </si>
  <si>
    <t>80 North Lindsay Street, Dundee DD1 1PS, Scotland</t>
  </si>
  <si>
    <t>Clarks On Lindsay Street Dundee</t>
  </si>
  <si>
    <t>http://www.tripadvisor.in/Restaurant_Review-g186518-d4578561-Reviews-Clarks_On_Lindsay_Street_Dundee-Dundee_Scotland.html</t>
  </si>
  <si>
    <t>4578561</t>
  </si>
  <si>
    <t>978d1ab193b542db36c92e2691681395</t>
  </si>
  <si>
    <t>- 8 Apr 2014</t>
  </si>
  <si>
    <t>10,699 of 16,892</t>
  </si>
  <si>
    <t>020 8542 8834</t>
  </si>
  <si>
    <t>75 The Broadway, London SW19 1QE, England</t>
  </si>
  <si>
    <t>Mai Thai</t>
  </si>
  <si>
    <t>http://www.tripadvisor.in/Restaurant_Review-g186338-d5098588-Reviews-Mai_Thai-London_England.html</t>
  </si>
  <si>
    <t>5098588</t>
  </si>
  <si>
    <t>75acd84d7613c4c69af907403679e9bd</t>
  </si>
  <si>
    <t>0141 429 4657</t>
  </si>
  <si>
    <t>235 St. Andrews Drive, Glasgow G41 1PD, Scotland</t>
  </si>
  <si>
    <t>Mimmo s Ristorante Italiano</t>
  </si>
  <si>
    <t>http://www.tripadvisor.in/Restaurant_Review-g186534-d2645844-Reviews-Mimmo_s_Ristorante_Italiano-Glasgow_Scotland.html</t>
  </si>
  <si>
    <t>2645844</t>
  </si>
  <si>
    <t>04894c0d57dabfec56c6b929e1ff8486</t>
  </si>
  <si>
    <t>405 of 1,722</t>
  </si>
  <si>
    <t>http://www.loonfungglasgow.co.uk/</t>
  </si>
  <si>
    <t>417 - 419 Sauchiehall Street, Glasgow, Scotland</t>
  </si>
  <si>
    <t>Loon Fung</t>
  </si>
  <si>
    <t>http://www.tripadvisor.in/Restaurant_Review-g186534-d3847134-Reviews-Loon_Fung-Glasgow_Scotland.html</t>
  </si>
  <si>
    <t>3847134</t>
  </si>
  <si>
    <t>0e24b07f594e6abab00d7814f2415773</t>
  </si>
  <si>
    <t>- 30 Dec 2013</t>
  </si>
  <si>
    <t>10,322 of 16,892</t>
  </si>
  <si>
    <t>http://www.rotarybardiner.com</t>
  </si>
  <si>
    <t>70-74 City Rd., London EC1Y 2BJ, England</t>
  </si>
  <si>
    <t>Rotary Bar &amp; Diner</t>
  </si>
  <si>
    <t>http://www.tripadvisor.in/Restaurant_Review-g186338-d5616166-Reviews-Rotary_Bar_Diner-London_England.html</t>
  </si>
  <si>
    <t>5616166</t>
  </si>
  <si>
    <t>24a3d96c4debd370dc77bb05010326b1</t>
  </si>
  <si>
    <t>0 20 7609 0807</t>
  </si>
  <si>
    <t>95 Hornsey Rd, London N7 6DN, England</t>
  </si>
  <si>
    <t>Neighbours Food Bar</t>
  </si>
  <si>
    <t>http://www.tripadvisor.in/Restaurant_Review-g186338-d4913275-Reviews-Neighbours_Food_Bar-London_England.html</t>
  </si>
  <si>
    <t>4913275</t>
  </si>
  <si>
    <t>849a5a529a569d4fa16e35073c19be90</t>
  </si>
  <si>
    <t>07899694359</t>
  </si>
  <si>
    <t>Whitecross street, London EC1y, England</t>
  </si>
  <si>
    <t>Holmesbake</t>
  </si>
  <si>
    <t>http://www.tripadvisor.in/Restaurant_Review-g186338-d5422750-Reviews-Holmesbake-London_England.html</t>
  </si>
  <si>
    <t>5422750</t>
  </si>
  <si>
    <t>531c020ab38fac5ca315acb41bd2ab54</t>
  </si>
  <si>
    <t>020 8807 3287</t>
  </si>
  <si>
    <t>252 Fore St, London N18 2QD, England</t>
  </si>
  <si>
    <t>Angel Restaurant</t>
  </si>
  <si>
    <t>http://www.tripadvisor.in/Restaurant_Review-g186338-d4924897-Reviews-Angel_Restaurant-London_England.html</t>
  </si>
  <si>
    <t>4924897</t>
  </si>
  <si>
    <t>9acc80a74706410e2273a0384c8a52c6</t>
  </si>
  <si>
    <t>6,448 of 16,892</t>
  </si>
  <si>
    <t>0 20 7233 6874</t>
  </si>
  <si>
    <t>103 Lupus St, London SW1V 3EN, England</t>
  </si>
  <si>
    <t>Pimlico Traditional Fish And Chips</t>
  </si>
  <si>
    <t>http://www.tripadvisor.in/Restaurant_Review-g186338-d5104042-Reviews-Pimlico_Traditional_Fish_And_Chips-London_England.html</t>
  </si>
  <si>
    <t>5104042</t>
  </si>
  <si>
    <t>d0019e03f05ff0dadcc14d19455960f2</t>
  </si>
  <si>
    <t>020 8861 1571</t>
  </si>
  <si>
    <t>57 Station Rd, London HA2 7SR, England</t>
  </si>
  <si>
    <t>Harrow Tandoori</t>
  </si>
  <si>
    <t>http://www.tripadvisor.in/Restaurant_Review-g186338-d5220340-Reviews-Harrow_Tandoori-London_England.html</t>
  </si>
  <si>
    <t>5220340</t>
  </si>
  <si>
    <t>dc8a3cbaace852cc11125beee789189f</t>
  </si>
  <si>
    <t>830 of 1,722</t>
  </si>
  <si>
    <t>American, Barbecue</t>
  </si>
  <si>
    <t>Pollokshaws Rd, Glasgow G41, Scotland</t>
  </si>
  <si>
    <t>Buddy's BBQ &amp; Burgers</t>
  </si>
  <si>
    <t>http://www.tripadvisor.in/Restaurant_Review-g186534-d3785033-Reviews-Buddy_s_BBQ_Burgers-Glasgow_Scotland.html</t>
  </si>
  <si>
    <t>3785033</t>
  </si>
  <si>
    <t>469a5f51a9c8baea8877c46d1dafb6bf</t>
  </si>
  <si>
    <t>1,898 of 16,892</t>
  </si>
  <si>
    <t>http://www.baringhallhotel.com</t>
  </si>
  <si>
    <t>2088512184</t>
  </si>
  <si>
    <t>368 Baring Road, London se12 0du, England</t>
  </si>
  <si>
    <t>The Baring Hall Hotel</t>
  </si>
  <si>
    <t>http://www.tripadvisor.in/Restaurant_Review-g186338-d6352415-Reviews-The_Baring_Hall_Hotel-London_England.html</t>
  </si>
  <si>
    <t>6352415</t>
  </si>
  <si>
    <t>c46417940b3d7dc739be61eea6b5e286</t>
  </si>
  <si>
    <t>Lunch Spot, Dinner</t>
  </si>
  <si>
    <t>28 May 2014</t>
  </si>
  <si>
    <t>2,197 of 16,892</t>
  </si>
  <si>
    <t>2  - 25 </t>
  </si>
  <si>
    <t>Greek, Continental, Café, Organic</t>
  </si>
  <si>
    <t>ltd@gmail.com</t>
  </si>
  <si>
    <t>+44 20 7387 6776</t>
  </si>
  <si>
    <t>139 Whitfield Street, London W1T 5EN, England</t>
  </si>
  <si>
    <t>Green Door</t>
  </si>
  <si>
    <t>http://www.tripadvisor.in/Restaurant_Review-g186338-d5785905-Reviews-Green_Door-London_England.html</t>
  </si>
  <si>
    <t>5785905</t>
  </si>
  <si>
    <t>fbfbf01792bf08ec77bc4b17c98747a6</t>
  </si>
  <si>
    <t>Directly behind S Kensington Tube Station, London, England</t>
  </si>
  <si>
    <t>Little Italy</t>
  </si>
  <si>
    <t>http://www.tripadvisor.in/Restaurant_Review-g186338-d5577500-Reviews-Little_Italy-London_England.html</t>
  </si>
  <si>
    <t>5577500</t>
  </si>
  <si>
    <t>af508d6cdd5c4c83f34feacbaa7efccb</t>
  </si>
  <si>
    <t>52 of 104</t>
  </si>
  <si>
    <t>crown@btconnect.com</t>
  </si>
  <si>
    <t>01387 264183</t>
  </si>
  <si>
    <t>48 - 50 St. Micheal Street, Dumfries, Scotland</t>
  </si>
  <si>
    <t>The Jewel In The Crown</t>
  </si>
  <si>
    <t>http://www.tripadvisor.in/Restaurant_Review-g186513-d1750160-Reviews-The_Jewel_In_The_Crown-Dumfries_Dumfries_and_Galloway_Scotland.html</t>
  </si>
  <si>
    <t>1750160</t>
  </si>
  <si>
    <t>2616efabdd9d885baf1d594ec8aca053</t>
  </si>
  <si>
    <t>02087469009</t>
  </si>
  <si>
    <t>354 UxbridgeRroad, London W12 7 LL, England</t>
  </si>
  <si>
    <t>Z&amp;Z Bakery</t>
  </si>
  <si>
    <t>http://www.tripadvisor.in/Restaurant_Review-g186338-d5433010-Reviews-Z_Z_Bakery-London_England.html</t>
  </si>
  <si>
    <t>5433010</t>
  </si>
  <si>
    <t>36bbc0c074f0f6dfdd8b828758bce5c0</t>
  </si>
  <si>
    <t>http://imperial-spices.com/</t>
  </si>
  <si>
    <t>2084446567</t>
  </si>
  <si>
    <t>470 Long Lane, London N2 8JL, England</t>
  </si>
  <si>
    <t>Imperial Spices, East Finchley</t>
  </si>
  <si>
    <t>http://www.tripadvisor.in/Restaurant_Review-g186338-d5815510-Reviews-Imperial_Spices_East_Finchley-London_England.html</t>
  </si>
  <si>
    <t>5815510</t>
  </si>
  <si>
    <t>b6bb17ef73582ffed12fd71739f75a26</t>
  </si>
  <si>
    <t>1,787 of 16,892</t>
  </si>
  <si>
    <t>117 Church Road | Barnes, London, England</t>
  </si>
  <si>
    <t>Olympic Cinema</t>
  </si>
  <si>
    <t>http://www.tripadvisor.in/Restaurant_Review-g186338-d5062272-Reviews-Olympic_Cinema-London_England.html</t>
  </si>
  <si>
    <t>5062272</t>
  </si>
  <si>
    <t>5bb3445c7cfcc0e89261ae9e28a9141c</t>
  </si>
  <si>
    <t>Reservations, Takeout, After-hours</t>
  </si>
  <si>
    <t>727 of 1,826</t>
  </si>
  <si>
    <t>http://www.pizzaexpress.com/visit-a-restaurant/restaurant/edinburgh-george-iv-bridge/</t>
  </si>
  <si>
    <t>0131 225 9669</t>
  </si>
  <si>
    <t>59-63 George IV Bridge EH1 1RN, Edinburgh EH1 1RN, Scotland</t>
  </si>
  <si>
    <t>Pizza Express Edinburgh - George IV Bridge</t>
  </si>
  <si>
    <t>http://www.tripadvisor.in/Restaurant_Review-g186525-d3846195-Reviews-Pizza_Express_Edinburgh_George_IV_Bridge-Edinburgh_Scotland.html</t>
  </si>
  <si>
    <t>3846195</t>
  </si>
  <si>
    <t>f1023fd059c2921cc223fd7f7bea13db</t>
  </si>
  <si>
    <t>25 November 2013</t>
  </si>
  <si>
    <t>972 of 1,826</t>
  </si>
  <si>
    <t>10  - 14 </t>
  </si>
  <si>
    <t>Situated in the heart of Edinburgh, Spicy Affair offers mouth-watering Indian cuisine.Spicy Affair is renowned throughout the Edinburgh area for its divine style and presentation of traditional Indian cuisine, this is achieved by paying special attention to every fine detail and only using the very finest ingredients.We offer something for every member of your family and if your favourite meal is not on our menu just call 0131 467 8976 to ask us, and our chef will happily try and prepare it especially for you</t>
  </si>
  <si>
    <t>http://www.spicy-affair.com</t>
  </si>
  <si>
    <t>01314678976</t>
  </si>
  <si>
    <t>21 Portland Place, Edinburgh EH6 6LA, Scotland</t>
  </si>
  <si>
    <t>Spicy Affair</t>
  </si>
  <si>
    <t>http://www.tripadvisor.in/Restaurant_Review-g186525-d2562622-Reviews-Spicy_Affair-Edinburgh_Scotland.html</t>
  </si>
  <si>
    <t>2562622</t>
  </si>
  <si>
    <t>e25eb36bd9b1bc8dd9b1d9f1a70a9c78</t>
  </si>
  <si>
    <t>486 of 16,892</t>
  </si>
  <si>
    <t>http://www.laborganic.co.uk</t>
  </si>
  <si>
    <t>58 Neal street, London WC2H 9PA, England</t>
  </si>
  <si>
    <t>LabOrganic</t>
  </si>
  <si>
    <t>http://www.tripadvisor.in/Restaurant_Review-g186338-d5888142-Reviews-LabOrganic-London_England.html</t>
  </si>
  <si>
    <t>5888142</t>
  </si>
  <si>
    <t>496e0bd24620732a60db8214e4dcbe58</t>
  </si>
  <si>
    <t>2 June 2013</t>
  </si>
  <si>
    <t>278 of 1,722</t>
  </si>
  <si>
    <t>11  - 43 </t>
  </si>
  <si>
    <t>Crabby Macs Seafood CaféTucked away in the heart of Glasgow’s bustling West End Tattie Macs has evolved and is now Crabby Macs which still offers a wide selection of terrific prime Scottish steaks, gressingham duck and game but now also specialises in Great Scottish Seafood including soft white crab pot, Crab cakes, King scallops, Oak Smoked salmon, King Prawns, Oysters, Grilled Seafood Platter, Langoustines,Mussels, Fresh Scottish Lobster.</t>
  </si>
  <si>
    <t>http://www.thepartnersrestaurants.co.uk</t>
  </si>
  <si>
    <t>tattiemacs@gmail.com</t>
  </si>
  <si>
    <t>01413372282</t>
  </si>
  <si>
    <t>61 Otago Street | Westend, Glasgow G12 8PQ, Scotland</t>
  </si>
  <si>
    <t>Crabby Macs</t>
  </si>
  <si>
    <t>http://www.tripadvisor.in/Restaurant_Review-g186534-d1737295-Reviews-Crabby_Macs-Glasgow_Scotland.html</t>
  </si>
  <si>
    <t>1737295</t>
  </si>
  <si>
    <t>53ba322de8f189955be8c35d2f2bc959</t>
  </si>
  <si>
    <t>http://www.phocantho.co.uk</t>
  </si>
  <si>
    <t>20 7771 9536</t>
  </si>
  <si>
    <t>16 Harper Rd, London SE1 6AD, England</t>
  </si>
  <si>
    <t>Pho Can Tho</t>
  </si>
  <si>
    <t>http://www.tripadvisor.in/Restaurant_Review-g186338-d5768826-Reviews-Pho_Can_Tho-London_England.html</t>
  </si>
  <si>
    <t>5768826</t>
  </si>
  <si>
    <t>8066296cd722e2d498f41fdb9e517937</t>
  </si>
  <si>
    <t>35 of 157</t>
  </si>
  <si>
    <t>01642 611589</t>
  </si>
  <si>
    <t>50 Oxbridge Lane, Stockton-on-Tees TS18 4DW, England</t>
  </si>
  <si>
    <t>Oxbridge Fish Bar</t>
  </si>
  <si>
    <t>http://www.tripadvisor.in/Restaurant_Review-g186380-d4912794-Reviews-Oxbridge_Fish_Bar-Stockton_on_Tees_England.html</t>
  </si>
  <si>
    <t>4912794</t>
  </si>
  <si>
    <t>9d3126114207f64d56eed331151d3af0</t>
  </si>
  <si>
    <t>- 4 May 2014</t>
  </si>
  <si>
    <t>7,602 of 16,892</t>
  </si>
  <si>
    <t>http://www.partyboxeventplanning.co.uk</t>
  </si>
  <si>
    <t>447513322108</t>
  </si>
  <si>
    <t>Hazel House, London, England</t>
  </si>
  <si>
    <t>Partybox75</t>
  </si>
  <si>
    <t>http://www.tripadvisor.in/Restaurant_Review-g186338-d6509649-Reviews-Partybox75-London_England.html</t>
  </si>
  <si>
    <t>6509649</t>
  </si>
  <si>
    <t>81c3fbade1b2d84888d5dcdf076e8b74</t>
  </si>
  <si>
    <t>84 of 832</t>
  </si>
  <si>
    <t>http://www.facebook.com/pages/Old-Post-Office-Tea-Room-Chapel-of-Garioch-Inverurie/133217453408701</t>
  </si>
  <si>
    <t>+44 1467681660</t>
  </si>
  <si>
    <t>the street, ab51 5he Chapel of Garioch, Scotland</t>
  </si>
  <si>
    <t>Old Post Office Tea Room</t>
  </si>
  <si>
    <t>http://www.tripadvisor.in/Restaurant_Review-g186486-d2356340-Reviews-Old_Post_Office_Tea_Room-Aberdeenshire_Scotland.html</t>
  </si>
  <si>
    <t>2356340</t>
  </si>
  <si>
    <t>664c02b5db692bf9cafad8055ef34671</t>
  </si>
  <si>
    <t>http://www.thai-cafe-w7.co.uk</t>
  </si>
  <si>
    <t>020 8566 1252</t>
  </si>
  <si>
    <t>134 Uxbridge Rd, London W7 3SL, England</t>
  </si>
  <si>
    <t>Thai Cafe Restaurant</t>
  </si>
  <si>
    <t>http://www.tripadvisor.in/Restaurant_Review-g186338-d5122209-Reviews-Thai_Cafe_Restaurant-London_England.html</t>
  </si>
  <si>
    <t>5122209</t>
  </si>
  <si>
    <t>a29f3a7385508d393dafb4b0f5187e89</t>
  </si>
  <si>
    <t>- 25 Apr 2014</t>
  </si>
  <si>
    <t>12,024 of 16,892</t>
  </si>
  <si>
    <t>http://www.fiskardogreekrestaurant.co.uk/</t>
  </si>
  <si>
    <t>020 8172 0333</t>
  </si>
  <si>
    <t>Forest Road | Fairlop Waters, London IG6 3HN, England</t>
  </si>
  <si>
    <t>Fiskardo Restaurant</t>
  </si>
  <si>
    <t>http://www.tripadvisor.in/Restaurant_Review-g186338-d5816383-Reviews-Fiskardo_Restaurant-London_England.html</t>
  </si>
  <si>
    <t>5816383</t>
  </si>
  <si>
    <t>2e0cb04acd5be860b01865357f3668cf</t>
  </si>
  <si>
    <t>- 11 Feb 2012</t>
  </si>
  <si>
    <t>17 John Street, Glasgow G1, Scotland</t>
  </si>
  <si>
    <t>grand fish and chips
- CLOSED</t>
  </si>
  <si>
    <t>http://www.tripadvisor.in/Restaurant_Review-g186534-d805084-Reviews-Grand_fish_and_chips-Glasgow_Scotland.html</t>
  </si>
  <si>
    <t>805084</t>
  </si>
  <si>
    <t>cd8de8ba92881742402c0e0725109222</t>
  </si>
  <si>
    <t>- 1 May 2014</t>
  </si>
  <si>
    <t>215 of 1,722</t>
  </si>
  <si>
    <t>Delicatessen, Café</t>
  </si>
  <si>
    <t>7 North Gower St, Glasgow, Scotland</t>
  </si>
  <si>
    <t>Cherry &amp; Heather Fine Food</t>
  </si>
  <si>
    <t>http://www.tripadvisor.in/Restaurant_Review-g186534-d1544956-Reviews-Cherry_Heather_Fine_Food-Glasgow_Scotland.html</t>
  </si>
  <si>
    <t>1544956</t>
  </si>
  <si>
    <t>460d5d47a9965a9b11e31a9a44abf308</t>
  </si>
  <si>
    <t>http://www.ninedragons.co.uk/</t>
  </si>
  <si>
    <t>0131 551 2405</t>
  </si>
  <si>
    <t>144 West Granton Rd, Edinburgh EH5 1PE, Scotland</t>
  </si>
  <si>
    <t>The Nine Dragons</t>
  </si>
  <si>
    <t>http://www.tripadvisor.in/Restaurant_Review-g186525-d4911967-Reviews-The_Nine_Dragons-Edinburgh_Scotland.html</t>
  </si>
  <si>
    <t>4911967</t>
  </si>
  <si>
    <t>285a5e552a3be5a5313b3de9d8cf7c3f</t>
  </si>
  <si>
    <t>- 28 Oct 2013</t>
  </si>
  <si>
    <t>8,748 of 16,892</t>
  </si>
  <si>
    <t>Ashfield Parade | Southgate, London, England</t>
  </si>
  <si>
    <t>Ashfield Cafe</t>
  </si>
  <si>
    <t>http://www.tripadvisor.in/Restaurant_Review-g186338-d5263931-Reviews-Ashfield_Cafe-London_England.html</t>
  </si>
  <si>
    <t>5263931</t>
  </si>
  <si>
    <t>00f2b3ef3c5b80a6b7583cd0ee8851c5</t>
  </si>
  <si>
    <t>serdarmay@yahoo.com</t>
  </si>
  <si>
    <t>+(44)7473909890</t>
  </si>
  <si>
    <t>123 Leman Street, London N13 4TN, England</t>
  </si>
  <si>
    <t>maya city</t>
  </si>
  <si>
    <t>http://www.tripadvisor.in/Restaurant_Review-g186338-d6610768-Reviews-Maya_city-London_England.html</t>
  </si>
  <si>
    <t>6610768</t>
  </si>
  <si>
    <t>c3783ef9b5ebbacf2b28a3b1bc9e8d9f</t>
  </si>
  <si>
    <t>12,419 of 16,892</t>
  </si>
  <si>
    <t>Persian</t>
  </si>
  <si>
    <t>http://dindinkitchen.com</t>
  </si>
  <si>
    <t>info@dindinkitchen.com</t>
  </si>
  <si>
    <t>(0)20 7242 4977</t>
  </si>
  <si>
    <t>52 Gray's Inn Road | Holborn, London WC1X 8LT, England</t>
  </si>
  <si>
    <t>Dindin Kitchen</t>
  </si>
  <si>
    <t>http://www.tripadvisor.in/Restaurant_Review-g186338-d6418772-Reviews-Dindin_Kitchen-London_England.html</t>
  </si>
  <si>
    <t>6418772</t>
  </si>
  <si>
    <t>0474fd764a2842d34df01cbbe29d95ab</t>
  </si>
  <si>
    <t>1,329 of 1,722</t>
  </si>
  <si>
    <t>http://www.leos-express.co.uk</t>
  </si>
  <si>
    <t>1456 Paisley Road West, Glasgow G52 1SR, Scotland</t>
  </si>
  <si>
    <t>Leo's Express</t>
  </si>
  <si>
    <t>http://www.tripadvisor.in/Restaurant_Review-g186534-d5425896-Reviews-Leo_s_Express-Glasgow_Scotland.html</t>
  </si>
  <si>
    <t>5425896</t>
  </si>
  <si>
    <t>636bfdf6d6958b0536769d0cb863e944</t>
  </si>
  <si>
    <t>07405073748, 07816502779</t>
  </si>
  <si>
    <t>62 Uplands Business Park, London E17 5QJ, England</t>
  </si>
  <si>
    <t>Byonk Restaurant</t>
  </si>
  <si>
    <t>http://www.tripadvisor.in/Restaurant_Review-g186338-d5815162-Reviews-Byonk_Restaurant-London_England.html</t>
  </si>
  <si>
    <t>5815162</t>
  </si>
  <si>
    <t>68e9820a18c62d65a1dafe9112c038e5</t>
  </si>
  <si>
    <t>128 of 1,722</t>
  </si>
  <si>
    <t>7  - 20 </t>
  </si>
  <si>
    <t>Burgers, Cocktails and Choccy Woccy Do Dahs</t>
  </si>
  <si>
    <t>http://www.ketchupsouth.co.uk</t>
  </si>
  <si>
    <t>ketchuppss@g1group.com</t>
  </si>
  <si>
    <t>+44 141 649 0944</t>
  </si>
  <si>
    <t>1179 Pollokshaws Road | Shawlands, Glasgow G41 3NQ, Scotland</t>
  </si>
  <si>
    <t>Ketchup South Side</t>
  </si>
  <si>
    <t>http://www.tripadvisor.in/Restaurant_Review-g186534-d2181572-Reviews-Ketchup_South_Side-Glasgow_Scotland.html</t>
  </si>
  <si>
    <t>2181572</t>
  </si>
  <si>
    <t>6059632e19d153fd2aa0177f6bccd72d</t>
  </si>
  <si>
    <t>52 of 1,826</t>
  </si>
  <si>
    <t>6  - 17 </t>
  </si>
  <si>
    <t>Asian, Indian, Nepalese</t>
  </si>
  <si>
    <t>Gurkha Cafe &amp; Restaurant is a Nepalese and Indian restaurant based in the Heart of Edinburgh. This popular restaurant offers a unique journey through the Nepalese cuisine. As well as maintaining the authenticity of the food, Gurkha Cafe strives to elevate the dining experience by following the changing food trends in Nepal. To join us please make a Online Reservation using our Online Booking Form. Gurkha Cafe has an extensive variety of extraordinary Nepalese delicacies as well as Indian all time favorite which are all prepared for a fantastic palate</t>
  </si>
  <si>
    <t>http://www.gurkhacafe.co.uk</t>
  </si>
  <si>
    <t>info@gurkhacafe.co.uk</t>
  </si>
  <si>
    <t>01312252832</t>
  </si>
  <si>
    <t>25-27 Cockburn Street, Edinburgh EH1 1BP, Scotland</t>
  </si>
  <si>
    <t>Gurkha Cafe &amp; Restaurant</t>
  </si>
  <si>
    <t>http://www.tripadvisor.in/Restaurant_Review-g186525-d2264480-Reviews-Gurkha_Cafe_Restaurant-Edinburgh_Scotland.html</t>
  </si>
  <si>
    <t>2264480</t>
  </si>
  <si>
    <t>894609a3eb3bc5a19408a3eccd70d18b</t>
  </si>
  <si>
    <t>01414230443</t>
  </si>
  <si>
    <t>631 Cathcart Road, Glasgow G42 8AE, Scotland</t>
  </si>
  <si>
    <t>Deira Lahore</t>
  </si>
  <si>
    <t>http://www.tripadvisor.in/Restaurant_Review-g186534-d5440132-Reviews-Deira_Lahore-Glasgow_Scotland.html</t>
  </si>
  <si>
    <t>5440132</t>
  </si>
  <si>
    <t>260d9b883f1066dfd5444f6e1a4d9f52</t>
  </si>
  <si>
    <t>4,448 of 16,892</t>
  </si>
  <si>
    <t>020 7831 1627</t>
  </si>
  <si>
    <t>108 Southampton Row, London WC1B 4BL, England</t>
  </si>
  <si>
    <t>Caffe Nero - Southampton Row</t>
  </si>
  <si>
    <t>http://www.tripadvisor.in/Restaurant_Review-g186338-d5779104-Reviews-Caffe_Nero_Southampton_Row-London_England.html</t>
  </si>
  <si>
    <t>5779104</t>
  </si>
  <si>
    <t>e201951da531c8faffcffa08fee08983</t>
  </si>
  <si>
    <t>84 Orchard Brae Gardens, Edinburgh EH3 5JF, Scotland</t>
  </si>
  <si>
    <t>I Rintoul</t>
  </si>
  <si>
    <t>http://www.tripadvisor.in/Restaurant_Review-g186525-d2229011-Reviews-I_Rintoul-Edinburgh_Scotland.html</t>
  </si>
  <si>
    <t>2229011</t>
  </si>
  <si>
    <t>07a06cbd5783d0ee58e5ed6e46b6a6b7</t>
  </si>
  <si>
    <t>653 of 1,826</t>
  </si>
  <si>
    <t>http://www.chipinnedinburgh.co.uk/</t>
  </si>
  <si>
    <t>0131 441 1940</t>
  </si>
  <si>
    <t>3 234 Oxgangs Rd North, Edinburgh EH13 9BA, Scotland</t>
  </si>
  <si>
    <t>Chip Inn</t>
  </si>
  <si>
    <t>http://www.tripadvisor.in/Restaurant_Review-g186525-d4910141-Reviews-Chip_Inn-Edinburgh_Scotland.html</t>
  </si>
  <si>
    <t>4910141</t>
  </si>
  <si>
    <t>168d7eb4adaf7d849a11a338d68ec432</t>
  </si>
  <si>
    <t>7,333 of 16,892</t>
  </si>
  <si>
    <t>http://www.shipec3.co.uk</t>
  </si>
  <si>
    <t>02077024422</t>
  </si>
  <si>
    <t>3 Hart Street, London EC3R 7NB, England</t>
  </si>
  <si>
    <t>The Ship</t>
  </si>
  <si>
    <t>http://www.tripadvisor.in/Restaurant_Review-g186338-d6603241-Reviews-The_Ship-London_England.html</t>
  </si>
  <si>
    <t>6603241</t>
  </si>
  <si>
    <t>294b2d0a962f9bb1e6ff961d370c2d46</t>
  </si>
  <si>
    <t>https://www.roccofortehotels.com/hotels-and-resorts/browns-hotel/</t>
  </si>
  <si>
    <t>33 Albemarle St, London W1S 4BP, England</t>
  </si>
  <si>
    <t>Restaurant 1837</t>
  </si>
  <si>
    <t>http://www.tripadvisor.in/Restaurant_Review-g186338-d5810092-Reviews-Restaurant_1837-London_England.html</t>
  </si>
  <si>
    <t>5810092</t>
  </si>
  <si>
    <t>b44119233d1a5358845d16bc54b5c421</t>
  </si>
  <si>
    <t>http://www.newseagarden-e7.co.uk</t>
  </si>
  <si>
    <t>0 20 8472 2133</t>
  </si>
  <si>
    <t>396 Katherine Rd, London E7 8NW, England</t>
  </si>
  <si>
    <t>New Sea Garden</t>
  </si>
  <si>
    <t>http://www.tripadvisor.in/Restaurant_Review-g186338-d5796476-Reviews-New_Sea_Garden-London_England.html</t>
  </si>
  <si>
    <t>5796476</t>
  </si>
  <si>
    <t>0d3e88f9425163d8031ba1449694b6ff</t>
  </si>
  <si>
    <t>4,628 of 16,892</t>
  </si>
  <si>
    <t>020 7372 6562</t>
  </si>
  <si>
    <t>6 Glengall Rd, London NW6 7EP, England</t>
  </si>
  <si>
    <t>Cafe La Diva</t>
  </si>
  <si>
    <t>http://www.tripadvisor.in/Restaurant_Review-g186338-d5220262-Reviews-Cafe_La_Diva-London_England.html</t>
  </si>
  <si>
    <t>5220262</t>
  </si>
  <si>
    <t>c0118ff466c62ad1cfd58655307fd966</t>
  </si>
  <si>
    <t>8,834 of 16,892</t>
  </si>
  <si>
    <t>http://www.maisondetrecafe.co.uk/</t>
  </si>
  <si>
    <t>154 Canonbury Road, London N1 2UP, England</t>
  </si>
  <si>
    <t>Maison D'Etre</t>
  </si>
  <si>
    <t>http://www.tripadvisor.in/Restaurant_Review-g186338-d6438477-Reviews-Maison_D_Etre-London_England.html</t>
  </si>
  <si>
    <t>6438477</t>
  </si>
  <si>
    <t>aeb3c700702354290e39d1031a88a850</t>
  </si>
  <si>
    <t>Breakfast/Brunch, Lunch Spot, Dinner, Reservations, Delivery, After-hours, Dessert</t>
  </si>
  <si>
    <t>20 of 157</t>
  </si>
  <si>
    <t>9  - 24 </t>
  </si>
  <si>
    <t>Child-friendly, Romantic, Groups, Business, Special Occasion Dining, Entertaining clients, Cheap Eats</t>
  </si>
  <si>
    <t>L'Allegria Italian Restaurant offers the very best in home cooked Italian cuisine. This family run business extensive menu features both traditional and contemporary dishes, so there is sure to be something for everyone in your party to enjoy. All dishes are cooked to order, using only the very freshest and best ingredients. The atmosphere is warm and welcoming, and all members of the team love to ensure that each and every customer have a wonderful dining experience. A truly warm welcome awaits you at L'Allegria.</t>
  </si>
  <si>
    <t>http://www.lallegrias.co.uk</t>
  </si>
  <si>
    <t>lallegria@hotmail.co.uk</t>
  </si>
  <si>
    <t>01642 670880</t>
  </si>
  <si>
    <t>27-31 Bridge Road, Stockton-on-Tees TS18 3AE , England</t>
  </si>
  <si>
    <t>L'Allegria</t>
  </si>
  <si>
    <t>http://www.tripadvisor.in/Restaurant_Review-g186380-d1570766-Reviews-L_Allegria-Stockton_on_Tees_England.html</t>
  </si>
  <si>
    <t>1570766</t>
  </si>
  <si>
    <t>cf6b7aa17a3c9d0849f2506efc0a8056</t>
  </si>
  <si>
    <t>2  - 7 </t>
  </si>
  <si>
    <t>149 Hornsey Road N7 6DU, London N7 6DU , England</t>
  </si>
  <si>
    <t>Cafe Oz</t>
  </si>
  <si>
    <t>http://www.tripadvisor.in/Restaurant_Review-g186338-d5793047-Reviews-Cafe_Oz-London_England.html</t>
  </si>
  <si>
    <t>5793047</t>
  </si>
  <si>
    <t>83438f8064e31989a0c78343452ba6bf</t>
  </si>
  <si>
    <t>http://thecarltonlondon.co.uk/</t>
  </si>
  <si>
    <t>07515776450</t>
  </si>
  <si>
    <t>12 Waterloo Pl, London Sw1y, England</t>
  </si>
  <si>
    <t>The Carlton</t>
  </si>
  <si>
    <t>http://www.tripadvisor.in/Restaurant_Review-g186338-d5442948-Reviews-The_Carlton-London_England.html</t>
  </si>
  <si>
    <t>5442948</t>
  </si>
  <si>
    <t>4ba882345808eb922f5da335f7f2fba0</t>
  </si>
  <si>
    <t>4,380 of 16,892</t>
  </si>
  <si>
    <t>http://www.jakskingsroad.co.uk</t>
  </si>
  <si>
    <t>eat@jakskingsroad.co.uk</t>
  </si>
  <si>
    <t>+44 20 7751 4400</t>
  </si>
  <si>
    <t>533 Kings Road, London SW10 0TZ, England</t>
  </si>
  <si>
    <t>Jaks Kings Road</t>
  </si>
  <si>
    <t>http://www.tripadvisor.in/Restaurant_Review-g186338-d5600112-Reviews-Jaks_Kings_Road-London_England.html</t>
  </si>
  <si>
    <t>5600112</t>
  </si>
  <si>
    <t>3f056362a7ef5e4f831b2dc9e3fb6813</t>
  </si>
  <si>
    <t>020 7272 9363</t>
  </si>
  <si>
    <t>240C Seven Sisters Rd, London N4 2HX, England</t>
  </si>
  <si>
    <t>Harput</t>
  </si>
  <si>
    <t>http://www.tripadvisor.in/Restaurant_Review-g186338-d5122206-Reviews-Harput-London_England.html</t>
  </si>
  <si>
    <t>5122206</t>
  </si>
  <si>
    <t>61b8643af87624c9a2dabe6607e612e5</t>
  </si>
  <si>
    <t>4,630 of 16,892</t>
  </si>
  <si>
    <t>02074368633</t>
  </si>
  <si>
    <t>2A Great Titchfield Street, London W1W 8BB, England</t>
  </si>
  <si>
    <t>Fratelli Deli Cafe</t>
  </si>
  <si>
    <t>http://www.tripadvisor.in/Restaurant_Review-g186338-d6433609-Reviews-Fratelli_Deli_Cafe-London_England.html</t>
  </si>
  <si>
    <t>6433609</t>
  </si>
  <si>
    <t>d86219471fc21b5407bcce2aea4e6fec</t>
  </si>
  <si>
    <t>7,386 of 16,892</t>
  </si>
  <si>
    <t>http://hungryhouse.co.uk/good-earth-sw11</t>
  </si>
  <si>
    <t>0 20 7228 3140</t>
  </si>
  <si>
    <t>116 St. John's Hill, London SW11 1SJ, England</t>
  </si>
  <si>
    <t>The Good Earth Express</t>
  </si>
  <si>
    <t>http://www.tripadvisor.in/Restaurant_Review-g186338-d5583243-Reviews-The_Good_Earth_Express-London_England.html</t>
  </si>
  <si>
    <t>5583243</t>
  </si>
  <si>
    <t>b8fa1cccffd433143dc7d7325753b7b4</t>
  </si>
  <si>
    <t>- 20 Mar 2014</t>
  </si>
  <si>
    <t>7,162 of 16,892</t>
  </si>
  <si>
    <t>1708 761666</t>
  </si>
  <si>
    <t>138 North Street | Romford, London RM1 1DL, England</t>
  </si>
  <si>
    <t>North Street Cafe</t>
  </si>
  <si>
    <t>http://www.tripadvisor.in/Restaurant_Review-g186338-d5960251-Reviews-North_Street_Cafe-London_England.html</t>
  </si>
  <si>
    <t>5960251</t>
  </si>
  <si>
    <t>b4e19c52f5528c8e6cf8394b9ea4f264</t>
  </si>
  <si>
    <t>0208 667 9994</t>
  </si>
  <si>
    <t>83 Church St, London CR0 1RN, England</t>
  </si>
  <si>
    <t>Big Mamma American Bar And Grill</t>
  </si>
  <si>
    <t>http://www.tripadvisor.in/Restaurant_Review-g186338-d5122258-Reviews-Big_Mamma_American_Bar_And_Grill-London_England.html</t>
  </si>
  <si>
    <t>5122258</t>
  </si>
  <si>
    <t>2e3f2a68dfcc1b1da6fb88276bf142db</t>
  </si>
  <si>
    <t>94 of 271</t>
  </si>
  <si>
    <t>http://www.bombayjoe.com</t>
  </si>
  <si>
    <t>01382 776 448</t>
  </si>
  <si>
    <t>44 gray Street | Broughty Ferry, Dundee DD5 2BJ,, Scotland</t>
  </si>
  <si>
    <t>Bombay Joe's</t>
  </si>
  <si>
    <t>http://www.tripadvisor.in/Restaurant_Review-g186518-d1901509-Reviews-Bombay_Joe_s-Dundee_Scotland.html</t>
  </si>
  <si>
    <t>1901509</t>
  </si>
  <si>
    <t>21ebc423208c03a84c210cf998dd03de</t>
  </si>
  <si>
    <t>Lunch Spot, Dinner, Reservations, Delivery, After-hours</t>
  </si>
  <si>
    <t>23 April 2014</t>
  </si>
  <si>
    <t>53 of 115</t>
  </si>
  <si>
    <t>Indian, Contemporary</t>
  </si>
  <si>
    <t>http://www.dyoga.co.uk/</t>
  </si>
  <si>
    <t>info@dyoga.co.uk</t>
  </si>
  <si>
    <t>01324 622 555</t>
  </si>
  <si>
    <t>d'yoga</t>
  </si>
  <si>
    <t>http://www.tripadvisor.in/Restaurant_Review-g186527-d1221577-Reviews-D_yoga-Falkirk_Falkirk_District_Scotland.html</t>
  </si>
  <si>
    <t>1221577</t>
  </si>
  <si>
    <t>99ffa08bdbf961ab45c19161c200a3cc</t>
  </si>
  <si>
    <t>0 20 8804 9020</t>
  </si>
  <si>
    <t>549 Hertford Rd, London EN3 5UQ, England</t>
  </si>
  <si>
    <t>BBQ House</t>
  </si>
  <si>
    <t>http://www.tripadvisor.in/Restaurant_Review-g186338-d5220258-Reviews-BBQ_House-London_England.html</t>
  </si>
  <si>
    <t>5220258</t>
  </si>
  <si>
    <t>10ff346087260f94e79bbfdfbb5bd8a9</t>
  </si>
  <si>
    <t>- 26 Apr 2014</t>
  </si>
  <si>
    <t>10,467 of 16,892</t>
  </si>
  <si>
    <t>British, Tea Room</t>
  </si>
  <si>
    <t>http://www.biscuiteers.com/our-boutique</t>
  </si>
  <si>
    <t>0207 727 8096</t>
  </si>
  <si>
    <t>194 Kensington Park Road, Notting Hill, London, England</t>
  </si>
  <si>
    <t>Biscuiteers Boutique and Icing Cafe</t>
  </si>
  <si>
    <t>http://www.tripadvisor.in/Restaurant_Review-g186338-d6530881-Reviews-Biscuiteers_Boutique_and_Icing_Cafe-London_England.html</t>
  </si>
  <si>
    <t>6530881</t>
  </si>
  <si>
    <t>f293b74e008fae219fe23ee7bf417a7b</t>
  </si>
  <si>
    <t>http://www.just-at.co.uk/</t>
  </si>
  <si>
    <t>02072817111</t>
  </si>
  <si>
    <t>5 St John's way, London N19 3QS, England</t>
  </si>
  <si>
    <t>Just@</t>
  </si>
  <si>
    <t>http://www.tripadvisor.in/Restaurant_Review-g186338-d5439682-Reviews-Just-London_England.html</t>
  </si>
  <si>
    <t>5439682</t>
  </si>
  <si>
    <t>f0d80ad570e2e63a00c2787a32ba292f</t>
  </si>
  <si>
    <t>7,523 of 16,892</t>
  </si>
  <si>
    <t>http://hanoipho.co.uk/</t>
  </si>
  <si>
    <t>02089869171</t>
  </si>
  <si>
    <t>179 Mare Street, London E8 3QE, England</t>
  </si>
  <si>
    <t>Hanoi Pho Restaurant</t>
  </si>
  <si>
    <t>http://www.tripadvisor.in/Restaurant_Review-g186338-d5440119-Reviews-Hanoi_Pho_Restaurant-London_England.html</t>
  </si>
  <si>
    <t>5440119</t>
  </si>
  <si>
    <t>db85c3c05ca3ade225324fdfee1123f7</t>
  </si>
  <si>
    <t>23 June 2014</t>
  </si>
  <si>
    <t>843 of 1,722</t>
  </si>
  <si>
    <t>14  - 35 </t>
  </si>
  <si>
    <t>European, Scottish, Contemporary, British</t>
  </si>
  <si>
    <t>Enjoy a meal in our stylish and comfortable restaurant, where our sumptuous menu offers old favourites as well as modern classics. Open seven days until late, our restaurant is very popular with customers old and new. Come and try it for yourself, you will soon be back for more!</t>
  </si>
  <si>
    <t>casino@galacasino.co.uk</t>
  </si>
  <si>
    <t>01413328171</t>
  </si>
  <si>
    <t>528 Sauchiehall Street, Glasgow G2 3LW, Scotland</t>
  </si>
  <si>
    <t>Grosvenor Princes Casino</t>
  </si>
  <si>
    <t>http://www.tripadvisor.in/Restaurant_Review-g186534-d3452599-Reviews-Grosvenor_Princes_Casino-Glasgow_Scotland.html</t>
  </si>
  <si>
    <t>3452599</t>
  </si>
  <si>
    <t>d759c9b7fdc87d6ca7d5719f56cdbe25</t>
  </si>
  <si>
    <t>26 of 157</t>
  </si>
  <si>
    <t>http://www.12harlandplace.co.uk</t>
  </si>
  <si>
    <t>01642 801212</t>
  </si>
  <si>
    <t>12 Harland Place | Norton, Stockton-on-Tees, Stockton-on-Tees TS20 1AL, England</t>
  </si>
  <si>
    <t>12 Harland Place</t>
  </si>
  <si>
    <t>http://www.tripadvisor.in/Restaurant_Review-g186380-d2424229-Reviews-12_Harland_Place-Stockton_on_Tees_England.html</t>
  </si>
  <si>
    <t>2424229</t>
  </si>
  <si>
    <t>e86731851779bbb4a6be9b017080d4f0</t>
  </si>
  <si>
    <t>4 May 2013</t>
  </si>
  <si>
    <t>896 of 1,722</t>
  </si>
  <si>
    <t>http://www.criterioncafe.com</t>
  </si>
  <si>
    <t>568 Dumbarton Road, Glasgow, Scotland</t>
  </si>
  <si>
    <t>Criterion</t>
  </si>
  <si>
    <t>http://www.tripadvisor.in/Restaurant_Review-g186534-d1893186-Reviews-Criterion-Glasgow_Scotland.html</t>
  </si>
  <si>
    <t>1893186</t>
  </si>
  <si>
    <t>598459e247f0b9623f611b0f6f03a305</t>
  </si>
  <si>
    <t>5,246 of 16,892</t>
  </si>
  <si>
    <t>http://www.quattropassi.co.uk/</t>
  </si>
  <si>
    <t>info@quattropassi.co.uk</t>
  </si>
  <si>
    <t>020 3096 1444</t>
  </si>
  <si>
    <t>34 Dover Street | Mayfair, London, England</t>
  </si>
  <si>
    <t>Quattro Passi</t>
  </si>
  <si>
    <t>http://www.tripadvisor.in/Restaurant_Review-g186338-d6425928-Reviews-Quattro_Passi-London_England.html</t>
  </si>
  <si>
    <t>6425928</t>
  </si>
  <si>
    <t>a71b14931ec209274d12bd6d49de945b</t>
  </si>
  <si>
    <t>Afghani</t>
  </si>
  <si>
    <t>Putney Bridge, London, England</t>
  </si>
  <si>
    <t>Red lion</t>
  </si>
  <si>
    <t>http://www.tripadvisor.in/Restaurant_Review-g186338-d5519482-Reviews-Red_lion-London_England.html</t>
  </si>
  <si>
    <t>5519482</t>
  </si>
  <si>
    <t>50040540070575deec63652c70a5970a</t>
  </si>
  <si>
    <t>3 November 2013</t>
  </si>
  <si>
    <t>1,206 of 1,826</t>
  </si>
  <si>
    <t>TANNERS</t>
  </si>
  <si>
    <t>http://www.tripadvisor.in/Restaurant_Review-g186525-d3297211-Reviews-TANNERS-Edinburgh_Scotland.html</t>
  </si>
  <si>
    <t>3297211</t>
  </si>
  <si>
    <t>bb33c60060507b10d726122599af4fc8</t>
  </si>
  <si>
    <t>- 28 Nov 2013</t>
  </si>
  <si>
    <t>1,221 of 1,826</t>
  </si>
  <si>
    <t>07956355054</t>
  </si>
  <si>
    <t>5 Grassmarket, Edinburgh EH1 2HY, Scotland</t>
  </si>
  <si>
    <t>Artisan Roast - Avalanche</t>
  </si>
  <si>
    <t>http://www.tripadvisor.in/Restaurant_Review-g186525-d5422617-Reviews-Artisan_Roast_Avalanche-Edinburgh_Scotland.html</t>
  </si>
  <si>
    <t>5422617</t>
  </si>
  <si>
    <t>4868d43d49e3e1874be21f88e3388058</t>
  </si>
  <si>
    <t>84 of 1,826</t>
  </si>
  <si>
    <t>15  - 32 </t>
  </si>
  <si>
    <t>Lebanese, Mediterranean, Middle Eastern</t>
  </si>
  <si>
    <t>http://www.fatma.co.uk/</t>
  </si>
  <si>
    <t>admin@fatma.co.uk</t>
  </si>
  <si>
    <t>0131 5544000</t>
  </si>
  <si>
    <t>92 Commercial Street, Edinburgh EH6 6LX﻿, Scotland</t>
  </si>
  <si>
    <t>Fatma Restaurant</t>
  </si>
  <si>
    <t>http://www.tripadvisor.in/Restaurant_Review-g186525-d3932723-Reviews-Fatma_Restaurant-Edinburgh_Scotland.html</t>
  </si>
  <si>
    <t>3932723</t>
  </si>
  <si>
    <t>5d728aa4fb11dadf5c67147c01685848</t>
  </si>
  <si>
    <t>1,523 of 16,892</t>
  </si>
  <si>
    <t>Italian, Mediterranean, Pizza &amp; Pasta</t>
  </si>
  <si>
    <t>http://locandaworld.co.uk/</t>
  </si>
  <si>
    <t>2036635229</t>
  </si>
  <si>
    <t>279 Upper Street, London N1 2TZ, England</t>
  </si>
  <si>
    <t>Locanda World</t>
  </si>
  <si>
    <t>http://www.tripadvisor.in/Restaurant_Review-g186338-d6587633-Reviews-Locanda_World-London_England.html</t>
  </si>
  <si>
    <t>6587633</t>
  </si>
  <si>
    <t>9bab9cf09833ab15202b8569f62ddc6e</t>
  </si>
  <si>
    <t>- 31 Oct 2013</t>
  </si>
  <si>
    <t>8,743 of 16,892</t>
  </si>
  <si>
    <t>French, Mediterranean</t>
  </si>
  <si>
    <t>http://www.salleamanger.co.uk</t>
  </si>
  <si>
    <t>Croydon, London, England</t>
  </si>
  <si>
    <t>Salle a manger</t>
  </si>
  <si>
    <t>http://www.tripadvisor.in/Restaurant_Review-g186338-d5308454-Reviews-Salle_a_manger-London_England.html</t>
  </si>
  <si>
    <t>5308454</t>
  </si>
  <si>
    <t>ab3e072208ded6cdf1d75ad398c2c0fe</t>
  </si>
  <si>
    <t>http://www.allnoodlebar.co.uk</t>
  </si>
  <si>
    <t>020 8876 2531</t>
  </si>
  <si>
    <t>374 Upper Richmond Road West, London SW14 7JU, England</t>
  </si>
  <si>
    <t>All Noodle Bar</t>
  </si>
  <si>
    <t>http://www.tripadvisor.in/Restaurant_Review-g186338-d5122843-Reviews-All_Noodle_Bar-London_England.html</t>
  </si>
  <si>
    <t>5122843</t>
  </si>
  <si>
    <t>8bbc28cd4579b09153f26e6dc3f5c479</t>
  </si>
  <si>
    <t>02079247516</t>
  </si>
  <si>
    <t>59 Lavender Hill, London SW11 5QN, England</t>
  </si>
  <si>
    <t>El Burrito De Pancho</t>
  </si>
  <si>
    <t>http://www.tripadvisor.in/Restaurant_Review-g186338-d5815165-Reviews-El_Burrito_De_Pancho-London_England.html</t>
  </si>
  <si>
    <t>5815165</t>
  </si>
  <si>
    <t>479966d912d3f7671908cee41f28d9e0</t>
  </si>
  <si>
    <t>Breakfast/Brunch, Lunch Spot, Dinner, Reservations, Takeout, Delivery, After-hours</t>
  </si>
  <si>
    <t>398 of 1,722</t>
  </si>
  <si>
    <t>18  - 24 </t>
  </si>
  <si>
    <t>Child-friendly, Bar Scene, Groups, Special Occasion Dining, Entertaining clients, Cheap Eats</t>
  </si>
  <si>
    <t>Students of good food know where to find the best Italian cuisine in Glasgow’s bustling West End.Our Byres Road eaterie is always busy with customers of all ages, enjoying the best freshly-cooked food at reasonable prices.</t>
  </si>
  <si>
    <t>http://www.tonymacaroni.co.uk/italian-restaurants/west-end-glasgow/</t>
  </si>
  <si>
    <t>+44 141 334 5959</t>
  </si>
  <si>
    <t>4 Byres Road | West End, Glasgow G11 5JY, Scotland</t>
  </si>
  <si>
    <t>Tony Macaroni</t>
  </si>
  <si>
    <t>http://www.tripadvisor.in/Restaurant_Review-g186534-d1474902-Reviews-Tony_Macaroni-Glasgow_Scotland.html</t>
  </si>
  <si>
    <t>1474902</t>
  </si>
  <si>
    <t>5b08c018b4666fd4f4ee6627ab301fe0</t>
  </si>
  <si>
    <t>07756962666</t>
  </si>
  <si>
    <t>26 York Street, London W1U 6PZ, England</t>
  </si>
  <si>
    <t>Hyderabad Kitchen</t>
  </si>
  <si>
    <t>http://www.tripadvisor.in/Restaurant_Review-g186338-d5440311-Reviews-Hyderabad_Kitchen-London_England.html</t>
  </si>
  <si>
    <t>5440311</t>
  </si>
  <si>
    <t>9b0ca0eaeba5bdd4cc91a80798e41f80</t>
  </si>
  <si>
    <t>835 of 1,826</t>
  </si>
  <si>
    <t>Found the information above on maps.google.com</t>
  </si>
  <si>
    <t>http://www.hamiltonsedinburgh.co.uk/</t>
  </si>
  <si>
    <t>16-18 Hamilton Place, Edinburgh EH3 5AU, United Kingdom, Edinburgh, Scotland</t>
  </si>
  <si>
    <t>Hamilton's</t>
  </si>
  <si>
    <t>http://www.tripadvisor.in/Restaurant_Review-g186525-d1746944-Reviews-Hamilton_s-Edinburgh_Scotland.html</t>
  </si>
  <si>
    <t>1746944</t>
  </si>
  <si>
    <t>52c8eff9f6a7d37022772bcc6367c521</t>
  </si>
  <si>
    <t>10,019 of 16,892</t>
  </si>
  <si>
    <t>07405333105</t>
  </si>
  <si>
    <t>449-451 Stables Market, Chalk Farm Rd, London NW1 8AH, England</t>
  </si>
  <si>
    <t>The Basement Tea Rooms</t>
  </si>
  <si>
    <t>http://www.tripadvisor.in/Restaurant_Review-g186338-d5817765-Reviews-The_Basement_Tea_Rooms-London_England.html</t>
  </si>
  <si>
    <t>5817765</t>
  </si>
  <si>
    <t>2b62c8a7dcc47f10d96384c813f23603</t>
  </si>
  <si>
    <t>02088668779</t>
  </si>
  <si>
    <t>141 field end road eastcote, London ha5 iuj, England</t>
  </si>
  <si>
    <t>Gri_gri</t>
  </si>
  <si>
    <t>http://www.tripadvisor.in/Restaurant_Review-g186338-d5817120-Reviews-Gri_gri-London_England.html</t>
  </si>
  <si>
    <t>5817120</t>
  </si>
  <si>
    <t>6d133da5ace4f900431a531bb225611e</t>
  </si>
  <si>
    <t>4,585 of 16,892</t>
  </si>
  <si>
    <t>020 7482 6969</t>
  </si>
  <si>
    <t>7 Jamestown Rd, London NW1 7BY, England</t>
  </si>
  <si>
    <t>http://www.tripadvisor.in/Restaurant_Review-g186338-d5122980-Reviews-Caffe_Nero-London_England.html</t>
  </si>
  <si>
    <t>5122980</t>
  </si>
  <si>
    <t>019e46e65c7ee5daa2e5659769d8e716</t>
  </si>
  <si>
    <t>http://take-a-way.co.uk/menu/1496/hello-pizza-acton/</t>
  </si>
  <si>
    <t>020 8992 0999</t>
  </si>
  <si>
    <t>70 High St, London W3 6LE, England</t>
  </si>
  <si>
    <t>Hello Pizza</t>
  </si>
  <si>
    <t>http://www.tripadvisor.in/Restaurant_Review-g186338-d4923510-Reviews-Hello_Pizza-London_England.html</t>
  </si>
  <si>
    <t>4923510</t>
  </si>
  <si>
    <t>6141984499bad3e0d730f2471a95ed16</t>
  </si>
  <si>
    <t>0141 774 8181</t>
  </si>
  <si>
    <t>975 Carntyne Rd, Glasgow G32 6LY, Scotland</t>
  </si>
  <si>
    <t>Seven Spices</t>
  </si>
  <si>
    <t>http://www.tripadvisor.in/Restaurant_Review-g186534-d4912122-Reviews-Seven_Spices-Glasgow_Scotland.html</t>
  </si>
  <si>
    <t>4912122</t>
  </si>
  <si>
    <t>797705e02b77036f28f491a22a1038d6</t>
  </si>
  <si>
    <t>20 of 33</t>
  </si>
  <si>
    <t>Within CCW store</t>
  </si>
  <si>
    <t>79-81 Main Street, Callander, Loch Lomond and The Trossachs National Park, Scotland</t>
  </si>
  <si>
    <t>Atrium Cafe</t>
  </si>
  <si>
    <t>http://www.tripadvisor.in/Restaurant_Review-g190803-d2251578-Reviews-Atrium_Cafe-Callander_Loch_Lomond_and_The_Trossachs_National_Park_Scotland.html</t>
  </si>
  <si>
    <t>2251578</t>
  </si>
  <si>
    <t>17b13030d96067a948685ed424f39188</t>
  </si>
  <si>
    <t>- 7 Nov 2013</t>
  </si>
  <si>
    <t>10,485 of 16,892</t>
  </si>
  <si>
    <t>Barbecue</t>
  </si>
  <si>
    <t>(0)208 538 7997</t>
  </si>
  <si>
    <t>94 Staines Road, London TW3 3LF, England</t>
  </si>
  <si>
    <t>Charcoal Chicken</t>
  </si>
  <si>
    <t>http://www.tripadvisor.in/Restaurant_Review-g186338-d5449402-Reviews-Charcoal_Chicken-London_England.html</t>
  </si>
  <si>
    <t>5449402</t>
  </si>
  <si>
    <t>96c2b5690aceeb6c90b5119a5958963a</t>
  </si>
  <si>
    <t>Reservations, Takeout, Delivery</t>
  </si>
  <si>
    <t>1,045 of 1,722</t>
  </si>
  <si>
    <t>0141 620 0400</t>
  </si>
  <si>
    <t>190a, Fenwick Rd, Glasgow, Scotland</t>
  </si>
  <si>
    <t>Jasmine One</t>
  </si>
  <si>
    <t>http://www.tripadvisor.in/Restaurant_Review-g186534-d1010193-Reviews-Jasmine_One-Glasgow_Scotland.html</t>
  </si>
  <si>
    <t>1010193</t>
  </si>
  <si>
    <t>63e212d68a362092b1931612a360f715</t>
  </si>
  <si>
    <t>9,762 of 16,892</t>
  </si>
  <si>
    <t>020 8555 1666</t>
  </si>
  <si>
    <t>38 Romford Rd, London E15 4BZ ‎, England</t>
  </si>
  <si>
    <t>Stratford Grill House</t>
  </si>
  <si>
    <t>http://www.tripadvisor.in/Restaurant_Review-g186338-d5243280-Reviews-Stratford_Grill_House-London_England.html</t>
  </si>
  <si>
    <t>5243280</t>
  </si>
  <si>
    <t>aa8e01a150792117f02b4a7d08e52098</t>
  </si>
  <si>
    <t>89 of 104</t>
  </si>
  <si>
    <t>01387 255794</t>
  </si>
  <si>
    <t>Lochside Rd, Dumfries DG2 0DY, Scotland</t>
  </si>
  <si>
    <t>http://www.tripadvisor.in/Restaurant_Review-g186513-d4913280-Reviews-Mcdonald_s_Restaurant-Dumfries_Dumfries_and_Galloway_Scotland.html</t>
  </si>
  <si>
    <t>4913280</t>
  </si>
  <si>
    <t>5e88d17804947bbb3c8f0c5375a8a9ed</t>
  </si>
  <si>
    <t>020 7368 4500</t>
  </si>
  <si>
    <t>63 Kensington High St, London W8 5SE, England</t>
  </si>
  <si>
    <t>Shabu Shabu</t>
  </si>
  <si>
    <t>http://www.tripadvisor.in/Restaurant_Review-g186338-d5122132-Reviews-Shabu_Shabu-London_England.html</t>
  </si>
  <si>
    <t>5122132</t>
  </si>
  <si>
    <t>b2170b7b4c45a3f60b985d56dbf329f8</t>
  </si>
  <si>
    <t>Reservations, Delivery and collection In London's West Hendon ,Afghan Restaurant offers Good Afghan cuisine in warm,testy stylish surroundings. Blending modern and traditional design, afghan Res features authentic Afghan dining. Stylish and inviting, the cosy interior features accents of Black Waite furniture and contemporary decor. The atmosphere is warm and welcoming.</t>
  </si>
  <si>
    <t>http://www.gmx.us/</t>
  </si>
  <si>
    <t>afghanrestaurant131@gmail.com</t>
  </si>
  <si>
    <t>+(44)02036431321</t>
  </si>
  <si>
    <t>131 West Hendon Broardway, London NW9 7DY, England</t>
  </si>
  <si>
    <t>Afghan Restaurant</t>
  </si>
  <si>
    <t>http://www.tripadvisor.in/Restaurant_Review-g186338-d6572019-Reviews-Afghan_Restaurant-London_England.html</t>
  </si>
  <si>
    <t>6572019</t>
  </si>
  <si>
    <t>992975567f5aa8b7b4012b4cc0bcc833</t>
  </si>
  <si>
    <t>1,074 of 1,826</t>
  </si>
  <si>
    <t>http://www.richmondcafe.net/</t>
  </si>
  <si>
    <t>0131 629 6998</t>
  </si>
  <si>
    <t>52 West Richmond Street, Edinburgh EH8 9DZ, Scotland</t>
  </si>
  <si>
    <t>Richmond Cafe Bistro</t>
  </si>
  <si>
    <t>http://www.tripadvisor.in/Restaurant_Review-g186525-d2603639-Reviews-Richmond_Cafe_Bistro-Edinburgh_Scotland.html</t>
  </si>
  <si>
    <t>2603639</t>
  </si>
  <si>
    <t>76a12915e67eb704d026dcce9fa4d4b7</t>
  </si>
  <si>
    <t>01415544558</t>
  </si>
  <si>
    <t>104 Arcadia street, Glasgow g401dp, Scotland</t>
  </si>
  <si>
    <t>Samantha's takeaway</t>
  </si>
  <si>
    <t>http://www.tripadvisor.in/Restaurant_Review-g186534-d5447671-Reviews-Samantha_s_takeaway-Glasgow_Scotland.html</t>
  </si>
  <si>
    <t>5447671</t>
  </si>
  <si>
    <t>abc9c3fdfc8a3cff2fadcc36b8ea4166</t>
  </si>
  <si>
    <t>020 8863 8910</t>
  </si>
  <si>
    <t>22-24 High St, London HA3 7AA, England</t>
  </si>
  <si>
    <t>http://www.tripadvisor.in/Restaurant_Review-g186338-d5034961-Reviews-Mcdonald_s_Restaurants-London_England.html</t>
  </si>
  <si>
    <t>5034961</t>
  </si>
  <si>
    <t>66dc2d7aa9c524cf06918b73eb2ae3ce</t>
  </si>
  <si>
    <t>020 7828 9194</t>
  </si>
  <si>
    <t>6 Wilcox Pl., London SW1E 6QL, England</t>
  </si>
  <si>
    <t>Caffenelo</t>
  </si>
  <si>
    <t>http://www.tripadvisor.in/Restaurant_Review-g186338-d5615964-Reviews-Caffenelo-London_England.html</t>
  </si>
  <si>
    <t>5615964</t>
  </si>
  <si>
    <t>092733808a71be19216f3e8c8aedbd64</t>
  </si>
  <si>
    <t>882 of 1,722</t>
  </si>
  <si>
    <t>http://www.shishnewtonmearns.co.uk</t>
  </si>
  <si>
    <t>44 141 639 7962</t>
  </si>
  <si>
    <t>130 Ayr Road | Newton Mearns, Glasgow G77 6EG, Scotland</t>
  </si>
  <si>
    <t>Shish Tandoori</t>
  </si>
  <si>
    <t>http://www.tripadvisor.in/Restaurant_Review-g186534-d4132799-Reviews-Shish_Tandoori-Glasgow_Scotland.html</t>
  </si>
  <si>
    <t>4132799</t>
  </si>
  <si>
    <t>0d7900d46a594fa024e58ca91adcbf53</t>
  </si>
  <si>
    <t>84 of 271</t>
  </si>
  <si>
    <t>01382 206277</t>
  </si>
  <si>
    <t>91 Perth Road, Dundee DD1 4HZ, Scotland</t>
  </si>
  <si>
    <t>Parrot Cafe</t>
  </si>
  <si>
    <t>http://www.tripadvisor.in/Restaurant_Review-g186518-d4224425-Reviews-Parrot_Cafe-Dundee_Scotland.html</t>
  </si>
  <si>
    <t>4224425</t>
  </si>
  <si>
    <t>e5aa51a607aeae6d8e50583e841f5524</t>
  </si>
  <si>
    <t>4,279 of 16,892</t>
  </si>
  <si>
    <t>http://www.thecorneratselfridges.co.uk/</t>
  </si>
  <si>
    <t>020 7318 3898</t>
  </si>
  <si>
    <t>The Corner Restaurant And Champagne Bar At Selfridges</t>
  </si>
  <si>
    <t>http://www.tripadvisor.in/Restaurant_Review-g186338-d5243122-Reviews-The_Corner_Restaurant_And_Champagne_Bar_At_Selfridges-London_England.html</t>
  </si>
  <si>
    <t>5243122</t>
  </si>
  <si>
    <t>648a83bba5cc6f7bbe24eee5c342f8d5</t>
  </si>
  <si>
    <t>7,802 of 16,892</t>
  </si>
  <si>
    <t>020 8472 7381</t>
  </si>
  <si>
    <t>227 Barking Rd, London E6 1LB, England</t>
  </si>
  <si>
    <t>London Kebab And Steak House</t>
  </si>
  <si>
    <t>http://www.tripadvisor.in/Restaurant_Review-g186338-d5616156-Reviews-London_Kebab_And_Steak_House-London_England.html</t>
  </si>
  <si>
    <t>5616156</t>
  </si>
  <si>
    <t>8cb14174c2fdcc8e803d04db6fe9eeac</t>
  </si>
  <si>
    <t>0141 616 2254</t>
  </si>
  <si>
    <t>106 Ayr Rd, Glasgow G77 6EG, Scotland</t>
  </si>
  <si>
    <t>Kebabish</t>
  </si>
  <si>
    <t>http://www.tripadvisor.in/Restaurant_Review-g186534-d5768885-Reviews-Kebabish-Glasgow_Scotland.html</t>
  </si>
  <si>
    <t>5768885</t>
  </si>
  <si>
    <t>3bfd468dbf27acaa54a1d4f33aab4f36</t>
  </si>
  <si>
    <t>4,387 of 16,892</t>
  </si>
  <si>
    <t>01708474049</t>
  </si>
  <si>
    <t>96 North Street, London RM11 1SU, England</t>
  </si>
  <si>
    <t>Oh my cod</t>
  </si>
  <si>
    <t>http://www.tripadvisor.in/Restaurant_Review-g186338-d5769085-Reviews-Oh_my_cod-London_England.html</t>
  </si>
  <si>
    <t>5769085</t>
  </si>
  <si>
    <t>1f2efaa8052161f532e6e2220637af56</t>
  </si>
  <si>
    <t>520 of 1,826</t>
  </si>
  <si>
    <t>Romantic, Bar Scene, Business, Local cuisine, Special Occasion Dining, Entertaining clients, Cheap Eats</t>
  </si>
  <si>
    <t>Steakhouse, Scottish, British, Gastropub, Organic</t>
  </si>
  <si>
    <t>Located in a back street 10 mins walk from Princes Street away from the tourist prices. Award winning Scottish food with French and Italian influences. Iglu is famous for using wonderful local produce, much of it being organic and bought directly from artisan producers.We are rated as one of the best places to eat Scottish food in Edinburgh - and there is pretty tough competition - most of the others charge a lot more! Our food has featured in the Michelin guide, we won gastropub of the year, best sunday lunch and many other awards! We think it is great honest food maximizing the flavours of the high quality produce.Cosy and relaxed Iglu is in the historic World Heritage Site Edinburgh New Town. There is a street level bar with real stone walls, Black Isle organic beers on tap (Iglu was the first place in Edinburgh to put them on tap)hand crafted Scottish oak tables and bar tops. There are Oak holders for glass Demijohns contaning hand made Scottish fruit liquers.You can eat in the bar which can seat twenty people here or in the dining room upstairs which seats up to thirty people.Service for us is important - we try and be there for you but not overly attentative. I hope you enjoy your time at Iglu - and tell the world about us! Charlie</t>
  </si>
  <si>
    <t>http://www.theiglu.com</t>
  </si>
  <si>
    <t>mail@theiglu.com</t>
  </si>
  <si>
    <t>0131 476 5333</t>
  </si>
  <si>
    <t>2b Jamaica St, Edinburgh EH3 6HH, Scotland</t>
  </si>
  <si>
    <t>Iglu</t>
  </si>
  <si>
    <t>http://www.tripadvisor.in/Restaurant_Review-g186525-d1009253-Reviews-Iglu-Edinburgh_Scotland.html</t>
  </si>
  <si>
    <t>1009253</t>
  </si>
  <si>
    <t>3e2e37565c2a10cbb96832b164b18a6d</t>
  </si>
  <si>
    <t>14 of 159</t>
  </si>
  <si>
    <t>http://www.kamasutrarestaurants.com</t>
  </si>
  <si>
    <t>01786 470999</t>
  </si>
  <si>
    <t>50 Uppercraigs, Stirling FK8 2DS, Scotland</t>
  </si>
  <si>
    <t>Kama Sutra Stirling</t>
  </si>
  <si>
    <t>http://www.tripadvisor.in/Restaurant_Review-g191266-d2392544-Reviews-Kama_Sutra_Stirling-Stirling_Scotland.html</t>
  </si>
  <si>
    <t>2392544</t>
  </si>
  <si>
    <t>b42bb7a1258b05e697fd4425be4211dc</t>
  </si>
  <si>
    <t>1 of 33</t>
  </si>
  <si>
    <t>We are not just a Tearoom but a licensed restaurant.We offer a relaxed friendly atmosphere where you can enjoy good food with a glass of wine,delicious cakes or select something a bit different from our varied and well love dinner menu.We also hold music evenings with set menu.</t>
  </si>
  <si>
    <t>http://brigoturktearoom.co.uk/</t>
  </si>
  <si>
    <t>+44 1877 376283</t>
  </si>
  <si>
    <t>Glen Finglas Road | Brig o' Turk, Callander, Loch Lomond and The Trossachs National Park FK17 8HT, Scotland</t>
  </si>
  <si>
    <t>Brig o' Turk Tearoom</t>
  </si>
  <si>
    <t>http://www.tripadvisor.in/Restaurant_Review-g190803-d3421448-Reviews-Brig_o_Turk_Tearoom-Callander_Loch_Lomond_and_The_Trossachs_National_Park_Scotlan.html</t>
  </si>
  <si>
    <t>3421448</t>
  </si>
  <si>
    <t>80406bb9964ceb492063487cbf112167</t>
  </si>
  <si>
    <t>154 of 1,826</t>
  </si>
  <si>
    <t>Scottish, Central European</t>
  </si>
  <si>
    <t>'Credo' Latin for what you believe, each person has their own 'Credo'. We aim to please everyone! We have 4 starters on one plate to share, a choice of 7 mains (2 with Supplements for those who seek the Scallops and Angus Beef)and then the same with dessert - why make a choice when you can have them all! This is our all day menu (except Sat/ Sun 10-3pm) which costs a fabulous £15 for 3 courses.
We also run an original and exciting weekly Lunch Menu (whether you want to wine and dine or have a quick lunch break). Then an amazing Brunch Menu with certain hangover cures well thought through (Bloody Mary Ice Cream as an accompaniment to your Credo Breakfast or Pumpkin Pancake Stack)on Saturday and Sunday from 10am till 3pm.
Feel free to come in for a tasting plate and Cocktail, a 2 or 3 course meal or just a drink and great hospitality.
We pride our 'Credo' on being a venue you can use to your liking. We are very much part of the Leith community and our decor reflects giving a relaxed but unpretentious feel whilst catering to your every whim.
We are a brand new venture, unsupported by any Big-Wigs so please do use that Leith Community Spirit by giving us a go!
Ruth &amp; Simon x</t>
  </si>
  <si>
    <t>http://www.credorestaurant.co.uk</t>
  </si>
  <si>
    <t>credorestaurant@outlook.com</t>
  </si>
  <si>
    <t>+44 131 629 1411</t>
  </si>
  <si>
    <t>46 Queen Charlotte Street | ., Edinburgh EH6 7EX, Scotland</t>
  </si>
  <si>
    <t>Credo Restaurant</t>
  </si>
  <si>
    <t>http://www.tripadvisor.in/Restaurant_Review-g186525-d6168233-Reviews-Credo_Restaurant-Edinburgh_Scotland.html</t>
  </si>
  <si>
    <t>6168233</t>
  </si>
  <si>
    <t>9e2bc0668b44625100816f4014adf909</t>
  </si>
  <si>
    <t>191 of 1,826</t>
  </si>
  <si>
    <t>Child-friendly, Local cuisine</t>
  </si>
  <si>
    <t>A 600 year old room built from the very stone that Edinburgh Castle sits upon above. Remarkable atmosphere, intimate, informal, set prices in the heart of medieval Victoria Street. Just off The Grassmarket and The Royal Mile. 3 minutes walk from Edinburgh Castle, The Scottish National Museum and open for lunch and dinner 7 days a week. Set price menus. Scottish seasonal food. Established 1991.</t>
  </si>
  <si>
    <t>http://www.howies.uk.com/edinburgh_victoria.php</t>
  </si>
  <si>
    <t>victoria@howies.uk.com</t>
  </si>
  <si>
    <t>0131 225 1721</t>
  </si>
  <si>
    <t>10 -14 Victoria Street, Edinburgh EH1 2HG, Scotland</t>
  </si>
  <si>
    <t>Howies Victoria</t>
  </si>
  <si>
    <t>http://www.tripadvisor.in/Restaurant_Review-g186525-d1936759-Reviews-Howies_Victoria-Edinburgh_Scotland.html</t>
  </si>
  <si>
    <t>1936759</t>
  </si>
  <si>
    <t>59a44b113678cf93810aa5085408c46a</t>
  </si>
  <si>
    <t>4 of 5</t>
  </si>
  <si>
    <t>http://www.craigdarrocharmshotel.co.uk/</t>
  </si>
  <si>
    <t>Moniaive</t>
  </si>
  <si>
    <t>01848 200205</t>
  </si>
  <si>
    <t>Main Street, Moniaive, Scotland</t>
  </si>
  <si>
    <t>Craigdarroch Arms Hotel Restaurant</t>
  </si>
  <si>
    <t>http://www.tripadvisor.in/Restaurant_Review-g1913825-d3840162-Reviews-Craigdarroch_Arms_Hotel_Restaurant-Moniaive_Dumfries_and_Galloway_Scotland.html</t>
  </si>
  <si>
    <t>3840162</t>
  </si>
  <si>
    <t>866fbf0daf3f300e50d48ca4667dd7df</t>
  </si>
  <si>
    <t>979 of 1,826</t>
  </si>
  <si>
    <t>http://www.beefeater.co.uk/</t>
  </si>
  <si>
    <t>0131 661 3396</t>
  </si>
  <si>
    <t>228 Willowbrae Rd, Edinburgh EH8 7NG, Scotland</t>
  </si>
  <si>
    <t>Beefeater</t>
  </si>
  <si>
    <t>http://www.tripadvisor.in/Restaurant_Review-g186525-d4911760-Reviews-Beefeater-Edinburgh_Scotland.html</t>
  </si>
  <si>
    <t>4911760</t>
  </si>
  <si>
    <t>d0a6ecea8323af5acb316c596102e9c9</t>
  </si>
  <si>
    <t>http://www.captain-nemos.co.uk/</t>
  </si>
  <si>
    <t>0141 882 4005</t>
  </si>
  <si>
    <t>2129 Paisley Rd West, Glasgow G52 3JL, Scotland</t>
  </si>
  <si>
    <t>Captain Nemos</t>
  </si>
  <si>
    <t>http://www.tripadvisor.in/Restaurant_Review-g186534-d4924920-Reviews-Captain_Nemos-Glasgow_Scotland.html</t>
  </si>
  <si>
    <t>4924920</t>
  </si>
  <si>
    <t>342986da412f9a759848195292059e60</t>
  </si>
  <si>
    <t>262 of 1,826</t>
  </si>
  <si>
    <t>10  - 25 </t>
  </si>
  <si>
    <t>Bar Scene, Business</t>
  </si>
  <si>
    <t>Seafood, Scottish, Bar, Oyster Bar</t>
  </si>
  <si>
    <t>Oldest wine cellar in Scotland. Steeped in history, stone caves, an oval bar and separate dining area. Seafood, steak, Scottish fare. Remarkable wine list and warm Scottish hospitality a speciality!</t>
  </si>
  <si>
    <t>http://www.whighams.com/</t>
  </si>
  <si>
    <t>info@whighams.com</t>
  </si>
  <si>
    <t>+44 131 225 8674</t>
  </si>
  <si>
    <t>13 Hope Street, Edinburgh EH3 9JR, Scotland</t>
  </si>
  <si>
    <t>Whighams Wine Cellars</t>
  </si>
  <si>
    <t>http://www.tripadvisor.in/Restaurant_Review-g186525-d1010597-Reviews-Whighams_Wine_Cellars-Edinburgh_Scotland.html</t>
  </si>
  <si>
    <t>1010597</t>
  </si>
  <si>
    <t>15870eeca588457ff33224b38bb7d062</t>
  </si>
  <si>
    <t>22 March 2014</t>
  </si>
  <si>
    <t>1,432 of 2,149</t>
  </si>
  <si>
    <t>http://www.rajfood.com/</t>
  </si>
  <si>
    <t>0151 421 1264</t>
  </si>
  <si>
    <t>9-11 Allerton Road | Woolton, England</t>
  </si>
  <si>
    <t>The Raj</t>
  </si>
  <si>
    <t>http://www.tripadvisor.in/Restaurant_Review-g191254-d2402414-Reviews-The_Raj-Merseyside_England.html</t>
  </si>
  <si>
    <t>2402414</t>
  </si>
  <si>
    <t>491589327398c762fe6591d36c32f8a7</t>
  </si>
  <si>
    <t>408 of 1,722</t>
  </si>
  <si>
    <t>0  - 68 </t>
  </si>
  <si>
    <t>Business, Entertaining clients</t>
  </si>
  <si>
    <t>Seafood, Steakhouse, Scottish</t>
  </si>
  <si>
    <t>The Grill Room is part of the spectacular 29 Members Club that overlooks the Royal Exchange Square in Glasgow. The restaurant is sophisticated without being overbearing, decorated with dark wooden floors, sumptuous drapes and elegant seating. The menu is equally lavish, arranged by award-winning chefs, and can typically include dishes such as the native Cullen Skink, chickrn stuffed with spiced prawns and grilled wild sea trout. Desserts are equally stylish and can include Eton Mess and chocolate tart with orange sorbet. Three courses, excluding wine, cost around £30 per person; luxurious dining at affordable prices.</t>
  </si>
  <si>
    <t>http://29glasgow.co.uk/home/eatdrink</t>
  </si>
  <si>
    <t>+44 (0)141 225 5610</t>
  </si>
  <si>
    <t>23-29 Royal Exchange Square, Glasgow G1 3AJ, Scotland</t>
  </si>
  <si>
    <t>Grill Room at The Square</t>
  </si>
  <si>
    <t>http://www.tripadvisor.in/Restaurant_Review-g186534-d1010693-Reviews-Grill_Room_at_The_Square-Glasgow_Scotland.html</t>
  </si>
  <si>
    <t>1010693</t>
  </si>
  <si>
    <t>345324e9a45a95c8fb203eff9ac81b82</t>
  </si>
  <si>
    <t>01382 462121</t>
  </si>
  <si>
    <t>61 Dura St, Dundee DD4 6TB, Scotland</t>
  </si>
  <si>
    <t>Doras</t>
  </si>
  <si>
    <t>http://www.tripadvisor.in/Restaurant_Review-g186518-d4911193-Reviews-Doras-Dundee_Scotland.html</t>
  </si>
  <si>
    <t>4911193</t>
  </si>
  <si>
    <t>aaa304c106687d015cf95db5fe452200</t>
  </si>
  <si>
    <t>629 of 1,722</t>
  </si>
  <si>
    <t>9  - 16 </t>
  </si>
  <si>
    <t>Local cuisine</t>
  </si>
  <si>
    <t>The ASK Italian chain of restaurants throughout the UK feature stylish, modern interiors and offer superb, fresh cuisine. With a range of Italian beers, sparkling Italian wine and an extensive wine list, ASK Italian is the perfect place to enjoy a relaxing meal. A classic yet exciting menu is on offer, and is changed regularly to introduce new dishes. Choose from a tempting range of pasta recipes, including rich ravioli, and linguini mixed with king prawns. A superb selection of pizzas offer a whole host of bold toppings, while hearty mains combine premium ingredients like Portobello mushrooms and creamy white wine sauces.</t>
  </si>
  <si>
    <t>http://www.askitalian.co.uk/#!/restaurants/glasgow-port-dundas-place</t>
  </si>
  <si>
    <t>+44 141 332 7336</t>
  </si>
  <si>
    <t>3 Port Dundas Place, Glasgow G2 3LD, Scotland</t>
  </si>
  <si>
    <t>ASK Italian</t>
  </si>
  <si>
    <t>http://www.tripadvisor.in/Restaurant_Review-g186534-d2587788-Reviews-ASK_Italian-Glasgow_Scotland.html</t>
  </si>
  <si>
    <t>2587788</t>
  </si>
  <si>
    <t>ba19c5e8d3664f17a9ba797cf635ae3b</t>
  </si>
  <si>
    <t>- 5 Apr 2014</t>
  </si>
  <si>
    <t>983 of 1,826</t>
  </si>
  <si>
    <t>Café, Italian, Contemporary, Ice cream</t>
  </si>
  <si>
    <t>http://www.sprio.co.uk/</t>
  </si>
  <si>
    <t>0131 226 7533</t>
  </si>
  <si>
    <t>37/39 St Stephen Street | Stockbridge, Edinburgh EH3 5AB, Scotland</t>
  </si>
  <si>
    <t>Sprio &amp; Co</t>
  </si>
  <si>
    <t>http://www.tripadvisor.in/Restaurant_Review-g186525-d1901523-Reviews-Sprio_Co-Edinburgh_Scotland.html</t>
  </si>
  <si>
    <t>1901523</t>
  </si>
  <si>
    <t>7ae2527f9335d692a41ca2a49d8e541c</t>
  </si>
  <si>
    <t>1,075 of 1,722</t>
  </si>
  <si>
    <t>185 Hope Street, Glasgow, Scotland</t>
  </si>
  <si>
    <t>New York City Bar and Grill</t>
  </si>
  <si>
    <t>http://www.tripadvisor.in/Restaurant_Review-g186534-d4600795-Reviews-New_York_City_Bar_and_Grill-Glasgow_Scotland.html</t>
  </si>
  <si>
    <t>4600795</t>
  </si>
  <si>
    <t>3f7f20c77bf8a665fb7898e89fc10887</t>
  </si>
  <si>
    <t>- 30 Sep 2013</t>
  </si>
  <si>
    <t>3 of 3</t>
  </si>
  <si>
    <t>http://www.hotel-restaurant-lesmurets-tourp.fr</t>
  </si>
  <si>
    <t>tourp@wanadoo.fr</t>
  </si>
  <si>
    <t>France</t>
  </si>
  <si>
    <t>Normandy</t>
  </si>
  <si>
    <t>Omonville-la-Rogue</t>
  </si>
  <si>
    <t>+33 (0)233010220</t>
  </si>
  <si>
    <t>Manoir du Tourp, 50440 Omonville-la-Rogue, France</t>
  </si>
  <si>
    <t>Restaurant Les Murets</t>
  </si>
  <si>
    <t>http://www.tripadvisor.in/Restaurant_Review-g1773249-d2232980-Reviews-Restaurant_Les_Murets-Omonville_la_Rogue_Manche_Basse_Normandie_Normandy.html</t>
  </si>
  <si>
    <t>2232980</t>
  </si>
  <si>
    <t>a962fdf3a0e9a7bb595c22f1de489fab</t>
  </si>
  <si>
    <t>After-hours, Private Dining</t>
  </si>
  <si>
    <t>433 of 1,722</t>
  </si>
  <si>
    <t>14  - 32 </t>
  </si>
  <si>
    <t>Come and dine with us in our stunning new Hou Mei Restaurant. Literally translated, Hou Mei means 'good taste' offering Glasgow the finest in contemporary Asian Cuisine. Whilst our menu specialises in Chinese cuisine, inspired by our Malaysian Heritage, we have also included dishes from Malaysia, Singapore, and Vietnam.
Come and join us to experience a touch of the Far East with our fantastic and fresh range of dishes, all of which are prepared by our experienced and authentic Chinese chefs.</t>
  </si>
  <si>
    <t>http://www.gentingcasinos.co.uk/casino/genting-glasgow/</t>
  </si>
  <si>
    <t>glasgowmanager@gentingcasinos.co.uk</t>
  </si>
  <si>
    <t>+44 141 332 0992</t>
  </si>
  <si>
    <t>506 Sauchiehall Street | Charing Cross, Glasgow G2 3LW, Scotland (Formerly Mint Casino Glasgow)</t>
  </si>
  <si>
    <t>Genting Casino Glasgow</t>
  </si>
  <si>
    <t>http://www.tripadvisor.in/Restaurant_Review-g186534-d1749204-Reviews-Genting_Casino_Glasgow-Glasgow_Scotland.html</t>
  </si>
  <si>
    <t>1749204</t>
  </si>
  <si>
    <t>d4dbbdd20518ff3523ee8be0f63a1a54</t>
  </si>
  <si>
    <t>997 of 1,722</t>
  </si>
  <si>
    <t>0844 493 2202</t>
  </si>
  <si>
    <t>2060 Pollokshaws Road, Glasgow G43 1AT, Scotland</t>
  </si>
  <si>
    <t>The Edwardian Kitchen Restaurant, Pollok House</t>
  </si>
  <si>
    <t>http://www.tripadvisor.in/Restaurant_Review-g186534-d5575115-Reviews-The_Edwardian_Kitchen_Restaurant_Pollok_House-Glasgow_Scotland.html</t>
  </si>
  <si>
    <t>5575115</t>
  </si>
  <si>
    <t>55340eb637ec368be2beb33bf9627d19</t>
  </si>
  <si>
    <t>9 December 2013</t>
  </si>
  <si>
    <t>1,282 of 1,826</t>
  </si>
  <si>
    <t>Fast food</t>
  </si>
  <si>
    <t>36 Ferry Road | EH6 4AE, Edinburgh, Scotland</t>
  </si>
  <si>
    <t>Belly Buster</t>
  </si>
  <si>
    <t>http://www.tripadvisor.in/Restaurant_Review-g186525-d4115691-Reviews-Belly_Buster-Edinburgh_Scotland.html</t>
  </si>
  <si>
    <t>4115691</t>
  </si>
  <si>
    <t>7a5086d67e7549a55591d8ad39269e45</t>
  </si>
  <si>
    <t>1,021 of 1,722</t>
  </si>
  <si>
    <t>Newton Mearns | East Renfrewshire, Glasgow, Scotland</t>
  </si>
  <si>
    <t>Caulders garden centre</t>
  </si>
  <si>
    <t>http://www.tripadvisor.in/Restaurant_Review-g186534-d3249870-Reviews-Caulders_garden_centre-Glasgow_Scotland.html</t>
  </si>
  <si>
    <t>3249870</t>
  </si>
  <si>
    <t>a075c925c03e18b5f6909f6a158621a8</t>
  </si>
  <si>
    <t>9,741 of 16,892</t>
  </si>
  <si>
    <t>http://www.bincho.co.uk/</t>
  </si>
  <si>
    <t>020 7287 9111</t>
  </si>
  <si>
    <t>16 Old Compton St | Bincho Yakitori, London W1D 4TL, England</t>
  </si>
  <si>
    <t>Mizuwari</t>
  </si>
  <si>
    <t>http://www.tripadvisor.in/Restaurant_Review-g186338-d5483244-Reviews-Mizuwari-London_England.html</t>
  </si>
  <si>
    <t>5483244</t>
  </si>
  <si>
    <t>36c10e1cd33a24d7d8f2db143dfe8c6a</t>
  </si>
  <si>
    <t>020 7485 3715</t>
  </si>
  <si>
    <t>York Way, London N7 9QG, England</t>
  </si>
  <si>
    <t>York Way Fish Bar</t>
  </si>
  <si>
    <t>http://www.tripadvisor.in/Restaurant_Review-g186338-d5844533-Reviews-York_Way_Fish_Bar-London_England.html</t>
  </si>
  <si>
    <t>5844533</t>
  </si>
  <si>
    <t>d3a316eb2b8f171e5ad8c08779b77321</t>
  </si>
  <si>
    <t>- 3 Jun 2014</t>
  </si>
  <si>
    <t>1,065 of 1,722</t>
  </si>
  <si>
    <t>http://www.macdonaldhotels.co.uk/our-hotels/macdonald-crutherland-house/</t>
  </si>
  <si>
    <t>01355 577000</t>
  </si>
  <si>
    <t>Strathaven Rd, Glasgow G75 0QZ, Scotland</t>
  </si>
  <si>
    <t>Restaurant At Crutherland House</t>
  </si>
  <si>
    <t>http://www.tripadvisor.in/Restaurant_Review-g186534-d5431235-Reviews-Restaurant_At_Crutherland_House-Glasgow_Scotland.html</t>
  </si>
  <si>
    <t>5431235</t>
  </si>
  <si>
    <t>1fd72498071905c72f4d9a5688fa1e65</t>
  </si>
  <si>
    <t>92 of 1,826</t>
  </si>
  <si>
    <t>0  - 51 </t>
  </si>
  <si>
    <t>Romantic, Local cuisine, Special Occasion Dining, Entertaining clients</t>
  </si>
  <si>
    <t>http://www.fishersbistros.co.uk/</t>
  </si>
  <si>
    <t>0131 554 5666</t>
  </si>
  <si>
    <t>1 Shore | Leith, Edinburgh EH6 6QW, Scotland</t>
  </si>
  <si>
    <t>Fishers</t>
  </si>
  <si>
    <t>http://www.tripadvisor.in/Restaurant_Review-g186525-d817069-Reviews-Fishers-Edinburgh_Scotland.html</t>
  </si>
  <si>
    <t>817069</t>
  </si>
  <si>
    <t>b66203aef00f45476dcefdb0c534dcd4</t>
  </si>
  <si>
    <t>Reservations, Takeout, Dessert</t>
  </si>
  <si>
    <t>389 of 1,826</t>
  </si>
  <si>
    <t>3  - 5 </t>
  </si>
  <si>
    <t>Sushi, Dessert, Japanese, Korean</t>
  </si>
  <si>
    <t>http://www.cafe-andamiro.co.uk/</t>
  </si>
  <si>
    <t>+44 131 667 0048</t>
  </si>
  <si>
    <t>113 Buccleuch street, Edinburgh EH8 9NG, Scotland</t>
  </si>
  <si>
    <t>Cafe andamiro</t>
  </si>
  <si>
    <t>http://www.tripadvisor.in/Restaurant_Review-g186525-d5567621-Reviews-Cafe_andamiro-Edinburgh_Scotland.html</t>
  </si>
  <si>
    <t>5567621</t>
  </si>
  <si>
    <t>fb110139840bc9591fe4c75336a27bd4</t>
  </si>
  <si>
    <t>- 26 Mar 2014</t>
  </si>
  <si>
    <t>10,092 of 16,892</t>
  </si>
  <si>
    <t>0 20 7722 4446</t>
  </si>
  <si>
    <t>4 New College Parade, London NW3 5EP, England</t>
  </si>
  <si>
    <t>El Bello</t>
  </si>
  <si>
    <t>http://www.tripadvisor.in/Restaurant_Review-g186338-d5122046-Reviews-El_Bello-London_England.html</t>
  </si>
  <si>
    <t>5122046</t>
  </si>
  <si>
    <t>73c054e9568a6ff03e440d1e392c2312</t>
  </si>
  <si>
    <t>Dinner, Reservations, Takeout, Delivery, After-hours</t>
  </si>
  <si>
    <t>18 May 2014</t>
  </si>
  <si>
    <t>461 of 1,826</t>
  </si>
  <si>
    <t>The Verandah has won the "BEST in SCOTLAND" by Pat Chapman's Cobra Good Curry Guide 2013.The Verandah offers the finest, authentic Bangladeshi &amp; Indian cuisine in a stylish, comfortable setting, with high quality service and value for money that is second to none. Visited by Sir Cliff Richard, Clint Eastwood and many others.</t>
  </si>
  <si>
    <t>Asian, Indian, Vegetarian, Bangladeshi</t>
  </si>
  <si>
    <t>http://www.theverandah.co.uk</t>
  </si>
  <si>
    <t>verandah@aol.com</t>
  </si>
  <si>
    <t>0131 337 5828</t>
  </si>
  <si>
    <t>17 Dalry Road | Haymarket, Edinburgh EH11 2BQ, Scotland</t>
  </si>
  <si>
    <t>The Verandah Restaurant</t>
  </si>
  <si>
    <t>http://www.tripadvisor.in/Restaurant_Review-g186525-d720886-Reviews-The_Verandah_Restaurant-Edinburgh_Scotland.html</t>
  </si>
  <si>
    <t>720886</t>
  </si>
  <si>
    <t>98e152acfc57eeab2232fb02d01aa5eb</t>
  </si>
  <si>
    <t>1,529 of 1,826</t>
  </si>
  <si>
    <t>http://edinburgh.sportsters.info/</t>
  </si>
  <si>
    <t>0131-226-9560</t>
  </si>
  <si>
    <t>1A Market Street, Edinburgh EH1 1DE , Scotland</t>
  </si>
  <si>
    <t>Sportsters Bar</t>
  </si>
  <si>
    <t>http://www.tripadvisor.in/Restaurant_Review-g186525-d3603008-Reviews-Sportsters_Bar-Edinburgh_Scotland.html</t>
  </si>
  <si>
    <t>3603008</t>
  </si>
  <si>
    <t>4c88b23feda6764845e94314c4aff231</t>
  </si>
  <si>
    <t>951 of 1,722</t>
  </si>
  <si>
    <t>01698747374</t>
  </si>
  <si>
    <t>781 old Edinburgh road, Glasgow G71 6LB, Scotland</t>
  </si>
  <si>
    <t>The Rolling Barrel</t>
  </si>
  <si>
    <t>http://www.tripadvisor.in/Restaurant_Review-g186534-d5485674-Reviews-The_Rolling_Barrel-Glasgow_Scotland.html</t>
  </si>
  <si>
    <t>5485674</t>
  </si>
  <si>
    <t>fbdd4c588269c8728a8a1aa8a8ef79f5</t>
  </si>
  <si>
    <t>Reservations, Dessert</t>
  </si>
  <si>
    <t>27 September 2013</t>
  </si>
  <si>
    <t>1,082 of 1,826</t>
  </si>
  <si>
    <t>Spanish flavours abound at this lively La Tasca, one of two branches of the popular tapas chain in Edinburgh. Set in the Omni entertainment complex, the vibrant restaurant serves up a large range of tapas and paella to share to its buzzy young crowd. A pitcher of sangria should get you in the mood for the salsa and merengue lessons.</t>
  </si>
  <si>
    <t>http://www.latasca.com/omni-centre/</t>
  </si>
  <si>
    <t>+44 (0)131 558 8894</t>
  </si>
  <si>
    <t>Unit 2 Omni, Greenside Place, Edinburgh EH1 3AA, Scotland</t>
  </si>
  <si>
    <t>La Tasca - Omni</t>
  </si>
  <si>
    <t>http://www.tripadvisor.in/Restaurant_Review-g186525-d733746-Reviews-La_Tasca_Omni-Edinburgh_Scotland.html</t>
  </si>
  <si>
    <t>733746</t>
  </si>
  <si>
    <t>1619c53e1d0110dd9c2c91c2b198268b</t>
  </si>
  <si>
    <t>Breakfast/Brunch, Reservations, After-hours, Private Dining</t>
  </si>
  <si>
    <t>510 of 1,722</t>
  </si>
  <si>
    <t>Gastropub</t>
  </si>
  <si>
    <t>https://www.facebook.com/whiteelephantmerylee</t>
  </si>
  <si>
    <t>+44 141 637 5774</t>
  </si>
  <si>
    <t>128 Merrylee Rd, Glasgow, Scotland</t>
  </si>
  <si>
    <t>The White Elephant</t>
  </si>
  <si>
    <t>http://www.tripadvisor.in/Restaurant_Review-g186534-d5550326-Reviews-The_White_Elephant-Glasgow_Scotland.html</t>
  </si>
  <si>
    <t>5550326</t>
  </si>
  <si>
    <t>fa70e6c0405682f88ca4dcf9f9a0e0fe</t>
  </si>
  <si>
    <t>- 19 Jun 2013</t>
  </si>
  <si>
    <t>Les Pieux</t>
  </si>
  <si>
    <t>02 33 95 24 59</t>
  </si>
  <si>
    <t>31 rue Centrale, 50340 Les Pieux, France</t>
  </si>
  <si>
    <t>Le Ty-Billic
- CLOSED</t>
  </si>
  <si>
    <t>http://www.tripadvisor.in/Restaurant_Review-g1923787-d3389280-Reviews-Le_Ty_Billic-Les_Pieux_Manche_Basse_Normandie_Normandy.html</t>
  </si>
  <si>
    <t>3389280</t>
  </si>
  <si>
    <t>d08e110e08a91a0e709fea8ec1d47e74</t>
  </si>
  <si>
    <t>117 of 1,722</t>
  </si>
  <si>
    <t>Bakery, Italian, Continental, Brasserie</t>
  </si>
  <si>
    <t>"MAKE YOUR LIFE SWEETER"</t>
  </si>
  <si>
    <t>pasticceria@yahoo.com</t>
  </si>
  <si>
    <t>+44 141 384 1054</t>
  </si>
  <si>
    <t>8 Wilson Street, Glasgow G1 1SS, Scotland</t>
  </si>
  <si>
    <t>Pasticceria JoJo</t>
  </si>
  <si>
    <t>http://www.tripadvisor.in/Restaurant_Review-g186534-d5982015-Reviews-Pasticceria_JoJo-Glasgow_Scotland.html</t>
  </si>
  <si>
    <t>5982015</t>
  </si>
  <si>
    <t>365196d6b282961b3afa351e0940e3ae</t>
  </si>
  <si>
    <t>91 of 1,181</t>
  </si>
  <si>
    <t>7  - 63 </t>
  </si>
  <si>
    <t>http://www.spiceracklounge.com/home.php</t>
  </si>
  <si>
    <t>info@spiceracklounge.com</t>
  </si>
  <si>
    <t>020 8954 6374</t>
  </si>
  <si>
    <t>35 Church Road | Stanmore, HA74AR, England</t>
  </si>
  <si>
    <t>Spice Rack Lounge</t>
  </si>
  <si>
    <t>http://www.tripadvisor.in/Restaurant_Review-g191259-d2588149-Reviews-Spice_Rack_Lounge-Middlesex_England.html</t>
  </si>
  <si>
    <t>2588149</t>
  </si>
  <si>
    <t>bbde816ce71d512be33ac27cc1ceb694</t>
  </si>
  <si>
    <t>7,214 of 16,892</t>
  </si>
  <si>
    <t>http://www.ohmyltd.co.uk</t>
  </si>
  <si>
    <t>07890537247</t>
  </si>
  <si>
    <t>92 Old Church Road, London E4 8BX, England</t>
  </si>
  <si>
    <t>Oh My Coffee Shop</t>
  </si>
  <si>
    <t>http://www.tripadvisor.in/Restaurant_Review-g186338-d5422716-Reviews-Oh_My_Coffee_Shop-London_England.html</t>
  </si>
  <si>
    <t>5422716</t>
  </si>
  <si>
    <t>d3ff17c6b5846ae0c5cea95f6a89db45</t>
  </si>
  <si>
    <t>863 of 1,826</t>
  </si>
  <si>
    <t>Middle Eastern</t>
  </si>
  <si>
    <t>The Best Kurdish&amp;Middle East food in Scotland</t>
  </si>
  <si>
    <t>http://www.nawrozrestaurant.com/</t>
  </si>
  <si>
    <t>dawody78@yahoo.co.uk</t>
  </si>
  <si>
    <t>0131 667 2299</t>
  </si>
  <si>
    <t>26-30 Potterrow | Potterrow, Edinburgh EH8 9BT, Scotland</t>
  </si>
  <si>
    <t>Nawroz Restaurant</t>
  </si>
  <si>
    <t>http://www.tripadvisor.in/Restaurant_Review-g186525-d2398406-Reviews-Nawroz_Restaurant-Edinburgh_Scotland.html</t>
  </si>
  <si>
    <t>2398406</t>
  </si>
  <si>
    <t>251889b01aec8b68af1940a4632697e7</t>
  </si>
  <si>
    <t>6,993 of 16,892</t>
  </si>
  <si>
    <t>2 Jermyn Street, London, England</t>
  </si>
  <si>
    <t>Jamie's Italian Picadilley</t>
  </si>
  <si>
    <t>http://www.tripadvisor.in/Restaurant_Review-g186338-d6214093-Reviews-Jamie_s_Italian_Picadilley-London_England.html</t>
  </si>
  <si>
    <t>6214093</t>
  </si>
  <si>
    <t>ab10fe360a54bb3072177a28577c58ea</t>
  </si>
  <si>
    <t>3 July 2014</t>
  </si>
  <si>
    <t>266 of 1,722</t>
  </si>
  <si>
    <t>American, Cajun &amp; Creole, Barbecue</t>
  </si>
  <si>
    <t>30pm.
We won't leave you hungry!</t>
  </si>
  <si>
    <t>https://en-gb.facebook.com/BarGumbo</t>
  </si>
  <si>
    <t>Brendan@Bargumbo.com</t>
  </si>
  <si>
    <t>+44 141 334 7132</t>
  </si>
  <si>
    <t>71-77 Byres Road | G11 5HN, Glasgow G11 5HN, Scotland</t>
  </si>
  <si>
    <t>Bar Gumbo</t>
  </si>
  <si>
    <t>http://www.tripadvisor.in/Restaurant_Review-g186534-d3924366-Reviews-Bar_Gumbo-Glasgow_Scotland.html</t>
  </si>
  <si>
    <t>3924366</t>
  </si>
  <si>
    <t>0134ef701e7a1f4fef5a8faab3fa7310</t>
  </si>
  <si>
    <t>14 May 2014</t>
  </si>
  <si>
    <t>211 of 1,826</t>
  </si>
  <si>
    <t>4  - 12 </t>
  </si>
  <si>
    <t>We are a family run cafe operating in the Tollcross area of Edinburgh. Our ethos is Homemade, Humble, Honest food. We place emphasis on customer satisfaction and enjoyment and our aim is to ensure that customers have a great time in the cafe and leave with satisfied full tummy's. Go on give us a try.</t>
  </si>
  <si>
    <t>thepurplepigcafe@gmail.com</t>
  </si>
  <si>
    <t>01312618067</t>
  </si>
  <si>
    <t>12 Leven Street, Edinburgh EH3 9LG, Scotland</t>
  </si>
  <si>
    <t>The Purple Pig Cafe</t>
  </si>
  <si>
    <t>http://www.tripadvisor.in/Restaurant_Review-g186525-d3388577-Reviews-The_Purple_Pig_Cafe-Edinburgh_Scotland.html</t>
  </si>
  <si>
    <t>3388577</t>
  </si>
  <si>
    <t>7081d1e66b4656ff1553b10eba729991</t>
  </si>
  <si>
    <t>1,119 of 1,722</t>
  </si>
  <si>
    <t>http://www.curryoke.com/</t>
  </si>
  <si>
    <t>100 Stocross Road, Glasgow G3 8QQ, Scotland</t>
  </si>
  <si>
    <t>Curry Karaoke Club</t>
  </si>
  <si>
    <t>http://www.tripadvisor.in/Restaurant_Review-g186534-d1395544-Reviews-Curry_Karaoke_Club-Glasgow_Scotland.html</t>
  </si>
  <si>
    <t>1395544</t>
  </si>
  <si>
    <t>4edddde962a8318dfaf907f5e4e79cd1</t>
  </si>
  <si>
    <t>27 of 159</t>
  </si>
  <si>
    <t>i Have conducted a search and this is listed on your site as being in Callendar Scotland its actually near there in a small hamlet called Brig O Turk</t>
  </si>
  <si>
    <t>http://www.byreinn.co.uk/</t>
  </si>
  <si>
    <t>Brig O' Turk, Stirling, Scotland</t>
  </si>
  <si>
    <t>The Byre Inn</t>
  </si>
  <si>
    <t>http://www.tripadvisor.in/Restaurant_Review-g191266-d3314761-Reviews-The_Byre_Inn-Stirling_Scotland.html</t>
  </si>
  <si>
    <t>3314761</t>
  </si>
  <si>
    <t>cc3950143a5c657d8b84a9ce4df23b33</t>
  </si>
  <si>
    <t>01382 522565</t>
  </si>
  <si>
    <t>98 Gray St, Dundee DD5 2DN, Scotland</t>
  </si>
  <si>
    <t>Wee Gulli</t>
  </si>
  <si>
    <t>http://www.tripadvisor.in/Restaurant_Review-g186518-d4924308-Reviews-Wee_Gulli-Dundee_Scotland.html</t>
  </si>
  <si>
    <t>4924308</t>
  </si>
  <si>
    <t>71036633fbe3e590bd550cf29038af19</t>
  </si>
  <si>
    <t>http://hungryhouse.co.uk/perfect-pizza-base/offline</t>
  </si>
  <si>
    <t>HG1 3EY</t>
  </si>
  <si>
    <t>237 Skipton Road, London HG1 3EY, England</t>
  </si>
  <si>
    <t>Perfect Pizza Base, Harrogate</t>
  </si>
  <si>
    <t>http://www.tripadvisor.in/Restaurant_Review-g186338-d5816818-Reviews-Perfect_Pizza_Base_Harrogate-London_England.html</t>
  </si>
  <si>
    <t>5816818</t>
  </si>
  <si>
    <t>415e087a85c25e9010906bde3da91c59</t>
  </si>
  <si>
    <t>13 of 157</t>
  </si>
  <si>
    <t>http://PIER22ONLINE.CO.UK</t>
  </si>
  <si>
    <t>01642 608604</t>
  </si>
  <si>
    <t>Thornaby Place Thornaby, Stockton-on-Tees TS176BN, England</t>
  </si>
  <si>
    <t>Pier 22 Cafe</t>
  </si>
  <si>
    <t>http://www.tripadvisor.in/Restaurant_Review-g186380-d5416524-Reviews-Pier_22_Cafe-Stockton_on_Tees_England.html</t>
  </si>
  <si>
    <t>5416524</t>
  </si>
  <si>
    <t>b169042784d070506dd1df267f4f661c</t>
  </si>
  <si>
    <t>0131 624 6633</t>
  </si>
  <si>
    <t>103 Hanover Street, Edinburgh EH2 1DJ, Scotland</t>
  </si>
  <si>
    <t>P.O.S.H Pauls Original Sandwich House</t>
  </si>
  <si>
    <t>http://www.tripadvisor.in/Restaurant_Review-g186525-d5795564-Reviews-P_O_S_H_Pauls_Original_Sandwich_House-Edinburgh_Scotland.html</t>
  </si>
  <si>
    <t>5795564</t>
  </si>
  <si>
    <t>c3f2c9e2aed8d67782f7ec5518cca068</t>
  </si>
  <si>
    <t>http://hungryhouse.co.uk/takeaways/fulham-parsons-green-sw6?q=new-sushi%2Fmenu</t>
  </si>
  <si>
    <t>2088038585</t>
  </si>
  <si>
    <t>5A Kendal Parade, London N18 1ND, England</t>
  </si>
  <si>
    <t>New Sushi, Enfield</t>
  </si>
  <si>
    <t>http://www.tripadvisor.in/Restaurant_Review-g186338-d5814459-Reviews-New_Sushi_Enfield-London_England.html</t>
  </si>
  <si>
    <t>5814459</t>
  </si>
  <si>
    <t>f644a6ea9115d73d9358f25fdeed07a1</t>
  </si>
  <si>
    <t>1,439 of 1,826</t>
  </si>
  <si>
    <t>38 Elm Row, Edinburgh EH7 4AH, Scotland</t>
  </si>
  <si>
    <t>No 1 Chinese</t>
  </si>
  <si>
    <t>http://www.tripadvisor.in/Restaurant_Review-g186525-d4274418-Reviews-No_1_Chinese-Edinburgh_Scotland.html</t>
  </si>
  <si>
    <t>4274418</t>
  </si>
  <si>
    <t>4f182766d37e26ab4f28fefa119385a1</t>
  </si>
  <si>
    <t>020 7474 3389</t>
  </si>
  <si>
    <t>330 Barking Rd, London E13 8HL, England</t>
  </si>
  <si>
    <t>B J's Pie And Mash Shop</t>
  </si>
  <si>
    <t>http://www.tripadvisor.in/Restaurant_Review-g186338-d5220189-Reviews-B_J_s_Pie_And_Mash_Shop-London_England.html</t>
  </si>
  <si>
    <t>5220189</t>
  </si>
  <si>
    <t>e04194f627a7105f3dd5510e6ffddced</t>
  </si>
  <si>
    <t>12,165 of 16,892</t>
  </si>
  <si>
    <t>http://www.restaurantuvrany.co.uk</t>
  </si>
  <si>
    <t>+447738876341</t>
  </si>
  <si>
    <t>88 Walm Lane, Willesden green, London NW2 4QY, England</t>
  </si>
  <si>
    <t>Restaurant U Vrany</t>
  </si>
  <si>
    <t>http://www.tripadvisor.in/Restaurant_Review-g186338-d5814452-Reviews-Restaurant_U_Vrany-London_England.html</t>
  </si>
  <si>
    <t>5814452</t>
  </si>
  <si>
    <t>e4d7eb37188328b97158f9080ebb8099</t>
  </si>
  <si>
    <t>http://251chelsea.co.uk/251/home.html</t>
  </si>
  <si>
    <t>02033690251</t>
  </si>
  <si>
    <t>251 Kings Road, London SW3 5EL, England</t>
  </si>
  <si>
    <t>Daruma Chelsea</t>
  </si>
  <si>
    <t>http://www.tripadvisor.in/Restaurant_Review-g186338-d5892052-Reviews-Daruma_Chelsea-London_England.html</t>
  </si>
  <si>
    <t>5892052</t>
  </si>
  <si>
    <t>105c4c6832aa0337e3e7a477e4d6df63</t>
  </si>
  <si>
    <t>29 of 1,826</t>
  </si>
  <si>
    <t>Recommended in the esteemed Michelin Guide, Bia Bistrot offers a cosy bistro setting and timeless British cuisine. Chefs Roisin &amp; Matthias Llorente boast culinary expertise honed across the world, including stints at Gordon Ramsay New York.Championing an ethos of fresh, seasonal and homemade produce, the Bia Bistrot menu showcases a stunning selection of refined flavours. Blending hearty Scottish influences and timeless French refinement, sumptuous dishes include Highland venison carpaccio and red cabbage salad or a succulent cut of Orkney sirloin steak with pepper sauce.A boutique-style wine list features a selective range of bottles, as well as locally brewed ciders and beers, and rare Scottish whiskies. Delicious desserts at Bia Bistro Edinburgh include a refreshing lemon posset with strawberries and proper Scottish shortbread, or a rich gooey chocolate cake.A bright yet cosy dining room features cutesy church pews, creaky exposed floorboards and plush caramel leather. Bia Bistrot is an 8-minute drive from Haymarket Rail Station</t>
  </si>
  <si>
    <t>http://www.biabistrot.co.uk/</t>
  </si>
  <si>
    <t>info@biabistrot.co.uk</t>
  </si>
  <si>
    <t>0131 452 8453</t>
  </si>
  <si>
    <t>19 Colinton Rd, Edinburgh EH10 5DP , Scotland</t>
  </si>
  <si>
    <t>Bia Bistrot</t>
  </si>
  <si>
    <t>http://www.tripadvisor.in/Restaurant_Review-g186525-d1928310-Reviews-Bia_Bistrot-Edinburgh_Scotland.html</t>
  </si>
  <si>
    <t>1928310</t>
  </si>
  <si>
    <t>735c84c5dbd509395e54108c116d9dbd</t>
  </si>
  <si>
    <t>640 of 1,826</t>
  </si>
  <si>
    <t>Café, Soups, Sandwiches</t>
  </si>
  <si>
    <t>FYUL Breadstreet, 22 Bread Street, Edinburgh EH3 9AF, Scotland</t>
  </si>
  <si>
    <t>Fyul</t>
  </si>
  <si>
    <t>http://www.tripadvisor.in/Restaurant_Review-g186525-d5420369-Reviews-Fyul-Edinburgh_Scotland.html</t>
  </si>
  <si>
    <t>5420369</t>
  </si>
  <si>
    <t>806ca28013d4bcdba0b98ecf31efcf79</t>
  </si>
  <si>
    <t>86 of 271</t>
  </si>
  <si>
    <t>6  - 22 </t>
  </si>
  <si>
    <t>Mediterranean, Bar, Pizza &amp; Pasta, Wine Bar</t>
  </si>
  <si>
    <t>At The West House, we strive to create an environment that everyone can enjoy. We're dedicated to being the finest establishment around, we aren't a restaurant, we simply serve excellent food, washed down by stunning cocktails and beautiful wines.</t>
  </si>
  <si>
    <t>http://www.thewesthouse.co.uk</t>
  </si>
  <si>
    <t>info@thewesthouse.co.uk</t>
  </si>
  <si>
    <t>01382 525 205</t>
  </si>
  <si>
    <t>2 West Port | DD1 5EP, Dundee DD1 5EP, Scotland</t>
  </si>
  <si>
    <t>The West House</t>
  </si>
  <si>
    <t>http://www.tripadvisor.in/Restaurant_Review-g186518-d3225031-Reviews-The_West_House-Dundee_Scotland.html</t>
  </si>
  <si>
    <t>3225031</t>
  </si>
  <si>
    <t>b345e5bafc8970b25449ae043eb777d4</t>
  </si>
  <si>
    <t>Breakfast/Brunch, Delivery</t>
  </si>
  <si>
    <t>83 of 1,722</t>
  </si>
  <si>
    <t>http://www.thelittlecafe.co.uk</t>
  </si>
  <si>
    <t>0141 337 2068</t>
  </si>
  <si>
    <t>1357 Argyle St, Glasgow G3 8AF, Scotland</t>
  </si>
  <si>
    <t>Little Cafe</t>
  </si>
  <si>
    <t>http://www.tripadvisor.in/Restaurant_Review-g186534-d1725553-Reviews-Little_Cafe-Glasgow_Scotland.html</t>
  </si>
  <si>
    <t>1725553</t>
  </si>
  <si>
    <t>d577e72889823eee68a602256f2ded35</t>
  </si>
  <si>
    <t>02077346391</t>
  </si>
  <si>
    <t>10 Little Newport Street, London WC2H 7JJ, England</t>
  </si>
  <si>
    <t>Up Tea</t>
  </si>
  <si>
    <t>http://www.tripadvisor.in/Restaurant_Review-g186338-d5448195-Reviews-Up_Tea-London_England.html</t>
  </si>
  <si>
    <t>5448195</t>
  </si>
  <si>
    <t>51af2f6447ced845555ee6c5ebe08e90</t>
  </si>
  <si>
    <t>0141 944 2229</t>
  </si>
  <si>
    <t>16 Drumchapel Rd, Glasgow G15 6QE, Scotland</t>
  </si>
  <si>
    <t>Amber Takeaway</t>
  </si>
  <si>
    <t>http://www.tripadvisor.in/Restaurant_Review-g186534-d5425858-Reviews-Amber_Takeaway-Glasgow_Scotland.html</t>
  </si>
  <si>
    <t>5425858</t>
  </si>
  <si>
    <t>d23360b6e6bca95c8e6ed71365918a36</t>
  </si>
  <si>
    <t>07896 901411</t>
  </si>
  <si>
    <t>81 Kentish Town Rd, London NW1 8NY, England</t>
  </si>
  <si>
    <t>Xeebta Liido Restaurant</t>
  </si>
  <si>
    <t>http://www.tripadvisor.in/Restaurant_Review-g186338-d5122735-Reviews-Xeebta_Liido_Restaurant-London_England.html</t>
  </si>
  <si>
    <t>5122735</t>
  </si>
  <si>
    <t>b79a04620c37413866943770c3f1f57e</t>
  </si>
  <si>
    <t>10,311 of 16,892</t>
  </si>
  <si>
    <t>http://birthdaysdalston.com/</t>
  </si>
  <si>
    <t>020 7923 1680</t>
  </si>
  <si>
    <t>33-35 Stoke Newington Road, London N16 8BJ, England</t>
  </si>
  <si>
    <t>Psychic Burger</t>
  </si>
  <si>
    <t>http://www.tripadvisor.in/Restaurant_Review-g186338-d5433432-Reviews-Psychic_Burger-London_England.html</t>
  </si>
  <si>
    <t>5433432</t>
  </si>
  <si>
    <t>b91be727c5316c841368241e3c5b6662</t>
  </si>
  <si>
    <t>http://www.eat-hot.co.uk/menu-yongxiang.aspx</t>
  </si>
  <si>
    <t>0 20 7732 8853</t>
  </si>
  <si>
    <t>7 St. Norbert Rd, London SE4 2EY, England</t>
  </si>
  <si>
    <t>Yong Xiang</t>
  </si>
  <si>
    <t>http://www.tripadvisor.in/Restaurant_Review-g186338-d4919320-Reviews-Yong_Xiang-London_England.html</t>
  </si>
  <si>
    <t>4919320</t>
  </si>
  <si>
    <t>85fba89f4b8938092626d30e77c050d5</t>
  </si>
  <si>
    <t>6 June 2014</t>
  </si>
  <si>
    <t>90 of 363</t>
  </si>
  <si>
    <t>http://www.thewillowtreepalnackie.co.uk/home</t>
  </si>
  <si>
    <t>willowtreepalnackie@gmail.com</t>
  </si>
  <si>
    <t>07766 814401</t>
  </si>
  <si>
    <t>Glen Road | Palnackie, Castle Douglas, DG7 1PH, Scotland</t>
  </si>
  <si>
    <t>The Willow Tree</t>
  </si>
  <si>
    <t>http://www.tripadvisor.in/Restaurant_Review-g186512-d2093969-Reviews-The_Willow_Tree-Dumfries_and_Galloway_Scotland.html</t>
  </si>
  <si>
    <t>2093969</t>
  </si>
  <si>
    <t>1cf43751a36e0e4749d2d38f2a5cad9b</t>
  </si>
  <si>
    <t>020 8987 9008</t>
  </si>
  <si>
    <t>440 Chiswick High Rd, London W4 5TT, England</t>
  </si>
  <si>
    <t>Sandwich Box</t>
  </si>
  <si>
    <t>http://www.tripadvisor.in/Restaurant_Review-g186338-d5122950-Reviews-Sandwich_Box-London_England.html</t>
  </si>
  <si>
    <t>5122950</t>
  </si>
  <si>
    <t>780ef86eb12353a2fba7b3775f358534</t>
  </si>
  <si>
    <t>31 May 2014</t>
  </si>
  <si>
    <t>1,089 of 1,826</t>
  </si>
  <si>
    <t>29  - 100 </t>
  </si>
  <si>
    <t>a delightful, neighbourhood bistro with a friendly, relaxed atmosphere and a well-edited, concise menu of modern Scottish dishes. Our chef Karen MacKay uses fresh, seasonal and organic ingredients wherever possible, and has come up with some great taste combinations. Alongside our hotel guests, we entertain local Edinburgh residents at the restaurant all the time, particularly if there is a special occasion to celebrate. Diners can choose between set two- and three-course menus, the a la carte menu, and the gourmet, seven-course tasting menu, for a real treat.</t>
  </si>
  <si>
    <t>http://www.channings.co.uk</t>
  </si>
  <si>
    <t>food@channings.co.uk</t>
  </si>
  <si>
    <t>Stockbridge</t>
  </si>
  <si>
    <t>0131 315 2226</t>
  </si>
  <si>
    <t>15 South Learmonth Gardens, Edinburgh, Scotland</t>
  </si>
  <si>
    <t>Channings Restaurant</t>
  </si>
  <si>
    <t>http://www.tripadvisor.in/Restaurant_Review-g186525-d2556311-Reviews-Channings_Restaurant-Edinburgh_Scotland.html</t>
  </si>
  <si>
    <t>2556311</t>
  </si>
  <si>
    <t>de2e95b099b1d07f8204d43fd5fd40c6</t>
  </si>
  <si>
    <t>Delivery, Buffet</t>
  </si>
  <si>
    <t>19 May 2014</t>
  </si>
  <si>
    <t>1,399 of 1,826</t>
  </si>
  <si>
    <t>It's a newly open Indian restaurant in Heart of leith walk with sitting upto 60 people ground floor and basement highly recommendation by chef to come in once and try our Indian style fresh food. Thanx</t>
  </si>
  <si>
    <t>http://chaskaedinburgh.com/</t>
  </si>
  <si>
    <t>sekhonsarpanch@yahoo.co.in</t>
  </si>
  <si>
    <t>+44 131 555 6927</t>
  </si>
  <si>
    <t>1 Albert Place | Leith Walk, Edinburgh Eh7 5hn, Scotland</t>
  </si>
  <si>
    <t>Chaska Taste of India</t>
  </si>
  <si>
    <t>http://www.tripadvisor.in/Restaurant_Review-g186525-d6408058-Reviews-Chaska_Taste_of_India-Edinburgh_Scotland.html</t>
  </si>
  <si>
    <t>6408058</t>
  </si>
  <si>
    <t>1c9595e06cbf97982ca1ad84b2576550</t>
  </si>
  <si>
    <t>10,174 of 16,892</t>
  </si>
  <si>
    <t>020 7739 8600</t>
  </si>
  <si>
    <t>2 Kingsland Rd, London E2 8DA, England</t>
  </si>
  <si>
    <t>Kebab Zero</t>
  </si>
  <si>
    <t>http://www.tripadvisor.in/Restaurant_Review-g186338-d5122778-Reviews-Kebab_Zero-London_England.html</t>
  </si>
  <si>
    <t>5122778</t>
  </si>
  <si>
    <t>7bbcab500d5a7807cc00daa23a31e69c</t>
  </si>
  <si>
    <t>- 2 Feb 2014</t>
  </si>
  <si>
    <t>5,543 of 16,892</t>
  </si>
  <si>
    <t>http://www.oa-comtam.co.uk</t>
  </si>
  <si>
    <t>02077005976</t>
  </si>
  <si>
    <t>256 Holloway Road, London N7 6NE, England</t>
  </si>
  <si>
    <t>OA Comtam</t>
  </si>
  <si>
    <t>http://www.tripadvisor.in/Restaurant_Review-g186338-d5433394-Reviews-OA_Comtam-London_England.html</t>
  </si>
  <si>
    <t>5433394</t>
  </si>
  <si>
    <t>6f0176ae55fbd97369002ffec91ee8fb</t>
  </si>
  <si>
    <t>132 of 1,181</t>
  </si>
  <si>
    <t>(020) 8902 4706</t>
  </si>
  <si>
    <t>Sundarban Tandoori</t>
  </si>
  <si>
    <t>http://www.tripadvisor.in/Restaurant_Review-g191259-d2531261-Reviews-Sundarban_Tandoori-Middlesex_England.html</t>
  </si>
  <si>
    <t>2531261</t>
  </si>
  <si>
    <t>bed65e142a39e8c6a5ef08dfa907ed98</t>
  </si>
  <si>
    <t>0208 311 5121</t>
  </si>
  <si>
    <t>5 Gilbert Road, Belvedere, London DA17 5DB, England</t>
  </si>
  <si>
    <t>Double Dragon Takeaway</t>
  </si>
  <si>
    <t>http://www.tripadvisor.in/Restaurant_Review-g186338-d5816571-Reviews-Double_Dragon_Takeaway-London_England.html</t>
  </si>
  <si>
    <t>5816571</t>
  </si>
  <si>
    <t>915357869301a65caf66e3eb9ff628ff</t>
  </si>
  <si>
    <t>http://lauberge-de-lest.co.uk</t>
  </si>
  <si>
    <t>020 8348 3388</t>
  </si>
  <si>
    <t>21 Turnpike Lane, London N8 0EP, England</t>
  </si>
  <si>
    <t>L'Auberge De L'Est</t>
  </si>
  <si>
    <t>http://www.tripadvisor.in/Restaurant_Review-g186338-d5778748-Reviews-L_Auberge_De_L_Est-London_England.html</t>
  </si>
  <si>
    <t>5778748</t>
  </si>
  <si>
    <t>8e7205fd840771cd8493b80cf8f8a9aa</t>
  </si>
  <si>
    <t>8,707 of 16,892</t>
  </si>
  <si>
    <t>http://www.faucetinn.com/comptons/</t>
  </si>
  <si>
    <t>020 3238 0163</t>
  </si>
  <si>
    <t>53 Old Compton St., London W1D 6HN, England</t>
  </si>
  <si>
    <t>Comptons Of Soho</t>
  </si>
  <si>
    <t>http://www.tripadvisor.in/Restaurant_Review-g186338-d5770082-Reviews-Comptons_Of_Soho-London_England.html</t>
  </si>
  <si>
    <t>5770082</t>
  </si>
  <si>
    <t>24033512fc29a54ab16a1b43e6e85bb0</t>
  </si>
  <si>
    <t>http://www.wimbledonpizza.co.uk</t>
  </si>
  <si>
    <t>164 Wimbledon Broadway, London SW19 1RX, England</t>
  </si>
  <si>
    <t>Wimbledon Pizza</t>
  </si>
  <si>
    <t>http://www.tripadvisor.in/Restaurant_Review-g186338-d5244286-Reviews-Wimbledon_Pizza-London_England.html</t>
  </si>
  <si>
    <t>5244286</t>
  </si>
  <si>
    <t>326980eebe2c5dc982ef0468ffe6ea7b</t>
  </si>
  <si>
    <t>Breakfast/Brunch, Lunch Spot, Dinner, Reservations, Buffet, After-hours</t>
  </si>
  <si>
    <t>88 of 271</t>
  </si>
  <si>
    <t>Buffet restaurant. Food is good and efficient service with a smile. Prices very reasonable.</t>
  </si>
  <si>
    <t>Child-friendly, Groups, Cheap Eats</t>
  </si>
  <si>
    <t>http://www.cityharbourbuffet.com/</t>
  </si>
  <si>
    <t>44 1382 228891</t>
  </si>
  <si>
    <t>Camperdown Street | Unit 3-4 City Quay, Dundee DD1, Scotland</t>
  </si>
  <si>
    <t>The City Harbour Chinese Buffett Restaurant</t>
  </si>
  <si>
    <t>http://www.tripadvisor.in/Restaurant_Review-g186518-d1486340-Reviews-The_City_Harbour_Chinese_Buffett_Restaurant-Dundee_Scotland.html</t>
  </si>
  <si>
    <t>1486340</t>
  </si>
  <si>
    <t>2af6af75f4231e5fa2abade1e5036d7d</t>
  </si>
  <si>
    <t>+447946025493</t>
  </si>
  <si>
    <t>Church Lane, London nw9 8ua, England</t>
  </si>
  <si>
    <t>Khaima Shisha Lounge</t>
  </si>
  <si>
    <t>http://www.tripadvisor.in/Restaurant_Review-g186338-d5439416-Reviews-Khaima_Shisha_Lounge-London_England.html</t>
  </si>
  <si>
    <t>5439416</t>
  </si>
  <si>
    <t>824cf9551c9c9d9a383c45300c2b6420</t>
  </si>
  <si>
    <t>- 17 Mar 2014</t>
  </si>
  <si>
    <t>1,018 of 1,722</t>
  </si>
  <si>
    <t>512 St Vincent Street, Glasgow, Scotland</t>
  </si>
  <si>
    <t>Riccardos</t>
  </si>
  <si>
    <t>http://www.tripadvisor.in/Restaurant_Review-g186534-d4784071-Reviews-Riccardos-Glasgow_Scotland.html</t>
  </si>
  <si>
    <t>4784071</t>
  </si>
  <si>
    <t>aa4890f851891d21e6e851f2535ea9dc</t>
  </si>
  <si>
    <t>http://take-a-way.co.uk/menu/2136/dial-a-pizza-streatham/</t>
  </si>
  <si>
    <t>0 20 8769 1717</t>
  </si>
  <si>
    <t>268 Mitcham Lane, London SW16 6NU, England</t>
  </si>
  <si>
    <t>Dial A Pizza</t>
  </si>
  <si>
    <t>http://www.tripadvisor.in/Restaurant_Review-g186338-d5122095-Reviews-Dial_A_Pizza-London_England.html</t>
  </si>
  <si>
    <t>5122095</t>
  </si>
  <si>
    <t>429d52ee257f8716fe7832ec646b5ba5</t>
  </si>
  <si>
    <t>8,969 of 16,892</t>
  </si>
  <si>
    <t>020 7262 5218</t>
  </si>
  <si>
    <t>84 Edgware Rd, London W2 2EA, England</t>
  </si>
  <si>
    <t>Palms Palace</t>
  </si>
  <si>
    <t>http://www.tripadvisor.in/Restaurant_Review-g186338-d5122185-Reviews-Palms_Palace-London_England.html</t>
  </si>
  <si>
    <t>5122185</t>
  </si>
  <si>
    <t>3ce94a4d6940d7647575d65c9fae5d47</t>
  </si>
  <si>
    <t>020 8852 5952</t>
  </si>
  <si>
    <t>217 Lewisham High St, London SE13 6LY, England</t>
  </si>
  <si>
    <t>http://www.tripadvisor.in/Restaurant_Review-g186338-d5243353-Reviews-Kfc-London_England.html</t>
  </si>
  <si>
    <t>5243353</t>
  </si>
  <si>
    <t>25123ac51407a0cef6e73440163b6694</t>
  </si>
  <si>
    <t>02077399609</t>
  </si>
  <si>
    <t>489 Cambridge Heath Rd, London E2 9BU, England</t>
  </si>
  <si>
    <t>Silver Star</t>
  </si>
  <si>
    <t>http://www.tripadvisor.in/Restaurant_Review-g186338-d5122034-Reviews-Silver_Star-London_England.html</t>
  </si>
  <si>
    <t>5122034</t>
  </si>
  <si>
    <t>441919c15067a5348ddfd2d10fb306e1</t>
  </si>
  <si>
    <t>020885 14 121</t>
  </si>
  <si>
    <t>196 Court Road, London SE9 4EW, England</t>
  </si>
  <si>
    <t>Fish Inn at the Old Bank</t>
  </si>
  <si>
    <t>http://www.tripadvisor.in/Restaurant_Review-g186338-d5817189-Reviews-Fish_Inn_at_the_Old_Bank-London_England.html</t>
  </si>
  <si>
    <t>5817189</t>
  </si>
  <si>
    <t>9e1b30b9a3d547f91fe6090570b9f806</t>
  </si>
  <si>
    <t>649 of 1,826</t>
  </si>
  <si>
    <t>7a Castle Street, Edinburgh, Scotland</t>
  </si>
  <si>
    <t>Castello</t>
  </si>
  <si>
    <t>http://www.tripadvisor.in/Restaurant_Review-g186525-d3912352-Reviews-Castello-Edinburgh_Scotland.html</t>
  </si>
  <si>
    <t>3912352</t>
  </si>
  <si>
    <t>98863c162e951478ad36a802e93e1127</t>
  </si>
  <si>
    <t>02085695893</t>
  </si>
  <si>
    <t>41-43 High Street, London TW3 1RH, England</t>
  </si>
  <si>
    <t>The Grill Lahore</t>
  </si>
  <si>
    <t>http://www.tripadvisor.in/Restaurant_Review-g186338-d5816736-Reviews-The_Grill_Lahore-London_England.html</t>
  </si>
  <si>
    <t>5816736</t>
  </si>
  <si>
    <t>efda509df6b65413abf8fd957d2c5f7e</t>
  </si>
  <si>
    <t>- 25 Jan 2014</t>
  </si>
  <si>
    <t>12,629 of 16,892</t>
  </si>
  <si>
    <t>http://www.italianpizzaconnection.com/</t>
  </si>
  <si>
    <t>020 7385 3911</t>
  </si>
  <si>
    <t>2 Rainville Rd, London W6 9HA, England</t>
  </si>
  <si>
    <t>Italian Pizza Connection</t>
  </si>
  <si>
    <t>http://www.tripadvisor.in/Restaurant_Review-g186338-d5768815-Reviews-Italian_Pizza_Connection-London_England.html</t>
  </si>
  <si>
    <t>5768815</t>
  </si>
  <si>
    <t>ff791f2f35d4e3a9675f6923a375e9fd</t>
  </si>
  <si>
    <t>http://www.thesizzlingscot.com</t>
  </si>
  <si>
    <t>0131 226 6990</t>
  </si>
  <si>
    <t>109 Hanover St, Edinburgh EH2 1DJ, Scotland</t>
  </si>
  <si>
    <t>The Sizzling Scot</t>
  </si>
  <si>
    <t>http://www.tripadvisor.in/Restaurant_Review-g186525-d5795552-Reviews-The_Sizzling_Scot-Edinburgh_Scotland.html</t>
  </si>
  <si>
    <t>5795552</t>
  </si>
  <si>
    <t>1034c765d48cea945102330243224f86</t>
  </si>
  <si>
    <t>020 7625 1027</t>
  </si>
  <si>
    <t>171 Kilburn High Rd, London NW6 7HY, England</t>
  </si>
  <si>
    <t>http://www.tripadvisor.in/Restaurant_Review-g186338-d5122228-Reviews-Subway-London_England.html</t>
  </si>
  <si>
    <t>5122228</t>
  </si>
  <si>
    <t>29350bfcdb743acbd7a9c188baf77168</t>
  </si>
  <si>
    <t>47 of 271</t>
  </si>
  <si>
    <t>20  - 170 </t>
  </si>
  <si>
    <t>This modern seafood restaurant is situated in one of the original sheds on the Dundee dock. So as not to disappoint, we do not have a sea view as modern buildings now occupy the water front location. The restaurant is owned and run by husband and wife team Steve and Alison Hyatt. On offer is an international style menu show-casing a blend of flavours and textures from around the world with the great produce of Scotland. We have a special offer menu available at lunch and pre-theatre £11.50 for 1 course, £15 for 2 and £18.50 for all 3 to compliment our a la carte menu which you can enjoy lunch or dinner. Children of 8 years and above are welcome.</t>
  </si>
  <si>
    <t>http://www.thebluemarlin.co.uk</t>
  </si>
  <si>
    <t>info@thebluemarlin.co.uk</t>
  </si>
  <si>
    <t>+44 1382 534001</t>
  </si>
  <si>
    <t>6b Camperdown Street | City Quay, Dundee DD1 3JA, Scotland</t>
  </si>
  <si>
    <t>The Blue Marlin</t>
  </si>
  <si>
    <t>http://www.tripadvisor.in/Restaurant_Review-g186518-d794787-Reviews-The_Blue_Marlin-Dundee_Scotland.html</t>
  </si>
  <si>
    <t>794787</t>
  </si>
  <si>
    <t>46987a2ddb6626ff5b85a974e21cb79e</t>
  </si>
  <si>
    <t>1,519 of 1,826</t>
  </si>
  <si>
    <t>Water Lane,West Runton,, Edinburgh, Scotland</t>
  </si>
  <si>
    <t>The Pepper Pot,Water Lane,West Runton,Cromer,Norfolk</t>
  </si>
  <si>
    <t>http://www.tripadvisor.in/Restaurant_Review-g186525-d5267278-Reviews-The_Pepper_Pot_Water_Lane_West_Runton_Cromer_Norfolk-Edinburgh_Scotland.html</t>
  </si>
  <si>
    <t>5267278</t>
  </si>
  <si>
    <t>6b3effa72300e83ae869dc665af187f3</t>
  </si>
  <si>
    <t>http://www.detourbaristas.co.uk</t>
  </si>
  <si>
    <t>020 7565 0925</t>
  </si>
  <si>
    <t>238 Old Brompton Road, London SW5 0DE, England</t>
  </si>
  <si>
    <t>Detour Baristas</t>
  </si>
  <si>
    <t>http://www.tripadvisor.in/Restaurant_Review-g186338-d5433290-Reviews-Detour_Baristas-London_England.html</t>
  </si>
  <si>
    <t>5433290</t>
  </si>
  <si>
    <t>7cbc4e81a36606b6e28028f8f2ca5494</t>
  </si>
  <si>
    <t>20 Belmont Circle, London HA3 8RF, England</t>
  </si>
  <si>
    <t>Fancy Chicken 'N' Pizza</t>
  </si>
  <si>
    <t>http://www.tripadvisor.in/Restaurant_Review-g186338-d5817732-Reviews-Fancy_Chicken_N_Pizza-London_England.html</t>
  </si>
  <si>
    <t>5817732</t>
  </si>
  <si>
    <t>ef42c3c332598f45be169472f3201ba9</t>
  </si>
  <si>
    <t>020 8556 9602</t>
  </si>
  <si>
    <t>579 High Road Leytonstone, London E11 4PB, England</t>
  </si>
  <si>
    <t>Amurg</t>
  </si>
  <si>
    <t>http://www.tripadvisor.in/Restaurant_Review-g186338-d5616131-Reviews-Amurg-London_England.html</t>
  </si>
  <si>
    <t>5616131</t>
  </si>
  <si>
    <t>2af153467d42e9082f6e1df451c2dcc2</t>
  </si>
  <si>
    <t>392 of 1,722</t>
  </si>
  <si>
    <t>At Zizzi we like to do things a little differently. We don’t do over-complicated recipes or scrimpy portion sizes. We’re all about the well-chosen ingredients, simply put together to make exceptional Italian food.Located down a side street our West End Zizzi is the perfect place to stop off after visiting the Kelvin Grove Museum or the stunning Glasgow Botanic Gardens. Our Zizzi in Glasgow's West End started as a 'Blank Canvas' and, after one night of live art; the walls are now covered with the designs of talented artists from Glasgow School of Art and Edinburgh College of Art.Dine al fresco with an outdoor dining area for sunny weather.</t>
  </si>
  <si>
    <t>http://www.zizzi.co.uk/venue/index/glasgow-west-end</t>
  </si>
  <si>
    <t>glasgow2@zizzi.co.uk</t>
  </si>
  <si>
    <t>0141 334 8258</t>
  </si>
  <si>
    <t>8 Creswell Lane, Glasgow G12 8AA, Scotland</t>
  </si>
  <si>
    <t>Zizzi - Glasgow West End</t>
  </si>
  <si>
    <t>http://www.tripadvisor.in/Restaurant_Review-g186534-d2005461-Reviews-Zizzi_Glasgow_West_End-Glasgow_Scotland.html</t>
  </si>
  <si>
    <t>2005461</t>
  </si>
  <si>
    <t>1dba0e3bcac5cce8e825c1d322b59662</t>
  </si>
  <si>
    <t>675 of 1,722</t>
  </si>
  <si>
    <t>0141 647 5155</t>
  </si>
  <si>
    <t>33 Queen Street | Rutherglen, Glasgow G73 1JP, Scotland</t>
  </si>
  <si>
    <t>Doctor Gorman's</t>
  </si>
  <si>
    <t>http://www.tripadvisor.in/Restaurant_Review-g186534-d3585571-Reviews-Doctor_Gorman_s-Glasgow_Scotland.html</t>
  </si>
  <si>
    <t>3585571</t>
  </si>
  <si>
    <t>2556a4925c07ebb2dc73d29b3b40d0fa</t>
  </si>
  <si>
    <t>7,997 of 16,892</t>
  </si>
  <si>
    <t>20 Caledonian rd, London, England</t>
  </si>
  <si>
    <t>Coffee to Go</t>
  </si>
  <si>
    <t>http://www.tripadvisor.in/Restaurant_Review-g186338-d5888629-Reviews-Coffee_to_Go-London_England.html</t>
  </si>
  <si>
    <t>5888629</t>
  </si>
  <si>
    <t>6a13d343d04ba85e8236f3b2162aa7eb</t>
  </si>
  <si>
    <t>19 September 2013</t>
  </si>
  <si>
    <t>681 of 809</t>
  </si>
  <si>
    <t>http://www.scotskitchen.com</t>
  </si>
  <si>
    <t>01320 366361</t>
  </si>
  <si>
    <t>Main Street | Fort Augustus, PH324DD, Scotland</t>
  </si>
  <si>
    <t>Scots Kitchen</t>
  </si>
  <si>
    <t>http://www.tripadvisor.in/Restaurant_Review-g186535-d2192412-Reviews-Scots_Kitchen-Scottish_Highlands_Scotland.html</t>
  </si>
  <si>
    <t>2192412</t>
  </si>
  <si>
    <t>cca82dd4a5511a07e9469720978dacd1</t>
  </si>
  <si>
    <t>http://www.bajacalifornia.co.uk</t>
  </si>
  <si>
    <t>07943438425</t>
  </si>
  <si>
    <t>Brent Cross Shopping Centre, London NW4 3FP, England</t>
  </si>
  <si>
    <t>Baja California Taco Shack</t>
  </si>
  <si>
    <t>http://www.tripadvisor.in/Restaurant_Review-g186338-d5817048-Reviews-Baja_California_Taco_Shack-London_England.html</t>
  </si>
  <si>
    <t>5817048</t>
  </si>
  <si>
    <t>4a211e6f2c293d702911c48c17b62d6f</t>
  </si>
  <si>
    <t>Breakfast/Brunch, Dinner</t>
  </si>
  <si>
    <t>341 of 1,826</t>
  </si>
  <si>
    <t>Delicatessen</t>
  </si>
  <si>
    <t>0131 4534894</t>
  </si>
  <si>
    <t>574 Lanark Road | Juniper Green, Edinburgh EH14 5EL, Scotland</t>
  </si>
  <si>
    <t>Wood's Deli</t>
  </si>
  <si>
    <t>http://www.tripadvisor.in/Restaurant_Review-g186525-d4046866-Reviews-Wood_s_Deli-Edinburgh_Scotland.html</t>
  </si>
  <si>
    <t>4046866</t>
  </si>
  <si>
    <t>58cbc3f3310a513a345fda3689af00c2</t>
  </si>
  <si>
    <t>75 of 159</t>
  </si>
  <si>
    <t>0  - 121 </t>
  </si>
  <si>
    <t>Child-friendly, Groups</t>
  </si>
  <si>
    <t>01786 446414</t>
  </si>
  <si>
    <t>Dumbarton Road, Stirling, Scotland</t>
  </si>
  <si>
    <t>Papa Joes</t>
  </si>
  <si>
    <t>http://www.tripadvisor.in/Restaurant_Review-g191266-d795492-Reviews-Papa_Joes-Stirling_Scotland.html</t>
  </si>
  <si>
    <t>795492</t>
  </si>
  <si>
    <t>d29f3b5a31f88c7735e8fa3f5ea2a65f</t>
  </si>
  <si>
    <t>http://www.caradell.co.uk/</t>
  </si>
  <si>
    <t>0207 405 2301</t>
  </si>
  <si>
    <t>58 Red Lion Street, London WC1R 4PD, England</t>
  </si>
  <si>
    <t>Caradell Delicatessen</t>
  </si>
  <si>
    <t>http://www.tripadvisor.in/Restaurant_Review-g186338-d5815934-Reviews-Caradell_Delicatessen-London_England.html</t>
  </si>
  <si>
    <t>5815934</t>
  </si>
  <si>
    <t>53ad4b3bb79c31c58d2b01b3d7c97197</t>
  </si>
  <si>
    <t>395 of 1,826</t>
  </si>
  <si>
    <t>7 Dundee Terrace, Edinburgh, Scotland</t>
  </si>
  <si>
    <t>Piatto Verde</t>
  </si>
  <si>
    <t>http://www.tripadvisor.in/Restaurant_Review-g186525-d1988562-Reviews-Piatto_Verde-Edinburgh_Scotland.html</t>
  </si>
  <si>
    <t>1988562</t>
  </si>
  <si>
    <t>e03a03fb66dfbdffef71cf0fe45e8cbe</t>
  </si>
  <si>
    <t>2,525 of 16,892</t>
  </si>
  <si>
    <t>http://www.ayasofyarest.com</t>
  </si>
  <si>
    <t>0208 698 8852</t>
  </si>
  <si>
    <t>195 Rushey Green | Catford, London SE6 4BD, England</t>
  </si>
  <si>
    <t>Ayasofya</t>
  </si>
  <si>
    <t>http://www.tripadvisor.in/Restaurant_Review-g186338-d6593732-Reviews-Ayasofya-London_England.html</t>
  </si>
  <si>
    <t>6593732</t>
  </si>
  <si>
    <t>c5e286dd6ecd1c2037850da808a42fdd</t>
  </si>
  <si>
    <t>27 of 271</t>
  </si>
  <si>
    <t>http://www.donmichele.co.uk/</t>
  </si>
  <si>
    <t>info@donmichele.co.uk</t>
  </si>
  <si>
    <t>00441382660600</t>
  </si>
  <si>
    <t>177-179 Perth Road, Dundee DD2 1AS, Scotland</t>
  </si>
  <si>
    <t>Don Michele</t>
  </si>
  <si>
    <t>http://www.tripadvisor.in/Restaurant_Review-g186518-d1188609-Reviews-Don_Michele-Dundee_Scotland.html</t>
  </si>
  <si>
    <t>1188609</t>
  </si>
  <si>
    <t>6b3e2d2f8bd847d43cfa8a26061cd44e</t>
  </si>
  <si>
    <t>- 25 May 2014</t>
  </si>
  <si>
    <t>836 of 1,722</t>
  </si>
  <si>
    <t>Bakery, Soups, Sandwiches</t>
  </si>
  <si>
    <t>514 Tollcross Road | Parkhead, Glasgow G31 4XX, Scotland</t>
  </si>
  <si>
    <t>Dougie's Kitchen</t>
  </si>
  <si>
    <t>http://www.tripadvisor.in/Restaurant_Review-g186534-d6678350-Reviews-Dougie_s_Kitchen-Glasgow_Scotland.html</t>
  </si>
  <si>
    <t>6678350</t>
  </si>
  <si>
    <t>851bf9910fcc6a24d8e5c64d99a77dd2</t>
  </si>
  <si>
    <t>Lunch Spot, Dinner, Reservations, Takeout, Delivery, Buffet, After-hours, Dessert</t>
  </si>
  <si>
    <t>97 of 271</t>
  </si>
  <si>
    <t>Indian, Thai, Bangladeshi</t>
  </si>
  <si>
    <t>http://www.dilse-restaurant.co.uk/</t>
  </si>
  <si>
    <t>01382 221501</t>
  </si>
  <si>
    <t>101 Perth Rd, Dundee DD1 4HZ, Scotland</t>
  </si>
  <si>
    <t>Dilse</t>
  </si>
  <si>
    <t>http://www.tripadvisor.in/Restaurant_Review-g186518-d3627002-Reviews-Dilse-Dundee_Scotland.html</t>
  </si>
  <si>
    <t>3627002</t>
  </si>
  <si>
    <t>20a8d7c310b3f1e75b379f94a8e336c2</t>
  </si>
  <si>
    <t>- 25 Aug 2013</t>
  </si>
  <si>
    <t>726 of 1,722</t>
  </si>
  <si>
    <t>Bath Street, Glasgow, Scotland</t>
  </si>
  <si>
    <t>Yiammas</t>
  </si>
  <si>
    <t>http://www.tripadvisor.in/Restaurant_Review-g186534-d3507209-Reviews-Yiammas-Glasgow_Scotland.html</t>
  </si>
  <si>
    <t>3507209</t>
  </si>
  <si>
    <t>f41c1992e8da57847bf0182a5ef74a39</t>
  </si>
  <si>
    <t>16 of 1,722</t>
  </si>
  <si>
    <t>0141 552 7411</t>
  </si>
  <si>
    <t>King Street, Glasgow g1 5qz, Scotland</t>
  </si>
  <si>
    <t>Trattoria Gia</t>
  </si>
  <si>
    <t>http://www.tripadvisor.in/Restaurant_Review-g186534-d1928070-Reviews-Trattoria_Gia-Glasgow_Scotland.html</t>
  </si>
  <si>
    <t>1928070</t>
  </si>
  <si>
    <t>ede92a720dd06a1450dc553fde874d53</t>
  </si>
  <si>
    <t>734 of 1,722</t>
  </si>
  <si>
    <t>Welcome to the Toby Carvery Hurlet. When it comes to roast dinners, we really know our stuff. Every day our chefs lay on a feast of tender, hand-carved meats with all the trimmings – including towering Yorkshire puds, golden roasties with all those lovely little crunchy bits, and plenty of freshly prepared veg, all crowned with proper gravy. So it's no wonder we're Glasgow’s favourite carvery restaurant. Drop by and you'll find lots more on offer, including cooked breakfasts and tasty specials.</t>
  </si>
  <si>
    <t>http://www.tobycarvery.co.uk/hurletglasgow/</t>
  </si>
  <si>
    <t>+44 141 876 1637</t>
  </si>
  <si>
    <t>2 Glasgow Road | East Renfreshire, Glasgow G53 7TH, Scotland</t>
  </si>
  <si>
    <t>Toby Carvery</t>
  </si>
  <si>
    <t>http://www.tripadvisor.in/Restaurant_Review-g186534-d1940526-Reviews-Toby_Carvery-Glasgow_Scotland.html</t>
  </si>
  <si>
    <t>1940526</t>
  </si>
  <si>
    <t>f4e97785b73c49cd057c9477847b42bb</t>
  </si>
  <si>
    <t>http://www.tastychickenandpizzasutton.co.uk/</t>
  </si>
  <si>
    <t>02086441561</t>
  </si>
  <si>
    <t>354 Sutton Common Road, London SM3 9PL, England</t>
  </si>
  <si>
    <t>Tasty Chicken &amp; Pizza</t>
  </si>
  <si>
    <t>http://www.tripadvisor.in/Restaurant_Review-g186338-d5817646-Reviews-Tasty_Chicken_Pizza-London_England.html</t>
  </si>
  <si>
    <t>5817646</t>
  </si>
  <si>
    <t>573440fb9822f5fe6a7babecf54f5097</t>
  </si>
  <si>
    <t>http://www.loadedsandwichbar.com</t>
  </si>
  <si>
    <t>0131 554 4104</t>
  </si>
  <si>
    <t>58 Bernard Street, Edinburgh EH6 6PR, Scotland</t>
  </si>
  <si>
    <t>Loaded Sandwich Bar</t>
  </si>
  <si>
    <t>http://www.tripadvisor.in/Restaurant_Review-g186525-d5795734-Reviews-Loaded_Sandwich_Bar-Edinburgh_Scotland.html</t>
  </si>
  <si>
    <t>5795734</t>
  </si>
  <si>
    <t>1501ba18c0d12563191ff8bacb86ee04</t>
  </si>
  <si>
    <t>2,455 of 16,892</t>
  </si>
  <si>
    <t>Delicatessen, Contemporary, Healthy, Family Fare</t>
  </si>
  <si>
    <t>Nancy's Pantry is the restaurant where children are as important as the food.
Bringing the natural environment inside, children will be encouraged to explore and experiment with nature and science, whilst you sit, relax and eat excellent organic food that caters better than anywhere else for food intolerances.
Come to Dalston Square, London, E8 3GP and say hello.</t>
  </si>
  <si>
    <t>http://nancyspantryrestaurant.com/location/</t>
  </si>
  <si>
    <t>info@nancyspantryrestaurant.com</t>
  </si>
  <si>
    <t>+44 20 7254 8639</t>
  </si>
  <si>
    <t>Unit a, Labyrinth Tower | Dalston Square, London E8 3GP, England</t>
  </si>
  <si>
    <t>Nancy's Pantry</t>
  </si>
  <si>
    <t>http://www.tripadvisor.in/Restaurant_Review-g186338-d5443111-Reviews-Nancy_s_Pantry-London_England.html</t>
  </si>
  <si>
    <t>5443111</t>
  </si>
  <si>
    <t>e400983bd49a27c8e75d842d538e9ae4</t>
  </si>
  <si>
    <t>11,772 of 16,892</t>
  </si>
  <si>
    <t>0207 247 0973</t>
  </si>
  <si>
    <t>57-59 Whitechapel High Street E1 1 du, London www.quiznossub.co.uk, England</t>
  </si>
  <si>
    <t>Quiznos</t>
  </si>
  <si>
    <t>http://www.tripadvisor.in/Restaurant_Review-g186338-d6439158-Reviews-Quiznos-London_England.html</t>
  </si>
  <si>
    <t>6439158</t>
  </si>
  <si>
    <t>938763cc0dd0feddf469dbfb72659840</t>
  </si>
  <si>
    <t>0207 739 4884</t>
  </si>
  <si>
    <t>Unit 3 Bethnal Green Rd, London, England</t>
  </si>
  <si>
    <t>Indian Greedy Cow</t>
  </si>
  <si>
    <t>http://www.tripadvisor.in/Restaurant_Review-g186338-d5122836-Reviews-Indian_Greedy_Cow-London_England.html</t>
  </si>
  <si>
    <t>5122836</t>
  </si>
  <si>
    <t>1dd723546959892dbb1a46d8891e6554</t>
  </si>
  <si>
    <t>4,785 of 16,892</t>
  </si>
  <si>
    <t>http://www.byronhamburgers.com</t>
  </si>
  <si>
    <t>020775806000</t>
  </si>
  <si>
    <t>6 Store Street, London WC1E 7DQ, England</t>
  </si>
  <si>
    <t>Byron</t>
  </si>
  <si>
    <t>http://www.tripadvisor.in/Restaurant_Review-g186338-d5549282-Reviews-Byron-London_England.html</t>
  </si>
  <si>
    <t>5549282</t>
  </si>
  <si>
    <t>6ecb0860c36913730eaaeb392f5094c1</t>
  </si>
  <si>
    <t>http://www.camdentandoori.co.uk/</t>
  </si>
  <si>
    <t>020 7485 6196</t>
  </si>
  <si>
    <t>114 Camden Rd, London NW1 9EE, England</t>
  </si>
  <si>
    <t>Camden Tandoori Restaurant</t>
  </si>
  <si>
    <t>http://www.tripadvisor.in/Restaurant_Review-g186338-d5122780-Reviews-Camden_Tandoori_Restaurant-London_England.html</t>
  </si>
  <si>
    <t>5122780</t>
  </si>
  <si>
    <t>04bb4446cc80414afc2e5c2b2efcdf09</t>
  </si>
  <si>
    <t>28 of 157</t>
  </si>
  <si>
    <t>The Village Deli is an authentic Italian deli in Hartburn village offering a range of deli products, hot &amp; cold drinks, snacks and lunchtime treats, not to mention a fantastic choice of Italian cakes &amp; pastries available to eat in or take out.</t>
  </si>
  <si>
    <t>http://www.thevillagedeli.co.uk</t>
  </si>
  <si>
    <t>Food@thevillagedeli.co.uk</t>
  </si>
  <si>
    <t>22 Darlington Road | Hartburn, Stockton-on-Tees TS18 5BD, England</t>
  </si>
  <si>
    <t>The Village Deli</t>
  </si>
  <si>
    <t>http://www.tripadvisor.in/Restaurant_Review-g186380-d5892055-Reviews-The_Village_Deli-Stockton_on_Tees_England.html</t>
  </si>
  <si>
    <t>5892055</t>
  </si>
  <si>
    <t>8f4f5cf0b95661b566e75d9d0a6d0187</t>
  </si>
  <si>
    <t>- 27 Jul 2012</t>
  </si>
  <si>
    <t>1,415 of 1,826</t>
  </si>
  <si>
    <t>http://www.portocafe.com/</t>
  </si>
  <si>
    <t>0131 669 9537</t>
  </si>
  <si>
    <t>25 Promenade, Edinburgh EH15 1HH, Scotland</t>
  </si>
  <si>
    <t>Porto Cafe</t>
  </si>
  <si>
    <t>http://www.tripadvisor.in/Restaurant_Review-g186525-d3332989-Reviews-Porto_Cafe-Edinburgh_Scotland.html</t>
  </si>
  <si>
    <t>3332989</t>
  </si>
  <si>
    <t>a9e65b65cae62dd6bf790a9b0af64ee8</t>
  </si>
  <si>
    <t>12,179 of 16,892</t>
  </si>
  <si>
    <t>http://www.allstarlanes.co.uk/venues/westfield-stratford-city/</t>
  </si>
  <si>
    <t>+44 20 3167 2434</t>
  </si>
  <si>
    <t>Second Floor, Westfield Stratford City, London E20 1ET, England</t>
  </si>
  <si>
    <t>All Star Lanes Stratford</t>
  </si>
  <si>
    <t>http://www.tripadvisor.in/Restaurant_Review-g186338-d5103781-Reviews-All_Star_Lanes_Stratford-London_England.html</t>
  </si>
  <si>
    <t>5103781</t>
  </si>
  <si>
    <t>10bd7b01fa9aec76f57ed27ac9fb6f2d</t>
  </si>
  <si>
    <t>- 14 Apr 2014</t>
  </si>
  <si>
    <t>7,604 of 16,892</t>
  </si>
  <si>
    <t>http://www.itsu.com/locations/shops/new_fetter_lane_UK15.html</t>
  </si>
  <si>
    <t>0207 3532343</t>
  </si>
  <si>
    <t>1 Great New Street, London EC4A 3BN, England</t>
  </si>
  <si>
    <t>Itsu</t>
  </si>
  <si>
    <t>http://www.tripadvisor.in/Restaurant_Review-g186338-d5521876-Reviews-Itsu-London_England.html</t>
  </si>
  <si>
    <t>5521876</t>
  </si>
  <si>
    <t>e8827c81195ef4aade433a4ff53ca9ac</t>
  </si>
  <si>
    <t>10,646 of 16,892</t>
  </si>
  <si>
    <t>Sushi, Korean</t>
  </si>
  <si>
    <t>http://www.bibimbabcafe.com/</t>
  </si>
  <si>
    <t>020 7404 8880</t>
  </si>
  <si>
    <t>37 Museum Street, London WC1A 1LP, England</t>
  </si>
  <si>
    <t>Bibimbab Cafe</t>
  </si>
  <si>
    <t>http://www.tripadvisor.in/Restaurant_Review-g186338-d5585292-Reviews-Bibimbab_Cafe-London_England.html</t>
  </si>
  <si>
    <t>5585292</t>
  </si>
  <si>
    <t>ad3e2ae32abaa0b689ccb20325469ddf</t>
  </si>
  <si>
    <t>76 of 157</t>
  </si>
  <si>
    <t>01642762001</t>
  </si>
  <si>
    <t>Beckfields Centre Beckfields Avenue, Stockton-on-Tees TS17 0QA, England</t>
  </si>
  <si>
    <t>Nidos</t>
  </si>
  <si>
    <t>http://www.tripadvisor.in/Restaurant_Review-g186380-d1318156-Reviews-Nidos-Stockton_on_Tees_England.html</t>
  </si>
  <si>
    <t>1318156</t>
  </si>
  <si>
    <t>3961954e4bf326de0cdc729a926e3a63</t>
  </si>
  <si>
    <t>0141 946 9555</t>
  </si>
  <si>
    <t>1342 Maryhill Rd, Glasgow G20 9DG, Scotland</t>
  </si>
  <si>
    <t>Dragon Palace</t>
  </si>
  <si>
    <t>http://www.tripadvisor.in/Restaurant_Review-g186534-d4911423-Reviews-Dragon_Palace-Glasgow_Scotland.html</t>
  </si>
  <si>
    <t>4911423</t>
  </si>
  <si>
    <t>2b812f00813cd2cd29cb65fd43a41647</t>
  </si>
  <si>
    <t>11,696 of 16,892</t>
  </si>
  <si>
    <t>020 7263 0946</t>
  </si>
  <si>
    <t>540 Holloway Rd, London N7 6JP, England</t>
  </si>
  <si>
    <t>Holy Chinese Take Away</t>
  </si>
  <si>
    <t>http://www.tripadvisor.in/Restaurant_Review-g186338-d5794654-Reviews-Holy_Chinese_Take_Away-London_England.html</t>
  </si>
  <si>
    <t>5794654</t>
  </si>
  <si>
    <t>976b6703426ed54b2d148ff666dcfb76</t>
  </si>
  <si>
    <t>http://hungryhouse.co.uk/el-passo-pizza-and-grill/menu</t>
  </si>
  <si>
    <t>1159472945</t>
  </si>
  <si>
    <t>68 Lenton Boulevard, London NG7 2EN, England</t>
  </si>
  <si>
    <t>El Passo Pizza and Grill, Nottingham</t>
  </si>
  <si>
    <t>http://www.tripadvisor.in/Restaurant_Review-g186338-d5443407-Reviews-El_Passo_Pizza_and_Grill_Nottingham-London_England.html</t>
  </si>
  <si>
    <t>5443407</t>
  </si>
  <si>
    <t>be92f22eaacf91f0bf01b354525434fe</t>
  </si>
  <si>
    <t>4,736 of 16,892</t>
  </si>
  <si>
    <t>020 7278 0540</t>
  </si>
  <si>
    <t>2 York Way, London N20 0DF, England</t>
  </si>
  <si>
    <t>Crystal Kebab - Kings Cross</t>
  </si>
  <si>
    <t>http://www.tripadvisor.in/Restaurant_Review-g186338-d5220310-Reviews-Crystal_Kebab_Kings_Cross-London_England.html</t>
  </si>
  <si>
    <t>5220310</t>
  </si>
  <si>
    <t>0573acdcdbf1985ee6cff4ffaabd8316</t>
  </si>
  <si>
    <t>407 of 1,826</t>
  </si>
  <si>
    <t>Scottish, British, Pub</t>
  </si>
  <si>
    <t>It's a historical pub from 1740. The cuisine is pub food and they have live music.</t>
  </si>
  <si>
    <t>http://www.whitehart-edinburgh.co.uk</t>
  </si>
  <si>
    <t>01312262806</t>
  </si>
  <si>
    <t>34 Grassmarket, Edinburgh eh12ju, Scotland</t>
  </si>
  <si>
    <t>The White Hart Inn Restaurant</t>
  </si>
  <si>
    <t>http://www.tripadvisor.in/Restaurant_Review-g186525-d2306724-Reviews-The_White_Hart_Inn_Restaurant-Edinburgh_Scotland.html</t>
  </si>
  <si>
    <t>2306724</t>
  </si>
  <si>
    <t>bc007a475c637f41279b9605ee0b064a</t>
  </si>
  <si>
    <t>0131 226 6043</t>
  </si>
  <si>
    <t>81 Rose St, Edinburgh EH2 3DT, Scotland</t>
  </si>
  <si>
    <t>Baguette To Go</t>
  </si>
  <si>
    <t>http://www.tripadvisor.in/Restaurant_Review-g186525-d4910997-Reviews-Baguette_To_Go-Edinburgh_Scotland.html</t>
  </si>
  <si>
    <t>4910997</t>
  </si>
  <si>
    <t>d80e7829a1fe0e2e07ddbdd31a7d8dc6</t>
  </si>
  <si>
    <t>- 16 Feb 2014</t>
  </si>
  <si>
    <t>625 of 1,730</t>
  </si>
  <si>
    <t>Chinese, Cantonese</t>
  </si>
  <si>
    <t>http://www.ka-ho.co.uk</t>
  </si>
  <si>
    <t>01636 611011</t>
  </si>
  <si>
    <t>170 London Road, NG24 3BN, England</t>
  </si>
  <si>
    <t>KaHo</t>
  </si>
  <si>
    <t>http://www.tripadvisor.in/Restaurant_Review-g186355-d5031427-Reviews-KaHo-Nottinghamshire_England.html</t>
  </si>
  <si>
    <t>5031427</t>
  </si>
  <si>
    <t>8e0bc5f31f02df79ae60e9e9dae15fde</t>
  </si>
  <si>
    <t>1417621821</t>
  </si>
  <si>
    <t>51 Lomond Drive, Glasgow G64 3DA, Scotland</t>
  </si>
  <si>
    <t>Frank's Chip Shop</t>
  </si>
  <si>
    <t>http://www.tripadvisor.in/Restaurant_Review-g186534-d5942044-Reviews-Frank_s_Chip_Shop-Glasgow_Scotland.html</t>
  </si>
  <si>
    <t>5942044</t>
  </si>
  <si>
    <t>95965ca3eeb152e70483190d8a7ae9a6</t>
  </si>
  <si>
    <t>6,800 of 16,892</t>
  </si>
  <si>
    <t>42 Leicester Square, London WC2H 7AN, England</t>
  </si>
  <si>
    <t>Fiori Restaurant</t>
  </si>
  <si>
    <t>http://www.tripadvisor.in/Restaurant_Review-g186338-d5264258-Reviews-Fiori_Restaurant-London_England.html</t>
  </si>
  <si>
    <t>5264258</t>
  </si>
  <si>
    <t>980263e20c4b88df1241fa9f6f27ab59</t>
  </si>
  <si>
    <t>- 14 Jun 2014</t>
  </si>
  <si>
    <t>7 of 10</t>
  </si>
  <si>
    <t>http://www.winnockhotel.com/Pages/Merlin_Restaurant.asp</t>
  </si>
  <si>
    <t>Drymen</t>
  </si>
  <si>
    <t>The Square | The Winnock Hotel, Drymen, Loch Lomond and The Trossachs National Park, Scotland</t>
  </si>
  <si>
    <t>Merlin Restaurant</t>
  </si>
  <si>
    <t>http://www.tripadvisor.in/Restaurant_Review-g551935-d3929066-Reviews-Merlin_Restaurant-Drymen_Loch_Lomond_and_The_Trossachs_National_Park_Scotland.html</t>
  </si>
  <si>
    <t>3929066</t>
  </si>
  <si>
    <t>40893162b03f10f77050a20fcca9c54d</t>
  </si>
  <si>
    <t>6,833 of 16,892</t>
  </si>
  <si>
    <t>Cannon Hill, Southgate, London N14 6LH, England</t>
  </si>
  <si>
    <t>Cannons Traditional Fish and Chips</t>
  </si>
  <si>
    <t>http://www.tripadvisor.in/Restaurant_Review-g186338-d6620896-Reviews-Cannons_Traditional_Fish_and_Chips-London_England.html</t>
  </si>
  <si>
    <t>6620896</t>
  </si>
  <si>
    <t>427009f2b4e4fb96606ae21288e2fa33</t>
  </si>
  <si>
    <t>- 9 Jun 2014</t>
  </si>
  <si>
    <t>7,119 of 16,892</t>
  </si>
  <si>
    <t>+44207249 9355</t>
  </si>
  <si>
    <t>1 Middleton Road, Dalston, London E8 4BL, England</t>
  </si>
  <si>
    <t>Tin CafE</t>
  </si>
  <si>
    <t>http://www.tripadvisor.in/Restaurant_Review-g186338-d5509783-Reviews-Tin_CafE-London_England.html</t>
  </si>
  <si>
    <t>5509783</t>
  </si>
  <si>
    <t>2e1107d8fc5cd1712329641e64d2c3dc</t>
  </si>
  <si>
    <t>- 29 Mar 2014</t>
  </si>
  <si>
    <t>104 of 157</t>
  </si>
  <si>
    <t>Teeside Retail Park, Stockton-on-Tees, England</t>
  </si>
  <si>
    <t>http://www.tripadvisor.in/Restaurant_Review-g186380-d4317565-Reviews-Burger_King-Stockton_on_Tees_England.html</t>
  </si>
  <si>
    <t>4317565</t>
  </si>
  <si>
    <t>d6eaba90314c540990fee53d528f08ff</t>
  </si>
  <si>
    <t>1,059 of 1,826</t>
  </si>
  <si>
    <t>Leith Street, Edinburgh EH1 3AA, Scotland</t>
  </si>
  <si>
    <t>La Tasca</t>
  </si>
  <si>
    <t>http://www.tripadvisor.in/Restaurant_Review-g186525-d784498-Reviews-La_Tasca-Edinburgh_Scotland.html</t>
  </si>
  <si>
    <t>784498</t>
  </si>
  <si>
    <t>40b3d5af375517933704baea1fb052f2</t>
  </si>
  <si>
    <t>838 of 1,722</t>
  </si>
  <si>
    <t>16 Byres Road, Glasgow, Scotland</t>
  </si>
  <si>
    <t>Sixteen</t>
  </si>
  <si>
    <t>http://www.tripadvisor.in/Restaurant_Review-g186534-d4294463-Reviews-Sixteen-Glasgow_Scotland.html</t>
  </si>
  <si>
    <t>4294463</t>
  </si>
  <si>
    <t>1c2b2e1a44826af8a2fc584589a6f330</t>
  </si>
  <si>
    <t>Buongiorno. Bistro. Italiano, is a family run bistro situated in the South side of Glagow. Open from early morning, serving great Italian coffee and cooking up fantastic breakfast options.
Lunch time consists of paninis, pasta, pizza and home made burgers.
The chef's at Buongiorno create fantastic authentic Italian cuisine in a small persoanl setting.</t>
  </si>
  <si>
    <t>74 of 1,722</t>
  </si>
  <si>
    <t>http://buongiornobistro.com/</t>
  </si>
  <si>
    <t>+44 141 649 1029</t>
  </si>
  <si>
    <t>1012 Pollokshaws Road | G41 2HG, Glasgow, Scotland</t>
  </si>
  <si>
    <t>Buongiorno</t>
  </si>
  <si>
    <t>http://www.tripadvisor.in/Restaurant_Review-g186534-d3258099-Reviews-Buongiorno-Glasgow_Scotland.html</t>
  </si>
  <si>
    <t>3258099</t>
  </si>
  <si>
    <t>377369649195eb9821e0f84c0707d75f</t>
  </si>
  <si>
    <t>899 of 1,826</t>
  </si>
  <si>
    <t>http://www.edinburghcastle.gov.uk/plan/food</t>
  </si>
  <si>
    <t>0131 225 9746</t>
  </si>
  <si>
    <t>Castle Hill, Edinburgh EH1 2NG, Scotland</t>
  </si>
  <si>
    <t>Red Coat Cafe At Edinburgh Castle Cafe</t>
  </si>
  <si>
    <t>http://www.tripadvisor.in/Restaurant_Review-g186525-d5087963-Reviews-Red_Coat_Cafe_At_Edinburgh_Castle_Cafe-Edinburgh_Scotland.html</t>
  </si>
  <si>
    <t>5087963</t>
  </si>
  <si>
    <t>06c88232c3c13e239522dfdac033c278</t>
  </si>
  <si>
    <t>- 14 Mar 2014</t>
  </si>
  <si>
    <t>5,166 of 16,892</t>
  </si>
  <si>
    <t>Vegan, Vegetarian, Café</t>
  </si>
  <si>
    <t>183 Holloway Rd, London, England</t>
  </si>
  <si>
    <t>EZ &amp; Moss</t>
  </si>
  <si>
    <t>http://www.tripadvisor.in/Restaurant_Review-g186338-d5929067-Reviews-EZ_Moss-London_England.html</t>
  </si>
  <si>
    <t>5929067</t>
  </si>
  <si>
    <t>f20299b2ade584cc686a7fbf6bf86716</t>
  </si>
  <si>
    <t>9,743 of 16,892</t>
  </si>
  <si>
    <t>http://www.costa.co.uk/</t>
  </si>
  <si>
    <t>02072403423</t>
  </si>
  <si>
    <t>New Row, 13 | Covent Garden, London WC2N 4LF, England</t>
  </si>
  <si>
    <t>Costa coffee</t>
  </si>
  <si>
    <t>http://www.tripadvisor.in/Restaurant_Review-g186338-d5978691-Reviews-Costa_coffee-London_England.html</t>
  </si>
  <si>
    <t>5978691</t>
  </si>
  <si>
    <t>7658c2075a31a91b5ae6f9fbb826bd57</t>
  </si>
  <si>
    <t>1,097 of 1,722</t>
  </si>
  <si>
    <t>Buchanan Galleries, Glasgow, Scotland</t>
  </si>
  <si>
    <t>the Place To Eat John Lewis</t>
  </si>
  <si>
    <t>http://www.tripadvisor.in/Restaurant_Review-g186534-d3690350-Reviews-The_Place_To_Eat_John_Lewis-Glasgow_Scotland.html</t>
  </si>
  <si>
    <t>3690350</t>
  </si>
  <si>
    <t>2bf29442bd461e013b1423e6853fd6ce</t>
  </si>
  <si>
    <t>16 of 157</t>
  </si>
  <si>
    <t>Ellerton Road | Hartburn, Stockton-on-Tees, England</t>
  </si>
  <si>
    <t>Penny Black Pub</t>
  </si>
  <si>
    <t>http://www.tripadvisor.in/Restaurant_Review-g186380-d3396505-Reviews-Penny_Black_Pub-Stockton_on_Tees_England.html</t>
  </si>
  <si>
    <t>3396505</t>
  </si>
  <si>
    <t>c8349d5f2c04f2fb18fdb5bab23d9b64</t>
  </si>
  <si>
    <t>86 of 288</t>
  </si>
  <si>
    <t>The restaurant here at Ardlui is warm, welcoming and the perfect retreat after a day’s activities around the loch. We source as much of our ingredients as possible locally, with Loch Lomond salmon and Argyll venison typically on the menu. Authentic country house cooking is our forte and we’re proud to serve traditional Scottish country cooking prepared on site by our in-house Chefs.After a relaxing dinner there’s no better place to unwind that in one of our cosy bars. Our Lomond Bar has an authentic wood burning stove (perfect for misty Loch Lomond evenings!), a pool table, a jukebox and Sky Sports for those all important matches. Our subdued lounge bar has an elegant feel with mood lighting, comfy seating and an extensive whisky menu for your perusal.We can also cater for small functions in our restaurant, please contact us directly to discuss your requirements.</t>
  </si>
  <si>
    <t>http://www.ardlui.com</t>
  </si>
  <si>
    <t>info@ardlui.co.uk</t>
  </si>
  <si>
    <t>+(44)01301 704 243</t>
  </si>
  <si>
    <t>Ardlui Hotel | Ardlui, Loch Lomond and The Trossachs National Park G83 7EB, Scotland</t>
  </si>
  <si>
    <t>Ardlui Hotel &amp; Restaurant</t>
  </si>
  <si>
    <t>http://www.tripadvisor.in/Restaurant_Review-g551927-d3831178-Reviews-Ardlui_Hotel_Restaurant-Loch_Lomond_and_The_Trossachs_National_Park_Scotland.html</t>
  </si>
  <si>
    <t>3831178</t>
  </si>
  <si>
    <t>d5f7916aea932e9933a786c9b3563e24</t>
  </si>
  <si>
    <t>1,055 of 1,722</t>
  </si>
  <si>
    <t>biggarsmusiccafe@gmail.com</t>
  </si>
  <si>
    <t>+(44)0141 332 8576</t>
  </si>
  <si>
    <t>273 Sauchiehall Street, Glasgow G2 3HQ, Scotland</t>
  </si>
  <si>
    <t>Biggars Music Cafe</t>
  </si>
  <si>
    <t>http://www.tripadvisor.in/Restaurant_Review-g186534-d6749627-Reviews-Biggars_Music_Cafe-Glasgow_Scotland.html</t>
  </si>
  <si>
    <t>6749627</t>
  </si>
  <si>
    <t>6410771da4325574dc446a17551698ed</t>
  </si>
  <si>
    <t>020 7703 5172</t>
  </si>
  <si>
    <t>304 Old Kent Rd, London SE1 5UE, England</t>
  </si>
  <si>
    <t>El Turkistan</t>
  </si>
  <si>
    <t>http://www.tripadvisor.in/Restaurant_Review-g186338-d5810128-Reviews-El_Turkistan-London_England.html</t>
  </si>
  <si>
    <t>5810128</t>
  </si>
  <si>
    <t>9c23df3875df032df1a9f442e3d26eb2</t>
  </si>
  <si>
    <t>- 24 Nov 2013</t>
  </si>
  <si>
    <t>8,940 of 16,892</t>
  </si>
  <si>
    <t>020 8366 6969</t>
  </si>
  <si>
    <t>4-5 Market Chambers, London EN2 6AA, England</t>
  </si>
  <si>
    <t>Mcdonald's Enfield Town</t>
  </si>
  <si>
    <t>http://www.tripadvisor.in/Restaurant_Review-g186338-d4919209-Reviews-Mcdonald_s_Enfield_Town-London_England.html</t>
  </si>
  <si>
    <t>4919209</t>
  </si>
  <si>
    <t>87604e9b915b48d6807710d56f78f882</t>
  </si>
  <si>
    <t>513 of 1,826</t>
  </si>
  <si>
    <t>+44 131 2254804</t>
  </si>
  <si>
    <t>6 Gloucester Street, Edinburgh EH3 6EG, Scotland</t>
  </si>
  <si>
    <t>Songkran Two</t>
  </si>
  <si>
    <t>http://www.tripadvisor.in/Restaurant_Review-g186525-d1316424-Reviews-Songkran_Two-Edinburgh_Scotland.html</t>
  </si>
  <si>
    <t>1316424</t>
  </si>
  <si>
    <t>ae4c3fabdc2ba911fc11242d25124a94</t>
  </si>
  <si>
    <t>9,363 of 16,892</t>
  </si>
  <si>
    <t>020 7931 7479</t>
  </si>
  <si>
    <t>http://www.tripadvisor.in/Restaurant_Review-g186338-d5122708-Reviews-Kfc-London_England.html</t>
  </si>
  <si>
    <t>5122708</t>
  </si>
  <si>
    <t>dedd38206fa9853405a7b5287b43f1b0</t>
  </si>
  <si>
    <t>0207 242 9139</t>
  </si>
  <si>
    <t>333 High Holborn, London WC1V 7PX, England</t>
  </si>
  <si>
    <t>http://www.tripadvisor.in/Restaurant_Review-g186338-d5616173-Reviews-Caffe_Nero-London_England.html</t>
  </si>
  <si>
    <t>5616173</t>
  </si>
  <si>
    <t>14fa6c9a84269fe32aae398701130058</t>
  </si>
  <si>
    <t>12,700 of 16,892</t>
  </si>
  <si>
    <t>http://hotrocks.gandi.ws</t>
  </si>
  <si>
    <t>02086444430</t>
  </si>
  <si>
    <t>692 London Road, London SM3 9BY, England</t>
  </si>
  <si>
    <t>Hotrocks Flame Grill</t>
  </si>
  <si>
    <t>http://www.tripadvisor.in/Restaurant_Review-g186338-d5815532-Reviews-Hotrocks_Flame_Grill-London_England.html</t>
  </si>
  <si>
    <t>5815532</t>
  </si>
  <si>
    <t>19d6d7961b759ac6a0fc30edb33564f8</t>
  </si>
  <si>
    <t>40 of 1,826</t>
  </si>
  <si>
    <t>Small, permanent booth serving phenomenal gluten-free crepes and fresh blended fruit drinks. Absolutely fabulous! Located right near the Marriott Residence Inn, we ate there 3 times in 3 days.</t>
  </si>
  <si>
    <t>http://tupiniquim.co.uk/</t>
  </si>
  <si>
    <t>Forrest and Lauriston, Edinburgh, Scotland</t>
  </si>
  <si>
    <t>Brasil Crepes</t>
  </si>
  <si>
    <t>http://www.tripadvisor.in/Restaurant_Review-g186525-d3237376-Reviews-Brasil_Crepes-Edinburgh_Scotland.html</t>
  </si>
  <si>
    <t>3237376</t>
  </si>
  <si>
    <t>bd36240f40d6f4e4ae30bf5bc19041a8</t>
  </si>
  <si>
    <t>4,491 of 16,892</t>
  </si>
  <si>
    <t>http://www.scoopsicecreamsanddesserts.co.uk/</t>
  </si>
  <si>
    <t>0208 6831001</t>
  </si>
  <si>
    <t>784 London Road, Thornton Heath, London CR7 6JB, England</t>
  </si>
  <si>
    <t>Scoops icecreams</t>
  </si>
  <si>
    <t>http://www.tripadvisor.in/Restaurant_Review-g186338-d5815300-Reviews-Scoops_icecreams-London_England.html</t>
  </si>
  <si>
    <t>5815300</t>
  </si>
  <si>
    <t>70973d46c6b18e587eb0c11e12204784</t>
  </si>
  <si>
    <t>7,729 of 16,892</t>
  </si>
  <si>
    <t>High Road, London, England</t>
  </si>
  <si>
    <t>Thai boys Chiswick</t>
  </si>
  <si>
    <t>http://www.tripadvisor.in/Restaurant_Review-g186338-d5502247-Reviews-Thai_boys_Chiswick-London_England.html</t>
  </si>
  <si>
    <t>5502247</t>
  </si>
  <si>
    <t>a665eed0ce32d88012a6188fcb5838db</t>
  </si>
  <si>
    <t>839 of 1,722</t>
  </si>
  <si>
    <t>http://www.kingsparkdiner.co.uk/</t>
  </si>
  <si>
    <t>0141 632 9613</t>
  </si>
  <si>
    <t>283 Castlemilk Road, Glasgow G44 4LE, Scotland</t>
  </si>
  <si>
    <t>Kings Park Diner Cafe &amp; Takeaway</t>
  </si>
  <si>
    <t>http://www.tripadvisor.in/Restaurant_Review-g186534-d5443412-Reviews-Kings_Park_Diner_Cafe_Takeaway-Glasgow_Scotland.html</t>
  </si>
  <si>
    <t>5443412</t>
  </si>
  <si>
    <t>a65418967716db472906b3b4a2e67cae</t>
  </si>
  <si>
    <t>- 26 Sep 2013</t>
  </si>
  <si>
    <t>495 of 1,722</t>
  </si>
  <si>
    <t>+44 141 632 8564</t>
  </si>
  <si>
    <t>61 Kilmarnock Rd, Glasgow G41 3YR, Scotland</t>
  </si>
  <si>
    <t>Saffron lounge</t>
  </si>
  <si>
    <t>http://www.tripadvisor.in/Restaurant_Review-g186534-d1493538-Reviews-Saffron_lounge-Glasgow_Scotland.html</t>
  </si>
  <si>
    <t>1493538</t>
  </si>
  <si>
    <t>7c13e85bdc0973ddd677618f8aec6595</t>
  </si>
  <si>
    <t>United States</t>
  </si>
  <si>
    <t>FL</t>
  </si>
  <si>
    <t>Miami Beach</t>
  </si>
  <si>
    <t>(305) 867-6272</t>
  </si>
  <si>
    <t>247 71st St, Miami Beach, FL 33141</t>
  </si>
  <si>
    <t>Miami Beach Pizza Inc</t>
  </si>
  <si>
    <t>http://www.tripadvisor.in/Restaurant_Review-g34439-d4204344-Reviews-Miami_Beach_Pizza_Inc-Miami_Beach_Florida.html</t>
  </si>
  <si>
    <t>4204344</t>
  </si>
  <si>
    <t>ae8b20080aba858c4158a1d55a76ec45</t>
  </si>
  <si>
    <t>http://www.hurricanelounge.com</t>
  </si>
  <si>
    <t>Delray Beach</t>
  </si>
  <si>
    <t>(561) 278-0282</t>
  </si>
  <si>
    <t>640 E Atlantic Ave, Ste 7, Delray Beach, FL 33483-5353</t>
  </si>
  <si>
    <t>The Hurricane Bar and Lounge</t>
  </si>
  <si>
    <t>http://www.tripadvisor.in/Restaurant_Review-g34179-d4929564-Reviews-The_Hurricane_Bar_and_Lounge-Delray_Beach_Florida.html</t>
  </si>
  <si>
    <t>4929564</t>
  </si>
  <si>
    <t>556e00eed15f07af505c2da7728f9373</t>
  </si>
  <si>
    <t>57 of 131</t>
  </si>
  <si>
    <t>(321) 455-6665</t>
  </si>
  <si>
    <t>1450 N Courtenay Pkwy, Merritt Island, FL 32953-4435</t>
  </si>
  <si>
    <t>Beef O'Brady's</t>
  </si>
  <si>
    <t>http://www.tripadvisor.in/Restaurant_Review-g34436-d852843-Reviews-Beef_O_Brady_s-Merritt_Island_Florida.html</t>
  </si>
  <si>
    <t>852843</t>
  </si>
  <si>
    <t>36382706ab23322f979db632913a9aa4</t>
  </si>
  <si>
    <t>19 of 200</t>
  </si>
  <si>
    <t>http://www.cedarreef.com/</t>
  </si>
  <si>
    <t>Venice</t>
  </si>
  <si>
    <t>4167 S Tamiami Trail, Venice, FL</t>
  </si>
  <si>
    <t>Cedar Reef Fish Camp</t>
  </si>
  <si>
    <t>http://www.tripadvisor.in/Restaurant_Review-g34705-d2264502-Reviews-Cedar_Reef_Fish_Camp-Venice_Florida.html</t>
  </si>
  <si>
    <t>2264502</t>
  </si>
  <si>
    <t>afc1a8ac63ce14217f264d2cad7217a3</t>
  </si>
  <si>
    <t>Miami</t>
  </si>
  <si>
    <t>(305) 545-9255</t>
  </si>
  <si>
    <t>901 NW 17th St, Ste O, Miami, FL 33136-1135</t>
  </si>
  <si>
    <t>Cafe Hong KONG</t>
  </si>
  <si>
    <t>http://www.tripadvisor.in/Restaurant_Review-g34438-d4562590-Reviews-Cafe_Hong_KONG-Miami_Florida.html</t>
  </si>
  <si>
    <t>4562590</t>
  </si>
  <si>
    <t>7b3992024ae05338986f377707191bb9</t>
  </si>
  <si>
    <t>305-856-0030</t>
  </si>
  <si>
    <t>2475 Brickell Ave, Miami, FL 33129-2478</t>
  </si>
  <si>
    <t>Bistro Linda</t>
  </si>
  <si>
    <t>http://www.tripadvisor.in/Restaurant_Review-g34438-d5032114-Reviews-Bistro_Linda-Miami_Florida.html</t>
  </si>
  <si>
    <t>5032114</t>
  </si>
  <si>
    <t>7b1a918008478e2b4a20beb55111917e</t>
  </si>
  <si>
    <t>126 of 361</t>
  </si>
  <si>
    <t>http://www.chipotle.com/en-US/Default.aspx?type=default</t>
  </si>
  <si>
    <t>Daytona Beach</t>
  </si>
  <si>
    <t>2400 W. International Speedway Blvd., Daytona Beach, FL</t>
  </si>
  <si>
    <t>Chipotle</t>
  </si>
  <si>
    <t>http://www.tripadvisor.in/Restaurant_Review-g34172-d2385701-Reviews-Chipotle-Daytona_Beach_Florida.html</t>
  </si>
  <si>
    <t>2385701</t>
  </si>
  <si>
    <t>95aa140e6f64d2e5417c4c23108f1047</t>
  </si>
  <si>
    <t>23 May 2014</t>
  </si>
  <si>
    <t>107 of 339</t>
  </si>
  <si>
    <t>http://greekbistrodelray.com/</t>
  </si>
  <si>
    <t>561-266-8976</t>
  </si>
  <si>
    <t>1832 South Federal Highway, Delray Beach, FL</t>
  </si>
  <si>
    <t>Greek Bistro</t>
  </si>
  <si>
    <t>http://www.tripadvisor.in/Restaurant_Review-g34179-d1722987-Reviews-Greek_Bistro-Delray_Beach_Florida.html</t>
  </si>
  <si>
    <t>1722987</t>
  </si>
  <si>
    <t>78eebdb230dc62d186350c4b691627f1</t>
  </si>
  <si>
    <t>26 January 2012</t>
  </si>
  <si>
    <t>http://www.cubancafe.com</t>
  </si>
  <si>
    <t>(561) 495-5999</t>
  </si>
  <si>
    <t>14400 S Military Trl # 5, Delray Beach, FL 33484</t>
  </si>
  <si>
    <t>Cuban Cafe
- CLOSED</t>
  </si>
  <si>
    <t>http://www.tripadvisor.in/Restaurant_Review-g34179-d1402250-Reviews-Cuban_Cafe-Delray_Beach_Florida.html</t>
  </si>
  <si>
    <t>1402250</t>
  </si>
  <si>
    <t>7d93bd007da317783a0d1cc9cdfb8212</t>
  </si>
  <si>
    <t>http://www.vickybakery.com</t>
  </si>
  <si>
    <t>(305) 255-1600</t>
  </si>
  <si>
    <t>12300 SW 127th Ave, Miami, FL 33186</t>
  </si>
  <si>
    <t>Vicky Bakery</t>
  </si>
  <si>
    <t>http://www.tripadvisor.in/Restaurant_Review-g34438-d5485346-Reviews-Vicky_Bakery-Miami_Florida.html</t>
  </si>
  <si>
    <t>5485346</t>
  </si>
  <si>
    <t>ccd28b5a35b7e58b388ea7b6d618d592</t>
  </si>
  <si>
    <t>http://www.qdoba.com</t>
  </si>
  <si>
    <t>(305) 443-6919, (305) 254-6688, (305) 668-3770</t>
  </si>
  <si>
    <t>266 Miracle Mile, Miami, FL 33134</t>
  </si>
  <si>
    <t>Qdoba Miami
- CLOSED</t>
  </si>
  <si>
    <t>http://www.tripadvisor.in/Restaurant_Review-g34438-d4207650-Reviews-Qdoba_Miami-Miami_Florida.html</t>
  </si>
  <si>
    <t>4207650</t>
  </si>
  <si>
    <t>009d65b010136b5a2e5143e389cfb74c</t>
  </si>
  <si>
    <t>191 of 817</t>
  </si>
  <si>
    <t>http://cjscrabshack.com/</t>
  </si>
  <si>
    <t>Flamingo / Lummus</t>
  </si>
  <si>
    <t>305-604-5951</t>
  </si>
  <si>
    <t>600 Ocean Dr, Between 6th &amp; 7th Streets, Miami Beach, FL 33139-6219</t>
  </si>
  <si>
    <t>CJ's Crab Shack</t>
  </si>
  <si>
    <t>http://www.tripadvisor.in/Restaurant_Review-g34439-d1059654-Reviews-CJ_s_Crab_Shack-Miami_Beach_Florida.html</t>
  </si>
  <si>
    <t>1059654</t>
  </si>
  <si>
    <t>5f96e303e2f334f754e33748bb7f3b1b</t>
  </si>
  <si>
    <t>7862552870</t>
  </si>
  <si>
    <t>9255 SW 40 St, Miami, FL 33165</t>
  </si>
  <si>
    <t>Los Thr33 Amigos</t>
  </si>
  <si>
    <t>http://www.tripadvisor.in/Restaurant_Review-g34438-d4826090-Reviews-Los_Thr33_Amigos-Miami_Florida.html</t>
  </si>
  <si>
    <t>4826090</t>
  </si>
  <si>
    <t>a90db5f4304b2e8695d4747acc17a475</t>
  </si>
  <si>
    <t>518 of 817</t>
  </si>
  <si>
    <t>http://www.ilovepizzanow.com</t>
  </si>
  <si>
    <t>7105 Collins Avenue and 1405 Washington Avenue, Miami Beach, FL</t>
  </si>
  <si>
    <t>I Love Pizza</t>
  </si>
  <si>
    <t>http://www.tripadvisor.in/Restaurant_Review-g34439-d2642585-Reviews-I_Love_Pizza-Miami_Beach_Florida.html</t>
  </si>
  <si>
    <t>2642585</t>
  </si>
  <si>
    <t>7c06922d0fcc0c9e5c800c62d7cc3a43</t>
  </si>
  <si>
    <t>305-693-7728</t>
  </si>
  <si>
    <t>3198 NW 71st St, Miami, FL 33147-5938</t>
  </si>
  <si>
    <t>El Patio Cafeteria</t>
  </si>
  <si>
    <t>http://www.tripadvisor.in/Restaurant_Review-g34438-d4207907-Reviews-El_Patio_Cafeteria-Miami_Florida.html</t>
  </si>
  <si>
    <t>4207907</t>
  </si>
  <si>
    <t>269e5570fc6c9588edc492384693c63b</t>
  </si>
  <si>
    <t>305-269-8222</t>
  </si>
  <si>
    <t>8665 Coral Way, Miami, FL 33155-2337</t>
  </si>
  <si>
    <t>Westchester Cafeteria Inc</t>
  </si>
  <si>
    <t>http://www.tripadvisor.in/Restaurant_Review-g34438-d4515311-Reviews-Westchester_Cafeteria_Inc-Miami_Florida.html</t>
  </si>
  <si>
    <t>4515311</t>
  </si>
  <si>
    <t>b7f2d8437d8db7f4884eed08c9abbd85</t>
  </si>
  <si>
    <t>15 April 2014</t>
  </si>
  <si>
    <t>56 of 173</t>
  </si>
  <si>
    <t>Italian, Pizza</t>
  </si>
  <si>
    <t>(727) 845-7374</t>
  </si>
  <si>
    <t>http://www.sliceoflifepizzeria.com/</t>
  </si>
  <si>
    <t>New Port Richey</t>
  </si>
  <si>
    <t>727-863-7374</t>
  </si>
  <si>
    <t>9123 Little Rd, New Port Richey, FL 34654-4241</t>
  </si>
  <si>
    <t>Slice of Life Pizzeria</t>
  </si>
  <si>
    <t>http://www.tripadvisor.in/Restaurant_Review-g34470-d1988776-Reviews-Slice_of_Life_Pizzeria-New_Port_Richey_Florida.html</t>
  </si>
  <si>
    <t>1988776</t>
  </si>
  <si>
    <t>58105317ce1411e0d24767178f8ec582</t>
  </si>
  <si>
    <t>305-447-0397</t>
  </si>
  <si>
    <t>2935 McDonald St, Miami, FL 33133</t>
  </si>
  <si>
    <t>Taco Bell</t>
  </si>
  <si>
    <t>http://www.tripadvisor.in/Restaurant_Review-g34438-d4207594-Reviews-Taco_Bell-Miami_Florida.html</t>
  </si>
  <si>
    <t>4207594</t>
  </si>
  <si>
    <t>70a5b93825d4071fca69f20ad114a4bc</t>
  </si>
  <si>
    <t>- 27 Oct 2013</t>
  </si>
  <si>
    <t>1,510 of 3,600</t>
  </si>
  <si>
    <t>American, Cuban</t>
  </si>
  <si>
    <t>12210 Biscayne Blvd, Miami, FL</t>
  </si>
  <si>
    <t>The Room Cafe and Bar</t>
  </si>
  <si>
    <t>http://www.tripadvisor.in/Restaurant_Review-g34438-d5267018-Reviews-The_Room_Cafe_and_Bar-Miami_Florida.html</t>
  </si>
  <si>
    <t>5267018</t>
  </si>
  <si>
    <t>fd62198670d8971bbecaab1928f1ebfc</t>
  </si>
  <si>
    <t>- 28 Mar 2014</t>
  </si>
  <si>
    <t>59 of 173</t>
  </si>
  <si>
    <t>727-848-3732</t>
  </si>
  <si>
    <t>5524 US Highway 19, New Port Richey, FL 34652</t>
  </si>
  <si>
    <t>Dunkin' Donuts</t>
  </si>
  <si>
    <t>http://www.tripadvisor.in/Restaurant_Review-g34470-d4278804-Reviews-Dunkin_Donuts-New_Port_Richey_Florida.html</t>
  </si>
  <si>
    <t>4278804</t>
  </si>
  <si>
    <t>94cca0a5e434ad1d19d7ec71538dc03b</t>
  </si>
  <si>
    <t>157 of 258</t>
  </si>
  <si>
    <t>http://www.pandaexpress.com</t>
  </si>
  <si>
    <t>Brandon</t>
  </si>
  <si>
    <t>813-654-4262</t>
  </si>
  <si>
    <t>1251 E Brandon Blvd, Brandon, FL 33511</t>
  </si>
  <si>
    <t>Panda Express</t>
  </si>
  <si>
    <t>http://www.tripadvisor.in/Restaurant_Review-g34099-d4245039-Reviews-Panda_Express-Brandon_Florida.html</t>
  </si>
  <si>
    <t>4245039</t>
  </si>
  <si>
    <t>e8c132c889ee5d0b61c11c942bc732e2</t>
  </si>
  <si>
    <t>- 30 Mar 2012</t>
  </si>
  <si>
    <t>98 of 155</t>
  </si>
  <si>
    <t>Clermont</t>
  </si>
  <si>
    <t>(407) 243-2500</t>
  </si>
  <si>
    <t>627 8TH St, Clermont, FL 34711-2159</t>
  </si>
  <si>
    <t>Eighth Street Trial House</t>
  </si>
  <si>
    <t>http://www.tripadvisor.in/Restaurant_Review-g34142-d887660-Reviews-Eighth_Street_Trial_House-Clermont_Florida.html</t>
  </si>
  <si>
    <t>887660</t>
  </si>
  <si>
    <t>53709d230c1e1479789d0dab3e2b794e</t>
  </si>
  <si>
    <t>19 August 2013</t>
  </si>
  <si>
    <t>http://www.oldcalypso.com</t>
  </si>
  <si>
    <t>561-279-2300</t>
  </si>
  <si>
    <t>900 E Atlantic Ave, Ste 22, Delray Beach, FL 33483-6954</t>
  </si>
  <si>
    <t>Old Calypso
- CLOSED</t>
  </si>
  <si>
    <t>http://www.tripadvisor.in/Restaurant_Review-g34179-d1935861-Reviews-Old_Calypso-Delray_Beach_Florida.html</t>
  </si>
  <si>
    <t>1935861</t>
  </si>
  <si>
    <t>29089baaee8db1ec38fc2ec266823341</t>
  </si>
  <si>
    <t>http://www.icecreamfactorylakeland.com/</t>
  </si>
  <si>
    <t>Lakeland</t>
  </si>
  <si>
    <t>863-937-8089</t>
  </si>
  <si>
    <t>4295 S Florida Ave, Lakeland, FL 33813-1632</t>
  </si>
  <si>
    <t>Ice Cream Factory</t>
  </si>
  <si>
    <t>http://www.tripadvisor.in/Restaurant_Review-g34373-d5013148-Reviews-Ice_Cream_Factory-Lakeland_Florida.html</t>
  </si>
  <si>
    <t>5013148</t>
  </si>
  <si>
    <t>5b46785124713bc8d3e5126ba3fa2337</t>
  </si>
  <si>
    <t>Titusville</t>
  </si>
  <si>
    <t>321-269-6680</t>
  </si>
  <si>
    <t>1553 N Singleton Ave, Titusville, FL 32796</t>
  </si>
  <si>
    <t>No 1 Wok</t>
  </si>
  <si>
    <t>http://www.tripadvisor.in/Restaurant_Review-g60751-d4974438-Reviews-No_1_Wok-Titusville_Florida.html</t>
  </si>
  <si>
    <t>4974438</t>
  </si>
  <si>
    <t>463ea85067554b09bd47e9e9d8b43880</t>
  </si>
  <si>
    <t>- 30 Dec 2007</t>
  </si>
  <si>
    <t>Latin</t>
  </si>
  <si>
    <t>561-496-2727</t>
  </si>
  <si>
    <t>4900 Linton Blvd., Delray Beach, FL 33445</t>
  </si>
  <si>
    <t>Algeria Cafe
- CLOSED</t>
  </si>
  <si>
    <t>http://www.tripadvisor.in/Restaurant_Review-g34179-d650001-Reviews-Algeria_Cafe-Delray_Beach_Florida.html</t>
  </si>
  <si>
    <t>650001</t>
  </si>
  <si>
    <t>5a1197a885eecabd71006f16c4dec962</t>
  </si>
  <si>
    <t>97 of 361</t>
  </si>
  <si>
    <t>American, Bar, Pub</t>
  </si>
  <si>
    <t>(386) 947-0999</t>
  </si>
  <si>
    <t>831 E International Speedway Blvd, Daytona Beach, FL 32118-4519</t>
  </si>
  <si>
    <t>Sarge's Beach Bar &amp; Grill</t>
  </si>
  <si>
    <t>http://www.tripadvisor.in/Restaurant_Review-g34172-d5108130-Reviews-Sarge_s_Beach_Bar_Grill-Daytona_Beach_Florida.html</t>
  </si>
  <si>
    <t>5108130</t>
  </si>
  <si>
    <t>9376565fb7f3a73751131450f43d1c59</t>
  </si>
  <si>
    <t>21 of 37</t>
  </si>
  <si>
    <t>Tequesta</t>
  </si>
  <si>
    <t>(561) 575-1799</t>
  </si>
  <si>
    <t>173 N US Highway 1, Tequesta, FL 33469</t>
  </si>
  <si>
    <t>Bagel Bistro</t>
  </si>
  <si>
    <t>http://www.tripadvisor.in/Restaurant_Review-g34685-d4716619-Reviews-Bagel_Bistro-Tequesta_Florida.html</t>
  </si>
  <si>
    <t>4716619</t>
  </si>
  <si>
    <t>f1d2c53f61d6baf563e537e370cb515d</t>
  </si>
  <si>
    <t>6 of 63</t>
  </si>
  <si>
    <t>http://www.lepetitcafededania.com/</t>
  </si>
  <si>
    <t>Dania Beach</t>
  </si>
  <si>
    <t>954.967.9912</t>
  </si>
  <si>
    <t>3308 Griffin Road, Dania Beach, FL 33312</t>
  </si>
  <si>
    <t>Le Petit Cafe</t>
  </si>
  <si>
    <t>http://www.tripadvisor.in/Restaurant_Review-g34168-d1576446-Reviews-Le_Petit_Cafe-Dania_Beach_Florida.html</t>
  </si>
  <si>
    <t>1576446</t>
  </si>
  <si>
    <t>c28c265be0144c3d390022cf9a8d1c11</t>
  </si>
  <si>
    <t>117 of 200</t>
  </si>
  <si>
    <t>750 Tamiami Trl S, Venice, FL</t>
  </si>
  <si>
    <t>The Pavilion</t>
  </si>
  <si>
    <t>http://www.tripadvisor.in/Restaurant_Review-g34705-d5953660-Reviews-The_Pavilion-Venice_Florida.html</t>
  </si>
  <si>
    <t>5953660</t>
  </si>
  <si>
    <t>598d85cb4e922d5820790c6d3ba4c675</t>
  </si>
  <si>
    <t>http://www.naturalchickengrill.com</t>
  </si>
  <si>
    <t>305-374-3663</t>
  </si>
  <si>
    <t>95 NW 1st St, Miami, FL 33128</t>
  </si>
  <si>
    <t>Natural Chicken Grill</t>
  </si>
  <si>
    <t>http://www.tripadvisor.in/Restaurant_Review-g34438-d4182334-Reviews-Natural_Chicken_Grill-Miami_Florida.html</t>
  </si>
  <si>
    <t>4182334</t>
  </si>
  <si>
    <t>1c7724805080f93128f4d04eae09a4f3</t>
  </si>
  <si>
    <t>http://www.grecoboysgrill.com</t>
  </si>
  <si>
    <t>(786) 276-5151</t>
  </si>
  <si>
    <t>1710 Alton Road, Miami Beach, FL 33139</t>
  </si>
  <si>
    <t>Greco Boys Grill
- CLOSED</t>
  </si>
  <si>
    <t>http://www.tripadvisor.in/Restaurant_Review-g34439-d4334534-Reviews-Greco_Boys_Grill-Miami_Beach_Florida.html</t>
  </si>
  <si>
    <t>4334534</t>
  </si>
  <si>
    <t>fb9ed22288022f22c0cf065da7d0dd67</t>
  </si>
  <si>
    <t>- 6 Feb 2014</t>
  </si>
  <si>
    <t>183 of 361</t>
  </si>
  <si>
    <t>http://www.nellys-deli.com/</t>
  </si>
  <si>
    <t>(386) 226-3440</t>
  </si>
  <si>
    <t>812 Mason Ave., Daytona Beach, FL 32117</t>
  </si>
  <si>
    <t>Nelly's Deli</t>
  </si>
  <si>
    <t>http://www.tripadvisor.in/Restaurant_Review-g34172-d4444351-Reviews-Nelly_s_Deli-Daytona_Beach_Florida.html</t>
  </si>
  <si>
    <t>4444351</t>
  </si>
  <si>
    <t>3667a0f22fa7fe0d14e70719bb8e2aa5</t>
  </si>
  <si>
    <t>108 of 181</t>
  </si>
  <si>
    <t>Deerfield Beach</t>
  </si>
  <si>
    <t>(954) 942-4999</t>
  </si>
  <si>
    <t>Sample Road, Deerfield Beach, FL</t>
  </si>
  <si>
    <t>Tumminello's Deli and Cafe</t>
  </si>
  <si>
    <t>http://www.tripadvisor.in/Restaurant_Review-g34176-d4083619-Reviews-Tumminello_s_Deli_and_Cafe-Deerfield_Beach_Florida.html</t>
  </si>
  <si>
    <t>4083619</t>
  </si>
  <si>
    <t>e8b09de898ff7a3b0a5b6eb70f165ced</t>
  </si>
  <si>
    <t>http://www.taste-bakery.com</t>
  </si>
  <si>
    <t>(305) 672-8076</t>
  </si>
  <si>
    <t>1686 Jefferson Ave, Miami Beach, FL 33139</t>
  </si>
  <si>
    <t>Taste Bakery Cafe</t>
  </si>
  <si>
    <t>http://www.tripadvisor.in/Restaurant_Review-g34439-d4993308-Reviews-Taste_Bakery_Cafe-Miami_Beach_Florida.html</t>
  </si>
  <si>
    <t>4993308</t>
  </si>
  <si>
    <t>0336b9d078e5b3a723f37cea755aabdc</t>
  </si>
  <si>
    <t>http://hingwah.wix.com/sushimeng</t>
  </si>
  <si>
    <t>305 380 9913</t>
  </si>
  <si>
    <t>15725 SW 72nd ST Suite 120, Miami, FL 33193</t>
  </si>
  <si>
    <t>Sushi Meng</t>
  </si>
  <si>
    <t>http://www.tripadvisor.in/Restaurant_Review-g34438-d4858860-Reviews-Sushi_Meng-Miami_Florida.html</t>
  </si>
  <si>
    <t>4858860</t>
  </si>
  <si>
    <t>eed8f1cf0d0528b859f628036fae06b4</t>
  </si>
  <si>
    <t>http://www.godfathers.com</t>
  </si>
  <si>
    <t>305-981-8990</t>
  </si>
  <si>
    <t>11401 Biscayne Blvd, Miami, FL 33181-3410</t>
  </si>
  <si>
    <t>Godfather's Pizza</t>
  </si>
  <si>
    <t>http://www.tripadvisor.in/Restaurant_Review-g34438-d5240420-Reviews-Godfather_s_Pizza-Miami_Florida.html</t>
  </si>
  <si>
    <t>5240420</t>
  </si>
  <si>
    <t>7c94e37fcc931768d90008a900fc7e83</t>
  </si>
  <si>
    <t>305-638-8828</t>
  </si>
  <si>
    <t>2549 NW 54th St, Miami, FL 33142</t>
  </si>
  <si>
    <t>China Town</t>
  </si>
  <si>
    <t>http://www.tripadvisor.in/Restaurant_Review-g34438-d4207918-Reviews-China_Town-Miami_Florida.html</t>
  </si>
  <si>
    <t>4207918</t>
  </si>
  <si>
    <t>768a887657006ed4f6855a9514ba8be9</t>
  </si>
  <si>
    <t>(305) 705-2395</t>
  </si>
  <si>
    <t>230 Nw 183rd St, Miami, FL 33169</t>
  </si>
  <si>
    <t>Breezes Restaurant &amp; Nightclub Inc</t>
  </si>
  <si>
    <t>http://www.tripadvisor.in/Restaurant_Review-g34438-d4204393-Reviews-Breezes_Restaurant_Nightclub_Inc-Miami_Florida.html</t>
  </si>
  <si>
    <t>4204393</t>
  </si>
  <si>
    <t>934e28f59e6b227c88e7a72c77ac5c99</t>
  </si>
  <si>
    <t>http://www.blimpie.com</t>
  </si>
  <si>
    <t>(305) 592-9711</t>
  </si>
  <si>
    <t>4905 NW 72nd Ave, Miami, FL 33166</t>
  </si>
  <si>
    <t>Blimpie</t>
  </si>
  <si>
    <t>http://www.tripadvisor.in/Restaurant_Review-g34438-d4192793-Reviews-Blimpie-Miami_Florida.html</t>
  </si>
  <si>
    <t>4192793</t>
  </si>
  <si>
    <t>952e0ecb633314510cf2ce436832adb1</t>
  </si>
  <si>
    <t>http://www.hongkongharvard.com</t>
  </si>
  <si>
    <t>Hialeah</t>
  </si>
  <si>
    <t>(305) 825-0131</t>
  </si>
  <si>
    <t>6868 NW 169th St, Hialeah, FL 33015</t>
  </si>
  <si>
    <t>New Hong Kong City Restaurant</t>
  </si>
  <si>
    <t>http://www.tripadvisor.in/Restaurant_Review-g34284-d5052755-Reviews-New_Hong_Kong_City_Restaurant-Hialeah_Florida.html</t>
  </si>
  <si>
    <t>5052755</t>
  </si>
  <si>
    <t>6780464ae5dacfd2e260ea2b02e8eff6</t>
  </si>
  <si>
    <t>- 2 Apr 2014</t>
  </si>
  <si>
    <t>139 of 3,600</t>
  </si>
  <si>
    <t>http://tapasderosa.com/Home_Page.php</t>
  </si>
  <si>
    <t>305 856 9788</t>
  </si>
  <si>
    <t>449 Southwest 8th Street, Miami, FL 33130</t>
  </si>
  <si>
    <t>Las Tapas de Rosa</t>
  </si>
  <si>
    <t>http://www.tripadvisor.in/Restaurant_Review-g34438-d3637173-Reviews-Las_Tapas_de_Rosa-Miami_Florida.html</t>
  </si>
  <si>
    <t>3637173</t>
  </si>
  <si>
    <t>951d96799eae83bf45369697d5fe5589</t>
  </si>
  <si>
    <t>(305) 576-6665</t>
  </si>
  <si>
    <t>3202 NW 2nd Ave, Miami, FL 33127</t>
  </si>
  <si>
    <t>Mary Take Over Pizza</t>
  </si>
  <si>
    <t>http://www.tripadvisor.in/Restaurant_Review-g34438-d4201291-Reviews-Mary_Take_Over_Pizza-Miami_Florida.html</t>
  </si>
  <si>
    <t>4201291</t>
  </si>
  <si>
    <t>981120cdaa549af83d38dab9e441eed8</t>
  </si>
  <si>
    <t>27 May 2014</t>
  </si>
  <si>
    <t>288 of 817</t>
  </si>
  <si>
    <t>1102 Lincoln Road, Miami Beach, FL</t>
  </si>
  <si>
    <t>Serendipity 3</t>
  </si>
  <si>
    <t>http://www.tripadvisor.in/Restaurant_Review-g34439-d2519535-Reviews-Serendipity_3-Miami_Beach_Florida.html</t>
  </si>
  <si>
    <t>2519535</t>
  </si>
  <si>
    <t>b9ffe328dff38b6ff54d01f17af084a8</t>
  </si>
  <si>
    <t>- 5 Dec 2013</t>
  </si>
  <si>
    <t>503 of 817</t>
  </si>
  <si>
    <t>http://www.bostonmarket.com</t>
  </si>
  <si>
    <t>305-673-9336</t>
  </si>
  <si>
    <t>1750 Alton Rd, Miami Beach, FL 33139</t>
  </si>
  <si>
    <t>Boston Market</t>
  </si>
  <si>
    <t>http://www.tripadvisor.in/Restaurant_Review-g34439-d3869625-Reviews-Boston_Market-Miami_Beach_Florida.html</t>
  </si>
  <si>
    <t>3869625</t>
  </si>
  <si>
    <t>a909a7ce22fde7e6ad92f3a21844aa2a</t>
  </si>
  <si>
    <t>- 15 May 2014</t>
  </si>
  <si>
    <t>1,308 of 3,600</t>
  </si>
  <si>
    <t>305-559-8912</t>
  </si>
  <si>
    <t>8380 SW 40th Street, Miami, FL 33155</t>
  </si>
  <si>
    <t>My Little Organic Bistro</t>
  </si>
  <si>
    <t>http://www.tripadvisor.in/Restaurant_Review-g34438-d4182195-Reviews-My_Little_Organic_Bistro-Miami_Florida.html</t>
  </si>
  <si>
    <t>4182195</t>
  </si>
  <si>
    <t>06f8e8e7141eb0107a2bfa8becbff455</t>
  </si>
  <si>
    <t>- 17 Oct 2012</t>
  </si>
  <si>
    <t>201 of 370</t>
  </si>
  <si>
    <t>6960 S. Florida Avenue, Lakeland, FL</t>
  </si>
  <si>
    <t>Wang's Buffet</t>
  </si>
  <si>
    <t>http://www.tripadvisor.in/Restaurant_Review-g34373-d2425793-Reviews-Wang_s_Buffet-Lakeland_Florida.html</t>
  </si>
  <si>
    <t>2425793</t>
  </si>
  <si>
    <t>7d0a6048ea1cb4164f54197a2a3a3dd6</t>
  </si>
  <si>
    <t>305-751-3711</t>
  </si>
  <si>
    <t>328 NE 70th St, Miami, FL 33138-5526</t>
  </si>
  <si>
    <t>Collins Fish &amp; Seafood</t>
  </si>
  <si>
    <t>http://www.tripadvisor.in/Restaurant_Review-g34438-d4192787-Reviews-Collins_Fish_Seafood-Miami_Florida.html</t>
  </si>
  <si>
    <t>4192787</t>
  </si>
  <si>
    <t>b708226a13c29783829cb445614cae76</t>
  </si>
  <si>
    <t>1,428 of 3,600</t>
  </si>
  <si>
    <t>http://www.pashas.com</t>
  </si>
  <si>
    <t>(305) 416-5116</t>
  </si>
  <si>
    <t>1414 Brickell Ave, Miami, FL 33129</t>
  </si>
  <si>
    <t>Pasha's</t>
  </si>
  <si>
    <t>http://www.tripadvisor.in/Restaurant_Review-g34438-d4181601-Reviews-Pasha_s-Miami_Florida.html</t>
  </si>
  <si>
    <t>4181601</t>
  </si>
  <si>
    <t>bb16a537188d6295c6fc28cba4076910</t>
  </si>
  <si>
    <t>(305) 651-6254</t>
  </si>
  <si>
    <t>1550 NE 205th Ter, Miami, FL 33179</t>
  </si>
  <si>
    <t>Wild Bean Cafe</t>
  </si>
  <si>
    <t>http://www.tripadvisor.in/Restaurant_Review-g34438-d4182229-Reviews-Wild_Bean_Cafe-Miami_Florida.html</t>
  </si>
  <si>
    <t>4182229</t>
  </si>
  <si>
    <t>e34c94ec40caf2808be68fd791228151</t>
  </si>
  <si>
    <t>- 28 Sep 2013</t>
  </si>
  <si>
    <t>1,286 of 3,600</t>
  </si>
  <si>
    <t>(305) 274-4887</t>
  </si>
  <si>
    <t>10121 SW 72nd St, Miami, FL 33173</t>
  </si>
  <si>
    <t>La Nueva Argentina</t>
  </si>
  <si>
    <t>http://www.tripadvisor.in/Restaurant_Review-g34438-d3545036-Reviews-La_Nueva_Argentina-Miami_Florida.html</t>
  </si>
  <si>
    <t>3545036</t>
  </si>
  <si>
    <t>62e498f5ab38b2554194ea5034b3ef1a</t>
  </si>
  <si>
    <t>16 September 2013</t>
  </si>
  <si>
    <t>42 of 119</t>
  </si>
  <si>
    <t>Miramar</t>
  </si>
  <si>
    <t>(954) 989-7805</t>
  </si>
  <si>
    <t>6252 Pembroke Rd, Miramar, FL 33023</t>
  </si>
  <si>
    <t>Sazon Caribe</t>
  </si>
  <si>
    <t>http://www.tripadvisor.in/Restaurant_Review-g34454-d4370752-Reviews-Sazon_Caribe-Miramar_Florida.html</t>
  </si>
  <si>
    <t>4370752</t>
  </si>
  <si>
    <t>a5425962c51acdad8b29a60788d7a6fd</t>
  </si>
  <si>
    <t>461 of 817</t>
  </si>
  <si>
    <t>http://www.fontainebleau.com/web/dining/solo</t>
  </si>
  <si>
    <t>305-674-4727</t>
  </si>
  <si>
    <t>4441 Collins Ave, Miami Beach, FL 33140</t>
  </si>
  <si>
    <t>Solo</t>
  </si>
  <si>
    <t>http://www.tripadvisor.in/Restaurant_Review-g34439-d5540289-Reviews-Solo-Miami_Beach_Florida.html</t>
  </si>
  <si>
    <t>5540289</t>
  </si>
  <si>
    <t>cb47d0327a8477a883164f009076c367</t>
  </si>
  <si>
    <t>Breakfast/Brunch, Dinner, After-hours</t>
  </si>
  <si>
    <t>291 of 817</t>
  </si>
  <si>
    <t>4  - 22 </t>
  </si>
  <si>
    <t>Located at The Catalina Hotel &amp; Beach Club in the heart of South Beach, Serving Asian Fusion, Sushi, Korean BBQ &amp; Thai Cuisine. Featuring a full bar and nightly events including live music &amp; DJ's.</t>
  </si>
  <si>
    <t>http://www.catalinahotel.com/fungku/</t>
  </si>
  <si>
    <t>City Center</t>
  </si>
  <si>
    <t>305-534-7905</t>
  </si>
  <si>
    <t>1732 Collins Avenue, Miami Beach, FL 33139</t>
  </si>
  <si>
    <t>Fung Ku</t>
  </si>
  <si>
    <t>http://www.tripadvisor.in/Restaurant_Review-g34439-d1905240-Reviews-Fung_Ku-Miami_Beach_Florida.html</t>
  </si>
  <si>
    <t>1905240</t>
  </si>
  <si>
    <t>0f7546ccfb876fcf06b401410358caaa</t>
  </si>
  <si>
    <t>(305) 392-1618</t>
  </si>
  <si>
    <t>1881 NW 7th St, Miami, FL 33125</t>
  </si>
  <si>
    <t>Blu Cafe</t>
  </si>
  <si>
    <t>http://www.tripadvisor.in/Restaurant_Review-g34438-d4182201-Reviews-Blu_Cafe-Miami_Florida.html</t>
  </si>
  <si>
    <t>4182201</t>
  </si>
  <si>
    <t>9786190da7b97829c43b9c556217123b</t>
  </si>
  <si>
    <t>- 7 Jan 2014</t>
  </si>
  <si>
    <t>482 of 3,600</t>
  </si>
  <si>
    <t>Village of Merrick Park, San Lorenzo Avenue, Miami, FL</t>
  </si>
  <si>
    <t>Villagio</t>
  </si>
  <si>
    <t>http://www.tripadvisor.in/Restaurant_Review-g34438-d3935962-Reviews-Villagio-Miami_Florida.html</t>
  </si>
  <si>
    <t>3935962</t>
  </si>
  <si>
    <t>d19943ce1d8a2ce3fb348445b4ee946f</t>
  </si>
  <si>
    <t>305-636-1992</t>
  </si>
  <si>
    <t>3451 NW 36th St, Miami, FL 33142-5037</t>
  </si>
  <si>
    <t>El Nuevo Romance Restaurant</t>
  </si>
  <si>
    <t>http://www.tripadvisor.in/Restaurant_Review-g34438-d4204880-Reviews-El_Nuevo_Romance_Restaurant-Miami_Florida.html</t>
  </si>
  <si>
    <t>4204880</t>
  </si>
  <si>
    <t>fbd9f5f96de231da07b359521f6a3ac1</t>
  </si>
  <si>
    <t>Davie</t>
  </si>
  <si>
    <t>754-223-3645</t>
  </si>
  <si>
    <t>13010 W State Road 84, Davie, FL 33325-3243</t>
  </si>
  <si>
    <t>Big Dawgs Sports Cafe 3</t>
  </si>
  <si>
    <t>http://www.tripadvisor.in/Restaurant_Review-g34170-d4915444-Reviews-Big_Dawgs_Sports_Cafe_3-Davie_Florida.html</t>
  </si>
  <si>
    <t>4915444</t>
  </si>
  <si>
    <t>0e4382dc5a1823583d5208ab3c192fff</t>
  </si>
  <si>
    <t>305-967-8491</t>
  </si>
  <si>
    <t>9700 Sw 24 St Unit D, Miami, FL 33165</t>
  </si>
  <si>
    <t>Family Pizza</t>
  </si>
  <si>
    <t>http://www.tripadvisor.in/Restaurant_Review-g34438-d4207633-Reviews-Family_Pizza-Miami_Florida.html</t>
  </si>
  <si>
    <t>4207633</t>
  </si>
  <si>
    <t>c460763199f7aee7e2e55bf9c61ac5ca</t>
  </si>
  <si>
    <t>253 of 339</t>
  </si>
  <si>
    <t>http://www.chipotle.com/en-US/default.aspx?type=default</t>
  </si>
  <si>
    <t>561-276-2093</t>
  </si>
  <si>
    <t>520 Linton Blvd, Ste 101, Delray Beach, FL 33444</t>
  </si>
  <si>
    <t>Chipotle Mexican Grill</t>
  </si>
  <si>
    <t>http://www.tripadvisor.in/Restaurant_Review-g34179-d4543851-Reviews-Chipotle_Mexican_Grill-Delray_Beach_Florida.html</t>
  </si>
  <si>
    <t>4543851</t>
  </si>
  <si>
    <t>a024b0c8e9cba8fe0f658aa53f5ac420</t>
  </si>
  <si>
    <t>(305) 633-1919</t>
  </si>
  <si>
    <t>2234 NW 17th Ave, Miami, FL 33142</t>
  </si>
  <si>
    <t>Don Toston</t>
  </si>
  <si>
    <t>http://www.tripadvisor.in/Restaurant_Review-g34438-d4182260-Reviews-Don_Toston-Miami_Florida.html</t>
  </si>
  <si>
    <t>4182260</t>
  </si>
  <si>
    <t>6152f6cc0d5abcdc4afd4be23adc55f8</t>
  </si>
  <si>
    <t>Downtown</t>
  </si>
  <si>
    <t>(305) 539-0508</t>
  </si>
  <si>
    <t>12 NW 1ST St, Miami, FL 33128-1800</t>
  </si>
  <si>
    <t>Linares Cafeteria</t>
  </si>
  <si>
    <t>http://www.tripadvisor.in/Restaurant_Review-g34438-d933882-Reviews-Linares_Cafeteria-Miami_Florida.html</t>
  </si>
  <si>
    <t>933882</t>
  </si>
  <si>
    <t>154d58b3ff359fdc581e3071df8f8cc3</t>
  </si>
  <si>
    <t>17 of 131</t>
  </si>
  <si>
    <t>Steak ‘n Shake is a classic American brand famous for the Original Steakburger™ and hand-dipped Milk Shakes. Stop in today for breakfast, lunch, dinner or late night. Dine in, drive thru or carryout.</t>
  </si>
  <si>
    <t>http://www.steaknshake.com/locations/23507-steak-n-shake-e-merritt-isl-cswy-merritt-island</t>
  </si>
  <si>
    <t>nshake@yahoo.com</t>
  </si>
  <si>
    <t>+1 321-453-0922</t>
  </si>
  <si>
    <t>790 E. Merritt Isl. Cswy., Merritt Island, FL 32952 (Formerly Steak n' Shake)</t>
  </si>
  <si>
    <t>Steak 'n Shake</t>
  </si>
  <si>
    <t>http://www.tripadvisor.in/Restaurant_Review-g34436-d816484-Reviews-Steak_n_Shake-Merritt_Island_Florida.html</t>
  </si>
  <si>
    <t>816484</t>
  </si>
  <si>
    <t>a293ed3cc7fbe3f412d4f2a5200e7da8</t>
  </si>
  <si>
    <t>56 of 3,600</t>
  </si>
  <si>
    <t>http://www.olivegarden.com</t>
  </si>
  <si>
    <t>305-932-6310</t>
  </si>
  <si>
    <t>17986 Biscayne Blvd, Miami, FL 33160-2054</t>
  </si>
  <si>
    <t>Olive Garden Italian Restaurant</t>
  </si>
  <si>
    <t>http://www.tripadvisor.in/Restaurant_Review-g34438-d5084295-Reviews-Olive_Garden_Italian_Restaurant-Miami_Florida.html</t>
  </si>
  <si>
    <t>5084295</t>
  </si>
  <si>
    <t>a61abbf32ee4133883b7f494e7c466a0</t>
  </si>
  <si>
    <t>http://www.bk.com/</t>
  </si>
  <si>
    <t>305-408-2830</t>
  </si>
  <si>
    <t>13704 SW 56th St, Miami, FL 33175</t>
  </si>
  <si>
    <t>http://www.tripadvisor.in/Restaurant_Review-g34438-d4207914-Reviews-Burger_King-Miami_Florida.html</t>
  </si>
  <si>
    <t>4207914</t>
  </si>
  <si>
    <t>1c9e25e6ec5f20f7adedbbbfbaaffcc7</t>
  </si>
  <si>
    <t>126 of 370</t>
  </si>
  <si>
    <t>http://ribcrib.com/</t>
  </si>
  <si>
    <t>863-709-9090</t>
  </si>
  <si>
    <t>4960 S Florida Ave, Lakeland, FL 33813</t>
  </si>
  <si>
    <t>Rib Crib</t>
  </si>
  <si>
    <t>http://www.tripadvisor.in/Restaurant_Review-g34373-d3180356-Reviews-Rib_Crib-Lakeland_Florida.html</t>
  </si>
  <si>
    <t>3180356</t>
  </si>
  <si>
    <t>89ebff71e1a3033057aa31ced5561ee6</t>
  </si>
  <si>
    <t>Kendall Dr. between CHASE and Mobile Gas station</t>
  </si>
  <si>
    <t>13712 Sw 84 St, Miami, FL</t>
  </si>
  <si>
    <t>Mike's ItalianNew York Style Pizzeria &amp; Restaurant</t>
  </si>
  <si>
    <t>http://www.tripadvisor.in/Restaurant_Review-g34438-d3314845-Reviews-Mike_s_ItalianNew_York_Style_Pizzeria_Restaurant-Miami_Florida.html</t>
  </si>
  <si>
    <t>3314845</t>
  </si>
  <si>
    <t>70077b93e67f6dd536323b672fd73826</t>
  </si>
  <si>
    <t>17 May 2014</t>
  </si>
  <si>
    <t>15 of 209</t>
  </si>
  <si>
    <t>Bar Scene, Local cuisine, Cheap Eats</t>
  </si>
  <si>
    <t>954-475-9464</t>
  </si>
  <si>
    <t>8580 W State Road 84, Davie, FL 33324-4548</t>
  </si>
  <si>
    <t>Billy's Tavern</t>
  </si>
  <si>
    <t>http://www.tripadvisor.in/Restaurant_Review-g34170-d932989-Reviews-Billy_s_Tavern-Davie_Florida.html</t>
  </si>
  <si>
    <t>932989</t>
  </si>
  <si>
    <t>36fa621c8b1717ec29d2c5338ee4934e</t>
  </si>
  <si>
    <t>1,743 of 3,600</t>
  </si>
  <si>
    <t>Terminal D, Miami Airport, Miami, FL</t>
  </si>
  <si>
    <t>Clover Irish Pub</t>
  </si>
  <si>
    <t>http://www.tripadvisor.in/Restaurant_Review-g34438-d6003170-Reviews-Clover_Irish_Pub-Miami_Florida.html</t>
  </si>
  <si>
    <t>6003170</t>
  </si>
  <si>
    <t>6bd56027b058d64af934b750094b1e0a</t>
  </si>
  <si>
    <t>- 18 Mar 2012</t>
  </si>
  <si>
    <t>1,475 of 3,600</t>
  </si>
  <si>
    <t>(305) 324-7773</t>
  </si>
  <si>
    <t>1400 NW 10th Ave, Miami, FL</t>
  </si>
  <si>
    <t>Eat &amp; Run Subs</t>
  </si>
  <si>
    <t>http://www.tripadvisor.in/Restaurant_Review-g34438-d2619975-Reviews-Eat_Run_Subs-Miami_Florida.html</t>
  </si>
  <si>
    <t>2619975</t>
  </si>
  <si>
    <t>33a41385b8eb21e01c694467744d919e</t>
  </si>
  <si>
    <t>8650 SW 67 Ave, Miami, FL 33143</t>
  </si>
  <si>
    <t>迈城中华小厨</t>
  </si>
  <si>
    <t>http://www.tripadvisor.in/Restaurant_Review-g34438-d4834836-Reviews-Miami_Florida.html</t>
  </si>
  <si>
    <t>4834836</t>
  </si>
  <si>
    <t>c32c9cdd0afc7333cd9e048d98f5235f</t>
  </si>
  <si>
    <t>- 10 Feb 2014</t>
  </si>
  <si>
    <t>984 of 3,600</t>
  </si>
  <si>
    <t>(305) 447-4651</t>
  </si>
  <si>
    <t>4315 NW 7th St,#23, Miami, FL 33126-3562</t>
  </si>
  <si>
    <t>Los Gauchitos</t>
  </si>
  <si>
    <t>http://www.tripadvisor.in/Restaurant_Review-g34438-d836344-Reviews-Los_Gauchitos-Miami_Florida.html</t>
  </si>
  <si>
    <t>836344</t>
  </si>
  <si>
    <t>0b30e66e232399d59ddb516f07197627</t>
  </si>
  <si>
    <t>467 of 3,600</t>
  </si>
  <si>
    <t>Creperie</t>
  </si>
  <si>
    <t>At Apropo, we have dedicated ourselves to making delicious food and serving it in a way that creates a unique experience.</t>
  </si>
  <si>
    <t>http://www.apropocrepes.com/location.html</t>
  </si>
  <si>
    <t>+1 305-477-7555</t>
  </si>
  <si>
    <t>11401 NW 12th St, Miami, FL 33172</t>
  </si>
  <si>
    <t>Apropo Crepes &amp; Baguettes</t>
  </si>
  <si>
    <t>http://www.tripadvisor.in/Restaurant_Review-g34438-d4365349-Reviews-Apropo_Crepes_Baguettes-Miami_Florida.html</t>
  </si>
  <si>
    <t>4365349</t>
  </si>
  <si>
    <t>df716def18be5672a28bd27d7d973c19</t>
  </si>
  <si>
    <t>176 of 3,600</t>
  </si>
  <si>
    <t>Kendall dr, Miami, FL</t>
  </si>
  <si>
    <t>Puerto Madero</t>
  </si>
  <si>
    <t>http://www.tripadvisor.in/Restaurant_Review-g34438-d3667700-Reviews-Puerto_Madero-Miami_Florida.html</t>
  </si>
  <si>
    <t>3667700</t>
  </si>
  <si>
    <t>f2a9affbfb44de8d97c35681984dc568</t>
  </si>
  <si>
    <t>http://www.kfc.com</t>
  </si>
  <si>
    <t>954-987-7806</t>
  </si>
  <si>
    <t>6090 Miramar Parkway, Miramar, FL 33023</t>
  </si>
  <si>
    <t>http://www.tripadvisor.in/Restaurant_Review-g34454-d4682279-Reviews-KFC-Miramar_Florida.html</t>
  </si>
  <si>
    <t>4682279</t>
  </si>
  <si>
    <t>7e55bef939ddec750fe2cb05fd79b588</t>
  </si>
  <si>
    <t>- 15 Dec 2012</t>
  </si>
  <si>
    <t>740 of 3,600</t>
  </si>
  <si>
    <t>(305) 945-5700</t>
  </si>
  <si>
    <t>16850 Collins Ave, Miami, FL 33160</t>
  </si>
  <si>
    <t>Francesco Cafe</t>
  </si>
  <si>
    <t>http://www.tripadvisor.in/Restaurant_Review-g34438-d936659-Reviews-Francesco_Cafe-Miami_Florida.html</t>
  </si>
  <si>
    <t>936659</t>
  </si>
  <si>
    <t>e394271f355150460c0f68e324a641c2</t>
  </si>
  <si>
    <t>- 6 Nov 2013</t>
  </si>
  <si>
    <t>389 of 817</t>
  </si>
  <si>
    <t>http://www.dunkindonuts.com/dunkindonuts/en.html</t>
  </si>
  <si>
    <t>(305) 673-0182</t>
  </si>
  <si>
    <t>341 West 41st St., Miami Beach, FL 33140</t>
  </si>
  <si>
    <t>http://www.tripadvisor.in/Restaurant_Review-g34439-d5081544-Reviews-Dunkin_Donuts-Miami_Beach_Florida.html</t>
  </si>
  <si>
    <t>5081544</t>
  </si>
  <si>
    <t>43a561b07bb70f0bd5e75762634fa4a9</t>
  </si>
  <si>
    <t>Lunch Spot, Dinner, After-hours</t>
  </si>
  <si>
    <t>5 of 200</t>
  </si>
  <si>
    <t>4  - 26 </t>
  </si>
  <si>
    <t>http://sanmarcovenice.com/</t>
  </si>
  <si>
    <t>info@sanmarcovenice.com</t>
  </si>
  <si>
    <t>+1 941-254-6565</t>
  </si>
  <si>
    <t>305B West Venice Ave, Venice, FL 34285</t>
  </si>
  <si>
    <t>Ristorante San Marco</t>
  </si>
  <si>
    <t>http://www.tripadvisor.in/Restaurant_Review-g34705-d5419095-Reviews-Ristorante_San_Marco-Venice_Florida.html</t>
  </si>
  <si>
    <t>5419095</t>
  </si>
  <si>
    <t>71b077bc3a4bb5fc1aacddba7b3bd7de</t>
  </si>
  <si>
    <t>http://unico-cafe.com</t>
  </si>
  <si>
    <t>(305) 672-7775</t>
  </si>
  <si>
    <t>1680 Michigan avenue, suite 101, Miami Beach, FL 33139</t>
  </si>
  <si>
    <t>Unico Cafe</t>
  </si>
  <si>
    <t>http://www.tripadvisor.in/Restaurant_Review-g34439-d4204337-Reviews-Unico_Cafe-Miami_Beach_Florida.html</t>
  </si>
  <si>
    <t>4204337</t>
  </si>
  <si>
    <t>70101712715ae69ed153dd41eb4eab31</t>
  </si>
  <si>
    <t>http://www.sonnysbbq.com/</t>
  </si>
  <si>
    <t>863-646-2990</t>
  </si>
  <si>
    <t>5910 S Florida Ave, Lakeland, FL 33813-2532</t>
  </si>
  <si>
    <t>Sonneys Barbeque</t>
  </si>
  <si>
    <t>http://www.tripadvisor.in/Restaurant_Review-g34373-d4914206-Reviews-Sonneys_Barbeque-Lakeland_Florida.html</t>
  </si>
  <si>
    <t>4914206</t>
  </si>
  <si>
    <t>a0d067a5ba8183945e3f1f23233111b8</t>
  </si>
  <si>
    <t>Dessert</t>
  </si>
  <si>
    <t>2 of 200</t>
  </si>
  <si>
    <t>veniceflorida@gmail.com</t>
  </si>
  <si>
    <t>+1 941-445-5840</t>
  </si>
  <si>
    <t>317A West Venice Ave, Venice, FL</t>
  </si>
  <si>
    <t>Ciao Gelato</t>
  </si>
  <si>
    <t>http://www.tripadvisor.in/Restaurant_Review-g34705-d1717723-Reviews-Ciao_Gelato-Venice_Florida.html</t>
  </si>
  <si>
    <t>1717723</t>
  </si>
  <si>
    <t>1dd0718008da812e849675be216937fa</t>
  </si>
  <si>
    <t>321-455-1580</t>
  </si>
  <si>
    <t>215 Crockett Blvd, Merritt Island, FL 32953-4384</t>
  </si>
  <si>
    <t>China Inn</t>
  </si>
  <si>
    <t>http://www.tripadvisor.in/Restaurant_Review-g34436-d4797234-Reviews-China_Inn-Merritt_Island_Florida.html</t>
  </si>
  <si>
    <t>4797234</t>
  </si>
  <si>
    <t>3b026d1c4938887cba9e4a63f1be95c6</t>
  </si>
  <si>
    <t>- 14 Oct 2013</t>
  </si>
  <si>
    <t>1,078 of 3,600</t>
  </si>
  <si>
    <t>305-220-3430</t>
  </si>
  <si>
    <t>115 S.W. 107 Ave., Miami, FL 33174</t>
  </si>
  <si>
    <t>Vegan and Juice</t>
  </si>
  <si>
    <t>http://www.tripadvisor.in/Restaurant_Review-g34438-d4182187-Reviews-Vegan_and_Juice-Miami_Florida.html</t>
  </si>
  <si>
    <t>4182187</t>
  </si>
  <si>
    <t>1b6a4af26ee7a134b00dbc27c97849a5</t>
  </si>
  <si>
    <t>7 of 57</t>
  </si>
  <si>
    <t>Cigar and coffee shop located on a strip mall in Madeira Beach, Fl</t>
  </si>
  <si>
    <t>https://www.facebook.com/pages/Cuban-Paradise-Cigar-Cafe/569149779773872</t>
  </si>
  <si>
    <t>cubanparadisecigar@yahoo.com</t>
  </si>
  <si>
    <t>Madeira Beach</t>
  </si>
  <si>
    <t>+1 727-397-7693</t>
  </si>
  <si>
    <t>12933-A Village Boulevard, Madeira Beach, FL 33708</t>
  </si>
  <si>
    <t>Cuban Paradise Cigar and Cafe</t>
  </si>
  <si>
    <t>http://www.tripadvisor.in/Restaurant_Review-g34410-d2315751-Reviews-Cuban_Paradise_Cigar_and_Cafe-Madeira_Beach_Florida.html</t>
  </si>
  <si>
    <t>2315751</t>
  </si>
  <si>
    <t>47efdc43f4d235eee50eceaab8efb2a1</t>
  </si>
  <si>
    <t>305-945-5065</t>
  </si>
  <si>
    <t>14530 West Dixie Highway, Miami, FL 33161</t>
  </si>
  <si>
    <t>Barrel Express</t>
  </si>
  <si>
    <t>http://www.tripadvisor.in/Restaurant_Review-g34438-d4947657-Reviews-Barrel_Express-Miami_Florida.html</t>
  </si>
  <si>
    <t>4947657</t>
  </si>
  <si>
    <t>9f8ab083301ff05c1ce521482235c6f9</t>
  </si>
  <si>
    <t>273 of 361</t>
  </si>
  <si>
    <t>Bar, Pub</t>
  </si>
  <si>
    <t>http://www.sharklounge.com/</t>
  </si>
  <si>
    <t>386-258-1230</t>
  </si>
  <si>
    <t>730 E International Speedway Blvd, Daytona Beach, FL 32118-4518</t>
  </si>
  <si>
    <t>Shark Lounge</t>
  </si>
  <si>
    <t>http://www.tripadvisor.in/Restaurant_Review-g34172-d4945953-Reviews-Shark_Lounge-Daytona_Beach_Florida.html</t>
  </si>
  <si>
    <t>4945953</t>
  </si>
  <si>
    <t>6f33834c0d59d1ded1928e418201a60e</t>
  </si>
  <si>
    <t>305-553-7244</t>
  </si>
  <si>
    <t>955 SW 107th Ave, Miami, FL 33174</t>
  </si>
  <si>
    <t>http://www.tripadvisor.in/Restaurant_Review-g34438-d4182021-Reviews-Burger_King-Miami_Florida.html</t>
  </si>
  <si>
    <t>4182021</t>
  </si>
  <si>
    <t>dc5f55ca2fd1b50b5ebeaaf50a012e18</t>
  </si>
  <si>
    <t>- 16 Apr 2012</t>
  </si>
  <si>
    <t>Coral Way</t>
  </si>
  <si>
    <t>1801 Coral Way, Miami, FL</t>
  </si>
  <si>
    <t>Romanicos
- CLOSED</t>
  </si>
  <si>
    <t>http://www.tripadvisor.in/Restaurant_Review-g34438-d1128509-Reviews-Romanicos-Miami_Florida.html</t>
  </si>
  <si>
    <t>1128509</t>
  </si>
  <si>
    <t>2c9ea0b509c591bc5d141c2d9468ab31</t>
  </si>
  <si>
    <t>(954) 680-8181</t>
  </si>
  <si>
    <t>5665 S University Dr, Davie, FL 33328</t>
  </si>
  <si>
    <t>Big Joe's Pizza Incorporated</t>
  </si>
  <si>
    <t>http://www.tripadvisor.in/Restaurant_Review-g34170-d473975-Reviews-Big_Joe_s_Pizza_Incorporated-Davie_Florida.html</t>
  </si>
  <si>
    <t>473975</t>
  </si>
  <si>
    <t>e9545ebd77529c4169d1df484e4e6ead</t>
  </si>
  <si>
    <t>1,028 of 3,600</t>
  </si>
  <si>
    <t>(305) 377-3322</t>
  </si>
  <si>
    <t>56 Biscayne Blvd, Miami, FL 33132-2514</t>
  </si>
  <si>
    <t>Portobello Restaurant</t>
  </si>
  <si>
    <t>http://www.tripadvisor.in/Restaurant_Review-g34438-d934679-Reviews-Portobello_Restaurant-Miami_Florida.html</t>
  </si>
  <si>
    <t>934679</t>
  </si>
  <si>
    <t>7c6f0e4af6d2ea5a9f85c30245dc7621</t>
  </si>
  <si>
    <t>5 March 2013</t>
  </si>
  <si>
    <t>1,248 of 3,600</t>
  </si>
  <si>
    <t>0  - 11 </t>
  </si>
  <si>
    <t>Caribbean, Chinese, Jamaican, Fusion</t>
  </si>
  <si>
    <t>Family owned &amp; run Jamaican restaurant. Our casual "island" atmosphere that epitomizes the Jamaican motto, "out of many,one."</t>
  </si>
  <si>
    <t>http://www.jamrockcuisine.com</t>
  </si>
  <si>
    <t>305-598-7625</t>
  </si>
  <si>
    <t>12618 SW 88th St, Miami, FL 33186</t>
  </si>
  <si>
    <t>Jamrock Cuisine</t>
  </si>
  <si>
    <t>http://www.tripadvisor.in/Restaurant_Review-g34438-d3175895-Reviews-Jamrock_Cuisine-Miami_Florida.html</t>
  </si>
  <si>
    <t>3175895</t>
  </si>
  <si>
    <t>c07c1bcf9c6fbc06942f1fe42b420abc</t>
  </si>
  <si>
    <t>450 of 3,600</t>
  </si>
  <si>
    <t>7  - 22 </t>
  </si>
  <si>
    <t>American, Seafood, International, Café</t>
  </si>
  <si>
    <t>5pm - 12amHappy hour -2pm - 9pm Monday - Friday 3pm - 9pm Saturday and Sunday</t>
  </si>
  <si>
    <t>http://www.balans.co.uk/site/index.php/miami/biscayne/</t>
  </si>
  <si>
    <t>305-534-9191</t>
  </si>
  <si>
    <t>6789 Biscayne Boulevard, Miami, FL</t>
  </si>
  <si>
    <t>Balans</t>
  </si>
  <si>
    <t>http://www.tripadvisor.in/Restaurant_Review-g34438-d1958460-Reviews-Balans-Miami_Florida.html</t>
  </si>
  <si>
    <t>1958460</t>
  </si>
  <si>
    <t>a73a97baf2ba0a18ccba1557c8253eb7</t>
  </si>
  <si>
    <t>http://www.subway-sandwiches.de</t>
  </si>
  <si>
    <t>(305) 226-5653</t>
  </si>
  <si>
    <t>13876 SW 8th St, Miami, FL 33184</t>
  </si>
  <si>
    <t>http://www.tripadvisor.in/Restaurant_Review-g34438-d4368611-Reviews-Subway-Miami_Florida.html</t>
  </si>
  <si>
    <t>4368611</t>
  </si>
  <si>
    <t>527917e877f060732acf41383e7d5c0d</t>
  </si>
  <si>
    <t>9 of 62</t>
  </si>
  <si>
    <t>Valrico</t>
  </si>
  <si>
    <t>813-684-7466</t>
  </si>
  <si>
    <t>4334 Bell Shoals Rd, Valrico, FL 33596-7171</t>
  </si>
  <si>
    <t>Bloomingdale Pizza</t>
  </si>
  <si>
    <t>http://www.tripadvisor.in/Restaurant_Review-g34703-d840035-Reviews-Bloomingdale_Pizza-Valrico_Florida.html</t>
  </si>
  <si>
    <t>840035</t>
  </si>
  <si>
    <t>b76dcfb8ac58a9392bb7ace0b7fc71fe</t>
  </si>
  <si>
    <t>305-633-3913</t>
  </si>
  <si>
    <t>1673 NW 27th Ave, Miami, FL 33125-2162</t>
  </si>
  <si>
    <t>Via Del Rio</t>
  </si>
  <si>
    <t>http://www.tripadvisor.in/Restaurant_Review-g34438-d4207590-Reviews-Via_Del_Rio-Miami_Florida.html</t>
  </si>
  <si>
    <t>4207590</t>
  </si>
  <si>
    <t>7a48bcf1578f889b89d134a4a0ff368b</t>
  </si>
  <si>
    <t>http://www.starbucks.com</t>
  </si>
  <si>
    <t>305-971-3885</t>
  </si>
  <si>
    <t>14795 S Dixie Hwy, Miami, FL 33176-7927</t>
  </si>
  <si>
    <t>http://www.tripadvisor.in/Restaurant_Review-g34438-d6542593-Reviews-Starbucks-Miami_Florida.html</t>
  </si>
  <si>
    <t>6542593</t>
  </si>
  <si>
    <t>f1d897a3adaf597a0c38db627201744f</t>
  </si>
  <si>
    <t>- 23 Feb 2008</t>
  </si>
  <si>
    <t>(954) 570-7505</t>
  </si>
  <si>
    <t>1680 W Hillsboro Blvd, Deerfield Beach, FL 33442-1657</t>
  </si>
  <si>
    <t>Ichiban Chinese Restaurant
- CLOSED</t>
  </si>
  <si>
    <t>http://www.tripadvisor.in/Restaurant_Review-g34176-d841376-Reviews-Ichiban_Chinese_Restaurant-Deerfield_Beach_Florida.html</t>
  </si>
  <si>
    <t>841376</t>
  </si>
  <si>
    <t>87a74f4a6b6084ac5dd75759ee1aee4d</t>
  </si>
  <si>
    <t>75 of 94</t>
  </si>
  <si>
    <t>Italian, Pizza, Sandwiches</t>
  </si>
  <si>
    <t>http://www.ricciardisitalian.com</t>
  </si>
  <si>
    <t>The Villages</t>
  </si>
  <si>
    <t>352-391-9939</t>
  </si>
  <si>
    <t>3660 Kiessel Road, Located in Brownwood Paddock Square, The Villages, FL 32163</t>
  </si>
  <si>
    <t>Ricciardi's Italian Table</t>
  </si>
  <si>
    <t>http://www.tripadvisor.in/Restaurant_Review-g1930048-d6103063-Reviews-Ricciardi_s_Italian_Table-The_Villages_Florida.html</t>
  </si>
  <si>
    <t>6103063</t>
  </si>
  <si>
    <t>be5e51132d10fc0d3d1d427fc994667e</t>
  </si>
  <si>
    <t>29 March 2014</t>
  </si>
  <si>
    <t>127 of 200</t>
  </si>
  <si>
    <t>Denny's chain restaurant in Venice, Florida.</t>
  </si>
  <si>
    <t>9414975082</t>
  </si>
  <si>
    <t>1763 Tamiami Trail, Venice, FL</t>
  </si>
  <si>
    <t>Denny's</t>
  </si>
  <si>
    <t>http://www.tripadvisor.in/Restaurant_Review-g34705-d2318457-Reviews-Denny_s-Venice_Florida.html</t>
  </si>
  <si>
    <t>2318457</t>
  </si>
  <si>
    <t>f2fdc8dde3b6b22811575946a4177c5a</t>
  </si>
  <si>
    <t>(305) 256-0095</t>
  </si>
  <si>
    <t>13772 SW 152nd St, Miami, FL 33177</t>
  </si>
  <si>
    <t>Cathay Chinese Restaurant</t>
  </si>
  <si>
    <t>http://www.tripadvisor.in/Restaurant_Review-g34438-d4194052-Reviews-Cathay_Chinese_Restaurant-Miami_Florida.html</t>
  </si>
  <si>
    <t>4194052</t>
  </si>
  <si>
    <t>c7c77c953ae9133097bc4e7cb7204bd8</t>
  </si>
  <si>
    <t>193 of 817</t>
  </si>
  <si>
    <t>37  - 73 </t>
  </si>
  <si>
    <t>South Pointe</t>
  </si>
  <si>
    <t>305-695-8484</t>
  </si>
  <si>
    <t>101 Ocean Dr, Miami Beach, FL 33139-7212</t>
  </si>
  <si>
    <t>Prime Italian</t>
  </si>
  <si>
    <t>http://www.tripadvisor.in/Restaurant_Review-g34439-d1475917-Reviews-Prime_Italian-Miami_Beach_Florida.html</t>
  </si>
  <si>
    <t>1475917</t>
  </si>
  <si>
    <t>5ae972ca7578f3a95940d4ac4d38992b</t>
  </si>
  <si>
    <t>9 of 817</t>
  </si>
  <si>
    <t>23  - 37 </t>
  </si>
  <si>
    <t>Sushi, Japanese</t>
  </si>
  <si>
    <t>http://sbe.com/galleries/south-beach-loves-sizzle/</t>
  </si>
  <si>
    <t>+1 305-455-2995</t>
  </si>
  <si>
    <t>1701 Collins Ave., Miami Beach, FL 33139 (Formerly Katsuya)</t>
  </si>
  <si>
    <t>Katsuya by Starck</t>
  </si>
  <si>
    <t>http://www.tripadvisor.in/Restaurant_Review-g34439-d3344518-Reviews-Katsuya_by_Starck-Miami_Beach_Florida.html</t>
  </si>
  <si>
    <t>3344518</t>
  </si>
  <si>
    <t>13e703a2ca1130fff095b3cca6af538c</t>
  </si>
  <si>
    <t>305-673-1667</t>
  </si>
  <si>
    <t>1523 Alton Rd, Miami Beach, FL 33139</t>
  </si>
  <si>
    <t>http://www.tripadvisor.in/Restaurant_Review-g34439-d4194577-Reviews-Blimpie-Miami_Beach_Florida.html</t>
  </si>
  <si>
    <t>4194577</t>
  </si>
  <si>
    <t>359f69ea7ba3f5bebb906b5a00fad331</t>
  </si>
  <si>
    <t>- 2 Mar 2011</t>
  </si>
  <si>
    <t>38 of 63</t>
  </si>
  <si>
    <t>Eustis</t>
  </si>
  <si>
    <t>(352) 357-4070 ‎</t>
  </si>
  <si>
    <t>2826 South Bay Street, Eustis, FL 32726</t>
  </si>
  <si>
    <t>Tortilleria La Mexicana</t>
  </si>
  <si>
    <t>http://www.tripadvisor.in/Restaurant_Review-g34209-d2012732-Reviews-Tortilleria_La_Mexicana-Eustis_Florida.html</t>
  </si>
  <si>
    <t>2012732</t>
  </si>
  <si>
    <t>fa4c8b611f9a6680d771cfa2c6c17e7e</t>
  </si>
  <si>
    <t>305-443-2750</t>
  </si>
  <si>
    <t>201 Alhambra Cir, Ste 701, Miami, FL 33134-5108</t>
  </si>
  <si>
    <t>Pescanova Ladex</t>
  </si>
  <si>
    <t>http://www.tripadvisor.in/Restaurant_Review-g34438-d4182118-Reviews-Pescanova_Ladex-Miami_Florida.html</t>
  </si>
  <si>
    <t>4182118</t>
  </si>
  <si>
    <t>0d37591122eff61f73fce67d5879fb68</t>
  </si>
  <si>
    <t>(305) 638-3385</t>
  </si>
  <si>
    <t>3109 NW 24th St, Miami, FL 33142</t>
  </si>
  <si>
    <t>Los Laureles Del Rio</t>
  </si>
  <si>
    <t>http://www.tripadvisor.in/Restaurant_Review-g34438-d4194060-Reviews-Los_Laureles_Del_Rio-Miami_Florida.html</t>
  </si>
  <si>
    <t>4194060</t>
  </si>
  <si>
    <t>57a86eb09537b82648c1aaee6b23d18f</t>
  </si>
  <si>
    <t>Breakfast/Brunch, Lunch Spot, Dinner, After-hours</t>
  </si>
  <si>
    <t>9 of 46</t>
  </si>
  <si>
    <t>http://www.hurricanedocksidegrill.com</t>
  </si>
  <si>
    <t>Tavares</t>
  </si>
  <si>
    <t>(352) 508-5137</t>
  </si>
  <si>
    <t>3351 W Burleigh Blvd, Tavares, FL 32778</t>
  </si>
  <si>
    <t>Hurricane Dockside Grill</t>
  </si>
  <si>
    <t>http://www.tripadvisor.in/Restaurant_Review-g34681-d1998643-Reviews-Hurricane_Dockside_Grill-Tavares_Florida.html</t>
  </si>
  <si>
    <t>1998643</t>
  </si>
  <si>
    <t>d67f07ddceb5b5a96763907fea34c5bc</t>
  </si>
  <si>
    <t>- 4 Sep 2013</t>
  </si>
  <si>
    <t>81 of 155</t>
  </si>
  <si>
    <t>http://www.highoctanesmoothies.com/</t>
  </si>
  <si>
    <t>(352) 404-8835</t>
  </si>
  <si>
    <t>1705 E Highway 50, Ste A, Clermont, FL 34711</t>
  </si>
  <si>
    <t>High Octane Smoothies</t>
  </si>
  <si>
    <t>http://www.tripadvisor.in/Restaurant_Review-g34142-d4709071-Reviews-High_Octane_Smoothies-Clermont_Florida.html</t>
  </si>
  <si>
    <t>4709071</t>
  </si>
  <si>
    <t>93e2372545e20b8be6928c093aef08b9</t>
  </si>
  <si>
    <t>http://www.pizzahut.com</t>
  </si>
  <si>
    <t>305-642-4411</t>
  </si>
  <si>
    <t>1529 SW 8th St, Miami, FL 33135</t>
  </si>
  <si>
    <t>http://www.tripadvisor.in/Restaurant_Review-g34438-d4415174-Reviews-Pizza_Hut-Miami_Florida.html</t>
  </si>
  <si>
    <t>4415174</t>
  </si>
  <si>
    <t>db72959745654a8452dd13db07d29e81</t>
  </si>
  <si>
    <t>- 8 Jan 2012</t>
  </si>
  <si>
    <t>305 233 4458</t>
  </si>
  <si>
    <t>8269 SW 124th St, Miami, FL 33156</t>
  </si>
  <si>
    <t>Crepe Maker Cafe
- CLOSED</t>
  </si>
  <si>
    <t>http://www.tripadvisor.in/Restaurant_Review-g34438-d518183-Reviews-Crepe_Maker_Cafe-Miami_Florida.html</t>
  </si>
  <si>
    <t>518183</t>
  </si>
  <si>
    <t>7cf6371d6efcd6881ba6fbe6a5e29b34</t>
  </si>
  <si>
    <t>124 of 460</t>
  </si>
  <si>
    <t>Sushi</t>
  </si>
  <si>
    <t>http://www.wix.com/mahzu9/shushigrill</t>
  </si>
  <si>
    <t>Gainesville</t>
  </si>
  <si>
    <t>5150 SW 34th St., Gainesville, FL</t>
  </si>
  <si>
    <t>Mahzu Sushi &amp; Grill</t>
  </si>
  <si>
    <t>http://www.tripadvisor.in/Restaurant_Review-g34242-d3322109-Reviews-Mahzu_Sushi_Grill-Gainesville_Florida.html</t>
  </si>
  <si>
    <t>3322109</t>
  </si>
  <si>
    <t>4d22467193e7e96ebb6c6445465d1b1c</t>
  </si>
  <si>
    <t>13 of 119</t>
  </si>
  <si>
    <t>http://www.ihop.com</t>
  </si>
  <si>
    <t>954-981-7489</t>
  </si>
  <si>
    <t>7990 Miramar Pkwy, Miramar, FL 33023</t>
  </si>
  <si>
    <t>IHOP</t>
  </si>
  <si>
    <t>http://www.tripadvisor.in/Restaurant_Review-g34454-d4649226-Reviews-IHOP-Miramar_Florida.html</t>
  </si>
  <si>
    <t>4649226</t>
  </si>
  <si>
    <t>2d2e101ce42707b3cb83c11340970329</t>
  </si>
  <si>
    <t>1,227 of 3,600</t>
  </si>
  <si>
    <t>11  - 15 </t>
  </si>
  <si>
    <t>http://www.SushiMaki.com</t>
  </si>
  <si>
    <t>(305) 232-6636</t>
  </si>
  <si>
    <t>14491 Dixie Highway, Miami, FL 33176</t>
  </si>
  <si>
    <t>Sushi Maki</t>
  </si>
  <si>
    <t>http://www.tripadvisor.in/Restaurant_Review-g34438-d1022635-Reviews-Sushi_Maki-Miami_Florida.html</t>
  </si>
  <si>
    <t>1022635</t>
  </si>
  <si>
    <t>5dd079737f265dd32e97ed7e5606ab55</t>
  </si>
  <si>
    <t>103 of 261</t>
  </si>
  <si>
    <t>Child-friendly, Bar Scene, Groups</t>
  </si>
  <si>
    <t>American, Southwestern, Barbecue, Mexican</t>
  </si>
  <si>
    <t>http://www.chilis.com/EN/Pages/home.aspx</t>
  </si>
  <si>
    <t>Vero Beach</t>
  </si>
  <si>
    <t>772-564-9040</t>
  </si>
  <si>
    <t>940 Us Highway 1, Vero Beach, FL 32960-5950</t>
  </si>
  <si>
    <t>Chili's Grill &amp; Bar</t>
  </si>
  <si>
    <t>http://www.tripadvisor.in/Restaurant_Review-g34709-d465949-Reviews-Chili_s_Grill_Bar-Vero_Beach_Florida.html</t>
  </si>
  <si>
    <t>465949</t>
  </si>
  <si>
    <t>afd411a8a930a07a05cc5bac47f29556</t>
  </si>
  <si>
    <t>120 of 181</t>
  </si>
  <si>
    <t>(954) 421-8720</t>
  </si>
  <si>
    <t>1919 W. Hillsboro, Deerfield Beach, FL 33442</t>
  </si>
  <si>
    <t>ABC Chinese</t>
  </si>
  <si>
    <t>http://www.tripadvisor.in/Restaurant_Review-g34176-d2541775-Reviews-ABC_Chinese-Deerfield_Beach_Florida.html</t>
  </si>
  <si>
    <t>2541775</t>
  </si>
  <si>
    <t>7e3e3e86f71083e671f9e4ebaf91f2a8</t>
  </si>
  <si>
    <t>http://www.leolascrabshack.com</t>
  </si>
  <si>
    <t>Tallahassee</t>
  </si>
  <si>
    <t>(850) 575-0395</t>
  </si>
  <si>
    <t>710 W. Orange Ave, Ste C, Tallahassee, FL 32310</t>
  </si>
  <si>
    <t>Leola's Crab Shack</t>
  </si>
  <si>
    <t>http://www.tripadvisor.in/Restaurant_Review-g34675-d4633770-Reviews-Leola_s_Crab_Shack-Tallahassee_Florida.html</t>
  </si>
  <si>
    <t>4633770</t>
  </si>
  <si>
    <t>062a27bad364b16e419fc6e9d75d5d65</t>
  </si>
  <si>
    <t>386-255-4870</t>
  </si>
  <si>
    <t>456 S Martin Luther King Jr Blvd, Daytona Beach, FL 32114</t>
  </si>
  <si>
    <t>Busy Bee Too</t>
  </si>
  <si>
    <t>http://www.tripadvisor.in/Restaurant_Review-g34172-d4926064-Reviews-Busy_Bee_Too-Daytona_Beach_Florida.html</t>
  </si>
  <si>
    <t>4926064</t>
  </si>
  <si>
    <t>80dfeb53ebaf4e7746e72790f4e9b857</t>
  </si>
  <si>
    <t>578 of 817</t>
  </si>
  <si>
    <t>Cuban</t>
  </si>
  <si>
    <t>http://www.abuelaskitchen.com/</t>
  </si>
  <si>
    <t>3057638095</t>
  </si>
  <si>
    <t>1654 Meridian Avenue, Miami Beach, FL 33139</t>
  </si>
  <si>
    <t>Abuela's Cuban Kitchen</t>
  </si>
  <si>
    <t>http://www.tripadvisor.in/Restaurant_Review-g34439-d3948739-Reviews-Abuela_s_Cuban_Kitchen-Miami_Beach_Florida.html</t>
  </si>
  <si>
    <t>3948739</t>
  </si>
  <si>
    <t>b854ca8d1b1d11325ff4d0732b155204</t>
  </si>
  <si>
    <t>19 of 29</t>
  </si>
  <si>
    <t>Edgewater</t>
  </si>
  <si>
    <t>(386) 423-9252</t>
  </si>
  <si>
    <t>104 W Indian River Blvd, Edgewater, FL 32141</t>
  </si>
  <si>
    <t>http://www.tripadvisor.in/Restaurant_Review-g34199-d4712791-Reviews-Subway-Edgewater_Florida.html</t>
  </si>
  <si>
    <t>4712791</t>
  </si>
  <si>
    <t>92a3e76af6654f2f1a45504dcf8a356e</t>
  </si>
  <si>
    <t>626 of 817</t>
  </si>
  <si>
    <t>http://losperros.com/new/</t>
  </si>
  <si>
    <t>305-397-8305</t>
  </si>
  <si>
    <t>6995 Collins Ave, Miami Beach, FL 33141</t>
  </si>
  <si>
    <t>Los Perros</t>
  </si>
  <si>
    <t>http://www.tripadvisor.in/Restaurant_Review-g34439-d4369713-Reviews-Los_Perros-Miami_Beach_Florida.html</t>
  </si>
  <si>
    <t>4369713</t>
  </si>
  <si>
    <t>122ed2cac3380dcab60a6cee3ba52d43</t>
  </si>
  <si>
    <t>793 of 3,600</t>
  </si>
  <si>
    <t>http://clivescafe.com/</t>
  </si>
  <si>
    <t>305-757-6512</t>
  </si>
  <si>
    <t>5890 NW 2ND Ave, Miami, FL 33127</t>
  </si>
  <si>
    <t>Clives Cafe</t>
  </si>
  <si>
    <t>http://www.tripadvisor.in/Restaurant_Review-g34438-d4194067-Reviews-Clives_Cafe-Miami_Florida.html</t>
  </si>
  <si>
    <t>4194067</t>
  </si>
  <si>
    <t>f3519327fb0bf5ae11f545b9beae827a</t>
  </si>
  <si>
    <t>After-hours, Dessert</t>
  </si>
  <si>
    <t>29 May 2014</t>
  </si>
  <si>
    <t>35 of 361</t>
  </si>
  <si>
    <t>Dessert, Ice cream</t>
  </si>
  <si>
    <t>(386) 761-1316</t>
  </si>
  <si>
    <t>2624 South Atlantic Avenue, Daytona Beach, FL 32118</t>
  </si>
  <si>
    <t>Cow Licks</t>
  </si>
  <si>
    <t>http://www.tripadvisor.in/Restaurant_Review-g34172-d618052-Reviews-Cow_Licks-Daytona_Beach_Florida.html</t>
  </si>
  <si>
    <t>618052</t>
  </si>
  <si>
    <t>34316c375c8cf009d310be768bc312cc</t>
  </si>
  <si>
    <t>27 of 3,600</t>
  </si>
  <si>
    <t>http://www.versailles-bakery.com</t>
  </si>
  <si>
    <t>(305) 441-2500</t>
  </si>
  <si>
    <t>3501 SW 8th St, Miami, FL 33135</t>
  </si>
  <si>
    <t>Versailles Bakery</t>
  </si>
  <si>
    <t>http://www.tripadvisor.in/Restaurant_Review-g34438-d4715468-Reviews-Versailles_Bakery-Miami_Florida.html</t>
  </si>
  <si>
    <t>4715468</t>
  </si>
  <si>
    <t>7f5acf91f816a9db7943933b5698d7cd</t>
  </si>
  <si>
    <t>(305) 573-0900</t>
  </si>
  <si>
    <t>2905 NE 2nd Ave, Miami, FL 33137</t>
  </si>
  <si>
    <t>Pizza Fiore</t>
  </si>
  <si>
    <t>http://www.tripadvisor.in/Restaurant_Review-g34438-d4509159-Reviews-Pizza_Fiore-Miami_Florida.html</t>
  </si>
  <si>
    <t>4509159</t>
  </si>
  <si>
    <t>cc02ad7578943572b14ae04f1b216c5f</t>
  </si>
  <si>
    <t>Orlando</t>
  </si>
  <si>
    <t>(407) 251-5999</t>
  </si>
  <si>
    <t>5425 S Orange Blossom Trl, Orlando, FL 32839</t>
  </si>
  <si>
    <t>Moses Cuban Sandwiches</t>
  </si>
  <si>
    <t>http://www.tripadvisor.in/Restaurant_Review-g34515-d4558792-Reviews-Moses_Cuban_Sandwiches-Orlando_Florida.html</t>
  </si>
  <si>
    <t>4558792</t>
  </si>
  <si>
    <t>5f3905c245f6b16973b860fa3b7b93cf</t>
  </si>
  <si>
    <t>27 January 2014</t>
  </si>
  <si>
    <t>712 of 3,600</t>
  </si>
  <si>
    <t>Spanish, Tapas</t>
  </si>
  <si>
    <t>http://lamakarena.com</t>
  </si>
  <si>
    <t>info@lamakarena.com</t>
  </si>
  <si>
    <t>305 593-9253</t>
  </si>
  <si>
    <t>10779 nw 41 st., Miami, FL 33178</t>
  </si>
  <si>
    <t>La Makarena</t>
  </si>
  <si>
    <t>http://www.tripadvisor.in/Restaurant_Review-g34438-d1753968-Reviews-La_Makarena-Miami_Florida.html</t>
  </si>
  <si>
    <t>1753968</t>
  </si>
  <si>
    <t>df19fbba37a381405d8204258757aaae</t>
  </si>
  <si>
    <t>- 14 Jun 2010</t>
  </si>
  <si>
    <t>561-278-4004</t>
  </si>
  <si>
    <t>640 E Atlantic Ave #4, Delray Beach, FL 33483</t>
  </si>
  <si>
    <t>Lulu's Place
- CLOSED</t>
  </si>
  <si>
    <t>http://www.tripadvisor.in/Restaurant_Review-g34179-d520867-Reviews-Lulu_s_Place-Delray_Beach_Florida.html</t>
  </si>
  <si>
    <t>520867</t>
  </si>
  <si>
    <t>e0491c02654638caee2aff114c864b58</t>
  </si>
  <si>
    <t>http://pollotropical.com/</t>
  </si>
  <si>
    <t>305-260-9617</t>
  </si>
  <si>
    <t>4639 SW 75th Ave, Miami, FL 33155</t>
  </si>
  <si>
    <t>Pollo Tropical</t>
  </si>
  <si>
    <t>http://www.tripadvisor.in/Restaurant_Review-g34438-d4207602-Reviews-Pollo_Tropical-Miami_Florida.html</t>
  </si>
  <si>
    <t>4207602</t>
  </si>
  <si>
    <t>f604d371b11c5081fc379a2b739ab5b5</t>
  </si>
  <si>
    <t>- 4 Jul 2013</t>
  </si>
  <si>
    <t>1,167 of 3,600</t>
  </si>
  <si>
    <t>(305) 269-6930</t>
  </si>
  <si>
    <t>8275 W Flagler St, Miami, FL 33144</t>
  </si>
  <si>
    <t>Uptown Buffet</t>
  </si>
  <si>
    <t>http://www.tripadvisor.in/Restaurant_Review-g34438-d4197609-Reviews-Uptown_Buffet-Miami_Florida.html</t>
  </si>
  <si>
    <t>4197609</t>
  </si>
  <si>
    <t>ae5025c3ec674ddf2b0644ff4e42c704</t>
  </si>
  <si>
    <t>(305) 637-3466</t>
  </si>
  <si>
    <t>3061 NW South River Dr, Miami, FL 33142</t>
  </si>
  <si>
    <t>El Capitan</t>
  </si>
  <si>
    <t>http://www.tripadvisor.in/Restaurant_Review-g34438-d4181644-Reviews-El_Capitan-Miami_Florida.html</t>
  </si>
  <si>
    <t>4181644</t>
  </si>
  <si>
    <t>421f9e72c8f8565086c7be6249728ed0</t>
  </si>
  <si>
    <t>305-599-1185</t>
  </si>
  <si>
    <t>7315 NW 44th St, Miami, FL 33166-6420</t>
  </si>
  <si>
    <t>Tutti Cones Corp</t>
  </si>
  <si>
    <t>http://www.tripadvisor.in/Restaurant_Review-g34438-d4192840-Reviews-Tutti_Cones_Corp-Miami_Florida.html</t>
  </si>
  <si>
    <t>4192840</t>
  </si>
  <si>
    <t>44c144f9f930881b5c5c77b9d059291a</t>
  </si>
  <si>
    <t>(305) 444-1805</t>
  </si>
  <si>
    <t>2720 S Dixie Hwy, Miami, FL 33133-3786</t>
  </si>
  <si>
    <t>FMG Coconut Grove</t>
  </si>
  <si>
    <t>http://www.tripadvisor.in/Restaurant_Review-g34438-d4508789-Reviews-FMG_Coconut_Grove-Miami_Florida.html</t>
  </si>
  <si>
    <t>4508789</t>
  </si>
  <si>
    <t>b1040f8c970bfa137bd92fcac869330b</t>
  </si>
  <si>
    <t>Tarpon Springs</t>
  </si>
  <si>
    <t>727-940-5234</t>
  </si>
  <si>
    <t>630 S Pinellas Ave, Tarpon Springs, FL 34689-3708</t>
  </si>
  <si>
    <t>Cozy Corner Cafe &amp; Deli</t>
  </si>
  <si>
    <t>http://www.tripadvisor.in/Restaurant_Review-g34680-d5104126-Reviews-Cozy_Corner_Cafe_Deli-Tarpon_Springs_Florida.html</t>
  </si>
  <si>
    <t>5104126</t>
  </si>
  <si>
    <t>0fc2e40b4e0d54f45ebf629f076ff201</t>
  </si>
  <si>
    <t>38 of 209</t>
  </si>
  <si>
    <t>http://www.cinqueterrerestaurant.com/</t>
  </si>
  <si>
    <t>contact@cinqueterrerestaurant.com</t>
  </si>
  <si>
    <t>+1 954-368-3633</t>
  </si>
  <si>
    <t>7750 Nova Drive suite# A4, Davie, FL 33324</t>
  </si>
  <si>
    <t>Cinque terre Italian restaurant</t>
  </si>
  <si>
    <t>http://www.tripadvisor.in/Restaurant_Review-g34170-d5209469-Reviews-Cinque_terre_Italian_restaurant-Davie_Florida.html</t>
  </si>
  <si>
    <t>5209469</t>
  </si>
  <si>
    <t>8c2618b11b7cc2edcb84d9e00737b63c</t>
  </si>
  <si>
    <t>Breakfast/Brunch, Dinner, Reservations</t>
  </si>
  <si>
    <t>362 of 817</t>
  </si>
  <si>
    <t>Groups, Special Occasion Dining, Entertaining clients</t>
  </si>
  <si>
    <t>http://heyrobot.dk/</t>
  </si>
  <si>
    <t>305.397.8760</t>
  </si>
  <si>
    <t>210 23rd Street, Miami Beach, FL 33139</t>
  </si>
  <si>
    <t>Eden Restaurant</t>
  </si>
  <si>
    <t>http://www.tripadvisor.in/Restaurant_Review-g34439-d1936652-Reviews-Eden_Restaurant-Miami_Beach_Florida.html</t>
  </si>
  <si>
    <t>1936652</t>
  </si>
  <si>
    <t>50c719b44625dc68f8ba0a82ecec2f6e</t>
  </si>
  <si>
    <t>9 April 2014</t>
  </si>
  <si>
    <t>76 of 339</t>
  </si>
  <si>
    <t>American, European, Steakhouse</t>
  </si>
  <si>
    <t>http://www.theblueanchor.com/</t>
  </si>
  <si>
    <t>561-272-7272</t>
  </si>
  <si>
    <t>804 E Atlantic Ave, Delray Beach, FL 33483-5330</t>
  </si>
  <si>
    <t>Blue Anchor British Pub</t>
  </si>
  <si>
    <t>http://www.tripadvisor.in/Restaurant_Review-g34179-d403692-Reviews-Blue_Anchor_British_Pub-Delray_Beach_Florida.html</t>
  </si>
  <si>
    <t>403692</t>
  </si>
  <si>
    <t>00e15b6fcf6c817fc1db515bb141e0d4</t>
  </si>
  <si>
    <t>- 12 Mar 2014</t>
  </si>
  <si>
    <t>11 of 173</t>
  </si>
  <si>
    <t>(727) 849-4940</t>
  </si>
  <si>
    <t>6241 Lincoln St, New Port Richey, FL 34652</t>
  </si>
  <si>
    <t>Market off Main</t>
  </si>
  <si>
    <t>http://www.tripadvisor.in/Restaurant_Review-g34470-d3641344-Reviews-Market_off_Main-New_Port_Richey_Florida.html</t>
  </si>
  <si>
    <t>3641344</t>
  </si>
  <si>
    <t>7f3fc5125f26c0552de7c50f25be87c1</t>
  </si>
  <si>
    <t>24 April 2014</t>
  </si>
  <si>
    <t>79 of 3,600</t>
  </si>
  <si>
    <t>305-372-5117</t>
  </si>
  <si>
    <t>401 Biscayne Blvd, Ste MS100, Miami, FL 33132-1924</t>
  </si>
  <si>
    <t>Let's Make A Daiquiri</t>
  </si>
  <si>
    <t>http://www.tripadvisor.in/Restaurant_Review-g34438-d5017102-Reviews-Let_s_Make_A_Daiquiri-Miami_Florida.html</t>
  </si>
  <si>
    <t>5017102</t>
  </si>
  <si>
    <t>3959ef7aa52a93901e364ce6d128051e</t>
  </si>
  <si>
    <t>http://www.littlecaesars.com</t>
  </si>
  <si>
    <t>Opa Locka</t>
  </si>
  <si>
    <t>(305) 626-0184</t>
  </si>
  <si>
    <t>17223 NW 27th Ave, Opa Locka, FL 33056</t>
  </si>
  <si>
    <t>Little Caesars</t>
  </si>
  <si>
    <t>http://www.tripadvisor.in/Restaurant_Review-g34510-d5000178-Reviews-Little_Caesars-Opa_Locka_Florida.html</t>
  </si>
  <si>
    <t>5000178</t>
  </si>
  <si>
    <t>7a2b4ad2e1e342d549ef8c270069f352</t>
  </si>
  <si>
    <t>479 of 817</t>
  </si>
  <si>
    <t>305-866-6900</t>
  </si>
  <si>
    <t>5101 Collins Ave, Miami Beach, FL 33140-2738</t>
  </si>
  <si>
    <t>The Kitchen Loft</t>
  </si>
  <si>
    <t>http://www.tripadvisor.in/Restaurant_Review-g34439-d4192941-Reviews-The_Kitchen_Loft-Miami_Beach_Florida.html</t>
  </si>
  <si>
    <t>4192941</t>
  </si>
  <si>
    <t>201eec4a6c57d3389ee7ad7e277d4e17</t>
  </si>
  <si>
    <t>1 May 2014</t>
  </si>
  <si>
    <t>232 of 3,600</t>
  </si>
  <si>
    <t>22  - 22 </t>
  </si>
  <si>
    <t>(305) 479-2746</t>
  </si>
  <si>
    <t>http://www.yelp.com/biz/catharsis-restaurant-and-lounge-miami</t>
  </si>
  <si>
    <t>1644 SW 8th St, Miami, FL</t>
  </si>
  <si>
    <t>Catharsis Restaurant &amp; Lounge</t>
  </si>
  <si>
    <t>http://www.tripadvisor.in/Restaurant_Review-g34438-d2195070-Reviews-Catharsis_Restaurant_Lounge-Miami_Florida.html</t>
  </si>
  <si>
    <t>2195070</t>
  </si>
  <si>
    <t>5cbbe89ead4274155017de3aacc6c3fc</t>
  </si>
  <si>
    <t>Dinner, Reservations, After-hours, Dessert</t>
  </si>
  <si>
    <t>16 May 2014</t>
  </si>
  <si>
    <t>23 of 817</t>
  </si>
  <si>
    <t>0  - 21 </t>
  </si>
  <si>
    <t>http://www.indomaniarestaurant.com/</t>
  </si>
  <si>
    <t>info@indomaniarestaurant.com</t>
  </si>
  <si>
    <t>305-535-6332</t>
  </si>
  <si>
    <t>2601 Collins Avenue, Miami Beach, FL 33140</t>
  </si>
  <si>
    <t>Indomania</t>
  </si>
  <si>
    <t>http://www.tripadvisor.in/Restaurant_Review-g34439-d1345897-Reviews-Indomania-Miami_Beach_Florida.html</t>
  </si>
  <si>
    <t>1345897</t>
  </si>
  <si>
    <t>7c2b199d8e0652d27066ab7c11eff98c</t>
  </si>
  <si>
    <t>305 553 6668</t>
  </si>
  <si>
    <t>12260 SW 8 ST Suite 100, Miami, FL 33185</t>
  </si>
  <si>
    <t>Vicente's Cafe</t>
  </si>
  <si>
    <t>http://www.tripadvisor.in/Restaurant_Review-g34438-d4182189-Reviews-Vicente_s_Cafe-Miami_Florida.html</t>
  </si>
  <si>
    <t>4182189</t>
  </si>
  <si>
    <t>0ca0e52712ee4030bb91e86eae2bde65</t>
  </si>
  <si>
    <t>(305) 635-2020</t>
  </si>
  <si>
    <t>2432 NW 27th Ave, Miami, FL 33142</t>
  </si>
  <si>
    <t>Galiano Cafeteria</t>
  </si>
  <si>
    <t>http://www.tripadvisor.in/Restaurant_Review-g34438-d4192723-Reviews-Galiano_Cafeteria-Miami_Florida.html</t>
  </si>
  <si>
    <t>4192723</t>
  </si>
  <si>
    <t>a4e95bff4d83e124b58cd5490a817ed9</t>
  </si>
  <si>
    <t>(305) 229-4933</t>
  </si>
  <si>
    <t>10658 Fontainebleau Blvd, Miami, FL 33172</t>
  </si>
  <si>
    <t>La Cabana Restaurant</t>
  </si>
  <si>
    <t>http://www.tripadvisor.in/Restaurant_Review-g34438-d4207651-Reviews-La_Cabana_Restaurant-Miami_Florida.html</t>
  </si>
  <si>
    <t>4207651</t>
  </si>
  <si>
    <t>e9c9fdea7296db2febd76997f2ed0e90</t>
  </si>
  <si>
    <t>- 8 Feb 2009</t>
  </si>
  <si>
    <t>305-531-1900</t>
  </si>
  <si>
    <t>1679 Alton Rd, Miami Beach, FL</t>
  </si>
  <si>
    <t>La Boite a Pizza
- CLOSED</t>
  </si>
  <si>
    <t>http://www.tripadvisor.in/Restaurant_Review-g34439-d1367518-Reviews-La_Boite_a_Pizza-Miami_Beach_Florida.html</t>
  </si>
  <si>
    <t>1367518</t>
  </si>
  <si>
    <t>11b458d5a1aa48c3c43f426a3bc9e0a1</t>
  </si>
  <si>
    <t>South Atlantic Avenue, Daytona Beach, FL</t>
  </si>
  <si>
    <t>Gary's Galley</t>
  </si>
  <si>
    <t>http://www.tripadvisor.in/Restaurant_Review-g34172-d1648364-Reviews-Gary_s_Galley-Daytona_Beach_Florida.html</t>
  </si>
  <si>
    <t>1648364</t>
  </si>
  <si>
    <t>a6e3798aeccbcac5b81e4930b6334a76</t>
  </si>
  <si>
    <t>12 of 91</t>
  </si>
  <si>
    <t>Crystal River</t>
  </si>
  <si>
    <t>352-795-7223</t>
  </si>
  <si>
    <t>305 SE Us Highway 19, Crystal River, FL 34429-4832</t>
  </si>
  <si>
    <t>Cody's Original Roadhouse</t>
  </si>
  <si>
    <t>http://www.tripadvisor.in/Restaurant_Review-g34162-d1191515-Reviews-Cody_s_Original_Roadhouse-Crystal_River_Florida.html</t>
  </si>
  <si>
    <t>1191515</t>
  </si>
  <si>
    <t>90ae6a488b95909d880348bf8e76fdf1</t>
  </si>
  <si>
    <t>954-481-9602</t>
  </si>
  <si>
    <t>1462 S Federal Hwy, Deerfield Beach, FL 33441</t>
  </si>
  <si>
    <t>Little Caesars Pizza</t>
  </si>
  <si>
    <t>http://www.tripadvisor.in/Restaurant_Review-g34176-d5099427-Reviews-Little_Caesars_Pizza-Deerfield_Beach_Florida.html</t>
  </si>
  <si>
    <t>5099427</t>
  </si>
  <si>
    <t>0725b3beec12c4f194f1f53bc21afc61</t>
  </si>
  <si>
    <t>604 of 3,600</t>
  </si>
  <si>
    <t>http://www.bjsrestaurants.com</t>
  </si>
  <si>
    <t>(305) 463-9750</t>
  </si>
  <si>
    <t>1401 NW 107th Ave., Miami, FL 33172</t>
  </si>
  <si>
    <t>BJs Brewhouse and Restaurant</t>
  </si>
  <si>
    <t>http://www.tripadvisor.in/Restaurant_Review-g34438-d3685715-Reviews-BJs_Brewhouse_and_Restaurant-Miami_Florida.html</t>
  </si>
  <si>
    <t>3685715</t>
  </si>
  <si>
    <t>90362d1de58036c7c1d3a85396d2e713</t>
  </si>
  <si>
    <t>1,332 of 3,600</t>
  </si>
  <si>
    <t>(305) 649-3555</t>
  </si>
  <si>
    <t>3640 NW 7th St, Miami, FL 33125</t>
  </si>
  <si>
    <t>Kamlong Chinese Restaurant</t>
  </si>
  <si>
    <t>http://www.tripadvisor.in/Restaurant_Review-g34438-d4182232-Reviews-Kamlong_Chinese_Restaurant-Miami_Florida.html</t>
  </si>
  <si>
    <t>4182232</t>
  </si>
  <si>
    <t>f6c1f34a30eedd7900cc5a399f21a36f</t>
  </si>
  <si>
    <t>- 2 Mar 2014</t>
  </si>
  <si>
    <t>298 of 3,077</t>
  </si>
  <si>
    <t>15  - 22 </t>
  </si>
  <si>
    <t>Peruvian</t>
  </si>
  <si>
    <t>407-582-0506</t>
  </si>
  <si>
    <t>4797 S. Orange Avenue, Orlando, FL 32806</t>
  </si>
  <si>
    <t>Brazas Chicken</t>
  </si>
  <si>
    <t>http://www.tripadvisor.in/Restaurant_Review-g34515-d2000176-Reviews-Brazas_Chicken-Orlando_Florida.html</t>
  </si>
  <si>
    <t>2000176</t>
  </si>
  <si>
    <t>07cfe04a3e2042105e7a10efbf4f9bd0</t>
  </si>
  <si>
    <t>http://villagepizza.biz</t>
  </si>
  <si>
    <t>Spring Hill</t>
  </si>
  <si>
    <t>352 686 8966</t>
  </si>
  <si>
    <t>4070 Deltona Blvd Suite 4, Spring Hill, FL 34606</t>
  </si>
  <si>
    <t>Village Pizza</t>
  </si>
  <si>
    <t>http://www.tripadvisor.in/Restaurant_Review-g34652-d4547195-Reviews-Village_Pizza-Spring_Hill_Florida.html</t>
  </si>
  <si>
    <t>4547195</t>
  </si>
  <si>
    <t>d7f1cf30aea5036cbdae1906774532d4</t>
  </si>
  <si>
    <t>358 of 3,600</t>
  </si>
  <si>
    <t>http://www.closcafe.com</t>
  </si>
  <si>
    <t>(305) 416-3300</t>
  </si>
  <si>
    <t>100 S Biscayne Blvd, Miami, FL 33131</t>
  </si>
  <si>
    <t>CLOS Bistro &amp; Cafe</t>
  </si>
  <si>
    <t>http://www.tripadvisor.in/Restaurant_Review-g34438-d4369974-Reviews-CLOS_Bistro_Cafe-Miami_Florida.html</t>
  </si>
  <si>
    <t>4369974</t>
  </si>
  <si>
    <t>3dda555ca17a17da2d1f46af40121d02</t>
  </si>
  <si>
    <t>305-264-5567</t>
  </si>
  <si>
    <t>2275 SW 87th Ave, Miami, FL 33165</t>
  </si>
  <si>
    <t>http://www.tripadvisor.in/Restaurant_Review-g34438-d4182207-Reviews-Burger_King-Miami_Florida.html</t>
  </si>
  <si>
    <t>4182207</t>
  </si>
  <si>
    <t>6ab68cf1c57b192d268b23e56419b2e9</t>
  </si>
  <si>
    <t>- 30 May 2013</t>
  </si>
  <si>
    <t>1,483 of 3,600</t>
  </si>
  <si>
    <t>16 W Flagler Street, Miami, FL</t>
  </si>
  <si>
    <t>Emily Restaurant #2</t>
  </si>
  <si>
    <t>http://www.tripadvisor.in/Restaurant_Review-g34438-d4028749-Reviews-Emily_Restaurant_2-Miami_Florida.html</t>
  </si>
  <si>
    <t>4028749</t>
  </si>
  <si>
    <t>66c265581341dd581fe362e1d2c1627f</t>
  </si>
  <si>
    <t>25 May 2014</t>
  </si>
  <si>
    <t>15 of 361</t>
  </si>
  <si>
    <t>Business, Special Occasion Dining</t>
  </si>
  <si>
    <t>The Exceptional Sushi Experience</t>
  </si>
  <si>
    <t>http://www.roninsushiandbar.com</t>
  </si>
  <si>
    <t>roninsushiandbar@live.com</t>
  </si>
  <si>
    <t>(386) 252-6320</t>
  </si>
  <si>
    <t>111 W International Speedway Blvd, Daytona Beach, FL 32114</t>
  </si>
  <si>
    <t>Ronin Sushi and Bar</t>
  </si>
  <si>
    <t>http://www.tripadvisor.in/Restaurant_Review-g34172-d1850615-Reviews-Ronin_Sushi_and_Bar-Daytona_Beach_Florida.html</t>
  </si>
  <si>
    <t>1850615</t>
  </si>
  <si>
    <t>e87c472b4c51d07235a783ee34730d9f</t>
  </si>
  <si>
    <t>http://musclemakergrill.com/</t>
  </si>
  <si>
    <t>305-947-4040</t>
  </si>
  <si>
    <t>1608 NE Miami Gardens Dr, Miami, FL 33179-4900</t>
  </si>
  <si>
    <t>Muscle Maker Grill</t>
  </si>
  <si>
    <t>http://www.tripadvisor.in/Restaurant_Review-g34438-d4560212-Reviews-Muscle_Maker_Grill-Miami_Florida.html</t>
  </si>
  <si>
    <t>4560212</t>
  </si>
  <si>
    <t>8b15505587eb847020b02cf50da7fa7f</t>
  </si>
  <si>
    <t>543 of 817</t>
  </si>
  <si>
    <t>http://aubonpain.com/</t>
  </si>
  <si>
    <t>305-673-1201</t>
  </si>
  <si>
    <t>1601 Washington Ave, Miami Beach, FL 33139-3164</t>
  </si>
  <si>
    <t>Au Bon Pain</t>
  </si>
  <si>
    <t>http://www.tripadvisor.in/Restaurant_Review-g34439-d4415845-Reviews-Au_Bon_Pain-Miami_Beach_Florida.html</t>
  </si>
  <si>
    <t>4415845</t>
  </si>
  <si>
    <t>432f4a1fc1b838726ffe42eb41b30a14</t>
  </si>
  <si>
    <t>- 28 Jan 2014</t>
  </si>
  <si>
    <t>1,665 of 3,600</t>
  </si>
  <si>
    <t>(305) 444-5271</t>
  </si>
  <si>
    <t>3426 Main Hwy, Miami, FL 33133</t>
  </si>
  <si>
    <t>Sandbar Grill</t>
  </si>
  <si>
    <t>http://www.tripadvisor.in/Restaurant_Review-g34438-d4182178-Reviews-Sandbar_Grill-Miami_Florida.html</t>
  </si>
  <si>
    <t>4182178</t>
  </si>
  <si>
    <t>7c0d5c38b1b080b37de829fcad36b10c</t>
  </si>
  <si>
    <t>(305) 262-9773</t>
  </si>
  <si>
    <t>7795 W Flagler St, Ste 58, Miami, FL 33144</t>
  </si>
  <si>
    <t>Flagler Charbroiled Hamburger</t>
  </si>
  <si>
    <t>http://www.tripadvisor.in/Restaurant_Review-g34438-d4559861-Reviews-Flagler_Charbroiled_Hamburger-Miami_Florida.html</t>
  </si>
  <si>
    <t>4559861</t>
  </si>
  <si>
    <t>ba74d4b8770752f045f5d1558db4e346</t>
  </si>
  <si>
    <t>http://order.papajohns.com/index.html</t>
  </si>
  <si>
    <t>954-421-7272</t>
  </si>
  <si>
    <t>3869 W Hillsboro Blvd, Deerfield Beach, FL 33442</t>
  </si>
  <si>
    <t>Papa John's</t>
  </si>
  <si>
    <t>http://www.tripadvisor.in/Restaurant_Review-g34176-d4540884-Reviews-Papa_John_s-Deerfield_Beach_Florida.html</t>
  </si>
  <si>
    <t>4540884</t>
  </si>
  <si>
    <t>917720ed108de516873e6070322fbc35</t>
  </si>
  <si>
    <t>103 of 200</t>
  </si>
  <si>
    <t>Shamrock Rd.Venice, Venice, FL</t>
  </si>
  <si>
    <t>Marco's</t>
  </si>
  <si>
    <t>http://www.tripadvisor.in/Restaurant_Review-g34705-d3795359-Reviews-Marco_s-Venice_Florida.html</t>
  </si>
  <si>
    <t>3795359</t>
  </si>
  <si>
    <t>60d2e3afc21f6c5f269b869ae721dd59</t>
  </si>
  <si>
    <t>16 February 2014</t>
  </si>
  <si>
    <t>154 of 361</t>
  </si>
  <si>
    <t>386-492-7961</t>
  </si>
  <si>
    <t>3218 South Atlantic ave, Daytona Beach, FL</t>
  </si>
  <si>
    <t>Tufo's Bistro</t>
  </si>
  <si>
    <t>http://www.tripadvisor.in/Restaurant_Review-g34172-d4461584-Reviews-Tufo_s_Bistro-Daytona_Beach_Florida.html</t>
  </si>
  <si>
    <t>4461584</t>
  </si>
  <si>
    <t>a1d8ca10525604245b961c0eedbe354e</t>
  </si>
  <si>
    <t>- 16 May 2014</t>
  </si>
  <si>
    <t>394 of 817</t>
  </si>
  <si>
    <t>http://www.thekenthotel.com</t>
  </si>
  <si>
    <t>1 305-604-5068</t>
  </si>
  <si>
    <t>1131 Collins Ave, Miami Beach, FL 33139</t>
  </si>
  <si>
    <t>Kent</t>
  </si>
  <si>
    <t>http://www.tripadvisor.in/Restaurant_Review-g34439-d5965614-Reviews-Kent-Miami_Beach_Florida.html</t>
  </si>
  <si>
    <t>5965614</t>
  </si>
  <si>
    <t>4094a25adc898e4548e8e642ad02a191</t>
  </si>
  <si>
    <t>337 of 817</t>
  </si>
  <si>
    <t>11  - 26 </t>
  </si>
  <si>
    <t>American, French, Latin</t>
  </si>
  <si>
    <t>The Grand Beach Hotel restaurant “Chez Gaston”, opens its doors for Breakfast, Lunch, and Dinner, while offering 24 hour in-room dining.The menus have an international flair from classic American staples, to French cuisine and local Latin flavors.We Offer a variety of indulging hot and cold selections, with your choice of a la Carte Menu or Buffet.</t>
  </si>
  <si>
    <t>http://www.miamihotelgrandbeach.com/restaurant-lounges</t>
  </si>
  <si>
    <t>GBalestrini@grandbeachhotel.com</t>
  </si>
  <si>
    <t>Nautilus</t>
  </si>
  <si>
    <t>+1 305-538-8666</t>
  </si>
  <si>
    <t>4835 Collins Avenue, Miami Beach, FL 33140</t>
  </si>
  <si>
    <t>Chez Gaston</t>
  </si>
  <si>
    <t>http://www.tripadvisor.in/Restaurant_Review-g34439-d2339543-Reviews-Chez_Gaston-Miami_Beach_Florida.html</t>
  </si>
  <si>
    <t>2339543</t>
  </si>
  <si>
    <t>c51ed86e0a56aa0fe4474c67db9d10d2</t>
  </si>
  <si>
    <t>123 of 817</t>
  </si>
  <si>
    <t>http://www.fontainebleau.com/web/dining/vida</t>
  </si>
  <si>
    <t>Oceanfront</t>
  </si>
  <si>
    <t>305 674-4730</t>
  </si>
  <si>
    <t>4441 Collins ave, Fontainbleau Hotel, Miami Beach, FL 33140-3227</t>
  </si>
  <si>
    <t>Vida</t>
  </si>
  <si>
    <t>http://www.tripadvisor.in/Restaurant_Review-g34439-d1717795-Reviews-Vida-Miami_Beach_Florida.html</t>
  </si>
  <si>
    <t>1717795</t>
  </si>
  <si>
    <t>c6d180ce6571061857471c9a38d443a8</t>
  </si>
  <si>
    <t>786-242-4858</t>
  </si>
  <si>
    <t>18308 SW 147th Ave, Miami, FL 33187</t>
  </si>
  <si>
    <t>Tom Thumb 149 DBA Subway 47201</t>
  </si>
  <si>
    <t>http://www.tripadvisor.in/Restaurant_Review-g34438-d4182156-Reviews-Tom_Thumb_149_DBA_Subway_47201-Miami_Florida.html</t>
  </si>
  <si>
    <t>4182156</t>
  </si>
  <si>
    <t>90b6caba707f8e0ea334c4753871f1b2</t>
  </si>
  <si>
    <t>http://www.shawarmamiami.com/</t>
  </si>
  <si>
    <t>305-596-3121</t>
  </si>
  <si>
    <t>11752 SW 88th St, Miami, FL 33186</t>
  </si>
  <si>
    <t>Shawarma Food</t>
  </si>
  <si>
    <t>http://www.tripadvisor.in/Restaurant_Review-g34438-d4562606-Reviews-Shawarma_Food-Miami_Florida.html</t>
  </si>
  <si>
    <t>4562606</t>
  </si>
  <si>
    <t>ba6169af262016f8811b24f872612788</t>
  </si>
  <si>
    <t>(305) 275-8161</t>
  </si>
  <si>
    <t>12586 Sw 88th St, Miami, FL 33186</t>
  </si>
  <si>
    <t>Peru Food Shop</t>
  </si>
  <si>
    <t>http://www.tripadvisor.in/Restaurant_Review-g34438-d5244372-Reviews-Peru_Food_Shop-Miami_Florida.html</t>
  </si>
  <si>
    <t>5244372</t>
  </si>
  <si>
    <t>bd34a69f408ddde4448056ac45da47f1</t>
  </si>
  <si>
    <t>454 of 3,600</t>
  </si>
  <si>
    <t>http://Marinospizzakendall.com</t>
  </si>
  <si>
    <t>(305) 385-6688</t>
  </si>
  <si>
    <t>13821 SW 88TH St, Miami, FL 33186-1303</t>
  </si>
  <si>
    <t>Marino's Pizza</t>
  </si>
  <si>
    <t>http://www.tripadvisor.in/Restaurant_Review-g34438-d431902-Reviews-Marino_s_Pizza-Miami_Florida.html</t>
  </si>
  <si>
    <t>431902</t>
  </si>
  <si>
    <t>17d67f4f264ad101cd784d97c657f0ce</t>
  </si>
  <si>
    <t>305-636-2949</t>
  </si>
  <si>
    <t>1169 NW 36 ST, Miami, FL 33127</t>
  </si>
  <si>
    <t>Rincon Progreseno</t>
  </si>
  <si>
    <t>http://www.tripadvisor.in/Restaurant_Review-g34438-d4182333-Reviews-Rincon_Progreseno-Miami_Florida.html</t>
  </si>
  <si>
    <t>4182333</t>
  </si>
  <si>
    <t>424e2fb4e59c6cf3f1e952bbb75d3fa2</t>
  </si>
  <si>
    <t>- 1 Apr 2014</t>
  </si>
  <si>
    <t>38 of 131</t>
  </si>
  <si>
    <t>http://www.eddiesbarandgrill.com/</t>
  </si>
  <si>
    <t>foreddiesinfo@aol.com</t>
  </si>
  <si>
    <t>Dunedin</t>
  </si>
  <si>
    <t>727-734-2300</t>
  </si>
  <si>
    <t>1283 Bayshore Blvd, Dunedin, FL 34698-4245</t>
  </si>
  <si>
    <t>Eddie's Bar and Grill</t>
  </si>
  <si>
    <t>http://www.tripadvisor.in/Restaurant_Review-g34187-d1550560-Reviews-Eddie_s_Bar_and_Grill-Dunedin_Florida.html</t>
  </si>
  <si>
    <t>1550560</t>
  </si>
  <si>
    <t>d5e6e048a022098e40d29f2c417b833a</t>
  </si>
  <si>
    <t>https://www.wendys.com/</t>
  </si>
  <si>
    <t>863-646-0844</t>
  </si>
  <si>
    <t>3929 S Florida Ave, Lakeland, FL 33803</t>
  </si>
  <si>
    <t>Wendy's</t>
  </si>
  <si>
    <t>http://www.tripadvisor.in/Restaurant_Review-g34373-d5105954-Reviews-Wendy_s-Lakeland_Florida.html</t>
  </si>
  <si>
    <t>5105954</t>
  </si>
  <si>
    <t>4853b278aa631d47cf26105f9c54b3da</t>
  </si>
  <si>
    <t>433 of 3,600</t>
  </si>
  <si>
    <t>(305) 271-7700</t>
  </si>
  <si>
    <t>12018 SW 88th St, Miami, FL 33186</t>
  </si>
  <si>
    <t>Che Tito's I</t>
  </si>
  <si>
    <t>http://www.tripadvisor.in/Restaurant_Review-g34438-d4192835-Reviews-Che_Tito_s_I-Miami_Florida.html</t>
  </si>
  <si>
    <t>4192835</t>
  </si>
  <si>
    <t>6cb8ed5c06381c0c7ef4b826a4d1d593</t>
  </si>
  <si>
    <t>Lunch Spot</t>
  </si>
  <si>
    <t>13 of 209</t>
  </si>
  <si>
    <t>American, Hamburgers, Hot Dogs, Sandwiches</t>
  </si>
  <si>
    <t>Howie's Top Dog is a "Chicago Style" eatery serving classic Chicago fare such as the famous Chicago Dog and Italian Beef Sandwich. We are committed to satisfying our customers with great food and excellent service. If you like your dog another way, we offer a wide variety of delicious toppings. We also have gyros, salads, burgers, sausages, spuds &amp; more. Whatever you're in the mood for, you can find it here!</t>
  </si>
  <si>
    <t>http://www.howiestopdog.com/</t>
  </si>
  <si>
    <t>howie@howiestopdog.com</t>
  </si>
  <si>
    <t>954-792-8686</t>
  </si>
  <si>
    <t>5021 S. State Road 7, #209, Davie, FL</t>
  </si>
  <si>
    <t>Howie's Top Dog</t>
  </si>
  <si>
    <t>http://www.tripadvisor.in/Restaurant_Review-g34170-d4065463-Reviews-Howie_s_Top_Dog-Davie_Florida.html</t>
  </si>
  <si>
    <t>4065463</t>
  </si>
  <si>
    <t>bde99d4cf1a94f203d249d164470db14</t>
  </si>
  <si>
    <t>813 491 4306</t>
  </si>
  <si>
    <t>3327 Lithia Pinecrest (Albertson's Parking lot), Valrico, FL 33596</t>
  </si>
  <si>
    <t>Caffe Espressivo</t>
  </si>
  <si>
    <t>http://www.tripadvisor.in/Restaurant_Review-g34703-d5225914-Reviews-Caffe_Espressivo-Valrico_Florida.html</t>
  </si>
  <si>
    <t>5225914</t>
  </si>
  <si>
    <t>0f3e33f11ab7dcae0b191e39e4cc2c8c</t>
  </si>
  <si>
    <t>http://www.venomcustomchoppers.com</t>
  </si>
  <si>
    <t>(727) 816-8700</t>
  </si>
  <si>
    <t>7430 US Highway 19, New Port Richey, FL 34652</t>
  </si>
  <si>
    <t>Custom Choppers Bar and Grill</t>
  </si>
  <si>
    <t>http://www.tripadvisor.in/Restaurant_Review-g34470-d5563414-Reviews-Custom_Choppers_Bar_and_Grill-New_Port_Richey_Florida.html</t>
  </si>
  <si>
    <t>5563414</t>
  </si>
  <si>
    <t>3618d8cc0d77e22adb50ec96d41769b6</t>
  </si>
  <si>
    <t>(305) 463-0063</t>
  </si>
  <si>
    <t>11401 NW 12TH St Ste 300, Miami, FL 33172-6911</t>
  </si>
  <si>
    <t>Gelateria Parmalat
- CLOSED</t>
  </si>
  <si>
    <t>http://www.tripadvisor.in/Restaurant_Review-g34438-d917945-Reviews-Gelateria_Parmalat-Miami_Florida.html</t>
  </si>
  <si>
    <t>917945</t>
  </si>
  <si>
    <t>bb2d7a516fca267c69a38faaa481129f</t>
  </si>
  <si>
    <t>American, Latin, International</t>
  </si>
  <si>
    <t>http://www.arenamiamibeach.com</t>
  </si>
  <si>
    <t>rsvp@arenamiamibeach.com</t>
  </si>
  <si>
    <t>+(1)3053978854</t>
  </si>
  <si>
    <t>653 Washington Avenue, Miami Beach, FL 33139</t>
  </si>
  <si>
    <t>Arena Restaurant &amp; Lounge</t>
  </si>
  <si>
    <t>http://www.tripadvisor.in/Restaurant_Review-g34439-d5937653-Reviews-Arena_Restaurant_Lounge-Miami_Beach_Florida.html</t>
  </si>
  <si>
    <t>5937653</t>
  </si>
  <si>
    <t>377a88957a8bff2b4b75bc8f0e4a7f6d</t>
  </si>
  <si>
    <t>407-816-3650</t>
  </si>
  <si>
    <t>5625 S Orange Blossom Tr, Orlando, FL 32839</t>
  </si>
  <si>
    <t>El Toro</t>
  </si>
  <si>
    <t>http://www.tripadvisor.in/Restaurant_Review-g34515-d5252220-Reviews-El_Toro-Orlando_Florida.html</t>
  </si>
  <si>
    <t>5252220</t>
  </si>
  <si>
    <t>f27b8c648177cea69b7660793c3c5a64</t>
  </si>
  <si>
    <t>- 3 Sep 2013</t>
  </si>
  <si>
    <t>1,516 of 3,600</t>
  </si>
  <si>
    <t>http://www.miamiimprov.com</t>
  </si>
  <si>
    <t>(305) 528-4850</t>
  </si>
  <si>
    <t>3390 Mary St, Ste 182, Miami, FL 33133</t>
  </si>
  <si>
    <t>Improv Comedy Club</t>
  </si>
  <si>
    <t>http://www.tripadvisor.in/Restaurant_Review-g34438-d4181637-Reviews-Improv_Comedy_Club-Miami_Florida.html</t>
  </si>
  <si>
    <t>4181637</t>
  </si>
  <si>
    <t>9222ca4377c721fb9b468dab14e6c5b7</t>
  </si>
  <si>
    <t>606 of 3,600</t>
  </si>
  <si>
    <t>305-576-7444</t>
  </si>
  <si>
    <t>4600 Ne 2 Ave Suite 10, Miami, FL 33137</t>
  </si>
  <si>
    <t>La Pizzeria Di Lemoni Inc</t>
  </si>
  <si>
    <t>http://www.tripadvisor.in/Restaurant_Review-g34438-d4371000-Reviews-La_Pizzeria_Di_Lemoni_Inc-Miami_Florida.html</t>
  </si>
  <si>
    <t>4371000</t>
  </si>
  <si>
    <t>9ef173f46175d2905d90024749934791</t>
  </si>
  <si>
    <t>(305) 649-9377</t>
  </si>
  <si>
    <t>1885 W Flagler St, Miami, FL 33135</t>
  </si>
  <si>
    <t>Tortilleria Y Fritanga Mondragon</t>
  </si>
  <si>
    <t>http://www.tripadvisor.in/Restaurant_Review-g34438-d4181607-Reviews-Tortilleria_Y_Fritanga_Mondragon-Miami_Florida.html</t>
  </si>
  <si>
    <t>4181607</t>
  </si>
  <si>
    <t>ed0218abf6bd7ae4fae41a57449c9c3c</t>
  </si>
  <si>
    <t>941-408-8899</t>
  </si>
  <si>
    <t>1192 Jacaranda Blvd, Venice, FL 34292</t>
  </si>
  <si>
    <t>China One</t>
  </si>
  <si>
    <t>http://www.tripadvisor.in/Restaurant_Review-g34705-d5046668-Reviews-China_One-Venice_Florida.html</t>
  </si>
  <si>
    <t>5046668</t>
  </si>
  <si>
    <t>aa6764600205686b63b8e83380bc0467</t>
  </si>
  <si>
    <t>7 January 2014</t>
  </si>
  <si>
    <t>69 of 200</t>
  </si>
  <si>
    <t>0  - 16 </t>
  </si>
  <si>
    <t>941-445-5132</t>
  </si>
  <si>
    <t>1829 S. Tamiami Trail, Venice, FL 34293</t>
  </si>
  <si>
    <t>Vinnie's Market Restaurant and Pizzeria</t>
  </si>
  <si>
    <t>http://www.tripadvisor.in/Restaurant_Review-g34705-d3229739-Reviews-Vinnie_s_Market_Restaurant_and_Pizzeria-Venice_Florida.html</t>
  </si>
  <si>
    <t>3229739</t>
  </si>
  <si>
    <t>0c47c520bc2608ff7532f7070e34e947</t>
  </si>
  <si>
    <t>http://www.papagiuseppecafe.com</t>
  </si>
  <si>
    <t>561-272-8585</t>
  </si>
  <si>
    <t>660 Linton Blvd, Delray Beach, FL 33444-8167</t>
  </si>
  <si>
    <t>Pappa Guiseppe</t>
  </si>
  <si>
    <t>http://www.tripadvisor.in/Restaurant_Review-g34179-d4998855-Reviews-Pappa_Guiseppe-Delray_Beach_Florida.html</t>
  </si>
  <si>
    <t>4998855</t>
  </si>
  <si>
    <t>7b3b4671b03d266007015cb4e92555bb</t>
  </si>
  <si>
    <t>Wynwood - Edgewater</t>
  </si>
  <si>
    <t>786-777-0808</t>
  </si>
  <si>
    <t>260 NE 17th Ter, Miami, FL 33132-1194</t>
  </si>
  <si>
    <t>Project</t>
  </si>
  <si>
    <t>http://www.tripadvisor.in/Restaurant_Review-g34438-d935774-Reviews-Project-Miami_Florida.html</t>
  </si>
  <si>
    <t>935774</t>
  </si>
  <si>
    <t>63d6bd5fe05b89015f75e7f7e4b7a178</t>
  </si>
  <si>
    <t>11 of 140</t>
  </si>
  <si>
    <t>http://www.oldhousecafe.com/</t>
  </si>
  <si>
    <t>DeLand</t>
  </si>
  <si>
    <t>386-734-7592</t>
  </si>
  <si>
    <t>412 S Woodland Blvd, DeLand, FL 32720-5856</t>
  </si>
  <si>
    <t>Old House Cafe</t>
  </si>
  <si>
    <t>http://www.tripadvisor.in/Restaurant_Review-g34178-d781478-Reviews-Old_House_Cafe-DeLand_Florida.html</t>
  </si>
  <si>
    <t>781478</t>
  </si>
  <si>
    <t>641f0be538883cae8a1006d661e931d8</t>
  </si>
  <si>
    <t>17 November 2012</t>
  </si>
  <si>
    <t>158 of 261</t>
  </si>
  <si>
    <t>italian restaurant</t>
  </si>
  <si>
    <t>772-978-5800</t>
  </si>
  <si>
    <t>620 Old Dixie Hwy SW, Vero Beach, FL 32962-4536</t>
  </si>
  <si>
    <t>pizza and pasta house</t>
  </si>
  <si>
    <t>http://www.tripadvisor.in/Restaurant_Review-g34709-d1734291-Reviews-Pizza_and_pasta_house-Vero_Beach_Florida.html</t>
  </si>
  <si>
    <t>1734291</t>
  </si>
  <si>
    <t>0700ee1d48c1066a64d4cf9dfea17c82</t>
  </si>
  <si>
    <t>113 of 3,600</t>
  </si>
  <si>
    <t>1  - 15 </t>
  </si>
  <si>
    <t>(305) 573-4681</t>
  </si>
  <si>
    <t>186 NE 29th St, Miami, FL 33137-4425</t>
  </si>
  <si>
    <t>Enriqueta's Sandwich Shop</t>
  </si>
  <si>
    <t>http://www.tripadvisor.in/Restaurant_Review-g34438-d835509-Reviews-Enriqueta_s_Sandwich_Shop-Miami_Florida.html</t>
  </si>
  <si>
    <t>835509</t>
  </si>
  <si>
    <t>acec75fb3bb2e5616b148b76834efefb</t>
  </si>
  <si>
    <t>3 March 2014</t>
  </si>
  <si>
    <t>10 of 45</t>
  </si>
  <si>
    <t>American, Family Fare</t>
  </si>
  <si>
    <t>Miami Springs</t>
  </si>
  <si>
    <t>305-863-3100</t>
  </si>
  <si>
    <t>5175 NW 36th ave, Miami Springs, FL 33166</t>
  </si>
  <si>
    <t>Ihop</t>
  </si>
  <si>
    <t>http://www.tripadvisor.in/Restaurant_Review-g34443-d4226601-Reviews-Ihop-Miami_Springs_Florida.html</t>
  </si>
  <si>
    <t>4226601</t>
  </si>
  <si>
    <t>23d64e5c897d3bd8fdb8010849032b18</t>
  </si>
  <si>
    <t>- 13 Mar 2014</t>
  </si>
  <si>
    <t>619 of 817</t>
  </si>
  <si>
    <t>(305) 938-4040</t>
  </si>
  <si>
    <t>821 Washington Ave, Miami Beach, FL 33139</t>
  </si>
  <si>
    <t>XO</t>
  </si>
  <si>
    <t>http://www.tripadvisor.in/Restaurant_Review-g34439-d3205385-Reviews-XO-Miami_Beach_Florida.html</t>
  </si>
  <si>
    <t>3205385</t>
  </si>
  <si>
    <t>2789ec6a207a1da00176de009c062031</t>
  </si>
  <si>
    <t>386-734-1696</t>
  </si>
  <si>
    <t>905 S Adelle Ave, DeLand, FL 32720-7325</t>
  </si>
  <si>
    <t>Adelle's Winghouse</t>
  </si>
  <si>
    <t>http://www.tripadvisor.in/Restaurant_Review-g34178-d4932101-Reviews-Adelle_s_Winghouse-DeLand_Florida.html</t>
  </si>
  <si>
    <t>4932101</t>
  </si>
  <si>
    <t>6fb1905c758bac6ff29690341cd831f8</t>
  </si>
  <si>
    <t>26 January 2014</t>
  </si>
  <si>
    <t>313 of 817</t>
  </si>
  <si>
    <t>South American</t>
  </si>
  <si>
    <t>437 Espanola Way, Miami Beach, FL</t>
  </si>
  <si>
    <t>Boteco Copacabana</t>
  </si>
  <si>
    <t>http://www.tripadvisor.in/Restaurant_Review-g34439-d2474830-Reviews-Boteco_Copacabana-Miami_Beach_Florida.html</t>
  </si>
  <si>
    <t>2474830</t>
  </si>
  <si>
    <t>bd4045f6487389e5751b6b151b3d6d48</t>
  </si>
  <si>
    <t>100 of 209</t>
  </si>
  <si>
    <t>(954) 792-4713</t>
  </si>
  <si>
    <t>2027 S State Road 7, Davie, FL 33317</t>
  </si>
  <si>
    <t>Vila's Mexican &amp; Cuban Cuisine</t>
  </si>
  <si>
    <t>http://www.tripadvisor.in/Restaurant_Review-g34170-d3576965-Reviews-Vila_s_Mexican_Cuban_Cuisine-Davie_Florida.html</t>
  </si>
  <si>
    <t>3576965</t>
  </si>
  <si>
    <t>5943e2183e31adaa2b6e5626a0595cfa</t>
  </si>
  <si>
    <t>1,105 of 3,600</t>
  </si>
  <si>
    <t>(305) 858-1080</t>
  </si>
  <si>
    <t>1242 Coral Way, Miami, FL 33145</t>
  </si>
  <si>
    <t>Karlo Bakery</t>
  </si>
  <si>
    <t>http://www.tripadvisor.in/Restaurant_Review-g34438-d851007-Reviews-Karlo_Bakery-Miami_Florida.html</t>
  </si>
  <si>
    <t>851007</t>
  </si>
  <si>
    <t>3a0e0fbe9e5ad77ea5b0ca50434b24eb</t>
  </si>
  <si>
    <t>- 19 Nov 2013</t>
  </si>
  <si>
    <t>1,147 of 3,077</t>
  </si>
  <si>
    <t>Korean</t>
  </si>
  <si>
    <t>(407) 856-4242</t>
  </si>
  <si>
    <t>1400 W Oak Ridge Rd, Orlando, FL 32809</t>
  </si>
  <si>
    <t>Go-hyang-gip Korean Restaurant</t>
  </si>
  <si>
    <t>http://www.tripadvisor.in/Restaurant_Review-g34515-d447755-Reviews-Go_hyang_gip_Korean_Restaurant-Orlando_Florida.html</t>
  </si>
  <si>
    <t>447755</t>
  </si>
  <si>
    <t>7d7cb31ba35a1a1e28045e5273e332ce</t>
  </si>
  <si>
    <t>- 2 May 2014</t>
  </si>
  <si>
    <t>781 of 3,600</t>
  </si>
  <si>
    <t>Kosher</t>
  </si>
  <si>
    <t>15903-C Byscane Blvd., Miami, FL</t>
  </si>
  <si>
    <t>Holy Bagels &amp; Pizzeria</t>
  </si>
  <si>
    <t>http://www.tripadvisor.in/Restaurant_Review-g34438-d2508638-Reviews-Holy_Bagels_Pizzeria-Miami_Florida.html</t>
  </si>
  <si>
    <t>2508638</t>
  </si>
  <si>
    <t>5f4c84ca73bacb03808652723dae2a2b</t>
  </si>
  <si>
    <t>- 17 Jan 2012</t>
  </si>
  <si>
    <t>124 Collins Avenue, Miami Beach, FL</t>
  </si>
  <si>
    <t>Segafredo South Pointe
- CLOSED</t>
  </si>
  <si>
    <t>http://www.tripadvisor.in/Restaurant_Review-g34439-d1379351-Reviews-Segafredo_South_Pointe-Miami_Beach_Florida.html</t>
  </si>
  <si>
    <t>1379351</t>
  </si>
  <si>
    <t>8f077dfb07b5a580d17313ea99722588</t>
  </si>
  <si>
    <t>- 29 Jan 2014</t>
  </si>
  <si>
    <t>187 of 361</t>
  </si>
  <si>
    <t>386-255-7234</t>
  </si>
  <si>
    <t>500 S Atlantic Ave, Daytona Beach, FL 32118-4508</t>
  </si>
  <si>
    <t>http://www.tripadvisor.in/Restaurant_Review-g34172-d515223-Reviews-Pizza_Hut-Daytona_Beach_Florida.html</t>
  </si>
  <si>
    <t>515223</t>
  </si>
  <si>
    <t>451f05708e2255a78616e8dec849eb6d</t>
  </si>
  <si>
    <t>- 10 Jan 2012</t>
  </si>
  <si>
    <t>(386) 254-5122</t>
  </si>
  <si>
    <t>1808 International Speedway Blvd, Daytona Beach, FL 32114-1248</t>
  </si>
  <si>
    <t>Kahunas
- CLOSED</t>
  </si>
  <si>
    <t>http://www.tripadvisor.in/Restaurant_Review-g34172-d918511-Reviews-Kahunas-Daytona_Beach_Florida.html</t>
  </si>
  <si>
    <t>918511</t>
  </si>
  <si>
    <t>bf444daf59bec69e7f21c84dc5a08e45</t>
  </si>
  <si>
    <t>- 10 Jan 2014</t>
  </si>
  <si>
    <t>1,522 of 3,600</t>
  </si>
  <si>
    <t>Cuban, Spanish</t>
  </si>
  <si>
    <t>305-487-6000</t>
  </si>
  <si>
    <t>4292 SW 152nd Ave, Miami, FL 33185-5253</t>
  </si>
  <si>
    <t>La Giraldilla Restaurant</t>
  </si>
  <si>
    <t>http://www.tripadvisor.in/Restaurant_Review-g34438-d861864-Reviews-La_Giraldilla_Restaurant-Miami_Florida.html</t>
  </si>
  <si>
    <t>861864</t>
  </si>
  <si>
    <t>58bd40d589e930c60759eaafe1931ec3</t>
  </si>
  <si>
    <t>33 of 63</t>
  </si>
  <si>
    <t>http://www.shenaniganseastsidepub.com/</t>
  </si>
  <si>
    <t>954-923-3008</t>
  </si>
  <si>
    <t>1300 S Federal Hwy, Dania Beach, FL 33004</t>
  </si>
  <si>
    <t>Shenanigans East Side Pub</t>
  </si>
  <si>
    <t>http://www.tripadvisor.in/Restaurant_Review-g34168-d4355653-Reviews-Shenanigans_East_Side_Pub-Dania_Beach_Florida.html</t>
  </si>
  <si>
    <t>4355653</t>
  </si>
  <si>
    <t>1dcf7c1f87a0d0cd4ddeccfcfbaa6587</t>
  </si>
  <si>
    <t>(305) 221-7899</t>
  </si>
  <si>
    <t>12618 SW 8th St, Miami, FL 33184</t>
  </si>
  <si>
    <t>Chantilly Bakery</t>
  </si>
  <si>
    <t>http://www.tripadvisor.in/Restaurant_Review-g34438-d4826915-Reviews-Chantilly_Bakery-Miami_Florida.html</t>
  </si>
  <si>
    <t>4826915</t>
  </si>
  <si>
    <t>362c425e3a14fb3c7d843ce4fbb861f7</t>
  </si>
  <si>
    <t>112 of 181</t>
  </si>
  <si>
    <t>http://www.cjsdrafthouse.net/</t>
  </si>
  <si>
    <t>(954) 428-9129</t>
  </si>
  <si>
    <t>1825 W Hillsboro Blvd, Deerfield Beach, FL 33442</t>
  </si>
  <si>
    <t>CJ's Drafthouse</t>
  </si>
  <si>
    <t>http://www.tripadvisor.in/Restaurant_Review-g34176-d937380-Reviews-CJ_s_Drafthouse-Deerfield_Beach_Florida.html</t>
  </si>
  <si>
    <t>937380</t>
  </si>
  <si>
    <t>05c23543d2abe582dba17a3a738366a4</t>
  </si>
  <si>
    <t>- 3 Apr 2013</t>
  </si>
  <si>
    <t>213 of 261</t>
  </si>
  <si>
    <t>American, Fast food</t>
  </si>
  <si>
    <t>http://www.mcdonalds.com/us/en/home.html</t>
  </si>
  <si>
    <t>772-569-2398</t>
  </si>
  <si>
    <t>5875 20th St, Vero Beach, FL 32966-1018</t>
  </si>
  <si>
    <t>http://www.tripadvisor.in/Restaurant_Review-g34709-d1948170-Reviews-McDonald_s-Vero_Beach_Florida.html</t>
  </si>
  <si>
    <t>1948170</t>
  </si>
  <si>
    <t>37e60bce0bef13bd9bf7489839501ff2</t>
  </si>
  <si>
    <t>Temple Terrace</t>
  </si>
  <si>
    <t>(813) 985-8440</t>
  </si>
  <si>
    <t>8840 N 56th St, Temple Terrace, FL 33617</t>
  </si>
  <si>
    <t>http://www.tripadvisor.in/Restaurant_Review-g34684-d4368568-Reviews-Subway-Temple_Terrace_Florida.html</t>
  </si>
  <si>
    <t>4368568</t>
  </si>
  <si>
    <t>43221c1a440876d3d1dbe480978ccf52</t>
  </si>
  <si>
    <t>305-383-2226</t>
  </si>
  <si>
    <t>15572 SW 72nd St, Miami, FL 33193-1922</t>
  </si>
  <si>
    <t>Poblanos Mex Grill</t>
  </si>
  <si>
    <t>http://www.tripadvisor.in/Restaurant_Review-g34438-d5018232-Reviews-Poblanos_Mex_Grill-Miami_Florida.html</t>
  </si>
  <si>
    <t>5018232</t>
  </si>
  <si>
    <t>f5ae7600d37d134a8ddd6430973d5217</t>
  </si>
  <si>
    <t>14 April 2014</t>
  </si>
  <si>
    <t>217 of 361</t>
  </si>
  <si>
    <t>1  - 10 </t>
  </si>
  <si>
    <t>Zoni's World Famous Pizza is the home of the best pizza in Florida. Stop in to try out our selection of pizza, our delicious ice cream, or any one of the other fabulous items on our menu!</t>
  </si>
  <si>
    <t>https://www.facebook.com/pages/Zonis-Pizza/147032252038201?rf=344013035637986</t>
  </si>
  <si>
    <t>zonispizza@gmail.com</t>
  </si>
  <si>
    <t>386-252-2282</t>
  </si>
  <si>
    <t>817 E International Speedway Blvd., Daytona Beach, FL 32118</t>
  </si>
  <si>
    <t>Zoni's Pizza</t>
  </si>
  <si>
    <t>http://www.tripadvisor.in/Restaurant_Review-g34172-d2076969-Reviews-Zoni_s_Pizza-Daytona_Beach_Florida.html</t>
  </si>
  <si>
    <t>2076969</t>
  </si>
  <si>
    <t>fcb9504d4d9e235beaab57cc6ea31273</t>
  </si>
  <si>
    <t>18 January 2014</t>
  </si>
  <si>
    <t>19 of 45</t>
  </si>
  <si>
    <t>45 Curtis Pkwy, Miami Springs, FL</t>
  </si>
  <si>
    <t>Johnny's Soda Fountain &amp; Luncheonette</t>
  </si>
  <si>
    <t>http://www.tripadvisor.in/Restaurant_Review-g34443-d2658741-Reviews-Johnny_s_Soda_Fountain_Luncheonette-Miami_Springs_Florida.html</t>
  </si>
  <si>
    <t>2658741</t>
  </si>
  <si>
    <t>a9aee67929c999ed36502b8c7f16f311</t>
  </si>
  <si>
    <t>966 of 3,600</t>
  </si>
  <si>
    <t>http://www.giginow.com/</t>
  </si>
  <si>
    <t>305-573-1520</t>
  </si>
  <si>
    <t>3470 N Miami Ave, Miami, FL 33127-3534</t>
  </si>
  <si>
    <t>Gigis</t>
  </si>
  <si>
    <t>http://www.tripadvisor.in/Restaurant_Review-g34438-d4999269-Reviews-Gigis-Miami_Florida.html</t>
  </si>
  <si>
    <t>4999269</t>
  </si>
  <si>
    <t>fdbf0114417edd8ee87856027423c774</t>
  </si>
  <si>
    <t>90 of 3,600</t>
  </si>
  <si>
    <t>French, Healthy, Fast food</t>
  </si>
  <si>
    <t>Nutreat is a whole new type of fast food restaurant, where the service is quick yet the food is of the highest quality. A quick meal can also be a good meal!We propose fresh, healthy foods made with local produce and prepared with a true chef's culinary skills.</t>
  </si>
  <si>
    <t>https://www.facebook.com/nutreat</t>
  </si>
  <si>
    <t>advertising@gmail.com</t>
  </si>
  <si>
    <t>1 (305) 416-7577</t>
  </si>
  <si>
    <t>100 South Biscayne Blvd, suite 108, Miami, FL 33131</t>
  </si>
  <si>
    <t>Nutreat Restaurant</t>
  </si>
  <si>
    <t>http://www.tripadvisor.in/Restaurant_Review-g34438-d3330168-Reviews-Nutreat_Restaurant-Miami_Florida.html</t>
  </si>
  <si>
    <t>3330168</t>
  </si>
  <si>
    <t>934895acd96099c7efbdb247d5458458</t>
  </si>
  <si>
    <t>- 13 Oct 2013</t>
  </si>
  <si>
    <t>59 of 131</t>
  </si>
  <si>
    <t>(321) 452-2275</t>
  </si>
  <si>
    <t>3 E Merritt Ave, Merritt Island, FL 32953</t>
  </si>
  <si>
    <t>Sea Hut</t>
  </si>
  <si>
    <t>http://www.tripadvisor.in/Restaurant_Review-g34436-d883071-Reviews-Sea_Hut-Merritt_Island_Florida.html</t>
  </si>
  <si>
    <t>883071</t>
  </si>
  <si>
    <t>01794b04cfd55e8ddf20b4463f493efc</t>
  </si>
  <si>
    <t>954-443-0544</t>
  </si>
  <si>
    <t>14341 Miramar Pkwy, Miramar, FL 33027</t>
  </si>
  <si>
    <t>http://www.tripadvisor.in/Restaurant_Review-g34454-d4365509-Reviews-Subway-Miramar_Florida.html</t>
  </si>
  <si>
    <t>4365509</t>
  </si>
  <si>
    <t>b5896a24eb42de9afcecd1d0e4177592</t>
  </si>
  <si>
    <t>(305) 663-9027</t>
  </si>
  <si>
    <t>10701 N Kendall Dr, Miami, FL 33176</t>
  </si>
  <si>
    <t>Koning Restaurants International</t>
  </si>
  <si>
    <t>http://www.tripadvisor.in/Restaurant_Review-g34438-d4182258-Reviews-Koning_Restaurants_International-Miami_Florida.html</t>
  </si>
  <si>
    <t>4182258</t>
  </si>
  <si>
    <t>ff535b8240d37c66176941aa9449813f</t>
  </si>
  <si>
    <t>305-982-8659</t>
  </si>
  <si>
    <t>10951 NW 27th Ave, Miami, FL 33167-3409</t>
  </si>
  <si>
    <t>Safari</t>
  </si>
  <si>
    <t>http://www.tripadvisor.in/Restaurant_Review-g34438-d4196482-Reviews-Safari-Miami_Florida.html</t>
  </si>
  <si>
    <t>4196482</t>
  </si>
  <si>
    <t>b793cb69b3a3246a188e86b2be16da51</t>
  </si>
  <si>
    <t>http://www.dairyqueen.com</t>
  </si>
  <si>
    <t>561-243-2663</t>
  </si>
  <si>
    <t>1000 Linton Blvd, Ste A3, Delray Beach, FL 33444</t>
  </si>
  <si>
    <t>Dairy Queen</t>
  </si>
  <si>
    <t>http://www.tripadvisor.in/Restaurant_Review-g34179-d4276159-Reviews-Dairy_Queen-Delray_Beach_Florida.html</t>
  </si>
  <si>
    <t>4276159</t>
  </si>
  <si>
    <t>459196e20ec641db249312eb48f64c6c</t>
  </si>
  <si>
    <t>- 21 Mar 2014</t>
  </si>
  <si>
    <t>1,727 of 3,077</t>
  </si>
  <si>
    <t>407-812-9697</t>
  </si>
  <si>
    <t>1709 W Oak Ridge Rd, Orlando, FL 32809-3909</t>
  </si>
  <si>
    <t>Casa DE Las Empanadas</t>
  </si>
  <si>
    <t>http://www.tripadvisor.in/Restaurant_Review-g34515-d885344-Reviews-Casa_DE_Las_Empanadas-Orlando_Florida.html</t>
  </si>
  <si>
    <t>885344</t>
  </si>
  <si>
    <t>7e27a04663708734118ebdee665e34c9</t>
  </si>
  <si>
    <t>305-940-6700</t>
  </si>
  <si>
    <t>15544 W Dixie Hwy, Miami, FL 33162-6034</t>
  </si>
  <si>
    <t>Nite Cap Lounge</t>
  </si>
  <si>
    <t>http://www.tripadvisor.in/Restaurant_Review-g34438-d4916552-Reviews-Nite_Cap_Lounge-Miami_Florida.html</t>
  </si>
  <si>
    <t>4916552</t>
  </si>
  <si>
    <t>2047668c0bc2e76c8a518c48356c7f89</t>
  </si>
  <si>
    <t>4 of 29</t>
  </si>
  <si>
    <t>http://www.tsbbakery.com</t>
  </si>
  <si>
    <t>103 East Park Avenue, Edgewater, FL</t>
  </si>
  <si>
    <t>The Sweet Boutique... an uncommon bakery</t>
  </si>
  <si>
    <t>http://www.tripadvisor.in/Restaurant_Review-g34199-d3529499-Reviews-The_Sweet_Boutique_an_uncommon_bakery-Edgewater_Florida.html</t>
  </si>
  <si>
    <t>3529499</t>
  </si>
  <si>
    <t>a75c38a32a053f5ae85527f5aeeb0c6f</t>
  </si>
  <si>
    <t>26 May 2014</t>
  </si>
  <si>
    <t>241 of 817</t>
  </si>
  <si>
    <t>http://www.fat-tuesday.com/site.php</t>
  </si>
  <si>
    <t>918-623-2637</t>
  </si>
  <si>
    <t>918 Ocean Dr, Miami Beach, FL 33139</t>
  </si>
  <si>
    <t>Fat Tuesday</t>
  </si>
  <si>
    <t>http://www.tripadvisor.in/Restaurant_Review-g34439-d4369717-Reviews-Fat_Tuesday-Miami_Beach_Florida.html</t>
  </si>
  <si>
    <t>4369717</t>
  </si>
  <si>
    <t>f23dc1a54f48e4f33d68bb431abefe52</t>
  </si>
  <si>
    <t>- 3 Mar 2014</t>
  </si>
  <si>
    <t>1,577 of 3,600</t>
  </si>
  <si>
    <t>7  - 11 </t>
  </si>
  <si>
    <t>(305) 418-9464</t>
  </si>
  <si>
    <t>1450 NW 87th Avenue, Miami, FL 33172</t>
  </si>
  <si>
    <t>Rice House of Kabob</t>
  </si>
  <si>
    <t>http://www.tripadvisor.in/Restaurant_Review-g34438-d1212474-Reviews-Rice_House_of_Kabob-Miami_Florida.html</t>
  </si>
  <si>
    <t>1212474</t>
  </si>
  <si>
    <t>210a51ae96c2d0eb79b4f06fed0bd02a</t>
  </si>
  <si>
    <t>http://kocoyehcuisine.com</t>
  </si>
  <si>
    <t>786-502-4193</t>
  </si>
  <si>
    <t>11900 Biscayne Blvd, Miami, FL 33181-2743</t>
  </si>
  <si>
    <t>Kocoyeh Cuisine</t>
  </si>
  <si>
    <t>http://www.tripadvisor.in/Restaurant_Review-g34438-d5015671-Reviews-Kocoyeh_Cuisine-Miami_Florida.html</t>
  </si>
  <si>
    <t>5015671</t>
  </si>
  <si>
    <t>4d6b2ac5530006e73c8ca5002cd62ff1</t>
  </si>
  <si>
    <t>- 8 May 2014</t>
  </si>
  <si>
    <t>1,094 of 3,600</t>
  </si>
  <si>
    <t>(305) 653-1408</t>
  </si>
  <si>
    <t>19650 NW 2nd Ave, Miami, FL 33169</t>
  </si>
  <si>
    <t>http://www.tripadvisor.in/Restaurant_Review-g34438-d4195162-Reviews-Wendy_s-Miami_Florida.html</t>
  </si>
  <si>
    <t>4195162</t>
  </si>
  <si>
    <t>74beeb389f3e0f69e853bc7a0da9cb3e</t>
  </si>
  <si>
    <t>- 9 Jan 2014</t>
  </si>
  <si>
    <t>429 of 817</t>
  </si>
  <si>
    <t>Brazilian</t>
  </si>
  <si>
    <t>(305) 865-3811</t>
  </si>
  <si>
    <t>7438 Collins Avenue, Miami Beach, FL 33141</t>
  </si>
  <si>
    <t>Cypo cafe</t>
  </si>
  <si>
    <t>http://www.tripadvisor.in/Restaurant_Review-g34439-d3239730-Reviews-Cypo_cafe-Miami_Beach_Florida.html</t>
  </si>
  <si>
    <t>3239730</t>
  </si>
  <si>
    <t>9b7e80890d699fbbc772185a1a531b03</t>
  </si>
  <si>
    <t>- 18 Mar 2014</t>
  </si>
  <si>
    <t>275 of 655</t>
  </si>
  <si>
    <t>http://bandidosburritos.com/</t>
  </si>
  <si>
    <t>850-576-3303</t>
  </si>
  <si>
    <t>910 Lake Bradford Rd, Tallahassee, FL 32304-4733</t>
  </si>
  <si>
    <t>Bandido's Burritos</t>
  </si>
  <si>
    <t>http://www.tripadvisor.in/Restaurant_Review-g34675-d2024451-Reviews-Bandido_s_Burritos-Tallahassee_Florida.html</t>
  </si>
  <si>
    <t>2024451</t>
  </si>
  <si>
    <t>1d35444969200dd0755b9355494728e3</t>
  </si>
  <si>
    <t>13 of 261</t>
  </si>
  <si>
    <t>Delicatessen, Hamburgers, Café, Hot Dogs</t>
  </si>
  <si>
    <t>http://www.caseysplace.net</t>
  </si>
  <si>
    <t>caseysplace1@gmail.com</t>
  </si>
  <si>
    <t>772-231-4790</t>
  </si>
  <si>
    <t>917 Azalea Ln, Vero Beach, FL 32963-1948</t>
  </si>
  <si>
    <t>Casey's Place</t>
  </si>
  <si>
    <t>http://www.tripadvisor.in/Restaurant_Review-g34709-d812294-Reviews-Casey_s_Place-Vero_Beach_Florida.html</t>
  </si>
  <si>
    <t>812294</t>
  </si>
  <si>
    <t>930f6d571d80673ee4a896a71acf30e2</t>
  </si>
  <si>
    <t>912 of 3,600</t>
  </si>
  <si>
    <t>786-401-6079</t>
  </si>
  <si>
    <t>2423 Galiano St, Miami, FL 33134-6110</t>
  </si>
  <si>
    <t>Caffe 33</t>
  </si>
  <si>
    <t>http://www.tripadvisor.in/Restaurant_Review-g34438-d5064238-Reviews-Caffe_33-Miami_Florida.html</t>
  </si>
  <si>
    <t>5064238</t>
  </si>
  <si>
    <t>7c7f825edc58c9e37445a44c881ca65f</t>
  </si>
  <si>
    <t>55 of 167</t>
  </si>
  <si>
    <t>http://www.beefobradys.com/default.aspx</t>
  </si>
  <si>
    <t>Winter Haven</t>
  </si>
  <si>
    <t>863-293-9464</t>
  </si>
  <si>
    <t>300 Cypress Gardens Blvd, Winter Haven, FL 33880-4451</t>
  </si>
  <si>
    <t>Beef O Brady's Family Sports</t>
  </si>
  <si>
    <t>http://www.tripadvisor.in/Restaurant_Review-g34746-d839029-Reviews-Beef_O_Brady_s_Family_Sports-Winter_Haven_Florida.html</t>
  </si>
  <si>
    <t>839029</t>
  </si>
  <si>
    <t>37995832d16618f53bd207e7a38fc0f2</t>
  </si>
  <si>
    <t>(305) 631-5151</t>
  </si>
  <si>
    <t>69 NW 27th Ave, Miami, FL 33125</t>
  </si>
  <si>
    <t>Honduras Maya Restaurant</t>
  </si>
  <si>
    <t>http://www.tripadvisor.in/Restaurant_Review-g34438-d4203002-Reviews-Honduras_Maya_Restaurant-Miami_Florida.html</t>
  </si>
  <si>
    <t>4203002</t>
  </si>
  <si>
    <t>822b343df9b0c7a4075fe73d8b6ae20c</t>
  </si>
  <si>
    <t>- 20 Jan 2013</t>
  </si>
  <si>
    <t>1,093 of 3,600</t>
  </si>
  <si>
    <t>(305) 579-4771</t>
  </si>
  <si>
    <t>1 SE 3rd Ave, Miami, FL 33131</t>
  </si>
  <si>
    <t>Premios Deli</t>
  </si>
  <si>
    <t>http://www.tripadvisor.in/Restaurant_Review-g34438-d909030-Reviews-Premios_Deli-Miami_Florida.html</t>
  </si>
  <si>
    <t>909030</t>
  </si>
  <si>
    <t>3e252560acb83da886a90fe097f488a3</t>
  </si>
  <si>
    <t>305-381-5485</t>
  </si>
  <si>
    <t>1100 NW 119th St, Miami, FL 33168-6243</t>
  </si>
  <si>
    <t>Inolandia Corp</t>
  </si>
  <si>
    <t>http://www.tripadvisor.in/Restaurant_Review-g34438-d4192735-Reviews-Inolandia_Corp-Miami_Florida.html</t>
  </si>
  <si>
    <t>4192735</t>
  </si>
  <si>
    <t>d09e2ab676147ac203f2e39234da82d6</t>
  </si>
  <si>
    <t>305-643-2772</t>
  </si>
  <si>
    <t>1400 W Flagler St, Miami, FL 33135-2209</t>
  </si>
  <si>
    <t>Cafeteria Caribe II Corp</t>
  </si>
  <si>
    <t>http://www.tripadvisor.in/Restaurant_Review-g34438-d4197602-Reviews-Cafeteria_Caribe_II_Corp-Miami_Florida.html</t>
  </si>
  <si>
    <t>4197602</t>
  </si>
  <si>
    <t>9a29730f2481fa652f32b3049482fa3a</t>
  </si>
  <si>
    <t>305-375-8111</t>
  </si>
  <si>
    <t>401 Biscayne Blvd, Ste S205, Miami, FL 33132</t>
  </si>
  <si>
    <t>Chicken Connection of Bayside</t>
  </si>
  <si>
    <t>http://www.tripadvisor.in/Restaurant_Review-g34438-d4369044-Reviews-Chicken_Connection_of_Bayside-Miami_Florida.html</t>
  </si>
  <si>
    <t>4369044</t>
  </si>
  <si>
    <t>746432e7dc030724e524d07767e94610</t>
  </si>
  <si>
    <t>10 of 101</t>
  </si>
  <si>
    <t>Plant City</t>
  </si>
  <si>
    <t>813-759-2408</t>
  </si>
  <si>
    <t>2701 Thonotosassa Rd., Plant City, FL</t>
  </si>
  <si>
    <t>http://www.tripadvisor.in/Restaurant_Review-g34564-d4113608-Reviews-Starbucks-Plant_City_Florida.html</t>
  </si>
  <si>
    <t>4113608</t>
  </si>
  <si>
    <t>187869f2423749ed75058c6a7781b75f</t>
  </si>
  <si>
    <t>113 of 200</t>
  </si>
  <si>
    <t>http://www.new-yo.com</t>
  </si>
  <si>
    <t>941-451-8642</t>
  </si>
  <si>
    <t>525-B East Venice Ave., Venice, FL 34285</t>
  </si>
  <si>
    <t>New*Yo Frozen Yogurt &amp; Smoothies</t>
  </si>
  <si>
    <t>http://www.tripadvisor.in/Restaurant_Review-g34705-d4827845-Reviews-New_Yo_Frozen_Yogurt_Smoothies-Venice_Florida.html</t>
  </si>
  <si>
    <t>4827845</t>
  </si>
  <si>
    <t>8a8a81e40bc0b9dc5fb82cb2401e3a36</t>
  </si>
  <si>
    <t>https://www.baskinrobbins.com/content/baskinrobbins/en.html</t>
  </si>
  <si>
    <t>(305) 271-1660</t>
  </si>
  <si>
    <t>11790 SW 88th St, Miami, FL 33186</t>
  </si>
  <si>
    <t>Baskin-Robbins</t>
  </si>
  <si>
    <t>http://www.tripadvisor.in/Restaurant_Review-g34438-d5051126-Reviews-Baskin_Robbins-Miami_Florida.html</t>
  </si>
  <si>
    <t>5051126</t>
  </si>
  <si>
    <t>907d9e67f8e8616f40a12b3ac55cc901</t>
  </si>
  <si>
    <t>- 17 Apr 2014</t>
  </si>
  <si>
    <t>310 of 3,600</t>
  </si>
  <si>
    <t>(305) 267-9995</t>
  </si>
  <si>
    <t>890 SW 57 Ave., Miami, FL</t>
  </si>
  <si>
    <t>Luis Galindo Latin America</t>
  </si>
  <si>
    <t>http://www.tripadvisor.in/Restaurant_Review-g34438-d2531021-Reviews-Luis_Galindo_Latin_America-Miami_Florida.html</t>
  </si>
  <si>
    <t>2531021</t>
  </si>
  <si>
    <t>cf43b4cc91a6be0f3a85c364f357b72e</t>
  </si>
  <si>
    <t>81 of 114</t>
  </si>
  <si>
    <t>727-485-8322</t>
  </si>
  <si>
    <t>735 Dodecanese Blvd, Ste 11, Tarpon Springs, FL 34689-3111</t>
  </si>
  <si>
    <t>Trolley Stop Ice Cream Shop</t>
  </si>
  <si>
    <t>http://www.tripadvisor.in/Restaurant_Review-g34680-d1163172-Reviews-Trolley_Stop_Ice_Cream_Shop-Tarpon_Springs_Florida.html</t>
  </si>
  <si>
    <t>1163172</t>
  </si>
  <si>
    <t>d64c9243c78e21a53c55f01b88359a4d</t>
  </si>
  <si>
    <t>- 19 Aug 2013</t>
  </si>
  <si>
    <t>267 of 460</t>
  </si>
  <si>
    <t>http://www.dairyqueen.com/</t>
  </si>
  <si>
    <t>352-244-0281</t>
  </si>
  <si>
    <t>3960 SW Archer Rd, Gainesville, FL 32608</t>
  </si>
  <si>
    <t>http://www.tripadvisor.in/Restaurant_Review-g34242-d4519610-Reviews-Dairy_Queen-Gainesville_Florida.html</t>
  </si>
  <si>
    <t>4519610</t>
  </si>
  <si>
    <t>520ccaf499c6abe485d796e672656f83</t>
  </si>
  <si>
    <t>467 of 817</t>
  </si>
  <si>
    <t>Fusion</t>
  </si>
  <si>
    <t>http://www.themarlinhotel.com/dining</t>
  </si>
  <si>
    <t>flor@themarlinhotel.com</t>
  </si>
  <si>
    <t>+(1)305-695-3000</t>
  </si>
  <si>
    <t>1200 Collins Ave, Miami Beach, FL 33139</t>
  </si>
  <si>
    <t>Studio 12 Restaurant</t>
  </si>
  <si>
    <t>http://www.tripadvisor.in/Restaurant_Review-g34439-d3855667-Reviews-Studio_12_Restaurant-Miami_Beach_Florida.html</t>
  </si>
  <si>
    <t>3855667</t>
  </si>
  <si>
    <t>4431966727ccf8189f52d06af270a756</t>
  </si>
  <si>
    <t>3056430557</t>
  </si>
  <si>
    <t>2865 Nw 7st, Miami, FL 33125</t>
  </si>
  <si>
    <t>Antojitos de Dona Concha</t>
  </si>
  <si>
    <t>http://www.tripadvisor.in/Restaurant_Review-g34438-d4207878-Reviews-Antojitos_de_Dona_Concha-Miami_Florida.html</t>
  </si>
  <si>
    <t>4207878</t>
  </si>
  <si>
    <t>c9f2ee53a8ea764a72fa7b1660aea83a</t>
  </si>
  <si>
    <t>262 of 3,600</t>
  </si>
  <si>
    <t>http://kampaisunset.com/KampaiSunset/</t>
  </si>
  <si>
    <t>305-596-1551</t>
  </si>
  <si>
    <t>8745 Sunset Dr, Miami, FL 33173</t>
  </si>
  <si>
    <t>Kampai Sunset</t>
  </si>
  <si>
    <t>http://www.tripadvisor.in/Restaurant_Review-g34438-d3605207-Reviews-Kampai_Sunset-Miami_Florida.html</t>
  </si>
  <si>
    <t>3605207</t>
  </si>
  <si>
    <t>f9cfc30d749bade559c1beea143005ec</t>
  </si>
  <si>
    <t>(786)985-1212/(305)637-0000</t>
  </si>
  <si>
    <t>3511 NW 17th Ave, Miami, FL 33142</t>
  </si>
  <si>
    <t>El Encuentro Restaurant</t>
  </si>
  <si>
    <t>http://www.tripadvisor.in/Restaurant_Review-g34438-d4207560-Reviews-El_Encuentro_Restaurant-Miami_Florida.html</t>
  </si>
  <si>
    <t>4207560</t>
  </si>
  <si>
    <t>d625a68408a76f0f27b772cd6765376c</t>
  </si>
  <si>
    <t>(305) 964-7240</t>
  </si>
  <si>
    <t>19766 SW 177th Ave, Miami, FL 33187</t>
  </si>
  <si>
    <t>Tariacuri Restaurant One</t>
  </si>
  <si>
    <t>http://www.tripadvisor.in/Restaurant_Review-g34438-d4201276-Reviews-Tariacuri_Restaurant_One-Miami_Florida.html</t>
  </si>
  <si>
    <t>4201276</t>
  </si>
  <si>
    <t>6e4cfd1446e1bb53280298b426dd187f</t>
  </si>
  <si>
    <t>24 May 2014</t>
  </si>
  <si>
    <t>5 of 52</t>
  </si>
  <si>
    <t>Romantic, Business, Entertaining clients</t>
  </si>
  <si>
    <t>http://villapalmaristorante.squarespace.com/</t>
  </si>
  <si>
    <t>Indialantic</t>
  </si>
  <si>
    <t>+1 321-951-0051</t>
  </si>
  <si>
    <t>874 N. Miramar Ave., Indialantic, FL 32903</t>
  </si>
  <si>
    <t>Villa Palma Ristorante</t>
  </si>
  <si>
    <t>http://www.tripadvisor.in/Restaurant_Review-g34312-d525548-Reviews-Villa_Palma_Ristorante-Indialantic_Florida.html</t>
  </si>
  <si>
    <t>525548</t>
  </si>
  <si>
    <t>37b7bc9a26132abb6cc16f5bc4acfcf7</t>
  </si>
  <si>
    <t>https://www.facebook.com/eatmorebbq</t>
  </si>
  <si>
    <t>772-559-1359</t>
  </si>
  <si>
    <t>1615 Us Highway 1, Vero Beach, FL 32960-5577</t>
  </si>
  <si>
    <t>Saussie Pig The</t>
  </si>
  <si>
    <t>http://www.tripadvisor.in/Restaurant_Review-g34709-d5013883-Reviews-Saussie_Pig_The-Vero_Beach_Florida.html</t>
  </si>
  <si>
    <t>5013883</t>
  </si>
  <si>
    <t>e6e203290953b6d56e29bed550512652</t>
  </si>
  <si>
    <t>61 of 3,600</t>
  </si>
  <si>
    <t>Allapattah</t>
  </si>
  <si>
    <t>7239 SW 88th Street, Miami, FL</t>
  </si>
  <si>
    <t>Cafe Bistro at Nordstrom</t>
  </si>
  <si>
    <t>http://www.tripadvisor.in/Restaurant_Review-g34438-d2425177-Reviews-Cafe_Bistro_at_Nordstrom-Miami_Florida.html</t>
  </si>
  <si>
    <t>2425177</t>
  </si>
  <si>
    <t>f97e64c7297124cecf75dfc9ce7ce520</t>
  </si>
  <si>
    <t>- 20 May 2014</t>
  </si>
  <si>
    <t>3 of 209</t>
  </si>
  <si>
    <t>Soups</t>
  </si>
  <si>
    <t>http://www.laspadashoagies.com/</t>
  </si>
  <si>
    <t>(954) 476-1099</t>
  </si>
  <si>
    <t>2645 S University Dr, Davie, FL 33328-1410</t>
  </si>
  <si>
    <t>LA Spada's Original Hoagies</t>
  </si>
  <si>
    <t>http://www.tripadvisor.in/Restaurant_Review-g34170-d473966-Reviews-LA_Spada_s_Original_Hoagies-Davie_Florida.html</t>
  </si>
  <si>
    <t>473966</t>
  </si>
  <si>
    <t>f8733eaeb8070397ab395135848f5ae1</t>
  </si>
  <si>
    <t>7 of 34</t>
  </si>
  <si>
    <t>Crawfordville</t>
  </si>
  <si>
    <t>850-745-6289</t>
  </si>
  <si>
    <t>2650-5 Crawfordville Hwy, Crawfordville, FL 32327-2159</t>
  </si>
  <si>
    <t>Karen's Kitchen and Bakery</t>
  </si>
  <si>
    <t>http://www.tripadvisor.in/Restaurant_Review-g34156-d5013554-Reviews-Karen_s_Kitchen_and_Bakery-Crawfordville_Florida.html</t>
  </si>
  <si>
    <t>5013554</t>
  </si>
  <si>
    <t>dce27f4e21452cc5b171c6fd4c06b59c</t>
  </si>
  <si>
    <t>770 of 3,600</t>
  </si>
  <si>
    <t>American, French, Mediterranean, Seafood, Bistro</t>
  </si>
  <si>
    <t>http://seasaltandpepper.com</t>
  </si>
  <si>
    <t>skohen@seasaltmiami.com</t>
  </si>
  <si>
    <t>+(1)3054404200</t>
  </si>
  <si>
    <t>422 NW North River Drive, Miami, FL 33128</t>
  </si>
  <si>
    <t>Seasalt and Pepper</t>
  </si>
  <si>
    <t>http://www.tripadvisor.in/Restaurant_Review-g34438-d5954089-Reviews-Seasalt_and_Pepper-Miami_Florida.html</t>
  </si>
  <si>
    <t>5954089</t>
  </si>
  <si>
    <t>020f4831d43d9a5240701e124f1239da</t>
  </si>
  <si>
    <t>13 December 2013</t>
  </si>
  <si>
    <t>51 of 167</t>
  </si>
  <si>
    <t>We are a Gourmet Cupcake &amp; Bake Shop, located in Winter Haven, Florida. Approximately 2 miles East of Legoland and 1 mile West of Hwy. 27. We offer a wide variety of daily flavors and specialty items that include over 20 flavors of gourmet cupcakes, muffins, brownies, cookies, cake pops, cinnamon rolls, pies, cheesecakes and more. We also make custom cakes and specialty items by order and we serve 8 flavors of Working Cow Ice Cream. Stop by and see us for a decadent treat.</t>
  </si>
  <si>
    <t>http://www.ggcupcake.com/</t>
  </si>
  <si>
    <t>info@ggcupcake.com</t>
  </si>
  <si>
    <t>+1 863-670-7113</t>
  </si>
  <si>
    <t>7000 Cypress Gardens Blvd., Winter Haven, FL 33884</t>
  </si>
  <si>
    <t>Gourmet Goodies</t>
  </si>
  <si>
    <t>http://www.tripadvisor.in/Restaurant_Review-g34746-d4920103-Reviews-Gourmet_Goodies-Winter_Haven_Florida.html</t>
  </si>
  <si>
    <t>4920103</t>
  </si>
  <si>
    <t>280c9fa1371178a4f541d7d61a2c41ce</t>
  </si>
  <si>
    <t>- 13 Dec 2013</t>
  </si>
  <si>
    <t>http://sonicdrivein.com</t>
  </si>
  <si>
    <t>Mulberry</t>
  </si>
  <si>
    <t>(863) 647-1320</t>
  </si>
  <si>
    <t>6749 N Church Ave, Mulberry, FL 33860</t>
  </si>
  <si>
    <t>Sonic Drive-In</t>
  </si>
  <si>
    <t>http://www.tripadvisor.in/Restaurant_Review-g34463-d4948189-Reviews-Sonic_Drive_In-Mulberry_Florida.html</t>
  </si>
  <si>
    <t>4948189</t>
  </si>
  <si>
    <t>86b5ef88c2d1f4905c2d64eceef2b11e</t>
  </si>
  <si>
    <t>4 of 30</t>
  </si>
  <si>
    <t>Starke</t>
  </si>
  <si>
    <t>367 N Temple Ave, Starke, FL</t>
  </si>
  <si>
    <t>Grannies Restaurant</t>
  </si>
  <si>
    <t>http://www.tripadvisor.in/Restaurant_Review-g34655-d4003816-Reviews-Grannies_Restaurant-Starke_Florida.html</t>
  </si>
  <si>
    <t>4003816</t>
  </si>
  <si>
    <t>eb45963b6f39fb52e886449a60797320</t>
  </si>
  <si>
    <t>28 April 2014</t>
  </si>
  <si>
    <t>234 of 3,600</t>
  </si>
  <si>
    <t>http://www.naoemiami.com</t>
  </si>
  <si>
    <t>info@naoemiami.com</t>
  </si>
  <si>
    <t>+1 305-947-6263</t>
  </si>
  <si>
    <t>Courvoisier Centre, 661 Brickell Key Drive, Miami, FL 33131</t>
  </si>
  <si>
    <t>Naoe Miami</t>
  </si>
  <si>
    <t>http://www.tripadvisor.in/Restaurant_Review-g34438-d3226789-Reviews-Naoe_Miami-Miami_Florida.html</t>
  </si>
  <si>
    <t>3226789</t>
  </si>
  <si>
    <t>8994fc1090cf54f9ec301a5e0b6dde27</t>
  </si>
  <si>
    <t>Leesburg</t>
  </si>
  <si>
    <t>(352) 315-9117</t>
  </si>
  <si>
    <t>27345 US Highway 27, Leesburg, FL 34748</t>
  </si>
  <si>
    <t>http://www.tripadvisor.in/Restaurant_Review-g34388-d5066264-Reviews-Dunkin_Donuts-Leesburg_Florida.html</t>
  </si>
  <si>
    <t>5066264</t>
  </si>
  <si>
    <t>7855d798fef5c1a6150c8ffc539cd794</t>
  </si>
  <si>
    <t>http://www.tcby.com/</t>
  </si>
  <si>
    <t>Neptune Beach</t>
  </si>
  <si>
    <t>904-246-2800</t>
  </si>
  <si>
    <t>628-5 Atlantic Blvd, Neptune Beach, FL 32266</t>
  </si>
  <si>
    <t>TCBY Jacksonville</t>
  </si>
  <si>
    <t>http://www.tripadvisor.in/Restaurant_Review-g34469-d4811321-Reviews-TCBY_Jacksonville-Neptune_Beach_Florida.html</t>
  </si>
  <si>
    <t>4811321</t>
  </si>
  <si>
    <t>ed1ee5edb87664f307b87ea9a470e877</t>
  </si>
  <si>
    <t>5 of 339</t>
  </si>
  <si>
    <t>Caribbean, Cuban, Latin, Puerto Rican</t>
  </si>
  <si>
    <t>http://www.cabanarestaurant.com/</t>
  </si>
  <si>
    <t>561-274-9090</t>
  </si>
  <si>
    <t>105 E Atlantic Ave, Ste 100, Delray Beach, FL 33444-3770</t>
  </si>
  <si>
    <t>Cabana Restaurant</t>
  </si>
  <si>
    <t>http://www.tripadvisor.in/Restaurant_Review-g34179-d642261-Reviews-Cabana_Restaurant-Delray_Beach_Florida.html</t>
  </si>
  <si>
    <t>642261</t>
  </si>
  <si>
    <t>f2c5c99c3cf3362e34f8b1e5407e1f5e</t>
  </si>
  <si>
    <t>30 April 2014</t>
  </si>
  <si>
    <t>570 of 817</t>
  </si>
  <si>
    <t>305 398 7000</t>
  </si>
  <si>
    <t>808 Collins Ave, at Whitelaw Hotel, Miami Beach, FL 33139</t>
  </si>
  <si>
    <t>Whitelaw Lounge</t>
  </si>
  <si>
    <t>http://www.tripadvisor.in/Restaurant_Review-g34439-d524068-Reviews-Whitelaw_Lounge-Miami_Beach_Florida.html</t>
  </si>
  <si>
    <t>524068</t>
  </si>
  <si>
    <t>766284ecb54c94182b7a955582c8bc2c</t>
  </si>
  <si>
    <t>(786) 275-4893</t>
  </si>
  <si>
    <t>11180 W Flagler St, Miami, FL 33174</t>
  </si>
  <si>
    <t>Rincon Caribeno</t>
  </si>
  <si>
    <t>http://www.tripadvisor.in/Restaurant_Review-g34438-d4192781-Reviews-Rincon_Caribeno-Miami_Florida.html</t>
  </si>
  <si>
    <t>4192781</t>
  </si>
  <si>
    <t>651a53798e3cb2c40355971600e28e00</t>
  </si>
  <si>
    <t>(305) 225-1829</t>
  </si>
  <si>
    <t>10404 W Flagler St, Ste 16, Miami, FL 33174</t>
  </si>
  <si>
    <t>La Chipiona Nicaraguan Bakery</t>
  </si>
  <si>
    <t>http://www.tripadvisor.in/Restaurant_Review-g34438-d4981303-Reviews-La_Chipiona_Nicaraguan_Bakery-Miami_Florida.html</t>
  </si>
  <si>
    <t>4981303</t>
  </si>
  <si>
    <t>dded9e68ec6dad4c331996b2eb243527</t>
  </si>
  <si>
    <t>3053387441</t>
  </si>
  <si>
    <t>157 Ave y 152 St, Miami, FL 33196</t>
  </si>
  <si>
    <t>The Blessed food Gireh</t>
  </si>
  <si>
    <t>http://www.tripadvisor.in/Restaurant_Review-g34438-d5212179-Reviews-The_Blessed_food_Gireh-Miami_Florida.html</t>
  </si>
  <si>
    <t>5212179</t>
  </si>
  <si>
    <t>d8ee45823eb4dff591a60110859e7f19</t>
  </si>
  <si>
    <t>155 of 339</t>
  </si>
  <si>
    <t>(561) 272-4330</t>
  </si>
  <si>
    <t>205 E Atlantic Avenue, Delray Beach, FL 33444</t>
  </si>
  <si>
    <t>http://www.tripadvisor.in/Restaurant_Review-g34179-d4236882-Reviews-Starbucks-Delray_Beach_Florida.html</t>
  </si>
  <si>
    <t>4236882</t>
  </si>
  <si>
    <t>6fc4a6a949b05ddd5057a51d0e8f111f</t>
  </si>
  <si>
    <t>- 17 Sep 2013</t>
  </si>
  <si>
    <t>969 of 3,600</t>
  </si>
  <si>
    <t>305-223-0179</t>
  </si>
  <si>
    <t>11301 SW 40th St, Miami, FL 33165</t>
  </si>
  <si>
    <t>http://www.tripadvisor.in/Restaurant_Review-g34438-d4182121-Reviews-McDonald_s-Miami_Florida.html</t>
  </si>
  <si>
    <t>4182121</t>
  </si>
  <si>
    <t>1e533d8c027a0a45aab35873fc2cc8c3</t>
  </si>
  <si>
    <t>305-223-3787</t>
  </si>
  <si>
    <t>12180 SW 8th St, Miami, FL 33184</t>
  </si>
  <si>
    <t>http://www.tripadvisor.in/Restaurant_Review-g34438-d4182116-Reviews-Wendy_s-Miami_Florida.html</t>
  </si>
  <si>
    <t>4182116</t>
  </si>
  <si>
    <t>ad19ca441aaa2eb42b22819e11429c37</t>
  </si>
  <si>
    <t>21 May 2014</t>
  </si>
  <si>
    <t>9 of 107</t>
  </si>
  <si>
    <t>321-267-8222</t>
  </si>
  <si>
    <t>1515 S Washington Ave, Titusville, FL 32780-4712</t>
  </si>
  <si>
    <t>Moon Light Drive In</t>
  </si>
  <si>
    <t>http://www.tripadvisor.in/Restaurant_Review-g60751-d466904-Reviews-Moon_Light_Drive_In-Titusville_Florida.html</t>
  </si>
  <si>
    <t>466904</t>
  </si>
  <si>
    <t>145707534ff40292cc7c190d6b89fd3e</t>
  </si>
  <si>
    <t>1,688 of 3,600</t>
  </si>
  <si>
    <t>(305) 576-8888</t>
  </si>
  <si>
    <t>3628 NE 2nd Ave, Miami, FL 33137</t>
  </si>
  <si>
    <t>Barton G</t>
  </si>
  <si>
    <t>http://www.tripadvisor.in/Restaurant_Review-g34438-d4182086-Reviews-Barton_G-Miami_Florida.html</t>
  </si>
  <si>
    <t>4182086</t>
  </si>
  <si>
    <t>bf59ed644df060bd9925b563f3108914</t>
  </si>
  <si>
    <t>- 26 Apr 2012</t>
  </si>
  <si>
    <t>386-738-1777</t>
  </si>
  <si>
    <t>344 E New York Ave, DeLand, FL 32724</t>
  </si>
  <si>
    <t>Sherry's Kitchen and Buffet
- CLOSED</t>
  </si>
  <si>
    <t>http://www.tripadvisor.in/Restaurant_Review-g34178-d4263729-Reviews-Sherry_s_Kitchen_and_Buffet-DeLand_Florida.html</t>
  </si>
  <si>
    <t>4263729</t>
  </si>
  <si>
    <t>b523484a1ee3e87015896e453b5d159f</t>
  </si>
  <si>
    <t>Dinner, After-hours</t>
  </si>
  <si>
    <t>11 May 2014</t>
  </si>
  <si>
    <t>49 of 339</t>
  </si>
  <si>
    <t>2  - 14 </t>
  </si>
  <si>
    <t>American, Hamburgers, Bar, Gastropub</t>
  </si>
  <si>
    <t>http://www.3rdand3rd.com/</t>
  </si>
  <si>
    <t>3rd Ave. and 3rd St., Delray Beach, FL</t>
  </si>
  <si>
    <t>3rd &amp; 3rd</t>
  </si>
  <si>
    <t>http://www.tripadvisor.in/Restaurant_Review-g34179-d3896201-Reviews-3rd_3rd-Delray_Beach_Florida.html</t>
  </si>
  <si>
    <t>3896201</t>
  </si>
  <si>
    <t>46cdc74621806ebd17bf4a3cbbbf25a3</t>
  </si>
  <si>
    <t>(305) 284-1840</t>
  </si>
  <si>
    <t>1350 Miller Rd, Rm 132, Miami, FL 33146</t>
  </si>
  <si>
    <t>http://www.tripadvisor.in/Restaurant_Review-g34438-d4559860-Reviews-Panda_Express-Miami_Florida.html</t>
  </si>
  <si>
    <t>4559860</t>
  </si>
  <si>
    <t>9878b70ea640d23f82bb1e82c91b2ed3</t>
  </si>
  <si>
    <t>- 21 Apr 2013</t>
  </si>
  <si>
    <t>82 of 131</t>
  </si>
  <si>
    <t>321-459-3457</t>
  </si>
  <si>
    <t>1115 N Courtenay Pkwy, Merritt Island, FL 32953-4558</t>
  </si>
  <si>
    <t>Kountry Kitchen Restaurant</t>
  </si>
  <si>
    <t>http://www.tripadvisor.in/Restaurant_Review-g34436-d449961-Reviews-Kountry_Kitchen_Restaurant-Merritt_Island_Florida.html</t>
  </si>
  <si>
    <t>449961</t>
  </si>
  <si>
    <t>f13c7850f99bb7c746098c83a971fd8c</t>
  </si>
  <si>
    <t>3300 Capital Circle SW (Concourse B), Tallahassee, FL 32310</t>
  </si>
  <si>
    <t>The Tuscan Sun Coffee House</t>
  </si>
  <si>
    <t>http://www.tripadvisor.in/Restaurant_Review-g34675-d4825281-Reviews-The_Tuscan_Sun_Coffee_House-Tallahassee_Florida.html</t>
  </si>
  <si>
    <t>4825281</t>
  </si>
  <si>
    <t>ad6c0aab46ffa5295ca66640d60ab219</t>
  </si>
  <si>
    <t>NW 8th Ave &amp; NW 3rd S, Miami, FL</t>
  </si>
  <si>
    <t>Miami River Cafe</t>
  </si>
  <si>
    <t>http://www.tripadvisor.in/Restaurant_Review-g34438-d4137519-Reviews-Miami_River_Cafe-Miami_Florida.html</t>
  </si>
  <si>
    <t>4137519</t>
  </si>
  <si>
    <t>bc7dde2582c779b5852e77ee85d91b5b</t>
  </si>
  <si>
    <t>248 of 361</t>
  </si>
  <si>
    <t>http://www.louiespizzadaytonabeach.com/</t>
  </si>
  <si>
    <t>(386) 788-6172</t>
  </si>
  <si>
    <t>1347 Beville Road, Foxborro Plaza, Daytona Beach, FL 32119</t>
  </si>
  <si>
    <t>Louies Pizza</t>
  </si>
  <si>
    <t>http://www.tripadvisor.in/Restaurant_Review-g34172-d2536287-Reviews-Louies_Pizza-Daytona_Beach_Florida.html</t>
  </si>
  <si>
    <t>2536287</t>
  </si>
  <si>
    <t>0cd2d18dca5c39cb182027d73c05a527</t>
  </si>
  <si>
    <t>47 of 181</t>
  </si>
  <si>
    <t>Authentic French food - wonderful</t>
  </si>
  <si>
    <t>http://le-val-de-loire.com/</t>
  </si>
  <si>
    <t>954-427-5354</t>
  </si>
  <si>
    <t>1576 SE 3rd Ct, Deerfield Beach, FL 33441-4417</t>
  </si>
  <si>
    <t>Le Val De Loire</t>
  </si>
  <si>
    <t>http://www.tripadvisor.in/Restaurant_Review-g34176-d1785709-Reviews-Le_Val_De_Loire-Deerfield_Beach_Florida.html</t>
  </si>
  <si>
    <t>1785709</t>
  </si>
  <si>
    <t>f96f80ed8e331bc70a79994ee7a9672b</t>
  </si>
  <si>
    <t>- 26 Aug 2012</t>
  </si>
  <si>
    <t>1,379 of 3,600</t>
  </si>
  <si>
    <t>786-235-3600</t>
  </si>
  <si>
    <t>11045 NW 7th Ave, Miami, FL 33168-2109</t>
  </si>
  <si>
    <t>Lums Restaurant</t>
  </si>
  <si>
    <t>http://www.tripadvisor.in/Restaurant_Review-g34438-d915192-Reviews-Lums_Restaurant-Miami_Florida.html</t>
  </si>
  <si>
    <t>915192</t>
  </si>
  <si>
    <t>424ca2578f43bbfa9fbf1dfe4875603d</t>
  </si>
  <si>
    <t>25 April 2014</t>
  </si>
  <si>
    <t>361 of 3,600</t>
  </si>
  <si>
    <t>305.591.1414</t>
  </si>
  <si>
    <t>11401 NW 12th st, Dolphin Mall, Miami, FL</t>
  </si>
  <si>
    <t>KOBE Japanese Steak &amp; Seafood</t>
  </si>
  <si>
    <t>http://www.tripadvisor.in/Restaurant_Review-g34438-d983561-Reviews-KOBE_Japanese_Steak_Seafood-Miami_Florida.html</t>
  </si>
  <si>
    <t>983561</t>
  </si>
  <si>
    <t>62995afeb1c78dea2df55f6c2a249233</t>
  </si>
  <si>
    <t>- 30 Nov 2013</t>
  </si>
  <si>
    <t>175 of 361</t>
  </si>
  <si>
    <t>http://www.surfsidetavern.com/home.html</t>
  </si>
  <si>
    <t>3400 S. Atlantic Ave., Daytona Beach, FL 32118</t>
  </si>
  <si>
    <t>Surfside Tavern</t>
  </si>
  <si>
    <t>http://www.tripadvisor.in/Restaurant_Review-g34172-d3404696-Reviews-Surfside_Tavern-Daytona_Beach_Florida.html</t>
  </si>
  <si>
    <t>3404696</t>
  </si>
  <si>
    <t>d898201e1cfa050877bd02cdd0ee6a48</t>
  </si>
  <si>
    <t>18 of 35</t>
  </si>
  <si>
    <t>http://www.saltysgulfport.com/</t>
  </si>
  <si>
    <t>Gulfport</t>
  </si>
  <si>
    <t>(727) 592-4983</t>
  </si>
  <si>
    <t>5413 Shore Blvd, Gulfport, FL 33707</t>
  </si>
  <si>
    <t>Salty's Gulfport</t>
  </si>
  <si>
    <t>http://www.tripadvisor.in/Restaurant_Review-g34272-d4606272-Reviews-Salty_s_Gulfport-Gulfport_Florida.html</t>
  </si>
  <si>
    <t>4606272</t>
  </si>
  <si>
    <t>a9f81e299a0eb3774533b2d99de4b0f3</t>
  </si>
  <si>
    <t>727-210-1678</t>
  </si>
  <si>
    <t>1461 Main St, Dunedin, FL 34698</t>
  </si>
  <si>
    <t>Baskin Robbins- Dunkin Donuts</t>
  </si>
  <si>
    <t>http://www.tripadvisor.in/Restaurant_Review-g34187-d4633663-Reviews-Baskin_Robbins_Dunkin_Donuts-Dunedin_Florida.html</t>
  </si>
  <si>
    <t>4633663</t>
  </si>
  <si>
    <t>902b94dfac53f21cf89800c59c50bd97</t>
  </si>
  <si>
    <t>108 of 817</t>
  </si>
  <si>
    <t>2  - 11 </t>
  </si>
  <si>
    <t>(305) 672-2334</t>
  </si>
  <si>
    <t>667 Lincoln Rd, Miami Beach, FL 33139</t>
  </si>
  <si>
    <t>Pizza Rustica</t>
  </si>
  <si>
    <t>http://www.tripadvisor.in/Restaurant_Review-g34439-d1475913-Reviews-Pizza_Rustica-Miami_Beach_Florida.html</t>
  </si>
  <si>
    <t>1475913</t>
  </si>
  <si>
    <t>bd6e4174771fd55d754a69a9ce0ea15b</t>
  </si>
  <si>
    <t>http://www.2jiveturkeys.com/</t>
  </si>
  <si>
    <t>(954) 320-7048</t>
  </si>
  <si>
    <t>PO Box 278254, Miramar, FL 33027</t>
  </si>
  <si>
    <t>Two Jive Turkeys</t>
  </si>
  <si>
    <t>http://www.tripadvisor.in/Restaurant_Review-g34454-d5225949-Reviews-Two_Jive_Turkeys-Miramar_Florida.html</t>
  </si>
  <si>
    <t>5225949</t>
  </si>
  <si>
    <t>2075714ee45949c231f24051d311a391</t>
  </si>
  <si>
    <t>26 February 2013</t>
  </si>
  <si>
    <t>12 of 17</t>
  </si>
  <si>
    <t>352-669-2000</t>
  </si>
  <si>
    <t>Umatilla</t>
  </si>
  <si>
    <t>531 north central ave, Umatilla, FL</t>
  </si>
  <si>
    <t>Shang Hai Resturant</t>
  </si>
  <si>
    <t>http://www.tripadvisor.in/Restaurant_Review-g34699-d2691419-Reviews-Shang_Hai_Resturant-Umatilla_Florida.html</t>
  </si>
  <si>
    <t>2691419</t>
  </si>
  <si>
    <t>108476af046ef64fd0345bcdf7a9dfab</t>
  </si>
  <si>
    <t>26 August 2013</t>
  </si>
  <si>
    <t>1,440 of 3,600</t>
  </si>
  <si>
    <t>305 666 3019</t>
  </si>
  <si>
    <t>7209 SW 59th Ave Miami Florida 33143, Miami, FL</t>
  </si>
  <si>
    <t>Mixt</t>
  </si>
  <si>
    <t>http://www.tripadvisor.in/Restaurant_Review-g34438-d4474369-Reviews-Mixt-Miami_Florida.html</t>
  </si>
  <si>
    <t>4474369</t>
  </si>
  <si>
    <t>8e2342eb5a0e5204247bbedce497e902</t>
  </si>
  <si>
    <t>89 of 173</t>
  </si>
  <si>
    <t>(727) 846-1888 ‎</t>
  </si>
  <si>
    <t>5622 US Highway 19, New Port Richey, FL</t>
  </si>
  <si>
    <t>Golden House</t>
  </si>
  <si>
    <t>http://www.tripadvisor.in/Restaurant_Review-g34470-d2346361-Reviews-Golden_House-New_Port_Richey_Florida.html</t>
  </si>
  <si>
    <t>2346361</t>
  </si>
  <si>
    <t>033ba667e10377251efc49fac956710d</t>
  </si>
  <si>
    <t>16 May 2013</t>
  </si>
  <si>
    <t>1,748 of 3,600</t>
  </si>
  <si>
    <t>http://www.sweetpointbakeryandcafe.com</t>
  </si>
  <si>
    <t>786-477-6235</t>
  </si>
  <si>
    <t>3252 NE 1st Ave, Ste 108D, Miami, FL 33137-4185</t>
  </si>
  <si>
    <t>Sweet Point</t>
  </si>
  <si>
    <t>http://www.tripadvisor.in/Restaurant_Review-g34438-d2254842-Reviews-Sweet_Point-Miami_Florida.html</t>
  </si>
  <si>
    <t>2254842</t>
  </si>
  <si>
    <t>089b51ca79aea488f18cc4698e5df1b5</t>
  </si>
  <si>
    <t>Deltona</t>
  </si>
  <si>
    <t>386-574-7171</t>
  </si>
  <si>
    <t>1244 Providence Blvd, Deltona, FL 32725</t>
  </si>
  <si>
    <t>http://www.tripadvisor.in/Restaurant_Review-g34180-d4631801-Reviews-Papa_John_s-Deltona_Florida.html</t>
  </si>
  <si>
    <t>4631801</t>
  </si>
  <si>
    <t>918a8eb735e903ea9e7b555e69360f4c</t>
  </si>
  <si>
    <t>http://www.elchico.com</t>
  </si>
  <si>
    <t>(305) 885-0999</t>
  </si>
  <si>
    <t>498 W 28th St, Hialeah, FL 33010</t>
  </si>
  <si>
    <t>El Unico Restaurant</t>
  </si>
  <si>
    <t>http://www.tripadvisor.in/Restaurant_Review-g34284-d4731663-Reviews-El_Unico_Restaurant-Hialeah_Florida.html</t>
  </si>
  <si>
    <t>4731663</t>
  </si>
  <si>
    <t>e559232d0127e5a5442fb1ea05d22c4e</t>
  </si>
  <si>
    <t>(305) 693-0303</t>
  </si>
  <si>
    <t>2469 NW 62nd St, Miami, FL 33147</t>
  </si>
  <si>
    <t>MLK Restaurant</t>
  </si>
  <si>
    <t>http://www.tripadvisor.in/Restaurant_Review-g34438-d4194054-Reviews-MLK_Restaurant-Miami_Florida.html</t>
  </si>
  <si>
    <t>4194054</t>
  </si>
  <si>
    <t>c4a094e85502c831bb9a2bcab10f9c6f</t>
  </si>
  <si>
    <t>(305) 254-8149</t>
  </si>
  <si>
    <t>17740 Homestead Ave, Miami, FL 33157</t>
  </si>
  <si>
    <t>Carlos Seafood Restaurant</t>
  </si>
  <si>
    <t>http://www.tripadvisor.in/Restaurant_Review-g34438-d4196471-Reviews-Carlos_Seafood_Restaurant-Miami_Florida.html</t>
  </si>
  <si>
    <t>4196471</t>
  </si>
  <si>
    <t>104ca17a308a064d33cbc4dbff6db912</t>
  </si>
  <si>
    <t>253 of 3,600</t>
  </si>
  <si>
    <t>http://www.madridtapasyvinos.com</t>
  </si>
  <si>
    <t>7863912471</t>
  </si>
  <si>
    <t>525 NW Le Jeune Road, Miami, FL 33126</t>
  </si>
  <si>
    <t>Madrid Tapas y Vinos</t>
  </si>
  <si>
    <t>http://www.tripadvisor.in/Restaurant_Review-g34438-d2414544-Reviews-Madrid_Tapas_y_Vinos-Miami_Florida.html</t>
  </si>
  <si>
    <t>2414544</t>
  </si>
  <si>
    <t>167035a5c26a85aecb21c1806559a945</t>
  </si>
  <si>
    <t>63 of 114</t>
  </si>
  <si>
    <t>727-937-4822</t>
  </si>
  <si>
    <t>40584 Us Highway 19 N, Tarpon Springs, FL 34689-4822</t>
  </si>
  <si>
    <t>http://www.tripadvisor.in/Restaurant_Review-g34680-d465954-Reviews-Chili_s_Grill_Bar-Tarpon_Springs_Florida.html</t>
  </si>
  <si>
    <t>465954</t>
  </si>
  <si>
    <t>90a45e4c09fd2db66de6b3f8daedbd9a</t>
  </si>
  <si>
    <t>954-596-5330</t>
  </si>
  <si>
    <t>1330 S Federal Hwy, Deerfield Beach, FL 33441-7221</t>
  </si>
  <si>
    <t>Moe's Deli and Grill</t>
  </si>
  <si>
    <t>http://www.tripadvisor.in/Restaurant_Review-g34176-d4648266-Reviews-Moe_s_Deli_and_Grill-Deerfield_Beach_Florida.html</t>
  </si>
  <si>
    <t>4648266</t>
  </si>
  <si>
    <t>43d04ddaeb5e8b08abed148b3b165a59</t>
  </si>
  <si>
    <t>85 of 261</t>
  </si>
  <si>
    <t>Chophouse in every sense of the word. Great Steaks, Fine Wines, Best Service, in a romantic atmosphere, with true value.</t>
  </si>
  <si>
    <t>772-226-7870</t>
  </si>
  <si>
    <t>901 21st Street, Vero Beach, FL 32960</t>
  </si>
  <si>
    <t>Chop House 88</t>
  </si>
  <si>
    <t>http://www.tripadvisor.in/Restaurant_Review-g34709-d3953020-Reviews-Chop_House_88-Vero_Beach_Florida.html</t>
  </si>
  <si>
    <t>3953020</t>
  </si>
  <si>
    <t>26056b4d810396ac4e73ef78dea1dd6b</t>
  </si>
  <si>
    <t>(305) 722-0707</t>
  </si>
  <si>
    <t>1186 NW 103rd St, Miami, FL 33150</t>
  </si>
  <si>
    <t>Marina's Bar Restaurant</t>
  </si>
  <si>
    <t>http://www.tripadvisor.in/Restaurant_Review-g34438-d4197632-Reviews-Marina_s_Bar_Restaurant-Miami_Florida.html</t>
  </si>
  <si>
    <t>4197632</t>
  </si>
  <si>
    <t>4c384604d54a982846c1d67a7f1bac17</t>
  </si>
  <si>
    <t>305-228-2560</t>
  </si>
  <si>
    <t>1651 SW 107th Ave, Miami, FL 33165</t>
  </si>
  <si>
    <t>http://www.tripadvisor.in/Restaurant_Review-g34438-d4207542-Reviews-Wendy_s-Miami_Florida.html</t>
  </si>
  <si>
    <t>4207542</t>
  </si>
  <si>
    <t>d697364e4316ca73eecff1aedda42e2a</t>
  </si>
  <si>
    <t>559 of 3,600</t>
  </si>
  <si>
    <t>3015 Grand Ave, Miami, FL 33133</t>
  </si>
  <si>
    <t>http://www.tripadvisor.in/Restaurant_Review-g34438-d4274103-Reviews-Starbucks-Miami_Florida.html</t>
  </si>
  <si>
    <t>4274103</t>
  </si>
  <si>
    <t>c7086b647a02411a23b1c8f55806e8b8</t>
  </si>
  <si>
    <t>21 February 2013</t>
  </si>
  <si>
    <t>190 of 261</t>
  </si>
  <si>
    <t>//www.urbanspoon.com/r/308/1291984/restaurant/Treasure-Coast/Hua-Xing-Chinese-Food-Vero-Beach</t>
  </si>
  <si>
    <t>2050 King Hwy, Vero Beach, FL</t>
  </si>
  <si>
    <t>Hua Xing</t>
  </si>
  <si>
    <t>http://www.tripadvisor.in/Restaurant_Review-g34709-d3314728-Reviews-Hua_Xing-Vero_Beach_Florida.html</t>
  </si>
  <si>
    <t>3314728</t>
  </si>
  <si>
    <t>6e477e69cb2523a942b4df68670fd4d6</t>
  </si>
  <si>
    <t>- 3 Oct 2013</t>
  </si>
  <si>
    <t>1,475 of 3,077</t>
  </si>
  <si>
    <t>http://mcwellsrestaurant.com/</t>
  </si>
  <si>
    <t>St Joses</t>
  </si>
  <si>
    <t>4757 South Orange Avenue, Orlando, FL</t>
  </si>
  <si>
    <t>McWells Restaurant and Bar</t>
  </si>
  <si>
    <t>http://www.tripadvisor.in/Restaurant_Review-g34515-d2385649-Reviews-McWells_Restaurant_and_Bar-Orlando_Florida.html</t>
  </si>
  <si>
    <t>2385649</t>
  </si>
  <si>
    <t>9e3b8e38a6aa588883c2c227291b71ac</t>
  </si>
  <si>
    <t>(305) 835-1115</t>
  </si>
  <si>
    <t>5520 NW 17th Ave, Miami, FL 33142</t>
  </si>
  <si>
    <t>All in the Family Grocery-Cafe</t>
  </si>
  <si>
    <t>http://www.tripadvisor.in/Restaurant_Review-g34438-d4207921-Reviews-All_in_the_Family_Grocery_Cafe-Miami_Florida.html</t>
  </si>
  <si>
    <t>4207921</t>
  </si>
  <si>
    <t>7ef6b826b90fd40bd56a992de1439a28</t>
  </si>
  <si>
    <t>- 15 Jan 2013</t>
  </si>
  <si>
    <t>50 of 301</t>
  </si>
  <si>
    <t>305-822-9815</t>
  </si>
  <si>
    <t>15402 NW 77th Ct, Hialeah, FL 33016-5803</t>
  </si>
  <si>
    <t>http://www.tripadvisor.in/Restaurant_Review-g34284-d918908-Reviews-KFC-Hialeah_Florida.html</t>
  </si>
  <si>
    <t>918908</t>
  </si>
  <si>
    <t>270087406314b8f19bd87e9a94ead64d</t>
  </si>
  <si>
    <t>167 of 3,600</t>
  </si>
  <si>
    <t>(305) 591-9096</t>
  </si>
  <si>
    <t>7369 Northwest 36th Street, Miami, FL 33166</t>
  </si>
  <si>
    <t>Argentina Steak House</t>
  </si>
  <si>
    <t>http://www.tripadvisor.in/Restaurant_Review-g34438-d2405995-Reviews-Argentina_Steak_House-Miami_Florida.html</t>
  </si>
  <si>
    <t>2405995</t>
  </si>
  <si>
    <t>05c6b7353fcc7f7261f4020b4319cdec</t>
  </si>
  <si>
    <t>305-382-7076</t>
  </si>
  <si>
    <t>14291 SW 120th St, Ste 113, Miami, FL 33186-7287</t>
  </si>
  <si>
    <t>Cariflex</t>
  </si>
  <si>
    <t>http://www.tripadvisor.in/Restaurant_Review-g34438-d5032524-Reviews-Cariflex-Miami_Florida.html</t>
  </si>
  <si>
    <t>5032524</t>
  </si>
  <si>
    <t>04c39ce265f00852545c8181fc7d5c57</t>
  </si>
  <si>
    <t>13 March 2014</t>
  </si>
  <si>
    <t>333 of 817</t>
  </si>
  <si>
    <t>(305) 891-0046</t>
  </si>
  <si>
    <t>11500 Biscayne Boulevard, Miami Beach, FL 33181</t>
  </si>
  <si>
    <t>Three Palms Cuban Cafe</t>
  </si>
  <si>
    <t>http://www.tripadvisor.in/Restaurant_Review-g34439-d2390650-Reviews-Three_Palms_Cuban_Cafe-Miami_Beach_Florida.html</t>
  </si>
  <si>
    <t>2390650</t>
  </si>
  <si>
    <t>5954f7f9dc261dd3b32e231bb1f59398</t>
  </si>
  <si>
    <t>(305) 638-1393</t>
  </si>
  <si>
    <t>2395 NW 36th St, Miami, FL 33142</t>
  </si>
  <si>
    <t>El Honduereno</t>
  </si>
  <si>
    <t>http://www.tripadvisor.in/Restaurant_Review-g34438-d4194055-Reviews-El_Honduereno-Miami_Florida.html</t>
  </si>
  <si>
    <t>4194055</t>
  </si>
  <si>
    <t>37096d4cf1cdb58bd1ccc2102360e05c</t>
  </si>
  <si>
    <t>Breakfast/Brunch, Takeout, After-hours, Dessert</t>
  </si>
  <si>
    <t>2 of 32</t>
  </si>
  <si>
    <t>1  - 5 </t>
  </si>
  <si>
    <t>Child-friendly, Romantic, Special Occasion Dining, Cheap Eats</t>
  </si>
  <si>
    <t>American, Dessert, Ice cream</t>
  </si>
  <si>
    <t>Our shaved ice snoballs are a unique, affordable treat for the whole family. Real Deal New Orleans style snoballs, with fluffy ice soaked in delicious juices, made fresh while you wait. Natural and sugar free flavors available and we famous for our Spiked Snoballs (made with alcohol) so there's something for everybody! Stop by and we promise, you will become addicted!</t>
  </si>
  <si>
    <t>http://www.beachsnoballs.com</t>
  </si>
  <si>
    <t>Howatsl@gmail.com</t>
  </si>
  <si>
    <t>Treasure Island</t>
  </si>
  <si>
    <t>727-379-2653</t>
  </si>
  <si>
    <t>10927 Gulf Blvd, Treasure Island, FL</t>
  </si>
  <si>
    <t>Beach Snoballs</t>
  </si>
  <si>
    <t>http://www.tripadvisor.in/Restaurant_Review-g34693-d1464164-Reviews-Beach_Snoballs-Treasure_Island_Florida.html</t>
  </si>
  <si>
    <t>1464164</t>
  </si>
  <si>
    <t>c4e8091a18153d586f9c318a91687f97</t>
  </si>
  <si>
    <t>212 of 471</t>
  </si>
  <si>
    <t>Family Fare</t>
  </si>
  <si>
    <t>http://www.amazingchocolates.com</t>
  </si>
  <si>
    <t>chocolates954@aol.com</t>
  </si>
  <si>
    <t>Hollywood</t>
  </si>
  <si>
    <t>+(1)954-926-7800</t>
  </si>
  <si>
    <t>2790 Stirling Rd., Hollywood, FL 33020</t>
  </si>
  <si>
    <t>Amazing Chocolates</t>
  </si>
  <si>
    <t>http://www.tripadvisor.in/Restaurant_Review-g34296-d5272022-Reviews-Amazing_Chocolates-Hollywood_Florida.html</t>
  </si>
  <si>
    <t>5272022</t>
  </si>
  <si>
    <t>0d77cc000072063a06f9dd346f6aa73d</t>
  </si>
  <si>
    <t>http://www.electricpicklemiami.com</t>
  </si>
  <si>
    <t>(305) 456-5613</t>
  </si>
  <si>
    <t>2826 N Miami Ave, Miami, FL 33127</t>
  </si>
  <si>
    <t>Electric Pickle</t>
  </si>
  <si>
    <t>http://www.tripadvisor.in/Restaurant_Review-g34438-d4731137-Reviews-Electric_Pickle-Miami_Florida.html</t>
  </si>
  <si>
    <t>4731137</t>
  </si>
  <si>
    <t>d0219fab77f3258bea840c582e0cdff2</t>
  </si>
  <si>
    <t>1,806 of 3,600</t>
  </si>
  <si>
    <t>6  - 15 </t>
  </si>
  <si>
    <t>Italian, Pizza &amp; Pasta, Sandwiches</t>
  </si>
  <si>
    <t>http://www.topizzashop.com</t>
  </si>
  <si>
    <t>topizzashop@gmail.com</t>
  </si>
  <si>
    <t>+(1)305 445 0898</t>
  </si>
  <si>
    <t>2773 Coral Way, Miami, FL 33145 (Formerly T O Pizza Shop)</t>
  </si>
  <si>
    <t>T.O. Pizza Shop</t>
  </si>
  <si>
    <t>http://www.tripadvisor.in/Restaurant_Review-g34438-d4006129-Reviews-T_O_Pizza_Shop-Miami_Florida.html</t>
  </si>
  <si>
    <t>4006129</t>
  </si>
  <si>
    <t>0e0aebda3fa5871eda01f653e3f26cf1</t>
  </si>
  <si>
    <t>29 of 173</t>
  </si>
  <si>
    <t>727-376-5200</t>
  </si>
  <si>
    <t>3150 Little Rd, New Port Richey, FL 34655</t>
  </si>
  <si>
    <t>Thai Samurai Restaraunt</t>
  </si>
  <si>
    <t>http://www.tripadvisor.in/Restaurant_Review-g34470-d3323785-Reviews-Thai_Samurai_Restaraunt-New_Port_Richey_Florida.html</t>
  </si>
  <si>
    <t>3323785</t>
  </si>
  <si>
    <t>feac82cb04bc24459365c3a7e1572d9c</t>
  </si>
  <si>
    <t>(305) 551-8860</t>
  </si>
  <si>
    <t>11397 W Flagler St, Miami, FL 33174</t>
  </si>
  <si>
    <t>D Services</t>
  </si>
  <si>
    <t>http://www.tripadvisor.in/Restaurant_Review-g34438-d4182124-Reviews-D_Services-Miami_Florida.html</t>
  </si>
  <si>
    <t>4182124</t>
  </si>
  <si>
    <t>212b6626e1191bac689bcdaf906acbaf</t>
  </si>
  <si>
    <t>Malaysian</t>
  </si>
  <si>
    <t>http://www.missjcgarden.com</t>
  </si>
  <si>
    <t>Lakewood Ranch</t>
  </si>
  <si>
    <t>(941) 907-2169</t>
  </si>
  <si>
    <t>8310 Market Street, Lakewood Ranch, FL 34202</t>
  </si>
  <si>
    <t>Miss J C Garden
- CLOSED</t>
  </si>
  <si>
    <t>http://www.tripadvisor.in/Restaurant_Review-g1497911-d1639981-Reviews-Miss_J_C_Garden-Lakewood_Ranch_Florida.html</t>
  </si>
  <si>
    <t>1639981</t>
  </si>
  <si>
    <t>59ad4d1885edf53cac51d9cb28de5591</t>
  </si>
  <si>
    <t>(305) 960-7897</t>
  </si>
  <si>
    <t>14135 NW 7th Ave, Miami, FL 33168</t>
  </si>
  <si>
    <t>Indigo Seven</t>
  </si>
  <si>
    <t>http://www.tripadvisor.in/Restaurant_Review-g34438-d4508839-Reviews-Indigo_Seven-Miami_Florida.html</t>
  </si>
  <si>
    <t>4508839</t>
  </si>
  <si>
    <t>bfb293a0aa492d3fa9850f347c91eefd</t>
  </si>
  <si>
    <t>305-856-7470</t>
  </si>
  <si>
    <t>1551 SW 27th Ave, Miami, FL 33145</t>
  </si>
  <si>
    <t>El Gallito Bakery</t>
  </si>
  <si>
    <t>http://www.tripadvisor.in/Restaurant_Review-g34438-d5485107-Reviews-El_Gallito_Bakery-Miami_Florida.html</t>
  </si>
  <si>
    <t>5485107</t>
  </si>
  <si>
    <t>28a97c85f9ce4e90f16fa50d2362019d</t>
  </si>
  <si>
    <t>56 of 155</t>
  </si>
  <si>
    <t>https://www.dunkindonuts.com/dunkindonuts/en.html</t>
  </si>
  <si>
    <t>(352) 688-7616</t>
  </si>
  <si>
    <t>4707 Commercial Way, Spring Hill, FL 34606</t>
  </si>
  <si>
    <t>http://www.tripadvisor.in/Restaurant_Review-g34652-d4440860-Reviews-Dunkin_Donuts-Spring_Hill_Florida.html</t>
  </si>
  <si>
    <t>4440860</t>
  </si>
  <si>
    <t>6b46eade756d6f4116a3b9a61399ec8b</t>
  </si>
  <si>
    <t>- 21 Oct 2013</t>
  </si>
  <si>
    <t>224 of 817</t>
  </si>
  <si>
    <t>305-672-1900</t>
  </si>
  <si>
    <t>1604 Alton Rd, Miami Beach, FL 33139</t>
  </si>
  <si>
    <t>http://www.tripadvisor.in/Restaurant_Review-g34439-d4204326-Reviews-Pizza_Hut-Miami_Beach_Florida.html</t>
  </si>
  <si>
    <t>4204326</t>
  </si>
  <si>
    <t>4c8f2fe59aa86bd7b2cf417535df0a55</t>
  </si>
  <si>
    <t>- 25 Jan 2013</t>
  </si>
  <si>
    <t>http://www.therendezvousbarandgrill.com/</t>
  </si>
  <si>
    <t>2000 S. University Drive, Davie, FL</t>
  </si>
  <si>
    <t>Rendezvous university bar and grill
- CLOSED</t>
  </si>
  <si>
    <t>http://www.tripadvisor.in/Restaurant_Review-g34170-d3804977-Reviews-Rendezvous_university_bar_and_grill-Davie_Florida.html</t>
  </si>
  <si>
    <t>3804977</t>
  </si>
  <si>
    <t>d9e90935c324c720ef6d193253283856</t>
  </si>
  <si>
    <t>24 January 2014</t>
  </si>
  <si>
    <t>37 of 155</t>
  </si>
  <si>
    <t>http://www.VineyardsOFClermont.com</t>
  </si>
  <si>
    <t>712 w. montrose street, Clermont, FL</t>
  </si>
  <si>
    <t>vineyards of the world</t>
  </si>
  <si>
    <t>http://www.tripadvisor.in/Restaurant_Review-g34142-d3222160-Reviews-Vineyards_of_the_world-Clermont_Florida.html</t>
  </si>
  <si>
    <t>3222160</t>
  </si>
  <si>
    <t>f77d45639526cc39c9986c9224b66979</t>
  </si>
  <si>
    <t>954-436-8738</t>
  </si>
  <si>
    <t>9979 Miramar Pkwy, Miramar, FL 33025</t>
  </si>
  <si>
    <t>http://www.tripadvisor.in/Restaurant_Review-g34454-d4370742-Reviews-Subway-Miramar_Florida.html</t>
  </si>
  <si>
    <t>4370742</t>
  </si>
  <si>
    <t>4b9c3099d0246cc6fa7cf0e9a6c75615</t>
  </si>
  <si>
    <t>- 22 Sep 2011</t>
  </si>
  <si>
    <t>(305) 945-6449</t>
  </si>
  <si>
    <t>16375 Biscayne Blvd., Miami, FL 33160</t>
  </si>
  <si>
    <t>On the Border
- CLOSED</t>
  </si>
  <si>
    <t>http://www.tripadvisor.in/Restaurant_Review-g34438-d474126-Reviews-On_the_Border-Miami_Florida.html</t>
  </si>
  <si>
    <t>474126</t>
  </si>
  <si>
    <t>491756bd383372f6cab8f0dc0d18f464</t>
  </si>
  <si>
    <t>Melbourne</t>
  </si>
  <si>
    <t>(321) 728-4114</t>
  </si>
  <si>
    <t>2500 S Harbor City Blvd, Melbourne, FL 32901</t>
  </si>
  <si>
    <t>Florida Beer Company</t>
  </si>
  <si>
    <t>http://www.tripadvisor.in/Restaurant_Review-g34433-d5540276-Reviews-Florida_Beer_Company-Melbourne_Florida.html</t>
  </si>
  <si>
    <t>5540276</t>
  </si>
  <si>
    <t>e06477bc3d3105f0042fe118cb23fa71</t>
  </si>
  <si>
    <t>- 9 Aug 2013</t>
  </si>
  <si>
    <t>150 of 200</t>
  </si>
  <si>
    <t>http://www.witzendlive.com/#!</t>
  </si>
  <si>
    <t>310 305 4792</t>
  </si>
  <si>
    <t>1717 Lincoln Blvd., Venice, FL 90291</t>
  </si>
  <si>
    <t>WitZend Live</t>
  </si>
  <si>
    <t>http://www.tripadvisor.in/Restaurant_Review-g34705-d4474145-Reviews-WitZend_Live-Venice_Florida.html</t>
  </si>
  <si>
    <t>4474145</t>
  </si>
  <si>
    <t>eaee13196de6c920582849575c2f7130</t>
  </si>
  <si>
    <t>1,770 of 3,600</t>
  </si>
  <si>
    <t>305-661-6700</t>
  </si>
  <si>
    <t>6601 SW 57th Ave, Miami, FL 33143-3628</t>
  </si>
  <si>
    <t>http://www.tripadvisor.in/Restaurant_Review-g34438-d4207609-Reviews-Wendy_s-Miami_Florida.html</t>
  </si>
  <si>
    <t>4207609</t>
  </si>
  <si>
    <t>0f408925e715eed74669ea4186fdcfec</t>
  </si>
  <si>
    <t>5 March 2014</t>
  </si>
  <si>
    <t>1,805 of 3,600</t>
  </si>
  <si>
    <t>https://www.facebook.com/7pecadosrest</t>
  </si>
  <si>
    <t>1435 Brickell Avenue, Four Seasons Hotel Miami, 3rd Floor, Miami, FL 33131</t>
  </si>
  <si>
    <t>7 Pecados Kitchen &amp; Grill</t>
  </si>
  <si>
    <t>http://www.tripadvisor.in/Restaurant_Review-g34438-d6413035-Reviews-7_Pecados_Kitchen_Grill-Miami_Florida.html</t>
  </si>
  <si>
    <t>6413035</t>
  </si>
  <si>
    <t>4e48a82846a7b6963907555f0bbf8820</t>
  </si>
  <si>
    <t>- 28 Feb 2014</t>
  </si>
  <si>
    <t>917 of 3,600</t>
  </si>
  <si>
    <t>(305) 388-8739</t>
  </si>
  <si>
    <t>9947 SW 142nd Ave, Miami, FL 33186</t>
  </si>
  <si>
    <t>Ceviche Del Rey of Kendall</t>
  </si>
  <si>
    <t>http://www.tripadvisor.in/Restaurant_Review-g34438-d4192738-Reviews-Ceviche_Del_Rey_of_Kendall-Miami_Florida.html</t>
  </si>
  <si>
    <t>4192738</t>
  </si>
  <si>
    <t>ebf800a82fdb8883b931d87e81a605ad</t>
  </si>
  <si>
    <t>63 of 209</t>
  </si>
  <si>
    <t>http://www.marinositalian.com/</t>
  </si>
  <si>
    <t>(954) 581-8570</t>
  </si>
  <si>
    <t>5191 S State Rd 7, Davie, FL 33314-5743</t>
  </si>
  <si>
    <t>Marino's Italian Restaurant</t>
  </si>
  <si>
    <t>http://www.tripadvisor.in/Restaurant_Review-g34170-d467018-Reviews-Marino_s_Italian_Restaurant-Davie_Florida.html</t>
  </si>
  <si>
    <t>467018</t>
  </si>
  <si>
    <t>6711e2f1f6f5140bb561ccd1f911d5bf</t>
  </si>
  <si>
    <t>- 9 Dec 2013</t>
  </si>
  <si>
    <t>1,400 of 3,600</t>
  </si>
  <si>
    <t>http://www.elhuarikeperuano.com</t>
  </si>
  <si>
    <t>(305) 418-9088</t>
  </si>
  <si>
    <t>7371 NW 36th St, Miami, FL 33166</t>
  </si>
  <si>
    <t>El Huarike Peruano</t>
  </si>
  <si>
    <t>http://www.tripadvisor.in/Restaurant_Review-g34438-d4204380-Reviews-El_Huarike_Peruano-Miami_Florida.html</t>
  </si>
  <si>
    <t>4204380</t>
  </si>
  <si>
    <t>c6637945ec1901028f774b830c43f267</t>
  </si>
  <si>
    <t>Cajun &amp; Creole, Barbecue</t>
  </si>
  <si>
    <t>386 239 0045</t>
  </si>
  <si>
    <t>1700 West International Speedway Blvd, Volusia Mall, Daytona Beach, FL 32120</t>
  </si>
  <si>
    <t>Cajun Cafe N Grill</t>
  </si>
  <si>
    <t>http://www.tripadvisor.in/Restaurant_Review-g34172-d515151-Reviews-Cajun_Cafe_N_Grill-Daytona_Beach_Florida.html</t>
  </si>
  <si>
    <t>515151</t>
  </si>
  <si>
    <t>c77e495fc9fe3382fd12b2a6ab03cc80</t>
  </si>
  <si>
    <t>305 542 4622</t>
  </si>
  <si>
    <t>3000 S. Adams St., Tallahassee, FL 32301</t>
  </si>
  <si>
    <t>Bigs Cuisine</t>
  </si>
  <si>
    <t>http://www.tripadvisor.in/Restaurant_Review-g34675-d5213018-Reviews-Bigs_Cuisine-Tallahassee_Florida.html</t>
  </si>
  <si>
    <t>5213018</t>
  </si>
  <si>
    <t>592b828ce8298a596e462917864f966a</t>
  </si>
  <si>
    <t>305-387-3816</t>
  </si>
  <si>
    <t>13868 SW 88th St, Miami, FL 33186</t>
  </si>
  <si>
    <t>China Inn
- CLOSED</t>
  </si>
  <si>
    <t>http://www.tripadvisor.in/Restaurant_Review-g34438-d4193470-Reviews-China_Inn-Miami_Florida.html</t>
  </si>
  <si>
    <t>4193470</t>
  </si>
  <si>
    <t>1d09e9b86300ce459b37f10955e28740</t>
  </si>
  <si>
    <t>3052814454</t>
  </si>
  <si>
    <t>255 East Flagler St., Miami, FL 33131</t>
  </si>
  <si>
    <t>Aklan Cafe Atbp</t>
  </si>
  <si>
    <t>http://www.tripadvisor.in/Restaurant_Review-g34438-d5078244-Reviews-Aklan_Cafe_Atbp-Miami_Florida.html</t>
  </si>
  <si>
    <t>5078244</t>
  </si>
  <si>
    <t>7943c22ca21e1e7f16bfb18b9c804407</t>
  </si>
  <si>
    <t>96 of 140</t>
  </si>
  <si>
    <t>386-738-5688</t>
  </si>
  <si>
    <t>102 E International Speedway Blvd, DeLand, FL 32724</t>
  </si>
  <si>
    <t>http://www.tripadvisor.in/Restaurant_Review-g34178-d4538743-Reviews-McDonald_s-DeLand_Florida.html</t>
  </si>
  <si>
    <t>4538743</t>
  </si>
  <si>
    <t>482e7c931d66d4e5c9b0da7bc51b0923</t>
  </si>
  <si>
    <t>1 of 131</t>
  </si>
  <si>
    <t>http://theblackpearlrestaurant.com</t>
  </si>
  <si>
    <t>(727) 734-3463</t>
  </si>
  <si>
    <t>315 Main Street, Dunedin, FL 34698</t>
  </si>
  <si>
    <t>The Black Pearl Restaurant</t>
  </si>
  <si>
    <t>http://www.tripadvisor.in/Restaurant_Review-g34187-d406998-Reviews-The_Black_Pearl_Restaurant-Dunedin_Florida.html</t>
  </si>
  <si>
    <t>406998</t>
  </si>
  <si>
    <t>28fd596e6778311460b529c8d411be40</t>
  </si>
  <si>
    <t>117 of 339</t>
  </si>
  <si>
    <t>561-499-3988</t>
  </si>
  <si>
    <t>13900 Jog Rd, Delray Beach, FL 33446</t>
  </si>
  <si>
    <t>Nino's of Delray</t>
  </si>
  <si>
    <t>http://www.tripadvisor.in/Restaurant_Review-g34179-d4399944-Reviews-Nino_s_of_Delray-Delray_Beach_Florida.html</t>
  </si>
  <si>
    <t>4399944</t>
  </si>
  <si>
    <t>bc5d8533448a19feb73883434017f3c9</t>
  </si>
  <si>
    <t>- 31 May 2013</t>
  </si>
  <si>
    <t>807 of 3,600</t>
  </si>
  <si>
    <t>(786) 242-5778</t>
  </si>
  <si>
    <t>15235 SW 137th Ave, Miami, FL 33177</t>
  </si>
  <si>
    <t>http://www.tripadvisor.in/Restaurant_Review-g34438-d4182237-Reviews-Denny_s-Miami_Florida.html</t>
  </si>
  <si>
    <t>4182237</t>
  </si>
  <si>
    <t>1e690c126cd12a3be1adcdfaf18f28f4</t>
  </si>
  <si>
    <t>Little Havana</t>
  </si>
  <si>
    <t>(305) 548-7404</t>
  </si>
  <si>
    <t>1003 W Flagler St, Miami, FL 33130</t>
  </si>
  <si>
    <t>Restaurante El Familiar</t>
  </si>
  <si>
    <t>http://www.tripadvisor.in/Restaurant_Review-g34438-d4370957-Reviews-Restaurante_El_Familiar-Miami_Florida.html</t>
  </si>
  <si>
    <t>4370957</t>
  </si>
  <si>
    <t>688444c54509b2bc48a10fb6db70db2d</t>
  </si>
  <si>
    <t>- 16 Oct 2013</t>
  </si>
  <si>
    <t>230 of 339</t>
  </si>
  <si>
    <t>(561) 266-9235</t>
  </si>
  <si>
    <t>1560 S Federal Hwy, Delray Beach, FL 33483</t>
  </si>
  <si>
    <t>http://www.tripadvisor.in/Restaurant_Review-g34179-d4279659-Reviews-IHOP-Delray_Beach_Florida.html</t>
  </si>
  <si>
    <t>4279659</t>
  </si>
  <si>
    <t>e27c632f3caab85f555c1f5bc7b8a10a</t>
  </si>
  <si>
    <t>6 May 2014</t>
  </si>
  <si>
    <t>66 of 3,600</t>
  </si>
  <si>
    <t>10  - 22 </t>
  </si>
  <si>
    <t>Lo De Lea Argentinean Grill came to be from our desire to create a cozy neighborhood restaurant that offers simple fresh ingredients found in our mom's home cooking. Lo De Lea is a creative interpretation of a traditional Argentinean grill with influences Italian, French, Spanish, and Asian Cuisines. We offer a unique and affordable combination of perfectly grilled steak, fish or chicken elegantly combined with grilled vegetables and paired with our excellent wine list specifically selected for each dish.</t>
  </si>
  <si>
    <t>https://accounts.google.com/ServiceLogin?service=mail&amp;passive=true&amp;rm=false&amp;continue=https://mail.google.com/mail/&amp;ss=1&amp;scc=1&amp;ltmpl=googlemail&amp;emr=1</t>
  </si>
  <si>
    <t>305-456-3218</t>
  </si>
  <si>
    <t>7001 Biscayne Blvd, Miami, FL 33138-5735</t>
  </si>
  <si>
    <t>Lo de Lea Argentinian Grill</t>
  </si>
  <si>
    <t>http://www.tripadvisor.in/Restaurant_Review-g34438-d1997843-Reviews-Lo_de_Lea_Argentinian_Grill-Miami_Florida.html</t>
  </si>
  <si>
    <t>1997843</t>
  </si>
  <si>
    <t>7474a24559f4d68e53bdc37f5a4acd02</t>
  </si>
  <si>
    <t>- 28 Dec 2011</t>
  </si>
  <si>
    <t>Orange City</t>
  </si>
  <si>
    <t>(386) 775-4083</t>
  </si>
  <si>
    <t>2439 Enterprise Rd, Orange City, FL 32763</t>
  </si>
  <si>
    <t>Long John Silver's
- CLOSED</t>
  </si>
  <si>
    <t>http://www.tripadvisor.in/Restaurant_Review-g34511-d860382-Reviews-Long_John_Silver_s-Orange_City_Florida.html</t>
  </si>
  <si>
    <t>860382</t>
  </si>
  <si>
    <t>77763306e6b401969df94b591bd86cdc</t>
  </si>
  <si>
    <t>22 April 2014</t>
  </si>
  <si>
    <t>257 of 3,600</t>
  </si>
  <si>
    <t>4  - 15 </t>
  </si>
  <si>
    <t>Cuban, Latin, Café, Family Fare</t>
  </si>
  <si>
    <t>http://Www.latincafe.com/ordereze/default.aspx</t>
  </si>
  <si>
    <t>Info@latincafe.com</t>
  </si>
  <si>
    <t>3055763838</t>
  </si>
  <si>
    <t>2501 Biscayne Blvd, Miami, FL 33137-4517</t>
  </si>
  <si>
    <t>Latin Cafe 2000</t>
  </si>
  <si>
    <t>http://www.tripadvisor.in/Restaurant_Review-g34438-d910546-Reviews-Latin_Cafe_2000-Miami_Florida.html</t>
  </si>
  <si>
    <t>910546</t>
  </si>
  <si>
    <t>2917457969c09f216005c9cec2e6efef</t>
  </si>
  <si>
    <t>Miami Shores</t>
  </si>
  <si>
    <t>305-754-1924</t>
  </si>
  <si>
    <t>9540 NE 2nd Ave, Miami Shores, FL 33138-2705</t>
  </si>
  <si>
    <t>http://www.tripadvisor.in/Restaurant_Review-g34442-d5090837-Reviews-Pizza_Fiore-Miami_Shores_Florida.html</t>
  </si>
  <si>
    <t>5090837</t>
  </si>
  <si>
    <t>01b676fe89f6655b68c994309cf08c50</t>
  </si>
  <si>
    <t>561 of 817</t>
  </si>
  <si>
    <t>305-532-5399</t>
  </si>
  <si>
    <t>100 21st St, Miami Beach, FL 33139-1701</t>
  </si>
  <si>
    <t>Free Spirits Sports Cafe</t>
  </si>
  <si>
    <t>http://www.tripadvisor.in/Restaurant_Review-g34439-d4644426-Reviews-Free_Spirits_Sports_Cafe-Miami_Beach_Florida.html</t>
  </si>
  <si>
    <t>4644426</t>
  </si>
  <si>
    <t>da4a6f3f047949bc45aea92e59c4c4d5</t>
  </si>
  <si>
    <t>328 of 3,600</t>
  </si>
  <si>
    <t>690 SW 1st Ct Unit E Miami, FL 33130, Miami, FL</t>
  </si>
  <si>
    <t>Mi Propiedad Privada</t>
  </si>
  <si>
    <t>http://www.tripadvisor.in/Restaurant_Review-g34438-d3826373-Reviews-Mi_Propiedad_Privada-Miami_Florida.html</t>
  </si>
  <si>
    <t>3826373</t>
  </si>
  <si>
    <t>d3f5437d8f29f89019d7faddb5caf4c3</t>
  </si>
  <si>
    <t>(305) 891-3352</t>
  </si>
  <si>
    <t>13899 W Dixie Hwy, Miami, FL 33161</t>
  </si>
  <si>
    <t>Sunnyside Cafe</t>
  </si>
  <si>
    <t>http://www.tripadvisor.in/Restaurant_Review-g34438-d4193427-Reviews-Sunnyside_Cafe-Miami_Florida.html</t>
  </si>
  <si>
    <t>4193427</t>
  </si>
  <si>
    <t>7d234276878a6d886673267111a03dbd</t>
  </si>
  <si>
    <t>1,116 of 3,600</t>
  </si>
  <si>
    <t>(305) 940-9404</t>
  </si>
  <si>
    <t>1760 NE Miami Gardens Dr, Miami, FL 33179</t>
  </si>
  <si>
    <t>Mi Peru Restaurant</t>
  </si>
  <si>
    <t>http://www.tripadvisor.in/Restaurant_Review-g34438-d4207848-Reviews-Mi_Peru_Restaurant-Miami_Florida.html</t>
  </si>
  <si>
    <t>4207848</t>
  </si>
  <si>
    <t>ff0afa93a070e6c92078bcbc1efb9801</t>
  </si>
  <si>
    <t>1,793 of 3,600</t>
  </si>
  <si>
    <t>305) 669-0777</t>
  </si>
  <si>
    <t>5829 SW 73rd St, Miami, FL 33143</t>
  </si>
  <si>
    <t>100 Montaditos Sunset</t>
  </si>
  <si>
    <t>http://www.tripadvisor.in/Restaurant_Review-g34438-d4847103-Reviews-100_Montaditos_Sunset-Miami_Florida.html</t>
  </si>
  <si>
    <t>4847103</t>
  </si>
  <si>
    <t>c28982a2b5f558d10ea1fac3fd8223c0</t>
  </si>
  <si>
    <t>954-252-9714</t>
  </si>
  <si>
    <t>14820 Griffin Rd, Davie, FL 33331</t>
  </si>
  <si>
    <t>http://www.tripadvisor.in/Restaurant_Review-g34170-d4253337-Reviews-Burger_King-Davie_Florida.html</t>
  </si>
  <si>
    <t>4253337</t>
  </si>
  <si>
    <t>7b6ca7ff277ba4a243c26a254c7efe00</t>
  </si>
  <si>
    <t>25 October 2013</t>
  </si>
  <si>
    <t>182 of 261</t>
  </si>
  <si>
    <t>Ice cream, Creperie</t>
  </si>
  <si>
    <t>A modern interpretation of an old fashioned ice cream shop offering both sweet and savory crepes and organic coffee.</t>
  </si>
  <si>
    <t>https://www.facebook.com/pages/The-Joy-of-Eating</t>
  </si>
  <si>
    <t>shaivite@joyofvero.com</t>
  </si>
  <si>
    <t>+(1)(772) 492-3460</t>
  </si>
  <si>
    <t>2091 Indian River Boulevard, Vero Beach, FL 32960</t>
  </si>
  <si>
    <t>The Joy of Eating</t>
  </si>
  <si>
    <t>http://www.tripadvisor.in/Restaurant_Review-g34709-d3838165-Reviews-The_Joy_of_Eating-Vero_Beach_Florida.html</t>
  </si>
  <si>
    <t>3838165</t>
  </si>
  <si>
    <t>6a351d1afcf2ee47b9e22d565d755665</t>
  </si>
  <si>
    <t>(850) 580-1300</t>
  </si>
  <si>
    <t>2525 S. MONROE #2, Tallahassee, FL 32301</t>
  </si>
  <si>
    <t>Mr T's Barbeque
- CLOSED</t>
  </si>
  <si>
    <t>http://www.tripadvisor.in/Restaurant_Review-g34675-d418165-Reviews-Mr_T_s_Barbeque-Tallahassee_Florida.html</t>
  </si>
  <si>
    <t>418165</t>
  </si>
  <si>
    <t>14eeb24aacdcc4e5fb2973258bf5940c</t>
  </si>
  <si>
    <t>24 October 2013</t>
  </si>
  <si>
    <t>10 of 62</t>
  </si>
  <si>
    <t>http://www.zaxbys.com/home.aspx</t>
  </si>
  <si>
    <t>813-651-9976</t>
  </si>
  <si>
    <t>2028 E State Road 60, Valrico, FL 33594-3605</t>
  </si>
  <si>
    <t>Zaxby's</t>
  </si>
  <si>
    <t>http://www.tripadvisor.in/Restaurant_Review-g34703-d544494-Reviews-Zaxby_s-Valrico_Florida.html</t>
  </si>
  <si>
    <t>544494</t>
  </si>
  <si>
    <t>cd64e251a94695f80895ff396eb36e5b</t>
  </si>
  <si>
    <t>Lunch Spot, After-hours</t>
  </si>
  <si>
    <t>650 of 817</t>
  </si>
  <si>
    <t>Located at The Colony Hotel in Miami Beach, Columbus Restaurant offers delicious food and drinks in an exotic and lively atmosphere.</t>
  </si>
  <si>
    <t>http://columbusrestaurantmiami.com</t>
  </si>
  <si>
    <t>miami80@hotmail.it</t>
  </si>
  <si>
    <t>+1 786-275-6944</t>
  </si>
  <si>
    <t>736 Ocean Drive, Colony Hotel, Miami Beach, FL 33139</t>
  </si>
  <si>
    <t>Columbus Restaurant</t>
  </si>
  <si>
    <t>http://www.tripadvisor.in/Restaurant_Review-g34439-d4040754-Reviews-Columbus_Restaurant-Miami_Beach_Florida.html</t>
  </si>
  <si>
    <t>4040754</t>
  </si>
  <si>
    <t>fb33a985ba85e29629be9d0bc137262a</t>
  </si>
  <si>
    <t>169 of 339</t>
  </si>
  <si>
    <t>(561) 499-1925</t>
  </si>
  <si>
    <t>5130 Linton Blvd ,#I6, Delray Beach, FL 33484-6597</t>
  </si>
  <si>
    <t>Bagel Twins</t>
  </si>
  <si>
    <t>http://www.tripadvisor.in/Restaurant_Review-g34179-d403856-Reviews-Bagel_Twins-Delray_Beach_Florida.html</t>
  </si>
  <si>
    <t>403856</t>
  </si>
  <si>
    <t>f9054a38e5d01daeb17eaf977d92e137</t>
  </si>
  <si>
    <t>151 of 200</t>
  </si>
  <si>
    <t>9414831081</t>
  </si>
  <si>
    <t>563 US Hwy 41 Bypass North, Venice, FL 34285</t>
  </si>
  <si>
    <t>Dunkin Donuts</t>
  </si>
  <si>
    <t>http://www.tripadvisor.in/Restaurant_Review-g34705-d5226331-Reviews-Dunkin_Donuts-Venice_Florida.html</t>
  </si>
  <si>
    <t>5226331</t>
  </si>
  <si>
    <t>d1f6b1e513b4167da051de93f058f632</t>
  </si>
  <si>
    <t>Breakfast/Brunch, Lunch Spot, Dinner, Takeout, After-hours</t>
  </si>
  <si>
    <t>3 of 63</t>
  </si>
  <si>
    <t>3  - 11 </t>
  </si>
  <si>
    <t>Child-friendly, Local cuisine, Outdoor seating, Cheap Eats</t>
  </si>
  <si>
    <t>Seafood, Oyster Bar, Fish &amp; Chips, Chicken Wings</t>
  </si>
  <si>
    <t>The Originators Since 1966!The Clam Stand Where Neighbors &amp; LocalsMeet To Eat, Drink, Relax &amp; Rejuvenate!Eat Clams...Live Longer!!!Eat Oysters...Love Longer!!!Happy Hour Mon-Fri 4-6pm!</t>
  </si>
  <si>
    <t>http://www.tarks.com</t>
  </si>
  <si>
    <t>tarksdania@aol.com</t>
  </si>
  <si>
    <t>954-925-8275</t>
  </si>
  <si>
    <t>1317 South Federal Highway, Dania Beach, Dania Beach, FL 33004</t>
  </si>
  <si>
    <t>Tarks Of Dania Beach</t>
  </si>
  <si>
    <t>http://www.tripadvisor.in/Restaurant_Review-g34168-d531198-Reviews-Tarks_Of_Dania_Beach-Dania_Beach_Florida.html</t>
  </si>
  <si>
    <t>531198</t>
  </si>
  <si>
    <t>472a2e033da3bab38717ea8c6b240bcb</t>
  </si>
  <si>
    <t>2 of 167</t>
  </si>
  <si>
    <t>863-324-0301</t>
  </si>
  <si>
    <t>3751 Cypress Gardens Rd, Winter Haven, FL 33884-2460</t>
  </si>
  <si>
    <t>Harry's Old Place</t>
  </si>
  <si>
    <t>http://www.tripadvisor.in/Restaurant_Review-g34746-d861967-Reviews-Harry_s_Old_Place-Winter_Haven_Florida.html</t>
  </si>
  <si>
    <t>861967</t>
  </si>
  <si>
    <t>7db31cf0170266888a981e50b9e3cbc7</t>
  </si>
  <si>
    <t>1,416 of 3,600</t>
  </si>
  <si>
    <t>305-947-4585</t>
  </si>
  <si>
    <t>171 NE 166th St, Miami, FL 33162</t>
  </si>
  <si>
    <t>http://www.tripadvisor.in/Restaurant_Review-g34438-d4182249-Reviews-KFC-Miami_Florida.html</t>
  </si>
  <si>
    <t>4182249</t>
  </si>
  <si>
    <t>4b8b489964f400c19998ba051ff50ef1</t>
  </si>
  <si>
    <t>279 of 817</t>
  </si>
  <si>
    <t>305-534-7002</t>
  </si>
  <si>
    <t>1051 Collins Ave, Miami Beach, FL 33139-5051</t>
  </si>
  <si>
    <t>Lecca-Lecca Gelato Caffe'</t>
  </si>
  <si>
    <t>http://www.tripadvisor.in/Restaurant_Review-g34439-d900770-Reviews-Lecca_Lecca_Gelato_Caffe-Miami_Beach_Florida.html</t>
  </si>
  <si>
    <t>900770</t>
  </si>
  <si>
    <t>b58bcc8fe0490a39ce5dd3119362a236</t>
  </si>
  <si>
    <t>12 of 22</t>
  </si>
  <si>
    <t>DeBary</t>
  </si>
  <si>
    <t>(386) 668-0104</t>
  </si>
  <si>
    <t>20 N Charles Richard Beall Blvd, DeBary, FL 32713</t>
  </si>
  <si>
    <t>Debary Diner</t>
  </si>
  <si>
    <t>http://www.tripadvisor.in/Restaurant_Review-g34175-d4441570-Reviews-Debary_Diner-DeBary_Florida.html</t>
  </si>
  <si>
    <t>4441570</t>
  </si>
  <si>
    <t>1535644dcaa1d1d228172a09854a45fc</t>
  </si>
  <si>
    <t>- 20 Aug 2013</t>
  </si>
  <si>
    <t>241 of 655</t>
  </si>
  <si>
    <t>http://www.thewharfexpress.com/southwood.html</t>
  </si>
  <si>
    <t>850-402-0533</t>
  </si>
  <si>
    <t>Southwood 3197 Merchant's Row Blvd, Suite 110, Tallahassee, FL 32311</t>
  </si>
  <si>
    <t>The Wharf Express</t>
  </si>
  <si>
    <t>http://www.tripadvisor.in/Restaurant_Review-g34675-d3172357-Reviews-The_Wharf_Express-Tallahassee_Florida.html</t>
  </si>
  <si>
    <t>3172357</t>
  </si>
  <si>
    <t>e964f2732095cbb26abc0949a63356dd</t>
  </si>
  <si>
    <t>11  - 22 </t>
  </si>
  <si>
    <t>Television personality and celebrity Chef James Tahhan Brings to south florida the best of Latin American flavors with a modern and contemporary touch. Sabores by chef James has a variety of dishes from different countries of Latin America, Highlighting Flavors from Mexico, Peru, Venezuela, Argentina and Cuba.</t>
  </si>
  <si>
    <t>http://www.saboresbychefjames.com</t>
  </si>
  <si>
    <t>+1 305-774-6100</t>
  </si>
  <si>
    <t>4100 W Flagler St, Miami, FL 33134</t>
  </si>
  <si>
    <t>Sabores By Chef James</t>
  </si>
  <si>
    <t>http://www.tripadvisor.in/Restaurant_Review-g34438-d6542637-Reviews-Sabores_By_Chef_James-Miami_Florida.html</t>
  </si>
  <si>
    <t>6542637</t>
  </si>
  <si>
    <t>196b9fd309be4dc243f7bdcb4df981ca</t>
  </si>
  <si>
    <t>19 April 2014</t>
  </si>
  <si>
    <t>43 of 63</t>
  </si>
  <si>
    <t>1  - 18 </t>
  </si>
  <si>
    <t>cyberpizzacafetil4am@gmail.com</t>
  </si>
  <si>
    <t>954-417-6227</t>
  </si>
  <si>
    <t>1200 S Fed Hgwy, Dania Beach, FL 33304</t>
  </si>
  <si>
    <t>Cyber Pizza Cafe</t>
  </si>
  <si>
    <t>http://www.tripadvisor.in/Restaurant_Review-g34168-d3605223-Reviews-Cyber_Pizza_Cafe-Dania_Beach_Florida.html</t>
  </si>
  <si>
    <t>3605223</t>
  </si>
  <si>
    <t>e0ce2c0afa80204089cf62d28b19845b</t>
  </si>
  <si>
    <t>222 of 339</t>
  </si>
  <si>
    <t>(561) 276-6547</t>
  </si>
  <si>
    <t>600 N Congress Ave Ste 110, Delray Beach, FL 33445</t>
  </si>
  <si>
    <t>Eddie's Italian Restaurant</t>
  </si>
  <si>
    <t>http://www.tripadvisor.in/Restaurant_Review-g34179-d404010-Reviews-Eddie_s_Italian_Restaurant-Delray_Beach_Florida.html</t>
  </si>
  <si>
    <t>404010</t>
  </si>
  <si>
    <t>cd0784f7dc09f739c4b6cfe93350ed99</t>
  </si>
  <si>
    <t>55 of 94</t>
  </si>
  <si>
    <t>http://scooplesicecream.com</t>
  </si>
  <si>
    <t>352-750-6263</t>
  </si>
  <si>
    <t>2718 Brownwood blvd, The Villages, FL 32159</t>
  </si>
  <si>
    <t>Scooples ice cream parlor and restaurant</t>
  </si>
  <si>
    <t>http://www.tripadvisor.in/Restaurant_Review-g1930048-d5897358-Reviews-Scooples_ice_cream_parlor_and_restaurant-The_Villages_Florida.html</t>
  </si>
  <si>
    <t>5897358</t>
  </si>
  <si>
    <t>8f5de53e3dea24dd80b090f390cccce9</t>
  </si>
  <si>
    <t>15 May 2014</t>
  </si>
  <si>
    <t>79 of 131</t>
  </si>
  <si>
    <t>http://locations.dennys.com</t>
  </si>
  <si>
    <t>1(321)453-3050</t>
  </si>
  <si>
    <t>75 E. Merritt Island, Merritt Island, FL 32952</t>
  </si>
  <si>
    <t>http://www.tripadvisor.in/Restaurant_Review-g34436-d1025068-Reviews-Denny_s-Merritt_Island_Florida.html</t>
  </si>
  <si>
    <t>1025068</t>
  </si>
  <si>
    <t>ba238dc0653bba4400efce1291b7daf2</t>
  </si>
  <si>
    <t>398 of 3,600</t>
  </si>
  <si>
    <t>(305) 207-9700</t>
  </si>
  <si>
    <t>1429 SW 107th Ave, Miami, FL 33174</t>
  </si>
  <si>
    <t>Jasmine Sushi and Thai Cuisine</t>
  </si>
  <si>
    <t>http://www.tripadvisor.in/Restaurant_Review-g34438-d3156957-Reviews-Jasmine_Sushi_and_Thai_Cuisine-Miami_Florida.html</t>
  </si>
  <si>
    <t>3156957</t>
  </si>
  <si>
    <t>de07a85cf7df6e6fe1a17eb74f7d1c34</t>
  </si>
  <si>
    <t>216 of 361</t>
  </si>
  <si>
    <t>Phone # 386-255-6699</t>
  </si>
  <si>
    <t>723 N. Atlantic Ave, Daytona Beach, FL</t>
  </si>
  <si>
    <t>Giovanni's pizzeria</t>
  </si>
  <si>
    <t>http://www.tripadvisor.in/Restaurant_Review-g34172-d1837744-Reviews-Giovanni_s_pizzeria-Daytona_Beach_Florida.html</t>
  </si>
  <si>
    <t>1837744</t>
  </si>
  <si>
    <t>469d3fe350fa003e8cf04da5e9f4b26b</t>
  </si>
  <si>
    <t>49 of 155</t>
  </si>
  <si>
    <t>Commercial Way, Spring Hill, FL</t>
  </si>
  <si>
    <t>Haiku</t>
  </si>
  <si>
    <t>http://www.tripadvisor.in/Restaurant_Review-g34652-d5930812-Reviews-Haiku-Spring_Hill_Florida.html</t>
  </si>
  <si>
    <t>5930812</t>
  </si>
  <si>
    <t>1efba37dcad1559fe74e0eae31cefcf9</t>
  </si>
  <si>
    <t>754-206-4739</t>
  </si>
  <si>
    <t>3708 SW 64TH Ave, Davie, FL 33314</t>
  </si>
  <si>
    <t>Kahookah CAFE</t>
  </si>
  <si>
    <t>http://www.tripadvisor.in/Restaurant_Review-g34170-d4827889-Reviews-Kahookah_CAFE-Davie_Florida.html</t>
  </si>
  <si>
    <t>4827889</t>
  </si>
  <si>
    <t>722c52760569a94e9a73fbb886f93b55</t>
  </si>
  <si>
    <t>480 of 3,600</t>
  </si>
  <si>
    <t>http://europainmiami.com/</t>
  </si>
  <si>
    <t>(305) 754-2357</t>
  </si>
  <si>
    <t>6075 Biscayne Blvd, Miami, FL 33137</t>
  </si>
  <si>
    <t>Europa Car Wash and Cafe</t>
  </si>
  <si>
    <t>http://www.tripadvisor.in/Restaurant_Review-g34438-d6412541-Reviews-Europa_Car_Wash_and_Cafe-Miami_Florida.html</t>
  </si>
  <si>
    <t>6412541</t>
  </si>
  <si>
    <t>0c4772e15fb69e4fe574a47270b08205</t>
  </si>
  <si>
    <t>19 of 119</t>
  </si>
  <si>
    <t>954-431-7998</t>
  </si>
  <si>
    <t>14880 SW 31st St, Miramar, FL 33027</t>
  </si>
  <si>
    <t>http://www.tripadvisor.in/Restaurant_Review-g34454-d5010418-Reviews-Pollo_Tropical-Miramar_Florida.html</t>
  </si>
  <si>
    <t>5010418</t>
  </si>
  <si>
    <t>27c02f977d4272158c82cb817d4aab19</t>
  </si>
  <si>
    <t>13 May 2014</t>
  </si>
  <si>
    <t>108 of 261</t>
  </si>
  <si>
    <t>http://eatfrostingcupcakes.com/</t>
  </si>
  <si>
    <t>772-234-2915</t>
  </si>
  <si>
    <t>2915 Cardinal Dr, Vero Beach, FL 32963-1916</t>
  </si>
  <si>
    <t>Frosting Cupcakes</t>
  </si>
  <si>
    <t>http://www.tripadvisor.in/Restaurant_Review-g34709-d2361020-Reviews-Frosting_Cupcakes-Vero_Beach_Florida.html</t>
  </si>
  <si>
    <t>2361020</t>
  </si>
  <si>
    <t>8d3aa9662de844836554e0fcb44d2f92</t>
  </si>
  <si>
    <t>- 14 Feb 2014</t>
  </si>
  <si>
    <t>101 of 3,600</t>
  </si>
  <si>
    <t>(786) 332-2445</t>
  </si>
  <si>
    <t>2960Sw Coral Way, Miami, FL 33145</t>
  </si>
  <si>
    <t>Jardim de Portugal</t>
  </si>
  <si>
    <t>http://www.tripadvisor.in/Restaurant_Review-g34438-d2406958-Reviews-Jardim_de_Portugal-Miami_Florida.html</t>
  </si>
  <si>
    <t>2406958</t>
  </si>
  <si>
    <t>baea141a803a1af80677a1e49c938ec6</t>
  </si>
  <si>
    <t>26 February 2014</t>
  </si>
  <si>
    <t>1,090 of 3,600</t>
  </si>
  <si>
    <t>http://brasileiromiami.com/</t>
  </si>
  <si>
    <t>17865023829</t>
  </si>
  <si>
    <t>801 Brickell Bay Drive, Miami, FL 33131</t>
  </si>
  <si>
    <t>Brasileiro Steakhouse Miami</t>
  </si>
  <si>
    <t>http://www.tripadvisor.in/Restaurant_Review-g34438-d4583109-Reviews-Brasileiro_Steakhouse_Miami-Miami_Florida.html</t>
  </si>
  <si>
    <t>4583109</t>
  </si>
  <si>
    <t>aa5d79549ea7a604f04842b203d7dc08</t>
  </si>
  <si>
    <t>15 March 2014</t>
  </si>
  <si>
    <t>321-953-0366</t>
  </si>
  <si>
    <t>110 S Miramar Ave, Indialantic, FL 32903</t>
  </si>
  <si>
    <t>Java Surf
- CLOSED</t>
  </si>
  <si>
    <t>http://www.tripadvisor.in/Restaurant_Review-g34312-d941169-Reviews-Java_Surf-Indialantic_Florida.html</t>
  </si>
  <si>
    <t>941169</t>
  </si>
  <si>
    <t>d1e189b3df4310c8e2c396a407470b7b</t>
  </si>
  <si>
    <t>- 4 Mar 2013</t>
  </si>
  <si>
    <t>1,249 of 3,600</t>
  </si>
  <si>
    <t>(786) 594-0576</t>
  </si>
  <si>
    <t>2484 SW 8th St, Miami, FL 33135</t>
  </si>
  <si>
    <t>Janet's Restaurant</t>
  </si>
  <si>
    <t>http://www.tripadvisor.in/Restaurant_Review-g34438-d937647-Reviews-Janet_s_Restaurant-Miami_Florida.html</t>
  </si>
  <si>
    <t>937647</t>
  </si>
  <si>
    <t>0d7a03b196e60d30687a5e7d76830e95</t>
  </si>
  <si>
    <t>1,072 of 3,600</t>
  </si>
  <si>
    <t>28 NE 40th Street, Miami, FL</t>
  </si>
  <si>
    <t>Seven Miami</t>
  </si>
  <si>
    <t>http://www.tripadvisor.in/Restaurant_Review-g34438-d4765944-Reviews-Seven_Miami-Miami_Florida.html</t>
  </si>
  <si>
    <t>4765944</t>
  </si>
  <si>
    <t>7d64f5c7f0f506217af9a1e7a93a614f</t>
  </si>
  <si>
    <t>- 18 May 2013</t>
  </si>
  <si>
    <t>1,491 of 3,600</t>
  </si>
  <si>
    <t>305-235-5335</t>
  </si>
  <si>
    <t>12305 SW 137th Ave, Miami, FL 33186</t>
  </si>
  <si>
    <t>BBQ Chicken of London Square</t>
  </si>
  <si>
    <t>http://www.tripadvisor.in/Restaurant_Review-g34438-d4207940-Reviews-BBQ_Chicken_of_London_Square-Miami_Florida.html</t>
  </si>
  <si>
    <t>4207940</t>
  </si>
  <si>
    <t>ae0bfe77152e5ae527d6ab34757599c6</t>
  </si>
  <si>
    <t>21 of 119</t>
  </si>
  <si>
    <t>2945 SW 160th Ave, Building 1, Miramar, FL 33027</t>
  </si>
  <si>
    <t>http://www.tripadvisor.in/Restaurant_Review-g34454-d4113033-Reviews-Starbucks-Miramar_Florida.html</t>
  </si>
  <si>
    <t>4113033</t>
  </si>
  <si>
    <t>b3eac1d584b3842093d6d821ff86fd42</t>
  </si>
  <si>
    <t>305-279-7434</t>
  </si>
  <si>
    <t>7012 SW 87th Ave, Miami, FL 33173-2506</t>
  </si>
  <si>
    <t>Coliseo Cantinas Y Comida Por Libra</t>
  </si>
  <si>
    <t>http://www.tripadvisor.in/Restaurant_Review-g34438-d4182177-Reviews-Coliseo_Cantinas_Y_Comida_Por_Libra-Miami_Florida.html</t>
  </si>
  <si>
    <t>4182177</t>
  </si>
  <si>
    <t>350c67edd73d3f8e0c67a848004d9028</t>
  </si>
  <si>
    <t>- 24 Oct 2013</t>
  </si>
  <si>
    <t>14 of 39</t>
  </si>
  <si>
    <t>http://www.hungryhowies.com</t>
  </si>
  <si>
    <t>Seffner</t>
  </si>
  <si>
    <t>813-684-0807</t>
  </si>
  <si>
    <t>2004 S Parsons Ave, Unit A, Seffner, FL 33584-5206</t>
  </si>
  <si>
    <t>Hungry Howie's Pizza</t>
  </si>
  <si>
    <t>http://www.tripadvisor.in/Restaurant_Review-g34627-d916742-Reviews-Hungry_Howie_s_Pizza-Seffner_Florida.html</t>
  </si>
  <si>
    <t>916742</t>
  </si>
  <si>
    <t>e158679c45c673c64091fa8bab72b85c</t>
  </si>
  <si>
    <t>17 November 2013</t>
  </si>
  <si>
    <t>614 of 817</t>
  </si>
  <si>
    <t>http://www.beachplazahotel.com</t>
  </si>
  <si>
    <t>(305) 531-6421</t>
  </si>
  <si>
    <t>1401 Collins Ave, # 0, Miami Beach, FL 33139</t>
  </si>
  <si>
    <t>Beach Plaza Hotel</t>
  </si>
  <si>
    <t>http://www.tripadvisor.in/Restaurant_Review-g34439-d5096715-Reviews-Beach_Plaza_Hotel-Miami_Beach_Florida.html</t>
  </si>
  <si>
    <t>5096715</t>
  </si>
  <si>
    <t>a857cfd2f8f41a71daa84ed85cbc64a9</t>
  </si>
  <si>
    <t>420 of 817</t>
  </si>
  <si>
    <t>http://www.peppersburritogrill.com/</t>
  </si>
  <si>
    <t>305-604-1919</t>
  </si>
  <si>
    <t>1238 Washington Ave, Miami Beach, FL 33139-4614</t>
  </si>
  <si>
    <t>Pepper's Burrito Grill</t>
  </si>
  <si>
    <t>http://www.tripadvisor.in/Restaurant_Review-g34439-d2519522-Reviews-Pepper_s_Burrito_Grill-Miami_Beach_Florida.html</t>
  </si>
  <si>
    <t>2519522</t>
  </si>
  <si>
    <t>a5a2dfb2dd591b1fa5688d1572cb920a</t>
  </si>
  <si>
    <t>211 of 817</t>
  </si>
  <si>
    <t>http://barcelonetarestaurant.com/</t>
  </si>
  <si>
    <t>(305)538-9299</t>
  </si>
  <si>
    <t>1400 20th Street, Miami Beach, FL 33139</t>
  </si>
  <si>
    <t>Barceloneta</t>
  </si>
  <si>
    <t>http://www.tripadvisor.in/Restaurant_Review-g34439-d2436815-Reviews-Barceloneta-Miami_Beach_Florida.html</t>
  </si>
  <si>
    <t>2436815</t>
  </si>
  <si>
    <t>9c8149cb004302aebe4120745237bd2e</t>
  </si>
  <si>
    <t>432 of 817</t>
  </si>
  <si>
    <t>801 Collins Ave, Miami Beach, FL</t>
  </si>
  <si>
    <t>Augello's</t>
  </si>
  <si>
    <t>http://www.tripadvisor.in/Restaurant_Review-g34439-d4006131-Reviews-Augello_s-Miami_Beach_Florida.html</t>
  </si>
  <si>
    <t>4006131</t>
  </si>
  <si>
    <t>c0e6c65fa11843b59ac7c477da95e55e</t>
  </si>
  <si>
    <t>1 of 43</t>
  </si>
  <si>
    <t>Bagels</t>
  </si>
  <si>
    <t>Deltona, FL</t>
  </si>
  <si>
    <t>Bagel King</t>
  </si>
  <si>
    <t>http://www.tripadvisor.in/Restaurant_Review-g34180-d2650355-Reviews-Bagel_King-Deltona_Florida.html</t>
  </si>
  <si>
    <t>2650355</t>
  </si>
  <si>
    <t>165b59119a0330d5fa89899c017c66da</t>
  </si>
  <si>
    <t>646 of 3,600</t>
  </si>
  <si>
    <t>(786) 452-8266</t>
  </si>
  <si>
    <t>8263 Bird Rd, Miami, FL 33155 (Formerly Dona Paulina)</t>
  </si>
  <si>
    <t>Dona Paulina</t>
  </si>
  <si>
    <t>http://www.tripadvisor.in/Restaurant_Review-g34438-d916116-Reviews-Dona_Paulina_Westchester-Miami_Florida.html</t>
  </si>
  <si>
    <t>916116</t>
  </si>
  <si>
    <t>ba6eaca25eaae767a5eee43d24cfa735</t>
  </si>
  <si>
    <t>20 May 2014</t>
  </si>
  <si>
    <t>13 of 3,600</t>
  </si>
  <si>
    <t>11  - 18 </t>
  </si>
  <si>
    <t>http://www.bluecollarmiami.com/</t>
  </si>
  <si>
    <t>info@bcrmiami.com</t>
  </si>
  <si>
    <t>305 756 0366</t>
  </si>
  <si>
    <t>6730 Biscayne Boulevard, Suite # 130, Miami, FL 33138</t>
  </si>
  <si>
    <t>Blue Collar</t>
  </si>
  <si>
    <t>http://www.tripadvisor.in/Restaurant_Review-g34438-d2517155-Reviews-Blue_Collar-Miami_Florida.html</t>
  </si>
  <si>
    <t>2517155</t>
  </si>
  <si>
    <t>e3e000d5eb842ce73040461ae887a129</t>
  </si>
  <si>
    <t>21 of 40</t>
  </si>
  <si>
    <t>6712 East Fowler Ave, Temple Terrace, FL</t>
  </si>
  <si>
    <t>Marco's Pizza</t>
  </si>
  <si>
    <t>http://www.tripadvisor.in/Restaurant_Review-g34684-d4015044-Reviews-Marco_s_Pizza-Temple_Terrace_Florida.html</t>
  </si>
  <si>
    <t>4015044</t>
  </si>
  <si>
    <t>d9d77b5d78af49714d58db6779e3c7c8</t>
  </si>
  <si>
    <t>- 24 Jun 2013</t>
  </si>
  <si>
    <t>1,484 of 3,600</t>
  </si>
  <si>
    <t>(305) 382-0017</t>
  </si>
  <si>
    <t>13710 SW 56th St, Ste G, Miami, FL 33175</t>
  </si>
  <si>
    <t>http://www.tripadvisor.in/Restaurant_Review-g34438-d4193460-Reviews-Little_Caesars-Miami_Florida.html</t>
  </si>
  <si>
    <t>4193460</t>
  </si>
  <si>
    <t>71a21a5cf9005aa97dbde440c5f4a637</t>
  </si>
  <si>
    <t>http://www.seattlesbest.com/</t>
  </si>
  <si>
    <t>Fort Lauderdale</t>
  </si>
  <si>
    <t>954-359-9000</t>
  </si>
  <si>
    <t>600 Terminal Dr, Fort Lauderdale, FL 33315-3618</t>
  </si>
  <si>
    <t>Seatle Best Coffee</t>
  </si>
  <si>
    <t>http://www.tripadvisor.in/Restaurant_Review-g34227-d4999667-Reviews-Seatle_Best_Coffee-Fort_Lauderdale_Florida.html</t>
  </si>
  <si>
    <t>4999667</t>
  </si>
  <si>
    <t>daac720b33933792d03019ca629e0f7f</t>
  </si>
  <si>
    <t>941-929-8305</t>
  </si>
  <si>
    <t>530 US Hwy 41 Byps S. Suite 13A, Venice, FL 34285</t>
  </si>
  <si>
    <t>ProsperiTea</t>
  </si>
  <si>
    <t>http://www.tripadvisor.in/Restaurant_Review-g34705-d5075193-Reviews-ProsperiTea-Venice_Florida.html</t>
  </si>
  <si>
    <t>5075193</t>
  </si>
  <si>
    <t>85d3c517ab5aef29034c24d8912c3597</t>
  </si>
  <si>
    <t>1 of 62</t>
  </si>
  <si>
    <t>813-655-6499</t>
  </si>
  <si>
    <t>3240 Lithia Pinecrest Rd, Ste 101, Valrico, FL 33596-5680</t>
  </si>
  <si>
    <t>La Cubanita Cafe</t>
  </si>
  <si>
    <t>http://www.tripadvisor.in/Restaurant_Review-g34703-d920975-Reviews-La_Cubanita_Cafe-Valrico_Florida.html</t>
  </si>
  <si>
    <t>920975</t>
  </si>
  <si>
    <t>274d4ae52b84506990cad8761d144dfb</t>
  </si>
  <si>
    <t>http://Tonyspizzamiami.com</t>
  </si>
  <si>
    <t>Miami Gardens</t>
  </si>
  <si>
    <t>3056549113</t>
  </si>
  <si>
    <t>19329 Nw 2 Ave, Miami Gardens, FL 33169</t>
  </si>
  <si>
    <t>TonysPizzaMiami.com</t>
  </si>
  <si>
    <t>http://www.tripadvisor.in/Restaurant_Review-g34440-d4202994-Reviews-TonysPizzaMiami_com-Miami_Gardens_Florida.html</t>
  </si>
  <si>
    <t>4202994</t>
  </si>
  <si>
    <t>2e328483b281e5024a9813d12dc39049</t>
  </si>
  <si>
    <t>(305) 261-6777</t>
  </si>
  <si>
    <t>8353 W Flagler St, Miami, FL 33144</t>
  </si>
  <si>
    <t>Paella Express</t>
  </si>
  <si>
    <t>http://www.tripadvisor.in/Restaurant_Review-g34438-d4193469-Reviews-Paella_Express-Miami_Florida.html</t>
  </si>
  <si>
    <t>4193469</t>
  </si>
  <si>
    <t>fd87d234751cbeb9d214f14790b138bf</t>
  </si>
  <si>
    <t>196 of 3,600</t>
  </si>
  <si>
    <t>21  - 23 </t>
  </si>
  <si>
    <t>Italian, Seafood</t>
  </si>
  <si>
    <t>Calamari is a-well established local favorite, both for its charming court-garden setting, as for its abundant menu featuring a large selection of seafood and other Italian favorites at reasonable prices. The Lobster Ravioli was named in Miami New Times' Top 100 Favorite Dishes of Miami, and Chef Alex's Tuna Tartare is among the most ordered dishes.
Sunday Brunch Buffet is an extraordinary repast at an extraordinarily reasonable price.
Monday is Maine Lobster Night-- one-a-quarter lb. Maine lobster for $19.95.
Wednesdays is Wine &amp; Dine Night, with a selection of the wine list offered at half the price.
Happy Hour is 7 days a week, from 4 to 8 pm, with select wine and well drinks offered at half price.
We are the place for great events, indoors our out, from intimate parties all the way to events for 250! We have become a favorite for Birthdays, Showers, rehearsal dinners, graduation dinners and company banquets. We are proud of our consistent top reviews on Trip Advisor, and look forward to welcoming you!</t>
  </si>
  <si>
    <t>http://calamarirestaurant.com</t>
  </si>
  <si>
    <t>info@calamarirestaurant.com</t>
  </si>
  <si>
    <t>Coconut Grove</t>
  </si>
  <si>
    <t>+1 305-441-0219</t>
  </si>
  <si>
    <t>3540 Main Highway, Coconut Grove, Miami, FL 33133</t>
  </si>
  <si>
    <t>Calamari</t>
  </si>
  <si>
    <t>http://www.tripadvisor.in/Restaurant_Review-g34438-d1370631-Reviews-Calamari-Miami_Florida.html</t>
  </si>
  <si>
    <t>1370631</t>
  </si>
  <si>
    <t>83d409952f19fb9e1158551e30e4f492</t>
  </si>
  <si>
    <t>(305)598-5850</t>
  </si>
  <si>
    <t>10832 sw 104th Street, Miami, FL 33176</t>
  </si>
  <si>
    <t>Hookah INN (Miami Dade)</t>
  </si>
  <si>
    <t>http://www.tripadvisor.in/Restaurant_Review-g34438-d4207574-Reviews-Hookah_INN_Miami_Dade-Miami_Florida.html</t>
  </si>
  <si>
    <t>4207574</t>
  </si>
  <si>
    <t>a6f18750c53e06815a21de3b806a0e35</t>
  </si>
  <si>
    <t>8 April 2014</t>
  </si>
  <si>
    <t>7  - 10 </t>
  </si>
  <si>
    <t>Cajun &amp; Creole</t>
  </si>
  <si>
    <t>Cajun. Creole. Cocktails!! Flavor packed dishes inspired by Chef greats, like Prudhomme and Lagasse!! Ingredient and presentation driven.Every Guest, Every Dish, Every Time.</t>
  </si>
  <si>
    <t>http://www.tassocajunkitchen.com</t>
  </si>
  <si>
    <t>ChefDeshaun@gmail.com</t>
  </si>
  <si>
    <t>352-702-3060</t>
  </si>
  <si>
    <t>123 S. Joanna Ave., Tavares, FL 32778</t>
  </si>
  <si>
    <t>Tasso
- CLOSED</t>
  </si>
  <si>
    <t>http://www.tripadvisor.in/Restaurant_Review-g34681-d3583457-Reviews-Tasso-Tavares_Florida.html</t>
  </si>
  <si>
    <t>3583457</t>
  </si>
  <si>
    <t>1d468e415aa18d6d85f1998ee5f9bd6e</t>
  </si>
  <si>
    <t>- 23 Jun 2011</t>
  </si>
  <si>
    <t>76 of 131</t>
  </si>
  <si>
    <t>Yugoslavian</t>
  </si>
  <si>
    <t>http://www.sunsetice.com/</t>
  </si>
  <si>
    <t>daman268@aol.com</t>
  </si>
  <si>
    <t>321-806-3417</t>
  </si>
  <si>
    <t>1275 Leslie Drive, Merritt Island, FL 32952</t>
  </si>
  <si>
    <t>Sunset Ice</t>
  </si>
  <si>
    <t>http://www.tripadvisor.in/Restaurant_Review-g34436-d2181508-Reviews-Sunset_Ice-Merritt_Island_Florida.html</t>
  </si>
  <si>
    <t>2181508</t>
  </si>
  <si>
    <t>530d755c3505ac0f77e5e60a7a0f2f52</t>
  </si>
  <si>
    <t>(386) 239-9419</t>
  </si>
  <si>
    <t>700 Catalina Dr, "# Daytona", Daytona Beach, FL 32114</t>
  </si>
  <si>
    <t>http://www.tripadvisor.in/Restaurant_Review-g34172-d5096320-Reviews-Subway-Daytona_Beach_Florida.html</t>
  </si>
  <si>
    <t>5096320</t>
  </si>
  <si>
    <t>612324e246375b11196ea8881584a538</t>
  </si>
  <si>
    <t>5 May 2014</t>
  </si>
  <si>
    <t>417 of 3,600</t>
  </si>
  <si>
    <t>South Miami</t>
  </si>
  <si>
    <t>(305) 668-3831</t>
  </si>
  <si>
    <t>6290 S Dixie Hwy, Miami, FL 33143</t>
  </si>
  <si>
    <t>http://www.tripadvisor.in/Restaurant_Review-g34438-d887066-Reviews-Chipotle_Mexican_Grill-Miami_Florida.html</t>
  </si>
  <si>
    <t>887066</t>
  </si>
  <si>
    <t>57a357bc654b7c91d8ec954aaeafe665</t>
  </si>
  <si>
    <t>- 5 Nov 2013</t>
  </si>
  <si>
    <t>199 of 361</t>
  </si>
  <si>
    <t>http://www.laplayadaytona.com/restaurants-daytona-beach-en.html</t>
  </si>
  <si>
    <t>(386) 672-0990</t>
  </si>
  <si>
    <t>2500 North Atlantic Avenue, La Playa Resort &amp; Suites, Daytona Beach, FL 32118</t>
  </si>
  <si>
    <t>Veranda Restaurant</t>
  </si>
  <si>
    <t>http://www.tripadvisor.in/Restaurant_Review-g34172-d4271041-Reviews-Veranda_Restaurant-Daytona_Beach_Florida.html</t>
  </si>
  <si>
    <t>4271041</t>
  </si>
  <si>
    <t>5fb140f60b68d8a613be836ac3eabcdd</t>
  </si>
  <si>
    <t>- 10 Jul 2010</t>
  </si>
  <si>
    <t>Vegetarian</t>
  </si>
  <si>
    <t>136 NW 62nd St, Miami, FL</t>
  </si>
  <si>
    <t>Garden Eatin' Vegetarian Restaurant
- CLOSED</t>
  </si>
  <si>
    <t>http://www.tripadvisor.in/Restaurant_Review-g34438-d1817227-Reviews-Garden_Eatin_Vegetarian_Restaurant-Miami_Florida.html</t>
  </si>
  <si>
    <t>1817227</t>
  </si>
  <si>
    <t>850bf78e6a90938100e9ac79ea401fac</t>
  </si>
  <si>
    <t>Lunch Spot, Dessert</t>
  </si>
  <si>
    <t>256 of 3,600</t>
  </si>
  <si>
    <t>786-276-4033</t>
  </si>
  <si>
    <t>Ritz Carlton, 1 Lincoln Road, Miami, FL</t>
  </si>
  <si>
    <t>DiLido Beach Club</t>
  </si>
  <si>
    <t>http://www.tripadvisor.in/Restaurant_Review-g34438-d638955-Reviews-DiLido_Beach_Club-Miami_Florida.html</t>
  </si>
  <si>
    <t>638955</t>
  </si>
  <si>
    <t>a7d31cebb35fd7229a967818bd4fbb93</t>
  </si>
  <si>
    <t>8 of 200</t>
  </si>
  <si>
    <t>http://darrellsrestaurant.net</t>
  </si>
  <si>
    <t>941-485-9900</t>
  </si>
  <si>
    <t>530 US Hwy 41 ByPass South, Suite 20A &amp; 21A, Venice, FL 34293</t>
  </si>
  <si>
    <t>Darrell's Restaurant</t>
  </si>
  <si>
    <t>http://www.tripadvisor.in/Restaurant_Review-g34705-d4475943-Reviews-Darrell_s_Restaurant-Venice_Florida.html</t>
  </si>
  <si>
    <t>4475943</t>
  </si>
  <si>
    <t>5618b0f7cfc9a4b4777ccc4c07ec8f22</t>
  </si>
  <si>
    <t>- 20 Apr 2014</t>
  </si>
  <si>
    <t>1,767 of 3,600</t>
  </si>
  <si>
    <t>Cuban, Seafood</t>
  </si>
  <si>
    <t>305-267-3050</t>
  </si>
  <si>
    <t>7501 SW 8th St, Miami, FL 33144-4459</t>
  </si>
  <si>
    <t>Sonia's Seafood</t>
  </si>
  <si>
    <t>http://www.tripadvisor.in/Restaurant_Review-g34438-d2017165-Reviews-Sonia_s_Seafood-Miami_Florida.html</t>
  </si>
  <si>
    <t>2017165</t>
  </si>
  <si>
    <t>d86a3cd4c43dbc15f91dc6a337c5759f</t>
  </si>
  <si>
    <t>http://www.pegagrill.com</t>
  </si>
  <si>
    <t>pegagrill@att.net</t>
  </si>
  <si>
    <t>(305) 808-6666</t>
  </si>
  <si>
    <t>15 E Flagler St, Miami, FL 33131</t>
  </si>
  <si>
    <t>Pega Grill</t>
  </si>
  <si>
    <t>http://www.tripadvisor.in/Restaurant_Review-g34438-d6579289-Reviews-Pega_Grill-Miami_Florida.html</t>
  </si>
  <si>
    <t>6579289</t>
  </si>
  <si>
    <t>b1c4ecba9dcd31b27b74fd842564117b</t>
  </si>
  <si>
    <t>28 January 2014</t>
  </si>
  <si>
    <t>287 of 1,733</t>
  </si>
  <si>
    <t>0  - 26 </t>
  </si>
  <si>
    <t>View</t>
  </si>
  <si>
    <t>Jacksonville</t>
  </si>
  <si>
    <t>904 247 8228</t>
  </si>
  <si>
    <t>675 Third Street North, Jacksonville, FL 32250</t>
  </si>
  <si>
    <t>Ichiban Japanese Steak House/Sushi Bar</t>
  </si>
  <si>
    <t>http://www.tripadvisor.in/Restaurant_Review-g60805-d491049-Reviews-Ichiban_Japanese_Steak_House_Sushi_Bar-Jacksonville_Florida.html</t>
  </si>
  <si>
    <t>491049</t>
  </si>
  <si>
    <t>fc648c363fb338be1bb2d3dfb8c7c3d7</t>
  </si>
  <si>
    <t>75 of 209</t>
  </si>
  <si>
    <t>5  - 18 </t>
  </si>
  <si>
    <t>Bar Scene, Entertaining clients</t>
  </si>
  <si>
    <t>Cowboys Saloon is South Florida Largest Country Western Night Club! Located in Davie, Fl, Cowboys Saloon is 12,000 sqft! Cowboys offers Free Line Dance Lessons, Full Dinner Menu &amp; Mechanical Bull</t>
  </si>
  <si>
    <t>http://www.cowboys-saloon.com</t>
  </si>
  <si>
    <t>954.476.0063</t>
  </si>
  <si>
    <t>1805 S. University, Davie, FL</t>
  </si>
  <si>
    <t>Cowboys Saloon</t>
  </si>
  <si>
    <t>http://www.tripadvisor.in/Restaurant_Review-g34170-d3170098-Reviews-Cowboys_Saloon-Davie_Florida.html</t>
  </si>
  <si>
    <t>3170098</t>
  </si>
  <si>
    <t>b95cc30970189addd3e6807b30a03276</t>
  </si>
  <si>
    <t>10 February 2014</t>
  </si>
  <si>
    <t>1,733 of 3,600</t>
  </si>
  <si>
    <t>Asian, Latin</t>
  </si>
  <si>
    <t>(305) 373-4628</t>
  </si>
  <si>
    <t>1395 Brickell Ave, Miami, FL 33131</t>
  </si>
  <si>
    <t>Centro Restaurant</t>
  </si>
  <si>
    <t>http://www.tripadvisor.in/Restaurant_Review-g34438-d839790-Reviews-Centro_Restaurant-Miami_Florida.html</t>
  </si>
  <si>
    <t>839790</t>
  </si>
  <si>
    <t>37cec73942a602edf87ca3cc024056a4</t>
  </si>
  <si>
    <t>(305) 325-9218</t>
  </si>
  <si>
    <t>240 NW 8th Ave, Miami, FL 33128</t>
  </si>
  <si>
    <t>Olancho Cafeteria</t>
  </si>
  <si>
    <t>http://www.tripadvisor.in/Restaurant_Review-g34438-d4192712-Reviews-Olancho_Cafeteria-Miami_Florida.html</t>
  </si>
  <si>
    <t>4192712</t>
  </si>
  <si>
    <t>5d14a47f1f28867c9ed2065b9bdc4cdb</t>
  </si>
  <si>
    <t>http://gateauxmaison.com</t>
  </si>
  <si>
    <t>(305) 274-6958</t>
  </si>
  <si>
    <t>11629 N Kendall Dr, Miami, FL 33176</t>
  </si>
  <si>
    <t>Gateaux Maison</t>
  </si>
  <si>
    <t>http://www.tripadvisor.in/Restaurant_Review-g34438-d4712445-Reviews-Gateaux_Maison-Miami_Florida.html</t>
  </si>
  <si>
    <t>4712445</t>
  </si>
  <si>
    <t>857a003f66d29d9781f8c455d7e04454</t>
  </si>
  <si>
    <t>- 3 Nov 2013</t>
  </si>
  <si>
    <t>1,714 of 3,600</t>
  </si>
  <si>
    <t>http://www.dennys.com</t>
  </si>
  <si>
    <t>305-554-1200</t>
  </si>
  <si>
    <t>9545 W Flagler St, Miami, FL 33174</t>
  </si>
  <si>
    <t>http://www.tripadvisor.in/Restaurant_Review-g34438-d4207853-Reviews-Denny_s-Miami_Florida.html</t>
  </si>
  <si>
    <t>4207853</t>
  </si>
  <si>
    <t>4b1adc17e831a9d391d1ae992b9613f2</t>
  </si>
  <si>
    <t>1,751 of 3,600</t>
  </si>
  <si>
    <t>305-234-5678</t>
  </si>
  <si>
    <t>14632 SW 8th St, Miami, FL 33184</t>
  </si>
  <si>
    <t>http://www.tripadvisor.in/Restaurant_Review-g34438-d5536581-Reviews-Dunkin_Donuts-Miami_Florida.html</t>
  </si>
  <si>
    <t>5536581</t>
  </si>
  <si>
    <t>1a95837f323f464e029f3c1c4689c083</t>
  </si>
  <si>
    <t>- 26 Nov 2013</t>
  </si>
  <si>
    <t>64 of 131</t>
  </si>
  <si>
    <t>(407) 452-1014</t>
  </si>
  <si>
    <t>250 Crockett Boulevard, Merritt Island, FL 32953</t>
  </si>
  <si>
    <t>Meritt Island</t>
  </si>
  <si>
    <t>http://www.tripadvisor.in/Restaurant_Review-g34436-d861970-Reviews-Meritt_Island-Merritt_Island_Florida.html</t>
  </si>
  <si>
    <t>861970</t>
  </si>
  <si>
    <t>7b7ea901fe4c8ceb75b6eeedd653e570</t>
  </si>
  <si>
    <t>35 of 181</t>
  </si>
  <si>
    <t>1735 S. Military Trail, Deerfield Beach, FL</t>
  </si>
  <si>
    <t>Chef Dooley</t>
  </si>
  <si>
    <t>http://www.tripadvisor.in/Restaurant_Review-g34176-d2254993-Reviews-Chef_Dooley-Deerfield_Beach_Florida.html</t>
  </si>
  <si>
    <t>2254993</t>
  </si>
  <si>
    <t>b1cfa4da91452c37e6c08ac2b2bbe0a9</t>
  </si>
  <si>
    <t>27 April 2013</t>
  </si>
  <si>
    <t>801 of 3,600</t>
  </si>
  <si>
    <t>http://SilviosDowntownBarAndGrill.com</t>
  </si>
  <si>
    <t>305 371 9661</t>
  </si>
  <si>
    <t>353 S.E. 2nd Street, Miami, FL</t>
  </si>
  <si>
    <t>Silvio's Downtown Bar &amp; Grill</t>
  </si>
  <si>
    <t>http://www.tripadvisor.in/Restaurant_Review-g34438-d3737340-Reviews-Silvio_s_Downtown_Bar_Grill-Miami_Florida.html</t>
  </si>
  <si>
    <t>3737340</t>
  </si>
  <si>
    <t>e6d540ecd4c505a260a320a1a03bf7ad</t>
  </si>
  <si>
    <t>http://www.kamwahmiami.com</t>
  </si>
  <si>
    <t>305-229-2888</t>
  </si>
  <si>
    <t>12895 SW 42nd St, Miami, FL 33175</t>
  </si>
  <si>
    <t>Kamwah Chinese Restaurant</t>
  </si>
  <si>
    <t>http://www.tripadvisor.in/Restaurant_Review-g34438-d4732951-Reviews-Kamwah_Chinese_Restaurant-Miami_Florida.html</t>
  </si>
  <si>
    <t>4732951</t>
  </si>
  <si>
    <t>c6c44eec36d201e27249fdaf510a49ea</t>
  </si>
  <si>
    <t>(305) 591-0339</t>
  </si>
  <si>
    <t>7744 NW 64th St, Miami, FL 33166</t>
  </si>
  <si>
    <t>Solerlahitte Inc</t>
  </si>
  <si>
    <t>http://www.tripadvisor.in/Restaurant_Review-g34438-d4193472-Reviews-Solerlahitte_Inc-Miami_Florida.html</t>
  </si>
  <si>
    <t>4193472</t>
  </si>
  <si>
    <t>51d0a820ed9b8e14c0899ed2f1c08756</t>
  </si>
  <si>
    <t>148 of 200</t>
  </si>
  <si>
    <t>http://pineapplesrestaurant.com/</t>
  </si>
  <si>
    <t>133 S. Tamiami Trail, Venice, FL</t>
  </si>
  <si>
    <t>Pineapples Island Grille</t>
  </si>
  <si>
    <t>http://www.tripadvisor.in/Restaurant_Review-g34705-d1874925-Reviews-Pineapples_Island_Grille-Venice_Florida.html</t>
  </si>
  <si>
    <t>1874925</t>
  </si>
  <si>
    <t>4658315873b6e539b69a8f706a86a8a9</t>
  </si>
  <si>
    <t>160 of 460</t>
  </si>
  <si>
    <t>5156 Southwest 34th Street, Gainesville, FL</t>
  </si>
  <si>
    <t>Hogan's Great Sandwiches</t>
  </si>
  <si>
    <t>http://www.tripadvisor.in/Restaurant_Review-g34242-d3732726-Reviews-Hogan_s_Great_Sandwiches-Gainesville_Florida.html</t>
  </si>
  <si>
    <t>3732726</t>
  </si>
  <si>
    <t>c95471d7d15bdffd5520a6c5ce55b0c2</t>
  </si>
  <si>
    <t>23 November 2010</t>
  </si>
  <si>
    <t>366 of 655</t>
  </si>
  <si>
    <t>American, Delicatessen</t>
  </si>
  <si>
    <t>850-644-5388</t>
  </si>
  <si>
    <t>2550 Potsdamer Road, Tallahassee, FL 32310</t>
  </si>
  <si>
    <t>Renegade Grill</t>
  </si>
  <si>
    <t>http://www.tripadvisor.in/Restaurant_Review-g34675-d940895-Reviews-Renegade_Grill-Tallahassee_Florida.html</t>
  </si>
  <si>
    <t>940895</t>
  </si>
  <si>
    <t>041128b21bce5e3842bf8b4873fd78c8</t>
  </si>
  <si>
    <t>61 of 133</t>
  </si>
  <si>
    <t>New Smyrna Beach</t>
  </si>
  <si>
    <t>(386) 423-2244</t>
  </si>
  <si>
    <t>523 Canal St, New Smyrna Beach, FL 32168</t>
  </si>
  <si>
    <t>Big Joe's Subs</t>
  </si>
  <si>
    <t>http://www.tripadvisor.in/Restaurant_Review-g34471-d869973-Reviews-Big_Joe_s_Subs-New_Smyrna_Beach_Florida.html</t>
  </si>
  <si>
    <t>869973</t>
  </si>
  <si>
    <t>de7b9cc70821cd086c0db2510e5d7282</t>
  </si>
  <si>
    <t>21 of 101</t>
  </si>
  <si>
    <t>(813) 754-5120</t>
  </si>
  <si>
    <t>1101 Goldfinch Dr, Plant City, FL 33563-1082</t>
  </si>
  <si>
    <t>Buddy Freddys</t>
  </si>
  <si>
    <t>http://www.tripadvisor.in/Restaurant_Review-g34564-d466065-Reviews-Buddy_Freddys-Plant_City_Florida.html</t>
  </si>
  <si>
    <t>466065</t>
  </si>
  <si>
    <t>88916438403696dc4191a343c2724818</t>
  </si>
  <si>
    <t>268 of 3,600</t>
  </si>
  <si>
    <t>http://www.vapiano.com/en/home/</t>
  </si>
  <si>
    <t>1221 Brickel Av, Miami, FL</t>
  </si>
  <si>
    <t>Vapiano</t>
  </si>
  <si>
    <t>http://www.tripadvisor.in/Restaurant_Review-g34438-d3670411-Reviews-Vapiano-Miami_Florida.html</t>
  </si>
  <si>
    <t>3670411</t>
  </si>
  <si>
    <t>597f7a1985fe60356863f79a3a42cbdf</t>
  </si>
  <si>
    <t>http://www.johnnyrockets.com</t>
  </si>
  <si>
    <t>305-470-0090</t>
  </si>
  <si>
    <t>1455 107th Ave, Miami, FL 33172-2711</t>
  </si>
  <si>
    <t>Johnny Rockets</t>
  </si>
  <si>
    <t>http://www.tripadvisor.in/Restaurant_Review-g34438-d4998711-Reviews-Johnny_Rockets-Miami_Florida.html</t>
  </si>
  <si>
    <t>4998711</t>
  </si>
  <si>
    <t>caf0572de394a7827e5eb9aef6c2eb10</t>
  </si>
  <si>
    <t>3 June 2013</t>
  </si>
  <si>
    <t>23 of 52</t>
  </si>
  <si>
    <t>This elegant Italian restaurant features a spectacular menu that pairs with an extensive wine list. Fall in love all over again with someone special, our authentic cuisine, and intimate setting. Andiamo offers affordable elegance, and surrounds you in a sleek modern decor.</t>
  </si>
  <si>
    <t>http://andiamocafeitaliano.com/</t>
  </si>
  <si>
    <t>321-984-5045</t>
  </si>
  <si>
    <t>205 5th Ave, Indialantic, FL 32903-3155</t>
  </si>
  <si>
    <t>Andiamo Cafe Italiano</t>
  </si>
  <si>
    <t>http://www.tripadvisor.in/Restaurant_Review-g34312-d1737321-Reviews-Andiamo_Cafe_Italiano-Indialantic_Florida.html</t>
  </si>
  <si>
    <t>1737321</t>
  </si>
  <si>
    <t>32efa288ac3348e234122b75599fd45a</t>
  </si>
  <si>
    <t>(305) 382-4164</t>
  </si>
  <si>
    <t>13856 SW 56th St, Miami, FL 33175</t>
  </si>
  <si>
    <t>Ceviche House Restaurant</t>
  </si>
  <si>
    <t>http://www.tripadvisor.in/Restaurant_Review-g34438-d4203019-Reviews-Ceviche_House_Restaurant-Miami_Florida.html</t>
  </si>
  <si>
    <t>4203019</t>
  </si>
  <si>
    <t>5d3175455e2cf6f0e986982406333a2f</t>
  </si>
  <si>
    <t>(305) 227-0700</t>
  </si>
  <si>
    <t>Chontales Restaurant</t>
  </si>
  <si>
    <t>http://www.tripadvisor.in/Restaurant_Review-g34438-d4193988-Reviews-Chontales_Restaurant-Miami_Florida.html</t>
  </si>
  <si>
    <t>4193988</t>
  </si>
  <si>
    <t>2220434dcd990c05554e42d3c0c2d84a</t>
  </si>
  <si>
    <t>http://www.izzibansushi.com</t>
  </si>
  <si>
    <t>772-569-8883</t>
  </si>
  <si>
    <t>962 14th Ln, Vero Beach, FL 32960-4734</t>
  </si>
  <si>
    <t>Izziban Sushi</t>
  </si>
  <si>
    <t>http://www.tripadvisor.in/Restaurant_Review-g34709-d4634239-Reviews-Izziban_Sushi-Vero_Beach_Florida.html</t>
  </si>
  <si>
    <t>4634239</t>
  </si>
  <si>
    <t>0fad8d1a86c7986edb8f8a7757e9d699</t>
  </si>
  <si>
    <t>Bakery, Pizza</t>
  </si>
  <si>
    <t>8100 SW 8th St, Miami, FL</t>
  </si>
  <si>
    <t>Casa Bakery Pizzeria</t>
  </si>
  <si>
    <t>http://www.tripadvisor.in/Restaurant_Review-g34438-d2617755-Reviews-Casa_Bakery_Pizzeria-Miami_Florida.html</t>
  </si>
  <si>
    <t>2617755</t>
  </si>
  <si>
    <t>a967ac6d3c1cc9a4786af4c4607b7765</t>
  </si>
  <si>
    <t>(305) 687-6412</t>
  </si>
  <si>
    <t>13802 NW 7th Ave, Miami, FL 33168</t>
  </si>
  <si>
    <t>Ruby's Take Out</t>
  </si>
  <si>
    <t>http://www.tripadvisor.in/Restaurant_Review-g34438-d4207879-Reviews-Ruby_s_Take_Out-Miami_Florida.html</t>
  </si>
  <si>
    <t>4207879</t>
  </si>
  <si>
    <t>3540c140996824e3ceb995a462d5f934</t>
  </si>
  <si>
    <t>406 of 3,600</t>
  </si>
  <si>
    <t>http://www.thefederalmiami.com</t>
  </si>
  <si>
    <t>5132 Biscayne Blvd., Miami, FL</t>
  </si>
  <si>
    <t>The Federal Food, Wine and Provisions</t>
  </si>
  <si>
    <t>http://www.tripadvisor.in/Restaurant_Review-g34438-d2553271-Reviews-The_Federal_Food_Wine_and_Provisions-Miami_Florida.html</t>
  </si>
  <si>
    <t>2553271</t>
  </si>
  <si>
    <t>54f0065c71473bb47dba8c8682cf34c6</t>
  </si>
  <si>
    <t>305-234-8110</t>
  </si>
  <si>
    <t>9546 SW 160th St, Miami, FL 33157</t>
  </si>
  <si>
    <t>http://www.tripadvisor.in/Restaurant_Review-g34438-d4182045-Reviews-Subway-Miami_Florida.html</t>
  </si>
  <si>
    <t>4182045</t>
  </si>
  <si>
    <t>6da63b3a82706d5f6ce458520851c88f</t>
  </si>
  <si>
    <t>http://www.froots.com</t>
  </si>
  <si>
    <t>786-691-2320</t>
  </si>
  <si>
    <t>4 W Flagler St, Miami, FL 33130</t>
  </si>
  <si>
    <t>Froots Miami</t>
  </si>
  <si>
    <t>http://www.tripadvisor.in/Restaurant_Review-g34438-d5422259-Reviews-Froots_Miami-Miami_Florida.html</t>
  </si>
  <si>
    <t>5422259</t>
  </si>
  <si>
    <t>8938f180f1fea02d0e1dad128e656e40</t>
  </si>
  <si>
    <t>http://bestwesternflorida.com/</t>
  </si>
  <si>
    <t>(305) 673-3337</t>
  </si>
  <si>
    <t>4101 Collins Ave, Best Western Atlantic Beach Resort, Miami Beach, FL 33140</t>
  </si>
  <si>
    <t>Aqua</t>
  </si>
  <si>
    <t>http://www.tripadvisor.in/Restaurant_Review-g34439-d5496731-Reviews-Aqua-Miami_Beach_Florida.html</t>
  </si>
  <si>
    <t>5496731</t>
  </si>
  <si>
    <t>f5944d4fea15feea18da2f8bfddce7a9</t>
  </si>
  <si>
    <t>61 of 167</t>
  </si>
  <si>
    <t>http://www.randysfamilyrestaurant.com</t>
  </si>
  <si>
    <t>863-875-5531</t>
  </si>
  <si>
    <t>106 Avenue I SE, Winter Haven, FL 33880-3648</t>
  </si>
  <si>
    <t>Randy's Family Restaurant</t>
  </si>
  <si>
    <t>http://www.tripadvisor.in/Restaurant_Review-g34746-d4655096-Reviews-Randy_s_Family_Restaurant-Winter_Haven_Florida.html</t>
  </si>
  <si>
    <t>4655096</t>
  </si>
  <si>
    <t>349b1bc2f40ba7932f793c0e030cf68c</t>
  </si>
  <si>
    <t>http://www.latinamericangrill.net</t>
  </si>
  <si>
    <t>305-231-0083</t>
  </si>
  <si>
    <t>501 Marlins Way, Marlins Park, Miami, FL 33125</t>
  </si>
  <si>
    <t>Latin American grill</t>
  </si>
  <si>
    <t>http://www.tripadvisor.in/Restaurant_Review-g34438-d5208199-Reviews-Latin_American_grill-Miami_Florida.html</t>
  </si>
  <si>
    <t>5208199</t>
  </si>
  <si>
    <t>ad4a89420d0fc2f91c21703a6b88a8bc</t>
  </si>
  <si>
    <t>205 of 261</t>
  </si>
  <si>
    <t>http://www.bk.com</t>
  </si>
  <si>
    <t>(772) 567-5031</t>
  </si>
  <si>
    <t>1928 8th Avenue, US Hwy 1, Vero Beach, FL 32960</t>
  </si>
  <si>
    <t>http://www.tripadvisor.in/Restaurant_Review-g34709-d2230551-Reviews-Burger_King-Vero_Beach_Florida.html</t>
  </si>
  <si>
    <t>2230551</t>
  </si>
  <si>
    <t>01279a29c2349ac20d65907fadf1be1b</t>
  </si>
  <si>
    <t>62 of 167</t>
  </si>
  <si>
    <t>Home Made Pasta Dishes, Gluten Free Pasta</t>
  </si>
  <si>
    <t>http://www.iampastacafe.com</t>
  </si>
  <si>
    <t>7220 Cypress Gardens Blvd, Winter Haven, FL</t>
  </si>
  <si>
    <t>IamPasta Cafe</t>
  </si>
  <si>
    <t>http://www.tripadvisor.in/Restaurant_Review-g34746-d3173269-Reviews-IamPasta_Cafe-Winter_Haven_Florida.html</t>
  </si>
  <si>
    <t>3173269</t>
  </si>
  <si>
    <t>5bdaa34de4b799ab6efe6b82914f6d5a</t>
  </si>
  <si>
    <t>- 27 Mar 2014</t>
  </si>
  <si>
    <t>18 of 41</t>
  </si>
  <si>
    <t>http://www.einsteinbros.com/</t>
  </si>
  <si>
    <t>Miami Lakes</t>
  </si>
  <si>
    <t>(305) 827-1888</t>
  </si>
  <si>
    <t>7970 NW 154th St, Miami Lakes, FL 33016</t>
  </si>
  <si>
    <t>Einstein Bros Bagels</t>
  </si>
  <si>
    <t>http://www.tripadvisor.in/Restaurant_Review-g34441-d4625555-Reviews-Einstein_Bros_Bagels-Miami_Lakes_Florida.html</t>
  </si>
  <si>
    <t>4625555</t>
  </si>
  <si>
    <t>006755163ce5120fff84d6bbd385052d</t>
  </si>
  <si>
    <t>Takeout, Delivery</t>
  </si>
  <si>
    <t>28 August 2013</t>
  </si>
  <si>
    <t>1,392 of 3,600</t>
  </si>
  <si>
    <t>(305) 373-7332</t>
  </si>
  <si>
    <t>100 S Biscayne Blvd Ste 116, Miami, FL 33131</t>
  </si>
  <si>
    <t>Kaori Sushi Express</t>
  </si>
  <si>
    <t>http://www.tripadvisor.in/Restaurant_Review-g34438-d909034-Reviews-Kaori_Sushi_Express-Miami_Florida.html</t>
  </si>
  <si>
    <t>909034</t>
  </si>
  <si>
    <t>7d73d7032cf458a3ad3c26037ccb369d</t>
  </si>
  <si>
    <t>813-685-8880</t>
  </si>
  <si>
    <t>1997 E State Road 60, Valrico, FL 33594-3604</t>
  </si>
  <si>
    <t>Asian Kitchen of Valrico</t>
  </si>
  <si>
    <t>http://www.tripadvisor.in/Restaurant_Review-g34703-d5084302-Reviews-Asian_Kitchen_of_Valrico-Valrico_Florida.html</t>
  </si>
  <si>
    <t>5084302</t>
  </si>
  <si>
    <t>f037407bca758da7c8160ada1d7dd4d3</t>
  </si>
  <si>
    <t>17 of 37</t>
  </si>
  <si>
    <t>(561) 747-2880</t>
  </si>
  <si>
    <t>221 S US Highway 1, Tequesta, FL 33469</t>
  </si>
  <si>
    <t>Vulcano's Ristorante</t>
  </si>
  <si>
    <t>http://www.tripadvisor.in/Restaurant_Review-g34685-d404024-Reviews-Vulcano_s_Ristorante-Tequesta_Florida.html</t>
  </si>
  <si>
    <t>404024</t>
  </si>
  <si>
    <t>34fc89cc3897b902e4e13543abb71295</t>
  </si>
  <si>
    <t>2 June 2005</t>
  </si>
  <si>
    <t>(305) 695-9669</t>
  </si>
  <si>
    <t>445 Lincoln Rd, Miami Beach, FL 33139-3002</t>
  </si>
  <si>
    <t>The Little Mushroom (formerly Zooz Cafe)
- CLOSED</t>
  </si>
  <si>
    <t>http://www.tripadvisor.in/Restaurant_Review-g34439-d438238-Reviews-The_Little_Mushroom_formerly_Zooz_Cafe-Miami_Beach_Florida.html</t>
  </si>
  <si>
    <t>438238</t>
  </si>
  <si>
    <t>5c5b579e6cb07f5bcfb08af6be430be3</t>
  </si>
  <si>
    <t>http://www.poppiescafe.com</t>
  </si>
  <si>
    <t>Interlachen</t>
  </si>
  <si>
    <t>(386) 684-4947</t>
  </si>
  <si>
    <t>175 S County Road 315, Interlachen, FL 32148-5421</t>
  </si>
  <si>
    <t>Poppies Cafe</t>
  </si>
  <si>
    <t>http://www.tripadvisor.in/Restaurant_Review-g34322-d4827195-Reviews-Poppies_Cafe-Interlachen_Florida.html</t>
  </si>
  <si>
    <t>4827195</t>
  </si>
  <si>
    <t>f23c52c316bdef2d5c42c1b26145b03c</t>
  </si>
  <si>
    <t>786-953-5264</t>
  </si>
  <si>
    <t>340 NW 12th Ave, Miami, FL 33128</t>
  </si>
  <si>
    <t>Santa Rosa Restaurante</t>
  </si>
  <si>
    <t>http://www.tripadvisor.in/Restaurant_Review-g34438-d4203006-Reviews-Santa_Rosa_Restaurante-Miami_Florida.html</t>
  </si>
  <si>
    <t>4203006</t>
  </si>
  <si>
    <t>0335131918f2e4ce6383045dfe5d46bd</t>
  </si>
  <si>
    <t>385 of 3,600</t>
  </si>
  <si>
    <t>http://www.sakayakitchen.com</t>
  </si>
  <si>
    <t>(305) 371-2511</t>
  </si>
  <si>
    <t>125 SE 3rd Ave, Miami, FL 33131</t>
  </si>
  <si>
    <t>Sakaya Kitchen</t>
  </si>
  <si>
    <t>http://www.tripadvisor.in/Restaurant_Review-g34438-d4562547-Reviews-Sakaya_Kitchen-Miami_Florida.html</t>
  </si>
  <si>
    <t>4562547</t>
  </si>
  <si>
    <t>42d5381b70178bf5cb82b6b243dfac78</t>
  </si>
  <si>
    <t>75 of 200</t>
  </si>
  <si>
    <t>http://www.anitassandcastle.com/</t>
  </si>
  <si>
    <t>(941) 497-2658</t>
  </si>
  <si>
    <t>2000 Tarpon Center Dr, Venice, FL 34285</t>
  </si>
  <si>
    <t>Anita's Sandcastle</t>
  </si>
  <si>
    <t>http://www.tripadvisor.in/Restaurant_Review-g34705-d5563609-Reviews-Anita_s_Sandcastle-Venice_Florida.html</t>
  </si>
  <si>
    <t>5563609</t>
  </si>
  <si>
    <t>f231adcce974315eaa065244d49f5be0</t>
  </si>
  <si>
    <t>http://clrroasters.com/ourcoffees.php</t>
  </si>
  <si>
    <t>305-591-0040</t>
  </si>
  <si>
    <t>2131 N.W. 72nd Avenue, Miami, FL 33122</t>
  </si>
  <si>
    <t>CLR Roasters</t>
  </si>
  <si>
    <t>http://www.tripadvisor.in/Restaurant_Review-g34438-d4203004-Reviews-CLR_Roasters-Miami_Florida.html</t>
  </si>
  <si>
    <t>4203004</t>
  </si>
  <si>
    <t>e22cbbf2511762ae9b34bd10066c65c1</t>
  </si>
  <si>
    <t>18 of 60</t>
  </si>
  <si>
    <t>next to Eagle Ridge mall</t>
  </si>
  <si>
    <t>Lake Wales</t>
  </si>
  <si>
    <t>23535 hwy 27, Lake Wales, FL</t>
  </si>
  <si>
    <t>Chili's</t>
  </si>
  <si>
    <t>http://www.tripadvisor.in/Restaurant_Review-g34371-d2249436-Reviews-Chili_s-Lake_Wales_Florida.html</t>
  </si>
  <si>
    <t>2249436</t>
  </si>
  <si>
    <t>91798d03e9a1adebceaa55140a3687e8</t>
  </si>
  <si>
    <t>786-953-6371</t>
  </si>
  <si>
    <t>981 SW 8th St, Miami, FL 33130-3705</t>
  </si>
  <si>
    <t>Yupanqui Gilvey Corp</t>
  </si>
  <si>
    <t>http://www.tripadvisor.in/Restaurant_Review-g34438-d4207929-Reviews-Yupanqui_Gilvey_Corp-Miami_Florida.html</t>
  </si>
  <si>
    <t>4207929</t>
  </si>
  <si>
    <t>e0cbb400a99e53ee011c3869aa0d5e7e</t>
  </si>
  <si>
    <t>88 of 131</t>
  </si>
  <si>
    <t>http://www.dunedinhob.com</t>
  </si>
  <si>
    <t>727-216-6318</t>
  </si>
  <si>
    <t>927 Broadway, Ste A, Dunedin, FL 34698</t>
  </si>
  <si>
    <t>Dunedin House of Beer</t>
  </si>
  <si>
    <t>http://www.tripadvisor.in/Restaurant_Review-g34187-d4990312-Reviews-Dunedin_House_of_Beer-Dunedin_Florida.html</t>
  </si>
  <si>
    <t>4990312</t>
  </si>
  <si>
    <t>2e13403a17d83982fae13daac95e1bad</t>
  </si>
  <si>
    <t>1,393 of 3,600</t>
  </si>
  <si>
    <t>http://www.starbuckscoffee.com/static/error/index.html</t>
  </si>
  <si>
    <t>(305) 876-0808</t>
  </si>
  <si>
    <t>4200 NW 21st St, Suite B, Miami, FL 33128</t>
  </si>
  <si>
    <t>http://www.tripadvisor.in/Restaurant_Review-g34438-d4730804-Reviews-Starbucks-Miami_Florida.html</t>
  </si>
  <si>
    <t>4730804</t>
  </si>
  <si>
    <t>4e47a2b67640de46c2bf247099bd0831</t>
  </si>
  <si>
    <t>http://www.pretzelmaker.com</t>
  </si>
  <si>
    <t>(863) 676-2730</t>
  </si>
  <si>
    <t>414 Eagle Ridge Dr, Lake Wales, FL 33859</t>
  </si>
  <si>
    <t>Pretzel Time</t>
  </si>
  <si>
    <t>http://www.tripadvisor.in/Restaurant_Review-g34371-d4644361-Reviews-Pretzel_Time-Lake_Wales_Florida.html</t>
  </si>
  <si>
    <t>4644361</t>
  </si>
  <si>
    <t>dabd3eb7987f153ad3472196f06e9843</t>
  </si>
  <si>
    <t>(305) 545-0884</t>
  </si>
  <si>
    <t>1281 W Flagler St, Miami, FL 33135</t>
  </si>
  <si>
    <t>Tiscapa Fritanga</t>
  </si>
  <si>
    <t>http://www.tripadvisor.in/Restaurant_Review-g34438-d4204392-Reviews-Tiscapa_Fritanga-Miami_Florida.html</t>
  </si>
  <si>
    <t>4204392</t>
  </si>
  <si>
    <t>bee0dbc2155f4299dc58b92b67c63edc</t>
  </si>
  <si>
    <t>914 of 3,600</t>
  </si>
  <si>
    <t>(305) 442-7242</t>
  </si>
  <si>
    <t>2542 SW 27th Ave, Miami, FL 33133</t>
  </si>
  <si>
    <t>Chung Heng Chinese Food</t>
  </si>
  <si>
    <t>http://www.tripadvisor.in/Restaurant_Review-g34438-d911976-Reviews-Chung_Heng_Chinese_Food-Miami_Florida.html</t>
  </si>
  <si>
    <t>911976</t>
  </si>
  <si>
    <t>9b345cea4d8adad4d4f324422520f88a</t>
  </si>
  <si>
    <t>305-538-4165</t>
  </si>
  <si>
    <t>1334 Washington Ave, Miami Beach, FL 33139</t>
  </si>
  <si>
    <t>Morena Restaurant</t>
  </si>
  <si>
    <t>http://www.tripadvisor.in/Restaurant_Review-g34439-d4204331-Reviews-Morena_Restaurant-Miami_Beach_Florida.html</t>
  </si>
  <si>
    <t>4204331</t>
  </si>
  <si>
    <t>37e254b077f24abdd1532ec24984e57f</t>
  </si>
  <si>
    <t>Breakfast/Brunch, Lunch Spot, Reservations</t>
  </si>
  <si>
    <t>5 of 41</t>
  </si>
  <si>
    <t>Romantic, Bar Scene, Groups</t>
  </si>
  <si>
    <t>American, Steakhouse</t>
  </si>
  <si>
    <t>(305) 820-8047</t>
  </si>
  <si>
    <t>6842 Main Street (at Don Shula's Hotel), Miami Lakes, FL 33014</t>
  </si>
  <si>
    <t>Shula's Steak 2</t>
  </si>
  <si>
    <t>http://www.tripadvisor.in/Restaurant_Review-g34441-d6017716-Reviews-Shula_s_2_steak_sports-Miami_Lakes_Florida.html</t>
  </si>
  <si>
    <t>6017716</t>
  </si>
  <si>
    <t>2fa6962e7e5c2befef721f9a7af44038</t>
  </si>
  <si>
    <t>- 31 Aug 2013</t>
  </si>
  <si>
    <t>1,603 of 3,600</t>
  </si>
  <si>
    <t>305-598-0015</t>
  </si>
  <si>
    <t>8770 Mills Dr, Miami, FL 33183</t>
  </si>
  <si>
    <t>http://www.tripadvisor.in/Restaurant_Review-g34438-d4182141-Reviews-Burger_King-Miami_Florida.html</t>
  </si>
  <si>
    <t>4182141</t>
  </si>
  <si>
    <t>360e4274b80e8b6a89fda42970a45911</t>
  </si>
  <si>
    <t>1,328 of 3,600</t>
  </si>
  <si>
    <t>(786) 422-7593</t>
  </si>
  <si>
    <t>8298 Bird Rd, Miami, FL 33155</t>
  </si>
  <si>
    <t>http://www.tripadvisor.in/Restaurant_Review-g34438-d4182393-Reviews-Subway-Miami_Florida.html</t>
  </si>
  <si>
    <t>4182393</t>
  </si>
  <si>
    <t>1b1d56170efb4f6d227aea33702e0f34</t>
  </si>
  <si>
    <t>- 21 Sep 2013</t>
  </si>
  <si>
    <t>19 of 40</t>
  </si>
  <si>
    <t>(813) 985-2240</t>
  </si>
  <si>
    <t>5302 E Busch Blvd, Temple Terrace, FL 33617</t>
  </si>
  <si>
    <t>http://www.tripadvisor.in/Restaurant_Review-g34684-d4734278-Reviews-Dunkin_Donuts-Temple_Terrace_Florida.html</t>
  </si>
  <si>
    <t>4734278</t>
  </si>
  <si>
    <t>3fb98e4aeb39fcf2a9a64a8f4c20f583</t>
  </si>
  <si>
    <t>- 17 Aug 2013</t>
  </si>
  <si>
    <t>1,139 of 3,600</t>
  </si>
  <si>
    <t>(305) 636-1695</t>
  </si>
  <si>
    <t>3114 NW 17th Ave, Miami, FL 33142</t>
  </si>
  <si>
    <t>Plaza Seafood Market</t>
  </si>
  <si>
    <t>http://www.tripadvisor.in/Restaurant_Review-g34438-d4607059-Reviews-Plaza_Seafood_Market-Miami_Florida.html</t>
  </si>
  <si>
    <t>4607059</t>
  </si>
  <si>
    <t>21a3f46907ee990f2cd30aa3149ba030</t>
  </si>
  <si>
    <t>305-254-0464</t>
  </si>
  <si>
    <t>13690 SW 142nd Ave, Ste 29, Miami, FL 33186-6799</t>
  </si>
  <si>
    <t>La Tinajita Cafe</t>
  </si>
  <si>
    <t>http://www.tripadvisor.in/Restaurant_Review-g34438-d5089623-Reviews-La_Tinajita_Cafe-Miami_Florida.html</t>
  </si>
  <si>
    <t>5089623</t>
  </si>
  <si>
    <t>73d5dfca245644101bac0599c0c6410a</t>
  </si>
  <si>
    <t>352-672-6555</t>
  </si>
  <si>
    <t>3807 E. University Ave, Gainesville, FL 32641</t>
  </si>
  <si>
    <t>LL's BBQ</t>
  </si>
  <si>
    <t>http://www.tripadvisor.in/Restaurant_Review-g34242-d4825254-Reviews-LL_s_BBQ-Gainesville_Florida.html</t>
  </si>
  <si>
    <t>4825254</t>
  </si>
  <si>
    <t>84f5b30e7643d3b222115b7cf3b2556a</t>
  </si>
  <si>
    <t>352-684-9565</t>
  </si>
  <si>
    <t>4144 Mariner Blvd, Spring Hill, FL 34609</t>
  </si>
  <si>
    <t>http://www.tripadvisor.in/Restaurant_Review-g34652-d4619537-Reviews-Subway-Spring_Hill_Florida.html</t>
  </si>
  <si>
    <t>4619537</t>
  </si>
  <si>
    <t>96870c152a193427162f89a9e8700e8b</t>
  </si>
  <si>
    <t>- 4 Aug 2011</t>
  </si>
  <si>
    <t>727-816-8862</t>
  </si>
  <si>
    <t>6133 State Road 54, New Port Richey, FL 34653-6004</t>
  </si>
  <si>
    <t>New Shang Hai Take Out
- CLOSED</t>
  </si>
  <si>
    <t>http://www.tripadvisor.in/Restaurant_Review-g34470-d895406-Reviews-New_Shang_Hai_Take_Out-New_Port_Richey_Florida.html</t>
  </si>
  <si>
    <t>895406</t>
  </si>
  <si>
    <t>d59b0cbcfd6b772b7b1be3705bca9245</t>
  </si>
  <si>
    <t>305-373-0809</t>
  </si>
  <si>
    <t>1000 Brickell Ave, Ste 103, Miami, FL 33131-3046</t>
  </si>
  <si>
    <t>Cafe One Thousand</t>
  </si>
  <si>
    <t>http://www.tripadvisor.in/Restaurant_Review-g34438-d4182326-Reviews-Cafe_One_Thousand-Miami_Florida.html</t>
  </si>
  <si>
    <t>4182326</t>
  </si>
  <si>
    <t>24cfdc1d20c1e573f80f7d9e07921422</t>
  </si>
  <si>
    <t>6 of 24</t>
  </si>
  <si>
    <t>American, Diner, Greek</t>
  </si>
  <si>
    <t>Bradenton Beach</t>
  </si>
  <si>
    <t>941-758-5675</t>
  </si>
  <si>
    <t>7246 55th Ave E, Bradenton Beach, Anna Maria Island, FL 34203</t>
  </si>
  <si>
    <t>Chickadee's Eatery</t>
  </si>
  <si>
    <t>http://www.tripadvisor.in/Restaurant_Review-g34097-d3823273-Reviews-Chickadee_s_Eatery-Bradenton_Beach_Anna_Maria_Island_Florida.html</t>
  </si>
  <si>
    <t>3823273</t>
  </si>
  <si>
    <t>65b944dc340a0a5bf46ef161e6392331</t>
  </si>
  <si>
    <t>125 of 361</t>
  </si>
  <si>
    <t>386.238.1118</t>
  </si>
  <si>
    <t>1900 W. International Speedway Blvd., Daytona Beach, FL 32114</t>
  </si>
  <si>
    <t>Barnes &amp; Noble Cafe</t>
  </si>
  <si>
    <t>http://www.tripadvisor.in/Restaurant_Review-g34172-d540825-Reviews-Barnes_Noble_Cafe-Daytona_Beach_Florida.html</t>
  </si>
  <si>
    <t>540825</t>
  </si>
  <si>
    <t>cf4c9e2c0c00bb44a9f715b5337fa4c7</t>
  </si>
  <si>
    <t>166 of 460</t>
  </si>
  <si>
    <t>http://www.opuscoffee.com/</t>
  </si>
  <si>
    <t>(352) 262-0348</t>
  </si>
  <si>
    <t>1600 SW Archer Rd, "# 104", Gainesville, FL 32610-3001</t>
  </si>
  <si>
    <t>Opus Cafe</t>
  </si>
  <si>
    <t>http://www.tripadvisor.in/Restaurant_Review-g34242-d4695610-Reviews-Opus_Cafe-Gainesville_Florida.html</t>
  </si>
  <si>
    <t>4695610</t>
  </si>
  <si>
    <t>13ddb6bfc03d0ceaf5cda969f9b6c8ee</t>
  </si>
  <si>
    <t>18 of 181</t>
  </si>
  <si>
    <t>http://thaidelightdeerfield.com</t>
  </si>
  <si>
    <t>954-360-7400</t>
  </si>
  <si>
    <t>1895 W Hillsboro Blvd, Deerfield Beach, FL 33442</t>
  </si>
  <si>
    <t>Thai Delight</t>
  </si>
  <si>
    <t>http://www.tripadvisor.in/Restaurant_Review-g34176-d3346381-Reviews-Thai_Delight-Deerfield_Beach_Florida.html</t>
  </si>
  <si>
    <t>3346381</t>
  </si>
  <si>
    <t>b5538b492f4a878a36913ba685c8ba7f</t>
  </si>
  <si>
    <t>941-483-4788</t>
  </si>
  <si>
    <t>350 Commercial Ct, Venice, FL 34292</t>
  </si>
  <si>
    <t>http://www.tripadvisor.in/Restaurant_Review-g34705-d4648770-Reviews-Godfather_s_Pizza-Venice_Florida.html</t>
  </si>
  <si>
    <t>4648770</t>
  </si>
  <si>
    <t>5a1d115ffd348463c042d968231f01da</t>
  </si>
  <si>
    <t>954-435-3365</t>
  </si>
  <si>
    <t>3364 S University Dr, Miramar, FL 33025</t>
  </si>
  <si>
    <t>http://www.tripadvisor.in/Restaurant_Review-g34454-d4243938-Reviews-Subway-Miramar_Florida.html</t>
  </si>
  <si>
    <t>4243938</t>
  </si>
  <si>
    <t>b51c923459589687938f16c638bc4c2a</t>
  </si>
  <si>
    <t>19 of 181</t>
  </si>
  <si>
    <t>954-427-0650</t>
  </si>
  <si>
    <t>133 E Hillsboro Blvd, Deerfield Beach, FL 33441-3535</t>
  </si>
  <si>
    <t>Pickle Barrell</t>
  </si>
  <si>
    <t>http://www.tripadvisor.in/Restaurant_Review-g34176-d857610-Reviews-Pickle_Barrell-Deerfield_Beach_Florida.html</t>
  </si>
  <si>
    <t>857610</t>
  </si>
  <si>
    <t>27e64bfa480ff9efabc5862ccc675a05</t>
  </si>
  <si>
    <t>1 of 39</t>
  </si>
  <si>
    <t>American, Californian</t>
  </si>
  <si>
    <t>http://www.crackerbarrel.com</t>
  </si>
  <si>
    <t>813-621-7323</t>
  </si>
  <si>
    <t>6150 Lazy Days Blvd, Seffner, FL 33584-2968</t>
  </si>
  <si>
    <t>Cracker Barrel</t>
  </si>
  <si>
    <t>http://www.tripadvisor.in/Restaurant_Review-g34627-d388845-Reviews-Cracker_Barrel-Seffner_Florida.html</t>
  </si>
  <si>
    <t>388845</t>
  </si>
  <si>
    <t>935a59fb526aae5d8db1ad3d9391a246</t>
  </si>
  <si>
    <t>Tampa</t>
  </si>
  <si>
    <t>8139734343</t>
  </si>
  <si>
    <t>10359 Cross Creek Blvd, Tampa, FL 33647</t>
  </si>
  <si>
    <t>Biagios tampa</t>
  </si>
  <si>
    <t>http://www.tripadvisor.in/Restaurant_Review-g34678-d4887353-Reviews-Biagios_tampa-Tampa_Florida.html</t>
  </si>
  <si>
    <t>4887353</t>
  </si>
  <si>
    <t>1f5de772fe949c87abec28aea68e64e0</t>
  </si>
  <si>
    <t>- 25 Feb 2014</t>
  </si>
  <si>
    <t>51 of 114</t>
  </si>
  <si>
    <t>http://www.mdcupcakes.com</t>
  </si>
  <si>
    <t>(727) 937-6322</t>
  </si>
  <si>
    <t>865 E Klosterman Rd, Tarpon Springs, FL 34689</t>
  </si>
  <si>
    <t>MM Mm Delicious</t>
  </si>
  <si>
    <t>http://www.tripadvisor.in/Restaurant_Review-g34680-d4989478-Reviews-MM_Mm_Delicious-Tarpon_Springs_Florida.html</t>
  </si>
  <si>
    <t>4989478</t>
  </si>
  <si>
    <t>ad5131b86aa47ec8289320d46a015fa3</t>
  </si>
  <si>
    <t>- 7 Sep 2013</t>
  </si>
  <si>
    <t>153 of 261</t>
  </si>
  <si>
    <t>772-567-5360</t>
  </si>
  <si>
    <t>748 21st St, Vero Beach, FL 32960</t>
  </si>
  <si>
    <t>Maryland Fried Chicken</t>
  </si>
  <si>
    <t>http://www.tripadvisor.in/Restaurant_Review-g34709-d4637955-Reviews-Maryland_Fried_Chicken-Vero_Beach_Florida.html</t>
  </si>
  <si>
    <t>4637955</t>
  </si>
  <si>
    <t>cf96fe6e6c288eab5683215eaa109865</t>
  </si>
  <si>
    <t>http://www.blimpie.com/</t>
  </si>
  <si>
    <t>(954) 322-5194</t>
  </si>
  <si>
    <t>12461 Miramar Pkwy, Miramar, FL 33027</t>
  </si>
  <si>
    <t>http://www.tripadvisor.in/Restaurant_Review-g34454-d4516277-Reviews-Blimpie-Miramar_Florida.html</t>
  </si>
  <si>
    <t>4516277</t>
  </si>
  <si>
    <t>0af5b55426d0f4a6dfd2bb065db80416</t>
  </si>
  <si>
    <t>1,583 of 3,600</t>
  </si>
  <si>
    <t>(305) 221-8833</t>
  </si>
  <si>
    <t>10910 W Flagler St, Ste 101, Miami, FL 33174</t>
  </si>
  <si>
    <t>Mi Pueblo</t>
  </si>
  <si>
    <t>http://www.tripadvisor.in/Restaurant_Review-g34438-d4203005-Reviews-Mi_Pueblo-Miami_Florida.html</t>
  </si>
  <si>
    <t>4203005</t>
  </si>
  <si>
    <t>903b17aa414112950905e9cda77e1f1e</t>
  </si>
  <si>
    <t>(305) 569-0493</t>
  </si>
  <si>
    <t>2985 McFarlane Rd, Miami, FL 33133</t>
  </si>
  <si>
    <t>Groovy's Pizza Restaurant and Bar</t>
  </si>
  <si>
    <t>http://www.tripadvisor.in/Restaurant_Review-g34438-d5451918-Reviews-Groovy_s_Pizza_Restaurant_and_Bar-Miami_Florida.html</t>
  </si>
  <si>
    <t>5451918</t>
  </si>
  <si>
    <t>1e13fe1547972aa1e6c6f816e9e2c97b</t>
  </si>
  <si>
    <t>(305) 649-6882</t>
  </si>
  <si>
    <t>1351 SW 1st St, Miami, FL 33135</t>
  </si>
  <si>
    <t>Gaby's Cafe</t>
  </si>
  <si>
    <t>http://www.tripadvisor.in/Restaurant_Review-g34438-d4182293-Reviews-Gaby_s_Cafe-Miami_Florida.html</t>
  </si>
  <si>
    <t>4182293</t>
  </si>
  <si>
    <t>4d94b6b41868d7147163e1ffc8aa1764</t>
  </si>
  <si>
    <t>1 March 2014</t>
  </si>
  <si>
    <t>30 of 63</t>
  </si>
  <si>
    <t>954-923-1693</t>
  </si>
  <si>
    <t>1121 S Federal Hwy, Dania Beach, FL 33004-4342</t>
  </si>
  <si>
    <t>Lorenzo's Italian Restaurant</t>
  </si>
  <si>
    <t>http://www.tripadvisor.in/Restaurant_Review-g34168-d645453-Reviews-Lorenzo_s_Italian_Restaurant-Dania_Beach_Florida.html</t>
  </si>
  <si>
    <t>645453</t>
  </si>
  <si>
    <t>8d47f8166ca0d397a07686758dcbe6d3</t>
  </si>
  <si>
    <t>28 of 131</t>
  </si>
  <si>
    <t>http://clearskydraughthaus.com/</t>
  </si>
  <si>
    <t>+(1)727-286-6266</t>
  </si>
  <si>
    <t>680 Main St, Dunedin, FL 34698</t>
  </si>
  <si>
    <t>Clear Sky Draught Haus</t>
  </si>
  <si>
    <t>http://www.tripadvisor.in/Restaurant_Review-g34187-d6200374-Reviews-Clear_Sky_Draught_Haus-Dunedin_Florida.html</t>
  </si>
  <si>
    <t>6200374</t>
  </si>
  <si>
    <t>f94b3259eddd78d7ad569ca8c958f710</t>
  </si>
  <si>
    <t>526 of 3,600</t>
  </si>
  <si>
    <t>http://www.hoycomoayer.net/</t>
  </si>
  <si>
    <t>305-541-2631</t>
  </si>
  <si>
    <t>2212 SW Eighth Street, Miami, FL</t>
  </si>
  <si>
    <t>Hoy como Ayer Bar and Lounge</t>
  </si>
  <si>
    <t>http://www.tripadvisor.in/Restaurant_Review-g34438-d810505-Reviews-Hoy_como_Ayer_Bar_and_Lounge-Miami_Florida.html</t>
  </si>
  <si>
    <t>810505</t>
  </si>
  <si>
    <t>44429c249c8f961ce701bd8b65134b3f</t>
  </si>
  <si>
    <t>217 of 370</t>
  </si>
  <si>
    <t>863-646-7757</t>
  </si>
  <si>
    <t>4810 S Florida Ave, Lakeland, FL 33813</t>
  </si>
  <si>
    <t>Beef 'O' Brady's</t>
  </si>
  <si>
    <t>http://www.tripadvisor.in/Restaurant_Review-g34373-d5026489-Reviews-Beef_O_Brady_s-Lakeland_Florida.html</t>
  </si>
  <si>
    <t>5026489</t>
  </si>
  <si>
    <t>c4478244243d4e0a274227f828125d4a</t>
  </si>
  <si>
    <t>(305) 936-9190</t>
  </si>
  <si>
    <t>19501 Biscayne Blvd, Ste 3206, Miami, FL 33180</t>
  </si>
  <si>
    <t>Aventura Tropical Ribs</t>
  </si>
  <si>
    <t>http://www.tripadvisor.in/Restaurant_Review-g34438-d4415864-Reviews-Aventura_Tropical_Ribs-Miami_Florida.html</t>
  </si>
  <si>
    <t>4415864</t>
  </si>
  <si>
    <t>ce835b1f59dccbc0347014d8afbb8677</t>
  </si>
  <si>
    <t>- 19 Apr 2014</t>
  </si>
  <si>
    <t>29 of 107</t>
  </si>
  <si>
    <t>321-269-1402</t>
  </si>
  <si>
    <t>1800 S Washington Ave, Titusville, FL 32780-4716</t>
  </si>
  <si>
    <t>Kim's Donut and Deli</t>
  </si>
  <si>
    <t>http://www.tripadvisor.in/Restaurant_Review-g60751-d4990522-Reviews-Kim_s_Donut_and_Deli-Titusville_Florida.html</t>
  </si>
  <si>
    <t>4990522</t>
  </si>
  <si>
    <t>af1d7a38169ca812f9391a56993c942e</t>
  </si>
  <si>
    <t>305-232-9050</t>
  </si>
  <si>
    <t>12198 SW 117th Ave, Miami, FL 33186</t>
  </si>
  <si>
    <t>http://www.tripadvisor.in/Restaurant_Review-g34438-d4182037-Reviews-McDonald_s-Miami_Florida.html</t>
  </si>
  <si>
    <t>4182037</t>
  </si>
  <si>
    <t>6d4c820567be94bb0a6a05f18f4982cc</t>
  </si>
  <si>
    <t>116 of 460</t>
  </si>
  <si>
    <t>American, Hamburgers, Fast food, Ice cream, Hot Dogs</t>
  </si>
  <si>
    <t>http://www.BurgerFi.com</t>
  </si>
  <si>
    <t>contact@burgerfi.com</t>
  </si>
  <si>
    <t>+(1)352-337-6001</t>
  </si>
  <si>
    <t>3524 SW Archer Road, Gainesville, FL 32608</t>
  </si>
  <si>
    <t>BurgerFi</t>
  </si>
  <si>
    <t>http://www.tripadvisor.in/Restaurant_Review-g34242-d6432246-Reviews-BurgerFi-Gainesville_Florida.html</t>
  </si>
  <si>
    <t>6432246</t>
  </si>
  <si>
    <t>b8e25a9aafde810969106bb7a0620053</t>
  </si>
  <si>
    <t>8 March 2014</t>
  </si>
  <si>
    <t>9 of 69</t>
  </si>
  <si>
    <t>I was surprised they weren't listed. I found a Facebook page for them as well.</t>
  </si>
  <si>
    <t>Okeechobee</t>
  </si>
  <si>
    <t>2117 US Hwy 441 SE, Okeechobee, FL</t>
  </si>
  <si>
    <t>Uncle Larrys Rim Ditch Cafe</t>
  </si>
  <si>
    <t>http://www.tripadvisor.in/Restaurant_Review-g34503-d2177758-Reviews-Uncle_Larrys_Rim_Ditch_Cafe-Okeechobee_Florida.html</t>
  </si>
  <si>
    <t>2177758</t>
  </si>
  <si>
    <t>b35de9faeb5d59ffec6990a4b31f81f0</t>
  </si>
  <si>
    <t>4 January 2014</t>
  </si>
  <si>
    <t>992 of 3,600</t>
  </si>
  <si>
    <t>http://www.d-doghouse.com</t>
  </si>
  <si>
    <t>(305)381-7770</t>
  </si>
  <si>
    <t>50 SW 10 Street, Unit 46, Miami, FL</t>
  </si>
  <si>
    <t>D-Dog House Restaurant &amp; Bar</t>
  </si>
  <si>
    <t>http://www.tripadvisor.in/Restaurant_Review-g34438-d4003987-Reviews-D_Dog_House_Restaurant_Bar-Miami_Florida.html</t>
  </si>
  <si>
    <t>4003987</t>
  </si>
  <si>
    <t>35014115fdb43941141f9da7bd20692a</t>
  </si>
  <si>
    <t>1,002 of 3,600</t>
  </si>
  <si>
    <t>(305) 262-1515</t>
  </si>
  <si>
    <t>6521 SW 8th St, Miami, FL 33144</t>
  </si>
  <si>
    <t>Rincon Antiqueno Restaurant</t>
  </si>
  <si>
    <t>http://www.tripadvisor.in/Restaurant_Review-g34438-d4182075-Reviews-Rincon_Antiqueno_Restaurant-Miami_Florida.html</t>
  </si>
  <si>
    <t>4182075</t>
  </si>
  <si>
    <t>4bbefcbf424bc479e1467c9f02d76cc1</t>
  </si>
  <si>
    <t>110 of 361</t>
  </si>
  <si>
    <t>http://www.edamameonline.com/</t>
  </si>
  <si>
    <t>386-238-8288</t>
  </si>
  <si>
    <t>1448 W International Speedway Blvd, Daytona Beach, FL 32114-1442</t>
  </si>
  <si>
    <t>Edamame Japanese Restaurant</t>
  </si>
  <si>
    <t>http://www.tripadvisor.in/Restaurant_Review-g34172-d1521504-Reviews-Edamame_Japanese_Restaurant-Daytona_Beach_Florida.html</t>
  </si>
  <si>
    <t>1521504</t>
  </si>
  <si>
    <t>4150d6866211ed82d8e7a67cb105cd01</t>
  </si>
  <si>
    <t>382 of 3,600</t>
  </si>
  <si>
    <t>305-442-8328</t>
  </si>
  <si>
    <t>292 NW 42nd Ave, Miami, FL 33126</t>
  </si>
  <si>
    <t>http://www.tripadvisor.in/Restaurant_Review-g34438-d4182391-Reviews-Subway-Miami_Florida.html</t>
  </si>
  <si>
    <t>4182391</t>
  </si>
  <si>
    <t>9a36312382879aa63b7b556576ed9b34</t>
  </si>
  <si>
    <t>305-622-7030</t>
  </si>
  <si>
    <t>4882 NW 183rd St, Miami Gardens, FL 33055</t>
  </si>
  <si>
    <t>Munchy's Pizza</t>
  </si>
  <si>
    <t>http://www.tripadvisor.in/Restaurant_Review-g34440-d5037911-Reviews-Munchy_s_Pizza-Miami_Gardens_Florida.html</t>
  </si>
  <si>
    <t>5037911</t>
  </si>
  <si>
    <t>938a893969d4599432d91a5bc0846147</t>
  </si>
  <si>
    <t>850 925-6184</t>
  </si>
  <si>
    <t>7223 Coastal Hwy, Express Lane Chevron, Crawfordville, FL 32355</t>
  </si>
  <si>
    <t>http://www.tripadvisor.in/Restaurant_Review-g34156-d5481780-Reviews-Subway-Crawfordville_Florida.html</t>
  </si>
  <si>
    <t>5481780</t>
  </si>
  <si>
    <t>bcee76cc6085a621630d38acc83cea05</t>
  </si>
  <si>
    <t>2 of 3</t>
  </si>
  <si>
    <t>https://www.facebook.com/BoulevardBistroCitrusSprings</t>
  </si>
  <si>
    <t>Citrus Springs</t>
  </si>
  <si>
    <t>3528975155</t>
  </si>
  <si>
    <t>9576 N Citrus Springs Blvd, Citrus Springs, FL 34434</t>
  </si>
  <si>
    <t>Boulevard Bistro</t>
  </si>
  <si>
    <t>http://www.tripadvisor.in/Restaurant_Review-g3228350-d6378840-Reviews-Boulevard_Bistro-Citrus_Springs_Florida.html</t>
  </si>
  <si>
    <t>6378840</t>
  </si>
  <si>
    <t>3849261454d6816faeedd1c096f95c41</t>
  </si>
  <si>
    <t>Lunch Spot, Dinner, Takeout, Delivery, After-hours</t>
  </si>
  <si>
    <t>7 of 52</t>
  </si>
  <si>
    <t>https://www.facebook.com/pages/Bizzarro-Famous-New-York-Pizza-The-Original/111653705539727</t>
  </si>
  <si>
    <t>(321) 724-4799</t>
  </si>
  <si>
    <t>4 Wavecrest Ave, Indialantic, FL 32903</t>
  </si>
  <si>
    <t>Bizzarro's Famous NY Pizza</t>
  </si>
  <si>
    <t>http://www.tripadvisor.in/Restaurant_Review-g34312-d467093-Reviews-Bizzarro_s_Famous_NY_Pizza-Indialantic_Florida.html</t>
  </si>
  <si>
    <t>467093</t>
  </si>
  <si>
    <t>8b06d39c6d1f260e277a252529239f88</t>
  </si>
  <si>
    <t>(305) 691-4488</t>
  </si>
  <si>
    <t>9485 NW 17th Ave, Miami, FL 33147</t>
  </si>
  <si>
    <t>Rocket Grill and Wings</t>
  </si>
  <si>
    <t>http://www.tripadvisor.in/Restaurant_Review-g34438-d4974297-Reviews-Rocket_Grill_and_Wings-Miami_Florida.html</t>
  </si>
  <si>
    <t>4974297</t>
  </si>
  <si>
    <t>0cbd189c7b89c24eccb7489a7ed72c3f</t>
  </si>
  <si>
    <t>- 15 Apr 2014</t>
  </si>
  <si>
    <t>52 of 173</t>
  </si>
  <si>
    <t>http://www.firehousesubs.com</t>
  </si>
  <si>
    <t>727-847-9600</t>
  </si>
  <si>
    <t>8352 Little Rd, New Port Richey, FL 34654-4919</t>
  </si>
  <si>
    <t>Firehouse Subs</t>
  </si>
  <si>
    <t>http://www.tripadvisor.in/Restaurant_Review-g34470-d4679638-Reviews-Firehouse_Subs-New_Port_Richey_Florida.html</t>
  </si>
  <si>
    <t>4679638</t>
  </si>
  <si>
    <t>b9d6fbd69b3ab8644b679986c085f0d2</t>
  </si>
  <si>
    <t>305-265-0177</t>
  </si>
  <si>
    <t>7995 W Flagler St, Miami, FL 33144</t>
  </si>
  <si>
    <t>http://www.tripadvisor.in/Restaurant_Review-g34438-d4182182-Reviews-McDonald_s-Miami_Florida.html</t>
  </si>
  <si>
    <t>4182182</t>
  </si>
  <si>
    <t>2f747c7169229f518e3e90de2b1916af</t>
  </si>
  <si>
    <t>904-964-8700</t>
  </si>
  <si>
    <t>915 N Temple Ave, Starke, FL 32091</t>
  </si>
  <si>
    <t>http://www.tripadvisor.in/Restaurant_Review-g34655-d4960523-Reviews-Pizza_Hut-Starke_Florida.html</t>
  </si>
  <si>
    <t>4960523</t>
  </si>
  <si>
    <t>a0f7415d994bc74291ebf8444b1d0cb1</t>
  </si>
  <si>
    <t>786-497-1860</t>
  </si>
  <si>
    <t>1248 Washington Ave, Miami Beach, FL 33139-4614</t>
  </si>
  <si>
    <t>Star Cafe</t>
  </si>
  <si>
    <t>http://www.tripadvisor.in/Restaurant_Review-g34439-d4918880-Reviews-Star_Cafe-Miami_Beach_Florida.html</t>
  </si>
  <si>
    <t>4918880</t>
  </si>
  <si>
    <t>529c9df917af87af27d56ce72a05b582</t>
  </si>
  <si>
    <t>468 of 3,600</t>
  </si>
  <si>
    <t>With its Plasma TV's and LED Screens tuned to popular sporting events &amp; delicious casual fare served at lunch &amp; dinner makes La Terraza the ideal place to unwind with friends and family.</t>
  </si>
  <si>
    <t>http://www.marriott.com/hotels/hotel-information/restaurant/miajw&amp;scid=d42e66eb-35c2-4d9c-9219-ae39f3a2ca9f</t>
  </si>
  <si>
    <t>305-329-3500</t>
  </si>
  <si>
    <t>1109 Brickell Ave, Miami Marriott Dadeland, Miami, FL 33131</t>
  </si>
  <si>
    <t>La Terraza Cafe &amp; Bar</t>
  </si>
  <si>
    <t>http://www.tripadvisor.in/Restaurant_Review-g34438-d4178114-Reviews-La_Terraza_Cafe_Bar-Miami_Florida.html</t>
  </si>
  <si>
    <t>4178114</t>
  </si>
  <si>
    <t>6395adfd61e049591111012a1641ff82</t>
  </si>
  <si>
    <t>305-965-1872</t>
  </si>
  <si>
    <t>28 NE 14th ST, Miami, FL 33132</t>
  </si>
  <si>
    <t>Atlas Sandwich Company</t>
  </si>
  <si>
    <t>http://www.tripadvisor.in/Restaurant_Review-g34438-d4855214-Reviews-Atlas_Sandwich_Company-Miami_Florida.html</t>
  </si>
  <si>
    <t>4855214</t>
  </si>
  <si>
    <t>fbebe244ff6cf15d032c40a316e01200</t>
  </si>
  <si>
    <t>http://www.ontheflyjax.com</t>
  </si>
  <si>
    <t>Atlantic Beach</t>
  </si>
  <si>
    <t>(904) 302-2933</t>
  </si>
  <si>
    <t>655 Atlantic Blvd, Atlantic Beach, FL 32233</t>
  </si>
  <si>
    <t>On the Fly Sandwiches and Stuff</t>
  </si>
  <si>
    <t>http://www.tripadvisor.in/Restaurant_Review-g29178-d5065352-Reviews-On_the_Fly_Sandwiches_and_Stuff-Atlantic_Beach_Florida.html</t>
  </si>
  <si>
    <t>5065352</t>
  </si>
  <si>
    <t>e7050f4b0bbb013e727be20277ccfb1e</t>
  </si>
  <si>
    <t>60 of 173</t>
  </si>
  <si>
    <t>727-846-1888</t>
  </si>
  <si>
    <t>5622 US Highway 19, New Port Richey, FL 34652</t>
  </si>
  <si>
    <t>Sunshine Buffet</t>
  </si>
  <si>
    <t>http://www.tripadvisor.in/Restaurant_Review-g34470-d5930788-Reviews-Sunshine_Buffet-New_Port_Richey_Florida.html</t>
  </si>
  <si>
    <t>5930788</t>
  </si>
  <si>
    <t>a4b0a5a791d97a0d6e2021ba453b71e1</t>
  </si>
  <si>
    <t>38 of 394</t>
  </si>
  <si>
    <t>0  - 7 </t>
  </si>
  <si>
    <t>American, Diner, Healthy, Café</t>
  </si>
  <si>
    <t>First Watch specializes in delicious creations freshly-prepared to order. Their fresh, award-winning Breakfast, Brunch and Lunch dishes are made using only the best ingredients without the use of heat lamps or deep fryers. The best part is their creative menu features traditional favorites like omelets, pancakes, salads and sandwiches.</t>
  </si>
  <si>
    <t>http://www.firstwatch.com/</t>
  </si>
  <si>
    <t>comments@firstwatch.com</t>
  </si>
  <si>
    <t>Bradenton</t>
  </si>
  <si>
    <t>941-907-6657</t>
  </si>
  <si>
    <t>8306 Market St, Bradenton, FL 34202-5137</t>
  </si>
  <si>
    <t>First Watch Restaurant</t>
  </si>
  <si>
    <t>http://www.tripadvisor.in/Restaurant_Review-g60786-d392015-Reviews-First_Watch_Restaurant-Bradenton_Florida.html</t>
  </si>
  <si>
    <t>392015</t>
  </si>
  <si>
    <t>aa09682e410d7e663e238d38a9689f48</t>
  </si>
  <si>
    <t>8 of 3,600</t>
  </si>
  <si>
    <t>0  - 15 </t>
  </si>
  <si>
    <t>http://locations.thecheesecakefactory.com/fl/miami/</t>
  </si>
  <si>
    <t>3056655400</t>
  </si>
  <si>
    <t>Dolphin Mall, Miami, FL 33156</t>
  </si>
  <si>
    <t>Cheescake Factory</t>
  </si>
  <si>
    <t>http://www.tripadvisor.in/Restaurant_Review-g34438-d1158909-Reviews-Cheescake_Factory-Miami_Florida.html</t>
  </si>
  <si>
    <t>1158909</t>
  </si>
  <si>
    <t>4df63276e37700ab41481f26becf9c1e</t>
  </si>
  <si>
    <t>3 of 16</t>
  </si>
  <si>
    <t>Weeki Wachee</t>
  </si>
  <si>
    <t>8371 Cortez Blvd, Weeki Wachee, FL</t>
  </si>
  <si>
    <t>Magdalena's Family Restaurant</t>
  </si>
  <si>
    <t>http://www.tripadvisor.in/Restaurant_Review-g34722-d4063526-Reviews-Magdalena_s_Family_Restaurant-Weeki_Wachee_Florida.html</t>
  </si>
  <si>
    <t>4063526</t>
  </si>
  <si>
    <t>8a74089683ea388adbf017c0e1268925</t>
  </si>
  <si>
    <t>47 of 133</t>
  </si>
  <si>
    <t>http://www.aztecamex.com/</t>
  </si>
  <si>
    <t>1960 SR 44, New Smyrna Beach, FL</t>
  </si>
  <si>
    <t>Azteca D'Oro</t>
  </si>
  <si>
    <t>http://www.tripadvisor.in/Restaurant_Review-g34471-d1948273-Reviews-Azteca_D_Oro-New_Smyrna_Beach_Florida.html</t>
  </si>
  <si>
    <t>1948273</t>
  </si>
  <si>
    <t>ab7103a2fd28ef7350b607f54293b504</t>
  </si>
  <si>
    <t>1,653 of 3,600</t>
  </si>
  <si>
    <t>305-666-2130</t>
  </si>
  <si>
    <t>5826 Bird Rd, Miami, FL 33155</t>
  </si>
  <si>
    <t>http://www.tripadvisor.in/Restaurant_Review-g34438-d4181590-Reviews-KFC-Miami_Florida.html</t>
  </si>
  <si>
    <t>4181590</t>
  </si>
  <si>
    <t>d5959a2031d9002e759f92bef5ba74f2</t>
  </si>
  <si>
    <t>http://www.darlasfreshbaked.com/</t>
  </si>
  <si>
    <t>7869995054</t>
  </si>
  <si>
    <t>43 NE 3rd Ave, Miami, FL 33132</t>
  </si>
  <si>
    <t>Darlas Fresh Baked</t>
  </si>
  <si>
    <t>http://www.tripadvisor.in/Restaurant_Review-g34438-d5422246-Reviews-Darlas_Fresh_Baked-Miami_Florida.html</t>
  </si>
  <si>
    <t>5422246</t>
  </si>
  <si>
    <t>941370755fd8c485e455652c3e85d016</t>
  </si>
  <si>
    <t>4 of 261</t>
  </si>
  <si>
    <t>772-231-0858</t>
  </si>
  <si>
    <t>3125 Ocean Dr, Vero Beach, FL 32963-1955</t>
  </si>
  <si>
    <t>Lemon Tree</t>
  </si>
  <si>
    <t>http://www.tripadvisor.in/Restaurant_Review-g34709-d642647-Reviews-Lemon_Tree-Vero_Beach_Florida.html</t>
  </si>
  <si>
    <t>642647</t>
  </si>
  <si>
    <t>3bc44e927b9e597c615a229d6bb285c2</t>
  </si>
  <si>
    <t>347 of 817</t>
  </si>
  <si>
    <t>http://www.tgifridays.com</t>
  </si>
  <si>
    <t>305-673-8443</t>
  </si>
  <si>
    <t>500 Ocean Dr, Miami Beach, FL 33139-6616</t>
  </si>
  <si>
    <t>TGI Friday's</t>
  </si>
  <si>
    <t>http://www.tripadvisor.in/Restaurant_Review-g34439-d466016-Reviews-TGI_Friday_s-Miami_Beach_Florida.html</t>
  </si>
  <si>
    <t>466016</t>
  </si>
  <si>
    <t>905160cc1427b4c1713d295a962f3969</t>
  </si>
  <si>
    <t>616 of 3,600</t>
  </si>
  <si>
    <t>18  - 26 </t>
  </si>
  <si>
    <t>Our first Florida location opened in downtown Miami at Mary Brickell Village in August 2007. The restaurant’s design creates a festive environment with bold, vibrant colors and features a tortilla-making station in the dining room as well as a dynamic 15-foot water wall with a legion of Acapulco cliff diver figurines. The outdoor bar and lounge offers an oasis in the middle of downtown, complete with a front row seat to the emerging neighborhood's activity. Whether you’re dining inside or out, the experience is exclusively Rosa Mexicano.</t>
  </si>
  <si>
    <t>http://rosamexicano.com/miami/marybrickellvillage</t>
  </si>
  <si>
    <t>comments@rosamexicano.com</t>
  </si>
  <si>
    <t>+1 786-425-1001</t>
  </si>
  <si>
    <t>900 South Miami Avenue, Miami, FL 33131</t>
  </si>
  <si>
    <t>Rosa Mexicano - Mary Brickell Village</t>
  </si>
  <si>
    <t>http://www.tripadvisor.in/Restaurant_Review-g34438-d816853-Reviews-Rosa_Mexicano_Mary_Brickell_Village-Miami_Florida.html</t>
  </si>
  <si>
    <t>816853</t>
  </si>
  <si>
    <t>4c08bf61c65d8757e459c1382dabb76b</t>
  </si>
  <si>
    <t>(305) 685-0811</t>
  </si>
  <si>
    <t>824 NW 119th St, Miami, FL 33168-2337</t>
  </si>
  <si>
    <t>Petit Bakery</t>
  </si>
  <si>
    <t>http://www.tripadvisor.in/Restaurant_Review-g34438-d4988482-Reviews-Petit_Bakery-Miami_Florida.html</t>
  </si>
  <si>
    <t>4988482</t>
  </si>
  <si>
    <t>418960c57988c9cf57c12a2a2652b064</t>
  </si>
  <si>
    <t>144 of 200</t>
  </si>
  <si>
    <t>http://ladolcevitafl.com/</t>
  </si>
  <si>
    <t>(941) 445-5236</t>
  </si>
  <si>
    <t>217 Miami Ave W, Venice, FL 34285</t>
  </si>
  <si>
    <t>La Dolce Vita</t>
  </si>
  <si>
    <t>http://www.tripadvisor.in/Restaurant_Review-g34705-d5544921-Reviews-La_Dolce_Vita-Venice_Florida.html</t>
  </si>
  <si>
    <t>5544921</t>
  </si>
  <si>
    <t>128f0763cc0b718be0eada9a11a55ad1</t>
  </si>
  <si>
    <t>Middleburg</t>
  </si>
  <si>
    <t>904-290-1733</t>
  </si>
  <si>
    <t>2223 CR 220, Middleburg, FL 32068</t>
  </si>
  <si>
    <t>Live Bar and Caribbean Grille</t>
  </si>
  <si>
    <t>http://www.tripadvisor.in/Restaurant_Review-g34448-d5212911-Reviews-Live_Bar_and_Caribbean_Grille-Middleburg_Florida.html</t>
  </si>
  <si>
    <t>5212911</t>
  </si>
  <si>
    <t>a6078b31b3eb7ada5abc31fd70ef92dc</t>
  </si>
  <si>
    <t>1,080 of 3,600</t>
  </si>
  <si>
    <t>305-595-2807</t>
  </si>
  <si>
    <t>10710 SW 72nd St, Miami, FL 33173</t>
  </si>
  <si>
    <t>http://www.tripadvisor.in/Restaurant_Review-g34438-d4207521-Reviews-Burger_King-Miami_Florida.html</t>
  </si>
  <si>
    <t>4207521</t>
  </si>
  <si>
    <t>36e321cae94618cf52f4d2061d6e539b</t>
  </si>
  <si>
    <t>(305) 551-9899</t>
  </si>
  <si>
    <t>13349 SW 42nd St, Miami, FL 33175</t>
  </si>
  <si>
    <t>Mi Cafeteria</t>
  </si>
  <si>
    <t>http://www.tripadvisor.in/Restaurant_Review-g34438-d4182295-Reviews-Mi_Cafeteria-Miami_Florida.html</t>
  </si>
  <si>
    <t>4182295</t>
  </si>
  <si>
    <t>1e87ba320054c8564ac79e673cc2c6fe</t>
  </si>
  <si>
    <t>(305) 592-0450</t>
  </si>
  <si>
    <t>10737 NW 58th St, Miami, FL 33178</t>
  </si>
  <si>
    <t>http://www.tripadvisor.in/Restaurant_Review-g34438-d4192745-Reviews-Subway-Miami_Florida.html</t>
  </si>
  <si>
    <t>4192745</t>
  </si>
  <si>
    <t>cec5523772a3c05cb99519ed938d6135</t>
  </si>
  <si>
    <t>305-274-1737</t>
  </si>
  <si>
    <t>10855 SW 72nd St, Ste 27, Miami, FL 33173</t>
  </si>
  <si>
    <t>Machupicchu Restaurant</t>
  </si>
  <si>
    <t>http://www.tripadvisor.in/Restaurant_Review-g34438-d4182234-Reviews-Machupicchu_Restaurant-Miami_Florida.html</t>
  </si>
  <si>
    <t>4182234</t>
  </si>
  <si>
    <t>ea8c6de296aa06e73efc3abd16dab3b3</t>
  </si>
  <si>
    <t>724 of 3,600</t>
  </si>
  <si>
    <t>American, Seafood, Hot Dogs</t>
  </si>
  <si>
    <t>(305) 858-1431</t>
  </si>
  <si>
    <t>2550 S Bayshore Dr, Coconut Grove, Miami, FL 33133-4743</t>
  </si>
  <si>
    <t>Monty's Raw Bar and Restaurant</t>
  </si>
  <si>
    <t>http://www.tripadvisor.in/Restaurant_Review-g34438-d465704-Reviews-Monty_s_Raw_Bar_and_Restaurant-Miami_Florida.html</t>
  </si>
  <si>
    <t>465704</t>
  </si>
  <si>
    <t>266bcc0c297213649af427fc9dbf875b</t>
  </si>
  <si>
    <t>- 14 Sep 2013</t>
  </si>
  <si>
    <t>172 of 339</t>
  </si>
  <si>
    <t>561-638-7201</t>
  </si>
  <si>
    <t>4745 W Atlantic Ave, Delray Beach, FL 33445</t>
  </si>
  <si>
    <t>http://www.tripadvisor.in/Restaurant_Review-g34179-d2278808-Reviews-IHOP-Delray_Beach_Florida.html</t>
  </si>
  <si>
    <t>2278808</t>
  </si>
  <si>
    <t>c1c3d22668e3c2a19027748e6f671ab0</t>
  </si>
  <si>
    <t>43 of 261</t>
  </si>
  <si>
    <t>http://www.thequiltedgiraffe.com</t>
  </si>
  <si>
    <t>500 S US Highway 1, Vero Beach, FL</t>
  </si>
  <si>
    <t>Quilted Girafe</t>
  </si>
  <si>
    <t>http://www.tripadvisor.in/Restaurant_Review-g34709-d2469152-Reviews-Quilted_Girafe-Vero_Beach_Florida.html</t>
  </si>
  <si>
    <t>2469152</t>
  </si>
  <si>
    <t>9d6d60d53c4196b69df0d54d1c4ee400</t>
  </si>
  <si>
    <t>- 8 Oct 2013</t>
  </si>
  <si>
    <t>954-920-5479</t>
  </si>
  <si>
    <t>2217 North Federal Highway, Hollywood, FL 33020</t>
  </si>
  <si>
    <t>Walsh's Pub
- CLOSED</t>
  </si>
  <si>
    <t>http://www.tripadvisor.in/Restaurant_Review-g34296-d1343167-Reviews-Walsh_s_Pub-Hollywood_Florida.html</t>
  </si>
  <si>
    <t>1343167</t>
  </si>
  <si>
    <t>26d8a9d40efac7ae6bef747a91676b19</t>
  </si>
  <si>
    <t>305-354-2922</t>
  </si>
  <si>
    <t>15421 W Dixie Hwy, Miami, FL 33162-6059</t>
  </si>
  <si>
    <t>Panna Cafe</t>
  </si>
  <si>
    <t>http://www.tripadvisor.in/Restaurant_Review-g34438-d5052736-Reviews-Panna_Cafe-Miami_Florida.html</t>
  </si>
  <si>
    <t>5052736</t>
  </si>
  <si>
    <t>d46367df71f5c0f27c196d824ff47ab4</t>
  </si>
  <si>
    <t>23 of 131</t>
  </si>
  <si>
    <t>http://www.lazybeanonline.com</t>
  </si>
  <si>
    <t>(321) 633-7004</t>
  </si>
  <si>
    <t>226 E., King St, (520 East Bound) Cocoa Villiage, Merritt Island, FL 32922</t>
  </si>
  <si>
    <t>Lazy Bean Coffee/Deli</t>
  </si>
  <si>
    <t>http://www.tripadvisor.in/Restaurant_Review-g34436-d914762-Reviews-Lazy_Bean_Coffee_Deli-Merritt_Island_Florida.html</t>
  </si>
  <si>
    <t>914762</t>
  </si>
  <si>
    <t>6598ad48f405c21891703e97e5fd736a</t>
  </si>
  <si>
    <t>28 May 2013</t>
  </si>
  <si>
    <t>158 of 3,600</t>
  </si>
  <si>
    <t>Massimiliano gave us a nice table. He suggested we return for dinner, which we did, and we were very pleased with the service.</t>
  </si>
  <si>
    <t>1901 Collins Ave, Miami, FL</t>
  </si>
  <si>
    <t>Shore Club Hotel</t>
  </si>
  <si>
    <t>http://www.tripadvisor.in/Restaurant_Review-g34438-d3178104-Reviews-Shore_Club_Hotel-Miami_Florida.html</t>
  </si>
  <si>
    <t>3178104</t>
  </si>
  <si>
    <t>bd1b8a460a7b3771c1c935234c9d8e44</t>
  </si>
  <si>
    <t>791 of 3,600</t>
  </si>
  <si>
    <t>http://www.hermonrestaurant.com</t>
  </si>
  <si>
    <t>info@hermonrestaurant.com</t>
  </si>
  <si>
    <t>(305) 559-9553</t>
  </si>
  <si>
    <t>8410 W Flagler St, Ste 106B, Miami, FL 33144</t>
  </si>
  <si>
    <t>Hermon Restaurant</t>
  </si>
  <si>
    <t>http://www.tripadvisor.in/Restaurant_Review-g34438-d2306253-Reviews-Hermon_Restaurant-Miami_Florida.html</t>
  </si>
  <si>
    <t>2306253</t>
  </si>
  <si>
    <t>22f6ffffcf51c55bbb2d46be40323664</t>
  </si>
  <si>
    <t>28 of 719</t>
  </si>
  <si>
    <t>Dessert, Italian, Seafood, Bar, Pizza &amp; Pasta</t>
  </si>
  <si>
    <t>http://www.feolasitalianristorante.com</t>
  </si>
  <si>
    <t>FeolasPizzaPasta@aol.com</t>
  </si>
  <si>
    <t>St. Petersburg</t>
  </si>
  <si>
    <t>727-347-8415</t>
  </si>
  <si>
    <t>10700 Gulf Blvd., In The Thunderbird Beach Resort, St. Petersburg, FL 33706</t>
  </si>
  <si>
    <t>Feola's Italian Ristorante &amp; Lounge</t>
  </si>
  <si>
    <t>http://www.tripadvisor.in/Restaurant_Review-g34607-d1554040-Reviews-Feola_s_Italian_Ristorante_Lounge-St_Petersburg_Florida.html</t>
  </si>
  <si>
    <t>1554040</t>
  </si>
  <si>
    <t>66455af6c8e8c1a306f00209bd708818</t>
  </si>
  <si>
    <t>- 17 May 2014</t>
  </si>
  <si>
    <t>382 of 817</t>
  </si>
  <si>
    <t>http://www.dominos.com/</t>
  </si>
  <si>
    <t>305-868-3030</t>
  </si>
  <si>
    <t>6544 Collins Ave, Miami Beach, FL 33141</t>
  </si>
  <si>
    <t>http://www.tripadvisor.in/Restaurant_Review-g34439-d5584000-Reviews-Domino_s_Pizza-Miami_Beach_Florida.html</t>
  </si>
  <si>
    <t>5584000</t>
  </si>
  <si>
    <t>14c90304cb82b3f5f0b8c37afa9554a1</t>
  </si>
  <si>
    <t>101 of 460</t>
  </si>
  <si>
    <t>Child-friendly, Romantic, Groups</t>
  </si>
  <si>
    <t>http://www.carrabbas.com</t>
  </si>
  <si>
    <t>352-692-0083</t>
  </si>
  <si>
    <t>3021 SW 34th St, Gainesville, FL 32608-1734</t>
  </si>
  <si>
    <t>Carrabba's Italian Grill</t>
  </si>
  <si>
    <t>http://www.tripadvisor.in/Restaurant_Review-g34242-d466149-Reviews-Carrabba_s_Italian_Grill-Gainesville_Florida.html</t>
  </si>
  <si>
    <t>466149</t>
  </si>
  <si>
    <t>80297aefc19d948c453ff498ee91d757</t>
  </si>
  <si>
    <t>1,065 of 3,600</t>
  </si>
  <si>
    <t>15  - 29 </t>
  </si>
  <si>
    <t>Romantic, Groups</t>
  </si>
  <si>
    <t>Fondue</t>
  </si>
  <si>
    <t>http://www.meltingpot.com/international.aspx</t>
  </si>
  <si>
    <t>(305) 279-8816</t>
  </si>
  <si>
    <t>11520 SW 72nd St, Miami, FL 33173</t>
  </si>
  <si>
    <t>The Melting Pot</t>
  </si>
  <si>
    <t>http://www.tripadvisor.in/Restaurant_Review-g34438-d466001-Reviews-The_Melting_Pot-Miami_Florida.html</t>
  </si>
  <si>
    <t>466001</t>
  </si>
  <si>
    <t>b4e45074199ca6e713d44bd4e2684cd1</t>
  </si>
  <si>
    <t>http://www.bonsairestaurants.com/</t>
  </si>
  <si>
    <t>bonsairestaurants@yahoo.com</t>
  </si>
  <si>
    <t>305-220-7755</t>
  </si>
  <si>
    <t>15738 SW 56th St, Miami, FL 33185-5285</t>
  </si>
  <si>
    <t>Bonsai Thai &amp; Sushi Restaurant</t>
  </si>
  <si>
    <t>http://www.tripadvisor.in/Restaurant_Review-g34438-d6516346-Reviews-Bonsai_Thai_Sushi_Restaurant-Miami_Florida.html</t>
  </si>
  <si>
    <t>6516346</t>
  </si>
  <si>
    <t>833f9416e70177cacf91e22d8d40c8b8</t>
  </si>
  <si>
    <t>3056430227</t>
  </si>
  <si>
    <t>2372 Sw 16th Ter, Miami, FL 33145-2014</t>
  </si>
  <si>
    <t>El Exquisito Nuevo</t>
  </si>
  <si>
    <t>http://www.tripadvisor.in/Restaurant_Review-g34438-d6534557-Reviews-El_Exquisito_Nuevo-Miami_Florida.html</t>
  </si>
  <si>
    <t>6534557</t>
  </si>
  <si>
    <t>790dd55699877b03543b514c2499fa2a</t>
  </si>
  <si>
    <t>6 of 39</t>
  </si>
  <si>
    <t>813-661-4390</t>
  </si>
  <si>
    <t>11762 E Dr Martin Luther King Jr BLVD, Seffner, FL 33584</t>
  </si>
  <si>
    <t>Plummer Family Restaurant</t>
  </si>
  <si>
    <t>http://www.tripadvisor.in/Restaurant_Review-g34627-d4477962-Reviews-Plummer_Family_Restaurant-Seffner_Florida.html</t>
  </si>
  <si>
    <t>4477962</t>
  </si>
  <si>
    <t>dee0259a4ca8f9066e767f76ae31e63a</t>
  </si>
  <si>
    <t>http://www.chinaexpressmiami.com/</t>
  </si>
  <si>
    <t>(305) 639-8281</t>
  </si>
  <si>
    <t>5748 W Flagler St, Miami, FL 33144</t>
  </si>
  <si>
    <t>China Express</t>
  </si>
  <si>
    <t>http://www.tripadvisor.in/Restaurant_Review-g34438-d4192713-Reviews-China_Express-Miami_Florida.html</t>
  </si>
  <si>
    <t>4192713</t>
  </si>
  <si>
    <t>80a4e5a4e31af352183eeae0038e287f</t>
  </si>
  <si>
    <t>6 of 41</t>
  </si>
  <si>
    <t>Japanese, Thai</t>
  </si>
  <si>
    <t>305-823-1095</t>
  </si>
  <si>
    <t>15508 NW 77th Ct, Miami Lakes, FL 33016</t>
  </si>
  <si>
    <t>The KIng and I Thai Restaurant</t>
  </si>
  <si>
    <t>http://www.tripadvisor.in/Restaurant_Review-g34441-d784058-Reviews-The_KIng_and_I_Thai_Restaurant-Miami_Lakes_Florida.html</t>
  </si>
  <si>
    <t>784058</t>
  </si>
  <si>
    <t>4f19fdf6ca174517149ce990e48c4e82</t>
  </si>
  <si>
    <t>579 of 817</t>
  </si>
  <si>
    <t>http://www.room-matehotels.com/aboutus.html</t>
  </si>
  <si>
    <t>(305) 532-5812</t>
  </si>
  <si>
    <t>860 Ocean Dr, "# 0", Miami Beach, FL 33139</t>
  </si>
  <si>
    <t>Primetime</t>
  </si>
  <si>
    <t>http://www.tripadvisor.in/Restaurant_Review-g34439-d4821823-Reviews-Primetime-Miami_Beach_Florida.html</t>
  </si>
  <si>
    <t>4821823</t>
  </si>
  <si>
    <t>47eddad4e36621e0fb2d283cbd593cda</t>
  </si>
  <si>
    <t>- 20 Jan 2014</t>
  </si>
  <si>
    <t>368 of 817</t>
  </si>
  <si>
    <t>Harding, Miami Beach, FL</t>
  </si>
  <si>
    <t>Flanigan</t>
  </si>
  <si>
    <t>http://www.tripadvisor.in/Restaurant_Review-g34439-d3741052-Reviews-Flanigan-Miami_Beach_Florida.html</t>
  </si>
  <si>
    <t>3741052</t>
  </si>
  <si>
    <t>89a2bb668cbaf22e97b6142b75dfd2e3</t>
  </si>
  <si>
    <t>727-412-8230</t>
  </si>
  <si>
    <t>1425 Main St, Dunedin, FL 34698-6297</t>
  </si>
  <si>
    <t>Prestige Lebanese Cuisine</t>
  </si>
  <si>
    <t>http://www.tripadvisor.in/Restaurant_Review-g34187-d4940587-Reviews-Prestige_Lebanese_Cuisine-Dunedin_Florida.html</t>
  </si>
  <si>
    <t>4940587</t>
  </si>
  <si>
    <t>c91b4f85bd509222be4b915355f7752b</t>
  </si>
  <si>
    <t>59 of 140</t>
  </si>
  <si>
    <t>http://www.thehalfwall.com/</t>
  </si>
  <si>
    <t>(386) 740-7720</t>
  </si>
  <si>
    <t>105 West Indiana Ave, DeLand, FL 32720</t>
  </si>
  <si>
    <t>Half Wall Beer House</t>
  </si>
  <si>
    <t>http://www.tripadvisor.in/Restaurant_Review-g34178-d6408124-Reviews-Half_Wall_Beer_House-DeLand_Florida.html</t>
  </si>
  <si>
    <t>6408124</t>
  </si>
  <si>
    <t>e19832825eba77e286bb8e49d6b2527a</t>
  </si>
  <si>
    <t>(305) 279-4422</t>
  </si>
  <si>
    <t>10015 SW 72nd St, Miami, FL 33173</t>
  </si>
  <si>
    <t>Substantial Sandwich Shop</t>
  </si>
  <si>
    <t>http://www.tripadvisor.in/Restaurant_Review-g34438-d4206075-Reviews-Substantial_Sandwich_Shop-Miami_Florida.html</t>
  </si>
  <si>
    <t>4206075</t>
  </si>
  <si>
    <t>354e83a0f94a6d607e39d21211ca41c3</t>
  </si>
  <si>
    <t>(305) 947-1661</t>
  </si>
  <si>
    <t>15000 Collins Ave, Miami Beach, FL 33154</t>
  </si>
  <si>
    <t>Las Delicias Colombianas</t>
  </si>
  <si>
    <t>http://www.tripadvisor.in/Restaurant_Review-g34439-d5091444-Reviews-Las_Delicias_Colombianas-Miami_Beach_Florida.html</t>
  </si>
  <si>
    <t>5091444</t>
  </si>
  <si>
    <t>4bb6244b75638686c036988bc62a851f</t>
  </si>
  <si>
    <t>58 of 131</t>
  </si>
  <si>
    <t>500 Merritt Island Causeway E, Merritt Island, FL</t>
  </si>
  <si>
    <t>Five Guys</t>
  </si>
  <si>
    <t>http://www.tripadvisor.in/Restaurant_Review-g34436-d4059916-Reviews-Five_Guys-Merritt_Island_Florida.html</t>
  </si>
  <si>
    <t>4059916</t>
  </si>
  <si>
    <t>36e18d3811a8637269d7e283e8748be5</t>
  </si>
  <si>
    <t>10 of 32</t>
  </si>
  <si>
    <t>http://www.nostalgicsweets.com</t>
  </si>
  <si>
    <t>10641 Gulf Blvd., Treasure Island, FL</t>
  </si>
  <si>
    <t>Sweets &amp; Treats</t>
  </si>
  <si>
    <t>http://www.tripadvisor.in/Restaurant_Review-g34693-d3723153-Reviews-Sweets_Treats-Treasure_Island_Florida.html</t>
  </si>
  <si>
    <t>3723153</t>
  </si>
  <si>
    <t>7161de937532c4e34d95a1af8da2b144</t>
  </si>
  <si>
    <t>73 of 131</t>
  </si>
  <si>
    <t>Delicatessen, Soups</t>
  </si>
  <si>
    <t>(321) 613-3865</t>
  </si>
  <si>
    <t>8177 N. Atlantic Ave, Merritt Island, FL 32920</t>
  </si>
  <si>
    <t>Goodfellas Italian Deli &amp; Ctrg</t>
  </si>
  <si>
    <t>http://www.tripadvisor.in/Restaurant_Review-g34436-d861973-Reviews-Goodfellas_Italian_Deli_Ctrg-Merritt_Island_Florida.html</t>
  </si>
  <si>
    <t>861973</t>
  </si>
  <si>
    <t>1f25354b7478629ffa4fb6c42ab088d8</t>
  </si>
  <si>
    <t>10 April 2014</t>
  </si>
  <si>
    <t>32 of 655</t>
  </si>
  <si>
    <t>(850) 224-9919</t>
  </si>
  <si>
    <t>114 Oakland Ave # A, Tallahassee, FL 32301</t>
  </si>
  <si>
    <t>Shell Oyster House</t>
  </si>
  <si>
    <t>http://www.tripadvisor.in/Restaurant_Review-g34675-d1605338-Reviews-Shell_Oyster_House-Tallahassee_Florida.html</t>
  </si>
  <si>
    <t>1605338</t>
  </si>
  <si>
    <t>b392b8ffc40628d426ad74e804611d96</t>
  </si>
  <si>
    <t>(305) 251-9669</t>
  </si>
  <si>
    <t>15420 Sw 136th St. Suite #2, Miami, FL 33196</t>
  </si>
  <si>
    <t>Sabor Peruvian &amp; BBQ</t>
  </si>
  <si>
    <t>http://www.tripadvisor.in/Restaurant_Review-g34438-d4837225-Reviews-Sabor_Peruvian_BBQ-Miami_Florida.html</t>
  </si>
  <si>
    <t>4837225</t>
  </si>
  <si>
    <t>b53d038933e8d8ea389374c265aec9eb</t>
  </si>
  <si>
    <t>386-423-0700</t>
  </si>
  <si>
    <t>1301 West Canal, New Smyrna Beach, FL 32168</t>
  </si>
  <si>
    <t>The C-Note</t>
  </si>
  <si>
    <t>http://www.tripadvisor.in/Restaurant_Review-g34471-d4886781-Reviews-The_C_Note-New_Smyrna_Beach_Florida.html</t>
  </si>
  <si>
    <t>4886781</t>
  </si>
  <si>
    <t>98e86789ac04ded5d95a4b77ff1083c5</t>
  </si>
  <si>
    <t>12 of 32</t>
  </si>
  <si>
    <t>http://www.caddysotb.com</t>
  </si>
  <si>
    <t>(727) 360-4993</t>
  </si>
  <si>
    <t>9000 Gulf Blvd, Treasure Island, FL 33706</t>
  </si>
  <si>
    <t>Caddy's on the Beach</t>
  </si>
  <si>
    <t>http://www.tripadvisor.in/Restaurant_Review-g34693-d609901-Reviews-Caddy_s_on_the_Beach-Treasure_Island_Florida.html</t>
  </si>
  <si>
    <t>609901</t>
  </si>
  <si>
    <t>e60e44d1975083267e402a8064fbadd2</t>
  </si>
  <si>
    <t>Delivery, Dessert</t>
  </si>
  <si>
    <t>123 of 209</t>
  </si>
  <si>
    <t>Italian, Pizza &amp; Pasta, Chicken Wings, Sandwiches</t>
  </si>
  <si>
    <t>DelVecchio's Pizza, the official pizza of the Florida Panthers and BB&amp;T Center, continues to expand with locations across Broward County. We are currently the fastest growing privately owned Pizza brand in the South Florida.</t>
  </si>
  <si>
    <t>http://delvecchiospizza.com/</t>
  </si>
  <si>
    <t>social@delvecchiospizza.com</t>
  </si>
  <si>
    <t>+1 954-476-9336</t>
  </si>
  <si>
    <t>2060 S University Dr, Davie, FL 33324</t>
  </si>
  <si>
    <t>DelVecchio's Pizzeria &amp; Italian Restaurant</t>
  </si>
  <si>
    <t>http://www.tripadvisor.in/Restaurant_Review-g34170-d3936554-Reviews-DelVecchio_s_Pizzeria_Italian_Restaurant-Davie_Florida.html</t>
  </si>
  <si>
    <t>3936554</t>
  </si>
  <si>
    <t>f5dcf72e9c6f0f37262f932dfba0fa32</t>
  </si>
  <si>
    <t>8 of 62</t>
  </si>
  <si>
    <t>813-654-4300</t>
  </si>
  <si>
    <t>2126 Jelane Dr, Valrico, FL 33594-3122</t>
  </si>
  <si>
    <t>New York Diner and Bagel</t>
  </si>
  <si>
    <t>http://www.tripadvisor.in/Restaurant_Review-g34703-d1509993-Reviews-New_York_Diner_and_Bagel-Valrico_Florida.html</t>
  </si>
  <si>
    <t>1509993</t>
  </si>
  <si>
    <t>2e81431076f14bc846d17523b116e747</t>
  </si>
  <si>
    <t>17 of 52</t>
  </si>
  <si>
    <t>321-773-4802</t>
  </si>
  <si>
    <t>814 N. HWY A1A, Indialantic, FL 32903</t>
  </si>
  <si>
    <t>Big Island Burritos</t>
  </si>
  <si>
    <t>http://www.tripadvisor.in/Restaurant_Review-g34312-d967874-Reviews-Big_Island_Burritos-Indialantic_Florida.html</t>
  </si>
  <si>
    <t>967874</t>
  </si>
  <si>
    <t>21e39005984a82985544e3a9552f3dd2</t>
  </si>
  <si>
    <t>(786) 439-1720</t>
  </si>
  <si>
    <t>4251 Salzedo St, Miami, FL 33146</t>
  </si>
  <si>
    <t>Crispino's Merrick Inc</t>
  </si>
  <si>
    <t>http://www.tripadvisor.in/Restaurant_Review-g34438-d4192826-Reviews-Crispino_s_Merrick_Inc-Miami_Florida.html</t>
  </si>
  <si>
    <t>4192826</t>
  </si>
  <si>
    <t>f88ca1dc6a43c99d91b94f0dee2c4538</t>
  </si>
  <si>
    <t>1,683 of 3,600</t>
  </si>
  <si>
    <t>http://www.yogurtbyu.com</t>
  </si>
  <si>
    <t>(305) 255-5553</t>
  </si>
  <si>
    <t>15463 Sw 137th Avenue, Miami, FL 33177</t>
  </si>
  <si>
    <t>Yogurt By U</t>
  </si>
  <si>
    <t>http://www.tripadvisor.in/Restaurant_Review-g34438-d4181589-Reviews-Yogurt_By_U-Miami_Florida.html</t>
  </si>
  <si>
    <t>4181589</t>
  </si>
  <si>
    <t>2c07d39a902c4a69f6849f9bed5eb70c</t>
  </si>
  <si>
    <t>321-452-8846</t>
  </si>
  <si>
    <t>380 E Merritt Island Cswy, Merritt Island, FL 32952</t>
  </si>
  <si>
    <t>http://www.tripadvisor.in/Restaurant_Review-g34436-d4281635-Reviews-Burger_King-Merritt_Island_Florida.html</t>
  </si>
  <si>
    <t>4281635</t>
  </si>
  <si>
    <t>db8b3ea2a6089d89e07f3421b2914d5f</t>
  </si>
  <si>
    <t>305-258-7669</t>
  </si>
  <si>
    <t>21627 S Dixie Hwy, Miami, FL 33170</t>
  </si>
  <si>
    <t>http://www.tripadvisor.in/Restaurant_Review-g34438-d4369359-Reviews-Subway-Miami_Florida.html</t>
  </si>
  <si>
    <t>4369359</t>
  </si>
  <si>
    <t>25a49fb6d7166f0deb97b420cb7ded92</t>
  </si>
  <si>
    <t>- 26 Aug 2013</t>
  </si>
  <si>
    <t>74 of 173</t>
  </si>
  <si>
    <t>http://www.kathysrollinthedough.com</t>
  </si>
  <si>
    <t>kschrader@tampabay.rr.com</t>
  </si>
  <si>
    <t>+(1)727-807-7065</t>
  </si>
  <si>
    <t>5032 Grand Blvd., New Port Richey, FL 34652</t>
  </si>
  <si>
    <t>Kathy's Rollin' In The Dough</t>
  </si>
  <si>
    <t>http://www.tripadvisor.in/Restaurant_Review-g34470-d4008638-Reviews-Kathy_s_Rollin_In_The_Dough-New_Port_Richey_Florida.html</t>
  </si>
  <si>
    <t>4008638</t>
  </si>
  <si>
    <t>566576bafbaf2d90ad6fd1289cc51f57</t>
  </si>
  <si>
    <t>25 September 2013</t>
  </si>
  <si>
    <t>1,697 of 3,600</t>
  </si>
  <si>
    <t>305-386-8836</t>
  </si>
  <si>
    <t>13774 SW 88th St, Miami, FL 33186-1302</t>
  </si>
  <si>
    <t>La Bodega</t>
  </si>
  <si>
    <t>http://www.tripadvisor.in/Restaurant_Review-g34438-d921247-Reviews-La_Bodega-Miami_Florida.html</t>
  </si>
  <si>
    <t>921247</t>
  </si>
  <si>
    <t>af21007ba235660c03eb432241ef6b56</t>
  </si>
  <si>
    <t>(305) 225-8877</t>
  </si>
  <si>
    <t>11323 W Flagler St, Miami, FL 33174</t>
  </si>
  <si>
    <t>Quesillos Guiliguiste</t>
  </si>
  <si>
    <t>http://www.tripadvisor.in/Restaurant_Review-g34438-d4194044-Reviews-Quesillos_Guiliguiste-Miami_Florida.html</t>
  </si>
  <si>
    <t>4194044</t>
  </si>
  <si>
    <t>50eeaafb5fa0ea2fbe4a89e3270301ee</t>
  </si>
  <si>
    <t>305-403-3044</t>
  </si>
  <si>
    <t>2736 SW 37th Ave, Miami, FL 33133</t>
  </si>
  <si>
    <t>Rumba Cafe</t>
  </si>
  <si>
    <t>http://www.tripadvisor.in/Restaurant_Review-g34438-d5457512-Reviews-Rumba_Cafe-Miami_Florida.html</t>
  </si>
  <si>
    <t>5457512</t>
  </si>
  <si>
    <t>162afb8b021d6ae61babfc415b3069eb</t>
  </si>
  <si>
    <t>195 of 361</t>
  </si>
  <si>
    <t>Hawaiian</t>
  </si>
  <si>
    <t>2301 South Atlantic Avenue, Daytona Beach, FL</t>
  </si>
  <si>
    <t>Ohana Luau</t>
  </si>
  <si>
    <t>http://www.tripadvisor.in/Restaurant_Review-g34172-d3395388-Reviews-Ohana_Luau-Daytona_Beach_Florida.html</t>
  </si>
  <si>
    <t>3395388</t>
  </si>
  <si>
    <t>9e94bbb5fe09f21771ec0ed4067d4d17</t>
  </si>
  <si>
    <t>- 25 Dec 2013</t>
  </si>
  <si>
    <t>29 of 119</t>
  </si>
  <si>
    <t>http://www.primospizzaandpasta.com/</t>
  </si>
  <si>
    <t>(954) 430-1930</t>
  </si>
  <si>
    <t>17173 Miramar Pkwy, Miramar, FL 33027</t>
  </si>
  <si>
    <t>Primo's Pizza &amp; Pasta</t>
  </si>
  <si>
    <t>http://www.tripadvisor.in/Restaurant_Review-g34454-d4942481-Reviews-Primo_s_Pizza_Pasta-Miramar_Florida.html</t>
  </si>
  <si>
    <t>4942481</t>
  </si>
  <si>
    <t>c08b5b2f373cf927c3b584a10749dd51</t>
  </si>
  <si>
    <t>929 of 3,600</t>
  </si>
  <si>
    <t>http://labottegasociale.com/</t>
  </si>
  <si>
    <t>jessica@labottegasociale.com</t>
  </si>
  <si>
    <t>305.444.3493</t>
  </si>
  <si>
    <t>3540 Main Highway, Coconut Grove, Miami, FL 33133 (Formerly La Bottega by Carmen Trigueros)</t>
  </si>
  <si>
    <t>La Bottega Enoteca Sociale</t>
  </si>
  <si>
    <t>http://www.tripadvisor.in/Restaurant_Review-g34438-d2453165-Reviews-La_Bottega_by_Carmen_Trigueros-Miami_Florida.html</t>
  </si>
  <si>
    <t>2453165</t>
  </si>
  <si>
    <t>70f9a1693bcc6f73d4d77bf6f3f03d66</t>
  </si>
  <si>
    <t>196 of 261</t>
  </si>
  <si>
    <t>772-778-0717</t>
  </si>
  <si>
    <t>504 21st St, Vero Beach, FL 32960</t>
  </si>
  <si>
    <t>http://www.tripadvisor.in/Restaurant_Review-g34709-d4465422-Reviews-Dunkin_Donuts-Vero_Beach_Florida.html</t>
  </si>
  <si>
    <t>4465422</t>
  </si>
  <si>
    <t>9e3c1d440d59d27423364ff8f272791c</t>
  </si>
  <si>
    <t>48 of 80</t>
  </si>
  <si>
    <t>Chinese, Japanese</t>
  </si>
  <si>
    <t>Mount Dora</t>
  </si>
  <si>
    <t>(352) 383-7007</t>
  </si>
  <si>
    <t>16700 US Highway 441, Mount Dora, FL 32757</t>
  </si>
  <si>
    <t>Wasabi Buffet</t>
  </si>
  <si>
    <t>http://www.tripadvisor.in/Restaurant_Review-g34461-d2326963-Reviews-Wasabi_Buffet-Mount_Dora_Florida.html</t>
  </si>
  <si>
    <t>2326963</t>
  </si>
  <si>
    <t>0ac3a9f9e3b292a14adf2c0cb3dc93ce</t>
  </si>
  <si>
    <t>55 of 107</t>
  </si>
  <si>
    <t>http://arbys.com</t>
  </si>
  <si>
    <t>321-383-0318</t>
  </si>
  <si>
    <t>3620 S Washington Ave, Titusville, FL 32780</t>
  </si>
  <si>
    <t>Arby's</t>
  </si>
  <si>
    <t>http://www.tripadvisor.in/Restaurant_Review-g60751-d4476832-Reviews-Arby_s-Titusville_Florida.html</t>
  </si>
  <si>
    <t>4476832</t>
  </si>
  <si>
    <t>09eb5a86de1a24b25fa1a0347a9ed30d</t>
  </si>
  <si>
    <t>17727748809</t>
  </si>
  <si>
    <t>308 Old Dixie Hwy, Vero Beach, FL</t>
  </si>
  <si>
    <t>Subperior Subs</t>
  </si>
  <si>
    <t>http://www.tripadvisor.in/Restaurant_Review-g34709-d4701739-Reviews-Subperior_Subs-Vero_Beach_Florida.html</t>
  </si>
  <si>
    <t>4701739</t>
  </si>
  <si>
    <t>896c0b6e08ca9856a194c8b58a86eb88</t>
  </si>
  <si>
    <t>305-358-3395</t>
  </si>
  <si>
    <t>401 NW 2nd Ave, Miami, FL 33128-1740</t>
  </si>
  <si>
    <t>Michelle's Cafe and Catering</t>
  </si>
  <si>
    <t>http://www.tripadvisor.in/Restaurant_Review-g34438-d4194061-Reviews-Michelle_s_Cafe_and_Catering-Miami_Florida.html</t>
  </si>
  <si>
    <t>4194061</t>
  </si>
  <si>
    <t>24133fc6e75dcc6ef4b9a28aa759f861</t>
  </si>
  <si>
    <t>- 2 Sep 2013</t>
  </si>
  <si>
    <t>563 of 3,600</t>
  </si>
  <si>
    <t>7348 SW 117 Ave, Miami, FL</t>
  </si>
  <si>
    <t>Siam Bistro</t>
  </si>
  <si>
    <t>http://www.tripadvisor.in/Restaurant_Review-g34438-d3643842-Reviews-Siam_Bistro-Miami_Florida.html</t>
  </si>
  <si>
    <t>3643842</t>
  </si>
  <si>
    <t>74462815970a0db964295a0a71d9dbd5</t>
  </si>
  <si>
    <t>30 March 2014</t>
  </si>
  <si>
    <t>26 of 209</t>
  </si>
  <si>
    <t>American, Seafood, Steakhouse</t>
  </si>
  <si>
    <t>(954) 236-0062</t>
  </si>
  <si>
    <t>2080 S University Drive, Davie, FL 33324</t>
  </si>
  <si>
    <t>Davie Ale House &amp; Raw Bar</t>
  </si>
  <si>
    <t>http://www.tripadvisor.in/Restaurant_Review-g34170-d509996-Reviews-Davie_Ale_House_Raw_Bar-Davie_Florida.html</t>
  </si>
  <si>
    <t>509996</t>
  </si>
  <si>
    <t>26af21ac52bd3266df2f1bc3059fd7fe</t>
  </si>
  <si>
    <t>(305) 266-6140</t>
  </si>
  <si>
    <t>7882 W Flagler St, Miami, FL 33144</t>
  </si>
  <si>
    <t>Ramalco Corp</t>
  </si>
  <si>
    <t>http://www.tripadvisor.in/Restaurant_Review-g34438-d4182266-Reviews-Ramalco_Corp-Miami_Florida.html</t>
  </si>
  <si>
    <t>4182266</t>
  </si>
  <si>
    <t>7f03db018438ccb35ddb24e476779e79</t>
  </si>
  <si>
    <t>40 of 131</t>
  </si>
  <si>
    <t>http://www.bascettisitaliangrille.com</t>
  </si>
  <si>
    <t>727-738-2808</t>
  </si>
  <si>
    <t>1568 Main Street, Dunedin, FL</t>
  </si>
  <si>
    <t>Bascetti's Italian Grille</t>
  </si>
  <si>
    <t>http://www.tripadvisor.in/Restaurant_Review-g34187-d3463816-Reviews-Bascetti_s_Italian_Grille-Dunedin_Florida.html</t>
  </si>
  <si>
    <t>3463816</t>
  </si>
  <si>
    <t>b6655637b50ab546579e6c6441988941</t>
  </si>
  <si>
    <t>Breakfast/Brunch, Lunch Spot, Dinner, Reservations, Buffet, After-hours, Dessert</t>
  </si>
  <si>
    <t>557 of 3,600</t>
  </si>
  <si>
    <t>http://www.thekniferestaurant.com</t>
  </si>
  <si>
    <t>786-866-3999</t>
  </si>
  <si>
    <t>Biscayne 401, Bayside Marketplace, Miami, FL</t>
  </si>
  <si>
    <t>The Knife Restaurant</t>
  </si>
  <si>
    <t>http://www.tripadvisor.in/Restaurant_Review-g34438-d642995-Reviews-The_Knife_Restaurant-Miami_Florida.html</t>
  </si>
  <si>
    <t>642995</t>
  </si>
  <si>
    <t>9380a79f673eeaaa94661b63515c50da</t>
  </si>
  <si>
    <t>- 16 Mar 2012</t>
  </si>
  <si>
    <t>118 of 209</t>
  </si>
  <si>
    <t>(954) 791-6077</t>
  </si>
  <si>
    <t>4120 SW 64th Ave, Davie, FL 33314</t>
  </si>
  <si>
    <t>Della Ventura's Restaurant</t>
  </si>
  <si>
    <t>http://www.tripadvisor.in/Restaurant_Review-g34170-d833636-Reviews-Della_Ventura_s_Restaurant-Davie_Florida.html</t>
  </si>
  <si>
    <t>833636</t>
  </si>
  <si>
    <t>bb0acff96d73b3e0c56ff49697fbd07f</t>
  </si>
  <si>
    <t>56 of 131</t>
  </si>
  <si>
    <t>321-453-1974</t>
  </si>
  <si>
    <t>85 East Merritt Avenue, Merritt Island, FL 32953</t>
  </si>
  <si>
    <t>Depot Cafe</t>
  </si>
  <si>
    <t>http://www.tripadvisor.in/Restaurant_Review-g34436-d1557654-Reviews-Depot_Cafe-Merritt_Island_Florida.html</t>
  </si>
  <si>
    <t>1557654</t>
  </si>
  <si>
    <t>2a588609e5714bdc3a1fb97721d31079</t>
  </si>
  <si>
    <t>(561) 748-0020</t>
  </si>
  <si>
    <t>131 N US Highway 1, Tequesta, FL 33469</t>
  </si>
  <si>
    <t>Angies</t>
  </si>
  <si>
    <t>http://www.tripadvisor.in/Restaurant_Review-g34685-d5481488-Reviews-Angies-Tequesta_Florida.html</t>
  </si>
  <si>
    <t>5481488</t>
  </si>
  <si>
    <t>ff10bacc4e9f68815e02ce149ca15efd</t>
  </si>
  <si>
    <t>288 of 3,600</t>
  </si>
  <si>
    <t>http://www.tuyomiami.com</t>
  </si>
  <si>
    <t>305-237-3200</t>
  </si>
  <si>
    <t>Miami Culinary Institute, Top Floor, 415 NE Second Ave, Miami, FL 33132</t>
  </si>
  <si>
    <t>Tuyo Restaurant</t>
  </si>
  <si>
    <t>http://www.tripadvisor.in/Restaurant_Review-g34438-d2408895-Reviews-Tuyo_Restaurant-Miami_Florida.html</t>
  </si>
  <si>
    <t>2408895</t>
  </si>
  <si>
    <t>3de877acc9bda5c7d1d9fda0bb995ba1</t>
  </si>
  <si>
    <t>1 August 2013</t>
  </si>
  <si>
    <t>264 of 817</t>
  </si>
  <si>
    <t>(305) 538-8355</t>
  </si>
  <si>
    <t>1359 Washington Avenue, we due delivering, Miami Beach, FL 33139</t>
  </si>
  <si>
    <t>So Bee Food Mart</t>
  </si>
  <si>
    <t>http://www.tripadvisor.in/Restaurant_Review-g34439-d2431936-Reviews-So_Bee_Food_Mart-Miami_Beach_Florida.html</t>
  </si>
  <si>
    <t>2431936</t>
  </si>
  <si>
    <t>6e91c393657e627a0e1164f9ecaa58f3</t>
  </si>
  <si>
    <t>- 17 Dec 2013</t>
  </si>
  <si>
    <t>1,004 of 3,600</t>
  </si>
  <si>
    <t>305-264-3595</t>
  </si>
  <si>
    <t>996 SW 67th Ave, Miami, FL 33144</t>
  </si>
  <si>
    <t>http://www.tripadvisor.in/Restaurant_Review-g34438-d4207897-Reviews-Subway-Miami_Florida.html</t>
  </si>
  <si>
    <t>4207897</t>
  </si>
  <si>
    <t>85879eed4ded74e2e8629ff64602ca9a</t>
  </si>
  <si>
    <t>(305) 374-8010</t>
  </si>
  <si>
    <t>401 Biscayne Blvd, Miami, FL 33132</t>
  </si>
  <si>
    <t>Carma Cinco</t>
  </si>
  <si>
    <t>http://www.tripadvisor.in/Restaurant_Review-g34438-d4370997-Reviews-Carma_Cinco-Miami_Florida.html</t>
  </si>
  <si>
    <t>4370997</t>
  </si>
  <si>
    <t>1d6dc4d5ee6cf9d8537fea24913f8998</t>
  </si>
  <si>
    <t>85 of 817</t>
  </si>
  <si>
    <t>http://www.sylvanos.com/</t>
  </si>
  <si>
    <t>West Avenue</t>
  </si>
  <si>
    <t>(305) 673-3959</t>
  </si>
  <si>
    <t>1925 Liberty Ave, Miami Beach, FL 33139</t>
  </si>
  <si>
    <t>Sylvano</t>
  </si>
  <si>
    <t>http://www.tripadvisor.in/Restaurant_Review-g34439-d911067-Reviews-Sylvano-Miami_Beach_Florida.html</t>
  </si>
  <si>
    <t>911067</t>
  </si>
  <si>
    <t>90c2495a49843a492cbd4e94f94ef71a</t>
  </si>
  <si>
    <t>124 of 261</t>
  </si>
  <si>
    <t>1965 43 Avenue, Vero Beach, FL</t>
  </si>
  <si>
    <t>Szechuan Palace</t>
  </si>
  <si>
    <t>http://www.tripadvisor.in/Restaurant_Review-g34709-d4414640-Reviews-Szechuan_Palace-Vero_Beach_Florida.html</t>
  </si>
  <si>
    <t>4414640</t>
  </si>
  <si>
    <t>e5858396b76aad85b5bd7b3913ff0046</t>
  </si>
  <si>
    <t>954-322-1550</t>
  </si>
  <si>
    <t>12461 Miramar Pkwy, Miramar, FL 33027-2900</t>
  </si>
  <si>
    <t>http://www.tripadvisor.in/Restaurant_Review-g34454-d4618946-Reviews-Godfather_s_Pizza-Miramar_Florida.html</t>
  </si>
  <si>
    <t>4618946</t>
  </si>
  <si>
    <t>98001fddf148dddfb02002f3d789b81f</t>
  </si>
  <si>
    <t>786-525-3639</t>
  </si>
  <si>
    <t>9351 SW 56 Street, Miami, FL 33165</t>
  </si>
  <si>
    <t>Cody's</t>
  </si>
  <si>
    <t>http://www.tripadvisor.in/Restaurant_Review-g34438-d4920382-Reviews-Cody_s-Miami_Florida.html</t>
  </si>
  <si>
    <t>4920382</t>
  </si>
  <si>
    <t>dcb51efd19829722734b3f30494c9367</t>
  </si>
  <si>
    <t>69 of 117</t>
  </si>
  <si>
    <t>1  - 12 </t>
  </si>
  <si>
    <t>Waterfront Restaurant &amp; Bar, Local Hangout, Open Air Bar, A/C dining room, Casual Attire, Daily Specials, AM &amp; PM Happy Hours,Family Friendly, Friendly staff. Kid's Menu, There is not a lot of Old Florida left. You can get to us by boat, car or trolley. We offer a variety of items on our menu that can be fried, blackened or grilled. We have a variety of seafood, chicken, steak, ribs and the best burgers on the beach.Our menu can be found online. We have 13 flatscreens to watch your favorite sports. NFL/College/Big Ten/ SEC/ MLB. We have bucket and pitcher specials during all football games.</t>
  </si>
  <si>
    <t>http://www.wharfrestaurant.org</t>
  </si>
  <si>
    <t>diane@wharfrestaurant.org</t>
  </si>
  <si>
    <t>Saint Pete Beach</t>
  </si>
  <si>
    <t>(727) 367-9469</t>
  </si>
  <si>
    <t>2001 Pass A Grille Way, Saint Pete Beach, FL 33706-4149</t>
  </si>
  <si>
    <t>The Wharf</t>
  </si>
  <si>
    <t>http://www.tripadvisor.in/Restaurant_Review-g34606-d395872-Reviews-The_Wharf-Saint_Pete_Beach_Florida.html</t>
  </si>
  <si>
    <t>395872</t>
  </si>
  <si>
    <t>e255e63fd54ed763269cec9c77c5be39</t>
  </si>
  <si>
    <t>12 of 155</t>
  </si>
  <si>
    <t>http://www2.codysoriginalroadhouse.com</t>
  </si>
  <si>
    <t>352-683-8909</t>
  </si>
  <si>
    <t>3101 Commercial Way, Spring Hill, FL 34606</t>
  </si>
  <si>
    <t>Cody's Original Road House</t>
  </si>
  <si>
    <t>http://www.tripadvisor.in/Restaurant_Review-g34652-d2321125-Reviews-Cody_s_Original_Road_House-Spring_Hill_Florida.html</t>
  </si>
  <si>
    <t>2321125</t>
  </si>
  <si>
    <t>7ad1ed6862182097005b876e8a98f49f</t>
  </si>
  <si>
    <t>- 27 Dec 2013</t>
  </si>
  <si>
    <t>23 of 40</t>
  </si>
  <si>
    <t>http://www.gasparspatio.com</t>
  </si>
  <si>
    <t>813-988-6959</t>
  </si>
  <si>
    <t>8448 N 56th St, Temple Terrace, FL 33617</t>
  </si>
  <si>
    <t>Gaspars Patio Bar and Grill</t>
  </si>
  <si>
    <t>http://www.tripadvisor.in/Restaurant_Review-g34684-d5416603-Reviews-Gaspars_Patio_Bar_and_Grill-Temple_Terrace_Florida.html</t>
  </si>
  <si>
    <t>5416603</t>
  </si>
  <si>
    <t>7b28d3cbd93a17dab575e61b5707b996</t>
  </si>
  <si>
    <t>- 30 Jul 2013</t>
  </si>
  <si>
    <t>422 of 817</t>
  </si>
  <si>
    <t>305-397-8139</t>
  </si>
  <si>
    <t>5445 Collins Ave, Miami Beach, FL 33140-2568</t>
  </si>
  <si>
    <t>Mixture Restaurant</t>
  </si>
  <si>
    <t>http://www.tripadvisor.in/Restaurant_Review-g34439-d4204323-Reviews-Mixture_Restaurant-Miami_Beach_Florida.html</t>
  </si>
  <si>
    <t>4204323</t>
  </si>
  <si>
    <t>5f0e500facd900d5a8fe2cceda8f6e03</t>
  </si>
  <si>
    <t>7 of 339</t>
  </si>
  <si>
    <t>561-276-7881</t>
  </si>
  <si>
    <t>215 NE 6th Ave, Delray Beach, FL 33483-5514</t>
  </si>
  <si>
    <t>Granger's Bar &amp; Grill</t>
  </si>
  <si>
    <t>http://www.tripadvisor.in/Restaurant_Review-g34179-d404007-Reviews-Granger_s_Bar_Grill-Delray_Beach_Florida.html</t>
  </si>
  <si>
    <t>404007</t>
  </si>
  <si>
    <t>85855cd7ee96eaefe4ea2295d812b5b5</t>
  </si>
  <si>
    <t>27 October 2013</t>
  </si>
  <si>
    <t>934 of 3,600</t>
  </si>
  <si>
    <t>1  - 21 </t>
  </si>
  <si>
    <t>The specialty is seafood, in addition Key West in Miami has a wide variety on others type of good food.</t>
  </si>
  <si>
    <t>305-631-6336</t>
  </si>
  <si>
    <t>3757 W Flagler St, Miami, FL 33134</t>
  </si>
  <si>
    <t>Key West In Miami Restaurant</t>
  </si>
  <si>
    <t>http://www.tripadvisor.in/Restaurant_Review-g34438-d900769-Reviews-Key_West_In_Miami_Restaurant-Miami_Florida.html</t>
  </si>
  <si>
    <t>900769</t>
  </si>
  <si>
    <t>9a7cf1960ab901d7c7d30524dd43fca4</t>
  </si>
  <si>
    <t>21 April 2014</t>
  </si>
  <si>
    <t>163 of 370</t>
  </si>
  <si>
    <t>4648 Cleveland Heights Blvd, Lakeland, FL</t>
  </si>
  <si>
    <t>J Burns' Pizza Shop</t>
  </si>
  <si>
    <t>http://www.tripadvisor.in/Restaurant_Review-g34373-d3301221-Reviews-J_Burns_Pizza_Shop-Lakeland_Florida.html</t>
  </si>
  <si>
    <t>3301221</t>
  </si>
  <si>
    <t>ce0867f76a961b12bdeb2fb2c01dbb03</t>
  </si>
  <si>
    <t>954-625-2129</t>
  </si>
  <si>
    <t>6029 Stirling Rd, Davie, FL 33314</t>
  </si>
  <si>
    <t>http://www.tripadvisor.in/Restaurant_Review-g34170-d4251978-Reviews-Little_Caesars-Davie_Florida.html</t>
  </si>
  <si>
    <t>4251978</t>
  </si>
  <si>
    <t>62ef717945ab2f563b0350605fe904c2</t>
  </si>
  <si>
    <t>7863605103</t>
  </si>
  <si>
    <t>4701 NW 7ST, Miami, FL 33126</t>
  </si>
  <si>
    <t>Master Barkery</t>
  </si>
  <si>
    <t>http://www.tripadvisor.in/Restaurant_Review-g34438-d5247358-Reviews-Master_Barkery-Miami_Florida.html</t>
  </si>
  <si>
    <t>5247358</t>
  </si>
  <si>
    <t>91da5aaa84139a21498b09fe54d1aa15</t>
  </si>
  <si>
    <t>- 3 Dec 2013</t>
  </si>
  <si>
    <t>83 of 114</t>
  </si>
  <si>
    <t>(727) 934-7272</t>
  </si>
  <si>
    <t>40950 Us Highway 19 N, Tarpon Springs, FL 34689</t>
  </si>
  <si>
    <t>http://www.tripadvisor.in/Restaurant_Review-g34680-d4249839-Reviews-Papa_John_s-Tarpon_Springs_Florida.html</t>
  </si>
  <si>
    <t>4249839</t>
  </si>
  <si>
    <t>d9ab32bd345489ce921994d6f0084484</t>
  </si>
  <si>
    <t>- 26 Oct 2012</t>
  </si>
  <si>
    <t>1,527 of 3,600</t>
  </si>
  <si>
    <t>7397 West Flagler street 33144, Miami, FL</t>
  </si>
  <si>
    <t>La Ultima Parada</t>
  </si>
  <si>
    <t>http://www.tripadvisor.in/Restaurant_Review-g34438-d3451233-Reviews-La_Ultima_Parada-Miami_Florida.html</t>
  </si>
  <si>
    <t>3451233</t>
  </si>
  <si>
    <t>09bac62567f6da4a3b07983dc52848f3</t>
  </si>
  <si>
    <t>(305) 539-1756</t>
  </si>
  <si>
    <t>801 Brickell Ave, Lbby L60, Miami, FL 33131</t>
  </si>
  <si>
    <t>Cafe 801</t>
  </si>
  <si>
    <t>http://www.tripadvisor.in/Restaurant_Review-g34438-d4560307-Reviews-Cafe_801-Miami_Florida.html</t>
  </si>
  <si>
    <t>4560307</t>
  </si>
  <si>
    <t>7b4739612e24a05263a7891349041953</t>
  </si>
  <si>
    <t>Lunch Spot, Dinner, Reservations, Takeout, After-hours, Dessert</t>
  </si>
  <si>
    <t>93 of 361</t>
  </si>
  <si>
    <t>http://www.rossellinisrestaurant.com/</t>
  </si>
  <si>
    <t>(386) 253-8333</t>
  </si>
  <si>
    <t>136 S Atlantic Ave, Daytona Beach, FL 32118</t>
  </si>
  <si>
    <t>Rossellini's Italian Cuisine</t>
  </si>
  <si>
    <t>http://www.tripadvisor.in/Restaurant_Review-g34172-d1123866-Reviews-Rossellini_s_Italian_Cuisine-Daytona_Beach_Florida.html</t>
  </si>
  <si>
    <t>1123866</t>
  </si>
  <si>
    <t>d06abdf3b8fefec63be726775ce82fdd</t>
  </si>
  <si>
    <t>- 23 Jul 2013</t>
  </si>
  <si>
    <t>1-305-534-1009</t>
  </si>
  <si>
    <t>222 Espanola Way, Miami Beach, FL 33139</t>
  </si>
  <si>
    <t>Blue
- CLOSED</t>
  </si>
  <si>
    <t>http://www.tripadvisor.in/Restaurant_Review-g34439-d544683-Reviews-Blue-Miami_Beach_Florida.html</t>
  </si>
  <si>
    <t>544683</t>
  </si>
  <si>
    <t>84f76f3c4a81cc70e59d08deb6fb1720</t>
  </si>
  <si>
    <t>(305) 751-2332</t>
  </si>
  <si>
    <t>5300 NW 7th Ave, Miami, FL 33127</t>
  </si>
  <si>
    <t>Cafe Ruyi</t>
  </si>
  <si>
    <t>http://www.tripadvisor.in/Restaurant_Review-g34438-d4192769-Reviews-Cafe_Ruyi-Miami_Florida.html</t>
  </si>
  <si>
    <t>4192769</t>
  </si>
  <si>
    <t>be42de1228329d0ea52c4ddd0d094430</t>
  </si>
  <si>
    <t>18 of 63</t>
  </si>
  <si>
    <t>954-961-5030</t>
  </si>
  <si>
    <t>(954) 961-5030</t>
  </si>
  <si>
    <t>3445 Griffin Rd, Dania Beach, FL 33004</t>
  </si>
  <si>
    <t>My Big Fat Greek Restaurant</t>
  </si>
  <si>
    <t>http://www.tripadvisor.in/Restaurant_Review-g34168-d863264-Reviews-My_Big_Fat_Greek_Restaurant-Dania_Beach_Florida.html</t>
  </si>
  <si>
    <t>863264</t>
  </si>
  <si>
    <t>e91caa6fb173c5ce8837a198f4e3678b</t>
  </si>
  <si>
    <t>330 of 3,600</t>
  </si>
  <si>
    <t>15  - 26 </t>
  </si>
  <si>
    <t>Latin, Steakhouse, Central American, Grill</t>
  </si>
  <si>
    <t>For the last 25 years, our latin American restaurant has specialized in serving authentic Nicaraguan and Central American style cuisine to the area.
Our house special and most popular dish, the churrasco which is a tenderloin meat filet, is accompanied with our favorite chimichurri sauce, gallo pinto and sweet plantains. We don't stop there, we also have chicken and seafood available.
If you're looking to satisfy your sweet tooth, our tres leches dessert is a crowd favorite. Soaked in three different kinds of milks and topped with marsh mellow like heavy cream, it is sure to put a nice cap to a wonderful meal.
We've continued to be a great family place to dine with live music on weekend. If you're looking to host a special event with a small or large group we can accommodate you. We can easily hold 80+ people at our restaurant. Come see us today, we look forward to having you as our guest. Bienvenidos!</t>
  </si>
  <si>
    <t>http://www.latinamericanrestaurantmiami.com</t>
  </si>
  <si>
    <t>gm@att.net</t>
  </si>
  <si>
    <t>+1 305-284-8417</t>
  </si>
  <si>
    <t>6830 Bird Rd, Miami, FL 33155-3708</t>
  </si>
  <si>
    <t>El Novillo Restaurant</t>
  </si>
  <si>
    <t>http://www.tripadvisor.in/Restaurant_Review-g34438-d432025-Reviews-El_Novillo_Restaurant-Miami_Florida.html</t>
  </si>
  <si>
    <t>432025</t>
  </si>
  <si>
    <t>4a3e9fde2c11084d9ff86baf463c1c94</t>
  </si>
  <si>
    <t>Groveland</t>
  </si>
  <si>
    <t>352-272-6189</t>
  </si>
  <si>
    <t>P. O. Box 884, Groveland, FL 34736</t>
  </si>
  <si>
    <t>Handy Dandy Divine Concessions</t>
  </si>
  <si>
    <t>http://www.tripadvisor.in/Restaurant_Review-g34269-d5210080-Reviews-Handy_Dandy_Divine_Concessions-Groveland_Florida.html</t>
  </si>
  <si>
    <t>5210080</t>
  </si>
  <si>
    <t>0cb5b890e48ae229f26c5fa652e1baf1</t>
  </si>
  <si>
    <t>305-754-2400</t>
  </si>
  <si>
    <t>7281 Biscayne Blvd, Miami, FL 33138</t>
  </si>
  <si>
    <t>http://www.tripadvisor.in/Restaurant_Review-g34438-d4178797-Reviews-Quiznos-Miami_Florida.html</t>
  </si>
  <si>
    <t>4178797</t>
  </si>
  <si>
    <t>ff543bd82a5db45a680434ee90eb1df0</t>
  </si>
  <si>
    <t>1,029 of 3,600</t>
  </si>
  <si>
    <t>Greek, Mediterranean, Seafood</t>
  </si>
  <si>
    <t>Taverna Opa is bring the Spirit of Greece to Dolphin Mall!Exceptional ingredients, magical dishes and a nightly party of mythical proportions at Taverna Opa-Dolphin Mall.</t>
  </si>
  <si>
    <t>http://www.tavernaopa.com</t>
  </si>
  <si>
    <t>gm@tavernaoparestaurant.com</t>
  </si>
  <si>
    <t>305-513-8388</t>
  </si>
  <si>
    <t>11401 NW 12th St, Miami, FL 33172-6904</t>
  </si>
  <si>
    <t>Taverna Opa</t>
  </si>
  <si>
    <t>http://www.tripadvisor.in/Restaurant_Review-g34438-d1746238-Reviews-Taverna_Opa-Miami_Florida.html</t>
  </si>
  <si>
    <t>1746238</t>
  </si>
  <si>
    <t>32312ba920897c687cdeefd8fc5c6ef6</t>
  </si>
  <si>
    <t>904-241-6603</t>
  </si>
  <si>
    <t>719 Atlantic Blvd, Atlantic Beach, FL 32233</t>
  </si>
  <si>
    <t>http://www.tripadvisor.in/Restaurant_Review-g29178-d4650705-Reviews-Baskin_Robbins-Atlantic_Beach_Florida.html</t>
  </si>
  <si>
    <t>4650705</t>
  </si>
  <si>
    <t>668ca430cea99974a1a0a4ed85ef987b</t>
  </si>
  <si>
    <t>- 25 Feb 2013</t>
  </si>
  <si>
    <t>232 of 361</t>
  </si>
  <si>
    <t>Delicatessen, Italian, Pizza</t>
  </si>
  <si>
    <t>386.238.8888</t>
  </si>
  <si>
    <t>527 N Atlantic Avenue, Daytona Beach, FL 32118</t>
  </si>
  <si>
    <t>Daytona Hot Grill &amp; Pizza House</t>
  </si>
  <si>
    <t>http://www.tripadvisor.in/Restaurant_Review-g34172-d540846-Reviews-Daytona_Hot_Grill_Pizza_House-Daytona_Beach_Florida.html</t>
  </si>
  <si>
    <t>540846</t>
  </si>
  <si>
    <t>498f6774e4c14db2d7dab3f1d18da17f</t>
  </si>
  <si>
    <t>1,346 of 3,600</t>
  </si>
  <si>
    <t>http://www.checkers.com</t>
  </si>
  <si>
    <t>(305) 579-2117</t>
  </si>
  <si>
    <t>1650 Biscayne Blvd, Miami, FL 33132</t>
  </si>
  <si>
    <t>Checker's-Rally's</t>
  </si>
  <si>
    <t>http://www.tripadvisor.in/Restaurant_Review-g34438-d4182405-Reviews-Checker_s_Rally_s-Miami_Florida.html</t>
  </si>
  <si>
    <t>4182405</t>
  </si>
  <si>
    <t>786576f8ad596fda2bda6c85bc698c09</t>
  </si>
  <si>
    <t>1,307 of 3,600</t>
  </si>
  <si>
    <t>305-382-1399</t>
  </si>
  <si>
    <t>13998 SW 56th St, Miami, FL 33175</t>
  </si>
  <si>
    <t>http://www.tripadvisor.in/Restaurant_Review-g34438-d4182099-Reviews-Pollo_Tropical-Miami_Florida.html</t>
  </si>
  <si>
    <t>4182099</t>
  </si>
  <si>
    <t>9396e825a166a66d897f1dc22c67c700</t>
  </si>
  <si>
    <t>7 March 2014</t>
  </si>
  <si>
    <t>90 of 131</t>
  </si>
  <si>
    <t>high quality steaks and venison, excellent calamari and duck pancakes. Good service, excellent wine list and mains under $30.</t>
  </si>
  <si>
    <t>Moray Place, Dunedin, FL</t>
  </si>
  <si>
    <t>alibi</t>
  </si>
  <si>
    <t>http://www.tripadvisor.in/Restaurant_Review-g34187-d1751887-Reviews-Alibi-Dunedin_Florida.html</t>
  </si>
  <si>
    <t>1751887</t>
  </si>
  <si>
    <t>3422e8ccc75f5c52ceb214028a67a270</t>
  </si>
  <si>
    <t>305-612-0194</t>
  </si>
  <si>
    <t>95 SE 2nd St, Miami, FL 33131-2102</t>
  </si>
  <si>
    <t>Nutri Express</t>
  </si>
  <si>
    <t>http://www.tripadvisor.in/Restaurant_Review-g34438-d4182053-Reviews-Nutri_Express-Miami_Florida.html</t>
  </si>
  <si>
    <t>4182053</t>
  </si>
  <si>
    <t>b7b212c3ac811f6d1c80e499ee7ad02a</t>
  </si>
  <si>
    <t>126 of 339</t>
  </si>
  <si>
    <t>Jog Rd, Delray Beach, FL</t>
  </si>
  <si>
    <t>Rotelli's, Delray Beach, FL</t>
  </si>
  <si>
    <t>http://www.tripadvisor.in/Restaurant_Review-g34179-d4093902-Reviews-Rotelli_s_Delray_Beach_FL-Delray_Beach_Florida.html</t>
  </si>
  <si>
    <t>4093902</t>
  </si>
  <si>
    <t>76c32d6e0cf09d5f4c5810bd17ebe467</t>
  </si>
  <si>
    <t>22 of 181</t>
  </si>
  <si>
    <t>American, Bakery, Bistro, Soups</t>
  </si>
  <si>
    <t>https://www.panerabread.com/en-us/home.html</t>
  </si>
  <si>
    <t>954-246-5260</t>
  </si>
  <si>
    <t>3720 West Hillsboro, Deerfield Beach, FL 33442</t>
  </si>
  <si>
    <t>Panera Bread</t>
  </si>
  <si>
    <t>http://www.tripadvisor.in/Restaurant_Review-g34176-d3813405-Reviews-Panera_Bread-Deerfield_Beach_Florida.html</t>
  </si>
  <si>
    <t>3813405</t>
  </si>
  <si>
    <t>da22a2cdff17aa71322746d039789d36</t>
  </si>
  <si>
    <t>http://kellyscajungrill.com</t>
  </si>
  <si>
    <t>(305) 375-0222</t>
  </si>
  <si>
    <t>401 Biscayne Blvd, Ste S207, Miami, FL 33132</t>
  </si>
  <si>
    <t>Cajun and Grill of Bayside</t>
  </si>
  <si>
    <t>http://www.tripadvisor.in/Restaurant_Review-g34438-d5493023-Reviews-Cajun_and_Grill_of_Bayside-Miami_Florida.html</t>
  </si>
  <si>
    <t>5493023</t>
  </si>
  <si>
    <t>cfce0275097a5914462cbc02aab2a1ab</t>
  </si>
  <si>
    <t>- 25 Nov 2013</t>
  </si>
  <si>
    <t>31 of 46</t>
  </si>
  <si>
    <t>http://rallyshamburgers.com</t>
  </si>
  <si>
    <t>352-742-8244</t>
  </si>
  <si>
    <t>480 E Burleigh Blvd, Tavares, FL 32778</t>
  </si>
  <si>
    <t>Checker's</t>
  </si>
  <si>
    <t>http://www.tripadvisor.in/Restaurant_Review-g34681-d4561948-Reviews-Checker_s-Tavares_Florida.html</t>
  </si>
  <si>
    <t>4561948</t>
  </si>
  <si>
    <t>7b5024e78880adc2702d3a1d5435c545</t>
  </si>
  <si>
    <t>8502845257</t>
  </si>
  <si>
    <t>1834 Jackson Bluff Rd D20, Tallahassee, FL 32304</t>
  </si>
  <si>
    <t>Manje Lakay Tally Haitian Cuisine</t>
  </si>
  <si>
    <t>http://www.tripadvisor.in/Restaurant_Review-g34675-d4855444-Reviews-Manje_Lakay_Tally_Haitian_Cuisine-Tallahassee_Florida.html</t>
  </si>
  <si>
    <t>4855444</t>
  </si>
  <si>
    <t>781ab9f4a3fba04768ff148885e96c1b</t>
  </si>
  <si>
    <t>8 of 173</t>
  </si>
  <si>
    <t>to share his Italian traditions passed down from generations, using nothing other than fresh ingredients with Florida.</t>
  </si>
  <si>
    <t>http://joeysnypizzeria.com/</t>
  </si>
  <si>
    <t>+1 727-862-2000</t>
  </si>
  <si>
    <t>9830 Little Road, New Port Richey, FL 34653</t>
  </si>
  <si>
    <t>Joey's New York Pizzeria and Italian Restaurant</t>
  </si>
  <si>
    <t>http://www.tripadvisor.in/Restaurant_Review-g34470-d4820669-Reviews-Joey_s_New_York_Pizzeria_and_Italian_Restaurant-New_Port_Richey_Florida.html</t>
  </si>
  <si>
    <t>4820669</t>
  </si>
  <si>
    <t>762b8f72a86b37133f6365a10e5cd013</t>
  </si>
  <si>
    <t>- 2 Dec 2012</t>
  </si>
  <si>
    <t>219 of 361</t>
  </si>
  <si>
    <t>Asian, Chinese</t>
  </si>
  <si>
    <t>(386) 239-0051</t>
  </si>
  <si>
    <t>1700 W International, Daytona Beach, FL 32114</t>
  </si>
  <si>
    <t>China Max</t>
  </si>
  <si>
    <t>http://www.tripadvisor.in/Restaurant_Review-g34172-d515153-Reviews-China_Max-Daytona_Beach_Florida.html</t>
  </si>
  <si>
    <t>515153</t>
  </si>
  <si>
    <t>d56fad37afd9f054081b1491bc24c2a9</t>
  </si>
  <si>
    <t>- 15 Dec 2013</t>
  </si>
  <si>
    <t>85 of 181</t>
  </si>
  <si>
    <t>(954) 725-0244</t>
  </si>
  <si>
    <t>249 N Ocean Blvd, Deerfield Beach, FL 33441-3802</t>
  </si>
  <si>
    <t>Kahuna Bar &amp; Grill</t>
  </si>
  <si>
    <t>http://www.tripadvisor.in/Restaurant_Review-g34176-d849245-Reviews-Kahuna_Bar_Grill-Deerfield_Beach_Florida.html</t>
  </si>
  <si>
    <t>849245</t>
  </si>
  <si>
    <t>f03de3f056acb82cae545d44e89fd7fc</t>
  </si>
  <si>
    <t>- 12 Apr 2014</t>
  </si>
  <si>
    <t>863 of 3,600</t>
  </si>
  <si>
    <t>786 703-1459</t>
  </si>
  <si>
    <t>7950 SW 8TH ST, Miami, FL 33144</t>
  </si>
  <si>
    <t>Zalameria Restaurant</t>
  </si>
  <si>
    <t>http://www.tripadvisor.in/Restaurant_Review-g34438-d6564122-Reviews-Zalameria_Restaurant-Miami_Florida.html</t>
  </si>
  <si>
    <t>6564122</t>
  </si>
  <si>
    <t>9e1099848f575dddc0799191704c7f24</t>
  </si>
  <si>
    <t>241 of 3,600</t>
  </si>
  <si>
    <t>Silloette, Miami, FL</t>
  </si>
  <si>
    <t>QSine</t>
  </si>
  <si>
    <t>http://www.tripadvisor.in/Restaurant_Review-g34438-d3686471-Reviews-QSine-Miami_Florida.html</t>
  </si>
  <si>
    <t>3686471</t>
  </si>
  <si>
    <t>7b27128bcc0e9ca7e3d2e2a00dd373cb</t>
  </si>
  <si>
    <t>34 of 131</t>
  </si>
  <si>
    <t>(321) 452-8071</t>
  </si>
  <si>
    <t>785 E. Merritt Island Causeway, Merritt Island, FL 32952</t>
  </si>
  <si>
    <t>TGI Fridays, Merritt Island, FL</t>
  </si>
  <si>
    <t>http://www.tripadvisor.in/Restaurant_Review-g34436-d4561785-Reviews-TGI_Fridays_Merritt_Island_FL-Merritt_Island_Florida.html</t>
  </si>
  <si>
    <t>4561785</t>
  </si>
  <si>
    <t>e30115b6b3f8af64ca29ec4ffecd42c8</t>
  </si>
  <si>
    <t>http://mammamiaristoranteitaliano.webs.com</t>
  </si>
  <si>
    <t>904- 964-9900</t>
  </si>
  <si>
    <t>127 E Call St, Starke, FL 32091</t>
  </si>
  <si>
    <t>Mamma Mia Ristorante Italiano</t>
  </si>
  <si>
    <t>http://www.tripadvisor.in/Restaurant_Review-g34655-d4646580-Reviews-Mamma_Mia_Ristorante_Italiano-Starke_Florida.html</t>
  </si>
  <si>
    <t>4646580</t>
  </si>
  <si>
    <t>f566332f750004b14e228a4283e7c005</t>
  </si>
  <si>
    <t>- 26 Jan 2014</t>
  </si>
  <si>
    <t>900 of 3,600</t>
  </si>
  <si>
    <t>305-579-4727</t>
  </si>
  <si>
    <t>888 Biscayne Blvd, Miami, FL 33132-1550</t>
  </si>
  <si>
    <t>http://www.tripadvisor.in/Restaurant_Review-g34438-d5089177-Reviews-Subway-Miami_Florida.html</t>
  </si>
  <si>
    <t>5089177</t>
  </si>
  <si>
    <t>6e093089c02e88c3de566acff0ef2c1e</t>
  </si>
  <si>
    <t>(305) 553-7466</t>
  </si>
  <si>
    <t>10314 W Flagler St, Miami, FL 33174</t>
  </si>
  <si>
    <t>El Taquito Restaurant</t>
  </si>
  <si>
    <t>http://www.tripadvisor.in/Restaurant_Review-g34438-d4194140-Reviews-El_Taquito_Restaurant-Miami_Florida.html</t>
  </si>
  <si>
    <t>4194140</t>
  </si>
  <si>
    <t>4f2c26b56c2eea13e7f251bac7c22a57</t>
  </si>
  <si>
    <t>24 of 133</t>
  </si>
  <si>
    <t>4  - 10 </t>
  </si>
  <si>
    <t>Benvenuto to Pazza Bistro! Enjoy fresh, casual, Italian food like you never have before. At Pazza Bistro, we make our own pasta, from scratch daily. Our thin crust pizza is cooked to order in our brick oven, to give it a crisp, delicious flavor. All the sauces, dough, salads, and salad dressings are created by our Chefs every day, in house. We never use frozen ingredients, and we don't even own a microwave! With great ingredients like this, it is no wonder we are able to offer so many entrees under 500 calories! Come see for yourself, have a seat at our open kitchen. Watch our Chefs create amazing Italian food, using family recipes with a modern twist. Pazza Bistro is fresh, casual, Italian.</t>
  </si>
  <si>
    <t>http://pazzabistro.com/</t>
  </si>
  <si>
    <t>VManings@pazzabistro.com</t>
  </si>
  <si>
    <t>Pinellas Park</t>
  </si>
  <si>
    <t>727 3298813</t>
  </si>
  <si>
    <t>7210 US Highway 19 N, Pinellas Park, FL 33781</t>
  </si>
  <si>
    <t>Pazza Bistro</t>
  </si>
  <si>
    <t>http://www.tripadvisor.in/Restaurant_Review-g34561-d2017304-Reviews-Pazza_Bistro-Pinellas_Park_Florida.html</t>
  </si>
  <si>
    <t>2017304</t>
  </si>
  <si>
    <t>16b2e3fea87cdc0747b832b839d94f64</t>
  </si>
  <si>
    <t>(305) 403-1242</t>
  </si>
  <si>
    <t>145 E Flagler St, Miami, FL 33131</t>
  </si>
  <si>
    <t>Goodies Cafe</t>
  </si>
  <si>
    <t>http://www.tripadvisor.in/Restaurant_Review-g34438-d4369681-Reviews-Goodies_Cafe-Miami_Florida.html</t>
  </si>
  <si>
    <t>4369681</t>
  </si>
  <si>
    <t>b1c60f4cf2bff85e44ee3e3ce3c45325</t>
  </si>
  <si>
    <t>14 of 34</t>
  </si>
  <si>
    <t>Their phone number is 850-745-8687. They have the best chicken in town.</t>
  </si>
  <si>
    <t>2616 Crawfordville Hwy, Crawfordville, FL</t>
  </si>
  <si>
    <t>Krispy Krunchy Chicken</t>
  </si>
  <si>
    <t>http://www.tripadvisor.in/Restaurant_Review-g34156-d3364361-Reviews-Krispy_Krunchy_Chicken-Crawfordville_Florida.html</t>
  </si>
  <si>
    <t>3364361</t>
  </si>
  <si>
    <t>6d04e176c35efc540f11663911a257eb</t>
  </si>
  <si>
    <t>458 of 3,600</t>
  </si>
  <si>
    <t>American, Hamburgers, Hot Dogs</t>
  </si>
  <si>
    <t>(305) 682-7979</t>
  </si>
  <si>
    <t>19501 Biscayne Blvd, Miami, FL 33180</t>
  </si>
  <si>
    <t>http://www.tripadvisor.in/Restaurant_Review-g34438-d465814-Reviews-Johnny_Rockets-Miami_Florida.html</t>
  </si>
  <si>
    <t>465814</t>
  </si>
  <si>
    <t>2bd3809eb4e79a474a5585ae307f3b67</t>
  </si>
  <si>
    <t>26 June 2013</t>
  </si>
  <si>
    <t>103 of 361</t>
  </si>
  <si>
    <t>Open for lunch and dinner, we feature European style cuisine and an extensive selection of French wines. A taste of Europe, your Rendez-vous.</t>
  </si>
  <si>
    <t>http://rendezvousdaytona.com/</t>
  </si>
  <si>
    <t>386-254-2867</t>
  </si>
  <si>
    <t>1500 W. International Speedway Blvd., Daytona Beach, FL 32114</t>
  </si>
  <si>
    <t>Rendez-Vous</t>
  </si>
  <si>
    <t>http://www.tripadvisor.in/Restaurant_Review-g34172-d2369924-Reviews-Rendez_Vous-Daytona_Beach_Florida.html</t>
  </si>
  <si>
    <t>2369924</t>
  </si>
  <si>
    <t>456673ecba214ebcdef7982dadcf1f9b</t>
  </si>
  <si>
    <t>- 30 Oct 2013</t>
  </si>
  <si>
    <t>1,167 of 1,954</t>
  </si>
  <si>
    <t>http://www.back9cafe.com</t>
  </si>
  <si>
    <t>813-907-0267</t>
  </si>
  <si>
    <t>10630 Plantation Bay Dr, Tampa, FL 33647</t>
  </si>
  <si>
    <t>Back 9 Cafe</t>
  </si>
  <si>
    <t>http://www.tripadvisor.in/Restaurant_Review-g34678-d4809245-Reviews-Back_9_Cafe-Tampa_Florida.html</t>
  </si>
  <si>
    <t>4809245</t>
  </si>
  <si>
    <t>c2aedaa9ec8d4759cf464a4453a1aaf4</t>
  </si>
  <si>
    <t>21 December 2012</t>
  </si>
  <si>
    <t>1,034 of 3,600</t>
  </si>
  <si>
    <t>(305) 266-7365</t>
  </si>
  <si>
    <t>7171 SW 8th St, Miami, FL 33144</t>
  </si>
  <si>
    <t>El Gallego Spanish Tavern</t>
  </si>
  <si>
    <t>http://www.tripadvisor.in/Restaurant_Review-g34438-d3195609-Reviews-El_Gallego_Spanish_Tavern-Miami_Florida.html</t>
  </si>
  <si>
    <t>3195609</t>
  </si>
  <si>
    <t>dd7968fff4ea5f62696588c5b1bd5b4c</t>
  </si>
  <si>
    <t>768 of 3,600</t>
  </si>
  <si>
    <t>Chinese, Vietnamese</t>
  </si>
  <si>
    <t>http://www.3chefs-mia.com</t>
  </si>
  <si>
    <t>305-373-2688</t>
  </si>
  <si>
    <t>275 NE 18th St, Ste 105, Miami, FL 33132</t>
  </si>
  <si>
    <t>3 Chef's</t>
  </si>
  <si>
    <t>http://www.tripadvisor.in/Restaurant_Review-g34438-d2186622-Reviews-3_Chef_s-Miami_Florida.html</t>
  </si>
  <si>
    <t>2186622</t>
  </si>
  <si>
    <t>1d5d68529411bb3e52b4184fb2eab8d3</t>
  </si>
  <si>
    <t>446 of 3,600</t>
  </si>
  <si>
    <t>This is a great new restaurant in an up and coming part of town. The atmosphere and quality of food rival any popular place on the beach, but the sensible prices make it a better choice. GREAT for brunch!! Their website says "Modern Home-Style Comfort Food". Their menu has lots of variety.</t>
  </si>
  <si>
    <t>http://themorgansrestaurant.com/</t>
  </si>
  <si>
    <t>305-573-9678</t>
  </si>
  <si>
    <t>28 Northeast 29th Street, Miami, FL 33132</t>
  </si>
  <si>
    <t>Morgan's</t>
  </si>
  <si>
    <t>http://www.tripadvisor.in/Restaurant_Review-g34438-d1734353-Reviews-Morgan_s-Miami_Florida.html</t>
  </si>
  <si>
    <t>1734353</t>
  </si>
  <si>
    <t>dbd9e4d7a56ec231c91d586b2e0cbb35</t>
  </si>
  <si>
    <t>(305) 603-7389</t>
  </si>
  <si>
    <t>7590 nw 186 st ( Next Door To Los Verdes), Miami, FL 33015</t>
  </si>
  <si>
    <t>Smoke N Toke</t>
  </si>
  <si>
    <t>http://www.tripadvisor.in/Restaurant_Review-g34438-d4823115-Reviews-Smoke_N_Toke-Miami_Florida.html</t>
  </si>
  <si>
    <t>4823115</t>
  </si>
  <si>
    <t>97371f623f9a70276bac752ef7760b4d</t>
  </si>
  <si>
    <t>69 of 173</t>
  </si>
  <si>
    <t>727-372-3011</t>
  </si>
  <si>
    <t>8525 Old County Road 54, New Port Richey, FL 34653-6420</t>
  </si>
  <si>
    <t>Cricketers 54</t>
  </si>
  <si>
    <t>http://www.tripadvisor.in/Restaurant_Review-g34470-d4516326-Reviews-Cricketers_54-New_Port_Richey_Florida.html</t>
  </si>
  <si>
    <t>4516326</t>
  </si>
  <si>
    <t>c0d6d01d971df745ab9f5fabd817aed9</t>
  </si>
  <si>
    <t>176 of 361</t>
  </si>
  <si>
    <t>(386) 226-1204</t>
  </si>
  <si>
    <t>2675 W International Speedway Blvd, Daytona Beach, FL 32114</t>
  </si>
  <si>
    <t>http://www.tripadvisor.in/Restaurant_Review-g34172-d5106113-Reviews-Dunkin_Donuts-Daytona_Beach_Florida.html</t>
  </si>
  <si>
    <t>5106113</t>
  </si>
  <si>
    <t>23566a354ba15188830f4e0f4ea506aa</t>
  </si>
  <si>
    <t>http://popeyes.com/</t>
  </si>
  <si>
    <t>352-597-7101</t>
  </si>
  <si>
    <t>4493 Commercial Way, Spring Hill, FL 34606</t>
  </si>
  <si>
    <t>Popeyes Louisiana Kitchen</t>
  </si>
  <si>
    <t>http://www.tripadvisor.in/Restaurant_Review-g34652-d4647013-Reviews-Popeyes_Louisiana_Kitchen-Spring_Hill_Florida.html</t>
  </si>
  <si>
    <t>4647013</t>
  </si>
  <si>
    <t>d18027f701a0aa3f16aa12528ddcce3e</t>
  </si>
  <si>
    <t>http://www.ihg.com/holidayinn/hotels/us/en/miami-springs/</t>
  </si>
  <si>
    <t>(786) 369-7660</t>
  </si>
  <si>
    <t>1111 S Royal Poinciana Blvd, Miami Springs, FL 33166</t>
  </si>
  <si>
    <t>Vista Lounge</t>
  </si>
  <si>
    <t>http://www.tripadvisor.in/Restaurant_Review-g34443-d4743533-Reviews-Vista_Lounge-Miami_Springs_Florida.html</t>
  </si>
  <si>
    <t>4743533</t>
  </si>
  <si>
    <t>721f4deecdec4946357372257dc01e99</t>
  </si>
  <si>
    <t>- 25 Apr 2012</t>
  </si>
  <si>
    <t>(305) 643-3737</t>
  </si>
  <si>
    <t>1547 SW 8th St, Miami, FL 33135</t>
  </si>
  <si>
    <t>I Love Calle Ocho Cafe &amp; Shop
- CLOSED</t>
  </si>
  <si>
    <t>http://www.tripadvisor.in/Restaurant_Review-g34438-d896299-Reviews-I_Love_Calle_Ocho_Cafe_Shop-Miami_Florida.html</t>
  </si>
  <si>
    <t>896299</t>
  </si>
  <si>
    <t>41553eec22fb58961aa30297427f441d</t>
  </si>
  <si>
    <t>Breakfast/Brunch, Lunch Spot, Dinner, After-hours, Dessert</t>
  </si>
  <si>
    <t>7 of 131</t>
  </si>
  <si>
    <t>Local cuisine, Entertaining clients</t>
  </si>
  <si>
    <t>http://www.kellyschicaboom.com</t>
  </si>
  <si>
    <t>webmaster@kellyschicaboom.com</t>
  </si>
  <si>
    <t>(727) 736-5284</t>
  </si>
  <si>
    <t>319 Main St, Dunedin, FL 34698</t>
  </si>
  <si>
    <t>Kelly's</t>
  </si>
  <si>
    <t>http://www.tripadvisor.in/Restaurant_Review-g34187-d466950-Reviews-Kelly_s-Dunedin_Florida.html</t>
  </si>
  <si>
    <t>466950</t>
  </si>
  <si>
    <t>5ad0122e6bb60418f967430d9d2666d8</t>
  </si>
  <si>
    <t>488 of 3,600</t>
  </si>
  <si>
    <t>(305) 692-5770</t>
  </si>
  <si>
    <t>18001 Collins Ave, Miami, FL 33160</t>
  </si>
  <si>
    <t>Neomi's Grill</t>
  </si>
  <si>
    <t>http://www.tripadvisor.in/Restaurant_Review-g34438-d879247-Reviews-Neomi_s_Grill-Miami_Florida.ht</t>
  </si>
  <si>
    <t>879247</t>
  </si>
  <si>
    <t>a7f627fdce29f18e2235c2110762db20</t>
  </si>
  <si>
    <t>- 3 Jan 2013</t>
  </si>
  <si>
    <t>41 of 63</t>
  </si>
  <si>
    <t>(954) 922-2411</t>
  </si>
  <si>
    <t>38 NE 1st Ave, Dania Beach, FL 33004</t>
  </si>
  <si>
    <t>Wayside Inn</t>
  </si>
  <si>
    <t>http://www.tripadvisor.in/Restaurant_Review-g34168-d892347-Reviews-Wayside_Inn-Dania_Beach_Florida.html</t>
  </si>
  <si>
    <t>892347</t>
  </si>
  <si>
    <t>b77d5afe455b5cd24bfc70806c0a4b18</t>
  </si>
  <si>
    <t>(352) 874-3213</t>
  </si>
  <si>
    <t>2314 W Main St, Leesburg, FL 34748</t>
  </si>
  <si>
    <t>The Master's Bar-b-Que</t>
  </si>
  <si>
    <t>http://www.tripadvisor.in/Restaurant_Review-g34388-d5572237-Reviews-The_Master_s_Bar_b_Que-Leesburg_Florida.html</t>
  </si>
  <si>
    <t>5572237</t>
  </si>
  <si>
    <t>2e248b2b264450c3289effa5843c2426</t>
  </si>
  <si>
    <t>(305) 412-8365</t>
  </si>
  <si>
    <t>10855 SW 72nd St, Miami, FL 33173</t>
  </si>
  <si>
    <t>Red Fusion Sushi</t>
  </si>
  <si>
    <t>http://www.tripadvisor.in/Restaurant_Review-g34438-d4182219-Reviews-Red_Fusion_Sushi-Miami_Florida.html</t>
  </si>
  <si>
    <t>4182219</t>
  </si>
  <si>
    <t>fd018fbd77f5649e3f469e2f8cfa4442</t>
  </si>
  <si>
    <t>2325 Collins Ave, Miami Beach, FL 33139</t>
  </si>
  <si>
    <t>Louis</t>
  </si>
  <si>
    <t>http://www.tripadvisor.in/Restaurant_Review-g34439-d5545002-Reviews-Louis-Miami_Beach_Florida.html</t>
  </si>
  <si>
    <t>5545002</t>
  </si>
  <si>
    <t>96330d997139f734a4710a93df5d665d</t>
  </si>
  <si>
    <t>5 June 2013</t>
  </si>
  <si>
    <t>425 of 3,600</t>
  </si>
  <si>
    <t>Business, Local cuisine, Outdoor seating, Special Occasion Dining, Entertaining clients</t>
  </si>
  <si>
    <t>http://www.uva-69.com/Index.htm</t>
  </si>
  <si>
    <t>305.754.9022</t>
  </si>
  <si>
    <t>6900 Biscayne Blvd, Miami, FL 33138</t>
  </si>
  <si>
    <t>Uva 69</t>
  </si>
  <si>
    <t>http://www.tripadvisor.in/Restaurant_Review-g34438-d1406435-Reviews-Uva_69-Miami_Florida.html</t>
  </si>
  <si>
    <t>1406435</t>
  </si>
  <si>
    <t>35056d5846920f29f90f73e13c7de0a3</t>
  </si>
  <si>
    <t>- 30 Nov 2012</t>
  </si>
  <si>
    <t>965 of 3,600</t>
  </si>
  <si>
    <t>8711 SW 124 Ave, Miami, FL</t>
  </si>
  <si>
    <t>Tart and Berry Yogurt</t>
  </si>
  <si>
    <t>http://www.tripadvisor.in/Restaurant_Review-g34438-d3658878-Reviews-Tart_and_Berry_Yogurt-Miami_Florida.html</t>
  </si>
  <si>
    <t>3658878</t>
  </si>
  <si>
    <t>3459331d4dce214559dbc72f347c000a</t>
  </si>
  <si>
    <t>(305) 864-2697</t>
  </si>
  <si>
    <t>1220 Normandy Dr, Miami Beach, FL 33141</t>
  </si>
  <si>
    <t>Normandy Lounge</t>
  </si>
  <si>
    <t>http://www.tripadvisor.in/Restaurant_Review-g34439-d5453185-Reviews-Normandy_Lounge-Miami_Beach_Florida.html</t>
  </si>
  <si>
    <t>5453185</t>
  </si>
  <si>
    <t>531ed013d7612b31017eb135a69e2c15</t>
  </si>
  <si>
    <t>726 of 3,600</t>
  </si>
  <si>
    <t>1300 SW 8 Street, Miami, FL</t>
  </si>
  <si>
    <t>Los pinarenos</t>
  </si>
  <si>
    <t>http://www.tripadvisor.in/Restaurant_Review-g34438-d3750680-Reviews-Los_pinarenos-Miami_Florida.html</t>
  </si>
  <si>
    <t>3750680</t>
  </si>
  <si>
    <t>b773753c4e0154c0d4f2255dbdea44ec</t>
  </si>
  <si>
    <t>820 of 3,600</t>
  </si>
  <si>
    <t>Chilean</t>
  </si>
  <si>
    <t>http://www.saboreschilenos.com</t>
  </si>
  <si>
    <t>(305) 554-4484</t>
  </si>
  <si>
    <t>10760 W Flagler St, Miami, FL 33174</t>
  </si>
  <si>
    <t>Sabores Chilenos</t>
  </si>
  <si>
    <t>http://www.tripadvisor.in/Restaurant_Review-g34438-d3202154-Reviews-Sabores_Chilenos-Miami_Florida.html</t>
  </si>
  <si>
    <t>3202154</t>
  </si>
  <si>
    <t>ff77d4a86e4012c88be0b24e7ace169d</t>
  </si>
  <si>
    <t>26 April 2014</t>
  </si>
  <si>
    <t>57 of 3,600</t>
  </si>
  <si>
    <t>http://www.salumeria104.com</t>
  </si>
  <si>
    <t>305 424 9588</t>
  </si>
  <si>
    <t>3451 Northeast 1st Avenue, Suite 104, Miami, FL 33137</t>
  </si>
  <si>
    <t>Salumeria 104</t>
  </si>
  <si>
    <t>http://www.tripadvisor.in/Restaurant_Review-g34438-d2636979-Reviews-Salumeria_104-Miami_Florida.html</t>
  </si>
  <si>
    <t>2636979</t>
  </si>
  <si>
    <t>f2038e3ee5ef1e1ec5cc8a35fadd9af8</t>
  </si>
  <si>
    <t>149 of 242</t>
  </si>
  <si>
    <t>Port Saint Lucie</t>
  </si>
  <si>
    <t>772-335-5575</t>
  </si>
  <si>
    <t>1014 SE Port St Lucie Blvd, Port Saint Lucie, FL 34952</t>
  </si>
  <si>
    <t>http://www.tripadvisor.in/Restaurant_Review-g34580-d4244479-Reviews-Pizza_Hut-Port_Saint_Lucie_Florida.html</t>
  </si>
  <si>
    <t>4244479</t>
  </si>
  <si>
    <t>f9371a17d047b234b225da400317162e</t>
  </si>
  <si>
    <t>331 of 3,600</t>
  </si>
  <si>
    <t>http://www.ricehouseofkabob.com</t>
  </si>
  <si>
    <t>305-755-9588</t>
  </si>
  <si>
    <t>50 SW 10th Street, Miami, FL 33130</t>
  </si>
  <si>
    <t>http://www.tripadvisor.in/Restaurant_Review-g34438-d3838124-Reviews-Rice_House_of_Kabob-Miami_Florida.html</t>
  </si>
  <si>
    <t>3838124</t>
  </si>
  <si>
    <t>aa21414db3eb1177421ea99e21d4eb24</t>
  </si>
  <si>
    <t>(305) 262-2090</t>
  </si>
  <si>
    <t>5762 W Flagler St, Miami, FL 33144</t>
  </si>
  <si>
    <t>La Perla Del Sur</t>
  </si>
  <si>
    <t>http://www.tripadvisor.in/Restaurant_Review-g34438-d4197593-Reviews-La_Perla_Del_Sur-Miami_Florida.html</t>
  </si>
  <si>
    <t>4197593</t>
  </si>
  <si>
    <t>947373182938373450e56e3c2a73805c</t>
  </si>
  <si>
    <t>Delicatessen, Fast food, Soups</t>
  </si>
  <si>
    <t>(813) 651-1408</t>
  </si>
  <si>
    <t>2240 Lithia Ctr Ln, Valrico, FL 33596-5675</t>
  </si>
  <si>
    <t>http://www.tripadvisor.in/Restaurant_Review-g34703-d920978-Reviews-Subway-Valrico_Florida.html</t>
  </si>
  <si>
    <t>920978</t>
  </si>
  <si>
    <t>dbfbc8f3ac0e04f8994e770ffbe684e6</t>
  </si>
  <si>
    <t>48 of 94</t>
  </si>
  <si>
    <t>http://worldofbeer.com/</t>
  </si>
  <si>
    <t>352-633-9519</t>
  </si>
  <si>
    <t>2751 West Torch Lake Drive, The Villages, FL 32163</t>
  </si>
  <si>
    <t>World of Beer</t>
  </si>
  <si>
    <t>http://www.tripadvisor.in/Restaurant_Review-g1930048-d5002814-Reviews-World_of_Beer-The_Villages_Florida.html</t>
  </si>
  <si>
    <t>5002814</t>
  </si>
  <si>
    <t>48dc0219122a9b3eea844ff3b431ad11</t>
  </si>
  <si>
    <t>185 of 817</t>
  </si>
  <si>
    <t>0  - 22 </t>
  </si>
  <si>
    <t>American, Cuban, Hamburgers, Sandwiches</t>
  </si>
  <si>
    <t>http://www.palacesouthbeach.com</t>
  </si>
  <si>
    <t>Info@PalaceSouthBeach.com</t>
  </si>
  <si>
    <t>3055317234</t>
  </si>
  <si>
    <t>1200 Ocean Dr, Miami Beach, FL 33139-4616</t>
  </si>
  <si>
    <t>Palace Food Bar</t>
  </si>
  <si>
    <t>http://www.tripadvisor.in/Restaurant_Review-g34439-d489690-Reviews-Palace_Food_Bar-Miami_Beach_Florida.html</t>
  </si>
  <si>
    <t>489690</t>
  </si>
  <si>
    <t>305efc6b581a8ae95a179d05d551893e</t>
  </si>
  <si>
    <t>- 15 Jun 2013</t>
  </si>
  <si>
    <t>69 of 258</t>
  </si>
  <si>
    <t>(813) 315-9852</t>
  </si>
  <si>
    <t>905 E Brandon Blvd, Brandon, FL 33511</t>
  </si>
  <si>
    <t>Neighborhood Bistro</t>
  </si>
  <si>
    <t>http://www.tripadvisor.in/Restaurant_Review-g34099-d4275199-Reviews-Neighborhood_Bistro-Brandon_Florida.html</t>
  </si>
  <si>
    <t>4275199</t>
  </si>
  <si>
    <t>7d927a8451485270606f940ab4a596a7</t>
  </si>
  <si>
    <t>373 of 3,600</t>
  </si>
  <si>
    <t>http://swensensrestaurant.com/miami/</t>
  </si>
  <si>
    <t>305-661-7658</t>
  </si>
  <si>
    <t>South Dixie highway, Miami, FL 33146</t>
  </si>
  <si>
    <t>Swensen's Ice Cream Parlor &amp; Restaurant</t>
  </si>
  <si>
    <t>http://www.tripadvisor.in/Restaurant_Review-g34438-d4292454-Reviews-Swensen_s_Ice_Cream_Parlor_Restaurant-Miami_Florida.html</t>
  </si>
  <si>
    <t>4292454</t>
  </si>
  <si>
    <t>1a562759f3c59c312d20c5b70e70f079</t>
  </si>
  <si>
    <t>5 April 2014</t>
  </si>
  <si>
    <t>8 of 69</t>
  </si>
  <si>
    <t>3415 Us 441, Okeechobee, FL</t>
  </si>
  <si>
    <t>Pueblo Viejo</t>
  </si>
  <si>
    <t>http://www.tripadvisor.in/Restaurant_Review-g34503-d4177478-Reviews-Pueblo_Viejo-Okeechobee_Florida.html</t>
  </si>
  <si>
    <t>4177478</t>
  </si>
  <si>
    <t>2d30246372697b923baae6a818fc30ef</t>
  </si>
  <si>
    <t>(305) 592-3741</t>
  </si>
  <si>
    <t>8061 NW 66th St, Miami, FL 33166</t>
  </si>
  <si>
    <t>Pablo's Cafe</t>
  </si>
  <si>
    <t>http://www.tripadvisor.in/Restaurant_Review-g34438-d4194050-Reviews-Pablo_s_Cafe-Miami_Florida.html</t>
  </si>
  <si>
    <t>4194050</t>
  </si>
  <si>
    <t>afe3fe16c149ae4b49c5d88f7510f8c7</t>
  </si>
  <si>
    <t>2 March 2012</t>
  </si>
  <si>
    <t>http://roastersntoasters.com/Contact.aspx</t>
  </si>
  <si>
    <t>(305) 531-7691</t>
  </si>
  <si>
    <t>525 Arthur Godfrey Rd, Miami Beach, FL 33140-3593</t>
  </si>
  <si>
    <t>Arnie's &amp; Richie's Deli
- CLOSED</t>
  </si>
  <si>
    <t>http://www.tripadvisor.in/Restaurant_Review-g34439-d493732-Reviews-Arnie_s_Richie_s_Deli-Miami_Beach_Florida.html</t>
  </si>
  <si>
    <t>493732</t>
  </si>
  <si>
    <t>02cf375c0e341fe7281b76398494c061</t>
  </si>
  <si>
    <t>12 April 2014</t>
  </si>
  <si>
    <t>164 of 817</t>
  </si>
  <si>
    <t>Romantic, Outdoor seating, Cheap Eats</t>
  </si>
  <si>
    <t>305-538-4484</t>
  </si>
  <si>
    <t>516 Espanola Way, Miami Beach, FL 33139</t>
  </si>
  <si>
    <t>A La Folie</t>
  </si>
  <si>
    <t>http://www.tripadvisor.in/Restaurant_Review-g34439-d1174313-Reviews-A_La_Folie-Miami_Beach_Florida.html</t>
  </si>
  <si>
    <t>1174313</t>
  </si>
  <si>
    <t>ad1b0077a38d181adcc6be28ebedd40f</t>
  </si>
  <si>
    <t>- 30 Jan 2014</t>
  </si>
  <si>
    <t>940 of 3,600</t>
  </si>
  <si>
    <t>http://www.haagendazs.com/</t>
  </si>
  <si>
    <t>305-278-8808</t>
  </si>
  <si>
    <t>8888 SW 136th St, Miami, FL 33176-5883</t>
  </si>
  <si>
    <t>Haagen Dazs</t>
  </si>
  <si>
    <t>http://www.tripadvisor.in/Restaurant_Review-g34438-d4559907-Reviews-Haagen_Dazs-Miami_Florida.html</t>
  </si>
  <si>
    <t>4559907</t>
  </si>
  <si>
    <t>38014e83be445728ce9dfc0685db97a3</t>
  </si>
  <si>
    <t>13 March 2009</t>
  </si>
  <si>
    <t>611 of 817</t>
  </si>
  <si>
    <t>3054550341</t>
  </si>
  <si>
    <t>764 Washington Avenue, Miami Beach, FL 33139</t>
  </si>
  <si>
    <t>Hot Tuna</t>
  </si>
  <si>
    <t>http://www.tripadvisor.in/Restaurant_Review-g34439-d1371130-Reviews-Hot_Tuna-Miami_Beach_Florida.html</t>
  </si>
  <si>
    <t>1371130</t>
  </si>
  <si>
    <t>5787c383af68495a11debe9794d85231</t>
  </si>
  <si>
    <t>22 of 140</t>
  </si>
  <si>
    <t>Child-friendly, Local cuisine, Cheap Eats</t>
  </si>
  <si>
    <t>386 740 9535</t>
  </si>
  <si>
    <t>100 E. New York Avenue, DeLand, FL 32724</t>
  </si>
  <si>
    <t>Main Street Grill</t>
  </si>
  <si>
    <t>http://www.tripadvisor.in/Restaurant_Review-g34178-d515311-Reviews-Main_Street_Grill-DeLand_Florida.html</t>
  </si>
  <si>
    <t>515311</t>
  </si>
  <si>
    <t>3e523ab3b42c24776e48f2fcb10ebaee</t>
  </si>
  <si>
    <t>305-260-4979</t>
  </si>
  <si>
    <t>7931 NW 2ND St., Miami, FL 33126</t>
  </si>
  <si>
    <t>Havana Nights</t>
  </si>
  <si>
    <t>http://www.tripadvisor.in/Restaurant_Review-g34438-d4182221-Reviews-Havana_Nights-Miami_Florida.html</t>
  </si>
  <si>
    <t>4182221</t>
  </si>
  <si>
    <t>5cf3f7cc2af53fc92f8863e3cb5d14cd</t>
  </si>
  <si>
    <t>- 25 Jul 2012</t>
  </si>
  <si>
    <t>1,695 of 3,600</t>
  </si>
  <si>
    <t>(305) 638-0100</t>
  </si>
  <si>
    <t>1348 NW 36th St, Miami, FL 33142</t>
  </si>
  <si>
    <t>Munchies Incorporated</t>
  </si>
  <si>
    <t>http://www.tripadvisor.in/Restaurant_Review-g34438-d938125-Reviews-Munchies_Incorporated-Miami_Florida.html</t>
  </si>
  <si>
    <t>938125</t>
  </si>
  <si>
    <t>c650aa0d356f929ad8f02e2e178faf94</t>
  </si>
  <si>
    <t>- 3 Jan 2014</t>
  </si>
  <si>
    <t>1,450 of 3,600</t>
  </si>
  <si>
    <t>200 NW LeJuene Rd., Miami, FL</t>
  </si>
  <si>
    <t>http://www.tripadvisor.in/Restaurant_Review-g34438-d3650482-Reviews-Pizza_Hut-Miami_Florida.html</t>
  </si>
  <si>
    <t>3650482</t>
  </si>
  <si>
    <t>770430348926192a894b416de6b91da1</t>
  </si>
  <si>
    <t>- 12 Jun 2013</t>
  </si>
  <si>
    <t>99 of 181</t>
  </si>
  <si>
    <t>(954) 426-8244</t>
  </si>
  <si>
    <t>1101 S Powerline Rd, Deerfield Beach, FL 33442</t>
  </si>
  <si>
    <t>Lennys Sub Shop</t>
  </si>
  <si>
    <t>http://www.tripadvisor.in/Restaurant_Review-g34176-d936647-Reviews-Lennys_Sub_Shop-Deerfield_Beach_Florida.html</t>
  </si>
  <si>
    <t>936647</t>
  </si>
  <si>
    <t>28a8a5513da726e5b16f3e82deb547dc</t>
  </si>
  <si>
    <t>- 15 Jan 2014</t>
  </si>
  <si>
    <t>924 of 3,600</t>
  </si>
  <si>
    <t>http://www.willcallmiami.com</t>
  </si>
  <si>
    <t>3055775900</t>
  </si>
  <si>
    <t>700 Northwest Second Avenue, Miami, FL 33132</t>
  </si>
  <si>
    <t>Will Call</t>
  </si>
  <si>
    <t>http://www.tripadvisor.in/Restaurant_Review-g34438-d5015761-Reviews-Will_Call-Miami_Florida.html</t>
  </si>
  <si>
    <t>5015761</t>
  </si>
  <si>
    <t>02cbf5cb2c1b7a6a0106ea1b992b9542</t>
  </si>
  <si>
    <t>21 of 261</t>
  </si>
  <si>
    <t>Child-friendly, Romantic, Local cuisine, Special Occasion Dining, Entertaining clients</t>
  </si>
  <si>
    <t>772-231-5409</t>
  </si>
  <si>
    <t>1050 Sexton Plaza, Vero Beach, FL 32963</t>
  </si>
  <si>
    <t>Ocean Grill Restaurant</t>
  </si>
  <si>
    <t>http://www.tripadvisor.in/Restaurant_Review-g34709-d481985-Reviews-Ocean_Grill_Restaurant-Vero_Beach_Florida.html</t>
  </si>
  <si>
    <t>481985</t>
  </si>
  <si>
    <t>70cf2e3e4bfd50fc0b2fbf18016a32c4</t>
  </si>
  <si>
    <t>http://stage84fl.com</t>
  </si>
  <si>
    <t>(954) 474-5040</t>
  </si>
  <si>
    <t>9118 W State Road 84, Davie, FL 33324</t>
  </si>
  <si>
    <t>Stage 84</t>
  </si>
  <si>
    <t>http://www.tripadvisor.in/Restaurant_Review-g34170-d4950291-Reviews-Stage_84-Davie_Florida.html</t>
  </si>
  <si>
    <t>4950291</t>
  </si>
  <si>
    <t>d2f073f0fdebb8beb1f8c077c169021e</t>
  </si>
  <si>
    <t>305-944-7102</t>
  </si>
  <si>
    <t>666 NE 167th St, Miami, FL 33162-2401</t>
  </si>
  <si>
    <t>Sion Hee Restaurant Incorporated
- CLOSED</t>
  </si>
  <si>
    <t>http://www.tripadvisor.in/Restaurant_Review-g34438-d925858-Reviews-Sion_Hee_Restaurant_Incorporated-Miami_Florida.html</t>
  </si>
  <si>
    <t>925858</t>
  </si>
  <si>
    <t>2db1bb7b381103847c002c7ba7fe19a3</t>
  </si>
  <si>
    <t>- 8 Sep 2013</t>
  </si>
  <si>
    <t>74 of 131</t>
  </si>
  <si>
    <t>321-452-1610</t>
  </si>
  <si>
    <t>265 N Courtenay Pkwy, Merritt Island, FL 32953</t>
  </si>
  <si>
    <t>http://www.tripadvisor.in/Restaurant_Review-g34436-d4770947-Reviews-Dairy_Queen-Merritt_Island_Florida.html</t>
  </si>
  <si>
    <t>4770947</t>
  </si>
  <si>
    <t>5b68e8f5754d20d454798a8f8a3a3835</t>
  </si>
  <si>
    <t>999 of 3,600</t>
  </si>
  <si>
    <t>305-756-9005</t>
  </si>
  <si>
    <t>658 NW 103rd St, Miami, FL 33150</t>
  </si>
  <si>
    <t>http://www.tripadvisor.in/Restaurant_Review-g34438-d4182374-Reviews-Dunkin_Donuts-Miami_Florida.html</t>
  </si>
  <si>
    <t>4182374</t>
  </si>
  <si>
    <t>6743b232f5a47dc43e9de704ec0bd2ba</t>
  </si>
  <si>
    <t>http://www.sushix-press.com</t>
  </si>
  <si>
    <t>3055134202</t>
  </si>
  <si>
    <t>7299 NW 36th Street, Miami, FL 33166</t>
  </si>
  <si>
    <t>Sushi X-Press</t>
  </si>
  <si>
    <t>http://www.tripadvisor.in/Restaurant_Review-g34438-d4461063-Reviews-Sushi_X_Press-Miami_Florida.html</t>
  </si>
  <si>
    <t>4461063</t>
  </si>
  <si>
    <t>5c15cd86db29631911bd5b1c11a68958</t>
  </si>
  <si>
    <t>678 of 3,600</t>
  </si>
  <si>
    <t>American, Bakery, International, Grill</t>
  </si>
  <si>
    <t>This sir, is not a sandwich shop.
Ingredient-driven menu, inspired by our world travels, boasting fine dining cuisine at an accessible price, with made-to-order dishes.
Over-the-counter concept with a globally-dynamic menu focusing on freshly baked breads and buns, an exotic blend of handcrafted sauces and spices, and a premium selection of meat, vegetable and seafood dishes.</t>
  </si>
  <si>
    <t>http://bunsandbuns.com/</t>
  </si>
  <si>
    <t>aubrey@auboommedia.com</t>
  </si>
  <si>
    <t>+1 786-216-7754</t>
  </si>
  <si>
    <t>5748 Sunset Drive, Miami, FL 33143</t>
  </si>
  <si>
    <t>Buns &amp; Buns</t>
  </si>
  <si>
    <t>http://www.tripadvisor.in/Restaurant_Review-g34438-d6106327-Reviews-Buns_Buns-Miami_Florida.html</t>
  </si>
  <si>
    <t>6106327</t>
  </si>
  <si>
    <t>540ac9def8f17111c19ffe1c2952385a</t>
  </si>
  <si>
    <t>Caribbean, French, Asian fusion</t>
  </si>
  <si>
    <t>http://www.visionarycuisine.com/</t>
  </si>
  <si>
    <t>(305) 232-5491</t>
  </si>
  <si>
    <t>14840 SW129 Pl Rd, Miami, FL 33186</t>
  </si>
  <si>
    <t>Culinary Artistry</t>
  </si>
  <si>
    <t>http://www.tripadvisor.in/Restaurant_Review-g34438-d818656-Reviews-Culinary_Artistry-Miami_Florida.html</t>
  </si>
  <si>
    <t>818656</t>
  </si>
  <si>
    <t>54fba145c92d5a186c8155104506aeea</t>
  </si>
  <si>
    <t>31 of 107</t>
  </si>
  <si>
    <t>(321) 264-0311</t>
  </si>
  <si>
    <t>125 Harrison St, Titusville, FL 32780-5025</t>
  </si>
  <si>
    <t>Irish Pub</t>
  </si>
  <si>
    <t>http://www.tripadvisor.in/Restaurant_Review-g60751-d890380-Reviews-Irish_Pub-Titusville_Florida.html</t>
  </si>
  <si>
    <t>890380</t>
  </si>
  <si>
    <t>22758ba8cb1b44732f4a23ccd7d55c43</t>
  </si>
  <si>
    <t>(305) 267-1178</t>
  </si>
  <si>
    <t>8540 SW 8th St, Miami, FL 33144</t>
  </si>
  <si>
    <t>http://www.tripadvisor.in/Restaurant_Review-g34438-d4398956-Reviews-Subway-Miami_Florida.html</t>
  </si>
  <si>
    <t>4398956</t>
  </si>
  <si>
    <t>027cf16b7ab560d3105c2d78f4b53b89</t>
  </si>
  <si>
    <t>http://www.quiznos.com/restaurants/FL/Port St Lucie</t>
  </si>
  <si>
    <t>772-344-8014</t>
  </si>
  <si>
    <t>8580 S Us Highway 1, Port Saint Lucie, FL 34952</t>
  </si>
  <si>
    <t>http://www.tripadvisor.in/Restaurant_Review-g34580-d4523270-Reviews-Quiznos-Port_Saint_Lucie_Florida.html</t>
  </si>
  <si>
    <t>4523270</t>
  </si>
  <si>
    <t>93ced5258410ce48a7d6c47fc5af2e87</t>
  </si>
  <si>
    <t>560 of 817</t>
  </si>
  <si>
    <t>29  - 73 </t>
  </si>
  <si>
    <t>3054037618</t>
  </si>
  <si>
    <t>956 Washington Avenue, Miami Beach, FL 33139</t>
  </si>
  <si>
    <t>Layla @ Maison</t>
  </si>
  <si>
    <t>http://www.tripadvisor.in/Restaurant_Review-g34439-d1371137-Reviews-Layla_Maison-Miami_Beach_Florida.html</t>
  </si>
  <si>
    <t>1371137</t>
  </si>
  <si>
    <t>a72e15a52240284d4b9091d9a8625efc</t>
  </si>
  <si>
    <t>293 of 817</t>
  </si>
  <si>
    <t>http://www.pepeneroitalianrestaurant.com/</t>
  </si>
  <si>
    <t>miamieats@gmail.com</t>
  </si>
  <si>
    <t>(786) 237-0762</t>
  </si>
  <si>
    <t>500 Espanola Way, Miami Beach, FL 33139</t>
  </si>
  <si>
    <t>Pepe Nero Italian Restaurant</t>
  </si>
  <si>
    <t>http://www.tripadvisor.in/Restaurant_Review-g34439-d3494315-Reviews-Pepe_Nero_Italian_Restaurant-Miami_Beach_Florida.html</t>
  </si>
  <si>
    <t>3494315</t>
  </si>
  <si>
    <t>c488e93c7f2335291e691996c91f0bc7</t>
  </si>
  <si>
    <t>813-662-9800</t>
  </si>
  <si>
    <t>3327 Lithia Pinecrest Rd, Valrico, FL 33596-5636</t>
  </si>
  <si>
    <t>Westshore Pizza</t>
  </si>
  <si>
    <t>http://www.tripadvisor.in/Restaurant_Review-g34703-d5065048-Reviews-Westshore_Pizza-Valrico_Florida.html</t>
  </si>
  <si>
    <t>5065048</t>
  </si>
  <si>
    <t>5eb9710f92333ac21857b8c81e6ce357</t>
  </si>
  <si>
    <t>1,801 of 3,600</t>
  </si>
  <si>
    <t>http://www.chilis.com/default.asp</t>
  </si>
  <si>
    <t>(305) 722-7187</t>
  </si>
  <si>
    <t>19801 NW 2nd Ave, Miami, FL 33169</t>
  </si>
  <si>
    <t>http://www.tripadvisor.in/Restaurant_Review-g34438-d4714674-Reviews-Chili_s-Miami_Florida.html</t>
  </si>
  <si>
    <t>4714674</t>
  </si>
  <si>
    <t>f2c28a40d0dbc8e769624ac9440e2835</t>
  </si>
  <si>
    <t>- 13 Jan 2014</t>
  </si>
  <si>
    <t>848 of 3,600</t>
  </si>
  <si>
    <t>http://www.mysuperarepa.com</t>
  </si>
  <si>
    <t>786-447-8626</t>
  </si>
  <si>
    <t>14417 SW 42nd ST, Miami, FL 33175</t>
  </si>
  <si>
    <t>Super Arepa Miami</t>
  </si>
  <si>
    <t>http://www.tripadvisor.in/Restaurant_Review-g34438-d4835832-Reviews-Super_Arepa_Miami-Miami_Florida.html</t>
  </si>
  <si>
    <t>4835832</t>
  </si>
  <si>
    <t>b9ff71a55a9a9f266f9cd719dad57df4</t>
  </si>
  <si>
    <t>305-252-6102</t>
  </si>
  <si>
    <t>20505 S Dixie Hwy, Ste 1887, Miami, FL 33189</t>
  </si>
  <si>
    <t>http://www.tripadvisor.in/Restaurant_Review-g34438-d4371004-Reviews-Dairy_Queen-Miami_Florida.html</t>
  </si>
  <si>
    <t>4371004</t>
  </si>
  <si>
    <t>8512470bc70ad94f554400b460e3c920</t>
  </si>
  <si>
    <t>856 of 3,600</t>
  </si>
  <si>
    <t>(305) 933-9990</t>
  </si>
  <si>
    <t>18288 Collins Ave, Miami, FL 33160</t>
  </si>
  <si>
    <t>Dolce Vita</t>
  </si>
  <si>
    <t>http://www.tripadvisor.in/Restaurant_Review-g34438-d848457-Reviews-Dolce_Vita-Miami_Florida.html</t>
  </si>
  <si>
    <t>848457</t>
  </si>
  <si>
    <t>58e0ab1cef42ecc1ef0a399f0a47462d</t>
  </si>
  <si>
    <t>18 of 167</t>
  </si>
  <si>
    <t>http://www.kcsbigdipper.com/</t>
  </si>
  <si>
    <t>(863) 324-7309</t>
  </si>
  <si>
    <t>3080 Cypress Gardens Rd, Winter Haven, FL 33884</t>
  </si>
  <si>
    <t>KC's Big Dipper</t>
  </si>
  <si>
    <t>http://www.tripadvisor.in/Restaurant_Review-g34746-d869970-Reviews-KC_s_Big_Dipper-Winter_Haven_Florida.html</t>
  </si>
  <si>
    <t>869970</t>
  </si>
  <si>
    <t>b7bfeb2fb55bb1ee2552506e6ea46524</t>
  </si>
  <si>
    <t>305-751-6752</t>
  </si>
  <si>
    <t>5422 NW 7th Ave, Miami, FL 33127-1802</t>
  </si>
  <si>
    <t>Shantel's Lounge</t>
  </si>
  <si>
    <t>http://www.tripadvisor.in/Restaurant_Review-g34438-d4207884-Reviews-Shantel_s_Lounge-Miami_Florida.html</t>
  </si>
  <si>
    <t>4207884</t>
  </si>
  <si>
    <t>6c2cd26ef68af57f33e805c8f536f06c</t>
  </si>
  <si>
    <t>39 of 63</t>
  </si>
  <si>
    <t>http://www.daniabeachgrill.com</t>
  </si>
  <si>
    <t>65 N Beach Rd, Dania Beach, FL</t>
  </si>
  <si>
    <t>Dania Beach Bar &amp; Grill</t>
  </si>
  <si>
    <t>http://www.tripadvisor.in/Restaurant_Review-g34168-d4008263-Reviews-Dania_Beach_Bar_Grill-Dania_Beach_Florida.html</t>
  </si>
  <si>
    <t>4008263</t>
  </si>
  <si>
    <t>b32fdac6ffa03325f0bea967b373391f</t>
  </si>
  <si>
    <t>- 7 Jul 2013</t>
  </si>
  <si>
    <t>412 of 1,954</t>
  </si>
  <si>
    <t>http://ploythaisushi.com</t>
  </si>
  <si>
    <t>noiploythai@hotmail.com</t>
  </si>
  <si>
    <t>(813) 991-0108</t>
  </si>
  <si>
    <t>10022 Cross Creek Blvd, Tampa, FL 33647</t>
  </si>
  <si>
    <t>Ploy Thai</t>
  </si>
  <si>
    <t>http://www.tripadvisor.in/Restaurant_Review-g34678-d1899264-Reviews-Ploy_Thai-Tampa_Florida.html</t>
  </si>
  <si>
    <t>1899264</t>
  </si>
  <si>
    <t>2f52ad74caa3176db405751d8ed76bdb</t>
  </si>
  <si>
    <t>863-294-8183</t>
  </si>
  <si>
    <t>894 Cypress Gardens Blvd, Winter Haven, FL 33880</t>
  </si>
  <si>
    <t>http://www.tripadvisor.in/Restaurant_Review-g34746-d5110682-Reviews-Denny_s-Winter_Haven_Florida.html</t>
  </si>
  <si>
    <t>5110682</t>
  </si>
  <si>
    <t>bbb70706ff5b34dd5161a3db7539bbdd</t>
  </si>
  <si>
    <t>- 8 May 2009</t>
  </si>
  <si>
    <t>(813) 980-1771</t>
  </si>
  <si>
    <t>4810 E Busch Blvd, Tampa, FL 33617</t>
  </si>
  <si>
    <t>Sabor Latino
- CLOSED</t>
  </si>
  <si>
    <t>http://www.tripadvisor.in/Restaurant_Review-g34678-d909188-Reviews-Sabor_Latino-Tampa_Florida.html</t>
  </si>
  <si>
    <t>909188</t>
  </si>
  <si>
    <t>082c7080e08aef5e30b51df65948ce93</t>
  </si>
  <si>
    <t>Dinner, Reservations, Delivery</t>
  </si>
  <si>
    <t>12 of 131</t>
  </si>
  <si>
    <t>Child-friendly, Romantic, Business</t>
  </si>
  <si>
    <t>http://www.afternic.com/domain/alfredosparadiso.com</t>
  </si>
  <si>
    <t>(321) 453-6119</t>
  </si>
  <si>
    <t>217 Crockett Blvd, Merritt Island, FL 32953</t>
  </si>
  <si>
    <t>Alfredo Paradiso Incorporated</t>
  </si>
  <si>
    <t>http://www.tripadvisor.in/Restaurant_Review-g34436-d873739-Reviews-Alfredo_Paradiso_Incorporated-Merritt_Island_Florida.html</t>
  </si>
  <si>
    <t>873739</t>
  </si>
  <si>
    <t>509bb4096ab103ad547d35de7d83c041</t>
  </si>
  <si>
    <t>4 of 38</t>
  </si>
  <si>
    <t>904-406-5646</t>
  </si>
  <si>
    <t>2620 Blanding Blvd, Ste 23, Middleburg, FL 32068-9101</t>
  </si>
  <si>
    <t>Tony's Pizza</t>
  </si>
  <si>
    <t>http://www.tripadvisor.in/Restaurant_Review-g34448-d904783-Reviews-Tony_s_Pizza-Middleburg_Florida.html</t>
  </si>
  <si>
    <t>904783</t>
  </si>
  <si>
    <t>b9bad8ef592e7ba39b216312cf519987</t>
  </si>
  <si>
    <t>305-531-9551</t>
  </si>
  <si>
    <t>1242 Alton Rd, Miami Beach, FL 33139</t>
  </si>
  <si>
    <t>Bamboo House</t>
  </si>
  <si>
    <t>http://www.tripadvisor.in/Restaurant_Review-g34439-d4417489-Reviews-Bamboo_House-Miami_Beach_Florida.html</t>
  </si>
  <si>
    <t>4417489</t>
  </si>
  <si>
    <t>283bb352a2f07e02c22fccf95037afe0</t>
  </si>
  <si>
    <t>539 of 3,600</t>
  </si>
  <si>
    <t>(786) 267-3526</t>
  </si>
  <si>
    <t>542 SW 12th Ave, Miami, FL 33130</t>
  </si>
  <si>
    <t>Con Sabor A Mexico Carnitas Estilo Michoacan</t>
  </si>
  <si>
    <t>http://www.tripadvisor.in/Restaurant_Review-g34438-d5486888-Reviews-Con_Sabor_A_Mexico_Carnitas_Estilo_Michoacan-Miami_Florida.html</t>
  </si>
  <si>
    <t>5486888</t>
  </si>
  <si>
    <t>841518fbbe285df2a6546ef858857e7f</t>
  </si>
  <si>
    <t>70 of 209</t>
  </si>
  <si>
    <t>954-321-8668</t>
  </si>
  <si>
    <t>4810 S State Road 7, Davie, FL 33314-5647</t>
  </si>
  <si>
    <t>La Granja Griffin</t>
  </si>
  <si>
    <t>http://www.tripadvisor.in/Restaurant_Review-g34170-d895067-Reviews-La_Granja_Griffin-Davie_Florida.html</t>
  </si>
  <si>
    <t>895067</t>
  </si>
  <si>
    <t>faf1e0516c44a9765015d519b4530b6c</t>
  </si>
  <si>
    <t>http://www.sgtpepperssubs.com</t>
  </si>
  <si>
    <t>305-238-7827</t>
  </si>
  <si>
    <t>17225 S Dixie Hwy, Miami, FL 33157</t>
  </si>
  <si>
    <t>Sgt. Peppers Subs</t>
  </si>
  <si>
    <t>http://www.tripadvisor.in/Restaurant_Review-g34438-d5418310-Reviews-Sgt_Peppers_Subs-Miami_Florida.html</t>
  </si>
  <si>
    <t>5418310</t>
  </si>
  <si>
    <t>59ace119fe1b6c1ffb5a083f270eaf74</t>
  </si>
  <si>
    <t>305-487-6640</t>
  </si>
  <si>
    <t>869 SW 132nd Ave, Miami, FL 33184-1951</t>
  </si>
  <si>
    <t>El Lido Plaza</t>
  </si>
  <si>
    <t>http://www.tripadvisor.in/Restaurant_Review-g34438-d4182023-Reviews-El_Lido_Plaza-Miami_Florida.html</t>
  </si>
  <si>
    <t>4182023</t>
  </si>
  <si>
    <t>409cac653fae420d13d83f2328b6a240</t>
  </si>
  <si>
    <t>93 of 181</t>
  </si>
  <si>
    <t>http://www.tacobell.com</t>
  </si>
  <si>
    <t>954-420-1036</t>
  </si>
  <si>
    <t>50 N Federal Hwy, Deerfield Beach, FL 33441-3608</t>
  </si>
  <si>
    <t>http://www.tripadvisor.in/Restaurant_Review-g34176-d4655171-Reviews-Taco_Bell-Deerfield_Beach_Florida.html</t>
  </si>
  <si>
    <t>4655171</t>
  </si>
  <si>
    <t>1a2228a9fdeaebd9842bac6e1bba4296</t>
  </si>
  <si>
    <t>(407) 648-4889</t>
  </si>
  <si>
    <t>4008 S Orange Blossom Trl, Orlando, FL 32839</t>
  </si>
  <si>
    <t>Taqueria El Mexicano</t>
  </si>
  <si>
    <t>http://www.tripadvisor.in/Restaurant_Review-g34515-d4369086-Reviews-Taqueria_El_Mexicano-Orlando_Florida.html</t>
  </si>
  <si>
    <t>4369086</t>
  </si>
  <si>
    <t>9ad60a612e5bcd62c37e9eb38b1cac47</t>
  </si>
  <si>
    <t>61 of 361</t>
  </si>
  <si>
    <t>http://www.siamspice.com</t>
  </si>
  <si>
    <t>siamspicedaytona@gmail.com</t>
  </si>
  <si>
    <t>386-252-8792</t>
  </si>
  <si>
    <t>101 Bay Street, Daytona Beach, FL 32114</t>
  </si>
  <si>
    <t>Siam Spice</t>
  </si>
  <si>
    <t>http://www.tripadvisor.in/Restaurant_Review-g34172-d1162369-Reviews-Siam_Spice-Daytona_Beach_Florida.html</t>
  </si>
  <si>
    <t>1162369</t>
  </si>
  <si>
    <t>cd84750a5c4577f57f1804d54946e4d2</t>
  </si>
  <si>
    <t>8636347220</t>
  </si>
  <si>
    <t>1300 Sw 3rd Ave, Okeechobee, FL 34974-5235</t>
  </si>
  <si>
    <t>Outback Steakhouse</t>
  </si>
  <si>
    <t>http://www.tripadvisor.in/Restaurant_Review-g34503-d6575006-Reviews-Outback_Steakhouse-Okeechobee_Florida.html</t>
  </si>
  <si>
    <t>6575006</t>
  </si>
  <si>
    <t>9e981672275d11aa9554c93409025253</t>
  </si>
  <si>
    <t>108 of 200</t>
  </si>
  <si>
    <t>http://www.mcstate.com/2165</t>
  </si>
  <si>
    <t>(941) 485-6619</t>
  </si>
  <si>
    <t>480 N. Venice Byp, Venice, FL 34292</t>
  </si>
  <si>
    <t>http://www.tripadvisor.in/Restaurant_Review-g34705-d4255139-Reviews-McDonald_s-Venice_Florida.html</t>
  </si>
  <si>
    <t>4255139</t>
  </si>
  <si>
    <t>6ff32f95176d71dc690d11c135e31613</t>
  </si>
  <si>
    <t>(305) 271-6950</t>
  </si>
  <si>
    <t>9045 SW 107th Ave, Miami, FL 33176</t>
  </si>
  <si>
    <t>Carlito's Cafe</t>
  </si>
  <si>
    <t>http://www.tripadvisor.in/Restaurant_Review-g34438-d4201308-Reviews-Carlito_s_Cafe-Miami_Florida.html</t>
  </si>
  <si>
    <t>4201308</t>
  </si>
  <si>
    <t>6d6db030447f677b23446b7eacafbe39</t>
  </si>
  <si>
    <t>40 of 167</t>
  </si>
  <si>
    <t>Bar Scene, Outdoor seating</t>
  </si>
  <si>
    <t>Café, Café, Bistro, Wine Bar</t>
  </si>
  <si>
    <t>The Bean &amp; Grape Café is a warm, inviting cafe. Know locally for it's "cup of awesome" the Bean &amp; Grape comes highly recommended for it's organic milk-based drinks, such as the chocolate milk made with Ghirardelli sauce and smothered with home-made whipped cream. With respect to wines, from high end to low, we carry a selection of nearly 300 labels including an array of natural made wines. Organic fair trade coffees, rich espresso drinks, comfy seating and lush plants - there’s no place quite like the Bean &amp; Grape Café.</t>
  </si>
  <si>
    <t>http://www.beanandgrapecafe.com</t>
  </si>
  <si>
    <t>beanandgrapecafe@me.com</t>
  </si>
  <si>
    <t>863-299-8140</t>
  </si>
  <si>
    <t>1133 1st St. South, Winter Haven, FL 33880</t>
  </si>
  <si>
    <t>Bean &amp; Grape Cafe, LLC</t>
  </si>
  <si>
    <t>http://www.tripadvisor.in/Restaurant_Review-g34746-d1830209-Reviews-Bean_Grape_Cafe_LLC-Winter_Haven_Florida.html</t>
  </si>
  <si>
    <t>1830209</t>
  </si>
  <si>
    <t>5838b469ee1cb4f828bea159934f7b96</t>
  </si>
  <si>
    <t>28 of 62</t>
  </si>
  <si>
    <t>813-661-7272</t>
  </si>
  <si>
    <t>3517 Bell Shoals Rd, Valrico, FL 33594</t>
  </si>
  <si>
    <t>http://www.tripadvisor.in/Restaurant_Review-g34703-d4889728-Reviews-Papa_John_s-Valrico_Florida.html</t>
  </si>
  <si>
    <t>4889728</t>
  </si>
  <si>
    <t>b2b564dd15df67115360d4b8f05998f2</t>
  </si>
  <si>
    <t>11 of 3,600</t>
  </si>
  <si>
    <t>Caribbean, Latin, Venezuelan</t>
  </si>
  <si>
    <t>https://www.facebook.com/Casabe305Bistro</t>
  </si>
  <si>
    <t>786-310-7510</t>
  </si>
  <si>
    <t>1762 Coral Way, Miami, FL (Formerly Casabe 305)</t>
  </si>
  <si>
    <t>Casabe 305 Bistro</t>
  </si>
  <si>
    <t>http://www.tripadvisor.in/Restaurant_Review-g34438-d3638605-Reviews-Casabe_305_Bistro-Miami_Florida.html</t>
  </si>
  <si>
    <t>3638605</t>
  </si>
  <si>
    <t>b4a4008450c1dab58f7e48f2cfb42b2e</t>
  </si>
  <si>
    <t>269 of 361</t>
  </si>
  <si>
    <t>http://www.allmenus.com/fl/daytona-beach/220635-new-china-king/menu/</t>
  </si>
  <si>
    <t>1500 Beville Rd Ste 701, Daytona Beach, FL</t>
  </si>
  <si>
    <t>New China King</t>
  </si>
  <si>
    <t>http://www.tripadvisor.in/Restaurant_Review-g34172-d4437185-Reviews-New_China_King-Daytona_Beach_Florida.html</t>
  </si>
  <si>
    <t>4437185</t>
  </si>
  <si>
    <t>a2e12bdfee10fe565dc9ffccd02539a3</t>
  </si>
  <si>
    <t>305-624-8225</t>
  </si>
  <si>
    <t>4897 NW 183rd St, Miami Gardens, FL 33055</t>
  </si>
  <si>
    <t>http://www.tripadvisor.in/Restaurant_Review-g34440-d4884426-Reviews-Subway-Miami_Gardens_Florida.html</t>
  </si>
  <si>
    <t>4884426</t>
  </si>
  <si>
    <t>20cdf8e220edb16f380082d166dbf31b</t>
  </si>
  <si>
    <t>305-387-4733</t>
  </si>
  <si>
    <t>5811 SW 137th Ave, Miami, FL 33183</t>
  </si>
  <si>
    <t>http://www.tripadvisor.in/Restaurant_Review-g34438-d4182248-Reviews-Subway-Miami_Florida.html</t>
  </si>
  <si>
    <t>4182248</t>
  </si>
  <si>
    <t>0cc7d8e3661fae0cc709ee1c32884fd7</t>
  </si>
  <si>
    <t>http://www.cookiepursonality.com</t>
  </si>
  <si>
    <t>(305) 861-9040</t>
  </si>
  <si>
    <t>5401 Collins Ave, Miami Beach, FL 33140</t>
  </si>
  <si>
    <t>Cookiepersonality</t>
  </si>
  <si>
    <t>http://www.tripadvisor.in/Restaurant_Review-g34439-d4990208-Reviews-Cookiepersonality-Miami_Beach_Florida.html</t>
  </si>
  <si>
    <t>4990208</t>
  </si>
  <si>
    <t>1702b732fce0483d1aa5857495fccfc6</t>
  </si>
  <si>
    <t>847 of 3,600</t>
  </si>
  <si>
    <t>305-669-0099</t>
  </si>
  <si>
    <t>7315 SW 57th Avenue, Miami, FL 33143</t>
  </si>
  <si>
    <t>Chicken Kitchen</t>
  </si>
  <si>
    <t>http://www.tripadvisor.in/Restaurant_Review-g34438-d786209-Reviews-Chicken_Kitchen-Miami_Florida.html</t>
  </si>
  <si>
    <t>786209</t>
  </si>
  <si>
    <t>c4ae024cf7270d046021c31834216618</t>
  </si>
  <si>
    <t>210 of 817</t>
  </si>
  <si>
    <t>9  - 15 </t>
  </si>
  <si>
    <t>American, Cuban, Mexican, Café</t>
  </si>
  <si>
    <t>http://www.catalinahotel.com/maxines/</t>
  </si>
  <si>
    <t>305.674.3527</t>
  </si>
  <si>
    <t>1756 Collins Avenue, Miami Beach, FL</t>
  </si>
  <si>
    <t>Maxine's Bistro &amp; Bar</t>
  </si>
  <si>
    <t>http://www.tripadvisor.in/Restaurant_Review-g34439-d1938730-Reviews-Maxine_s_Bistro_Bar-Miami_Beach_Florida.html</t>
  </si>
  <si>
    <t>1938730</t>
  </si>
  <si>
    <t>955d109763e8c7c08d3ded75a629caa0</t>
  </si>
  <si>
    <t>http://www.CraveFroYo.com</t>
  </si>
  <si>
    <t>561-921-5747</t>
  </si>
  <si>
    <t>150 South Court, Miami, FL 33147</t>
  </si>
  <si>
    <t>Crave Frozen Yogurt</t>
  </si>
  <si>
    <t>http://www.tripadvisor.in/Restaurant_Review-g34438-d5244356-Reviews-Crave_Frozen_Yogurt-Miami_Florida.html</t>
  </si>
  <si>
    <t>5244356</t>
  </si>
  <si>
    <t>71b090ec07ffa7ae86e87bb0d9630c84</t>
  </si>
  <si>
    <t>3054565732</t>
  </si>
  <si>
    <t>8267 N. Miami Avenue, Miami, FL 33150</t>
  </si>
  <si>
    <t>La Famille Restaurant</t>
  </si>
  <si>
    <t>http://www.tripadvisor.in/Restaurant_Review-g34438-d4207555-Reviews-La_Famille_Restaurant-Miami_Florida.html</t>
  </si>
  <si>
    <t>4207555</t>
  </si>
  <si>
    <t>d783435d587877a0bcecac90a22f5919</t>
  </si>
  <si>
    <t>1,797 of 3,600</t>
  </si>
  <si>
    <t>French, Latin</t>
  </si>
  <si>
    <t>http://Www.labaguettemiami.com</t>
  </si>
  <si>
    <t>427 sw 8th st, Miami, FL</t>
  </si>
  <si>
    <t>La Baguette</t>
  </si>
  <si>
    <t>http://www.tripadvisor.in/Restaurant_Review-g34438-d2260857-Reviews-La_Baguette-Miami_Florida.html</t>
  </si>
  <si>
    <t>2260857</t>
  </si>
  <si>
    <t>0aa7b94070be14b62c6107735e069403</t>
  </si>
  <si>
    <t>1,172 of 1,954</t>
  </si>
  <si>
    <t>http://www.chinaonefl.com</t>
  </si>
  <si>
    <t>813-983-1688</t>
  </si>
  <si>
    <t>8748 Temple Terrace Hwy., Tampa, FL 33637</t>
  </si>
  <si>
    <t>http://www.tripadvisor.in/Restaurant_Review-g34678-d5889815-Reviews-China_One-Tampa_Florida.html</t>
  </si>
  <si>
    <t>5889815</t>
  </si>
  <si>
    <t>de44219b6764e6208515f52186075f88</t>
  </si>
  <si>
    <t>(305) 485-2900</t>
  </si>
  <si>
    <t>2644 SW 137th Ave, Miami, FL 33175</t>
  </si>
  <si>
    <t>Los Chuzos</t>
  </si>
  <si>
    <t>http://www.tripadvisor.in/Restaurant_Review-g34438-d4193388-Reviews-Los_Chuzos-Miami_Florida.html</t>
  </si>
  <si>
    <t>4193388</t>
  </si>
  <si>
    <t>d143c60b78630409a2e0bed8663a89d8</t>
  </si>
  <si>
    <t>877 of 3,600</t>
  </si>
  <si>
    <t>305-270-0004</t>
  </si>
  <si>
    <t>10523 SW 109th Ct, Miami, FL 33176</t>
  </si>
  <si>
    <t>Cafe Villa Clara</t>
  </si>
  <si>
    <t>http://www.tripadvisor.in/Restaurant_Review-g34438-d4194146-Reviews-Cafe_Villa_Clara-Miami_Florida.html</t>
  </si>
  <si>
    <t>4194146</t>
  </si>
  <si>
    <t>a03be0ef0955d71ab632ed2875aad085</t>
  </si>
  <si>
    <t>Belle Glade</t>
  </si>
  <si>
    <t>561-996-2457</t>
  </si>
  <si>
    <t>949 S Main St, Belle Glade, FL 33430</t>
  </si>
  <si>
    <t>http://www.tripadvisor.in/Restaurant_Review-g34079-d4962178-Reviews-Pizza_Hut-Belle_Glade_Florida.html</t>
  </si>
  <si>
    <t>4962178</t>
  </si>
  <si>
    <t>c699099091d545e1da67f85be1b71a6a</t>
  </si>
  <si>
    <t>623 of 3,600</t>
  </si>
  <si>
    <t>305-553-5233</t>
  </si>
  <si>
    <t>133 SW 107th Ave, Miami, FL 33174</t>
  </si>
  <si>
    <t>http://www.tripadvisor.in/Restaurant_Review-g34438-d4514509-Reviews-Domino_s_Pizza-Miami_Florida.html</t>
  </si>
  <si>
    <t>4514509</t>
  </si>
  <si>
    <t>bef64770d54638c6526c922c69a1e57b</t>
  </si>
  <si>
    <t>1 of 155</t>
  </si>
  <si>
    <t>(352) 536-2979</t>
  </si>
  <si>
    <t>2560 E Hwy 50 Ste 114, Clermont, FL 34711-8411</t>
  </si>
  <si>
    <t>Ritter's Frozen Custard</t>
  </si>
  <si>
    <t>http://www.tripadvisor.in/Restaurant_Review-g34142-d905430-Reviews-Ritter_s_Frozen_Custard-Clermont_Florida.html</t>
  </si>
  <si>
    <t>905430</t>
  </si>
  <si>
    <t>268fb3a9d453933641667fd4439e9f2c</t>
  </si>
  <si>
    <t>15 of 63</t>
  </si>
  <si>
    <t>http://jimmieschocolates.com/garden-cafe/cafe-menu-wine-list</t>
  </si>
  <si>
    <t>(954) 921–0688</t>
  </si>
  <si>
    <t>148 North Federal Highway, Dania Beach, FL</t>
  </si>
  <si>
    <t>Jimmie's Cafe</t>
  </si>
  <si>
    <t>http://www.tripadvisor.in/Restaurant_Review-g34168-d2297957-Reviews-Jimmie_s_Cafe-Dania_Beach_Florida.html</t>
  </si>
  <si>
    <t>2297957</t>
  </si>
  <si>
    <t>582cf2dca45cd4a02347c68c2dbfd929</t>
  </si>
  <si>
    <t>- 19 Dec 2013</t>
  </si>
  <si>
    <t>173 of 261</t>
  </si>
  <si>
    <t>772-589-8838</t>
  </si>
  <si>
    <t>9495 108th Ave, Vero Beach, FL 32967</t>
  </si>
  <si>
    <t>http://www.tripadvisor.in/Restaurant_Review-g34709-d4253992-Reviews-McDonald_s-Vero_Beach_Florida.html</t>
  </si>
  <si>
    <t>4253992</t>
  </si>
  <si>
    <t>91332a3acc156df48957f4f550ed90bd</t>
  </si>
  <si>
    <t>- 29 Mar 2013</t>
  </si>
  <si>
    <t>79 of 209</t>
  </si>
  <si>
    <t>Pine Island Plaza, SR 84, Davie, FL</t>
  </si>
  <si>
    <t>Ciro's</t>
  </si>
  <si>
    <t>http://www.tripadvisor.in/Restaurant_Review-g34170-d3420014-Reviews-Ciro_s-Davie_Florida.html</t>
  </si>
  <si>
    <t>3420014</t>
  </si>
  <si>
    <t>f36d190314f6759eda4a93557141b790</t>
  </si>
  <si>
    <t>198 of 3,600</t>
  </si>
  <si>
    <t>http://sweetnessbakeshop.net/</t>
  </si>
  <si>
    <t>(305) 271-7791</t>
  </si>
  <si>
    <t>9549 SW 72nd St, Miami, FL 33173</t>
  </si>
  <si>
    <t>Sweetness Bakeshop and Cafe</t>
  </si>
  <si>
    <t>http://www.tripadvisor.in/Restaurant_Review-g34438-d3665239-Reviews-Sweetness_Bakeshop_and_Cafe-Miami_Florida.html</t>
  </si>
  <si>
    <t>3665239</t>
  </si>
  <si>
    <t>d972e55f6bdd49a2c53d85f08a7c7b49</t>
  </si>
  <si>
    <t>19 of 43</t>
  </si>
  <si>
    <t>407-688-4757</t>
  </si>
  <si>
    <t>121 Howland Blvd, Deltona, FL 32738</t>
  </si>
  <si>
    <t>http://www.tripadvisor.in/Restaurant_Review-g34180-d4612967-Reviews-Hungry_Howie_s_Pizza-Deltona_Florida.html</t>
  </si>
  <si>
    <t>4612967</t>
  </si>
  <si>
    <t>517ccf6be1190c59f56fc81fd2b44b36</t>
  </si>
  <si>
    <t>777 of 3,600</t>
  </si>
  <si>
    <t>7  - 24 </t>
  </si>
  <si>
    <t>305-468-1376</t>
  </si>
  <si>
    <t>2505 NW 87th ave, Miami, FL 33172</t>
  </si>
  <si>
    <t>Armillary Grill</t>
  </si>
  <si>
    <t>http://www.tripadvisor.in/Restaurant_Review-g34438-d3203825-Reviews-Armillary_Grill-Miami_Florida.html</t>
  </si>
  <si>
    <t>3203825</t>
  </si>
  <si>
    <t>d129361981bfe1a12a47c8f5554bd360</t>
  </si>
  <si>
    <t>29 of 60</t>
  </si>
  <si>
    <t>23269 U.S. 27, Lake Wales, FL</t>
  </si>
  <si>
    <t>Bob Evans</t>
  </si>
  <si>
    <t>http://www.tripadvisor.in/Restaurant_Review-g34371-d3708396-Reviews-Bob_Evans-Lake_Wales_Florida.html</t>
  </si>
  <si>
    <t>3708396</t>
  </si>
  <si>
    <t>5f08166dea5e313dc7870a438d440f87</t>
  </si>
  <si>
    <t>290 of 3,600</t>
  </si>
  <si>
    <t>think waiters in vests, snow-white half banquettes, a gleaming wood bar and a flamenco guitarist strumming his instrument in the courtyard.
You"ll probably want to head here with a senorita after a gallery walk, and don't worry about showing up early—it's open till 4am. Start with a midnight snack of tender octopus salad and glasses of Rioja, then move on to rabbit paella and platters of authentic Spanish ham, from the salty, deep-red Serrano to the jamón ibérico, one of the world's priciest cured meats.
It's like the caviar of pork.</t>
  </si>
  <si>
    <t>http://www.oaktavernmiami.com/</t>
  </si>
  <si>
    <t>info@andalusmiami.com</t>
  </si>
  <si>
    <t>786.391.1818</t>
  </si>
  <si>
    <t>35 NE 40th St, Miami, FL 33137</t>
  </si>
  <si>
    <t>Oak Tavern</t>
  </si>
  <si>
    <t>http://www.tripadvisor.in/Restaurant_Review-g34438-d3963581-Reviews-Oak_Tavern-Miami_Florida.html</t>
  </si>
  <si>
    <t>3963581</t>
  </si>
  <si>
    <t>d803d4a13e3cb382ce45ad2723da115b</t>
  </si>
  <si>
    <t>1,739 of 3,600</t>
  </si>
  <si>
    <t>(305) 442-7555</t>
  </si>
  <si>
    <t>111 Miracle Mile, Miami, FL 33134</t>
  </si>
  <si>
    <t>http://www.tripadvisor.in/Restaurant_Review-g34438-d4202997-Reviews-Chicken_Kitchen-Miami_Florida.html</t>
  </si>
  <si>
    <t>4202997</t>
  </si>
  <si>
    <t>8722617144f74cd689bd9aa793b672b1</t>
  </si>
  <si>
    <t>official&amp;client=firefox-a&amp;um=1&amp;ie=UTF-8&amp;q=potpourri+dunedin&amp;fb=1&amp;gl=be&amp;hq=potpourri&amp;hnear=Dunedin,+New+Zealand&amp;cid=2792217078320231123</t>
  </si>
  <si>
    <t>97 Stuart Street, Dunedin, FL</t>
  </si>
  <si>
    <t>Potpourri</t>
  </si>
  <si>
    <t>http://www.tripadvisor.in/Restaurant_Review-g34187-d2015982-Reviews-Potpourri-Dunedin_Florida.html</t>
  </si>
  <si>
    <t>2015982</t>
  </si>
  <si>
    <t>ac850e6f945a32364d58f9ee94b6a7f5</t>
  </si>
  <si>
    <t>57 of 258</t>
  </si>
  <si>
    <t>http://www.saboramex.com</t>
  </si>
  <si>
    <t>(813) 654-4900</t>
  </si>
  <si>
    <t>706 E Brandon Blvd, Brandon, FL 33511</t>
  </si>
  <si>
    <t>Sabor a Mexico</t>
  </si>
  <si>
    <t>http://www.tripadvisor.in/Restaurant_Review-g34099-d4091984-Reviews-Sabor_a_Mexico-Brandon_Florida.html</t>
  </si>
  <si>
    <t>4091984</t>
  </si>
  <si>
    <t>b1615604c164121bd03c450bea7d7f91</t>
  </si>
  <si>
    <t>954-421-4403</t>
  </si>
  <si>
    <t>910 SE 12th Ter, Deerfield Beach, FL 33441-5883</t>
  </si>
  <si>
    <t>Cakes By Suzanne</t>
  </si>
  <si>
    <t>http://www.tripadvisor.in/Restaurant_Review-g34176-d924846-Reviews-Cakes_By_Suzanne-Deerfield_Beach_Florida.html</t>
  </si>
  <si>
    <t>924846</t>
  </si>
  <si>
    <t>770bd0c0af66459e03003107513e90c1</t>
  </si>
  <si>
    <t>836 of 3,600</t>
  </si>
  <si>
    <t>305-233-6860</t>
  </si>
  <si>
    <t>13775 SW 152nd St, Miami, FL 33177-8126</t>
  </si>
  <si>
    <t>Village Chinese Restaurant</t>
  </si>
  <si>
    <t>http://www.tripadvisor.in/Restaurant_Review-g34438-d4194072-Reviews-Village_Chinese_Restaurant-Miami_Florida.html</t>
  </si>
  <si>
    <t>4194072</t>
  </si>
  <si>
    <t>326e309f292063ced6290f7c8b266159</t>
  </si>
  <si>
    <t>305-261-5944</t>
  </si>
  <si>
    <t>8000 SW 8th St, Miami, FL 33144</t>
  </si>
  <si>
    <t>http://www.tripadvisor.in/Restaurant_Review-g34438-d4182067-Reviews-Denny_s-Miami_Florida.html</t>
  </si>
  <si>
    <t>4182067</t>
  </si>
  <si>
    <t>48370a2c9fb996f93abd36f1dd064efb</t>
  </si>
  <si>
    <t>51 of 361</t>
  </si>
  <si>
    <t>American, Sandwiches</t>
  </si>
  <si>
    <t>126 South Atlantic Ave, Daytona Beach, FL 32118</t>
  </si>
  <si>
    <t>Molly Hatchet's</t>
  </si>
  <si>
    <t>http://www.tripadvisor.in/Restaurant_Review-g34172-d4225332-Reviews-Molly_Hatchet_s-Daytona_Beach_Florida.html</t>
  </si>
  <si>
    <t>4225332</t>
  </si>
  <si>
    <t>05e45772c074cb7149fffabde92c693c</t>
  </si>
  <si>
    <t>- 31 Mar 2014</t>
  </si>
  <si>
    <t>73 of 181</t>
  </si>
  <si>
    <t>(954) 428-4970</t>
  </si>
  <si>
    <t>1200 S Federal Hwy, Deerfield Beach, FL 33441</t>
  </si>
  <si>
    <t>http://www.tripadvisor.in/Restaurant_Review-g34176-d5094274-Reviews-Starbucks-Deerfield_Beach_Florida.html</t>
  </si>
  <si>
    <t>5094274</t>
  </si>
  <si>
    <t>6248c7e7569acd23b37eafc32818bfcf</t>
  </si>
  <si>
    <t>27 of 817</t>
  </si>
  <si>
    <t>18  - 73 </t>
  </si>
  <si>
    <t>Executive Chef Laurent Tourondel brings the celebrated flavors of BLT Steak to South Beach. Located in the newly remodeled Betsy Hotel, BLT Steak showcases Tourondel's signature warm popovers and specially selected Wagyu, Kobe and Certified Angus Beef. In addition to seasonal blackboard specials, the menu also offers fresh fish including Sauteed Dover Sole and Tuna Tartare with avocado and soy-lime dressing. Amidst the bustling atmosphere of South Beach, guests at BLT Steak can enjoy a meal al fresco on the restaurant's 80-seat patio perfectly situated on Ocean Drive, providing picturesque views of the Atlantic Ocean and a one-of-a-kind BLT experience.</t>
  </si>
  <si>
    <t>http://www.e2hospitality.com/</t>
  </si>
  <si>
    <t>(305) 673-0044</t>
  </si>
  <si>
    <t>1440 Ocean Dr, Miami Beach, FL 33139</t>
  </si>
  <si>
    <t>BLT Steak Miami</t>
  </si>
  <si>
    <t>http://www.tripadvisor.in/Restaurant_Review-g34439-d1390737-Reviews-BLT_Steak_Miami-Miami_Beach_Florida.html</t>
  </si>
  <si>
    <t>1390737</t>
  </si>
  <si>
    <t>9655deb443006bd28d0ac28b4a84cd1f</t>
  </si>
  <si>
    <t>305-888-4815</t>
  </si>
  <si>
    <t>58 E 5th St, Hialeah, FL 33010-4842</t>
  </si>
  <si>
    <t>Mediterranean Coffee Shop</t>
  </si>
  <si>
    <t>http://www.tripadvisor.in/Restaurant_Review-g34284-d4921538-Reviews-Mediterranean_Coffee_Shop-Hialeah_Florida.html</t>
  </si>
  <si>
    <t>4921538</t>
  </si>
  <si>
    <t>3fa99d87d806c752619d5d8719bddb9f</t>
  </si>
  <si>
    <t>- 1 Aug 2013</t>
  </si>
  <si>
    <t>1,766 of 3,600</t>
  </si>
  <si>
    <t>(305) 226-1551</t>
  </si>
  <si>
    <t>9511 W Flagler St, Miami, FL 33174-2012</t>
  </si>
  <si>
    <t>Los Mega Perros</t>
  </si>
  <si>
    <t>http://www.tripadvisor.in/Restaurant_Review-g34438-d4182042-Reviews-Los_Mega_Perros-Miami_Florida.html</t>
  </si>
  <si>
    <t>4182042</t>
  </si>
  <si>
    <t>7158da2a43d5a38c06399434b5db8c19</t>
  </si>
  <si>
    <t>(305) 891-5608</t>
  </si>
  <si>
    <t>13383 Memorial Hwy, Miami, FL 33161</t>
  </si>
  <si>
    <t>Marie's Family Restaurant</t>
  </si>
  <si>
    <t>http://www.tripadvisor.in/Restaurant_Review-g34438-d4194064-Reviews-Marie_s_Family_Restaurant-Miami_Florida.html</t>
  </si>
  <si>
    <t>4194064</t>
  </si>
  <si>
    <t>2ab11cff10ff7e83266baa722723fd3f</t>
  </si>
  <si>
    <t>9 January 2014</t>
  </si>
  <si>
    <t>525 of 3,600</t>
  </si>
  <si>
    <t>(305) 269-1022</t>
  </si>
  <si>
    <t>7921 NW 2nd Street, Miami, FL 33126</t>
  </si>
  <si>
    <t>Italian Sports Grill</t>
  </si>
  <si>
    <t>http://www.tripadvisor.in/Restaurant_Review-g34438-d2251430-Reviews-Italian_Sports_Grill-Miami_Florida.html</t>
  </si>
  <si>
    <t>2251430</t>
  </si>
  <si>
    <t>36ed5fcc8a96875fba644a93a2435f0c</t>
  </si>
  <si>
    <t>36 of 361</t>
  </si>
  <si>
    <t>http://www.hiresortdaytona.com/amenities.htm</t>
  </si>
  <si>
    <t>386-255-0921</t>
  </si>
  <si>
    <t>1615 South Atlantic Avenue, Daytona Beach, FL 32118</t>
  </si>
  <si>
    <t>Holiday Inn Resort Daytona Beach Oceanfront Restaurant and Lounge</t>
  </si>
  <si>
    <t>http://www.tripadvisor.in/Restaurant_Review-g34172-d3781131-Reviews-Holiday_Inn_Resort_Daytona_Beach_Oceanfront_Restaurant_and_Lounge-Daytona_Beach_Fl.html</t>
  </si>
  <si>
    <t>3781131</t>
  </si>
  <si>
    <t>601a44b94bfa2c06a2a43a2ce450742f</t>
  </si>
  <si>
    <t>1,652 of 3,600</t>
  </si>
  <si>
    <t>http://www.bellantes.com/</t>
  </si>
  <si>
    <t>305-598-6800</t>
  </si>
  <si>
    <t>8734 Mills Dr, Miami, FL 33183</t>
  </si>
  <si>
    <t>Bellante's Pizza &amp; Pasta</t>
  </si>
  <si>
    <t>http://www.tripadvisor.in/Restaurant_Review-g34438-d4181604-Reviews-Bellante_s_Pizza_Pasta-Miami_Florida.html</t>
  </si>
  <si>
    <t>4181604</t>
  </si>
  <si>
    <t>3020b6e21cad6969b406f741eba566d5</t>
  </si>
  <si>
    <t>305-220-0024</t>
  </si>
  <si>
    <t>2300 SW 87th Ave, Miami, FL 33165</t>
  </si>
  <si>
    <t>http://www.tripadvisor.in/Restaurant_Review-g34438-d4207906-Reviews-McDonald_s-Miami_Florida.html</t>
  </si>
  <si>
    <t>4207906</t>
  </si>
  <si>
    <t>8a1f851139f5ea32dd4793433d91535f</t>
  </si>
  <si>
    <t>http://www.quiznos.com/restaurants/FL/Tampa</t>
  </si>
  <si>
    <t>813-984-6121</t>
  </si>
  <si>
    <t>5509 E Fowler Ave, Tampa, FL 33617</t>
  </si>
  <si>
    <t>Quiznos
- CLOSED</t>
  </si>
  <si>
    <t>http://www.tripadvisor.in/Restaurant_Review-g34678-d4613755-Reviews-Quiznos-Tampa_Florida.html</t>
  </si>
  <si>
    <t>4613755</t>
  </si>
  <si>
    <t>904fc6f339418e075c7e9d4ff47886d5</t>
  </si>
  <si>
    <t>http://www.kilicoffeeroasters.com/</t>
  </si>
  <si>
    <t>813-988-2879</t>
  </si>
  <si>
    <t>5731 E Fowler Ave, Temple Terrace, FL 33617</t>
  </si>
  <si>
    <t>Cafe Kili</t>
  </si>
  <si>
    <t>http://www.tripadvisor.in/Restaurant_Review-g34684-d5094391-Reviews-Cafe_Kili-Temple_Terrace_Florida.html</t>
  </si>
  <si>
    <t>5094391</t>
  </si>
  <si>
    <t>3599a1a76c870fd451a76891e23f6959</t>
  </si>
  <si>
    <t>7 May 2014</t>
  </si>
  <si>
    <t>117 of 155</t>
  </si>
  <si>
    <t>0  - 8 </t>
  </si>
  <si>
    <t>352-242-1825</t>
  </si>
  <si>
    <t>1200 Oakley Seaver Drive, Clermont, FL 32746</t>
  </si>
  <si>
    <t>Gator's Dockside</t>
  </si>
  <si>
    <t>http://www.tripadvisor.in/Restaurant_Review-g34142-d968910-Reviews-Gator_s_Dockside-Clermont_Florida.html</t>
  </si>
  <si>
    <t>968910</t>
  </si>
  <si>
    <t>c8a071029ac5e0c0093e2275583423eb</t>
  </si>
  <si>
    <t>- 4 Nov 2013</t>
  </si>
  <si>
    <t>703 of 3,600</t>
  </si>
  <si>
    <t>http://www.salvatoredrestaurant.com/</t>
  </si>
  <si>
    <t>305-274-4044</t>
  </si>
  <si>
    <t>8760 SW 72 St, Miami, FL 33173-3512</t>
  </si>
  <si>
    <t>Salvatore D.</t>
  </si>
  <si>
    <t>http://www.tripadvisor.in/Restaurant_Review-g34438-d2453146-Reviews-Salvatore_D-Miami_Florida.html</t>
  </si>
  <si>
    <t>2453146</t>
  </si>
  <si>
    <t>f39e9ba1b9c03b713a0d725553f64ec6</t>
  </si>
  <si>
    <t>207 of 339</t>
  </si>
  <si>
    <t>7th Street, Delray Beach, FL</t>
  </si>
  <si>
    <t>D'angelos trattoria dwlray beach florida</t>
  </si>
  <si>
    <t>http://www.tripadvisor.in/Restaurant_Review-g34179-d3870042-Reviews-D_angelos_trattoria_dwlray_beach_florida-Delray_Beach_Florida.html</t>
  </si>
  <si>
    <t>3870042</t>
  </si>
  <si>
    <t>4e64367489ddb84158f4db6f43cb1404</t>
  </si>
  <si>
    <t>- 21 Jan 2014</t>
  </si>
  <si>
    <t>1,389 of 3,600</t>
  </si>
  <si>
    <t>239-628-4808</t>
  </si>
  <si>
    <t>11301 NW 27th Ave, Miami, FL 33167</t>
  </si>
  <si>
    <t>http://www.tripadvisor.in/Restaurant_Review-g34438-d5457400-Reviews-Dunkin_Donuts-Miami_Florida.html</t>
  </si>
  <si>
    <t>5457400</t>
  </si>
  <si>
    <t>d78b6f67a62f79f9075c3d99cdc8c56f</t>
  </si>
  <si>
    <t>- 3 Jul 2012</t>
  </si>
  <si>
    <t>68 of 114</t>
  </si>
  <si>
    <t>(727) 942-2441</t>
  </si>
  <si>
    <t>606 N. Pinellas Ave., Tarpon Springs, FL 34689-3344</t>
  </si>
  <si>
    <t>Chris' Coney Island INC</t>
  </si>
  <si>
    <t>http://www.tripadvisor.in/Restaurant_Review-g34680-d870123-Reviews-Chris_Coney_Island_INC-Tarpon_Springs_Florida.html</t>
  </si>
  <si>
    <t>870123</t>
  </si>
  <si>
    <t>17d1a2410cfb997b36908d6f717cd361</t>
  </si>
  <si>
    <t>http://marcos.com/</t>
  </si>
  <si>
    <t>8636472900</t>
  </si>
  <si>
    <t>4780 S Florida Ave, Lakeland, FL 33813</t>
  </si>
  <si>
    <t>http://www.tripadvisor.in/Restaurant_Review-g34373-d4612996-Reviews-Marco_s_Pizza-Lakeland_Florida.html</t>
  </si>
  <si>
    <t>4612996</t>
  </si>
  <si>
    <t>d39941a3fc1f70715ebe91f8554ed59c</t>
  </si>
  <si>
    <t>(954) 435-6606</t>
  </si>
  <si>
    <t>3328 S University Dr, Miramar, FL 33025</t>
  </si>
  <si>
    <t>B's Cafe' &amp; Grill</t>
  </si>
  <si>
    <t>http://www.tripadvisor.in/Restaurant_Review-g34454-d4370495-Reviews-B_s_Cafe_Grill-Miramar_Florida.html</t>
  </si>
  <si>
    <t>4370495</t>
  </si>
  <si>
    <t>f1f371820b3c4fdcfbdba7a5823005f7</t>
  </si>
  <si>
    <t>- 20 Oct 2013</t>
  </si>
  <si>
    <t>1,775 of 3,600</t>
  </si>
  <si>
    <t>(305) 233-3578</t>
  </si>
  <si>
    <t>12930 SW 120th St, Miami, FL 33186</t>
  </si>
  <si>
    <t>http://www.tripadvisor.in/Restaurant_Review-g34438-d4729732-Reviews-Dunkin_Donuts-Miami_Florida.html</t>
  </si>
  <si>
    <t>4729732</t>
  </si>
  <si>
    <t>d889aeb3f5ad32039a32b31a1de3cd8c</t>
  </si>
  <si>
    <t>56 of 102</t>
  </si>
  <si>
    <t>Brooksville</t>
  </si>
  <si>
    <t>352-596-7042</t>
  </si>
  <si>
    <t>13100 Cortez Blvd, Brooksville, FL 34613</t>
  </si>
  <si>
    <t>http://www.tripadvisor.in/Restaurant_Review-g34105-d4991615-Reviews-McDonald_s-Brooksville_Florida.html</t>
  </si>
  <si>
    <t>4991615</t>
  </si>
  <si>
    <t>fb709ec324a33f53688a56b288a9fbe7</t>
  </si>
  <si>
    <t>201 of 361</t>
  </si>
  <si>
    <t>https://www.jimmyjohns.com/</t>
  </si>
  <si>
    <t>(386) 253-2811</t>
  </si>
  <si>
    <t>2258 W International Speedway Blvd, Daytona Beach, FL</t>
  </si>
  <si>
    <t>Jimmy John's</t>
  </si>
  <si>
    <t>http://www.tripadvisor.in/Restaurant_Review-g34172-d4368070-Reviews-Jimmy_John_s-Daytona_Beach_Florida.html</t>
  </si>
  <si>
    <t>4368070</t>
  </si>
  <si>
    <t>f96db118ab7b7f2ff8a25ed30ef8d1dc</t>
  </si>
  <si>
    <t>8 of 11</t>
  </si>
  <si>
    <t>Tierra Verde</t>
  </si>
  <si>
    <t>5901 Sun Blvd Ste# 100-B, Tierra Verde, FL</t>
  </si>
  <si>
    <t>Boardwalk</t>
  </si>
  <si>
    <t>http://www.tripadvisor.in/Restaurant_Review-g34690-d2392195-Reviews-Boardwalk-Tierra_Verde_Florida.html</t>
  </si>
  <si>
    <t>2392195</t>
  </si>
  <si>
    <t>2bf9f9fa8e6a67c743fae2951ef35102</t>
  </si>
  <si>
    <t>12 November 2012</t>
  </si>
  <si>
    <t>821 of 1,954</t>
  </si>
  <si>
    <t>2  - 6 </t>
  </si>
  <si>
    <t>http://www.cateringtampabay.com</t>
  </si>
  <si>
    <t>cheftodd@cateringtampabay.com</t>
  </si>
  <si>
    <t>813-626-9395</t>
  </si>
  <si>
    <t>5909F Breckenridge Parkway, Tampa, FL 33610</t>
  </si>
  <si>
    <t>Millers Cafe and Catering</t>
  </si>
  <si>
    <t>http://www.tripadvisor.in/Restaurant_Review-g34678-d1900079-Reviews-Millers_Cafe_and_Catering-Tampa_Florida.html</t>
  </si>
  <si>
    <t>1900079</t>
  </si>
  <si>
    <t>d9e5033b6768f220611a52d340be5f51</t>
  </si>
  <si>
    <t>From innovative ingredients and flavors to artistic presentation, dining at Canyon Ranch is a sensory experience.The grill serves delicious favorites and local, seasonal specialties, including Avocado Tartare, Caribbean Poached Egg, Seared Scallops with Mango Coconut Glaze, Pasture-Raised Beef Tenderloin and much more. In addition to superb taste, our menus provide nutritional information, from calories to fat grams, so you’ll be informed, well-nourished and utterly happy.Complement your choice of delicious, award-winning Canyon Ranch cuisine with the highest quality sustainable and biodynamic wines, beers and spirits from our extensive wine list. Whether you dine at Canyon Ranch Grill™, winner of a 2009 Santé magazine Hospitality Award, or sip a cocktail with friends, you’ll discover unique, healthful options, such as the delicately flavorful Purple Pillow, made with lavender vodka, blueberries and lime – all enhanced by the Canyon Ranch reputation for innovative dining, healthy choices and outstanding service.</t>
  </si>
  <si>
    <t>189 of 817</t>
  </si>
  <si>
    <t>Local cuisine, Special Occasion Dining</t>
  </si>
  <si>
    <t>http://www.canyonranchmiamibeach.com/</t>
  </si>
  <si>
    <t>North Shores</t>
  </si>
  <si>
    <t>3055147474</t>
  </si>
  <si>
    <t>6801 Collins Ave., Miami Beach, FL 33141</t>
  </si>
  <si>
    <t>Canyon Ranch Grill - Miami Beach</t>
  </si>
  <si>
    <t>http://www.tripadvisor.in/Restaurant_Review-g34439-d1371127-Reviews-Canyon_Ranch_Grill_Miami_Beach-Miami_Beach_Florida.html</t>
  </si>
  <si>
    <t>1371127</t>
  </si>
  <si>
    <t>829c12ce02c560185232476aa62346bd</t>
  </si>
  <si>
    <t>2 of 4</t>
  </si>
  <si>
    <t>Mims</t>
  </si>
  <si>
    <t>2700 US Hwy 1, Mims, FL 32754</t>
  </si>
  <si>
    <t>Frisbee's</t>
  </si>
  <si>
    <t>http://www.tripadvisor.in/Restaurant_Review-g34452-d4824136-Reviews-Frisbee_s-Mims_Florida.html</t>
  </si>
  <si>
    <t>4824136</t>
  </si>
  <si>
    <t>e94749f8c04fe02e427f90c518f90e44</t>
  </si>
  <si>
    <t>- 5 Mar 2014</t>
  </si>
  <si>
    <t>1,021 of 3,600</t>
  </si>
  <si>
    <t>http://www.sushimaki.com</t>
  </si>
  <si>
    <t>(305) 415-9779</t>
  </si>
  <si>
    <t>1000 South Miami Avenue, Miami, FL 33130</t>
  </si>
  <si>
    <t>http://www.tripadvisor.in/Restaurant_Review-g34438-d4416378-Reviews-Sushi_Maki-Miami_Florida.html</t>
  </si>
  <si>
    <t>4416378</t>
  </si>
  <si>
    <t>f75f6e8214d9504b658123512ecc026e</t>
  </si>
  <si>
    <t>40908 US Highway 19 North, Tarpon Springs, FL 34689</t>
  </si>
  <si>
    <t>http://www.tripadvisor.in/Restaurant_Review-g34680-d4110971-Reviews-Starbucks-Tarpon_Springs_Florida.html</t>
  </si>
  <si>
    <t>4110971</t>
  </si>
  <si>
    <t>5a29a9e0ebfd9994668663d10ebd3d9b</t>
  </si>
  <si>
    <t>- 20 Feb 2014</t>
  </si>
  <si>
    <t>116 of 339</t>
  </si>
  <si>
    <t>Seafood, Bahamian</t>
  </si>
  <si>
    <t>http://www.conchribsandcrabs.com/</t>
  </si>
  <si>
    <t>561-276-1124</t>
  </si>
  <si>
    <t>540 West Atlantic Av, Delray Beach, FL 33444-2511 (Formerly Dee Dee's Conch and Rib Shack)</t>
  </si>
  <si>
    <t>Dee Dee's Conch Rib &amp; Crab Shack</t>
  </si>
  <si>
    <t>http://www.tripadvisor.in/Restaurant_Review-g34179-d2067596-Reviews-Dee_Dee_s_Conch_Rib_Crab_Shack-Delray_Beach_Florida.html</t>
  </si>
  <si>
    <t>2067596</t>
  </si>
  <si>
    <t>2afb2147a21c28f91b9b6e2a854bd9b3</t>
  </si>
  <si>
    <t>http://www.wingstop.com</t>
  </si>
  <si>
    <t>305-625-6200</t>
  </si>
  <si>
    <t>16650 NW 27th Ave, Ste 400, Opa Locka, FL 33054</t>
  </si>
  <si>
    <t>Wingstop</t>
  </si>
  <si>
    <t>http://www.tripadvisor.in/Restaurant_Review-g34510-d4277813-Reviews-Wingstop-Opa_Locka_Florida.html</t>
  </si>
  <si>
    <t>4277813</t>
  </si>
  <si>
    <t>1bca4e0528d2f2e53fe68fe9761bf233</t>
  </si>
  <si>
    <t>114 of 394</t>
  </si>
  <si>
    <t>American, Hamburgers, Pizza</t>
  </si>
  <si>
    <t>NFL Sunday Ticket, NHL Center Ice, MLB Extra Innings, MLS, ESPN Gameplan, ESPN Full Court, NBA League Pass and more! Ice cold Bogey's beer goes great with our pizza, wings or burgers. If beer is not your favorite, try our stress reliever or other speciality drinks. Daily specials offer something for everyone!</t>
  </si>
  <si>
    <t>http://www.bogeys.tv</t>
  </si>
  <si>
    <t>941-799-3000</t>
  </si>
  <si>
    <t>7230 52nd Place East, Bradenton, FL 34203</t>
  </si>
  <si>
    <t>Bogey's Sports Pub</t>
  </si>
  <si>
    <t>http://www.tripadvisor.in/Restaurant_Review-g60786-d2419772-Reviews-Bogey_s_Sports_Pub-Bradenton_Florida.html</t>
  </si>
  <si>
    <t>2419772</t>
  </si>
  <si>
    <t>44c12f13571c204cc12c43df8cc14820</t>
  </si>
  <si>
    <t>4 of 140</t>
  </si>
  <si>
    <t>4  - 19 </t>
  </si>
  <si>
    <t>Comfortable modern look with stained floors and beautiful lighting, a great uptown feel.</t>
  </si>
  <si>
    <t>+1 386-279-7527</t>
  </si>
  <si>
    <t>145 N. Woodland Blvd., DeLand, FL 32720</t>
  </si>
  <si>
    <t>Byte Restaurant &amp; Lounge</t>
  </si>
  <si>
    <t>http://www.tripadvisor.in/Restaurant_Review-g34178-d5522576-Reviews-Byte_Restaurant_Lounge-DeLand_Florida.html</t>
  </si>
  <si>
    <t>5522576</t>
  </si>
  <si>
    <t>96774396300868704631306d162b02d5</t>
  </si>
  <si>
    <t>tuesto@att.net</t>
  </si>
  <si>
    <t>1 386.668.5710</t>
  </si>
  <si>
    <t>2845 enterprise rd. ste. 105-106, DeBary, FL</t>
  </si>
  <si>
    <t>Tuesto Cafe</t>
  </si>
  <si>
    <t>http://www.tripadvisor.in/Restaurant_Review-g34175-d2326959-Reviews-Tuesto_Cafe-DeBary_Florida.html</t>
  </si>
  <si>
    <t>2326959</t>
  </si>
  <si>
    <t>c48900ee61c23ac98beed9bbe185208a</t>
  </si>
  <si>
    <t>- 30 Aug 2013</t>
  </si>
  <si>
    <t>1,511 of 3,600</t>
  </si>
  <si>
    <t>305-643-3226</t>
  </si>
  <si>
    <t>2300 SW 8th St, Miami, FL 33135</t>
  </si>
  <si>
    <t>Orgullo Catracho</t>
  </si>
  <si>
    <t>http://www.tripadvisor.in/Restaurant_Review-g34438-d4182036-Reviews-Orgullo_Catracho-Miami_Florida.html</t>
  </si>
  <si>
    <t>4182036</t>
  </si>
  <si>
    <t>b89c28abd80d3a0aa3ef6ac75d3a159f</t>
  </si>
  <si>
    <t>(954) 894-2405</t>
  </si>
  <si>
    <t>Vita Restaurant Bakery</t>
  </si>
  <si>
    <t>http://www.tripadvisor.in/Restaurant_Review-g34454-d934899-Reviews-Vita_Restaurant_Bakery-Miramar_Florida.html</t>
  </si>
  <si>
    <t>934899</t>
  </si>
  <si>
    <t>d6111b3d08fbb29037b282274a763989</t>
  </si>
  <si>
    <t>1,095 of 3,600</t>
  </si>
  <si>
    <t>http://www.TaTaLecafe.com</t>
  </si>
  <si>
    <t>305-379-8788</t>
  </si>
  <si>
    <t>100 North Biscayne Blvd Suit 110, Miami, FL 33132</t>
  </si>
  <si>
    <t>TaTaLe Cafe</t>
  </si>
  <si>
    <t>http://www.tripadvisor.in/Restaurant_Review-g34438-d5483246-Reviews-TaTaLe_Cafe-Miami_Florida.html</t>
  </si>
  <si>
    <t>5483246</t>
  </si>
  <si>
    <t>8a07339682c25e11c32dece255ee58bf</t>
  </si>
  <si>
    <t>https://www.facebook.com/pages/What-Is-a-Piada/206362802865445?ref=ts&amp;fref=ts</t>
  </si>
  <si>
    <t>3053739720</t>
  </si>
  <si>
    <t>1062 Brickell Ave, Miami, FL 33131</t>
  </si>
  <si>
    <t>What Is a Piada</t>
  </si>
  <si>
    <t>http://www.tripadvisor.in/Restaurant_Review-g34438-d5452622-Reviews-What_Is_a_Piada-Miami_Florida.html</t>
  </si>
  <si>
    <t>5452622</t>
  </si>
  <si>
    <t>7461b4d89cea97b508728fe9670f7531</t>
  </si>
  <si>
    <t>50 of 361</t>
  </si>
  <si>
    <t>http://www.helihogs.com</t>
  </si>
  <si>
    <t>info@helihogs.com</t>
  </si>
  <si>
    <t>386-882-4647</t>
  </si>
  <si>
    <t>1425 Tomoka Farms Road, Daytona Beach Flea Market, Daytona Beach, FL 32124</t>
  </si>
  <si>
    <t>Heli-Hogs</t>
  </si>
  <si>
    <t>http://www.tripadvisor.in/Restaurant_Review-g34172-d3216925-Reviews-Heli_Hogs-Daytona_Beach_Florida.html</t>
  </si>
  <si>
    <t>3216925</t>
  </si>
  <si>
    <t>9ad0e28b3314c239633c1a5ce4d44b4a</t>
  </si>
  <si>
    <t>29 of 3,600</t>
  </si>
  <si>
    <t>Romantic, Bar Scene, Entertaining clients</t>
  </si>
  <si>
    <t>http://trulucks.com/pages/miami-florida</t>
  </si>
  <si>
    <t>305-579-0035</t>
  </si>
  <si>
    <t>777 Brickell Avenue, Miami, FL 33131</t>
  </si>
  <si>
    <t>Truluck's Restaurant</t>
  </si>
  <si>
    <t>http://www.tripadvisor.in/Restaurant_Review-g34438-d892463-Reviews-Truluck_s_Restaurant-Miami_Florida.html</t>
  </si>
  <si>
    <t>892463</t>
  </si>
  <si>
    <t>98c7c0d4c0c6c3121e1820b23e1c2ad8</t>
  </si>
  <si>
    <t>140 of 261</t>
  </si>
  <si>
    <t>American, Hamburgers, Seafood, Steakhouse, Sandwiches</t>
  </si>
  <si>
    <t>http://www.thegrilleonthegreen.com</t>
  </si>
  <si>
    <t>Curt@culinarycaperscatering.com</t>
  </si>
  <si>
    <t>+(1)772-226-5949</t>
  </si>
  <si>
    <t>100 Woodland Drive, Vista Riyale, Vero Beach, FL 32966</t>
  </si>
  <si>
    <t>The Grille on the Green</t>
  </si>
  <si>
    <t>http://www.tripadvisor.in/Restaurant_Review-g34709-d5507046-Reviews-The_Grille_on_the_Green-Vero_Beach_Florida.html</t>
  </si>
  <si>
    <t>5507046</t>
  </si>
  <si>
    <t>0b5b11be74a28c791787fbe53bd3a00d</t>
  </si>
  <si>
    <t>Doral</t>
  </si>
  <si>
    <t>(305) 470-2999</t>
  </si>
  <si>
    <t>4851 NW 79th Ave, Ste 1, Doral, FL 33166</t>
  </si>
  <si>
    <t>La Bodeguita</t>
  </si>
  <si>
    <t>http://www.tripadvisor.in/Restaurant_Review-g680222-d4889416-Reviews-La_Bodeguita-Doral_Florida.html</t>
  </si>
  <si>
    <t>4889416</t>
  </si>
  <si>
    <t>b62cdb37086cf17cd4195453108f5441</t>
  </si>
  <si>
    <t>1,429 of 3,600</t>
  </si>
  <si>
    <t>305 262 7576</t>
  </si>
  <si>
    <t>7991 SW 40th Street, Miami, FL 33155</t>
  </si>
  <si>
    <t>El Troppical Chinese</t>
  </si>
  <si>
    <t>http://www.tripadvisor.in/Restaurant_Review-g34438-d4745209-Reviews-El_Troppical_Chinese-Miami_Florida.html</t>
  </si>
  <si>
    <t>4745209</t>
  </si>
  <si>
    <t>db7f3d6656f3301090c47ed133740679</t>
  </si>
  <si>
    <t>72 of 200</t>
  </si>
  <si>
    <t>Really great little ice cream shop</t>
  </si>
  <si>
    <t>http://www.bobstwistnshake.com</t>
  </si>
  <si>
    <t>420 US Highway 41 Byp N, Venice, FL</t>
  </si>
  <si>
    <t>Bob's Twist N' Shake</t>
  </si>
  <si>
    <t>http://www.tripadvisor.in/Restaurant_Review-g34705-d3294160-Reviews-Bob_s_Twist_N_Shake-Venice_Florida.html</t>
  </si>
  <si>
    <t>3294160</t>
  </si>
  <si>
    <t>a6134f719d18b4a7ac5bb6be286e433b</t>
  </si>
  <si>
    <t>(305) 364-5276</t>
  </si>
  <si>
    <t>1029 NW 3rd Ave, Miami, FL 33136</t>
  </si>
  <si>
    <t>Milano's Pasta House Inc</t>
  </si>
  <si>
    <t>http://www.tripadvisor.in/Restaurant_Review-g34438-d4194158-Reviews-Milano_s_Pasta_House_Inc-Miami_Florida.html</t>
  </si>
  <si>
    <t>4194158</t>
  </si>
  <si>
    <t>54d41c5be117ad318077f5400d72a1e2</t>
  </si>
  <si>
    <t>77 of 140</t>
  </si>
  <si>
    <t>386-734-0088</t>
  </si>
  <si>
    <t>1600 Flight Line Blvd, DeLand, FL 32724-2159</t>
  </si>
  <si>
    <t>Perfect Spot</t>
  </si>
  <si>
    <t>http://www.tripadvisor.in/Restaurant_Review-g34178-d890883-Reviews-Perfect_Spot-DeLand_Florida.html</t>
  </si>
  <si>
    <t>890883</t>
  </si>
  <si>
    <t>11f586d5cdaca7ef0326809ae0812c13</t>
  </si>
  <si>
    <t>6 April 2014</t>
  </si>
  <si>
    <t>711 of 3,600</t>
  </si>
  <si>
    <t>9  - 26 </t>
  </si>
  <si>
    <t>Introducing FIX, a welcome and local alternative to the typical Miami Beach dining experience. Our food is classically American, inspired by local ingredients and flavors.</t>
  </si>
  <si>
    <t>http://www.bluemoonhotel.com/the-hotel/fix-restaurant/</t>
  </si>
  <si>
    <t>info@getyourfixmiami.com</t>
  </si>
  <si>
    <t>+(1)305 673 2262</t>
  </si>
  <si>
    <t>944 Collins Avenue, Miami, FL 33139</t>
  </si>
  <si>
    <t>Fix</t>
  </si>
  <si>
    <t>http://www.tripadvisor.in/Restaurant_Review-g34438-d3849245-Reviews-Fix-Miami_Florida.html</t>
  </si>
  <si>
    <t>3849245</t>
  </si>
  <si>
    <t>61cfd80054f62b030c18e67f3cf1592e</t>
  </si>
  <si>
    <t>10 of 11</t>
  </si>
  <si>
    <t>(727) 867-3577</t>
  </si>
  <si>
    <t>1130 Pinellas Bayway S, Tierra Verde, FL 33715</t>
  </si>
  <si>
    <t>Jo-Jo's La Pizzeria</t>
  </si>
  <si>
    <t>http://www.tripadvisor.in/Restaurant_Review-g34690-d876839-Reviews-Jo_Jo_s_La_Pizzeria-Tierra_Verde_Florida.html</t>
  </si>
  <si>
    <t>876839</t>
  </si>
  <si>
    <t>78cd79e9d47942020a3f4efb055e27af</t>
  </si>
  <si>
    <t>904-291-6988</t>
  </si>
  <si>
    <t>2640 Blanding Blvd, Ste 209, Middleburg, FL 32068</t>
  </si>
  <si>
    <t>China Wok</t>
  </si>
  <si>
    <t>http://www.tripadvisor.in/Restaurant_Review-g34448-d4646298-Reviews-China_Wok-Middleburg_Florida.html</t>
  </si>
  <si>
    <t>4646298</t>
  </si>
  <si>
    <t>989ff1448dfc1a9da0f725bba9fa903e</t>
  </si>
  <si>
    <t>(305) 261-3287</t>
  </si>
  <si>
    <t>7795 W Flagler St, Miami, FL 33144</t>
  </si>
  <si>
    <t>http://www.tripadvisor.in/Restaurant_Review-g34438-d4560268-Reviews-Subway-Miami_Florida.html</t>
  </si>
  <si>
    <t>4560268</t>
  </si>
  <si>
    <t>2fa9fbd1bde26392830f9339475463f7</t>
  </si>
  <si>
    <t>Sugar Rush</t>
  </si>
  <si>
    <t>http://www.tripadvisor.in/Restaurant_Review-g34438-d5107857-Reviews-Sugar_Rush-Miami_Florida.html</t>
  </si>
  <si>
    <t>5107857</t>
  </si>
  <si>
    <t>80928001b712aaf66612548fe39defd4</t>
  </si>
  <si>
    <t>850-222-0077</t>
  </si>
  <si>
    <t>1214 S Monroe St, Tallahassee, FL 32301</t>
  </si>
  <si>
    <t>http://www.tripadvisor.in/Restaurant_Review-g34675-d4796776-Reviews-Subway-Tallahassee_Florida.html</t>
  </si>
  <si>
    <t>4796776</t>
  </si>
  <si>
    <t>73bd605b47c92e5e2e0ee73366e465cd</t>
  </si>
  <si>
    <t>http://www.miamirestaurant.us/</t>
  </si>
  <si>
    <t>(305) 388-6788</t>
  </si>
  <si>
    <t>11274 SW 137th Ave, Miami, FL 33186</t>
  </si>
  <si>
    <t>Mekong Chinese Restaurant</t>
  </si>
  <si>
    <t>http://www.tripadvisor.in/Restaurant_Review-g34438-d4194048-Reviews-Mekong_Chinese_Restaurant-Miami_Florida.html</t>
  </si>
  <si>
    <t>4194048</t>
  </si>
  <si>
    <t>4e86561bdccee383843a8a91079129e1</t>
  </si>
  <si>
    <t>- 15 Nov 2013</t>
  </si>
  <si>
    <t>103 of 173</t>
  </si>
  <si>
    <t>727-375-5757</t>
  </si>
  <si>
    <t>4120 Rowan Rd, New Port Richey, FL 34653</t>
  </si>
  <si>
    <t>http://www.tripadvisor.in/Restaurant_Review-g34470-d4250667-Reviews-Papa_John_s-New_Port_Richey_Florida.html</t>
  </si>
  <si>
    <t>4250667</t>
  </si>
  <si>
    <t>1ad5f326c1df80cb894fa38dc278033b</t>
  </si>
  <si>
    <t>118 of 200</t>
  </si>
  <si>
    <t>http://www.maddogshotdogs.com</t>
  </si>
  <si>
    <t>(941) 493-3086</t>
  </si>
  <si>
    <t>2059 Tamiami Trl S, Venice, FL 34293</t>
  </si>
  <si>
    <t>Maddogs Hotdogs</t>
  </si>
  <si>
    <t>http://www.tripadvisor.in/Restaurant_Review-g34705-d4743500-Reviews-Maddogs_Hotdogs-Venice_Florida.html</t>
  </si>
  <si>
    <t>4743500</t>
  </si>
  <si>
    <t>7897f8633846767037e15344adc34336</t>
  </si>
  <si>
    <t>305-551-1441</t>
  </si>
  <si>
    <t>13870 SW 8th St, Miami, FL 33184</t>
  </si>
  <si>
    <t>http://www.tripadvisor.in/Restaurant_Review-g34438-d4207896-Reviews-Pizza_Hut-Miami_Florida.html</t>
  </si>
  <si>
    <t>4207896</t>
  </si>
  <si>
    <t>10b9b961c6aceedb3bfd54b956696796</t>
  </si>
  <si>
    <t>1 of 3</t>
  </si>
  <si>
    <t>Italian, Chicken Wings</t>
  </si>
  <si>
    <t>Floridino's italian kitchen Home of the Worlds Longest CalzoneIn business since 1988Family Restaurant locals favoriteGreat Pizza, Pasta, Salads, Sandwiches,Wings,CalzonesBeer, Wine and Liquor BarCheck out our Website for our menu!Buses are WelcomeExtra large dining roomOn US HWY 27 close to LAGOLAND</t>
  </si>
  <si>
    <t>http://www.floridinositaliankitchen.com</t>
  </si>
  <si>
    <t>mfloridino@aol.com</t>
  </si>
  <si>
    <t>Lake Hamilton</t>
  </si>
  <si>
    <t>+(1)8633532670</t>
  </si>
  <si>
    <t>29400 Us Hwy 27, Lake Hamilton, FL 33851</t>
  </si>
  <si>
    <t>Floridino's Italian Kitchen</t>
  </si>
  <si>
    <t>http://www.tripadvisor.in/Restaurant_Review-g34363-d4568623-Reviews-Floridino_s_Italian_Kitchen-Lake_Hamilton_Florida.html</t>
  </si>
  <si>
    <t>4568623</t>
  </si>
  <si>
    <t>c07bcdc5e99f8da7adb3c180df00c7bc</t>
  </si>
  <si>
    <t>(352) 597-0707</t>
  </si>
  <si>
    <t>5526 Commercial Way, Spring Hill, FL 34606-1111</t>
  </si>
  <si>
    <t>Pickled Parrot</t>
  </si>
  <si>
    <t>http://www.tripadvisor.in/Restaurant_Review-g34652-d4940208-Reviews-Pickled_Parrot-Spring_Hill_Florida.html</t>
  </si>
  <si>
    <t>4940208</t>
  </si>
  <si>
    <t>d5da19ab0226fa39562974ed2ba3bc70</t>
  </si>
  <si>
    <t>305 of 3,600</t>
  </si>
  <si>
    <t>305-751-7818</t>
  </si>
  <si>
    <t>5582 NE 4th Ct, Miami, FL 33137-2697</t>
  </si>
  <si>
    <t>Sushi Siam Morningside</t>
  </si>
  <si>
    <t>http://www.tripadvisor.in/Restaurant_Review-g34438-d1511106-Reviews-Sushi_Siam_Morningside-Miami_Florida.html</t>
  </si>
  <si>
    <t>1511106</t>
  </si>
  <si>
    <t>5bdb5c651b8fa6be2ec8ff63e1eb3a91</t>
  </si>
  <si>
    <t>(305) 264-9260</t>
  </si>
  <si>
    <t>7921 Bird Rd, Miami, FL 33155</t>
  </si>
  <si>
    <t>El Bambino Ristorante</t>
  </si>
  <si>
    <t>http://www.tripadvisor.in/Restaurant_Review-g34438-d4509106-Reviews-El_Bambino_Ristorante-Miami_Florida.html</t>
  </si>
  <si>
    <t>4509106</t>
  </si>
  <si>
    <t>732eb5fd1d9d4cab53e3a18522ecd342</t>
  </si>
  <si>
    <t>1,165 of 3,600</t>
  </si>
  <si>
    <t>http://www.barezzitousa.com/</t>
  </si>
  <si>
    <t>2000 Collins St., Miami, FL</t>
  </si>
  <si>
    <t>Barezitto</t>
  </si>
  <si>
    <t>http://www.tripadvisor.in/Restaurant_Review-g34438-d4788241-Reviews-Barezitto-Miami_Florida.html</t>
  </si>
  <si>
    <t>4788241</t>
  </si>
  <si>
    <t>4b0a8059d9c85353d65d94b7ec8b291c</t>
  </si>
  <si>
    <t>Breakfast/Brunch, Reservations, Delivery</t>
  </si>
  <si>
    <t>1 of 200</t>
  </si>
  <si>
    <t>4  - 24 </t>
  </si>
  <si>
    <t>Restaurant and Catering of all sizes. An up-scale take on "beach theme." Great atmosphere, fresh decor with a polynesian-beach feel. Chef Alan Laskowski graduated Culinary Institute of America and was a restauranteur in Philadelphia, with several "best of Philly" dishes. Come to experience great cuisine encompassing favorite house dishes always made to order. While you are visiting our beautiful Venice beaches, stop in for amazing cuisine and enjoy our local fare! Breakfast all day everyday, Lunch, Dinner Fri/Sat., Private Parties, Catering.</t>
  </si>
  <si>
    <t>https://www.facebook.com/BLUISLAND?sk=info</t>
  </si>
  <si>
    <t>Info@BluIslandBistro.com</t>
  </si>
  <si>
    <t>+1 941-485-8200</t>
  </si>
  <si>
    <t>625 S. Tamiami Trail, On the Island of Venice, Attached to the Island Sun Inn Hotel, Venice, FL 34285</t>
  </si>
  <si>
    <t>Blu' Island Bistro</t>
  </si>
  <si>
    <t>http://www.tripadvisor.in/Restaurant_Review-g34705-d2460312-Reviews-Blu_Island_Bistro-Venice_Florida.html</t>
  </si>
  <si>
    <t>2460312</t>
  </si>
  <si>
    <t>9d843e3406eb10a8f606f4bd4f2c36e3</t>
  </si>
  <si>
    <t>561-499-9419</t>
  </si>
  <si>
    <t>16950 Jog Rd, Ste 101, Delray Beach, FL 33446-2353</t>
  </si>
  <si>
    <t>Cucina MIO
- CLOSED</t>
  </si>
  <si>
    <t>http://www.tripadvisor.in/Restaurant_Review-g34179-d886377-Reviews-Cucina_MIO-Delray_Beach_Florida.html</t>
  </si>
  <si>
    <t>886377</t>
  </si>
  <si>
    <t>5785cb8fd34a6159a775fc149a7cb8be</t>
  </si>
  <si>
    <t>240 of 339</t>
  </si>
  <si>
    <t>7431 W Atlantic Avenue, Delray Beach, FL 33446</t>
  </si>
  <si>
    <t>Sunnis Family Restaurant</t>
  </si>
  <si>
    <t>http://www.tripadvisor.in/Restaurant_Review-g34179-d4564449-Reviews-Sunnis_Family_Restaurant-Delray_Beach_Florida.html</t>
  </si>
  <si>
    <t>4564449</t>
  </si>
  <si>
    <t>d29b37b68c1818116812eda3b3699e52</t>
  </si>
  <si>
    <t>Dinner, Reservations, Buffet</t>
  </si>
  <si>
    <t>160 of 3,600</t>
  </si>
  <si>
    <t>The idea for Cava originated in Brooklyn, New York where friends and family began to hang out to cherish and celebrate the Spanish culture. This turned into a weekly affair with great food and fantastic flamenco dancing. After 12 years the ability to expand came up and Miami was definitely the place to be.</t>
  </si>
  <si>
    <t>http://www.cavamia.com/</t>
  </si>
  <si>
    <t>305-433-7666</t>
  </si>
  <si>
    <t>3850 S.W. 8 Street, Coral Gables, FL., Miami, FL 33134</t>
  </si>
  <si>
    <t>Cava Flamenco Restaurant</t>
  </si>
  <si>
    <t>http://www.tripadvisor.in/Restaurant_Review-g34438-d4168529-Reviews-Cava_Flamenco_Restaurant-Miami_Florida.html</t>
  </si>
  <si>
    <t>4168529</t>
  </si>
  <si>
    <t>b2611c142fc6882a6f68f05afc6ce00b</t>
  </si>
  <si>
    <t>10 of 17</t>
  </si>
  <si>
    <t>352 8213474</t>
  </si>
  <si>
    <t>19400 SE Highway 42, Umatilla, FL 32784</t>
  </si>
  <si>
    <t>Nelsons Gator Hole</t>
  </si>
  <si>
    <t>http://www.tripadvisor.in/Restaurant_Review-g34699-d5096800-Reviews-Nelsons_Gator_Hole-Umatilla_Florida.html</t>
  </si>
  <si>
    <t>5096800</t>
  </si>
  <si>
    <t>1dadb88415242fdee3a8ef7fa2c81dff</t>
  </si>
  <si>
    <t>25 June 2008</t>
  </si>
  <si>
    <t>5 of 8</t>
  </si>
  <si>
    <t>bamboorestaurant@hotmail.com</t>
  </si>
  <si>
    <t>University Park</t>
  </si>
  <si>
    <t>941 351 5861</t>
  </si>
  <si>
    <t>8105 Cooper Creek Boulevard, University Park, FL 34201</t>
  </si>
  <si>
    <t>Bamboo Bistro</t>
  </si>
  <si>
    <t>http://www.tripadvisor.in/Restaurant_Review-g34701-d602196-Reviews-Bamboo_Bistro-University_Park_Florida.html</t>
  </si>
  <si>
    <t>602196</t>
  </si>
  <si>
    <t>e87159c9d419d5174ed21b5a9d21782e</t>
  </si>
  <si>
    <t>204 of 3,600</t>
  </si>
  <si>
    <t>http://lacarreta.com/</t>
  </si>
  <si>
    <t>305 871 3003</t>
  </si>
  <si>
    <t>Miami International Airport, Concourse D, Miami, FL 33299</t>
  </si>
  <si>
    <t>La Carreta Airport</t>
  </si>
  <si>
    <t>http://www.tripadvisor.in/Restaurant_Review-g34438-d495794-Reviews-La_Carreta_Airport-Miami_Florida.html</t>
  </si>
  <si>
    <t>495794</t>
  </si>
  <si>
    <t>9a8a1bdf6739654409fff96e158834f2</t>
  </si>
  <si>
    <t>http://theartoffreedom.com</t>
  </si>
  <si>
    <t>(305) 857-9848</t>
  </si>
  <si>
    <t>1388 SW 8th St, Miami, FL 33135</t>
  </si>
  <si>
    <t>Art of Freedom</t>
  </si>
  <si>
    <t>http://www.tripadvisor.in/Restaurant_Review-g34438-d5481783-Reviews-Art_of_Freedom-Miami_Florida.html</t>
  </si>
  <si>
    <t>5481783</t>
  </si>
  <si>
    <t>b223c63c25f952134094a57a0c77b73c</t>
  </si>
  <si>
    <t>(305) 642-8989</t>
  </si>
  <si>
    <t>1642 SW 8th St, Miami, FL 33135</t>
  </si>
  <si>
    <t>Oriental Restaurant</t>
  </si>
  <si>
    <t>http://www.tripadvisor.in/Restaurant_Review-g34438-d4369683-Reviews-Oriental_Restaurant-Miami_Florida.html</t>
  </si>
  <si>
    <t>4369683</t>
  </si>
  <si>
    <t>e5b2aab9e11947eea2e8f1c8e8643887</t>
  </si>
  <si>
    <t>http://www.bonappetitkids.com</t>
  </si>
  <si>
    <t>786-953-6921</t>
  </si>
  <si>
    <t>2600 N. Miami Ave, Miami, FL 33127</t>
  </si>
  <si>
    <t>Bon Appetit Kids</t>
  </si>
  <si>
    <t>http://www.tripadvisor.in/Restaurant_Review-g34438-d4207890-Reviews-Bon_Appetit_Kids-Miami_Florida.html</t>
  </si>
  <si>
    <t>4207890</t>
  </si>
  <si>
    <t>54f4bbe9c33433f7ce763dcbad158d1d</t>
  </si>
  <si>
    <t>956 of 3,600</t>
  </si>
  <si>
    <t>305-635-0166</t>
  </si>
  <si>
    <t>2038 NW 27th Avenue, Miami, FL 33142</t>
  </si>
  <si>
    <t>El Palacio De Los Jugos</t>
  </si>
  <si>
    <t>http://www.tripadvisor.in/Restaurant_Review-g34438-d4562592-Reviews-El_Palacio_De_Los_Jugos-Miami_Florida.html</t>
  </si>
  <si>
    <t>4562592</t>
  </si>
  <si>
    <t>7874ef56c64fb488a38bdd50917568a6</t>
  </si>
  <si>
    <t>(305) 225-7440</t>
  </si>
  <si>
    <t>12214 SW 8th St, Miami, FL 33184</t>
  </si>
  <si>
    <t>Don Davis</t>
  </si>
  <si>
    <t>http://www.tripadvisor.in/Restaurant_Review-g34438-d4182210-Reviews-Don_Davis-Miami_Florida.html</t>
  </si>
  <si>
    <t>4182210</t>
  </si>
  <si>
    <t>5ace11bd61194394a49fe317d3fedb59</t>
  </si>
  <si>
    <t>- 24 Jul 2013</t>
  </si>
  <si>
    <t>1,622 of 3,600</t>
  </si>
  <si>
    <t>305-436-5640</t>
  </si>
  <si>
    <t>3330 NW 72nd Ave, Miami, FL 33122</t>
  </si>
  <si>
    <t>http://www.tripadvisor.in/Restaurant_Review-g34438-d4182254-Reviews-Quiznos-Miami_Florida.html</t>
  </si>
  <si>
    <t>4182254</t>
  </si>
  <si>
    <t>b48e0894871730e445ca0b2d3c3c7a29</t>
  </si>
  <si>
    <t>http://www.phillypretzelheaven.com</t>
  </si>
  <si>
    <t>(954) 584-5168</t>
  </si>
  <si>
    <t>5021 S State Road 7, Ste 210, Davie, FL 33314</t>
  </si>
  <si>
    <t>Philly Pretzel Heaven</t>
  </si>
  <si>
    <t>http://www.tripadvisor.in/Restaurant_Review-g34170-d5485218-Reviews-Philly_Pretzel_Heaven-Davie_Florida.html</t>
  </si>
  <si>
    <t>5485218</t>
  </si>
  <si>
    <t>c86281190ec8b3b87e679507eb6a857e</t>
  </si>
  <si>
    <t>28 June 2013</t>
  </si>
  <si>
    <t>529 of 3,600</t>
  </si>
  <si>
    <t>http://crescendojazzandblues.com/</t>
  </si>
  <si>
    <t>2201 Biscayne Boulevard, Miami, FL</t>
  </si>
  <si>
    <t>Crescendo Jazz and Blues Lounge</t>
  </si>
  <si>
    <t>http://www.tripadvisor.in/Restaurant_Review-g34438-d3346608-Reviews-Crescendo_Jazz_and_Blues_Lounge-Miami_Florida.html</t>
  </si>
  <si>
    <t>3346608</t>
  </si>
  <si>
    <t>73640342e00f068d6a55b235433167ad</t>
  </si>
  <si>
    <t>305-953-4900</t>
  </si>
  <si>
    <t>3595 NW 125th St, Miami, FL 33167-2413</t>
  </si>
  <si>
    <t>Empire Seafood</t>
  </si>
  <si>
    <t>http://www.tripadvisor.in/Restaurant_Review-g34438-d4202986-Reviews-Empire_Seafood-Miami_Florida.html</t>
  </si>
  <si>
    <t>4202986</t>
  </si>
  <si>
    <t>7036feca11bd6a4c0b49f8385ee5ef27</t>
  </si>
  <si>
    <t>21 February 2014</t>
  </si>
  <si>
    <t>6 of 103</t>
  </si>
  <si>
    <t>https://www.facebook.com/pages/Oscars-Original-Donuts/428381673895229</t>
  </si>
  <si>
    <t>+1 352-315-0476</t>
  </si>
  <si>
    <t>708 S 14th Street, Leesburg, FL 34748</t>
  </si>
  <si>
    <t>Oscar's Original Donuts</t>
  </si>
  <si>
    <t>http://www.tripadvisor.in/Restaurant_Review-g34388-d4081868-Reviews-Oscar_s_Original_Donuts-Leesburg_Florida.html</t>
  </si>
  <si>
    <t>4081868</t>
  </si>
  <si>
    <t>c82df44ef73df1043b5989037988d1e5</t>
  </si>
  <si>
    <t>20 December 2013</t>
  </si>
  <si>
    <t>20 of 355</t>
  </si>
  <si>
    <t>https://www.facebook.com/MLBSEAFOODPLACE</t>
  </si>
  <si>
    <t>(321) 499-3985</t>
  </si>
  <si>
    <t>1904 Municipal Ln, Melbourne, FL 32901</t>
  </si>
  <si>
    <t>The Seafood Place</t>
  </si>
  <si>
    <t>http://www.tripadvisor.in/Restaurant_Review-g34433-d4460391-Reviews-The_Seafood_Place-Melbourne_Florida.html</t>
  </si>
  <si>
    <t>4460391</t>
  </si>
  <si>
    <t>24a232b4e2bb02da5a10890348e68d28</t>
  </si>
  <si>
    <t>13 April 2014</t>
  </si>
  <si>
    <t>577 of 3,600</t>
  </si>
  <si>
    <t>9  - 22 </t>
  </si>
  <si>
    <t>http://www.devitasrestaurant.com/</t>
  </si>
  <si>
    <t>info@devitasrestaurant.com</t>
  </si>
  <si>
    <t>305-754-8282</t>
  </si>
  <si>
    <t>7251 Biscayne Blvd, Miami, FL 33138-5117</t>
  </si>
  <si>
    <t>Devita's Restaurant</t>
  </si>
  <si>
    <t>http://www.tripadvisor.in/Restaurant_Review-g34438-d1997833-Reviews-Devita_s_Restaurant-Miami_Florida.html</t>
  </si>
  <si>
    <t>1997833</t>
  </si>
  <si>
    <t>1e140555cb900c6a7c60cd5a91897595</t>
  </si>
  <si>
    <t>- 13 Aug 2013</t>
  </si>
  <si>
    <t>78 of 131</t>
  </si>
  <si>
    <t>(727) 736-3366</t>
  </si>
  <si>
    <t>1757 Main St, Dunedin, FL 34698</t>
  </si>
  <si>
    <t>Hin Lee Chinese Restaurant</t>
  </si>
  <si>
    <t>http://www.tripadvisor.in/Restaurant_Review-g34187-d835783-Reviews-Hin_Lee_Chinese_Restaurant-Dunedin_Florida.html</t>
  </si>
  <si>
    <t>835783</t>
  </si>
  <si>
    <t>32fe1816e757ab66f8d6eab7d900345e</t>
  </si>
  <si>
    <t>1,640 of 3,600</t>
  </si>
  <si>
    <t>4740 NW 167th Street, Miami, FL</t>
  </si>
  <si>
    <t>Yarumba Restaurant &amp; Lounge</t>
  </si>
  <si>
    <t>http://www.tripadvisor.in/Restaurant_Review-g34438-d4348431-Reviews-Yarumba_Restaurant_Lounge-Miami_Florida.html</t>
  </si>
  <si>
    <t>4348431</t>
  </si>
  <si>
    <t>fd90b48a378f19dc2d3fd29f3e4d1642</t>
  </si>
  <si>
    <t>(904) 672-8619</t>
  </si>
  <si>
    <t>2572 County Road 220, Ste 2, Middleburg, FL 32068</t>
  </si>
  <si>
    <t>http://www.tripadvisor.in/Restaurant_Review-g34448-d5081733-Reviews-Subway-Middleburg_Florida.html</t>
  </si>
  <si>
    <t>5081733</t>
  </si>
  <si>
    <t>1ab44c77ded59a2d39fdb56d63c820fb</t>
  </si>
  <si>
    <t>18 of 72</t>
  </si>
  <si>
    <t>Zephyrhills</t>
  </si>
  <si>
    <t>(813) 779-7900</t>
  </si>
  <si>
    <t>5050 Gall Blvd, Zephyrhills, FL 33542-4959</t>
  </si>
  <si>
    <t>http://www.tripadvisor.in/Restaurant_Review-g34757-d4977836-Reviews-Domino_s_Pizza-Zephyrhills_Florida.html</t>
  </si>
  <si>
    <t>4977836</t>
  </si>
  <si>
    <t>c0ecdc469092701cfd4d6c0dadc3eee9</t>
  </si>
  <si>
    <t>19 of 107</t>
  </si>
  <si>
    <t>https://www.facebook.com/pages/Davids-Restaurant/301894184683</t>
  </si>
  <si>
    <t>321-269-2545</t>
  </si>
  <si>
    <t>2480 S. Washington Ave, Titusville, FL 32780</t>
  </si>
  <si>
    <t>David's Restaurant</t>
  </si>
  <si>
    <t>http://www.tripadvisor.in/Restaurant_Review-g60751-d2193292-Reviews-David_s_Restaurant-Titusville_Florida.html</t>
  </si>
  <si>
    <t>2193292</t>
  </si>
  <si>
    <t>8e380a8c36369d3b5823e4e98c9f41d5</t>
  </si>
  <si>
    <t>- 12 Dec 2011</t>
  </si>
  <si>
    <t>(321) 449-1233</t>
  </si>
  <si>
    <t>475 E Merritt Island Cswy, Merritt Island, FL 32952</t>
  </si>
  <si>
    <t>Crab Heaven Restaurant
- CLOSED</t>
  </si>
  <si>
    <t>http://www.tripadvisor.in/Restaurant_Review-g34436-d883073-Reviews-Crab_Heaven_Restaurant-Merritt_Island_Florida.html</t>
  </si>
  <si>
    <t>883073</t>
  </si>
  <si>
    <t>294d26b23f1a7c2dc1a580d2db0b5c5e</t>
  </si>
  <si>
    <t>24 of 40</t>
  </si>
  <si>
    <t>http://www.karaokebase.com/?from=tampa,florida</t>
  </si>
  <si>
    <t>(813) 988-8656</t>
  </si>
  <si>
    <t>5112 E Fowler Ave, Temple Terrace, FL 33617</t>
  </si>
  <si>
    <t>Copper Top Pub</t>
  </si>
  <si>
    <t>http://www.tripadvisor.in/Restaurant_Review-g34684-d5453416-Reviews-Copper_Top_Pub-Temple_Terrace_Florida.html</t>
  </si>
  <si>
    <t>5453416</t>
  </si>
  <si>
    <t>d81fb78be4c0c154f9023f3701869cde</t>
  </si>
  <si>
    <t>170 of 817</t>
  </si>
  <si>
    <t>http://www.sushiexpress.com</t>
  </si>
  <si>
    <t>(305) 531-6068</t>
  </si>
  <si>
    <t>1518 Washington Ave, Miami Beach, FL 33139</t>
  </si>
  <si>
    <t>Hiro's Sushi Express South</t>
  </si>
  <si>
    <t>http://www.tripadvisor.in/Restaurant_Review-g34439-d3546821-Reviews-Hiro_s_Sushi_Express_South-Miami_Beach_Florida.html</t>
  </si>
  <si>
    <t>3546821</t>
  </si>
  <si>
    <t>2f5b519fb9ec79c32df716c0f9a38349</t>
  </si>
  <si>
    <t>11 of 200</t>
  </si>
  <si>
    <t>http://www.SuncoastCafe.com</t>
  </si>
  <si>
    <t>DDuBoulay@Suncoastcafe.com</t>
  </si>
  <si>
    <t>941-484-0100</t>
  </si>
  <si>
    <t>Venice Airport, 400 Airport Ave E, Venice, FL 34285</t>
  </si>
  <si>
    <t>Suncoast Cafe</t>
  </si>
  <si>
    <t>http://www.tripadvisor.in/Restaurant_Review-g34705-d1952529-Reviews-Suncoast_Cafe-Venice_Florida.html</t>
  </si>
  <si>
    <t>1952529</t>
  </si>
  <si>
    <t>08d0f37e92e8da809385ec96ec035ccd</t>
  </si>
  <si>
    <t>http://www.mlcalentitas.com</t>
  </si>
  <si>
    <t>(305) 517-3303</t>
  </si>
  <si>
    <t>919 Brickell Ave, Miami, FL 33131</t>
  </si>
  <si>
    <t>Medialunas Calentitas Miami</t>
  </si>
  <si>
    <t>http://www.tripadvisor.in/Restaurant_Review-g34438-d4809394-Reviews-Medialunas_Calentitas_Miami-Miami_Florida.html</t>
  </si>
  <si>
    <t>4809394</t>
  </si>
  <si>
    <t>9c328f98cc00c2901533b7d045b74fe5</t>
  </si>
  <si>
    <t>17 of 817</t>
  </si>
  <si>
    <t>Outdoor seating, Entertaining clients</t>
  </si>
  <si>
    <t>Overlooking Ocean Drive from the veranda of the Avalon Hotel is the 25 year old, acclaimed restaurant, A fish Called Avalon. Cuisine features local seafood prepared with a sensuous, tropical flair. An extensive wine reserve and full service bar naturally compliment our great food.</t>
  </si>
  <si>
    <t>http://www.afishcalledavalon.com/</t>
  </si>
  <si>
    <t>305-532-1727</t>
  </si>
  <si>
    <t>700 Ocean Dr, Miami Beach, FL 33139-6220</t>
  </si>
  <si>
    <t>A Fish Called Avalon</t>
  </si>
  <si>
    <t>http://www.tripadvisor.in/Restaurant_Review-g34439-d465690-Reviews-A_Fish_Called_Avalon-Miami_Beach_Florida.html</t>
  </si>
  <si>
    <t>465690</t>
  </si>
  <si>
    <t>760d474119aedd5f1d26a14100d54dca</t>
  </si>
  <si>
    <t>http://www.mmmmcupcakes.webs.com</t>
  </si>
  <si>
    <t>(305) 890-9869</t>
  </si>
  <si>
    <t>17 E Flagler St, "# 109", Miami, FL 33131</t>
  </si>
  <si>
    <t>MMMM Cupcakes</t>
  </si>
  <si>
    <t>http://www.tripadvisor.in/Restaurant_Review-g34438-d4796734-Reviews-MMMM_Cupcakes-Miami_Florida.html</t>
  </si>
  <si>
    <t>4796734</t>
  </si>
  <si>
    <t>3c17df4ee552ba55535ecbd147c144a5</t>
  </si>
  <si>
    <t>9 of 37</t>
  </si>
  <si>
    <t>4  - 14 </t>
  </si>
  <si>
    <t>http://www.baldinosfl.com</t>
  </si>
  <si>
    <t>sal@baldinosfl.com</t>
  </si>
  <si>
    <t>561-743-4224</t>
  </si>
  <si>
    <t>791 N Us Highway 1, Tequesta, FL 33469</t>
  </si>
  <si>
    <t>Baldino's Italian Restaurant</t>
  </si>
  <si>
    <t>http://www.tripadvisor.in/Restaurant_Review-g34685-d1607173-Reviews-Baldino_s_Restaurant-Tequesta_Florida.html</t>
  </si>
  <si>
    <t>1607173</t>
  </si>
  <si>
    <t>0446f4373a1c20febbe83fefdc522122</t>
  </si>
  <si>
    <t>- 21 Feb 2014</t>
  </si>
  <si>
    <t>1,371 of 3,600</t>
  </si>
  <si>
    <t>305-529-9002</t>
  </si>
  <si>
    <t>450 NW 42nd Ave, Miami, FL 33126</t>
  </si>
  <si>
    <t>Rally's Hamburgers</t>
  </si>
  <si>
    <t>http://www.tripadvisor.in/Restaurant_Review-g34438-d4181629-Reviews-Rally_s_Hamburgers-Miami_Florida.html</t>
  </si>
  <si>
    <t>4181629</t>
  </si>
  <si>
    <t>7c75a4780bce79910eb8eb7e255075a2</t>
  </si>
  <si>
    <t>221 of 817</t>
  </si>
  <si>
    <t>30  - 59 </t>
  </si>
  <si>
    <t>Pacific Rim</t>
  </si>
  <si>
    <t>http://www.noburestaurants.com</t>
  </si>
  <si>
    <t>(305) 695-3232</t>
  </si>
  <si>
    <t>1901 Collins Ave., Shore Club, Miami Beach, FL 33139-1911</t>
  </si>
  <si>
    <t>Nobu</t>
  </si>
  <si>
    <t>http://www.tripadvisor.in/Restaurant_Review-g34439-d431888-Reviews-Nobu-Miami_Beach_Florida.html</t>
  </si>
  <si>
    <t>431888</t>
  </si>
  <si>
    <t>9864b21daa28a04874001bc0fb9d3a1c</t>
  </si>
  <si>
    <t>- 23 Jun 2013</t>
  </si>
  <si>
    <t>216 of 339</t>
  </si>
  <si>
    <t>561-266-9797</t>
  </si>
  <si>
    <t>2275 S Federal Hwy, Ste 380, Delray Beach, FL 33483-3342</t>
  </si>
  <si>
    <t>Gizzi's Coffee</t>
  </si>
  <si>
    <t>http://www.tripadvisor.in/Restaurant_Review-g34179-d907523-Reviews-Gizzi_s_Coffee-Delray_Beach_Florida.html</t>
  </si>
  <si>
    <t>907523</t>
  </si>
  <si>
    <t>4f1635fb5d737c17c826bd12e2220cbb</t>
  </si>
  <si>
    <t>305-620-1819</t>
  </si>
  <si>
    <t>4215 NW 167th St, Opa Locka, FL 33055</t>
  </si>
  <si>
    <t>Claro De Luna</t>
  </si>
  <si>
    <t>http://www.tripadvisor.in/Restaurant_Review-g34510-d4194000-Reviews-Claro_De_Luna-Opa_Locka_Florida.html</t>
  </si>
  <si>
    <t>4194000</t>
  </si>
  <si>
    <t>a7a08e689dfdbd57150ecaa2bcc66893</t>
  </si>
  <si>
    <t>154 of 817</t>
  </si>
  <si>
    <t>0  - 59 </t>
  </si>
  <si>
    <t>Romantic, Groups, Business, Local cuisine, Outdoor seating, Special Occasion Dining, View</t>
  </si>
  <si>
    <t>YUCA, an acronym for Young Urban Cuban-Americans, is widely known as being South Florida's original upscale Cuban restaurant featuring Innovative Nuevo Latino Cuisine or as the locals call it "Nuevo Latino." This style of cooking includes traditional Latin ingredients such as a plethora of textures, colors, and flavors that when combined creates a cuisine that is unique to anything offered outside of the Caribbean and Latin America.</t>
  </si>
  <si>
    <t>http://www.yuca.com/</t>
  </si>
  <si>
    <t>info@yuca.com</t>
  </si>
  <si>
    <t>(305) 532-9822</t>
  </si>
  <si>
    <t>501 Lincoln Rd, Miami Beach, FL 33139-2913</t>
  </si>
  <si>
    <t>Yuca</t>
  </si>
  <si>
    <t>http://www.tripadvisor.in/Restaurant_Review-g34439-d438226-Reviews-Yuca-Miami_Beach_Florida.html</t>
  </si>
  <si>
    <t>438226</t>
  </si>
  <si>
    <t>16382d16a82cf7aa792d737949bdf8de</t>
  </si>
  <si>
    <t>- 28 Feb 2012</t>
  </si>
  <si>
    <t>(305) 792-4459</t>
  </si>
  <si>
    <t>18090 Collins Ave Ste T22, Miami, FL 33160</t>
  </si>
  <si>
    <t>Sugar Rush Cafe
- CLOSED</t>
  </si>
  <si>
    <t>http://www.tripadvisor.in/Restaurant_Review-g34438-d879248-Reviews-Sugar_Rush_Cafe-Miami_Florida.html</t>
  </si>
  <si>
    <t>879248</t>
  </si>
  <si>
    <t>d91fc05996878358b38952ee4e6800e7</t>
  </si>
  <si>
    <t>367 of 3,600</t>
  </si>
  <si>
    <t>http://www.madisteagarden.com</t>
  </si>
  <si>
    <t>denise@madisteagarden.com</t>
  </si>
  <si>
    <t>+(1)7868010668</t>
  </si>
  <si>
    <t>4009 SW 152nd Ave, Miami, FL 33185</t>
  </si>
  <si>
    <t>Madi's Tea Garden Tea Room</t>
  </si>
  <si>
    <t>http://www.tripadvisor.in/Restaurant_Review-g34438-d5400250-Reviews-Madi_s_Tea_Garden_Tea_Room-Miami_Florida.html</t>
  </si>
  <si>
    <t>5400250</t>
  </si>
  <si>
    <t>d8754c0d8a0bcf947d3478b3fdf969b8</t>
  </si>
  <si>
    <t>2 December 2012</t>
  </si>
  <si>
    <t>36 of 63</t>
  </si>
  <si>
    <t>Electric Bikes, Solar-ovens, Hydroponic Towers, Recycled Purses, Bamboo &amp; Hemp Clothing, Eco Toiletries, &amp; Eco Cleaning Supplies.</t>
  </si>
  <si>
    <t>Mexican, Vegetarian, Healthy, Organic</t>
  </si>
  <si>
    <t>http://www.salonbuilder.com</t>
  </si>
  <si>
    <t>telanalove@aol.com</t>
  </si>
  <si>
    <t>352-223-2425</t>
  </si>
  <si>
    <t>353 Plaza Dr (at Hwy 19 and Hwy 441), Eustis, FL</t>
  </si>
  <si>
    <t>Le Bistro de Vie</t>
  </si>
  <si>
    <t>http://www.tripadvisor.in/Restaurant_Review-g34209-d2439625-Reviews-Le_Bistro_de_Vie-Eustis_Florida.html</t>
  </si>
  <si>
    <t>2439625</t>
  </si>
  <si>
    <t>05bf5eeb91a5536e2b718c0e3d890d00</t>
  </si>
  <si>
    <t>1,635 of 3,600</t>
  </si>
  <si>
    <t>http://www.robeks.com</t>
  </si>
  <si>
    <t>305-259-3273</t>
  </si>
  <si>
    <t>12510 SW 120th St, Miami, FL 33186-9064</t>
  </si>
  <si>
    <t>Robeks</t>
  </si>
  <si>
    <t>http://www.tripadvisor.in/Restaurant_Review-g34438-d4193466-Reviews-Robeks-Miami_Florida.html</t>
  </si>
  <si>
    <t>4193466</t>
  </si>
  <si>
    <t>471a453b91cf5f44d56b44f1f62f538e</t>
  </si>
  <si>
    <t>40 of 173</t>
  </si>
  <si>
    <t>We offer a fine dinning atmoshphere in a casual setting. Tables and chairs with only one booth for larger parties. Also banquet rooms available.</t>
  </si>
  <si>
    <t>http://www.vincenzosristorante.net</t>
  </si>
  <si>
    <t>contact@vincenzosristorante.net</t>
  </si>
  <si>
    <t>727-849-2877</t>
  </si>
  <si>
    <t>5650 Main St, Mailing: P.O. Box 2016, New Port Richey, FL 34652-2634</t>
  </si>
  <si>
    <t>Vincenzo's Ristorante</t>
  </si>
  <si>
    <t>http://www.tripadvisor.in/Restaurant_Review-g34470-d895963-Reviews-Vincenzo_s_Ristorante-New_Port_Richey_Florida.html</t>
  </si>
  <si>
    <t>895963</t>
  </si>
  <si>
    <t>bc5e695cb9e71dc1354a08a3ecd1048a</t>
  </si>
  <si>
    <t>- 25 Sep 2012</t>
  </si>
  <si>
    <t>72 of 181</t>
  </si>
  <si>
    <t>(954) 427-5150</t>
  </si>
  <si>
    <t>2100 SW 10th St, Deerfield Beach, FL 33442</t>
  </si>
  <si>
    <t>Cafe &amp; Bakery 2000</t>
  </si>
  <si>
    <t>http://www.tripadvisor.in/Restaurant_Review-g34176-d923727-Reviews-Cafe_Bakery_2000-Deerfield_Beach_Florida.html</t>
  </si>
  <si>
    <t>923727</t>
  </si>
  <si>
    <t>d287ea4d6bdf707d48606c389ea9c856</t>
  </si>
  <si>
    <t>9 March 2014</t>
  </si>
  <si>
    <t>6  - 18 </t>
  </si>
  <si>
    <t>American, Hamburgers, Seafood, Steakhouse</t>
  </si>
  <si>
    <t>Saint Marks</t>
  </si>
  <si>
    <t>(850) 925-7865</t>
  </si>
  <si>
    <t>785 Port Leon Drive, Saint Marks, FL 32355</t>
  </si>
  <si>
    <t>Deal's Famous Oyster House</t>
  </si>
  <si>
    <t>http://www.tripadvisor.in/Restaurant_Review-g34605-d3706113-Reviews-Deal_s_Famous_Oyster_House-Saint_Marks_Florida.html</t>
  </si>
  <si>
    <t>3706113</t>
  </si>
  <si>
    <t>a12b781b8aac91c9130dc6f1b695ee7a</t>
  </si>
  <si>
    <t>- 17 Apr 2012</t>
  </si>
  <si>
    <t>(561) 278-6644</t>
  </si>
  <si>
    <t>2275 S Federal Hwy ,#110, Delray Beach, FL 33483-3391</t>
  </si>
  <si>
    <t>Picasso's Pizza
- CLOSED</t>
  </si>
  <si>
    <t>http://www.tripadvisor.in/Restaurant_Review-g34179-d403448-Reviews-Picasso_s_Pizza-Delray_Beach_Florida.html</t>
  </si>
  <si>
    <t>403448</t>
  </si>
  <si>
    <t>dc184cb25a5ef334614274bccab03229</t>
  </si>
  <si>
    <t>531 of 817</t>
  </si>
  <si>
    <t>American, Caribbean</t>
  </si>
  <si>
    <t>A sidewalk cafe on South Beach's trendy Ocean Drive, at the Carlyle.</t>
  </si>
  <si>
    <t>305-534-9414</t>
  </si>
  <si>
    <t>1250 Ocean Dr, Miami Beach, FL 33139-4610</t>
  </si>
  <si>
    <t>The Carlyle Cafe</t>
  </si>
  <si>
    <t>http://www.tripadvisor.in/Restaurant_Review-g34439-d1738486-Reviews-The_Carlyle_Cafe-Miami_Beach_Florida.html</t>
  </si>
  <si>
    <t>1738486</t>
  </si>
  <si>
    <t>3199dc94369bc6feb2028a34ee382d63</t>
  </si>
  <si>
    <t>863-644-6714</t>
  </si>
  <si>
    <t>7032 N Church Ave, Mulberry, FL 33860</t>
  </si>
  <si>
    <t>http://www.tripadvisor.in/Restaurant_Review-g34463-d4625898-Reviews-Wendy_s-Mulberry_Florida.html</t>
  </si>
  <si>
    <t>4625898</t>
  </si>
  <si>
    <t>c78090246c7de33404ee1539bc5e775b</t>
  </si>
  <si>
    <t>38 of 117</t>
  </si>
  <si>
    <t>Outdoor seating, View</t>
  </si>
  <si>
    <t>Rum Runners Bar &amp; Grille has a covered dining patio with 9 flat screen TVs, fireplace lounge area and plenty of fresh Florida sunshine. Serving breakfast, lunch and dinner, Rum Runners has live entertainment on the weekends and daily in season. There is also a private beach with seating to sit back and enjoy a cold beverage with the your toes in the sand.</t>
  </si>
  <si>
    <t>http://www.sirata.com/</t>
  </si>
  <si>
    <t>+1 727-363-5135</t>
  </si>
  <si>
    <t>5300 Gulf Blvd, Saint Pete Beach, FL 33706</t>
  </si>
  <si>
    <t>Rum Runners Bar &amp; Grille at Sirata Beach Resort</t>
  </si>
  <si>
    <t>http://www.tripadvisor.in/Restaurant_Review-g34606-d2421759-Reviews-Rum_Runners_Bar_Grille_at_Sirata_Beach_Resort-Saint_Pete_Beach_Florida.html</t>
  </si>
  <si>
    <t>2421759</t>
  </si>
  <si>
    <t>e920ec08b257382e6ae1c0982c17a918</t>
  </si>
  <si>
    <t>3 of 57</t>
  </si>
  <si>
    <t>https://www.kilwins.com/stores/display_city.phtml?city=Madeira</t>
  </si>
  <si>
    <t>johnspass@kilwins.com</t>
  </si>
  <si>
    <t>(727) 397-9800</t>
  </si>
  <si>
    <t>160 John's Pass Boardwalk, Madeira Beach, FL 33708</t>
  </si>
  <si>
    <t>Kilwin's - John's Pass</t>
  </si>
  <si>
    <t>http://www.tripadvisor.in/Restaurant_Review-g34410-d1059898-Reviews-Kilwin_s_John_s_Pass-Madeira_Beach_Florida.html</t>
  </si>
  <si>
    <t>1059898</t>
  </si>
  <si>
    <t>e3e338540b96b471d4a0081e681983e1</t>
  </si>
  <si>
    <t>1500 W International Speedway Blvd, Daytona Beach, FL 32114-1444</t>
  </si>
  <si>
    <t>Gators Barbq and Wings</t>
  </si>
  <si>
    <t>http://www.tripadvisor.in/Restaurant_Review-g34172-d5095540-Reviews-Gators_Barbq_and_Wings-Daytona_Beach_Florida.html</t>
  </si>
  <si>
    <t>5095540</t>
  </si>
  <si>
    <t>e7538a9e9de31eeb0c65cbad2471bf2d</t>
  </si>
  <si>
    <t>- 29 Jun 2012</t>
  </si>
  <si>
    <t>499 of 817</t>
  </si>
  <si>
    <t>(305) 861-8588</t>
  </si>
  <si>
    <t>6565 Collins Ave, Miami Beach, FL 33141</t>
  </si>
  <si>
    <t>Herzbergs Kosher Deli</t>
  </si>
  <si>
    <t>http://www.tripadvisor.in/Restaurant_Review-g34439-d915188-Reviews-Herzbergs_Kosher_Deli-Miami_Beach_Florida.html</t>
  </si>
  <si>
    <t>915188</t>
  </si>
  <si>
    <t>145967ec54065eeed66c775610535538</t>
  </si>
  <si>
    <t>174 of 817</t>
  </si>
  <si>
    <t>0  - 37 </t>
  </si>
  <si>
    <t>Greek, Seafood</t>
  </si>
  <si>
    <t>Estiatorio Milos by Costas Spiliadis is a family restaurant that is true to its roots in every sense of the word. With 32 years of hard work and loyalty, Milos Miami marks the brand’s fifth location. An open kitchen is offset by a fish market display providing diners with a stunning selection of more than a dozen varieties of whole fresh fish served by the pound. Selections arrive daily from independent fishermen as nearby as the Florida Keys and as far as the Greek Islands. While they vary with the changing of the tides, guests have the opportunity to engage in their dining experience - pick it, price it and make it theirs.</t>
  </si>
  <si>
    <t>http://milos.ca/</t>
  </si>
  <si>
    <t>+1 305-604-6800</t>
  </si>
  <si>
    <t>730 1st St, Miami Beach, FL 33139</t>
  </si>
  <si>
    <t>Estiatorio Milos by Costas</t>
  </si>
  <si>
    <t>http://www.tripadvisor.in/Restaurant_Review-g34439-d3193054-Reviews-Estiatorio_Milos_by_Costas-Miami_Beach_Florida.html</t>
  </si>
  <si>
    <t>3193054</t>
  </si>
  <si>
    <t>000f61dd57dcdbc81e63048631457993</t>
  </si>
  <si>
    <t>5 of 173</t>
  </si>
  <si>
    <t>727-868-0360</t>
  </si>
  <si>
    <t>9205 Little Rd, New Port Richey, FL 34654-4242</t>
  </si>
  <si>
    <t>Stout's Cafe</t>
  </si>
  <si>
    <t>http://www.tripadvisor.in/Restaurant_Review-g34470-d449524-Reviews-Stout_s_Cafe-New_Port_Richey_Florida.html</t>
  </si>
  <si>
    <t>449524</t>
  </si>
  <si>
    <t>bc689eac0d40edfb1bd3e3be215ed1f6</t>
  </si>
  <si>
    <t>269 of 817</t>
  </si>
  <si>
    <t>http://spain.100montaditos.com/</t>
  </si>
  <si>
    <t>(786) 522-0623</t>
  </si>
  <si>
    <t>551 Lincoln Road, Miami Beach, FL 33139</t>
  </si>
  <si>
    <t>100 Montaditos</t>
  </si>
  <si>
    <t>http://www.tripadvisor.in/Restaurant_Review-g34439-d2654104-Reviews-100_Montaditos-Miami_Beach_Florida.html</t>
  </si>
  <si>
    <t>2654104</t>
  </si>
  <si>
    <t>b0cfd000ff020967cf4ef96b762843ee</t>
  </si>
  <si>
    <t>Breakfast/Brunch, Lunch Spot, Dinner, Delivery, After-hours, Dessert</t>
  </si>
  <si>
    <t>102 of 817</t>
  </si>
  <si>
    <t>Bar Scene, Groups, Special Occasion Dining</t>
  </si>
  <si>
    <t>American, Asian, Latin</t>
  </si>
  <si>
    <t>The Clevelander is bringing the adult playground experience back to the beach. A 70-year tradition of fun is now enhanced more than ever thanks to a complete renovation of its boutique hotel featuring 60 cozy rooms and Rock Star Suites, the ground floor poolside bars and new Clevelander Café, the Game On Sports Bar, and the new additions including the C-Level Rooftop Terrace and SPF4 Sundeck, and the property's first indoor nightlife venue – 1020 Music Boxx.</t>
  </si>
  <si>
    <t>mcool@clevelander.com</t>
  </si>
  <si>
    <t>305.531.3485</t>
  </si>
  <si>
    <t>1020 Ocean Drive, Miami Beach, FL 33139</t>
  </si>
  <si>
    <t>The Clevelander Bar</t>
  </si>
  <si>
    <t>http://www.tripadvisor.in/Restaurant_Review-g34439-d513657-Reviews-The_Clevelander_Bar-Miami_Beach_Florida.html</t>
  </si>
  <si>
    <t>513657</t>
  </si>
  <si>
    <t>d365602bb0f02e82ad972b450820e93a</t>
  </si>
  <si>
    <t>(305) 220-0755</t>
  </si>
  <si>
    <t>14713 SW 42nd St, Miami, FL 33185</t>
  </si>
  <si>
    <t>http://www.tripadvisor.in/Restaurant_Review-g34438-d4562746-Reviews-Subway-Miami_Florida.html</t>
  </si>
  <si>
    <t>4562746</t>
  </si>
  <si>
    <t>d7f99abadc55c7adac2bf4bb44dd2b7b</t>
  </si>
  <si>
    <t>(305) 718-9033</t>
  </si>
  <si>
    <t>3196 NW 72nd Ave, Miami, FL 33122</t>
  </si>
  <si>
    <t>Cari Sandwich Shop</t>
  </si>
  <si>
    <t>http://www.tripadvisor.in/Restaurant_Review-g34438-d4207596-Reviews-Cari_Sandwich_Shop-Miami_Florida.html</t>
  </si>
  <si>
    <t>4207596</t>
  </si>
  <si>
    <t>175fa7fc89cf3eb6343f1c9c6a21eeb5</t>
  </si>
  <si>
    <t>- 6 Jun 2012</t>
  </si>
  <si>
    <t>217 East Atlantic Avenue, Delray Beach, FL</t>
  </si>
  <si>
    <t>SpoonFed
- CLOSED</t>
  </si>
  <si>
    <t>http://www.tripadvisor.in/Restaurant_Review-g34179-d2407427-Reviews-SpoonFed-Delray_Beach_Florida.html</t>
  </si>
  <si>
    <t>2407427</t>
  </si>
  <si>
    <t>514ba3e3033833cbaf3dab0a26cd424d</t>
  </si>
  <si>
    <t>17 August 2013</t>
  </si>
  <si>
    <t>670 of 3,600</t>
  </si>
  <si>
    <t>(305) 223-5818</t>
  </si>
  <si>
    <t>10404 W Flagler St, Ste 9, Miami, FL 33174</t>
  </si>
  <si>
    <t>La Fritanga Nagarote</t>
  </si>
  <si>
    <t>http://www.tripadvisor.in/Restaurant_Review-g34438-d4509221-Reviews-La_Fritanga_Nagarote-Miami_Florida.html</t>
  </si>
  <si>
    <t>4509221</t>
  </si>
  <si>
    <t>0f621000155a2293c70629663564e564</t>
  </si>
  <si>
    <t>305-655-0101</t>
  </si>
  <si>
    <t>95 NW 167th St, Miami, FL 33169</t>
  </si>
  <si>
    <t>http://www.tripadvisor.in/Restaurant_Review-g34438-d4182069-Reviews-Baskin_Robbins-Miami_Florida.html</t>
  </si>
  <si>
    <t>4182069</t>
  </si>
  <si>
    <t>9a515bc6e6784c960abb81947fe38e7c</t>
  </si>
  <si>
    <t>305-228-5440</t>
  </si>
  <si>
    <t>11760 SW 40th St, Miami, FL 33175-3582</t>
  </si>
  <si>
    <t>http://www.tripadvisor.in/Restaurant_Review-g34438-d5100561-Reviews-Au_Bon_Pain-Miami_Florida.html</t>
  </si>
  <si>
    <t>5100561</t>
  </si>
  <si>
    <t>159330d10b7c7e6c55eb905b41815703</t>
  </si>
  <si>
    <t>106 of 355</t>
  </si>
  <si>
    <t>http://www.offthetraxx.com/</t>
  </si>
  <si>
    <t>321-327-2920</t>
  </si>
  <si>
    <t>918 E New Haven Ave, Melbourne, FL 32901</t>
  </si>
  <si>
    <t>Off the Traxx</t>
  </si>
  <si>
    <t>http://www.tripadvisor.in/Restaurant_Review-g34433-d3328839-Reviews-Off_the_Traxx-Melbourne_Florida.html</t>
  </si>
  <si>
    <t>3328839</t>
  </si>
  <si>
    <t>0804c55f23345bdc8183fe9e017a8ce2</t>
  </si>
  <si>
    <t>http://www.buffalowildwings.com/en/locations/</t>
  </si>
  <si>
    <t>941-351-8584</t>
  </si>
  <si>
    <t>5235 University Pkwy, University Park, FL 34201-3000</t>
  </si>
  <si>
    <t>Buffalo Wild Wings Grill &amp; Bar</t>
  </si>
  <si>
    <t>http://www.tripadvisor.in/Restaurant_Review-g34701-d6518477-Reviews-Buffalo_Wild_Wings_Grill_Bar-University_Park_Florida.html</t>
  </si>
  <si>
    <t>6518477</t>
  </si>
  <si>
    <t>55ba39548f4a644725352c02647cab46</t>
  </si>
  <si>
    <t>http://lacolinacomidasrapidas.com</t>
  </si>
  <si>
    <t>305-225-2244</t>
  </si>
  <si>
    <t>11200 W Flagler St, Miami, FL 33174-4210</t>
  </si>
  <si>
    <t>La Colina Comidas Rapidas</t>
  </si>
  <si>
    <t>http://www.tripadvisor.in/Restaurant_Review-g34438-d4192801-Reviews-La_Colina_Comidas_Rapidas-Miami_Florida.html</t>
  </si>
  <si>
    <t>4192801</t>
  </si>
  <si>
    <t>e298f06ddcfc42d2de75ea8e7bf22ee6</t>
  </si>
  <si>
    <t>91 of 258</t>
  </si>
  <si>
    <t>(813)653-2756</t>
  </si>
  <si>
    <t>1217 Kingsway Road, Brandon, FL 33510</t>
  </si>
  <si>
    <t>Purdy's Frozen Custard</t>
  </si>
  <si>
    <t>http://www.tripadvisor.in/Restaurant_Review-g34099-d4842170-Reviews-Purdy_s_Frozen_Custard-Brandon_Florida.html</t>
  </si>
  <si>
    <t>4842170</t>
  </si>
  <si>
    <t>07140d3ab25879a82884c937b83c57a2</t>
  </si>
  <si>
    <t>1 of 17</t>
  </si>
  <si>
    <t>American, Italian, Pizza &amp; Pasta, Grill</t>
  </si>
  <si>
    <t>nickdiangelis@aol.com</t>
  </si>
  <si>
    <t>352-669-2400</t>
  </si>
  <si>
    <t>356 North Central Ave., Umatilla, FL 32784-9089</t>
  </si>
  <si>
    <t>Nicky D's Pizza</t>
  </si>
  <si>
    <t>http://www.tripadvisor.in/Restaurant_Review-g34699-d851109-Reviews-Nicky_D_s_Pizza-Umatilla_Florida.html</t>
  </si>
  <si>
    <t>851109</t>
  </si>
  <si>
    <t>3dd36cc95a35047a26e631d91353fff0</t>
  </si>
  <si>
    <t>(305) 256-7363</t>
  </si>
  <si>
    <t>11373 SW 211th St, Miami, FL 33189</t>
  </si>
  <si>
    <t>Fritanga Managuita</t>
  </si>
  <si>
    <t>http://www.tripadvisor.in/Restaurant_Review-g34438-d4193458-Reviews-Fritanga_Managuita-Miami_Florida.html</t>
  </si>
  <si>
    <t>4193458</t>
  </si>
  <si>
    <t>1df9b3d1cb1747c9fc4dac376411182e</t>
  </si>
  <si>
    <t>305-545-0087</t>
  </si>
  <si>
    <t>1741 NW 20th St, Miami, FL 33142-7429</t>
  </si>
  <si>
    <t>http://www.tripadvisor.in/Restaurant_Review-g34438-d4616380-Reviews-Subway-Miami_Florida.html</t>
  </si>
  <si>
    <t>4616380</t>
  </si>
  <si>
    <t>05f76866e8626cf2e797c0ce739ec3fd</t>
  </si>
  <si>
    <t>305-229-4040</t>
  </si>
  <si>
    <t>1427 SW 107th Ave, Miami, FL 33174</t>
  </si>
  <si>
    <t>Chifa Restaurant</t>
  </si>
  <si>
    <t>http://www.tripadvisor.in/Restaurant_Review-g34438-d4182173-Reviews-Chifa_Restaurant-Miami_Florida.html</t>
  </si>
  <si>
    <t>4182173</t>
  </si>
  <si>
    <t>6c7d53e0084f9b04ed7a6ca22d5e4009</t>
  </si>
  <si>
    <t>- 3 May 2013</t>
  </si>
  <si>
    <t>187 of 471</t>
  </si>
  <si>
    <t>19549294800</t>
  </si>
  <si>
    <t>2308 North Dixie Highway, Hollywood, FL</t>
  </si>
  <si>
    <t>Pedro's kitchen</t>
  </si>
  <si>
    <t>http://www.tripadvisor.in/Restaurant_Review-g34296-d4054089-Reviews-Pedro_s_kitchen-Hollywood_Florida.html</t>
  </si>
  <si>
    <t>4054089</t>
  </si>
  <si>
    <t>958451e8a4626059fc3b4e1af2f3e7ce</t>
  </si>
  <si>
    <t>http://www.bleuflame.net</t>
  </si>
  <si>
    <t>info@bleuflame.com</t>
  </si>
  <si>
    <t>954-533-1840</t>
  </si>
  <si>
    <t>13150 W State Road 84, Davie, FL 33325</t>
  </si>
  <si>
    <t>Bleu Flame Take Out</t>
  </si>
  <si>
    <t>http://www.tripadvisor.in/Restaurant_Review-g34170-d3418134-Reviews-Bleu_Flame_Take_Out-Davie_Florida.html</t>
  </si>
  <si>
    <t>3418134</t>
  </si>
  <si>
    <t>fac132da066ac2b81a933b893a1ad8f2</t>
  </si>
  <si>
    <t>645 of 3,077</t>
  </si>
  <si>
    <t>(407) 855-9995</t>
  </si>
  <si>
    <t>4401 S Orange Ave Ste 100, Orlando, FL 32806-6968</t>
  </si>
  <si>
    <t>Shannon's Casual Cafe</t>
  </si>
  <si>
    <t>http://www.tripadvisor.in/Restaurant_Review-g34515-d855454-Reviews-Shannon_s_Casual_Cafe-Orlando_Florida.html</t>
  </si>
  <si>
    <t>855454</t>
  </si>
  <si>
    <t>cc1923576c0f11b6667ef202c155873f</t>
  </si>
  <si>
    <t>305-325-9595</t>
  </si>
  <si>
    <t>1351 NW 12th St, Ste 120, Miami, FL 33125</t>
  </si>
  <si>
    <t>http://www.tripadvisor.in/Restaurant_Review-g34438-d4406301-Reviews-Au_Bon_Pain-Miami_Florida.html</t>
  </si>
  <si>
    <t>4406301</t>
  </si>
  <si>
    <t>f282f59a58775bedf34c1ecc1a70235d</t>
  </si>
  <si>
    <t>391 of 3,600</t>
  </si>
  <si>
    <t>13053750272</t>
  </si>
  <si>
    <t>247 E Flagler St, Miami, FL</t>
  </si>
  <si>
    <t>La Provence Miami</t>
  </si>
  <si>
    <t>http://www.tripadvisor.in/Restaurant_Review-g34438-d3958443-Reviews-La_Provence_Miami-Miami_Florida.html</t>
  </si>
  <si>
    <t>3958443</t>
  </si>
  <si>
    <t>97d1d469c6bc379f60c10c0479e17622</t>
  </si>
  <si>
    <t>(305) 866-1525</t>
  </si>
  <si>
    <t>7116 Bay Dr, Miami Beach, FL 33141</t>
  </si>
  <si>
    <t>Achaba Cafe</t>
  </si>
  <si>
    <t>http://www.tripadvisor.in/Restaurant_Review-g34439-d4369392-Reviews-Achaba_Cafe-Miami_Beach_Florida.html</t>
  </si>
  <si>
    <t>4369392</t>
  </si>
  <si>
    <t>7c2f089e55c5e379e348b280f9c8b629</t>
  </si>
  <si>
    <t>59 of 200</t>
  </si>
  <si>
    <t>Child-friendly, Special Occasion Dining, Cheap Eats</t>
  </si>
  <si>
    <t>http://www.bennybadabing.com/</t>
  </si>
  <si>
    <t>941-445-5963</t>
  </si>
  <si>
    <t>1815 Tamiami Trail, Venice, FL 34293</t>
  </si>
  <si>
    <t>Benny's Bada Bing</t>
  </si>
  <si>
    <t>http://www.tripadvisor.in/Restaurant_Review-g34705-d1519797-Reviews-Benny_s_Bada_Bing-Venice_Florida.html</t>
  </si>
  <si>
    <t>1519797</t>
  </si>
  <si>
    <t>bf3027cbeda6bf156ce12ee98b2cfc7d</t>
  </si>
  <si>
    <t>89 of 261</t>
  </si>
  <si>
    <t>772-234-2000</t>
  </si>
  <si>
    <t>9250 Island Grove Terrace, Vero Beach, FL 32963</t>
  </si>
  <si>
    <t>Bleachers</t>
  </si>
  <si>
    <t>http://www.tripadvisor.in/Restaurant_Review-g34709-d1343143-Reviews-Bleachers-Vero_Beach_Florida.html</t>
  </si>
  <si>
    <t>1343143</t>
  </si>
  <si>
    <t>db7b9eb9ebd1292d5d2e97d21721aa53</t>
  </si>
  <si>
    <t>8 May 2014</t>
  </si>
  <si>
    <t>http://www.icmiamihotel.com/dining</t>
  </si>
  <si>
    <t>305577100065</t>
  </si>
  <si>
    <t>100 Chopin Plaza, Miami, FL 33131</t>
  </si>
  <si>
    <t>Indigo at the InterContinental Miami
- CLOSED</t>
  </si>
  <si>
    <t>http://www.tripadvisor.in/Restaurant_Review-g34438-d1371143-Reviews-Indigo_at_the_InterContinental_Miami-Miami_Florida.html</t>
  </si>
  <si>
    <t>1371143</t>
  </si>
  <si>
    <t>527bb12ccaf9e989a0f958fdd5266cca</t>
  </si>
  <si>
    <t>415 of 3,600</t>
  </si>
  <si>
    <t>305-371-4107</t>
  </si>
  <si>
    <t>400 NW North River Dr., Miami, FL 33128</t>
  </si>
  <si>
    <t>Casablanca Seafood Bar &amp; Grill</t>
  </si>
  <si>
    <t>http://www.tripadvisor.in/Restaurant_Review-g34438-d798062-Reviews-Casablanca_Seafood_Bar_Grill-Miami_Florida.html</t>
  </si>
  <si>
    <t>798062</t>
  </si>
  <si>
    <t>16a723e0ab0e692cc26f331287a5924c</t>
  </si>
  <si>
    <t>6 February 2009</t>
  </si>
  <si>
    <t>(561) 276-9379</t>
  </si>
  <si>
    <t>12 SE 5th Ave, Delray Beach, FL 33483</t>
  </si>
  <si>
    <t>Foxy's Icy D-Lite
- CLOSED</t>
  </si>
  <si>
    <t>http://www.tripadvisor.in/Restaurant_Review-g34179-d933325-Reviews-Foxy_s_Icy_D_Lite-Delray_Beach_Florida.html</t>
  </si>
  <si>
    <t>933325</t>
  </si>
  <si>
    <t>06fe0f750005422a34b6b31cc0421b37</t>
  </si>
  <si>
    <t>234 of 817</t>
  </si>
  <si>
    <t>http://www.thesetaihotel.com/dining/thepoolandbeachbar</t>
  </si>
  <si>
    <t>2001 Collins Avenue, Miami Beach, FL</t>
  </si>
  <si>
    <t>The Pool &amp; Beach Bar at the Setai</t>
  </si>
  <si>
    <t>http://www.tripadvisor.in/Restaurant_Review-g34439-d3382791-Reviews-The_Pool_Beach_Bar_at_the_Setai-Miami_Beach_Florida.html</t>
  </si>
  <si>
    <t>3382791</t>
  </si>
  <si>
    <t>559b2c82db2769b3cfb9f33c9e2f869e</t>
  </si>
  <si>
    <t>1,060 of 3,600</t>
  </si>
  <si>
    <t>305-388-4406</t>
  </si>
  <si>
    <t>9520 SW 137th Ave, Miami, FL 33186</t>
  </si>
  <si>
    <t>http://www.tripadvisor.in/Restaurant_Review-g34438-d4181620-Reviews-Pollo_Tropical-Miami_Florida.html</t>
  </si>
  <si>
    <t>4181620</t>
  </si>
  <si>
    <t>b8e87507f5ebb7bca125bd2754d2af20</t>
  </si>
  <si>
    <t>(954) 473-8770</t>
  </si>
  <si>
    <t>8934 W State Rd 84, Davie, FL 33324-4456</t>
  </si>
  <si>
    <t>Chinatown Restaurant
- CLOSED</t>
  </si>
  <si>
    <t>http://www.tripadvisor.in/Restaurant_Review-g34170-d473970-Reviews-Chinatown_Restaurant-Davie_Florida.html</t>
  </si>
  <si>
    <t>473970</t>
  </si>
  <si>
    <t>0705b9514da09cf6626ae80059bc9bad</t>
  </si>
  <si>
    <t>(305) 238-4144</t>
  </si>
  <si>
    <t>12948 SW 87th Ave, Miami, FL 33176</t>
  </si>
  <si>
    <t>Ranchuelo Coffee Shop</t>
  </si>
  <si>
    <t>http://www.tripadvisor.in/Restaurant_Review-g34438-d4201286-Reviews-Ranchuelo_Coffee_Shop-Miami_Florida.html</t>
  </si>
  <si>
    <t>4201286</t>
  </si>
  <si>
    <t>7d5a71fd4272114e37a1ff35b244d9a9</t>
  </si>
  <si>
    <t>194 of 655</t>
  </si>
  <si>
    <t>850-671-3400</t>
  </si>
  <si>
    <t>3551 Blairstone Rd, Tallahassee, FL 32301-8826</t>
  </si>
  <si>
    <t>http://www.tripadvisor.in/Restaurant_Review-g34675-d5014241-Reviews-Hungry_Howie_s_Pizza-Tallahassee_Florida.html</t>
  </si>
  <si>
    <t>5014241</t>
  </si>
  <si>
    <t>18d038034c54fd2b4e16e725bf29edd6</t>
  </si>
  <si>
    <t>6 of 18</t>
  </si>
  <si>
    <t>http://www.hardees.com</t>
  </si>
  <si>
    <t>352-429-9377</t>
  </si>
  <si>
    <t>266 W Broad St, Groveland, FL 34736-2512</t>
  </si>
  <si>
    <t>Hardee's</t>
  </si>
  <si>
    <t>http://www.tripadvisor.in/Restaurant_Review-g34269-d4654830-Reviews-Hardee_s-Groveland_Florida.html</t>
  </si>
  <si>
    <t>4654830</t>
  </si>
  <si>
    <t>c3f102db6c95292a7e9a812b042d6fec</t>
  </si>
  <si>
    <t>120 of 200</t>
  </si>
  <si>
    <t>http://www.perkinsrestaurants.com</t>
  </si>
  <si>
    <t>941-497-1154</t>
  </si>
  <si>
    <t>1331 Us Highway 41 Byp S, Venice, FL 34285-5545</t>
  </si>
  <si>
    <t>Perkins Restaurant &amp; Bakery</t>
  </si>
  <si>
    <t>http://www.tripadvisor.in/Restaurant_Review-g34705-d391755-Reviews-Perkins_Restaurant_Bakery-Venice_Florida.html</t>
  </si>
  <si>
    <t>391755</t>
  </si>
  <si>
    <t>6fea96d18e8a2e923e8219fd070900a6</t>
  </si>
  <si>
    <t>82 of 361</t>
  </si>
  <si>
    <t>Child-friendly, Romantic, Groups, Business, Entertaining clients</t>
  </si>
  <si>
    <t>http://www.carrabbas.com/</t>
  </si>
  <si>
    <t>(386) 255-3344</t>
  </si>
  <si>
    <t>2200 W Internatl Speedway Blvd, Daytona Beach, FL 32114-7106</t>
  </si>
  <si>
    <t>http://www.tripadvisor.in/Restaurant_Review-g34172-d466043-Reviews-Carrabba_s_Italian_Grill-Daytona_Beach_Florida.html</t>
  </si>
  <si>
    <t>466043</t>
  </si>
  <si>
    <t>8549b0176d6e9add4cc94beba771a784</t>
  </si>
  <si>
    <t>- 29 Jul 2013</t>
  </si>
  <si>
    <t>82 of 173</t>
  </si>
  <si>
    <t>727-847-6763</t>
  </si>
  <si>
    <t>7507 Little Rd, New Port Richey, FL 34654</t>
  </si>
  <si>
    <t>Jeannie's Diner Restaurant</t>
  </si>
  <si>
    <t>http://www.tripadvisor.in/Restaurant_Review-g34470-d3196374-Reviews-Jeannie_s_Diner_Restaurant-New_Port_Richey_Florida.html</t>
  </si>
  <si>
    <t>3196374</t>
  </si>
  <si>
    <t>64bc8f95ce665eff83e988ae855478ee</t>
  </si>
  <si>
    <t>(813) 929-3299</t>
  </si>
  <si>
    <t>10018 Cross Creek Blvd, Tampa, FL 33647</t>
  </si>
  <si>
    <t>Canega Shipping Service</t>
  </si>
  <si>
    <t>http://www.tripadvisor.in/Restaurant_Review-g34678-d889977-Reviews-Canega_Shipping_Service-Tampa_Florida.html</t>
  </si>
  <si>
    <t>889977</t>
  </si>
  <si>
    <t>83ddd5f6160e557ec1e3efc387c424ab</t>
  </si>
  <si>
    <t>600 of 3,600</t>
  </si>
  <si>
    <t>(305) 541-4122</t>
  </si>
  <si>
    <t>2742 SW 8th St, Miami, FL 33135</t>
  </si>
  <si>
    <t>Milly's Restaurant</t>
  </si>
  <si>
    <t>http://www.tripadvisor.in/Restaurant_Review-g34438-d938124-Reviews-Milly_s_Restaurant-Miami_Florida.html</t>
  </si>
  <si>
    <t>938124</t>
  </si>
  <si>
    <t>f243231083e768b6b3310e335a7136c5</t>
  </si>
  <si>
    <t>(305) 967-8896</t>
  </si>
  <si>
    <t>3835 NW 32nd Ave, Miami, FL 33142</t>
  </si>
  <si>
    <t>I C Distributor</t>
  </si>
  <si>
    <t>http://www.tripadvisor.in/Restaurant_Review-g34438-d4182046-Reviews-I_C_Distributor-Miami_Florida.html</t>
  </si>
  <si>
    <t>4182046</t>
  </si>
  <si>
    <t>1a68ae3da579087812ca8b9b2d7b5788</t>
  </si>
  <si>
    <t>- 29 Jun 2013</t>
  </si>
  <si>
    <t>125 of 181</t>
  </si>
  <si>
    <t>(954) 421-9130</t>
  </si>
  <si>
    <t>811 SE 10th St, Deerfield Beach, FL 33441</t>
  </si>
  <si>
    <t>http://www.tripadvisor.in/Restaurant_Review-g34176-d924479-Reviews-Dunkin_Donuts-Deerfield_Beach_Florida.html</t>
  </si>
  <si>
    <t>924479</t>
  </si>
  <si>
    <t>0c540223eee1c9c9aee0c6b657110f92</t>
  </si>
  <si>
    <t>http://www.epicentrocafe.com</t>
  </si>
  <si>
    <t>305 824-3030</t>
  </si>
  <si>
    <t>6905 W 12th Ave, Hialeah, FL 33014</t>
  </si>
  <si>
    <t>Epicentro Cafe II</t>
  </si>
  <si>
    <t>http://www.tripadvisor.in/Restaurant_Review-g34284-d5051895-Reviews-Epicentro_Cafe_II-Hialeah_Florida.html</t>
  </si>
  <si>
    <t>5051895</t>
  </si>
  <si>
    <t>8780ac1125686d8c5f0201079339cc9b</t>
  </si>
  <si>
    <t>457 of 3,600</t>
  </si>
  <si>
    <t>http://www.famousfamiglia.com</t>
  </si>
  <si>
    <t>Miami International Airport, terminal H, Miami, FL</t>
  </si>
  <si>
    <t>Famous Famiglia Pizzaria</t>
  </si>
  <si>
    <t>http://www.tripadvisor.in/Restaurant_Review-g34438-d3162872-Reviews-Famous_Famiglia_Pizzaria-Miami_Florida.html</t>
  </si>
  <si>
    <t>3162872</t>
  </si>
  <si>
    <t>65aefdedb2e213d883c5760ff8f960aa</t>
  </si>
  <si>
    <t>Altoona</t>
  </si>
  <si>
    <t>352-406-7973</t>
  </si>
  <si>
    <t>State Rd 19, Altoona, FL 32702</t>
  </si>
  <si>
    <t>Country Cakes</t>
  </si>
  <si>
    <t>http://www.tripadvisor.in/Restaurant_Review-g29163-d5209810-Reviews-Country_Cakes-Altoona_Florida.html</t>
  </si>
  <si>
    <t>5209810</t>
  </si>
  <si>
    <t>ac61c89288b4ef639c3ab47ae95118c5</t>
  </si>
  <si>
    <t>14 of 63</t>
  </si>
  <si>
    <t>Child-friendly, Groups, Business, Local cuisine, Special Occasion Dining, Entertaining clients</t>
  </si>
  <si>
    <t>954-927-7737</t>
  </si>
  <si>
    <t>220 Gulf Stream Way, Dania Beach, FL 33004</t>
  </si>
  <si>
    <t>Islamorada Fish Company</t>
  </si>
  <si>
    <t>http://www.tripadvisor.in/Restaurant_Review-g34168-d602305-Reviews-Islamorada_Fish_Company-Dania_Beach_Florida.html</t>
  </si>
  <si>
    <t>602305</t>
  </si>
  <si>
    <t>c84812fbfbfa2bd73a5da957e94c4830</t>
  </si>
  <si>
    <t>40 of 200</t>
  </si>
  <si>
    <t>http://theluckydogdiner.com</t>
  </si>
  <si>
    <t>info@theluckydogdiner.com</t>
  </si>
  <si>
    <t>(941) 483-4840</t>
  </si>
  <si>
    <t>602 Tamiami Trl S, Venice, FL 34285-3236</t>
  </si>
  <si>
    <t>The Lucky Dog Diner</t>
  </si>
  <si>
    <t>http://www.tripadvisor.in/Restaurant_Review-g34705-d1743545-Reviews-The_Lucky_Dog_Diner-Venice_Florida.html</t>
  </si>
  <si>
    <t>1743545</t>
  </si>
  <si>
    <t>a6ae49af2c8631ec1412abfe1e71986b</t>
  </si>
  <si>
    <t>316 of 817</t>
  </si>
  <si>
    <t>Child-friendly, Outdoor seating, Cheap Eats</t>
  </si>
  <si>
    <t>http://www.rosinella.net/</t>
  </si>
  <si>
    <t>305-672-8777</t>
  </si>
  <si>
    <t>525 Lincoln Rd, Miami Beach, FL 33139-2913</t>
  </si>
  <si>
    <t>Rosinella</t>
  </si>
  <si>
    <t>http://www.tripadvisor.in/Restaurant_Review-g34439-d438231-Reviews-Rosinella-Miami_Beach_Florida.html</t>
  </si>
  <si>
    <t>438231</t>
  </si>
  <si>
    <t>e0021c77fd9565a1dd9987dd000d34eb</t>
  </si>
  <si>
    <t>47 of 209</t>
  </si>
  <si>
    <t>(954) 382-1677</t>
  </si>
  <si>
    <t>2124 S University Dr, Davie, FL 33324</t>
  </si>
  <si>
    <t>Maggie Moo's</t>
  </si>
  <si>
    <t>http://www.tripadvisor.in/Restaurant_Review-g34170-d867274-Reviews-Maggie_Moo_s-Davie_Florida.html</t>
  </si>
  <si>
    <t>867274</t>
  </si>
  <si>
    <t>b590fd87868202831a16e72a3b1dead7</t>
  </si>
  <si>
    <t>http://www.shots-miami.com/</t>
  </si>
  <si>
    <t>(305) 261-3333</t>
  </si>
  <si>
    <t>8488 SW 8th St, Miami, FL 33144</t>
  </si>
  <si>
    <t>Shots Sports Bar</t>
  </si>
  <si>
    <t>http://www.tripadvisor.in/Restaurant_Review-g34438-d4370998-Reviews-Shots_Sports_Bar-Miami_Florida.html</t>
  </si>
  <si>
    <t>4370998</t>
  </si>
  <si>
    <t>471bcc0157fe8fae1bb51f61688cbbaa</t>
  </si>
  <si>
    <t>http://www.lollicup.com/</t>
  </si>
  <si>
    <t>352-505-3662</t>
  </si>
  <si>
    <t>3550 SW 34th St, Ste G, Gainesville, FL 32608-1479</t>
  </si>
  <si>
    <t>Lolli Cup</t>
  </si>
  <si>
    <t>http://www.tripadvisor.in/Restaurant_Review-g34242-d4616515-Reviews-Lolli_Cup-Gainesville_Florida.html</t>
  </si>
  <si>
    <t>4616515</t>
  </si>
  <si>
    <t>aa08a1fcbf1d501e7adaf1a7f51effe0</t>
  </si>
  <si>
    <t>(305) 541-5655</t>
  </si>
  <si>
    <t>2157 W Flagler St, Miami, FL 33135</t>
  </si>
  <si>
    <t>Don Chicharron LLC</t>
  </si>
  <si>
    <t>http://www.tripadvisor.in/Restaurant_Review-g34438-d4196472-Reviews-Don_Chicharron_LLC-Miami_Florida.html</t>
  </si>
  <si>
    <t>4196472</t>
  </si>
  <si>
    <t>42cc143f4513670ce65e114db981077d</t>
  </si>
  <si>
    <t>http://www.checosrestaurant.com/</t>
  </si>
  <si>
    <t>813-644-7082</t>
  </si>
  <si>
    <t>10918 N 56th St, Temple Terrace, FL 33617</t>
  </si>
  <si>
    <t>Checo's Restaurant</t>
  </si>
  <si>
    <t>http://www.tripadvisor.in/Restaurant_Review-g34684-d5110665-Reviews-Checo_s_Restaurant-Temple_Terrace_Florida.html</t>
  </si>
  <si>
    <t>5110665</t>
  </si>
  <si>
    <t>1b9419698009e6ab5bc19c3bfee0a64d</t>
  </si>
  <si>
    <t>21 of 339</t>
  </si>
  <si>
    <t>26  - 37 </t>
  </si>
  <si>
    <t>Bar Scene, Outdoor seating, Entertaining clients</t>
  </si>
  <si>
    <t>Asian, Seafood</t>
  </si>
  <si>
    <t>http://www.cityoysterdelray.com/</t>
  </si>
  <si>
    <t>561-272-0220</t>
  </si>
  <si>
    <t>213 E Atlantic Ave, Delray Beach, FL 33444-3726</t>
  </si>
  <si>
    <t>City Oyster</t>
  </si>
  <si>
    <t>http://www.tripadvisor.in/Restaurant_Review-g34179-d494697-Reviews-City_Oyster-Delray_Beach_Florida.html</t>
  </si>
  <si>
    <t>494697</t>
  </si>
  <si>
    <t>d3f205a9be8d87d2d7a8bb6efd2ce129</t>
  </si>
  <si>
    <t>33 of 131</t>
  </si>
  <si>
    <t>http://www.panyvino.com/</t>
  </si>
  <si>
    <t>727-734-1529</t>
  </si>
  <si>
    <t>369 Main St, Dunedin, FL 34698-5700</t>
  </si>
  <si>
    <t>Pan y Vino</t>
  </si>
  <si>
    <t>http://www.tripadvisor.in/Restaurant_Review-g34187-d2330636-Reviews-Pan_y_Vino-Dunedin_Florida.html</t>
  </si>
  <si>
    <t>2330636</t>
  </si>
  <si>
    <t>ee0d0d94129d2d16a013e4f2e245f60f</t>
  </si>
  <si>
    <t>(305) 856-1188</t>
  </si>
  <si>
    <t>400 SW 8th St, Miami, FL 33130</t>
  </si>
  <si>
    <t>http://www.tripadvisor.in/Restaurant_Review-g34438-d4562591-Reviews-Papa_John_s-Miami_Florida.html</t>
  </si>
  <si>
    <t>4562591</t>
  </si>
  <si>
    <t>643b843e8a953be168c6a5aa4abbb3ad</t>
  </si>
  <si>
    <t>305-267-6021</t>
  </si>
  <si>
    <t>6895 Bird Rd, Miami, FL 33155-3707</t>
  </si>
  <si>
    <t>Madrugas Cafe Corp</t>
  </si>
  <si>
    <t>http://www.tripadvisor.in/Restaurant_Review-g34438-d5083762-Reviews-Madrugas_Cafe_Corp-Miami_Florida.html</t>
  </si>
  <si>
    <t>5083762</t>
  </si>
  <si>
    <t>fe9569cc52867a0c4abbf861fc80513c</t>
  </si>
  <si>
    <t>30 of 140</t>
  </si>
  <si>
    <t>https://www.facebook.com/manzanosdeland</t>
  </si>
  <si>
    <t>(386) 624-6990</t>
  </si>
  <si>
    <t>120A N Woodland Avenue, DeLand, FL 32720</t>
  </si>
  <si>
    <t>Manzano's</t>
  </si>
  <si>
    <t>http://www.tripadvisor.in/Restaurant_Review-g34178-d2304883-Reviews-Manzano_s-DeLand_Florida.html</t>
  </si>
  <si>
    <t>2304883</t>
  </si>
  <si>
    <t>e02c8b181a754af6c756d2d611f258c4</t>
  </si>
  <si>
    <t>10 May 2014</t>
  </si>
  <si>
    <t>345 of 3,600</t>
  </si>
  <si>
    <t>American, Diner, Delicatessen</t>
  </si>
  <si>
    <t>305-373-4291</t>
  </si>
  <si>
    <t>1757 NE 2nd Ave, Miami, FL 33132-1191</t>
  </si>
  <si>
    <t>S &amp; S Restaurant</t>
  </si>
  <si>
    <t>http://www.tripadvisor.in/Restaurant_Review-g34438-d495807-Reviews-S_S_Restaurant-Miami_Florida.html</t>
  </si>
  <si>
    <t>495807</t>
  </si>
  <si>
    <t>9b8afae105a8a68fc714411c1d9a4813</t>
  </si>
  <si>
    <t>Clearwater</t>
  </si>
  <si>
    <t>(727) 446-2701</t>
  </si>
  <si>
    <t>580 Mandalay Ave, Clearwater, FL 33767</t>
  </si>
  <si>
    <t>http://www.tripadvisor.in/Restaurant_Review-g34141-d4519525-Reviews-Godfather_s_Pizza-Clearwater_Florida.html</t>
  </si>
  <si>
    <t>4519525</t>
  </si>
  <si>
    <t>9e8ffab1d967cc0caf4222cd618e8628</t>
  </si>
  <si>
    <t>1,304 of 3,600</t>
  </si>
  <si>
    <t>(305) 235-4331</t>
  </si>
  <si>
    <t>13605 S Dixie Hwy Ste 140MIAMI, Ste 140, Miami, FL 33176</t>
  </si>
  <si>
    <t>China Buffet</t>
  </si>
  <si>
    <t>http://www.tripadvisor.in/Restaurant_Review-g34438-d4543204-Reviews-China_Buffet-Miami_Florida.html</t>
  </si>
  <si>
    <t>4543204</t>
  </si>
  <si>
    <t>5991dc8a4719107563e23b84aadec787</t>
  </si>
  <si>
    <t>115 of 167</t>
  </si>
  <si>
    <t>http://www.ihop.com/</t>
  </si>
  <si>
    <t>(863) 326-1772</t>
  </si>
  <si>
    <t>1915 Cypress Gardens Blvd, Winter Haven, FL 33884</t>
  </si>
  <si>
    <t>http://www.tripadvisor.in/Restaurant_Review-g34746-d4660991-Reviews-IHOP-Winter_Haven_Florida.html</t>
  </si>
  <si>
    <t>4660991</t>
  </si>
  <si>
    <t>6a66b404e2b34d2d87bca0df2f96c17e</t>
  </si>
  <si>
    <t>941-486-1138</t>
  </si>
  <si>
    <t>325 Commercial Ct, Venice, FL 34292</t>
  </si>
  <si>
    <t>http://www.tripadvisor.in/Restaurant_Review-g34705-d4974222-Reviews-McDonald_s-Venice_Florida.html</t>
  </si>
  <si>
    <t>4974222</t>
  </si>
  <si>
    <t>4472b4ed0cf9237e069da5a752158d1f</t>
  </si>
  <si>
    <t>11 of 30</t>
  </si>
  <si>
    <t>http://www.captainds.com</t>
  </si>
  <si>
    <t>904-964-8100</t>
  </si>
  <si>
    <t>804 S Walnut St, Starke, FL 32091</t>
  </si>
  <si>
    <t>Captain D's Seafood</t>
  </si>
  <si>
    <t>http://www.tripadvisor.in/Restaurant_Review-g34655-d5083098-Reviews-Captain_D_s_Seafood-Starke_Florida.html</t>
  </si>
  <si>
    <t>5083098</t>
  </si>
  <si>
    <t>45f0939352dadaa3759c9b0e22bc27f5</t>
  </si>
  <si>
    <t>(305) 545-7831</t>
  </si>
  <si>
    <t>1050 W Flagler St, Miami, FL 33130</t>
  </si>
  <si>
    <t>Sinchi Brothers</t>
  </si>
  <si>
    <t>http://www.tripadvisor.in/Restaurant_Review-g34438-d4182411-Reviews-Sinchi_Brothers-Miami_Florida.html</t>
  </si>
  <si>
    <t>4182411</t>
  </si>
  <si>
    <t>995f1daac8a63f77cc2ae25085bfce91</t>
  </si>
  <si>
    <t>332 of 3,600</t>
  </si>
  <si>
    <t>(305) 869-1460</t>
  </si>
  <si>
    <t>http://www.tgifridays.com/find</t>
  </si>
  <si>
    <t>4200 NORTHWEST 21ST STREET, Miami, FL</t>
  </si>
  <si>
    <t>T.G.I. Fridays - MIAMI, FL AIRPORT</t>
  </si>
  <si>
    <t>http://www.tripadvisor.in/Restaurant_Review-g34438-d2422121-Reviews-T_G_I_Fridays_MIAMI_FL_AIRPORT-Miami_Florida.html</t>
  </si>
  <si>
    <t>2422121</t>
  </si>
  <si>
    <t>5213476114f95a2738203d03821e2c84</t>
  </si>
  <si>
    <t>16 of 37</t>
  </si>
  <si>
    <t>http://www.ranchochico.net/</t>
  </si>
  <si>
    <t>561-575-2906</t>
  </si>
  <si>
    <t>686 N US Highway 1, Tequesta, FL 33469</t>
  </si>
  <si>
    <t>Rancho Chico</t>
  </si>
  <si>
    <t>http://www.tripadvisor.in/Restaurant_Review-g34685-d1120850-Reviews-Rancho_Chico-Tequesta_Florida.html</t>
  </si>
  <si>
    <t>1120850</t>
  </si>
  <si>
    <t>cdb3d09fd97fd918c1b123b660909d53</t>
  </si>
  <si>
    <t>2 January 2014</t>
  </si>
  <si>
    <t>281 of 361</t>
  </si>
  <si>
    <t>http://www.kingspizzadaytona.com/</t>
  </si>
  <si>
    <t>(386) 238-5253</t>
  </si>
  <si>
    <t>615 Seabreeze Blvd, Daytona Beach, FL 32118-3920</t>
  </si>
  <si>
    <t>King's Pizza</t>
  </si>
  <si>
    <t>http://www.tripadvisor.in/Restaurant_Review-g34172-d467066-Reviews-King_s_Pizza-Daytona_Beach_Florida.html</t>
  </si>
  <si>
    <t>467066</t>
  </si>
  <si>
    <t>eb0c65541197443a0d0a871873abb15f</t>
  </si>
  <si>
    <t>Avon Park</t>
  </si>
  <si>
    <t>863-452-2111</t>
  </si>
  <si>
    <t>401 US Highway 27 S, Avon Park, FL 33825</t>
  </si>
  <si>
    <t>http://www.tripadvisor.in/Restaurant_Review-g29181-d4071310-Reviews-Taco_Bell-Avon_Park_Florida.html</t>
  </si>
  <si>
    <t>4071310</t>
  </si>
  <si>
    <t>6a33678308f79c50200a0772586be323</t>
  </si>
  <si>
    <t>45 of 133</t>
  </si>
  <si>
    <t>386-478-0122</t>
  </si>
  <si>
    <t>4600 S Atlantic Ave, New Smyrna Beach, FL 32169-4202</t>
  </si>
  <si>
    <t>MI Mexico Mexican Restaurant</t>
  </si>
  <si>
    <t>http://www.tripadvisor.in/Restaurant_Review-g34471-d516082-Reviews-MI_Mexico_Mexican_Restaurant-New_Smyrna_Beach_Florida.html</t>
  </si>
  <si>
    <t>516082</t>
  </si>
  <si>
    <t>9799ba67a12d1e09a197fe8c2a4f611a</t>
  </si>
  <si>
    <t>- 20 Mar 2013</t>
  </si>
  <si>
    <t>594 of 817</t>
  </si>
  <si>
    <t>(305) 535-6500</t>
  </si>
  <si>
    <t>1300 Ocean Dr, Miami Beach, FL 33139</t>
  </si>
  <si>
    <t>Oriente</t>
  </si>
  <si>
    <t>http://www.tripadvisor.in/Restaurant_Review-g34439-d830370-Reviews-Oriente-Miami_Beach_Florida.html</t>
  </si>
  <si>
    <t>830370</t>
  </si>
  <si>
    <t>4f1aa4902b53a4aba38e078e41583002</t>
  </si>
  <si>
    <t>11 October 2013</t>
  </si>
  <si>
    <t>8 of 27</t>
  </si>
  <si>
    <t>Pastries, Cakes, cupcakes</t>
  </si>
  <si>
    <t>10677 Boardwalk Loop, Lakewood Ranch, FL</t>
  </si>
  <si>
    <t>Pastries by Design</t>
  </si>
  <si>
    <t>http://www.tripadvisor.in/Restaurant_Review-g1497911-d3179662-Reviews-Pastries_by_Design-Lakewood_Ranch_Florida.html</t>
  </si>
  <si>
    <t>3179662</t>
  </si>
  <si>
    <t>997f89ad2799b3b55b4c459043ced4c6</t>
  </si>
  <si>
    <t>8 of 131</t>
  </si>
  <si>
    <t>1701 Main Street, Dunedin, FL</t>
  </si>
  <si>
    <t>Delco's Original Steaks and Hoagies</t>
  </si>
  <si>
    <t>http://www.tripadvisor.in/Restaurant_Review-g34187-d3833004-Reviews-Delco_s_Original_Steaks_and_Hoagies-Dunedin_Florida.html</t>
  </si>
  <si>
    <t>3833004</t>
  </si>
  <si>
    <t>1ed0ee2002dde2b979cca2845228e621</t>
  </si>
  <si>
    <t>http://www.dulceambrosiacafe.com</t>
  </si>
  <si>
    <t>9614 Fontainebleau Blvd, Miami, FL</t>
  </si>
  <si>
    <t>Dulce Ambrosia Dessert Cafe</t>
  </si>
  <si>
    <t>http://www.tripadvisor.in/Restaurant_Review-g34438-d2636718-Reviews-Dulce_Ambrosia_Dessert_Cafe-Miami_Florida.html</t>
  </si>
  <si>
    <t>2636718</t>
  </si>
  <si>
    <t>ce6a98804e2432abb0f4ea77c6ff18e6</t>
  </si>
  <si>
    <t>125 of 339</t>
  </si>
  <si>
    <t>http://www.rockysdelray.com/</t>
  </si>
  <si>
    <t>561-276-9703</t>
  </si>
  <si>
    <t>20 SE 5th Ave, Delray Beach, FL 33483-5302</t>
  </si>
  <si>
    <t>Rocky's Italian Bistro</t>
  </si>
  <si>
    <t>http://www.tripadvisor.in/Restaurant_Review-g34179-d404030-Reviews-Rocky_s_Italian_Bistro-Delray_Beach_Florida.html</t>
  </si>
  <si>
    <t>404030</t>
  </si>
  <si>
    <t>15b0f879f50b71e18adccb382276ace4</t>
  </si>
  <si>
    <t>http://www.littlecaesars.com/</t>
  </si>
  <si>
    <t>305-382-8444</t>
  </si>
  <si>
    <t>10201 Hammocks Blvd, Miami, FL 33196</t>
  </si>
  <si>
    <t>http://www.tripadvisor.in/Restaurant_Review-g34438-d4416379-Reviews-Little_Caesars-Miami_Florida.html</t>
  </si>
  <si>
    <t>4416379</t>
  </si>
  <si>
    <t>5b4f5c3238d64b20dc88a142eb216920</t>
  </si>
  <si>
    <t>Lunch Spot, Dinner, Reservations, Delivery</t>
  </si>
  <si>
    <t>11 of 63</t>
  </si>
  <si>
    <t>http://concadoroitalianrestaurant.com/</t>
  </si>
  <si>
    <t>954-920-3388</t>
  </si>
  <si>
    <t>370 E Dania Beach Blvd, Dania Beach, FL 33004-3051</t>
  </si>
  <si>
    <t>Conca D'oro Pizza &amp; Pasta</t>
  </si>
  <si>
    <t>http://www.tripadvisor.in/Restaurant_Review-g34168-d892354-Reviews-Conca_D_oro_Pizza_Pasta-Dania_Beach_Florida.html</t>
  </si>
  <si>
    <t>892354</t>
  </si>
  <si>
    <t>e3f8e852cae1a8e6cbe8a92eb8b058ba</t>
  </si>
  <si>
    <t>- 9 Nov 2013</t>
  </si>
  <si>
    <t>151 of 261</t>
  </si>
  <si>
    <t>772-778-0376</t>
  </si>
  <si>
    <t>5800 20th St, Vero Beach, FL 32966</t>
  </si>
  <si>
    <t>http://www.tripadvisor.in/Restaurant_Review-g34709-d4796990-Reviews-Starbucks-Vero_Beach_Florida.html</t>
  </si>
  <si>
    <t>4796990</t>
  </si>
  <si>
    <t>d194a343ffb2ccaeea23604007896db5</t>
  </si>
  <si>
    <t>(305) 770-1601</t>
  </si>
  <si>
    <t>19825 NW 2nd Ave, Miami, FL 33169</t>
  </si>
  <si>
    <t>http://www.tripadvisor.in/Restaurant_Review-g34438-d4194036-Reviews-Subway-Miami_Florida.html</t>
  </si>
  <si>
    <t>4194036</t>
  </si>
  <si>
    <t>df41d14e89b2ee8f9671e963eacd1098</t>
  </si>
  <si>
    <t>(305) 649-6055</t>
  </si>
  <si>
    <t>2375 SW 8th St, Miami, FL 33135</t>
  </si>
  <si>
    <t>http://www.tripadvisor.in/Restaurant_Review-g34438-d4477892-Reviews-KFC-Miami_Florida.html</t>
  </si>
  <si>
    <t>4477892</t>
  </si>
  <si>
    <t>18a7e9df18c92ca4d95746e3ef61cf44</t>
  </si>
  <si>
    <t>321-452-3416</t>
  </si>
  <si>
    <t>259 N Courtenay Pkwy, Merritt Island, FL 32953</t>
  </si>
  <si>
    <t>http://www.tripadvisor.in/Restaurant_Review-g34436-d4640564-Reviews-Subway-Merritt_Island_Florida.html</t>
  </si>
  <si>
    <t>4640564</t>
  </si>
  <si>
    <t>97fbd6f9b44999cfd475d300ddc0e071</t>
  </si>
  <si>
    <t>305-541-0485</t>
  </si>
  <si>
    <t>2390 W Flagler St, Miami, FL 33135</t>
  </si>
  <si>
    <t>http://www.tripadvisor.in/Restaurant_Review-g34438-d4562616-Reviews-Burger_King-Miami_Florida.html</t>
  </si>
  <si>
    <t>4562616</t>
  </si>
  <si>
    <t>b4e8d6c3b8709cb31a133b74d2e0dca2</t>
  </si>
  <si>
    <t>71 of 173</t>
  </si>
  <si>
    <t>(727) 846-9036</t>
  </si>
  <si>
    <t>5706 Main Street, New Port Richey, FL 34652 (Formerly Estella's Mexican Restaurant)</t>
  </si>
  <si>
    <t>Estela's Mexican Restaurant</t>
  </si>
  <si>
    <t>http://www.tripadvisor.in/Restaurant_Review-g34470-d1520952-Reviews-Estela_s_Mexican_Restaurant-New_Port_Richey_Florida.html</t>
  </si>
  <si>
    <t>1520952</t>
  </si>
  <si>
    <t>131ed57da0a4fcd6255183c4f4acb34c</t>
  </si>
  <si>
    <t>232 of 339</t>
  </si>
  <si>
    <t>561-276-2637</t>
  </si>
  <si>
    <t>1136 East Atlantic Avenue, Delray Beach, FL 33483</t>
  </si>
  <si>
    <t>Sazio Express</t>
  </si>
  <si>
    <t>http://www.tripadvisor.in/Restaurant_Review-g34179-d5098133-Reviews-Sazio_Express-Delray_Beach_Florida.html</t>
  </si>
  <si>
    <t>5098133</t>
  </si>
  <si>
    <t>546ef440dbd498c30962f68e0feef390</t>
  </si>
  <si>
    <t>305-354-8081</t>
  </si>
  <si>
    <t>1362 NE 163rd St, Miami, FL 33162-4623</t>
  </si>
  <si>
    <t>Creole Herold Island Cuisine</t>
  </si>
  <si>
    <t>http://www.tripadvisor.in/Restaurant_Review-g34438-d5099766-Reviews-Creole_Herold_Island_Cuisine-Miami_Florida.html</t>
  </si>
  <si>
    <t>5099766</t>
  </si>
  <si>
    <t>c2bf756b4e69ac97e9c65914480f5fae</t>
  </si>
  <si>
    <t>29 November 2013</t>
  </si>
  <si>
    <t>55 of 209</t>
  </si>
  <si>
    <t>Café, Vegetarian, Healthy</t>
  </si>
  <si>
    <t>http://www.yourbigpicturecafe.com</t>
  </si>
  <si>
    <t>info@yourbigpicturecafe.com</t>
  </si>
  <si>
    <t>954-252-5644</t>
  </si>
  <si>
    <t>4900 South University Drive, #110, Davie, FL 33328</t>
  </si>
  <si>
    <t>Your Big Picture Cafe</t>
  </si>
  <si>
    <t>http://www.tripadvisor.in/Restaurant_Review-g34170-d2251074-Reviews-Your_Big_Picture_Cafe-Davie_Florida.html</t>
  </si>
  <si>
    <t>2251074</t>
  </si>
  <si>
    <t>82e95bd5d0435a8dbf334205e63ba8d7</t>
  </si>
  <si>
    <t>(850)528-8520</t>
  </si>
  <si>
    <t>2450 SpringHill Road, Suite 4, Tallahassee, FL 32305</t>
  </si>
  <si>
    <t>Heaven's Kitchen 51</t>
  </si>
  <si>
    <t>http://www.tripadvisor.in/Restaurant_Review-g34675-d5244677-Reviews-Heaven_s_Kitchen_51-Tallahassee_Florida.html</t>
  </si>
  <si>
    <t>5244677</t>
  </si>
  <si>
    <t>0efdac5bb3a5b9275b5ba815cc6420f9</t>
  </si>
  <si>
    <t>271 of 3,600</t>
  </si>
  <si>
    <t>http://www.thelostandfoundsaloon-miami.com</t>
  </si>
  <si>
    <t>305-576-1008</t>
  </si>
  <si>
    <t>185 NW 36th St, Miami, FL 33127-3107</t>
  </si>
  <si>
    <t>Lost &amp; Found Saloon</t>
  </si>
  <si>
    <t>http://www.tripadvisor.in/Restaurant_Review-g34438-d1902723-Reviews-Lost_Found_Saloon-Miami_Florida.html</t>
  </si>
  <si>
    <t>1902723</t>
  </si>
  <si>
    <t>09d73abbaede3e1258ef548b04ee690b</t>
  </si>
  <si>
    <t>5 of 46</t>
  </si>
  <si>
    <t>http://www.LakeDoraSushi.com</t>
  </si>
  <si>
    <t>(352) 343-6313</t>
  </si>
  <si>
    <t>227 E. Main St, Tavares, FL 32778</t>
  </si>
  <si>
    <t>Lake Dora Sushi &amp; Sake</t>
  </si>
  <si>
    <t>http://www.tripadvisor.in/Restaurant_Review-g34681-d2330754-Reviews-Lake_Dora_Sushi_Sake-Tavares_Florida.html</t>
  </si>
  <si>
    <t>2330754</t>
  </si>
  <si>
    <t>724aaadd950f29372ff6ac059befdcaa</t>
  </si>
  <si>
    <t>122 of 3,600</t>
  </si>
  <si>
    <t>http://www.bellacapriitalianrestaurant.com/</t>
  </si>
  <si>
    <t>305 266 1355</t>
  </si>
  <si>
    <t>5749 NW 7th Street, Miami, FL 33126</t>
  </si>
  <si>
    <t>Bellacapri by Anacapri</t>
  </si>
  <si>
    <t>http://www.tripadvisor.in/Restaurant_Review-g34438-d3165190-Reviews-Bellacapri_by_Anacapri-Miami_Florida.html</t>
  </si>
  <si>
    <t>3165190</t>
  </si>
  <si>
    <t>f37902cd2802416cf35c9d1d7de772c8</t>
  </si>
  <si>
    <t>9 February 2014</t>
  </si>
  <si>
    <t>523 of 817</t>
  </si>
  <si>
    <t>(305) 534-3797</t>
  </si>
  <si>
    <t>720 Ocean Dr, Miami Beach, FL 33139-6220</t>
  </si>
  <si>
    <t>Rendezvous On the Beach</t>
  </si>
  <si>
    <t>http://www.tripadvisor.in/Restaurant_Review-g34439-d489695-Reviews-Rendezvous_On_the_Beach-Miami_Beach_Florida.html</t>
  </si>
  <si>
    <t>489695</t>
  </si>
  <si>
    <t>065bf154cc2517753ce67d712659959b</t>
  </si>
  <si>
    <t>- 16 Jun 2013</t>
  </si>
  <si>
    <t>(305) 705-1600</t>
  </si>
  <si>
    <t>19575 Biscayne Blvd Ste 1992, Miami, FL 33180-2341</t>
  </si>
  <si>
    <t>Piacere News &amp; Cafe
- CLOSED</t>
  </si>
  <si>
    <t>http://www.tripadvisor.in/Restaurant_Review-g34438-d919822-Reviews-Piacere_News_Cafe-Miami_Florida.html</t>
  </si>
  <si>
    <t>919822</t>
  </si>
  <si>
    <t>04ca9d3033a07c66e746c6a2746124e3</t>
  </si>
  <si>
    <t>85 of 3,600</t>
  </si>
  <si>
    <t>305-663-1615</t>
  </si>
  <si>
    <t>5759 Bird Rd, Miami, FL 33155-5335</t>
  </si>
  <si>
    <t>Matsuri Japanese Restaurant</t>
  </si>
  <si>
    <t>http://www.tripadvisor.in/Restaurant_Review-g34438-d484681-Reviews-Matsuri_Japanese_Restaurant-Miami_Florida.html</t>
  </si>
  <si>
    <t>484681</t>
  </si>
  <si>
    <t>ed967bf279faccd7852b12bc06afb425</t>
  </si>
  <si>
    <t>- 10 Nov 2013</t>
  </si>
  <si>
    <t>538 of 3,600</t>
  </si>
  <si>
    <t>http://kokorikorotisserie.com/</t>
  </si>
  <si>
    <t>1111 SW 1st Ave, Miami, FL</t>
  </si>
  <si>
    <t>Kokoriko</t>
  </si>
  <si>
    <t>http://www.tripadvisor.in/Restaurant_Review-g34438-d3420383-Reviews-Kokoriko-Miami_Florida.html</t>
  </si>
  <si>
    <t>3420383</t>
  </si>
  <si>
    <t>cac5a239a9a66cf16f9060dcd6c88fb7</t>
  </si>
  <si>
    <t>652 of 817</t>
  </si>
  <si>
    <t>1052 Ocean Drive, Miami Beach, FL</t>
  </si>
  <si>
    <t>http://www.tripadvisor.in/Restaurant_Review-g34439-d3830384-Reviews-La_Baguette-Miami_Beach_Florida.html</t>
  </si>
  <si>
    <t>3830384</t>
  </si>
  <si>
    <t>241b0b2e44f47672d09736532bbfbe7d</t>
  </si>
  <si>
    <t>(863) 438-8833</t>
  </si>
  <si>
    <t>28075 Hwy 27, Dundee, FL 33838</t>
  </si>
  <si>
    <t>Top China Chinese Restaurant</t>
  </si>
  <si>
    <t>http://www.tripadvisor.in/Restaurant_Review-g34186-d5536314-Reviews-Top_China_Chinese_Restaurant-Dundee_Florida.html</t>
  </si>
  <si>
    <t>5536314</t>
  </si>
  <si>
    <t>af14a15dc1275401cc0b0b58eee7618f</t>
  </si>
  <si>
    <t>13058041194</t>
  </si>
  <si>
    <t>745 Mosley Street, Tallahassee, FL 32310</t>
  </si>
  <si>
    <t>Stone Valley Munchery</t>
  </si>
  <si>
    <t>http://www.tripadvisor.in/Restaurant_Review-g34675-d4855501-Reviews-Stone_Valley_Munchery-Tallahassee_Florida.html</t>
  </si>
  <si>
    <t>4855501</t>
  </si>
  <si>
    <t>082fb753f8b16e479fa974c9b5024879</t>
  </si>
  <si>
    <t>(321) 452-5925</t>
  </si>
  <si>
    <t>4155 N Courtenay Pkwy, Merritt Island, FL 32953</t>
  </si>
  <si>
    <t>King's Duck Inn</t>
  </si>
  <si>
    <t>http://www.tripadvisor.in/Restaurant_Review-g34436-d869968-Reviews-King_s_Duck_Inn-Merritt_Island_Florida.html</t>
  </si>
  <si>
    <t>869968</t>
  </si>
  <si>
    <t>abcf20a4ee29b6676fe79dec6acd1f71</t>
  </si>
  <si>
    <t>630 of 3,600</t>
  </si>
  <si>
    <t>http://www.americangirl.com/stores/location_mia.php#dining</t>
  </si>
  <si>
    <t>877-247-5223</t>
  </si>
  <si>
    <t>8888 SW 136 Street, Suite #395A, Miami, FL</t>
  </si>
  <si>
    <t>American Girl Bistro</t>
  </si>
  <si>
    <t>http://www.tripadvisor.in/Restaurant_Review-g34438-d4326067-Reviews-American_Girl_Bistro-Miami_Florida.html</t>
  </si>
  <si>
    <t>4326067</t>
  </si>
  <si>
    <t>bd659802f2507d8753971f12c7281a75</t>
  </si>
  <si>
    <t>305-567-9074</t>
  </si>
  <si>
    <t>2833 Bird Ave, Miami, FL 33133-4659</t>
  </si>
  <si>
    <t>Ideas Restaurant</t>
  </si>
  <si>
    <t>http://www.tripadvisor.in/Restaurant_Review-g34438-d4415491-Reviews-Ideas_Restaurant-Miami_Florida.html</t>
  </si>
  <si>
    <t>4415491</t>
  </si>
  <si>
    <t>0b03672cda28a1d674bec51e1adb0f20</t>
  </si>
  <si>
    <t>14 of 361</t>
  </si>
  <si>
    <t>http://www.icyparadise.com/</t>
  </si>
  <si>
    <t>3863858766</t>
  </si>
  <si>
    <t>1033 Mason Ave., Daytona Beach, FL</t>
  </si>
  <si>
    <t>Icy Paradise</t>
  </si>
  <si>
    <t>http://www.tripadvisor.in/Restaurant_Review-g34172-d4452757-Reviews-Icy_Paradise-Daytona_Beach_Florida.html</t>
  </si>
  <si>
    <t>4452757</t>
  </si>
  <si>
    <t>e815d4a25317a78fd27f74a079a72115</t>
  </si>
  <si>
    <t>772-567-9995</t>
  </si>
  <si>
    <t>1903 20th St, Vero Beach, FL 32960</t>
  </si>
  <si>
    <t>La Mexicana</t>
  </si>
  <si>
    <t>http://www.tripadvisor.in/Restaurant_Review-g34709-d4624370-Reviews-La_Mexicana-Vero_Beach_Florida.html</t>
  </si>
  <si>
    <t>4624370</t>
  </si>
  <si>
    <t>922781d1e86c9b7bbb244590eb208911</t>
  </si>
  <si>
    <t>62 of 140</t>
  </si>
  <si>
    <t>386-785-1244</t>
  </si>
  <si>
    <t>495 Old Daytona Rd, DeLand, FL 32724-1916</t>
  </si>
  <si>
    <t>DeLand Wing Shack</t>
  </si>
  <si>
    <t>http://www.tripadvisor.in/Restaurant_Review-g34178-d1215332-Reviews-DeLand_Wing_Shack-DeLand_Florida.html</t>
  </si>
  <si>
    <t>1215332</t>
  </si>
  <si>
    <t>73749f2d8baf89cfc8cae6a5d4a57369</t>
  </si>
  <si>
    <t>https://twitter.com/LatinAmericanFL</t>
  </si>
  <si>
    <t>(305) 357-7999</t>
  </si>
  <si>
    <t>8601 SW 124 Ave, Miami, FL 33183</t>
  </si>
  <si>
    <t>Latin American Restaurant</t>
  </si>
  <si>
    <t>http://www.tripadvisor.in/Restaurant_Review-g34438-d4204387-Reviews-Latin_American_Restaurant-Miami_Florida.html</t>
  </si>
  <si>
    <t>4204387</t>
  </si>
  <si>
    <t>692cc2d802937a47084cca49829847b0</t>
  </si>
  <si>
    <t>1,803 of 3,600</t>
  </si>
  <si>
    <t>305-340-1335</t>
  </si>
  <si>
    <t>3606 NW 183 ST, Miami, FL</t>
  </si>
  <si>
    <t>Tali's Crab Shack</t>
  </si>
  <si>
    <t>http://www.tripadvisor.in/Restaurant_Review-g34438-d3397816-Reviews-Tali_s_Crab_Shack-Miami_Florida.html</t>
  </si>
  <si>
    <t>3397816</t>
  </si>
  <si>
    <t>a7884d0f284bbd252fc1646700ddbb51</t>
  </si>
  <si>
    <t>Breakfast/Brunch, Lunch Spot, Delivery</t>
  </si>
  <si>
    <t>17 September 2013</t>
  </si>
  <si>
    <t>1,317 of 3,600</t>
  </si>
  <si>
    <t>Child-friendly, Romantic, Groups, Business, Local cuisine, Outdoor seating, Special Occasion Dining</t>
  </si>
  <si>
    <t>LaBoca Grill Cafe is an alternative for every day food; in a different warm and colorful environment, where the food is “home cooked,” healthy and made fresh to order.Served by its owners, which value service as one of the key attributes of a successful business. We are offering Argentinian food with International influence accompanied by rich beverages. You can eat great quality products at an affordable price for everyone. You can also enjoy the decor inspired in the actual La Boca neighborhood in Buenos Aires, Argentina.</t>
  </si>
  <si>
    <t>http://www.labocagrillcafe.com</t>
  </si>
  <si>
    <t>brickell@labocagrillcafe.com</t>
  </si>
  <si>
    <t>786-452-8851</t>
  </si>
  <si>
    <t>1250 South Miami Ave Suite CU6, Miami, FL 33130</t>
  </si>
  <si>
    <t>LaBoca Grill Cafe</t>
  </si>
  <si>
    <t>http://www.tripadvisor.in/Restaurant_Review-g34438-d3619778-Reviews-LaBoca_Grill_Cafe-Miami_Florida.html</t>
  </si>
  <si>
    <t>3619778</t>
  </si>
  <si>
    <t>c14b5a62b24481c40d743e6c35cc5590</t>
  </si>
  <si>
    <t>7863324924</t>
  </si>
  <si>
    <t>400 S.W. 22 Ave, Miami, FL 33135</t>
  </si>
  <si>
    <t>Casa Garcia Restaurant Honduran food</t>
  </si>
  <si>
    <t>http://www.tripadvisor.in/Restaurant_Review-g34438-d4201284-Reviews-Casa_Garcia_Restaurant_Honduran_food-Miami_Florida.html</t>
  </si>
  <si>
    <t>4201284</t>
  </si>
  <si>
    <t>7d2a4f02d9b6fb501c368942b807e917</t>
  </si>
  <si>
    <t>Moore Haven</t>
  </si>
  <si>
    <t>(863)946-1575</t>
  </si>
  <si>
    <t>699 South U.S. Highway 27, Moore Haven, FL 33471</t>
  </si>
  <si>
    <t>Joey's Pizza and Subs</t>
  </si>
  <si>
    <t>http://www.tripadvisor.in/Restaurant_Review-g34458-d4639645-Reviews-Joey_s_Pizza_and_Subs-Moore_Haven_Florida.html</t>
  </si>
  <si>
    <t>4639645</t>
  </si>
  <si>
    <t>c3bc80e9b85dd4c4118d93e913ab1672</t>
  </si>
  <si>
    <t>- 14 Jul 2012</t>
  </si>
  <si>
    <t>http://www.crazeeolive.com</t>
  </si>
  <si>
    <t>305-397-8181</t>
  </si>
  <si>
    <t>751 Washington Ave, Miami Beach, FL 33139</t>
  </si>
  <si>
    <t>Crazee Olive
- CLOSED</t>
  </si>
  <si>
    <t>http://www.tripadvisor.in/Restaurant_Review-g34439-d2149686-Reviews-Crazee_Olive-Miami_Beach_Florida.html</t>
  </si>
  <si>
    <t>2149686</t>
  </si>
  <si>
    <t>ff74ead30f3ff6bd18151452dcee9a3e</t>
  </si>
  <si>
    <t>http://www.chick-fil-a.com</t>
  </si>
  <si>
    <t>Jensen Beach</t>
  </si>
  <si>
    <t>772-692-2322</t>
  </si>
  <si>
    <t>3278 NW Federal Hwy, Jensen Beach, FL 34957</t>
  </si>
  <si>
    <t>Chick-fil-A</t>
  </si>
  <si>
    <t>http://www.tripadvisor.in/Restaurant_Review-g34332-d4914515-Reviews-Chick_fil_A-Jensen_Beach_Florida.html</t>
  </si>
  <si>
    <t>4914515</t>
  </si>
  <si>
    <t>0b8db33c6f60b39d75fd9ef5474a0a67</t>
  </si>
  <si>
    <t>15 of 131</t>
  </si>
  <si>
    <t>American, Greek, Italian</t>
  </si>
  <si>
    <t>http://www.brevardmenus.com/Causeway.htm</t>
  </si>
  <si>
    <t>321-454-9898</t>
  </si>
  <si>
    <t>3712 N Courtenay Pkwy, Merritt Island, FL 32953-8160</t>
  </si>
  <si>
    <t>Causeway Diner</t>
  </si>
  <si>
    <t>http://www.tripadvisor.in/Restaurant_Review-g34436-d1771430-Reviews-Causeway_Diner-Merritt_Island_Florida.html</t>
  </si>
  <si>
    <t>1771430</t>
  </si>
  <si>
    <t>d729c03bf3499aa629167a2e06855832</t>
  </si>
  <si>
    <t>106 of 209</t>
  </si>
  <si>
    <t>http://www.tgifridays.com/</t>
  </si>
  <si>
    <t>15551 Sheridan Street, Davie, FL</t>
  </si>
  <si>
    <t>T.G.I.Friday's</t>
  </si>
  <si>
    <t>http://www.tripadvisor.in/Restaurant_Review-g34170-d4025673-Reviews-T_G_I_Friday_s-Davie_Florida.html</t>
  </si>
  <si>
    <t>4025673</t>
  </si>
  <si>
    <t>40e37fa84eee7a1816693d9563c59b2c</t>
  </si>
  <si>
    <t>305-273-8434</t>
  </si>
  <si>
    <t>9260 SW 72nd St, Ste 101, Miami, FL 33173-3255</t>
  </si>
  <si>
    <t>Sunset Cafe</t>
  </si>
  <si>
    <t>http://www.tripadvisor.in/Restaurant_Review-g34438-d4515313-Reviews-Sunset_Cafe-Miami_Florida.html</t>
  </si>
  <si>
    <t>4515313</t>
  </si>
  <si>
    <t>46bd0a85a8b47bd9c9577e5fae08b139</t>
  </si>
  <si>
    <t>http://www.pirolospanino.com</t>
  </si>
  <si>
    <t>3055342124</t>
  </si>
  <si>
    <t>820 Alton Road, Miami Beach, FL 33139</t>
  </si>
  <si>
    <t>Pirolo's Panino</t>
  </si>
  <si>
    <t>http://www.tripadvisor.in/Restaurant_Review-g34439-d4837344-Reviews-Pirolo_s_Panino-Miami_Beach_Florida.html</t>
  </si>
  <si>
    <t>4837344</t>
  </si>
  <si>
    <t>f21864653fa62bf608581b7549fa62f7</t>
  </si>
  <si>
    <t>30 January 2014</t>
  </si>
  <si>
    <t>190 of 339</t>
  </si>
  <si>
    <t>Romantic, Special Occasion Dining, Entertaining clients</t>
  </si>
  <si>
    <t>http://oliobistro.com/</t>
  </si>
  <si>
    <t>561-278-6633</t>
  </si>
  <si>
    <t>42 Southeast 2nd Avenue, Delray Beach, FL 33444</t>
  </si>
  <si>
    <t>Olio</t>
  </si>
  <si>
    <t>http://www.tripadvisor.in/Restaurant_Review-g34179-d630467-Reviews-Olio-Delray_Beach_Florida.html</t>
  </si>
  <si>
    <t>630467</t>
  </si>
  <si>
    <t>e5ad1c10c4d4e87a9311e901815ee695</t>
  </si>
  <si>
    <t>851 of 3,600</t>
  </si>
  <si>
    <t>305-441-2613</t>
  </si>
  <si>
    <t>2720B S Dixie Hwy, Miami, FL 33133</t>
  </si>
  <si>
    <t>TCBY</t>
  </si>
  <si>
    <t>http://www.tripadvisor.in/Restaurant_Review-g34438-d4368612-Reviews-TCBY-Miami_Florida.html</t>
  </si>
  <si>
    <t>4368612</t>
  </si>
  <si>
    <t>95960e717fa9e1cca3153ea1d40a7173</t>
  </si>
  <si>
    <t>- 3 May 2014</t>
  </si>
  <si>
    <t>540 of 1,954</t>
  </si>
  <si>
    <t>(813) 342-5000</t>
  </si>
  <si>
    <t>600 Tampa Oaks Blvd, Tampa, FL 33637-1004</t>
  </si>
  <si>
    <t>Gret American Grill</t>
  </si>
  <si>
    <t>http://www.tripadvisor.in/Restaurant_Review-g34678-d915819-Reviews-Gret_American_Grill-Tampa_Florida.html</t>
  </si>
  <si>
    <t>915819</t>
  </si>
  <si>
    <t>eefb23a978e3e9ab52924081345236e8</t>
  </si>
  <si>
    <t>813-989-1014</t>
  </si>
  <si>
    <t>8600 North 56th St., Temple Terrace, FL 33617</t>
  </si>
  <si>
    <t>Stefano Greek Italian Restaurant</t>
  </si>
  <si>
    <t>http://www.tripadvisor.in/Restaurant_Review-g34684-d2429337-Reviews-Stefano_Greek_Italian_Restaurant-Temple_Terrace_Florida.html</t>
  </si>
  <si>
    <t>2429337</t>
  </si>
  <si>
    <t>12bed38a90eb8e6320bd7d082ab8468e</t>
  </si>
  <si>
    <t>1,682 of 3,600</t>
  </si>
  <si>
    <t>(305) 599-3359</t>
  </si>
  <si>
    <t>11401 NW 12 ST, Dolphin Mall, Miami, FL 33178</t>
  </si>
  <si>
    <t>Taco Vida</t>
  </si>
  <si>
    <t>http://www.tripadvisor.in/Restaurant_Review-g34438-d4562554-Reviews-Taco_Vida-Miami_Florida.html</t>
  </si>
  <si>
    <t>4562554</t>
  </si>
  <si>
    <t>db4af7e0fd3b20f2eea74d620b709ee4</t>
  </si>
  <si>
    <t>226 of 817</t>
  </si>
  <si>
    <t>305-534-3996</t>
  </si>
  <si>
    <t>232 12th St, Miami Beach, FL 33139</t>
  </si>
  <si>
    <t>Guru Indian Restaurant and Wine Bar</t>
  </si>
  <si>
    <t>http://www.tripadvisor.in/Restaurant_Review-g34439-d1059105-Reviews-Guru_Indian_Restaurant_and_Wine_Bar-Miami_Beach_Florida.html</t>
  </si>
  <si>
    <t>1059105</t>
  </si>
  <si>
    <t>03514cff0a75a1f8626c6f60f17db9b2</t>
  </si>
  <si>
    <t>766 of 3,600</t>
  </si>
  <si>
    <t>(305) 279-3409</t>
  </si>
  <si>
    <t>8202 Mills Dr, Miami, FL 33183</t>
  </si>
  <si>
    <t>Casavana Cuban Cuisine</t>
  </si>
  <si>
    <t>http://www.tripadvisor.in/Restaurant_Review-g34438-d4193439-Reviews-Casavana_Cuban_Cuisine-Miami_Florida.html</t>
  </si>
  <si>
    <t>4193439</t>
  </si>
  <si>
    <t>b960e15c7129c37b360dad9c17fc80fd</t>
  </si>
  <si>
    <t>922 of 3,600</t>
  </si>
  <si>
    <t>(305) 635-8274</t>
  </si>
  <si>
    <t>3637 NW 17th Ave, Miami, FL 33142</t>
  </si>
  <si>
    <t>Conch Town USA</t>
  </si>
  <si>
    <t>http://www.tripadvisor.in/Restaurant_Review-g34438-d4194047-Reviews-Conch_Town_USA-Miami_Florida.html</t>
  </si>
  <si>
    <t>4194047</t>
  </si>
  <si>
    <t>c7f01afa0004cb0dba3743b7637f7ff0</t>
  </si>
  <si>
    <t>9 of 40</t>
  </si>
  <si>
    <t>Groups, Entertaining clients</t>
  </si>
  <si>
    <t>Cuban, Mediterranean, Spanish</t>
  </si>
  <si>
    <t>(813) 985-2392</t>
  </si>
  <si>
    <t>12350 N 56th St, Temple Terrace, FL 33617-2952</t>
  </si>
  <si>
    <t>Cafe Don Jose</t>
  </si>
  <si>
    <t>http://www.tripadvisor.in/Restaurant_Review-g34684-d3388664-Reviews-Cafe_Don_Jose-Temple_Terrace_Florida.html</t>
  </si>
  <si>
    <t>3388664</t>
  </si>
  <si>
    <t>d2d0d0c8a10b043bbfa4b46d590bbe36</t>
  </si>
  <si>
    <t>- 7 Mar 2014</t>
  </si>
  <si>
    <t>72 of 114</t>
  </si>
  <si>
    <t>http://davidsonsdockside.com/</t>
  </si>
  <si>
    <t>527 Anclote Road, Tarpon Springs, FL</t>
  </si>
  <si>
    <t>Davidson's Dockside</t>
  </si>
  <si>
    <t>http://www.tripadvisor.in/Restaurant_Review-g34680-d3983073-Reviews-Davidson_s_Dockside-Tarpon_Springs_Florida.html</t>
  </si>
  <si>
    <t>3983073</t>
  </si>
  <si>
    <t>4c251ac8d45ac6c7bcc74bdb8bf927a2</t>
  </si>
  <si>
    <t>305-865-5668</t>
  </si>
  <si>
    <t>1217 71st St, Miami Beach, FL 33141-3647</t>
  </si>
  <si>
    <t>El Mar Corporation</t>
  </si>
  <si>
    <t>http://www.tripadvisor.in/Restaurant_Review-g34439-d4192946-Reviews-El_Mar_Corporation-Miami_Beach_Florida.html</t>
  </si>
  <si>
    <t>4192946</t>
  </si>
  <si>
    <t>5b62a05643d55853363769eab29f6779</t>
  </si>
  <si>
    <t>21 March 2014</t>
  </si>
  <si>
    <t>1,705 of 3,600</t>
  </si>
  <si>
    <t>305-665-0941</t>
  </si>
  <si>
    <t>5755 Bird Rd, Miami, FL 33155-5301</t>
  </si>
  <si>
    <t>Mario the Baker</t>
  </si>
  <si>
    <t>http://www.tripadvisor.in/Restaurant_Review-g34438-d804708-Reviews-Mario_the_Baker-Miami_Florida.html</t>
  </si>
  <si>
    <t>804708</t>
  </si>
  <si>
    <t>6a0ab16da1932c5bffb932f71fcd44a9</t>
  </si>
  <si>
    <t>15 of 181</t>
  </si>
  <si>
    <t>http://barracudabarandseafood.com</t>
  </si>
  <si>
    <t>(954) 531-1290</t>
  </si>
  <si>
    <t>1965 Northeast 2nd Street, Deerfield Beach, FL 33441</t>
  </si>
  <si>
    <t>Barracuda Bar and Seafood</t>
  </si>
  <si>
    <t>http://www.tripadvisor.in/Restaurant_Review-g34176-d3422307-Reviews-Barracuda_Bar_and_Seafood-Deerfield_Beach_Florida.html</t>
  </si>
  <si>
    <t>3422307</t>
  </si>
  <si>
    <t>d493c6708153a7a0b1a0b60243a3f8c0</t>
  </si>
  <si>
    <t>26 of 361</t>
  </si>
  <si>
    <t>http://www.shoresresort.com/daytona-beach-restaurants.php</t>
  </si>
  <si>
    <t>(386) 767-7356</t>
  </si>
  <si>
    <t>2637 South Atlantic Avenue, Daytona Beach, FL 32118</t>
  </si>
  <si>
    <t>Azure at The Shores Resort</t>
  </si>
  <si>
    <t>http://www.tripadvisor.in/Restaurant_Review-g34172-d1372372-Reviews-Azure_at_The_Shores_Resort-Daytona_Beach_Florida.html</t>
  </si>
  <si>
    <t>1372372</t>
  </si>
  <si>
    <t>7f68683d3fd363d37c904b5a0aeae470</t>
  </si>
  <si>
    <t>6 of 29</t>
  </si>
  <si>
    <t>http://tijuanaflats.com/</t>
  </si>
  <si>
    <t>Fleming Island</t>
  </si>
  <si>
    <t>(904) 264-1766</t>
  </si>
  <si>
    <t>1647 County Road 220, Fleming Island, FL 32003</t>
  </si>
  <si>
    <t>Tijuana Flats</t>
  </si>
  <si>
    <t>http://www.tripadvisor.in/Restaurant_Review-g2691940-d3728179-Reviews-Tijuana_Flats-Fleming_Island_Florida.html</t>
  </si>
  <si>
    <t>3728179</t>
  </si>
  <si>
    <t>022988c63d3808786225243c44bc7615</t>
  </si>
  <si>
    <t>(305) 228-2636</t>
  </si>
  <si>
    <t>4025 SW 128th Ave, Miami, FL 33175</t>
  </si>
  <si>
    <t>El Rinconcito Paisa 2</t>
  </si>
  <si>
    <t>http://www.tripadvisor.in/Restaurant_Review-g34438-d5481406-Reviews-El_Rinconcito_Paisa_2-Miami_Florida.html</t>
  </si>
  <si>
    <t>5481406</t>
  </si>
  <si>
    <t>adec81788285a8bf3b2436dea2a1255b</t>
  </si>
  <si>
    <t>17 February 2014</t>
  </si>
  <si>
    <t>145 of 817</t>
  </si>
  <si>
    <t>Romantic, Bar Scene, Groups, Special Occasion Dining</t>
  </si>
  <si>
    <t>Mediterranean, Middle Eastern, Moroccan, International</t>
  </si>
  <si>
    <t>(305) 672-4765</t>
  </si>
  <si>
    <t>1445 Pennsylvania Ave, Miami Beach, FL 33139</t>
  </si>
  <si>
    <t>Tantra</t>
  </si>
  <si>
    <t>http://www.tripadvisor.in/Restaurant_Review-g34439-d431954-Reviews-Tantra-Miami_Beach_Florida.html</t>
  </si>
  <si>
    <t>431954</t>
  </si>
  <si>
    <t>64060b34ba9c9cf131241aaba15da5fe</t>
  </si>
  <si>
    <t>160 of 817</t>
  </si>
  <si>
    <t>15  - 59 </t>
  </si>
  <si>
    <t>Bar Scene, Special Occasion Dining</t>
  </si>
  <si>
    <t>Only at SUSHISAMBA will you find a unique blend of Japanese, Brazilian and Peruvian cuisine, music and design. Inspired by early 20th century interactions in South America between these cultures, SUSHISAMBA serves traditional dishes, plus more inventive fare. Hearty moquecas and colorful seviches have found a place at the table alongside simple miso soup and tender sashimi. Innovative creations such as Sashimi Seviche, Tuna Tataki and our South American Beef Maki Roll are also on the menu, as are our creative signature cocktails.</t>
  </si>
  <si>
    <t>http://sushisamba.com/</t>
  </si>
  <si>
    <t>305-673-5337</t>
  </si>
  <si>
    <t>600 Lincoln Rd, Miami Beach, FL 33139-2916</t>
  </si>
  <si>
    <t>Sushi Samba Dromo</t>
  </si>
  <si>
    <t>http://www.tripadvisor.in/Restaurant_Review-g34439-d465671-Reviews-Sushi_Samba_Dromo-Miami_Beach_Florida.html</t>
  </si>
  <si>
    <t>465671</t>
  </si>
  <si>
    <t>7d298ef86db7f556e588af136bd034c4</t>
  </si>
  <si>
    <t>- 22 Feb 2012</t>
  </si>
  <si>
    <t>221 of 339</t>
  </si>
  <si>
    <t>5614992784</t>
  </si>
  <si>
    <t>14800 Cumberland Dr, Delray Beach, FL 33446</t>
  </si>
  <si>
    <t>Fairways Grille</t>
  </si>
  <si>
    <t>http://www.tripadvisor.in/Restaurant_Review-g34179-d404041-Reviews-Fairways_Grille-Delray_Beach_Florida.html</t>
  </si>
  <si>
    <t>404041</t>
  </si>
  <si>
    <t>6400e4f26a8aef8002f2da189c4fa862</t>
  </si>
  <si>
    <t>5 July 2013</t>
  </si>
  <si>
    <t>1111Avenida Del Circo, Venice, FL</t>
  </si>
  <si>
    <t>The Grille at the West Beach Hotel &amp; Resort
- CLOSED</t>
  </si>
  <si>
    <t>http://www.tripadvisor.in/Restaurant_Review-g34705-d3636151-Reviews-The_Grille_at_the_West_Beach_Hotel_Resort-Venice_Florida.html</t>
  </si>
  <si>
    <t>3636151</t>
  </si>
  <si>
    <t>e2d8d8a32b6810dfb927ef58ab489fc5</t>
  </si>
  <si>
    <t>(786) 422-7591</t>
  </si>
  <si>
    <t>15789 SW 72nd St, Miami, FL 33193</t>
  </si>
  <si>
    <t>http://www.tripadvisor.in/Restaurant_Review-g34438-d4181621-Reviews-Subway-Miami_Florida.html</t>
  </si>
  <si>
    <t>4181621</t>
  </si>
  <si>
    <t>ab451df3ac2141ba9f3b34fa2141adcc</t>
  </si>
  <si>
    <t>526 of 817</t>
  </si>
  <si>
    <t>http://www.alibi.me/</t>
  </si>
  <si>
    <t>(305) 674-3448</t>
  </si>
  <si>
    <t>218 Espanola Way, Miami Beach, FL 33139</t>
  </si>
  <si>
    <t>The Alibi</t>
  </si>
  <si>
    <t>http://www.tripadvisor.in/Restaurant_Review-g34439-d4415844-Reviews-The_Alibi-Miami_Beach_Florida.html</t>
  </si>
  <si>
    <t>4415844</t>
  </si>
  <si>
    <t>cb0b5b0cb5e319bb29976a577c0448e0</t>
  </si>
  <si>
    <t>649 of 817</t>
  </si>
  <si>
    <t>(305) 535-1379</t>
  </si>
  <si>
    <t>1840 Alton Rd, Miami Beach, FL 33139</t>
  </si>
  <si>
    <t>Carrot Express</t>
  </si>
  <si>
    <t>http://www.tripadvisor.in/Restaurant_Review-g34439-d4931393-Reviews-Carrot_Express-Miami_Beach_Florida.html</t>
  </si>
  <si>
    <t>4931393</t>
  </si>
  <si>
    <t>36b8778082b0e06060f1f15ef9bf83c5</t>
  </si>
  <si>
    <t>(305) 443-6672</t>
  </si>
  <si>
    <t>Mary's Coin Laundry</t>
  </si>
  <si>
    <t>http://www.tripadvisor.in/Restaurant_Review-g34438-d4883573-Reviews-Mary_s_Coin_Laundry-Miami_Florida.html</t>
  </si>
  <si>
    <t>4883573</t>
  </si>
  <si>
    <t>c43a10b3ba2b2df0099ee1c8055c0434</t>
  </si>
  <si>
    <t>305-554-5800</t>
  </si>
  <si>
    <t>11327 W Flagler St, Miami, FL 33174</t>
  </si>
  <si>
    <t>http://www.tripadvisor.in/Restaurant_Review-g34438-d4182244-Reviews-Pizza_Hut-Miami_Florida.html</t>
  </si>
  <si>
    <t>4182244</t>
  </si>
  <si>
    <t>ab95f320598ed50210422ae38677d11d</t>
  </si>
  <si>
    <t>345 of 817</t>
  </si>
  <si>
    <t>http://standardhotels.com/spa-miami-beach/food-drink/lido-restaurant-bayside-grill</t>
  </si>
  <si>
    <t>(305) 673-1717</t>
  </si>
  <si>
    <t>40 Island Avenue, The Standard Hotel, Miami Beach, FL 33139</t>
  </si>
  <si>
    <t>Lido Restaurant &amp; Bayside Grill</t>
  </si>
  <si>
    <t>http://www.tripadvisor.in/Restaurant_Review-g34439-d851011-Reviews-Lido_Restaurant_Bayside_Grill-Miami_Beach_Florida.html</t>
  </si>
  <si>
    <t>851011</t>
  </si>
  <si>
    <t>983c013de7703975dd4964fddafd78ce</t>
  </si>
  <si>
    <t>695 of 3,600</t>
  </si>
  <si>
    <t>Healthy</t>
  </si>
  <si>
    <t>http://www.bigtomatopizza.net</t>
  </si>
  <si>
    <t>(305) 233-3344</t>
  </si>
  <si>
    <t>12447 S Dixie Hwy, Miami, FL 33156</t>
  </si>
  <si>
    <t>Original Big Tomato</t>
  </si>
  <si>
    <t>http://www.tripadvisor.in/Restaurant_Review-g34438-d3723481-Reviews-Original_Big_Tomato-Miami_Florida.html</t>
  </si>
  <si>
    <t>3723481</t>
  </si>
  <si>
    <t>b88bbdf00d9812680eccfa391c96460e</t>
  </si>
  <si>
    <t>561-499-5116</t>
  </si>
  <si>
    <t>4800 W Atlantic Ave, Delray Beach, FL 33445</t>
  </si>
  <si>
    <t>http://www.tripadvisor.in/Restaurant_Review-g34179-d4932249-Reviews-Dunkin_Donuts-Delray_Beach_Florida.html</t>
  </si>
  <si>
    <t>4932249</t>
  </si>
  <si>
    <t>c7dcb5f6c97b3601bdca39531cb49ce7</t>
  </si>
  <si>
    <t>(305) 554-0111</t>
  </si>
  <si>
    <t>8228 W Flagler St, Miami, FL 33144</t>
  </si>
  <si>
    <t>Hormiga De Oro La</t>
  </si>
  <si>
    <t>http://www.tripadvisor.in/Restaurant_Review-g34438-d4508689-Reviews-Hormiga_De_Oro_La-Miami_Florida.html</t>
  </si>
  <si>
    <t>4508689</t>
  </si>
  <si>
    <t>8fac8ae6f8a811c970f33f4152fde3ed</t>
  </si>
  <si>
    <t>727-942-6111</t>
  </si>
  <si>
    <t>38611 Us Highway 19 N, Tarpon Springs, FL 34689-9406</t>
  </si>
  <si>
    <t>http://www.tripadvisor.in/Restaurant_Review-g34680-d5013687-Reviews-Burger_King-Tarpon_Springs_Florida.html</t>
  </si>
  <si>
    <t>5013687</t>
  </si>
  <si>
    <t>b8d950799c6faae770e40a6e6539c228</t>
  </si>
  <si>
    <t>31 January 2014</t>
  </si>
  <si>
    <t>930 of 3,600</t>
  </si>
  <si>
    <t>Mama Jennie's has been dedicated for over 40 years to providing a Family dining experience to local residents of the Biscayne Park, Miami Shores area. The Dining area offers a friendly family atmosphere in our interior Dining. Nightly Dinner Specials starting at $11.95. We offer a Southern Italy Cuisine, fresh garlic rolls baked hourly. If your in the mood for pizza you must try are Triple by Pass a whole lot of cheese and meat. Let's not stop there you must try our fresh baked lasagna. For a fun an exciting Dining experience try our outside Sport's Grill. Full Liquor Bar with grill menu. In addition to dining in with us we offer Full-service Catering as well as Takeout &amp; Delivery. If you are planning an event you may want to visit our Organic Garden Dining Area which seats up to 100 people. We look forward to your visit and eagerly await the opportunity to provide you excellent service.</t>
  </si>
  <si>
    <t>http://mamajennies.com/new/</t>
  </si>
  <si>
    <t>3057573627</t>
  </si>
  <si>
    <t>11720 NE 2nd Ave, Miami, FL 33161</t>
  </si>
  <si>
    <t>Mama Jennie's</t>
  </si>
  <si>
    <t>http://www.tripadvisor.in/Restaurant_Review-g34438-d2630466-Reviews-Mama_Jennie_s-Miami_Florida.html</t>
  </si>
  <si>
    <t>2630466</t>
  </si>
  <si>
    <t>888701915aca0d7f5a211b6929d4daa9</t>
  </si>
  <si>
    <t>203 of 817</t>
  </si>
  <si>
    <t>Our second Miami location opened in the heart of South Beach in February 2011 at 1111 Lincoln Road in the architecturally striking new Herzog &amp; de Meuron-designed building. For this vibrant city we've created a welcoming contemporary design, featuring a casually chic dining room with floor to ceiling windows and a travertine bar. Our patio area provides the perfect spot for al fresco dining and people watching.</t>
  </si>
  <si>
    <t>http://rosamexicano.com/southbeach</t>
  </si>
  <si>
    <t>+1 305-695-1005</t>
  </si>
  <si>
    <t>1119 Lincoln Rd, Miami Beach, FL 33139-2424</t>
  </si>
  <si>
    <t>Rosa Mexicano- South Beach</t>
  </si>
  <si>
    <t>http://www.tripadvisor.in/Restaurant_Review-g34439-d2058378-Reviews-Rosa_Mexicano_South_Beach-Miami_Beach_Florida.html</t>
  </si>
  <si>
    <t>2058378</t>
  </si>
  <si>
    <t>aacb2eb296fb3fcca28a3d426f6be03a</t>
  </si>
  <si>
    <t>58 of 370</t>
  </si>
  <si>
    <t>Groups, Cheap Eats</t>
  </si>
  <si>
    <t>Known for serving the freshest Tex-Mex food and world famous Smack My A** &amp; Call Me Sally! hot sauce.</t>
  </si>
  <si>
    <t>863.937.9155</t>
  </si>
  <si>
    <t>4796 S. Florida Avenue, Lakeland, FL 33813</t>
  </si>
  <si>
    <t>http://www.tripadvisor.in/Restaurant_Review-g34373-d3281075-Reviews-Tijuana_Flats-Lakeland_Florida.html</t>
  </si>
  <si>
    <t>3281075</t>
  </si>
  <si>
    <t>b94dddb38def929078df903f36b48233</t>
  </si>
  <si>
    <t>http://www.pacific-coral.com</t>
  </si>
  <si>
    <t>(305) 573-6501</t>
  </si>
  <si>
    <t>2240 NE 2nd Ave, Miami, FL 33137</t>
  </si>
  <si>
    <t>Pacific Coral Shrimp Co.</t>
  </si>
  <si>
    <t>http://www.tripadvisor.in/Restaurant_Review-g34438-d4207930-Reviews-Pacific_Coral_Shrimp_Co-Miami_Florida.html</t>
  </si>
  <si>
    <t>4207930</t>
  </si>
  <si>
    <t>ac269667dde58b88ad25ff6ac1182887</t>
  </si>
  <si>
    <t>1526 Washington Ave, Miami Beach, FL</t>
  </si>
  <si>
    <t>Sushiexpress Miami</t>
  </si>
  <si>
    <t>http://www.tripadvisor.in/Restaurant_Review-g34439-d4738725-Reviews-Sushiexpress_Miami-Miami_Beach_Florida.html</t>
  </si>
  <si>
    <t>4738725</t>
  </si>
  <si>
    <t>be815abede15aaef99851443957e536b</t>
  </si>
  <si>
    <t>http://www.islandorganicssmoothie.com/</t>
  </si>
  <si>
    <t>(941) 484-3565</t>
  </si>
  <si>
    <t>231 W. Miami Ave, Venice, FL 34285</t>
  </si>
  <si>
    <t>Island Organics</t>
  </si>
  <si>
    <t>http://www.tripadvisor.in/Restaurant_Review-g34705-d6477223-Reviews-Island_Organics-Venice_Florida.html</t>
  </si>
  <si>
    <t>6477223</t>
  </si>
  <si>
    <t>1baadd527128a3b818f6402291734534</t>
  </si>
  <si>
    <t>http://www.naturalchickengrill.com/</t>
  </si>
  <si>
    <t>(786) 242-8997</t>
  </si>
  <si>
    <t>12942 SW 120th St, Miami, FL 33186</t>
  </si>
  <si>
    <t>http://www.tripadvisor.in/Restaurant_Review-g34438-d4193476-Reviews-Natural_Chicken_Grill-Miami_Florida.html</t>
  </si>
  <si>
    <t>4193476</t>
  </si>
  <si>
    <t>a2c066a263bdb4733e8e6b659639eab9</t>
  </si>
  <si>
    <t>181 of 3,600</t>
  </si>
  <si>
    <t>Comfort meets style in Miami's newest gastro tavern by internationally-recognized restaurateur Jeffrey Chodorow. Serving a variety of craft and seasonal ales, combined with irresistibly delicious updated takes on globally inspired classics (sourced locally when possible), Biscayne Tavern is the new neighborhood gathering post. A modern look combines natural wood elements and industrial accents with vintage details and amber lighting that invite diners to sit back, relax and be nourished.</t>
  </si>
  <si>
    <t>http://biscaynetavern.com/</t>
  </si>
  <si>
    <t>305-307-8300</t>
  </si>
  <si>
    <t>146 Biscayne Blvd, Miami, FL 33132</t>
  </si>
  <si>
    <t>Biscayne Tavern</t>
  </si>
  <si>
    <t>http://www.tripadvisor.in/Restaurant_Review-g34438-d4328765-Reviews-Biscayne_Tavern-Miami_Florida.html</t>
  </si>
  <si>
    <t>4328765</t>
  </si>
  <si>
    <t>fca2dbcf74649102f4975f87423a75c6</t>
  </si>
  <si>
    <t>342 of 3,600</t>
  </si>
  <si>
    <t>American, Eclectic, Californian</t>
  </si>
  <si>
    <t>http://www.soykarestaurant.com</t>
  </si>
  <si>
    <t>info@Soykacafe.com</t>
  </si>
  <si>
    <t>305 759 3117</t>
  </si>
  <si>
    <t>5556 NE 4th Ct, Miami, FL 33137-2606</t>
  </si>
  <si>
    <t>Soyka's Restaurant, Cafe &amp; Bar</t>
  </si>
  <si>
    <t>http://www.tripadvisor.in/Restaurant_Review-g34438-d431895-Reviews-Soyka_s_Restaurant_Cafe_Bar-Miami_Florida.html</t>
  </si>
  <si>
    <t>431895</t>
  </si>
  <si>
    <t>98b4b59a92c9dfbd1366087b7395d7d3</t>
  </si>
  <si>
    <t>11 March 2014</t>
  </si>
  <si>
    <t>48 of 361</t>
  </si>
  <si>
    <t>Café, Delicatessen</t>
  </si>
  <si>
    <t>http://www.chefpapas.com/</t>
  </si>
  <si>
    <t>386-253-5080</t>
  </si>
  <si>
    <t>156 South Beach Street, Daytona Beach, FL 32114 (Formerly Angell and Phelps Cafe)</t>
  </si>
  <si>
    <t>Angell and Phelps Cafe</t>
  </si>
  <si>
    <t>http://www.tripadvisor.in/Restaurant_Review-g34172-d515147-Reviews-Angell_and_Phelps_Cafe-Daytona_Beach_Florida.html</t>
  </si>
  <si>
    <t>515147</t>
  </si>
  <si>
    <t>120e6fc6e02ae7a7abe65a43e98be958</t>
  </si>
  <si>
    <t>487 of 3,600</t>
  </si>
  <si>
    <t>29  - 44 </t>
  </si>
  <si>
    <t>Business, Special Occasion Dining, Entertaining clients</t>
  </si>
  <si>
    <t>3055978600</t>
  </si>
  <si>
    <t>5300 N.W. 87th Ave., Miami, FL 33178</t>
  </si>
  <si>
    <t>5300 Chop House at The Blue</t>
  </si>
  <si>
    <t>http://www.tripadvisor.in/Restaurant_Review-g34438-d1390736-Reviews-5300_Chop_House_at_The_Blue-Miami_Florida.html</t>
  </si>
  <si>
    <t>1390736</t>
  </si>
  <si>
    <t>f83bc350257f887ea788c78220f699bb</t>
  </si>
  <si>
    <t>(305) 374-1141</t>
  </si>
  <si>
    <t>1205 NW 3rd Ave, Miami, FL 33136</t>
  </si>
  <si>
    <t>Two Guys Restaurant</t>
  </si>
  <si>
    <t>http://www.tripadvisor.in/Restaurant_Review-g34438-d4195168-Reviews-Two_Guys_Restaurant-Miami_Florida.html</t>
  </si>
  <si>
    <t>4195168</t>
  </si>
  <si>
    <t>6b306ae245fcacfcc4b6b1b453d8e6a4</t>
  </si>
  <si>
    <t>(772) 562-3200</t>
  </si>
  <si>
    <t>840 S US Highway 1, Vero Beach, FL 32962</t>
  </si>
  <si>
    <t>http://www.tripadvisor.in/Restaurant_Review-g34709-d4614677-Reviews-Pizza_Hut-Vero_Beach_Florida.html</t>
  </si>
  <si>
    <t>4614677</t>
  </si>
  <si>
    <t>f80da294f87581e4ba4d6a2fca5ffb89</t>
  </si>
  <si>
    <t>(305) 654-8320</t>
  </si>
  <si>
    <t>20737 NW 2nd Ave, # 144, Miami, FL 33169</t>
  </si>
  <si>
    <t>Tropical Oasis Restaurant</t>
  </si>
  <si>
    <t>http://www.tripadvisor.in/Restaurant_Review-g34438-d4207565-Reviews-Tropical_Oasis_Restaurant-Miami_Florida.html</t>
  </si>
  <si>
    <t>4207565</t>
  </si>
  <si>
    <t>c573a95a6bfe0ab5d3d0659b82508116</t>
  </si>
  <si>
    <t>(863) 644-0738</t>
  </si>
  <si>
    <t>6808 S Florida Ave, Lakeland, FL 33813</t>
  </si>
  <si>
    <t>http://www.tripadvisor.in/Restaurant_Review-g34373-d5076228-Reviews-Dunkin_Donuts-Lakeland_Florida.html</t>
  </si>
  <si>
    <t>5076228</t>
  </si>
  <si>
    <t>d3585d94bec2ceeb61a944d535c62e4f</t>
  </si>
  <si>
    <t>- 28 Aug 2009</t>
  </si>
  <si>
    <t>1,560 of 3,600</t>
  </si>
  <si>
    <t>(305) 377-8820</t>
  </si>
  <si>
    <t>638 S Miami Ave, Miami, FL 33130-3016</t>
  </si>
  <si>
    <t>Indochine Bistro</t>
  </si>
  <si>
    <t>http://www.tripadvisor.in/Restaurant_Review-g34438-d909537-Reviews-Indochine_Bistro-Miami_Florida.html</t>
  </si>
  <si>
    <t>909537</t>
  </si>
  <si>
    <t>95b7c1be26d992596cd1fa669e9a23cf</t>
  </si>
  <si>
    <t>- 18 Feb 2014</t>
  </si>
  <si>
    <t>1,364 of 3,600</t>
  </si>
  <si>
    <t>(305) 254-6376</t>
  </si>
  <si>
    <t>13440 SW 120th St, Ste 600, Miami, FL 33186</t>
  </si>
  <si>
    <t>http://www.tripadvisor.in/Restaurant_Review-g34438-d5480378-Reviews-Panda_Express-Miami_Florida.html</t>
  </si>
  <si>
    <t>5480378</t>
  </si>
  <si>
    <t>26296384abe8f6ab8a09679f1bbab90d</t>
  </si>
  <si>
    <t>322 of 3,600</t>
  </si>
  <si>
    <t>http://www.tonyromas.com/</t>
  </si>
  <si>
    <t>1455 NW 107TH Ave, Miami, FL</t>
  </si>
  <si>
    <t>Tony Roma's</t>
  </si>
  <si>
    <t>http://www.tripadvisor.in/Restaurant_Review-g34438-d3672539-Reviews-Tony_Roma_s-Miami_Florida.html</t>
  </si>
  <si>
    <t>3672539</t>
  </si>
  <si>
    <t>64bbba1477889efc1a7cb046c166c402</t>
  </si>
  <si>
    <t>82 of 155</t>
  </si>
  <si>
    <t>352-686-0090</t>
  </si>
  <si>
    <t>4185 Mariner Blvd, Spring Hill, FL</t>
  </si>
  <si>
    <t>Jam's Breakfast &amp; Lunch Cafe</t>
  </si>
  <si>
    <t>http://www.tripadvisor.in/Restaurant_Review-g34652-d4745228-Reviews-Jam_s_Breakfast_Lunch_Cafe-Spring_Hill_Florida.html</t>
  </si>
  <si>
    <t>4745228</t>
  </si>
  <si>
    <t>d85b2a8342254d2d64b5dc1bd83941be</t>
  </si>
  <si>
    <t>305-233-9779</t>
  </si>
  <si>
    <t>14025 SW 142nd Ave, Miami, FL 33186-6756</t>
  </si>
  <si>
    <t>Deli Express Peruvian Store Inc</t>
  </si>
  <si>
    <t>http://www.tripadvisor.in/Restaurant_Review-g34438-d4192785-Reviews-Deli_Express_Peruvian_Store_Inc-Miami_Florida.html</t>
  </si>
  <si>
    <t>4192785</t>
  </si>
  <si>
    <t>069dc8e73201ed857bf9bfe73da27635</t>
  </si>
  <si>
    <t>http://www.mrsfields.com</t>
  </si>
  <si>
    <t>(305) 232-4280</t>
  </si>
  <si>
    <t>8888 SW 136th St, Ste 280, Miami, FL 33176</t>
  </si>
  <si>
    <t>MRS Fields Cookies at the Falls</t>
  </si>
  <si>
    <t>http://www.tripadvisor.in/Restaurant_Review-g34438-d4730220-Reviews-MRS_Fields_Cookies_at_the_Falls-Miami_Florida.html</t>
  </si>
  <si>
    <t>4730220</t>
  </si>
  <si>
    <t>28bcb974b57b5fc9752aed497280609b</t>
  </si>
  <si>
    <t>67 of 131</t>
  </si>
  <si>
    <t>Seafood, Steakhouse</t>
  </si>
  <si>
    <t>http://www.kallyks.com/</t>
  </si>
  <si>
    <t>727-733-7024</t>
  </si>
  <si>
    <t>1600 Main St, Dunedin, FL 34698-4758</t>
  </si>
  <si>
    <t>Kally-K's Steakery Fishery</t>
  </si>
  <si>
    <t>http://www.tripadvisor.in/Restaurant_Review-g34187-d512924-Reviews-Kally_K_s_Steakery_Fishery-Dunedin_Florida.html</t>
  </si>
  <si>
    <t>512924</t>
  </si>
  <si>
    <t>2aa3fcf89df24c52b42cad515d025a09</t>
  </si>
  <si>
    <t>- 6 Apr 2014</t>
  </si>
  <si>
    <t>48 of 339</t>
  </si>
  <si>
    <t>561-272-9104</t>
  </si>
  <si>
    <t>1717 N Federal Hwy, Delray Beach, FL 33483-6036</t>
  </si>
  <si>
    <t>Sande's Restaurant</t>
  </si>
  <si>
    <t>http://www.tripadvisor.in/Restaurant_Review-g34179-d403809-Reviews-Sande_s_Restaurant-Delray_Beach_Florida.html</t>
  </si>
  <si>
    <t>403809</t>
  </si>
  <si>
    <t>6de11807d8c8e4433095ab5ff9f92c27</t>
  </si>
  <si>
    <t>305-693-2662</t>
  </si>
  <si>
    <t>6700 NW 7th Ave, Miami, FL 33150</t>
  </si>
  <si>
    <t>Church's Chicken</t>
  </si>
  <si>
    <t>http://www.tripadvisor.in/Restaurant_Review-g34438-d4182035-Reviews-Church_s_Chicken-Miami_Florida.html</t>
  </si>
  <si>
    <t>4182035</t>
  </si>
  <si>
    <t>4236fddc05feb7a60652f8616aeab4fe</t>
  </si>
  <si>
    <t>(305) 324-6707</t>
  </si>
  <si>
    <t>425 NW 12th Ave, Ste D, Miami, FL 33128</t>
  </si>
  <si>
    <t>La Guira</t>
  </si>
  <si>
    <t>http://www.tripadvisor.in/Restaurant_Review-g34438-d4204871-Reviews-La_Guira-Miami_Florida.html</t>
  </si>
  <si>
    <t>4204871</t>
  </si>
  <si>
    <t>4369b1b935e002ca0bd8171a5b93417d</t>
  </si>
  <si>
    <t>(305) 423-9051</t>
  </si>
  <si>
    <t>9712 Hammocks Blvd, Miami, FL 33196</t>
  </si>
  <si>
    <t>Kabuki Xpress</t>
  </si>
  <si>
    <t>http://www.tripadvisor.in/Restaurant_Review-g34438-d4182041-Reviews-Kabuki_Xpress-Miami_Florida.html</t>
  </si>
  <si>
    <t>4182041</t>
  </si>
  <si>
    <t>9c0d394679941abb3c98a67529f2e79f</t>
  </si>
  <si>
    <t>813-381-3806</t>
  </si>
  <si>
    <t>1020 Bloomingdale Ave., Valrico, FL 33511</t>
  </si>
  <si>
    <t>Cheddar Biscuit
- CLOSED</t>
  </si>
  <si>
    <t>http://www.tripadvisor.in/Restaurant_Review-g34703-d2443263-Reviews-Cheddar_Biscuit-Valrico_Florida.html</t>
  </si>
  <si>
    <t>2443263</t>
  </si>
  <si>
    <t>84a4f7ae527f13177d5a66ac15e62fd6</t>
  </si>
  <si>
    <t>(305) 835-9922</t>
  </si>
  <si>
    <t>1527 NW 79th St, Miami, FL 33147</t>
  </si>
  <si>
    <t>China Village</t>
  </si>
  <si>
    <t>http://www.tripadvisor.in/Restaurant_Review-g34438-d4196498-Reviews-China_Village-Miami_Florida.html</t>
  </si>
  <si>
    <t>4196498</t>
  </si>
  <si>
    <t>16c89476e5a60c215d1fade273bdbdb9</t>
  </si>
  <si>
    <t>733 of 3,600</t>
  </si>
  <si>
    <t>305573001</t>
  </si>
  <si>
    <t>3401 North Miami Ave, Miami, FL</t>
  </si>
  <si>
    <t>Daily melt</t>
  </si>
  <si>
    <t>http://www.tripadvisor.in/Restaurant_Review-g34438-d3902728-Reviews-Daily_melt-Miami_Florida.html</t>
  </si>
  <si>
    <t>3902728</t>
  </si>
  <si>
    <t>43d019e4cb254f705c947178709040d2</t>
  </si>
  <si>
    <t>24 March 2014</t>
  </si>
  <si>
    <t>92 of 200</t>
  </si>
  <si>
    <t>Italian, Pizza, Pizza &amp; Pasta</t>
  </si>
  <si>
    <t>http://leonesvenice.com</t>
  </si>
  <si>
    <t>leonesvenice@gmail.com</t>
  </si>
  <si>
    <t>941-496-9148</t>
  </si>
  <si>
    <t>1266 Jacaranda Blvd., Venice Pines Shopping Center, Venice, FL 34292</t>
  </si>
  <si>
    <t>Leone's Ristorante &amp; Pizzeria</t>
  </si>
  <si>
    <t>http://www.tripadvisor.in/Restaurant_Review-g34705-d1869437-Reviews-Leone_s_Ristorante_Pizzeria-Venice_Florida.html</t>
  </si>
  <si>
    <t>1869437</t>
  </si>
  <si>
    <t>541b55353f859154d2672aaae2688d18</t>
  </si>
  <si>
    <t>86 of 107</t>
  </si>
  <si>
    <t>321-267-1988</t>
  </si>
  <si>
    <t>725 N Washington Ave, Titusville, FL 32796-2109</t>
  </si>
  <si>
    <t>New Peking Buffet</t>
  </si>
  <si>
    <t>http://www.tripadvisor.in/Restaurant_Review-g60751-d1487341-Reviews-New_Peking_Buffet-Titusville_Florida.html</t>
  </si>
  <si>
    <t>1487341</t>
  </si>
  <si>
    <t>d2f80ac9c87327c31487d6cf94ba726c</t>
  </si>
  <si>
    <t>88 of 460</t>
  </si>
  <si>
    <t>gainesville@gmail.com</t>
  </si>
  <si>
    <t>(352) 271-1190</t>
  </si>
  <si>
    <t>3550 SW 34th St., Gainesville, FL 32608</t>
  </si>
  <si>
    <t>Indian Cuisine</t>
  </si>
  <si>
    <t>http://www.tripadvisor.in/Restaurant_Review-g34242-d1513893-Reviews-Indian_Cuisine-Gainesville_Florida.html</t>
  </si>
  <si>
    <t>1513893</t>
  </si>
  <si>
    <t>14ec3ad27fed1aacd5549210498ed917</t>
  </si>
  <si>
    <t>336 of 817</t>
  </si>
  <si>
    <t>http://www.mrtacomexicanfood.com/</t>
  </si>
  <si>
    <t>305 864 4901</t>
  </si>
  <si>
    <t>6974 Collins Ave, Miami Beach, FL 33141</t>
  </si>
  <si>
    <t>Mr. Taco Mexican Food</t>
  </si>
  <si>
    <t>http://www.tripadvisor.in/Restaurant_Review-g34439-d2351950-Reviews-Mr_Taco_Mexican_Food-Miami_Beach_Florida.html</t>
  </si>
  <si>
    <t>2351950</t>
  </si>
  <si>
    <t>e42b9f3307e585e9fdc12d611d6b1555</t>
  </si>
  <si>
    <t>Caribbean, Jamaican, Fast food, Family Fare</t>
  </si>
  <si>
    <t>Hammond's Bakery is a family owned &amp; operated Jamaican/Caribbean restaurant in the Miami-Dade/Broward area, for almost 45 years! We serve fresh, daily baked pastries, desserts, tarts, cakes. We also serve popular dishes such as curry chicken, jerk chicken, oxtails, red peas soup, as well as world famous beef, chicken &amp; vegetable patties!</t>
  </si>
  <si>
    <t>http://www.hammondspatties.com</t>
  </si>
  <si>
    <t>Hammondsbakery@yahoo.com</t>
  </si>
  <si>
    <t>+(1)(305) 624-9982</t>
  </si>
  <si>
    <t>17847 Northwest 27th Avenue, Miami Gardens, FL 33313</t>
  </si>
  <si>
    <t>Hammond's Bakery</t>
  </si>
  <si>
    <t>http://www.tripadvisor.in/Restaurant_Review-g34440-d4353789-Reviews-Hammond_s_Bakery-Miami_Gardens_Florida.html</t>
  </si>
  <si>
    <t>4353789</t>
  </si>
  <si>
    <t>894a0e564aabcd48ac10117a5731b525</t>
  </si>
  <si>
    <t>236 of 361</t>
  </si>
  <si>
    <t>http://www.applebees.com/</t>
  </si>
  <si>
    <t>(386) 253-3656</t>
  </si>
  <si>
    <t>1700 W International Speedway Blvd., Daytona Beach, FL 32114</t>
  </si>
  <si>
    <t>Applebee's</t>
  </si>
  <si>
    <t>http://www.tripadvisor.in/Restaurant_Review-g34172-d4548289-Reviews-Applebee_s-Daytona_Beach_Florida.html</t>
  </si>
  <si>
    <t>4548289</t>
  </si>
  <si>
    <t>10cf7415a528e2bef117a2972590d3c0</t>
  </si>
  <si>
    <t>31 May 2013</t>
  </si>
  <si>
    <t>22 of 41</t>
  </si>
  <si>
    <t>Pure Dominican cuisine! Live music and dancing on weekends.</t>
  </si>
  <si>
    <t>57th Avenue, and Palmetto, Miami Lakes, FL</t>
  </si>
  <si>
    <t>La Tambora Dominican Restaurant</t>
  </si>
  <si>
    <t>http://www.tripadvisor.in/Restaurant_Review-g34441-d2239198-Reviews-La_Tambora_Dominican_Restaurant-Miami_Lakes_Florida.html</t>
  </si>
  <si>
    <t>2239198</t>
  </si>
  <si>
    <t>54c029a52901dd520ee17b1bd79447c1</t>
  </si>
  <si>
    <t>- 13 Sep 2013</t>
  </si>
  <si>
    <t>1,114 of 3,600</t>
  </si>
  <si>
    <t>(305) 223-2320</t>
  </si>
  <si>
    <t>8754 W Flagler St, Miami, FL 33174</t>
  </si>
  <si>
    <t>http://www.tripadvisor.in/Restaurant_Review-g34438-d4182274-Reviews-Chicken_Kitchen-Miami_Florida.html</t>
  </si>
  <si>
    <t>4182274</t>
  </si>
  <si>
    <t>761eee19b18d8b5507b1703f150c2dba</t>
  </si>
  <si>
    <t>20 of 63</t>
  </si>
  <si>
    <t>2877 Stirling Road, Dania Beach, FL</t>
  </si>
  <si>
    <t>The Original Brooklyn Water Bagel Company</t>
  </si>
  <si>
    <t>http://www.tripadvisor.in/Restaurant_Review-g34168-d3544233-Reviews-The_Original_Brooklyn_Water_Bagel_Company-Dania_Beach_Florida.html</t>
  </si>
  <si>
    <t>3544233</t>
  </si>
  <si>
    <t>493a4a49a3bd4d00fb8965f6ed0fba65</t>
  </si>
  <si>
    <t>13 of 25</t>
  </si>
  <si>
    <t>LaBelle</t>
  </si>
  <si>
    <t>(863) 675-2917</t>
  </si>
  <si>
    <t>32 N Hall St, LaBelle, FL 33935</t>
  </si>
  <si>
    <t>Big V Restaurant</t>
  </si>
  <si>
    <t>http://www.tripadvisor.in/Restaurant_Review-g34353-d4744719-Reviews-Big_V_Restaurant-LaBelle_Florida.html</t>
  </si>
  <si>
    <t>4744719</t>
  </si>
  <si>
    <t>d67d0a9c9eb87ddaf17a2bbad481070c</t>
  </si>
  <si>
    <t>171 of 817</t>
  </si>
  <si>
    <t>305-868-9248</t>
  </si>
  <si>
    <t>6770 Collins Ave, Miami Beach, FL 33141-3241</t>
  </si>
  <si>
    <t>Norman's Tavern</t>
  </si>
  <si>
    <t>http://www.tripadvisor.in/Restaurant_Review-g34439-d836347-Reviews-Norman_s_Tavern-Miami_Beach_Florida.html</t>
  </si>
  <si>
    <t>836347</t>
  </si>
  <si>
    <t>6484ff5146ca0a75f4a4eeff795a50a6</t>
  </si>
  <si>
    <t>38 of 361</t>
  </si>
  <si>
    <t>Asian, Vietnamese</t>
  </si>
  <si>
    <t>http://www.phosaigon386.com</t>
  </si>
  <si>
    <t>(386) 257-4650</t>
  </si>
  <si>
    <t>312 S. Peninsula Dr., Daytona Beach, FL 32118 (Formerly Pho Saigon Vietnase Cuisine)</t>
  </si>
  <si>
    <t>Pho Saigon Vietnamese Cuisine</t>
  </si>
  <si>
    <t>http://www.tripadvisor.in/Restaurant_Review-g34172-d2298066-Reviews-Pho_Saigon_Vietnamese_Cuisine-Daytona_Beach_Florida.html</t>
  </si>
  <si>
    <t>2298066</t>
  </si>
  <si>
    <t>1dc09d7aafaf5da51745f511676cb534</t>
  </si>
  <si>
    <t>506 of 3,600</t>
  </si>
  <si>
    <t>http://www.3chefsandachicken.com</t>
  </si>
  <si>
    <t>(305) 267-3011</t>
  </si>
  <si>
    <t>8195 Bird Rd, Miami, FL 33155</t>
  </si>
  <si>
    <t>3 Chefs and a Chicken</t>
  </si>
  <si>
    <t>http://www.tripadvisor.in/Restaurant_Review-g34438-d4182257-Reviews-3_Chefs_and_a_Chicken-Miami_Florida.html</t>
  </si>
  <si>
    <t>4182257</t>
  </si>
  <si>
    <t>71be74ec92b1a8ee6b568479db2368e3</t>
  </si>
  <si>
    <t>377 of 3,600</t>
  </si>
  <si>
    <t>(786) 621-5424</t>
  </si>
  <si>
    <t>195 SE 3rd Ave, Miami, FL 33131</t>
  </si>
  <si>
    <t>Offerdahl's</t>
  </si>
  <si>
    <t>http://www.tripadvisor.in/Restaurant_Review-g34438-d934676-Reviews-Offerdahl_s-Miami_Florida.html</t>
  </si>
  <si>
    <t>934676</t>
  </si>
  <si>
    <t>de90359402e72e13e7e11ad7052b8ed7</t>
  </si>
  <si>
    <t>1,323 of 3,600</t>
  </si>
  <si>
    <t>http://www.lalatinamiami.com</t>
  </si>
  <si>
    <t>305-571-9655</t>
  </si>
  <si>
    <t>3509 NE 2nd Ave, Miami, FL 33137</t>
  </si>
  <si>
    <t>La Latina</t>
  </si>
  <si>
    <t>http://www.tripadvisor.in/Restaurant_Review-g34438-d4559961-Reviews-La_Latina-Miami_Florida.html</t>
  </si>
  <si>
    <t>4559961</t>
  </si>
  <si>
    <t>5855f19b68be60a6fab7cb7ea47edb12</t>
  </si>
  <si>
    <t>46 of 131</t>
  </si>
  <si>
    <t>727-736-3000</t>
  </si>
  <si>
    <t>1452 Main St, Dunedin, FL 34698-6245</t>
  </si>
  <si>
    <t>Mark Family Restaurant</t>
  </si>
  <si>
    <t>http://www.tripadvisor.in/Restaurant_Review-g34187-d509889-Reviews-Mark_Family_Restaurant-Dunedin_Florida.html</t>
  </si>
  <si>
    <t>509889</t>
  </si>
  <si>
    <t>05b758f6cda249108884ea79e4028a48</t>
  </si>
  <si>
    <t>(850) 270-9030</t>
  </si>
  <si>
    <t>8967 Woodville Hwy, Tallahassee, FL 32305</t>
  </si>
  <si>
    <t>http://www.tripadvisor.in/Restaurant_Review-g34675-d4730509-Reviews-Subway-Tallahassee_Florida.html</t>
  </si>
  <si>
    <t>4730509</t>
  </si>
  <si>
    <t>916c57e98b8d40ae0e329c5b05b9cbc8</t>
  </si>
  <si>
    <t>3053168349</t>
  </si>
  <si>
    <t>12325 N.E 6 Ave, Miami, FL 33161</t>
  </si>
  <si>
    <t>Kreyol La Cafe</t>
  </si>
  <si>
    <t>http://www.tripadvisor.in/Restaurant_Review-g34438-d4847173-Reviews-Kreyol_La_Cafe-Miami_Florida.html</t>
  </si>
  <si>
    <t>4847173</t>
  </si>
  <si>
    <t>cbb56014bcee8506fcb53ce7bdee42db</t>
  </si>
  <si>
    <t>1,585 of 3,600</t>
  </si>
  <si>
    <t>(305) 448-1144</t>
  </si>
  <si>
    <t>3035 Fuller St, Miami, FL 33133-5819</t>
  </si>
  <si>
    <t>Barracuda Raw Bar &amp; Grill</t>
  </si>
  <si>
    <t>http://www.tripadvisor.in/Restaurant_Review-g34438-d836343-Reviews-Barracuda_Raw_Bar_Grill-Miami_Florida.html</t>
  </si>
  <si>
    <t>836343</t>
  </si>
  <si>
    <t>173b1288eb4ee5aa32c96710043f665f</t>
  </si>
  <si>
    <t>47 of 60</t>
  </si>
  <si>
    <t>http://www.theview4141.com</t>
  </si>
  <si>
    <t>863.324.5810</t>
  </si>
  <si>
    <t>4141 Ashton Club Drive, Lake Wales, FL 33859</t>
  </si>
  <si>
    <t>The View 4141</t>
  </si>
  <si>
    <t>http://www.tripadvisor.in/Restaurant_Review-g34371-d4824522-Reviews-The_View_4141-Lake_Wales_Florida.html</t>
  </si>
  <si>
    <t>4824522</t>
  </si>
  <si>
    <t>86ef0dea2793a4bdcc90f1618a7e0e0d</t>
  </si>
  <si>
    <t>(305) 836-3345</t>
  </si>
  <si>
    <t>10149 NW 22nd Ave, Miami, FL 33147</t>
  </si>
  <si>
    <t>Shaker's Conch House</t>
  </si>
  <si>
    <t>http://www.tripadvisor.in/Restaurant_Review-g34438-d4202998-Reviews-Shaker_s_Conch_House-Miami_Florida.html</t>
  </si>
  <si>
    <t>4202998</t>
  </si>
  <si>
    <t>1708a65b9d3750c388b18bc773cbf7de</t>
  </si>
  <si>
    <t>236 of 655</t>
  </si>
  <si>
    <t>850-575-3000</t>
  </si>
  <si>
    <t>1313 Jackson Bluff Rd, Tallahassee, FL 32304-4243</t>
  </si>
  <si>
    <t>Mike's Stone Baked Pizza</t>
  </si>
  <si>
    <t>http://www.tripadvisor.in/Restaurant_Review-g34675-d5029134-Reviews-Mike_s_Stone_Baked_Pizza-Tallahassee_Florida.html</t>
  </si>
  <si>
    <t>5029134</t>
  </si>
  <si>
    <t>ed1c11ae2461eb908b6e2d9eb54d2680</t>
  </si>
  <si>
    <t>100 of 361</t>
  </si>
  <si>
    <t>http://www.daytonastarlitediner.com/</t>
  </si>
  <si>
    <t>(386) 255-9555</t>
  </si>
  <si>
    <t>401 N Atlantic Ave, Daytona Beach, FL 32118</t>
  </si>
  <si>
    <t>Starlite Diner</t>
  </si>
  <si>
    <t>http://www.tripadvisor.in/Restaurant_Review-g34172-d583709-Reviews-Starlite_Diner-Daytona_Beach_Florida.html</t>
  </si>
  <si>
    <t>583709</t>
  </si>
  <si>
    <t>2928fb18801f24f9264b18f6b7b55fae</t>
  </si>
  <si>
    <t>38 of 52</t>
  </si>
  <si>
    <t>321-806-7807</t>
  </si>
  <si>
    <t>135 A 5th Avenue, Indialantic, FL 32903</t>
  </si>
  <si>
    <t>Plum Crazy</t>
  </si>
  <si>
    <t>http://www.tripadvisor.in/Restaurant_Review-g34312-d4825297-Reviews-Plum_Crazy-Indialantic_Florida.html</t>
  </si>
  <si>
    <t>4825297</t>
  </si>
  <si>
    <t>89ceaa73e3ade620dbbf41d7e2ac03ba</t>
  </si>
  <si>
    <t>Medley</t>
  </si>
  <si>
    <t>305-884-4838</t>
  </si>
  <si>
    <t>7400 NW South River Dr, Ste B10, Medley, FL 33166</t>
  </si>
  <si>
    <t>http://www.tripadvisor.in/Restaurant_Review-g34432-d4255337-Reviews-Subway-Medley_Florida.html</t>
  </si>
  <si>
    <t>4255337</t>
  </si>
  <si>
    <t>89b137dd52777610057dc9156dc74ecc</t>
  </si>
  <si>
    <t>305-264-7251</t>
  </si>
  <si>
    <t>7955 W Flagler St, Miami, FL 33144</t>
  </si>
  <si>
    <t>http://www.tripadvisor.in/Restaurant_Review-g34438-d4182066-Reviews-Burger_King-Miami_Florida.html</t>
  </si>
  <si>
    <t>4182066</t>
  </si>
  <si>
    <t>8306881eb3fa961ff0b6827deea56938</t>
  </si>
  <si>
    <t>Lunch Spot, Dinner, Takeout</t>
  </si>
  <si>
    <t>27 of 140</t>
  </si>
  <si>
    <t>386-740-0069</t>
  </si>
  <si>
    <t>310 E International Speedway Blvd, DeLand, FL 32724</t>
  </si>
  <si>
    <t>DeLand Fish House</t>
  </si>
  <si>
    <t>http://www.tripadvisor.in/Restaurant_Review-g34178-d1016113-Reviews-DeLand_Fish_House-DeLand_Florida.html</t>
  </si>
  <si>
    <t>1016113</t>
  </si>
  <si>
    <t>57344ab58cf4778a7a8d590a1f1d3b51</t>
  </si>
  <si>
    <t>1,779 of 3,600</t>
  </si>
  <si>
    <t>(305) 595-4444</t>
  </si>
  <si>
    <t>8695 SW 124TH Ave, Miami, FL 33183-4603</t>
  </si>
  <si>
    <t>http://www.tripadvisor.in/Restaurant_Review-g34438-d467004-Reviews-Starlite_Diner-Miami_Florida.html</t>
  </si>
  <si>
    <t>467004</t>
  </si>
  <si>
    <t>44420d06d5e3252a8708d23d913306d4</t>
  </si>
  <si>
    <t>4 May 2014</t>
  </si>
  <si>
    <t>14 of 3,600</t>
  </si>
  <si>
    <t>American, Hamburgers</t>
  </si>
  <si>
    <t>http://www.fiveguys.com/</t>
  </si>
  <si>
    <t>305 571 8345</t>
  </si>
  <si>
    <t>3401 N Miami Ave, Miami, FL 33127</t>
  </si>
  <si>
    <t>http://www.tripadvisor.in/Restaurant_Review-g34438-d1416598-Reviews-Five_Guys-Miami_Florida.html</t>
  </si>
  <si>
    <t>1416598</t>
  </si>
  <si>
    <t>fde9696da9975c9c0dd5d92417b50560</t>
  </si>
  <si>
    <t>10 of 167</t>
  </si>
  <si>
    <t>863-326-9640</t>
  </si>
  <si>
    <t>4200 Dundee Rd, Winter Haven, FL 33884-0905</t>
  </si>
  <si>
    <t>Brock's Smoke Hut</t>
  </si>
  <si>
    <t>http://www.tripadvisor.in/Restaurant_Review-g34746-d912039-Reviews-Brock_s_Smoke_Hut-Winter_Haven_Florida.html</t>
  </si>
  <si>
    <t>912039</t>
  </si>
  <si>
    <t>74aa5e3009a2f81ff04e81a7040752b6</t>
  </si>
  <si>
    <t>70 of 181</t>
  </si>
  <si>
    <t>521 SW 15th, 2009A NE 2nd St, Deerfield Beach, FL</t>
  </si>
  <si>
    <t>Cocoyogurt</t>
  </si>
  <si>
    <t>http://www.tripadvisor.in/Restaurant_Review-g34176-d3681937-Reviews-Cocoyogurt-Deerfield_Beach_Florida.html</t>
  </si>
  <si>
    <t>3681937</t>
  </si>
  <si>
    <t>292d1aac09e3aa0a0be009d79d973446</t>
  </si>
  <si>
    <t>305.672.5817</t>
  </si>
  <si>
    <t>855 Collins Ave, Miami Beach, FL 33139</t>
  </si>
  <si>
    <t>Delight Restaurant</t>
  </si>
  <si>
    <t>http://www.tripadvisor.in/Restaurant_Review-g34439-d5210251-Reviews-Delight_Restaurant-Miami_Beach_Florida.html</t>
  </si>
  <si>
    <t>5210251</t>
  </si>
  <si>
    <t>8d2b8e26022def569b3ce10ad65ed980</t>
  </si>
  <si>
    <t>- 20 Jul 2013</t>
  </si>
  <si>
    <t>1,213 of 3,600</t>
  </si>
  <si>
    <t>http://hurricanewings.com/</t>
  </si>
  <si>
    <t>(305) 226-2568</t>
  </si>
  <si>
    <t>14211 SW 42nd St, Miami, FL 33175</t>
  </si>
  <si>
    <t>Hurricane Grill &amp; Wings</t>
  </si>
  <si>
    <t>http://www.tripadvisor.in/Restaurant_Review-g34438-d3419531-Reviews-Hurricane_Grill_Wings-Miami_Florida.html</t>
  </si>
  <si>
    <t>3419531</t>
  </si>
  <si>
    <t>801d64e8cd7900294b5c4604b0b726cf</t>
  </si>
  <si>
    <t>Breakfast/Brunch, Buffet</t>
  </si>
  <si>
    <t>6 of 460</t>
  </si>
  <si>
    <t>6  - 16 </t>
  </si>
  <si>
    <t>American, Vegetarian, Bistro, Organic</t>
  </si>
  <si>
    <t>http://joneseastside.com</t>
  </si>
  <si>
    <t>352.373.6777</t>
  </si>
  <si>
    <t>401 NE 23rd Avenue, Gainesville, FL 32609</t>
  </si>
  <si>
    <t>The Jones Eastside</t>
  </si>
  <si>
    <t>http://www.tripadvisor.in/Restaurant_Review-g34242-d2180138-Reviews-The_Jones_Eastside-Gainesville_Florida.html</t>
  </si>
  <si>
    <t>2180138</t>
  </si>
  <si>
    <t>bb34b8be596b2204443bbae4b2980fdb</t>
  </si>
  <si>
    <t>(305) 624-8978</t>
  </si>
  <si>
    <t>18405 NW 27th Ave, Miami Gardens, FL 33056</t>
  </si>
  <si>
    <t>http://www.tripadvisor.in/Restaurant_Review-g34440-d5586336-Reviews-Subway-Miami_Gardens_Florida.html</t>
  </si>
  <si>
    <t>5586336</t>
  </si>
  <si>
    <t>907a056e77ecc5218e6396ff7f38f28a</t>
  </si>
  <si>
    <t>305-634-0163</t>
  </si>
  <si>
    <t>730 NW 36th St, Miami, FL 33127</t>
  </si>
  <si>
    <t>http://www.tripadvisor.in/Restaurant_Review-g34438-d4182346-Reviews-Burger_King-Miami_Florida.html</t>
  </si>
  <si>
    <t>4182346</t>
  </si>
  <si>
    <t>90ea6d255363b550f90b4d5ca6a13a8c</t>
  </si>
  <si>
    <t>(305) 207-8300</t>
  </si>
  <si>
    <t>869 SW 107th Ave, Miami, FL 33174</t>
  </si>
  <si>
    <t>Miami Subs Grill</t>
  </si>
  <si>
    <t>http://www.tripadvisor.in/Restaurant_Review-g34438-d4182013-Reviews-Miami_Subs_Grill-Miami_Florida.html</t>
  </si>
  <si>
    <t>4182013</t>
  </si>
  <si>
    <t>82aa8ed3aa2cf8352d0c67ae2bfd697b</t>
  </si>
  <si>
    <t>http://fujihanakendall.com/FujiHana/</t>
  </si>
  <si>
    <t>(305) 275-9003</t>
  </si>
  <si>
    <t>11768 Sw 88th St, Miami, FL 33186-2102</t>
  </si>
  <si>
    <t>Fuji Hana Kendall</t>
  </si>
  <si>
    <t>http://www.tripadvisor.in/Restaurant_Review-g34438-d6537051-Reviews-Fuji_Hana_Kendall-Miami_Florida.html</t>
  </si>
  <si>
    <t>6537051</t>
  </si>
  <si>
    <t>ac31ea5e5716de03971ffec785faad40</t>
  </si>
  <si>
    <t>11 April 2014</t>
  </si>
  <si>
    <t>590 of 3,600</t>
  </si>
  <si>
    <t>Trump recently purchased this formally Marriott resort</t>
  </si>
  <si>
    <t>http://www.trumphotelcollection.com/miami/miami-dining.php</t>
  </si>
  <si>
    <t>4400 N.W. 87th Avenue, Miami, FL</t>
  </si>
  <si>
    <t>Mesazul at Doral Golf Resort and Spa</t>
  </si>
  <si>
    <t>http://www.tripadvisor.in/Restaurant_Review-g34438-d3346069-Reviews-Mesazul_at_Doral_Golf_Resort_and_Spa-Miami_Florida.html</t>
  </si>
  <si>
    <t>3346069</t>
  </si>
  <si>
    <t>77b5318a3509c14d8be2f1a534e9e3e1</t>
  </si>
  <si>
    <t>1,340 of 3,600</t>
  </si>
  <si>
    <t>http://www.barlouieamerica.com/</t>
  </si>
  <si>
    <t>3201 N Miami Ave #106, Miami, FL</t>
  </si>
  <si>
    <t>Bar Louie</t>
  </si>
  <si>
    <t>http://www.tripadvisor.in/Restaurant_Review-g34438-d3634385-Reviews-Bar_Louie-Miami_Florida.html</t>
  </si>
  <si>
    <t>3634385</t>
  </si>
  <si>
    <t>19be6f16c03c96ce32e813747d321f33</t>
  </si>
  <si>
    <t>305 8359731</t>
  </si>
  <si>
    <t>7503 NW 32 Ave, Miami, FL 33147</t>
  </si>
  <si>
    <t>La Gran Parada Dominicana</t>
  </si>
  <si>
    <t>http://www.tripadvisor.in/Restaurant_Review-g34438-d4207550-Reviews-La_Gran_Parada_Dominicana-Miami_Florida.html</t>
  </si>
  <si>
    <t>4207550</t>
  </si>
  <si>
    <t>63969be3c49347176910baabd21e79ca</t>
  </si>
  <si>
    <t>7 of 32</t>
  </si>
  <si>
    <t>(727) 367-2458</t>
  </si>
  <si>
    <t>11920 Gulf Blvd, Treasure Island, FL 33706</t>
  </si>
  <si>
    <t>Shake Shop</t>
  </si>
  <si>
    <t>http://www.tripadvisor.in/Restaurant_Review-g34693-d3369783-Reviews-Shake_Shop-Treasure_Island_Florida.html</t>
  </si>
  <si>
    <t>3369783</t>
  </si>
  <si>
    <t>e195bb738e1840ebda2eedd43e4a7429</t>
  </si>
  <si>
    <t>3 of 27</t>
  </si>
  <si>
    <t>http://www.pincherscrabshack.com/</t>
  </si>
  <si>
    <t>941-922-1515</t>
  </si>
  <si>
    <t>10701 Rodeo Drive, Lakewood Main Street, Lakewood Ranch, FL 34202</t>
  </si>
  <si>
    <t>Pinchers Crab Shack</t>
  </si>
  <si>
    <t>http://www.tripadvisor.in/Restaurant_Review-g1497911-d3180941-Reviews-Pinchers_Crab_Shack-Lakewood_Ranch_Florida.html</t>
  </si>
  <si>
    <t>3180941</t>
  </si>
  <si>
    <t>dc802c87d2b69fa8d1e42b15f3f2c1df</t>
  </si>
  <si>
    <t>24 of 29</t>
  </si>
  <si>
    <t>http://www.balliamoitaliansteakhouse.com/</t>
  </si>
  <si>
    <t>386-428-5400</t>
  </si>
  <si>
    <t>2976 S Ridgewood Ave, Edgewater, FL 32141-7527</t>
  </si>
  <si>
    <t>Balliamo Italian Steak House</t>
  </si>
  <si>
    <t>http://www.tripadvisor.in/Restaurant_Review-g34199-d5038287-Reviews-Balliamo_Italian_Steak_House-Edgewater_Florida.html</t>
  </si>
  <si>
    <t>5038287</t>
  </si>
  <si>
    <t>ea1eea20d89046e7fa0a8efb2f58449b</t>
  </si>
  <si>
    <t>38 of 133</t>
  </si>
  <si>
    <t>386-426-0020</t>
  </si>
  <si>
    <t>1401 S Atlantic Ave, New Smyrna Beach, FL 32169-3113</t>
  </si>
  <si>
    <t>Seascape Restaurant</t>
  </si>
  <si>
    <t>http://www.tripadvisor.in/Restaurant_Review-g34471-d915693-Reviews-Seascape_Restaurant-New_Smyrna_Beach_Florida.html</t>
  </si>
  <si>
    <t>915693</t>
  </si>
  <si>
    <t>4a00d8fc3f6a83c30828f2adaf52a8f8</t>
  </si>
  <si>
    <t>8 of 52</t>
  </si>
  <si>
    <t>http://www.longdoggers.com/#</t>
  </si>
  <si>
    <t>321-725-1115</t>
  </si>
  <si>
    <t>877 N Highway A1a, Apt 890, Indialantic, FL 32903-3025</t>
  </si>
  <si>
    <t>Long Doggers</t>
  </si>
  <si>
    <t>http://www.tripadvisor.in/Restaurant_Review-g34312-d1078510-Reviews-Long_Doggers-Indialantic_Florida.html</t>
  </si>
  <si>
    <t>1078510</t>
  </si>
  <si>
    <t>56fecd9cc2d715686d52a08dd3c1b06f</t>
  </si>
  <si>
    <t>23 of 209</t>
  </si>
  <si>
    <t>(954) 791-2626</t>
  </si>
  <si>
    <t>5011 S State Road 7, Davie, FL 33314</t>
  </si>
  <si>
    <t>Pollo Tipico</t>
  </si>
  <si>
    <t>http://www.tripadvisor.in/Restaurant_Review-g34170-d4659596-Reviews-Pollo_Tipico-Davie_Florida.html</t>
  </si>
  <si>
    <t>4659596</t>
  </si>
  <si>
    <t>d5228458c88bd4673aba8d417a78b82b</t>
  </si>
  <si>
    <t>885 of 3,600</t>
  </si>
  <si>
    <t>http://www.ciprianosdeli.com</t>
  </si>
  <si>
    <t>305-278-3701</t>
  </si>
  <si>
    <t>17579 S Dixie Hwy, Miami, FL 33157</t>
  </si>
  <si>
    <t>Cipriano's Deli</t>
  </si>
  <si>
    <t>http://www.tripadvisor.in/Restaurant_Review-g34438-d4193971-Reviews-Cipriano_s_Deli-Miami_Florida.html</t>
  </si>
  <si>
    <t>4193971</t>
  </si>
  <si>
    <t>63363165171445cbca0c3e98d0a96d55</t>
  </si>
  <si>
    <t>194 of 339</t>
  </si>
  <si>
    <t>http://cupcakecoutureusa.com/</t>
  </si>
  <si>
    <t>561-276-2334</t>
  </si>
  <si>
    <t>328 E Atlantic Ave, Delray Beach, FL 33483-4535</t>
  </si>
  <si>
    <t>Cupcake Couture Sweet Boutique</t>
  </si>
  <si>
    <t>http://www.tripadvisor.in/Restaurant_Review-g34179-d2075275-Reviews-Cupcake_Couture_Sweet_Boutique-Delray_Beach_Florida.html</t>
  </si>
  <si>
    <t>2075275</t>
  </si>
  <si>
    <t>8b38505dccff6f532f56cfbbb9649515</t>
  </si>
  <si>
    <t>- 10 Mar 2012</t>
  </si>
  <si>
    <t>180 of 261</t>
  </si>
  <si>
    <t>Café, Dessert</t>
  </si>
  <si>
    <t>1355 18th St, Vero Beach, FL</t>
  </si>
  <si>
    <t>Sunside Fun Snowballs</t>
  </si>
  <si>
    <t>http://www.tripadvisor.in/Restaurant_Review-g34709-d2600108-Reviews-Sunside_Fun_Snowballs-Vero_Beach_Florida.html</t>
  </si>
  <si>
    <t>2600108</t>
  </si>
  <si>
    <t>c87aa679da22a460c7ac5f2bd472433a</t>
  </si>
  <si>
    <t>- 11 Jan 2014</t>
  </si>
  <si>
    <t>705 of 3,600</t>
  </si>
  <si>
    <t>305-228-4900</t>
  </si>
  <si>
    <t>117 SW 107th Ave, Miami, FL 33174-1417</t>
  </si>
  <si>
    <t>La Nonna Italian Restaurant</t>
  </si>
  <si>
    <t>http://www.tripadvisor.in/Restaurant_Review-g34438-d2442511-Reviews-La_Nonna_Italian_Restaurant-Miami_Florida.html</t>
  </si>
  <si>
    <t>2442511</t>
  </si>
  <si>
    <t>dbcca2a06bce80ff9b33d605dc8b8b1c</t>
  </si>
  <si>
    <t>http://saladcreations.net/</t>
  </si>
  <si>
    <t>(786) 246-5231</t>
  </si>
  <si>
    <t>900 S Miami Ave, Ste 128, Miami, FL 33130</t>
  </si>
  <si>
    <t>Salad Creations</t>
  </si>
  <si>
    <t>http://www.tripadvisor.in/Restaurant_Review-g34438-d5481619-Reviews-Salad_Creations-Miami_Florida.html</t>
  </si>
  <si>
    <t>5481619</t>
  </si>
  <si>
    <t>9df4f7a89afb5954fdc398ed336c4a55</t>
  </si>
  <si>
    <t>(305) 233-5772</t>
  </si>
  <si>
    <t>14145 SW 142nd Ave, Miami, FL 33186</t>
  </si>
  <si>
    <t>International Food</t>
  </si>
  <si>
    <t>http://www.tripadvisor.in/Restaurant_Review-g34438-d4182413-Reviews-International_Food-Miami_Florida.html</t>
  </si>
  <si>
    <t>4182413</t>
  </si>
  <si>
    <t>dc3f6b4e37ab97af6f487c4d54401145</t>
  </si>
  <si>
    <t>17 of 301</t>
  </si>
  <si>
    <t>http://www.mesasbbq.com</t>
  </si>
  <si>
    <t>(305) 863-2009</t>
  </si>
  <si>
    <t>1125 W 29th St, Hialeah, FL 33012</t>
  </si>
  <si>
    <t>Mesa's BBQ</t>
  </si>
  <si>
    <t>http://www.tripadvisor.in/Restaurant_Review-g34284-d4648668-Reviews-Mesa_s_BBQ-Hialeah_Florida.html</t>
  </si>
  <si>
    <t>4648668</t>
  </si>
  <si>
    <t>df74aee1e8ffa972f0a852cec327bf42</t>
  </si>
  <si>
    <t>83 of 117</t>
  </si>
  <si>
    <t>Bar Scene, Cheap Eats</t>
  </si>
  <si>
    <t>727-360-7100</t>
  </si>
  <si>
    <t>677 75th Ave, Saint Pete Beach, FL 33706-1835</t>
  </si>
  <si>
    <t>Sloppy Pelican</t>
  </si>
  <si>
    <t>http://www.tripadvisor.in/Restaurant_Review-g34606-d918147-Reviews-Sloppy_Pelican-Saint_Pete_Beach_Florida.html</t>
  </si>
  <si>
    <t>918147</t>
  </si>
  <si>
    <t>b402d1ac2ba73297168a908cdabc80a3</t>
  </si>
  <si>
    <t>542 of 3,600</t>
  </si>
  <si>
    <t>6  - 13 </t>
  </si>
  <si>
    <t>American, Seafood, Fish &amp; Chips, Chicken Wings</t>
  </si>
  <si>
    <t>Rock Fish Grill is our small family owned restaurant here in SW Miami that offers quality made from scratch food, comfortable dining, is family friendly, affordable &amp; with a Rock &amp; Roll atmosphere/decoration. We are Zagat Rated &amp; specialize in fresh seafood such as our homemade Maryland style Crab Cakes to our very popular Macadamia Mahi Mahi. But, as we have now been open 8 years our menu also includes favorites like a Black Angus Burger (may I suggest our "Bomb" Burger?) to a Teriyaki Skirt Steak! Located just off the Florida Turnpike on SW 88th Street/Kendall Drive. Easy access back on the Turnpike and open for Lunch &amp; Dinner. Thanks &amp; Rock On!!! Lou R. Owner/Chef</t>
  </si>
  <si>
    <t>http://www.rockfishmiami.com/ordereze/default.aspx</t>
  </si>
  <si>
    <t>rockfish1@bellsouth.net</t>
  </si>
  <si>
    <t>3052711251</t>
  </si>
  <si>
    <t>12042 Kendall Drive, Miami, FL 33186</t>
  </si>
  <si>
    <t>Rock Fish Grill</t>
  </si>
  <si>
    <t>http://www.tripadvisor.in/Restaurant_Review-g34438-d2589491-Reviews-Rock_Fish_Grill-Miami_Florida.html</t>
  </si>
  <si>
    <t>2589491</t>
  </si>
  <si>
    <t>d400e72f32faf666216b49d4134cd0fe</t>
  </si>
  <si>
    <t>126 of 460</t>
  </si>
  <si>
    <t>http://www.LapasaditaMexicanGrille.com</t>
  </si>
  <si>
    <t>3522647867</t>
  </si>
  <si>
    <t>4126 Nw 6 St, Gainesville, FL</t>
  </si>
  <si>
    <t>La Pasadita</t>
  </si>
  <si>
    <t>http://www.tripadvisor.in/Restaurant_Review-g34242-d4079226-Reviews-La_Pasadita-Gainesville_Florida.html</t>
  </si>
  <si>
    <t>4079226</t>
  </si>
  <si>
    <t>a2735d71db85b4ae478c1b7755675287</t>
  </si>
  <si>
    <t>786-293-0022</t>
  </si>
  <si>
    <t>18334 Homestead Ave, Miami, FL 33157-5534</t>
  </si>
  <si>
    <t>Silver Spoon Take-Out Jamaica Restaurant</t>
  </si>
  <si>
    <t>http://www.tripadvisor.in/Restaurant_Review-g34438-d4193989-Reviews-Silver_Spoon_Take_Out_Jamaica_Restaurant-Miami_Florida.html</t>
  </si>
  <si>
    <t>4193989</t>
  </si>
  <si>
    <t>736abc01061d7ce74d70fa655dbbd0ee</t>
  </si>
  <si>
    <t>305-649-9499</t>
  </si>
  <si>
    <t>1950 SW 8th St, Miami, FL 33135-3316</t>
  </si>
  <si>
    <t>Fritanga Erica</t>
  </si>
  <si>
    <t>http://www.tripadvisor.in/Restaurant_Review-g34438-d4182330-Reviews-Fritanga_Erica-Miami_Florida.html</t>
  </si>
  <si>
    <t>4182330</t>
  </si>
  <si>
    <t>3cb1f546870b303051db53d31416ec35</t>
  </si>
  <si>
    <t>http://smashburger.com/</t>
  </si>
  <si>
    <t>904-241-2666</t>
  </si>
  <si>
    <t>628 Atlantic Blvd, Neptune Beach, FL 32266</t>
  </si>
  <si>
    <t>Smash Burger</t>
  </si>
  <si>
    <t>http://www.tripadvisor.in/Restaurant_Review-g34469-d2342923-Reviews-Smash_Burger-Neptune_Beach_Florida.html</t>
  </si>
  <si>
    <t>2342923</t>
  </si>
  <si>
    <t>658b6f7cadff65991f5ac975e72ad789</t>
  </si>
  <si>
    <t>http://thefoodbeat.com/</t>
  </si>
  <si>
    <t>561-962-3136</t>
  </si>
  <si>
    <t>3124 Lakeview Blvd, Delray Beach, FL 33445</t>
  </si>
  <si>
    <t>The Food Beat</t>
  </si>
  <si>
    <t>http://www.tripadvisor.in/Restaurant_Review-g34179-d5481231-Reviews-The_Food_Beat-Delray_Beach_Florida.html</t>
  </si>
  <si>
    <t>5481231</t>
  </si>
  <si>
    <t>9634212a68fc96dcdb7d0be50314f76b</t>
  </si>
  <si>
    <t>1,329 of 3,600</t>
  </si>
  <si>
    <t>American, Bakery, Café, Vegetarian, Healthy, Bagels, Café, Bistro, Pasta, Soups, Family Fare, Sandwiches</t>
  </si>
  <si>
    <t>Fresh &amp; delicious breakfast, lunch, dinner &amp; catering, we're dedicated to keeping you happy in your Corner of the world.</t>
  </si>
  <si>
    <t>http://www.cornerbakerycafe.com</t>
  </si>
  <si>
    <t>305-270-2843</t>
  </si>
  <si>
    <t>8405 Mills Drive, Miami, FL 33183</t>
  </si>
  <si>
    <t>Corner Bakery Cafe</t>
  </si>
  <si>
    <t>http://www.tripadvisor.in/Restaurant_Review-g34438-d6540556-Reviews-Corner_Bakery_Cafe-Miami_Florida.html</t>
  </si>
  <si>
    <t>6540556</t>
  </si>
  <si>
    <t>494496e896a196a1f4688618aab09a72</t>
  </si>
  <si>
    <t>157 of 361</t>
  </si>
  <si>
    <t>Café, Donuts</t>
  </si>
  <si>
    <t>(386) 257-9908</t>
  </si>
  <si>
    <t>213 N. Atlantic Ave., Daytona Beach, FL 32118</t>
  </si>
  <si>
    <t>http://www.tripadvisor.in/Restaurant_Review-g34172-d4509879-Reviews-Dunkin_Donuts-Daytona_Beach_Florida.html</t>
  </si>
  <si>
    <t>4509879</t>
  </si>
  <si>
    <t>4b007558eac1bed3f9e8e80a14864e98</t>
  </si>
  <si>
    <t>STK artfully blends two concepts into one—the modern steakhouse and a chic lounge. A large central lounge area is furnished with creamy leather banquettes and textured crocodile tiles, and is surrounded by an elevated dining room for more formal dining. Theatrical lights illuminate each table, while a DJ creates an energetic vibe throughout the entire space. STK Miami is located in the heart of Miami Beach, bringing the pulse of New York to the rhythm of South Beach. Executive Chef Aaron Taylor mans the kitchen of the bi-level venue adjacent to the hotel lobby of The Perry South Beach. As anticipated, steak is the main attraction. With a female-friendly mindset, STK offers small, medium and large cuts of meat, as well as naturally raised options and market fresh fish entrees. Aside from steak, signature items include Parmesan Truffle Fries; Lil’ BRGs; Shrimp Rice Krispies; Sweet Corn Pudding; and Jump Lump Crab Salad.</t>
  </si>
  <si>
    <t>9 May 2014</t>
  </si>
  <si>
    <t>208 of 817</t>
  </si>
  <si>
    <t>Romantic, Bar Scene, Groups, Entertaining clients</t>
  </si>
  <si>
    <t>http://www.stkhouse.com</t>
  </si>
  <si>
    <t>(305) 604-6988</t>
  </si>
  <si>
    <t>2377 Collins Ave, Miami Beach, FL 33139</t>
  </si>
  <si>
    <t>STK</t>
  </si>
  <si>
    <t>http://www.tripadvisor.in/Restaurant_Review-g34439-d1755133-Reviews-STK-Miami_Beach_Florida.html</t>
  </si>
  <si>
    <t>1755133</t>
  </si>
  <si>
    <t>d1278588ae100f91cd30415bef75ad04</t>
  </si>
  <si>
    <t>(305) 551-0506</t>
  </si>
  <si>
    <t>8438 Bird Rd, Miami, FL 33155</t>
  </si>
  <si>
    <t>Mao Fast Food</t>
  </si>
  <si>
    <t>http://www.tripadvisor.in/Restaurant_Review-g34438-d4192765-Reviews-Mao_Fast_Food-Miami_Florida.html</t>
  </si>
  <si>
    <t>4192765</t>
  </si>
  <si>
    <t>567dbf8e8a67d746414b916ea142733c</t>
  </si>
  <si>
    <t>309 of 3,600</t>
  </si>
  <si>
    <t>305-876-0140</t>
  </si>
  <si>
    <t>4250 NW 20th, Bldg 2074, Miami, FL 33126</t>
  </si>
  <si>
    <t>http://www.tripadvisor.in/Restaurant_Review-g34438-d4730696-Reviews-Starbucks-Miami_Florida.html</t>
  </si>
  <si>
    <t>4730696</t>
  </si>
  <si>
    <t>3ae88eeca89159d7421aa37d3c81947f</t>
  </si>
  <si>
    <t>- 20 Nov 2013</t>
  </si>
  <si>
    <t>62 of 119</t>
  </si>
  <si>
    <t>954-987-3964</t>
  </si>
  <si>
    <t>6329 Miramar Pkwy, Miramar, FL 33023-3943</t>
  </si>
  <si>
    <t>Naz Roti Palace</t>
  </si>
  <si>
    <t>http://www.tripadvisor.in/Restaurant_Review-g34454-d874942-Reviews-Naz_Roti_Palace-Miramar_Florida.html</t>
  </si>
  <si>
    <t>874942</t>
  </si>
  <si>
    <t>f5279e48911c438a4e5efcd69d2e4076</t>
  </si>
  <si>
    <t>946 of 3,600</t>
  </si>
  <si>
    <t>http://www.mansinis.com/</t>
  </si>
  <si>
    <t>(305) 324-4040</t>
  </si>
  <si>
    <t>541 SW 12th Ave, Miami, FL 33130-2413</t>
  </si>
  <si>
    <t>Little Havana Pizza House</t>
  </si>
  <si>
    <t>http://www.tripadvisor.in/Restaurant_Review-g34438-d5014842-Reviews-Little_Havana_Pizza_House-Miami_Florida.html</t>
  </si>
  <si>
    <t>5014842</t>
  </si>
  <si>
    <t>d5167dd6fa99515726023017ea94e381</t>
  </si>
  <si>
    <t>11 of 817</t>
  </si>
  <si>
    <t>Delicatessen, French, Vegetarian</t>
  </si>
  <si>
    <t>http://www.lasandwicherie.com/</t>
  </si>
  <si>
    <t>305-532-8934</t>
  </si>
  <si>
    <t>229 14th St, Miami Beach, FL 33139</t>
  </si>
  <si>
    <t>La Sandwicherie</t>
  </si>
  <si>
    <t>http://www.tripadvisor.in/Restaurant_Review-g34439-d493706-Reviews-La_Sandwicherie-Miami_Beach_Florida.html</t>
  </si>
  <si>
    <t>493706</t>
  </si>
  <si>
    <t>e7d6bd56697f2e4e3aadac47d39e6eaa</t>
  </si>
  <si>
    <t>12 of 41</t>
  </si>
  <si>
    <t>http://www.sportsgrillmiami.com</t>
  </si>
  <si>
    <t>305-512-1516</t>
  </si>
  <si>
    <t>15462 NW 77th Court, Miami Lakes, FL 33016</t>
  </si>
  <si>
    <t>Sports Grill Miami Lakes</t>
  </si>
  <si>
    <t>http://www.tripadvisor.in/Restaurant_Review-g34441-d4820569-Reviews-Sports_Grill_Miami_Lakes-Miami_Lakes_Florida.html</t>
  </si>
  <si>
    <t>4820569</t>
  </si>
  <si>
    <t>34198777312856216627f3adddfd9395</t>
  </si>
  <si>
    <t>- 24 Mar 2014</t>
  </si>
  <si>
    <t>178 of 339</t>
  </si>
  <si>
    <t>(561) 279-2666</t>
  </si>
  <si>
    <t>1720 S Federal Hwy, Delray Beach, FL 33483-3309</t>
  </si>
  <si>
    <t>http://www.tripadvisor.in/Restaurant_Review-g34179-d465771-Reviews-Applebee_s-Delray_Beach_Florida.html</t>
  </si>
  <si>
    <t>465771</t>
  </si>
  <si>
    <t>5f28a619ba1cf5737a450e5471624b40</t>
  </si>
  <si>
    <t>http://www.thecheesecourse.com/</t>
  </si>
  <si>
    <t>786-539-4984</t>
  </si>
  <si>
    <t>19575 Biscayne Blvd, Miami, FL 33180-2325</t>
  </si>
  <si>
    <t>Cheese Course</t>
  </si>
  <si>
    <t>http://www.tripadvisor.in/Restaurant_Review-g34438-d6523093-Reviews-Cheese_Course-Miami_Florida.html</t>
  </si>
  <si>
    <t>6523093</t>
  </si>
  <si>
    <t>d733aaa25d34c9c5752c4c388be304d2</t>
  </si>
  <si>
    <t>- 16 Sep 2013</t>
  </si>
  <si>
    <t>1,724 of 3,600</t>
  </si>
  <si>
    <t>(305) 444-0700</t>
  </si>
  <si>
    <t>3791 Bird Rd, Miami, FL 33146</t>
  </si>
  <si>
    <t>El Rinconcito El Chele Restaurant</t>
  </si>
  <si>
    <t>http://www.tripadvisor.in/Restaurant_Review-g34438-d4193443-Reviews-El_Rinconcito_El_Chele_Restaurant-Miami_Florida.html</t>
  </si>
  <si>
    <t>4193443</t>
  </si>
  <si>
    <t>a2bda70b171376d34b1385be30d9465e</t>
  </si>
  <si>
    <t>http://arbys.com/</t>
  </si>
  <si>
    <t>(772) 770-1281</t>
  </si>
  <si>
    <t>1605 US Highway 1, Vero Beach, FL 32960</t>
  </si>
  <si>
    <t>Arbys</t>
  </si>
  <si>
    <t>http://www.tripadvisor.in/Restaurant_Review-g34709-d5593247-Reviews-Arbys-Vero_Beach_Florida.html</t>
  </si>
  <si>
    <t>5593247</t>
  </si>
  <si>
    <t>78661ccbd96be706e140895172abf6c6</t>
  </si>
  <si>
    <t>http://froots.com</t>
  </si>
  <si>
    <t>9545332062</t>
  </si>
  <si>
    <t>2227 S University Dr, Davie, FL 33324</t>
  </si>
  <si>
    <t>Froots</t>
  </si>
  <si>
    <t>http://www.tripadvisor.in/Restaurant_Review-g34170-d5044166-Reviews-Froots-Davie_Florida.html</t>
  </si>
  <si>
    <t>5044166</t>
  </si>
  <si>
    <t>0e75fc2a0b1b431d24ad8617d53f1464</t>
  </si>
  <si>
    <t>http://www.kfc.com/</t>
  </si>
  <si>
    <t>772-569-3830</t>
  </si>
  <si>
    <t>4040 20th St, Vero Beach, FL 32960</t>
  </si>
  <si>
    <t>http://www.tripadvisor.in/Restaurant_Review-g34709-d4959176-Reviews-KFC-Vero_Beach_Florida.html</t>
  </si>
  <si>
    <t>4959176</t>
  </si>
  <si>
    <t>f86b5b046ff1a542b99f2fdedeeccce2</t>
  </si>
  <si>
    <t>270 of 817</t>
  </si>
  <si>
    <t>Child-friendly, Groups, Business, Outdoor seating</t>
  </si>
  <si>
    <t>Sushi, Japanese, Thai, Vietnamese</t>
  </si>
  <si>
    <t>http://www.sushisiam.com</t>
  </si>
  <si>
    <t>(305) 361-7768</t>
  </si>
  <si>
    <t>632 Crandon Blvd, Miami Beach, FL 33149</t>
  </si>
  <si>
    <t>Sushi Siam</t>
  </si>
  <si>
    <t>http://www.tripadvisor.in/Restaurant_Review-g34439-d489694-Reviews-Sushi_Siam-Miami_Beach_Florida.html</t>
  </si>
  <si>
    <t>489694</t>
  </si>
  <si>
    <t>32d9372adb0db4aa6c1a7b7337784cdf</t>
  </si>
  <si>
    <t>386-684-4400</t>
  </si>
  <si>
    <t>650 SR 20, Interlachen, FL 32148</t>
  </si>
  <si>
    <t>http://www.tripadvisor.in/Restaurant_Review-g34322-d4637930-Reviews-Domino_s_Pizza-Interlachen_Florida.html</t>
  </si>
  <si>
    <t>4637930</t>
  </si>
  <si>
    <t>3b62cc27bb71b4c3f09e5aef1c643ae7</t>
  </si>
  <si>
    <t>12 of 209</t>
  </si>
  <si>
    <t>http://www.mazzolasitalianrestaurant.com/</t>
  </si>
  <si>
    <t>(954) 424-4227</t>
  </si>
  <si>
    <t>12585 Orange Dr, Ste 201, Davie, FL 33330</t>
  </si>
  <si>
    <t>Mazzola's West</t>
  </si>
  <si>
    <t>http://www.tripadvisor.in/Restaurant_Review-g34170-d828442-Reviews-Mazzola_s_West-Davie_Florida.html</t>
  </si>
  <si>
    <t>828442</t>
  </si>
  <si>
    <t>9d45d51c8e967906daa54c41a923aa86</t>
  </si>
  <si>
    <t>http://www.pizzaleos.com/</t>
  </si>
  <si>
    <t>305-661-4281</t>
  </si>
  <si>
    <t>6720 Coral Way, Miami, FL 33155</t>
  </si>
  <si>
    <t>Leo's Pizza</t>
  </si>
  <si>
    <t>http://www.tripadvisor.in/Restaurant_Review-g34438-d4204385-Reviews-Leo_s_Pizza-Miami_Florida.html</t>
  </si>
  <si>
    <t>4204385</t>
  </si>
  <si>
    <t>2c4189e689aedcf50e9e6113bc8fd526</t>
  </si>
  <si>
    <t>66 of 200</t>
  </si>
  <si>
    <t>4145 S. Tamiami Trail, 941-493-2300, Venice, FL</t>
  </si>
  <si>
    <t>The Sandtrap</t>
  </si>
  <si>
    <t>http://www.tripadvisor.in/Restaurant_Review-g34705-d4216758-Reviews-The_Sandtrap-Venice_Florida.html</t>
  </si>
  <si>
    <t>4216758</t>
  </si>
  <si>
    <t>5d63012495993970030077bd14e78e66</t>
  </si>
  <si>
    <t>305-885-9998</t>
  </si>
  <si>
    <t>1740 Palm Ave, Ste 1, Hialeah, FL 33010</t>
  </si>
  <si>
    <t>Aly's Bakery</t>
  </si>
  <si>
    <t>http://www.tripadvisor.in/Restaurant_Review-g34284-d4983406-Reviews-Aly_s_Bakery-Hialeah_Florida.html</t>
  </si>
  <si>
    <t>4983406</t>
  </si>
  <si>
    <t>285443ebe99a1d432025098086ba217a</t>
  </si>
  <si>
    <t>- 30 Jan 2008</t>
  </si>
  <si>
    <t>(305) 817-5440</t>
  </si>
  <si>
    <t>2976 SW 8th St, Miami, FL 33135</t>
  </si>
  <si>
    <t>La Gitana Tapas Y Tintos
- CLOSED</t>
  </si>
  <si>
    <t>http://www.tripadvisor.in/Restaurant_Review-g34438-d911063-Reviews-La__x000D_Gitana_Tapas_Y_Tintos-Miami_Florida.html</t>
  </si>
  <si>
    <t>911063</t>
  </si>
  <si>
    <t>951035784186d527842d22f419da930c</t>
  </si>
  <si>
    <t>47 of 200</t>
  </si>
  <si>
    <t>http://www.ribcity.com/</t>
  </si>
  <si>
    <t>+1 941 4087505</t>
  </si>
  <si>
    <t>4187 S Tamiami Tr., Venice, FL</t>
  </si>
  <si>
    <t>Rib City Grill</t>
  </si>
  <si>
    <t>http://www.tripadvisor.in/Restaurant_Review-g34705-d2211425-Reviews-Rib_City_Grill-Venice_Florida.html</t>
  </si>
  <si>
    <t>2211425</t>
  </si>
  <si>
    <t>70b187cbcc07b383e54d09c55c95adc6</t>
  </si>
  <si>
    <t>(352) 669-1325</t>
  </si>
  <si>
    <t>605 N Central Ave, Umatilla, FL 32784-9044</t>
  </si>
  <si>
    <t>Umatilla Tavern</t>
  </si>
  <si>
    <t>http://www.tripadvisor.in/Restaurant_Review-g34699-d5094923-Reviews-Umatilla_Tavern-Umatilla_Florida.html</t>
  </si>
  <si>
    <t>5094923</t>
  </si>
  <si>
    <t>394bcc8382a96031e77d219facc66161</t>
  </si>
  <si>
    <t>- 10 Jul 2013</t>
  </si>
  <si>
    <t>160 of 339</t>
  </si>
  <si>
    <t>561-498-3688</t>
  </si>
  <si>
    <t>7431 W Atlantic Ave, Delray Beach, FL 33446-3512</t>
  </si>
  <si>
    <t>Shang Hai</t>
  </si>
  <si>
    <t>http://www.tripadvisor.in/Restaurant_Review-g34179-d404061-Reviews-Shang_Hai-Delray_Beach_Florida.html</t>
  </si>
  <si>
    <t>404061</t>
  </si>
  <si>
    <t>24486f2270247390e3e5ee180f740a26</t>
  </si>
  <si>
    <t>281 of 3,600</t>
  </si>
  <si>
    <t>786 866 3999</t>
  </si>
  <si>
    <t>3444 Main Highway Coconut Grove, Miami, FL 33133</t>
  </si>
  <si>
    <t>The Knife, Steak House</t>
  </si>
  <si>
    <t>http://www.tripadvisor.in/Restaurant_Review-g34438-d950426-Reviews-The_Knife_Steak_House-Miami_Florida.html</t>
  </si>
  <si>
    <t>950426</t>
  </si>
  <si>
    <t>505b867ae09dba6b3fa296a167538b3c</t>
  </si>
  <si>
    <t>305-653-0300</t>
  </si>
  <si>
    <t>16732 NE 6th Ave, Miami, FL 33162-2410</t>
  </si>
  <si>
    <t>Richard Bakery and Restaurant</t>
  </si>
  <si>
    <t>http://www.tripadvisor.in/Restaurant_Review-g34438-d4192836-Reviews-Richard_Bakery_and_Restaurant-Miami_Florida.html</t>
  </si>
  <si>
    <t>4192836</t>
  </si>
  <si>
    <t>88af63065d2ac47a18bd91c2ebefc031</t>
  </si>
  <si>
    <t>116 of 261</t>
  </si>
  <si>
    <t>http://www.johnnydsvero.com</t>
  </si>
  <si>
    <t>(772) 234-4181</t>
  </si>
  <si>
    <t>1409 South A1A, Vero Beach, FL</t>
  </si>
  <si>
    <t>Johnny D's Market and Bistro</t>
  </si>
  <si>
    <t>http://www.tripadvisor.in/Restaurant_Review-g34709-d2654547-Reviews-Johnny_D_s_Market_and_Bistro-Vero_Beach_Florida.html</t>
  </si>
  <si>
    <t>2654547</t>
  </si>
  <si>
    <t>6df344813c114aa249c04152b78c4047</t>
  </si>
  <si>
    <t>1,680 of 3,600</t>
  </si>
  <si>
    <t>1388 SW 8th St., Miami, FL</t>
  </si>
  <si>
    <t>La Esquina De La Fama</t>
  </si>
  <si>
    <t>http://www.tripadvisor.in/Restaurant_Review-g34438-d5960281-Reviews-La_Esquina_De_La_Fama-Miami_Florida.html</t>
  </si>
  <si>
    <t>5960281</t>
  </si>
  <si>
    <t>a2df348d7308c02ed3a17f36cac354d6</t>
  </si>
  <si>
    <t>- 11 Sep 2013</t>
  </si>
  <si>
    <t>27 of 119</t>
  </si>
  <si>
    <t>954-392-6161</t>
  </si>
  <si>
    <t>18415 Miramar Pkwy, Miramar, FL 33029-5802</t>
  </si>
  <si>
    <t>Joe's Pizza &amp; Pasta</t>
  </si>
  <si>
    <t>http://www.tripadvisor.in/Restaurant_Review-g34454-d882435-Reviews-Joe_s_Pizza_Pasta-Miramar_Florida.html</t>
  </si>
  <si>
    <t>882435</t>
  </si>
  <si>
    <t>177bfd9268583cd6f983a60af649c1b1</t>
  </si>
  <si>
    <t>6313868732</t>
  </si>
  <si>
    <t>69 Sixtyninth Street, Miami, FL 11696</t>
  </si>
  <si>
    <t>Dat stake</t>
  </si>
  <si>
    <t>http://www.tripadvisor.in/Restaurant_Review-g34438-d5220704-Reviews-Dat_stake-Miami_Florida.html</t>
  </si>
  <si>
    <t>5220704</t>
  </si>
  <si>
    <t>e11a5ee390a5a60082ad7ef2e0ed5a7c</t>
  </si>
  <si>
    <t>- 28 Jan 2013</t>
  </si>
  <si>
    <t>1,265 of 3,600</t>
  </si>
  <si>
    <t>(858) 755-3049</t>
  </si>
  <si>
    <t>1455 107, Miami, FL 33172</t>
  </si>
  <si>
    <t>Muscle Beach Lemonade</t>
  </si>
  <si>
    <t>http://www.tripadvisor.in/Restaurant_Review-g34438-d917463-Reviews-Muscle_Beach_Lemonade-Miami_Florida.html</t>
  </si>
  <si>
    <t>917463</t>
  </si>
  <si>
    <t>5b75ef679a5ef865b8b41865b5244bfe</t>
  </si>
  <si>
    <t>- 18 Jun 2013</t>
  </si>
  <si>
    <t>927 of 3,600</t>
  </si>
  <si>
    <t>15725 SW 72nd Street, Miami, FL</t>
  </si>
  <si>
    <t>Pasapoga Cuban Cusine</t>
  </si>
  <si>
    <t>http://www.tripadvisor.in/Restaurant_Review-g34438-d2705451-Reviews-Pasapoga_Cuban_Cusine-Miami_Florida.html</t>
  </si>
  <si>
    <t>2705451</t>
  </si>
  <si>
    <t>39a204c8129e7415579acafc2bf22e63</t>
  </si>
  <si>
    <t>128 of 817</t>
  </si>
  <si>
    <t>One of the many restaurants located in the Fontainebleau Hotel</t>
  </si>
  <si>
    <t>http://www.fontainebleau.com</t>
  </si>
  <si>
    <t>Fontainebleua Hotel, Miami Beach, FL</t>
  </si>
  <si>
    <t>Le Cote</t>
  </si>
  <si>
    <t>http://www.tripadvisor.in/Restaurant_Review-g34439-d2700029-Reviews-Le_Cote-Miami_Beach_Florida.html</t>
  </si>
  <si>
    <t>2700029</t>
  </si>
  <si>
    <t>11a09e28fd824e57bd8aa3946c610e5e</t>
  </si>
  <si>
    <t>1,051 of 3,600</t>
  </si>
  <si>
    <t>305-573-8901</t>
  </si>
  <si>
    <t>3600 Biscayne Blvd, Miami, FL 33137-3735</t>
  </si>
  <si>
    <t>http://www.tripadvisor.in/Restaurant_Review-g34438-d466665-Reviews-Denny_s-Miami_Florida.html</t>
  </si>
  <si>
    <t>466665</t>
  </si>
  <si>
    <t>6d00822ec006af77d747c3aa9411161c</t>
  </si>
  <si>
    <t>305-688-0521</t>
  </si>
  <si>
    <t>1272 NW 119th St, Miami, FL 33167-3232</t>
  </si>
  <si>
    <t>Ja-Neens Jamaican Cuisine</t>
  </si>
  <si>
    <t>http://www.tripadvisor.in/Restaurant_Review-g34438-d4197612-Reviews-Ja_Neens_Jamaican_Cuisine-Miami_Florida.html</t>
  </si>
  <si>
    <t>4197612</t>
  </si>
  <si>
    <t>c4e0e6170765f47fe10a51517009df8f</t>
  </si>
  <si>
    <t>- 1 Mar 2013</t>
  </si>
  <si>
    <t>1,677 of 3,600</t>
  </si>
  <si>
    <t>http://www.korkwineandcheese.com</t>
  </si>
  <si>
    <t>(305) 377-8899</t>
  </si>
  <si>
    <t>2 S Miami Ave, Miami, FL 33130</t>
  </si>
  <si>
    <t>Kork Wine and Cheese Bar</t>
  </si>
  <si>
    <t>http://www.tripadvisor.in/Restaurant_Review-g34438-d3610423-Reviews-Kork_Wine_and_Cheese_Bar-Miami_Florida.html</t>
  </si>
  <si>
    <t>3610423</t>
  </si>
  <si>
    <t>af247066e26018b184c63ff901c7c935</t>
  </si>
  <si>
    <t>- 22 Oct 2013</t>
  </si>
  <si>
    <t>723 of 3,600</t>
  </si>
  <si>
    <t>Sushi, Japanese, Steakhouse, Thai</t>
  </si>
  <si>
    <t>(305) 386-6685</t>
  </si>
  <si>
    <t>13856 SW 88TH St, Miami, FL 33186-1304</t>
  </si>
  <si>
    <t>Ruson Japanese Steak House</t>
  </si>
  <si>
    <t>http://www.tripadvisor.in/Restaurant_Review-g34438-d804368-Reviews-Ruson_Japanese_Steak_House-Miami_Florida.html</t>
  </si>
  <si>
    <t>804368</t>
  </si>
  <si>
    <t>78c83b7e47cee38b38c882b0e66c0963</t>
  </si>
  <si>
    <t>122 of 361</t>
  </si>
  <si>
    <t>Delicatessen, Soups, Sandwiches</t>
  </si>
  <si>
    <t>http://www.larryssubs.com</t>
  </si>
  <si>
    <t>386-257-2200</t>
  </si>
  <si>
    <t>1500 Beville Rd, Ste 604, Daytona Beach, FL 32114-5644</t>
  </si>
  <si>
    <t>Larry's Giant Subs</t>
  </si>
  <si>
    <t>http://www.tripadvisor.in/Restaurant_Review-g34172-d863541-Reviews-Larry_s_Giant_Subs-Daytona_Beach_Florida.html</t>
  </si>
  <si>
    <t>863541</t>
  </si>
  <si>
    <t>40ee99b77e241f32d09e58a83229bd91</t>
  </si>
  <si>
    <t>(727) 376-1200</t>
  </si>
  <si>
    <t>10900 State Road 54, Ste 102, New Port Richey, FL 34655</t>
  </si>
  <si>
    <t>http://www.tripadvisor.in/Restaurant_Review-g34470-d4416587-Reviews-Subway-New_Port_Richey_Florida.html</t>
  </si>
  <si>
    <t>4416587</t>
  </si>
  <si>
    <t>50f6315a115c38a48b33814ff8e50d63</t>
  </si>
  <si>
    <t>223 of 817</t>
  </si>
  <si>
    <t>https://www.morganshotelgroup.com/delano/delano-south-beach</t>
  </si>
  <si>
    <t>305-674-5752</t>
  </si>
  <si>
    <t>Delano Hotel, 1685 Collins Ave, Miami Beach, FL 33139</t>
  </si>
  <si>
    <t>Umi Sushi Bar</t>
  </si>
  <si>
    <t>http://www.tripadvisor.in/Restaurant_Review-g34439-d465698-Reviews-Umi_Sushi_Bar-Miami_Beach_Florida.html</t>
  </si>
  <si>
    <t>465698</t>
  </si>
  <si>
    <t>2e12f3319f5ede07201cc1ad28446045</t>
  </si>
  <si>
    <t>46 of 173</t>
  </si>
  <si>
    <t>http://www.rubytuesday.com</t>
  </si>
  <si>
    <t>727-843-8809</t>
  </si>
  <si>
    <t>8512 Ridge Rd, New Port Richey, FL 34654-4934</t>
  </si>
  <si>
    <t>Ruby Tuesday</t>
  </si>
  <si>
    <t>http://www.tripadvisor.in/Restaurant_Review-g34470-d862877-Reviews-Ruby_Tuesday-New_Port_Richey_Florida.html</t>
  </si>
  <si>
    <t>862877</t>
  </si>
  <si>
    <t>e4cd259b9887744b7c1150c6ceaa1baa</t>
  </si>
  <si>
    <t>(305)308-0478</t>
  </si>
  <si>
    <t>14735 N Spur Dr., Miami, FL 33151</t>
  </si>
  <si>
    <t>CakesbyJohnGerard</t>
  </si>
  <si>
    <t>http://www.tripadvisor.in/Restaurant_Review-g34438-d5222929-Reviews-CakesbyJohnGerard-Miami_Florida.html</t>
  </si>
  <si>
    <t>5222929</t>
  </si>
  <si>
    <t>7625f73f75a1cb761e20cb4ca5af7659</t>
  </si>
  <si>
    <t>305-826-5564</t>
  </si>
  <si>
    <t>410 W 84th St, Hialeah, FL 33014</t>
  </si>
  <si>
    <t>http://www.tripadvisor.in/Restaurant_Review-g34284-d4254719-Reviews-Burger_King-Hialeah_Florida.html</t>
  </si>
  <si>
    <t>4254719</t>
  </si>
  <si>
    <t>4f60ead96336914176ac50efbed780fd</t>
  </si>
  <si>
    <t>954-584-4081</t>
  </si>
  <si>
    <t>6550 SW 39th St, Davie, FL 33314</t>
  </si>
  <si>
    <t>http://www.tripadvisor.in/Restaurant_Review-g34170-d4466424-Reviews-Dairy_Queen-Davie_Florida.html</t>
  </si>
  <si>
    <t>4466424</t>
  </si>
  <si>
    <t>ec3a40b9bf540ead395fbb425a5b5d7f</t>
  </si>
  <si>
    <t>- 23 May 2013</t>
  </si>
  <si>
    <t>1,492 of 3,600</t>
  </si>
  <si>
    <t>(305) 374-4722</t>
  </si>
  <si>
    <t>1180 S America Way, Miami, FL 33132</t>
  </si>
  <si>
    <t>Seaman Cafe</t>
  </si>
  <si>
    <t>http://www.tripadvisor.in/Restaurant_Review-g34438-d4194069-Reviews-Seaman_Cafe-Miami_Florida.html</t>
  </si>
  <si>
    <t>4194069</t>
  </si>
  <si>
    <t>afb9b7a2df4641d88273794f504370f1</t>
  </si>
  <si>
    <t>http://www.cfarestaurant.com/davienorth/home</t>
  </si>
  <si>
    <t>(954) 472-1123</t>
  </si>
  <si>
    <t>1900 S University Dr, Davie, FL 33324</t>
  </si>
  <si>
    <t>http://www.tripadvisor.in/Restaurant_Review-g34170-d4951643-Reviews-Chick_fil_A-Davie_Florida.html</t>
  </si>
  <si>
    <t>4951643</t>
  </si>
  <si>
    <t>642703018a3e3cb4109bf2d1aac7fe3a</t>
  </si>
  <si>
    <t>834 of 3,600</t>
  </si>
  <si>
    <t>(305) 220-2221</t>
  </si>
  <si>
    <t>11980 SW 8th St, Ste 5, Miami, FL 33184</t>
  </si>
  <si>
    <t>Panda Wok</t>
  </si>
  <si>
    <t>http://www.tripadvisor.in/Restaurant_Review-g34438-d4370565-Reviews-Panda_Wok-Miami_Florida.html</t>
  </si>
  <si>
    <t>4370565</t>
  </si>
  <si>
    <t>c8f5b2662eb182ec998f92a409c81c9b</t>
  </si>
  <si>
    <t>34 of 355</t>
  </si>
  <si>
    <t>http://www.edelweiss-florida.com/</t>
  </si>
  <si>
    <t>321-723-6555</t>
  </si>
  <si>
    <t>2543 US Rte. 1, Melbourne, FL</t>
  </si>
  <si>
    <t>Edelweiss</t>
  </si>
  <si>
    <t>http://www.tripadvisor.in/Restaurant_Review-g34433-d1144587-Reviews-Edelweiss-Melbourne_Florida.html</t>
  </si>
  <si>
    <t>1144587</t>
  </si>
  <si>
    <t>392a419bd7bdc5098616a37a911c3a23</t>
  </si>
  <si>
    <t>- 10 Sep 2013</t>
  </si>
  <si>
    <t>1,108 of 3,600</t>
  </si>
  <si>
    <t>Colombian, Hamburgers, Chicken Wings</t>
  </si>
  <si>
    <t>http://pochosexpress.com/menu.html</t>
  </si>
  <si>
    <t>(786) 401-7806</t>
  </si>
  <si>
    <t>427 SW 8th St 33130, Miami, FL 33130</t>
  </si>
  <si>
    <t>Pocho's Express</t>
  </si>
  <si>
    <t>http://www.tripadvisor.in/Restaurant_Review-g34438-d4782519-Reviews-Pocho_s_Express-Miami_Florida.html</t>
  </si>
  <si>
    <t>4782519</t>
  </si>
  <si>
    <t>8d2c921ddfe30c272556668a40c81f4e</t>
  </si>
  <si>
    <t>408 of 817</t>
  </si>
  <si>
    <t>Alton and 29th, Miami Beach, FL</t>
  </si>
  <si>
    <t>Miami Beach Golf Course</t>
  </si>
  <si>
    <t>http://www.tripadvisor.in/Restaurant_Review-g34439-d3747140-Reviews-Miami_Beach_Golf_Course-Miami_Beach_Florida.html</t>
  </si>
  <si>
    <t>3747140</t>
  </si>
  <si>
    <t>b7fb82925d2aaf1dbd61bc9c8b553696</t>
  </si>
  <si>
    <t>http://www.kchapas.com/</t>
  </si>
  <si>
    <t>(305) 592-7689</t>
  </si>
  <si>
    <t>5209 NW 79th Ave, Doral, FL 33166</t>
  </si>
  <si>
    <t>K'Chapas</t>
  </si>
  <si>
    <t>http://www.tripadvisor.in/Restaurant_Review-g680222-d4860267-Reviews-K_Chapas-Doral_Florida.html</t>
  </si>
  <si>
    <t>4860267</t>
  </si>
  <si>
    <t>a1c456b515eef74710a30e7c93756853</t>
  </si>
  <si>
    <t>800 of 3,600</t>
  </si>
  <si>
    <t>http://www.bulldog-bbq.com/</t>
  </si>
  <si>
    <t>305-940-9655</t>
  </si>
  <si>
    <t>15400 Biscayne Blvd, Miami, FL 33160</t>
  </si>
  <si>
    <t>Bulldog BBQ</t>
  </si>
  <si>
    <t>http://www.tripadvisor.in/Restaurant_Review-g34438-d1473081-Reviews-Bulldog_BBQ-Miami_Florida.html</t>
  </si>
  <si>
    <t>1473081</t>
  </si>
  <si>
    <t>f45a27741ad29af6865db4c2eab3882e</t>
  </si>
  <si>
    <t>42 of 200</t>
  </si>
  <si>
    <t>941-497-7188</t>
  </si>
  <si>
    <t>701 Shamrock Blvd., Venice, FL</t>
  </si>
  <si>
    <t>Herman Meats</t>
  </si>
  <si>
    <t>http://www.tripadvisor.in/Restaurant_Review-g34705-d1746563-Reviews-Herman_Meats-Venice_Florida.html</t>
  </si>
  <si>
    <t>1746563</t>
  </si>
  <si>
    <t>5634d2191e788faf91565ed6f1202819</t>
  </si>
  <si>
    <t>407-896-3030</t>
  </si>
  <si>
    <t>2823 S Orange Ave, Orlando, FL 32806-5460</t>
  </si>
  <si>
    <t>http://www.tripadvisor.in/Restaurant_Review-g34515-d5088194-Reviews-Domino_s_Pizza-Orlando_Florida.html</t>
  </si>
  <si>
    <t>5088194</t>
  </si>
  <si>
    <t>e06ec505d6530db316780ce1bebb390d</t>
  </si>
  <si>
    <t>954-426-5502</t>
  </si>
  <si>
    <t>3901 W Hillsboro Blvd, Deerfield Beach, FL 33442</t>
  </si>
  <si>
    <t>http://www.tripadvisor.in/Restaurant_Review-g34176-d4640697-Reviews-McDonald_s-Deerfield_Beach_Florida.html</t>
  </si>
  <si>
    <t>4640697</t>
  </si>
  <si>
    <t>284862ce0de99ca316d321841f7b913f</t>
  </si>
  <si>
    <t>http://www.blueskymarketplace.com/</t>
  </si>
  <si>
    <t>(305) 865-5723</t>
  </si>
  <si>
    <t>1250 Normandy Drive, Miami Beach, FL 33141</t>
  </si>
  <si>
    <t>Blue Sky Marketplace</t>
  </si>
  <si>
    <t>http://www.tripadvisor.in/Restaurant_Review-g34439-d5562933-Reviews-Blue_Sky_Marketplace-Miami_Beach_Florida.html</t>
  </si>
  <si>
    <t>5562933</t>
  </si>
  <si>
    <t>863d532feb0fb92db19d628ab165df01</t>
  </si>
  <si>
    <t>8 of 38</t>
  </si>
  <si>
    <t>904-282-7373</t>
  </si>
  <si>
    <t>2696 Blanding Blvd, Middleburg, FL 32068-9106</t>
  </si>
  <si>
    <t>Black Creek Cafe</t>
  </si>
  <si>
    <t>http://www.tripadvisor.in/Restaurant_Review-g34448-d474131-Reviews-Black_Creek_Cafe-Middleburg_Florida.html</t>
  </si>
  <si>
    <t>474131</t>
  </si>
  <si>
    <t>f419efa3264271b0a0ce8764141aaf89</t>
  </si>
  <si>
    <t>- 19 Jul 2013</t>
  </si>
  <si>
    <t>395 of 817</t>
  </si>
  <si>
    <t>http://www.veneziapizzaandlounge.com/</t>
  </si>
  <si>
    <t>305-868-2267</t>
  </si>
  <si>
    <t>6646 Collins Ave, Miami Beach, FL 33141</t>
  </si>
  <si>
    <t>Venezia Pizza</t>
  </si>
  <si>
    <t>http://www.tripadvisor.in/Restaurant_Review-g34439-d4192930-Reviews-Venezia_Pizza-Miami_Beach_Florida.html</t>
  </si>
  <si>
    <t>4192930</t>
  </si>
  <si>
    <t>d209a6d3172ddfbf3161a495c47df8dc</t>
  </si>
  <si>
    <t>- 6 Sep 2012</t>
  </si>
  <si>
    <t>10 of 38</t>
  </si>
  <si>
    <t>904-589-9967</t>
  </si>
  <si>
    <t>1580 Branan Field Rd, Middleburg, FL 32068-8427</t>
  </si>
  <si>
    <t>http://www.tripadvisor.in/Restaurant_Review-g34448-d903707-Reviews-Subway-Middleburg_Florida.html</t>
  </si>
  <si>
    <t>903707</t>
  </si>
  <si>
    <t>89024b24fb6b28b81503769e7a78bbef</t>
  </si>
  <si>
    <t>250 of 3,600</t>
  </si>
  <si>
    <t>http://www.midtownchinese.com</t>
  </si>
  <si>
    <t>305-573-0658</t>
  </si>
  <si>
    <t>3451 NE 1st Avenue, Miami, FL 33137</t>
  </si>
  <si>
    <t>Blackbrick Chinese</t>
  </si>
  <si>
    <t>http://www.tripadvisor.in/Restaurant_Review-g34438-d4919541-Reviews-Blackbrick_Chinese-Miami_Florida.html</t>
  </si>
  <si>
    <t>4919541</t>
  </si>
  <si>
    <t>f1d72b81bdc1df98f6bd79125ed1ffec</t>
  </si>
  <si>
    <t>305-591-4320</t>
  </si>
  <si>
    <t>Mr Pao Queijo</t>
  </si>
  <si>
    <t>http://www.tripadvisor.in/Restaurant_Review-g34438-d4925925-Reviews-Mr_Pao_Queijo-Miami_Florida.html</t>
  </si>
  <si>
    <t>4925925</t>
  </si>
  <si>
    <t>ab0a0a31392ea8e95a76aecd96cd6672</t>
  </si>
  <si>
    <t>http://www.winevaultmiami.com</t>
  </si>
  <si>
    <t>786-691-2000</t>
  </si>
  <si>
    <t>3201 N Miami Ave, Miami, FL 33127-3521</t>
  </si>
  <si>
    <t>Wine Vault</t>
  </si>
  <si>
    <t>http://www.tripadvisor.in/Restaurant_Review-g34438-d4915414-Reviews-Wine_Vault-Miami_Florida.html</t>
  </si>
  <si>
    <t>4915414</t>
  </si>
  <si>
    <t>e328348b26c03bc9a39d1b3f140e7a69</t>
  </si>
  <si>
    <t>48 of 91</t>
  </si>
  <si>
    <t>North Miami</t>
  </si>
  <si>
    <t>(305) 688-6811</t>
  </si>
  <si>
    <t>11901 NW 7TH Ave, North Miami, FL 33168-2513</t>
  </si>
  <si>
    <t>Jimmy's Place</t>
  </si>
  <si>
    <t>http://www.tripadvisor.in/Restaurant_Review-g34485-d466884-Reviews-Jimmy_s_Place-North_Miami_Florida.html</t>
  </si>
  <si>
    <t>466884</t>
  </si>
  <si>
    <t>1ea7ac518f9522e12a208c390e4fbe2b</t>
  </si>
  <si>
    <t>772-567-8016</t>
  </si>
  <si>
    <t>3365 Aviation Blvd, Vero Beach, FL 32960</t>
  </si>
  <si>
    <t>Airport Chevron Deli</t>
  </si>
  <si>
    <t>http://www.tripadvisor.in/Restaurant_Review-g34709-d5570786-Reviews-Airport_Chevron_Deli-Vero_Beach_Florida.html</t>
  </si>
  <si>
    <t>5570786</t>
  </si>
  <si>
    <t>03065e79cafa4deaccebe8d966b6d154</t>
  </si>
  <si>
    <t>(305) 358-9425</t>
  </si>
  <si>
    <t>234 NE 3rd St, Miami, FL 33132</t>
  </si>
  <si>
    <t>http://www.tripadvisor.in/Restaurant_Review-g34438-d4182390-Reviews-Subway-Miami_Florida.html</t>
  </si>
  <si>
    <t>4182390</t>
  </si>
  <si>
    <t>90b03eb10a23e5ffab4cc9e29db2adcf</t>
  </si>
  <si>
    <t>4 of 817</t>
  </si>
  <si>
    <t>American, Seafood</t>
  </si>
  <si>
    <t>Traymore is one of the most hotly anticipated new restaurants in Miami Beach.
Executive Chef Jonathan Lane has devised forward-thinking yet timeless menus featuring classic Floridian seafood dishes and American favourites.
In the evening the atmosphere is vibrant as the tables spill out from the lobby onto the terrace. For lunch and dinner, this same venue is a bright and breezy destination for some of Florida's best seasonal seafood, including stone crabs, Key West pink shrimp and yellow tail snapper.
At breakfast, freshly baked pastries, natural homemade juices and fruit among other delicacies are among the suggested items to start a healthful, COMO day.</t>
  </si>
  <si>
    <t>http://www.comohotels.com/metropolitanmiamibeach/dining/traymore</t>
  </si>
  <si>
    <t>mia@comohotels.com</t>
  </si>
  <si>
    <t>+1 305-695-3600</t>
  </si>
  <si>
    <t>2445 Collins Avenue, Miami Beach, FL 33140</t>
  </si>
  <si>
    <t>Traymore</t>
  </si>
  <si>
    <t>http://www.tripadvisor.in/Restaurant_Review-g34439-d6467968-Reviews-Traymore-Miami_Beach_Florida.html</t>
  </si>
  <si>
    <t>6467968</t>
  </si>
  <si>
    <t>7cf8d5dfc9aad60dc113a5a579bbd9d1</t>
  </si>
  <si>
    <t>130 of 261</t>
  </si>
  <si>
    <t>1985 41st Ave, Vero Beach, FL</t>
  </si>
  <si>
    <t>http://www.tripadvisor.in/Restaurant_Review-g34709-d3386720-Reviews-Taco_Bell-Vero_Beach_Florida.html</t>
  </si>
  <si>
    <t>3386720</t>
  </si>
  <si>
    <t>4ee39f54b3e106662cbd91b19c4876d4</t>
  </si>
  <si>
    <t>- 3 Mar 2013</t>
  </si>
  <si>
    <t>211 of 339</t>
  </si>
  <si>
    <t>(561) 496-2328</t>
  </si>
  <si>
    <t>4801 Linton Blvd Ste 1A, Delray Beach, FL 33445</t>
  </si>
  <si>
    <t>Brendy's</t>
  </si>
  <si>
    <t>http://www.tripadvisor.in/Restaurant_Review-g34179-d899676-Reviews-Brendy_s-Delray_Beach_Florida.html</t>
  </si>
  <si>
    <t>899676</t>
  </si>
  <si>
    <t>f9e48238332bde4bb66b50eccef63cf9</t>
  </si>
  <si>
    <t>- 22 Sep 2012</t>
  </si>
  <si>
    <t>1,532 of 3,600</t>
  </si>
  <si>
    <t>(305) 654-2955</t>
  </si>
  <si>
    <t>18400 NW 2nd Ave Ste 11, Miami, FL 33169</t>
  </si>
  <si>
    <t>Original Junie's Restaurant</t>
  </si>
  <si>
    <t>http://www.tripadvisor.in/Restaurant_Review-g34438-d924105-Reviews-Original_Junie_s_Restaurant-Miami_Florida.html</t>
  </si>
  <si>
    <t>924105</t>
  </si>
  <si>
    <t>bc1deae3e959c6db61de32055021b56c</t>
  </si>
  <si>
    <t>400 of 817</t>
  </si>
  <si>
    <t>http://waldorf.room-matehotels.com/index.php/en</t>
  </si>
  <si>
    <t>+ 1 305-531-7684</t>
  </si>
  <si>
    <t>860 Ocean Drive, Room Mate Waldorf, Miami Beach, FL</t>
  </si>
  <si>
    <t>Prime Time Cafe</t>
  </si>
  <si>
    <t>http://www.tripadvisor.in/Restaurant_Review-g34439-d2078803-Reviews-Prime_Time_Cafe-Miami_Beach_Florida.html</t>
  </si>
  <si>
    <t>2078803</t>
  </si>
  <si>
    <t>f04b4e8e9d7b7f79e3500e9272c2a7ed</t>
  </si>
  <si>
    <t>869 of 3,600</t>
  </si>
  <si>
    <t>305-577-3451</t>
  </si>
  <si>
    <t>600 Brickell Ave, Miami, FL 33131</t>
  </si>
  <si>
    <t>http://www.tripadvisor.in/Restaurant_Review-g34438-d4182394-Reviews-Subway-Miami_Florida.html</t>
  </si>
  <si>
    <t>4182394</t>
  </si>
  <si>
    <t>d018cb529fedf1abfa665ad39487c4aa</t>
  </si>
  <si>
    <t>145 of 261</t>
  </si>
  <si>
    <t>American, Bakery, Delicatessen, Italian</t>
  </si>
  <si>
    <t>http://www.abutchershoppeandabitmore.com/</t>
  </si>
  <si>
    <t>+1 772-794-0040</t>
  </si>
  <si>
    <t>709 17th Street, Vero Beach, FL</t>
  </si>
  <si>
    <t>A Butcher Shoppe and A Bit More</t>
  </si>
  <si>
    <t>http://www.tripadvisor.in/Restaurant_Review-g34709-d3667755-Reviews-A_Butcher_Shoppe_and_A_Bit_More-Vero_Beach_Florida.html</t>
  </si>
  <si>
    <t>3667755</t>
  </si>
  <si>
    <t>c29237436b1dbfbd95bbc0357f9c257f</t>
  </si>
  <si>
    <t>- 21 Jan 2008</t>
  </si>
  <si>
    <t>(954) 725-3339</t>
  </si>
  <si>
    <t>1401 S Federal Hwy, Deerfield Beach, FL 33441</t>
  </si>
  <si>
    <t>El Torito Mexican Grill
- CLOSED</t>
  </si>
  <si>
    <t>http://www.tripadvisor.in/Restaurant_Review-g34176-d508761-Reviews-El_Torito_Mexican_Grill-Deerfield_Beach_Florida.html</t>
  </si>
  <si>
    <t>508761</t>
  </si>
  <si>
    <t>8d2f23da3b5711364118fe5f7280baa7</t>
  </si>
  <si>
    <t>28 of 152</t>
  </si>
  <si>
    <t>http://www.jaxbestburgers.com/</t>
  </si>
  <si>
    <t>Jacksonville Beach</t>
  </si>
  <si>
    <t>904-247-5747</t>
  </si>
  <si>
    <t>1722 3rd Street North, Jacksonville Beach, FL</t>
  </si>
  <si>
    <t>Col. Mustard's Phat Burgers</t>
  </si>
  <si>
    <t>http://www.tripadvisor.in/Restaurant_Review-g34328-d2091116-Reviews-Col_Mustard_s_Phat_Burgers-Jacksonville_Beach_Florida.html</t>
  </si>
  <si>
    <t>2091116</t>
  </si>
  <si>
    <t>ccfa47a45e8d48b5e9822321f79a2946</t>
  </si>
  <si>
    <t>- 10 Oct 2013</t>
  </si>
  <si>
    <t>5 of 119</t>
  </si>
  <si>
    <t>(954) 430-8165</t>
  </si>
  <si>
    <t>3456 Red Rd, Miramar, FL 33025</t>
  </si>
  <si>
    <t>Mr Pollo</t>
  </si>
  <si>
    <t>http://www.tripadvisor.in/Restaurant_Review-g34454-d3246757-Reviews-Mr_Pollo-Miramar_Florida.html</t>
  </si>
  <si>
    <t>3246757</t>
  </si>
  <si>
    <t>f645be3d16759a4d4e87f0321528d4fc</t>
  </si>
  <si>
    <t>1,639 of 3,600</t>
  </si>
  <si>
    <t>305-937-4517</t>
  </si>
  <si>
    <t>18841 Biscayne Blvd, Miami, FL 33180</t>
  </si>
  <si>
    <t>Archie's Gourmet Pizza</t>
  </si>
  <si>
    <t>http://www.tripadvisor.in/Restaurant_Review-g34438-d4207928-Reviews-Archie_s_Gourmet_Pizza-Miami_Florida.html</t>
  </si>
  <si>
    <t>4207928</t>
  </si>
  <si>
    <t>f49a8ca9b5e1bf01bb4087cccff72e0a</t>
  </si>
  <si>
    <t>305-665-4595</t>
  </si>
  <si>
    <t>7100 Bird Rd, Miami, FL 33155-3760</t>
  </si>
  <si>
    <t>Aponte Family</t>
  </si>
  <si>
    <t>http://www.tripadvisor.in/Restaurant_Review-g34438-d4182225-Reviews-Aponte_Family-Miami_Florida.html</t>
  </si>
  <si>
    <t>4182225</t>
  </si>
  <si>
    <t>8da9fa735a245eea28393b94b0003910</t>
  </si>
  <si>
    <t>10 March 2013</t>
  </si>
  <si>
    <t>624 of 817</t>
  </si>
  <si>
    <t>7  - 18 </t>
  </si>
  <si>
    <t>http://www.indianovensouthbeach.com/</t>
  </si>
  <si>
    <t>indianovensouthbeach@gmail.com</t>
  </si>
  <si>
    <t>3056730835</t>
  </si>
  <si>
    <t>1501 Collins Avnue, Miami Beach, FL 33139</t>
  </si>
  <si>
    <t>Indian Oven South Beach</t>
  </si>
  <si>
    <t>http://www.tripadvisor.in/Restaurant_Review-g34439-d1889911-Reviews-Indian_Oven_South_Beach-Miami_Beach_Florida.html</t>
  </si>
  <si>
    <t>1889911</t>
  </si>
  <si>
    <t>487b25377a73f880607f8d7a55041198</t>
  </si>
  <si>
    <t>- 7 Nov 2011</t>
  </si>
  <si>
    <t>305-674-6905</t>
  </si>
  <si>
    <t>2575 Collins Ave, Ste C6, Miami Beach, FL 33140-4765</t>
  </si>
  <si>
    <t>IFC Italian Food Culture Incorporated
- CLOSED</t>
  </si>
  <si>
    <t>http://www.tripadvisor.in/Restaurant_Review-g34439-d438271-Reviews-IFC_Italian_Food_Culture_Incorporated-Miami_Beach_Florida.html</t>
  </si>
  <si>
    <t>438271</t>
  </si>
  <si>
    <t>97ef2ec92698ee6982268822d60e3eeb</t>
  </si>
  <si>
    <t>- 14 Apr 2013</t>
  </si>
  <si>
    <t>1,599 of 3,600</t>
  </si>
  <si>
    <t>Jamaican</t>
  </si>
  <si>
    <t>305 388-5118</t>
  </si>
  <si>
    <t>10201 Hammocks Blvd # 143, Miami, FL 33196</t>
  </si>
  <si>
    <t>Island Restaurant</t>
  </si>
  <si>
    <t>http://www.tripadvisor.in/Restaurant_Review-g34438-d1045337-Reviews-Island_Restaurant-Miami_Florida.html</t>
  </si>
  <si>
    <t>1045337</t>
  </si>
  <si>
    <t>43ed1145db4d0e3187a370ecd99a1ac3</t>
  </si>
  <si>
    <t>11 August 2013</t>
  </si>
  <si>
    <t>982 of 3,600</t>
  </si>
  <si>
    <t>(305) 326-3303</t>
  </si>
  <si>
    <t>1050 NW 14th St, Miami, FL 33136</t>
  </si>
  <si>
    <t>University Restaurant &amp; Patio</t>
  </si>
  <si>
    <t>http://www.tripadvisor.in/Restaurant_Review-g34438-d3421420-Reviews-University_Restaurant_Patio-Miami_Florida.html</t>
  </si>
  <si>
    <t>3421420</t>
  </si>
  <si>
    <t>9128829b071b98ba435b031449df3e22</t>
  </si>
  <si>
    <t>200 of 370</t>
  </si>
  <si>
    <t>4325 S Florida Ave, Lakeland, FL</t>
  </si>
  <si>
    <t>http://www.tripadvisor.in/Restaurant_Review-g34373-d2634398-Reviews-Denny_s-Lakeland_Florida.html</t>
  </si>
  <si>
    <t>2634398</t>
  </si>
  <si>
    <t>f913d17e64c4022afc4a5073768b0196</t>
  </si>
  <si>
    <t>Lunch Spot, Dinner, Reservations, Buffet</t>
  </si>
  <si>
    <t>13 November 2013</t>
  </si>
  <si>
    <t>393 of 817</t>
  </si>
  <si>
    <t>http://www.landrysinc.com</t>
  </si>
  <si>
    <t>(305) 868-7085</t>
  </si>
  <si>
    <t>1551 79th Street Causeway, Miami Beach, FL 33141</t>
  </si>
  <si>
    <t>http://www.tripadvisor.in/Restaurant_Review-g34439-d524065-Reviews-Crab_House-Miami_Beach_Florida.html</t>
  </si>
  <si>
    <t>524065</t>
  </si>
  <si>
    <t>0ec078706fa65c0e13a22848277e1651</t>
  </si>
  <si>
    <t>305-752-8337</t>
  </si>
  <si>
    <t>16219 SW 88th St, Miami, FL 33196</t>
  </si>
  <si>
    <t>http://www.tripadvisor.in/Restaurant_Review-g34438-d4182202-Reviews-Subway-Miami_Florida.html</t>
  </si>
  <si>
    <t>4182202</t>
  </si>
  <si>
    <t>5b652022e2825b9026b499cc4e7888ff</t>
  </si>
  <si>
    <t>- 7 Mar 2012</t>
  </si>
  <si>
    <t>(954) 358-1500</t>
  </si>
  <si>
    <t>15641 Sheridan St, Davie, FL 33331</t>
  </si>
  <si>
    <t>Chick-N-Grill
- CLOSED</t>
  </si>
  <si>
    <t>http://www.tripadvisor.in/Restaurant_Review-g34170-d928710-Reviews-Chick_N_Grill-Davie_Florida.html</t>
  </si>
  <si>
    <t>928710</t>
  </si>
  <si>
    <t>0a84101309c1dba67286f09b87699593</t>
  </si>
  <si>
    <t>- 22 Aug 2009</t>
  </si>
  <si>
    <t>Scottsmoor</t>
  </si>
  <si>
    <t>321-267-1878</t>
  </si>
  <si>
    <t>4250 Highway 5a, Scottsmoor, FL 32775</t>
  </si>
  <si>
    <t>Stuckey's Pecan Shoppe
- CLOSED</t>
  </si>
  <si>
    <t>http://www.tripadvisor.in/Restaurant_Review-g34622-d889861-Reviews-Stuckey_s_Pecan_Shoppe-Scottsmoor_Florida.html</t>
  </si>
  <si>
    <t>889861</t>
  </si>
  <si>
    <t>af83b6865abbbb00cc92dacab72040c1</t>
  </si>
  <si>
    <t>(407) 825-9588</t>
  </si>
  <si>
    <t>El Punto Del Sabor</t>
  </si>
  <si>
    <t>http://www.tripadvisor.in/Restaurant_Review-g34515-d5510049-Reviews-El_Punto_Del_Sabor-Orlando_Florida.html</t>
  </si>
  <si>
    <t>5510049</t>
  </si>
  <si>
    <t>868f6c374dc4661b11b528583da6b3e5</t>
  </si>
  <si>
    <t>2 of 39</t>
  </si>
  <si>
    <t>(813) 681-9594</t>
  </si>
  <si>
    <t>11244 E Dr Martin Luther King Jr Blvd, Seffner, FL 33584</t>
  </si>
  <si>
    <t>Waffle House</t>
  </si>
  <si>
    <t>http://www.tripadvisor.in/Restaurant_Review-g34627-d915821-Reviews-Waffle_House-Seffner_Florida.html</t>
  </si>
  <si>
    <t>915821</t>
  </si>
  <si>
    <t>9f7935da69874a1998535122298c7165</t>
  </si>
  <si>
    <t>458 of 817</t>
  </si>
  <si>
    <t>13056741160</t>
  </si>
  <si>
    <t>1720 Collins avenue, Miami Beach, FL</t>
  </si>
  <si>
    <t>http://www.tripadvisor.in/Restaurant_Review-g34439-d5077770-Reviews-Fung_Ku-Miami_Beach_Florida.html</t>
  </si>
  <si>
    <t>5077770</t>
  </si>
  <si>
    <t>44ec20cd2f220396dad9c8ded343f707</t>
  </si>
  <si>
    <t>105 of 181</t>
  </si>
  <si>
    <t>(954) 421-9769</t>
  </si>
  <si>
    <t>1540 SE 3rd Ct, Deerfield Beach, FL 33441-4417</t>
  </si>
  <si>
    <t>Tipperary Pub</t>
  </si>
  <si>
    <t>http://www.tripadvisor.in/Restaurant_Review-g34176-d881099-Reviews-Tipperary_Pub-Deerfield_Beach_Florida.html</t>
  </si>
  <si>
    <t>881099</t>
  </si>
  <si>
    <t>c8176449f21f032db37da8942054402b</t>
  </si>
  <si>
    <t>743 of 3,600</t>
  </si>
  <si>
    <t>http://www.momiramen.com</t>
  </si>
  <si>
    <t>5 SW 11th Street, Miami, FL</t>
  </si>
  <si>
    <t>Momi Ramen</t>
  </si>
  <si>
    <t>http://www.tripadvisor.in/Restaurant_Review-g34438-d4041109-Reviews-Momi_Ramen-Miami_Florida.html</t>
  </si>
  <si>
    <t>4041109</t>
  </si>
  <si>
    <t>f4a30ada5c67f4e3206cc0803462db7c</t>
  </si>
  <si>
    <t>http://www.nrgizejuice.com</t>
  </si>
  <si>
    <t>305-412-3612</t>
  </si>
  <si>
    <t>8555 SW 124th Ave, Miami, FL 33183-4600</t>
  </si>
  <si>
    <t>Nrgize Lifestyle Cafe</t>
  </si>
  <si>
    <t>http://www.tripadvisor.in/Restaurant_Review-g34438-d5099530-Reviews-Nrgize_Lifestyle_Cafe-Miami_Florida.html</t>
  </si>
  <si>
    <t>5099530</t>
  </si>
  <si>
    <t>99612fa6cd67c30f3bab9678e4a54ece</t>
  </si>
  <si>
    <t>710 of 3,600</t>
  </si>
  <si>
    <t>Baru Urbano is the epitome of "Miami style", a melting pot of multicultural cuisine, music, and artwork. Upon entering the restaurant, customers are transported into another world. where all senses are engaged. The Urban rustic decor is accented with trendy Latin American Street art by Andres Risquez, custom created cocktails by mixologist Arturo Sighinolfi refresh, and music that carries a mix of international rhythm and sounds throughout the restaurant.</t>
  </si>
  <si>
    <t>http://www.barurbano.com</t>
  </si>
  <si>
    <t>305-381-5901</t>
  </si>
  <si>
    <t>1001 S. Miami Avenue, Miami, FL 33130</t>
  </si>
  <si>
    <t>Baru Urbano</t>
  </si>
  <si>
    <t>http://www.tripadvisor.in/Restaurant_Review-g34438-d1978464-Reviews-Baru_Urbano-Miami_Florida.html</t>
  </si>
  <si>
    <t>1978464</t>
  </si>
  <si>
    <t>c127b3785fc3d6105159b9294fa82ab9</t>
  </si>
  <si>
    <t>1,401 of 3,600</t>
  </si>
  <si>
    <t>7  - 29 </t>
  </si>
  <si>
    <t>American, Argentinian, Barbecue, Fusion</t>
  </si>
  <si>
    <t>http://www.miamigrillcatering.com</t>
  </si>
  <si>
    <t>miamigrillcatering@gmail.com</t>
  </si>
  <si>
    <t>786-282-9956</t>
  </si>
  <si>
    <t>2350 W 84 St, Bay 8, Miami, FL 33016</t>
  </si>
  <si>
    <t>Miami Grill Catering LLC</t>
  </si>
  <si>
    <t>http://www.tripadvisor.in/Restaurant_Review-g34438-d2264628-Reviews-Miami_Grill_Catering_LLC-Miami_Florida.html</t>
  </si>
  <si>
    <t>2264628</t>
  </si>
  <si>
    <t>d06ff6d575bc2ff3a2031dcc2d149a2d</t>
  </si>
  <si>
    <t>24 of 361</t>
  </si>
  <si>
    <t>American, Bar</t>
  </si>
  <si>
    <t>http://www.chromebarandgrilldaytona.com</t>
  </si>
  <si>
    <t>skbeachbars@gmail.com</t>
  </si>
  <si>
    <t>386-872-4908</t>
  </si>
  <si>
    <t>415 Main St, Daytona Beach, FL 32118</t>
  </si>
  <si>
    <t>Chrome Bar and Grill</t>
  </si>
  <si>
    <t>http://www.tripadvisor.in/Restaurant_Review-g34172-d6369606-Reviews-Chrome_Bar_and_Grill-Daytona_Beach_Florida.html</t>
  </si>
  <si>
    <t>6369606</t>
  </si>
  <si>
    <t>aaf97a9fac0bdd3e280036cea678368d</t>
  </si>
  <si>
    <t>1,186 of 3,600</t>
  </si>
  <si>
    <t>http://www.peiwei.com/index.aspx</t>
  </si>
  <si>
    <t>305-444-1370</t>
  </si>
  <si>
    <t>2283 SW 37th Ave, Miami, FL 33145-3009</t>
  </si>
  <si>
    <t>Pei Wei Asian Diner</t>
  </si>
  <si>
    <t>http://www.tripadvisor.in/Restaurant_Review-g34438-d5109031-Reviews-Pei_Wei_Asian_Diner-Miami_Florida.html</t>
  </si>
  <si>
    <t>5109031</t>
  </si>
  <si>
    <t>d72ff29e7d3c1b1fa1ea9d875a63153e</t>
  </si>
  <si>
    <t>25 February 2013</t>
  </si>
  <si>
    <t>32 of 119</t>
  </si>
  <si>
    <t>Jamaican, Seafood, Vegetarian</t>
  </si>
  <si>
    <t>954-961-3334</t>
  </si>
  <si>
    <t>2408 S State Road 7, Miramar, FL 33023-4059</t>
  </si>
  <si>
    <t>Coconutz Fussion Cafe</t>
  </si>
  <si>
    <t>http://www.tripadvisor.in/Restaurant_Review-g34454-d913731-Reviews-Coconutz_Fussion_Cafe-Miramar_Florida.html</t>
  </si>
  <si>
    <t>913731</t>
  </si>
  <si>
    <t>c282a59d34d22c52e11bd27cf7994343</t>
  </si>
  <si>
    <t>214 of 361</t>
  </si>
  <si>
    <t>http://www.checkers.com/</t>
  </si>
  <si>
    <t>898 N. Nova Road, Daytona Beach, FL</t>
  </si>
  <si>
    <t>http://www.tripadvisor.in/Restaurant_Review-g34172-d4453084-Reviews-Checker_s-Daytona_Beach_Florida.html</t>
  </si>
  <si>
    <t>4453084</t>
  </si>
  <si>
    <t>f45054cb8a7dfc2fb0e0b606411ef320</t>
  </si>
  <si>
    <t>(352) 795-4441</t>
  </si>
  <si>
    <t>Route 19, Crystal River, FL 34428</t>
  </si>
  <si>
    <t>Big John's BarBQ</t>
  </si>
  <si>
    <t>http://www.tripadvisor.in/Restaurant_Review-g34162-d3959803-Reviews-Big_John_s_BarBQ-Crystal_River_Florida.html</t>
  </si>
  <si>
    <t>3959803</t>
  </si>
  <si>
    <t>98fbbdfe320cda5b8f74b4f99ad5cd17</t>
  </si>
  <si>
    <t>18 of 37</t>
  </si>
  <si>
    <t>(561) 741-1299</t>
  </si>
  <si>
    <t>566 US Highway 1, Tequesta, FL 33469</t>
  </si>
  <si>
    <t>County Line Grill</t>
  </si>
  <si>
    <t>http://www.tripadvisor.in/Restaurant_Review-g34685-d2420662-Reviews-County_Line_Grill-Tequesta_Florida.html</t>
  </si>
  <si>
    <t>2420662</t>
  </si>
  <si>
    <t>d7e1c040dd4140012e62993d7df047f9</t>
  </si>
  <si>
    <t>3 of 3,600</t>
  </si>
  <si>
    <t>http://www.ibericopatanegra.com/</t>
  </si>
  <si>
    <t>jamonibericopatanegra@gmail.com</t>
  </si>
  <si>
    <t>305 324 1111</t>
  </si>
  <si>
    <t>10 SW South River Dr., Miami, FL 33130</t>
  </si>
  <si>
    <t>Jamon Iberico Pata Negra</t>
  </si>
  <si>
    <t>http://www.tripadvisor.in/Restaurant_Review-g34438-d3185349-Reviews-Jamon_Iberico_Pata_Negra-Miami_Florida.html</t>
  </si>
  <si>
    <t>3185349</t>
  </si>
  <si>
    <t>513838cebad4b1147a28dd4a030a8b40</t>
  </si>
  <si>
    <t>(305) 485-5550</t>
  </si>
  <si>
    <t>13327 SW 42nd St, Miami, FL 33175</t>
  </si>
  <si>
    <t>Asado Xpress</t>
  </si>
  <si>
    <t>http://www.tripadvisor.in/Restaurant_Review-g34438-d4182347-Reviews-Asado_Xpress-Miami_Florida.html</t>
  </si>
  <si>
    <t>4182347</t>
  </si>
  <si>
    <t>cbb70a2a7dfb3f931274a8a88475ee58</t>
  </si>
  <si>
    <t>7 of 361</t>
  </si>
  <si>
    <t>http://www.krispykreme.com/around-the-world</t>
  </si>
  <si>
    <t>980 W. International Speedway Blvd., Daytona Beach, FL 32114</t>
  </si>
  <si>
    <t>http://www.tripadvisor.in/Restaurant_Review-g34172-d4444353-Reviews-Krispy_Kreme_Doughnuts-Daytona_Beach_Florida.html</t>
  </si>
  <si>
    <t>4444353</t>
  </si>
  <si>
    <t>33fbc663ec552410d8c597449cbfcbb5</t>
  </si>
  <si>
    <t>17 of 361</t>
  </si>
  <si>
    <t>Bus. Phone 386-248-0034</t>
  </si>
  <si>
    <t>http://crackerbarrel.com</t>
  </si>
  <si>
    <t>2325 W. International Speedway Blvd., Daytona Beach, FL</t>
  </si>
  <si>
    <t>http://www.tripadvisor.in/Restaurant_Review-g34172-d3346693-Reviews-Cracker_Barrel-Daytona_Beach_Florida.html</t>
  </si>
  <si>
    <t>3346693</t>
  </si>
  <si>
    <t>2f43d04e9d22f1924208b56ef366803c</t>
  </si>
  <si>
    <t>2 of 140</t>
  </si>
  <si>
    <t>386-736-8545</t>
  </si>
  <si>
    <t>115 East Rich Avenue, DeLand, FL 32720</t>
  </si>
  <si>
    <t>Sweet Spot</t>
  </si>
  <si>
    <t>http://www.tripadvisor.in/Restaurant_Review-g34178-d1533825-Reviews-Sweet_Spot-DeLand_Florida.html</t>
  </si>
  <si>
    <t>1533825</t>
  </si>
  <si>
    <t>42ad99c5392600c2d434bc5e743d0dea</t>
  </si>
  <si>
    <t>178 of 261</t>
  </si>
  <si>
    <t>http://www.manta.com/c/mm5tx70/italian-delight-pizza-pasta</t>
  </si>
  <si>
    <t>772-567-9050</t>
  </si>
  <si>
    <t>600 6th Ave, Ste 8, Vero Beach, FL 32962-1640</t>
  </si>
  <si>
    <t>Italian Delight Pizza Pasta</t>
  </si>
  <si>
    <t>http://www.tripadvisor.in/Restaurant_Review-g34709-d5064821-Reviews-Italian_Delight_Pizza_Pasta-Vero_Beach_Florida.html</t>
  </si>
  <si>
    <t>5064821</t>
  </si>
  <si>
    <t>bf44762c3b957d9a5fd05cd9ac7221d0</t>
  </si>
  <si>
    <t>862 of 3,600</t>
  </si>
  <si>
    <t>(305) 324-7448</t>
  </si>
  <si>
    <t>200 NW 8th Ave, Miami, FL 33128</t>
  </si>
  <si>
    <t>La Paisana Restaurant</t>
  </si>
  <si>
    <t>http://www.tripadvisor.in/Restaurant_Review-g34438-d4211892-Reviews-La_Paisana_Restaurant-Miami_Florida.html</t>
  </si>
  <si>
    <t>4211892</t>
  </si>
  <si>
    <t>96fa14ea22ca7b1d0187509af4f9c8b5</t>
  </si>
  <si>
    <t>277 of 817</t>
  </si>
  <si>
    <t>American, Steakhouse, Eclectic</t>
  </si>
  <si>
    <t>http://mylesrestaurantgroup.com/</t>
  </si>
  <si>
    <t>info@prime112.com</t>
  </si>
  <si>
    <t>(305) 532-8112</t>
  </si>
  <si>
    <t>112 Ocean Dr, Miami Beach, FL 33139</t>
  </si>
  <si>
    <t>Prime 112</t>
  </si>
  <si>
    <t>http://www.tripadvisor.in/Restaurant_Review-g34439-d507638-Reviews-Prime_112-Miami_Beach_Florida.html</t>
  </si>
  <si>
    <t>507638</t>
  </si>
  <si>
    <t>c79c1994410dc958ce4301fb35727b5d</t>
  </si>
  <si>
    <t>http://www.miamilotushouse.com</t>
  </si>
  <si>
    <t>(305) 279-0969</t>
  </si>
  <si>
    <t>9061 SW 107th Ave, Miami, FL 33176</t>
  </si>
  <si>
    <t>Lotus House Chinese Food</t>
  </si>
  <si>
    <t>http://www.tripadvisor.in/Restaurant_Review-g34438-d4192809-Reviews-Lotus_House_Chinese_Food-Miami_Florida.html</t>
  </si>
  <si>
    <t>4192809</t>
  </si>
  <si>
    <t>3198596b6facd5e7cdd5b8ecb1290743</t>
  </si>
  <si>
    <t>42 of 339</t>
  </si>
  <si>
    <t>Romantic, Local cuisine</t>
  </si>
  <si>
    <t>At Jimmy's Bistro... the menu is ever-changing featuring fresh, hand made pastas, cheeses, sausages and pates as well as meat, fish and seafood dishes with French, Italian and Asian influences.</t>
  </si>
  <si>
    <t>561-865-5774</t>
  </si>
  <si>
    <t>9 S Swinton Ave, Delray Beach, FL 33444-3653</t>
  </si>
  <si>
    <t>Jimmy's Bistro</t>
  </si>
  <si>
    <t>http://www.tripadvisor.in/Restaurant_Review-g34179-d1717921-Reviews-Jimmy_s_Bistro-Delray_Beach_Florida.html</t>
  </si>
  <si>
    <t>1717921</t>
  </si>
  <si>
    <t>e6423c80373b4ed8cf0fddf60a36c669</t>
  </si>
  <si>
    <t>Located in the JW Marriott</t>
  </si>
  <si>
    <t>255 Byscane Blvd Way, JW Marriott, Miami, FL</t>
  </si>
  <si>
    <t>ThreeFortyFive</t>
  </si>
  <si>
    <t>http://www.tripadvisor.in/Restaurant_Review-g34438-d2649945-Reviews-ThreeFortyFive-Miami_Florida.html</t>
  </si>
  <si>
    <t>2649945</t>
  </si>
  <si>
    <t>a0d2e20874ed405f7c419c9e4dc64cc9</t>
  </si>
  <si>
    <t>305-379-8400</t>
  </si>
  <si>
    <t>215 N Miami Ave, Miami, FL 33128-1827</t>
  </si>
  <si>
    <t>Tasty Choices</t>
  </si>
  <si>
    <t>http://www.tripadvisor.in/Restaurant_Review-g34438-d4193387-Reviews-Tasty_Choices-Miami_Florida.html</t>
  </si>
  <si>
    <t>4193387</t>
  </si>
  <si>
    <t>84bcc864320f1fbfec871b8127e7504c</t>
  </si>
  <si>
    <t>- 13 Oct 2012</t>
  </si>
  <si>
    <t>114 of 209</t>
  </si>
  <si>
    <t>954-474-1764</t>
  </si>
  <si>
    <t>4301 S Flamingo Rd, Davie, FL 33330-1902</t>
  </si>
  <si>
    <t>http://www.tripadvisor.in/Restaurant_Review-g34170-d876457-Reviews-Subway-Davie_Florida.html</t>
  </si>
  <si>
    <t>876457</t>
  </si>
  <si>
    <t>3fcf330d1996f12c0b15a0c468cb9768</t>
  </si>
  <si>
    <t>http://cafespana.com/</t>
  </si>
  <si>
    <t>305-885-0999</t>
  </si>
  <si>
    <t>498 West 28th Street, Hialeah, FL 33013</t>
  </si>
  <si>
    <t>Cafe Espana</t>
  </si>
  <si>
    <t>http://www.tripadvisor.in/Restaurant_Review-g34284-d4797229-Reviews-Cafe_Espana-Hialeah_Florida.html</t>
  </si>
  <si>
    <t>4797229</t>
  </si>
  <si>
    <t>4e88ad63f2cb17113e9d9645a0febf6f</t>
  </si>
  <si>
    <t>278 of 817</t>
  </si>
  <si>
    <t>http://dvinelounge.com/</t>
  </si>
  <si>
    <t>305 674 8525</t>
  </si>
  <si>
    <t>415 Lincoln Road, Miami Beach, FL 33139</t>
  </si>
  <si>
    <t>D'Vine Hookah Lounge</t>
  </si>
  <si>
    <t>http://www.tripadvisor.in/Restaurant_Review-g34439-d3461567-Reviews-D_Vine_Hookah_Lounge-Miami_Beach_Florida.html</t>
  </si>
  <si>
    <t>3461567</t>
  </si>
  <si>
    <t>a9779f7df7af403d758a713a45d4ae40</t>
  </si>
  <si>
    <t>35 of 52</t>
  </si>
  <si>
    <t>321-724-0800</t>
  </si>
  <si>
    <t>205 S Miramar Ave, Indialantic, FL 32903</t>
  </si>
  <si>
    <t>http://www.tripadvisor.in/Restaurant_Review-g34312-d4642000-Reviews-Wendy_s-Indialantic_Florida.html</t>
  </si>
  <si>
    <t>4642000</t>
  </si>
  <si>
    <t>f2c3bbe7c24ed35552200d436f4de613</t>
  </si>
  <si>
    <t>38 of 200</t>
  </si>
  <si>
    <t>941-485-0728</t>
  </si>
  <si>
    <t>345 Commercial Ct, Venice, FL 34292-1649</t>
  </si>
  <si>
    <t>Ping's Ichiban Steak House</t>
  </si>
  <si>
    <t>http://www.tripadvisor.in/Restaurant_Review-g34705-d2407356-Reviews-Ping_s_Ichiban_Steak_House-Venice_Florida.html</t>
  </si>
  <si>
    <t>2407356</t>
  </si>
  <si>
    <t>382bea1ac960868e994a07f0588cec7b</t>
  </si>
  <si>
    <t>(786) 439-3524</t>
  </si>
  <si>
    <t>2045 NW 7th Street, Miami, FL 33125</t>
  </si>
  <si>
    <t>El Maranon Restaurante</t>
  </si>
  <si>
    <t>http://www.tripadvisor.in/Restaurant_Review-g34438-d4508504-Reviews-El_Maranon_Restaurante-Miami_Florida.html</t>
  </si>
  <si>
    <t>4508504</t>
  </si>
  <si>
    <t>c1ddd4a3dbadabe5fcaf9ab2da82931f</t>
  </si>
  <si>
    <t>954-920-5553</t>
  </si>
  <si>
    <t>1310 S Federal Hwy, Dania Beach, FL 33004</t>
  </si>
  <si>
    <t>http://www.tripadvisor.in/Restaurant_Review-g34168-d4515008-Reviews-McDonald_s-Dania_Beach_Florida.html</t>
  </si>
  <si>
    <t>4515008</t>
  </si>
  <si>
    <t>2ead878e582985491820ef22f5cc3180</t>
  </si>
  <si>
    <t>- 26 Oct 2013</t>
  </si>
  <si>
    <t>117 of 167</t>
  </si>
  <si>
    <t>863-326-9333</t>
  </si>
  <si>
    <t>500 Overlook Dr, Winter Haven, FL 33884</t>
  </si>
  <si>
    <t>http://www.tripadvisor.in/Restaurant_Review-g34746-d4967389-Reviews-Pizza_Hut-Winter_Haven_Florida.html</t>
  </si>
  <si>
    <t>4967389</t>
  </si>
  <si>
    <t>95a971b72b498d0066c0a7252abbbcf9</t>
  </si>
  <si>
    <t>1,367 of 3,600</t>
  </si>
  <si>
    <t>305-646-0423</t>
  </si>
  <si>
    <t>3747 NW 7th St, Miami, FL 33126</t>
  </si>
  <si>
    <t>http://www.tripadvisor.in/Restaurant_Review-g34438-d4562593-Reviews-McDonald_s-Miami_Florida.html</t>
  </si>
  <si>
    <t>4562593</t>
  </si>
  <si>
    <t>15ddd09e8de609d99d926a647ba03c0b</t>
  </si>
  <si>
    <t>312 of 817</t>
  </si>
  <si>
    <t>Romantic, Outdoor seating</t>
  </si>
  <si>
    <t>Rouge Cine Cafe prouds itself to Served The best traditional Moroccan and French Cuisine in Town in the most romantic and Warm atmosphere you could possibly imagine while screening in the back ground old silent movies for your enjoyment. As If this wasn't enough, discover the Rouge Garden, an Outdoor space design to literately transport you anywhere in the Mediterranean Riviera, from St Tropez to Marrakesh. we invite you to come and experience our flavorful dishes, From the Escargot Bourgogne to The world Famous "Bouillabaisse", from the Harira Soup to The Traditional Tagines.</t>
  </si>
  <si>
    <t>http://www.rougemiamibeach.com</t>
  </si>
  <si>
    <t>info@rougecinecafe.com</t>
  </si>
  <si>
    <t>+1 305-720-9125</t>
  </si>
  <si>
    <t>908 71st Street, Miami Beach, FL 33141</t>
  </si>
  <si>
    <t>Rouge</t>
  </si>
  <si>
    <t>http://www.tripadvisor.in/Restaurant_Review-g34439-d2453792-Reviews-Rouge-Miami_Beach_Florida.html</t>
  </si>
  <si>
    <t>2453792</t>
  </si>
  <si>
    <t>da1e8c7bbee3ec4dda744cd729511da0</t>
  </si>
  <si>
    <t>(954) 533-5698</t>
  </si>
  <si>
    <t>9170 W State Road 84, Davie, FL 33324</t>
  </si>
  <si>
    <t>http://www.tripadvisor.in/Restaurant_Review-g34170-d5076113-Reviews-Dunkin_Donuts-Davie_Florida.html</t>
  </si>
  <si>
    <t>5076113</t>
  </si>
  <si>
    <t>df07d932e92540779cdaa387031bfbe9</t>
  </si>
  <si>
    <t>- 2 Oct 2013</t>
  </si>
  <si>
    <t>78 of 91</t>
  </si>
  <si>
    <t>(352) 563-2800</t>
  </si>
  <si>
    <t>200 North Suncoast Boulevard, Crystal River, FL 34429</t>
  </si>
  <si>
    <t>http://www.tripadvisor.in/Restaurant_Review-g34162-d4612276-Reviews-Applebee_s-Crystal_River_Florida.html</t>
  </si>
  <si>
    <t>4612276</t>
  </si>
  <si>
    <t>ecabb794e0d3f1a31812f8411eaaaa0f</t>
  </si>
  <si>
    <t>7 of 261</t>
  </si>
  <si>
    <t>4  - 9 </t>
  </si>
  <si>
    <t>http://www.thebarefootcafe.com/</t>
  </si>
  <si>
    <t>info@thebarefootcafe.com</t>
  </si>
  <si>
    <t>772 770-1733</t>
  </si>
  <si>
    <t>2036 14th Ave., #100, Vero Beach, FL 32960</t>
  </si>
  <si>
    <t>The Barefoot Cafe</t>
  </si>
  <si>
    <t>http://www.tripadvisor.in/Restaurant_Review-g34709-d1055800-Reviews-The_Barefoot_Cafe-Vero_Beach_Florida.html</t>
  </si>
  <si>
    <t>1055800</t>
  </si>
  <si>
    <t>83da76ba6dcd8ce83ac07bba0eb500fc</t>
  </si>
  <si>
    <t>113 of 261</t>
  </si>
  <si>
    <t>http://tajmahalmasala.com/</t>
  </si>
  <si>
    <t>772-770-1120</t>
  </si>
  <si>
    <t>2050 11th Avenue, Vero Beach, FL</t>
  </si>
  <si>
    <t>Bombay Masala</t>
  </si>
  <si>
    <t>http://www.tripadvisor.in/Restaurant_Review-g34709-d1501381-Reviews-Bombay_Masala-Vero_Beach_Florida.html</t>
  </si>
  <si>
    <t>1501381</t>
  </si>
  <si>
    <t>2eec9eef7240a8b679d9e0991d9f8235</t>
  </si>
  <si>
    <t>1,197 of 3,600</t>
  </si>
  <si>
    <t>5899 NW 36th Street, Miami, FL</t>
  </si>
  <si>
    <t>Yuka Deli Restaurant</t>
  </si>
  <si>
    <t>http://www.tripadvisor.in/Restaurant_Review-g34438-d4310362-Reviews-Yuka_Deli_Restaurant-Miami_Florida.html</t>
  </si>
  <si>
    <t>4310362</t>
  </si>
  <si>
    <t>3cc6e59449956cf40f3ed0b17d3d4e5f</t>
  </si>
  <si>
    <t>- 23 Apr 2014</t>
  </si>
  <si>
    <t>1,014 of 3,600</t>
  </si>
  <si>
    <t>305-255-5222</t>
  </si>
  <si>
    <t>15420 SW 136th St, Miami, FL 33196-2669</t>
  </si>
  <si>
    <t>The Back of The Road Sports Grill</t>
  </si>
  <si>
    <t>http://www.tripadvisor.in/Restaurant_Review-g34438-d4192747-Reviews-The_Back_of_The_Road_Sports_Grill-Miami_Florida.html</t>
  </si>
  <si>
    <t>4192747</t>
  </si>
  <si>
    <t>f784f872b8041ea8985096cee2cba958</t>
  </si>
  <si>
    <t>http://www.spudsfl.com/Home/</t>
  </si>
  <si>
    <t>8636120364</t>
  </si>
  <si>
    <t>31 Fort Thompson Ave., LaBelle, FL 33935</t>
  </si>
  <si>
    <t>Spuds</t>
  </si>
  <si>
    <t>http://www.tripadvisor.in/Restaurant_Review-g34353-d6521398-Reviews-Spuds-LaBelle_Florida.html</t>
  </si>
  <si>
    <t>6521398</t>
  </si>
  <si>
    <t>5222905162eede2ccc09867504301cb1</t>
  </si>
  <si>
    <t>5614363058</t>
  </si>
  <si>
    <t>3524 Lake View Dr, Delray Beach, FL 33445</t>
  </si>
  <si>
    <t>La Luchadora Mexican Grill</t>
  </si>
  <si>
    <t>http://www.tripadvisor.in/Restaurant_Review-g34179-d5421777-Reviews-La_Luchadora_Mexican_Grill-Delray_Beach_Florida.html</t>
  </si>
  <si>
    <t>5421777</t>
  </si>
  <si>
    <t>5050c1feb7e995776bcef18dae454bac</t>
  </si>
  <si>
    <t>24 of 45</t>
  </si>
  <si>
    <t>http://brysonsirishpub.com</t>
  </si>
  <si>
    <t>(305) 871-9534</t>
  </si>
  <si>
    <t>3790 Curtiss Pkwy, Miami Springs, FL 33166</t>
  </si>
  <si>
    <t>Bryson's Pub</t>
  </si>
  <si>
    <t>http://www.tripadvisor.in/Restaurant_Review-g34443-d4628775-Reviews-Bryson_s_Pub-Miami_Springs_Florida.html</t>
  </si>
  <si>
    <t>4628775</t>
  </si>
  <si>
    <t>4adde0bbc48d53f74ea2b052a17115de</t>
  </si>
  <si>
    <t>106 of 167</t>
  </si>
  <si>
    <t>863-292-9296</t>
  </si>
  <si>
    <t>870 Cypress Gardens Blvd, Winter Haven, FL 33880-4726</t>
  </si>
  <si>
    <t>Meili Buffet Intl</t>
  </si>
  <si>
    <t>http://www.tripadvisor.in/Restaurant_Review-g34746-d5089058-Reviews-Meili_Buffet_Intl-Winter_Haven_Florida.html</t>
  </si>
  <si>
    <t>5089058</t>
  </si>
  <si>
    <t>394c0f11befd5d81c72af5ab3884430f</t>
  </si>
  <si>
    <t>188 of 339</t>
  </si>
  <si>
    <t>(561) 498-8307</t>
  </si>
  <si>
    <t>4811 W Atlantic Ave, Delray Beach, FL 33445-3840</t>
  </si>
  <si>
    <t>Tony Wu's</t>
  </si>
  <si>
    <t>http://www.tripadvisor.in/Restaurant_Review-g34179-d896297-Reviews-Tony_Wu_s-Delray_Beach_Florida.html</t>
  </si>
  <si>
    <t>896297</t>
  </si>
  <si>
    <t>7d7659ae267b922d00f04316fc33c7fe</t>
  </si>
  <si>
    <t>15 of 26</t>
  </si>
  <si>
    <t>Clewiston</t>
  </si>
  <si>
    <t>863-983-9898</t>
  </si>
  <si>
    <t>930 W Sugarland Hwy, Clewiston, FL 33440</t>
  </si>
  <si>
    <t>China Taste</t>
  </si>
  <si>
    <t>http://www.tripadvisor.in/Restaurant_Review-g34143-d4977460-Reviews-China_Taste-Clewiston_Florida.html</t>
  </si>
  <si>
    <t>4977460</t>
  </si>
  <si>
    <t>af110194f77ebd7e09e6952e387cae74</t>
  </si>
  <si>
    <t>http://www.pranahealthfood.com</t>
  </si>
  <si>
    <t>(305) 594-6966</t>
  </si>
  <si>
    <t>7293 NW 36th St, Miami, FL 33166</t>
  </si>
  <si>
    <t>Prana Health Food Vegetarian</t>
  </si>
  <si>
    <t>http://www.tripadvisor.in/Restaurant_Review-g34438-d4478150-Reviews-Prana_Health_Food_Vegetarian-Miami_Florida.html</t>
  </si>
  <si>
    <t>4478150</t>
  </si>
  <si>
    <t>7493c76d28ee60e7e0e1450c1be1ef65</t>
  </si>
  <si>
    <t>(954) 596-1486</t>
  </si>
  <si>
    <t>1717 SW 1st Way, Deerfield Beach, FL 33441</t>
  </si>
  <si>
    <t>Empire Food Fine Beverage Incorporated</t>
  </si>
  <si>
    <t>http://www.tripadvisor.in/Restaurant_Review-g34176-d922922-Reviews-Empire_Food_Fine_Beverage_Incorporated-Deerfield_Beach_Florida.html</t>
  </si>
  <si>
    <t>922922</t>
  </si>
  <si>
    <t>b3c543fd1ebe86f28af1c5602f838003</t>
  </si>
  <si>
    <t>http://bitegastrotruck.com</t>
  </si>
  <si>
    <t>3053943575</t>
  </si>
  <si>
    <t>Miami Shores, Miami, FL 33138</t>
  </si>
  <si>
    <t>Bite Gastrotruck</t>
  </si>
  <si>
    <t>http://www.tripadvisor.in/Restaurant_Review-g34438-d4811318-Reviews-Bite_Gastrotruck-Miami_Florida.html</t>
  </si>
  <si>
    <t>4811318</t>
  </si>
  <si>
    <t>34ba8f3a6193550d8dfd27db8fefef28</t>
  </si>
  <si>
    <t>901 South Miami Avenue, Mary Brickell Village 106, Miami, FL 33130</t>
  </si>
  <si>
    <t>http://www.tripadvisor.in/Restaurant_Review-g34438-d4292336-Reviews-Starbucks-Miami_Florida.html</t>
  </si>
  <si>
    <t>4292336</t>
  </si>
  <si>
    <t>f52acd722574cae2c9ee8a4160645e7f</t>
  </si>
  <si>
    <t>4744 Highlands Place Circle, Lakeland, FL</t>
  </si>
  <si>
    <t>Beaches and cream</t>
  </si>
  <si>
    <t>http://www.tripadvisor.in/Restaurant_Review-g34373-d4809058-Reviews-Beaches_and_cream-Lakeland_Florida.html</t>
  </si>
  <si>
    <t>4809058</t>
  </si>
  <si>
    <t>c91da7ca231fcdd12518caa0fa074320</t>
  </si>
  <si>
    <t>1,651 of 3,600</t>
  </si>
  <si>
    <t>(305) 446-0433</t>
  </si>
  <si>
    <t>4897 SW 8th St, Miami, FL 33134</t>
  </si>
  <si>
    <t>Roma Bakery</t>
  </si>
  <si>
    <t>http://www.tripadvisor.in/Restaurant_Review-g34438-d4560301-Reviews-Roma_Bakery-Miami_Florida.html</t>
  </si>
  <si>
    <t>4560301</t>
  </si>
  <si>
    <t>a98765c247f82e459aa16ed7395ec51c</t>
  </si>
  <si>
    <t>850-219-7828</t>
  </si>
  <si>
    <t>1010 Railroad Ave, Tallahassee, FL 32310</t>
  </si>
  <si>
    <t>Adrien Station</t>
  </si>
  <si>
    <t>http://www.tripadvisor.in/Restaurant_Review-g34675-d4626979-Reviews-Adrien_Station-Tallahassee_Florida.html</t>
  </si>
  <si>
    <t>4626979</t>
  </si>
  <si>
    <t>e96305cd90167f8d54be8449eed381bd</t>
  </si>
  <si>
    <t>863-646-2700</t>
  </si>
  <si>
    <t>933 W Pipkin Rd, Circle K C Store, Lakeland, FL 33813</t>
  </si>
  <si>
    <t>http://www.tripadvisor.in/Restaurant_Review-g34373-d4743222-Reviews-Subway-Lakeland_Florida.html</t>
  </si>
  <si>
    <t>4743222</t>
  </si>
  <si>
    <t>d981cd37e46e827780a8835464c3b88b</t>
  </si>
  <si>
    <t>Breakfast/Brunch, Lunch Spot, Takeout, After-hours</t>
  </si>
  <si>
    <t>87 of 3,600</t>
  </si>
  <si>
    <t>Child-friendly, Groups, Local cuisine, Entertaining clients, Cheap Eats</t>
  </si>
  <si>
    <t>http://www.elpalaciodelosjugos.com/</t>
  </si>
  <si>
    <t>(305) 262-0070</t>
  </si>
  <si>
    <t>5721 W Flagler Street, Miami, FL 33144-3433</t>
  </si>
  <si>
    <t>http://www.tripadvisor.in/Restaurant_Review-g34438-d445706-Reviews-El_Palacio_De_Los_Jugos-Miami_Florida.html</t>
  </si>
  <si>
    <t>445706</t>
  </si>
  <si>
    <t>157bc7249d816766fdcf2ba5f9bdaafa</t>
  </si>
  <si>
    <t>561-396-6371</t>
  </si>
  <si>
    <t>700 W Atlantic Avenue, Delray Beach, FL 33444</t>
  </si>
  <si>
    <t>Le Bon Gout Restaurant II</t>
  </si>
  <si>
    <t>http://www.tripadvisor.in/Restaurant_Review-g34179-d5223704-Reviews-Le_Bon_Gout_Restaurant_II-Delray_Beach_Florida.html</t>
  </si>
  <si>
    <t>5223704</t>
  </si>
  <si>
    <t>fb268b1ecbf50a4e69faaa2cb48bb370</t>
  </si>
  <si>
    <t>5 of 80</t>
  </si>
  <si>
    <t>352-735-8106</t>
  </si>
  <si>
    <t>3301 N. Hwy. 19A, Mount Dora, FL 32757</t>
  </si>
  <si>
    <t>Ceviche &amp; Tapas Peruvian Dining</t>
  </si>
  <si>
    <t>http://www.tripadvisor.in/Restaurant_Review-g34461-d6120799-Reviews-Ceviche_Tapas_Peruvian_Dining-Mount_Dora_Florida.html</t>
  </si>
  <si>
    <t>6120799</t>
  </si>
  <si>
    <t>72a24d565b1dc7156ed36d8a56fb2883</t>
  </si>
  <si>
    <t>305-227-6865</t>
  </si>
  <si>
    <t>11930 SW 8th St, Miami, FL 33184</t>
  </si>
  <si>
    <t>http://www.tripadvisor.in/Restaurant_Review-g34438-d4182070-Reviews-Domino_s_Pizza-Miami_Florida.html</t>
  </si>
  <si>
    <t>4182070</t>
  </si>
  <si>
    <t>a63d38ce05c33ab0035a724deabf1788</t>
  </si>
  <si>
    <t>(954) 427-0799</t>
  </si>
  <si>
    <t>1887 W Hillsboro Blvd, Deerfield Beach, FL 33442-1401</t>
  </si>
  <si>
    <t>Salad Chef
- CLOSED</t>
  </si>
  <si>
    <t>http://www.tripadvisor.in/Restaurant_Review-g34176-d925533-Reviews-Salad_Chef-Deerfield_Beach_Florida.html</t>
  </si>
  <si>
    <t>925533</t>
  </si>
  <si>
    <t>fa61dc6f778696e50f9ad2400492959d</t>
  </si>
  <si>
    <t>141 of 817</t>
  </si>
  <si>
    <t>Child-friendly, Romantic, Groups, Special Occasion Dining, Cheap Eats</t>
  </si>
  <si>
    <t>305-673-3525</t>
  </si>
  <si>
    <t>3921 Collins Ave, Miami Beach, FL 33140-3711</t>
  </si>
  <si>
    <t>http://www.tripadvisor.in/Restaurant_Review-g34439-d594400-Reviews-Carrabba_s_Italian_Grill-Miami_Beach_Florida.html</t>
  </si>
  <si>
    <t>594400</t>
  </si>
  <si>
    <t>481d8112788541526d17f9e9f22df36e</t>
  </si>
  <si>
    <t>1863-618-7881</t>
  </si>
  <si>
    <t>1007 6th Street Southeast Winter Haven, FL 33880, Winter Haven, FL 33880</t>
  </si>
  <si>
    <t>Tiger's World Nutritional Smoothie Bar</t>
  </si>
  <si>
    <t>http://www.tripadvisor.in/Restaurant_Review-g34746-d5220908-Reviews-Tiger_s_World_Nutritional_Smoothie_Bar-Winter_Haven_Florida.html</t>
  </si>
  <si>
    <t>5220908</t>
  </si>
  <si>
    <t>a2e49271ab3f5eac34f39597f6112664</t>
  </si>
  <si>
    <t>(305) 249-0940</t>
  </si>
  <si>
    <t>19975 NW 2nd Avenue Dairy Xing, # Ivest, Miami, FL 33169</t>
  </si>
  <si>
    <t>http://www.tripadvisor.in/Restaurant_Review-g34438-d4182308-Reviews-Little_Caesars-Miami_Florida.html</t>
  </si>
  <si>
    <t>4182308</t>
  </si>
  <si>
    <t>f82122f5d879753271ed70e6b1c88c9c</t>
  </si>
  <si>
    <t>104 of 3,600</t>
  </si>
  <si>
    <t>http://www.normanbrothers.com/</t>
  </si>
  <si>
    <t>305 274 9363</t>
  </si>
  <si>
    <t>7621 SW 87th Ave., Miami, FL 33173</t>
  </si>
  <si>
    <t>Norman Brothers Produce</t>
  </si>
  <si>
    <t>http://www.tripadvisor.in/Restaurant_Review-g34438-d495802-Reviews-Norman_Brothers_Produce-Miami_Florida.html</t>
  </si>
  <si>
    <t>495802</t>
  </si>
  <si>
    <t>524402305d75f7ee586a27bfa450110c</t>
  </si>
  <si>
    <t>30 of 119</t>
  </si>
  <si>
    <t>954-437-9077</t>
  </si>
  <si>
    <t>14317 Miramar Pkwy, Miramar, FL 33027-4134</t>
  </si>
  <si>
    <t>Sal's Italian Restaurant</t>
  </si>
  <si>
    <t>http://www.tripadvisor.in/Restaurant_Review-g34454-d922605-Reviews-Sal_s_Italian_Restaurant-Miramar_Florida.html</t>
  </si>
  <si>
    <t>922605</t>
  </si>
  <si>
    <t>7e5d53534ea06260a7266288ac65e6e3</t>
  </si>
  <si>
    <t>- 11 Oct 2013</t>
  </si>
  <si>
    <t>101 of 181</t>
  </si>
  <si>
    <t>131 W Hillsboro Blvd, Deerfield Beach, FL</t>
  </si>
  <si>
    <t>Pop's Fish Market</t>
  </si>
  <si>
    <t>http://www.tripadvisor.in/Restaurant_Review-g34176-d4551165-Reviews-Pop_s_Fish_Market-Deerfield_Beach_Florida.html</t>
  </si>
  <si>
    <t>4551165</t>
  </si>
  <si>
    <t>0b72422d1b6aeb8355ec84a0cbbf8bb3</t>
  </si>
  <si>
    <t>305-373-9720</t>
  </si>
  <si>
    <t>Tabu Bistro</t>
  </si>
  <si>
    <t>http://www.tripadvisor.in/Restaurant_Review-g34438-d5100557-Reviews-Tabu_Bistro-Miami_Florida.html</t>
  </si>
  <si>
    <t>5100557</t>
  </si>
  <si>
    <t>ea74a4a723ddaaca7fbaf2b537d8e0ab</t>
  </si>
  <si>
    <t>443 of 817</t>
  </si>
  <si>
    <t>305 531-3448</t>
  </si>
  <si>
    <t>1100 - 6th Street, Miami Beach, FL 33139</t>
  </si>
  <si>
    <t>Burger King Miami Beach</t>
  </si>
  <si>
    <t>http://www.tripadvisor.in/Restaurant_Review-g34439-d1015616-Reviews-Burger_King_Miami_Beach-Miami_Beach_Florida.html</t>
  </si>
  <si>
    <t>1015616</t>
  </si>
  <si>
    <t>fee8c5a3c97225e634714dc2f885f514</t>
  </si>
  <si>
    <t>13 of 155</t>
  </si>
  <si>
    <t>http://www.kallyks.com</t>
  </si>
  <si>
    <t>3383 U.S. 19, Spring Hill, FL</t>
  </si>
  <si>
    <t>Kally-K's Steakery &amp; Fishery</t>
  </si>
  <si>
    <t>http://www.tripadvisor.in/Restaurant_Review-g34652-d3833989-Reviews-Kally_K_s_Steakery_Fishery-Spring_Hill_Florida.html</t>
  </si>
  <si>
    <t>3833989</t>
  </si>
  <si>
    <t>04ca39d1d914fad87a4523f6d131f02c</t>
  </si>
  <si>
    <t>1,333 of 3,600</t>
  </si>
  <si>
    <t>305-284-5049</t>
  </si>
  <si>
    <t>1350 Miller Dr, Rm 132, Miami, FL 33146</t>
  </si>
  <si>
    <t>http://www.tripadvisor.in/Restaurant_Review-g34438-d4207895-Reviews-Wendy_s-Miami_Florida.html</t>
  </si>
  <si>
    <t>4207895</t>
  </si>
  <si>
    <t>57c25c15bf877e938a66442999d62a05</t>
  </si>
  <si>
    <t>1 April 2014</t>
  </si>
  <si>
    <t>90 of 339</t>
  </si>
  <si>
    <t>Due to trademark issues, we were forced to change our restaurant name, previously named Azúcar Cuban Cafe, and from now on, Zúcra Cuban Cafe. Zúcra/Azúcar is still under the same management and of course will keep our recognized Cuban flavor.</t>
  </si>
  <si>
    <t>http://www.zucracubancafe.net/</t>
  </si>
  <si>
    <t>561-495-4427</t>
  </si>
  <si>
    <t>4900 Linton Blvd, Ste 14, Delray Beach, FL 33445-6687</t>
  </si>
  <si>
    <t>Zucra Cuban Cafe</t>
  </si>
  <si>
    <t>http://www.tripadvisor.in/Restaurant_Review-g34179-d2017569-Reviews-Zucra_Cuban_Cafe-Delray_Beach_Florida.html</t>
  </si>
  <si>
    <t>2017569</t>
  </si>
  <si>
    <t>5981ae77f04d1f4bd0aa7d38886069ce</t>
  </si>
  <si>
    <t>(305) 624-7386</t>
  </si>
  <si>
    <t>18581 NW 27TH Ave, Miami Gardens, FL 33056-3104</t>
  </si>
  <si>
    <t>Pantry Jamaican American</t>
  </si>
  <si>
    <t>http://www.tripadvisor.in/Restaurant_Review-g34440-d841381-Reviews-Pantry_Jamaican_American-Miami_Gardens_Florida.html</t>
  </si>
  <si>
    <t>841381</t>
  </si>
  <si>
    <t>7653d5e20b06eaa83b1700fd4ff44124</t>
  </si>
  <si>
    <t>306 of 817</t>
  </si>
  <si>
    <t>http://slshotels.com/southbeach/taste/</t>
  </si>
  <si>
    <t>305.674.1701</t>
  </si>
  <si>
    <t>1701 Collins Avenue, SLS Hotel South Beach, Miami Beach, FL</t>
  </si>
  <si>
    <t>Hyde Beach</t>
  </si>
  <si>
    <t>http://www.tripadvisor.in/Restaurant_Review-g34439-d3672268-Reviews-Hyde_Beach-Miami_Beach_Florida.html</t>
  </si>
  <si>
    <t>3672268</t>
  </si>
  <si>
    <t>52541712ebfdc1670784f54943bf23b9</t>
  </si>
  <si>
    <t>95 of 200</t>
  </si>
  <si>
    <t>941-484-1889</t>
  </si>
  <si>
    <t>1740 E Venice Ave, Villa Venecia Plaza, Venice, FL 34292-3192</t>
  </si>
  <si>
    <t>Valenti's Allegro Bistro</t>
  </si>
  <si>
    <t>http://www.tripadvisor.in/Restaurant_Review-g34705-d2361220-Reviews-Valenti_s_Allegro_Bistro-Venice_Florida.html</t>
  </si>
  <si>
    <t>2361220</t>
  </si>
  <si>
    <t>f393cfbb51de661a2a884a59b4fa5c94</t>
  </si>
  <si>
    <t>52 of 133</t>
  </si>
  <si>
    <t>http://jbsfishcamp.com/</t>
  </si>
  <si>
    <t>jbsfishcamp@msn.com</t>
  </si>
  <si>
    <t>386 427-5747</t>
  </si>
  <si>
    <t>859 Pompano Ave, New Smyrna Beach, FL 32169</t>
  </si>
  <si>
    <t>J.B.'s Fish Camp &amp; Restaurant</t>
  </si>
  <si>
    <t>http://www.tripadvisor.in/Restaurant_Review-g34471-d497627-Reviews-J_B_s_Fish_Camp_Restaurant-New_Smyrna_Beach_Florida.html</t>
  </si>
  <si>
    <t>497627</t>
  </si>
  <si>
    <t>11e6c038a10369b4f96517ccc32028fb</t>
  </si>
  <si>
    <t>1,448 of 3,600</t>
  </si>
  <si>
    <t>3  - 22 </t>
  </si>
  <si>
    <t>Bar Scene, Groups, Business, Local cuisine, Cheap Eats</t>
  </si>
  <si>
    <t>Miami's best pizza spot! Extra large slices and pies. Delivery and catering available. Great for business lunches. Daily specials and fun happy hour</t>
  </si>
  <si>
    <t>http://pizzabar.com/</t>
  </si>
  <si>
    <t>305-350-7760 ‎</t>
  </si>
  <si>
    <t>228 Southeast 1st Street, Miami, FL 33131</t>
  </si>
  <si>
    <t>Pizza Bar Downtown</t>
  </si>
  <si>
    <t>http://www.tripadvisor.in/Restaurant_Review-g34438-d2514805-Reviews-Pizza_Bar_Downtown-Miami_Florida.html</t>
  </si>
  <si>
    <t>2514805</t>
  </si>
  <si>
    <t>51b1c004229a466cb3f715f6bf7214f0</t>
  </si>
  <si>
    <t>(305)244-2537</t>
  </si>
  <si>
    <t>79 St. N.W. 18 Ave, Miami, FL 33147</t>
  </si>
  <si>
    <t>World Famous Mr.Boneless</t>
  </si>
  <si>
    <t>http://www.tripadvisor.in/Restaurant_Review-g34438-d5212437-Reviews-World_Famous_Mr_Boneless-Miami_Florida.html</t>
  </si>
  <si>
    <t>5212437</t>
  </si>
  <si>
    <t>0e06a45c1da1972f0a076f457ec9f979</t>
  </si>
  <si>
    <t>http://www.dizzydssaloon.com/</t>
  </si>
  <si>
    <t>386-860-7755</t>
  </si>
  <si>
    <t>1200 Deltona Blvd, Ste 32, Deltona, FL 32725</t>
  </si>
  <si>
    <t>Dizzy D's Saloon</t>
  </si>
  <si>
    <t>http://www.tripadvisor.in/Restaurant_Review-g34180-d4928382-Reviews-Dizzy_D_s_Saloon-Deltona_Florida.html</t>
  </si>
  <si>
    <t>4928382</t>
  </si>
  <si>
    <t>0bd79f46c6b62f967144213e251ae60a</t>
  </si>
  <si>
    <t>537 of 817</t>
  </si>
  <si>
    <t>http://www.tastidlite.com/index.php/component/option,com_location/Itemid,201/location,7</t>
  </si>
  <si>
    <t>(305) 532-6855</t>
  </si>
  <si>
    <t>821 Lincoln Rd, Miami Beach, FL 33139</t>
  </si>
  <si>
    <t>Tasti D-Lite</t>
  </si>
  <si>
    <t>http://www.tripadvisor.in/Restaurant_Review-g34439-d5540738-Reviews-Tasti_D_Lite-Miami_Beach_Florida.html</t>
  </si>
  <si>
    <t>5540738</t>
  </si>
  <si>
    <t>f3868b1abb547188f702adac605bfa7c</t>
  </si>
  <si>
    <t>http://www.themejiaranchrestaurant.com</t>
  </si>
  <si>
    <t>386-574-1717</t>
  </si>
  <si>
    <t>1235 Providence Blvd, Deltona, FL 32725</t>
  </si>
  <si>
    <t>The Mejia's Ranch Restaurant</t>
  </si>
  <si>
    <t>http://www.tripadvisor.in/Restaurant_Review-g34180-d4652709-Reviews-The_Mejia_s_Ranch_Restaurant-Deltona_Florida.html</t>
  </si>
  <si>
    <t>4652709</t>
  </si>
  <si>
    <t>06d6f437463eb91db5e789ecb325dc74</t>
  </si>
  <si>
    <t>157 of 339</t>
  </si>
  <si>
    <t>561-450-7402</t>
  </si>
  <si>
    <t>9 NE 2nd Avenue, Delray Beach, FL 33444</t>
  </si>
  <si>
    <t>FY&amp;I Frozen Yogurt &amp; Ice Cream</t>
  </si>
  <si>
    <t>http://www.tripadvisor.in/Restaurant_Review-g34179-d4850283-Reviews-FY_I_Frozen_Yogurt_Ice_Cream-Delray_Beach_Florida.html</t>
  </si>
  <si>
    <t>4850283</t>
  </si>
  <si>
    <t>8966456cb007dce52acc0f01609418ac</t>
  </si>
  <si>
    <t>456 of 817</t>
  </si>
  <si>
    <t>Child-friendly, Romantic, View</t>
  </si>
  <si>
    <t>http://www.benihana.com</t>
  </si>
  <si>
    <t>305-866-2768</t>
  </si>
  <si>
    <t>1665 NE 79th St. Cswy., Miami Beach, FL 33141</t>
  </si>
  <si>
    <t>Benihana of Tokyo</t>
  </si>
  <si>
    <t>http://www.tripadvisor.in/Restaurant_Review-g34439-d493729-Reviews-Benihana_of_Tokyo-Miami_Beach_Florida.html</t>
  </si>
  <si>
    <t>493729</t>
  </si>
  <si>
    <t>1ea0d2b7efad54eff080326cbeb973b1</t>
  </si>
  <si>
    <t>9 July 2012</t>
  </si>
  <si>
    <t>246 of 339</t>
  </si>
  <si>
    <t>We are open from 11am-2am 365 Days a year.</t>
  </si>
  <si>
    <t>info@calientekitchen.net</t>
  </si>
  <si>
    <t>561-450-6940</t>
  </si>
  <si>
    <t>8 East Atlantic Avenue, Delray Beach, FL 33444</t>
  </si>
  <si>
    <t>Caliente Kitchen</t>
  </si>
  <si>
    <t>http://www.tripadvisor.in/Restaurant_Review-g34179-d1818102-Reviews-Caliente_Kitchen-Delray_Beach_Florida.html</t>
  </si>
  <si>
    <t>1818102</t>
  </si>
  <si>
    <t>6f47f040c75b4c44ace25a79bd1ead1e</t>
  </si>
  <si>
    <t>1,623 of 3,600</t>
  </si>
  <si>
    <t>(305) 278-0009</t>
  </si>
  <si>
    <t>9528 SW 160th St, Miami, FL 33157</t>
  </si>
  <si>
    <t>J-C Chinese Restaurant Inc</t>
  </si>
  <si>
    <t>http://www.tripadvisor.in/Restaurant_Review-g34438-d4192838-Reviews-J_C_Chinese_Restaurant_Inc-Miami_Florida.html</t>
  </si>
  <si>
    <t>4192838</t>
  </si>
  <si>
    <t>762a914904704519f4e6b85f67952687</t>
  </si>
  <si>
    <t>850-877-7003</t>
  </si>
  <si>
    <t>3196 Merchants Row Blvd, Tallahassee, FL 32311</t>
  </si>
  <si>
    <t>http://www.tripadvisor.in/Restaurant_Review-g34675-d4540405-Reviews-Subway-Tallahassee_Florida.html</t>
  </si>
  <si>
    <t>4540405</t>
  </si>
  <si>
    <t>dee715a821b3f3f885ff20d131d5e65d</t>
  </si>
  <si>
    <t>(305) 636-2050</t>
  </si>
  <si>
    <t>2001 NW 36th St, Miami, FL 33142</t>
  </si>
  <si>
    <t>Compesino Restaurante</t>
  </si>
  <si>
    <t>http://www.tripadvisor.in/Restaurant_Review-g34438-d4196496-Reviews-Compesino_Restaurante-Miami_Florida.html</t>
  </si>
  <si>
    <t>4196496</t>
  </si>
  <si>
    <t>f8dc00e013ae61b11f17462978a474d3</t>
  </si>
  <si>
    <t>420 of 1,954</t>
  </si>
  <si>
    <t>813-972-4481</t>
  </si>
  <si>
    <t>13510 Cypress Glen Ln, Tampa, FL 33637</t>
  </si>
  <si>
    <t>http://www.tripadvisor.in/Restaurant_Review-g34678-d4478359-Reviews-Dunkin_Donuts-Tampa_Florida.html</t>
  </si>
  <si>
    <t>4478359</t>
  </si>
  <si>
    <t>241e1f6ad5499acbb1a9b7d008700f90</t>
  </si>
  <si>
    <t>513 of 817</t>
  </si>
  <si>
    <t>Greek, Mediterranean, Healthy</t>
  </si>
  <si>
    <t>http://WWW.EATGREEK.ORG</t>
  </si>
  <si>
    <t>PRIME_SSMEDIA@HOTMAIL.COM</t>
  </si>
  <si>
    <t>+(1)3055340042</t>
  </si>
  <si>
    <t>1570B ALTON ROAD, Miami Beach, FL 33139</t>
  </si>
  <si>
    <t>EAT GREEK SOUVLAKI</t>
  </si>
  <si>
    <t>http://www.tripadvisor.in/Restaurant_Review-g34439-d5603857-Reviews-EAT_GREEK_SOUVLAKI-Miami_Beach_Florida.html</t>
  </si>
  <si>
    <t>5603857</t>
  </si>
  <si>
    <t>bd33c03f42628b401e39f4b0f5430bcd</t>
  </si>
  <si>
    <t>- 16 Nov 2013</t>
  </si>
  <si>
    <t>25 of 29</t>
  </si>
  <si>
    <t>http://chicagopizzasportsgrille.com/</t>
  </si>
  <si>
    <t>19042137779</t>
  </si>
  <si>
    <t>404 Old Hard Rd, Fleming Island, FL</t>
  </si>
  <si>
    <t>Chicago Pizza</t>
  </si>
  <si>
    <t>http://www.tripadvisor.in/Restaurant_Review-g2691940-d3979459-Reviews-Chicago_Pizza-Fleming_Island_Florida.html</t>
  </si>
  <si>
    <t>3979459</t>
  </si>
  <si>
    <t>9d8da530a791f34ec40cfd8ee805349b</t>
  </si>
  <si>
    <t>4 of 60</t>
  </si>
  <si>
    <t>4  - 68 </t>
  </si>
  <si>
    <t>Romantic, View</t>
  </si>
  <si>
    <t>Seafood, Steakhouse, Continental, International</t>
  </si>
  <si>
    <t>30 am. If we have houseguests during the week, breakfast is served 9am - 10am Tuesday - Friday and a reservation is required for those wishing to join them for breakfast. Our daily lunch is very casual with entrees priced from $9.00 and up. Attire for breakfast and lunch is casual, however dinner at the Chalet Suzanne is a special occasion for many. Men usually wear a jacket, although a collared shirt and slacks are fine. We always appreciate reservations whenever you dine with us.</t>
  </si>
  <si>
    <t>http://www.chaletsuzanne.com/</t>
  </si>
  <si>
    <t>reservations@chaletsuzanne.com</t>
  </si>
  <si>
    <t>863-676-6011</t>
  </si>
  <si>
    <t>4000 Chalet Suzanne Dr., 3800 Chalet Suzanne Dr., Lake Wales, FL 33853</t>
  </si>
  <si>
    <t>Chalet Suzanne Country Inn &amp; Restaurant</t>
  </si>
  <si>
    <t>http://www.tripadvisor.in/Restaurant_Review-g34371-d494062-Reviews-Chalet_Suzanne_Country_Inn_Restaurant-Lake_Wales_Florida.html</t>
  </si>
  <si>
    <t>494062</t>
  </si>
  <si>
    <t>23e85a6176487577d548b2953b49f4ec</t>
  </si>
  <si>
    <t>305-598-3030</t>
  </si>
  <si>
    <t>7309 SW 107th Ave, Miami, FL 33173</t>
  </si>
  <si>
    <t>http://www.tripadvisor.in/Restaurant_Review-g34438-d4828681-Reviews-Domino_s_Pizza-Miami_Florida.html</t>
  </si>
  <si>
    <t>4828681</t>
  </si>
  <si>
    <t>099f942526cda8668bfa432c4d2627a0</t>
  </si>
  <si>
    <t>1,220 of 3,600</t>
  </si>
  <si>
    <t>http://www.moes.com</t>
  </si>
  <si>
    <t>(305) 595-9898</t>
  </si>
  <si>
    <t>8746 Mills Drive, Miami, FL 33183</t>
  </si>
  <si>
    <t>Moe's Southwest Grill</t>
  </si>
  <si>
    <t>http://www.tripadvisor.in/Restaurant_Review-g34438-d4192718-Reviews-Moe_s_Southwest_Grill-Miami_Florida.html</t>
  </si>
  <si>
    <t>4192718</t>
  </si>
  <si>
    <t>b71eb54e2727266bc51d7af4cdfd1380</t>
  </si>
  <si>
    <t>00 am daily</t>
  </si>
  <si>
    <t>727-360-0472</t>
  </si>
  <si>
    <t>10651 Gulf Boulevard, Treasure Island, FL 33706</t>
  </si>
  <si>
    <t>Island Bob's Deli &amp; Coffee
- CLOSED</t>
  </si>
  <si>
    <t>http://www.tripadvisor.in/Restaurant_Review-g34693-d3541549-Reviews-Island_Bob_s_Deli_Coffee-Treasure_Island_Florida.html</t>
  </si>
  <si>
    <t>3541549</t>
  </si>
  <si>
    <t>2c9d7535d8d1d921d3658c10eb4d4775</t>
  </si>
  <si>
    <t>305-559-3979</t>
  </si>
  <si>
    <t>2711 SW 137th Ave, Miami, FL 33175</t>
  </si>
  <si>
    <t>Francisco's Cafe and Services</t>
  </si>
  <si>
    <t>http://www.tripadvisor.in/Restaurant_Review-g34438-d4194034-Reviews-Francisco_s_Cafe_and_Services-Miami_Florida.html</t>
  </si>
  <si>
    <t>4194034</t>
  </si>
  <si>
    <t>dd4c3064c937b1598d213aaa3b3b8c15</t>
  </si>
  <si>
    <t>(305) 625-0555</t>
  </si>
  <si>
    <t>4731 NW 183rd St, Miami Gardens, FL 33055</t>
  </si>
  <si>
    <t>http://www.tripadvisor.in/Restaurant_Review-g34440-d4625084-Reviews-China_Express-Miami_Gardens_Florida.html</t>
  </si>
  <si>
    <t>4625084</t>
  </si>
  <si>
    <t>cee577601e339aa81129291692bb4670</t>
  </si>
  <si>
    <t>3rd Street, Jacksonville Beach, FL</t>
  </si>
  <si>
    <t>El Patro</t>
  </si>
  <si>
    <t>http://www.tripadvisor.in/Restaurant_Review-g34328-d3773740-Reviews-El_Patro-Jacksonville_Beach_Florida.html</t>
  </si>
  <si>
    <t>3773740</t>
  </si>
  <si>
    <t>2d27380fe7f4b9df2f559baee5f926e9</t>
  </si>
  <si>
    <t>(954) 322-8277</t>
  </si>
  <si>
    <t>6532 Pembroke Rd, Miramar, FL 33023-2140</t>
  </si>
  <si>
    <t>La Terraza Cafe</t>
  </si>
  <si>
    <t>http://www.tripadvisor.in/Restaurant_Review-g34454-d914187-Reviews-La_Terraza_Cafe-Miramar_Florida.html</t>
  </si>
  <si>
    <t>914187</t>
  </si>
  <si>
    <t>885690616cffeec949d8d435811f7637</t>
  </si>
  <si>
    <t>35 of 131</t>
  </si>
  <si>
    <t>American, Barbecue, Family Fare, Sandwiches</t>
  </si>
  <si>
    <t>Sonny's BBQ offers a variety of barbeque meats, including St. Louis Cut Ribs and Sonny's Signature Baby Backs, Pulled Beef Brisket, Pulled and Sliced Pork, Sliced Turkey, and Chicken, all smoked slowly over a hardwood fire. Today, with 126 restaurants in nine southeastern states, Sonny's BBQ is one of the largest, most popular barbeque chains in the country. Our secret? We cook it up slow and serve it up fast and friendly.</t>
  </si>
  <si>
    <t>http://www.sonnysbbq.com</t>
  </si>
  <si>
    <t>321-449-9102</t>
  </si>
  <si>
    <t>310 N Courtenay Pkwy, Merritt Island, FL 32953-3451</t>
  </si>
  <si>
    <t>Sonny's Real Pit Bar-B-Q</t>
  </si>
  <si>
    <t>http://www.tripadvisor.in/Restaurant_Review-g34436-d2708114-Reviews-Sonny_s_Real_Pit_Bar_B_Q-Merritt_Island_Florida.html</t>
  </si>
  <si>
    <t>2708114</t>
  </si>
  <si>
    <t>67622935a68d2606d2513bc612aa86bf</t>
  </si>
  <si>
    <t>1,313 of 3,600</t>
  </si>
  <si>
    <t>305-445-8777</t>
  </si>
  <si>
    <t>116 Alhambra Cir, Ste 140, Miami, FL 33134-4538</t>
  </si>
  <si>
    <t>La Palma Restaurant in the Gables</t>
  </si>
  <si>
    <t>http://www.tripadvisor.in/Restaurant_Review-g34438-d4201295-Reviews-La_Palma_Restaurant_in_the_Gables-Miami_Florida.html</t>
  </si>
  <si>
    <t>4201295</t>
  </si>
  <si>
    <t>536462758bc09c01a22303c890df6fd0</t>
  </si>
  <si>
    <t>305-358-0555</t>
  </si>
  <si>
    <t>40 NE 1st Avenue, Miami, FL 33033</t>
  </si>
  <si>
    <t>Hungry Hippos Hoagies</t>
  </si>
  <si>
    <t>http://www.tripadvisor.in/Restaurant_Review-g34438-d4182106-Reviews-Hungry_Hippos_Hoagies-Miami_Florida.html</t>
  </si>
  <si>
    <t>4182106</t>
  </si>
  <si>
    <t>05ba84d466754edced8186abd31f59e5</t>
  </si>
  <si>
    <t>149 of 200</t>
  </si>
  <si>
    <t>Route 41, Venice, FL</t>
  </si>
  <si>
    <t>OutBack Steak House</t>
  </si>
  <si>
    <t>http://www.tripadvisor.in/Restaurant_Review-g34705-d1907871-Reviews-OutBack_Steak_House-Venice_Florida.html</t>
  </si>
  <si>
    <t>1907871</t>
  </si>
  <si>
    <t>9a1d900420716b0931018ab9a8c658cc</t>
  </si>
  <si>
    <t>415 NE 2nd Ave, Miami, FL 33132</t>
  </si>
  <si>
    <t>The Root Cellar</t>
  </si>
  <si>
    <t>http://www.tripadvisor.in/Restaurant_Review-g34438-d5423147-Reviews-The_Root_Cellar-Miami_Florida.html</t>
  </si>
  <si>
    <t>5423147</t>
  </si>
  <si>
    <t>7503d7f4b9212190c32f4b99d95841f4</t>
  </si>
  <si>
    <t>- 31 Jan 2014</t>
  </si>
  <si>
    <t>596 of 3,600</t>
  </si>
  <si>
    <t>http://www.gyroville.com</t>
  </si>
  <si>
    <t>305-412-0401</t>
  </si>
  <si>
    <t>8841 SW 107th Ave, Miami, FL 33176-1411</t>
  </si>
  <si>
    <t>Gyroville</t>
  </si>
  <si>
    <t>http://www.tripadvisor.in/Restaurant_Review-g34438-d5014216-Reviews-Gyroville-Miami_Florida.html</t>
  </si>
  <si>
    <t>5014216</t>
  </si>
  <si>
    <t>bca107cc3936e5346a6d5ba7f07641bf</t>
  </si>
  <si>
    <t>3 of 23</t>
  </si>
  <si>
    <t>French, Seafood, Steakhouse</t>
  </si>
  <si>
    <t>A fine dining experience in Melbourne Beach. Djon's offers classic fine dining plus a wonderful, fun piano bar with live music every night. Djon's Steak and Lobster House offers a sumptuous menu with Certified Angus Beef steaks, lamb chops, veal chops and seafood. Classic favorites such as the steamed lobster and filet mignon keep customers coming back while new flavors such as the lobster mac 'n cheese and the jumbo stuffed shrimp soppressa keep the menu flavorful and eclectic. Join us for dinner or stop by and have a drink at the Red Shoe Bar and Lounge.</t>
  </si>
  <si>
    <t>http://www.djons.com</t>
  </si>
  <si>
    <t>Melbourne Beach</t>
  </si>
  <si>
    <t>321-722-2737</t>
  </si>
  <si>
    <t>522 Ocean Ave., Melbourne Beach, FL 32951</t>
  </si>
  <si>
    <t>Djon's Steak &amp; Lobster House</t>
  </si>
  <si>
    <t>http://www.tripadvisor.in/Restaurant_Review-g34434-d1368288-Reviews-Djon_s_Steak_Lobster_House-Melbourne_Beach_Florida.html</t>
  </si>
  <si>
    <t>1368288</t>
  </si>
  <si>
    <t>fe47de6fb64ad0b6b6f03755e7dd0272</t>
  </si>
  <si>
    <t>680 of 3,600</t>
  </si>
  <si>
    <t>http://delilane.com/</t>
  </si>
  <si>
    <t>305.377.8811</t>
  </si>
  <si>
    <t>921 Brickell Ave, Miami, FL 33131</t>
  </si>
  <si>
    <t>Deli Lane</t>
  </si>
  <si>
    <t>http://www.tripadvisor.in/Restaurant_Review-g34438-d4193507-Reviews-Deli_Lane-Miami_Florida.html</t>
  </si>
  <si>
    <t>4193507</t>
  </si>
  <si>
    <t>e4db708ac33da2a591ecaed4c466305f</t>
  </si>
  <si>
    <t>- 6 Jan 2013</t>
  </si>
  <si>
    <t>204 of 261</t>
  </si>
  <si>
    <t>http://www.hungryhowies.com/</t>
  </si>
  <si>
    <t>2150 58th St, Vero Beach, FL</t>
  </si>
  <si>
    <t>http://www.tripadvisor.in/Restaurant_Review-g34709-d3723208-Reviews-Hungry_Howie_s_Pizza-Vero_Beach_Florida.html</t>
  </si>
  <si>
    <t>3723208</t>
  </si>
  <si>
    <t>a9e3e0c76b1759c2941c55edb21827d4</t>
  </si>
  <si>
    <t>- 16 Apr 2013</t>
  </si>
  <si>
    <t>1,644 of 3,600</t>
  </si>
  <si>
    <t>(305) 456-8661</t>
  </si>
  <si>
    <t>Mamma Caruso's Pizzeria</t>
  </si>
  <si>
    <t>http://www.tripadvisor.in/Restaurant_Review-g34438-d3972468-Reviews-Mamma_Caruso_s_Pizzeria-Miami_Florida.html</t>
  </si>
  <si>
    <t>3972468</t>
  </si>
  <si>
    <t>189c955e09750ca2b9fe9a282bdb57b5</t>
  </si>
  <si>
    <t>Dessert, Hamburgers, Chicken Wings, Sandwiches</t>
  </si>
  <si>
    <t>http://www.thehangout.co</t>
  </si>
  <si>
    <t>thehangoutfl@gmail.com</t>
  </si>
  <si>
    <t>+(1)8139802000</t>
  </si>
  <si>
    <t>6810 East Fowler, Temple Terrace, FL 33617</t>
  </si>
  <si>
    <t>The Hangout</t>
  </si>
  <si>
    <t>http://www.tripadvisor.in/Restaurant_Review-g34684-d5538420-Reviews-The_Hangout-Temple_Terrace_Florida.html</t>
  </si>
  <si>
    <t>5538420</t>
  </si>
  <si>
    <t>19f2e1c525a03b35c026e66059c82951</t>
  </si>
  <si>
    <t>Haines City</t>
  </si>
  <si>
    <t>863-419-0977</t>
  </si>
  <si>
    <t>617 U.S. 17, Haines City, FL 33844-5047</t>
  </si>
  <si>
    <t>http://www.tripadvisor.in/Restaurant_Review-g34273-d4621620-Reviews-China_Wok-Haines_City_Florida.html</t>
  </si>
  <si>
    <t>4621620</t>
  </si>
  <si>
    <t>7d2105911f18eb239e468659752ed83c</t>
  </si>
  <si>
    <t>910 of 3,600</t>
  </si>
  <si>
    <t>http://www.crepemaker.com</t>
  </si>
  <si>
    <t>(305) 379-3939</t>
  </si>
  <si>
    <t>Crepe Maker</t>
  </si>
  <si>
    <t>http://www.tripadvisor.in/Restaurant_Review-g34438-d4562548-Reviews-Crepe_Maker-Miami_Florida.html</t>
  </si>
  <si>
    <t>4562548</t>
  </si>
  <si>
    <t>caa00afa478cbf41ea9f18c32474d370</t>
  </si>
  <si>
    <t>305-643-4202</t>
  </si>
  <si>
    <t>1147 NW 22nd Ave, Miami, FL 33125-2738</t>
  </si>
  <si>
    <t>Nueva San Salvador</t>
  </si>
  <si>
    <t>http://www.tripadvisor.in/Restaurant_Review-g34438-d4196502-Reviews-Nueva_San_Salvador-Miami_Florida.html</t>
  </si>
  <si>
    <t>4196502</t>
  </si>
  <si>
    <t>abfb48874354c27002b27008785b5e67</t>
  </si>
  <si>
    <t>(386) 760-1893</t>
  </si>
  <si>
    <t>1800 South Ridgewood Ave., Daytona Beach, FL 32119</t>
  </si>
  <si>
    <t>http://www.tripadvisor.in/Restaurant_Review-g34172-d4548282-Reviews-Arby_s-Daytona_Beach_Florida.html</t>
  </si>
  <si>
    <t>4548282</t>
  </si>
  <si>
    <t>30a2465acb00abaf5265d2ec794eb25d</t>
  </si>
  <si>
    <t>14 February 2006</t>
  </si>
  <si>
    <t>23  - 55 </t>
  </si>
  <si>
    <t>Child-friendly, Romantic</t>
  </si>
  <si>
    <t>(305) 673-8266</t>
  </si>
  <si>
    <t>726 41st St., Miami Beach, FL 33140</t>
  </si>
  <si>
    <t>Crystal Cafe
- CLOSED</t>
  </si>
  <si>
    <t>http://www.tripadvisor.in/Restaurant_Review-g34439-d466011-Reviews-Crystal_Cafe-Miami_Beach_Florida.html</t>
  </si>
  <si>
    <t>466011</t>
  </si>
  <si>
    <t>0743e94f2e66cde3ae7a21a582e37ce6</t>
  </si>
  <si>
    <t>470 of 719</t>
  </si>
  <si>
    <t>727-343-5440</t>
  </si>
  <si>
    <t>1452 Pasadena Ave S, St. Petersburg, FL 33707-3706</t>
  </si>
  <si>
    <t>http://www.tripadvisor.in/Restaurant_Review-g34607-d4370246-Reviews-Wendy_s-St_Petersburg_Florida.html</t>
  </si>
  <si>
    <t>4370246</t>
  </si>
  <si>
    <t>827fc6b045f071eca9c5561761e07290</t>
  </si>
  <si>
    <t>92 of 361</t>
  </si>
  <si>
    <t>http://www.ritasice.com/</t>
  </si>
  <si>
    <t>2429 N Atlantic Ave, Daytona Beach, FL 32118</t>
  </si>
  <si>
    <t>Rita's Italian Ices</t>
  </si>
  <si>
    <t>http://www.tripadvisor.in/Restaurant_Review-g34172-d4213130-Reviews-Rita_s_Italian_Ices-Daytona_Beach_Florida.html</t>
  </si>
  <si>
    <t>4213130</t>
  </si>
  <si>
    <t>2240110cf65abfd32d1f093ee176c03a</t>
  </si>
  <si>
    <t>(321) 269-3880</t>
  </si>
  <si>
    <t>4790 US Highway 1, Mims, FL 32754</t>
  </si>
  <si>
    <t>http://www.tripadvisor.in/Restaurant_Review-g34452-d4256718-Reviews-Subway-Mims_Florida.html</t>
  </si>
  <si>
    <t>4256718</t>
  </si>
  <si>
    <t>e379ca8ae322471b88d37dc6c8577fe7</t>
  </si>
  <si>
    <t>398 of 655</t>
  </si>
  <si>
    <t>A local business with good food at very affordable prices. Multiple award winner. Family friendly. Daily specials and a Sunday buffet.</t>
  </si>
  <si>
    <t>2809 S. Monroe Street, Tallahassee, FL</t>
  </si>
  <si>
    <t>Taste and Sea</t>
  </si>
  <si>
    <t>http://www.tripadvisor.in/Restaurant_Review-g34675-d2042428-Reviews-Taste_and_Sea-Tallahassee_Florida.html</t>
  </si>
  <si>
    <t>2042428</t>
  </si>
  <si>
    <t>62abf8829160b05c8969564e0888e118</t>
  </si>
  <si>
    <t>- 29 Oct 2013</t>
  </si>
  <si>
    <t>14 of 38</t>
  </si>
  <si>
    <t>American, Southwestern, Soups</t>
  </si>
  <si>
    <t>https://www.facebook.com/thebackalleybistro</t>
  </si>
  <si>
    <t>904-375-0119</t>
  </si>
  <si>
    <t>2569 County Road 220, Middleburg, FL 32068</t>
  </si>
  <si>
    <t>The Backalley Bistro</t>
  </si>
  <si>
    <t>http://www.tripadvisor.in/Restaurant_Review-g34448-d4560830-Reviews-The_Backalley_Bistro-Middleburg_Florida.html</t>
  </si>
  <si>
    <t>4560830</t>
  </si>
  <si>
    <t>296de72e78ce6a6e444520763c18fe09</t>
  </si>
  <si>
    <t>4 of 17</t>
  </si>
  <si>
    <t>211 NW 1st Ave., Mulberry, FL</t>
  </si>
  <si>
    <t>Grits &amp; Stuff Cafe</t>
  </si>
  <si>
    <t>http://www.tripadvisor.in/Restaurant_Review-g34463-d3913837-Reviews-Grits_Stuff_Cafe-Mulberry_Florida.html</t>
  </si>
  <si>
    <t>3913837</t>
  </si>
  <si>
    <t>b2d3f52bc48346fd2e53dcb9d3a5cd43</t>
  </si>
  <si>
    <t>(305) 274-4696</t>
  </si>
  <si>
    <t>7199 SW 117th Ave, Miami, FL 33183</t>
  </si>
  <si>
    <t>Black Angus Steakhouse</t>
  </si>
  <si>
    <t>http://www.tripadvisor.in/Restaurant_Review-g34438-d4182363-Reviews-Black_Angus_Steakhouse-Miami_Florida.html</t>
  </si>
  <si>
    <t>4182363</t>
  </si>
  <si>
    <t>3f5290f692893e7bf4d55c835e42922e</t>
  </si>
  <si>
    <t>(305) 969-4750</t>
  </si>
  <si>
    <t>17640 Homestead Ave, Miami, FL 33157</t>
  </si>
  <si>
    <t>Rubies Soulfood Restaurant</t>
  </si>
  <si>
    <t>http://www.tripadvisor.in/Restaurant_Review-g34438-d4206095-Reviews-Rubies_Soulfood_Restaurant-Miami_Florida.html</t>
  </si>
  <si>
    <t>4206095</t>
  </si>
  <si>
    <t>5696ffb880b047e8736eb56cab88b635</t>
  </si>
  <si>
    <t>http://www.latinrestaurante.com</t>
  </si>
  <si>
    <t>(305) 223-3329</t>
  </si>
  <si>
    <t>10720 W Flagler St, Miami, FL 33174</t>
  </si>
  <si>
    <t>Latin Restaurant</t>
  </si>
  <si>
    <t>http://www.tripadvisor.in/Restaurant_Review-g34438-d4508679-Reviews-Latin_Restaurant-Miami_Florida.html</t>
  </si>
  <si>
    <t>4508679</t>
  </si>
  <si>
    <t>8909aa03fd9d0a0816ca2a7bf01b6cf5</t>
  </si>
  <si>
    <t>118 E Tarpon Ave, Tarpon Springs, FL</t>
  </si>
  <si>
    <t>Danny K's Alley Cafe</t>
  </si>
  <si>
    <t>http://www.tripadvisor.in/Restaurant_Review-g34680-d3568582-Reviews-Danny_K_s_Alley_Cafe-Tarpon_Springs_Florida.html</t>
  </si>
  <si>
    <t>3568582</t>
  </si>
  <si>
    <t>560e080c36d5f4801b3d4d0b35a56b2e</t>
  </si>
  <si>
    <t>29 April 2014</t>
  </si>
  <si>
    <t>28 of 817</t>
  </si>
  <si>
    <t>Italian, Ice cream, Café, Sandwiches</t>
  </si>
  <si>
    <t>Ferli is an authentic Italian Gelateria offering the most delicious homemade gelato and sorbet - Italian-styled ice cream, traditional coffee and baked goods to satisfy any sweet tooth.Gelato and sorbets, smoothies and shakes, coffee and pastry, panini and salads, Ferli has something for everyone. Strait from Italy everything you taste will offer something different.At Ferli all gelato and sorbet are made from scratch on the site every day fresh using only the finest and the highest quality ingredients with no preservatives added. That's why its all gluten, cholesterol and artificial free.</t>
  </si>
  <si>
    <t>http://www.ferligelateriamiami.com</t>
  </si>
  <si>
    <t>info@ferligelateriamiami.com</t>
  </si>
  <si>
    <t>305-763-8145</t>
  </si>
  <si>
    <t>750 Washington Avenue, Boutique 11, Miami Beach, FL 33139</t>
  </si>
  <si>
    <t>Ferli Gelateria</t>
  </si>
  <si>
    <t>http://www.tripadvisor.in/Restaurant_Review-g34439-d2407658-Reviews-Ferli_Gelateria-Miami_Beach_Florida.html</t>
  </si>
  <si>
    <t>2407658</t>
  </si>
  <si>
    <t>9717121e082cec84815fa61da04be36d</t>
  </si>
  <si>
    <t>(305) 642-8299</t>
  </si>
  <si>
    <t>743 NW 33rd Ave, Miami, FL 33125</t>
  </si>
  <si>
    <t>Jose O Cocina W Ileana</t>
  </si>
  <si>
    <t>http://www.tripadvisor.in/Restaurant_Review-g34438-d4182377-Reviews-Jose_O_Cocina_W_Ileana-Miami_Florida.html</t>
  </si>
  <si>
    <t>4182377</t>
  </si>
  <si>
    <t>91282c4b199e492cafabe51d1718d807</t>
  </si>
  <si>
    <t>44 of 167</t>
  </si>
  <si>
    <t>http://www.giovannisnewyorkpizza.com/</t>
  </si>
  <si>
    <t>(863) 324-9100</t>
  </si>
  <si>
    <t>6959 Cypress Gardens Boulevard, Winter Haven, FL 33884</t>
  </si>
  <si>
    <t>Giovanni's Pizza</t>
  </si>
  <si>
    <t>http://www.tripadvisor.in/Restaurant_Review-g34746-d2518485-Reviews-Giovanni_s_Pizza-Winter_Haven_Florida.html</t>
  </si>
  <si>
    <t>2518485</t>
  </si>
  <si>
    <t>7f4bfae9ac08e4d987729c2351d5449e</t>
  </si>
  <si>
    <t>305-377-8388</t>
  </si>
  <si>
    <t>48 E Flagler St, Miami, FL 33131</t>
  </si>
  <si>
    <t>Tropics Thai</t>
  </si>
  <si>
    <t>http://www.tripadvisor.in/Restaurant_Review-g34438-d4334706-Reviews-Tropics_Thai-Miami_Florida.html</t>
  </si>
  <si>
    <t>4334706</t>
  </si>
  <si>
    <t>d1b824f4f068ef022969bf75033275c5</t>
  </si>
  <si>
    <t>1,019 of 3,600</t>
  </si>
  <si>
    <t>http://rotellipizzapasta.com</t>
  </si>
  <si>
    <t>786-507-0900</t>
  </si>
  <si>
    <t>11401 NW 12th Street E-500, Miami, FL 33172</t>
  </si>
  <si>
    <t>Rotelli</t>
  </si>
  <si>
    <t>http://www.tripadvisor.in/Restaurant_Review-g34438-d3924224-Reviews-Rotelli-Miami_Florida.html</t>
  </si>
  <si>
    <t>3924224</t>
  </si>
  <si>
    <t>c43698d51a8ae3c014b403b8a838a4af</t>
  </si>
  <si>
    <t>(786) 293-5653</t>
  </si>
  <si>
    <t>16051 S Dixie Hwy, Apt S, Miami, FL 33157</t>
  </si>
  <si>
    <t>Rush Hour Smoothies Inc</t>
  </si>
  <si>
    <t>http://www.tripadvisor.in/Restaurant_Review-g34438-d4193412-Reviews-Rush_Hour_Smoothies_Inc-Miami_Florida.html</t>
  </si>
  <si>
    <t>4193412</t>
  </si>
  <si>
    <t>ef242b3a416e17ca5c70dbf8519c7106</t>
  </si>
  <si>
    <t>84 of 209</t>
  </si>
  <si>
    <t>954) 583-2637</t>
  </si>
  <si>
    <t>6175 Orange Drive, Davie, FL</t>
  </si>
  <si>
    <t>The Garden Grill</t>
  </si>
  <si>
    <t>http://www.tripadvisor.in/Restaurant_Review-g34170-d2631078-Reviews-The_Garden_Grill-Davie_Florida.html</t>
  </si>
  <si>
    <t>2631078</t>
  </si>
  <si>
    <t>2ddb475219d442ea3bf59a26d9dba13e</t>
  </si>
  <si>
    <t>http://www.sushirunner.com</t>
  </si>
  <si>
    <t>(305)817-0977</t>
  </si>
  <si>
    <t>16010 NW 57th ave, Miami Lakes, FL 33014</t>
  </si>
  <si>
    <t>Sushi Runner</t>
  </si>
  <si>
    <t>http://www.tripadvisor.in/Restaurant_Review-g34441-d5081182-Reviews-Sushi_Runner-Miami_Lakes_Florida.html</t>
  </si>
  <si>
    <t>5081182</t>
  </si>
  <si>
    <t>34e369e78091855634b3bf3cd46b75d4</t>
  </si>
  <si>
    <t>561-278-6290</t>
  </si>
  <si>
    <t>110 S Congress Ave, Delray Beach, FL 33445</t>
  </si>
  <si>
    <t>http://www.tripadvisor.in/Restaurant_Review-g34179-d4252881-Reviews-Subway-Delray_Beach_Florida.html</t>
  </si>
  <si>
    <t>4252881</t>
  </si>
  <si>
    <t>651a0fbdff784d5b4a7c80ef8cd78dfd</t>
  </si>
  <si>
    <t>- 22 Apr 2013</t>
  </si>
  <si>
    <t>83 of 107</t>
  </si>
  <si>
    <t>Washington St, Titusville, FL</t>
  </si>
  <si>
    <t>http://www.tripadvisor.in/Restaurant_Review-g60751-d4090442-Reviews-Papa_John_s-Titusville_Florida.html</t>
  </si>
  <si>
    <t>4090442</t>
  </si>
  <si>
    <t>bdacac50f6cd98080b8829a9dbd15479</t>
  </si>
  <si>
    <t>(305) 634-3009</t>
  </si>
  <si>
    <t>2152 NW 27th Ave, Miami, FL 33142</t>
  </si>
  <si>
    <t>Em's Restaurant</t>
  </si>
  <si>
    <t>http://www.tripadvisor.in/Restaurant_Review-g34438-d4952044-Reviews-Em_s_Restaurant-Miami_Florida.html</t>
  </si>
  <si>
    <t>4952044</t>
  </si>
  <si>
    <t>4afc73b20d9cc5f9c3308f0c18550774</t>
  </si>
  <si>
    <t>3 April 2014</t>
  </si>
  <si>
    <t>115 of 370</t>
  </si>
  <si>
    <t>American, Hamburgers, Chicken Wings</t>
  </si>
  <si>
    <t>http://www.winnerscirclesportsbar.com</t>
  </si>
  <si>
    <t>Winners@winnerscirclesportsbar.com</t>
  </si>
  <si>
    <t>863-644-9464</t>
  </si>
  <si>
    <t>4215 S Florida Ave, Lakeland, FL 33813</t>
  </si>
  <si>
    <t>Winners Circle Sports Bar &amp; Grill</t>
  </si>
  <si>
    <t>http://www.tripadvisor.in/Restaurant_Review-g34373-d2188439-Reviews-Winners_Circle_Sports_Bar_Grill-Lakeland_Florida.html</t>
  </si>
  <si>
    <t>2188439</t>
  </si>
  <si>
    <t>4078a82840ba12d1f011563e5cc7af96</t>
  </si>
  <si>
    <t>663 of 3,600</t>
  </si>
  <si>
    <t>http://www.laestacioncafe.com</t>
  </si>
  <si>
    <t>(305) 372-3665</t>
  </si>
  <si>
    <t>1390 Brickell Ave., Miami, FL 33131</t>
  </si>
  <si>
    <t>La Estacion Cafe</t>
  </si>
  <si>
    <t>http://www.tripadvisor.in/Restaurant_Review-g34438-d4192790-Reviews-La_Estacion_Cafe-Miami_Florida.html</t>
  </si>
  <si>
    <t>4192790</t>
  </si>
  <si>
    <t>ebc92bed5a54e91abfbf4460423fa059</t>
  </si>
  <si>
    <t>(305) 485-8880</t>
  </si>
  <si>
    <t>13204 NW 8th Ln, Miami, FL 33182</t>
  </si>
  <si>
    <t>Marcelino Pan Y Vino</t>
  </si>
  <si>
    <t>http://www.tripadvisor.in/Restaurant_Review-g34438-d4182336-Reviews-Marcelino_Pan_Y_Vino-Miami_Florida.html</t>
  </si>
  <si>
    <t>4182336</t>
  </si>
  <si>
    <t>7d8981c60a7ed7192c8626049a3c9374</t>
  </si>
  <si>
    <t>569 of 817</t>
  </si>
  <si>
    <t>305-865-8511</t>
  </si>
  <si>
    <t>6701 Collins Ave, Miami Beach, FL 33141</t>
  </si>
  <si>
    <t>Deauville Beach Resort</t>
  </si>
  <si>
    <t>http://www.tripadvisor.in/Restaurant_Review-g34439-d5110654-Reviews-Deauville_Beach_Resort-Miami_Beach_Florida.html</t>
  </si>
  <si>
    <t>5110654</t>
  </si>
  <si>
    <t>3da1ecdaea40ed99325c93860befa107</t>
  </si>
  <si>
    <t>Breakfast/Brunch, Lunch Spot, Dinner</t>
  </si>
  <si>
    <t>99 of 361</t>
  </si>
  <si>
    <t>Delicatessen, Hamburgers, Seafood</t>
  </si>
  <si>
    <t>386-239-8781</t>
  </si>
  <si>
    <t>715 Earl St, Daytona Beach, FL 32118-4153</t>
  </si>
  <si>
    <t>Earl Street Grill</t>
  </si>
  <si>
    <t>http://www.tripadvisor.in/Restaurant_Review-g34172-d515161-Reviews-Earl_Street_Grill-Daytona_Beach_Florida.html</t>
  </si>
  <si>
    <t>515161</t>
  </si>
  <si>
    <t>64f8267161f600b436e614dc59c192bc</t>
  </si>
  <si>
    <t>305-385-4090</t>
  </si>
  <si>
    <t>11510 SW 147th Ave, Miami, FL 33196-2443 (Formerly Nandos Pizza and Grill Chicken Halal Inc)</t>
  </si>
  <si>
    <t>Nandos Pizza &amp; Grill Chicken</t>
  </si>
  <si>
    <t>http://www.tripadvisor.in/Restaurant_Review-g34438-d4502878-Reviews-Nandos_Pizza_Grill_Chicken-Miami_Florida.html</t>
  </si>
  <si>
    <t>4502878</t>
  </si>
  <si>
    <t>60a3194c964beda6bb12470d9daf94a9</t>
  </si>
  <si>
    <t>10 of 119</t>
  </si>
  <si>
    <t>facebook@tijuanaflats.com</t>
  </si>
  <si>
    <t>954.437.9213</t>
  </si>
  <si>
    <t>14633 Miramar Parkway, Miramar, FL 33027</t>
  </si>
  <si>
    <t>http://www.tripadvisor.in/Restaurant_Review-g34454-d3281686-Reviews-Tijuana_Flats-Miramar_Florida.html</t>
  </si>
  <si>
    <t>3281686</t>
  </si>
  <si>
    <t>d5c451b8718978766f374a8c5f17d89d</t>
  </si>
  <si>
    <t>(305) 397-8307</t>
  </si>
  <si>
    <t>1500 Bay Rd, Miami Beach, FL 33139</t>
  </si>
  <si>
    <t>The Local Cafe Panini &amp; Flat Bar</t>
  </si>
  <si>
    <t>http://www.tripadvisor.in/Restaurant_Review-g34439-d4369711-Reviews-The_Local_Cafe_Panini_Flat_Bar-Miami_Beach_Florida.html</t>
  </si>
  <si>
    <t>4369711</t>
  </si>
  <si>
    <t>80bb6ad640c1381f96a87837f86bb49e</t>
  </si>
  <si>
    <t>(352) 429-7705</t>
  </si>
  <si>
    <t>103 Taylor Ave, Groveland, FL 34736</t>
  </si>
  <si>
    <t>Brodus &amp; Associates Incorporated
- CLOSED</t>
  </si>
  <si>
    <t>http://www.tripadvisor.in/Restaurant_Review-g34269-d851103-Reviews-Brodus_Associates_Incorporated-Groveland_Florida.html</t>
  </si>
  <si>
    <t>851103</t>
  </si>
  <si>
    <t>8d7ecaf4b6f5c83db05c7251764e0651</t>
  </si>
  <si>
    <t>138 of 817</t>
  </si>
  <si>
    <t>http://www.polonortesouthbeach.com/ordereze/Default.aspx</t>
  </si>
  <si>
    <t>1200 Washington Ave, Miami Beach, FL</t>
  </si>
  <si>
    <t>Polo Norte</t>
  </si>
  <si>
    <t>http://www.tripadvisor.in/Restaurant_Review-g34439-d4112714-Reviews-Polo_Norte-Miami_Beach_Florida.html</t>
  </si>
  <si>
    <t>4112714</t>
  </si>
  <si>
    <t>aa8291bf73fb3414658daa18c6f61e61</t>
  </si>
  <si>
    <t>(305) 262-7233</t>
  </si>
  <si>
    <t>8665 Coral Way, Miami, FL 33155</t>
  </si>
  <si>
    <t>Cafe Coco</t>
  </si>
  <si>
    <t>http://www.tripadvisor.in/Restaurant_Review-g34438-d4182006-Reviews-Cafe_Coco-Miami_Florida.html</t>
  </si>
  <si>
    <t>4182006</t>
  </si>
  <si>
    <t>e0d8d715585f11ef003049abe9478aa7</t>
  </si>
  <si>
    <t>727-847-5231</t>
  </si>
  <si>
    <t>3617 Universal Plz, New Port Richey, FL 34652-6297</t>
  </si>
  <si>
    <t>Plaza Cafe</t>
  </si>
  <si>
    <t>http://www.tripadvisor.in/Restaurant_Review-g34470-d4918816-Reviews-Plaza_Cafe-New_Port_Richey_Florida.html</t>
  </si>
  <si>
    <t>4918816</t>
  </si>
  <si>
    <t>f1e9bcfe677cdf0aacf1e81cfe43c4f3</t>
  </si>
  <si>
    <t>http://www.asbury-pizza.com/</t>
  </si>
  <si>
    <t>Green Cove Springs</t>
  </si>
  <si>
    <t>(904) 291-3707</t>
  </si>
  <si>
    <t>2581 Henley Rd, Suite 101, Green Cove Springs, FL 32043</t>
  </si>
  <si>
    <t>Asbury Pizza</t>
  </si>
  <si>
    <t>http://www.tripadvisor.in/Restaurant_Review-g34261-d5093310-Reviews-Asbury_Pizza-Green_Cove_Springs_Florida.html</t>
  </si>
  <si>
    <t>5093310</t>
  </si>
  <si>
    <t>020562901c7ddd78838c4bd4bca54eae</t>
  </si>
  <si>
    <t>(305) 571-9088</t>
  </si>
  <si>
    <t>2336 Biscayne Blvd, Miami, FL 33137</t>
  </si>
  <si>
    <t>http://www.tripadvisor.in/Restaurant_Review-g34438-d4369040-Reviews-Subway-Miami_Florida.html</t>
  </si>
  <si>
    <t>4369040</t>
  </si>
  <si>
    <t>f6012087fd31e2af06c881f052c7f50b</t>
  </si>
  <si>
    <t>163 of 261</t>
  </si>
  <si>
    <t>772-569-3336</t>
  </si>
  <si>
    <t>782 US Highway 1, Vero Beach, FL 32962</t>
  </si>
  <si>
    <t>Vero Beach Beef O Bradys</t>
  </si>
  <si>
    <t>http://www.tripadvisor.in/Restaurant_Review-g34709-d5083272-Reviews-Vero_Beach_Beef_O_Bradys-Vero_Beach_Florida.html</t>
  </si>
  <si>
    <t>5083272</t>
  </si>
  <si>
    <t>3390762c0d70e707331879a883a0e3fe</t>
  </si>
  <si>
    <t>305-865-8828</t>
  </si>
  <si>
    <t>5701 Collins Avenue, Miami Beach, FL 33140</t>
  </si>
  <si>
    <t>Arlen Beach Cafe</t>
  </si>
  <si>
    <t>http://www.tripadvisor.in/Restaurant_Review-g34439-d4194603-Reviews-Arlen_Beach_Cafe-Miami_Beach_Florida.html</t>
  </si>
  <si>
    <t>4194603</t>
  </si>
  <si>
    <t>5651b6812685db5c1b1953eefe2ac069</t>
  </si>
  <si>
    <t>386-947-9900</t>
  </si>
  <si>
    <t>861 Ballough Road, Daytona Beach, FL 32114</t>
  </si>
  <si>
    <t>SW Grill
- CLOSED</t>
  </si>
  <si>
    <t>http://www.tripadvisor.in/Restaurant_Review-g34172-d3605153-Reviews-SW_Grill-Daytona_Beach_Florida.html</t>
  </si>
  <si>
    <t>3605153</t>
  </si>
  <si>
    <t>a5b9f5c85156c6b6254d90c04c16b45e</t>
  </si>
  <si>
    <t>- 2 Jan 2014</t>
  </si>
  <si>
    <t>505 of 817</t>
  </si>
  <si>
    <t>1120 Colllins Ave, Lords Hotel, Miami Beach, FL</t>
  </si>
  <si>
    <t>Cha Cha Rooster</t>
  </si>
  <si>
    <t>http://www.tripadvisor.in/Restaurant_Review-g34439-d4156890-Reviews-Cha_Cha_Rooster-Miami_Beach_Florida.html</t>
  </si>
  <si>
    <t>4156890</t>
  </si>
  <si>
    <t>eb9b48bc7a75a43e9533e0b0d7966381</t>
  </si>
  <si>
    <t>17 of 41</t>
  </si>
  <si>
    <t>http://www.gerardosmarketplace.com</t>
  </si>
  <si>
    <t>15509 Bull Run Road, Miami Lakes, FL</t>
  </si>
  <si>
    <t>Gerardo's Market Place</t>
  </si>
  <si>
    <t>http://www.tripadvisor.in/Restaurant_Review-g34441-d3138549-Reviews-Gerardo_s_Market_Place-Miami_Lakes_Florida.html</t>
  </si>
  <si>
    <t>3138549</t>
  </si>
  <si>
    <t>ffa2f0717ef1589ae988cffa6056c101</t>
  </si>
  <si>
    <t>82 of 460</t>
  </si>
  <si>
    <t>http://www.willys.com/index.php</t>
  </si>
  <si>
    <t>3617 SW Archer Road, Gainesville, FL</t>
  </si>
  <si>
    <t>Willy's Mexicana Grill</t>
  </si>
  <si>
    <t>http://www.tripadvisor.in/Restaurant_Review-g34242-d2432507-Reviews-Willy_s_Mexicana_Grill-Gainesville_Florida.html</t>
  </si>
  <si>
    <t>2432507</t>
  </si>
  <si>
    <t>70e9855e24480fe95b3dcf15455151be</t>
  </si>
  <si>
    <t>106 of 155</t>
  </si>
  <si>
    <t>352-242-9700</t>
  </si>
  <si>
    <t>1640 E Highway 50, Clermont, FL 34711-5123</t>
  </si>
  <si>
    <t>Beef O'Bradys Of Clermont</t>
  </si>
  <si>
    <t>http://www.tripadvisor.in/Restaurant_Review-g34142-d4918150-Reviews-Beef_O_Bradys_Of_Clermont-Clermont_Florida.html</t>
  </si>
  <si>
    <t>4918150</t>
  </si>
  <si>
    <t>efde0fc2400b6319d56f2afa279524c5</t>
  </si>
  <si>
    <t>878 of 3,600</t>
  </si>
  <si>
    <t>http://www.yuzuworld.com</t>
  </si>
  <si>
    <t>(786) 536-9325</t>
  </si>
  <si>
    <t>235 SW 8th St, Miami, FL 33130</t>
  </si>
  <si>
    <t>YUZU Frozen Yogurt</t>
  </si>
  <si>
    <t>http://www.tripadvisor.in/Restaurant_Review-g34438-d5076100-Reviews-YUZU_Frozen_Yogurt-Miami_Florida.html</t>
  </si>
  <si>
    <t>5076100</t>
  </si>
  <si>
    <t>085b34117d49f19786f3cd7266ee5e4f</t>
  </si>
  <si>
    <t>12 February 2014</t>
  </si>
  <si>
    <t>109 of 817</t>
  </si>
  <si>
    <t>Child-friendly, Groups, Local cuisine, Cheap Eats</t>
  </si>
  <si>
    <t>http://www.lasvegascubancuisine.com/</t>
  </si>
  <si>
    <t>954-864-1509</t>
  </si>
  <si>
    <t>6907 Collins Avenue, Miami Beach, FL 33141</t>
  </si>
  <si>
    <t>Las Vegas Cuban Cuisine</t>
  </si>
  <si>
    <t>http://www.tripadvisor.in/Restaurant_Review-g34439-d588565-Reviews-Las_Vegas_Cuban_Cuisine-Miami_Beach_Florida.html</t>
  </si>
  <si>
    <t>588565</t>
  </si>
  <si>
    <t>38d59987bd80d38261537d4b84df11a2</t>
  </si>
  <si>
    <t>3 of 11</t>
  </si>
  <si>
    <t>Waldo</t>
  </si>
  <si>
    <t>352-468-1300</t>
  </si>
  <si>
    <t>14985 NE Us Highway 301, Waldo, FL 32694-4395</t>
  </si>
  <si>
    <t>El Molino Restaurant</t>
  </si>
  <si>
    <t>http://www.tripadvisor.in/Restaurant_Review-g34714-d4627634-Reviews-El_Molino_Restaurant-Waldo_Florida.html</t>
  </si>
  <si>
    <t>4627634</t>
  </si>
  <si>
    <t>57da8f322ab55add8b6fefeaa99bde42</t>
  </si>
  <si>
    <t>- 14 Dec 2013</t>
  </si>
  <si>
    <t>1,406 of 3,600</t>
  </si>
  <si>
    <t>http://www.gopkrestaurant.com/</t>
  </si>
  <si>
    <t>305-858-9801</t>
  </si>
  <si>
    <t>2293 SW 17th Ave, Miami, FL 33145</t>
  </si>
  <si>
    <t>Pekin Chinese Restaurant</t>
  </si>
  <si>
    <t>http://www.tripadvisor.in/Restaurant_Review-g34438-d4037673-Reviews-Pekin_Chinese_Restaurant-Miami_Florida.html</t>
  </si>
  <si>
    <t>4037673</t>
  </si>
  <si>
    <t>9701a797c441440dc10fe3c12fed5316</t>
  </si>
  <si>
    <t>1 of 34</t>
  </si>
  <si>
    <t>1  - 37 </t>
  </si>
  <si>
    <t>Hamaknockers BBQ is a Family Owned Restaurant that has been spoiling customers for over 9 years with our World Famous BBQ. Known for our fall of the bone ribs, juicy chicken, famous smoked wings and of course our tender pulled pork!!</t>
  </si>
  <si>
    <t>850-926-4737</t>
  </si>
  <si>
    <t>2837 Coastal Hwy, Crawfordville, FL 32327-3148</t>
  </si>
  <si>
    <t>Hamaknockers BBQ</t>
  </si>
  <si>
    <t>http://www.tripadvisor.in/Restaurant_Review-g34156-d1892647-Reviews-Hamaknockers_BBQ-Crawfordville_Florida.html</t>
  </si>
  <si>
    <t>1892647</t>
  </si>
  <si>
    <t>1e2f445e65d1b70ffd26be902e951b95</t>
  </si>
  <si>
    <t>305-971-9552</t>
  </si>
  <si>
    <t>15465 SW 137th Ave, Miami, FL 33177</t>
  </si>
  <si>
    <t>http://www.tripadvisor.in/Restaurant_Review-g34438-d4207537-Reviews-Quiznos-Miami_Florida.html</t>
  </si>
  <si>
    <t>4207537</t>
  </si>
  <si>
    <t>42f17bd12a188dd2cbb2f52f725a6141</t>
  </si>
  <si>
    <t>69 of 3,600</t>
  </si>
  <si>
    <t>http://harryspizzeria.tumblr.com</t>
  </si>
  <si>
    <t>786.275.4963</t>
  </si>
  <si>
    <t>3918 North Miami Avenue, Miami, FL</t>
  </si>
  <si>
    <t>Harry's Pizzeria</t>
  </si>
  <si>
    <t>http://www.tripadvisor.in/Restaurant_Review-g34438-d2363706-Reviews-Harry_s_Pizzeria-Miami_Florida.html</t>
  </si>
  <si>
    <t>2363706</t>
  </si>
  <si>
    <t>ac4813cf2b59001b63cc2c96189b1981</t>
  </si>
  <si>
    <t>(305) 553-5242</t>
  </si>
  <si>
    <t>532 SW 109th Ave, Miami, FL 33174</t>
  </si>
  <si>
    <t>Rubido's Cafeteria</t>
  </si>
  <si>
    <t>http://www.tripadvisor.in/Restaurant_Review-g34438-d4194124-Reviews-Rubido_s_Cafeteria-Miami_Florida.html</t>
  </si>
  <si>
    <t>4194124</t>
  </si>
  <si>
    <t>4d2d5895f1b9f715ba6af2d274943fbe</t>
  </si>
  <si>
    <t>Jupiter</t>
  </si>
  <si>
    <t>(561) 748-1103</t>
  </si>
  <si>
    <t>201 N Us Highway 1, Apt N, Jupiter, FL 33477</t>
  </si>
  <si>
    <t>http://www.tripadvisor.in/Restaurant_Review-g34335-d4278368-Reviews-Subway-Jupiter_Florida.html</t>
  </si>
  <si>
    <t>4278368</t>
  </si>
  <si>
    <t>dd4c716e984bb5609985ed3c34d5f37f</t>
  </si>
  <si>
    <t>Lake Mary, Orlando, FL</t>
  </si>
  <si>
    <t>Piada&amp;Piada</t>
  </si>
  <si>
    <t>http://www.tripadvisor.in/Restaurant_Review-g34515-d3544545-Reviews-Piada_Piada-Orlando_Florida.html</t>
  </si>
  <si>
    <t>3544545</t>
  </si>
  <si>
    <t>17fbddfb65f9a44842a86b62ceebd32c</t>
  </si>
  <si>
    <t>218 of 339</t>
  </si>
  <si>
    <t>(561) 498-1898</t>
  </si>
  <si>
    <t>4900 Linton Blvd ,#23, Delray Beach, FL 33445-6687</t>
  </si>
  <si>
    <t>Hunan Gardens</t>
  </si>
  <si>
    <t>http://www.tripadvisor.in/Restaurant_Review-g34179-d890819-Reviews-Hunan_Gardens-Delray_Beach_Florida.html</t>
  </si>
  <si>
    <t>890819</t>
  </si>
  <si>
    <t>b0722032edc77ad078c9e4672d1c9d80</t>
  </si>
  <si>
    <t>(321) 454-9464</t>
  </si>
  <si>
    <t>1850 E. Merritt Island Causeway, Merritt Island, FL 32952</t>
  </si>
  <si>
    <t>Goodfellas Tiki Grill</t>
  </si>
  <si>
    <t>http://www.tripadvisor.in/Restaurant_Review-g34436-d6503244-Reviews-Goodfellas_Tiki_Grill-Merritt_Island_Florida.html</t>
  </si>
  <si>
    <t>6503244</t>
  </si>
  <si>
    <t>383aff91bdfad3f4913405a892ce52a3</t>
  </si>
  <si>
    <t>9 of 38</t>
  </si>
  <si>
    <t>(904) 282-4200</t>
  </si>
  <si>
    <t>2475 Blanding Blvd Ste 1, Middleburg, FL 32068-5183</t>
  </si>
  <si>
    <t>CEDAR River Seafood Restaurant</t>
  </si>
  <si>
    <t>http://www.tripadvisor.in/Restaurant_Review-g34448-d895129-Reviews-CEDAR_River_Seafood_Restaurant-Middleburg_Florida.html</t>
  </si>
  <si>
    <t>895129</t>
  </si>
  <si>
    <t>b697cd1ca85c6f697bca031f6c9bf6ce</t>
  </si>
  <si>
    <t>- 27 May 2012</t>
  </si>
  <si>
    <t>18 of 39</t>
  </si>
  <si>
    <t>813-654-7950</t>
  </si>
  <si>
    <t>11720 E Dr Martin Luther King Jr Blvd, Seffner, FL 33584-4923</t>
  </si>
  <si>
    <t>http://www.tripadvisor.in/Restaurant_Review-g34627-d887779-Reviews-Subway-Seffner_Florida.html</t>
  </si>
  <si>
    <t>887779</t>
  </si>
  <si>
    <t>288707b18368814e034a0a2ead058ca5</t>
  </si>
  <si>
    <t>- 27 May 2013</t>
  </si>
  <si>
    <t>99 of 155</t>
  </si>
  <si>
    <t>http://www.sugarmamastreats.com</t>
  </si>
  <si>
    <t>352-241-9738</t>
  </si>
  <si>
    <t>650 8th St, Clermont, FL 34711</t>
  </si>
  <si>
    <t>Sugar Mama's Bakery</t>
  </si>
  <si>
    <t>http://www.tripadvisor.in/Restaurant_Review-g34142-d3607348-Reviews-Sugar_Mama_s_Bakery-Clermont_Florida.html</t>
  </si>
  <si>
    <t>3607348</t>
  </si>
  <si>
    <t>9f62e006d45bd278d49fc4440af8a89a</t>
  </si>
  <si>
    <t>(305) 633-8008</t>
  </si>
  <si>
    <t>3695 NW 46th St, Miami, FL 33142</t>
  </si>
  <si>
    <t>Sabor La Esquina Del</t>
  </si>
  <si>
    <t>http://www.tripadvisor.in/Restaurant_Review-g34438-d4194131-Reviews-Sabor_La_Esquina_Del-Miami_Florida.html</t>
  </si>
  <si>
    <t>4194131</t>
  </si>
  <si>
    <t>b0d5d178919a3d792e01ef5966ea6e3b</t>
  </si>
  <si>
    <t>(305) 326-1297</t>
  </si>
  <si>
    <t>2000 NW 10th Ave, Miami, FL 33127</t>
  </si>
  <si>
    <t>http://www.tripadvisor.in/Restaurant_Review-g34438-d4193502-Reviews-Wendy_s-Miami_Florida.html</t>
  </si>
  <si>
    <t>4193502</t>
  </si>
  <si>
    <t>4b852da74c76aebc36249fcca7ce8e3b</t>
  </si>
  <si>
    <t>(305) 249-8718</t>
  </si>
  <si>
    <t>1518 NE 205th Ter, Miami, FL 33179</t>
  </si>
  <si>
    <t>Dutch Pot Jamaican Restaurant</t>
  </si>
  <si>
    <t>http://www.tripadvisor.in/Restaurant_Review-g34438-d4182073-Reviews-Dutch_Pot_Jamaican_Restaurant-Miami_Florida.html</t>
  </si>
  <si>
    <t>4182073</t>
  </si>
  <si>
    <t>be2d7facf0ebbd20d84ac34e2158506c</t>
  </si>
  <si>
    <t>14 of 471</t>
  </si>
  <si>
    <t>http://www.moonlitediner.com/</t>
  </si>
  <si>
    <t>954-924-2012</t>
  </si>
  <si>
    <t>3500 Oakwood Blvd, Hollywood, FL 33020-7109</t>
  </si>
  <si>
    <t>Moonlite Diner</t>
  </si>
  <si>
    <t>http://www.tripadvisor.in/Restaurant_Review-g34296-d659891-Reviews-Moonlite_Diner-Hollywood_Florida.html</t>
  </si>
  <si>
    <t>659891</t>
  </si>
  <si>
    <t>78a17005d9a1384f66922b3712daa082</t>
  </si>
  <si>
    <t>104 of 200</t>
  </si>
  <si>
    <t>(941) 485-6092</t>
  </si>
  <si>
    <t>789 US 41 Bypas South, Venice, FL 34285</t>
  </si>
  <si>
    <t>Bud's Restaurant &amp; Barbara's Too!</t>
  </si>
  <si>
    <t>http://www.tripadvisor.in/Restaurant_Review-g34705-d3225699-Reviews-Bud_s_Restaurant_Barbara_s_Too-Venice_Florida.html</t>
  </si>
  <si>
    <t>3225699</t>
  </si>
  <si>
    <t>521982804fed6b8fcf7d3c30cb2c5e77</t>
  </si>
  <si>
    <t>115 of 242</t>
  </si>
  <si>
    <t>772-335-8006</t>
  </si>
  <si>
    <t>10055 S Federal Hwy, Port Saint Lucie, FL 34952</t>
  </si>
  <si>
    <t>http://www.tripadvisor.in/Restaurant_Review-g34580-d5000751-Reviews-Arby_s-Port_Saint_Lucie_Florida.html</t>
  </si>
  <si>
    <t>5000751</t>
  </si>
  <si>
    <t>a4156930587d6dde6067b453b575ed47</t>
  </si>
  <si>
    <t>73 of 140</t>
  </si>
  <si>
    <t>Café, Café, Donuts</t>
  </si>
  <si>
    <t>386-740-0455</t>
  </si>
  <si>
    <t>1298 S Woodland Ave., DeLand, FL 32720</t>
  </si>
  <si>
    <t>http://www.tripadvisor.in/Restaurant_Review-g34178-d4689044-Reviews-Dunkin_Donuts-DeLand_Florida.html</t>
  </si>
  <si>
    <t>4689044</t>
  </si>
  <si>
    <t>2343fd2bf5a0a72b94b9cb9f8997533d</t>
  </si>
  <si>
    <t>73 of 209</t>
  </si>
  <si>
    <t>954-452-5115</t>
  </si>
  <si>
    <t>13190 W State Road 84, Davie, FL 33325</t>
  </si>
  <si>
    <t>http://www.tripadvisor.in/Restaurant_Review-g34170-d4478189-Reviews-Dunkin_Donuts-Davie_Florida.html</t>
  </si>
  <si>
    <t>4478189</t>
  </si>
  <si>
    <t>1521ed9de963b05c79b7dcdf398e3766</t>
  </si>
  <si>
    <t>750 of 3,600</t>
  </si>
  <si>
    <t>http://www.theamiami.com/</t>
  </si>
  <si>
    <t>1951 NW 7th Ave., Miami, FL</t>
  </si>
  <si>
    <t>Thea Pizzeria &amp; Cafe</t>
  </si>
  <si>
    <t>http://www.tripadvisor.in/Restaurant_Review-g34438-d4036635-Reviews-Thea_Pizzeria_Cafe-Miami_Florida.html</t>
  </si>
  <si>
    <t>4036635</t>
  </si>
  <si>
    <t>e0f9676dec9453c9504cdf14c17103de</t>
  </si>
  <si>
    <t>32 of 55</t>
  </si>
  <si>
    <t>(904) 242-7272</t>
  </si>
  <si>
    <t>715 Atlantic Blvd, "# 1", Atlantic Beach, FL 32233</t>
  </si>
  <si>
    <t>http://www.tripadvisor.in/Restaurant_Review-g29178-d4730835-Reviews-Papa_John_s-Atlantic_Beach_Florida.html</t>
  </si>
  <si>
    <t>4730835</t>
  </si>
  <si>
    <t>13cc1a24c5dd5863900fc3774fe0f0e0</t>
  </si>
  <si>
    <t>(941) 351-1509</t>
  </si>
  <si>
    <t>5485 University Pkwy, Sarasota, FL 34201</t>
  </si>
  <si>
    <t>http://www.tripadvisor.in/Restaurant_Review-g34618-d4113752-Reviews-Starbucks-Sarasota_Florida.html</t>
  </si>
  <si>
    <t>4113752</t>
  </si>
  <si>
    <t>e9094896b92f651f00a35345752a7b07</t>
  </si>
  <si>
    <t>(305)682-9692</t>
  </si>
  <si>
    <t>18798 W Dixie Hwy, Miami, FL, Miami, FL 33180</t>
  </si>
  <si>
    <t>Lauras Burger Bar</t>
  </si>
  <si>
    <t>http://www.tripadvisor.in/Restaurant_Review-g34438-d4182370-Reviews-Lauras_Burger_Bar-Miami_Florida.html</t>
  </si>
  <si>
    <t>4182370</t>
  </si>
  <si>
    <t>f94d53d43c27a4f5dbfad56c6881c8e2</t>
  </si>
  <si>
    <t>- 13 Nov 2012</t>
  </si>
  <si>
    <t>512 of 817</t>
  </si>
  <si>
    <t>Cuban, Thai</t>
  </si>
  <si>
    <t>305-865-0012</t>
  </si>
  <si>
    <t>6565 Collins Ave, Sherry Frontenac Hotel, Miami Beach, FL 33141-4613</t>
  </si>
  <si>
    <t>Izzy's Cubi Thai</t>
  </si>
  <si>
    <t>http://www.tripadvisor.in/Restaurant_Review-g34439-d1879980-Reviews-Izzy_s_Cubi_Thai-Miami_Beach_Florida.html</t>
  </si>
  <si>
    <t>1879980</t>
  </si>
  <si>
    <t>36c07d3d44cdb5f0254d13e7760c31be</t>
  </si>
  <si>
    <t>1,084 of 3,600</t>
  </si>
  <si>
    <t>http://www.boxparkmiami.com</t>
  </si>
  <si>
    <t>gina@BoxParkMiami.com</t>
  </si>
  <si>
    <t>+(1)3053568385</t>
  </si>
  <si>
    <t>1111 sw 1ST Avenue, Miami, FL 33130</t>
  </si>
  <si>
    <t>Box Park</t>
  </si>
  <si>
    <t>http://www.tripadvisor.in/Restaurant_Review-g34438-d4759949-Reviews-Box_Park-Miami_Florida.html</t>
  </si>
  <si>
    <t>4759949</t>
  </si>
  <si>
    <t>b20643abbbd57150f1cb456396c8b408</t>
  </si>
  <si>
    <t>- 10 Dec 2012</t>
  </si>
  <si>
    <t>1,289 of 3,600</t>
  </si>
  <si>
    <t>(786) 439-2600</t>
  </si>
  <si>
    <t>3841 NE 2nd Ave, Miami, FL 33137</t>
  </si>
  <si>
    <t>Food Elements Incorporated</t>
  </si>
  <si>
    <t>http://www.tripadvisor.in/Restaurant_Review-g34438-d937644-Reviews-Food_Elements_Incorporated-Miami_Florida.html</t>
  </si>
  <si>
    <t>937644</t>
  </si>
  <si>
    <t>0c85cec1bcf3ca3df60a8865cf476539</t>
  </si>
  <si>
    <t>881 of 3,600</t>
  </si>
  <si>
    <t>(305) 654-0007</t>
  </si>
  <si>
    <t>19960 NW 2nd Ave, Miami, FL 33169</t>
  </si>
  <si>
    <t>http://www.tripadvisor.in/Restaurant_Review-g34438-d4193493-Reviews-Pizza_Hut-Miami_Florida.html</t>
  </si>
  <si>
    <t>4193493</t>
  </si>
  <si>
    <t>606a605a6f265455de307ce5a96856f7</t>
  </si>
  <si>
    <t>18 February 2014</t>
  </si>
  <si>
    <t>6 of 26</t>
  </si>
  <si>
    <t>863-983-6656</t>
  </si>
  <si>
    <t>728 E Sugarland Hwy, Clewiston, FL 33440-3215</t>
  </si>
  <si>
    <t>Dixie Fried Chicken &amp; Seafood</t>
  </si>
  <si>
    <t>http://www.tripadvisor.in/Restaurant_Review-g34143-d2314973-Reviews-Dixie_Fried_Chicken_Seafood-Clewiston_Florida.html</t>
  </si>
  <si>
    <t>2314973</t>
  </si>
  <si>
    <t>cd0de19aa7e825fa2c1b220693266946</t>
  </si>
  <si>
    <t>(386) 957-3813</t>
  </si>
  <si>
    <t>1608 S Dixie Fwy, New Smyrna Beach, FL 32168</t>
  </si>
  <si>
    <t>http://www.tripadvisor.in/Restaurant_Review-g34471-d4687213-Reviews-Wendy_s-New_Smyrna_Beach_Florida.html</t>
  </si>
  <si>
    <t>4687213</t>
  </si>
  <si>
    <t>6a0f43a67ac6780555bff7d08eb7ee31</t>
  </si>
  <si>
    <t>305-408-0140</t>
  </si>
  <si>
    <t>10371 Hammocks Blvd, Miami, FL 33196</t>
  </si>
  <si>
    <t>http://www.tripadvisor.in/Restaurant_Review-g34438-d4182276-Reviews-Dairy_Queen-Miami_Florida.html</t>
  </si>
  <si>
    <t>4182276</t>
  </si>
  <si>
    <t>b5052c0fcbcd6f7a1d3360836fa6bb64</t>
  </si>
  <si>
    <t>46 of 63</t>
  </si>
  <si>
    <t>(954) 929-1529</t>
  </si>
  <si>
    <t>201 South Federal Highway, Dania Beach, FL 33004</t>
  </si>
  <si>
    <t>http://www.tripadvisor.in/Restaurant_Review-g34168-d4427276-Reviews-IHOP-Dania_Beach_Florida.html</t>
  </si>
  <si>
    <t>4427276</t>
  </si>
  <si>
    <t>9b4c416bd2d619555025bc353e31708d</t>
  </si>
  <si>
    <t>386-236-9905</t>
  </si>
  <si>
    <t>2120 Lpga Blvd, Daytona Beach, FL 32117-7139</t>
  </si>
  <si>
    <t>http://www.tripadvisor.in/Restaurant_Review-g34172-d4637236-Reviews-Wendy_s-Daytona_Beach_Florida.html</t>
  </si>
  <si>
    <t>4637236</t>
  </si>
  <si>
    <t>defbd427125ee412f3a7ad7107a87a51</t>
  </si>
  <si>
    <t>4 of 41</t>
  </si>
  <si>
    <t>http://trattoriapamperedchef.com/</t>
  </si>
  <si>
    <t>305-825-8919</t>
  </si>
  <si>
    <t>7347 Miami Lakes Dr, Miami Lakes, FL 33014-6998</t>
  </si>
  <si>
    <t>Trattoria Pampered Chef</t>
  </si>
  <si>
    <t>http://www.tripadvisor.in/Restaurant_Review-g34441-d2419049-Reviews-Trattoria_Pampered_Chef-Miami_Lakes_Florida.html</t>
  </si>
  <si>
    <t>2419049</t>
  </si>
  <si>
    <t>5d7e35b27be35d43bfbca63481c6a217</t>
  </si>
  <si>
    <t>1,325 of 3,600</t>
  </si>
  <si>
    <t>(305) 374-0988</t>
  </si>
  <si>
    <t>251 SE 1st St, Miami, FL 33131</t>
  </si>
  <si>
    <t>La Paris Cafe</t>
  </si>
  <si>
    <t>http://www.tripadvisor.in/Restaurant_Review-g34438-d4509177-Reviews-La_Paris_Cafe-Miami_Florida.html</t>
  </si>
  <si>
    <t>4509177</t>
  </si>
  <si>
    <t>caf98b36dbc423fb2494737963a2c7c9</t>
  </si>
  <si>
    <t>28 April 2013</t>
  </si>
  <si>
    <t>658 of 3,600</t>
  </si>
  <si>
    <t>(305) 635-0137</t>
  </si>
  <si>
    <t>2928 NW 17th Ave, Miami, FL 33142</t>
  </si>
  <si>
    <t>Papo Llega Y PON</t>
  </si>
  <si>
    <t>http://www.tripadvisor.in/Restaurant_Review-g34438-d911061-Reviews-Papo_Llega_Y_PON-Miami_Florida.html</t>
  </si>
  <si>
    <t>911061</t>
  </si>
  <si>
    <t>3d23f5c3fd6fd758101626c284844720</t>
  </si>
  <si>
    <t>1,488 of 3,600</t>
  </si>
  <si>
    <t>http://www.hibachigrillmiami.com/</t>
  </si>
  <si>
    <t>(305) 374-2223</t>
  </si>
  <si>
    <t>45 NE 3rd Avenue, Miami, FL 33132</t>
  </si>
  <si>
    <t>Hibachi Grill &amp; Noodle</t>
  </si>
  <si>
    <t>http://www.tripadvisor.in/Restaurant_Review-g34438-d2559909-Reviews-Hibachi_Grill_Noodle-Miami_Florida.html</t>
  </si>
  <si>
    <t>2559909</t>
  </si>
  <si>
    <t>d2320d8466412df92ce73b36673cb5f0</t>
  </si>
  <si>
    <t>386-775-1363</t>
  </si>
  <si>
    <t>2628 Enterprise Rd, Orange City, FL 32763</t>
  </si>
  <si>
    <t>http://www.tripadvisor.in/Restaurant_Review-g34511-d4966153-Reviews-Taco_Bell-Orange_City_Florida.html</t>
  </si>
  <si>
    <t>4966153</t>
  </si>
  <si>
    <t>74502fc5eee3891ab57fff7632cd59cc</t>
  </si>
  <si>
    <t>5 February 2014</t>
  </si>
  <si>
    <t>Between Crispers and Sweetbay</t>
  </si>
  <si>
    <t>8758 State Road 70 East, Ranch Lake Plaza, Bradenton, FL</t>
  </si>
  <si>
    <t>SunniBunni Lakewood Ranch
- CLOSED</t>
  </si>
  <si>
    <t>http://www.tripadvisor.in/Restaurant_Review-g60786-d1775577-Reviews-SunniBunni_Lakewood_Ranch-Bradenton_Florida.html</t>
  </si>
  <si>
    <t>1775577</t>
  </si>
  <si>
    <t>1c3c8525bd15f60442271cc28cc087be</t>
  </si>
  <si>
    <t>228 of 361</t>
  </si>
  <si>
    <t>http://www.naturestable.com/</t>
  </si>
  <si>
    <t>386-252-2424</t>
  </si>
  <si>
    <t>1700 W International Speedway Blvd, Ste 153, Daytona Beach, FL 32114</t>
  </si>
  <si>
    <t>Nature's Table</t>
  </si>
  <si>
    <t>http://www.tripadvisor.in/Restaurant_Review-g34172-d4624521-Reviews-Nature_s_Table-Daytona_Beach_Florida.html</t>
  </si>
  <si>
    <t>4624521</t>
  </si>
  <si>
    <t>48ab15098ddd4e75fe40d5daa5e3e813</t>
  </si>
  <si>
    <t>(305) 759-9989</t>
  </si>
  <si>
    <t>395 NE 59th St, Miami, FL 33137</t>
  </si>
  <si>
    <t>Tutopazzo</t>
  </si>
  <si>
    <t>http://www.tripadvisor.in/Restaurant_Review-g34438-d4192794-Reviews-Tutopazzo-Miami_Florida.html</t>
  </si>
  <si>
    <t>4192794</t>
  </si>
  <si>
    <t>e472d47dd8408cb4e43ff4155dc14972</t>
  </si>
  <si>
    <t>55 of 152</t>
  </si>
  <si>
    <t>691 1st Street North, Jacksonville Beach, FL</t>
  </si>
  <si>
    <t>Casa Marina Hotel</t>
  </si>
  <si>
    <t>http://www.tripadvisor.in/Restaurant_Review-g34328-d2713507-Reviews-Casa_Marina_Hotel-Jacksonville_Beach_Florida.html</t>
  </si>
  <si>
    <t>2713507</t>
  </si>
  <si>
    <t>f5972a0f8b626f8e569d4146c361134b</t>
  </si>
  <si>
    <t>Bushnell</t>
  </si>
  <si>
    <t>(352) 793-3165</t>
  </si>
  <si>
    <t>1969 476, Bushnell, FL 33513-3513</t>
  </si>
  <si>
    <t>Captain Mac's Incorporated</t>
  </si>
  <si>
    <t>http://www.tripadvisor.in/Restaurant_Review-g34110-d916635-Reviews-Captain_Mac_s_Incorporated-Bushnell_Florida.html</t>
  </si>
  <si>
    <t>916635</t>
  </si>
  <si>
    <t>a3a1b7fdd954bb9bb98b09b2212712e2</t>
  </si>
  <si>
    <t>111 of 258</t>
  </si>
  <si>
    <t>http://www.theteacuptearoom.com/index.html</t>
  </si>
  <si>
    <t>813 654 6543</t>
  </si>
  <si>
    <t>1107 Lithia Pinecrest Road, Brandon, FL</t>
  </si>
  <si>
    <t>The Teacup Tea Room</t>
  </si>
  <si>
    <t>http://www.tripadvisor.in/Restaurant_Review-g34099-d1396437-Reviews-The_Teacup_Tea_Room-Brandon_Florida.html</t>
  </si>
  <si>
    <t>1396437</t>
  </si>
  <si>
    <t>ef27d3742266e6a0addf2af4ed801235</t>
  </si>
  <si>
    <t>904-272-7738</t>
  </si>
  <si>
    <t>2574 County Road 220, Ste 1, Middleburg, FL 32068-8515</t>
  </si>
  <si>
    <t>First Wok
- CLOSED</t>
  </si>
  <si>
    <t>http://www.tripadvisor.in/Restaurant_Review-g34448-d474132-Reviews-First_Wok-Middleburg_Florida.html</t>
  </si>
  <si>
    <t>474132</t>
  </si>
  <si>
    <t>0ad820d87d34c988b82d9b371c7e3963</t>
  </si>
  <si>
    <t>12 of 173</t>
  </si>
  <si>
    <t>http://thebreakfaststation.com</t>
  </si>
  <si>
    <t>(727) 834-9040</t>
  </si>
  <si>
    <t>7335 Little Rd, New Port Richey, FL 34654</t>
  </si>
  <si>
    <t>Breakfast Station</t>
  </si>
  <si>
    <t>http://www.tripadvisor.in/Restaurant_Review-g34470-d4956683-Reviews-Breakfast_Station-New_Port_Richey_Florida.html</t>
  </si>
  <si>
    <t>4956683</t>
  </si>
  <si>
    <t>edf6f8f1e4d40e57c0b04bfc7e23a0bc</t>
  </si>
  <si>
    <t>1 of 40</t>
  </si>
  <si>
    <t>http://www.carrabbas.com/restaurant/locations/FL/Temple-Terrace/Temple-Terrace/</t>
  </si>
  <si>
    <t>813-989-3898</t>
  </si>
  <si>
    <t>5515 E Fowler Ave, Temple Terrace, FL 33617-2225</t>
  </si>
  <si>
    <t>http://www.tripadvisor.in/Restaurant_Review-g34684-d493245-Reviews-Carrabba_s_Italian_Grill-Temple_Terrace_Florida.html</t>
  </si>
  <si>
    <t>493245</t>
  </si>
  <si>
    <t>0a22f73902e946b0abbbfa61e64dfa6d</t>
  </si>
  <si>
    <t>615 of 817</t>
  </si>
  <si>
    <t>Ocean Drive, Miami Beach, FL</t>
  </si>
  <si>
    <t>Tjif</t>
  </si>
  <si>
    <t>http://www.tripadvisor.in/Restaurant_Review-g34439-d4154708-Reviews-Tjif-Miami_Beach_Florida.html</t>
  </si>
  <si>
    <t>4154708</t>
  </si>
  <si>
    <t>f18e1ad64ef0904a23991a7d67c653a4</t>
  </si>
  <si>
    <t>(305) 378-6993</t>
  </si>
  <si>
    <t>11227 SW 152nd St, Miami, FL 33157</t>
  </si>
  <si>
    <t>Jade's Garden</t>
  </si>
  <si>
    <t>http://www.tripadvisor.in/Restaurant_Review-g34438-d4193424-Reviews-Jade_s_Garden-Miami_Florida.html</t>
  </si>
  <si>
    <t>4193424</t>
  </si>
  <si>
    <t>7e501f4de69c55d2579c082a4d07da13</t>
  </si>
  <si>
    <t>49 of 63</t>
  </si>
  <si>
    <t>(954) 923-4921</t>
  </si>
  <si>
    <t>328 E Dania Beach Blvd, Dania Beach, FL 33004</t>
  </si>
  <si>
    <t>China Canton Restaurant</t>
  </si>
  <si>
    <t>http://www.tripadvisor.in/Restaurant_Review-g34168-d4635368-Reviews-China_Canton_Restaurant-Dania_Beach_Florida.html</t>
  </si>
  <si>
    <t>4635368</t>
  </si>
  <si>
    <t>64b4981b203cb807c5111ee65cd5c380</t>
  </si>
  <si>
    <t>39 of 173</t>
  </si>
  <si>
    <t>Grand Boulevard, New Port Richey, FL</t>
  </si>
  <si>
    <t>The Florida Fish Guy</t>
  </si>
  <si>
    <t>http://www.tripadvisor.in/Restaurant_Review-g34470-d3484096-Reviews-The_Florida_Fish_Guy-New_Port_Richey_Florida.html</t>
  </si>
  <si>
    <t>3484096</t>
  </si>
  <si>
    <t>89fba965d9534057dd50b70ea1728bd4</t>
  </si>
  <si>
    <t>(954) 640-3924</t>
  </si>
  <si>
    <t>4401 S Flamingo Rd, Ste 106, Davie, FL 33330</t>
  </si>
  <si>
    <t>124th Donuts</t>
  </si>
  <si>
    <t>http://www.tripadvisor.in/Restaurant_Review-g34170-d4732926-Reviews-124th_Donuts-Davie_Florida.html</t>
  </si>
  <si>
    <t>4732926</t>
  </si>
  <si>
    <t>aca209e5e35e40606dafeaa71c2c282c</t>
  </si>
  <si>
    <t>195 of 339</t>
  </si>
  <si>
    <t>Vegan, Vegetarian, Healthy, Organic</t>
  </si>
  <si>
    <t>http://www.digdelray.com/</t>
  </si>
  <si>
    <t>eat@digdelray.com</t>
  </si>
  <si>
    <t>5612791002</t>
  </si>
  <si>
    <t>777 East Atlantic Avenue, Delray Beach, FL 33483</t>
  </si>
  <si>
    <t>DIG</t>
  </si>
  <si>
    <t>http://www.tripadvisor.in/Restaurant_Review-g34179-d2234599-Reviews-DIG-Delray_Beach_Florida.html</t>
  </si>
  <si>
    <t>2234599</t>
  </si>
  <si>
    <t>2f56dc14d998964406bde980d3a99622</t>
  </si>
  <si>
    <t>Dessert, Fast food</t>
  </si>
  <si>
    <t>305-324-8441</t>
  </si>
  <si>
    <t>1300 NW 7th St, Miami, FL 33125-3704</t>
  </si>
  <si>
    <t>Palace Cafe &amp; Dairy</t>
  </si>
  <si>
    <t>http://www.tripadvisor.in/Restaurant_Review-g34438-d851006-Reviews-Palace_Cafe_Dairy-Miami_Florida.html</t>
  </si>
  <si>
    <t>851006</t>
  </si>
  <si>
    <t>d0a10bdcf65ace74f87624b17b0e6d32</t>
  </si>
  <si>
    <t>24 September 2013</t>
  </si>
  <si>
    <t>2 of 119</t>
  </si>
  <si>
    <t>0  - 9 </t>
  </si>
  <si>
    <t>Pizza, Healthy, Sandwiches</t>
  </si>
  <si>
    <t>954-272-6868</t>
  </si>
  <si>
    <t>3448 Red Road, Miramar, FL 33025</t>
  </si>
  <si>
    <t>http://www.tripadvisor.in/Restaurant_Review-g34454-d4296830-Reviews-Original_Big_Tomato-Miramar_Florida.html</t>
  </si>
  <si>
    <t>4296830</t>
  </si>
  <si>
    <t>4506134ee4f72b62b07068a79797b4e4</t>
  </si>
  <si>
    <t>645 of 3,600</t>
  </si>
  <si>
    <t>N river drive, Miami, FL</t>
  </si>
  <si>
    <t>Sea salt and. Pepper. Miami fl</t>
  </si>
  <si>
    <t>http://www.tripadvisor.in/Restaurant_Review-g34438-d5962453-Reviews-Sea_salt_and_Pepper_Miami_fl-Miami_Florida.html</t>
  </si>
  <si>
    <t>5962453</t>
  </si>
  <si>
    <t>23ea9f93c2ebb27bd7192c926d172658</t>
  </si>
  <si>
    <t>96 of 817</t>
  </si>
  <si>
    <t>Inspired by the authentic recipes and fresh regional ingredients of Northern Italy, this exceptional Italian eatery offers contemporary interpretations of classic favorites by chef Manuel Mattei. Everything we do at Il Bolognese is focused around creating a hearty, European sense of welcome. From our delectable lunch and dinner selections to our playful list of hand-crafted cocktails to our extensive regional wine list to our intimate garden courtyard for private events, we invite you to savor our unique culinary experience for yourself.</t>
  </si>
  <si>
    <t>http://www.ilbolognese.com</t>
  </si>
  <si>
    <t>info@ilbolognese.com</t>
  </si>
  <si>
    <t>3054550399</t>
  </si>
  <si>
    <t>1400 Ocean Drive, Miami Beach, FL 33139</t>
  </si>
  <si>
    <t>Il Bolognese On Ocean</t>
  </si>
  <si>
    <t>http://www.tripadvisor.in/Restaurant_Review-g34439-d3534583-Reviews-Il_Bolognese_On_Ocean-Miami_Beach_Florida.html</t>
  </si>
  <si>
    <t>3534583</t>
  </si>
  <si>
    <t>40ba8ff442854d03f9c87991f6fd01fd</t>
  </si>
  <si>
    <t>25 of 41</t>
  </si>
  <si>
    <t>(305) 817-8320</t>
  </si>
  <si>
    <t>15519 Northwest 67th Avenue, Miami Lakes, FL 33014</t>
  </si>
  <si>
    <t>http://www.tripadvisor.in/Restaurant_Review-g34441-d4420497-Reviews-Pei_Wei_Asian_Diner-Miami_Lakes_Florida.html</t>
  </si>
  <si>
    <t>4420497</t>
  </si>
  <si>
    <t>d02fb81a1dc733cdd0e9b7c5c9206044</t>
  </si>
  <si>
    <t>850-727-5951</t>
  </si>
  <si>
    <t>3196 Merchants Row Blvd, Tallahassee, FL 32311-3327</t>
  </si>
  <si>
    <t>Grazies Pizza</t>
  </si>
  <si>
    <t>http://www.tripadvisor.in/Restaurant_Review-g34675-d5006870-Reviews-Grazies_Pizza-Tallahassee_Florida.html</t>
  </si>
  <si>
    <t>5006870</t>
  </si>
  <si>
    <t>b55d9f43b1d74b0ed790b22d8a12329b</t>
  </si>
  <si>
    <t>86 of 155</t>
  </si>
  <si>
    <t>352-666-1003</t>
  </si>
  <si>
    <t>4241 Mariner Blvd, Spring Hill, FL 34609</t>
  </si>
  <si>
    <t>China 1</t>
  </si>
  <si>
    <t>http://www.tripadvisor.in/Restaurant_Review-g34652-d4647154-Reviews-China_1-Spring_Hill_Florida.html</t>
  </si>
  <si>
    <t>4647154</t>
  </si>
  <si>
    <t>20d59fbac17aa2b1800986a29be33127</t>
  </si>
  <si>
    <t>(305) 260-0128</t>
  </si>
  <si>
    <t>7830 Coral Way, Miami, FL 33155</t>
  </si>
  <si>
    <t>La Quinta Cafeteria Barbeque</t>
  </si>
  <si>
    <t>http://www.tripadvisor.in/Restaurant_Review-g34438-d4199802-Reviews-La_Quinta_Cafeteria_Barbeque-Miami_Florida.html</t>
  </si>
  <si>
    <t>4199802</t>
  </si>
  <si>
    <t>a99913b0e2c0a5cb963eb87e6d5b06ec</t>
  </si>
  <si>
    <t>- 22 Sep 2013</t>
  </si>
  <si>
    <t>1,111 of 3,600</t>
  </si>
  <si>
    <t>(305) 592-4747</t>
  </si>
  <si>
    <t>7390 NW 35th Ter, Miami, FL 33122</t>
  </si>
  <si>
    <t>Coral</t>
  </si>
  <si>
    <t>http://www.tripadvisor.in/Restaurant_Review-g34438-d4204882-Reviews-Coral-Miami_Florida.html</t>
  </si>
  <si>
    <t>4204882</t>
  </si>
  <si>
    <t>3995cec9b1739f0bde3d11a9ea0bd67b</t>
  </si>
  <si>
    <t>219 of 339</t>
  </si>
  <si>
    <t>http://www.tavernaopa.com/</t>
  </si>
  <si>
    <t>561.303.3602</t>
  </si>
  <si>
    <t>270 East Atlantic Avenue, Delray Beach, FL 33483</t>
  </si>
  <si>
    <t>http://www.tripadvisor.in/Restaurant_Review-g34179-d6364168-Reviews-Taverna_Opa-Delray_Beach_Florida.html</t>
  </si>
  <si>
    <t>6364168</t>
  </si>
  <si>
    <t>7d3cad04c0edff87823027dc2ab078d7</t>
  </si>
  <si>
    <t>863-3010253</t>
  </si>
  <si>
    <t>33471, Moore Haven, FL 33471</t>
  </si>
  <si>
    <t>El Chili Restaurant</t>
  </si>
  <si>
    <t>http://www.tripadvisor.in/Restaurant_Review-g34458-d5208086-Reviews-El_Chili_Restaurant-Moore_Haven_Florida.html</t>
  </si>
  <si>
    <t>5208086</t>
  </si>
  <si>
    <t>20ec3b25156460345a0f14f92d2afd80</t>
  </si>
  <si>
    <t>83 of 131</t>
  </si>
  <si>
    <t>520 Merritt Island CSWY, Merritt Island, FL</t>
  </si>
  <si>
    <t>Tgif</t>
  </si>
  <si>
    <t>http://www.tripadvisor.in/Restaurant_Review-g34436-d3460132-Reviews-Tgif-Merritt_Island_Florida.html</t>
  </si>
  <si>
    <t>3460132</t>
  </si>
  <si>
    <t>28a9854ec7be7587f693a9ab06cdb355</t>
  </si>
  <si>
    <t>62 of 817</t>
  </si>
  <si>
    <t>FB Steakhouse encompasses two levels with indoor and alfresco dining. The menu expands beyond modern American steakhouse fare to include fresh seafood, specialty cuts of meat, and 500-plus wines from around the world. Design highlights include a brilliant chandelier of hand-blown glass, an open exposition kitchen, and a two-level, glass-enclosed wine tower. Each dish has its own signature flair, bringing attention to the colors and textures of each carefully crafted recipe.
Upstairs at FB Steakhouse is a chic dining and lounge space offering tempting dishes, from small plates to full meals, perfect for eating at the bar or at one of the high-top tables. The lounge boasts an impressive array of spirits, a signature cocktail list, unbeatable wine selection and features a house DJ spinning eclectic tunes Wednesday through Saturday evenings.</t>
  </si>
  <si>
    <t>(305) 674-4780</t>
  </si>
  <si>
    <t>4441 Collins Avenue, Miami Beach, FL 33140</t>
  </si>
  <si>
    <t>FB Steakhouse</t>
  </si>
  <si>
    <t>http://www.tripadvisor.in/Restaurant_Review-g34439-d6529526-Reviews-FB_Steakhouse-Miami_Beach_Florida.html</t>
  </si>
  <si>
    <t>6529526</t>
  </si>
  <si>
    <t>c177a173996251339fde2b78b85ddf5c</t>
  </si>
  <si>
    <t>1,689 of 3,600</t>
  </si>
  <si>
    <t>4100 Flagler Road, Miami, FL</t>
  </si>
  <si>
    <t>4100 Restaurant</t>
  </si>
  <si>
    <t>http://www.tripadvisor.in/Restaurant_Review-g34438-d4242538-Reviews-4100_Restaurant-Miami_Florida.html</t>
  </si>
  <si>
    <t>4242538</t>
  </si>
  <si>
    <t>575739f7598957242ad7640e162e1b8e</t>
  </si>
  <si>
    <t>320 of 1,954</t>
  </si>
  <si>
    <t>(813) 621-3050</t>
  </si>
  <si>
    <t>8602 E Sligh Ave, Tampa, FL 33610-9238</t>
  </si>
  <si>
    <t>Frontier Cattle Co.</t>
  </si>
  <si>
    <t>http://www.tripadvisor.in/Restaurant_Review-g34678-d449516-Reviews-Frontier_Cattle_Co-Tampa_Florida.html</t>
  </si>
  <si>
    <t>449516</t>
  </si>
  <si>
    <t>01241a42bbb5955d3884e47742104f42</t>
  </si>
  <si>
    <t>113 of 181</t>
  </si>
  <si>
    <t>(954) 360-6811</t>
  </si>
  <si>
    <t>4026 W Hillsboro Blvd, Deerfield Beach, FL 33442</t>
  </si>
  <si>
    <t>Top China Buffett</t>
  </si>
  <si>
    <t>http://www.tripadvisor.in/Restaurant_Review-g34176-d937149-Reviews-Top_China_Buffett-Deerfield_Beach_Florida.html</t>
  </si>
  <si>
    <t>937149</t>
  </si>
  <si>
    <t>659a656ae7d578f960257f5363b34be5</t>
  </si>
  <si>
    <t>25 February 2014</t>
  </si>
  <si>
    <t>263 of 817</t>
  </si>
  <si>
    <t>http://Megapizzamb.com</t>
  </si>
  <si>
    <t>megapizzasobe@gmail.com</t>
  </si>
  <si>
    <t>3056733636</t>
  </si>
  <si>
    <t>865 Collins Avenue, Store C, Miami Beach, FL 33139</t>
  </si>
  <si>
    <t>Mega Pizza</t>
  </si>
  <si>
    <t>http://www.tripadvisor.in/Restaurant_Review-g34439-d3432314-Reviews-Mega_Pizza-Miami_Beach_Florida.html</t>
  </si>
  <si>
    <t>3432314</t>
  </si>
  <si>
    <t>9eacb83da708900cc0ad61b70c4300aa</t>
  </si>
  <si>
    <t>179 of 3,600</t>
  </si>
  <si>
    <t>Primo's is a boutique style Italian/American restaurant located in the Doubletree Grand Condo Hotel in Downtown Miami. Lunch, Dinner, Cocktails and Late night dining. Open 7 days a week until 1am.Stop by and see what everyone is talking about. Ciao!</t>
  </si>
  <si>
    <t>http://primosmiami.com</t>
  </si>
  <si>
    <t>primoslounge@hotmail.com</t>
  </si>
  <si>
    <t>305-371-9055</t>
  </si>
  <si>
    <t>1717 N.Bayshore Drive, DoubleTree Hotel, Miami, FL 33132</t>
  </si>
  <si>
    <t>Primos</t>
  </si>
  <si>
    <t>http://www.tripadvisor.in/Restaurant_Review-g34438-d1974663-Reviews-Primos-Miami_Florida.html</t>
  </si>
  <si>
    <t>1974663</t>
  </si>
  <si>
    <t>e45039aa34faab6364a96192a35671a1</t>
  </si>
  <si>
    <t>476 of 817</t>
  </si>
  <si>
    <t>http://www.oceanpizzaandjuice.com</t>
  </si>
  <si>
    <t>305-531-4888</t>
  </si>
  <si>
    <t>1451 Ocean Dr, Ste 102, Miami Beach, FL 33139</t>
  </si>
  <si>
    <t>Ocean Juice</t>
  </si>
  <si>
    <t>http://www.tripadvisor.in/Restaurant_Review-g34439-d4334549-Reviews-Ocean_Juice-Miami_Beach_Florida.html</t>
  </si>
  <si>
    <t>4334549</t>
  </si>
  <si>
    <t>8ccb60e9552d12e4fe9732de93c31c61</t>
  </si>
  <si>
    <t>116 of 181</t>
  </si>
  <si>
    <t>(954) 725-6602</t>
  </si>
  <si>
    <t>516 S Federal Hwy, Deerfield Beach, FL 33441</t>
  </si>
  <si>
    <t>http://www.tripadvisor.in/Restaurant_Review-g34176-d4939804-Reviews-IHOP-Deerfield_Beach_Florida.html</t>
  </si>
  <si>
    <t>4939804</t>
  </si>
  <si>
    <t>edd70c746b47e64754710ed39d0f6f66</t>
  </si>
  <si>
    <t>1,728 of 3,077</t>
  </si>
  <si>
    <t>http://www.anthonysoriginalpizza.com</t>
  </si>
  <si>
    <t>4077305930</t>
  </si>
  <si>
    <t>4967 S Orange Avenue, Orlando, FL 32806</t>
  </si>
  <si>
    <t>The Original Anthony's Pizzeria &amp; Italian</t>
  </si>
  <si>
    <t>http://www.tripadvisor.in/Restaurant_Review-g34515-d4063536-Reviews-The_Original_Anthony_s_Pizzeria_Italian-Orlando_Florida.html</t>
  </si>
  <si>
    <t>4063536</t>
  </si>
  <si>
    <t>6368a88667fcff09a02ab036dc8a271f</t>
  </si>
  <si>
    <t>(305) 573-0444</t>
  </si>
  <si>
    <t>3930 NE 2nd Ave, Miami, FL 33137</t>
  </si>
  <si>
    <t>Elements Restaurant</t>
  </si>
  <si>
    <t>http://www.tripadvisor.in/Restaurant_Review-g34438-d4509182-Reviews-Elements_Restaurant-Miami_Florida.html</t>
  </si>
  <si>
    <t>4509182</t>
  </si>
  <si>
    <t>4b75294e5e02ea2362892cec8b0715dd</t>
  </si>
  <si>
    <t>7 of 119</t>
  </si>
  <si>
    <t>https://www.dickeys.com/</t>
  </si>
  <si>
    <t>9544502810</t>
  </si>
  <si>
    <t>11338 Miramar Parkway, Miramar, FL 33025</t>
  </si>
  <si>
    <t>Dickey's Barbecue Pit</t>
  </si>
  <si>
    <t>http://www.tripadvisor.in/Restaurant_Review-g34454-d3863178-Reviews-Dickey_s_Barbecue_Pit-Miramar_Florida.html</t>
  </si>
  <si>
    <t>3863178</t>
  </si>
  <si>
    <t>06a30114c42e03be4bd3ee0177107101</t>
  </si>
  <si>
    <t>205 of 361</t>
  </si>
  <si>
    <t>http://daytonahilton.com/doc-bales-grile.shtml</t>
  </si>
  <si>
    <t>+1-386-254-8200</t>
  </si>
  <si>
    <t>100 N Atlantic Avenue, Hilton Daytona Beach Resort, Daytona Beach, FL 32118</t>
  </si>
  <si>
    <t>Doc Bales' Grill</t>
  </si>
  <si>
    <t>http://www.tripadvisor.in/Restaurant_Review-g34172-d4170241-Reviews-Doc_Bales_Grill-Daytona_Beach_Florida.html</t>
  </si>
  <si>
    <t>4170241</t>
  </si>
  <si>
    <t>758f44dc5c8837978d4b708633497710</t>
  </si>
  <si>
    <t>305-595-1495</t>
  </si>
  <si>
    <t>7098 SW 117th Ave, Miami, FL 33183</t>
  </si>
  <si>
    <t>http://www.tripadvisor.in/Restaurant_Review-g34438-d4182140-Reviews-Subway-Miami_Florida.html</t>
  </si>
  <si>
    <t>4182140</t>
  </si>
  <si>
    <t>d01b9b922522d27be0496cce175c2673</t>
  </si>
  <si>
    <t>(305) 273-1323</t>
  </si>
  <si>
    <t>10000 SW 56th St, Miami, FL 33165</t>
  </si>
  <si>
    <t>Express Subs &amp; Pasta</t>
  </si>
  <si>
    <t>http://www.tripadvisor.in/Restaurant_Review-g34438-d4371001-Reviews-Express_Subs_Pasta-Miami_Florida.html</t>
  </si>
  <si>
    <t>4371001</t>
  </si>
  <si>
    <t>007403aaa22a94645c187bcf21f80450</t>
  </si>
  <si>
    <t>(305) 238-7748</t>
  </si>
  <si>
    <t>12374 SW 127th Ave, Miami, FL 33186</t>
  </si>
  <si>
    <t>Mayumi Japanese Restaurant</t>
  </si>
  <si>
    <t>http://www.tripadvisor.in/Restaurant_Review-g34438-d4182208-Reviews-Mayumi_Japanese_Restaurant-Miami_Florida.html</t>
  </si>
  <si>
    <t>4182208</t>
  </si>
  <si>
    <t>336be6aa65cfa8b44095b6cb322297c3</t>
  </si>
  <si>
    <t>51 of 155</t>
  </si>
  <si>
    <t>http://801citygrille.com/</t>
  </si>
  <si>
    <t>info@801CityGrille.com</t>
  </si>
  <si>
    <t>(352) 394-6911</t>
  </si>
  <si>
    <t>801 West Montrose Street, Clermont, FL</t>
  </si>
  <si>
    <t>801 City Grille</t>
  </si>
  <si>
    <t>http://www.tripadvisor.in/Restaurant_Review-g34142-d2350564-Reviews-801_City_Grille-Clermont_Florida.html</t>
  </si>
  <si>
    <t>2350564</t>
  </si>
  <si>
    <t>7b2e3abdaa04fb43bd4771caf79375a9</t>
  </si>
  <si>
    <t>(305) 919-8184</t>
  </si>
  <si>
    <t>16606 N Miami Ave, Miami, FL 33169</t>
  </si>
  <si>
    <t>Dewan Restaurant</t>
  </si>
  <si>
    <t>http://www.tripadvisor.in/Restaurant_Review-g34438-d4192722-Reviews-Dewan_Restaurant-Miami_Florida.html</t>
  </si>
  <si>
    <t>4192722</t>
  </si>
  <si>
    <t>d91deaded84c9baebccede51c4bfa6ee</t>
  </si>
  <si>
    <t>http://www.applebees.com</t>
  </si>
  <si>
    <t>321-455-9898</t>
  </si>
  <si>
    <t>100 N Sykes Creek Pkwy, Merritt Island, FL 32953-3429</t>
  </si>
  <si>
    <t>http://www.tripadvisor.in/Restaurant_Review-g34436-d447618-Reviews-Applebee_s-Merritt_Island_Florida.html</t>
  </si>
  <si>
    <t>447618</t>
  </si>
  <si>
    <t>d8bc84b67430cda5cd390e6120896849</t>
  </si>
  <si>
    <t>(305) 264-7787</t>
  </si>
  <si>
    <t>6101 Blue Lagoon Dr, Miami, FL 33126</t>
  </si>
  <si>
    <t>Bita's Cafe</t>
  </si>
  <si>
    <t>http://www.tripadvisor.in/Restaurant_Review-g34438-d4192805-Reviews-Bita_s_Cafe-Miami_Florida.html</t>
  </si>
  <si>
    <t>4192805</t>
  </si>
  <si>
    <t>353f9b75351353b50afa92d39d6ae061</t>
  </si>
  <si>
    <t>437 of 817</t>
  </si>
  <si>
    <t>http://www.verestaurants.com/ve.mojitos.htm</t>
  </si>
  <si>
    <t>412 Espanola Way, Miami Beach, FL</t>
  </si>
  <si>
    <t>Mojitos Lounge</t>
  </si>
  <si>
    <t>http://www.tripadvisor.in/Restaurant_Review-g34439-d3428642-Reviews-Mojitos_Lounge-Miami_Beach_Florida.html</t>
  </si>
  <si>
    <t>3428642</t>
  </si>
  <si>
    <t>09e3ca948c6a3e6f0595edfb3ffd4c9b</t>
  </si>
  <si>
    <t>50 of 131</t>
  </si>
  <si>
    <t>(727) 734-9151</t>
  </si>
  <si>
    <t>271 Main St, Dunedin, FL 34698-5700</t>
  </si>
  <si>
    <t>Skip's Bar &amp; Grill</t>
  </si>
  <si>
    <t>http://www.tripadvisor.in/Restaurant_Review-g34187-d406980-Reviews-Skip_s_Bar_Grill-Dunedin_Florida.html</t>
  </si>
  <si>
    <t>406980</t>
  </si>
  <si>
    <t>a3b36e5e18d5b021af5da893d797bb43</t>
  </si>
  <si>
    <t>- 6 Dec 2013</t>
  </si>
  <si>
    <t>18 of 22</t>
  </si>
  <si>
    <t>386-668-9996</t>
  </si>
  <si>
    <t>6 S Charles Richard Beall Blvd, DeBary, FL 32713-3300</t>
  </si>
  <si>
    <t>Bagel King Express</t>
  </si>
  <si>
    <t>http://www.tripadvisor.in/Restaurant_Review-g34175-d4929447-Reviews-Bagel_King_Express-DeBary_Florida.html</t>
  </si>
  <si>
    <t>4929447</t>
  </si>
  <si>
    <t>029253d3c1f8af072b00c8cea3dedcc2</t>
  </si>
  <si>
    <t>906 of 3,600</t>
  </si>
  <si>
    <t>305-480-6775</t>
  </si>
  <si>
    <t>2426 SW 137th Ave, Miami, FL 33175-6311</t>
  </si>
  <si>
    <t>Los Verdes Corp</t>
  </si>
  <si>
    <t>http://www.tripadvisor.in/Restaurant_Review-g34438-d4914197-Reviews-Los_Verdes_Corp-Miami_Florida.html</t>
  </si>
  <si>
    <t>4914197</t>
  </si>
  <si>
    <t>7466d222ebaf3534456a709ceb4e9a15</t>
  </si>
  <si>
    <t>305-868-1212</t>
  </si>
  <si>
    <t>966 Normandy Dr, Miami Beach, FL 33141-2926</t>
  </si>
  <si>
    <t>La Reina Del Plata Pizzeria</t>
  </si>
  <si>
    <t>http://www.tripadvisor.in/Restaurant_Review-g34439-d4204336-Reviews-La_Reina_Del_Plata_Pizzeria-Miami_Beach_Florida.html</t>
  </si>
  <si>
    <t>4204336</t>
  </si>
  <si>
    <t>d8cb2d40c2ffa7df3e8a29f72cc55bd6</t>
  </si>
  <si>
    <t>56 of 361</t>
  </si>
  <si>
    <t>American, Hamburgers, Pizza, Eclectic</t>
  </si>
  <si>
    <t>Oasis is what Florida Tiki Bar fun is all about. We have great food and drinks at great prices right on Daytona Beach. Plenty of outside seating as well as inside bar and pub (83" flat screen w/surround sound). Check out our 100 foot drink rail perched on top of our sea wall. The only one on Daytona Beach. Great spot for Saturday night summer fireworks. Live DJ and other entertainment year round (weather permitting).</t>
  </si>
  <si>
    <t>bjh32118@cfl.rr.com</t>
  </si>
  <si>
    <t>386-255-1001</t>
  </si>
  <si>
    <t>313 1/2 S Atlantic Ave, On the Beach, Daytona Beach, FL</t>
  </si>
  <si>
    <t>Oasis Tiki Bar &amp; Grill</t>
  </si>
  <si>
    <t>http://www.tripadvisor.in/Restaurant_Review-g34172-d3639487-Reviews-Oasis_Tiki_Bar_Grill-Daytona_Beach_Florida.html</t>
  </si>
  <si>
    <t>3639487</t>
  </si>
  <si>
    <t>3cc6f6093871634ef9ad9fec64cdac4c</t>
  </si>
  <si>
    <t>- 28 Jul 2013</t>
  </si>
  <si>
    <t>155 of 261</t>
  </si>
  <si>
    <t>http://tropicalsmoothie.com</t>
  </si>
  <si>
    <t>772-226-9988</t>
  </si>
  <si>
    <t>1555 S U S Ind Rvr Plz, Vero Beach, FL 32960</t>
  </si>
  <si>
    <t>Tropical Smoothie Cafe</t>
  </si>
  <si>
    <t>http://www.tripadvisor.in/Restaurant_Review-g34709-d4518463-Reviews-Tropical_Smoothie_Cafe-Vero_Beach_Florida.html</t>
  </si>
  <si>
    <t>4518463</t>
  </si>
  <si>
    <t>f0d748a39654c9d39a788eb9ca69a143</t>
  </si>
  <si>
    <t>67 of 339</t>
  </si>
  <si>
    <t>Cafe and Deli</t>
  </si>
  <si>
    <t>http://bagelswith.com/</t>
  </si>
  <si>
    <t>1732 South Federal Highway, Delray Beach, FL</t>
  </si>
  <si>
    <t>Bagels With</t>
  </si>
  <si>
    <t>http://www.tripadvisor.in/Restaurant_Review-g34179-d2360692-Reviews-Bagels_With-Delray_Beach_Florida.html</t>
  </si>
  <si>
    <t>2360692</t>
  </si>
  <si>
    <t>1e40ba7f74c6d12f7eb8fb6354e7ff64</t>
  </si>
  <si>
    <t>(727) 842-4900</t>
  </si>
  <si>
    <t>4529 Grand Blvd, New Port Richey, FL 34652</t>
  </si>
  <si>
    <t>http://www.tripadvisor.in/Restaurant_Review-g34470-d5965640-Reviews-Hungry_Howie_s_Pizza-New_Port_Richey_Florida.html</t>
  </si>
  <si>
    <t>5965640</t>
  </si>
  <si>
    <t>6c943257f1b46f7e8e1bc8c0677ed22b</t>
  </si>
  <si>
    <t>2 July 2013</t>
  </si>
  <si>
    <t>1,172 of 3,600</t>
  </si>
  <si>
    <t>http://www.solyson.net</t>
  </si>
  <si>
    <t>13052648772</t>
  </si>
  <si>
    <t>7921 SW 40TH ST Ste 47-48, Miami, FL</t>
  </si>
  <si>
    <t>Sol y Son Cuban Cuisine</t>
  </si>
  <si>
    <t>http://www.tripadvisor.in/Restaurant_Review-g34438-d4440596-Reviews-Sol_y_Son_Cuban_Cuisine-Miami_Florida.html</t>
  </si>
  <si>
    <t>4440596</t>
  </si>
  <si>
    <t>4a1633b9a2458258463104b993a21717</t>
  </si>
  <si>
    <t>(305) 324-6702</t>
  </si>
  <si>
    <t>824 W Flagler St, Miami, FL 33130</t>
  </si>
  <si>
    <t>Los Paisanos Restaurant</t>
  </si>
  <si>
    <t>http://www.tripadvisor.in/Restaurant_Review-g34438-d4192773-Reviews-Los_Paisanos_Restaurant-Miami_Florida.html</t>
  </si>
  <si>
    <t>4192773</t>
  </si>
  <si>
    <t>091a048f2c41b09e66936d2d662518a1</t>
  </si>
  <si>
    <t>- 21 Nov 2011</t>
  </si>
  <si>
    <t>1,580 of 3,600</t>
  </si>
  <si>
    <t>Bakery, Dessert</t>
  </si>
  <si>
    <t>sweetthings@sweetthingscakes.com</t>
  </si>
  <si>
    <t>305-582-8608</t>
  </si>
  <si>
    <t>13035 Southwest 112 Street, Papa Tave's in the Crossings, Miami, FL 33186</t>
  </si>
  <si>
    <t>Sweet Things Cakes</t>
  </si>
  <si>
    <t>http://www.tripadvisor.in/Restaurant_Review-g34438-d1582820-Reviews-Sweet_Things_Cakes-Miami_Florida.html</t>
  </si>
  <si>
    <t>1582820</t>
  </si>
  <si>
    <t>2ffe373e07aa76d063d7cc0bd3218611</t>
  </si>
  <si>
    <t>http://www.caviar-caviar.com</t>
  </si>
  <si>
    <t>(305) 758-2004</t>
  </si>
  <si>
    <t>687 NE 79th St, Miami, FL 33138</t>
  </si>
  <si>
    <t>Caviareatery</t>
  </si>
  <si>
    <t>http://www.tripadvisor.in/Restaurant_Review-g34438-d4824936-Reviews-Caviareatery-Miami_Florida.html</t>
  </si>
  <si>
    <t>4824936</t>
  </si>
  <si>
    <t>c63a56c09a0c0130aee492cf8acca932</t>
  </si>
  <si>
    <t>13 of 181</t>
  </si>
  <si>
    <t>954-698-0333</t>
  </si>
  <si>
    <t>137 NE 2nd Ave, Deerfield Beach, FL 33441</t>
  </si>
  <si>
    <t>Nicks Pizza</t>
  </si>
  <si>
    <t>http://www.tripadvisor.in/Restaurant_Review-g34176-d4538989-Reviews-Nicks_Pizza-Deerfield_Beach_Florida.html</t>
  </si>
  <si>
    <t>4538989</t>
  </si>
  <si>
    <t>38c5dafc84202a66ffb8102e543945c0</t>
  </si>
  <si>
    <t>- 29 Mar 2011</t>
  </si>
  <si>
    <t>(813) 989-2069</t>
  </si>
  <si>
    <t>5201 East Busch, Tampa, FL 33617</t>
  </si>
  <si>
    <t>The Gardens Restaurant and Pizzeria
- CLOSED</t>
  </si>
  <si>
    <t>http://www.tripadvisor.in/Restaurant_Review-g34678-d1081995-Reviews-The_Gardens_Restaurant_and_Pizzeria-Tampa_Florida.html</t>
  </si>
  <si>
    <t>1081995</t>
  </si>
  <si>
    <t>b7d74a6b6fb634c5ca5318eb449c5c85</t>
  </si>
  <si>
    <t>901 of 3,600</t>
  </si>
  <si>
    <t>305-774-0404</t>
  </si>
  <si>
    <t>2951 S Bayshore Dr, Miami, FL 33133</t>
  </si>
  <si>
    <t>Atchana's East West Kitchen</t>
  </si>
  <si>
    <t>http://www.tripadvisor.in/Restaurant_Review-g34438-d4196506-Reviews-Atchana_s_East_West_Kitchen-Miami_Florida.html</t>
  </si>
  <si>
    <t>4196506</t>
  </si>
  <si>
    <t>e9be24fa5bbd342c9def771d691e8282</t>
  </si>
  <si>
    <t>1,480 of 3,600</t>
  </si>
  <si>
    <t>(305) 388-1828</t>
  </si>
  <si>
    <t>15718 SW 72nd St, Miami, FL 33193</t>
  </si>
  <si>
    <t>Canton Star</t>
  </si>
  <si>
    <t>http://www.tripadvisor.in/Restaurant_Review-g34438-d4196499-Reviews-Canton_Star-Miami_Florida.html</t>
  </si>
  <si>
    <t>4196499</t>
  </si>
  <si>
    <t>b36fb5adf1df8d686f1267c6602897d6</t>
  </si>
  <si>
    <t>102 of 261</t>
  </si>
  <si>
    <t>https://www.facebook.com/pages/Ay-Jalisco-Mexican-restaurant/124615097560149</t>
  </si>
  <si>
    <t>(772) 567-8028</t>
  </si>
  <si>
    <t>1903 20th St, Vero Beach, FL</t>
  </si>
  <si>
    <t>Ay Jalisco</t>
  </si>
  <si>
    <t>http://www.tripadvisor.in/Restaurant_Review-g34709-d2348093-Reviews-Ay_Jalisco-Vero_Beach_Florida.html</t>
  </si>
  <si>
    <t>2348093</t>
  </si>
  <si>
    <t>83116ca6f58870bf3624114f0ef9233a</t>
  </si>
  <si>
    <t>Fort Meade</t>
  </si>
  <si>
    <t>863-285-9339</t>
  </si>
  <si>
    <t>300 N Charleston Ave, Fort Meade, FL 33841-2403</t>
  </si>
  <si>
    <t>Cassandra's Tienda Mexicana</t>
  </si>
  <si>
    <t>http://www.tripadvisor.in/Restaurant_Review-g34229-d4929988-Reviews-Cassandra_s_Tienda_Mexicana-Fort_Meade_Florida.html</t>
  </si>
  <si>
    <t>4929988</t>
  </si>
  <si>
    <t>e506ac2eebacb7ad212bc2a550f7baf6</t>
  </si>
  <si>
    <t>926 of 3,600</t>
  </si>
  <si>
    <t>305-274-2263</t>
  </si>
  <si>
    <t>7628 SW 117th Ave, Miami, FL 33183</t>
  </si>
  <si>
    <t>Chuck Wagon Restaurant</t>
  </si>
  <si>
    <t>http://www.tripadvisor.in/Restaurant_Review-g34438-d4182241-Reviews-Chuck_Wagon_Restaurant-Miami_Florida.html</t>
  </si>
  <si>
    <t>4182241</t>
  </si>
  <si>
    <t>e781b805b7702f18c7025dfe6a7276c0</t>
  </si>
  <si>
    <t>827 of 3,600</t>
  </si>
  <si>
    <t>American, Cuban, Hamburgers, Chicken Wings, Sandwiches</t>
  </si>
  <si>
    <t>http://www.latinsportsgrill.com</t>
  </si>
  <si>
    <t>carlos@latinsportsgrill.com</t>
  </si>
  <si>
    <t>+(1)7864837952</t>
  </si>
  <si>
    <t>1001 SW 67 Ave, Suite 105, Miami, FL 33144</t>
  </si>
  <si>
    <t>Latin Sports Grill</t>
  </si>
  <si>
    <t>http://www.tripadvisor.in/Restaurant_Review-g34438-d6380625-Reviews-Latin_Sports_Grill-Miami_Florida.html</t>
  </si>
  <si>
    <t>6380625</t>
  </si>
  <si>
    <t>c8f2f0c5f0a3da0cd27b71f3df78715e</t>
  </si>
  <si>
    <t>51 of 209</t>
  </si>
  <si>
    <t>954-252-1552</t>
  </si>
  <si>
    <t>5975 S University Dr, Davie, FL 33328-6113</t>
  </si>
  <si>
    <t>http://www.tripadvisor.in/Restaurant_Review-g34170-d4628203-Reviews-Firehouse_Subs-Davie_Florida.html</t>
  </si>
  <si>
    <t>4628203</t>
  </si>
  <si>
    <t>12604905855952c466b5fd6e651e697b</t>
  </si>
  <si>
    <t>47 of 117</t>
  </si>
  <si>
    <t>http://www.vidadecafe.com</t>
  </si>
  <si>
    <t>(727) 289-7164</t>
  </si>
  <si>
    <t>120 8th Ave, Saint Pete Beach, FL 33706</t>
  </si>
  <si>
    <t>Vida de Cafe</t>
  </si>
  <si>
    <t>http://www.tripadvisor.in/Restaurant_Review-g34606-d1842356-Reviews-Vida_de_Cafe-Saint_Pete_Beach_Florida.html</t>
  </si>
  <si>
    <t>1842356</t>
  </si>
  <si>
    <t>98c260583a341153f4b59c4c7e16f740</t>
  </si>
  <si>
    <t>212 of 361</t>
  </si>
  <si>
    <t>http://www.wafflehouse.com</t>
  </si>
  <si>
    <t>724-745-3542</t>
  </si>
  <si>
    <t>Racetrack Blvd, Daytona Beach, FL 15301</t>
  </si>
  <si>
    <t>http://www.tripadvisor.in/Restaurant_Review-g34172-d3895988-Reviews-Waffle_House-Daytona_Beach_Florida.html</t>
  </si>
  <si>
    <t>3895988</t>
  </si>
  <si>
    <t>b2579b05ee0ba112815f16404ddcc433</t>
  </si>
  <si>
    <t>- 14 Mar 2013</t>
  </si>
  <si>
    <t>181 of 339</t>
  </si>
  <si>
    <t>(561) 278-3663</t>
  </si>
  <si>
    <t>1400 S Federal Hwy, Delray Beach, FL 33483-5010</t>
  </si>
  <si>
    <t>http://www.tripadvisor.in/Restaurant_Review-g34179-d403838-Reviews-Denny_s-Delray_Beach_Florida.html</t>
  </si>
  <si>
    <t>403838</t>
  </si>
  <si>
    <t>d16528b97f53b9837d7efd1d8dbcbcec</t>
  </si>
  <si>
    <t>618 of 3,600</t>
  </si>
  <si>
    <t>(305) 476-6018</t>
  </si>
  <si>
    <t>2985 Mcfarland Rd, Coconut Grove, Miami, FL 33133-6010</t>
  </si>
  <si>
    <t>New York Roma Pizza &amp; Pasta</t>
  </si>
  <si>
    <t>http://www.tripadvisor.in/Restaurant_Review-g34438-d913819-Reviews-New_York_Roma_Pizza_Pasta-Miami_Florida.html</t>
  </si>
  <si>
    <t>913819</t>
  </si>
  <si>
    <t>d3d8794d0e33397c38ef13b1ed6b0d1f</t>
  </si>
  <si>
    <t>4 of 6</t>
  </si>
  <si>
    <t>863-439-3390</t>
  </si>
  <si>
    <t>216 Us Highway 27 S, Dundee, FL 33838</t>
  </si>
  <si>
    <t>http://www.tripadvisor.in/Restaurant_Review-g34186-d4466981-Reviews-McDonald_s-Dundee_Florida.html</t>
  </si>
  <si>
    <t>4466981</t>
  </si>
  <si>
    <t>62bbab67719bc1a0d676529c31da66e4</t>
  </si>
  <si>
    <t>60 of 209</t>
  </si>
  <si>
    <t>(954) 474-3769</t>
  </si>
  <si>
    <t>8500 W State Rd 84, Davie, FL 33324-4548</t>
  </si>
  <si>
    <t>Emerald Restaurant</t>
  </si>
  <si>
    <t>http://www.tripadvisor.in/Restaurant_Review-g34170-d473971-Reviews-Emerald_Restaurant-Davie_Florida.html</t>
  </si>
  <si>
    <t>473971</t>
  </si>
  <si>
    <t>c519398f5430d3098302125bfde48a06</t>
  </si>
  <si>
    <t>399 of 3,600</t>
  </si>
  <si>
    <t>http://www.rinconargentino.com</t>
  </si>
  <si>
    <t>305-274-8850</t>
  </si>
  <si>
    <t>7744 N. Kendall Drive, Miami, FL 33156</t>
  </si>
  <si>
    <t>Rincon Argentino - Kendall</t>
  </si>
  <si>
    <t>http://www.tripadvisor.in/Restaurant_Review-g34438-d1995148-Reviews-Rincon_Argentino_Kendall-Miami_Florida.html</t>
  </si>
  <si>
    <t>1995148</t>
  </si>
  <si>
    <t>314cee04299d09bedda56dbf9d696d7d</t>
  </si>
  <si>
    <t>(850)510-3692</t>
  </si>
  <si>
    <t>3014 South Adams Street, Tallahassee, FL 32305</t>
  </si>
  <si>
    <t>Khufu's Smokehouse</t>
  </si>
  <si>
    <t>http://www.tripadvisor.in/Restaurant_Review-g34675-d5210247-Reviews-Khufu_s_Smokehouse-Tallahassee_Florida.html</t>
  </si>
  <si>
    <t>5210247</t>
  </si>
  <si>
    <t>cfe1d42a0e804848140cb64dee724678</t>
  </si>
  <si>
    <t>http://www.sushisakemiami.com/</t>
  </si>
  <si>
    <t>305-380-8880</t>
  </si>
  <si>
    <t>14649 SW 104th St, Miami, FL 33186-2976</t>
  </si>
  <si>
    <t>Sushi Saki Hammocks</t>
  </si>
  <si>
    <t>http://www.tripadvisor.in/Restaurant_Review-g34438-d5099762-Reviews-Sushi_Saki_Hammocks-Miami_Florida.html</t>
  </si>
  <si>
    <t>5099762</t>
  </si>
  <si>
    <t>292bd8ef1c46b0fe306451d8b06b329c</t>
  </si>
  <si>
    <t>http://havanaspicecafe.com/</t>
  </si>
  <si>
    <t>Info@HavanaSpiceCafe.com</t>
  </si>
  <si>
    <t>+(1)3056705591</t>
  </si>
  <si>
    <t>8322 S. Dixie HWY, Miami, FL 33143</t>
  </si>
  <si>
    <t>Havana Spice
- CLOSED</t>
  </si>
  <si>
    <t>http://www.tripadvisor.in/Restaurant_Review-g34438-d3471519-Reviews-Havana_Spice-Miami_Florida.html</t>
  </si>
  <si>
    <t>3471519</t>
  </si>
  <si>
    <t>d17fa72cbecc37cfbf34ae1fd0b338c2</t>
  </si>
  <si>
    <t>66 of 152</t>
  </si>
  <si>
    <t>(904)372-0549</t>
  </si>
  <si>
    <t>1289 Penman Rd., Jacksonville Beach, FL 32250</t>
  </si>
  <si>
    <t>Half Moon Raw Bar</t>
  </si>
  <si>
    <t>http://www.tripadvisor.in/Restaurant_Review-g34328-d5051415-Reviews-Half_Moon_Raw_Bar-Jacksonville_Beach_Florida.html</t>
  </si>
  <si>
    <t>5051415</t>
  </si>
  <si>
    <t>50ac2452baf3eab2de88f20bff575003</t>
  </si>
  <si>
    <t>12 of 114</t>
  </si>
  <si>
    <t>6  - 10 </t>
  </si>
  <si>
    <t>http://www.thejamaicanjerkcenter.com</t>
  </si>
  <si>
    <t>thejerkcenter@gmail.com</t>
  </si>
  <si>
    <t>727-940-5343</t>
  </si>
  <si>
    <t>305 S Pinellas Ave, Tarpon Springs, FL 34689-3635</t>
  </si>
  <si>
    <t>The Jerk Center</t>
  </si>
  <si>
    <t>http://www.tripadvisor.in/Restaurant_Review-g34680-d1504351-Reviews-The_Jerk_Center-Tarpon_Springs_Florida.html</t>
  </si>
  <si>
    <t>1504351</t>
  </si>
  <si>
    <t>f63a45d80268edfba52af031e9b8a1cd</t>
  </si>
  <si>
    <t>Orange Park</t>
  </si>
  <si>
    <t>(904) 272-3417</t>
  </si>
  <si>
    <t>901 Blanding Blvd, Ste 1, Orange Park, FL 32065</t>
  </si>
  <si>
    <t>http://www.tripadvisor.in/Restaurant_Review-g34513-d4796746-Reviews-Panda_Express-Orange_Park_Florida.html</t>
  </si>
  <si>
    <t>4796746</t>
  </si>
  <si>
    <t>da93f6d86105502abecfe7e77a8e550a</t>
  </si>
  <si>
    <t>- 9 Oct 2013</t>
  </si>
  <si>
    <t>1,079 of 3,600</t>
  </si>
  <si>
    <t>http://www.quiznos.com/restaurants/FL/Miami</t>
  </si>
  <si>
    <t>305-477-6803</t>
  </si>
  <si>
    <t>2600 NW 87th Ave, Ste 10, Miami, FL 33172</t>
  </si>
  <si>
    <t>http://www.tripadvisor.in/Restaurant_Review-g34438-d4874768-Reviews-Quiznos-Miami_Florida.html</t>
  </si>
  <si>
    <t>4874768</t>
  </si>
  <si>
    <t>fbb8f61db5a095ed199af55359d8ee2f</t>
  </si>
  <si>
    <t>36 of 167</t>
  </si>
  <si>
    <t>https://www.facebook.com/pages/Bebos-Reloaded/113472245341766</t>
  </si>
  <si>
    <t>1708 6th St. S.E., Winter Haven, FL</t>
  </si>
  <si>
    <t>Bebo's Reloaded</t>
  </si>
  <si>
    <t>http://www.tripadvisor.in/Restaurant_Review-g34746-d4068521-Reviews-Bebo_s_Reloaded-Winter_Haven_Florida.html</t>
  </si>
  <si>
    <t>4068521</t>
  </si>
  <si>
    <t>2c6ddf8df5908b7136aa3d71e1f7c84c</t>
  </si>
  <si>
    <t>305-234-0035</t>
  </si>
  <si>
    <t>13045 SW 89th Pl, Miami, FL 33176</t>
  </si>
  <si>
    <t>Sweet Art by Lucila</t>
  </si>
  <si>
    <t>http://www.tripadvisor.in/Restaurant_Review-g34438-d4207885-Reviews-Sweet_Art_by_Lucila-Miami_Florida.html</t>
  </si>
  <si>
    <t>4207885</t>
  </si>
  <si>
    <t>a58478573743d16ee2c1eb4a301dd565</t>
  </si>
  <si>
    <t>(386) 736-7310</t>
  </si>
  <si>
    <t>2185 W State Road 44 W, DeLand, FL 32720</t>
  </si>
  <si>
    <t>http://www.tripadvisor.in/Restaurant_Review-g34178-d5106975-Reviews-Subway-DeLand_Florida.html</t>
  </si>
  <si>
    <t>5106975</t>
  </si>
  <si>
    <t>d915ea166ffe1843b0848131acb0415d</t>
  </si>
  <si>
    <t>395 of 3,600</t>
  </si>
  <si>
    <t>786-220-7373</t>
  </si>
  <si>
    <t>947 Brickell Ave, Miami, FL</t>
  </si>
  <si>
    <t>Spaghettino</t>
  </si>
  <si>
    <t>http://www.tripadvisor.in/Restaurant_Review-g34438-d4765869-Reviews-Spaghettino-Miami_Florida.html</t>
  </si>
  <si>
    <t>4765869</t>
  </si>
  <si>
    <t>761e2bb766c52433eabf081f10dcd461</t>
  </si>
  <si>
    <t>673 of 3,600</t>
  </si>
  <si>
    <t>(305) 571-6274</t>
  </si>
  <si>
    <t>3401 N Miami Ave, The Shoppes at Midto Ste 112, Miami, FL 33127</t>
  </si>
  <si>
    <t>http://www.tripadvisor.in/Restaurant_Review-g34438-d4370991-Reviews-Subway-Miami_Florida.html</t>
  </si>
  <si>
    <t>4370991</t>
  </si>
  <si>
    <t>bf131328ebfab61b5ced098ba45ec6e4</t>
  </si>
  <si>
    <t>233 of 394</t>
  </si>
  <si>
    <t>http://www.bangkoktokyoonline.com</t>
  </si>
  <si>
    <t>7337 52nd place East, Bradenton, FL</t>
  </si>
  <si>
    <t>Bangkok Tokyo</t>
  </si>
  <si>
    <t>http://www.tripadvisor.in/Restaurant_Review-g60786-d3979047-Reviews-Bangkok_Tokyo-Bradenton_Florida.html</t>
  </si>
  <si>
    <t>3979047</t>
  </si>
  <si>
    <t>57f3ff0e23b4b35d82926b522b94f6df</t>
  </si>
  <si>
    <t>1,184 of 3,600</t>
  </si>
  <si>
    <t>http://www.tuttopizza.org</t>
  </si>
  <si>
    <t>(305) 858-0909</t>
  </si>
  <si>
    <t>1753 SW 3rd Ave, Miami, FL 33129</t>
  </si>
  <si>
    <t>Tutto Pizza</t>
  </si>
  <si>
    <t>http://www.tripadvisor.in/Restaurant_Review-g34438-d4192816-Reviews-Tutto_Pizza-Miami_Florida.html</t>
  </si>
  <si>
    <t>4192816</t>
  </si>
  <si>
    <t>c0e40cb73ddfa1449298c635d01b35d9</t>
  </si>
  <si>
    <t>621 of 3,600</t>
  </si>
  <si>
    <t>305-378-7366</t>
  </si>
  <si>
    <t>5505 Blue Lagoon Dr, Miami, FL 33126</t>
  </si>
  <si>
    <t>http://www.tripadvisor.in/Restaurant_Review-g34438-d4207925-Reviews-Burger_King-Miami_Florida.html</t>
  </si>
  <si>
    <t>4207925</t>
  </si>
  <si>
    <t>9e19bd0dec31e62e97e1ad4923582699</t>
  </si>
  <si>
    <t>- 14 Jan 2012</t>
  </si>
  <si>
    <t>1,554 of 3,600</t>
  </si>
  <si>
    <t>305-854-8000</t>
  </si>
  <si>
    <t>745 SW 8th St, Miami, FL 33130-3310</t>
  </si>
  <si>
    <t>Arahis Bakery &amp; Restaurant</t>
  </si>
  <si>
    <t>http://www.tripadvisor.in/Restaurant_Review-g34438-d935496-Reviews-Arahis_Bakery_Restaurant-Miami_Florida.html</t>
  </si>
  <si>
    <t>935496</t>
  </si>
  <si>
    <t>5ed9806bdc7688ecad1d5dd8720bb790</t>
  </si>
  <si>
    <t>http://www.allmenus.com/fl/miami/21675-spice-of-havana/menu/</t>
  </si>
  <si>
    <t>(305) 374-9622</t>
  </si>
  <si>
    <t>100 SE 2nd St, Ste 1110, Miami, FL 33131</t>
  </si>
  <si>
    <t>Spice of Havanna Latin Grill</t>
  </si>
  <si>
    <t>http://www.tripadvisor.in/Restaurant_Review-g34438-d4369968-Reviews-Spice_of_Havanna_Latin_Grill-Miami_Florida.html</t>
  </si>
  <si>
    <t>4369968</t>
  </si>
  <si>
    <t>aa236de718d82df92ce09e2643796199</t>
  </si>
  <si>
    <t>305 953-3550</t>
  </si>
  <si>
    <t>14905 NW 22nd Ave, Miami, FL 33054</t>
  </si>
  <si>
    <t>Homestyle Restaurant</t>
  </si>
  <si>
    <t>http://www.tripadvisor.in/Restaurant_Review-g34438-d1150950-Reviews-Homestyle_Restaurant-Miami_Florida.html</t>
  </si>
  <si>
    <t>1150950</t>
  </si>
  <si>
    <t>626af407b9c998a59b0cf926cca4df38</t>
  </si>
  <si>
    <t>324 of 655</t>
  </si>
  <si>
    <t>Asian, Thai</t>
  </si>
  <si>
    <t>850-224-4765</t>
  </si>
  <si>
    <t>1319 S Monroe St, Tallahassee, FL 32301-4308</t>
  </si>
  <si>
    <t>Bahn Thai Restaurant</t>
  </si>
  <si>
    <t>http://www.tripadvisor.in/Restaurant_Review-g34675-d418119-Reviews-Bahn_Thai_Restaurant-Tallahassee_Florida.html</t>
  </si>
  <si>
    <t>418119</t>
  </si>
  <si>
    <t>6188f7b14a86060afe18a6e169e909e5</t>
  </si>
  <si>
    <t>(954) 581-0083</t>
  </si>
  <si>
    <t>4153 SW 47th Ave Ste 100, Davie, FL 33314</t>
  </si>
  <si>
    <t>Anita's Place</t>
  </si>
  <si>
    <t>http://www.tripadvisor.in/Restaurant_Review-g34170-d893898-Reviews-Anita_s_Place-Davie_Florida.html</t>
  </si>
  <si>
    <t>893898</t>
  </si>
  <si>
    <t>511387684808e541e2b32bf4cdb8173d</t>
  </si>
  <si>
    <t>582 of 3,600</t>
  </si>
  <si>
    <t>http://www.gyu-kaku.com/fl/miami.htm</t>
  </si>
  <si>
    <t>(305) 400-8915</t>
  </si>
  <si>
    <t>Infinity at Brickell Unit R1, 34 SW 13th St, Miami, FL 33130</t>
  </si>
  <si>
    <t>Gyu-Kaku Miami</t>
  </si>
  <si>
    <t>http://www.tripadvisor.in/Restaurant_Review-g34438-d6474594-Reviews-Gyu_Kaku_Miami-Miami_Florida.html</t>
  </si>
  <si>
    <t>6474594</t>
  </si>
  <si>
    <t>5d1d4fc1a6362e698e3457738561044e</t>
  </si>
  <si>
    <t>(305) 444-3080</t>
  </si>
  <si>
    <t>2761 Coral Way, Miami, FL 33145</t>
  </si>
  <si>
    <t>La Cremita Cafeteria</t>
  </si>
  <si>
    <t>http://www.tripadvisor.in/Restaurant_Review-g34438-d4192756-Reviews-La_Cremita_Cafeteria-Miami_Florida.html</t>
  </si>
  <si>
    <t>4192756</t>
  </si>
  <si>
    <t>63bad599dd60baf9d1760bd9dc78c3e9</t>
  </si>
  <si>
    <t>2 of 107</t>
  </si>
  <si>
    <t>http://www.pizzonis.com</t>
  </si>
  <si>
    <t>pizzonis@gmail.com</t>
  </si>
  <si>
    <t>+(1)321-268-8009</t>
  </si>
  <si>
    <t>3045 Columbia Blvd, Suite A107, Titusville, FL 32780</t>
  </si>
  <si>
    <t>Pizzoni's Pizza</t>
  </si>
  <si>
    <t>http://www.tripadvisor.in/Restaurant_Review-g60751-d4814728-Reviews-Pizzoni_s_Pizza-Titusville_Florida.html</t>
  </si>
  <si>
    <t>4814728</t>
  </si>
  <si>
    <t>632e65fdeacc129ab0065d26f1b0e3f9</t>
  </si>
  <si>
    <t>13 of 200</t>
  </si>
  <si>
    <t>American, Bistro, Wine Bar</t>
  </si>
  <si>
    <t>http://www.backeddybistro.com/</t>
  </si>
  <si>
    <t>941-244-2643</t>
  </si>
  <si>
    <t>239 W Miami Ave, Venice, FL 34285-2302</t>
  </si>
  <si>
    <t>Back Eddy Bistro</t>
  </si>
  <si>
    <t>http://www.tripadvisor.in/Restaurant_Review-g34705-d1453674-Reviews-Back_Eddy_Bistro-Venice_Florida.html</t>
  </si>
  <si>
    <t>1453674</t>
  </si>
  <si>
    <t>a57a578c2bcac3442ad2ceca2676e517</t>
  </si>
  <si>
    <t>Café, Latin, Seafood, Spanish</t>
  </si>
  <si>
    <t>http://mibarriocafe.wordpress.com</t>
  </si>
  <si>
    <t>christian672@gmail.com</t>
  </si>
  <si>
    <t>305-642-3388</t>
  </si>
  <si>
    <t>711 NW 27TH Ave, Miami, FL 33125</t>
  </si>
  <si>
    <t>Mi Barrio Cafe</t>
  </si>
  <si>
    <t>http://www.tripadvisor.in/Restaurant_Review-g34438-d3181769-Reviews-Mi_Barrio_Cafe-Miami_Florida.html</t>
  </si>
  <si>
    <t>3181769</t>
  </si>
  <si>
    <t>047e5d26971d03401383354a3842b54e</t>
  </si>
  <si>
    <t>386-917-0100</t>
  </si>
  <si>
    <t>2641 Enterprise Road, Orange City, FL 32763</t>
  </si>
  <si>
    <t>Common Grounds Cafe</t>
  </si>
  <si>
    <t>http://www.tripadvisor.in/Restaurant_Review-g34511-d5423021-Reviews-Common_Grounds_Cafe-Orange_City_Florida.html</t>
  </si>
  <si>
    <t>5423021</t>
  </si>
  <si>
    <t>62fc821f72271d9d162bbf5ec8ad04de</t>
  </si>
  <si>
    <t>7 of 114</t>
  </si>
  <si>
    <t>Child-friendly, Groups, Local cuisine, Special Occasion Dining, Entertaining clients, Cheap Eats</t>
  </si>
  <si>
    <t>727-937-2795</t>
  </si>
  <si>
    <t>802 N Pinellas Ave, Tarpon Springs, FL 34689-3348</t>
  </si>
  <si>
    <t>Mr Souvlaki</t>
  </si>
  <si>
    <t>http://www.tripadvisor.in/Restaurant_Review-g34680-d880875-Reviews-Mr_Souvlaki-Tarpon_Springs_Florida.html</t>
  </si>
  <si>
    <t>880875</t>
  </si>
  <si>
    <t>84a49dc49213496a58988038c8c9addd</t>
  </si>
  <si>
    <t>122 of 471</t>
  </si>
  <si>
    <t>Child-friendly, Romantic, Bar Scene, Groups</t>
  </si>
  <si>
    <t>http://www.daveandbusters.com/default.aspx</t>
  </si>
  <si>
    <t>954-923-5505</t>
  </si>
  <si>
    <t>3000 Oakwood Blvd, Hollywood, FL 33020-7100</t>
  </si>
  <si>
    <t>Dave &amp; Busters</t>
  </si>
  <si>
    <t>http://www.tripadvisor.in/Restaurant_Review-g34296-d474096-Reviews-Dave_Busters-Hollywood_Florida.html</t>
  </si>
  <si>
    <t>474096</t>
  </si>
  <si>
    <t>e87883322c349d1ca77a821a74488813</t>
  </si>
  <si>
    <t>79 of 117</t>
  </si>
  <si>
    <t>https://www.facebook.com/passataco</t>
  </si>
  <si>
    <t>727 360-2500</t>
  </si>
  <si>
    <t>709 Gulf Way suite 300, Saint Pete Beach, FL 33706</t>
  </si>
  <si>
    <t>Pass-A-Taco</t>
  </si>
  <si>
    <t>http://www.tripadvisor.in/Restaurant_Review-g34606-d2703686-Reviews-Pass_A_Taco-Saint_Pete_Beach_Florida.html</t>
  </si>
  <si>
    <t>2703686</t>
  </si>
  <si>
    <t>0e294871c1c3db0ce491311e136638bf</t>
  </si>
  <si>
    <t>255 of 394</t>
  </si>
  <si>
    <t>(941) 907-2888</t>
  </si>
  <si>
    <t>8386 Market St, Bradenton, FL 34202-5137</t>
  </si>
  <si>
    <t>Monty's Pizza</t>
  </si>
  <si>
    <t>http://www.tripadvisor.in/Restaurant_Review-g60786-d392020-Reviews-Monty_s_Pizza-Bradenton_Florida.html</t>
  </si>
  <si>
    <t>392020</t>
  </si>
  <si>
    <t>ad3d5a44c0d05b3644411171c3b557a2</t>
  </si>
  <si>
    <t>96 of 117</t>
  </si>
  <si>
    <t>http://www.shapardos.com/</t>
  </si>
  <si>
    <t>(727) 851-9995</t>
  </si>
  <si>
    <t>4599 Gulf Boulevard, Saint Pete Beach, FL 33706-2403</t>
  </si>
  <si>
    <t>Shapardo's</t>
  </si>
  <si>
    <t>http://www.tripadvisor.in/Restaurant_Review-g34606-d4098194-Reviews-Shapardo_s-Saint_Pete_Beach_Florida.html</t>
  </si>
  <si>
    <t>4098194</t>
  </si>
  <si>
    <t>58b7139e620a4fc527b4442e4150dcee</t>
  </si>
  <si>
    <t>(305) 621-8570</t>
  </si>
  <si>
    <t>18581 NW 27th Ave, Miami Gardens, FL 33056</t>
  </si>
  <si>
    <t>China Town II</t>
  </si>
  <si>
    <t>http://www.tripadvisor.in/Restaurant_Review-g34440-d4644591-Reviews-China_Town_II-Miami_Gardens_Florida.html</t>
  </si>
  <si>
    <t>4644591</t>
  </si>
  <si>
    <t>fda0b028c2da6c93e5ac408a7b1a9bf9</t>
  </si>
  <si>
    <t>10 of 131</t>
  </si>
  <si>
    <t>(321) 452-0507</t>
  </si>
  <si>
    <t>455 North Courtenay Pkwy, Merritt Island, FL</t>
  </si>
  <si>
    <t>Wabi Sabi</t>
  </si>
  <si>
    <t>http://www.tripadvisor.in/Restaurant_Review-g34436-d2372448-Reviews-Wabi_Sabi-Merritt_Island_Florida.html</t>
  </si>
  <si>
    <t>2372448</t>
  </si>
  <si>
    <t>715aa15ca10ae1818493300953a8913b</t>
  </si>
  <si>
    <t>52 of 817</t>
  </si>
  <si>
    <t>15  - 37 </t>
  </si>
  <si>
    <t>http://www.spigarestaurant.com/</t>
  </si>
  <si>
    <t>(305) 534-0079</t>
  </si>
  <si>
    <t>1228 Collins Ave (Hotel Impala), Miami Beach, FL 33139-4607</t>
  </si>
  <si>
    <t>Spiga</t>
  </si>
  <si>
    <t>http://www.tripadvisor.in/Restaurant_Review-g34439-d431919-Reviews-Spiga-Miami_Beach_Florida.html</t>
  </si>
  <si>
    <t>431919</t>
  </si>
  <si>
    <t>9a8f1fd7eb727df11f6e56fd13051e16</t>
  </si>
  <si>
    <t>772-794-4561</t>
  </si>
  <si>
    <t>5445 20th St, Ste 103, Vero Beach, FL 32966</t>
  </si>
  <si>
    <t>http://www.tripadvisor.in/Restaurant_Review-g34709-d4648648-Reviews-Domino_s_Pizza-Vero_Beach_Florida.html</t>
  </si>
  <si>
    <t>4648648</t>
  </si>
  <si>
    <t>2941a793e307ce8d20c2e895fa192aa9</t>
  </si>
  <si>
    <t>(305) 207-4220</t>
  </si>
  <si>
    <t>11880 SW 40th St, Ste 111, Miami, FL 33175</t>
  </si>
  <si>
    <t>Mayis Cafe</t>
  </si>
  <si>
    <t>http://www.tripadvisor.in/Restaurant_Review-g34438-d4194017-Reviews-Mayis_Cafe-Miami_Florida.html</t>
  </si>
  <si>
    <t>4194017</t>
  </si>
  <si>
    <t>c223828eb523626d25d64f50efe6ab09</t>
  </si>
  <si>
    <t>305-229-0072</t>
  </si>
  <si>
    <t>14608 SW 8th St, Miami, FL 33184-3136</t>
  </si>
  <si>
    <t>http://www.tripadvisor.in/Restaurant_Review-g34438-d4182319-Reviews-Subway-Miami_Florida.html</t>
  </si>
  <si>
    <t>4182319</t>
  </si>
  <si>
    <t>86ae3aa182af842184caa5bb145315af</t>
  </si>
  <si>
    <t>20 of 361</t>
  </si>
  <si>
    <t>Romantic, Bar Scene, Business, Special Occasion Dining, Entertaining clients</t>
  </si>
  <si>
    <t>This Resturaunt is inside the Hilton Hotel</t>
  </si>
  <si>
    <t>386-226-9844</t>
  </si>
  <si>
    <t>100 N Atlantic Ave, Daytona Beach, FL 32118-4204</t>
  </si>
  <si>
    <t>Hyde Park Prime Steakhouse</t>
  </si>
  <si>
    <t>http://www.tripadvisor.in/Restaurant_Review-g34172-d1792765-Reviews-Hyde_Park_Prime_Steakhouse-Daytona_Beach_Florida.html</t>
  </si>
  <si>
    <t>1792765</t>
  </si>
  <si>
    <t>5c5a767aedffaa9077d748d7291db68a</t>
  </si>
  <si>
    <t>384 of 817</t>
  </si>
  <si>
    <t>Hamburgers, Kosher, Bar, Hot Dogs</t>
  </si>
  <si>
    <t>http://www.HouseOfDogMiami.com</t>
  </si>
  <si>
    <t>HersheyJakob@gmail.com</t>
  </si>
  <si>
    <t>+(1)305-397-8733</t>
  </si>
  <si>
    <t>456 41st, Miami Beach, FL 33140</t>
  </si>
  <si>
    <t>House of Dog</t>
  </si>
  <si>
    <t>http://www.tripadvisor.in/Restaurant_Review-g34439-d4267969-Reviews-House_of_Dog-Miami_Beach_Florida.html</t>
  </si>
  <si>
    <t>4267969</t>
  </si>
  <si>
    <t>4a54794849cef8257833d289be7c20c9</t>
  </si>
  <si>
    <t>4 March 2014</t>
  </si>
  <si>
    <t>1,226 of 3,600</t>
  </si>
  <si>
    <t>Bon Fromage is a specialty food, cheese and wine shop featuring some of the freshest and tastiest sandwiches around, as well as homemade pesto sauces, artisanal cheeses, fresh bread, imported olive oils, fine wine and beer. Serving breakfast, lunch, and dinner in the Downtown/Brickell area, Bon Fromage has become the sandwich and cheese shop of choice in the community.</t>
  </si>
  <si>
    <t>http://bonfromage.net</t>
  </si>
  <si>
    <t>(786) 329-5632</t>
  </si>
  <si>
    <t>500 Brickell Ave, Miami, FL 33131</t>
  </si>
  <si>
    <t>Bon Fromage</t>
  </si>
  <si>
    <t>http://www.tripadvisor.in/Restaurant_Review-g34438-d2157616-Reviews-Bon_Fromage-Miami_Florida.html</t>
  </si>
  <si>
    <t>2157616</t>
  </si>
  <si>
    <t>cf98edbddae36f139088bb4a2f0dd71d</t>
  </si>
  <si>
    <t>104 of 133</t>
  </si>
  <si>
    <t>386-409-7098</t>
  </si>
  <si>
    <t>1841 State Road 44, New Smyrna Beach, FL 32168-8342</t>
  </si>
  <si>
    <t>http://www.tripadvisor.in/Restaurant_Review-g34471-d883065-Reviews-New_Peking_Buffet-New_Smyrna_Beach_Florida.html</t>
  </si>
  <si>
    <t>883065</t>
  </si>
  <si>
    <t>4670d3d4c025763902af16cf286e45b3</t>
  </si>
  <si>
    <t>305-442-2600</t>
  </si>
  <si>
    <t>3415 Main Hwy, Coconut Grove, Miami, FL 33133-5915</t>
  </si>
  <si>
    <t>Aladdin's Grill</t>
  </si>
  <si>
    <t>http://www.tripadvisor.in/Restaurant_Review-g34438-d2385449-Reviews-Aladdin_s_Grill-Miami_Florida.html</t>
  </si>
  <si>
    <t>2385449</t>
  </si>
  <si>
    <t>9ebd883c4f1ed5ef8f8fac2955d465dc</t>
  </si>
  <si>
    <t>http://www.heavenlysweetspastries.com</t>
  </si>
  <si>
    <t>(813) 661-9329/ (813) 326-3183</t>
  </si>
  <si>
    <t>4209 Imperial Eagle, Valrico, FL 33594</t>
  </si>
  <si>
    <t>Heavenly Sweet's</t>
  </si>
  <si>
    <t>http://www.tripadvisor.in/Restaurant_Review-g34703-d4810623-Reviews-Heavenly_Sweet_s-Valrico_Florida.html</t>
  </si>
  <si>
    <t>4810623</t>
  </si>
  <si>
    <t>69a0f964a0834eb4e51cd8c540eff713</t>
  </si>
  <si>
    <t>305-652-7060</t>
  </si>
  <si>
    <t>762 NW 183rd St, Miami, FL 33169-4250</t>
  </si>
  <si>
    <t>Rendez-Vu Cafe Restaurant</t>
  </si>
  <si>
    <t>http://www.tripadvisor.in/Restaurant_Review-g34438-d5064204-Reviews-Rendez_Vu_Cafe_Restaurant-Miami_Florida.html</t>
  </si>
  <si>
    <t>5064204</t>
  </si>
  <si>
    <t>044feedb2234d9a30f9dbabe2a7e5dc0</t>
  </si>
  <si>
    <t>305-857-9843</t>
  </si>
  <si>
    <t>1388 SW 8 St, Miami, FL 33135</t>
  </si>
  <si>
    <t>Cueva blue</t>
  </si>
  <si>
    <t>http://www.tripadvisor.in/Restaurant_Review-g34438-d4556138-Reviews-Cueva_blue-Miami_Florida.html</t>
  </si>
  <si>
    <t>4556138</t>
  </si>
  <si>
    <t>aeb66205e4d5625a3dd0104cf7675e10</t>
  </si>
  <si>
    <t>24 of 131</t>
  </si>
  <si>
    <t>7  - 14 </t>
  </si>
  <si>
    <t>Our property has a quaint, cozy and and often called romantic air... The food is prepared with love and care from the heart. Our goal is to ensure you have a great meal in a clean, cozy atmosphere at a reasonable price. We strive to improve what we do every day. Stop by for a visit... You won't be disappointed. Warm Regards, -Julian</t>
  </si>
  <si>
    <t>http://julianslittleitaly.com/</t>
  </si>
  <si>
    <t>+1 727-734-8989</t>
  </si>
  <si>
    <t>916A Patricia Avenue, Dunedin, FL 34698</t>
  </si>
  <si>
    <t>Julians Little Italy</t>
  </si>
  <si>
    <t>http://www.tripadvisor.in/Restaurant_Review-g34187-d631792-Reviews-Julians_Little_Italy-Dunedin_Florida.html</t>
  </si>
  <si>
    <t>631792</t>
  </si>
  <si>
    <t>08d494067332aa42dbe115df8cf8cd9b</t>
  </si>
  <si>
    <t>95 of 261</t>
  </si>
  <si>
    <t>http://www.jerseymikes.com/locations/detail.php?storeno=13023</t>
  </si>
  <si>
    <t>628 21st St, Vero Beach, FL</t>
  </si>
  <si>
    <t>Jersey Mike's Subs</t>
  </si>
  <si>
    <t>http://www.tripadvisor.in/Restaurant_Review-g34709-d4025200-Reviews-Jersey_Mike_s_Subs-Vero_Beach_Florida.html</t>
  </si>
  <si>
    <t>4025200</t>
  </si>
  <si>
    <t>01e7418cb02c7f0c0192f9a236fce37c</t>
  </si>
  <si>
    <t>231 of 361</t>
  </si>
  <si>
    <t>http://www.redlobster.com</t>
  </si>
  <si>
    <t>386-255-7596</t>
  </si>
  <si>
    <t>2625 W International Speedway Blvd, Daytona Beach, FL 32114</t>
  </si>
  <si>
    <t>Red Lobster</t>
  </si>
  <si>
    <t>http://www.tripadvisor.in/Restaurant_Review-g34172-d4252117-Reviews-Red_Lobster-Daytona_Beach_Florida.html</t>
  </si>
  <si>
    <t>4252117</t>
  </si>
  <si>
    <t>396cd8e9f3441cf96f4903b364026a0c</t>
  </si>
  <si>
    <t>http://eddascakedesigns.com/</t>
  </si>
  <si>
    <t>(305) 666-6999</t>
  </si>
  <si>
    <t>4315 SW 72nd Ave, Miami, FL 33155</t>
  </si>
  <si>
    <t>Cake Designs by Edda</t>
  </si>
  <si>
    <t>http://www.tripadvisor.in/Restaurant_Review-g34438-d4974458-Reviews-Cake_Designs_by_Edda-Miami_Florida.html</t>
  </si>
  <si>
    <t>4974458</t>
  </si>
  <si>
    <t>16a8744290ad121abbb808321359d327</t>
  </si>
  <si>
    <t>71 of 261</t>
  </si>
  <si>
    <t>21st St, Vero Beach, FL</t>
  </si>
  <si>
    <t>Kelly's Bar/Restaurant</t>
  </si>
  <si>
    <t>http://www.tripadvisor.in/Restaurant_Review-g34709-d4096410-Reviews-Kelly_s_Bar_Restaurant-Vero_Beach_Florida.html</t>
  </si>
  <si>
    <t>4096410</t>
  </si>
  <si>
    <t>a774b43e1b738867666dd429e8a98c2f</t>
  </si>
  <si>
    <t>http://www.JoJosCafe.com</t>
  </si>
  <si>
    <t>505 S Federal Highway, Deerfield Beach, FL</t>
  </si>
  <si>
    <t>Jo Jo's Cafe</t>
  </si>
  <si>
    <t>http://www.tripadvisor.in/Restaurant_Review-g34176-d3581149-Reviews-Jo_Jo_s_Cafe-Deerfield_Beach_Florida.html</t>
  </si>
  <si>
    <t>3581149</t>
  </si>
  <si>
    <t>9924305cd1d0760b50e42372443c097b</t>
  </si>
  <si>
    <t>407-545-2375</t>
  </si>
  <si>
    <t>900 W Lancaster Rd, Orlando, FL 32809-5836</t>
  </si>
  <si>
    <t>Torty's Taco</t>
  </si>
  <si>
    <t>http://www.tripadvisor.in/Restaurant_Review-g34515-d4195688-Reviews-Torty_s_Taco-Orlando_Florida.html</t>
  </si>
  <si>
    <t>4195688</t>
  </si>
  <si>
    <t>00cb41bddf3c8b7a59c8540eec4f887f</t>
  </si>
  <si>
    <t>549 of 3,600</t>
  </si>
  <si>
    <t>http://www.sweettimescupcakes.com</t>
  </si>
  <si>
    <t>305-270-0300</t>
  </si>
  <si>
    <t>8530 SW 124th Ave, #101, Miami, FL 33183</t>
  </si>
  <si>
    <t>Sweet Times Cupcakes &amp; Coffee</t>
  </si>
  <si>
    <t>http://www.tripadvisor.in/Restaurant_Review-g34438-d5076900-Reviews-Sweet_Times_Cupcakes_Coffee-Miami_Florida.html</t>
  </si>
  <si>
    <t>5076900</t>
  </si>
  <si>
    <t>bd3c822329fca66e40b115c2e8a28b1a</t>
  </si>
  <si>
    <t>593 of 817</t>
  </si>
  <si>
    <t>26  - 26 </t>
  </si>
  <si>
    <t>American, African, Mediterranean, Middle Eastern</t>
  </si>
  <si>
    <t>305-695-1100</t>
  </si>
  <si>
    <t>613 Lincoln Rd, Miami Beach, FL 33139-2915</t>
  </si>
  <si>
    <t>Aura Restaurant</t>
  </si>
  <si>
    <t>http://www.tripadvisor.in/Restaurant_Review-g34439-d466668-Reviews-Aura_Restaurant-Miami_Beach_Florida.html</t>
  </si>
  <si>
    <t>466668</t>
  </si>
  <si>
    <t>98cb490f50dc4b50de8592ddd415b7b9</t>
  </si>
  <si>
    <t>79 of 361</t>
  </si>
  <si>
    <t>386 255 9629</t>
  </si>
  <si>
    <t>2204 S Atlantic Ave, Daytona Beach, FL</t>
  </si>
  <si>
    <t>http://www.tripadvisor.in/Restaurant_Review-g34172-d3935889-Reviews-IHOP-Daytona_Beach_Florida.html</t>
  </si>
  <si>
    <t>3935889</t>
  </si>
  <si>
    <t>87962bd86e015d421850034c2e9101ce</t>
  </si>
  <si>
    <t>189 of 3,600</t>
  </si>
  <si>
    <t>Typical Starbucks at the Airport</t>
  </si>
  <si>
    <t>Miami International Airport, International Departures, Miami, FL</t>
  </si>
  <si>
    <t>http://www.tripadvisor.in/Restaurant_Review-g34438-d3256412-Reviews-Starbucks-Miami_Florida.html</t>
  </si>
  <si>
    <t>3256412</t>
  </si>
  <si>
    <t>3dd342db726babd06a8a8f16b9be1e4d</t>
  </si>
  <si>
    <t>329 of 3,600</t>
  </si>
  <si>
    <t>http://www.originalpancakehouse.com</t>
  </si>
  <si>
    <t>305-274-9215</t>
  </si>
  <si>
    <t>11510 SW 72nd St, Miami, FL 33173-2668</t>
  </si>
  <si>
    <t>Original Pancake House</t>
  </si>
  <si>
    <t>http://www.tripadvisor.in/Restaurant_Review-g34438-d466986-Reviews-Original_Pancake_House-Miami_Florida.html</t>
  </si>
  <si>
    <t>466986</t>
  </si>
  <si>
    <t>d1c9fa62ab941af796f0618c3d1aec5e</t>
  </si>
  <si>
    <t>152 of 261</t>
  </si>
  <si>
    <t>20th Street, Vero Beach, FL</t>
  </si>
  <si>
    <t>http://www.tripadvisor.in/Restaurant_Review-g34709-d3192738-Reviews-Bob_Evans-Vero_Beach_Florida.html</t>
  </si>
  <si>
    <t>3192738</t>
  </si>
  <si>
    <t>adf8e485f7f00ec5024c0bc6faa09c36</t>
  </si>
  <si>
    <t>- 15 Aug 2013</t>
  </si>
  <si>
    <t>(561) 265-1711</t>
  </si>
  <si>
    <t>1229 E Atlantic Ave, Delray Beach, FL 33483-6913</t>
  </si>
  <si>
    <t>Seacrest Restaurant
- CLOSED</t>
  </si>
  <si>
    <t>http://www.tripadvisor.in/Restaurant_Review-g34179-d403580-Reviews-Seacrest_Restaurant-Delray_Beach_Florida.html</t>
  </si>
  <si>
    <t>403580</t>
  </si>
  <si>
    <t>629e517c1a705f0fdb9d9fa032404975</t>
  </si>
  <si>
    <t>(407) 251-8640</t>
  </si>
  <si>
    <t>4849 S Orange Blossom Trl, Orlando, FL 32839</t>
  </si>
  <si>
    <t>Presidential Diner and Lounge</t>
  </si>
  <si>
    <t>http://www.tripadvisor.in/Restaurant_Review-g34515-d4368414-Reviews-Presidential_Diner_and_Lounge-Orlando_Florida.html</t>
  </si>
  <si>
    <t>4368414</t>
  </si>
  <si>
    <t>ce5ede562a6af40795c5839bb8ae4382</t>
  </si>
  <si>
    <t>from skewers and home made sausages to six different burger selections, to generous farm fresh salads, mouth watering clay pots, delicious omelets, hearty sandwiches and home style entrees. Beer and wine enthusiasts will delight in the 40 international handcrafted beers, 6 beers on draft, 20 wines by the glass, and a comprehensive wine list with a choice of 70 reasonably priced vintages.
WKB is brought to you by Goldman Properties’ Jessica Goldman Srebnick and her partner and father, visionary CEO Tony Goldman</t>
  </si>
  <si>
    <t>70 of 3,600</t>
  </si>
  <si>
    <t>http://wynwoodkitchenandbar.com/</t>
  </si>
  <si>
    <t>arollnick@kabookaboo.com</t>
  </si>
  <si>
    <t>3057228959</t>
  </si>
  <si>
    <t>2550 N.W 2nd Avenue, Miami, FL 33127</t>
  </si>
  <si>
    <t>Wynwood Kitchen and Bar</t>
  </si>
  <si>
    <t>http://www.tripadvisor.in/Restaurant_Review-g34438-d1945943-Reviews-Wynwood_Kitchen_and_Bar-Miami_Florida.html</t>
  </si>
  <si>
    <t>1945943</t>
  </si>
  <si>
    <t>cb9499e1766ef85ab8fb8525b19c937a</t>
  </si>
  <si>
    <t>(305) 485-0024</t>
  </si>
  <si>
    <t>2320 SW 87th Ave, Miami, FL 33165</t>
  </si>
  <si>
    <t>La Brasa Rotisserie and Grill</t>
  </si>
  <si>
    <t>http://www.tripadvisor.in/Restaurant_Review-g34438-d4207551-Reviews-La_Brasa_Rotisserie_and_Grill-Miami_Florida.html</t>
  </si>
  <si>
    <t>4207551</t>
  </si>
  <si>
    <t>c9dc3acdb0d35a3b44f97bc8d7277abe</t>
  </si>
  <si>
    <t>305-572-1150</t>
  </si>
  <si>
    <t>3801 N Miami Ave, Miami, FL 33127</t>
  </si>
  <si>
    <t>Pashas - Design District</t>
  </si>
  <si>
    <t>http://www.tripadvisor.in/Restaurant_Review-g34438-d4202996-Reviews-Pashas_Design_District-Miami_Florida.html</t>
  </si>
  <si>
    <t>4202996</t>
  </si>
  <si>
    <t>31cad4b5acbd70aab92907f9a236924e</t>
  </si>
  <si>
    <t>939 of 3,600</t>
  </si>
  <si>
    <t>305-649-4982</t>
  </si>
  <si>
    <t>706 SW 27th Ave, Miami, FL 33135-3015</t>
  </si>
  <si>
    <t>Ayestaran Restaurant</t>
  </si>
  <si>
    <t>http://www.tripadvisor.in/Restaurant_Review-g34438-d480815-Reviews-Ayestaran_Restaurant-Miami_Florida.html</t>
  </si>
  <si>
    <t>480815</t>
  </si>
  <si>
    <t>23493a89387a194322205acba9e9aea0</t>
  </si>
  <si>
    <t>143 of 339</t>
  </si>
  <si>
    <t>(561) 865-0029</t>
  </si>
  <si>
    <t>7231 Atlantic Avenue, Delray Beach, FL</t>
  </si>
  <si>
    <t>http://www.tripadvisor.in/Restaurant_Review-g34179-d2287755-Reviews-Dunkin_Donuts-Delray_Beach_Florida.html</t>
  </si>
  <si>
    <t>2287755</t>
  </si>
  <si>
    <t>37856f57acbb854043b61bfc4d93d475</t>
  </si>
  <si>
    <t>- 1 Mar 2014</t>
  </si>
  <si>
    <t>94 of 261</t>
  </si>
  <si>
    <t>772-770-6117</t>
  </si>
  <si>
    <t>6690 20th St, Vero Beach, FL 32960</t>
  </si>
  <si>
    <t>Vittorio's Pizza II</t>
  </si>
  <si>
    <t>http://www.tripadvisor.in/Restaurant_Review-g34709-d1575734-Reviews-Vittorio_s_Pizza_II-Vero_Beach_Florida.html</t>
  </si>
  <si>
    <t>1575734</t>
  </si>
  <si>
    <t>7d29c4bb2b9512e03f3e21733328f55d</t>
  </si>
  <si>
    <t>(305) 383-2020</t>
  </si>
  <si>
    <t>13709 SW 56th St, Ste G, Miami, FL 33175</t>
  </si>
  <si>
    <t>http://www.tripadvisor.in/Restaurant_Review-g34438-d4182419-Reviews-Natural_Chicken_Grill-Miami_Florida.html</t>
  </si>
  <si>
    <t>4182419</t>
  </si>
  <si>
    <t>cc2d1b6ed794b435981c7eb5e9531106</t>
  </si>
  <si>
    <t>305-552-0949</t>
  </si>
  <si>
    <t>4032 SW 137th Ave, Miami, FL 33175</t>
  </si>
  <si>
    <t>http://www.tripadvisor.in/Restaurant_Review-g34438-d4368607-Reviews-Burger_King-Miami_Florida.html</t>
  </si>
  <si>
    <t>4368607</t>
  </si>
  <si>
    <t>a2a2a10be112c13ac9a5779cb228a90b</t>
  </si>
  <si>
    <t>321-453-3252</t>
  </si>
  <si>
    <t>10 W Merritt Island Cswy, Merritt Island, FL 32952</t>
  </si>
  <si>
    <t>http://www.tripadvisor.in/Restaurant_Review-g34436-d4400035-Reviews-Wendy_s-Merritt_Island_Florida.html</t>
  </si>
  <si>
    <t>4400035</t>
  </si>
  <si>
    <t>4944472a22944547e2c903110d6acb8b</t>
  </si>
  <si>
    <t>396 of 3,600</t>
  </si>
  <si>
    <t>http://www.tradewindsbarandgrill.com/</t>
  </si>
  <si>
    <t>managers@tradewindsbarandgrill.com</t>
  </si>
  <si>
    <t>(305) 416-6944</t>
  </si>
  <si>
    <t>Tradewinds Bar &amp; Grill</t>
  </si>
  <si>
    <t>http://www.tripadvisor.in/Restaurant_Review-g34438-d1140912-Reviews-Tradewinds_Bar_Grill-Miami_Florida.html</t>
  </si>
  <si>
    <t>1140912</t>
  </si>
  <si>
    <t>9f536e9da06988e39448b06d6ea20e14</t>
  </si>
  <si>
    <t>http://www.rallyshamburgers.com</t>
  </si>
  <si>
    <t>(305) 624-2205</t>
  </si>
  <si>
    <t>2645 NW 183rd St, Opa Locka, FL 33056</t>
  </si>
  <si>
    <t>http://www.tripadvisor.in/Restaurant_Review-g34510-d4827401-Reviews-Rally_s_Hamburgers-Opa_Locka_Florida.html</t>
  </si>
  <si>
    <t>4827401</t>
  </si>
  <si>
    <t>81114fcd557340d16c16fee3e13bbf27</t>
  </si>
  <si>
    <t>305-220-9808</t>
  </si>
  <si>
    <t>10691 SW 40th St, Miami, FL 33165</t>
  </si>
  <si>
    <t>http://www.tripadvisor.in/Restaurant_Review-g34438-d4207882-Reviews-Pizza_Hut-Miami_Florida.html</t>
  </si>
  <si>
    <t>4207882</t>
  </si>
  <si>
    <t>1b7d1caff2b8e67b6ece444e55c3d0de</t>
  </si>
  <si>
    <t>(386) 624-2920</t>
  </si>
  <si>
    <t>822 Saxon Blvd, Ste 3, Orange City, FL 32763</t>
  </si>
  <si>
    <t>Heathers Goodies</t>
  </si>
  <si>
    <t>http://www.tripadvisor.in/Restaurant_Review-g34511-d5485173-Reviews-Heathers_Goodies-Orange_City_Florida.html</t>
  </si>
  <si>
    <t>5485173</t>
  </si>
  <si>
    <t>8725baaac763a0b081b0d7bc02fdae99</t>
  </si>
  <si>
    <t>96 of 181</t>
  </si>
  <si>
    <t>(954) 426-5560</t>
  </si>
  <si>
    <t>1799 W Hillsboro Blvd, Deerfield Beach, FL 33442</t>
  </si>
  <si>
    <t>http://www.tripadvisor.in/Restaurant_Review-g34176-d4974056-Reviews-Checker_s-Deerfield_Beach_Florida.html</t>
  </si>
  <si>
    <t>4974056</t>
  </si>
  <si>
    <t>da7a4daa4c00fe542e71d6e01fe011ba</t>
  </si>
  <si>
    <t>29 of 261</t>
  </si>
  <si>
    <t>772-564-8883</t>
  </si>
  <si>
    <t>1306 20th Street, Vero Beach, FL</t>
  </si>
  <si>
    <t>Kata Restaurant</t>
  </si>
  <si>
    <t>http://www.tripadvisor.in/Restaurant_Review-g34709-d1727050-Reviews-Kata_Restaurant-Vero_Beach_Florida.html</t>
  </si>
  <si>
    <t>1727050</t>
  </si>
  <si>
    <t>93a8c1515afbb167107ed6cb2961ad59</t>
  </si>
  <si>
    <t>1 of 29</t>
  </si>
  <si>
    <t>American, Delicatessen, Soups, Sandwiches</t>
  </si>
  <si>
    <t>We are a local Deli/Cafe serving Edgewater/New Smyrna/Oak Hill .Only fresh premium ingredients are used at very reasonable pricing.You can eat in or take out from 7 AM till 9 PM . Spotlessly clean facilities with friendly professional staff that are always glad to see ya.</t>
  </si>
  <si>
    <t>http://www.bluemuledeli.com</t>
  </si>
  <si>
    <t>bluemule@cfl.rr.com</t>
  </si>
  <si>
    <t>386-426-2263</t>
  </si>
  <si>
    <t>103 N Ridgewood Ave, Edgewater, FL 32132</t>
  </si>
  <si>
    <t>Bluemule Deli</t>
  </si>
  <si>
    <t>http://www.tripadvisor.in/Restaurant_Review-g34199-d892540-Reviews-Bluemule_Deli-Edgewater_Florida.html</t>
  </si>
  <si>
    <t>892540</t>
  </si>
  <si>
    <t>3a256897c80179bef7a2fa121a9398e7</t>
  </si>
  <si>
    <t>(786) 522-7770</t>
  </si>
  <si>
    <t>3585 NE 207th St, Miami, FL 33180</t>
  </si>
  <si>
    <t>Kosher Carole</t>
  </si>
  <si>
    <t>http://www.tripadvisor.in/Restaurant_Review-g34438-d4560270-Reviews-Kosher_Carole-Miami_Florida.html</t>
  </si>
  <si>
    <t>4560270</t>
  </si>
  <si>
    <t>2d1a470e1fb0037186c41a9573a8c035</t>
  </si>
  <si>
    <t>15 November 2013</t>
  </si>
  <si>
    <t>519 of 3,600</t>
  </si>
  <si>
    <t>(305) 552-7010</t>
  </si>
  <si>
    <t>11865 SW 26th St Ste J1, Miami, FL 33175</t>
  </si>
  <si>
    <t>Flor DE La Canela</t>
  </si>
  <si>
    <t>http://www.tripadvisor.in/Restaurant_Review-g34438-d881270-Reviews-Flor_DE_La_Canela-Miami_Florida.html</t>
  </si>
  <si>
    <t>881270</t>
  </si>
  <si>
    <t>59aa3f2e86b573ba360f56e4eef6b56a</t>
  </si>
  <si>
    <t>(305) 757-5056</t>
  </si>
  <si>
    <t>5555 NE 2nd Ave, Miami, FL 33137-2548</t>
  </si>
  <si>
    <t>Fish Corner</t>
  </si>
  <si>
    <t>http://www.tripadvisor.in/Restaurant_Review-g34438-d4508506-Reviews-Fish_Corner-Miami_Florida.html</t>
  </si>
  <si>
    <t>4508506</t>
  </si>
  <si>
    <t>de435eb3a26061fc0a75a1d8a9e536da</t>
  </si>
  <si>
    <t>786 of 3,600</t>
  </si>
  <si>
    <t>305-446-3577</t>
  </si>
  <si>
    <t>3410 Main Hwy, Miami, FL 33133</t>
  </si>
  <si>
    <t>http://www.tripadvisor.in/Restaurant_Review-g34438-d4182281-Reviews-Crepe_Maker-Miami_Florida.html</t>
  </si>
  <si>
    <t>4182281</t>
  </si>
  <si>
    <t>6001503e8c69066bfad91fe050602d58</t>
  </si>
  <si>
    <t>- 20 Feb 2012</t>
  </si>
  <si>
    <t>1,489 of 3,600</t>
  </si>
  <si>
    <t>(305) 228-8874 ‎</t>
  </si>
  <si>
    <t>University Lakes Shopping Center, 12820 Southwest 8th Street, Miami, FL</t>
  </si>
  <si>
    <t>Deliciosa Bakery</t>
  </si>
  <si>
    <t>http://www.tripadvisor.in/Restaurant_Review-g34438-d2542330-Reviews-Deliciosa_Bakery-Miami_Florida.html</t>
  </si>
  <si>
    <t>2542330</t>
  </si>
  <si>
    <t>fc0ef62412abba5e73516406827b72a8</t>
  </si>
  <si>
    <t>21 August 2013</t>
  </si>
  <si>
    <t>Chinese, Dim Sum</t>
  </si>
  <si>
    <t>(305) 672-0911</t>
  </si>
  <si>
    <t>601 SW 87TH Ct, Miami, FL 33174-2469</t>
  </si>
  <si>
    <t>Wok &amp; Roll
- CLOSED</t>
  </si>
  <si>
    <t>http://www.tripadvisor.in/Restaurant_Review-g34438-d465729-Reviews-Wok_Roll-Miami_Florida.html</t>
  </si>
  <si>
    <t>465729</t>
  </si>
  <si>
    <t>c4883233d89b103c2a583903fb6726e3</t>
  </si>
  <si>
    <t>1 of 42</t>
  </si>
  <si>
    <t>305-627-8211</t>
  </si>
  <si>
    <t>17751 NW 27th Ave, Miami Gardens, FL 33056-4009</t>
  </si>
  <si>
    <t>Esther's 27th Ave</t>
  </si>
  <si>
    <t>http://www.tripadvisor.in/Restaurant_Review-g34440-d928354-Reviews-Esther_s_27th_Ave-Miami_Gardens_Florida.html</t>
  </si>
  <si>
    <t>928354</t>
  </si>
  <si>
    <t>277a31c3b651dea37325c5d7caea588b</t>
  </si>
  <si>
    <t>52 of 131</t>
  </si>
  <si>
    <t>http://www.jensenbros-seafood.com/</t>
  </si>
  <si>
    <t>727-735-0755</t>
  </si>
  <si>
    <t>911 Douglas Ave, Dunedin, FL 34698-4945</t>
  </si>
  <si>
    <t>Jensen Brothers Seafood</t>
  </si>
  <si>
    <t>http://www.tripadvisor.in/Restaurant_Review-g34187-d4648972-Reviews-Jensen_Brothers_Seafood-Dunedin_Florida.html</t>
  </si>
  <si>
    <t>4648972</t>
  </si>
  <si>
    <t>e45d86e6ea4eff951fbf16bc815639fc</t>
  </si>
  <si>
    <t>- 5 May 2013</t>
  </si>
  <si>
    <t>254 of 361</t>
  </si>
  <si>
    <t>American, Hot Dogs</t>
  </si>
  <si>
    <t>386.254.1631</t>
  </si>
  <si>
    <t>Volusia Mall, Daytona Beach, FL 32114</t>
  </si>
  <si>
    <t>A&amp;W Hot Dogs &amp; More</t>
  </si>
  <si>
    <t>http://www.tripadvisor.in/Restaurant_Review-g34172-d540810-Reviews-A_W_Hot_Dogs_More-Daytona_Beach_Florida.html</t>
  </si>
  <si>
    <t>540810</t>
  </si>
  <si>
    <t>04658293539d9cae1060845d5b8e4be3</t>
  </si>
  <si>
    <t>(305) 685-0470</t>
  </si>
  <si>
    <t>11802 NW 10th Ave, Miami, FL 33168</t>
  </si>
  <si>
    <t>La Primera Parada Restaurant</t>
  </si>
  <si>
    <t>http://www.tripadvisor.in/Restaurant_Review-g34438-d4194028-Reviews-La_Primera_Parada_Restaurant-Miami_Florida.html</t>
  </si>
  <si>
    <t>4194028</t>
  </si>
  <si>
    <t>da61138e8d6ca17711c61d75d109ac96</t>
  </si>
  <si>
    <t>24 of 101</t>
  </si>
  <si>
    <t>813-752-0760</t>
  </si>
  <si>
    <t>1205 Townsgate Ct, Plant City, FL 33563</t>
  </si>
  <si>
    <t>http://www.tripadvisor.in/Restaurant_Review-g34564-d4639873-Reviews-Carrabba_s_Italian_Grill-Plant_City_Florida.html</t>
  </si>
  <si>
    <t>4639873</t>
  </si>
  <si>
    <t>2c76d9753ec42b1612988d35ba6d389e</t>
  </si>
  <si>
    <t>305-801-3971</t>
  </si>
  <si>
    <t>1847 Bay Road, Miami Beach, FL 33139</t>
  </si>
  <si>
    <t>Splendor Parthenopes Miami</t>
  </si>
  <si>
    <t>http://www.tripadvisor.in/Restaurant_Review-g34439-d4838691-Reviews-Splendor_Parthenopes_Miami-Miami_Beach_Florida.html</t>
  </si>
  <si>
    <t>4838691</t>
  </si>
  <si>
    <t>f682e3924f34b6e00352d2ffc5ca6ebf</t>
  </si>
  <si>
    <t>60 of 817</t>
  </si>
  <si>
    <t>http://www.cecconismiamibeach.com</t>
  </si>
  <si>
    <t>+1 786.507.7902</t>
  </si>
  <si>
    <t>Soho Beach House, 4385 Collins Avenue, Miami Beach, FL</t>
  </si>
  <si>
    <t>Cecconi's</t>
  </si>
  <si>
    <t>http://www.tripadvisor.in/Restaurant_Review-g34439-d2400319-Reviews-Cecconi_s-Miami_Beach_Florida.html</t>
  </si>
  <si>
    <t>2400319</t>
  </si>
  <si>
    <t>179c3b9b0d8067680f3caf570bb80492</t>
  </si>
  <si>
    <t>(305) 220-7405</t>
  </si>
  <si>
    <t>12701 SW 42nd St, Miami, FL 33175</t>
  </si>
  <si>
    <t>http://www.tripadvisor.in/Restaurant_Review-g34438-d4182256-Reviews-Rally_s_Hamburgers-Miami_Florida.html</t>
  </si>
  <si>
    <t>4182256</t>
  </si>
  <si>
    <t>6af2f11ef50dc23f1ca527ca455a17c8</t>
  </si>
  <si>
    <t>- 5 Sep 2013</t>
  </si>
  <si>
    <t>1,113 of 3,600</t>
  </si>
  <si>
    <t>305-262-9100</t>
  </si>
  <si>
    <t>8190 SW 8th St, Miami, FL 33144</t>
  </si>
  <si>
    <t>International Restaurant &amp; Cafe'</t>
  </si>
  <si>
    <t>http://www.tripadvisor.in/Restaurant_Review-g34438-d4182294-Reviews-International_Restaurant_Cafe-Miami_Florida.html</t>
  </si>
  <si>
    <t>4182294</t>
  </si>
  <si>
    <t>ebb4d27a1d50e31f6a4e94041415d8e3</t>
  </si>
  <si>
    <t>42 of 155</t>
  </si>
  <si>
    <t>http://www.graffitijunktion.com/</t>
  </si>
  <si>
    <t>(352) 989-5835</t>
  </si>
  <si>
    <t>2400 S Highway 27, Clermont, FL 34714</t>
  </si>
  <si>
    <t>Graffiti Junction</t>
  </si>
  <si>
    <t>http://www.tripadvisor.in/Restaurant_Review-g34142-d2664963-Reviews-Graffiti_Junction-Clermont_Florida.html</t>
  </si>
  <si>
    <t>2664963</t>
  </si>
  <si>
    <t>58cb9bd807faed97c4c38447ccd5673e</t>
  </si>
  <si>
    <t>(305) 633-0458</t>
  </si>
  <si>
    <t>3034 NW 7th Ave, Miami, FL 33127</t>
  </si>
  <si>
    <t>Lolita's Cafe</t>
  </si>
  <si>
    <t>http://www.tripadvisor.in/Restaurant_Review-g34438-d4196490-Reviews-Lolita_s_Cafe-Miami_Florida.html</t>
  </si>
  <si>
    <t>4196490</t>
  </si>
  <si>
    <t>c94e74e72d30b0eb97474c0bc1a1a297</t>
  </si>
  <si>
    <t>198 of 261</t>
  </si>
  <si>
    <t>772-563-2555</t>
  </si>
  <si>
    <t>1919 94th Ct, Vero Beach, FL 32966</t>
  </si>
  <si>
    <t>http://www.tripadvisor.in/Restaurant_Review-g34709-d4245850-Reviews-McDonald_s-Vero_Beach_Florida.html</t>
  </si>
  <si>
    <t>4245850</t>
  </si>
  <si>
    <t>c43fda84c368037c04355ed7a4b7ca33</t>
  </si>
  <si>
    <t>(305) 238-9212</t>
  </si>
  <si>
    <t>7290 SW 168th St, Miami, FL 33157</t>
  </si>
  <si>
    <t>Carleton's Old Fashion Ice Cream Parlor</t>
  </si>
  <si>
    <t>http://www.tripadvisor.in/Restaurant_Review-g34438-d4859839-Reviews-Carleton_s_Old_Fashion_Ice_Cream_Parlor-Miami_Florida.html</t>
  </si>
  <si>
    <t>4859839</t>
  </si>
  <si>
    <t>500df7a70a263308eecda666a26c9bb5</t>
  </si>
  <si>
    <t>http://www.pizzadelraybeach.com</t>
  </si>
  <si>
    <t>561-278-9922</t>
  </si>
  <si>
    <t>2235 Seacrest Blvd, Delray Beach, FL 33444</t>
  </si>
  <si>
    <t>Uptown Pizza</t>
  </si>
  <si>
    <t>http://www.tripadvisor.in/Restaurant_Review-g34179-d4652737-Reviews-Uptown_Pizza-Delray_Beach_Florida.html</t>
  </si>
  <si>
    <t>4652737</t>
  </si>
  <si>
    <t>698441f4d4707418d963769ec17d4510</t>
  </si>
  <si>
    <t>(954) 989-7443</t>
  </si>
  <si>
    <t>2912 S State Road 7, Miramar, FL 33023</t>
  </si>
  <si>
    <t>Tropix Lounge</t>
  </si>
  <si>
    <t>http://www.tripadvisor.in/Restaurant_Review-g34454-d4974416-Reviews-Tropix_Lounge-Miramar_Florida.html</t>
  </si>
  <si>
    <t>4974416</t>
  </si>
  <si>
    <t>6a09432a96b4a7b995365f4b927bcb18</t>
  </si>
  <si>
    <t>165 of 361</t>
  </si>
  <si>
    <t>Hamburgers, Fast food</t>
  </si>
  <si>
    <t>http://www.bk.com/en/us/restaurant-locator/index.html?s=Daytona Beach, FL 32114, USA</t>
  </si>
  <si>
    <t>(386) 255-8258</t>
  </si>
  <si>
    <t>2453 W International, Speedway Blvd, Daytona Beach, FL 32114</t>
  </si>
  <si>
    <t>http://www.tripadvisor.in/Restaurant_Review-g34172-d4559870-Reviews-Burger_King-Daytona_Beach_Florida.html</t>
  </si>
  <si>
    <t>4559870</t>
  </si>
  <si>
    <t>be08ebc0ae9dfd06fec47a4c44926c97</t>
  </si>
  <si>
    <t>11735 Sw 147 Ave Unit 1, Miami, FL</t>
  </si>
  <si>
    <t>Hacienda Latin Restaurant</t>
  </si>
  <si>
    <t>http://www.tripadvisor.in/Restaurant_Review-g34438-d4223597-Reviews-Hacienda_Latin_Restaurant-Miami_Florida.html</t>
  </si>
  <si>
    <t>4223597</t>
  </si>
  <si>
    <t>cb6dd4b952156f577618e50cd2357f54</t>
  </si>
  <si>
    <t>305-456-1635</t>
  </si>
  <si>
    <t>242 NE 27th St, Miami, FL 33137-4522</t>
  </si>
  <si>
    <t>Turbo Sushi</t>
  </si>
  <si>
    <t>http://www.tripadvisor.in/Restaurant_Review-g34438-d4194029-Reviews-Turbo_Sushi-Miami_Florida.html</t>
  </si>
  <si>
    <t>4194029</t>
  </si>
  <si>
    <t>f9c7b765852f77570792f8caaed078d3</t>
  </si>
  <si>
    <t>http://www.mexland.com/RubiosStore.html</t>
  </si>
  <si>
    <t>Mascotte</t>
  </si>
  <si>
    <t>352-429-4990</t>
  </si>
  <si>
    <t>906 E. Myers Blvd, Mascotte, FL 906 E. Myers Blvd. Mascotte Fl 34753</t>
  </si>
  <si>
    <t>Rubios Real Mexican Foos</t>
  </si>
  <si>
    <t>http://www.tripadvisor.in/Restaurant_Review-g34425-d6216802-Reviews-Rubios_Real_Mexican_Foos-Mascotte_Florida.html</t>
  </si>
  <si>
    <t>6216802</t>
  </si>
  <si>
    <t>aa4853932dbdc9a7bb4150ca461f1b0d</t>
  </si>
  <si>
    <t>305-933-8664</t>
  </si>
  <si>
    <t>2691 NE 203rd St, Miami, FL 33180</t>
  </si>
  <si>
    <t>Mia Cafe</t>
  </si>
  <si>
    <t>http://www.tripadvisor.in/Restaurant_Review-g34438-d4201290-Reviews-Mia_Cafe-Miami_Florida.html</t>
  </si>
  <si>
    <t>4201290</t>
  </si>
  <si>
    <t>4a8d430e99b9f4efa468e8d8001e7331</t>
  </si>
  <si>
    <t>(305) 374-9972</t>
  </si>
  <si>
    <t>139 NE 1st St, Miami, FL 33132</t>
  </si>
  <si>
    <t>Henry's Cafeteria</t>
  </si>
  <si>
    <t>http://www.tripadvisor.in/Restaurant_Review-g34438-d4207548-Reviews-Henry_s_Cafeteria-Miami_Florida.html</t>
  </si>
  <si>
    <t>4207548</t>
  </si>
  <si>
    <t>5e01e7361a31073270dce662ea3658fa</t>
  </si>
  <si>
    <t>- 20 Sep 2013</t>
  </si>
  <si>
    <t>270 of 361</t>
  </si>
  <si>
    <t>Italian, Pizza, Bar</t>
  </si>
  <si>
    <t>710 East International Speedway Blvd, Daytona Beach, FL 32118</t>
  </si>
  <si>
    <t>The Brig</t>
  </si>
  <si>
    <t>http://www.tripadvisor.in/Restaurant_Review-g34172-d2254989-Reviews-The_Brig-Daytona_Beach_Florida.html</t>
  </si>
  <si>
    <t>2254989</t>
  </si>
  <si>
    <t>9e6cef0b2e59b52fdbf3225d60887b32</t>
  </si>
  <si>
    <t>36 of 131</t>
  </si>
  <si>
    <t>321-459-1884</t>
  </si>
  <si>
    <t>2068 N Courtenay Pkwy, Merritt Island, FL 32953-4285</t>
  </si>
  <si>
    <t>Magic Hoagies</t>
  </si>
  <si>
    <t>http://www.tripadvisor.in/Restaurant_Review-g34436-d861971-Reviews-Magic_Hoagies-Merritt_Island_Florida.html</t>
  </si>
  <si>
    <t>861971</t>
  </si>
  <si>
    <t>feb740b688595301e53954f1701f92ad</t>
  </si>
  <si>
    <t>128 of 261</t>
  </si>
  <si>
    <t>Sushi, Japanese, Steakhouse</t>
  </si>
  <si>
    <t>http://www.fujiyamavero.com</t>
  </si>
  <si>
    <t>(772) 564-8628</t>
  </si>
  <si>
    <t>5959 20th St, Century Town Center, Vero Beach, FL 32966</t>
  </si>
  <si>
    <t>Fujiyama Steakhouse Sushi Bar</t>
  </si>
  <si>
    <t>http://www.tripadvisor.in/Restaurant_Review-g34709-d1640569-Reviews-Fujiyama_Steakhouse_Sushi_Bar-Vero_Beach_Florida.html</t>
  </si>
  <si>
    <t>1640569</t>
  </si>
  <si>
    <t>e779249e0195418b8bc0b9af5f054a47</t>
  </si>
  <si>
    <t>http://www.cinnabon.com/</t>
  </si>
  <si>
    <t>CA</t>
  </si>
  <si>
    <t>San Jose</t>
  </si>
  <si>
    <t>(408) 238-0888</t>
  </si>
  <si>
    <t>359 Eastridge Mall, San Jose, CA 95122</t>
  </si>
  <si>
    <t>Cinnabon</t>
  </si>
  <si>
    <t>http://www.tripadvisor.in/Restaurant_Review-g33020-d4440457-Reviews-Cinnabon-San_Jose_California.html</t>
  </si>
  <si>
    <t>4440457</t>
  </si>
  <si>
    <t>6f9dbbcdf110558573a2e8b562f77ac6</t>
  </si>
  <si>
    <t>34 of 212</t>
  </si>
  <si>
    <t>http://www.themayflowerpub.com/</t>
  </si>
  <si>
    <t>San Rafael</t>
  </si>
  <si>
    <t>(415) 456-1011</t>
  </si>
  <si>
    <t>1533 4TH St, San Rafael, CA 94901-2769</t>
  </si>
  <si>
    <t>Mayflower Pub &amp; Grill</t>
  </si>
  <si>
    <t>http://www.tripadvisor.in/Restaurant_Review-g33037-d876808-Reviews-Mayflower_Pub_Grill-San_Rafael_Marin_County_California.html</t>
  </si>
  <si>
    <t>876808</t>
  </si>
  <si>
    <t>6fbac8eae3aec6de8c637a28c6257198</t>
  </si>
  <si>
    <t>http://www.ljsilvers.com</t>
  </si>
  <si>
    <t>Sacramento</t>
  </si>
  <si>
    <t>(916) 421-9876</t>
  </si>
  <si>
    <t>1501 Meadowview Rd, Sacramento, CA 95832</t>
  </si>
  <si>
    <t>Long John Silver's</t>
  </si>
  <si>
    <t>http://www.tripadvisor.in/Restaurant_Review-g32999-d4888642-Reviews-Long_John_Silver_s-Sacramento_California.html</t>
  </si>
  <si>
    <t>4888642</t>
  </si>
  <si>
    <t>60418f1b114cd21aa64770d5e9725702</t>
  </si>
  <si>
    <t>157 of 1,898</t>
  </si>
  <si>
    <t>http://pizzamyheart.com/</t>
  </si>
  <si>
    <t>864 Blossom Hill Rd, San Jose, CA</t>
  </si>
  <si>
    <t>Pizza My Heart</t>
  </si>
  <si>
    <t>http://www.tripadvisor.in/Restaurant_Review-g33020-d3830479-Reviews-Pizza_My_Heart-San_Jose_California.html</t>
  </si>
  <si>
    <t>3830479</t>
  </si>
  <si>
    <t>6f23532cbf0bc2b1609bc3d028f8d64e</t>
  </si>
  <si>
    <t>- 13 May 2013</t>
  </si>
  <si>
    <t>32 of 187</t>
  </si>
  <si>
    <t>La Mesa</t>
  </si>
  <si>
    <t>619-698-6333</t>
  </si>
  <si>
    <t>7670 El Cajon Blvd, La Mesa, CA 91942-6965</t>
  </si>
  <si>
    <t>Bmh Italian Deli</t>
  </si>
  <si>
    <t>http://www.tripadvisor.in/Restaurant_Review-g32579-d898709-Reviews-Bmh_Italian_Deli-La_Mesa_California.html</t>
  </si>
  <si>
    <t>898709</t>
  </si>
  <si>
    <t>f1900d5e5a700c88aff8b36417c48fad</t>
  </si>
  <si>
    <t>28 of 187</t>
  </si>
  <si>
    <t>15  - 15 </t>
  </si>
  <si>
    <t>http://www.claimjumper.com</t>
  </si>
  <si>
    <t>619-469-3927</t>
  </si>
  <si>
    <t>5500 Grossmont Center Dr, La Mesa, CA 91942-3016</t>
  </si>
  <si>
    <t>Claim Jumper</t>
  </si>
  <si>
    <t>http://www.tripadvisor.in/Restaurant_Review-g32579-d556010-Reviews-Claim_Jumper-La_Mesa_California.html</t>
  </si>
  <si>
    <t>556010</t>
  </si>
  <si>
    <t>13d971b61e4e5dac102fe16da48c2b9b</t>
  </si>
  <si>
    <t>- 19 Mar 2014</t>
  </si>
  <si>
    <t>163 of 1,732</t>
  </si>
  <si>
    <t>545 L Street, Downtown Plaza 1001, Sacramento, CA 95814</t>
  </si>
  <si>
    <t>http://www.tripadvisor.in/Restaurant_Review-g32999-d4111515-Reviews-Starbucks-Sacramento_California.html</t>
  </si>
  <si>
    <t>4111515</t>
  </si>
  <si>
    <t>01d7c066782b2bebe6a2d8f6b12050c6</t>
  </si>
  <si>
    <t>916-447-1707</t>
  </si>
  <si>
    <t>1151 Richards Blvd, Sacramento, CA 95811-0319</t>
  </si>
  <si>
    <t>Linda Taqueria Mexican Food</t>
  </si>
  <si>
    <t>http://www.tripadvisor.in/Restaurant_Review-g32999-d5014788-Reviews-Linda_Taqueria_Mexican_Food-Sacramento_California.html</t>
  </si>
  <si>
    <t>5014788</t>
  </si>
  <si>
    <t>192012dd8281ac002602e8c969d721db</t>
  </si>
  <si>
    <t>295 of 1,732</t>
  </si>
  <si>
    <t>http://jimboystacos.com/</t>
  </si>
  <si>
    <t>916-391-4893</t>
  </si>
  <si>
    <t>7215 Greenhaven Dr, Sacramento, CA 95831</t>
  </si>
  <si>
    <t>Jimboy's Tacos</t>
  </si>
  <si>
    <t>http://www.tripadvisor.in/Restaurant_Review-g32999-d4249943-Reviews-Jimboy_s_Tacos-Sacramento_California.html</t>
  </si>
  <si>
    <t>4249943</t>
  </si>
  <si>
    <t>9be5521348236e441f7f02543a7d7c44</t>
  </si>
  <si>
    <t>- 3 May 2012</t>
  </si>
  <si>
    <t>82 of 187</t>
  </si>
  <si>
    <t>(619) 466-2912</t>
  </si>
  <si>
    <t>9570 Murray Dr, La Mesa, CA 91942</t>
  </si>
  <si>
    <t>Rubens</t>
  </si>
  <si>
    <t>http://www.tripadvisor.in/Restaurant_Review-g32579-d937967-Reviews-Rubens-La_Mesa_California.html</t>
  </si>
  <si>
    <t>937967</t>
  </si>
  <si>
    <t>53b952c2317837d7bfeb6d36813cbde9</t>
  </si>
  <si>
    <t>53 of 368</t>
  </si>
  <si>
    <t>American, Irish</t>
  </si>
  <si>
    <t>http://theboxingdonkey.com</t>
  </si>
  <si>
    <t>Roseville</t>
  </si>
  <si>
    <t>916-797-3665</t>
  </si>
  <si>
    <t>300 Lincoln St., Roseville, CA 95678</t>
  </si>
  <si>
    <t>The Boxing Donkey</t>
  </si>
  <si>
    <t>http://www.tripadvisor.in/Restaurant_Review-g32988-d1901498-Reviews-The_Boxing_Donkey-Roseville_California.html</t>
  </si>
  <si>
    <t>1901498</t>
  </si>
  <si>
    <t>5191075eb851a9cbad5be42d5fa71682</t>
  </si>
  <si>
    <t>916-783-8555</t>
  </si>
  <si>
    <t>4010 Foothills Blvd, Roseville, CA 95747</t>
  </si>
  <si>
    <t>http://www.tripadvisor.in/Restaurant_Review-g32988-d4403802-Reviews-Subway-Roseville_California.html</t>
  </si>
  <si>
    <t>4403802</t>
  </si>
  <si>
    <t>72ccac6e9dad1c9c389ab95be5404fc5</t>
  </si>
  <si>
    <t>- 26 Feb 2012</t>
  </si>
  <si>
    <t>302 of 592</t>
  </si>
  <si>
    <t>http://emiliaspizzeria.com/</t>
  </si>
  <si>
    <t>Berkeley</t>
  </si>
  <si>
    <t>510-704-1794</t>
  </si>
  <si>
    <t>2995 Shattuck Ave, Berkeley, CA 94705-1808</t>
  </si>
  <si>
    <t>Emilia's pizzeria</t>
  </si>
  <si>
    <t>http://www.tripadvisor.in/Restaurant_Review-g32066-d2550645-Reviews-Emilia_s_pizzeria-Berkeley_California.html</t>
  </si>
  <si>
    <t>2550645</t>
  </si>
  <si>
    <t>467b852fcf10c731225ee45081324395</t>
  </si>
  <si>
    <t>- 15 Mar 2008</t>
  </si>
  <si>
    <t>335 of 592</t>
  </si>
  <si>
    <t>(510) 540-0707</t>
  </si>
  <si>
    <t>2523 Durant Ave, Berkeley, CA 94704-1714</t>
  </si>
  <si>
    <t>Sweetheart Cafe</t>
  </si>
  <si>
    <t>http://www.tripadvisor.in/Restaurant_Review-g32066-d378802-Reviews-Sweetheart_Cafe-Berkeley_California.html</t>
  </si>
  <si>
    <t>378802</t>
  </si>
  <si>
    <t>62039e52cb063a157d1a3eaed25afaad</t>
  </si>
  <si>
    <t>25 of 592</t>
  </si>
  <si>
    <t>Shattuck avenue, Cedar st, Berkeley, CA</t>
  </si>
  <si>
    <t>Crepevine</t>
  </si>
  <si>
    <t>http://www.tripadvisor.in/Restaurant_Review-g32066-d3506770-Reviews-Crepevine-Berkeley_California.html</t>
  </si>
  <si>
    <t>3506770</t>
  </si>
  <si>
    <t>4ef5f50560b8fe38fa52fc08094dbd42</t>
  </si>
  <si>
    <t>- 8 Jan 2014</t>
  </si>
  <si>
    <t>73 of 187</t>
  </si>
  <si>
    <t>(619) 741-4204</t>
  </si>
  <si>
    <t>8363 Center Dr, Ste 8, La Mesa, CA 91942</t>
  </si>
  <si>
    <t>Trolley Stop Deli</t>
  </si>
  <si>
    <t>http://www.tripadvisor.in/Restaurant_Review-g32579-d5091489-Reviews-Trolley_Stop_Deli-La_Mesa_California.html</t>
  </si>
  <si>
    <t>5091489</t>
  </si>
  <si>
    <t>9557394a3d4642e81f8988e7d9122c24</t>
  </si>
  <si>
    <t>Salinas</t>
  </si>
  <si>
    <t>831-424-2910</t>
  </si>
  <si>
    <t>1589 N Sanborn Rd, Salinas, CA 93905</t>
  </si>
  <si>
    <t>http://www.tripadvisor.in/Restaurant_Review-g33002-d4250075-Reviews-Burger_King-Salinas_California.html</t>
  </si>
  <si>
    <t>4250075</t>
  </si>
  <si>
    <t>5a2c689646422c2c852f2b8c0635653e</t>
  </si>
  <si>
    <t>3 of 80</t>
  </si>
  <si>
    <t>San Fernando</t>
  </si>
  <si>
    <t>(818) 361-8881</t>
  </si>
  <si>
    <t>201 N Maclay Ave, San Fernando, CA 91340</t>
  </si>
  <si>
    <t>Tommy's Famous Drive-In</t>
  </si>
  <si>
    <t>http://www.tripadvisor.in/Restaurant_Review-g33014-d4612348-Reviews-Tommy_s_Famous_Drive_In-San_Fernando_California.html</t>
  </si>
  <si>
    <t>4612348</t>
  </si>
  <si>
    <t>05e16ee1eae37ece007b4634513cec7a</t>
  </si>
  <si>
    <t>49 of 368</t>
  </si>
  <si>
    <t>http://pfchangs.com/index.aspx</t>
  </si>
  <si>
    <t>916-788-2800</t>
  </si>
  <si>
    <t>1180 Galleria Blvd, Roseville, CA 95678-1950</t>
  </si>
  <si>
    <t>P.F. Chang's</t>
  </si>
  <si>
    <t>http://www.tripadvisor.in/Restaurant_Review-g32988-d366455-Reviews-P_F_Chang_s-Roseville_California.html</t>
  </si>
  <si>
    <t>366455</t>
  </si>
  <si>
    <t>774f1669cd16324bbd0ea99deea88c26</t>
  </si>
  <si>
    <t>- 17 Sep 2012</t>
  </si>
  <si>
    <t>649 of 1,898</t>
  </si>
  <si>
    <t>(408) 292-1750</t>
  </si>
  <si>
    <t>1080 Lincoln Ave, San Jose, CA 95125</t>
  </si>
  <si>
    <t>Manley's Donut Shop</t>
  </si>
  <si>
    <t>http://www.tripadvisor.in/Restaurant_Review-g33020-d892085-Reviews-Manley_s_Donut_Shop-San_Jose_California.html</t>
  </si>
  <si>
    <t>892085</t>
  </si>
  <si>
    <t>172ee385e29e2232df95e64d790ee491</t>
  </si>
  <si>
    <t>(916) 922-9227</t>
  </si>
  <si>
    <t>2251 Northgate Blvd, Ste J, Sacramento, CA 95833</t>
  </si>
  <si>
    <t>Ramona's Comida Mexicana</t>
  </si>
  <si>
    <t>http://www.tripadvisor.in/Restaurant_Review-g32999-d4636713-Reviews-Ramona_s_Comida_Mexicana-Sacramento_California.html</t>
  </si>
  <si>
    <t>4636713</t>
  </si>
  <si>
    <t>5c2281cfa0581a4a28de0afa71fa54b7</t>
  </si>
  <si>
    <t>12 of 54</t>
  </si>
  <si>
    <t>http://www.hillstreetcafelacanada.com/</t>
  </si>
  <si>
    <t>La Canada Flintridge</t>
  </si>
  <si>
    <t>1004 Foothill Blvd, La Canada Flintridge, CA</t>
  </si>
  <si>
    <t>Hill Street Cafe</t>
  </si>
  <si>
    <t>http://www.tripadvisor.in/Restaurant_Review-g32573-d3292649-Reviews-Hill_Street_Cafe-La_Canada_Flintridge_California.html</t>
  </si>
  <si>
    <t>3292649</t>
  </si>
  <si>
    <t>004738791bd2550f4c8c64a2b2ece533</t>
  </si>
  <si>
    <t>Lunch Spot, Dinner, Reservations, Dessert</t>
  </si>
  <si>
    <t>16 November 2013</t>
  </si>
  <si>
    <t>8 of 102</t>
  </si>
  <si>
    <t>Special Occasion Dining, Entertaining clients</t>
  </si>
  <si>
    <t>http://sweetbasilbistro.net</t>
  </si>
  <si>
    <t>sweetbasilbbl@aol.com</t>
  </si>
  <si>
    <t>(909) 866-9212</t>
  </si>
  <si>
    <t>40629 Lakeview Drive, CA 92315</t>
  </si>
  <si>
    <t>Sweet Basil Bistro</t>
  </si>
  <si>
    <t>http://www.tripadvisor.in/Restaurant_Review-g32074-d647186-Reviews-Sweet_Basil_Bistro-Big_Bear_Region_California.html</t>
  </si>
  <si>
    <t>647186</t>
  </si>
  <si>
    <t>321a82241c00e7dc36de3d811bf49ddf</t>
  </si>
  <si>
    <t>Rowland Heights</t>
  </si>
  <si>
    <t>6265813321</t>
  </si>
  <si>
    <t>18311 E. Colima Road, Ste. C, Rowland Heights, CA 91748</t>
  </si>
  <si>
    <t>Tealight Boba &amp; Smoothies</t>
  </si>
  <si>
    <t>http://www.tripadvisor.in/Restaurant_Review-g32992-d5444003-Reviews-Tealight_Boba_Smoothies-Rowland_Heights_California.html</t>
  </si>
  <si>
    <t>5444003</t>
  </si>
  <si>
    <t>ddee2d24601a06ea73cce33ade53c85b</t>
  </si>
  <si>
    <t>Bakersfield</t>
  </si>
  <si>
    <t>(661) 871-2303</t>
  </si>
  <si>
    <t>2303 River Blvd, Bakersfield, CA 93305-2641</t>
  </si>
  <si>
    <t>Frank Amestoy's Bar</t>
  </si>
  <si>
    <t>http://www.tripadvisor.in/Restaurant_Review-g32037-d4929511-Reviews-Frank_Amestoy_s_Bar-Bakersfield_California.html</t>
  </si>
  <si>
    <t>4929511</t>
  </si>
  <si>
    <t>41186da1579cceeaef67bff01a3a8e03</t>
  </si>
  <si>
    <t>Benicia</t>
  </si>
  <si>
    <t>820 Southampton Drive, Benicia, CA</t>
  </si>
  <si>
    <t>http://www.tripadvisor.in/Restaurant_Review-g32064-d4113102-Reviews-Starbucks-Benicia_California.html</t>
  </si>
  <si>
    <t>4113102</t>
  </si>
  <si>
    <t>50b6286f5908c07fff28a996f4f19ef0</t>
  </si>
  <si>
    <t>2 May 2014</t>
  </si>
  <si>
    <t>80 of 1,732</t>
  </si>
  <si>
    <t>916-444-8129</t>
  </si>
  <si>
    <t>1030 K St., Sacramento, CA</t>
  </si>
  <si>
    <t>Ambrosia Cafe</t>
  </si>
  <si>
    <t>http://www.tripadvisor.in/Restaurant_Review-g32999-d559024-Reviews-Ambrosia_Cafe-Sacramento_California.html</t>
  </si>
  <si>
    <t>559024</t>
  </si>
  <si>
    <t>f0b6ffabe1b4d544ede26e204df7eb23</t>
  </si>
  <si>
    <t>22 of 102</t>
  </si>
  <si>
    <t>909-866-8202</t>
  </si>
  <si>
    <t>41144 Big Bear Blvd, CA 92315</t>
  </si>
  <si>
    <t>Sonora Cantina</t>
  </si>
  <si>
    <t>http://www.tripadvisor.in/Restaurant_Review-g32074-d1121730-Reviews-Sonora_Cantina-Big_Bear_Region_California.html</t>
  </si>
  <si>
    <t>1121730</t>
  </si>
  <si>
    <t>742ec838a9a3557bd823f294173e7e9f</t>
  </si>
  <si>
    <t>10 August 2013</t>
  </si>
  <si>
    <t>785 of 1,732</t>
  </si>
  <si>
    <t>916-285-6100</t>
  </si>
  <si>
    <t>4261 Truxel Rd, Sacramento, CA 95834</t>
  </si>
  <si>
    <t>Pork Belly Grub Shack</t>
  </si>
  <si>
    <t>http://www.tripadvisor.in/Restaurant_Review-g32999-d4352093-Reviews-Pork_Belly_Grub_Shack-Sacramento_California.html</t>
  </si>
  <si>
    <t>4352093</t>
  </si>
  <si>
    <t>391fd7761c62aa315bd952fbee49c990</t>
  </si>
  <si>
    <t>- 5 Mar 2013</t>
  </si>
  <si>
    <t>317 of 1,898</t>
  </si>
  <si>
    <t>408-287-9903</t>
  </si>
  <si>
    <t>1405 Monterey Hwy, San Jose, CA 95110-3618</t>
  </si>
  <si>
    <t>http://www.tripadvisor.in/Restaurant_Review-g33020-d875292-Reviews-Wendy_s-San_Jose_California.html</t>
  </si>
  <si>
    <t>875292</t>
  </si>
  <si>
    <t>860f569ff098db130e36e47d5a71e3c9</t>
  </si>
  <si>
    <t>340 of 1,732</t>
  </si>
  <si>
    <t>http://punchlinesac.com/</t>
  </si>
  <si>
    <t>916-925-5500</t>
  </si>
  <si>
    <t>2100 Arden Way, Ste 225, Sacramento, CA 95825-2276</t>
  </si>
  <si>
    <t>Punch Line Sacramento</t>
  </si>
  <si>
    <t>http://www.tripadvisor.in/Restaurant_Review-g32999-d4636309-Reviews-Punch_Line_Sacramento-Sacramento_California.html</t>
  </si>
  <si>
    <t>4636309</t>
  </si>
  <si>
    <t>279f4c47f75c2d255b96afb9b6999243</t>
  </si>
  <si>
    <t>(626) 839-8855</t>
  </si>
  <si>
    <t>1355 Nogales St, Rowland Heights, CA 91748</t>
  </si>
  <si>
    <t>Coconut Station</t>
  </si>
  <si>
    <t>http://www.tripadvisor.in/Restaurant_Review-g32992-d5051296-Reviews-Coconut_Station-Rowland_Heights_California.html</t>
  </si>
  <si>
    <t>5051296</t>
  </si>
  <si>
    <t>2129602495b07b91f6a4ae8ea15f2f86</t>
  </si>
  <si>
    <t>510-981-1853</t>
  </si>
  <si>
    <t>2550 Durant Ave, Berkeley, CA 94704</t>
  </si>
  <si>
    <t>U Cafe</t>
  </si>
  <si>
    <t>http://www.tripadvisor.in/Restaurant_Review-g32066-d5247707-Reviews-U_Cafe-Berkeley_California.html</t>
  </si>
  <si>
    <t>5247707</t>
  </si>
  <si>
    <t>5da4e3a930e1b09c742fc7690d4bd54c</t>
  </si>
  <si>
    <t>http://www.deltaco.com</t>
  </si>
  <si>
    <t>916-920-0541</t>
  </si>
  <si>
    <t>2200 Arden Way, Sacramento, CA 95825</t>
  </si>
  <si>
    <t>Del Taco</t>
  </si>
  <si>
    <t>http://www.tripadvisor.in/Restaurant_Review-g32999-d4250120-Reviews-Del_Taco-Sacramento_California.html</t>
  </si>
  <si>
    <t>4250120</t>
  </si>
  <si>
    <t>1f9211267bdc896535a4d3734238bcf7</t>
  </si>
  <si>
    <t>916-682-3779</t>
  </si>
  <si>
    <t>8359 Elk Grove Florin Rd., #109, Sacramento, CA 95829</t>
  </si>
  <si>
    <t>Red Berry Yogurt</t>
  </si>
  <si>
    <t>http://www.tripadvisor.in/Restaurant_Review-g32999-d4846537-Reviews-Red_Berry_Yogurt-Sacramento_California.html</t>
  </si>
  <si>
    <t>4846537</t>
  </si>
  <si>
    <t>f902b5f73fcaf1fc9fc6b59f98706ad7</t>
  </si>
  <si>
    <t>- 24 Sep 2008</t>
  </si>
  <si>
    <t>198 of 368</t>
  </si>
  <si>
    <t>http://www.hotdogonastick.com/</t>
  </si>
  <si>
    <t>(916) 788-0552</t>
  </si>
  <si>
    <t>1151 Galleria Boulevard, Roseville, CA 95678</t>
  </si>
  <si>
    <t>Hot Dog On A Stick</t>
  </si>
  <si>
    <t>http://www.tripadvisor.in/Restaurant_Review-g32988-d4327986-Reviews-Hot_Dog_On_A_Stick-Roseville_California.html</t>
  </si>
  <si>
    <t>4327986</t>
  </si>
  <si>
    <t>51a5800e5080d788a9ef62acd412c348</t>
  </si>
  <si>
    <t>421 of 1,898</t>
  </si>
  <si>
    <t>local chain restaurant from sunnyvale,ca</t>
  </si>
  <si>
    <t>408-288-6600</t>
  </si>
  <si>
    <t>579 Coleman Ave, Ste 80, San Jose, CA 95110-2005</t>
  </si>
  <si>
    <t>Pasta Market Italian Restaurant</t>
  </si>
  <si>
    <t>http://www.tripadvisor.in/Restaurant_Review-g33020-d1897659-Reviews-Pasta_Market_Italian_Restaurant-San_Jose_California.html</t>
  </si>
  <si>
    <t>1897659</t>
  </si>
  <si>
    <t>41cd6b355c31991e511124887f569972</t>
  </si>
  <si>
    <t>- 21 Dec 2012</t>
  </si>
  <si>
    <t>497 of 1,898</t>
  </si>
  <si>
    <t>(408) 865-1222</t>
  </si>
  <si>
    <t>1538 S De Anza Blvd, San Jose, CA 95129</t>
  </si>
  <si>
    <t>Halal Meats</t>
  </si>
  <si>
    <t>http://www.tripadvisor.in/Restaurant_Review-g33020-d868519-Reviews-Halal_Meats-San_Jose_California.html</t>
  </si>
  <si>
    <t>868519</t>
  </si>
  <si>
    <t>1f79d975c4a29232ef67a8fb92198cf7</t>
  </si>
  <si>
    <t>78 of 592</t>
  </si>
  <si>
    <t>1920 Shattuck Avenue, Berkeley, CA</t>
  </si>
  <si>
    <t>Triple Rock Brewery</t>
  </si>
  <si>
    <t>http://www.tripadvisor.in/Restaurant_Review-g32066-d1006860-Reviews-Triple_Rock_Brewery-Berkeley_California.html</t>
  </si>
  <si>
    <t>1006860</t>
  </si>
  <si>
    <t>29836f11fffa53348061b512b2a7c3dc</t>
  </si>
  <si>
    <t>39 of 187</t>
  </si>
  <si>
    <t>619-433-0180</t>
  </si>
  <si>
    <t>5465 Lake Murray Blvd, La Mesa, CA 91942-1536</t>
  </si>
  <si>
    <t>Lake Murray Cafe</t>
  </si>
  <si>
    <t>http://www.tripadvisor.in/Restaurant_Review-g32579-d799117-Reviews-Lake_Murray_Cafe-La_Mesa_California.html</t>
  </si>
  <si>
    <t>799117</t>
  </si>
  <si>
    <t>aea8d03b1aba8d8311d927880a50b777</t>
  </si>
  <si>
    <t>- 17 May 2012</t>
  </si>
  <si>
    <t>448 of 1,898</t>
  </si>
  <si>
    <t>(408) 286-9000</t>
  </si>
  <si>
    <t>975 McLaughlin Ave, San Jose, CA 95122</t>
  </si>
  <si>
    <t>T K Noodle</t>
  </si>
  <si>
    <t>http://www.tripadvisor.in/Restaurant_Review-g33020-d892083-Reviews-T_K_Noodle-San_Jose_California.html</t>
  </si>
  <si>
    <t>892083</t>
  </si>
  <si>
    <t>932e23d4e8d0996dc65c0aa651e037e3</t>
  </si>
  <si>
    <t>12 January 2014</t>
  </si>
  <si>
    <t>127 of 592</t>
  </si>
  <si>
    <t>Tibetan</t>
  </si>
  <si>
    <t>510-548-5553</t>
  </si>
  <si>
    <t>2020 University Ave, Berkeley, CA 94704-1006</t>
  </si>
  <si>
    <t>Cafe Tibet</t>
  </si>
  <si>
    <t>http://www.tripadvisor.in/Restaurant_Review-g32066-d912848-Reviews-Cafe_Tibet-Berkeley_California.html</t>
  </si>
  <si>
    <t>912848</t>
  </si>
  <si>
    <t>3c8e5e4fcc758624f4b611752c667947</t>
  </si>
  <si>
    <t>Kingsburg</t>
  </si>
  <si>
    <t>(559) 897-5107</t>
  </si>
  <si>
    <t>1803 Simpson St, Kingsburg, CA 93631</t>
  </si>
  <si>
    <t>Pub-n-Subs</t>
  </si>
  <si>
    <t>http://www.tripadvisor.in/Restaurant_Review-g32561-d4950139-Reviews-Pub_n_Subs-Kingsburg_California.html</t>
  </si>
  <si>
    <t>4950139</t>
  </si>
  <si>
    <t>aaea7af69899e70a12f97426020a80f8</t>
  </si>
  <si>
    <t>Brentwood</t>
  </si>
  <si>
    <t>925 240 1373</t>
  </si>
  <si>
    <t>7351 Brentwood Blvd ste B, Brentwood, CA 94513</t>
  </si>
  <si>
    <t>Lion's Den Cafe &amp; Deli</t>
  </si>
  <si>
    <t>http://www.tripadvisor.in/Restaurant_Review-g32108-d4822593-Reviews-Lion_s_Den_Cafe_Deli-Brentwood_California.html</t>
  </si>
  <si>
    <t>4822593</t>
  </si>
  <si>
    <t>c7136c4e53bcacbe9a7c27c56f8cc848</t>
  </si>
  <si>
    <t>(707) 745-8833</t>
  </si>
  <si>
    <t>685 Stone Rd, Ste 1, Benicia, CA 94510</t>
  </si>
  <si>
    <t>Stone Cafe</t>
  </si>
  <si>
    <t>http://www.tripadvisor.in/Restaurant_Review-g32064-d4962017-Reviews-Stone_Cafe-Benicia_California.html</t>
  </si>
  <si>
    <t>4962017</t>
  </si>
  <si>
    <t>003791c3814fa8917940abe05ab7857b</t>
  </si>
  <si>
    <t>23 of 112</t>
  </si>
  <si>
    <t>http://www.latoscarestaurant.com/</t>
  </si>
  <si>
    <t>San Carlos</t>
  </si>
  <si>
    <t>(650) 592-7749</t>
  </si>
  <si>
    <t>777 Laurel St, San Carlos, CA 94070-3113</t>
  </si>
  <si>
    <t>La Tosca</t>
  </si>
  <si>
    <t>http://www.tripadvisor.in/Restaurant_Review-g33011-d827592-Reviews-La_Tosca-San_Carlos_California.html</t>
  </si>
  <si>
    <t>827592</t>
  </si>
  <si>
    <t>905bc3a6d83267ba0a89d5b42cc0e4f2</t>
  </si>
  <si>
    <t>http://www.starbucks.com/</t>
  </si>
  <si>
    <t>Modesto</t>
  </si>
  <si>
    <t>209-543-9561</t>
  </si>
  <si>
    <t>3600 Sisk Rd, Target, Modesto, CA 95356</t>
  </si>
  <si>
    <t>http://www.tripadvisor.in/Restaurant_Review-g32724-d4663112-Reviews-Starbucks-Modesto_California.html</t>
  </si>
  <si>
    <t>4663112</t>
  </si>
  <si>
    <t>9f4bac320c244ccbcc04b1c4d69c733c</t>
  </si>
  <si>
    <t>Rosemead</t>
  </si>
  <si>
    <t>(626) 569-1867</t>
  </si>
  <si>
    <t>8150 Garvey Ave, Ste 117C, Rosemead, CA 91770</t>
  </si>
  <si>
    <t>Tasty Food</t>
  </si>
  <si>
    <t>http://www.tripadvisor.in/Restaurant_Review-g32987-d4619187-Reviews-Tasty_Food-Rosemead_California.html</t>
  </si>
  <si>
    <t>4619187</t>
  </si>
  <si>
    <t>a1159d6606d89a7a6ccaf0642469a6f4</t>
  </si>
  <si>
    <t>American, Bakery, Delicatessen</t>
  </si>
  <si>
    <t>(800) 798-8388</t>
  </si>
  <si>
    <t>110 S Market St, San Jose, CA 95113</t>
  </si>
  <si>
    <t>PSRT Cafe
- CLOSED</t>
  </si>
  <si>
    <t>http://www.tripadvisor.in/Restaurant_Review-g33020-d888309-Reviews-PSRT_Cafe-San_Jose_California.html</t>
  </si>
  <si>
    <t>888309</t>
  </si>
  <si>
    <t>4881d70eeb7d0afe9a5737035c4a885c</t>
  </si>
  <si>
    <t>6 August 2013</t>
  </si>
  <si>
    <t>110 of 269</t>
  </si>
  <si>
    <t>30  - 220 </t>
  </si>
  <si>
    <t>Sushi, Asian, Japanese</t>
  </si>
  <si>
    <t>Beverly Hills</t>
  </si>
  <si>
    <t>(310) 247-8939</t>
  </si>
  <si>
    <t>218 N Rodeo Dr, Beverly Hills, CA 90210</t>
  </si>
  <si>
    <t>Urasawa</t>
  </si>
  <si>
    <t>http://www.tripadvisor.in/Restaurant_Review-g32070-d348175-Reviews-Urasawa-Beverly_Hills_California.html</t>
  </si>
  <si>
    <t>348175</t>
  </si>
  <si>
    <t>02eb4f0875176f9748cf6fa6850166c0</t>
  </si>
  <si>
    <t>14 of 41</t>
  </si>
  <si>
    <t>http://www.lappartresto.com/</t>
  </si>
  <si>
    <t>lappartresto@gmail.com</t>
  </si>
  <si>
    <t>San Anselmo</t>
  </si>
  <si>
    <t>415-256-9884</t>
  </si>
  <si>
    <t>636 San Anselmo Ave, San Anselmo, CA 94960-2659</t>
  </si>
  <si>
    <t>L'Appart Resto</t>
  </si>
  <si>
    <t>http://www.tripadvisor.in/Restaurant_Review-g33007-d1993435-Reviews-L_Appart_Resto-San_Anselmo_Marin_County_California.html</t>
  </si>
  <si>
    <t>1993435</t>
  </si>
  <si>
    <t>51b0480181bc53de769cd907b94a3b90</t>
  </si>
  <si>
    <t>- 24 Jan 2014</t>
  </si>
  <si>
    <t>37 of 287</t>
  </si>
  <si>
    <t>http://www.dileonesitalianrestaurant.com</t>
  </si>
  <si>
    <t>El Cajon</t>
  </si>
  <si>
    <t>(619) 579-0049</t>
  </si>
  <si>
    <t>1480 Jamacha Rd, El Cajon, CA 92019</t>
  </si>
  <si>
    <t>DiLeone's Italian Restaurant</t>
  </si>
  <si>
    <t>http://www.tripadvisor.in/Restaurant_Review-g32331-d3457040-Reviews-DiLeone_s_Italian_Restaurant-El_Cajon_California.html</t>
  </si>
  <si>
    <t>3457040</t>
  </si>
  <si>
    <t>a41f0b4d8028d578b3aa77da932820d3</t>
  </si>
  <si>
    <t>San Bernardino</t>
  </si>
  <si>
    <t>909-889-9200</t>
  </si>
  <si>
    <t>398 W Base Line St, San Bernardino, CA 92410</t>
  </si>
  <si>
    <t>http://www.tripadvisor.in/Restaurant_Review-g33009-d4515010-Reviews-Pizza_Hut-San_Bernardino_California.html</t>
  </si>
  <si>
    <t>4515010</t>
  </si>
  <si>
    <t>fb2a0661aa3205012949518189b27567</t>
  </si>
  <si>
    <t>http://www.auntieannes.com</t>
  </si>
  <si>
    <t>909-381-8932</t>
  </si>
  <si>
    <t>500 Inland Ctr, San Bernardino, CA 92408</t>
  </si>
  <si>
    <t>Auntie Anne's</t>
  </si>
  <si>
    <t>http://www.tripadvisor.in/Restaurant_Review-g33009-d4617386-Reviews-Auntie_Anne_s-San_Bernardino_California.html</t>
  </si>
  <si>
    <t>4617386</t>
  </si>
  <si>
    <t>b86e6a1509e2bd68b91101ed2a9299b6</t>
  </si>
  <si>
    <t>916-925-1630</t>
  </si>
  <si>
    <t>1689 Arden Way, Ste 2008, Sacramento, CA 95815</t>
  </si>
  <si>
    <t>http://www.tripadvisor.in/Restaurant_Review-g32999-d4417785-Reviews-Auntie_Anne_s-Sacramento_California.html</t>
  </si>
  <si>
    <t>4417785</t>
  </si>
  <si>
    <t>11ba1db332a9684108d1523cf32dc1df</t>
  </si>
  <si>
    <t>Big Pine</t>
  </si>
  <si>
    <t>760-938-2402</t>
  </si>
  <si>
    <t>181 S Main, Big Pine, CA 93513</t>
  </si>
  <si>
    <t>Jeff's Country Kitchen</t>
  </si>
  <si>
    <t>http://www.tripadvisor.in/Restaurant_Review-g32078-d1168578-Reviews-Jeff_s_Country_Kitchen-Big_Pine_California.html</t>
  </si>
  <si>
    <t>1168578</t>
  </si>
  <si>
    <t>4adc44a37409b5b221ff8eea17a04a1b</t>
  </si>
  <si>
    <t>8 of 76</t>
  </si>
  <si>
    <t>Baldwin Park</t>
  </si>
  <si>
    <t>626-962-5111</t>
  </si>
  <si>
    <t>13900 Francisquito Ave, Ste A, Baldwin Park, CA 91706-5919</t>
  </si>
  <si>
    <t>La Fogata Restaurant</t>
  </si>
  <si>
    <t>http://www.tripadvisor.in/Restaurant_Review-g32038-d4661978-Reviews-La_Fogata_Restaurant-Baldwin_Park_California.html</t>
  </si>
  <si>
    <t>4661978</t>
  </si>
  <si>
    <t>5b1e5c3cdd2b6d0e702cf14c5d7f993f</t>
  </si>
  <si>
    <t>http://www.jimsburgers21.com/</t>
  </si>
  <si>
    <t>(626) 288-4181</t>
  </si>
  <si>
    <t>2155 San Gabriel Blvd, Rosemead, CA 91770</t>
  </si>
  <si>
    <t>Jim's Burgers</t>
  </si>
  <si>
    <t>http://www.tripadvisor.in/Restaurant_Review-g32987-d4543665-Reviews-Jim_s_Burgers-Rosemead_California.html</t>
  </si>
  <si>
    <t>4543665</t>
  </si>
  <si>
    <t>b92dcd3294260842cf6ffbd92470d729</t>
  </si>
  <si>
    <t>1 of 114</t>
  </si>
  <si>
    <t>626-286-0275</t>
  </si>
  <si>
    <t>9013 Valley Blvd, Rosemead, CA 91770-1917</t>
  </si>
  <si>
    <t>DI Pilla's Italian Restaurant</t>
  </si>
  <si>
    <t>http://www.tripadvisor.in/Restaurant_Review-g32987-d900732-Reviews-DI_Pilla_s_Italian_Restaurant-Rosemead_California.html</t>
  </si>
  <si>
    <t>900732</t>
  </si>
  <si>
    <t>812c8a46ff2b2fa15461fe49b6115cb5</t>
  </si>
  <si>
    <t>Bay Point</t>
  </si>
  <si>
    <t>(925) 458-2307</t>
  </si>
  <si>
    <t>602 Port Chicago Hwy, Bay Point, CA 94565</t>
  </si>
  <si>
    <t>Joe's Hot Dogs</t>
  </si>
  <si>
    <t>http://www.tripadvisor.in/Restaurant_Review-g32046-d4626855-Reviews-Joe_s_Hot_Dogs-Bay_Point_California.html</t>
  </si>
  <si>
    <t>4626855</t>
  </si>
  <si>
    <t>5a44c496020557b0329de6c9e2e03977</t>
  </si>
  <si>
    <t>167 of 1,732</t>
  </si>
  <si>
    <t>Barbecue, Seafood</t>
  </si>
  <si>
    <t>http://www.sandradeesbbq.com/</t>
  </si>
  <si>
    <t>(916) 448-6375</t>
  </si>
  <si>
    <t>601 15th St, Sacramento, CA 95814</t>
  </si>
  <si>
    <t>Sandra Dee's Barbeque &amp; Seafood</t>
  </si>
  <si>
    <t>http://www.tripadvisor.in/Restaurant_Review-g32999-d446517-Reviews-Sandra_Dee_s_Barbeque_Seafood-Sacramento_California.html</t>
  </si>
  <si>
    <t>446517</t>
  </si>
  <si>
    <t>49f8e7681401855a4c1a69df6ac88bda</t>
  </si>
  <si>
    <t>(661) 829-1657</t>
  </si>
  <si>
    <t>3009 Calloway Dr, Bakersfield, CA 93312</t>
  </si>
  <si>
    <t>http://www.tripadvisor.in/Restaurant_Review-g32037-d4974061-Reviews-Checker_s-Bakersfield_California.html</t>
  </si>
  <si>
    <t>4974061</t>
  </si>
  <si>
    <t>89755672ef094b4800b15df1b787217b</t>
  </si>
  <si>
    <t>1 of 15</t>
  </si>
  <si>
    <t>Salida</t>
  </si>
  <si>
    <t>4925 Sisk Road Suite H, Salida, CA</t>
  </si>
  <si>
    <t>Golden Bowl Chinese Restaurant</t>
  </si>
  <si>
    <t>http://www.tripadvisor.in/Restaurant_Review-g33001-d3245525-Reviews-Golden_Bowl_Chinese_Restaurant-Salida_California.html</t>
  </si>
  <si>
    <t>3245525</t>
  </si>
  <si>
    <t>73c0131f3a009c6170604329edcd8804</t>
  </si>
  <si>
    <t>- 10 Jun 2013</t>
  </si>
  <si>
    <t>217 of 592</t>
  </si>
  <si>
    <t>2501 San Pablo Avenue, Berkeley, CA</t>
  </si>
  <si>
    <t>Claypot</t>
  </si>
  <si>
    <t>http://www.tripadvisor.in/Restaurant_Review-g32066-d4065607-Reviews-Claypot-Berkeley_California.html</t>
  </si>
  <si>
    <t>4065607</t>
  </si>
  <si>
    <t>699f06a09db633d264f26638adc3fc77</t>
  </si>
  <si>
    <t>(510) 843-1500</t>
  </si>
  <si>
    <t>1998 Shattuck Ave, Berkeley, CA 94704</t>
  </si>
  <si>
    <t>http://www.tripadvisor.in/Restaurant_Review-g32066-d4728351-Reviews-McDonald_s-Berkeley_California.html</t>
  </si>
  <si>
    <t>4728351</t>
  </si>
  <si>
    <t>22cf20cf70f99c81a8314898977391a7</t>
  </si>
  <si>
    <t>San Gabriel</t>
  </si>
  <si>
    <t>626-280-3720</t>
  </si>
  <si>
    <t>1518 S San Gabriel Blvd, San Gabriel, CA 91776</t>
  </si>
  <si>
    <t>http://www.tripadvisor.in/Restaurant_Review-g33015-d4244054-Reviews-Taco_Bell-San_Gabriel_California.html</t>
  </si>
  <si>
    <t>4244054</t>
  </si>
  <si>
    <t>3fd75a5c4413b2264c3fd5d463d54294</t>
  </si>
  <si>
    <t>408-280-1152</t>
  </si>
  <si>
    <t>1111 Story Rd, San Jose, CA 95122-2663</t>
  </si>
  <si>
    <t>Banh Xeo Dinh Cong Trang</t>
  </si>
  <si>
    <t>http://www.tripadvisor.in/Restaurant_Review-g33020-d892617-Reviews-Banh_Xeo_Dinh_Cong_Trang-San_Jose_California.html</t>
  </si>
  <si>
    <t>892617</t>
  </si>
  <si>
    <t>39b1529d119634c22dcf1d5b6588bcaa</t>
  </si>
  <si>
    <t>Albany</t>
  </si>
  <si>
    <t>(510) 525-2538</t>
  </si>
  <si>
    <t>1309 Solano Ave, Albany, CA 94706 (Formerly Pripri Cafe)</t>
  </si>
  <si>
    <t>Kim's Cafe and Sandwich
- CLOSED</t>
  </si>
  <si>
    <t>http://www.tripadvisor.in/Restaurant_Review-g29075-d913297-Reviews-Kim_s_Cafe_and_Sandwich-Albany_California.html</t>
  </si>
  <si>
    <t>913297</t>
  </si>
  <si>
    <t>9a429afcdaab3052b48c9ec839c21158</t>
  </si>
  <si>
    <t>- 7 Dec 2008</t>
  </si>
  <si>
    <t>689 of 1,898</t>
  </si>
  <si>
    <t>408-270-7993</t>
  </si>
  <si>
    <t>3236 S White Rd, San Jose, CA 95148-4050</t>
  </si>
  <si>
    <t>Yuri Japanese Restaurant</t>
  </si>
  <si>
    <t>http://www.tripadvisor.in/Restaurant_Review-g33020-d832310-Reviews-Yuri_Japanese_Restaurant-San_Jose_California.html</t>
  </si>
  <si>
    <t>832310</t>
  </si>
  <si>
    <t>97d2d528579d130d3145c73014ff8d77</t>
  </si>
  <si>
    <t>19 April 2013</t>
  </si>
  <si>
    <t>780 of 1,898</t>
  </si>
  <si>
    <t>American, Mediterranean, Middle Eastern, Persian</t>
  </si>
  <si>
    <t>At Zeytoun we strive to provide an excellent dining experience. Our cuisine contains nothing but the finest ingredients. While many of our dishes are Middle Eastern/Mediterranean in origin, our cooking is contemporary and incorporates flavors from all over the world with an influence of California and fresh local farm produce. Our lamb, beef, chicken and vegetarian specialties are guaranteed to satisfy even the fussiest gourmet. With our relaxed casual atmosphere, choice collection of entrees, salads and exciting custom-made desserts, Zeytoun truly is a feast for both the eye and the palate.</t>
  </si>
  <si>
    <t>http://www.zeytoun.com</t>
  </si>
  <si>
    <t>info@zeytoun.com</t>
  </si>
  <si>
    <t>4083929709</t>
  </si>
  <si>
    <t>191 Metro Drive, San Jose, CA</t>
  </si>
  <si>
    <t>Zeytoun</t>
  </si>
  <si>
    <t>http://www.tripadvisor.in/Restaurant_Review-g33020-d2368343-Reviews-Zeytoun-San_Jose_California.html</t>
  </si>
  <si>
    <t>2368343</t>
  </si>
  <si>
    <t>aa659649cb2f1e8a775eba790440c2f1</t>
  </si>
  <si>
    <t>http://vrestaurantandbar-murphys.com</t>
  </si>
  <si>
    <t>Murphys</t>
  </si>
  <si>
    <t>(209) 728-0107</t>
  </si>
  <si>
    <t>402 Main St, #H, Murphys, CA 95247</t>
  </si>
  <si>
    <t>V Restaurant &amp; Bar</t>
  </si>
  <si>
    <t>http://www.tripadvisor.in/Restaurant_Review-g32763-d1094416-Reviews-V_Restaurant_Bar-Murphys_California.html</t>
  </si>
  <si>
    <t>1094416</t>
  </si>
  <si>
    <t>8ec1b07e4f8c24b5832d22c9beea70ce</t>
  </si>
  <si>
    <t>(209) 543-6800</t>
  </si>
  <si>
    <t>4925 Sisk Rd, Ste 104, Salida, CA 95368</t>
  </si>
  <si>
    <t>http://www.tripadvisor.in/Restaurant_Review-g33001-d5059309-Reviews-Little_Caesars-Salida_California.html</t>
  </si>
  <si>
    <t>5059309</t>
  </si>
  <si>
    <t>79a4ccbd53e633bfe236dba1296972a8</t>
  </si>
  <si>
    <t>94 of 1,732</t>
  </si>
  <si>
    <t>22  - 44 </t>
  </si>
  <si>
    <t>9163265050</t>
  </si>
  <si>
    <t>100 Capitol Mall, Sacramento, CA 95814</t>
  </si>
  <si>
    <t>Tower Bridge Bistro - Embassy Suites Hotel Sacramento</t>
  </si>
  <si>
    <t>http://www.tripadvisor.in/Restaurant_Review-g32999-d1370573-Reviews-Tower_Bridge_Bistro_Embassy_Suites_Hotel_Sacramento-Sacramento_California.html</t>
  </si>
  <si>
    <t>1370573</t>
  </si>
  <si>
    <t>78a6f063aca9e821ab2e17daea0beae1</t>
  </si>
  <si>
    <t>- 25 Mar 2011</t>
  </si>
  <si>
    <t>South Lake Tahoe</t>
  </si>
  <si>
    <t>775-586-2353</t>
  </si>
  <si>
    <t>Heavenly Mountain, South Lake Tahoe, CA 96150</t>
  </si>
  <si>
    <t>Smokehouse Grill at Adventure Peak
- CLOSED</t>
  </si>
  <si>
    <t>http://www.tripadvisor.in/Restaurant_Review-g1798615-d1868243-Reviews-Smokehouse_Grill_at_Adventure_Peak-South_Lake_Tahoe_Lake_Tahoe_California_Califo.html</t>
  </si>
  <si>
    <t>1868243</t>
  </si>
  <si>
    <t>8b639e6c2da9720cc8d646b78ad7a371</t>
  </si>
  <si>
    <t>- 14 Nov 2012</t>
  </si>
  <si>
    <t>552 of 1,732</t>
  </si>
  <si>
    <t>(916) 739-1671</t>
  </si>
  <si>
    <t>6498 Broadway, Sacramento, CA 95820-2051</t>
  </si>
  <si>
    <t>French Po Boys</t>
  </si>
  <si>
    <t>http://www.tripadvisor.in/Restaurant_Review-g32999-d3625352-Reviews-French_Po_Boys-Sacramento_California.html</t>
  </si>
  <si>
    <t>3625352</t>
  </si>
  <si>
    <t>e7635f410b386bbcaaafcef4946af47f</t>
  </si>
  <si>
    <t>http://www.coldstonecreamery.com</t>
  </si>
  <si>
    <t>Bell</t>
  </si>
  <si>
    <t>323-562-2888</t>
  </si>
  <si>
    <t>7000 Eastern Ave, Bell, CA 90201</t>
  </si>
  <si>
    <t>Cold Stone Creamery</t>
  </si>
  <si>
    <t>http://www.tripadvisor.in/Restaurant_Review-g32055-d4644895-Reviews-Cold_Stone_Creamery-Bell_California.html</t>
  </si>
  <si>
    <t>4644895</t>
  </si>
  <si>
    <t>004b30a99aa599507881d474b28e02e9</t>
  </si>
  <si>
    <t>111 of 287</t>
  </si>
  <si>
    <t>(619) 670-1687</t>
  </si>
  <si>
    <t>2654 Jamacha Rd Ste 111, El Cajon, CA 92019</t>
  </si>
  <si>
    <t>Mandarin Chef</t>
  </si>
  <si>
    <t>http://www.tripadvisor.in/Restaurant_Review-g32331-d906608-Reviews-Mandarin_Chef-El_Cajon_California.html</t>
  </si>
  <si>
    <t>906608</t>
  </si>
  <si>
    <t>386085c529733f78134164dd09acc68f</t>
  </si>
  <si>
    <t>- 24 Apr 2013</t>
  </si>
  <si>
    <t>656 of 1,898</t>
  </si>
  <si>
    <t>http://www.lacatalanatapas.com/</t>
  </si>
  <si>
    <t>(408) 324-1321</t>
  </si>
  <si>
    <t>3720 N 1st St, San Jose, CA 95134</t>
  </si>
  <si>
    <t>La Catalana</t>
  </si>
  <si>
    <t>http://www.tripadvisor.in/Restaurant_Review-g33020-d3258035-Reviews-La_Catalana-San_Jose_California.html</t>
  </si>
  <si>
    <t>3258035</t>
  </si>
  <si>
    <t>cb4e7d0df2147d56bc6bde924f890505</t>
  </si>
  <si>
    <t>406 of 1,732</t>
  </si>
  <si>
    <t>http://www.ziasdeli.com/</t>
  </si>
  <si>
    <t>916-441-3354</t>
  </si>
  <si>
    <t>1401 O St, Sacramento, CA 95814-5981</t>
  </si>
  <si>
    <t>Zia's Delicatessen</t>
  </si>
  <si>
    <t>http://www.tripadvisor.in/Restaurant_Review-g32999-d5012862-Reviews-Zia_s_Delicatessen-Sacramento_California.html</t>
  </si>
  <si>
    <t>5012862</t>
  </si>
  <si>
    <t>72acc2f9bf75f670361551abbd642b6b</t>
  </si>
  <si>
    <t>818-892-4800</t>
  </si>
  <si>
    <t>8332 Sepulveda Blvd, Beverly Hills, CA 91343</t>
  </si>
  <si>
    <t>http://www.tripadvisor.in/Restaurant_Review-g32070-d4253645-Reviews-Little_Caesars-Beverly_Hills_California.html</t>
  </si>
  <si>
    <t>4253645</t>
  </si>
  <si>
    <t>3cad8b73af567d63f72171a3d0edc73e</t>
  </si>
  <si>
    <t>114 of 368</t>
  </si>
  <si>
    <t>916-772-5524</t>
  </si>
  <si>
    <t>1605 Douglas Blvd, Ste C, Roseville, CA 95661</t>
  </si>
  <si>
    <t>http://www.tripadvisor.in/Restaurant_Review-g32988-d4252470-Reviews-Subway-Roseville_California.html</t>
  </si>
  <si>
    <t>4252470</t>
  </si>
  <si>
    <t>435ca3e6f9b3d64de183d3cc5f527779</t>
  </si>
  <si>
    <t>14 of 187</t>
  </si>
  <si>
    <t>This is a great little family restaurant in La Mesa, CA.</t>
  </si>
  <si>
    <t>619-462-1162</t>
  </si>
  <si>
    <t>8378 Parkway Dr, La Mesa, CA 91942-2893</t>
  </si>
  <si>
    <t>Pietro's Cucina Italiana &amp; Pizza</t>
  </si>
  <si>
    <t>http://www.tripadvisor.in/Restaurant_Review-g32579-d1755710-Reviews-Pietro_s_Cucina_Italiana_Pizza-La_Mesa_California.html</t>
  </si>
  <si>
    <t>1755710</t>
  </si>
  <si>
    <t>9b590fad699d98215325b5732f90c654</t>
  </si>
  <si>
    <t>(415) 453-2468</t>
  </si>
  <si>
    <t>340 Sir Francis Drake Blvd, San Anselmo, CA 94960-2525</t>
  </si>
  <si>
    <t>A Chinese Restaurant-ming Gdn
- CLOSED</t>
  </si>
  <si>
    <t>http://www.tripadvisor.in/Restaurant_Review-g33007-d906866-Reviews-A_Chinese_Restaurant_ming_Gdn-San_Anselmo_Marin_County_California.html</t>
  </si>
  <si>
    <t>906866</t>
  </si>
  <si>
    <t>86310fa1967e0c5ae78909ac48466747</t>
  </si>
  <si>
    <t>831-757-1778</t>
  </si>
  <si>
    <t>909 S Main St, Salinas, CA 93901</t>
  </si>
  <si>
    <t>http://www.tripadvisor.in/Restaurant_Review-g33002-d4417406-Reviews-Burger_King-Salinas_California.html</t>
  </si>
  <si>
    <t>4417406</t>
  </si>
  <si>
    <t>1f85059351a5825a9563fbdcf0967962</t>
  </si>
  <si>
    <t>21 of 1,732</t>
  </si>
  <si>
    <t>http://maaloufs.com/</t>
  </si>
  <si>
    <t>916-972-8768</t>
  </si>
  <si>
    <t>1433 Fulton Ave, Ste G, Sacramento, CA 95825-3612</t>
  </si>
  <si>
    <t>Maaloufs Taste of Lebanon</t>
  </si>
  <si>
    <t>http://www.tripadvisor.in/Restaurant_Review-g32999-d2141795-Reviews-Maaloufs_Taste_of_Lebanon-Sacramento_California.html</t>
  </si>
  <si>
    <t>2141795</t>
  </si>
  <si>
    <t>86e53a7d7c17a8bdea926726d60df3a9</t>
  </si>
  <si>
    <t>909-885-8938</t>
  </si>
  <si>
    <t>797 W 2nd St, San Bernardino, CA 92410</t>
  </si>
  <si>
    <t>http://www.tripadvisor.in/Restaurant_Review-g33009-d5108659-Reviews-Taco_Bell-San_Bernardino_California.html</t>
  </si>
  <si>
    <t>5108659</t>
  </si>
  <si>
    <t>754975c62492473854530b21eab95142</t>
  </si>
  <si>
    <t>30 September 2013</t>
  </si>
  <si>
    <t>108 of 269</t>
  </si>
  <si>
    <t>Southwestern, Mexican</t>
  </si>
  <si>
    <t>310-550-1599</t>
  </si>
  <si>
    <t>9595 Wilshire Blvd., Beverly Hills, CA 90210</t>
  </si>
  <si>
    <t>El Torito Grill - Wilshire Blvd.</t>
  </si>
  <si>
    <t>http://www.tripadvisor.in/Restaurant_Review-g32070-d490956-Reviews-El_Torito_Grill_Wilshire_Blvd-Beverly_Hills_California.html</t>
  </si>
  <si>
    <t>490956</t>
  </si>
  <si>
    <t>3a31770c25c6f6676c0e24874427b08d</t>
  </si>
  <si>
    <t>209-527-7831</t>
  </si>
  <si>
    <t>3401 Dale Rd, Ste 228, Modesto, CA 95356-0591</t>
  </si>
  <si>
    <t>http://www.tripadvisor.in/Restaurant_Review-g32724-d4615842-Reviews-Dairy_Queen-Modesto_California.html</t>
  </si>
  <si>
    <t>4615842</t>
  </si>
  <si>
    <t>ee65b9e147b2b49427d5f318c56a3f9d</t>
  </si>
  <si>
    <t>http://www.eriksdelicafe.com</t>
  </si>
  <si>
    <t>(408) 229-1313</t>
  </si>
  <si>
    <t>925 Blossom Hill Rd, San Jose, CA 95123</t>
  </si>
  <si>
    <t>Erik's Delicafe</t>
  </si>
  <si>
    <t>http://www.tripadvisor.in/Restaurant_Review-g33020-d4727685-Reviews-Erik_s_Delicafe-San_Jose_California.html</t>
  </si>
  <si>
    <t>4727685</t>
  </si>
  <si>
    <t>cb775a0634bac7e5bb460a51f5cf7775</t>
  </si>
  <si>
    <t>- 20 Nov 2008</t>
  </si>
  <si>
    <t>916-442-6246</t>
  </si>
  <si>
    <t>2228 10th St, Sacramento, CA 95818-1316</t>
  </si>
  <si>
    <t>Ricksha
- CLOSED</t>
  </si>
  <si>
    <t>http://www.tripadvisor.in/Restaurant_Review-g32999-d849658-Reviews-Ricksha-Sacramento_California.html</t>
  </si>
  <si>
    <t>849658</t>
  </si>
  <si>
    <t>00ef9ccd72382be880eab90259805be2</t>
  </si>
  <si>
    <t>- 23 Nov 2013</t>
  </si>
  <si>
    <t>507 of 1,732</t>
  </si>
  <si>
    <t>(916) 443-3128</t>
  </si>
  <si>
    <t>1211 BROADWAY, Sacramento, CA 95818</t>
  </si>
  <si>
    <t>Fortune House</t>
  </si>
  <si>
    <t>http://www.tripadvisor.in/Restaurant_Review-g32999-d938827-Reviews-Fortune_House-Sacramento_California.html</t>
  </si>
  <si>
    <t>938827</t>
  </si>
  <si>
    <t>e37e42f95aee72c366a09ae62b223e11</t>
  </si>
  <si>
    <t>Bellflower</t>
  </si>
  <si>
    <t>(562) 920-0041</t>
  </si>
  <si>
    <t>13428 Woodruff Ave, Bellflower, CA 90706</t>
  </si>
  <si>
    <t>Dandy Donut</t>
  </si>
  <si>
    <t>http://www.tripadvisor.in/Restaurant_Review-g32059-d4892675-Reviews-Dandy_Donut-Bellflower_California.html</t>
  </si>
  <si>
    <t>4892675</t>
  </si>
  <si>
    <t>e74aeebaabddf0f6b6d05dd41866b02d</t>
  </si>
  <si>
    <t>http://www.jackinthebox.com</t>
  </si>
  <si>
    <t>562-866-1636</t>
  </si>
  <si>
    <t>10205 Rosecrans Ave, Bellflower, CA 90706</t>
  </si>
  <si>
    <t>Jack in the Box</t>
  </si>
  <si>
    <t>http://www.tripadvisor.in/Restaurant_Review-g32059-d4641430-Reviews-Jack_in_the_Box-Bellflower_California.html</t>
  </si>
  <si>
    <t>4641430</t>
  </si>
  <si>
    <t>95715dd89da510bfb420c7d42e6180bb</t>
  </si>
  <si>
    <t>104 of 281</t>
  </si>
  <si>
    <t>831-424-9743</t>
  </si>
  <si>
    <t>975 E Blanco Rd, Salinas, CA 93901-4402</t>
  </si>
  <si>
    <t>http://www.tripadvisor.in/Restaurant_Review-g33002-d826593-Reviews-Denny_s-Salinas_California.html</t>
  </si>
  <si>
    <t>826593</t>
  </si>
  <si>
    <t>2090ff3bdc1207ca353d63993f02739a</t>
  </si>
  <si>
    <t>http://www.bobaloca.com</t>
  </si>
  <si>
    <t>(323) 773-2622</t>
  </si>
  <si>
    <t>6391 Atlantic Ave, Bell, CA 90201</t>
  </si>
  <si>
    <t>Boba Loca</t>
  </si>
  <si>
    <t>http://www.tripadvisor.in/Restaurant_Review-g32055-d4651216-Reviews-Boba_Loca-Bell_California.html</t>
  </si>
  <si>
    <t>4651216</t>
  </si>
  <si>
    <t>70f080a24967b4b89b9dd448df963b26</t>
  </si>
  <si>
    <t>5 of 281</t>
  </si>
  <si>
    <t>http://www.salinascitybbq.com</t>
  </si>
  <si>
    <t>(831) 758-2227</t>
  </si>
  <si>
    <t>700 W. Market Street, Salinas, CA 93901</t>
  </si>
  <si>
    <t>Salinas City BBQ</t>
  </si>
  <si>
    <t>http://www.tripadvisor.in/Restaurant_Review-g33002-d3438537-Reviews-Salinas_City_BBQ-Salinas_California.html</t>
  </si>
  <si>
    <t>3438537</t>
  </si>
  <si>
    <t>1fed787db5f35cb7184449957de40662</t>
  </si>
  <si>
    <t>13 of 120</t>
  </si>
  <si>
    <t>http://www.cafegrillades.com/</t>
  </si>
  <si>
    <t>lacreperiedumonde@yahoo.com</t>
  </si>
  <si>
    <t>San Bruno</t>
  </si>
  <si>
    <t>650-589-3778</t>
  </si>
  <si>
    <t>851 Cherry Ave, San Bruno, CA 94066</t>
  </si>
  <si>
    <t>Cafe Grillades</t>
  </si>
  <si>
    <t>http://www.tripadvisor.in/Restaurant_Review-g33010-d4137207-Reviews-Cafe_Grillades-San_Bruno_California.html</t>
  </si>
  <si>
    <t>4137207</t>
  </si>
  <si>
    <t>cc99ad00257b395c3e20cafe6e9fcff0</t>
  </si>
  <si>
    <t>238 of 1,732</t>
  </si>
  <si>
    <t>9  - 18 </t>
  </si>
  <si>
    <t>Romantic, Bar Scene, Business, Outdoor seating, Cheap Eats</t>
  </si>
  <si>
    <t>American, Diner, Delicatessen, Californian</t>
  </si>
  <si>
    <t>http://www.33rdstreetbistro.com/</t>
  </si>
  <si>
    <t>916-455-2233</t>
  </si>
  <si>
    <t>3301 Folsom Blvd, Sacramento, CA 95816-5329</t>
  </si>
  <si>
    <t>33rd Street Bistro</t>
  </si>
  <si>
    <t>http://www.tripadvisor.in/Restaurant_Review-g32999-d339737-Reviews-33rd_Street_Bistro-Sacramento_California.html</t>
  </si>
  <si>
    <t>339737</t>
  </si>
  <si>
    <t>847030dc5100800b8192aa1726928d21</t>
  </si>
  <si>
    <t>http://www.cocosbakery.com</t>
  </si>
  <si>
    <t>626-571-8399</t>
  </si>
  <si>
    <t>529 E Valley Blvd, Ste 118B, San Gabriel, CA 91776</t>
  </si>
  <si>
    <t>Domies Bakery</t>
  </si>
  <si>
    <t>http://www.tripadvisor.in/Restaurant_Review-g33015-d5081646-Reviews-Domies_Bakery-San_Gabriel_California.html</t>
  </si>
  <si>
    <t>5081646</t>
  </si>
  <si>
    <t>a5a8cd23dc494dbf1b659e3c07f034d4</t>
  </si>
  <si>
    <t>Cabazon</t>
  </si>
  <si>
    <t>951-922-8098</t>
  </si>
  <si>
    <t>49500 Seminole Dr, Cabazon, CA 92230</t>
  </si>
  <si>
    <t>http://www.tripadvisor.in/Restaurant_Review-g32134-d4433368-Reviews-Panda_Express-Cabazon_California.html</t>
  </si>
  <si>
    <t>4433368</t>
  </si>
  <si>
    <t>987f2b17380cad68d128fbcd1401a3d3</t>
  </si>
  <si>
    <t>http://www.californiagrillnchill.com/</t>
  </si>
  <si>
    <t>Highland</t>
  </si>
  <si>
    <t>(909) 862-6683</t>
  </si>
  <si>
    <t>26897 E. Baseline St., Highland, CA 92346</t>
  </si>
  <si>
    <t>California Grill n' Chill</t>
  </si>
  <si>
    <t>http://www.tripadvisor.in/Restaurant_Review-g32494-d5429914-Reviews-California_Grill_n_Chill-Highland_California.html</t>
  </si>
  <si>
    <t>5429914</t>
  </si>
  <si>
    <t>b25935fcf59abd9d0853fa8009293445</t>
  </si>
  <si>
    <t>(650) 593-7019</t>
  </si>
  <si>
    <t>648 El Camino Real, San Carlos, CA 94070</t>
  </si>
  <si>
    <t>Ceviche Bar and Grill</t>
  </si>
  <si>
    <t>http://www.tripadvisor.in/Restaurant_Review-g33011-d4628268-Reviews-Ceviche_Bar_and_Grill-San_Carlos_California.html</t>
  </si>
  <si>
    <t>4628268</t>
  </si>
  <si>
    <t>ce79434f13ca006624dc5780127f9373</t>
  </si>
  <si>
    <t>68 of 592</t>
  </si>
  <si>
    <t>http://www.pastabenebk.com</t>
  </si>
  <si>
    <t>510-845-2363</t>
  </si>
  <si>
    <t>2565 Telegraph Ave, Berkeley, CA 94704-2917</t>
  </si>
  <si>
    <t>Pasta Bene</t>
  </si>
  <si>
    <t>http://www.tripadvisor.in/Restaurant_Review-g32066-d2590273-Reviews-Pasta_Bene-Berkeley_California.html</t>
  </si>
  <si>
    <t>2590273</t>
  </si>
  <si>
    <t>030aca45b75326f14ae7ddef901685e4</t>
  </si>
  <si>
    <t>811 of 1,732</t>
  </si>
  <si>
    <t>(916) 649-8046</t>
  </si>
  <si>
    <t>525 Howe Avenue, Sacramento, CA</t>
  </si>
  <si>
    <t>California Fresh</t>
  </si>
  <si>
    <t>http://www.tripadvisor.in/Restaurant_Review-g32999-d3914892-Reviews-California_Fresh-Sacramento_California.html</t>
  </si>
  <si>
    <t>3914892</t>
  </si>
  <si>
    <t>a3e40d4c2cdcb39d47ba584cfc9e8b04</t>
  </si>
  <si>
    <t>http://laddacuisine.com/</t>
  </si>
  <si>
    <t>90 Skyport Drive Suite # 120, San Jose, CA 95110</t>
  </si>
  <si>
    <t>Ladda Thai Cuisine</t>
  </si>
  <si>
    <t>http://www.tripadvisor.in/Restaurant_Review-g33020-d4120759-Reviews-Ladda_Thai_Cuisine-San_Jose_California.html</t>
  </si>
  <si>
    <t>4120759</t>
  </si>
  <si>
    <t>a1cdb336430dd3edf7de41c5f852e887</t>
  </si>
  <si>
    <t>http://www.patronbarandgrill.com</t>
  </si>
  <si>
    <t>10394 Rockingham Dr, Sacramento, CA</t>
  </si>
  <si>
    <t>el Patron Mexican Grill</t>
  </si>
  <si>
    <t>http://www.tripadvisor.in/Restaurant_Review-g32999-d3500761-Reviews-El_Patron_Mexican_Grill-Sacramento_California.html</t>
  </si>
  <si>
    <t>3500761</t>
  </si>
  <si>
    <t>c730f61fb3843835cbf126ac7bcfc618</t>
  </si>
  <si>
    <t>7 of 64</t>
  </si>
  <si>
    <t>909-864-4290</t>
  </si>
  <si>
    <t>7750 Palm Ave, Highland, CA 92346-4259</t>
  </si>
  <si>
    <t>Pho T &amp; T Vietnamese Restaurant</t>
  </si>
  <si>
    <t>http://www.tripadvisor.in/Restaurant_Review-g32494-d5015639-Reviews-Pho_T_T_Vietnamese_Restaurant-Highland_California.html</t>
  </si>
  <si>
    <t>5015639</t>
  </si>
  <si>
    <t>90aca70b9b4cb830e3afaead79831a49</t>
  </si>
  <si>
    <t>(408) 258-4428</t>
  </si>
  <si>
    <t>1657 N Capitol Ave, San Jose, CA 95132</t>
  </si>
  <si>
    <t>Chaochi Chinese Restaurant</t>
  </si>
  <si>
    <t>http://www.tripadvisor.in/Restaurant_Review-g33020-d901946-Reviews-Chaochi_Chinese_Restaurant-San_Jose_California.html</t>
  </si>
  <si>
    <t>901946</t>
  </si>
  <si>
    <t>cb36245bdbe3f3b01ae0cc3a3f479cd6</t>
  </si>
  <si>
    <t>(209) 543-8389</t>
  </si>
  <si>
    <t>3801 Pelandale Ave, Ste A3, Modesto, CA 95356</t>
  </si>
  <si>
    <t>http://www.tripadvisor.in/Restaurant_Review-g32724-d4365667-Reviews-Panda_Express-Modesto_California.html</t>
  </si>
  <si>
    <t>4365667</t>
  </si>
  <si>
    <t>af07a702234914a8a24c27bbaef7e44f</t>
  </si>
  <si>
    <t>- 16 Apr 2014</t>
  </si>
  <si>
    <t>112 of 368</t>
  </si>
  <si>
    <t>http://www.theindiaoven.com/</t>
  </si>
  <si>
    <t>916-772-4800</t>
  </si>
  <si>
    <t>943 Pleasant Grove Blvd, Ste 150, Roseville, CA 95678</t>
  </si>
  <si>
    <t>India Oven</t>
  </si>
  <si>
    <t>http://www.tripadvisor.in/Restaurant_Review-g32988-d4416618-Reviews-India_Oven-Roseville_California.html</t>
  </si>
  <si>
    <t>4416618</t>
  </si>
  <si>
    <t>9b62d519576f89d5e26c61c0b008c905</t>
  </si>
  <si>
    <t>Concord</t>
  </si>
  <si>
    <t>(925) 680-7700</t>
  </si>
  <si>
    <t>4787 Clayton Rd, Concord, CA 94521</t>
  </si>
  <si>
    <t>Taqueria Las Palmas</t>
  </si>
  <si>
    <t>http://www.tripadvisor.in/Restaurant_Review-g32243-d5060237-Reviews-Taqueria_Las_Palmas-Concord_California.html</t>
  </si>
  <si>
    <t>5060237</t>
  </si>
  <si>
    <t>d8a82ed371a735cb50abf10f15d6e18e</t>
  </si>
  <si>
    <t>751 of 1,732</t>
  </si>
  <si>
    <t>916-922-2774</t>
  </si>
  <si>
    <t>1721 Howe Ave, Sacramento, CA 95825</t>
  </si>
  <si>
    <t>http://www.tripadvisor.in/Restaurant_Review-g32999-d5046682-Reviews-McDonald_s-Sacramento_California.html</t>
  </si>
  <si>
    <t>5046682</t>
  </si>
  <si>
    <t>a93a297a19b07d7df4246c35c4776c5b</t>
  </si>
  <si>
    <t>Visalia</t>
  </si>
  <si>
    <t>(559) 627-9777</t>
  </si>
  <si>
    <t>100 S Church St, Visalia, CA 93291-6311</t>
  </si>
  <si>
    <t>Sp's Burgers</t>
  </si>
  <si>
    <t>http://www.tripadvisor.in/Restaurant_Review-g33230-d4695467-Reviews-Sp_s_Burgers-Visalia_California.html</t>
  </si>
  <si>
    <t>4695467</t>
  </si>
  <si>
    <t>43dee8bda2baf07ceef571e14d60f21f</t>
  </si>
  <si>
    <t>(831) 422-1490</t>
  </si>
  <si>
    <t>608 Williams Rd, Salinas, CA 93905</t>
  </si>
  <si>
    <t>http://www.tripadvisor.in/Restaurant_Review-g33002-d4714429-Reviews-McDonald_s-Salinas_California.html</t>
  </si>
  <si>
    <t>4714429</t>
  </si>
  <si>
    <t>6e9bc28f75bf6d8605b89b692b880c60</t>
  </si>
  <si>
    <t>262 of 592</t>
  </si>
  <si>
    <t>http://www.namastemadrascuisine.com/</t>
  </si>
  <si>
    <t>510-898-1291</t>
  </si>
  <si>
    <t>2323 Shattuck Ave, Berkeley, CA 94704-1516</t>
  </si>
  <si>
    <t>Namaste Madras Cuisine</t>
  </si>
  <si>
    <t>http://www.tripadvisor.in/Restaurant_Review-g32066-d5032197-Reviews-Namaste_Madras_Cuisine-Berkeley_California.html</t>
  </si>
  <si>
    <t>5032197</t>
  </si>
  <si>
    <t>926a220716ef8c39d2717cef48513dcb</t>
  </si>
  <si>
    <t>http://www.alfredospizzaandpasta.com</t>
  </si>
  <si>
    <t>(909) 383-5038</t>
  </si>
  <si>
    <t>433 S Waterman Ave, Ste A, San Bernardino, CA 92408</t>
  </si>
  <si>
    <t>Pho Mai</t>
  </si>
  <si>
    <t>http://www.tripadvisor.in/Restaurant_Review-g33009-d4887901-Reviews-Pho_Mai-San_Bernardino_California.html</t>
  </si>
  <si>
    <t>4887901</t>
  </si>
  <si>
    <t>3834d0682440304632c4703782dbfbc7</t>
  </si>
  <si>
    <t>61 of 368</t>
  </si>
  <si>
    <t>4  - 37 </t>
  </si>
  <si>
    <t>http://www.bluenamisushi.com</t>
  </si>
  <si>
    <t>916-787-1177</t>
  </si>
  <si>
    <t>1465 Eureka Rd, Ste 120, Roseville, CA 95661-6047</t>
  </si>
  <si>
    <t>Blue Nami Sushi</t>
  </si>
  <si>
    <t>http://www.tripadvisor.in/Restaurant_Review-g32988-d1106638-Reviews-Blue_Nami_Sushi-Roseville_California.html</t>
  </si>
  <si>
    <t>1106638</t>
  </si>
  <si>
    <t>1f4bd44da118efb331a28f3940cf5c31</t>
  </si>
  <si>
    <t>310 of 1,898</t>
  </si>
  <si>
    <t>408-225-3100</t>
  </si>
  <si>
    <t>7040 Santa Teresa Blvd, San Jose, CA 95139</t>
  </si>
  <si>
    <t>Baskin-Robbins 31 Ice Cream Stores</t>
  </si>
  <si>
    <t>http://www.tripadvisor.in/Restaurant_Review-g33020-d4399062-Reviews-Baskin_Robbins_31_Ice_Cream_Stores-San_Jose_California.html</t>
  </si>
  <si>
    <t>4399062</t>
  </si>
  <si>
    <t>632c953eed4bb82c86302097955224d5</t>
  </si>
  <si>
    <t>41 of 112</t>
  </si>
  <si>
    <t>http://www.sneakerspubandgrill.com</t>
  </si>
  <si>
    <t>sluggersteve@sneakerspubandgrill.com</t>
  </si>
  <si>
    <t>(650) 802-0177</t>
  </si>
  <si>
    <t>1163 San Carlos Ave, San Carlos, CA 94070</t>
  </si>
  <si>
    <t>Sneakers Pub &amp; Grill</t>
  </si>
  <si>
    <t>http://www.tripadvisor.in/Restaurant_Review-g33011-d469027-Reviews-Sneakers_Pub_Grill-San_Carlos_California.html</t>
  </si>
  <si>
    <t>469027</t>
  </si>
  <si>
    <t>1c87f44ab349711d9123f7adfed275cd</t>
  </si>
  <si>
    <t>6 of 12</t>
  </si>
  <si>
    <t>NV</t>
  </si>
  <si>
    <t>Beatty</t>
  </si>
  <si>
    <t>(775) 553-2266</t>
  </si>
  <si>
    <t>106 W. Main Street, Beatty, NV</t>
  </si>
  <si>
    <t>Sourdough Saloon</t>
  </si>
  <si>
    <t>http://www.tripadvisor.in/Restaurant_Review-g45919-d2326081-Reviews-Sourdough_Saloon-Beatty_Nevada.html</t>
  </si>
  <si>
    <t>2326081</t>
  </si>
  <si>
    <t>166609d775b9f48da4e8447d060ac8f4</t>
  </si>
  <si>
    <t>- 7 Oct 2013</t>
  </si>
  <si>
    <t>17 of 201</t>
  </si>
  <si>
    <t>(626) 284-4769</t>
  </si>
  <si>
    <t>301 W Valley Blvd Ste 112, San Gabriel, CA 91776-3754</t>
  </si>
  <si>
    <t>Mei Long Village</t>
  </si>
  <si>
    <t>http://www.tripadvisor.in/Restaurant_Review-g33015-d468243-Reviews-Mei_Long_Village-San_Gabriel_California.html</t>
  </si>
  <si>
    <t>468243</t>
  </si>
  <si>
    <t>776503097ae17c868fdf91138578502e</t>
  </si>
  <si>
    <t>916-386-2787</t>
  </si>
  <si>
    <t>8393 Folsom Blvd, Unit 2 College Greens S C, Sacramento, CA 95826</t>
  </si>
  <si>
    <t>http://www.tripadvisor.in/Restaurant_Review-g32999-d4800385-Reviews-Subway-Sacramento_California.html</t>
  </si>
  <si>
    <t>4800385</t>
  </si>
  <si>
    <t>c2df0f710ba9738d4975de4bde88c8be</t>
  </si>
  <si>
    <t>(661) 832-6672</t>
  </si>
  <si>
    <t>2722 Ming Ave, Bakersfield, CA 93304-4431</t>
  </si>
  <si>
    <t>Flores Ice Cream and Deli</t>
  </si>
  <si>
    <t>http://www.tripadvisor.in/Restaurant_Review-g32037-d4988375-Reviews-Flores_Ice_Cream_and_Deli-Bakersfield_California.html</t>
  </si>
  <si>
    <t>4988375</t>
  </si>
  <si>
    <t>00e772d5fb7032b31df87890dae9096e</t>
  </si>
  <si>
    <t>http://www.apizzacompany.com</t>
  </si>
  <si>
    <t>916-783-2800</t>
  </si>
  <si>
    <t>1906 Taylor Rd, Suite 100, Roseville, CA 95661</t>
  </si>
  <si>
    <t>A Pizza Company</t>
  </si>
  <si>
    <t>http://www.tripadvisor.in/Restaurant_Review-g32988-d4630056-Reviews-A_Pizza_Company-Roseville_California.html</t>
  </si>
  <si>
    <t>4630056</t>
  </si>
  <si>
    <t>9404919f7655c02e7c1bf0014855de35</t>
  </si>
  <si>
    <t>(408) 281-3378</t>
  </si>
  <si>
    <t>171 Branham Ln, Ste 5, San Jose, CA 95136</t>
  </si>
  <si>
    <t>http://www.tripadvisor.in/Restaurant_Review-g33020-d4797919-Reviews-Subway-San_Jose_California.html</t>
  </si>
  <si>
    <t>4797919</t>
  </si>
  <si>
    <t>839b0cf80f405a25c95af0a16059d7c7</t>
  </si>
  <si>
    <t>Bell Gardens</t>
  </si>
  <si>
    <t>323-773-3411</t>
  </si>
  <si>
    <t>5718 Gage Ave, Bell Gardens, CA 90201</t>
  </si>
  <si>
    <t>J B Burgers</t>
  </si>
  <si>
    <t>http://www.tripadvisor.in/Restaurant_Review-g32057-d4894954-Reviews-J_B_Burgers-Bell_Gardens_California.html</t>
  </si>
  <si>
    <t>4894954</t>
  </si>
  <si>
    <t>073f3895da70c433b646e3f20ca1ca00</t>
  </si>
  <si>
    <t>188 of 1,732</t>
  </si>
  <si>
    <t>http://jacksurbaneats.com/</t>
  </si>
  <si>
    <t>916-444-0307</t>
  </si>
  <si>
    <t>1230 20th St., Sacramento, CA 95814</t>
  </si>
  <si>
    <t>Jacks Urban Eats 20th St</t>
  </si>
  <si>
    <t>http://www.tripadvisor.in/Restaurant_Review-g32999-d494749-Reviews-Jacks_Urban_Eats_20th_St-Sacramento_California.html</t>
  </si>
  <si>
    <t>494749</t>
  </si>
  <si>
    <t>464fbcf0b9193bba2ecfe8111e8aaeef</t>
  </si>
  <si>
    <t>11 of 32</t>
  </si>
  <si>
    <t>Winner of the Cupcake Wars</t>
  </si>
  <si>
    <t>http://www.lilaandsage.com/</t>
  </si>
  <si>
    <t>(209) 728-2604</t>
  </si>
  <si>
    <t>219 Main Street, Murphys, CA</t>
  </si>
  <si>
    <t>Lila &amp; Sage Cake &amp; Catering Co</t>
  </si>
  <si>
    <t>http://www.tripadvisor.in/Restaurant_Review-g32763-d3957726-Reviews-Lila_Sage_Cake_Catering_Co-Murphys_California.html</t>
  </si>
  <si>
    <t>3957726</t>
  </si>
  <si>
    <t>529fcd4209c5ffbac0e3890112a581b5</t>
  </si>
  <si>
    <t>110 of 592</t>
  </si>
  <si>
    <t>http://www.topdoghotdogs.com/</t>
  </si>
  <si>
    <t>510 849 0176</t>
  </si>
  <si>
    <t>2160 Center St, Berkeley, CA 94704</t>
  </si>
  <si>
    <t>Top Dog Center Street</t>
  </si>
  <si>
    <t>http://www.tripadvisor.in/Restaurant_Review-g32066-d378727-Reviews-Top_Dog_Center_Street-Berkeley_California.html</t>
  </si>
  <si>
    <t>378727</t>
  </si>
  <si>
    <t>b0cd58c9e46db8c15e991eb65d45aaa0</t>
  </si>
  <si>
    <t>74 of 112</t>
  </si>
  <si>
    <t>(650) 592-9888</t>
  </si>
  <si>
    <t>748 Laurel St, San Carlos, CA 94070</t>
  </si>
  <si>
    <t>Donut Delite</t>
  </si>
  <si>
    <t>http://www.tripadvisor.in/Restaurant_Review-g33011-d4920804-Reviews-Donut_Delite-San_Carlos_California.html</t>
  </si>
  <si>
    <t>4920804</t>
  </si>
  <si>
    <t>1b2e72a01aeefce5ad017829a54847a3</t>
  </si>
  <si>
    <t>1600 Saratoga Avenue, Westgate Shopping Center Suite 201, San Jose, CA 95129</t>
  </si>
  <si>
    <t>http://www.tripadvisor.in/Restaurant_Review-g33020-d4260232-Reviews-Starbucks-San_Jose_California.html</t>
  </si>
  <si>
    <t>4260232</t>
  </si>
  <si>
    <t>2023c97dfa3c5bd1cf0fbf92dc603c23</t>
  </si>
  <si>
    <t>81 of 592</t>
  </si>
  <si>
    <t>7  - 12 </t>
  </si>
  <si>
    <t>Restaurant, Bier &amp; Wine Bar. Fresh, healthy, local German cuisine</t>
  </si>
  <si>
    <t>http://www.gaumenkitzel.net</t>
  </si>
  <si>
    <t>+1 510-647-5016</t>
  </si>
  <si>
    <t>2121 San Pablo Avenue, Berkeley, CA</t>
  </si>
  <si>
    <t>Gaumenkitzel</t>
  </si>
  <si>
    <t>http://www.tripadvisor.in/Restaurant_Review-g32066-d2022540-Reviews-Gaumenkitzel-Berkeley_California.html</t>
  </si>
  <si>
    <t>2022540</t>
  </si>
  <si>
    <t>60e024ced7f650867284a68012da2c8d</t>
  </si>
  <si>
    <t>831-449-6166</t>
  </si>
  <si>
    <t>1375 N Main St, Salinas, CA 93906-2828</t>
  </si>
  <si>
    <t>http://www.tripadvisor.in/Restaurant_Review-g33002-d823124-Reviews-Burger_King-Salinas_California.html</t>
  </si>
  <si>
    <t>823124</t>
  </si>
  <si>
    <t>6328cc77784da590f2786f0b5a7e2042</t>
  </si>
  <si>
    <t>626-338-7572</t>
  </si>
  <si>
    <t>13918 Francisquito Ave, Ste B, Baldwin Park, CA 91706</t>
  </si>
  <si>
    <t>Taqueria Los Amigos</t>
  </si>
  <si>
    <t>http://www.tripadvisor.in/Restaurant_Review-g32038-d4947383-Reviews-Taqueria_Los_Amigos-Baldwin_Park_California.html</t>
  </si>
  <si>
    <t>4947383</t>
  </si>
  <si>
    <t>62375038fe3af1f76e102d4e7d2a9c8b</t>
  </si>
  <si>
    <t>(408) 275-9323</t>
  </si>
  <si>
    <t>370 Keyes St, San Jose, CA 95112</t>
  </si>
  <si>
    <t>Bui Phong Bakery</t>
  </si>
  <si>
    <t>http://www.tripadvisor.in/Restaurant_Review-g33020-d890966-Reviews-Bui_Phong_Bakery-San_Jose_California.html</t>
  </si>
  <si>
    <t>890966</t>
  </si>
  <si>
    <t>2bd50e23bbff61ec5fd085cd740db463</t>
  </si>
  <si>
    <t>237 of 1,898</t>
  </si>
  <si>
    <t>http://bluefinsj.com</t>
  </si>
  <si>
    <t>408-931-6875</t>
  </si>
  <si>
    <t>754 The Alameda, San Jose, CA 95126-3164</t>
  </si>
  <si>
    <t>BlueFin Japanese Restaurant</t>
  </si>
  <si>
    <t>http://www.tripadvisor.in/Restaurant_Review-g33020-d1988016-Reviews-BlueFin_Japanese_Restaurant-San_Jose_California.html</t>
  </si>
  <si>
    <t>1988016</t>
  </si>
  <si>
    <t>c1bde78b37e3deeadadbf04c62463752</t>
  </si>
  <si>
    <t>(909) 887-9951</t>
  </si>
  <si>
    <t>1331 Kendall Dr, Ste 7, San Bernardino, CA 92407</t>
  </si>
  <si>
    <t>Taco Shop Mexican Grill</t>
  </si>
  <si>
    <t>http://www.tripadvisor.in/Restaurant_Review-g33009-d4644947-Reviews-Taco_Shop_Mexican_Grill-San_Bernardino_California.html</t>
  </si>
  <si>
    <t>4644947</t>
  </si>
  <si>
    <t>93904851a6f6f67525bb7a38f16da331</t>
  </si>
  <si>
    <t>Diner, Delicatessen, Italian, International</t>
  </si>
  <si>
    <t>Costa Rica has a lousy address system. I would gladly show on a map where it is. I am not the onwer, I am an extremely satisfied patron.phone +506-2524-1719.</t>
  </si>
  <si>
    <t>150 E Universidad Veritas, Zapote, San Jose, CA</t>
  </si>
  <si>
    <t>Luncheon Antipasti Deli</t>
  </si>
  <si>
    <t>http://www.tripadvisor.in/Restaurant_Review-g33020-d2070096-Reviews-Luncheon_Antipasti_Deli-San_Jose_California.html</t>
  </si>
  <si>
    <t>2070096</t>
  </si>
  <si>
    <t>1feddd5e56ec1dc9c74fe2bd4a40dc02</t>
  </si>
  <si>
    <t>http://www.ajisen-la.com</t>
  </si>
  <si>
    <t>(626) 839-2188</t>
  </si>
  <si>
    <t>18253 Colima Rd, Ste 104, Rowland Heights, CA 91748</t>
  </si>
  <si>
    <t>Ajisen Ramen</t>
  </si>
  <si>
    <t>http://www.tripadvisor.in/Restaurant_Review-g32992-d5242810-Reviews-Ajisen_Ramen-Rowland_Heights_California.html</t>
  </si>
  <si>
    <t>5242810</t>
  </si>
  <si>
    <t>b68dd8dd6da844b93753a49e368b1381</t>
  </si>
  <si>
    <t>Torrance</t>
  </si>
  <si>
    <t>3103750241</t>
  </si>
  <si>
    <t>3879 Pacific Coast Hwy, Torrance, CA 90505</t>
  </si>
  <si>
    <t>Cilantro mexican grill</t>
  </si>
  <si>
    <t>http://www.tripadvisor.in/Restaurant_Review-g33182-d4649979-Reviews-Cilantro_mexican_grill-Torrance_California.html</t>
  </si>
  <si>
    <t>4649979</t>
  </si>
  <si>
    <t>8c4eb57f14251cb7147a758f6833d907</t>
  </si>
  <si>
    <t>- 1 Oct 2011</t>
  </si>
  <si>
    <t>656 of 1,732</t>
  </si>
  <si>
    <t>916-362-6445</t>
  </si>
  <si>
    <t>8963 Folsom Blvd, Sacramento, CA 95826-3203</t>
  </si>
  <si>
    <t>Philadelphia Cheesesteak Co</t>
  </si>
  <si>
    <t>http://www.tripadvisor.in/Restaurant_Review-g32999-d901417-Reviews-Philadelphia_Cheesesteak_Co-Sacramento_California.html</t>
  </si>
  <si>
    <t>901417</t>
  </si>
  <si>
    <t>7855e7b892b71653dbf0ff976ab481f2</t>
  </si>
  <si>
    <t>216 of 592</t>
  </si>
  <si>
    <t>Central American</t>
  </si>
  <si>
    <t>510-704-0325</t>
  </si>
  <si>
    <t>2042 University Ave., Berkeley, CA 94704</t>
  </si>
  <si>
    <t>Platano</t>
  </si>
  <si>
    <t>http://www.tripadvisor.in/Restaurant_Review-g32066-d642577-Reviews-Platano-Berkeley_California.html</t>
  </si>
  <si>
    <t>642577</t>
  </si>
  <si>
    <t>aa5b3ac3c36ef29e834bbe438f8e654d</t>
  </si>
  <si>
    <t>50 of 275</t>
  </si>
  <si>
    <t>(909) 883-0433</t>
  </si>
  <si>
    <t>4276 N Sierra Way, Ste A, San Bernardino, CA 92407</t>
  </si>
  <si>
    <t>Leno's Rico Taco</t>
  </si>
  <si>
    <t>http://www.tripadvisor.in/Restaurant_Review-g33009-d5059578-Reviews-Leno_s_Rico_Taco-San_Bernardino_California.html</t>
  </si>
  <si>
    <t>5059578</t>
  </si>
  <si>
    <t>44eda212436a881834d548781aa6b12f</t>
  </si>
  <si>
    <t>- 19 Oct 2013</t>
  </si>
  <si>
    <t>27 of 63</t>
  </si>
  <si>
    <t>(707) 745-4476</t>
  </si>
  <si>
    <t>523 1st St, Benicia, CA 94510</t>
  </si>
  <si>
    <t>Char's Hot Dogs</t>
  </si>
  <si>
    <t>http://www.tripadvisor.in/Restaurant_Review-g32064-d4731617-Reviews-Char_s_Hot_Dogs-Benicia_C</t>
  </si>
  <si>
    <t>4731617</t>
  </si>
  <si>
    <t>4e521480d52679d51d013ad5c87e0c00</t>
  </si>
  <si>
    <t>(916) 441-5361</t>
  </si>
  <si>
    <t>1119 9th St, Sacramento, CA 95814-3603</t>
  </si>
  <si>
    <t>Capitol Park Cafe</t>
  </si>
  <si>
    <t>http://www.tripadvisor.in/Restaurant_Review-g32999-d4913937-Reviews-Capitol_Park_Cafe-Sacramento_California.html</t>
  </si>
  <si>
    <t>4913937</t>
  </si>
  <si>
    <t>4e511ceea68048350becae10109636cd</t>
  </si>
  <si>
    <t>Californian</t>
  </si>
  <si>
    <t>http://book.bestwestern.com/bestwestern/US/CA/Big-Bear-Lake-hotels/BEST-WESTERN-Big-Bear-Chateau/Hotel-Overview.do?propertyCode=05641</t>
  </si>
  <si>
    <t>909 866 6666</t>
  </si>
  <si>
    <t>42200 Moonridge Rd, Best Western Big Bear Chateau, CA 92315</t>
  </si>
  <si>
    <t>Le Bistro
- CLOSED</t>
  </si>
  <si>
    <t>http://www.tripadvisor.in/Restaurant_Review-g32074-d502797-Reviews-Le_Bistro-Big_Bear_Region_California.html</t>
  </si>
  <si>
    <t>502797</t>
  </si>
  <si>
    <t>ac5dcceeb5be6ceeeb9feac4907d85b0</t>
  </si>
  <si>
    <t>65 of 592</t>
  </si>
  <si>
    <t>http://www.five-berkeley.com/index.html</t>
  </si>
  <si>
    <t>510-225-6055</t>
  </si>
  <si>
    <t>2086 Allston Way, Berkeley, CA 94704</t>
  </si>
  <si>
    <t>FIVE</t>
  </si>
  <si>
    <t>http://www.tripadvisor.in/Restaurant_Review-g32066-d1865699-Reviews-FIVE-Berkeley_California.html</t>
  </si>
  <si>
    <t>1865699</t>
  </si>
  <si>
    <t>525403d1e9aa054791937aca6d761afb</t>
  </si>
  <si>
    <t>Mount Laguna</t>
  </si>
  <si>
    <t>10600 Sunrise Highway, Mount Laguna, CA</t>
  </si>
  <si>
    <t>Pine House Cafe and Tavern, Mt. Laguna, CA</t>
  </si>
  <si>
    <t>http://www.tripadvisor.in/Restaurant_Review-g32754-d3207478-Reviews-Pine_House_Cafe_and_Tavern_Mt_Laguna_CA-Mou_x000D_nt_Laguna_California.html</t>
  </si>
  <si>
    <t>3207478</t>
  </si>
  <si>
    <t>7fe6af55e42959f7663fd47accf61715</t>
  </si>
  <si>
    <t>562-927-1658</t>
  </si>
  <si>
    <t>6832 Gage Ave, Bell Gardens, CA 90201</t>
  </si>
  <si>
    <t>Jolly Boy Burgers</t>
  </si>
  <si>
    <t>http://www.tripadvisor.in/Restaurant_Review-g32057-d5108426-Reviews-Jolly_Boy_Burgers-Bell_Gardens_California.html</t>
  </si>
  <si>
    <t>5108426</t>
  </si>
  <si>
    <t>52a6c7c0538d3713726139adbdfc8322</t>
  </si>
  <si>
    <t>570 of 1,898</t>
  </si>
  <si>
    <t>http://www.liangskitchen.com</t>
  </si>
  <si>
    <t>(408) 392-0333</t>
  </si>
  <si>
    <t>1701 Lundy Ave, Ste 100, San Jose, CA 95131</t>
  </si>
  <si>
    <t>Liang's Kitchen</t>
  </si>
  <si>
    <t>http://www.tripadvisor.in/Restaurant_Review-g33020-d4812821-Reviews-Liang_s_Kitchen-San_Jose_California.html</t>
  </si>
  <si>
    <t>4812821</t>
  </si>
  <si>
    <t>ac8975451338fd9ec34ea5239a12acb4</t>
  </si>
  <si>
    <t>121 of 368</t>
  </si>
  <si>
    <t>Douglas Blvd., Roseville, CA</t>
  </si>
  <si>
    <t>Namaste Nepal</t>
  </si>
  <si>
    <t>http://www.tripadvisor.in/Restaurant_Review-g32988-d3976101-Reviews-Namaste_Nepal-Roseville_California.html</t>
  </si>
  <si>
    <t>3976101</t>
  </si>
  <si>
    <t>004415044de3560d3aa15e9be35c91e3</t>
  </si>
  <si>
    <t>(408) 923-3583</t>
  </si>
  <si>
    <t>1110 S King Rd, Ste 20, San Jose, CA 95122</t>
  </si>
  <si>
    <t>http://www.tripadvisor.in/Restaurant_Review-g33020-d4728251-Reviews-Starbucks-San_Jose_California.html</t>
  </si>
  <si>
    <t>4728251</t>
  </si>
  <si>
    <t>d2b8aaca4ae891d7bd928d1a72defd12</t>
  </si>
  <si>
    <t>10 of 50</t>
  </si>
  <si>
    <t>Child-friendly, Groups, Outdoor seating</t>
  </si>
  <si>
    <t>Montrose</t>
  </si>
  <si>
    <t>818-957-7045</t>
  </si>
  <si>
    <t>2209 Honolulu Ave, Montrose, CA 91020-1616</t>
  </si>
  <si>
    <t>Zeke's Smokehouse BBQ</t>
  </si>
  <si>
    <t>http://www.tripadvisor.in/Restaurant_Review-g32740-d375578-Reviews-Zeke_s_Smokehouse_BBQ-Montrose_California.html</t>
  </si>
  <si>
    <t>375578</t>
  </si>
  <si>
    <t>a8fb5444c1c2a49c39e269b20b7e407c</t>
  </si>
  <si>
    <t>120 of 368</t>
  </si>
  <si>
    <t>http://skysushi.net</t>
  </si>
  <si>
    <t>916-786-8228</t>
  </si>
  <si>
    <t>7456 Foothills Blvd, Roseville, CA 95747</t>
  </si>
  <si>
    <t>Sky Sushi</t>
  </si>
  <si>
    <t>http://www.tripadvisor.in/Restaurant_Review-g32988-d4398102-Reviews-Sky_Sushi-Roseville_California.html</t>
  </si>
  <si>
    <t>4398102</t>
  </si>
  <si>
    <t>399ef6537f8b2894bac8a2b61990d6ad</t>
  </si>
  <si>
    <t>10 of 281</t>
  </si>
  <si>
    <t>831-484-1333</t>
  </si>
  <si>
    <t>665 Monterey Salinas Hwy, Salinas, CA 93908-8908</t>
  </si>
  <si>
    <t>Toro Place Cafe</t>
  </si>
  <si>
    <t>http://www.tripadvisor.in/Restaurant_Review-g33002-d819087-Reviews-Toro_Place_Cafe-Salinas_California.html</t>
  </si>
  <si>
    <t>819087</t>
  </si>
  <si>
    <t>6360c540e628b573cb64737f8f29beb5</t>
  </si>
  <si>
    <t>816 of 1,732</t>
  </si>
  <si>
    <t>916 682 6727</t>
  </si>
  <si>
    <t>7501 W Stockton Blvd, Sacramento, CA 95823-5444</t>
  </si>
  <si>
    <t>http://www.tripadvisor.in/Restaurant_Review-g32999-d5052836-Reviews-Popeyes_Louisiana_Kitchen-Sacramento_California.html</t>
  </si>
  <si>
    <t>5052836</t>
  </si>
  <si>
    <t>6d040be006c84d74ff2905cb6ae31aa6</t>
  </si>
  <si>
    <t>http://www.CraveTaco.com/</t>
  </si>
  <si>
    <t>916-790-0061</t>
  </si>
  <si>
    <t>320 North 10th St, Sacramento, CA 95811</t>
  </si>
  <si>
    <t>Crave Taco</t>
  </si>
  <si>
    <t>http://www.tripadvisor.in/Restaurant_Review-g32999-d4823629-Reviews-Crave_Taco-Sacramento_California.html</t>
  </si>
  <si>
    <t>4823629</t>
  </si>
  <si>
    <t>534b4a572b08f71af6b517eca758d0c6</t>
  </si>
  <si>
    <t>31 of 67</t>
  </si>
  <si>
    <t>Belmont</t>
  </si>
  <si>
    <t>1050-A El Camino Real, Belmont, CA</t>
  </si>
  <si>
    <t>http://www.tripadvisor.in/Restaurant_Review-g32060-d4110830-Reviews-Starbucks-Belmont_California.html</t>
  </si>
  <si>
    <t>4110830</t>
  </si>
  <si>
    <t>6753f03051566c4b925f22a8dc87c7ee</t>
  </si>
  <si>
    <t>26 of 74</t>
  </si>
  <si>
    <t>Mediterranean, Middle Eastern</t>
  </si>
  <si>
    <t>Small and cozy restaurant, family style with 10 two tops.</t>
  </si>
  <si>
    <t>http://sophia-cafe.com</t>
  </si>
  <si>
    <t>sophiacafe@yahoo.com</t>
  </si>
  <si>
    <t>+1 510-526-8663</t>
  </si>
  <si>
    <t>1247 Solano Ave, Albany, CA 94706-1735</t>
  </si>
  <si>
    <t>Sophia Cafe</t>
  </si>
  <si>
    <t>http://www.tripadvisor.in/Restaurant_Review-g29075-d502901-Reviews-Sophia_Cafe-Albany_California.html</t>
  </si>
  <si>
    <t>502901</t>
  </si>
  <si>
    <t>dfb9d30dd5cb0681c388fbed203596d3</t>
  </si>
  <si>
    <t>408 of 1,898</t>
  </si>
  <si>
    <t>(408) 287-2100</t>
  </si>
  <si>
    <t>300 Almaden Boulevard, Hilton San Jose, San Jose, CA 95110</t>
  </si>
  <si>
    <t>Affinity Restaurant &amp; Bar</t>
  </si>
  <si>
    <t>http://www.tripadvisor.in/Restaurant_Review-g33020-d3360285-Reviews-Affinity_Restaurant_Bar-San_Jose_California.html</t>
  </si>
  <si>
    <t>3360285</t>
  </si>
  <si>
    <t>49e9a2bc7fc9b78ee9faa7744e6f45e9</t>
  </si>
  <si>
    <t>44 of 104</t>
  </si>
  <si>
    <t>http://www.beachhutdeli.com</t>
  </si>
  <si>
    <t>(530) 541-7873</t>
  </si>
  <si>
    <t>1072 Emerald Bay Rd, South Lake Tahoe, CA 96150</t>
  </si>
  <si>
    <t>Beach Hut Deli</t>
  </si>
  <si>
    <t>http://www.tripadvisor.in/Restaurant_Review-g1798615-d1535597-Reviews-Beach_Hut_Deli-South_Lake_Tahoe_Lake_Tahoe_California_California.html</t>
  </si>
  <si>
    <t>1535597</t>
  </si>
  <si>
    <t>e44812d75f26592990824e6bc7b9d96a</t>
  </si>
  <si>
    <t>2 of 281</t>
  </si>
  <si>
    <t>http://ranchocieloyc.org/</t>
  </si>
  <si>
    <t>(831) 444-3521</t>
  </si>
  <si>
    <t>710 Old Stage Road, Salinas, Ca 93912, Salinas, CA</t>
  </si>
  <si>
    <t>Rancho Cielo / Drummond Culinary Academy</t>
  </si>
  <si>
    <t>http://www.tripadvisor.in/Restaurant_Review-g33002-d2535837-Reviews-Rancho_Cielo_Drummond_Culinary_Academy-Salinas_California.html</t>
  </si>
  <si>
    <t>2535837</t>
  </si>
  <si>
    <t>784caa9787745cdc3687fd1d5e5479df</t>
  </si>
  <si>
    <t>491 of 1,898</t>
  </si>
  <si>
    <t>(408) 293-6636</t>
  </si>
  <si>
    <t>196 Race St, San Jose, CA 95126</t>
  </si>
  <si>
    <t>Queen Donuts and Ice Cream</t>
  </si>
  <si>
    <t>http://www.tripadvisor.in/Restaurant_Review-g33020-d4826875-Reviews-Queen_Donuts_and_Ice_Cream-San_Jose_California.html</t>
  </si>
  <si>
    <t>4826875</t>
  </si>
  <si>
    <t>2b534d97b54ef174f9ce0536ee7a1785</t>
  </si>
  <si>
    <t>Lemoore</t>
  </si>
  <si>
    <t>5597722375</t>
  </si>
  <si>
    <t>15375 18th Ave, Lemoore, CA 93245</t>
  </si>
  <si>
    <t>Corvos Take Out</t>
  </si>
  <si>
    <t>http://www.tripadvisor.in/Restaurant_Review-g32621-d5452292-Reviews-Corvos_Take_Out-Lemoore_California.html</t>
  </si>
  <si>
    <t>5452292</t>
  </si>
  <si>
    <t>6272c393aed5d4edddc564c1407a61da</t>
  </si>
  <si>
    <t>(916) 787-0572</t>
  </si>
  <si>
    <t>199 Cirby Way Ste 16, Roseville, CA 95678</t>
  </si>
  <si>
    <t>Mr Donut</t>
  </si>
  <si>
    <t>http://www.tripadvisor.in/Restaurant_Review-g32988-d916223-Reviews-Mr_Donut-Roseville_California.html</t>
  </si>
  <si>
    <t>916223</t>
  </si>
  <si>
    <t>d05490eeb9814d1202ffa6dde14e7ddc</t>
  </si>
  <si>
    <t>- 12 Mar 2013</t>
  </si>
  <si>
    <t>29 of 73</t>
  </si>
  <si>
    <t>http://www.eatphillysbest.com/</t>
  </si>
  <si>
    <t>San Dimas</t>
  </si>
  <si>
    <t>909-305-8811</t>
  </si>
  <si>
    <t>806 W Arrow Hwy, San Dimas, CA 91773</t>
  </si>
  <si>
    <t>Philly's Best</t>
  </si>
  <si>
    <t>http://www.tripadvisor.in/Restaurant_Review-g33013-d3962337-Reviews-Philly_s_Best-San_Dimas_California.html</t>
  </si>
  <si>
    <t>3962337</t>
  </si>
  <si>
    <t>027f069d8056d8a2f65c3996c1f2c824</t>
  </si>
  <si>
    <t>http://www.roundtablepizza.com/rtp/</t>
  </si>
  <si>
    <t>(619) 670-1808</t>
  </si>
  <si>
    <t>2650 Jamacha Rd, Ste 143, El Cajon, CA 92019</t>
  </si>
  <si>
    <t>Round Table Pizza</t>
  </si>
  <si>
    <t>http://www.tripadvisor.in/Restaurant_Review-g32331-d4947760-Reviews-Round_Table_Pizza-El_Cajon_California.html</t>
  </si>
  <si>
    <t>4947760</t>
  </si>
  <si>
    <t>38cb17c35ab3e979e8db97adc1be3884</t>
  </si>
  <si>
    <t>June Lake</t>
  </si>
  <si>
    <t>(760)209-3240</t>
  </si>
  <si>
    <t>first parking lot coming in town on left, 1971 Airstream trailer, June Lake, CA 93529</t>
  </si>
  <si>
    <t>Bombers Mobile</t>
  </si>
  <si>
    <t>http://www.tripadvisor.in/Restaurant_Review-g32547-d4824250-Reviews-Bombers_Mobile-June_Lake_California.html</t>
  </si>
  <si>
    <t>4824250</t>
  </si>
  <si>
    <t>f28be778a4a88141d784893904717653</t>
  </si>
  <si>
    <t>29 October 2013</t>
  </si>
  <si>
    <t>119 of 269</t>
  </si>
  <si>
    <t>23  - 29 </t>
  </si>
  <si>
    <t>Romantic, Bar Scene, Groups, Outdoor seating</t>
  </si>
  <si>
    <t>Asian, Indian</t>
  </si>
  <si>
    <t>310-657-5040</t>
  </si>
  <si>
    <t>8689 Wilshire Blvd, Beverly Hills, CA 90211-2927</t>
  </si>
  <si>
    <t>Nirvana</t>
  </si>
  <si>
    <t>http://www.tripadvisor.in/Restaurant_Review-g32070-d348186-Reviews-Nirvana-Beverly_Hills_California.html</t>
  </si>
  <si>
    <t>348186</t>
  </si>
  <si>
    <t>bf4664bcb3aa5c4b47c6c8f3d7ed3e65</t>
  </si>
  <si>
    <t>- 16 May 2008</t>
  </si>
  <si>
    <t>39 of 74</t>
  </si>
  <si>
    <t>510-525-5405</t>
  </si>
  <si>
    <t>1244 Solano Ave, Albany, CA 94706-1738</t>
  </si>
  <si>
    <t>Zarri's Delicatessen</t>
  </si>
  <si>
    <t>http://www.tripadvisor.in/Restaurant_Review-g29075-d367267-Reviews-Zarri_s_Delicatessen-Albany_California.html</t>
  </si>
  <si>
    <t>367267</t>
  </si>
  <si>
    <t>5f06b696f6d15a00689a3ec6d09b726d</t>
  </si>
  <si>
    <t>- 7 May 2013</t>
  </si>
  <si>
    <t>19 of 120</t>
  </si>
  <si>
    <t>Russian</t>
  </si>
  <si>
    <t>http://www.russianfamily.net</t>
  </si>
  <si>
    <t>+1-650-588-2950</t>
  </si>
  <si>
    <t>2086 Broadway St., Redwood City, CA, San Bruno, CA 94063</t>
  </si>
  <si>
    <t>Russian Family Restaurant</t>
  </si>
  <si>
    <t>http://www.tripadvisor.in/Restaurant_Review-g33010-d2419583-Reviews-Russian_Family_Restaurant-San_Bruno_California.html</t>
  </si>
  <si>
    <t>2419583</t>
  </si>
  <si>
    <t>d3990c3d8ad1cb786c51e930b6d5da13</t>
  </si>
  <si>
    <t>25 of 73</t>
  </si>
  <si>
    <t>http://pozzettoitaliandining.com</t>
  </si>
  <si>
    <t>11 west Bonita, San Dimas, CA</t>
  </si>
  <si>
    <t>Pozzetto Italian Dining</t>
  </si>
  <si>
    <t>http://www.tripadvisor.in/Restaurant_Review-g33013-d4018222-Reviews-Pozzetto_Italian_Dining-San_Dimas_California.html</t>
  </si>
  <si>
    <t>4018222</t>
  </si>
  <si>
    <t>602abb948017173f77ebe6017ad78da3</t>
  </si>
  <si>
    <t>http://new.artinstitutes.edu</t>
  </si>
  <si>
    <t>916-830-6361</t>
  </si>
  <si>
    <t>2850 Gateway Oaks Blvd Ste 100, Sacramento, CA 95833</t>
  </si>
  <si>
    <t>Muse at The Art Institute</t>
  </si>
  <si>
    <t>http://www.tripadvisor.in/Restaurant_Review-g32999-d4635744-Reviews-Muse_at_The_Art_Institute-Sacramento_California.html</t>
  </si>
  <si>
    <t>4635744</t>
  </si>
  <si>
    <t>c28f86426e0f2ded2bf7437847eaa02b</t>
  </si>
  <si>
    <t>http://www.thedon.net/</t>
  </si>
  <si>
    <t>916-481-3000</t>
  </si>
  <si>
    <t>2648 Watt Ave, Ste 115, Sacramento, CA 95821</t>
  </si>
  <si>
    <t>Don Quixotes Mexican Restaurant</t>
  </si>
  <si>
    <t>http://www.tripadvisor.in/Restaurant_Review-g32999-d4538715-Reviews-Don_Quixotes_Mexican_Restaurant-Sacramento_California.html</t>
  </si>
  <si>
    <t>4538715</t>
  </si>
  <si>
    <t>289dd7c7c0e005c8f73db3bb749556db</t>
  </si>
  <si>
    <t>122 of 592</t>
  </si>
  <si>
    <t>510-883-1777</t>
  </si>
  <si>
    <t>2914 College Ave, Berkeley, CA 94705-2204</t>
  </si>
  <si>
    <t>Shen Hua</t>
  </si>
  <si>
    <t>http://www.tripadvisor.in/Restaurant_Review-g32066-d496499-Reviews-Shen_Hua-Berkeley_California.html</t>
  </si>
  <si>
    <t>496499</t>
  </si>
  <si>
    <t>d97259b06ab987faaf83dc9b8d4c1dc4</t>
  </si>
  <si>
    <t>19 of 1,898</t>
  </si>
  <si>
    <t>Ethiopian</t>
  </si>
  <si>
    <t>408-615-8282</t>
  </si>
  <si>
    <t>1320 Saratoga Ave, San Jose, CA 95129-4336</t>
  </si>
  <si>
    <t>Zeni Ethiopian Restaurant</t>
  </si>
  <si>
    <t>http://www.tripadvisor.in/Restaurant_Review-g33020-d799524-Reviews-Zeni_Ethiopian_Restaurant-San_Jose_California.html</t>
  </si>
  <si>
    <t>799524</t>
  </si>
  <si>
    <t>5c3bf98cf92cdfca49b78e1023b03b9c</t>
  </si>
  <si>
    <t>1 of 63</t>
  </si>
  <si>
    <t>http://www.907grill.com/</t>
  </si>
  <si>
    <t>(707) 746-0505</t>
  </si>
  <si>
    <t>907 1st St, Benicia, CA 94510</t>
  </si>
  <si>
    <t>907 Grill</t>
  </si>
  <si>
    <t>http://www.tripadvisor.in/Restaurant_Review-g32064-d3292387-Reviews-Nine_0_Seven_Grill-Benicia_California.html</t>
  </si>
  <si>
    <t>3292387</t>
  </si>
  <si>
    <t>00bef1f711b01ece35508861d46d2367</t>
  </si>
  <si>
    <t>626-964-8800</t>
  </si>
  <si>
    <t>1015 Nogales St, Ste 129, Rowland Heights, CA 91748</t>
  </si>
  <si>
    <t>Golden China Restaurant</t>
  </si>
  <si>
    <t>http://www.tripadvisor.in/Restaurant_Review-g32992-d5088639-Reviews-Golden_China_Restaurant-Rowland_Heights_California.html</t>
  </si>
  <si>
    <t>5088639</t>
  </si>
  <si>
    <t>cb23bb7c4e747688fac7113b40f9028d</t>
  </si>
  <si>
    <t>18 of 368</t>
  </si>
  <si>
    <t>916 774 1499</t>
  </si>
  <si>
    <t>1470 Eureka Road, Roseville, CA</t>
  </si>
  <si>
    <t>Ruen Thai</t>
  </si>
  <si>
    <t>http://www.tripadvisor.in/Restaurant_Review-g32988-d645631-Reviews-Ruen_Thai-Roseville_California.html</t>
  </si>
  <si>
    <t>645631</t>
  </si>
  <si>
    <t>c563863562206dfaa04e707750fd2119</t>
  </si>
  <si>
    <t>http://latequilarestaurant.com</t>
  </si>
  <si>
    <t>Maywood</t>
  </si>
  <si>
    <t>323-771-7121</t>
  </si>
  <si>
    <t>5624 S. Atlantic Blvd, Maywood, CA 90270</t>
  </si>
  <si>
    <t>La Tequila Restaurant</t>
  </si>
  <si>
    <t>http://www.tripadvisor.in/Restaurant_Review-g32692-d4838560-Reviews-La_Tequila_Restaurant-Maywood_California.html</t>
  </si>
  <si>
    <t>4838560</t>
  </si>
  <si>
    <t>0e135fef6bad53dbc8c2788c1851a631</t>
  </si>
  <si>
    <t>57 of 120</t>
  </si>
  <si>
    <t>http://www.newyorkpizzasanbruno.biz/</t>
  </si>
  <si>
    <t>(650) 876-9999</t>
  </si>
  <si>
    <t>700 San Bruno Ave E, San Bruno, CA 94066</t>
  </si>
  <si>
    <t>New York Pizza</t>
  </si>
  <si>
    <t>http://www.tripadvisor.in/Restaurant_Review-g33010-d4617432-Reviews-New_York_Pizza-San_Bruno_California.html</t>
  </si>
  <si>
    <t>4617432</t>
  </si>
  <si>
    <t>e81a60ace5d1f32a95166c07c5195ac2</t>
  </si>
  <si>
    <t>- 5 Nov 2012</t>
  </si>
  <si>
    <t>18 of 50</t>
  </si>
  <si>
    <t>Ramona</t>
  </si>
  <si>
    <t>760-789-3530</t>
  </si>
  <si>
    <t>1660 Main St, Ramona, CA 92065-5240</t>
  </si>
  <si>
    <t>http://www.tripadvisor.in/Restaurant_Review-g32937-d913498-Reviews-Wendy_s-Ramona_California.html</t>
  </si>
  <si>
    <t>913498</t>
  </si>
  <si>
    <t>5376139053725792ec979085d0bdb76c</t>
  </si>
  <si>
    <t>408-272-8842</t>
  </si>
  <si>
    <t>1939 Alum Rock Ave, Ste H, San Jose, CA 95116-2000</t>
  </si>
  <si>
    <t>Pho Cong Ly</t>
  </si>
  <si>
    <t>http://www.tripadvisor.in/Restaurant_Review-g33020-d4655151-Reviews-Pho_Cong_Ly-San_Jose_California.html</t>
  </si>
  <si>
    <t>4655151</t>
  </si>
  <si>
    <t>89b0399252e07838ac12d52f5812d97c</t>
  </si>
  <si>
    <t>22 of 269</t>
  </si>
  <si>
    <t>310-550-0242</t>
  </si>
  <si>
    <t>122 S Beverly Dr, Beverly Hills, CA 90212-3003</t>
  </si>
  <si>
    <t>South Beverly Grill</t>
  </si>
  <si>
    <t>http://www.tripadvisor.in/Restaurant_Review-g32070-d348351-Reviews-South_Beverly_Grill-Beverly_Hills_California.html</t>
  </si>
  <si>
    <t>348351</t>
  </si>
  <si>
    <t>4c72f4bbe2583b6b0d7d5d1b446eb79a</t>
  </si>
  <si>
    <t>http://www.kingchuan.biz/</t>
  </si>
  <si>
    <t>(650) 593-1035</t>
  </si>
  <si>
    <t>1188 San Carlos Ave, San Carlos, CA 94070</t>
  </si>
  <si>
    <t>King Chuan Restaurant</t>
  </si>
  <si>
    <t>http://www.tripadvisor.in/Restaurant_Review-g33011-d4941264-Reviews-King_Chuan_Restaurant-San_Carlos_California.html</t>
  </si>
  <si>
    <t>4941264</t>
  </si>
  <si>
    <t>38bdd60a281e216edd9050f069242ba7</t>
  </si>
  <si>
    <t>806 of 1,732</t>
  </si>
  <si>
    <t>916-428-1234</t>
  </si>
  <si>
    <t>7116 24th St, Sacramento, CA 95822-4409</t>
  </si>
  <si>
    <t>Wayne's Wok</t>
  </si>
  <si>
    <t>http://www.tripadvisor.in/Restaurant_Review-g32999-d469122-Reviews-Wayne_s_Wok-Sacramento_California.html</t>
  </si>
  <si>
    <t>469122</t>
  </si>
  <si>
    <t>84a2a1914078260908f1513ae2cdd42f</t>
  </si>
  <si>
    <t>http://togos.com</t>
  </si>
  <si>
    <t>(916) 921-8646</t>
  </si>
  <si>
    <t>2620 Gateway Oaks Dr, Ste 100, Sacramento, CA 95833</t>
  </si>
  <si>
    <t>Togo's</t>
  </si>
  <si>
    <t>http://www.tripadvisor.in/Restaurant_Review-g32999-d4938497-Reviews-Togo_s-Sacramento_California.html</t>
  </si>
  <si>
    <t>4938497</t>
  </si>
  <si>
    <t>39bd60f8e2c223906f47132f7e73f2a8</t>
  </si>
  <si>
    <t>http://www.carlsjr.com/</t>
  </si>
  <si>
    <t>(831) 449-3483</t>
  </si>
  <si>
    <t>768 Northridge Shopping Ctr, Salinas, CA 93906</t>
  </si>
  <si>
    <t>Carl's Jr.</t>
  </si>
  <si>
    <t>http://www.tripadvisor.in/Restaurant_Review-g33002-d4518649-Reviews-Carl_s_Jr-Salinas_California.html</t>
  </si>
  <si>
    <t>4518649</t>
  </si>
  <si>
    <t>80fb7abf8629e68075f1d5cdb4cc095f</t>
  </si>
  <si>
    <t>15 of 17</t>
  </si>
  <si>
    <t>Indian Wells</t>
  </si>
  <si>
    <t>78200 Miles Avenue, Indian Wells, CA 92210</t>
  </si>
  <si>
    <t>Chop House at Indian Wells Tennis Garden</t>
  </si>
  <si>
    <t>http://www.tripadvisor.in/Restaurant_Review-g32523-d6418151-Reviews-Chop_House_at_Indian_Wells_Tennis_Garden-Indian_Wells_California.html</t>
  </si>
  <si>
    <t>6418151</t>
  </si>
  <si>
    <t>405d8f1028a8ab8ab8396e8ca1085072</t>
  </si>
  <si>
    <t>10 of 201</t>
  </si>
  <si>
    <t>626-307-9700</t>
  </si>
  <si>
    <t>132 W Valley Blvd, San Gabriel, CA 91776-3723</t>
  </si>
  <si>
    <t>Armando's Restaurant</t>
  </si>
  <si>
    <t>http://www.tripadvisor.in/Restaurant_Review-g33015-d356264-Reviews-Armando_s_Restaurant-San_Gabriel_California.html</t>
  </si>
  <si>
    <t>356264</t>
  </si>
  <si>
    <t>b9f39282dcd4b2072e3fe2fc8ef29459</t>
  </si>
  <si>
    <t>149 of 1,732</t>
  </si>
  <si>
    <t>La Riveria Dr, Sacramento, CA</t>
  </si>
  <si>
    <t>Rivers Edge Cafe &amp; Espresso</t>
  </si>
  <si>
    <t>http://www.tripadvisor.in/Restaurant_Review-g32999-d3834253-Reviews-Rivers_Edge_Cafe_Espresso-Sacramento_California.html</t>
  </si>
  <si>
    <t>3834253</t>
  </si>
  <si>
    <t>263ab67f9a5b5fce10c2aa126d3ca8b8</t>
  </si>
  <si>
    <t>Mediterranean Restaurant.</t>
  </si>
  <si>
    <t>408-295-4696</t>
  </si>
  <si>
    <t>185 Park Ave #189, San Jose, CA 95113</t>
  </si>
  <si>
    <t>Zeytoun Restaurant</t>
  </si>
  <si>
    <t>http://www.tripadvisor.in/Restaurant_Review-g33020-d2425882-Reviews-Zeytoun_Restaurant-San_Jose_California.html</t>
  </si>
  <si>
    <t>2425882</t>
  </si>
  <si>
    <t>31fa150cf4db0ba8f246931476852f58</t>
  </si>
  <si>
    <t>(916) 971-4026</t>
  </si>
  <si>
    <t>2875 Fulton Ave, Sacramento, CA 95821</t>
  </si>
  <si>
    <t>Honey Baked Ham Company</t>
  </si>
  <si>
    <t>http://www.tripadvisor.in/Restaurant_Review-g32999-d4822888-Reviews-Honey_Baked_Ham_Company-Sacramento_California.html</t>
  </si>
  <si>
    <t>4822888</t>
  </si>
  <si>
    <t>310ed694152a7714f0284a73bd59817a</t>
  </si>
  <si>
    <t>(408) 298-1455</t>
  </si>
  <si>
    <t>1040 Mclaughlin Ave, San Jose, CA 95122</t>
  </si>
  <si>
    <t>Chot Nho Cafe</t>
  </si>
  <si>
    <t>http://www.tripadvisor.in/Restaurant_Review-g33020-d4726564-Reviews-Chot_Nho_Cafe-San_Jose_California.html</t>
  </si>
  <si>
    <t>4726564</t>
  </si>
  <si>
    <t>14b07c66fc35f82b44d01d3bcb47c0f5</t>
  </si>
  <si>
    <t>(510) 848-3229</t>
  </si>
  <si>
    <t>2942 Martin Luther King Jr Way, Berkeley, CA 94703-2134</t>
  </si>
  <si>
    <t>Martin Luther King House</t>
  </si>
  <si>
    <t>http://www.tripadvisor.in/Restaurant_Review-g32066-d378817-Reviews-Martin_Luther_King_House-Berkeley_California.html</t>
  </si>
  <si>
    <t>378817</t>
  </si>
  <si>
    <t>858165ae1a983b4eb2be626a843009bb</t>
  </si>
  <si>
    <t>22 of 38</t>
  </si>
  <si>
    <t>559-897-5309</t>
  </si>
  <si>
    <t>505 Sierra St, Kingsburg, CA 93631-1711</t>
  </si>
  <si>
    <t>Jeb's Waffles N' Ribs</t>
  </si>
  <si>
    <t>http://www.tripadvisor.in/Restaurant_Review-g32561-d864083-Reviews-Jeb_s_Waffles_N_Ribs-Kingsburg_California.html</t>
  </si>
  <si>
    <t>864083</t>
  </si>
  <si>
    <t>cfce46fa2da200d80869af6730b33a0f</t>
  </si>
  <si>
    <t>Corcoran</t>
  </si>
  <si>
    <t>559-992-3148</t>
  </si>
  <si>
    <t>1117 Whitley Ave, Corcoran, CA 93212</t>
  </si>
  <si>
    <t>Pizza Factory</t>
  </si>
  <si>
    <t>http://www.tripadvisor.in/Restaurant_Review-g32246-d4514327-Reviews-Pizza_Factory-Corcoran_California.html</t>
  </si>
  <si>
    <t>4514327</t>
  </si>
  <si>
    <t>01eebc1fe2495186cca56f60beeffd91</t>
  </si>
  <si>
    <t>(818) 891-3635</t>
  </si>
  <si>
    <t>8712 Sepulveda Blvd, Beverly Hills, CA 91343</t>
  </si>
  <si>
    <t>Lasuncioin Family Restaurant</t>
  </si>
  <si>
    <t>http://www.tripadvisor.in/Restaurant_Review-g32070-d4263682-Reviews-Lasuncioin_Family_Restaurant-Beverly_Hills_California.html</t>
  </si>
  <si>
    <t>4263682</t>
  </si>
  <si>
    <t>0a7bb33cc91a226c44ee5f0feb231fe3</t>
  </si>
  <si>
    <t>Bishop</t>
  </si>
  <si>
    <t>(760) 873-3015</t>
  </si>
  <si>
    <t>651 N Main St, Bishop, CA 93514</t>
  </si>
  <si>
    <t>Outdoorsman</t>
  </si>
  <si>
    <t>http://www.tripadvisor.in/Restaurant_Review-g32083-d4982213-Reviews-Outdoorsman-Bishop_California.html</t>
  </si>
  <si>
    <t>4982213</t>
  </si>
  <si>
    <t>435c9b5a3dd43f69c2443d182909d961</t>
  </si>
  <si>
    <t>6 November 2013</t>
  </si>
  <si>
    <t>114 of 269</t>
  </si>
  <si>
    <t>Austrian</t>
  </si>
  <si>
    <t>http://www.bierbeisl-la.com/</t>
  </si>
  <si>
    <t>9669 Little Santa Monica Blvd, Beverly Hills, CA</t>
  </si>
  <si>
    <t>Bierbeisl</t>
  </si>
  <si>
    <t>http://www.tripadvisor.in/Restaurant_Review-g32070-d2724144-Reviews-Bierbeisl-Beverly_Hills_California.html</t>
  </si>
  <si>
    <t>2724144</t>
  </si>
  <si>
    <t>d6908dd4c2949c62e45581ec49fd5338</t>
  </si>
  <si>
    <t>Private Dining</t>
  </si>
  <si>
    <t>15 January 2014</t>
  </si>
  <si>
    <t>31 of 269</t>
  </si>
  <si>
    <t>29  - 59 </t>
  </si>
  <si>
    <t>An elegant space with a casual atmosphere, Livello at L'Ermitage Beverly Hills offers both indoor and outdoor dining. Outside takes full advantage of the Southern California weather in the patio surrounded by trees and water fall. Dine by the fire place in the evening for a truly unique al fresco experience. The two story high gold domed ceiling interior, creates something a little more special. With an adjoining private dining room small groups are easily catered for. Choose from an award winning array of wines, on display in the chilled vitrines.</t>
  </si>
  <si>
    <t>http://www.viceroyhotelsandresorts.com/en/beverlyhills/dining_and_nightlife/livello</t>
  </si>
  <si>
    <t>info@lermitagebh.com</t>
  </si>
  <si>
    <t>+1 310-278-3344</t>
  </si>
  <si>
    <t>9291 Burton Way, Beverly Hills, CA 90210</t>
  </si>
  <si>
    <t>LIVELLO at L'Ermitage Beverly Hills</t>
  </si>
  <si>
    <t>http://www.tripadvisor.in/Restaurant_Review-g32070-d1370297-Reviews-LIVELLO_at_L_Ermitage_Beverly_Hills-Beverly_Hills_California.html</t>
  </si>
  <si>
    <t>1370297</t>
  </si>
  <si>
    <t>9eedb902a9dd7482a039750e2c96ecc8</t>
  </si>
  <si>
    <t>31 of 275</t>
  </si>
  <si>
    <t>Has been in business since 1958 but is in a rough part of town. Survives by huge established clientele. Has wonderful, thin-crust, "loaded" pizzas and ice-box frosted mugs of draft beer. Seems it belongs more in Connecticut than California. Owned by same family for 50+ years. No website. Phone (909) 887-1550. I can write the first review. Thanks, Mike McCoy</t>
  </si>
  <si>
    <t>1588 W Highland Ave, San Bernardino, CA</t>
  </si>
  <si>
    <t>The Mug</t>
  </si>
  <si>
    <t>http://www.tripadvisor.in/Restaurant_Review-g33009-d2222550-Reviews-The_Mug-San_Bernardino_California.html</t>
  </si>
  <si>
    <t>2222550</t>
  </si>
  <si>
    <t>d14284b1621f80773ac771fe8b5a9ce2</t>
  </si>
  <si>
    <t>http://www.mannakorean.com</t>
  </si>
  <si>
    <t>(626) 307-5671</t>
  </si>
  <si>
    <t>2101 San Gabriel Blvd, Rosemead, CA 91770</t>
  </si>
  <si>
    <t>Manna Restaurant</t>
  </si>
  <si>
    <t>http://www.tripadvisor.in/Restaurant_Review-g32987-d4611870-Reviews-Manna_Restaurant-Rosemead_California.html</t>
  </si>
  <si>
    <t>4611870</t>
  </si>
  <si>
    <t>f158096c390b081890e293f696f60fbf</t>
  </si>
  <si>
    <t>74 of 368</t>
  </si>
  <si>
    <t>19167881998</t>
  </si>
  <si>
    <t>7415 Foothills Blvd, Roseville, CA</t>
  </si>
  <si>
    <t>Leo's Kitchen Chinese Bistro Restaurant</t>
  </si>
  <si>
    <t>http://www.tripadvisor.in/Restaurant_Review-g32988-d3932638-Reviews-Leo_s_Kitchen_Chinese_Bistro_Restaurant-Roseville_California.html</t>
  </si>
  <si>
    <t>3932638</t>
  </si>
  <si>
    <t>3e7b091c756a4335c4eec2764c64cbcc</t>
  </si>
  <si>
    <t>- 2 Sep 2012</t>
  </si>
  <si>
    <t>3,586 of 8,530</t>
  </si>
  <si>
    <t>Harbor</t>
  </si>
  <si>
    <t>Los Angeles</t>
  </si>
  <si>
    <t>310-519-3598</t>
  </si>
  <si>
    <t>1389 West Park Western Drive, Los Angeles, CA 90732</t>
  </si>
  <si>
    <t>Pazzo Pizzeria</t>
  </si>
  <si>
    <t>http://www.tripadvisor.in/Restaurant_Review-g32655-d967971-Reviews-Pazzo_Pizzeria-Los_Angeles_California.html</t>
  </si>
  <si>
    <t>967971</t>
  </si>
  <si>
    <t>eb563aead918dd74ad2ff86b1db4e2c1</t>
  </si>
  <si>
    <t>http://Topspizza.net</t>
  </si>
  <si>
    <t>916-368-5500</t>
  </si>
  <si>
    <t>9663 Folsom Blvd suite A, Sacramento, CA 95827</t>
  </si>
  <si>
    <t>http://www.tripadvisor.in/Restaurant_Review-g32999-d4860116-Reviews-Tops_Pizza-Sacramento_California.html</t>
  </si>
  <si>
    <t>4860116</t>
  </si>
  <si>
    <t>c094a52b96e77168eec38b26a75729b7</t>
  </si>
  <si>
    <t>http://www.mobiletummy.com/customermenuview?merchantId=219</t>
  </si>
  <si>
    <t>408-297-7400</t>
  </si>
  <si>
    <t>349 S Bascom Ave, San Jose, CA 95128-2208</t>
  </si>
  <si>
    <t>Time Deli &amp; Catering</t>
  </si>
  <si>
    <t>http://www.tripadvisor.in/Restaurant_Review-g33020-d848891-Reviews-Time_Deli_Catering-San_Jose_California.html</t>
  </si>
  <si>
    <t>848891</t>
  </si>
  <si>
    <t>904c356a606d628e7ee8c1549cebd851</t>
  </si>
  <si>
    <t>(650) 583-0899</t>
  </si>
  <si>
    <t>582 San Bruno Ave W, San Bruno, CA 94066</t>
  </si>
  <si>
    <t>Tastebuds
- CLOSED</t>
  </si>
  <si>
    <t>http://www.tripadvisor.in/Restaurant_Review-g33010-d925516-Reviews-Tastebuds-San_Bruno_California.html</t>
  </si>
  <si>
    <t>925516</t>
  </si>
  <si>
    <t>7b57c5ecae3406c5a33cb10373f4b129</t>
  </si>
  <si>
    <t>16 of 133</t>
  </si>
  <si>
    <t>Chinese, Taiwanese</t>
  </si>
  <si>
    <t>626-965-5809</t>
  </si>
  <si>
    <t>1015 S. Nogales St. #125, Rowland Heights, CA</t>
  </si>
  <si>
    <t>Class 302</t>
  </si>
  <si>
    <t>http://www.tripadvisor.in/Restaurant_Review-g32992-d1034748-Reviews-Class_302-Rowland_Heights_California.html</t>
  </si>
  <si>
    <t>1034748</t>
  </si>
  <si>
    <t>8f3049e389a9f833a8feaba2e926a8b2</t>
  </si>
  <si>
    <t>Dessert, British</t>
  </si>
  <si>
    <t>916-930-9401</t>
  </si>
  <si>
    <t>3214 Riverside Blvd., Sacramento, CA 95818-4050</t>
  </si>
  <si>
    <t>Treasured Teatime</t>
  </si>
  <si>
    <t>http://www.tripadvisor.in/Restaurant_Review-g32999-d528272-Reviews-Treasured_Teatime-Sacramento_California.html</t>
  </si>
  <si>
    <t>528272</t>
  </si>
  <si>
    <t>dd259efdec4e90102265da664b01239e</t>
  </si>
  <si>
    <t>- 3 Feb 2014</t>
  </si>
  <si>
    <t>494 of 1,732</t>
  </si>
  <si>
    <t>Asian, Japanese</t>
  </si>
  <si>
    <t>http://www.tamayasushi.com</t>
  </si>
  <si>
    <t>916-498-8388</t>
  </si>
  <si>
    <t>2131 J St, Sacramento, CA 95816-4709</t>
  </si>
  <si>
    <t>Tamaya</t>
  </si>
  <si>
    <t>http://www.tripadvisor.in/Restaurant_Review-g32999-d884882-Reviews-Tamaya-Sacramento_California.html</t>
  </si>
  <si>
    <t>884882</t>
  </si>
  <si>
    <t>b1cfae59bb0c051ca6f937802adcbeca</t>
  </si>
  <si>
    <t>(916) 364-1950</t>
  </si>
  <si>
    <t>9521 Folsom Blvd Ste A, Sacramento, CA 95827</t>
  </si>
  <si>
    <t>Toshi's</t>
  </si>
  <si>
    <t>http://www.tripadvisor.in/Restaurant_Review-g32999-d903875-Reviews-Toshi_s-Sacramento_California.html</t>
  </si>
  <si>
    <t>903875</t>
  </si>
  <si>
    <t>7a13276a79b3df551e2e917654bddf7c</t>
  </si>
  <si>
    <t>http://www.cakesandpurls.com</t>
  </si>
  <si>
    <t>510-225-0929</t>
  </si>
  <si>
    <t>2115 Allston Way, Berkeley, CA 94704</t>
  </si>
  <si>
    <t>Cakes and Purls</t>
  </si>
  <si>
    <t>http://www.tripadvisor.in/Restaurant_Review-g32066-d4823497-Reviews-Cakes_and_Purls-Berkeley_California.html</t>
  </si>
  <si>
    <t>4823497</t>
  </si>
  <si>
    <t>793b5af8e3121b5275c2e65b0ff03bcc</t>
  </si>
  <si>
    <t>(323) 560-2379</t>
  </si>
  <si>
    <t>4722 Slauson Ave, Maywood, CA 90270</t>
  </si>
  <si>
    <t>Apollo Burgers</t>
  </si>
  <si>
    <t>http://www.tripadvisor.in/Restaurant_Review-g32692-d5046453-Reviews-Apollo_Burgers-Maywood_California.html</t>
  </si>
  <si>
    <t>5046453</t>
  </si>
  <si>
    <t>786e7dceab4317a1ad258af563901059</t>
  </si>
  <si>
    <t>http://www.yumyumdonuts.com</t>
  </si>
  <si>
    <t>Downey</t>
  </si>
  <si>
    <t>562-927-9178</t>
  </si>
  <si>
    <t>7410 Florence Ave, Downey, CA 90240-3609</t>
  </si>
  <si>
    <t>Yum Yum Donuts</t>
  </si>
  <si>
    <t>http://www.tripadvisor.in/Restaurant_Review-g32308-d4640354-Reviews-Yum_Yum_Donuts-Downey_California.html</t>
  </si>
  <si>
    <t>4640354</t>
  </si>
  <si>
    <t>0521e6aaaae37d72403e2b8f70328bf9</t>
  </si>
  <si>
    <t>61 of 269</t>
  </si>
  <si>
    <t>Pizza, Contemporary, Californian</t>
  </si>
  <si>
    <t>http://www.cpk.com</t>
  </si>
  <si>
    <t>310-275-1101</t>
  </si>
  <si>
    <t>207 S Beverly Dr, Beverly Hills, CA 90212-3807</t>
  </si>
  <si>
    <t>California Pizza Kitchen</t>
  </si>
  <si>
    <t>http://www.tripadvisor.in/Restaurant_Review-g32070-d348249-Reviews-California_Pizza_Kitchen-Beverly_Hills_California.html</t>
  </si>
  <si>
    <t>348249</t>
  </si>
  <si>
    <t>4c71d59e0f26a5f66e8ab65fc5ef69b9</t>
  </si>
  <si>
    <t>(408) 245-6133</t>
  </si>
  <si>
    <t>6065 Meridian Ave, San Jose, CA 95120</t>
  </si>
  <si>
    <t>Canberra's Coffee Co</t>
  </si>
  <si>
    <t>http://www.tripadvisor.in/Restaurant_Review-g33020-d916252-Reviews-Canberra_s_Coffee_Co-San_Jose_California.html</t>
  </si>
  <si>
    <t>916252</t>
  </si>
  <si>
    <t>754f24fc7c79f7711568558519c6bda8</t>
  </si>
  <si>
    <t>661-871-7455</t>
  </si>
  <si>
    <t>2510 University Ave, Bakersfield, CA 93306</t>
  </si>
  <si>
    <t>Lam's Chinese Restaurant</t>
  </si>
  <si>
    <t>http://www.tripadvisor.in/Restaurant_Review-g32037-d4959881-Reviews-Lam_s_Chinese_Restaurant-Bakersfield_California.html</t>
  </si>
  <si>
    <t>4959881</t>
  </si>
  <si>
    <t>c620bd99360e3bb69e2c5ec977b6a7f5</t>
  </si>
  <si>
    <t>- 27 Apr 2013</t>
  </si>
  <si>
    <t>318 of 1,898</t>
  </si>
  <si>
    <t>Thai, Vegetarian, Californian</t>
  </si>
  <si>
    <t>http://bluemangocuisine.com/</t>
  </si>
  <si>
    <t>408-248-7191</t>
  </si>
  <si>
    <t>4996 Stevens Creek Blvd, San Jose, CA 95129-1016</t>
  </si>
  <si>
    <t>Blue Mango</t>
  </si>
  <si>
    <t>http://www.tripadvisor.in/Restaurant_Review-g33020-d347389-Reviews-Blue_Mango-San_Jose_California.html</t>
  </si>
  <si>
    <t>347389</t>
  </si>
  <si>
    <t>d30e2f4a210efc4f9dbbb95843999024</t>
  </si>
  <si>
    <t>323-582-6622</t>
  </si>
  <si>
    <t>3700 E Slauson Ave, Maywood, CA 90270</t>
  </si>
  <si>
    <t>http://www.tripadvisor.in/Restaurant_Review-g32692-d4929268-Reviews-Jack_in_the_Box-Maywood_California.html</t>
  </si>
  <si>
    <t>4929268</t>
  </si>
  <si>
    <t>bcb9a0f620a7b6c4b6c88df254727dd4</t>
  </si>
  <si>
    <t>(562) 867-5787</t>
  </si>
  <si>
    <t>15107 Bellflower Blvd, "# A", Bellflower, CA 90706</t>
  </si>
  <si>
    <t>Glady Doughnuts</t>
  </si>
  <si>
    <t>http://www.tripadvisor.in/Restaurant_Review-g32059-d5536286-Reviews-Glady_Doughnuts-Bellflower_California.html</t>
  </si>
  <si>
    <t>5536286</t>
  </si>
  <si>
    <t>fa722dc8d14b11e7678aa6479b22511d</t>
  </si>
  <si>
    <t>La Crescenta</t>
  </si>
  <si>
    <t>(818) 521-7827</t>
  </si>
  <si>
    <t>2625 Honolulu Ave., La Crescenta, CA 91020</t>
  </si>
  <si>
    <t>Samurai Subs</t>
  </si>
  <si>
    <t>http://www.tripadvisor.in/Restaurant_Review-g32574-d4859870-Reviews-Samurai_Subs-La_Crescenta_California.html</t>
  </si>
  <si>
    <t>4859870</t>
  </si>
  <si>
    <t>6f6c4a139c37cfb51cf46faefd7630d3</t>
  </si>
  <si>
    <t>101 of 275</t>
  </si>
  <si>
    <t>Fast 5 Pizza is a pizza establishment that focuses on fresh, quality pizza. We make our delicious dough and pizza sauce fresh daily. We use real cheese that is shredded daily, and our ingredients are always fresh and top-quality. There is no fresher, better-tasting pizza for a better price than ours! All our pizzas are LARGE 14" and our pepperoni or cheese pizza is always only $5.00 + tax. We are strictly CARRyY-OUT at this time.</t>
  </si>
  <si>
    <t>http://www.fast5pizza.com/</t>
  </si>
  <si>
    <t>+1 909-881-1200</t>
  </si>
  <si>
    <t>171 W 40th St, San Bernardino, CA 92407-3850</t>
  </si>
  <si>
    <t>Fast 5 Pizza</t>
  </si>
  <si>
    <t>http://www.tripadvisor.in/Restaurant_Review-g33009-d4632433-Reviews-Fast_5_Pizza-San_Bernardino_California.html</t>
  </si>
  <si>
    <t>4632433</t>
  </si>
  <si>
    <t>5a1a2fef727b107fbd9b89a9aa62c25c</t>
  </si>
  <si>
    <t>650-588-3960</t>
  </si>
  <si>
    <t>851 Cherry Ave, Ste 9, San Bruno, CA 94066</t>
  </si>
  <si>
    <t>http://www.tripadvisor.in/Restaurant_Review-g33010-d4465163-Reviews-Baskin_Robbins-San_Bruno_California.html</t>
  </si>
  <si>
    <t>4465163</t>
  </si>
  <si>
    <t>2f904dcd2a6a714e1fe94f03580e96e9</t>
  </si>
  <si>
    <t>- 5 Feb 2014</t>
  </si>
  <si>
    <t>2 of 6</t>
  </si>
  <si>
    <t>Bermuda Dunes</t>
  </si>
  <si>
    <t>760-772-9164</t>
  </si>
  <si>
    <t>41-800 Washington Street, Bermuda Dunes, CA 92203</t>
  </si>
  <si>
    <t>Dairy Queen of Bermuda Dunes</t>
  </si>
  <si>
    <t>http://www.tripadvisor.in/Restaurant_Review-g32067-d4518982-Reviews-Dairy_Queen_of_Bermuda_Dunes-Bermuda_Dunes_California.html</t>
  </si>
  <si>
    <t>4518982</t>
  </si>
  <si>
    <t>f061977346cbaf667bc991d9b700839b</t>
  </si>
  <si>
    <t>593 of 1,898</t>
  </si>
  <si>
    <t>408-295-0943</t>
  </si>
  <si>
    <t>609 N 13th St, San Jose, CA 95112-3013</t>
  </si>
  <si>
    <t>Chiaramonte's Deli &amp; Sausages</t>
  </si>
  <si>
    <t>http://www.tripadvisor.in/Restaurant_Review-g33020-d874596-Reviews-Chiaramonte_s_Deli_Sausages-San_Jose_California.html</t>
  </si>
  <si>
    <t>874596</t>
  </si>
  <si>
    <t>6c6b7d34fbe143c0d050c673b49f684e</t>
  </si>
  <si>
    <t>916-427-8305</t>
  </si>
  <si>
    <t>6665 Stockton Blvd, Sacramento, CA 95823</t>
  </si>
  <si>
    <t>Co DO Deli</t>
  </si>
  <si>
    <t>http://www.tripadvisor.in/Restaurant_Review-g32999-d4950403-Reviews-Co_DO_Deli-Sacramento_California.html</t>
  </si>
  <si>
    <t>4950403</t>
  </si>
  <si>
    <t>c7b03df04d42a1c8261b0ae198effd54</t>
  </si>
  <si>
    <t>43 of 187</t>
  </si>
  <si>
    <t>5646 Lake Murray Blvd, La Mesa, CA</t>
  </si>
  <si>
    <t>Petra</t>
  </si>
  <si>
    <t>http://www.tripadvisor.in/Restaurant_Review-g32579-d3639120-Reviews-Petra-La_Mesa_California.html</t>
  </si>
  <si>
    <t>3639120</t>
  </si>
  <si>
    <t>d54763dc75b36f14fde0bd6515f9b1df</t>
  </si>
  <si>
    <t>73 of 120</t>
  </si>
  <si>
    <t>650-871-0177</t>
  </si>
  <si>
    <t>705 Camino Plz, San Bruno, CA 94066-3401</t>
  </si>
  <si>
    <t>Spiral Japanese Restaurant</t>
  </si>
  <si>
    <t>http://www.tripadvisor.in/Restaurant_Review-g33010-d379157-Reviews-Spiral_Japanese_Restaurant-San_Bruno_California.html</t>
  </si>
  <si>
    <t>379157</t>
  </si>
  <si>
    <t>55d47ae8ac1461d4e9890f39594421d7</t>
  </si>
  <si>
    <t>(626) 289-3300</t>
  </si>
  <si>
    <t>301 W Valley Blvd, Ste 115, San Gabriel, CA 91776</t>
  </si>
  <si>
    <t>Hong Kong Deli</t>
  </si>
  <si>
    <t>http://www.tripadvisor.in/Restaurant_Review-g33015-d4330783-Reviews-Hong_Kong_Deli-San_Gabriel_California.html</t>
  </si>
  <si>
    <t>4330783</t>
  </si>
  <si>
    <t>48292b8b051a0318432970bc8bcb17e9</t>
  </si>
  <si>
    <t>2 of 592</t>
  </si>
  <si>
    <t>http://cheeseboardcollective.coop/</t>
  </si>
  <si>
    <t>(510) 549-3183</t>
  </si>
  <si>
    <t>1512 Shattuck Ave, Berkeley, CA 94709-1517</t>
  </si>
  <si>
    <t>Cheeseboard Pizza</t>
  </si>
  <si>
    <t>http://www.tripadvisor.in/Restaurant_Review-g32066-d371485-Reviews-Cheeseboard_Pizza-Berkeley_California.html</t>
  </si>
  <si>
    <t>371485</t>
  </si>
  <si>
    <t>3162e69196a758de1641b9fb4d2f6652</t>
  </si>
  <si>
    <t>Pittsburg</t>
  </si>
  <si>
    <t>925-432-2297</t>
  </si>
  <si>
    <t>2162 Railroad Ave, Pittsburg, CA 94565-4923</t>
  </si>
  <si>
    <t>http://www.tripadvisor.in/Restaurant_Review-g32895-d4650813-Reviews-Burger_King-Pittsburg_California.html</t>
  </si>
  <si>
    <t>4650813</t>
  </si>
  <si>
    <t>c84500768a9aaffcdaf777afbc1abd1f</t>
  </si>
  <si>
    <t>http://www.mariscostony.com</t>
  </si>
  <si>
    <t>(626) 962-5523</t>
  </si>
  <si>
    <t>13020 Francisquito Ave, Ste 17, Baldwin Park, CA 91706</t>
  </si>
  <si>
    <t>Mariscos Tony</t>
  </si>
  <si>
    <t>http://www.tripadvisor.in/Restaurant_Review-g32038-d4628762-Reviews-Mariscos_Tony-Baldwin_Park_California.html</t>
  </si>
  <si>
    <t>4628762</t>
  </si>
  <si>
    <t>77cc9495cc61f6dc133d1d9b58aee54e</t>
  </si>
  <si>
    <t>Breakfast/Brunch, Takeout</t>
  </si>
  <si>
    <t>12 of 1,898</t>
  </si>
  <si>
    <t>http://www.bijanbakery.com/locations.html</t>
  </si>
  <si>
    <t>(408) 972-4526</t>
  </si>
  <si>
    <t>441 Saratoga Avenue, San Jose, CA 95129</t>
  </si>
  <si>
    <t>Bijan Bakery</t>
  </si>
  <si>
    <t>http://www.tripadvisor.in/Restaurant_Review-g33020-d1396547-Reviews-Bijan_Bakery-San_Jose_California.html</t>
  </si>
  <si>
    <t>1396547</t>
  </si>
  <si>
    <t>4b8fe9b473575c4d0dbf07862d41db7b</t>
  </si>
  <si>
    <t>http://oldsacramento.com/</t>
  </si>
  <si>
    <t>(916) 446-1980</t>
  </si>
  <si>
    <t>1026 2nd St, Sacramento, CA 95814</t>
  </si>
  <si>
    <t>Old Sacramento Cafe</t>
  </si>
  <si>
    <t>http://www.tripadvisor.in/Restaurant_Review-g32999-d5047123-Reviews-Old_Sacramento_Cafe-Sacramento_California.html</t>
  </si>
  <si>
    <t>5047123</t>
  </si>
  <si>
    <t>c2ee653a8d92cc367d3626398893c738</t>
  </si>
  <si>
    <t>19 of 32</t>
  </si>
  <si>
    <t>Diner</t>
  </si>
  <si>
    <t>(209) 728-9300</t>
  </si>
  <si>
    <t>55 Highway 4, Murphys, CA</t>
  </si>
  <si>
    <t>Hillbillies Restaurant</t>
  </si>
  <si>
    <t>http://www.tripadvisor.in/Restaurant_Review-g32763-d2548050-Reviews-Hillbillies_Restaurant-Murphys_California.html</t>
  </si>
  <si>
    <t>2548050</t>
  </si>
  <si>
    <t>e80efcd32165e505f7f857693cde7cc7</t>
  </si>
  <si>
    <t>916-338-7770</t>
  </si>
  <si>
    <t>4314 Marconi Ave, Sacramento, CA 95814</t>
  </si>
  <si>
    <t>DJ's Grill and Deli at Marconi and Eastern</t>
  </si>
  <si>
    <t>http://www.tripadvisor.in/Restaurant_Review-g32999-d4826706-Reviews-DJ_s_Grill_and_Deli_at_Marconi_and_Eastern-Sacramento_California.html</t>
  </si>
  <si>
    <t>4826706</t>
  </si>
  <si>
    <t>9cc04af6128beab713551eee5e65bc3e</t>
  </si>
  <si>
    <t>486 of 1,898</t>
  </si>
  <si>
    <t>Japanese, Noodle Shop</t>
  </si>
  <si>
    <t>408-255-8244</t>
  </si>
  <si>
    <t>4330 Moorpark Avenue, San Jose, CA 95129</t>
  </si>
  <si>
    <t>Kahoo Ramen</t>
  </si>
  <si>
    <t>http://www.tripadvisor.in/Restaurant_Review-g33020-d816865-Reviews-Kahoo_Ramen-San_Jose_California.html</t>
  </si>
  <si>
    <t>816865</t>
  </si>
  <si>
    <t>a0cee74b5b8350d37580f0bd6a32a7bf</t>
  </si>
  <si>
    <t>http://www.donuthutanddeli.com</t>
  </si>
  <si>
    <t>(661) 325-7668</t>
  </si>
  <si>
    <t>2401 M St, Ste 100, Bakersfield, CA 93301</t>
  </si>
  <si>
    <t>Donut Hut and Deli</t>
  </si>
  <si>
    <t>http://www.tripadvisor.in/Restaurant_Review-g32037-d4928713-Reviews-Donut_Hut_and_Deli-Bakersfield_California.html</t>
  </si>
  <si>
    <t>4928713</t>
  </si>
  <si>
    <t>116d4582901a4e7fe94d086601e6ec42</t>
  </si>
  <si>
    <t>562-806-2351</t>
  </si>
  <si>
    <t>6370 Florence Ave, Bell Gardens, CA 90201</t>
  </si>
  <si>
    <t>Joe's Pizza</t>
  </si>
  <si>
    <t>http://www.tripadvisor.in/Restaurant_Review-g32057-d4955594-Reviews-Joe_s_Pizza-Bell_Gardens_California.html</t>
  </si>
  <si>
    <t>4955594</t>
  </si>
  <si>
    <t>96ea68409403fe68ac84dd39e091a7f0</t>
  </si>
  <si>
    <t>408-824-5892</t>
  </si>
  <si>
    <t>1696 Berryessa Road, San Jose, CA 95133</t>
  </si>
  <si>
    <t>Mr. Krabs Seafood Restaurant</t>
  </si>
  <si>
    <t>http://www.tripadvisor.in/Restaurant_Review-g33020-d4635763-Reviews-Mr_Krabs_Seafood_Restaurant-San_Jose_California.html</t>
  </si>
  <si>
    <t>4635763</t>
  </si>
  <si>
    <t>f4aaa80ce183a86deb67556052f4ac03</t>
  </si>
  <si>
    <t>65 of 99</t>
  </si>
  <si>
    <t>American, Pizza</t>
  </si>
  <si>
    <t>True Chicago style Pizza. Their Deep Dish Pizza is amazing as is their thin crust. Their Beef Sandwiches and Hot Dogs are REAL Chicago favorites. A must stop place if you are anywhere in the Palm Springs / Cochella Valley area.</t>
  </si>
  <si>
    <t>http://www.myrosatis.com/</t>
  </si>
  <si>
    <t>La Quinta</t>
  </si>
  <si>
    <t>79639 Hwy 111, La Quinta, CA</t>
  </si>
  <si>
    <t>Rosati's Pizza</t>
  </si>
  <si>
    <t>http://www.tripadvisor.in/Restaurant_Review-g32584-d1995595-Reviews-Rosati_s_Pizza-La_Quinta_California.html</t>
  </si>
  <si>
    <t>1995595</t>
  </si>
  <si>
    <t>b77e0c7d38a001fe991f3843594826b8</t>
  </si>
  <si>
    <t>- 7 Aug 2013</t>
  </si>
  <si>
    <t>25 of 50</t>
  </si>
  <si>
    <t>7607897500</t>
  </si>
  <si>
    <t>109 10th St, Ramona, CA 92065</t>
  </si>
  <si>
    <t>Mariscos Mar de Cortez</t>
  </si>
  <si>
    <t>http://www.tripadvisor.in/Restaurant_Review-g32937-d4569779-Reviews-Mariscos_Mar_de_Cortez-Ramona_California.html</t>
  </si>
  <si>
    <t>4569779</t>
  </si>
  <si>
    <t>bf2a881fde1b1c57daecd0220f46bac9</t>
  </si>
  <si>
    <t>(661) 325-0051</t>
  </si>
  <si>
    <t>1301 Chamberlain Ave, Bakersfield, CA 93305</t>
  </si>
  <si>
    <t>Mariscos Las Islitas</t>
  </si>
  <si>
    <t>http://www.tripadvisor.in/Restaurant_Review-g32037-d4950293-Reviews-Mariscos_Las_Islitas-Bakersfield_California.html</t>
  </si>
  <si>
    <t>4950293</t>
  </si>
  <si>
    <t>474f96eeb0b6f6aa24893c5484cf6739</t>
  </si>
  <si>
    <t>510-644-2029</t>
  </si>
  <si>
    <t>2025 San Pablo Ave, Berkeley, CA 94702</t>
  </si>
  <si>
    <t>Rainbow Donuts</t>
  </si>
  <si>
    <t>http://www.tripadvisor.in/Restaurant_Review-g32066-d5083260-Reviews-Rainbow_Donuts-Berkeley_California.html</t>
  </si>
  <si>
    <t>5083260</t>
  </si>
  <si>
    <t>ba4acc2d97faac3841f84e89e5cb92ac</t>
  </si>
  <si>
    <t>http://originalgiovanni.com/</t>
  </si>
  <si>
    <t>510-665-7700</t>
  </si>
  <si>
    <t>2420 Shattuck Ave, Berkeley, CA 94704</t>
  </si>
  <si>
    <t>Giovannis Restaurant</t>
  </si>
  <si>
    <t>http://www.tripadvisor.in/Restaurant_Review-g32066-d5893435-Reviews-Giovannis_Restaurant-Berkeley_California.html</t>
  </si>
  <si>
    <t>5893435</t>
  </si>
  <si>
    <t>1d2bc629b0ef900dffd7b472cd728317</t>
  </si>
  <si>
    <t>- 25 Oct 2013</t>
  </si>
  <si>
    <t>7 of 54</t>
  </si>
  <si>
    <t>3836 Ocean View Blvd, La Canada Flintridge, CA 91011</t>
  </si>
  <si>
    <t>Ocean View Bistro</t>
  </si>
  <si>
    <t>http://www.tripadvisor.in/Restaurant_Review-g32573-d4755322-Reviews-Ocean_View_Bistro-La_Canada_Flintridge_California.html</t>
  </si>
  <si>
    <t>4755322</t>
  </si>
  <si>
    <t>17f0b09bd9fc4f5e311c035c431cef1b</t>
  </si>
  <si>
    <t>(916) 442-1073</t>
  </si>
  <si>
    <t>1603 10th St, Sacramento, CA 95814</t>
  </si>
  <si>
    <t>Ob 2000 Restaurant</t>
  </si>
  <si>
    <t>http://www.tripadvisor.in/Restaurant_Review-g32999-d5051887-Reviews-Ob_2000_Restaurant-Sacramento_California.html</t>
  </si>
  <si>
    <t>5051887</t>
  </si>
  <si>
    <t>761a6fce6ea4abd3c939744e3f5af23d</t>
  </si>
  <si>
    <t>- 28 Mar 2011</t>
  </si>
  <si>
    <t>(650) 592-0133</t>
  </si>
  <si>
    <t>560 El Camino Real, San Carlos, CA 94070-2412</t>
  </si>
  <si>
    <t>Mughal Restaurant
- CLOSED</t>
  </si>
  <si>
    <t>http://www.tripadvisor.in/Restaurant_Review-g33011-d938081-Reviews-Mughal_Restaurant-San_Carlos_California.html</t>
  </si>
  <si>
    <t>938081</t>
  </si>
  <si>
    <t>5add38b9418a36d5cd4214bcd94e7235</t>
  </si>
  <si>
    <t>http://www.togos.com</t>
  </si>
  <si>
    <t>(408) 379-1584</t>
  </si>
  <si>
    <t>1341 S Winchester Blvd, San Jose, CA 95128</t>
  </si>
  <si>
    <t>http://www.tripadvisor.in/Restaurant_Review-g33020-d4456541-Reviews-Togo_s-San_Jose_California.html</t>
  </si>
  <si>
    <t>4456541</t>
  </si>
  <si>
    <t>712deabab3e1e01455d6cc65ab298dc6</t>
  </si>
  <si>
    <t>http://www.pinkberry.com</t>
  </si>
  <si>
    <t>(916) 485-2456</t>
  </si>
  <si>
    <t>2441 Fair Oaks Blvd, Ste 120, Sacramento, CA 95825</t>
  </si>
  <si>
    <t>Pinkberry</t>
  </si>
  <si>
    <t>http://www.tripadvisor.in/Restaurant_Review-g32999-d4658622-Reviews-Pinkberry-Sacramento_California.html</t>
  </si>
  <si>
    <t>4658622</t>
  </si>
  <si>
    <t>6a91796ba90edca6cbbb04672b2c1228</t>
  </si>
  <si>
    <t>174 of 1,898</t>
  </si>
  <si>
    <t>408-244-2798</t>
  </si>
  <si>
    <t>998 S De Anza Blvd, San Jose, CA 95129-2706</t>
  </si>
  <si>
    <t>Holder's Country Inn</t>
  </si>
  <si>
    <t>http://www.tripadvisor.in/Restaurant_Review-g33020-d360572-Reviews-Holder_s_Country_Inn-San_Jose_California.html</t>
  </si>
  <si>
    <t>360572</t>
  </si>
  <si>
    <t>7a3d37384b6fe67cfb449641877e0d81</t>
  </si>
  <si>
    <t>- 3 Dec 2009</t>
  </si>
  <si>
    <t>6262828263</t>
  </si>
  <si>
    <t>250 W. Valley Blvd., #A, San Gabriel, CA 91776</t>
  </si>
  <si>
    <t>Hui Lau Shan Healthy Dessert
- CLOSED</t>
  </si>
  <si>
    <t>http://www.tripadvisor.in/Restaurant_Review-g33015-d1597727-Reviews-Hui_Lau_Shan_Healthy_Dessert-San_Gabriel_California.html</t>
  </si>
  <si>
    <t>1597727</t>
  </si>
  <si>
    <t>ba0f296d2c08032adaf341d85fe1670e</t>
  </si>
  <si>
    <t>(909) 882-5546</t>
  </si>
  <si>
    <t>718 W Highland Ave, San Bernardino, CA 92405</t>
  </si>
  <si>
    <t>http://www.tripadvisor.in/Restaurant_Review-g33009-d5052246-Reviews-McDonald_s-San_Bernardino_California.html</t>
  </si>
  <si>
    <t>5052246</t>
  </si>
  <si>
    <t>3a471887d8870860741bf8254b808300</t>
  </si>
  <si>
    <t>- 5 Jan 2013</t>
  </si>
  <si>
    <t>248 of 592</t>
  </si>
  <si>
    <t>https://www.facebook.com/pages/Local-123/50275098811</t>
  </si>
  <si>
    <t>2049 San Pablo, Berkeley, CA</t>
  </si>
  <si>
    <t>Local 123</t>
  </si>
  <si>
    <t>http://www.tripadvisor.in/Restaurant_Review-g32066-d3610387-Reviews-Local_123-Berkeley_California.html</t>
  </si>
  <si>
    <t>3610387</t>
  </si>
  <si>
    <t>195d3bf534bad965a5ebcb9820e096ef</t>
  </si>
  <si>
    <t>(916) 278-5712</t>
  </si>
  <si>
    <t>6000 J St, Sacramento, CA 95819</t>
  </si>
  <si>
    <t>http://www.tripadvisor.in/Restaurant_Review-g32999-d4455358-Reviews-Togo_s-Sacramento_California.html</t>
  </si>
  <si>
    <t>4455358</t>
  </si>
  <si>
    <t>3f136e4e43278de8b0c42aa29a94e92b</t>
  </si>
  <si>
    <t>- 5 Jul 2012</t>
  </si>
  <si>
    <t>670 of 1,732</t>
  </si>
  <si>
    <t>(916) 929-9121</t>
  </si>
  <si>
    <t>1324 Arden Way, Sacramento, CA 95815</t>
  </si>
  <si>
    <t>Hostess Cakes</t>
  </si>
  <si>
    <t>http://www.tripadvisor.in/Restaurant_Review-g32999-d891480-Reviews-Hostess_Cakes-Sacramento_California.html</t>
  </si>
  <si>
    <t>891480</t>
  </si>
  <si>
    <t>506f93f34158386d8be846a266561f4f</t>
  </si>
  <si>
    <t>2  - 4 </t>
  </si>
  <si>
    <t>Yogurtland is the land of endless yogurt possibilities, where you rule the portions, choices and the scene</t>
  </si>
  <si>
    <t>http://www.yogurt-land.com/</t>
  </si>
  <si>
    <t>4089789868</t>
  </si>
  <si>
    <t>5011 Almaden Expy, San Jose, CA 95118</t>
  </si>
  <si>
    <t>Yogurtland - San Jose</t>
  </si>
  <si>
    <t>http://www.tripadvisor.in/Restaurant_Review-g33020-d3735831-Reviews-Yogurtland_San_Jose-San_Jose_California.html</t>
  </si>
  <si>
    <t>3735831</t>
  </si>
  <si>
    <t>d613dfb1bb01f2ca67b338b8b3a4311f</t>
  </si>
  <si>
    <t>- 7 Feb 2008</t>
  </si>
  <si>
    <t>194 of 368</t>
  </si>
  <si>
    <t>http://www.wienerschnitzel.com</t>
  </si>
  <si>
    <t>916-783-9112</t>
  </si>
  <si>
    <t>898 Sunrise Ave, Roseville, CA 95661-4505</t>
  </si>
  <si>
    <t>Wienerschnitzel</t>
  </si>
  <si>
    <t>http://www.tripadvisor.in/Restaurant_Review-g32988-d865297-Reviews-Wienerschnitzel-Roseville_California.html</t>
  </si>
  <si>
    <t>865297</t>
  </si>
  <si>
    <t>b4d4aa5c2c14e9a3a57a558a0bd6ad8b</t>
  </si>
  <si>
    <t>(626) 257-3336</t>
  </si>
  <si>
    <t>3638 Baldwin Park Blvd., Baldwin Park, CA 91706</t>
  </si>
  <si>
    <t>Taqueria La Chilanguita</t>
  </si>
  <si>
    <t>http://www.tripadvisor.in/Restaurant_Review-g32038-d5426607-Reviews-Taqueria_La_Chilanguita-Baldwin_Park_California.html</t>
  </si>
  <si>
    <t>5426607</t>
  </si>
  <si>
    <t>cf48982499371166c9d03e825da10a4e</t>
  </si>
  <si>
    <t>50 of 281</t>
  </si>
  <si>
    <t>(831) 449-8068</t>
  </si>
  <si>
    <t>1453 N Main St, Salinas, CA 93906</t>
  </si>
  <si>
    <t>China Center Restaurant</t>
  </si>
  <si>
    <t>http://www.tripadvisor.in/Restaurant_Review-g33002-d5094547-Reviews-China_Center_Restaurant-Salinas_California.html</t>
  </si>
  <si>
    <t>5094547</t>
  </si>
  <si>
    <t>8088b5f6c6eaa83322eed5c9f39f78ba</t>
  </si>
  <si>
    <t>4088850888</t>
  </si>
  <si>
    <t>989 Story Rd. Suite #8039, San Jose, CA 95122</t>
  </si>
  <si>
    <t>The Sweet Corner</t>
  </si>
  <si>
    <t>http://www.tripadvisor.in/Restaurant_Review-g33020-d4809317-Reviews-The_Sweet_Corner-San_Jose_California.html</t>
  </si>
  <si>
    <t>4809317</t>
  </si>
  <si>
    <t>bbaecb5a3892e844364e5981aa8c06fd</t>
  </si>
  <si>
    <t>733 of 1,898</t>
  </si>
  <si>
    <t>408-295-4078</t>
  </si>
  <si>
    <t>688 S Almaden Ave, San Jose, CA 95110-2913</t>
  </si>
  <si>
    <t>Metro Balderas 1</t>
  </si>
  <si>
    <t>http://www.tripadvisor.in/Restaurant_Review-g33020-d889939-Reviews-Metro_Balderas_1-San_Jose_California.html</t>
  </si>
  <si>
    <t>889939</t>
  </si>
  <si>
    <t>4518ffc03ec1dd3e94c2ee981eb7414c</t>
  </si>
  <si>
    <t>- 26 Jan 2013</t>
  </si>
  <si>
    <t>34 of 63</t>
  </si>
  <si>
    <t>http://nationsrestaurants.com/</t>
  </si>
  <si>
    <t>191 Military East Street #F, Benicia, CA</t>
  </si>
  <si>
    <t>Nation's Giant Hamburgers</t>
  </si>
  <si>
    <t>http://www.tripadvisor.in/Restaurant_Review-g32064-d3292645-Reviews-Nation_s_Giant_Hamburgers-Benicia_California.html</t>
  </si>
  <si>
    <t>3292645</t>
  </si>
  <si>
    <t>a160f350cdaf6b3608018750866d0235</t>
  </si>
  <si>
    <t>557 of 1,898</t>
  </si>
  <si>
    <t>(408) 274-1922</t>
  </si>
  <si>
    <t>2401 Lanai Ave, San Jose, CA 95122</t>
  </si>
  <si>
    <t>http://www.tripadvisor.in/Restaurant_Review-g33020-d4712232-Reviews-Denny_s-San_Jose_California.html</t>
  </si>
  <si>
    <t>4712232</t>
  </si>
  <si>
    <t>61c6a7ffdfcfc6224d23ca67cfb358b5</t>
  </si>
  <si>
    <t>http://www.arigatoujapanesefood.com</t>
  </si>
  <si>
    <t>415-453-8990</t>
  </si>
  <si>
    <t>2046 4th St, San Rafael, CA 94901-2600</t>
  </si>
  <si>
    <t>Arigatou Japanese Food To Go</t>
  </si>
  <si>
    <t>http://www.tripadvisor.in/Restaurant_Review-g33037-d937841-Reviews-Arigatou_Japanese_Food_To_Go-San_Rafael_Marin_County_California.html</t>
  </si>
  <si>
    <t>937841</t>
  </si>
  <si>
    <t>010be2fcf713fb89c44fc78b6fa54291</t>
  </si>
  <si>
    <t>(909) 336-2878</t>
  </si>
  <si>
    <t>870 North Highway 173, Lake Arrowhead, CA 92352</t>
  </si>
  <si>
    <t>Jake's On The Lake Cruising Cuisine</t>
  </si>
  <si>
    <t>http://www.tripadvisor.in/Restaurant_Review-g32593-d4836377-Reviews-Jake_s_On_The_Lake_Cruising_Cuisine-Lake_Arrowhead_California.html</t>
  </si>
  <si>
    <t>4836377</t>
  </si>
  <si>
    <t>9dc19511e403421e52b7b993b26ef776</t>
  </si>
  <si>
    <t>- 24 Jun 2008</t>
  </si>
  <si>
    <t>5108487550</t>
  </si>
  <si>
    <t>3020 San Pablo Ave, Berkeley, CA 94702</t>
  </si>
  <si>
    <t>Twin Castle Express
- CLOSED</t>
  </si>
  <si>
    <t>http://www.tripadvisor.in/Restaurant_Review-g32066-d378881-Reviews-Twin_Castle_Express-Berkeley_California.html</t>
  </si>
  <si>
    <t>378881</t>
  </si>
  <si>
    <t>ab7f01b1960969b5a2d48491902d2ffe</t>
  </si>
  <si>
    <t>408-223-0389</t>
  </si>
  <si>
    <t>2200 Eastridge Loop, Ste 9205, San Jose, CA 95122</t>
  </si>
  <si>
    <t>Sansei</t>
  </si>
  <si>
    <t>http://www.tripadvisor.in/Restaurant_Review-g33020-d4257050-Reviews-Sansei-San_Jose_California.html</t>
  </si>
  <si>
    <t>4257050</t>
  </si>
  <si>
    <t>79f01727080e7398789df6204cde125a</t>
  </si>
  <si>
    <t>(626) 960-6041</t>
  </si>
  <si>
    <t>13414 Ramona Blvd, Ste A, Baldwin Park, CA 91706</t>
  </si>
  <si>
    <t>El Jacal</t>
  </si>
  <si>
    <t>http://www.tripadvisor.in/Restaurant_Review-g32038-d4640132-Reviews-El_Jacal-Baldwin_Park_California.html</t>
  </si>
  <si>
    <t>4640132</t>
  </si>
  <si>
    <t>447930b87e3d38d7c00ee09f10888004</t>
  </si>
  <si>
    <t>- 23 Jan 2013</t>
  </si>
  <si>
    <t>51 of 201</t>
  </si>
  <si>
    <t>626-451-0663</t>
  </si>
  <si>
    <t>1030 E Las Tunas Dr, San Gabriel, CA 91776-1633</t>
  </si>
  <si>
    <t>Chanos Drive-in</t>
  </si>
  <si>
    <t>http://www.tripadvisor.in/Restaurant_Review-g33015-d467854-Reviews-Chanos_Drive_in-San_Gabriel_California.html</t>
  </si>
  <si>
    <t>467854</t>
  </si>
  <si>
    <t>b1b65e271c6567c10e9bc7dab2167092</t>
  </si>
  <si>
    <t>http://www.dinoschickenandburgers.com/</t>
  </si>
  <si>
    <t>(562) 866-9227</t>
  </si>
  <si>
    <t>15794 Bellflower Blvd, Bellflower, CA 90706</t>
  </si>
  <si>
    <t>Wellingham's World Champion BBQ</t>
  </si>
  <si>
    <t>http://www.tripadvisor.in/Restaurant_Review-g32059-d3894476-Reviews-Wellingham_s_World_Champion_BBQ-Bellflower_California.html</t>
  </si>
  <si>
    <t>3894476</t>
  </si>
  <si>
    <t>8333d615a3f45fe1c34ab61993d64f48</t>
  </si>
  <si>
    <t>28 March 2012</t>
  </si>
  <si>
    <t>American, Diner</t>
  </si>
  <si>
    <t>916-498-9953</t>
  </si>
  <si>
    <t>2630 5th St, Unit 16, Sacramento, CA 95818-2826</t>
  </si>
  <si>
    <t>Market Club
- CLOSED</t>
  </si>
  <si>
    <t>http://www.tripadvisor.in/Restaurant_Review-g32999-d630571-Reviews-Market_Club-Sacramento_California.html</t>
  </si>
  <si>
    <t>630571</t>
  </si>
  <si>
    <t>e69cf91825552b6caafb8fc63be156a8</t>
  </si>
  <si>
    <t>San Jacinto</t>
  </si>
  <si>
    <t>(951) 487-2469</t>
  </si>
  <si>
    <t>2241 W Esplanade Ave, Ste 101, San Jacinto, CA 92582</t>
  </si>
  <si>
    <t>Juan Rotisserie Chicken</t>
  </si>
  <si>
    <t>http://www.tripadvisor.in/Restaurant_Review-g33018-d4948003-Reviews-Juan_Rotisserie_Chicken-San_Jacinto_California.html</t>
  </si>
  <si>
    <t>4948003</t>
  </si>
  <si>
    <t>f125a0e140e3303cb435303eba9d3b20</t>
  </si>
  <si>
    <t>408-532-8315</t>
  </si>
  <si>
    <t>1 Eastridge Mall, Eastridge Mall, San Jose, CA 95122-1426</t>
  </si>
  <si>
    <t>http://www.tripadvisor.in/Restaurant_Review-g33020-d4273341-Reviews-Starbucks-San_Jose_California.html</t>
  </si>
  <si>
    <t>4273341</t>
  </si>
  <si>
    <t>f375dbea22a1f7bf07ecb599fd59e429</t>
  </si>
  <si>
    <t>818-361-5510</t>
  </si>
  <si>
    <t>307 N Maclay Ave, San Fernando, CA 91340</t>
  </si>
  <si>
    <t>http://www.tripadvisor.in/Restaurant_Review-g33014-d5053489-Reviews-Baskin_Robbins-San_Fernando_California.html</t>
  </si>
  <si>
    <t>5053489</t>
  </si>
  <si>
    <t>cf2d004775d9f71271f2ad9efb772498</t>
  </si>
  <si>
    <t>615 of 1,898</t>
  </si>
  <si>
    <t>(408) 289-9508</t>
  </si>
  <si>
    <t>565 N 6th St Ste A, San Jose, CA 95112</t>
  </si>
  <si>
    <t>Okayama Japanese Restaurant</t>
  </si>
  <si>
    <t>http://www.tripadvisor.in/Restaurant_Review-g33020-d847228-Reviews-Okayama_Japanese_Restaurant-San_Jose_California.html</t>
  </si>
  <si>
    <t>847228</t>
  </si>
  <si>
    <t>8f119c4239d03d66c1a8c79b78aee2f8</t>
  </si>
  <si>
    <t>12 March 2014</t>
  </si>
  <si>
    <t>210 of 1,732</t>
  </si>
  <si>
    <t>Asian, Chinese, Family Fare</t>
  </si>
  <si>
    <t>916-288-0970</t>
  </si>
  <si>
    <t>1530 J St, Sacramento, CA 95814-2052</t>
  </si>
  <si>
    <t>http://www.tripadvisor.in/Restaurant_Review-g32999-d339846-Reviews-P_F_Chang_s-Sacramento_California.html</t>
  </si>
  <si>
    <t>339846</t>
  </si>
  <si>
    <t>f073ab732d310436e1c8a1cedf399986</t>
  </si>
  <si>
    <t>707-745-6685</t>
  </si>
  <si>
    <t>828 Southampton Rd, Benicia, CA 94510</t>
  </si>
  <si>
    <t>http://www.tripadvisor.in/Restaurant_Review-g32064-d4966392-Reviews-Burger_King-Benicia_California.html</t>
  </si>
  <si>
    <t>4966392</t>
  </si>
  <si>
    <t>0f31984dd91fdd62a79d7b487a9b6f3d</t>
  </si>
  <si>
    <t>13 October 2013</t>
  </si>
  <si>
    <t>611 of 1,898</t>
  </si>
  <si>
    <t>http://www.sanpedrosquaremarket.com</t>
  </si>
  <si>
    <t>87 N. San Pedro Ave., San Jose, CA</t>
  </si>
  <si>
    <t>Phononmenal Noodle House</t>
  </si>
  <si>
    <t>http://www.tripadvisor.in/Restaurant_Review-g33020-d3540544-Reviews-Phononmenal_Noodle_House-San_Jose_California.html</t>
  </si>
  <si>
    <t>3540544</t>
  </si>
  <si>
    <t>1252b813c1105b1d62c8840dc9d5ff32</t>
  </si>
  <si>
    <t>- 15 Oct 2011</t>
  </si>
  <si>
    <t>326 of 592</t>
  </si>
  <si>
    <t>510-883-0231</t>
  </si>
  <si>
    <t>2087 Addison Street, Berkeley, CA 94704</t>
  </si>
  <si>
    <t>Jazz Caffe</t>
  </si>
  <si>
    <t>http://www.tripadvisor.in/Restaurant_Review-g32066-d614161-Reviews-Jazz_Caffe-Berkeley_California.html</t>
  </si>
  <si>
    <t>614161</t>
  </si>
  <si>
    <t>8d43e9a8e4003c388aef400519ecd49c</t>
  </si>
  <si>
    <t>9169930229</t>
  </si>
  <si>
    <t>4991 Franklin Blvd, Sacramento, CA 95820</t>
  </si>
  <si>
    <t>Benny's BBQ</t>
  </si>
  <si>
    <t>http://www.tripadvisor.in/Restaurant_Review-g32999-d5827341-Reviews-Benny_s_BBQ-Sacramento_California.html</t>
  </si>
  <si>
    <t>5827341</t>
  </si>
  <si>
    <t>69ecff0a1f8a6df2ffeddccec1091100</t>
  </si>
  <si>
    <t>http://www.seafoodcity.com/</t>
  </si>
  <si>
    <t>(916) 393-8900</t>
  </si>
  <si>
    <t>6051 Mack Rd, Ste A, Sacramento, CA 95823</t>
  </si>
  <si>
    <t>Seafood City</t>
  </si>
  <si>
    <t>http://www.tripadvisor.in/Restaurant_Review-g32999-d4435811-Reviews-Seafood_City-Sacramento_California.html</t>
  </si>
  <si>
    <t>4435811</t>
  </si>
  <si>
    <t>03cf5936445771c5a206438a44834e8f</t>
  </si>
  <si>
    <t>14 of 45</t>
  </si>
  <si>
    <t>Child-friendly, Romantic, Business, Local cuisine, Special Occasion Dining, Entertaining clients</t>
  </si>
  <si>
    <t>http://www.sweetwatersteakhouseca.com/</t>
  </si>
  <si>
    <t>info@sweetwatersteakhouseca.com</t>
  </si>
  <si>
    <t>Oakhurst</t>
  </si>
  <si>
    <t>559-658-5252</t>
  </si>
  <si>
    <t>41177 Highway 41, Oakhurst, CA 93644-9403</t>
  </si>
  <si>
    <t>Sweetwater Steakhouse</t>
  </si>
  <si>
    <t>http://www.tripadvisor.in/Restaurant_Review-g32809-d788226-Reviews-Sweetwater_Steakhouse-Oakhurst_California.html</t>
  </si>
  <si>
    <t>788226</t>
  </si>
  <si>
    <t>8e7135ebd93e9d5c07e5ba1bc17b8149</t>
  </si>
  <si>
    <t>http://calidoghotdogs.com/</t>
  </si>
  <si>
    <t>(408) 320-8735</t>
  </si>
  <si>
    <t>87 N. San Pedro Street, #135, San Jose, CA 95110</t>
  </si>
  <si>
    <t>CaliDog</t>
  </si>
  <si>
    <t>http://www.tripadvisor.in/Restaurant_Review-g33020-d4823886-Reviews-CaliDog-San_Jose_California.html</t>
  </si>
  <si>
    <t>4823886</t>
  </si>
  <si>
    <t>39c24c379604b4500aac0010b8cbeeb8</t>
  </si>
  <si>
    <t>- 11 Jan 2008</t>
  </si>
  <si>
    <t>334 of 592</t>
  </si>
  <si>
    <t>(510) 644-4498</t>
  </si>
  <si>
    <t>2519 Durant Ave Ste B, Berkeley, CA 94704-1761</t>
  </si>
  <si>
    <t>Satay House</t>
  </si>
  <si>
    <t>http://www.tripadvisor.in/Restaurant_Review-g32066-d378771-Reviews-Satay_House-Berkeley_California.html</t>
  </si>
  <si>
    <t>378771</t>
  </si>
  <si>
    <t>b932d6698c2a7d6e3363dcdc04f9ff56</t>
  </si>
  <si>
    <t>179 of 1,732</t>
  </si>
  <si>
    <t>0  - 29 </t>
  </si>
  <si>
    <t>http://www.outbacksteakhouse.com</t>
  </si>
  <si>
    <t>916-927-0806</t>
  </si>
  <si>
    <t>1340 Howe Ave, Sacramento, CA 95825-3202</t>
  </si>
  <si>
    <t>http://www.tripadvisor.in/Restaurant_Review-g32999-d339776-Reviews-Outback_Steakhouse-Sacramento_California.html</t>
  </si>
  <si>
    <t>339776</t>
  </si>
  <si>
    <t>08506ee58ece0aa0fafbbeb99110524a</t>
  </si>
  <si>
    <t>(408) 270-8939</t>
  </si>
  <si>
    <t>2477 Alvin Ave, San Jose, CA 95121</t>
  </si>
  <si>
    <t>Nam Vang Restaurant</t>
  </si>
  <si>
    <t>http://www.tripadvisor.in/Restaurant_Review-g33020-d4658874-Reviews-Nam_Vang_Restaurant-San_Jose_California.html</t>
  </si>
  <si>
    <t>4658874</t>
  </si>
  <si>
    <t>41dcff0b71538a9565d499539de403d5</t>
  </si>
  <si>
    <t>818-248-9430</t>
  </si>
  <si>
    <t>2035 Verdugo Blvd, Montrose, CA 91020</t>
  </si>
  <si>
    <t>http://www.tripadvisor.in/Restaurant_Review-g32740-d4623613-Reviews-Subway-Montrose_California.html</t>
  </si>
  <si>
    <t>4623613</t>
  </si>
  <si>
    <t>3e17e95eaca1ee11bb01450da638dcd9</t>
  </si>
  <si>
    <t>120 of 1,732</t>
  </si>
  <si>
    <t>http://www.templecoffee.com</t>
  </si>
  <si>
    <t>2829 S Street, Sacramento, CA</t>
  </si>
  <si>
    <t>Temple Coffee</t>
  </si>
  <si>
    <t>http://www.tripadvisor.in/Restaurant_Review-g32999-d3452234-Reviews-Temple_Coffee-Sacramento_California.html</t>
  </si>
  <si>
    <t>3452234</t>
  </si>
  <si>
    <t>614265ee87c906c4e55fe89cfca193f7</t>
  </si>
  <si>
    <t>- 18 Apr 2013</t>
  </si>
  <si>
    <t>306 of 592</t>
  </si>
  <si>
    <t>510-848-8361</t>
  </si>
  <si>
    <t>1814 Euclid Ave, Berkeley, CA 94709-1318</t>
  </si>
  <si>
    <t>Hummingbird Cafe</t>
  </si>
  <si>
    <t>http://www.tripadvisor.in/Restaurant_Review-g32066-d379243-Reviews-Hummingbird_Cafe-Berkeley_California.html</t>
  </si>
  <si>
    <t>379243</t>
  </si>
  <si>
    <t>0a556f8fa2a11986f1f98a940f92f305</t>
  </si>
  <si>
    <t>23 of 133</t>
  </si>
  <si>
    <t>(909) 595-0714</t>
  </si>
  <si>
    <t>19756 Colima Rd, Ste E, Rowland Heights, CA 91748</t>
  </si>
  <si>
    <t>Golden Noodle and Grill</t>
  </si>
  <si>
    <t>http://www.tripadvisor.in/Restaurant_Review-g32992-d4796883-Reviews-Golden_Noodle_and_Grill-Rowland_Heights_California.html</t>
  </si>
  <si>
    <t>4796883</t>
  </si>
  <si>
    <t>c0e7a07d607c8957d0476628dd94eb7c</t>
  </si>
  <si>
    <t>408-268-3200</t>
  </si>
  <si>
    <t>5945 Almaden Expy, San Jose, CA 95120</t>
  </si>
  <si>
    <t>Erawan Thai Cuisine</t>
  </si>
  <si>
    <t>http://www.tripadvisor.in/Restaurant_Review-g33020-d4252876-Reviews-Erawan_Thai_Cuisine-San_Jose_California.html</t>
  </si>
  <si>
    <t>4252876</t>
  </si>
  <si>
    <t>da7e2a1651cd228d923f3451d2d0d107</t>
  </si>
  <si>
    <t>6 of 187</t>
  </si>
  <si>
    <t>http://www.banbusushibarandgrill.com/</t>
  </si>
  <si>
    <t>(619) 589-0071</t>
  </si>
  <si>
    <t>8555 Fletcher Pky, La Mesa, CA 91942</t>
  </si>
  <si>
    <t>Banbu Sushi Bar &amp; Grill</t>
  </si>
  <si>
    <t>http://www.tripadvisor.in/Restaurant_Review-g32579-d1747982-Reviews-Banbu_Sushi_Bar_Grill-La_Mesa_California.html</t>
  </si>
  <si>
    <t>1747982</t>
  </si>
  <si>
    <t>66de33f8f9d9b7e95158152f9f31fee9</t>
  </si>
  <si>
    <t>20 May 2013</t>
  </si>
  <si>
    <t>202 of 1,898</t>
  </si>
  <si>
    <t>http://www.haymarketwillowglen.com</t>
  </si>
  <si>
    <t>408 295 4800</t>
  </si>
  <si>
    <t>1185 Lincoln Avenue, San Jose, CA 95125</t>
  </si>
  <si>
    <t>Hay Market Willow Glen</t>
  </si>
  <si>
    <t>http://www.tripadvisor.in/Restaurant_Review-g33020-d2295035-Reviews-Hay_Market_Willow_Glen-San_Jose_California.html</t>
  </si>
  <si>
    <t>2295035</t>
  </si>
  <si>
    <t>8091734eac30e9e7eebbb217a0f4cdcd</t>
  </si>
  <si>
    <t>323-560-6215</t>
  </si>
  <si>
    <t>6338 Atlantic Ave, Bell, CA 90201</t>
  </si>
  <si>
    <t>La Corona Bakery</t>
  </si>
  <si>
    <t>http://www.tripadvisor.in/Restaurant_Review-g32055-d4984244-Reviews-La_Corona_Bakery-Bell_California.html</t>
  </si>
  <si>
    <t>4984244</t>
  </si>
  <si>
    <t>03a632dde3785c2e5796a77f22e429e7</t>
  </si>
  <si>
    <t>- 24 Jan 2008</t>
  </si>
  <si>
    <t>(408) 244-2528</t>
  </si>
  <si>
    <t>826 S Winchester Blvd, San Jose, CA 95128</t>
  </si>
  <si>
    <t>Citronelle Restaurant
- CLOSED</t>
  </si>
  <si>
    <t>http://www.tripadvisor.in/Restaurant_Review-g33020-d347430-Reviews-Citronelle_Restaurant-San_Jose_California.html</t>
  </si>
  <si>
    <t>347430</t>
  </si>
  <si>
    <t>ca35ada3611b072da14c68178997990e</t>
  </si>
  <si>
    <t>213 of 592</t>
  </si>
  <si>
    <t>4  - 4 </t>
  </si>
  <si>
    <t>510-486-1778</t>
  </si>
  <si>
    <t>2045 Shattuck Ave, Berkeley, CA 94704-1116</t>
  </si>
  <si>
    <t>Saigon Express</t>
  </si>
  <si>
    <t>http://www.tripadvisor.in/Restaurant_Review-g32066-d378749-Reviews-Saigon_Express-Berkeley_California.html</t>
  </si>
  <si>
    <t>378749</t>
  </si>
  <si>
    <t>441c52da8eac4bf5c21dc2a8962c383d</t>
  </si>
  <si>
    <t>199 of 592</t>
  </si>
  <si>
    <t>African, Ethiopian, Vegetarian</t>
  </si>
  <si>
    <t>510-843-1992</t>
  </si>
  <si>
    <t>2955 Telegraph Ave, Berkeley, CA 94705-2017</t>
  </si>
  <si>
    <t>Ethiopia Restaurant</t>
  </si>
  <si>
    <t>http://www.tripadvisor.in/Restaurant_Review-g32066-d469244-Reviews-Ethiopia_Restaurant-Berkeley_California.html</t>
  </si>
  <si>
    <t>469244</t>
  </si>
  <si>
    <t>efa8f490f6607f5a128a03f7f1b1c134</t>
  </si>
  <si>
    <t>(408) 254-8931</t>
  </si>
  <si>
    <t>450 N. Capitol Ave., San Jose, CA 95133</t>
  </si>
  <si>
    <t>http://www.tripadvisor.in/Restaurant_Review-g33020-d4441968-Reviews-Starbucks-San_Jose_California.html</t>
  </si>
  <si>
    <t>4441968</t>
  </si>
  <si>
    <t>b548559e47239853a9d1b32e06b9c549</t>
  </si>
  <si>
    <t>(831) 751-3046</t>
  </si>
  <si>
    <t>916 N Sanborn Rd, Salinas, CA 93905-1309</t>
  </si>
  <si>
    <t>Guardalajara Bakery</t>
  </si>
  <si>
    <t>http://www.tripadvisor.in/Restaurant_Review-g33002-d836828-Reviews-Guardalajara_Bakery-Salinas_California.html</t>
  </si>
  <si>
    <t>836828</t>
  </si>
  <si>
    <t>45561047d160480a430819c3ca4f3b47</t>
  </si>
  <si>
    <t>Rancho Palos Verdes</t>
  </si>
  <si>
    <t>(310) 831-6821</t>
  </si>
  <si>
    <t>29127 S Western Ave, Rancho Palos Verdes, CA 90275</t>
  </si>
  <si>
    <t>Lucky Star Chinese Restaurant</t>
  </si>
  <si>
    <t>http://www.tripadvisor.in/Restaurant_Review-g32944-d4632759-Reviews-Lucky_Star_Chinese_Restaurant-Rancho_Palos_Verdes_California.html</t>
  </si>
  <si>
    <t>4632759</t>
  </si>
  <si>
    <t>fea60ab25100279e7f6cb1c82ec1ce01</t>
  </si>
  <si>
    <t>- 16 Aug 2013</t>
  </si>
  <si>
    <t>794 of 1,898</t>
  </si>
  <si>
    <t>(408) 270-5955</t>
  </si>
  <si>
    <t>2444 Alvin Ave, San Jose, CA 95121</t>
  </si>
  <si>
    <t>El Grullense</t>
  </si>
  <si>
    <t>http://www.tripadvisor.in/Restaurant_Review-g33020-d4369797-Reviews-El_Grullense-San_Jose_California.html</t>
  </si>
  <si>
    <t>4369797</t>
  </si>
  <si>
    <t>4938a164576a60fd93146a07c91c31ae</t>
  </si>
  <si>
    <t>http://www.villadororestaurant.com/</t>
  </si>
  <si>
    <t>Twain Harte</t>
  </si>
  <si>
    <t>209-586-2182</t>
  </si>
  <si>
    <t>23036 Joaquin Gulley Rd, Twain Harte, CA 95383</t>
  </si>
  <si>
    <t>Villa D'Oro Restaurant</t>
  </si>
  <si>
    <t>http://www.tripadvisor.in/Restaurant_Review-g33200-d1811036-Reviews-Villa_D_Oro_Restaurant-Twain_Harte_California.html</t>
  </si>
  <si>
    <t>1811036</t>
  </si>
  <si>
    <t>43ffe4bfee626a3e645415e8f9fd52c2</t>
  </si>
  <si>
    <t>13 of 69</t>
  </si>
  <si>
    <t>http://www.mybravospizza.com/</t>
  </si>
  <si>
    <t>925-473-9000</t>
  </si>
  <si>
    <t>2961 Railroad Ave, Pittsburg, CA 94565-5224</t>
  </si>
  <si>
    <t>Bravos Pizza &amp; Italian Restaurant</t>
  </si>
  <si>
    <t>http://www.tripadvisor.in/Restaurant_Review-g32895-d4679337-Reviews-Bravos_Pizza_Italian_Restaurant-Pittsburg_California.html</t>
  </si>
  <si>
    <t>4679337</t>
  </si>
  <si>
    <t>cdca1fcb252e4d79d498dadd608f47c6</t>
  </si>
  <si>
    <t>(626) 913-0111</t>
  </si>
  <si>
    <t>18301 Colima Rd, Rowland Heights, CA 91748</t>
  </si>
  <si>
    <t>Yei San Jib</t>
  </si>
  <si>
    <t>http://www.tripadvisor.in/Restaurant_Review-g32992-d4662018-Reviews-Yei_San_Jib-Rowland_Heights_California.html</t>
  </si>
  <si>
    <t>4662018</t>
  </si>
  <si>
    <t>3ccb3ef76c4aaeb1f19aa32e89bdf670</t>
  </si>
  <si>
    <t>38 of 460</t>
  </si>
  <si>
    <t>http://www.in-n-out.com</t>
  </si>
  <si>
    <t>800-786-1000</t>
  </si>
  <si>
    <t>3900 Pelandale Ave, Modesto, CA 95356</t>
  </si>
  <si>
    <t>http://www.tripadvisor.in/Restaurant_Review-g32724-d4230329-Reviews-In_N_Out_Burger-Modesto_California.html</t>
  </si>
  <si>
    <t>4230329</t>
  </si>
  <si>
    <t>a52d4626c37b7173c0abbf7e3b86076a</t>
  </si>
  <si>
    <t>474 of 1,898</t>
  </si>
  <si>
    <t>(408) 297-5676</t>
  </si>
  <si>
    <t>360 S Market St, Three Sixty Residences, San Jose, CA 95113</t>
  </si>
  <si>
    <t>http://www.tripadvisor.in/Restaurant_Review-g33020-d4519740-Reviews-Subway-San_Jose_California.html</t>
  </si>
  <si>
    <t>4519740</t>
  </si>
  <si>
    <t>45b615701c5075acde46c37c7548a13c</t>
  </si>
  <si>
    <t>916-399-8646</t>
  </si>
  <si>
    <t>1441 Meadowview Rd, Ste 114, Sacramento, CA 95832</t>
  </si>
  <si>
    <t>http://www.tripadvisor.in/Restaurant_Review-g32999-d4797557-Reviews-Baskin_Robbins-Sacramento_California.html</t>
  </si>
  <si>
    <t>4797557</t>
  </si>
  <si>
    <t>d5e34e61be5cb0e0ed8d744caad69ba7</t>
  </si>
  <si>
    <t>117 of 1,898</t>
  </si>
  <si>
    <t>Child-friendly, Romantic, Groups, Business</t>
  </si>
  <si>
    <t>Acclaimed Chef Michael Mina's ARCADIA features a modern American steakhouse menu. In addition to mouth-watering steaks, the expanded menu offers fresh fish and chicken dishes, expertly prepared, as well as the freshest shellfish. Enjoy "ARCADIA Classics" like Lobster Corn Dogs, Ahi Tuna Tartare, Whole Fried Chicken, and Steak Rossini. Accompany your meal with traditional steakhouse sides prepared with Mina's modern twist. “Voted Best Steakhouse by Best of the Bay TV Viewers in 2011”</t>
  </si>
  <si>
    <t>http://www.michaelmina.net/restaurants/san-francisco-bay-area/arcadia/</t>
  </si>
  <si>
    <t>(408) 278-4555</t>
  </si>
  <si>
    <t>100 W San Carlos St., San Jose, CA 95113 (Formerly Arcadia)</t>
  </si>
  <si>
    <t>ARCADIA: Modern American Steakhouse</t>
  </si>
  <si>
    <t>http://www.tripadvisor.in/Restaurant_Review-g33020-d342845-Reviews-ARCADIA_Modern_American_Steakhouse-San_Jose_California.html</t>
  </si>
  <si>
    <t>342845</t>
  </si>
  <si>
    <t>78c9bec877d79da586af79c58878a85b</t>
  </si>
  <si>
    <t>16 July 2013</t>
  </si>
  <si>
    <t>96 of 1,898</t>
  </si>
  <si>
    <t>5  - 23 </t>
  </si>
  <si>
    <t>Romantic, Business, Special Occasion Dining</t>
  </si>
  <si>
    <t>Asian, French, Fusion</t>
  </si>
  <si>
    <t>As seen on TV- KRON4 ChannelElements is 2009 &amp; 2010 Consecutive Winner of Best Euro-Asian Fusion Restaurant</t>
  </si>
  <si>
    <t>http://sanjoseelements.com/</t>
  </si>
  <si>
    <t>408-927-8773</t>
  </si>
  <si>
    <t>6944 Almaden Expy, San Jose, CA 95120-3201</t>
  </si>
  <si>
    <t>http://www.tripadvisor.in/Restaurant_Review-g33020-d446591-Reviews-Elements_Restaurant-San_Jose_California.html</t>
  </si>
  <si>
    <t>446591</t>
  </si>
  <si>
    <t>e8853066b9d0f61d640667c8dccabb1f</t>
  </si>
  <si>
    <t>- 15 Jul 2013</t>
  </si>
  <si>
    <t>784 of 1,898</t>
  </si>
  <si>
    <t>American, Hamburgers, Fast food</t>
  </si>
  <si>
    <t>(408) 436-0760</t>
  </si>
  <si>
    <t>2040 N 1st St, San Jose, CA 95131</t>
  </si>
  <si>
    <t>http://www.tripadvisor.in/Restaurant_Review-g33020-d848898-Reviews-McDonald_s-San_Jose_California.html</t>
  </si>
  <si>
    <t>848898</t>
  </si>
  <si>
    <t>e64bd8384d7d2e8fc89f95c6f024d861</t>
  </si>
  <si>
    <t>- 12 Jan 2014</t>
  </si>
  <si>
    <t>34 of 48</t>
  </si>
  <si>
    <t>760-873-6752</t>
  </si>
  <si>
    <t>926 N Main St, Bishop, CA 93514</t>
  </si>
  <si>
    <t>http://www.tripadvisor.in/Restaurant_Review-g32083-d4654010-Reviews-Taco_Bell-Bishop_California.html</t>
  </si>
  <si>
    <t>4654010</t>
  </si>
  <si>
    <t>f123d9b9701cbd56dd6c38e16142cf38</t>
  </si>
  <si>
    <t>112 of 592</t>
  </si>
  <si>
    <t>510-528-4692</t>
  </si>
  <si>
    <t>1586 Hopkins St, Berkeley, CA 94707-2732</t>
  </si>
  <si>
    <t>Gioia Pizzeria</t>
  </si>
  <si>
    <t>http://www.tripadvisor.in/Restaurant_Review-g32066-d804241-Reviews-Gioia_Pizzeria-Berkeley_California.html</t>
  </si>
  <si>
    <t>804241</t>
  </si>
  <si>
    <t>f8bdd4daaed0a8fb91b9bf4dbe2bf974</t>
  </si>
  <si>
    <t>4 of 10</t>
  </si>
  <si>
    <t>Shaver Lake</t>
  </si>
  <si>
    <t>559-841-6464</t>
  </si>
  <si>
    <t>41790 Dorabella Rd, Shaver Lake, CA 93664</t>
  </si>
  <si>
    <t>Short Horn Bar &amp; Grill</t>
  </si>
  <si>
    <t>http://www.tripadvisor.in/Restaurant_Review-g33079-d5084841-Reviews-Short_Horn_Bar_Grill-Shaver_Lake_California.html</t>
  </si>
  <si>
    <t>5084841</t>
  </si>
  <si>
    <t>ba162462580e392663d0a5d0b5b9a71a</t>
  </si>
  <si>
    <t>http://www.togos.com/</t>
  </si>
  <si>
    <t>408-371-3352</t>
  </si>
  <si>
    <t>14944 Camden Ave, San Jose, CA 95124-2801</t>
  </si>
  <si>
    <t>http://www.tripadvisor.in/Restaurant_Review-g33020-d4467332-Reviews-Togo_s-San_Jose_California.html</t>
  </si>
  <si>
    <t>4467332</t>
  </si>
  <si>
    <t>c9c8cf50fa533ecf0b8c0df0d967df3a</t>
  </si>
  <si>
    <t>1 of 281</t>
  </si>
  <si>
    <t>831-784-1125</t>
  </si>
  <si>
    <t>171 Main St, Salinas, CA 93901-3403</t>
  </si>
  <si>
    <t>First Awakenings</t>
  </si>
  <si>
    <t>http://www.tripadvisor.in/Restaurant_Review-g33002-d450115-Reviews-First_Awakenings-Salinas_California.html</t>
  </si>
  <si>
    <t>450115</t>
  </si>
  <si>
    <t>2da0efd6e5b9df2bc4d4a3fd95170bac</t>
  </si>
  <si>
    <t>- 27 Jun 2012</t>
  </si>
  <si>
    <t>731 of 1,732</t>
  </si>
  <si>
    <t>916-446-6888</t>
  </si>
  <si>
    <t>918 S St, Sacramento, CA 95811-7025</t>
  </si>
  <si>
    <t>Gam Lei SIG Chinese Restaurant</t>
  </si>
  <si>
    <t>http://www.tripadvisor.in/Restaurant_Review-g32999-d884878-Reviews-Gam_Lei_SIG_Chinese_Restaurant-Sacramento_California.html</t>
  </si>
  <si>
    <t>884878</t>
  </si>
  <si>
    <t>5089b352eeaba5616ee35829ca218c7b</t>
  </si>
  <si>
    <t>916-774-9766</t>
  </si>
  <si>
    <t>342 N Sunrise Ave, Roseville, CA 95661</t>
  </si>
  <si>
    <t>http://www.tripadvisor.in/Restaurant_Review-g32988-d4254029-Reviews-Taco_Bell-Roseville_California.html</t>
  </si>
  <si>
    <t>4254029</t>
  </si>
  <si>
    <t>7ca65d385e0bab819feef3a60c915379</t>
  </si>
  <si>
    <t>437 of 1,898</t>
  </si>
  <si>
    <t>Asian, Mediterranean, Californian</t>
  </si>
  <si>
    <t>408-885-1094</t>
  </si>
  <si>
    <t>201 S Market St, San Jose, CA 95113-2008</t>
  </si>
  <si>
    <t>Cafe Primavera At The Tech</t>
  </si>
  <si>
    <t>http://www.tripadvisor.in/Restaurant_Review-g33020-d491281-Reviews-Cafe_Primavera_At_The_Tech-San_Jose_California.html</t>
  </si>
  <si>
    <t>491281</t>
  </si>
  <si>
    <t>295710adbdea65b6cab56556d3e5f87e</t>
  </si>
  <si>
    <t>Reservations, Street Food</t>
  </si>
  <si>
    <t>57 of 592</t>
  </si>
  <si>
    <t>http://www.geckogeckothai.com/</t>
  </si>
  <si>
    <t>2101 Milvia Street, Berkeley, CA</t>
  </si>
  <si>
    <t>gecko gecko</t>
  </si>
  <si>
    <t>http://www.tripadvisor.in/Restaurant_Review-g32066-d2149298-Reviews-Gecko_gecko-Berkeley_California.html</t>
  </si>
  <si>
    <t>2149298</t>
  </si>
  <si>
    <t>cc3f5c53770d74ffb258578a63f6b2e6</t>
  </si>
  <si>
    <t>http://www.quiznos.com/restaurants/CA/San Bernardino</t>
  </si>
  <si>
    <t>(909) 880-2615</t>
  </si>
  <si>
    <t>5244 University Pkwy, Ste E, San Bernardino, CA 92407</t>
  </si>
  <si>
    <t>http://www.tripadvisor.in/Restaurant_Review-g33009-d4974277-Reviews-Quiznos-San_Bernardino_California.html</t>
  </si>
  <si>
    <t>4974277</t>
  </si>
  <si>
    <t>ba6291af41561e85b71b890db866cdf5</t>
  </si>
  <si>
    <t>408-282-9991</t>
  </si>
  <si>
    <t>905 Meridian Ave, San Jose, CA 95126</t>
  </si>
  <si>
    <t>http://www.tripadvisor.in/Restaurant_Review-g33020-d4252424-Reviews-Subway-San_Jose_California.html</t>
  </si>
  <si>
    <t>4252424</t>
  </si>
  <si>
    <t>b7aee6a086cb25706e242b8db09fcbaf</t>
  </si>
  <si>
    <t>818-837-4690</t>
  </si>
  <si>
    <t>77 N Maclay Ave, San Fernando, CA 91340</t>
  </si>
  <si>
    <t>http://www.tripadvisor.in/Restaurant_Review-g33014-d4637991-Reviews-Subway-San_Fernando_California.html</t>
  </si>
  <si>
    <t>4637991</t>
  </si>
  <si>
    <t>db45e9c2fe895ea1bed5f1ecfa943f4f</t>
  </si>
  <si>
    <t>831-449-1110</t>
  </si>
  <si>
    <t>1110 Northridge Shopping Ctr, Salinas, CA 93906-2018</t>
  </si>
  <si>
    <t>Bagel Bakery</t>
  </si>
  <si>
    <t>http://www.tripadvisor.in/Restaurant_Review-g33002-d4929494-Reviews-Bagel_Bakery-Salinas_California.html</t>
  </si>
  <si>
    <t>4929494</t>
  </si>
  <si>
    <t>037f86d84b594b4a26b10bc47d97a8d2</t>
  </si>
  <si>
    <t>133 of 1,732</t>
  </si>
  <si>
    <t>(916) 421-4259</t>
  </si>
  <si>
    <t>1309 Florin Rd Ste F, Sacramento, CA 95831</t>
  </si>
  <si>
    <t>ABC Bakery</t>
  </si>
  <si>
    <t>http://www.tripadvisor.in/Restaurant_Review-g32999-d873075-Reviews-ABC_Bakery-Sacramento_California.html</t>
  </si>
  <si>
    <t>873075</t>
  </si>
  <si>
    <t>1dac7c9078e4cd8e31ed936c0345a7a1</t>
  </si>
  <si>
    <t>818-361-5917</t>
  </si>
  <si>
    <t>2055 Glenoaks Blvd, San Fernando, CA 91340-1624</t>
  </si>
  <si>
    <t>Taco Rico</t>
  </si>
  <si>
    <t>http://www.tripadvisor.in/Restaurant_Review-g33014-d952524-Reviews-Taco_Rico-San_Fernando_California.html</t>
  </si>
  <si>
    <t>952524</t>
  </si>
  <si>
    <t>11b9c8663c2fd811f9f198024362c486</t>
  </si>
  <si>
    <t>25 March 2014</t>
  </si>
  <si>
    <t>200 of 1,898</t>
  </si>
  <si>
    <t>5  - 21 </t>
  </si>
  <si>
    <t>American, International, Brew Pub</t>
  </si>
  <si>
    <t>http://www.gordonbiersch.com/default.aspx</t>
  </si>
  <si>
    <t>408-294-6785</t>
  </si>
  <si>
    <t>33 E San Fernando St, San Jose, CA 95113-2508</t>
  </si>
  <si>
    <t>Gordon Biersch Brewery Restaurant</t>
  </si>
  <si>
    <t>http://www.tripadvisor.in/Restaurant_Review-g33020-d342827-Reviews-Gordon_Biersch_Brewery_Restaurant-San_Jose_California.html</t>
  </si>
  <si>
    <t>342827</t>
  </si>
  <si>
    <t>91d59a00883f7d401de9fbbb1a085eaa</t>
  </si>
  <si>
    <t>170 of 269</t>
  </si>
  <si>
    <t>Business</t>
  </si>
  <si>
    <t>424-279-9111</t>
  </si>
  <si>
    <t>201 S. Robertson Blvd, Beverly Hills, CA 90211</t>
  </si>
  <si>
    <t>RAW Restaurant</t>
  </si>
  <si>
    <t>http://www.tripadvisor.in/Restaurant_Review-g32070-d4836709-Reviews-RAW_Restaurant-Beverly_Hills_California.html</t>
  </si>
  <si>
    <t>4836709</t>
  </si>
  <si>
    <t>8c77c893b50e14687ecb6b0b900814b8</t>
  </si>
  <si>
    <t>10 February 2012</t>
  </si>
  <si>
    <t>193 of 460</t>
  </si>
  <si>
    <t>209-529-5924</t>
  </si>
  <si>
    <t>2100 Standiford Ave #F, Modesto, CA 95350</t>
  </si>
  <si>
    <t>http://www.tripadvisor.in/Restaurant_Review-g32724-d2514919-Reviews-Arby_s-Modesto_California.html</t>
  </si>
  <si>
    <t>2514919</t>
  </si>
  <si>
    <t>29e962de429e7b1a305b6fce0d29f3ca</t>
  </si>
  <si>
    <t>(626) 280-8909</t>
  </si>
  <si>
    <t>529 E. Valley Blvd., #168, San Gabriel, CA</t>
  </si>
  <si>
    <t>Amrose Restaurant (Fei4 Teng2 Yu2 Xiang1)</t>
  </si>
  <si>
    <t>http://www.tripadvisor.in/Restaurant_Review-g33015-d1171766-Reviews-Amrose_Restaurant_Fei4_Teng2_Yu2_Xiang1-San_Gabriel_California.html</t>
  </si>
  <si>
    <t>1171766</t>
  </si>
  <si>
    <t>0afcd572e00eeee518a4e60d06d24435</t>
  </si>
  <si>
    <t>114 of 460</t>
  </si>
  <si>
    <t>http://www.jpasianfusion.com/</t>
  </si>
  <si>
    <t>209-543-8188</t>
  </si>
  <si>
    <t>3801 Pelandale Avenue Suite E3, Modesto, CA 95356</t>
  </si>
  <si>
    <t>JP Asian Fusion</t>
  </si>
  <si>
    <t>http://www.tripadvisor.in/Restaurant_Review-g32724-d4825838-Reviews-JP_Asian_Fusion-Modesto_California.html</t>
  </si>
  <si>
    <t>4825838</t>
  </si>
  <si>
    <t>5f096f98c90b99397904d347f0c40b9e</t>
  </si>
  <si>
    <t>(650) 591-3520</t>
  </si>
  <si>
    <t>1065 Holly St, Ste B, San Carlos, CA 94070</t>
  </si>
  <si>
    <t>El Maguey</t>
  </si>
  <si>
    <t>http://www.tripadvisor.in/Restaurant_Review-g33011-d5492947-Reviews-El_Maguey-San_Carlos_California.html</t>
  </si>
  <si>
    <t>5492947</t>
  </si>
  <si>
    <t>1b3f63075e3b17096afabea0b0eefd9a</t>
  </si>
  <si>
    <t>323-560-3938</t>
  </si>
  <si>
    <t>4535 Slauson Ave, Maywood, CA 90270</t>
  </si>
  <si>
    <t>Chago Ahogadas</t>
  </si>
  <si>
    <t>http://www.tripadvisor.in/Restaurant_Review-g32692-d4948402-Reviews-Chago_Ahogadas-Maywood_California.html</t>
  </si>
  <si>
    <t>4948402</t>
  </si>
  <si>
    <t>ade57537946502edd81f759a9159e9cd</t>
  </si>
  <si>
    <t>(408) 929-2113</t>
  </si>
  <si>
    <t>170 Bernal Rd, San Jose, CA 95119</t>
  </si>
  <si>
    <t>http://www.tripadvisor.in/Restaurant_Review-g33020-d4659996-Reviews-Taco_Bell-San_Jose_California.html</t>
  </si>
  <si>
    <t>4659996</t>
  </si>
  <si>
    <t>a1669c6b7b5349348634c7ebb4db8e23</t>
  </si>
  <si>
    <t>69 of 99</t>
  </si>
  <si>
    <t>http://www.redrobin.com</t>
  </si>
  <si>
    <t>78-722 Highway 111, La Quinta, CA</t>
  </si>
  <si>
    <t>Red Robin Gourmet Burgers</t>
  </si>
  <si>
    <t>http://www.tripadvisor.in/Restaurant_Review-g32584-d2432452-Reviews-Red_Robin_Gourmet_Burgers-La_Quinta_California.html</t>
  </si>
  <si>
    <t>2432452</t>
  </si>
  <si>
    <t>2141bfbc75674d12c91aec314394ba34</t>
  </si>
  <si>
    <t>916-489-5050</t>
  </si>
  <si>
    <t>2878 Fulton Ave, Sacramento, CA 95821</t>
  </si>
  <si>
    <t>Callison's Bar and Grill</t>
  </si>
  <si>
    <t>http://www.tripadvisor.in/Restaurant_Review-g32999-d4695558-Reviews-Callison_s_Bar_and_Grill-Sacramento_California.html</t>
  </si>
  <si>
    <t>4695558</t>
  </si>
  <si>
    <t>f9619bce424d67d4792f717dddc53879</t>
  </si>
  <si>
    <t>(310) 257-1800</t>
  </si>
  <si>
    <t>2529 Pacific Coast Hwy, Torrance, CA 90505</t>
  </si>
  <si>
    <t>Hakata Yamaya</t>
  </si>
  <si>
    <t>http://www.tripadvisor.in/Restaurant_Review-g33182-d4642825-Reviews-Hakata_Yamaya-Torrance_California.html</t>
  </si>
  <si>
    <t>4642825</t>
  </si>
  <si>
    <t>e9ffb20f5e7deca57f10572b98d8a72f</t>
  </si>
  <si>
    <t>916-428-6666</t>
  </si>
  <si>
    <t>6656 Florin Rd, Sacramento, CA 95828-2809</t>
  </si>
  <si>
    <t>Giant Pizza</t>
  </si>
  <si>
    <t>http://www.tripadvisor.in/Restaurant_Review-g32999-d4623529-Reviews-Giant_Pizza-Sacramento_California.html</t>
  </si>
  <si>
    <t>4623529</t>
  </si>
  <si>
    <t>2c8d2cfb499bc440633d6148f72e1e03</t>
  </si>
  <si>
    <t>Azusa</t>
  </si>
  <si>
    <t>626-334-1341</t>
  </si>
  <si>
    <t>251 S Irwindale Ave, Azusa, CA 91702-3247</t>
  </si>
  <si>
    <t>Chica's Place Deli &amp; Grill</t>
  </si>
  <si>
    <t>http://www.tripadvisor.in/Restaurant_Review-g29125-d5051517-Reviews-Chica_s_Place_Deli_Grill-Azusa_California.html</t>
  </si>
  <si>
    <t>5051517</t>
  </si>
  <si>
    <t>43438ba1f8da5344c37d594cbf0f78ba</t>
  </si>
  <si>
    <t>http://hambonesbbq.com/</t>
  </si>
  <si>
    <t>562-920-5200</t>
  </si>
  <si>
    <t>9825 Belmont St, Bellflower, CA 90706-5404</t>
  </si>
  <si>
    <t>Hambones BBQ &amp; Po Boys</t>
  </si>
  <si>
    <t>http://www.tripadvisor.in/Restaurant_Review-g32059-d5014783-Reviews-Hambones_BBQ_Po_Boys-Bellflower_California.html</t>
  </si>
  <si>
    <t>5014783</t>
  </si>
  <si>
    <t>11c2304676329553c8ab374e1a89aade</t>
  </si>
  <si>
    <t>12 of 31</t>
  </si>
  <si>
    <t>The experience of Yellow Vase Bakery, Cafe &amp; Flowers is unlike any other local restaurant -- imagine entering a cafe and immediately being tempted by decadent pastries and the aroma of coffee, then seeing a menu that boast delicious breakfast and lunch items. Not only is Yellow Vase a place to treat yourself, it is a full service, high-end florist and retail shop that has posh gifts and unparalleled floral creativity. We specialize in cakes and flowers for weddings and other large upscale events. People such as Hilary Duff have been spotted eating here, and Beverly Hills 90210 films at our locations regularly. If you haven't yet visited the Yellow Vase in your neighborhood, be sure to stop by and find what you've been missing.</t>
  </si>
  <si>
    <t>http://www.yellowvase.com</t>
  </si>
  <si>
    <t>contact@yellowvase.com</t>
  </si>
  <si>
    <t>Rolling Hills Estates</t>
  </si>
  <si>
    <t>+1 (310) 541-0013</t>
  </si>
  <si>
    <t>810 Silver Spur Road, Palos Verdes Peninsula, Rolling Hills Estates, CA 90274</t>
  </si>
  <si>
    <t>Yellow Vase</t>
  </si>
  <si>
    <t>http://www.tripadvisor.in/Restaurant_Review-g32984-d3661991-Reviews-Yellow_Vase-Rolling_Hills_Estates_California.html</t>
  </si>
  <si>
    <t>3661991</t>
  </si>
  <si>
    <t>d5c6569d06d4ec7729713f5901104ce2</t>
  </si>
  <si>
    <t>2 April 2013</t>
  </si>
  <si>
    <t>150 of 269</t>
  </si>
  <si>
    <t>A local favorite in the heart of Beverly Hills triangle for over 65 years, Walter's has been a Beverly Hills institution since 1949. Located on Rodeo Drive for the first 25 years, we have provided local residents, businesses and visitors exceptional food and service. Whether you are dining in, ordering for take-out or delivery, or having your event catered, you can be assured that all of our dishes are prepared with attention to freshness.</t>
  </si>
  <si>
    <t>http://www.walters2go.com</t>
  </si>
  <si>
    <t>walterscafe@hotmail.com</t>
  </si>
  <si>
    <t>+1 310-275-5505</t>
  </si>
  <si>
    <t>153 S. Beverly Drive, Beverly Hills, CA 90212</t>
  </si>
  <si>
    <t>Walter's Cafe</t>
  </si>
  <si>
    <t>http://www.tripadvisor.in/Restaurant_Review-g32070-d604869-Reviews-Walter_s_2_Go-Beverly_Hills_California.html</t>
  </si>
  <si>
    <t>604869</t>
  </si>
  <si>
    <t>a38dd3944f627fdf487b636b932e07e8</t>
  </si>
  <si>
    <t>91 of 281</t>
  </si>
  <si>
    <t>831-758-0280</t>
  </si>
  <si>
    <t>969 W Alisal St, Salinas, CA 93901-1128</t>
  </si>
  <si>
    <t>http://www.tripadvisor.in/Restaurant_Review-g33002-d825766-Reviews-Bagel_Bakery-Salinas_California.html</t>
  </si>
  <si>
    <t>825766</t>
  </si>
  <si>
    <t>70b5e213c92879b76340c1639605791c</t>
  </si>
  <si>
    <t>http://www.wynolafarms.com</t>
  </si>
  <si>
    <t>Julian</t>
  </si>
  <si>
    <t>760-765-1115</t>
  </si>
  <si>
    <t>4470 Julian Road, Julian, CA 92036</t>
  </si>
  <si>
    <t>Wynola's Daily Perc</t>
  </si>
  <si>
    <t>http://www.tripadvisor.in/Restaurant_Review-g32545-d5102914-Reviews-Wynola_s_Daily_Perc-Julian_California.html</t>
  </si>
  <si>
    <t>5102914</t>
  </si>
  <si>
    <t>73ef16b11ec76d1c1f4d62a187bbd3e6</t>
  </si>
  <si>
    <t>23 of 187</t>
  </si>
  <si>
    <t>Pizza, Tapas, International, Fusion</t>
  </si>
  <si>
    <t>619-460-8555</t>
  </si>
  <si>
    <t>8555 Fletcher Pkwy, Ste 104, La Mesa, CA 91942-3066 (Formerly Sammy's Woodfired Pizza)</t>
  </si>
  <si>
    <t>Sammy's Woodfired Pizza &amp; Grill</t>
  </si>
  <si>
    <t>http://www.tripadvisor.in/Restaurant_Review-g32579-d1176258-Reviews-Sammy_s_Woodfired_Pizza_Grill-La_Mesa_California.html</t>
  </si>
  <si>
    <t>1176258</t>
  </si>
  <si>
    <t>4264a41d6c75a01acede5a9eb549458a</t>
  </si>
  <si>
    <t>(626) 430-3067</t>
  </si>
  <si>
    <t>4386 Maine Ave., Baldwin Park, CA 91706</t>
  </si>
  <si>
    <t>Habaneros Mexican Food</t>
  </si>
  <si>
    <t>http://www.tripadvisor.in/Restaurant_Review-g32038-d5423307-Reviews-Habaneros_Mexican_Food-Baldwin_Park_California.html</t>
  </si>
  <si>
    <t>5423307</t>
  </si>
  <si>
    <t>e1c6935e008aa9a20359cd02e4aed5e4</t>
  </si>
  <si>
    <t>88 of 1,732</t>
  </si>
  <si>
    <t>http://pangaeatwobrews.com/</t>
  </si>
  <si>
    <t>info@pangaeacafe.net</t>
  </si>
  <si>
    <t>916-454-4942</t>
  </si>
  <si>
    <t>2743 Franklin Blvd, Sacramento, CA 95818-2717</t>
  </si>
  <si>
    <t>Pangaea Cafe</t>
  </si>
  <si>
    <t>http://www.tripadvisor.in/Restaurant_Review-g32999-d2213034-Reviews-Pangaea_Cafe-Sacramento_California.html</t>
  </si>
  <si>
    <t>2213034</t>
  </si>
  <si>
    <t>5d238dd435b500b4d012af98d62e36c9</t>
  </si>
  <si>
    <t>6 March 2013</t>
  </si>
  <si>
    <t>2 of 133</t>
  </si>
  <si>
    <t>http://www.tokyoshabushabu.com</t>
  </si>
  <si>
    <t>shabushabumarketing@gmail.com</t>
  </si>
  <si>
    <t>626-810-6037</t>
  </si>
  <si>
    <t>1330 South Fullerton Road, #108, Rowland Heights, CA 91748</t>
  </si>
  <si>
    <t>Tokyo Shabu Shabu</t>
  </si>
  <si>
    <t>http://www.tripadvisor.in/Restaurant_Review-g32992-d2436647-Reviews-Tokyo_Shabu_Shabu-Rowland_Heights_California.html</t>
  </si>
  <si>
    <t>2436647</t>
  </si>
  <si>
    <t>cdeaaf3d1ee21fc6511a47df3ea02510</t>
  </si>
  <si>
    <t>- 10 Nov 2004</t>
  </si>
  <si>
    <t>20 of 54</t>
  </si>
  <si>
    <t>951-654-4443</t>
  </si>
  <si>
    <t>627 S San Jacinto Ave, San Jacinto, CA 92583</t>
  </si>
  <si>
    <t>Pride of Italy</t>
  </si>
  <si>
    <t>http://www.tripadvisor.in/Restaurant_Review-g33018-d473544-Reviews-Pride_of_Italy-San_Jacinto_California.html</t>
  </si>
  <si>
    <t>473544</t>
  </si>
  <si>
    <t>cf55c0eb8209950d8cc7c232343976d6</t>
  </si>
  <si>
    <t>(916) 341-0298</t>
  </si>
  <si>
    <t>1601 10th St, Sacramento, CA 95814</t>
  </si>
  <si>
    <t>Yummy Choice</t>
  </si>
  <si>
    <t>http://www.tripadvisor.in/Restaurant_Review-g32999-d4370789-Reviews-Yummy_Choice-Sacramento_California.html</t>
  </si>
  <si>
    <t>4370789</t>
  </si>
  <si>
    <t>b948edb1940c5fef5186606f12845cf0</t>
  </si>
  <si>
    <t>17 June 2011</t>
  </si>
  <si>
    <t>96 of 275</t>
  </si>
  <si>
    <t>American, Bar, Sandwiches</t>
  </si>
  <si>
    <t>http://www.raysdowntowndeli.net/</t>
  </si>
  <si>
    <t>9098857772</t>
  </si>
  <si>
    <t>168 South E Street, San Bernardino, CA 92401</t>
  </si>
  <si>
    <t>Ray's Downtown Deli</t>
  </si>
  <si>
    <t>http://www.tripadvisor.in/Restaurant_Review-g33009-d2174052-Reviews-Ray_s_Downtown_Deli-San_Bernardino_California.html</t>
  </si>
  <si>
    <t>2174052</t>
  </si>
  <si>
    <t>f998b5029c847452c1932b0a53b965c3</t>
  </si>
  <si>
    <t>- 31 Jan 2013</t>
  </si>
  <si>
    <t>312 of 592</t>
  </si>
  <si>
    <t>(510) 843-9601</t>
  </si>
  <si>
    <t>2006 9TH St, Berkeley, CA 94710-2116</t>
  </si>
  <si>
    <t>Bombay Cuisine</t>
  </si>
  <si>
    <t>http://www.tripadvisor.in/Restaurant_Review-g32066-d378834-Reviews-Bombay_Cuisine-Berkeley_California.html</t>
  </si>
  <si>
    <t>378834</t>
  </si>
  <si>
    <t>33ae6afae5d435a677e4a477fa21908f</t>
  </si>
  <si>
    <t>- 7 Dec 2012</t>
  </si>
  <si>
    <t>92 of 187</t>
  </si>
  <si>
    <t>(619)469-3157</t>
  </si>
  <si>
    <t>5575 Baltimore Dr, La Mesa, CA 91942</t>
  </si>
  <si>
    <t>Arigato Japanese Restaurant</t>
  </si>
  <si>
    <t>http://www.tripadvisor.in/Restaurant_Review-g32579-d1094557-Reviews-Arigato_Japanese_Restaurant-La_Mesa_California.html</t>
  </si>
  <si>
    <t>1094557</t>
  </si>
  <si>
    <t>3f7ba5fba7deaf94462d4f9b48c7371d</t>
  </si>
  <si>
    <t>http://www.allmenus.com/ca/east-san-gabriel-valley/239454-winchells-doughnut-house/menu/</t>
  </si>
  <si>
    <t>(626) 913-7545</t>
  </si>
  <si>
    <t>18881 Colima Rd, Rowland Heights, CA 91748</t>
  </si>
  <si>
    <t>Winchell's Donuts</t>
  </si>
  <si>
    <t>http://www.tripadvisor.in/Restaurant_Review-g32992-d5051496-Reviews-Winchell_s_Donuts-Rowland_Heights_California.html</t>
  </si>
  <si>
    <t>5051496</t>
  </si>
  <si>
    <t>ea6733dff546cbe02bc5766de6c6bf8d</t>
  </si>
  <si>
    <t>(408) 578-4077</t>
  </si>
  <si>
    <t>5899 Santa Teresa Blvd Ste 109, San Jose, CA 95123</t>
  </si>
  <si>
    <t>Lupes Taqueria</t>
  </si>
  <si>
    <t>http://www.tripadvisor.in/Restaurant_Review-g33020-d916719-Reviews-Lupes_Taqueria-San_Jose_California.html</t>
  </si>
  <si>
    <t>916719</t>
  </si>
  <si>
    <t>c61626bde04eef207f3e8f31b422e5ec</t>
  </si>
  <si>
    <t>381 of 1,732</t>
  </si>
  <si>
    <t>American, Hamburgers, Mexican</t>
  </si>
  <si>
    <t>(916) 444-2006</t>
  </si>
  <si>
    <t>2415 16th St, Sacramento, CA 95818-2329</t>
  </si>
  <si>
    <t>Willie's Burgers &amp; Chiliburger</t>
  </si>
  <si>
    <t>http://www.tripadvisor.in/Restaurant_Review-g32999-d818810-Reviews-Willie_s_Burgers_Chiliburger-Sacramento_California.html</t>
  </si>
  <si>
    <t>818810</t>
  </si>
  <si>
    <t>4b0fc39731e54adcf0149750117e35ff</t>
  </si>
  <si>
    <t>89 of 1,732</t>
  </si>
  <si>
    <t>http://www.theporchsacramento.com/</t>
  </si>
  <si>
    <t>eat@theporchsacramento.com</t>
  </si>
  <si>
    <t>(916) 444-2423</t>
  </si>
  <si>
    <t>1815 K Street, Sacramento, CA 95814</t>
  </si>
  <si>
    <t>The Porch Restaurant and Bar</t>
  </si>
  <si>
    <t>http://www.tripadvisor.in/Restaurant_Review-g32999-d2484429-Reviews-The_Porch_Restaurant_and_Bar-Sacramento_California.html</t>
  </si>
  <si>
    <t>2484429</t>
  </si>
  <si>
    <t>8f1f36390783b9ecf2fbf85435da41a4</t>
  </si>
  <si>
    <t>83 of 170</t>
  </si>
  <si>
    <t>Hemet</t>
  </si>
  <si>
    <t>(951) 929-8669</t>
  </si>
  <si>
    <t>525 N San Jacinto St, Hemet, CA 92543</t>
  </si>
  <si>
    <t>Hong Kong Garden Restaurant</t>
  </si>
  <si>
    <t>http://www.tripadvisor.in/Restaurant_Review-g32486-d473157-Reviews-Hong_Kong_Garden_Restaurant-Hemet_California.html</t>
  </si>
  <si>
    <t>473157</t>
  </si>
  <si>
    <t>d22f9caf53ee568777ece1e3e2ac280a</t>
  </si>
  <si>
    <t>499 of 1,898</t>
  </si>
  <si>
    <t>(408) 243-0220</t>
  </si>
  <si>
    <t>469 Saratoga Ave, San Jose, CA 95129-1326</t>
  </si>
  <si>
    <t>Gloria's Tacqueria</t>
  </si>
  <si>
    <t>http://www.tripadvisor.in/Restaurant_Review-g33020-d862864-Reviews-Gloria_s_Tacqueria-San_Jose_California.html</t>
  </si>
  <si>
    <t>862864</t>
  </si>
  <si>
    <t>960b53cdc15f2eeaf8ec8650afcfa54c</t>
  </si>
  <si>
    <t>- 28 Jan 2012</t>
  </si>
  <si>
    <t>http://bakedonoceanview.com/</t>
  </si>
  <si>
    <t>(818) 249-3587</t>
  </si>
  <si>
    <t>3600 Oceanview Blvd. #7, Montrose, CA 91020</t>
  </si>
  <si>
    <t>Baked on Oceanview</t>
  </si>
  <si>
    <t>http://www.tripadvisor.in/Restaurant_Review-g32740-d2479206-Reviews-Baked_on_Oceanview-Montrose_California.html</t>
  </si>
  <si>
    <t>2479206</t>
  </si>
  <si>
    <t>bac083625d00c5af59d86317e32487aa</t>
  </si>
  <si>
    <t>277 of 1,732</t>
  </si>
  <si>
    <t>3621 Broadway, Sacramento, CA</t>
  </si>
  <si>
    <t>T &amp; R Taste of Texa s</t>
  </si>
  <si>
    <t>http://www.tripadvisor.in/Restaurant_Review-g32999-d3706449-Reviews-T_R_Taste_of_Texa_s-Sacramento_California.html</t>
  </si>
  <si>
    <t>3706449</t>
  </si>
  <si>
    <t>0b460d0b2d45c4e8e5bf78440e4c921e</t>
  </si>
  <si>
    <t>408-998-9018</t>
  </si>
  <si>
    <t>995 S 1st St, San Jose, CA 95110-3128</t>
  </si>
  <si>
    <t>Trine's Cafe</t>
  </si>
  <si>
    <t>http://www.tripadvisor.in/Restaurant_Review-g33020-d848094-Reviews-Trine_s_Cafe-San_Jose_California.html</t>
  </si>
  <si>
    <t>848094</t>
  </si>
  <si>
    <t>bd34b9ea67f59e94c50d0080cec6fbca</t>
  </si>
  <si>
    <t>951-766-1911</t>
  </si>
  <si>
    <t>1881 E Florida Ave, Hemet, CA 92544</t>
  </si>
  <si>
    <t>http://www.tripadvisor.in/Restaurant_Review-g32486-d5091378-Reviews-Baskin_Robbins-Hemet_California.html</t>
  </si>
  <si>
    <t>5091378</t>
  </si>
  <si>
    <t>2a08de839f50cb8dd6172c75b60b73d9</t>
  </si>
  <si>
    <t>619-697-7189</t>
  </si>
  <si>
    <t>8138 La Mesa Blvd, La Mesa, CA 91941</t>
  </si>
  <si>
    <t>http://www.tripadvisor.in/Restaurant_Review-g32579-d1144610-Reviews-Starbucks-La_Mesa_California.html</t>
  </si>
  <si>
    <t>1144610</t>
  </si>
  <si>
    <t>03d4957095da49df65ccc29b346a3e88</t>
  </si>
  <si>
    <t>- 27 Sep 2013</t>
  </si>
  <si>
    <t>http://www.buonappetitorestaurant.net</t>
  </si>
  <si>
    <t>(707) 746-7410</t>
  </si>
  <si>
    <t>191 Military E, Ste F, Benicia, CA 94510</t>
  </si>
  <si>
    <t>Buon Appetito</t>
  </si>
  <si>
    <t>http://www.tripadvisor.in/Restaurant_Review-g32064-d3292558-Reviews-Buon_Appetito-Benicia_California.html</t>
  </si>
  <si>
    <t>3292558</t>
  </si>
  <si>
    <t>a1a4d0d651e352801c2df9ff8daf5ac2</t>
  </si>
  <si>
    <t>- 12 May 2013</t>
  </si>
  <si>
    <t>90 of 170</t>
  </si>
  <si>
    <t>(909) 925-8315</t>
  </si>
  <si>
    <t>630 E Florida Ave, Hemet, CA 92543-4336</t>
  </si>
  <si>
    <t>Tastee Freez of Hemet</t>
  </si>
  <si>
    <t>http://www.tripadvisor.in/Restaurant_Review-g32486-d473199-Reviews-Tastee_Freez_of_Hemet-Hemet_California.html</t>
  </si>
  <si>
    <t>473199</t>
  </si>
  <si>
    <t>6aee1399fa1cb414aec349eeac73ea33</t>
  </si>
  <si>
    <t>408-223-1021</t>
  </si>
  <si>
    <t>3005 Silver Creek Rd, San Jose, CA 95121-1789</t>
  </si>
  <si>
    <t>Hue Cafe Restaurant</t>
  </si>
  <si>
    <t>http://www.tripadvisor.in/Restaurant_Review-g33020-d4619363-Reviews-Hue_Cafe_Restaurant-San_Jose_California.html</t>
  </si>
  <si>
    <t>4619363</t>
  </si>
  <si>
    <t>db1c7072301f0bb398f5a6b124c4ed00</t>
  </si>
  <si>
    <t>(408) 251-3300</t>
  </si>
  <si>
    <t>3273 Sierra Rd, San Jose, CA 95132</t>
  </si>
  <si>
    <t>Buckhorn Tavern</t>
  </si>
  <si>
    <t>http://www.tripadvisor.in/Restaurant_Review-g33020-d4729799-Reviews-Buckhorn_Tavern-San_Jose_California.html</t>
  </si>
  <si>
    <t>4729799</t>
  </si>
  <si>
    <t>ff175a1e49d97489cb83e45f1c4e95b6</t>
  </si>
  <si>
    <t>341 of 1,898</t>
  </si>
  <si>
    <t>http://www.mobiletummy.com/homepage</t>
  </si>
  <si>
    <t>100 N Almaden Ave, San Jose, CA</t>
  </si>
  <si>
    <t>Blush Raw Bar Lounge</t>
  </si>
  <si>
    <t>http://www.tripadvisor.in/Restaurant_Review-g33020-d3943029-Reviews-Blush_Raw_Bar_Lounge-San_Jose_California.html</t>
  </si>
  <si>
    <t>3943029</t>
  </si>
  <si>
    <t>13b1783aca43af4747b30e4b929840ad</t>
  </si>
  <si>
    <t>(408) 298-6789</t>
  </si>
  <si>
    <t>33 S 1st St, San Jose, CA 95113</t>
  </si>
  <si>
    <t>Pizza 1</t>
  </si>
  <si>
    <t>http://www.tripadvisor.in/Restaurant_Review-g33020-d4726171-Reviews-Pizza_1-San_Jose_California.html</t>
  </si>
  <si>
    <t>4726171</t>
  </si>
  <si>
    <t>f80db4cc46bba8ff42b4f64c66f2a3f3</t>
  </si>
  <si>
    <t>775 553 2419</t>
  </si>
  <si>
    <t>US 95, Stagecoach Hotel Casino, Beatty, NV 89003</t>
  </si>
  <si>
    <t>Rita's Cafe
- CLOSED</t>
  </si>
  <si>
    <t>http://www.tripadvisor.in/Restaurant_Review-g45919-d532472-Reviews-Rita_s_Cafe-Beatty_Nevada.html</t>
  </si>
  <si>
    <t>532472</t>
  </si>
  <si>
    <t>1b5c7b15995b1e77f6509c18c392497e</t>
  </si>
  <si>
    <t>- 29 Jul 2008</t>
  </si>
  <si>
    <t>708 of 1,898</t>
  </si>
  <si>
    <t>Bakery, Mediterranean, Middle Eastern</t>
  </si>
  <si>
    <t>(408) 271-8822</t>
  </si>
  <si>
    <t>221 E San Fernando St, San Jose, CA 95112</t>
  </si>
  <si>
    <t>Cafe Pomegranate</t>
  </si>
  <si>
    <t>http://www.tripadvisor.in/Restaurant_Review-g33020-d847225-Reviews-Cafe_Pomegranate-San_Jose_California.html</t>
  </si>
  <si>
    <t>847225</t>
  </si>
  <si>
    <t>d3506a3abd4b980424e1970414a8e2fd</t>
  </si>
  <si>
    <t>5 of 25</t>
  </si>
  <si>
    <t>760-765-2532</t>
  </si>
  <si>
    <t>2122 Main, Julian, CA 92036</t>
  </si>
  <si>
    <t>Apple Alley Bakery</t>
  </si>
  <si>
    <t>http://www.tripadvisor.in/Restaurant_Review-g32545-d1088566-Reviews-Apple_Alley_Bakery-Julian_California.html</t>
  </si>
  <si>
    <t>1088566</t>
  </si>
  <si>
    <t>cd9718e74fd6cff2d8f395190cf0ffb6</t>
  </si>
  <si>
    <t>916-366-6667</t>
  </si>
  <si>
    <t>9777 Lincoln Village Dr, Sacramento, CA 95827-3334</t>
  </si>
  <si>
    <t>Boston's Lounge</t>
  </si>
  <si>
    <t>http://www.tripadvisor.in/Restaurant_Review-g32999-d4929497-Reviews-Boston_s_Lounge-Sacramento_California.html</t>
  </si>
  <si>
    <t>4929497</t>
  </si>
  <si>
    <t>ab3b2c73467f0de5b71d40bb153b3fbc</t>
  </si>
  <si>
    <t>- 12 Aug 2013</t>
  </si>
  <si>
    <t>130 of 368</t>
  </si>
  <si>
    <t>http://www.knuckleheadhotdogs.com</t>
  </si>
  <si>
    <t>916-782-0338</t>
  </si>
  <si>
    <t>Knucklehead Hot Dog Diner</t>
  </si>
  <si>
    <t>http://www.tripadvisor.in/Restaurant_Review-g32988-d4398380-Reviews-Knucklehead_Hot_Dog_Diner-Roseville_California.html</t>
  </si>
  <si>
    <t>4398380</t>
  </si>
  <si>
    <t>edf0e17a4b008520cd1a3accc4f0b7de</t>
  </si>
  <si>
    <t>19 of 106</t>
  </si>
  <si>
    <t>http://capriottis.com/index.php</t>
  </si>
  <si>
    <t>Glendora</t>
  </si>
  <si>
    <t>909-599-1600</t>
  </si>
  <si>
    <t>1331 S Lone Hill Ave, Glendora, CA 91740-5338</t>
  </si>
  <si>
    <t>Capriotti Sandwich Shop</t>
  </si>
  <si>
    <t>http://www.tripadvisor.in/Restaurant_Review-g32432-d5006964-Reviews-Capriotti_Sandwich_Shop-Glendora_California.html</t>
  </si>
  <si>
    <t>5006964</t>
  </si>
  <si>
    <t>bf867e34042465eb35ead344af6173e6</t>
  </si>
  <si>
    <t>916-344-2370</t>
  </si>
  <si>
    <t>5355 Elkhorn Blvd, Sacramento, CA 95842</t>
  </si>
  <si>
    <t>http://www.tripadvisor.in/Restaurant_Review-g32999-d4243792-Reviews-Subway-Sacramento_California.html</t>
  </si>
  <si>
    <t>4243792</t>
  </si>
  <si>
    <t>174e7fdc50c3b482ef66074a5f16e264</t>
  </si>
  <si>
    <t>- 14 Nov 2013</t>
  </si>
  <si>
    <t>13 of 133</t>
  </si>
  <si>
    <t>http://happyfamilyvege.com</t>
  </si>
  <si>
    <t>626.965.9923</t>
  </si>
  <si>
    <t>18425 East Colima Road, Second Floor, Rowland Heights, CA 91748</t>
  </si>
  <si>
    <t>Happy Family Vegetarian Restaurant</t>
  </si>
  <si>
    <t>http://www.tripadvisor.in/Restaurant_Review-g32992-d5099217-Reviews-Happy_Family_Vegetarian_Restaurant-Rowland_Heights_California.html</t>
  </si>
  <si>
    <t>5099217</t>
  </si>
  <si>
    <t>99ee7f6d2bdc460e8b2186f2400bfa9e</t>
  </si>
  <si>
    <t>http://treaticecream.com</t>
  </si>
  <si>
    <t>408-292-9321</t>
  </si>
  <si>
    <t>11 S 19th St, San Jose, CA 95116</t>
  </si>
  <si>
    <t>Treat Ice Cream Co</t>
  </si>
  <si>
    <t>http://www.tripadvisor.in/Restaurant_Review-g33020-d4661985-Reviews-Treat_Ice_Cream_Co-San_Jose_California.html</t>
  </si>
  <si>
    <t>4661985</t>
  </si>
  <si>
    <t>3b7bd9590e3c113a743299fa74cb5651</t>
  </si>
  <si>
    <t>707-745-1154</t>
  </si>
  <si>
    <t>3001 Bayshore Rd, Ste 1, Benicia, CA 94510-1260</t>
  </si>
  <si>
    <t>Rosie's Cafe</t>
  </si>
  <si>
    <t>http://www.tripadvisor.in/Restaurant_Review-g32064-d4628642-Reviews-Rosie_s_Cafe-Benicia_California.html</t>
  </si>
  <si>
    <t>4628642</t>
  </si>
  <si>
    <t>47c43a16fcf52472357eeb7a8f610fe2</t>
  </si>
  <si>
    <t>916-928-8088</t>
  </si>
  <si>
    <t>4251 Truxel Rd, Sacramento, CA 95834-3723</t>
  </si>
  <si>
    <t>Joyluck Garden</t>
  </si>
  <si>
    <t>http://www.tripadvisor.in/Restaurant_Review-g32999-d5008467-Reviews-Joyluck_Garden-Sacramento_California.html</t>
  </si>
  <si>
    <t>5008467</t>
  </si>
  <si>
    <t>dd91859427691df59f9b42a3c6802e2d</t>
  </si>
  <si>
    <t>- 18 Oct 2012</t>
  </si>
  <si>
    <t>20 of 113</t>
  </si>
  <si>
    <t>http://www.sizzler.com</t>
  </si>
  <si>
    <t>562-925-2582</t>
  </si>
  <si>
    <t>10153 Artesia Blvd, Bellflower, CA 90706-6717</t>
  </si>
  <si>
    <t>Sizzler</t>
  </si>
  <si>
    <t>http://www.tripadvisor.in/Restaurant_Review-g32059-d542636-Reviews-Sizzler-Bellflower_California.html</t>
  </si>
  <si>
    <t>542636</t>
  </si>
  <si>
    <t>41385645884694eb373a3f48bb139bd0</t>
  </si>
  <si>
    <t>- 26 Jun 2013</t>
  </si>
  <si>
    <t>13 of 64</t>
  </si>
  <si>
    <t>(909) 862-8811</t>
  </si>
  <si>
    <t>7750 Palm Ave, Ste H, Highland, CA 92346</t>
  </si>
  <si>
    <t>Thai Spoon Restaurant</t>
  </si>
  <si>
    <t>http://www.tripadvisor.in/Restaurant_Review-g32494-d4339626-Reviews-Thai_Spoon_Restaurant-Highland_California.html</t>
  </si>
  <si>
    <t>4339626</t>
  </si>
  <si>
    <t>66371ba43cfe261cce818c5d12d1ea70</t>
  </si>
  <si>
    <t>(310) 659-4022</t>
  </si>
  <si>
    <t>8920 Wilshire Blvd, Beverly Hills, CA 90211</t>
  </si>
  <si>
    <t>Alex's Deli &amp; Coffee House</t>
  </si>
  <si>
    <t>http://www.tripadvisor.in/Restaurant_Review-g32070-d4627045-Reviews-Alex_s_Deli_Coffee_House-Beverly_Hills_California.html</t>
  </si>
  <si>
    <t>4627045</t>
  </si>
  <si>
    <t>b1bfdb0352670cd0ba2047ce56a20773</t>
  </si>
  <si>
    <t>- 22 Mar 2010</t>
  </si>
  <si>
    <t>(831) 424-4469</t>
  </si>
  <si>
    <t>1369 N Davis Rd, Salinas, CA 93907</t>
  </si>
  <si>
    <t>Wendy's
- CLOSED</t>
  </si>
  <si>
    <t>http://www.tripadvisor.in/Restaurant_Review-g33002-d829138-Reviews-Wendy_s-Salinas_California.html</t>
  </si>
  <si>
    <t>829138</t>
  </si>
  <si>
    <t>fc63ff7b2e34f44916a815abf52ba191</t>
  </si>
  <si>
    <t>725 of 1,732</t>
  </si>
  <si>
    <t>(916) 422-0366</t>
  </si>
  <si>
    <t>960 Florin Rd, Sacramento, CA 95831</t>
  </si>
  <si>
    <t>Shari's</t>
  </si>
  <si>
    <t>http://www.tripadvisor.in/Restaurant_Review-g32999-d852060-Reviews-Shari_s-Sacramento_California.html</t>
  </si>
  <si>
    <t>852060</t>
  </si>
  <si>
    <t>8d42b19ba37e3f7522c9225f69dcd987</t>
  </si>
  <si>
    <t>18 of 464</t>
  </si>
  <si>
    <t>Bakery, Delicatessen, Healthy</t>
  </si>
  <si>
    <t>http://www.capicolas.com</t>
  </si>
  <si>
    <t>3160 Pacific Coast Hwy, Torrance, CA</t>
  </si>
  <si>
    <t>Capicola's Gourmet Sandwich Co.</t>
  </si>
  <si>
    <t>http://www.tripadvisor.in/Restaurant_Review-g33182-d3536788-Reviews-Capicola_s_Gourmet_Sandwich_Co-Torrance_California.html</t>
  </si>
  <si>
    <t>3536788</t>
  </si>
  <si>
    <t>ff31dc8e643f6268371fbae059b7f669</t>
  </si>
  <si>
    <t>New Hawaiian/barbecue mom and pop place</t>
  </si>
  <si>
    <t>5660 Monterey Rd, San Jose, CA</t>
  </si>
  <si>
    <t>KC Barbecue House</t>
  </si>
  <si>
    <t>http://www.tripadvisor.in/Restaurant_Review-g33020-d3225089-Reviews-KC_Barbecue_House-San_Jose_California.html</t>
  </si>
  <si>
    <t>3225089</t>
  </si>
  <si>
    <t>fd824d768c940b7256dd9bebba820eb0</t>
  </si>
  <si>
    <t>- 23 Dec 2012</t>
  </si>
  <si>
    <t>78 of 102</t>
  </si>
  <si>
    <t>http://www.labambabigbear.com</t>
  </si>
  <si>
    <t>(909) 866-7696</t>
  </si>
  <si>
    <t>587 Bonanza Trl, CA 92315</t>
  </si>
  <si>
    <t>Mariscos la Bamba</t>
  </si>
  <si>
    <t>http://www.tripadvisor.in/Restaurant_Review-g32074-d1121926-Reviews-Mariscos_la_Bamba-Big_Bear_Region_California.html</t>
  </si>
  <si>
    <t>1121926</t>
  </si>
  <si>
    <t>83e64961c7c633998cd4b128b787a609</t>
  </si>
  <si>
    <t>(916) 366-8618</t>
  </si>
  <si>
    <t>9007 Folsom Blvd, Sacramento, CA 95826</t>
  </si>
  <si>
    <t>http://www.tripadvisor.in/Restaurant_Review-g32999-d4278044-Reviews-Jimboy_s_Tacos-Sacramento_California.html</t>
  </si>
  <si>
    <t>4278044</t>
  </si>
  <si>
    <t>8d618459f98b34fa40ab85381878f2e9</t>
  </si>
  <si>
    <t>7 of 56</t>
  </si>
  <si>
    <t>Beaumont</t>
  </si>
  <si>
    <t>951-769-1180</t>
  </si>
  <si>
    <t>704 E 6th St, Beaumont, CA 92223-2222</t>
  </si>
  <si>
    <t>Country Junction Family Style Restaurant</t>
  </si>
  <si>
    <t>http://www.tripadvisor.in/Restaurant_Review-g32051-d473065-Reviews-Country_Junction_Family_Style_Restaurant-Beaumont_California.html</t>
  </si>
  <si>
    <t>473065</t>
  </si>
  <si>
    <t>91a7dc7b788cab8cf5f3933e27698129</t>
  </si>
  <si>
    <t>(916) 361-3888</t>
  </si>
  <si>
    <t>3110 Bradshaw Rd, Sacramento, CA 95827-1605</t>
  </si>
  <si>
    <t>Pho Bac Hoa Viet</t>
  </si>
  <si>
    <t>http://www.tripadvisor.in/Restaurant_Review-g32999-d6579640-Reviews-Pho_Bac_Hoa_Viet-Sacramento_California.html</t>
  </si>
  <si>
    <t>6579640</t>
  </si>
  <si>
    <t>561440b3ac615a66ece33575d4eef48c</t>
  </si>
  <si>
    <t>http://organicmealstogo.net</t>
  </si>
  <si>
    <t>510-860-1971</t>
  </si>
  <si>
    <t>P.O. Box 6091, Albany, CA 94706</t>
  </si>
  <si>
    <t>Organic Meals To Go</t>
  </si>
  <si>
    <t>http://www.tripadvisor.in/Restaurant_Review-g29075-d5421868-Reviews-Organic_Meals_To_Go-Albany_California.html</t>
  </si>
  <si>
    <t>5421868</t>
  </si>
  <si>
    <t>0fe083aa148869e704662292a1a88fb6</t>
  </si>
  <si>
    <t>408-226-0756</t>
  </si>
  <si>
    <t>6217 Santa Teresa Blvd, San Jose, CA 95119</t>
  </si>
  <si>
    <t>http://www.tripadvisor.in/Restaurant_Review-g33020-d4253368-Reviews-Round_Table_Pizza-San_Jose_California.html</t>
  </si>
  <si>
    <t>4253368</t>
  </si>
  <si>
    <t>86b5e1936488c1ad6239de41d12f548b</t>
  </si>
  <si>
    <t>http://www.fostersfreeze.com</t>
  </si>
  <si>
    <t>559-924-4858</t>
  </si>
  <si>
    <t>71 E Hanford Armona Rd, Lemoore, CA 93245</t>
  </si>
  <si>
    <t>Fosters Freeze</t>
  </si>
  <si>
    <t>http://www.tripadvisor.in/Restaurant_Review-g32621-d4640086-Reviews-Fosters_Freeze-Lemoore_California.html</t>
  </si>
  <si>
    <t>4640086</t>
  </si>
  <si>
    <t>8ed6f9feb94ab04398bdd896ed8b96be</t>
  </si>
  <si>
    <t>84 of 592</t>
  </si>
  <si>
    <t>Barbecue, Soups</t>
  </si>
  <si>
    <t>(510) 548-8261</t>
  </si>
  <si>
    <t>1955 San Pablo Ave, Berkeley, CA 94702-1611</t>
  </si>
  <si>
    <t>Everett &amp; Jones Barbecue</t>
  </si>
  <si>
    <t>http://www.tripadvisor.in/Restaurant_Review-g32066-d377667-Reviews-Everett_Jones_Barbecue-Berkeley_California.html</t>
  </si>
  <si>
    <t>377667</t>
  </si>
  <si>
    <t>edce89560c659693c593ea5d2d49950e</t>
  </si>
  <si>
    <t>29 of 275</t>
  </si>
  <si>
    <t>909-804-8811</t>
  </si>
  <si>
    <t>5244 University Pkwy, San Bernardino, CA 92407</t>
  </si>
  <si>
    <t>Rock &amp; Roll Sushi</t>
  </si>
  <si>
    <t>http://www.tripadvisor.in/Restaurant_Review-g33009-d4108189-Reviews-Rock_Roll_Sushi-San_Bernardino_California.html</t>
  </si>
  <si>
    <t>4108189</t>
  </si>
  <si>
    <t>8fa040638febe9931b75827c253ce9f3</t>
  </si>
  <si>
    <t>408-288-9437</t>
  </si>
  <si>
    <t>693 N 13th St, San Jose, CA 95112-3013</t>
  </si>
  <si>
    <t>Birrieria Jalisco Restaurant
- CLOSED</t>
  </si>
  <si>
    <t>http://www.tripadvisor.in/Restaurant_Review-g33020-d889942-Reviews-Birrieria_Jalisco_Restaurant-San_Jose_California.html</t>
  </si>
  <si>
    <t>889942</t>
  </si>
  <si>
    <t>9d1fd5c2c2fd9a9a5abe40dfd3419300</t>
  </si>
  <si>
    <t>94 of 234</t>
  </si>
  <si>
    <t>http://santanasmxfood.com/</t>
  </si>
  <si>
    <t>Palm Desert</t>
  </si>
  <si>
    <t>(760)345-1188</t>
  </si>
  <si>
    <t>78395 Varner Rd, Suite E, Palm Desert, CA 92211</t>
  </si>
  <si>
    <t>Santana's Mexican Food</t>
  </si>
  <si>
    <t>http://www.tripadvisor.in/Restaurant_Review-g32846-d2419834-Reviews-Santana_s_Mexican_Food-Palm_Desert_California.html</t>
  </si>
  <si>
    <t>2419834</t>
  </si>
  <si>
    <t>a83220a4f7701e27d4ec6cf5529170e4</t>
  </si>
  <si>
    <t>18 October 2012</t>
  </si>
  <si>
    <t>4 of 37</t>
  </si>
  <si>
    <t>http://ovationbrands.com</t>
  </si>
  <si>
    <t>323-771-9091</t>
  </si>
  <si>
    <t>6257 Atlantic Ave, Bell, CA 90201-1225</t>
  </si>
  <si>
    <t>Hometown Buffet</t>
  </si>
  <si>
    <t>http://www.tripadvisor.in/Restaurant_Review-g32055-d538531-Reviews-Hometown_Buffet-Bell_California.html</t>
  </si>
  <si>
    <t>538531</t>
  </si>
  <si>
    <t>abae9343177fa88b8fe76cd670318ab5</t>
  </si>
  <si>
    <t>408-365-2042</t>
  </si>
  <si>
    <t>5499 Snell Ave, San Jose, CA 95123-1525</t>
  </si>
  <si>
    <t>Pho My</t>
  </si>
  <si>
    <t>http://www.tripadvisor.in/Restaurant_Review-g33020-d4479594-Reviews-Pho_My-San_Jose_California.html</t>
  </si>
  <si>
    <t>4479594</t>
  </si>
  <si>
    <t>b5ddacb44134552a62504d6cee3ca59e</t>
  </si>
  <si>
    <t>- 2 Jul 2008</t>
  </si>
  <si>
    <t>696 of 1,898</t>
  </si>
  <si>
    <t>408-944-0664</t>
  </si>
  <si>
    <t>670 River Oaks Pkwy, Ste A, San Jose, CA 95134-1988</t>
  </si>
  <si>
    <t>Premier Pizza</t>
  </si>
  <si>
    <t>http://www.tripadvisor.in/Restaurant_Review-g33020-d446570-Reviews-Premier_Pizza-San_Jose_California.html</t>
  </si>
  <si>
    <t>446570</t>
  </si>
  <si>
    <t>c1d6bfc5dd1f990d5efab291a3203dd3</t>
  </si>
  <si>
    <t>http://www.pizzahut.com/</t>
  </si>
  <si>
    <t>(909) 864-4800</t>
  </si>
  <si>
    <t>7253 Boulder Ave, # A, Highland, CA 92346</t>
  </si>
  <si>
    <t>http://www.tripadvisor.in/Restaurant_Review-g32494-d4653029-Reviews-Pizza_Hut-Highland_California.html</t>
  </si>
  <si>
    <t>4653029</t>
  </si>
  <si>
    <t>b8852165458fbf9ad486f11e21102331</t>
  </si>
  <si>
    <t>16 August 2013</t>
  </si>
  <si>
    <t>350 of 1,898</t>
  </si>
  <si>
    <t>(408) 277-0333</t>
  </si>
  <si>
    <t>72 E Santa Clara St, San Jose, CA 95113</t>
  </si>
  <si>
    <t>Muchos Downtown</t>
  </si>
  <si>
    <t>http://www.tripadvisor.in/Restaurant_Review-g33020-d342854-Reviews-Muchos_Downtown-San_Jose_California.html</t>
  </si>
  <si>
    <t>342854</t>
  </si>
  <si>
    <t>14531013cf95a97c4b175ad6752feef0</t>
  </si>
  <si>
    <t>(408) 998-4566</t>
  </si>
  <si>
    <t>102 S Montgomery St, San Jose, CA 95110</t>
  </si>
  <si>
    <t>Patty's Inn</t>
  </si>
  <si>
    <t>http://www.tripadvisor.in/Restaurant_Review-g33020-d4519723-Reviews-Patty_s_Inn-San_Jose_California.html</t>
  </si>
  <si>
    <t>4519723</t>
  </si>
  <si>
    <t>f30ae67c0f759b42bc1ef0345d05d8ed</t>
  </si>
  <si>
    <t>370 of 592</t>
  </si>
  <si>
    <t>http://www.athineon1.com/</t>
  </si>
  <si>
    <t>510-705-8500</t>
  </si>
  <si>
    <t>1941 University Ave, Berkeley, CA 94704</t>
  </si>
  <si>
    <t>Athineon</t>
  </si>
  <si>
    <t>http://www.tripadvisor.in/Restaurant_Review-g32066-d4281448-Reviews-Athineon-Berkeley_California.html</t>
  </si>
  <si>
    <t>4281448</t>
  </si>
  <si>
    <t>3e35b19031b4d160f8a937e54f613e09</t>
  </si>
  <si>
    <t>805 of 1,732</t>
  </si>
  <si>
    <t>(916) 444-9641</t>
  </si>
  <si>
    <t>900 2ND St, Sacramento, CA 95814-2201</t>
  </si>
  <si>
    <t>Fultons Prime Rib</t>
  </si>
  <si>
    <t>http://www.tripadvisor.in/Restaurant_Review-g32999-d654185-Reviews-Fultons_Prime_Rib-Sacramento_California.html</t>
  </si>
  <si>
    <t>654185</t>
  </si>
  <si>
    <t>d7a523f90901f9f5ded875e37855703a</t>
  </si>
  <si>
    <t>21 of 275</t>
  </si>
  <si>
    <t>http://www.claimjumper.com/locations/california.aspx</t>
  </si>
  <si>
    <t>(909) 383-1818</t>
  </si>
  <si>
    <t>1905 South Commercenter East, San Bernardino, CA 92408</t>
  </si>
  <si>
    <t>http://www.tripadvisor.in/Restaurant_Review-g33009-d2330324-Reviews-Claim_Jumper-San_Bernardino_California.html</t>
  </si>
  <si>
    <t>2330324</t>
  </si>
  <si>
    <t>82ef09bdefd9cc7d801857571216a367</t>
  </si>
  <si>
    <t>408-365-1434</t>
  </si>
  <si>
    <t>2859 Senter Rd, San Jose, CA 95111</t>
  </si>
  <si>
    <t>Com Tam Thien Huong</t>
  </si>
  <si>
    <t>http://www.tripadvisor.in/Restaurant_Review-g33020-d3159587-Reviews-Com_Tam_Thien_Huong-San_Jose_California.html</t>
  </si>
  <si>
    <t>3159587</t>
  </si>
  <si>
    <t>a142d5413624ad36089031072f9c6638</t>
  </si>
  <si>
    <t>(626) 280-8389</t>
  </si>
  <si>
    <t>8772 E. Valley Blvd., Rosemead, CA 91772</t>
  </si>
  <si>
    <t>Hunan Seafood</t>
  </si>
  <si>
    <t>http://www.tripadvisor.in/Restaurant_Review-g32987-d1009929-Reviews-Hunan_Seafood-Rosemead_California.html</t>
  </si>
  <si>
    <t>1009929</t>
  </si>
  <si>
    <t>91bd15cafe0b291964c6c80f5250737d</t>
  </si>
  <si>
    <t>632 of 1,732</t>
  </si>
  <si>
    <t>916-419-9999</t>
  </si>
  <si>
    <t>4000 E Commerce Way, Sacramento, CA 95834</t>
  </si>
  <si>
    <t>http://www.tripadvisor.in/Restaurant_Review-g32999-d4255682-Reviews-Subway-Sacramento_California.html</t>
  </si>
  <si>
    <t>4255682</t>
  </si>
  <si>
    <t>e3a0b409e3e9a4cbd8fb2ece7c568f6a</t>
  </si>
  <si>
    <t>351 of 1,732</t>
  </si>
  <si>
    <t>916-921-6011</t>
  </si>
  <si>
    <t>1400 Howe Ave, Sacramento, CA 95825-3204</t>
  </si>
  <si>
    <t>http://www.tripadvisor.in/Restaurant_Review-g32999-d492395-Reviews-Red_Lobster-Sacramento_California.html</t>
  </si>
  <si>
    <t>492395</t>
  </si>
  <si>
    <t>42b3cf8781acc7333a1504e4077abc97</t>
  </si>
  <si>
    <t>40 of 187</t>
  </si>
  <si>
    <t>619-741-6880</t>
  </si>
  <si>
    <t>9566 Murray Dr, La Mesa, CA 91942-3924</t>
  </si>
  <si>
    <t>Charcoal House Restaurant</t>
  </si>
  <si>
    <t>http://www.tripadvisor.in/Restaurant_Review-g32579-d863641-Reviews-Charcoal_House_Restaurant-La_Mesa_California.html</t>
  </si>
  <si>
    <t>863641</t>
  </si>
  <si>
    <t>fe7a1a465fa3a7679a8655ba303b2cc4</t>
  </si>
  <si>
    <t>(408) 280-0132</t>
  </si>
  <si>
    <t>1100 N 1st St, Ste B, San Jose, CA 95112</t>
  </si>
  <si>
    <t>Pizza Lover</t>
  </si>
  <si>
    <t>http://www.tripadvisor.in/Restaurant_Review-g33020-d4342144-Reviews-Pizza_Lover-San_Jose_California.html</t>
  </si>
  <si>
    <t>4342144</t>
  </si>
  <si>
    <t>45a72033c13521115dc25e56e618c6c4</t>
  </si>
  <si>
    <t>33 of 187</t>
  </si>
  <si>
    <t>619-670-0402</t>
  </si>
  <si>
    <t>3757 Avocado Blvd, La Mesa, CA 91941-7301</t>
  </si>
  <si>
    <t>Macho's Taco Shop</t>
  </si>
  <si>
    <t>http://www.tripadvisor.in/Restaurant_Review-g32579-d4655308-Reviews-Macho_s_Taco_Shop-La_Mesa_California.html</t>
  </si>
  <si>
    <t>4655308</t>
  </si>
  <si>
    <t>e6c21de48932462304f0d603d43ebf95</t>
  </si>
  <si>
    <t>http://www.awrestaurants.com</t>
  </si>
  <si>
    <t>916-419-8222</t>
  </si>
  <si>
    <t>2920 Del Paso Rd, Sacramento, CA 95834-9669</t>
  </si>
  <si>
    <t>A&amp;W Restaurant</t>
  </si>
  <si>
    <t>http://www.tripadvisor.in/Restaurant_Review-g32999-d5015060-Reviews-A_W_Restaurant-Sacramento_California.html</t>
  </si>
  <si>
    <t>5015060</t>
  </si>
  <si>
    <t>40643d436ffa486a3a7f595246079f23</t>
  </si>
  <si>
    <t>304 of 1,732</t>
  </si>
  <si>
    <t>(916) 928-8488</t>
  </si>
  <si>
    <t>3601 Truxel Rd, Sacramento, CA 95834</t>
  </si>
  <si>
    <t>http://www.tripadvisor.in/Restaurant_Review-g32999-d366497-Reviews-Applebee_s-Sacramento_California.html</t>
  </si>
  <si>
    <t>366497</t>
  </si>
  <si>
    <t>fb838d9aa14e04d25f9716530b3fdff4</t>
  </si>
  <si>
    <t>421 of 1,732</t>
  </si>
  <si>
    <t>(916) 441-0401</t>
  </si>
  <si>
    <t>514 16th St, Sacramento, CA 95814</t>
  </si>
  <si>
    <t>H Salt Fish &amp; Chips Seafood Galley</t>
  </si>
  <si>
    <t>http://www.tripadvisor.in/Restaurant_Review-g32999-d4275700-Reviews-H_Salt_Fish_Chips_Seafood_Galley-Sacramento_California.html</t>
  </si>
  <si>
    <t>4275700</t>
  </si>
  <si>
    <t>00c8ed33c9b0d1a01ae00dd2219434e3</t>
  </si>
  <si>
    <t>2 February 2014</t>
  </si>
  <si>
    <t>617 of 1,898</t>
  </si>
  <si>
    <t>http://www.mobiletummy.com/customermenuview?merchantId=351</t>
  </si>
  <si>
    <t>(408) 279-4922</t>
  </si>
  <si>
    <t>1701 Park Ave, San Jose, CA 95126</t>
  </si>
  <si>
    <t>Antonella Ristorante</t>
  </si>
  <si>
    <t>http://www.tripadvisor.in/Restaurant_Review-g33020-d347401-Reviews-Antonella_Ristorante-San_Jose_California.html</t>
  </si>
  <si>
    <t>347401</t>
  </si>
  <si>
    <t>0dfd63ad9e0f50f70d693189e0133aed</t>
  </si>
  <si>
    <t>916-395-1750</t>
  </si>
  <si>
    <t>4244 Florin Rd, Sacramento, CA 95823</t>
  </si>
  <si>
    <t>http://www.tripadvisor.in/Restaurant_Review-g32999-d5094620-Reviews-Taco_Bell-Sacramento_California.html</t>
  </si>
  <si>
    <t>5094620</t>
  </si>
  <si>
    <t>43301959a303f22fa611b6ed572b7f76</t>
  </si>
  <si>
    <t>916-865-6659</t>
  </si>
  <si>
    <t>2159 El Camino Avenue, Sacramento, CA 95821</t>
  </si>
  <si>
    <t>Mirage</t>
  </si>
  <si>
    <t>http://www.tripadvisor.in/Restaurant_Review-g32999-d4611185-Reviews-Mirage-Sacramento_California.html</t>
  </si>
  <si>
    <t>4611185</t>
  </si>
  <si>
    <t>afe7c1ad4e82b08ab8aabbf50318b53c</t>
  </si>
  <si>
    <t>559-738-8080</t>
  </si>
  <si>
    <t>1301 E Houston Ave, Visalia, CA 93292</t>
  </si>
  <si>
    <t>http://www.tripadvisor.in/Restaurant_Review-g33230-d5593588-Reviews-Subway-Visalia_California.html</t>
  </si>
  <si>
    <t>5593588</t>
  </si>
  <si>
    <t>5abf327bfd635a32f86521d4a4f86aaa</t>
  </si>
  <si>
    <t>699 of 1,898</t>
  </si>
  <si>
    <t>Saratoga Ave &amp; Prospect/Campbell, San Jose, CA</t>
  </si>
  <si>
    <t>Mimi's Restaurant</t>
  </si>
  <si>
    <t>http://www.tripadvisor.in/Restaurant_Review-g33020-d1084176-Reviews-Mimi_s_Restaurant-San_Jose_California.html</t>
  </si>
  <si>
    <t>1084176</t>
  </si>
  <si>
    <t>717fe8235bb35d7afe362b698ff271bf</t>
  </si>
  <si>
    <t>- 22 Aug 2008</t>
  </si>
  <si>
    <t>American, Dessert, Fast food</t>
  </si>
  <si>
    <t>(916) 784-9715</t>
  </si>
  <si>
    <t>1151 Galleria Blvd Ste 260, Roseville, CA 95678</t>
  </si>
  <si>
    <t>Dairy Queen
- CLOSED</t>
  </si>
  <si>
    <t>http://www.tripadvisor.in/Restaurant_Review-g32988-d922265-Reviews-Dairy_Queen-Roseville_California.html</t>
  </si>
  <si>
    <t>922265</t>
  </si>
  <si>
    <t>b1da979c6de748f6dda5be7516a84212</t>
  </si>
  <si>
    <t>http://www.sonicdrivein.com</t>
  </si>
  <si>
    <t>(661) 399-9100</t>
  </si>
  <si>
    <t>1227 Olive Dr, Bakersfield, CA 93308</t>
  </si>
  <si>
    <t>http://www.tripadvisor.in/Restaurant_Review-g32037-d5586942-Reviews-Sonic_Drive_In-Bakersfield_California.html</t>
  </si>
  <si>
    <t>5586942</t>
  </si>
  <si>
    <t>78450018c88da5cffdc0110bf7974f84</t>
  </si>
  <si>
    <t>209 of 368</t>
  </si>
  <si>
    <t>(916) 782-3251</t>
  </si>
  <si>
    <t>120 Vernon St, Roseville, CA 95678</t>
  </si>
  <si>
    <t>Denny's Cafe</t>
  </si>
  <si>
    <t>http://www.tripadvisor.in/Restaurant_Review-g32988-d4642863-Reviews-Denny_s_Cafe-Roseville_California.html</t>
  </si>
  <si>
    <t>4642863</t>
  </si>
  <si>
    <t>5cc1b18c2bb2086a8291694f2a9fed16</t>
  </si>
  <si>
    <t>152 of 592</t>
  </si>
  <si>
    <t>http://originalgiovanni.com</t>
  </si>
  <si>
    <t>giovannisberkeley@gmail.com</t>
  </si>
  <si>
    <t>510 843 6678</t>
  </si>
  <si>
    <t>Giovanni</t>
  </si>
  <si>
    <t>http://www.tripadvisor.in/Restaurant_Review-g32066-d2536778-Reviews-Giovanni-Berkeley_California.html</t>
  </si>
  <si>
    <t>2536778</t>
  </si>
  <si>
    <t>310d4d44a0d503e42b07211844cd6c44</t>
  </si>
  <si>
    <t>763 of 1,732</t>
  </si>
  <si>
    <t>http://www.easternempirerestaurant.com</t>
  </si>
  <si>
    <t>916-646-1698</t>
  </si>
  <si>
    <t>460 Howe Ave, Sacramento, CA 95825</t>
  </si>
  <si>
    <t>Eastern Empire</t>
  </si>
  <si>
    <t>http://www.tripadvisor.in/Restaurant_Review-g32999-d4962973-Reviews-Eastern_Empire-Sacramento_California.html</t>
  </si>
  <si>
    <t>4962973</t>
  </si>
  <si>
    <t>7f29683363a645da9f5f978df98f03ad</t>
  </si>
  <si>
    <t>9 May 2013</t>
  </si>
  <si>
    <t>405 of 1,732</t>
  </si>
  <si>
    <t>http://www.mysushicafe.com/</t>
  </si>
  <si>
    <t>(916) 451-6888</t>
  </si>
  <si>
    <t>1221 Alhambra Blvd Ste 103 ., Sacramento, CA 95816</t>
  </si>
  <si>
    <t>Sushi Cafe Express</t>
  </si>
  <si>
    <t>http://www.tripadvisor.in/Restaurant_Review-g32999-d1853288-Reviews-Sushi_Cafe_Express-Sacramento_California.html</t>
  </si>
  <si>
    <t>1853288</t>
  </si>
  <si>
    <t>ff82988f7353a11d8475529fd46760bf</t>
  </si>
  <si>
    <t>American, Soups</t>
  </si>
  <si>
    <t>(916) 782-7085</t>
  </si>
  <si>
    <t>5131 Foothills Blvd Ste 2, Roseville, CA 95747</t>
  </si>
  <si>
    <t>Mr Pickle's Sandwich Shop Incorporated</t>
  </si>
  <si>
    <t>http://www.tripadvisor.in/Restaurant_Review-g32988-d918091-Reviews-Mr_Pickle_s_Sandwich_Shop_Incorporated-Roseville_California.html</t>
  </si>
  <si>
    <t>918091</t>
  </si>
  <si>
    <t>40d02830b0b12f22325f5e571c21b2b2</t>
  </si>
  <si>
    <t>(916) 456-2879</t>
  </si>
  <si>
    <t>5525 Folsom Blvd, Sacramento, CA 95819</t>
  </si>
  <si>
    <t>http://www.tripadvisor.in/Restaurant_Review-g32999-d4716456-Reviews-McDonald_s-Sacramento_California.html</t>
  </si>
  <si>
    <t>4716456</t>
  </si>
  <si>
    <t>308e43d674287eb53876dcf5f1f1bb46</t>
  </si>
  <si>
    <t>2 of 113</t>
  </si>
  <si>
    <t>562-602-1070</t>
  </si>
  <si>
    <t>17244 Downey Ave, Bellflower, CA 90706-6105</t>
  </si>
  <si>
    <t>Enrique's Mexican Restaurant</t>
  </si>
  <si>
    <t>http://www.tripadvisor.in/Restaurant_Review-g32059-d357888-Reviews-Enrique_s_Mexican_Restaurant-Bellflower_California.html</t>
  </si>
  <si>
    <t>357888</t>
  </si>
  <si>
    <t>bf77c2ea4eb9a33cb052cb9b1e102bf0</t>
  </si>
  <si>
    <t>(925) 432-7982</t>
  </si>
  <si>
    <t>2241 Railroad Ave, Pittsburg, CA 94565</t>
  </si>
  <si>
    <t>Al's Donuts</t>
  </si>
  <si>
    <t>http://www.tripadvisor.in/Restaurant_Review-g32895-d5485438-Reviews-Al_s_Donuts-Pittsburg_California.html</t>
  </si>
  <si>
    <t>5485438</t>
  </si>
  <si>
    <t>babb4581ac35d3be9bd13ff6ca62cbef</t>
  </si>
  <si>
    <t>http://www.fuzioneatz.com</t>
  </si>
  <si>
    <t>(916) 207-0125</t>
  </si>
  <si>
    <t>Anywhere (Mobile), Sacramento, CA 95820</t>
  </si>
  <si>
    <t>Fuzion Eatz</t>
  </si>
  <si>
    <t>http://www.tripadvisor.in/Restaurant_Review-g32999-d4827768-Reviews-Fuzion_Eatz-Sacramento_California.html</t>
  </si>
  <si>
    <t>4827768</t>
  </si>
  <si>
    <t>7a07607db65016dec2434e49416352fc</t>
  </si>
  <si>
    <t>- 15 Sep 2012</t>
  </si>
  <si>
    <t>109 of 212</t>
  </si>
  <si>
    <t>Thai, Californian</t>
  </si>
  <si>
    <t>415-455-0444</t>
  </si>
  <si>
    <t>1444 4th St, San Rafael, CA 94901-2812</t>
  </si>
  <si>
    <t>Citrus &amp; Spice</t>
  </si>
  <si>
    <t>http://www.tripadvisor.in/Restaurant_Review-g33037-d678777-Reviews-Citrus_Spice-San_Rafael_Marin_County_California.html</t>
  </si>
  <si>
    <t>678777</t>
  </si>
  <si>
    <t>cee7c1cfd1a996c259a224710487c6cf</t>
  </si>
  <si>
    <t>575 of 1,732</t>
  </si>
  <si>
    <t>http://www.sushielite.com</t>
  </si>
  <si>
    <t>916-263-9188</t>
  </si>
  <si>
    <t>4740 Natomas Blvd, Ste 100, Sacramento, CA 95835</t>
  </si>
  <si>
    <t>Sushi Elite</t>
  </si>
  <si>
    <t>http://www.tripadvisor.in/Restaurant_Review-g32999-d4973921-Reviews-Sushi_Elite-Sacramento_California.html</t>
  </si>
  <si>
    <t>4973921</t>
  </si>
  <si>
    <t>ec43aacdf9f49c2e1e03e44312087664</t>
  </si>
  <si>
    <t>- 3 Jul 2013</t>
  </si>
  <si>
    <t>177 of 269</t>
  </si>
  <si>
    <t>8635 Wilshire Blvd, Beverly Hills, CA</t>
  </si>
  <si>
    <t>Carson House</t>
  </si>
  <si>
    <t>http://www.tripadvisor.in/Restaurant_Review-g32070-d4459871-Reviews-Carson_House-Beverly_Hills_California.html</t>
  </si>
  <si>
    <t>4459871</t>
  </si>
  <si>
    <t>909adfe75a002f8980f5b238c75945ea</t>
  </si>
  <si>
    <t>(619) 464-3388</t>
  </si>
  <si>
    <t>5500 Grossmont Center Dr, La Mesa, CA 91942</t>
  </si>
  <si>
    <t>Chang Express</t>
  </si>
  <si>
    <t>http://www.tripadvisor.in/Restaurant_Review-g32579-d4797677-Reviews-Chang_Express-La_Mesa_California.html</t>
  </si>
  <si>
    <t>4797677</t>
  </si>
  <si>
    <t>7ddee674a50f6a12cf7139a100b1c652</t>
  </si>
  <si>
    <t>37 of 63</t>
  </si>
  <si>
    <t>(707) 746-7830</t>
  </si>
  <si>
    <t>640 1ST St, Benicia, CA 94510-3212</t>
  </si>
  <si>
    <t>Sandoval's Mexican Food</t>
  </si>
  <si>
    <t>http://www.tripadvisor.in/Restaurant_Review-g32064-d928700-Reviews-Sandoval_s_Mexican_Food-Benicia_California.html</t>
  </si>
  <si>
    <t>928700</t>
  </si>
  <si>
    <t>d0647c58b1505d204dcbca8fc391eeec</t>
  </si>
  <si>
    <t>64 of 281</t>
  </si>
  <si>
    <t>http://thevillagebistrorestaurant.com/</t>
  </si>
  <si>
    <t>(831) 444-6724</t>
  </si>
  <si>
    <t>1490 Constitution Blvd, Salinas, CA 93905</t>
  </si>
  <si>
    <t>The Village Restaurant</t>
  </si>
  <si>
    <t>http://www.tripadvisor.in/Restaurant_Review-g33002-d3383437-Reviews-The_Village_Restaurant-Salinas_California.html</t>
  </si>
  <si>
    <t>3383437</t>
  </si>
  <si>
    <t>c8ab6b6fdb7f383b1e305a04901db190</t>
  </si>
  <si>
    <t>26 of 54</t>
  </si>
  <si>
    <t>http://www.jerseymikes.com</t>
  </si>
  <si>
    <t>(818) 790-5050</t>
  </si>
  <si>
    <t>711 Foothill Blvd, Ste B, La Canada Flintridge, CA 91011</t>
  </si>
  <si>
    <t>http://www.tripadvisor.in/Restaurant_Review-g32573-d4614866-Reviews-Jersey_Mike_s_Subs-La_Canada_Flintridge_California.html</t>
  </si>
  <si>
    <t>4614866</t>
  </si>
  <si>
    <t>cdbb50337e5214d050a8eda2d59726b8</t>
  </si>
  <si>
    <t>55 of 235</t>
  </si>
  <si>
    <t>559-733-4885</t>
  </si>
  <si>
    <t>409 N Willis St, Visalia, CA 93291-2745</t>
  </si>
  <si>
    <t>Davorn's Place</t>
  </si>
  <si>
    <t>http://www.tripadvisor.in/Restaurant_Review-g33230-d4639724-Reviews-Davorn_s_Place-Visalia_California.html</t>
  </si>
  <si>
    <t>4639724</t>
  </si>
  <si>
    <t>52d387cf04e46b572d4509d8950c7ca0</t>
  </si>
  <si>
    <t>5 February 2013</t>
  </si>
  <si>
    <t>Child-friendly, Romantic, Outdoor seating</t>
  </si>
  <si>
    <t>Freeport, Sacramento, CA</t>
  </si>
  <si>
    <t>Crepe Escape
- CLOSED</t>
  </si>
  <si>
    <t>http://www.tripadvisor.in/Restaurant_Review-g32999-d1062149-Reviews-Crepe_Escape-Sacramento_California.html</t>
  </si>
  <si>
    <t>1062149</t>
  </si>
  <si>
    <t>138e62cbfc1d0a3eb9606bbc368ff78a</t>
  </si>
  <si>
    <t>354 of 592</t>
  </si>
  <si>
    <t>510-982-7353</t>
  </si>
  <si>
    <t>1775 San Pablo Ave, Berkeley, CA 94702</t>
  </si>
  <si>
    <t>Popeyes Famous Fried Chicken</t>
  </si>
  <si>
    <t>http://www.tripadvisor.in/Restaurant_Review-g32066-d4441659-Reviews-Popeyes_Famous_Fried_Chicken-Berkeley_California.html</t>
  </si>
  <si>
    <t>4441659</t>
  </si>
  <si>
    <t>76b91fbfe40438bc9cf5e8d9c14b813d</t>
  </si>
  <si>
    <t>- 23 Aug 2013</t>
  </si>
  <si>
    <t>37 of 1,732</t>
  </si>
  <si>
    <t>http://devinegelateria.com/</t>
  </si>
  <si>
    <t>1221 19th Street, Sacramento, CA</t>
  </si>
  <si>
    <t>Devine Gelateria &amp; Cafe</t>
  </si>
  <si>
    <t>http://www.tripadvisor.in/Restaurant_Review-g32999-d3370727-Reviews-Devine_Gelateria_Cafe-Sacramento_California.html</t>
  </si>
  <si>
    <t>3370727</t>
  </si>
  <si>
    <t>dbe4ae045c7332288a18c242bbd24208</t>
  </si>
  <si>
    <t>(661) 396-7499</t>
  </si>
  <si>
    <t>6417 Ming Ave, Bakersfield, CA 93309</t>
  </si>
  <si>
    <t>Big Daddy Pizza</t>
  </si>
  <si>
    <t>http://www.tripadvisor.in/Restaurant_Review-g32037-d4948874-Reviews-Big_Daddy_Pizza-Bakersfield_California.html</t>
  </si>
  <si>
    <t>4948874</t>
  </si>
  <si>
    <t>30696e6db1bae46e8d39b09cf90606d9</t>
  </si>
  <si>
    <t>916-923-0207</t>
  </si>
  <si>
    <t>2550 W El Camino Ave, Suite 10 A Gateway Plaza, Sacramento, CA 95833</t>
  </si>
  <si>
    <t>http://www.tripadvisor.in/Restaurant_Review-g32999-d4831518-Reviews-Subway-Sacramento_California.html</t>
  </si>
  <si>
    <t>4831518</t>
  </si>
  <si>
    <t>0b2eab0482d99f954e0aed5af0dd9b8c</t>
  </si>
  <si>
    <t>http://www.graffeo.com/</t>
  </si>
  <si>
    <t>415-457-5131</t>
  </si>
  <si>
    <t>1314 4th St, San Rafael, CA 94901</t>
  </si>
  <si>
    <t>Graffeo Coffee Roasting Co.</t>
  </si>
  <si>
    <t>http://www.tripadvisor.in/Restaurant_Review-g33037-d4460661-Reviews-Graffeo_Coffee_Roasting_Co-San_Rafael_Marin_County_California.html</t>
  </si>
  <si>
    <t>4460661</t>
  </si>
  <si>
    <t>50db8b8758680dec4eb2db47d86cccb5</t>
  </si>
  <si>
    <t>- 5 Apr 2013</t>
  </si>
  <si>
    <t>19 of 114</t>
  </si>
  <si>
    <t>8518 Valley Blvd,, Ste 102, Rosemead, CA</t>
  </si>
  <si>
    <t>Shaanxi Gourmet</t>
  </si>
  <si>
    <t>http://www.tripadvisor.in/Restaurant_Review-g32987-d4057717-Reviews-Shaanxi_Gourmet-Rosemead_California.html</t>
  </si>
  <si>
    <t>4057717</t>
  </si>
  <si>
    <t>6968df30466df50a3dd1a30ff812cde9</t>
  </si>
  <si>
    <t>(909) 888-2962</t>
  </si>
  <si>
    <t>149 N Mount Vernon Ave, San Bernardino, CA 92410</t>
  </si>
  <si>
    <t>El Agave Bar</t>
  </si>
  <si>
    <t>http://www.tripadvisor.in/Restaurant_Review-g33009-d4734969-Reviews-El_Agave_Bar-San_Bernardino_California.html</t>
  </si>
  <si>
    <t>4734969</t>
  </si>
  <si>
    <t>3544e10238e2a36526c6c1ed31d0cf33</t>
  </si>
  <si>
    <t>15 October 2013</t>
  </si>
  <si>
    <t>13 of 281</t>
  </si>
  <si>
    <t>New chipotle in Salinas, by 5 guys, and near BJs brewhouse. In the Harden Ranch shopping center.</t>
  </si>
  <si>
    <t>1840? North Main Street, next to five guys, adjacent to BJs Brewhouse, Salinas, CA</t>
  </si>
  <si>
    <t>http://www.tripadvisor.in/Restaurant_Review-g33002-d3314833-Reviews-Chipotle_Mexican_Grill-Salinas_California.html</t>
  </si>
  <si>
    <t>3314833</t>
  </si>
  <si>
    <t>be2a18c6708f690153a39614e6d0e31c</t>
  </si>
  <si>
    <t>9 of 22</t>
  </si>
  <si>
    <t>Dessert, Mexican</t>
  </si>
  <si>
    <t>Soledad</t>
  </si>
  <si>
    <t>831-678-3828</t>
  </si>
  <si>
    <t>521 Front St, Soledad, CA 93960-3014</t>
  </si>
  <si>
    <t>Lolita's Ice Cream</t>
  </si>
  <si>
    <t>http://www.tripadvisor.in/Restaurant_Review-g33102-d840281-Reviews-Lolita_s_Ice_Cream-Soledad_California.html</t>
  </si>
  <si>
    <t>840281</t>
  </si>
  <si>
    <t>1457188c68d06b4857b8a418fa19245a</t>
  </si>
  <si>
    <t>97 of 592</t>
  </si>
  <si>
    <t>510-559-8229</t>
  </si>
  <si>
    <t>1647 Solano Ave, Berkeley, CA 94707-2108</t>
  </si>
  <si>
    <t>Sushi 29</t>
  </si>
  <si>
    <t>http://www.tripadvisor.in/Restaurant_Review-g32066-d2569243-Reviews-Sushi_29-Berkeley_California.html</t>
  </si>
  <si>
    <t>2569243</t>
  </si>
  <si>
    <t>34e89b72f43b79f3fc82665b06f91927</t>
  </si>
  <si>
    <t>- 5 Jan 2009</t>
  </si>
  <si>
    <t>http://www.gallogiro.com/</t>
  </si>
  <si>
    <t>comments@gallogiro.com</t>
  </si>
  <si>
    <t>408-272-4255</t>
  </si>
  <si>
    <t>1720 Story Rd, Ste 20, San Jose, CA 95122-1926</t>
  </si>
  <si>
    <t>El Gallo Giro
- CLOSED</t>
  </si>
  <si>
    <t>http://www.tripadvisor.in/Restaurant_Review-g33020-d814066-Reviews-El_Gallo_Giro-San_Jose_California.html</t>
  </si>
  <si>
    <t>814066</t>
  </si>
  <si>
    <t>0cd0077e0f6010b4f13b75b4e8f2f59c</t>
  </si>
  <si>
    <t>559-897-9274</t>
  </si>
  <si>
    <t>1881 6th Avenue Dr, Kingsburg, CA 93631</t>
  </si>
  <si>
    <t>http://www.tripadvisor.in/Restaurant_Review-g32561-d4646025-Reviews-Jack_in_the_Box-Kingsburg_California.html</t>
  </si>
  <si>
    <t>4646025</t>
  </si>
  <si>
    <t>c2eea437a3a8df496bc007a261137532</t>
  </si>
  <si>
    <t>818-790-5043</t>
  </si>
  <si>
    <t>449 Foothill Blvd, La Canada Flintridge, CA 91011</t>
  </si>
  <si>
    <t>http://www.tripadvisor.in/Restaurant_Review-g32573-d4538589-Reviews-McDonald_s-La_Canada_Flintridge_California.html</t>
  </si>
  <si>
    <t>4538589</t>
  </si>
  <si>
    <t>60a7db9b6513109b70c517a44ab4c9f8</t>
  </si>
  <si>
    <t>http://www.americastrophyco.com</t>
  </si>
  <si>
    <t>310-373-5145</t>
  </si>
  <si>
    <t>3975 Pacific Coast Hwy, Torrance, CA 90505-5709</t>
  </si>
  <si>
    <t>America's Trophy Co</t>
  </si>
  <si>
    <t>http://www.tripadvisor.in/Restaurant_Review-g33182-d5020498-Reviews-America_s_Trophy_Co-Torrance_California.html</t>
  </si>
  <si>
    <t>5020498</t>
  </si>
  <si>
    <t>c09eda5426a3d725a711d9aebc69c3fc</t>
  </si>
  <si>
    <t>(951) 658-4853</t>
  </si>
  <si>
    <t>1855 E Florida Ave, Hemet, CA 92544</t>
  </si>
  <si>
    <t>http://www.tripadvisor.in/Restaurant_Review-g32486-d4353875-Reviews-McDonald_s-Hemet_California.html</t>
  </si>
  <si>
    <t>4353875</t>
  </si>
  <si>
    <t>7331590d114c6b6071fad7908ee7fba5</t>
  </si>
  <si>
    <t>167 of 592</t>
  </si>
  <si>
    <t>(510) 848-7684</t>
  </si>
  <si>
    <t>2448 Sacramento St, Berkeley, CA 94702-2130</t>
  </si>
  <si>
    <t>Breads of India</t>
  </si>
  <si>
    <t>http://www.tripadvisor.in/Restaurant_Review-g32066-d371555-Reviews-Breads_of_India-Berkeley_California.html</t>
  </si>
  <si>
    <t>371555</t>
  </si>
  <si>
    <t>7e4395e22944a31e4870b20d89cf4c5e</t>
  </si>
  <si>
    <t>(626) 336-1880</t>
  </si>
  <si>
    <t>16268 Grand Ave, Bellflower, CA 90706</t>
  </si>
  <si>
    <t>Christys Donuts</t>
  </si>
  <si>
    <t>http://www.tripadvisor.in/Restaurant_Review-g32059-d5563764-Reviews-Christys_Donuts-Bellflower_California.html</t>
  </si>
  <si>
    <t>5563764</t>
  </si>
  <si>
    <t>5b464ef30cc94eb09723c2f7aa1c616d</t>
  </si>
  <si>
    <t>408-559-8462</t>
  </si>
  <si>
    <t>14526 Camden Ave, San Jose, CA 95124</t>
  </si>
  <si>
    <t>http://www.tripadvisor.in/Restaurant_Review-g33020-d4256613-Reviews-Subway-San_Jose_California.html</t>
  </si>
  <si>
    <t>4256613</t>
  </si>
  <si>
    <t>8a8908934a9be81b84d83453ba59d010</t>
  </si>
  <si>
    <t>- 13 Jul 2013</t>
  </si>
  <si>
    <t>2,421 of 8,530</t>
  </si>
  <si>
    <t>North San Fernando Valley</t>
  </si>
  <si>
    <t>818-362-0384</t>
  </si>
  <si>
    <t>12631 Glenoaks Blvd, Los Angeles, CA 91342-4748</t>
  </si>
  <si>
    <t>Casa Torres</t>
  </si>
  <si>
    <t>http://www.tripadvisor.in/Restaurant_Review-g32655-d951111-Reviews-Casa_Torres-Los_Angeles_California.html</t>
  </si>
  <si>
    <t>951111</t>
  </si>
  <si>
    <t>eabec42eaeed15b16b1a4e1aa0f0352d</t>
  </si>
  <si>
    <t>510-558-3132</t>
  </si>
  <si>
    <t>1615 Solano Ave, Berkeley, CA 94707</t>
  </si>
  <si>
    <t>http://www.tripadvisor.in/Restaurant_Review-g32066-d4958249-Reviews-Subway-Berkeley_California.html</t>
  </si>
  <si>
    <t>4958249</t>
  </si>
  <si>
    <t>5e4bc1acaae4eb3e55f2708974793b8f</t>
  </si>
  <si>
    <t>- 6 Jan 2012</t>
  </si>
  <si>
    <t>639 of 1,732</t>
  </si>
  <si>
    <t>(916) 383-7533</t>
  </si>
  <si>
    <t>5665 Power Inn Rd Ste 126, Sacramento, CA 95824-2383</t>
  </si>
  <si>
    <t>Rayna's Gourmet Catering</t>
  </si>
  <si>
    <t>http://www.tripadvisor.in/Restaurant_Review-g32999-d852058-Reviews-Rayna_s_Gourmet_Catering-Sacramento_California.html</t>
  </si>
  <si>
    <t>852058</t>
  </si>
  <si>
    <t>bdbf8fa4e3b9c365598a625e35cf3cc1</t>
  </si>
  <si>
    <t>- 2 Feb 2013</t>
  </si>
  <si>
    <t>487 of 1,898</t>
  </si>
  <si>
    <t>(408) 257-3893</t>
  </si>
  <si>
    <t>1132 S De Anza Blvd Ste A, San Jose, CA 95129-3627</t>
  </si>
  <si>
    <t>Fatima Restaurant</t>
  </si>
  <si>
    <t>http://www.tripadvisor.in/Restaurant_Review-g33020-d446674-Reviews-Fatima_Restaurant-San_Jose_California.html</t>
  </si>
  <si>
    <t>446674</t>
  </si>
  <si>
    <t>08b392e8f8ef4bdb8af4e0e353f112e0</t>
  </si>
  <si>
    <t>http://hsaltsanjose.com/</t>
  </si>
  <si>
    <t>408-272-2739</t>
  </si>
  <si>
    <t>3090 Story Road, San Jose, CA 95127</t>
  </si>
  <si>
    <t>H. Salt San Jose</t>
  </si>
  <si>
    <t>http://www.tripadvisor.in/Restaurant_Review-g33020-d4244497-Reviews-H_Salt_San_Jose-San_Jose_California.html</t>
  </si>
  <si>
    <t>4244497</t>
  </si>
  <si>
    <t>4456fda32bc657d0c9454bbcbbb3ab07</t>
  </si>
  <si>
    <t>909-886-1831</t>
  </si>
  <si>
    <t>2340 Sterling Ave, San Bernardino, CA 92404</t>
  </si>
  <si>
    <t>http://www.tripadvisor.in/Restaurant_Review-g33009-d4619666-Reviews-Baskin_Robbins-San_Bernardino_California.html</t>
  </si>
  <si>
    <t>4619666</t>
  </si>
  <si>
    <t>c617675d576e3a7e0d5e0000c07fda4e</t>
  </si>
  <si>
    <t>11 of 114</t>
  </si>
  <si>
    <t>Seafood, Steakhouse, Bar</t>
  </si>
  <si>
    <t>http://www.charleybrowns.com</t>
  </si>
  <si>
    <t>626-288-6001</t>
  </si>
  <si>
    <t>909 N. San Gabriel Blvd, Rosemead, CA 91770-4339</t>
  </si>
  <si>
    <t>Charley Brown's Steakhouse</t>
  </si>
  <si>
    <t>http://www.tripadvisor.in/Restaurant_Review-g32987-d900731-Reviews-Charley_Brown_s_Steakhouse-Rosemead_California.html</t>
  </si>
  <si>
    <t>900731</t>
  </si>
  <si>
    <t>bad0b4ed7199f6d9fb3b2b942fcf46de</t>
  </si>
  <si>
    <t>- 3 Jan 2010</t>
  </si>
  <si>
    <t>(408) 971-1826</t>
  </si>
  <si>
    <t>855 North 13th Street, San Jose, CA 95112</t>
  </si>
  <si>
    <t>Gecko Grill
- CLOSED</t>
  </si>
  <si>
    <t>http://www.tripadvisor.in/Restaurant_Review-g33020-d818857-Reviews-Gecko_Grill-San_Jose_California.html</t>
  </si>
  <si>
    <t>818857</t>
  </si>
  <si>
    <t>aeb4ed78cd25694370258501304fd537</t>
  </si>
  <si>
    <t>116 of 269</t>
  </si>
  <si>
    <t>(310) 657-1345</t>
  </si>
  <si>
    <t>107 N Robertson Blvd, Beverly Hills, CA 90211-2103</t>
  </si>
  <si>
    <t>Il Buco</t>
  </si>
  <si>
    <t>http://www.tripadvisor.in/Restaurant_Review-g32070-d348097-Reviews-Il_Buco-Beverly_Hills_California.html</t>
  </si>
  <si>
    <t>348097</t>
  </si>
  <si>
    <t>82ed5ab1af0f48b8f4fabc818ee6aafd</t>
  </si>
  <si>
    <t>174 of 592</t>
  </si>
  <si>
    <t>Italian, Pizza, Vegan</t>
  </si>
  <si>
    <t>(510) 665-8866</t>
  </si>
  <si>
    <t>2072 University Ave, Berkeley, CA 94704</t>
  </si>
  <si>
    <t>Bobby G's Pizzeria</t>
  </si>
  <si>
    <t>http://www.tripadvisor.in/Restaurant_Review-g32066-d807027-Reviews-Bobby_G_s_Pizzeria-Berkeley_California.html</t>
  </si>
  <si>
    <t>807027</t>
  </si>
  <si>
    <t>9409a2efa8d73cdf6aab8208b9e4f9e8</t>
  </si>
  <si>
    <t>342 of 1,732</t>
  </si>
  <si>
    <t>http://www.indianruchi.com/</t>
  </si>
  <si>
    <t>(916) 927-2600</t>
  </si>
  <si>
    <t>2600 Gateway Oaks Drive, Sacramento, CA 95833</t>
  </si>
  <si>
    <t>Ruchi Indian Cuisine</t>
  </si>
  <si>
    <t>http://www.tripadvisor.in/Restaurant_Review-g32999-d4199651-Reviews-Ruchi_Indian_Cuisine-Sacramento_California.html</t>
  </si>
  <si>
    <t>4199651</t>
  </si>
  <si>
    <t>9b4cccbbd5ef5d1360624ede8739bab7</t>
  </si>
  <si>
    <t>650-596-5610</t>
  </si>
  <si>
    <t>505 Skyway Rd, San Carlos, CA 94070</t>
  </si>
  <si>
    <t>http://www.tripadvisor.in/Restaurant_Review-g33011-d4959898-Reviews-Burger_King-San_Carlos_California.html</t>
  </si>
  <si>
    <t>4959898</t>
  </si>
  <si>
    <t>7042473608bed816bbdcf8824e3b1137</t>
  </si>
  <si>
    <t>909-599-6378</t>
  </si>
  <si>
    <t>705 W Arrow Hwy, San Dimas, CA 91773</t>
  </si>
  <si>
    <t>http://www.tripadvisor.in/Restaurant_Review-g33013-d5088484-Reviews-Taco_Bell-San_Dimas_California.html</t>
  </si>
  <si>
    <t>5088484</t>
  </si>
  <si>
    <t>5014c011da09e14c397e827ecc506756</t>
  </si>
  <si>
    <t>(510) 981-0486</t>
  </si>
  <si>
    <t>2836 Sacramento St, Berkeley, CA 94702</t>
  </si>
  <si>
    <t>Bootstrapper</t>
  </si>
  <si>
    <t>http://www.tripadvisor.in/Restaurant_Review-g32066-d4821265-Reviews-Bootstrapper-Berkeley_California.html</t>
  </si>
  <si>
    <t>4821265</t>
  </si>
  <si>
    <t>6da96c3d5ccf549f29d05c56155b2e96</t>
  </si>
  <si>
    <t>http://www.carlsjr.com</t>
  </si>
  <si>
    <t>916-564-8663</t>
  </si>
  <si>
    <t>2460 W El Camino Ave, Sacramento, CA 95833</t>
  </si>
  <si>
    <t>http://www.tripadvisor.in/Restaurant_Review-g32999-d4256388-Reviews-Carl_s_Jr-Sacramento_California.html</t>
  </si>
  <si>
    <t>4256388</t>
  </si>
  <si>
    <t>95ee40b5746d63425b796576e40fe822</t>
  </si>
  <si>
    <t>https://www.facebook.com/arellano89</t>
  </si>
  <si>
    <t>(831) 383-1214 (831) 676-4792</t>
  </si>
  <si>
    <t>319 Main St #5, Salinas, CA 93901</t>
  </si>
  <si>
    <t>Blanca's cafe</t>
  </si>
  <si>
    <t>http://www.tripadvisor.in/Restaurant_Review-g33002-d5423118-Reviews-Blanca_s_cafe-Salinas_California.html</t>
  </si>
  <si>
    <t>5423118</t>
  </si>
  <si>
    <t>9f0d1303c7981d29935fba5206f0e01a</t>
  </si>
  <si>
    <t>6 of 74</t>
  </si>
  <si>
    <t>http://www.elcerritoplaza.com/farmers_m</t>
  </si>
  <si>
    <t>El Cerrito</t>
  </si>
  <si>
    <t>(510) 528-7992</t>
  </si>
  <si>
    <t>307 El Cerrito Plz, El Cerrito, CA 94530</t>
  </si>
  <si>
    <t>El Cerrito PLZ Farmer's Market</t>
  </si>
  <si>
    <t>http://www.tripadvisor.in/Restaurant_Review-g32333-d4743506-Reviews-El_Cerrito_PLZ_Farmer_s_Market-El_Cerrito_California.html</t>
  </si>
  <si>
    <t>4743506</t>
  </si>
  <si>
    <t>4562a19d30013b4e71ba75f6af46e201</t>
  </si>
  <si>
    <t>142 of 1,898</t>
  </si>
  <si>
    <t>http://www.philzcoffee.com/</t>
  </si>
  <si>
    <t>118 Paseo De San Antonio Walk, San Jose, CA</t>
  </si>
  <si>
    <t>Philz Coffee</t>
  </si>
  <si>
    <t>http://www.tripadvisor.in/Restaurant_Review-g33020-d3806952-Reviews-Philz_Coffee-San_Jose_California.html</t>
  </si>
  <si>
    <t>3806952</t>
  </si>
  <si>
    <t>1b8aa68e2671671ca10f29709ff72b79</t>
  </si>
  <si>
    <t>45 out of 50</t>
  </si>
  <si>
    <t>Sacramento Restaurants</t>
  </si>
  <si>
    <t>http://www.tripadvisor.in/Restaurant_Review-g32999-d92_x000D_8832-Reviews-Buckhorn_Grill-Sacramento_California.html</t>
  </si>
  <si>
    <t>92_x000D_8832</t>
  </si>
  <si>
    <t>492b8b72698872eacde721877c272807</t>
  </si>
  <si>
    <t>http://www.whichwich.com/</t>
  </si>
  <si>
    <t>(408) 298-9424</t>
  </si>
  <si>
    <t>91 Curtner Ave, Ste 20, San Jose, CA 95125</t>
  </si>
  <si>
    <t>Which Wich</t>
  </si>
  <si>
    <t>http://www.tripadvisor.in/Restaurant_Review-g33020-d4462552-Reviews-Which_Wich-San_Jose_California.html</t>
  </si>
  <si>
    <t>4462552</t>
  </si>
  <si>
    <t>11d740cd10085db5808262cd0c85e130</t>
  </si>
  <si>
    <t>http://www.wetzels.com</t>
  </si>
  <si>
    <t>(408) 224-2810</t>
  </si>
  <si>
    <t>925 Blossom Hill Rd, Ste 9118, San Jose, CA 95123</t>
  </si>
  <si>
    <t>Wetzel's Pretzels</t>
  </si>
  <si>
    <t>http://www.tripadvisor.in/Restaurant_Review-g33020-d4727799-Reviews-Wetzel_s_Pretzels-San_Jose_California.html</t>
  </si>
  <si>
    <t>4727799</t>
  </si>
  <si>
    <t>657f0f5c8d644e7320b59e30aff789a4</t>
  </si>
  <si>
    <t>408-972-8570</t>
  </si>
  <si>
    <t>6005 Snell Ave, San Jose, CA 95123</t>
  </si>
  <si>
    <t>http://www.tripadvisor.in/Restaurant_Review-g33020-d4250273-Reviews-Subway-San_Jose_California.html</t>
  </si>
  <si>
    <t>4250273</t>
  </si>
  <si>
    <t>9a7ffa624a670bba002cee14e298e7d1</t>
  </si>
  <si>
    <t>540 of 1,898</t>
  </si>
  <si>
    <t>http://www.roundtablepizza.com/rtp/index.asp</t>
  </si>
  <si>
    <t>(408) 264-7155</t>
  </si>
  <si>
    <t>1118 Branham Ln, Ste A, San Jose, CA 95118</t>
  </si>
  <si>
    <t>http://www.tripadvisor.in/Restaurant_Review-g33020-d4434008-Reviews-Round_Table_Pizza-San_Jose_California.html</t>
  </si>
  <si>
    <t>4434008</t>
  </si>
  <si>
    <t>2c828c578b3bc07b3275cd29607d3292</t>
  </si>
  <si>
    <t>38 of 120</t>
  </si>
  <si>
    <t>http://www.coldstonecreamery.com/index.html</t>
  </si>
  <si>
    <t>(650) 871-2882</t>
  </si>
  <si>
    <t>1150 El Camino Real, Ste 192, San Bruno, CA 94066</t>
  </si>
  <si>
    <t>http://www.tripadvisor.in/Restaurant_Review-g33010-d4616736-Reviews-Cold_Stone_Creamery-San_Bruno_California.html</t>
  </si>
  <si>
    <t>4616736</t>
  </si>
  <si>
    <t>fa219c442ebae6ac125a0342bea58cb8</t>
  </si>
  <si>
    <t>626-284-8898</t>
  </si>
  <si>
    <t>827 W Las Tunas Dr, San Gabriel, CA 91776-1072</t>
  </si>
  <si>
    <t>Tasty Noodle House</t>
  </si>
  <si>
    <t>http://www.tripadvisor.in/Restaurant_Review-g33015-d5017534-Reviews-Tasty_Noodle_House-San_Gabriel_California.html</t>
  </si>
  <si>
    <t>5017534</t>
  </si>
  <si>
    <t>4ea212ef8e9cff35a9e3684254f93db4</t>
  </si>
  <si>
    <t>64 of 1,732</t>
  </si>
  <si>
    <t>http://www.chicagofirerestaurant.com</t>
  </si>
  <si>
    <t>916-443-0440</t>
  </si>
  <si>
    <t>2416 J St, Sacramento, CA 95816-4806</t>
  </si>
  <si>
    <t>Chicago Fire</t>
  </si>
  <si>
    <t>http://www.tripadvisor.in/Restaurant_Review-g32999-d1198980-Reviews-Chicago_Fire-Sacramento_California.html</t>
  </si>
  <si>
    <t>1198980</t>
  </si>
  <si>
    <t>c2d8e587cf17c340b43ddade29774982</t>
  </si>
  <si>
    <t>487 of 1,732</t>
  </si>
  <si>
    <t>http://www.mightykongcafe.com</t>
  </si>
  <si>
    <t>916-231-3631</t>
  </si>
  <si>
    <t>3701 Stockton Blvd, Sacramento, CA 95820-1333</t>
  </si>
  <si>
    <t>Mighty Kong Cafe</t>
  </si>
  <si>
    <t>http://www.tripadvisor.in/Restaurant_Review-g32999-d1886271-Reviews-Mighty_Kong_Cafe-Sacramento_California.html</t>
  </si>
  <si>
    <t>1886271</t>
  </si>
  <si>
    <t>6e5b9351fc9b65c2e0b7fc5322b0f88c</t>
  </si>
  <si>
    <t>58 of 1,732</t>
  </si>
  <si>
    <t>American, Bar, Café</t>
  </si>
  <si>
    <t>http://www.fatsrestaurants.com/</t>
  </si>
  <si>
    <t>9164466768</t>
  </si>
  <si>
    <t>1001 Front St, Sacramento, CA 95814</t>
  </si>
  <si>
    <t>Fat City Bar &amp; Cafe</t>
  </si>
  <si>
    <t>http://www.tripadvisor.in/Restaurant_Review-g32999-d366538-Reviews-Fat_City_Bar_Cafe-Sacramento_California.html</t>
  </si>
  <si>
    <t>366538</t>
  </si>
  <si>
    <t>32e73df144ef84a0fb925e4b4f95713c</t>
  </si>
  <si>
    <t>408-286-6335</t>
  </si>
  <si>
    <t>388 E Santa Clara St, San Jose, CA 95113-1911</t>
  </si>
  <si>
    <t>Tofoo COM Chay
- CLOSED</t>
  </si>
  <si>
    <t>http://www.tripadvisor.in/Restaurant_Review-g33020-d847227-Reviews-Tofoo_COM_Chay-San_Jose_California.html</t>
  </si>
  <si>
    <t>847227</t>
  </si>
  <si>
    <t>217fbd27add105e813aaea2bc565277e</t>
  </si>
  <si>
    <t>(619) 462-0533</t>
  </si>
  <si>
    <t>5286 Baltimore Dr, La Mesa, CA 91942</t>
  </si>
  <si>
    <t>Norma Jean's</t>
  </si>
  <si>
    <t>http://www.tripadvisor.in/Restaurant_Review-g32579-d864523-Reviews-Norma_Jean_s-La_Mesa_California.html</t>
  </si>
  <si>
    <t>864523</t>
  </si>
  <si>
    <t>70359a5f5b65cd93d0570025023c63bf</t>
  </si>
  <si>
    <t>(831) 754-2253</t>
  </si>
  <si>
    <t>322 Park St, Salinas, CA 93901-2033</t>
  </si>
  <si>
    <t>Loder, Rhett - And Everything Nice</t>
  </si>
  <si>
    <t>http://www.tripadvisor.in/Restaurant_Review-g33002-d830003-Reviews-Loder_Rhett_And_Everything_Nice-Salinas_California.html</t>
  </si>
  <si>
    <t>830003</t>
  </si>
  <si>
    <t>78143dd11897cd735d8bd0df7ff3d648</t>
  </si>
  <si>
    <t>791 of 1,732</t>
  </si>
  <si>
    <t>916-419-1080</t>
  </si>
  <si>
    <t>4630 Natomas Blvd, Sacramento, CA 95835-2506</t>
  </si>
  <si>
    <t>Dickey's Barbecue Pit Natomas</t>
  </si>
  <si>
    <t>http://www.tripadvisor.in/Restaurant_Review-g32999-d4929235-Reviews-Dickey_s_Barbecue_Pit_Natomas-Sacramento_California.html</t>
  </si>
  <si>
    <t>4929235</t>
  </si>
  <si>
    <t>2d078a72509d089c72dc2142f538d53b</t>
  </si>
  <si>
    <t>700 of 1,732</t>
  </si>
  <si>
    <t>916-440-0874</t>
  </si>
  <si>
    <t>1027 2nd St, Sacramento, CA 95814-3201</t>
  </si>
  <si>
    <t>La Terraza</t>
  </si>
  <si>
    <t>http://www.tripadvisor.in/Restaurant_Review-g32999-d679973-Reviews-La_Terraza-Sacramento_California.html</t>
  </si>
  <si>
    <t>679973</t>
  </si>
  <si>
    <t>a1e4caeaa07796c53348ac2cd51cbd42</t>
  </si>
  <si>
    <t>130 of 269</t>
  </si>
  <si>
    <t>http://www.neimanmarcus.com</t>
  </si>
  <si>
    <t>310-975-4350</t>
  </si>
  <si>
    <t>9700 Wilshire Blvd, Neiman Marcus, Beverly Hills, CA 90212-2027</t>
  </si>
  <si>
    <t>Mariposa</t>
  </si>
  <si>
    <t>http://www.tripadvisor.in/Restaurant_Review-g32070-d491156-Reviews-Mariposa-Beverly_Hills_California.html</t>
  </si>
  <si>
    <t>491156</t>
  </si>
  <si>
    <t>541668e92a641d719553e4437de4f6a8</t>
  </si>
  <si>
    <t>- 25 Mar 2014</t>
  </si>
  <si>
    <t>69 of 275</t>
  </si>
  <si>
    <t>(909) 882-3177</t>
  </si>
  <si>
    <t>1602 E Highland Ave, San Bernardino, CA 92404</t>
  </si>
  <si>
    <t>The Tartan</t>
  </si>
  <si>
    <t>http://www.tripadvisor.in/Restaurant_Review-g33009-d4930065-Reviews-The_Tartan-San_Bernardino_California.html</t>
  </si>
  <si>
    <t>4930065</t>
  </si>
  <si>
    <t>ee1f98b1dfc1a43edca279cde9a86b39</t>
  </si>
  <si>
    <t>265 of 1,898</t>
  </si>
  <si>
    <t>(408) 573-7374</t>
  </si>
  <si>
    <t>1708 Oakland Rd Ste 600, San Jose, CA 95131</t>
  </si>
  <si>
    <t>Main Street Bagel</t>
  </si>
  <si>
    <t>http://www.tripadvisor.in/Restaurant_Review-g33020-d848900-Reviews-Main_Street_Bagel-San_Jose_California.html</t>
  </si>
  <si>
    <t>848900</t>
  </si>
  <si>
    <t>6d98ebf5f8d4888588c16cc1bfc87d2b</t>
  </si>
  <si>
    <t>916-925-4101</t>
  </si>
  <si>
    <t>535 Wisconsin Ave, Sacramento, CA 95833</t>
  </si>
  <si>
    <t>http://www.tripadvisor.in/Restaurant_Review-g32999-d4256989-Reviews-Jimboy_s_Tacos-Sacramento_California.html</t>
  </si>
  <si>
    <t>4256989</t>
  </si>
  <si>
    <t>c0e8c6cfc895aba7d8d128b4fc3984f3</t>
  </si>
  <si>
    <t>11 of 287</t>
  </si>
  <si>
    <t>109 Jamacha Rd., El Cajon, CA</t>
  </si>
  <si>
    <t>El Cajon Bistro &amp; Bakery</t>
  </si>
  <si>
    <t>http://www.tripadvisor.in/Restaurant_Review-g32331-d3845785-Reviews-El_Cajon_Bistro_Bakery-El_Cajon_California.html</t>
  </si>
  <si>
    <t>3845785</t>
  </si>
  <si>
    <t>d7254be3dc1253e55ccb7844e08ba743</t>
  </si>
  <si>
    <t>Oakley</t>
  </si>
  <si>
    <t>925-625-0338</t>
  </si>
  <si>
    <t>2505 Main St, Oakley, CA 94561</t>
  </si>
  <si>
    <t>http://www.tripadvisor.in/Restaurant_Review-g32811-d4957794-Reviews-Burger_King-Oakley_California.html</t>
  </si>
  <si>
    <t>4957794</t>
  </si>
  <si>
    <t>8f23a87bf4eeeab2c3697f670fd648b9</t>
  </si>
  <si>
    <t>Campo</t>
  </si>
  <si>
    <t>619-478-9045</t>
  </si>
  <si>
    <t>31464 Highway 94, Campo, CA 91906-3122</t>
  </si>
  <si>
    <t>El Paso Taco Shop</t>
  </si>
  <si>
    <t>http://www.tripadvisor.in/Restaurant_Review-g32155-d5100372-Reviews-El_Paso_Taco_Shop-Campo_California.html</t>
  </si>
  <si>
    <t>5100372</t>
  </si>
  <si>
    <t>e28384eb4498fda7a5eeb066590f0d85</t>
  </si>
  <si>
    <t>265 of 1,732</t>
  </si>
  <si>
    <t>meltingpotsac@sbcglobal.net</t>
  </si>
  <si>
    <t>916-443-2347</t>
  </si>
  <si>
    <t>814 15th St, Sacramento, CA 95814-2009</t>
  </si>
  <si>
    <t>http://www.tripadvisor.in/Restaurant_Review-g32999-d366556-Reviews-The_Melting_Pot-Sacramento_California.html</t>
  </si>
  <si>
    <t>366556</t>
  </si>
  <si>
    <t>78372df603db859d99e00131f5ad1256</t>
  </si>
  <si>
    <t>(916) 977-0102</t>
  </si>
  <si>
    <t>2598 Alta Arden Expressway, Suite 3, Sacramento, CA 95864</t>
  </si>
  <si>
    <t>Lips2Hips Bakery</t>
  </si>
  <si>
    <t>http://www.tripadvisor.in/Restaurant_Review-g32999-d5243439-Reviews-Lips2Hips_Bakery-Sacramento_California.html</t>
  </si>
  <si>
    <t>5243439</t>
  </si>
  <si>
    <t>b3839a847bb6d2e72b1e1839b1329a6a</t>
  </si>
  <si>
    <t>626-288-1177</t>
  </si>
  <si>
    <t>7540 Garvey Ave, Rosemead, CA 91770</t>
  </si>
  <si>
    <t>Sun City Seafood Restaurant</t>
  </si>
  <si>
    <t>http://www.tripadvisor.in/Restaurant_Review-g32987-d4618589-Reviews-Sun_City_Seafood_Restaurant-Rosemead_California.html</t>
  </si>
  <si>
    <t>4618589</t>
  </si>
  <si>
    <t>12f55bdc64d037932fac67d52bc07ed4</t>
  </si>
  <si>
    <t>Breakfast/Brunch, Lunch Spot, Dinner, Takeout, After-hours, Dessert</t>
  </si>
  <si>
    <t>10 of 102</t>
  </si>
  <si>
    <t>http://teddybearrestaurant.com/</t>
  </si>
  <si>
    <t>909-866-5415</t>
  </si>
  <si>
    <t>583 Pine Knot Blvd, CA 92315</t>
  </si>
  <si>
    <t>Teddy Bear Restaurant</t>
  </si>
  <si>
    <t>http://www.tripadvisor.in/Restaurant_Review-g32074-d613603-Reviews-Teddy_Bear_Restaurant-Big_Bear_Region_California.html</t>
  </si>
  <si>
    <t>613603</t>
  </si>
  <si>
    <t>00a65184c6fcf97ff5fab6de03d5a3e7</t>
  </si>
  <si>
    <t>301 of 1,732</t>
  </si>
  <si>
    <t>Freeport Boullvard, Sacramento, CA 95823</t>
  </si>
  <si>
    <t>Aviators Restaurant</t>
  </si>
  <si>
    <t>http://www.tripadvisor.in/Restaurant_Review-g32999-d5975659-Reviews-Aviators_Restaurant-Sacramento_California.html</t>
  </si>
  <si>
    <t>5975659</t>
  </si>
  <si>
    <t>0abfd2531075af3dfcfe6d2862860a70</t>
  </si>
  <si>
    <t>http://www.quicklyworld.webs.com/</t>
  </si>
  <si>
    <t>909-594-8335</t>
  </si>
  <si>
    <t>19745 E. Colima Road #2, Rowland Heights, CA 91748</t>
  </si>
  <si>
    <t>Quickly</t>
  </si>
  <si>
    <t>http://www.tripadvisor.in/Restaurant_Review-g32992-d4836786-Reviews-Quickly-Rowland_Heights_California.html</t>
  </si>
  <si>
    <t>4836786</t>
  </si>
  <si>
    <t>46f82e31c497258f79bcc8c8cf7ac3d8</t>
  </si>
  <si>
    <t>- 26 Feb 2014</t>
  </si>
  <si>
    <t>502 of 1,732</t>
  </si>
  <si>
    <t>500 Broadway, Sacramento, CA</t>
  </si>
  <si>
    <t>Jamies Broadway Grille</t>
  </si>
  <si>
    <t>http://www.tripadvisor.in/Restaurant_Review-g32999-d4481210-Reviews-Jamies_Broadway_Grille-Sacramento_California.html</t>
  </si>
  <si>
    <t>4481210</t>
  </si>
  <si>
    <t>8b78c95b5f14d06e57d68db0b5acea06</t>
  </si>
  <si>
    <t>159 of 592</t>
  </si>
  <si>
    <t>http://www.eurekarestaurantgroup.com</t>
  </si>
  <si>
    <t>510-809-8282</t>
  </si>
  <si>
    <t>2068 Center Street, Berkeley, CA 94704</t>
  </si>
  <si>
    <t>Eureka Berkeley</t>
  </si>
  <si>
    <t>http://www.tripadvisor.in/Restaurant_Review-g32066-d5421501-Reviews-Eureka_Berkeley-Berkeley_California.html</t>
  </si>
  <si>
    <t>5421501</t>
  </si>
  <si>
    <t>eb5350ff388caa81ec46f70ee20136e3</t>
  </si>
  <si>
    <t>3 February 2014</t>
  </si>
  <si>
    <t>135 of 592</t>
  </si>
  <si>
    <t>1936 Shattuck Ave, Berkeley, CA</t>
  </si>
  <si>
    <t>Thai Noodle</t>
  </si>
  <si>
    <t>http://www.tripadvisor.in/Restaurant_Review-g32066-d1165441-Reviews-Thai_Noodle-Berkeley_California.html</t>
  </si>
  <si>
    <t>1165441</t>
  </si>
  <si>
    <t>5275d3fcd4e04bcfe4e87efa66516562</t>
  </si>
  <si>
    <t>Buffet</t>
  </si>
  <si>
    <t>121 of 281</t>
  </si>
  <si>
    <t>831-771-9898</t>
  </si>
  <si>
    <t>1000 N Davis Rd, Salinas, CA 93907-1944</t>
  </si>
  <si>
    <t>Happy Buffet</t>
  </si>
  <si>
    <t>http://www.tripadvisor.in/Restaurant_Review-g33002-d1396164-Reviews-Happy_Buffet-Salinas_California.html</t>
  </si>
  <si>
    <t>1396164</t>
  </si>
  <si>
    <t>c827acd9dff9bda9060a236b16867d3f</t>
  </si>
  <si>
    <t>- 18 May 2008</t>
  </si>
  <si>
    <t>French, Vietnamese</t>
  </si>
  <si>
    <t>(408) 286-4900</t>
  </si>
  <si>
    <t>304 E Santa Clara St, San Jose, CA 95113</t>
  </si>
  <si>
    <t>Saigon75 Bistro
- CLOSED</t>
  </si>
  <si>
    <t>http://www.tripadvisor.in/Restaurant_Review-g33020-d633693-Reviews-Saigon75_Bistro-San_Jose_California.html</t>
  </si>
  <si>
    <t>633693</t>
  </si>
  <si>
    <t>fb104cc01586d4395ad404be039c2036</t>
  </si>
  <si>
    <t>125 of 281</t>
  </si>
  <si>
    <t>831-422-1223</t>
  </si>
  <si>
    <t>848 E Alisal St, Salinas, CA 93905</t>
  </si>
  <si>
    <t>China House Restaurant</t>
  </si>
  <si>
    <t>http://www.tripadvisor.in/Restaurant_Review-g33002-d4766628-Reviews-China_House_Restaurant-Salinas_California.html</t>
  </si>
  <si>
    <t>4766628</t>
  </si>
  <si>
    <t>f58e46e4cd65a5e58a96747b823b1465</t>
  </si>
  <si>
    <t>30 November 2012</t>
  </si>
  <si>
    <t>172 of 269</t>
  </si>
  <si>
    <t>U-Sushi is a unique alternative to traditional fast food restaurants. We invite people to design their very own sushi rolls, choosing from over 40 high-quality, fresh and healthful ingredients. Then, with the aid of our state-of-the-art "robot automation", our chef prepares the rolls right there in front of them in less than a minute. Our aim is to demystify sushi by offering an affordable, approachable, customized sushi experience.</t>
  </si>
  <si>
    <t>http://www.u-sushi.com/</t>
  </si>
  <si>
    <t>310.777.7655</t>
  </si>
  <si>
    <t>168 S. Beverly Drive, Beverly Hills, CA 90292</t>
  </si>
  <si>
    <t>U-Sushi</t>
  </si>
  <si>
    <t>http://www.tripadvisor.in/Restaurant_Review-g32070-d2462510-Reviews-U_Sushi-Beverly_Hills_California.html</t>
  </si>
  <si>
    <t>2462510</t>
  </si>
  <si>
    <t>fbb4c5c8e88cf604858049c98e4d3765</t>
  </si>
  <si>
    <t>(916) 283-2100</t>
  </si>
  <si>
    <t>6850 Airport Blvd, Ste 28, Sacramento, CA 95837</t>
  </si>
  <si>
    <t>http://www.tripadvisor.in/Restaurant_Review-g32999-d5418331-Reviews-Burger_King-Sacramento_California.html</t>
  </si>
  <si>
    <t>5418331</t>
  </si>
  <si>
    <t>974f31ea2c3ad056260b598207c7adf8</t>
  </si>
  <si>
    <t>626-960-5002</t>
  </si>
  <si>
    <t>14604 Ramona Blvd, #3, Baldwin Park, CA 91706</t>
  </si>
  <si>
    <t>http://www.tripadvisor.in/Restaurant_Review-g32038-d4653917-Reviews-Domino_s_Pizza-Baldwin_Park_California.html</t>
  </si>
  <si>
    <t>4653917</t>
  </si>
  <si>
    <t>1753522bf5399f2f3d229763a46c93bb</t>
  </si>
  <si>
    <t>(916) 689-6977</t>
  </si>
  <si>
    <t>8140 Gerber Rd, Sacramento, CA 95828</t>
  </si>
  <si>
    <t>http://www.tripadvisor.in/Restaurant_Review-g32999-d5074846-Reviews-McDonald_s-Sacramento_California.html</t>
  </si>
  <si>
    <t>5074846</t>
  </si>
  <si>
    <t>7baa0179d2589251343bfbadd810f6ec</t>
  </si>
  <si>
    <t>- 26 Mar 2013</t>
  </si>
  <si>
    <t>626 of 1,898</t>
  </si>
  <si>
    <t>Shanghai</t>
  </si>
  <si>
    <t>14089451380</t>
  </si>
  <si>
    <t>3082 Landless Ave, San Jose, CA</t>
  </si>
  <si>
    <t>New Shanghai</t>
  </si>
  <si>
    <t>http://www.tripadvisor.in/Restaurant_Review-g33020-d4021849-Reviews-New_Shanghai-San_Jose_California.html</t>
  </si>
  <si>
    <t>4021849</t>
  </si>
  <si>
    <t>0c826db36a9b027327487631b5bebee8</t>
  </si>
  <si>
    <t>(323) 771-0403</t>
  </si>
  <si>
    <t>6201 Eastern Ave, Bell Gardens, CA 90201</t>
  </si>
  <si>
    <t>Gabriel's Burgers</t>
  </si>
  <si>
    <t>http://www.tripadvisor.in/Restaurant_Review-g32057-d4967135-Reviews-Gabriel_s_Burgers-Bell_Gardens_California.html</t>
  </si>
  <si>
    <t>4967135</t>
  </si>
  <si>
    <t>cf557464892804945029858e502b27eb</t>
  </si>
  <si>
    <t>925-679-3247</t>
  </si>
  <si>
    <t>2190 Main Street, A, Oakley, CA</t>
  </si>
  <si>
    <t>http://www.tripadvisor.in/Restaurant_Review-g32811-d4113516-Reviews-Starbucks-Oakley_California.html</t>
  </si>
  <si>
    <t>4113516</t>
  </si>
  <si>
    <t>dd470a966261592e5589e07620e9fa24</t>
  </si>
  <si>
    <t>146 of 368</t>
  </si>
  <si>
    <t>916-771-7995</t>
  </si>
  <si>
    <t>7452 Foothills Blvd Suite150, Roseville, CA 95747</t>
  </si>
  <si>
    <t>Khobkoon thai cuisine</t>
  </si>
  <si>
    <t>http://www.tripadvisor.in/Restaurant_Review-g32988-d4551741-Reviews-Khobkoon_thai_cuisine-Roseville_California.html</t>
  </si>
  <si>
    <t>4551741</t>
  </si>
  <si>
    <t>df7471364c8c48d6c16c13ac4ec7debc</t>
  </si>
  <si>
    <t>661-322-3999</t>
  </si>
  <si>
    <t>2209 Niles St, Bakersfield, CA 93306-4019</t>
  </si>
  <si>
    <t>http://www.tripadvisor.in/Restaurant_Review-g32037-d5018424-Reviews-Hungry_Howie_s_Pizza-Bakersfield_California.html</t>
  </si>
  <si>
    <t>5018424</t>
  </si>
  <si>
    <t>c82987b97132441f92187276f2202b90</t>
  </si>
  <si>
    <t>- 8 Dec 2012</t>
  </si>
  <si>
    <t>466 of 1,898</t>
  </si>
  <si>
    <t>http://www.wsegroupinc.com/senorjalapeno/</t>
  </si>
  <si>
    <t>408-392-0087</t>
  </si>
  <si>
    <t>1759 Technology Dr, Ste 30, San Jose, CA 95110-3813</t>
  </si>
  <si>
    <t>Honba Sushi</t>
  </si>
  <si>
    <t>http://www.tripadvisor.in/Restaurant_Review-g33020-d848894-Reviews-Honba_Sushi-San_Jose_California.html</t>
  </si>
  <si>
    <t>848894</t>
  </si>
  <si>
    <t>8d143e8a2fa237c233d8e0e440eee1ab</t>
  </si>
  <si>
    <t>481 of 1,732</t>
  </si>
  <si>
    <t>Bar Scene, Groups, Outdoor seating</t>
  </si>
  <si>
    <t>American, Bakery, Caribbean</t>
  </si>
  <si>
    <t>http://www.rivercitybrewing.net/</t>
  </si>
  <si>
    <t>(916) 447-2739</t>
  </si>
  <si>
    <t>545 Downtown Plz Ste 1115, Sacramento, CA 95814</t>
  </si>
  <si>
    <t>River City Brewing Company</t>
  </si>
  <si>
    <t>http://www.tripadvisor.in/Restaurant_Review-g32999-d339792-Reviews-River_City_Brewing_Company-Sacramento_California.html</t>
  </si>
  <si>
    <t>339792</t>
  </si>
  <si>
    <t>6d88d5f7e2dcf8e11a0443421934f44f</t>
  </si>
  <si>
    <t>550 of 1,732</t>
  </si>
  <si>
    <t>http://www.pizzaguys.com/NewWeb/</t>
  </si>
  <si>
    <t>916-429-1111</t>
  </si>
  <si>
    <t>7600 Greenhaven Dr, Ste 2, Sacramento, CA 95831</t>
  </si>
  <si>
    <t>Pizza Guys</t>
  </si>
  <si>
    <t>http://www.tripadvisor.in/Restaurant_Review-g32999-d4417596-Reviews-Pizza_Guys-Sacramento_California.html</t>
  </si>
  <si>
    <t>4417596</t>
  </si>
  <si>
    <t>e8cccc23cec968f95189b0734f985133</t>
  </si>
  <si>
    <t>104 of 1,732</t>
  </si>
  <si>
    <t>(916) 452-6888</t>
  </si>
  <si>
    <t>4491 Freeport Blvd, Sacramento, CA 95822</t>
  </si>
  <si>
    <t>Sushi Cafe</t>
  </si>
  <si>
    <t>http://www.tripadvisor.in/Restaurant_Review-g32999-d528265-Reviews-Sushi_Cafe-Sacramento_California.html</t>
  </si>
  <si>
    <t>528265</t>
  </si>
  <si>
    <t>572d69bea404512300914b6b561d46dc</t>
  </si>
  <si>
    <t>315 of 1,898</t>
  </si>
  <si>
    <t>(408) 960-2940</t>
  </si>
  <si>
    <t>925 Blossom Hill Road, San Jose, CA</t>
  </si>
  <si>
    <t>http://www.tripadvisor.in/Restaurant_Review-g33020-d1024942-Reviews-P_F_Chang_s-San_Jose_California.html</t>
  </si>
  <si>
    <t>1024942</t>
  </si>
  <si>
    <t>75c71ff05a0d915113453ac6776a4eb0</t>
  </si>
  <si>
    <t>- 1 Oct 2013</t>
  </si>
  <si>
    <t>450 of 1,732</t>
  </si>
  <si>
    <t>(916) 485-6616</t>
  </si>
  <si>
    <t>3033 Arden Way, Sacramento, CA 95825</t>
  </si>
  <si>
    <t>http://www.tripadvisor.in/Restaurant_Review-g32999-d4275709-Reviews-Jimboy_s_Tacos-Sacramento_California.html</t>
  </si>
  <si>
    <t>4275709</t>
  </si>
  <si>
    <t>61dd418b591c249e61bc1fa669a02890</t>
  </si>
  <si>
    <t>1 of 26</t>
  </si>
  <si>
    <t>http://www.rubys.com</t>
  </si>
  <si>
    <t>rubymorongo@rubys.com</t>
  </si>
  <si>
    <t>951-849-3850</t>
  </si>
  <si>
    <t>49000 Seminole Dr, Cabazon, CA 92230-2201</t>
  </si>
  <si>
    <t>Ruby's Diner</t>
  </si>
  <si>
    <t>http://www.tripadvisor.in/Restaurant_Review-g32134-d2196942-Reviews-Ruby_s_Diner-Cabazon_California.html</t>
  </si>
  <si>
    <t>2196942</t>
  </si>
  <si>
    <t>222d780609c839c9b92219e065e3584a</t>
  </si>
  <si>
    <t>209-545-3558</t>
  </si>
  <si>
    <t>4925 Sisk Rd, Salida, CA 95368-9400</t>
  </si>
  <si>
    <t>Alvarado's California Cuisine</t>
  </si>
  <si>
    <t>http://www.tripadvisor.in/Restaurant_Review-g33001-d5032656-Reviews-Alvarado_s_California_Cuisine-Salida_California.html</t>
  </si>
  <si>
    <t>5032656</t>
  </si>
  <si>
    <t>07c0e6b67706b762f743a59afee350fa</t>
  </si>
  <si>
    <t>237 of 1,732</t>
  </si>
  <si>
    <t>916-731-8288</t>
  </si>
  <si>
    <t>4960 Freeport Blvd, Sacramento, CA 95822-2153</t>
  </si>
  <si>
    <t>Akebono</t>
  </si>
  <si>
    <t>http://www.tripadvisor.in/Restaurant_Review-g32999-d2636471-Reviews-Akebono-Sacramento_California.html</t>
  </si>
  <si>
    <t>2636471</t>
  </si>
  <si>
    <t>4dc37833612ebd018c007a17ffea4d08</t>
  </si>
  <si>
    <t>151 of 368</t>
  </si>
  <si>
    <t>(916) 784-3505</t>
  </si>
  <si>
    <t>7451 Foothills Blvd Ste 180, Roseville, CA 95747-6596</t>
  </si>
  <si>
    <t>Los Cabos Grill</t>
  </si>
  <si>
    <t>http://www.tripadvisor.in/Restaurant_Review-g32988-d933973-Reviews-Los_Cabos_Grill-Roseville_California.html</t>
  </si>
  <si>
    <t>933973</t>
  </si>
  <si>
    <t>6d6dbcd0dcaa94c30008877c335f4d13</t>
  </si>
  <si>
    <t>http://www.petesrandb.com/</t>
  </si>
  <si>
    <t>916-575-9950</t>
  </si>
  <si>
    <t>4571 Gateway Park Blvd, Ste 1, Sacramento, CA 95834</t>
  </si>
  <si>
    <t>Original Pete's Pizza</t>
  </si>
  <si>
    <t>http://www.tripadvisor.in/Restaurant_Review-g32999-d5046392-Reviews-Original_Pete_s_Pizza-Sacramento_California.html</t>
  </si>
  <si>
    <t>5046392</t>
  </si>
  <si>
    <t>1053840f9745303b2ea44a495149adf4</t>
  </si>
  <si>
    <t>5 of 56</t>
  </si>
  <si>
    <t>American, Mexican</t>
  </si>
  <si>
    <t>(951) 797-0096</t>
  </si>
  <si>
    <t>555 Beaumont Avenue, Beaumont, CA 92223 (Formerly Beaumont Cafe and restaurant)</t>
  </si>
  <si>
    <t>Beaumont Mexican Grill and More</t>
  </si>
  <si>
    <t>http://www.tripadvisor.in/Restaurant_Review-g32051-d3648855-Reviews-Beaumont_Mexican_Grill_and_More-Beaumont_California.html</t>
  </si>
  <si>
    <t>3648855</t>
  </si>
  <si>
    <t>18a6b88038b1779f748df0558a214896</t>
  </si>
  <si>
    <t>273 of 592</t>
  </si>
  <si>
    <t>http://www.simply-greek.com</t>
  </si>
  <si>
    <t>510-833-0801</t>
  </si>
  <si>
    <t>2929 Shattuck Avenue, Berkeley, CA 94705</t>
  </si>
  <si>
    <t>Simply Greek</t>
  </si>
  <si>
    <t>http://www.tripadvisor.in/Restaurant_Review-g32066-d5262192-Reviews-Simply_Greek-Berkeley_California.html</t>
  </si>
  <si>
    <t>5262192</t>
  </si>
  <si>
    <t>e76b4186db7d08520a50d1dec09263e7</t>
  </si>
  <si>
    <t>(818) 361-7911</t>
  </si>
  <si>
    <t>313 S Maclay Ave, San Fernando, CA 91340</t>
  </si>
  <si>
    <t>Panaderia San Fernando</t>
  </si>
  <si>
    <t>http://www.tripadvisor.in/Restaurant_Review-g33014-d5083339-Reviews-Panaderia_San_Fernando-San_Fernando_California.html</t>
  </si>
  <si>
    <t>5083339</t>
  </si>
  <si>
    <t>465200484edce872de7099ab4de9c999</t>
  </si>
  <si>
    <t>(951) 922-3318</t>
  </si>
  <si>
    <t>48400 Seminole Dr, Cabazon, CA 92230-2125</t>
  </si>
  <si>
    <t>http://www.tripadvisor.in/Restaurant_Review-g32134-d5065414-Reviews-Panda_Express-Cabazon_California.html</t>
  </si>
  <si>
    <t>5065414</t>
  </si>
  <si>
    <t>69d2ba425029ab979e948873984989b2</t>
  </si>
  <si>
    <t>1(559)897-2449</t>
  </si>
  <si>
    <t>969 Sierra St., Kingsburg, CA</t>
  </si>
  <si>
    <t>Yum Yum Yogurt Kingsburg Ca</t>
  </si>
  <si>
    <t>http://www.tripadvisor.in/Restaurant_Review-g32561-d4877742-Reviews-Yum_Yum_Yogurt_Kingsburg_Ca-Kingsburg_California.html</t>
  </si>
  <si>
    <t>4877742</t>
  </si>
  <si>
    <t>5b0cb57f0fdaaaa6da1b295020183aec</t>
  </si>
  <si>
    <t>http://www.berkeleycoffeeandtea.com/</t>
  </si>
  <si>
    <t>510-984-0071</t>
  </si>
  <si>
    <t>2813 7th St, Berkeley, CA 94710-2702</t>
  </si>
  <si>
    <t>Berkeley Coffee and Tea</t>
  </si>
  <si>
    <t>http://www.tripadvisor.in/Restaurant_Review-g32066-d5090125-Reviews-Berkeley_Coffee_and_Tea-Berkeley_California.html</t>
  </si>
  <si>
    <t>5090125</t>
  </si>
  <si>
    <t>3bf83fb373bb6c52899c09cbab49e3db</t>
  </si>
  <si>
    <t>4 of 50</t>
  </si>
  <si>
    <t>760-789-8656</t>
  </si>
  <si>
    <t>628 Main St, Ramona, CA 92065-2044</t>
  </si>
  <si>
    <t>Ramona Cafe</t>
  </si>
  <si>
    <t>http://www.tripadvisor.in/Restaurant_Review-g32937-d524178-Reviews-Ramona_Cafe-Ramona_California.html</t>
  </si>
  <si>
    <t>524178</t>
  </si>
  <si>
    <t>67527c4f50d06fdcf9d87ed56b45b31f</t>
  </si>
  <si>
    <t>- 18 Sep 2013</t>
  </si>
  <si>
    <t>296 of 592</t>
  </si>
  <si>
    <t>https://sites.google.com/a/remysrestaurant.com/remys-restaurant/</t>
  </si>
  <si>
    <t>(510) 848-2588</t>
  </si>
  <si>
    <t>2506 Haste Ave, Berkeley, CA 94704</t>
  </si>
  <si>
    <t>Remy's Mexican Restaurant</t>
  </si>
  <si>
    <t>http://www.tripadvisor.in/Restaurant_Review-g32066-d4275661-Reviews-Remy_s_Mexican_Restaurant-Berkeley_California.html</t>
  </si>
  <si>
    <t>4275661</t>
  </si>
  <si>
    <t>912a6695018b64aa3f0c81bb14dfc8a1</t>
  </si>
  <si>
    <t>- 13 Jun 2012</t>
  </si>
  <si>
    <t>611 of 1,732</t>
  </si>
  <si>
    <t>(916) 443-7888</t>
  </si>
  <si>
    <t>1827 Broadway, Sacramento, CA 95818-2435</t>
  </si>
  <si>
    <t>Hoa Viet</t>
  </si>
  <si>
    <t>http://www.tripadvisor.in/Restaurant_Review-g32999-d339897-Reviews-Hoa_Viet-Sacramento_California.html</t>
  </si>
  <si>
    <t>339897</t>
  </si>
  <si>
    <t>77872b25f2541f24647065b1b7de67c6</t>
  </si>
  <si>
    <t>916-772-3701</t>
  </si>
  <si>
    <t>5121 Foothills Blvd, Roseville, CA 95747</t>
  </si>
  <si>
    <t>http://www.tripadvisor.in/Restaurant_Review-g32988-d4963116-Reviews-Burger_King-Roseville_California.html</t>
  </si>
  <si>
    <t>4963116</t>
  </si>
  <si>
    <t>5b39c81f67b5a1200f9d65729ebb63aa</t>
  </si>
  <si>
    <t>113 of 355</t>
  </si>
  <si>
    <t>San Mateo</t>
  </si>
  <si>
    <t>650-345-4544</t>
  </si>
  <si>
    <t>3799 S El Camino Real, San Mateo, CA 94403-4422</t>
  </si>
  <si>
    <t>Pantry Family Restaurant</t>
  </si>
  <si>
    <t>http://www.tripadvisor.in/Restaurant_Review-g33031-d929968-Reviews-Pantry_Family_Restaurant-San_Mateo_California.html</t>
  </si>
  <si>
    <t>929968</t>
  </si>
  <si>
    <t>d00eecd1b54abf62045be7c880e98a3c</t>
  </si>
  <si>
    <t>24 of 201</t>
  </si>
  <si>
    <t>http://newcapitalseafood.com/</t>
  </si>
  <si>
    <t>626-288-1899</t>
  </si>
  <si>
    <t>140 W. Valley Blvd., D-4th Floor, San Gabriel, CA 91776</t>
  </si>
  <si>
    <t>New Capital Seafood Restaurant</t>
  </si>
  <si>
    <t>http://www.tripadvisor.in/Restaurant_Review-g33015-d1172009-Reviews-New_Capital_Seafood_Restaurant-San_Gabriel_California.html</t>
  </si>
  <si>
    <t>1172009</t>
  </si>
  <si>
    <t>99c6df383a82d1bda892b0f7bff7ca6a</t>
  </si>
  <si>
    <t>209-545-9150</t>
  </si>
  <si>
    <t>3900 Pelandale Ave, #430, Modesto, CA 95356</t>
  </si>
  <si>
    <t>http://www.tripadvisor.in/Restaurant_Review-g32724-d4318047-Reviews-Fosters_Freeze-Modesto_California.html</t>
  </si>
  <si>
    <t>4318047</t>
  </si>
  <si>
    <t>7bedaac485e2db7f9197cfbe37660a69</t>
  </si>
  <si>
    <t>916-782-3220</t>
  </si>
  <si>
    <t>1850 Douglas Blvd, Roseville, CA 95661</t>
  </si>
  <si>
    <t>http://www.tripadvisor.in/Restaurant_Review-g32988-d4375192-Reviews-Sizzler-Roseville_California.html</t>
  </si>
  <si>
    <t>4375192</t>
  </si>
  <si>
    <t>a1936447c0a3bcc1260e30e225e5fba3</t>
  </si>
  <si>
    <t>http://www.wafflesquare.com/</t>
  </si>
  <si>
    <t>(916) 486-9512</t>
  </si>
  <si>
    <t>2107 Fulton Ave, Sacramento, CA 95825</t>
  </si>
  <si>
    <t>Waffle Square</t>
  </si>
  <si>
    <t>http://www.tripadvisor.in/Restaurant_Review-g32999-d5096398-Reviews-Waffle_Square-Sacramento_California.html</t>
  </si>
  <si>
    <t>5096398</t>
  </si>
  <si>
    <t>ae2fc8e626084da62fd3e29ecd86a0ae</t>
  </si>
  <si>
    <t>- 22 Aug 2012</t>
  </si>
  <si>
    <t>373 of 592</t>
  </si>
  <si>
    <t>510-548-8885</t>
  </si>
  <si>
    <t>2498 Telegraph Ave, Berkeley, CA 94704-2322</t>
  </si>
  <si>
    <t>Ann's Kitchen</t>
  </si>
  <si>
    <t>http://www.tripadvisor.in/Restaurant_Review-g32066-d378791-Reviews-Ann_s_Kitchen-Berkeley_California.html</t>
  </si>
  <si>
    <t>378791</t>
  </si>
  <si>
    <t>967c6282270264274e30093e1a4ead7a</t>
  </si>
  <si>
    <t>(408) 456-0346</t>
  </si>
  <si>
    <t>3730 N 1st St Ste 150, San Jose, CA 95134</t>
  </si>
  <si>
    <t>Castle Greek Cafe</t>
  </si>
  <si>
    <t>http://www.tripadvisor.in/Restaurant_Review-g33020-d882040-Reviews-Castle_Greek_Cafe-San_Jose_California.html</t>
  </si>
  <si>
    <t>882040</t>
  </si>
  <si>
    <t>0975f384d5944331724176260d077f11</t>
  </si>
  <si>
    <t>- 9 Sep 2013</t>
  </si>
  <si>
    <t>764 of 1,732</t>
  </si>
  <si>
    <t>200 J Street, Sacramento, CA</t>
  </si>
  <si>
    <t>Annabelle's</t>
  </si>
  <si>
    <t>http://www.tripadvisor.in/Restaurant_Review-g32999-d3488679-Reviews-Annabelle_s-Sacramento_California.html</t>
  </si>
  <si>
    <t>3488679</t>
  </si>
  <si>
    <t>fcb955c89720a712a06c14bed9f246c0</t>
  </si>
  <si>
    <t>11 of 113</t>
  </si>
  <si>
    <t>http://www.mariositaliancafes.com/</t>
  </si>
  <si>
    <t>Indio</t>
  </si>
  <si>
    <t>760-772-6100</t>
  </si>
  <si>
    <t>42104 Washington St, Indio, CA 92201</t>
  </si>
  <si>
    <t>Mario's Italian Cafe</t>
  </si>
  <si>
    <t>http://www.tripadvisor.in/Restaurant_Review-g32524-d473278-Reviews-Mario_s_Italian_Cafe-Indio_California.html</t>
  </si>
  <si>
    <t>473278</t>
  </si>
  <si>
    <t>c943953306df1c557c4824ea3023547b</t>
  </si>
  <si>
    <t>9 of 281</t>
  </si>
  <si>
    <t>A great Restaurant with no MSG added. The sweet items (like Sweet and sour pork, or orange chicken) are just the right balance of sweet and spicy. Easily the best Chinese food in Salinas.</t>
  </si>
  <si>
    <t>26 West Alisal Street, Salinas, CA</t>
  </si>
  <si>
    <t>Eagle chinese restaurant</t>
  </si>
  <si>
    <t>http://www.tripadvisor.in/Restaurant_Review-g33002-d1728632-Reviews-Eagle_chinese_restaurant-Salinas_California.html</t>
  </si>
  <si>
    <t>1728632</t>
  </si>
  <si>
    <t>005b545555b3c220f44bfa581cc19465</t>
  </si>
  <si>
    <t>30 June 2012</t>
  </si>
  <si>
    <t>16 of 64</t>
  </si>
  <si>
    <t>"The One and Only"</t>
  </si>
  <si>
    <t>7750 Palm Ave. #R, Highland, CA</t>
  </si>
  <si>
    <t>Jenny's Diner</t>
  </si>
  <si>
    <t>http://www.tripadvisor.in/Restaurant_Review-g32494-d3256832-Reviews-Jenny_s_Diner-Highland_California.html</t>
  </si>
  <si>
    <t>3256832</t>
  </si>
  <si>
    <t>453c9430eaadcaaad3878f9e0812308c</t>
  </si>
  <si>
    <t>13 of 48</t>
  </si>
  <si>
    <t>1-760-872-2595 is the phone number. It is located in the terminal building of the Bishop, CA airport</t>
  </si>
  <si>
    <t>703 Airport Road, Bishop, CA</t>
  </si>
  <si>
    <t>Thai Thai</t>
  </si>
  <si>
    <t>http://www.tripadvisor.in/Restaurant_Review-g32083-d1804442-Reviews-Thai_Thai-Bishop_California.html</t>
  </si>
  <si>
    <t>1804442</t>
  </si>
  <si>
    <t>946dc5b5d11170ffa1b099c94be8147b</t>
  </si>
  <si>
    <t>(916) 782-3822</t>
  </si>
  <si>
    <t>1089 Sunrise Ave, Roseville, CA 95661</t>
  </si>
  <si>
    <t>http://www.tripadvisor.in/Restaurant_Review-g32988-d933701-Reviews-A_W_Restaurant-Roseville_California.html</t>
  </si>
  <si>
    <t>933701</t>
  </si>
  <si>
    <t>574827cd05dad05e093ace85e498b7a9</t>
  </si>
  <si>
    <t>951-769-5777</t>
  </si>
  <si>
    <t>1440 Beaumont Ave, Beaumont, CA 92223</t>
  </si>
  <si>
    <t>http://www.tripadvisor.in/Restaurant_Review-g32051-d4644501-Reviews-Domino_s_Pizza-Beaumont_California.html</t>
  </si>
  <si>
    <t>4644501</t>
  </si>
  <si>
    <t>1af2f54a46b4702c7d6a6d2556927373</t>
  </si>
  <si>
    <t>310-276-1562</t>
  </si>
  <si>
    <t>9673 Wilshire Blvd, Beverly Hills, CA 90212</t>
  </si>
  <si>
    <t>http://www.tripadvisor.in/Restaurant_Review-g32070-d4811993-Reviews-Subway-Beverly_Hills_California.html</t>
  </si>
  <si>
    <t>4811993</t>
  </si>
  <si>
    <t>f40f7a322b005f3d096ab48a0a27041d</t>
  </si>
  <si>
    <t>http://tierramiacoffee.com/</t>
  </si>
  <si>
    <t>South Gate</t>
  </si>
  <si>
    <t>323-563-3948</t>
  </si>
  <si>
    <t>4914 Firestone Blvd, South Gate, CA 90280-3513</t>
  </si>
  <si>
    <t>Tierra MIA Coffee</t>
  </si>
  <si>
    <t>http://www.tripadvisor.in/Restaurant_Review-g33113-d5027274-Reviews-Tierra_MIA_Coffee-South_Gate_California.html</t>
  </si>
  <si>
    <t>5027274</t>
  </si>
  <si>
    <t>6c63c73a8a9b5394baf8740ea56dd4eb</t>
  </si>
  <si>
    <t>31 of 281</t>
  </si>
  <si>
    <t>831-758-5257</t>
  </si>
  <si>
    <t>258 Main St, Salinas, CA 93901-2767</t>
  </si>
  <si>
    <t>Dudley's Oldtown</t>
  </si>
  <si>
    <t>http://www.tripadvisor.in/Restaurant_Review-g33002-d450132-Reviews-Dudley_s_Oldtown-Salinas_California.html</t>
  </si>
  <si>
    <t>450132</t>
  </si>
  <si>
    <t>1abace4248eeccd75115424779d1b898</t>
  </si>
  <si>
    <t>http://www.blizzyogurt.com</t>
  </si>
  <si>
    <t>1 Sports Pkwy, Sacramento, CA 95834</t>
  </si>
  <si>
    <t>Blizz Frozen Yogurt</t>
  </si>
  <si>
    <t>http://www.tripadvisor.in/Restaurant_Review-g32999-d5503538-Reviews-Blizz_Frozen_Yogurt-Sacramento_California.html</t>
  </si>
  <si>
    <t>5503538</t>
  </si>
  <si>
    <t>0796f01123ece8ff91ccd38b34db08a4</t>
  </si>
  <si>
    <t>809 of 1,898</t>
  </si>
  <si>
    <t>408-435-1185</t>
  </si>
  <si>
    <t>850 Charcot Ave, San Jose, CA 95131-2210</t>
  </si>
  <si>
    <t>DE La Cruz Deli</t>
  </si>
  <si>
    <t>http://www.tripadvisor.in/Restaurant_Review-g33020-d876819-Reviews-DE_La_Cruz_Deli-San_Jose_California.html</t>
  </si>
  <si>
    <t>876819</t>
  </si>
  <si>
    <t>e78805af54e2992d4d567b671a01d26f</t>
  </si>
  <si>
    <t>4  - 16 </t>
  </si>
  <si>
    <t>Our Restaurant it's the ideal place for Business lunch or a Romantic Dinner. Chef Marco offers a delicious Menu, great recipes born in his trajectory trough out Italy, United States and Costa Rica finest Restaurants and Hotels. He's culinary talent would be wideness at the first bite... Come to Il Ritorno and a priceless life moment for the right price! Boun Appetito!</t>
  </si>
  <si>
    <t>marcocaldi@hotmail.com</t>
  </si>
  <si>
    <t>22250543</t>
  </si>
  <si>
    <t>From KFC, at San Pedro, 200 mts South, at Casa Italia Building, San Jose, CA cr001</t>
  </si>
  <si>
    <t>Il Ritorno Da Marco</t>
  </si>
  <si>
    <t>http://www.tripadvisor.in/Restaurant_Review-g33020-d1648142-Reviews-Il_Ritorno_Da_Marco-San_Jose_California.html</t>
  </si>
  <si>
    <t>1648142</t>
  </si>
  <si>
    <t>ce278325c0f7b50c4bfb1b834d071a86</t>
  </si>
  <si>
    <t>3 January 2014</t>
  </si>
  <si>
    <t>330 of 1,898</t>
  </si>
  <si>
    <t>When we think Chevys Fresh Mex, we go to our happy place; fun-lovin’ guests, fajitas &amp; margaritas, and the freshest food, always from scratch. Founded in 1986 in Alameda, California, Chevys is an ultra-casual restaurant concept that offers guests an array of freshly prepared Mexican dishes in a relaxing atmosphere. Similar to other Real Mex restaurants, Chevys prepares its dishes daily from scratch using only the freshest ingredients. Chevys is a national brand with locations in 8 states. Chevys' store base includes 39 Company-owned restaurant locations and 16 franchised restaurants. With more than 25 years of successful operations, Chevys is the most widely recognized Mexican casual dining brand in northern California, and is the second largest Mexican casual dining brand in California in terms of number of restaurants, behind El Torito. Designed to offer a fiesta for the senses, where every experience is fresh, fun and full of flavor, the concept is focused on the execution of its trend-setting Fresh Mex® menu and continuous innovation. Chevys uses a "Fresh Mex®" pledge which underscores the Company's promise that all products are made daily from scratch.</t>
  </si>
  <si>
    <t>http://www.chevys.com</t>
  </si>
  <si>
    <t>+1 408-266-1815</t>
  </si>
  <si>
    <t>5305 Almaden Expy, San Jose, CA 95118</t>
  </si>
  <si>
    <t>Chevys Fresh Mex</t>
  </si>
  <si>
    <t>http://www.tripadvisor.in/Restaurant_Review-g33020-d343632-Reviews-Chevys_Fresh_Mex-San_Jose_California.html</t>
  </si>
  <si>
    <t>343632</t>
  </si>
  <si>
    <t>03e5d05944f29a4a0d766137416b6dff</t>
  </si>
  <si>
    <t>3212 Fulton Ave., Sacramento, CA</t>
  </si>
  <si>
    <t>Happy Panda Chinese Restaurant</t>
  </si>
  <si>
    <t>http://www.tripadvisor.in/Restaurant_Review-g32999-d2648836-Reviews-Happy_Panda_Chinese_Restaurant-Sacramento_California.html</t>
  </si>
  <si>
    <t>2648836</t>
  </si>
  <si>
    <t>ca742432d74200b6505b1e314009682e</t>
  </si>
  <si>
    <t>323-562-1252</t>
  </si>
  <si>
    <t>4944 Slauson Ave, Maywood, CA 90270</t>
  </si>
  <si>
    <t>Merendero Tropical</t>
  </si>
  <si>
    <t>http://www.tripadvisor.in/Restaurant_Review-g32692-d4946725-Reviews-Merendero_Tropical-Maywood_California.html</t>
  </si>
  <si>
    <t>4946725</t>
  </si>
  <si>
    <t>da82deca665c0efd1e0238bc78c7e4f2</t>
  </si>
  <si>
    <t>- 19 Jan 2014</t>
  </si>
  <si>
    <t>90 of 368</t>
  </si>
  <si>
    <t>916-782-5673</t>
  </si>
  <si>
    <t>301 Lincoln St, Roseville, CA 95678-2245</t>
  </si>
  <si>
    <t>Pacific Street Cafe</t>
  </si>
  <si>
    <t>http://www.tripadvisor.in/Restaurant_Review-g32988-d918561-Reviews-Pacific_Street_Cafe-Roseville_California.html</t>
  </si>
  <si>
    <t>918561</t>
  </si>
  <si>
    <t>d49d6b1b641413702fcfdd8e8eea3b98</t>
  </si>
  <si>
    <t>- 5 Oct 2012</t>
  </si>
  <si>
    <t>13 of 80</t>
  </si>
  <si>
    <t>(818) 898-0026</t>
  </si>
  <si>
    <t>665 N. Maclay Ave., San Fernando, CA 91340</t>
  </si>
  <si>
    <t>Pancake Heaven Restaurant, Inc.</t>
  </si>
  <si>
    <t>http://www.tripadvisor.in/Restaurant_Review-g33014-d542769-Reviews-Pancake_Heaven_Restaurant_Inc-San_Fernando_California.html</t>
  </si>
  <si>
    <t>542769</t>
  </si>
  <si>
    <t>f5d6f9aff39a746f4563fe495c1fc337</t>
  </si>
  <si>
    <t>(626) 839-7093</t>
  </si>
  <si>
    <t>18180 Colima Rd, Ste B, Rowland Heights, CA 91748</t>
  </si>
  <si>
    <t>No 1 Noodle House</t>
  </si>
  <si>
    <t>http://www.tripadvisor.in/Restaurant_Review-g32992-d4640851-Reviews-No_1_Noodle_House-Rowland_Heights_California.html</t>
  </si>
  <si>
    <t>4640851</t>
  </si>
  <si>
    <t>e43d50a7aad281ee1f352f682855a8a6</t>
  </si>
  <si>
    <t>(916) 648-1790</t>
  </si>
  <si>
    <t>3291 Truxel Rd, Sacramento, CA 95833</t>
  </si>
  <si>
    <t>http://www.tripadvisor.in/Restaurant_Review-g32999-d4409715-Reviews-Round_Table_Pizza-Sacramento_California.html</t>
  </si>
  <si>
    <t>4409715</t>
  </si>
  <si>
    <t>98e363a387cccd4cc98d3b267f5f330f</t>
  </si>
  <si>
    <t>Redwood City</t>
  </si>
  <si>
    <t>650-365-4600</t>
  </si>
  <si>
    <t>2193 Roosevelt Ave, Redwood City, CA 94061</t>
  </si>
  <si>
    <t>http://www.tripadvisor.in/Restaurant_Review-g32956-d4617440-Reviews-Little_Caesars-Redwood_City_California.html</t>
  </si>
  <si>
    <t>4617440</t>
  </si>
  <si>
    <t>0bb00c236f0ce66fa3c888e697e4fb0c</t>
  </si>
  <si>
    <t>(626) 965-3166</t>
  </si>
  <si>
    <t>1015 Nogales St, Ste 108, Rowland Heights, CA 91748</t>
  </si>
  <si>
    <t>Banana Split Garden</t>
  </si>
  <si>
    <t>http://www.tripadvisor.in/Restaurant_Review-g32992-d5046339-Reviews-Banana_Split_Garden-Rowland_Heights_California.html</t>
  </si>
  <si>
    <t>5046339</t>
  </si>
  <si>
    <t>ce9a075df188f50e33fa24d8309e3abc</t>
  </si>
  <si>
    <t>(408) 244-4443</t>
  </si>
  <si>
    <t>360 Saratoga Ave, San Jose, CA 95129-1324</t>
  </si>
  <si>
    <t>Garden City Cafe
- CLOSED</t>
  </si>
  <si>
    <t>http://www.tripadvisor.in/Restaurant_Review-g33020-d486636-Reviews-Garden_City_Cafe-San_Jose_California.html</t>
  </si>
  <si>
    <t>486636</t>
  </si>
  <si>
    <t>1a47289ef1f286e7eaca6f57f4ed2219</t>
  </si>
  <si>
    <t>http://wienerschnitzel.com</t>
  </si>
  <si>
    <t>909-473-7944</t>
  </si>
  <si>
    <t>4394 University Pkwy, San Bernardino, CA 92407</t>
  </si>
  <si>
    <t>http://www.tripadvisor.in/Restaurant_Review-g33009-d4958919-Reviews-Wienerschnitzel-San_Bernardino_California.html</t>
  </si>
  <si>
    <t>4958919</t>
  </si>
  <si>
    <t>c8730e3d94cbcb678b3678c4eaf41b17</t>
  </si>
  <si>
    <t>- 25 Sep 2013</t>
  </si>
  <si>
    <t>573 of 1,898</t>
  </si>
  <si>
    <t>(408) 295-2540</t>
  </si>
  <si>
    <t>1865 W San Carlos St, San Jose, CA 95128</t>
  </si>
  <si>
    <t>Pho Lynn Restaurant</t>
  </si>
  <si>
    <t>http://www.tripadvisor.in/Restaurant_Review-g33020-d4404710-Reviews-Pho_Lynn_Restaurant-San_Jose_California.html</t>
  </si>
  <si>
    <t>4404710</t>
  </si>
  <si>
    <t>6cfbf4247ac7a8de4a1aa593c17383aa</t>
  </si>
  <si>
    <t>(626) 572-9558</t>
  </si>
  <si>
    <t>3514 Rosemead Blvd, Rosemead, CA 91770</t>
  </si>
  <si>
    <t>Mayumba Cuban Restaurant</t>
  </si>
  <si>
    <t>http://www.tripadvisor.in/Restaurant_Review-g32987-d4946654-Reviews-Mayumba_Cuban_Restaurant-Rosemead_California.html</t>
  </si>
  <si>
    <t>4946654</t>
  </si>
  <si>
    <t>9caec6abf2289d193aef1e6dfd5810c3</t>
  </si>
  <si>
    <t>http://yellowbill.com/</t>
  </si>
  <si>
    <t>916-668-7514</t>
  </si>
  <si>
    <t>1425 14th St, Sacramento, CA 95814</t>
  </si>
  <si>
    <t>Yellowbill Cafe Bakery</t>
  </si>
  <si>
    <t>http://www.tripadvisor.in/Restaurant_Review-g32999-d5442772-Reviews-Yellowbill_Cafe_Bakery-Sacramento_California.html</t>
  </si>
  <si>
    <t>5442772</t>
  </si>
  <si>
    <t>089d19bc8cdc50b3989a59d2738bd31c</t>
  </si>
  <si>
    <t>- 20 Sep 2008</t>
  </si>
  <si>
    <t>(510) 981-1388</t>
  </si>
  <si>
    <t>2428 Telegraph Ave, Berkeley, CA 94704-2321</t>
  </si>
  <si>
    <t>Berkel Berkel Restaurant
- CLOSED</t>
  </si>
  <si>
    <t>http://www.tripadvisor.in/Restaurant_Review-g32066-d378872-Reviews-Berkel_Berkel_Restaurant-Berkeley_California.html</t>
  </si>
  <si>
    <t>378872</t>
  </si>
  <si>
    <t>a7b4121087cb23fd510f49fa43a4ac77</t>
  </si>
  <si>
    <t>(916) 929-9898</t>
  </si>
  <si>
    <t>1328 Howe Ave, Sacramento, CA 95825</t>
  </si>
  <si>
    <t>White Swan
- CLOSED</t>
  </si>
  <si>
    <t>http://www.tripadvisor.in/Restaurant_Review-g32999-d893631-Reviews-White_Swan-Sacramento_California.html</t>
  </si>
  <si>
    <t>893631</t>
  </si>
  <si>
    <t>af409b536ac399b259313730a25356fb</t>
  </si>
  <si>
    <t>661-832-0750</t>
  </si>
  <si>
    <t>3611 Stockdale Highway, Bakersfield, CA 93309</t>
  </si>
  <si>
    <t>Ellis Island Pizza Co</t>
  </si>
  <si>
    <t>http://www.tripadvisor.in/Restaurant_Review-g32037-d5088667-Reviews-Ellis_Island_Pizza_Co-Bakersfield_California.html</t>
  </si>
  <si>
    <t>5088667</t>
  </si>
  <si>
    <t>9ba02d3ca0f3da7825f2880b1bb5b472</t>
  </si>
  <si>
    <t>http://www.labou.com</t>
  </si>
  <si>
    <t>916-368-6000</t>
  </si>
  <si>
    <t>8887 Folsom Blvd, Ste 8, Sacramento, CA 95826-3261</t>
  </si>
  <si>
    <t>La Bou Bakery &amp; Cafe</t>
  </si>
  <si>
    <t>http://www.tripadvisor.in/Restaurant_Review-g32999-d5060166-Reviews-La_Bou_Bakery_Cafe-Sacramento_California.html</t>
  </si>
  <si>
    <t>5060166</t>
  </si>
  <si>
    <t>3e447176134ccf9a6912f7d54c39ed75</t>
  </si>
  <si>
    <t>154 of 368</t>
  </si>
  <si>
    <t>http://www.arigato-sushi.com</t>
  </si>
  <si>
    <t>916-784-1919</t>
  </si>
  <si>
    <t>1136 Galleria Blvd, Roseville, CA 95678</t>
  </si>
  <si>
    <t>Arigato Sushi</t>
  </si>
  <si>
    <t>http://www.tripadvisor.in/Restaurant_Review-g32988-d4956643-Reviews-Arigato_Sushi-Roseville_California.html</t>
  </si>
  <si>
    <t>4956643</t>
  </si>
  <si>
    <t>ec9c37371c5a120ab5ed9ba685c5d212</t>
  </si>
  <si>
    <t>586 of 1,732</t>
  </si>
  <si>
    <t>http://www.kasbahlounge.com</t>
  </si>
  <si>
    <t>(916) 442-4388</t>
  </si>
  <si>
    <t>2115 J St, Sacramento, CA 95816</t>
  </si>
  <si>
    <t>The Kasbah Lounge</t>
  </si>
  <si>
    <t>http://www.tripadvisor.in/Restaurant_Review-g32999-d1849079-Reviews-The_Kasbah_Lounge-Sacramento_California.html</t>
  </si>
  <si>
    <t>1849079</t>
  </si>
  <si>
    <t>3c39b3e1b52dbb7b0994ddc7e5b2f5fc</t>
  </si>
  <si>
    <t>Mobile truck, San Jose, CA</t>
  </si>
  <si>
    <t>The Wow Truck</t>
  </si>
  <si>
    <t>http://www.tripadvisor.in/Restaurant_Review-g33020-d3686609-Reviews-The_Wow_Truck-San_Jose_California.html</t>
  </si>
  <si>
    <t>3686609</t>
  </si>
  <si>
    <t>cfccdb716e734b3b34e7da4f2013abff</t>
  </si>
  <si>
    <t>- 4 Sep 2012</t>
  </si>
  <si>
    <t>647 of 1,898</t>
  </si>
  <si>
    <t>Mexican, Fast food</t>
  </si>
  <si>
    <t>http://www.elpolloloco.com</t>
  </si>
  <si>
    <t>408-984-6860</t>
  </si>
  <si>
    <t>1299 S Winchester Blvd, San Jose, CA 95128-3907</t>
  </si>
  <si>
    <t>El Pollo Loco</t>
  </si>
  <si>
    <t>http://www.tripadvisor.in/Restaurant_Review-g33020-d878976-Reviews-El_Pollo_Loco-San_Jose_California.html</t>
  </si>
  <si>
    <t>878976</t>
  </si>
  <si>
    <t>c6c3af30e84e97424eefe90bb11603c4</t>
  </si>
  <si>
    <t>916-392-1010</t>
  </si>
  <si>
    <t>5635 Freeport Blvd, Ste 3, Sacramento, CA 95822</t>
  </si>
  <si>
    <t>http://www.tripadvisor.in/Restaurant_Review-g32999-d4253033-Reviews-Subway-Sacramento_California.html</t>
  </si>
  <si>
    <t>4253033</t>
  </si>
  <si>
    <t>1fcd3ba0410a34d80d8ba158b0d452bc</t>
  </si>
  <si>
    <t>951-929-2347</t>
  </si>
  <si>
    <t>510 N San Jacinto St, Hemet, CA 92543</t>
  </si>
  <si>
    <t>http://www.tripadvisor.in/Restaurant_Review-g32486-d4515640-Reviews-Carl_s_Jr-Hemet_California.html</t>
  </si>
  <si>
    <t>4515640</t>
  </si>
  <si>
    <t>2cf328f959f44ca74a568d69b5b46339</t>
  </si>
  <si>
    <t>5 of 12</t>
  </si>
  <si>
    <t>775-553-2100</t>
  </si>
  <si>
    <t>900 East Highway 95 North, Beatty, NV 89003</t>
  </si>
  <si>
    <t>Death Valley Nut and Candy</t>
  </si>
  <si>
    <t>http://www.tripadvisor.in/Restaurant_Review-g45919-d6017826-Reviews-Death_Valley_Nut_and_Candy-Beatty_Nevada.html</t>
  </si>
  <si>
    <t>6017826</t>
  </si>
  <si>
    <t>c71a8ccc86b1f1d6b2c9fd9bedefd2b2</t>
  </si>
  <si>
    <t>135 of 1,732</t>
  </si>
  <si>
    <t>http://www.onespeedpizza.com</t>
  </si>
  <si>
    <t>4818 Folsom Blvd, Sacramento, CA</t>
  </si>
  <si>
    <t>One Speed</t>
  </si>
  <si>
    <t>http://www.tripadvisor.in/Restaurant_Review-g32999-d3419110-Reviews-One_Speed-Sacramento_California.html</t>
  </si>
  <si>
    <t>3419110</t>
  </si>
  <si>
    <t>b0ed159f85643c5d59da335af0d862d1</t>
  </si>
  <si>
    <t>https://www.ezdineinn.com/default.aspx</t>
  </si>
  <si>
    <t>(510) 644-3331</t>
  </si>
  <si>
    <t>1172 San Pablo Ave, Ste 200, Berkeley, CA 94706</t>
  </si>
  <si>
    <t>E Z Dine Inn</t>
  </si>
  <si>
    <t>http://www.tripadvisor.in/Restaurant_Review-g32066-d5426962-Reviews-E_Z_Dine_Inn-Berkeley_California.html</t>
  </si>
  <si>
    <t>5426962</t>
  </si>
  <si>
    <t>c0e4849f3b6c3c4af204f8604265c906</t>
  </si>
  <si>
    <t>- 22 Nov 2011</t>
  </si>
  <si>
    <t>29 of 133</t>
  </si>
  <si>
    <t>626-964-8866</t>
  </si>
  <si>
    <t>18184 Colima Rd, Rowland Heights, CA 91748-2601</t>
  </si>
  <si>
    <t>Ichi Ichi Fusion Shabu &amp; Tempura</t>
  </si>
  <si>
    <t>http://www.tripadvisor.in/Restaurant_Review-g32992-d2392110-Reviews-Ichi_Ichi_Fusion_Shabu_Tempura-Rowland_Heights_California.html</t>
  </si>
  <si>
    <t>2392110</t>
  </si>
  <si>
    <t>55b5644945dcb24ff5454adef064798b</t>
  </si>
  <si>
    <t>201 of 1,898</t>
  </si>
  <si>
    <t>http://www.pho69noodle.com</t>
  </si>
  <si>
    <t>(408) 289-8521</t>
  </si>
  <si>
    <t>321 S 1st St, San Jose, CA 95113</t>
  </si>
  <si>
    <t>Pho 69</t>
  </si>
  <si>
    <t>http://www.tripadvisor.in/Restaurant_Review-g33020-d3258799-Reviews-Pho_69-San_Jose_California.html</t>
  </si>
  <si>
    <t>3258799</t>
  </si>
  <si>
    <t>616c653eb9de54e3de013c4fdfc5cfd4</t>
  </si>
  <si>
    <t>(661) 861-9629</t>
  </si>
  <si>
    <t>4128 Chester Ave, Ste A, Bakersfield, CA 93301</t>
  </si>
  <si>
    <t>Foster's Donuts</t>
  </si>
  <si>
    <t>http://www.tripadvisor.in/Restaurant_Review-g32037-d4892775-Reviews-Foster_s_Donuts-Bakersfield_California.html</t>
  </si>
  <si>
    <t>4892775</t>
  </si>
  <si>
    <t>627dfc912db9780138a43e4160a403da</t>
  </si>
  <si>
    <t>408-435-0608</t>
  </si>
  <si>
    <t>780 Montague Expy, Ste 101, San Jose, CA 95131</t>
  </si>
  <si>
    <t>Sandwich Gallery</t>
  </si>
  <si>
    <t>http://www.tripadvisor.in/Restaurant_Review-g33020-d4252903-Reviews-Sandwich_Gallery-San_Jose_California.html</t>
  </si>
  <si>
    <t>4252903</t>
  </si>
  <si>
    <t>07a87d14428345c2f915873338ec2354</t>
  </si>
  <si>
    <t>22 January 2013</t>
  </si>
  <si>
    <t>344 of 1,898</t>
  </si>
  <si>
    <t>(408) 252-9970</t>
  </si>
  <si>
    <t>4304 Moorpark Avenue, San Jose, CA 95129</t>
  </si>
  <si>
    <t>Shabuway</t>
  </si>
  <si>
    <t>http://www.tripadvisor.in/Restaurant_Review-g33020-d2634388-Reviews-Shabuway-San_Jose_California.html</t>
  </si>
  <si>
    <t>2634388</t>
  </si>
  <si>
    <t>2e11b5428427eb23d70cbb38b6e0d8b8</t>
  </si>
  <si>
    <t>645 of 1,898</t>
  </si>
  <si>
    <t>(408) 379-1144</t>
  </si>
  <si>
    <t>1600 Saratoga Avenue, Ste. 203, San Jose, CA 95129</t>
  </si>
  <si>
    <t>http://www.tripadvisor.in/Restaurant_Review-g33020-d361052-Reviews-Johnny_Rockets-San_Jose_California.html</t>
  </si>
  <si>
    <t>361052</t>
  </si>
  <si>
    <t>c744e7a50d3ae55418055b2b7578d8ef</t>
  </si>
  <si>
    <t>125 of 1,898</t>
  </si>
  <si>
    <t>18  - 29 </t>
  </si>
  <si>
    <t>American, Contemporary, Californian</t>
  </si>
  <si>
    <t>(408) 280-6161</t>
  </si>
  <si>
    <t>374 S 1st St, San Jose, CA 95113</t>
  </si>
  <si>
    <t>Cafe Stritch</t>
  </si>
  <si>
    <t>http://www.tripadvisor.in/Restaurant_Review-g33020-d342852-Reviews-Cafe_Stritch-San_Jose_California.html</t>
  </si>
  <si>
    <t>342852</t>
  </si>
  <si>
    <t>453c40e343b431070d4cb2448d3578af</t>
  </si>
  <si>
    <t>831-443-3777</t>
  </si>
  <si>
    <t>1744 N Main St, Salinas, CA 93906-5103</t>
  </si>
  <si>
    <t>Yogurtland</t>
  </si>
  <si>
    <t>http://www.tripadvisor.in/Restaurant_Review-g33002-d5017050-Reviews-Yogurtland-Salinas_California.html</t>
  </si>
  <si>
    <t>5017050</t>
  </si>
  <si>
    <t>79c2286bc3113144ab853a300939b68b</t>
  </si>
  <si>
    <t>235 of 592</t>
  </si>
  <si>
    <t>(510) 704-1101</t>
  </si>
  <si>
    <t>2144 Center Street, Berkeley, CA 94704</t>
  </si>
  <si>
    <t>Crunch</t>
  </si>
  <si>
    <t>http://www.tripadvisor.in/Restaurant_Review-g32066-d4420695-Reviews-Crunch-Berkeley_California.html</t>
  </si>
  <si>
    <t>4420695</t>
  </si>
  <si>
    <t>053818465a5956e68b1ac07daddc38fc</t>
  </si>
  <si>
    <t>(559) 733-4026</t>
  </si>
  <si>
    <t>316 N Court St, Visalia, CA 93291</t>
  </si>
  <si>
    <t>Montes Express</t>
  </si>
  <si>
    <t>http://www.tripadvisor.in/Restaurant_Review-g33230-d5493211-Reviews-Montes_Express-Visalia_California.html</t>
  </si>
  <si>
    <t>5493211</t>
  </si>
  <si>
    <t>c798b7997b27491862eea104c73d14e8</t>
  </si>
  <si>
    <t>4 of 1,898</t>
  </si>
  <si>
    <t>http://www.veggiegrill.com</t>
  </si>
  <si>
    <t>3055 Olin Ave. #1030, San Jose, CA</t>
  </si>
  <si>
    <t>Veggie Grill</t>
  </si>
  <si>
    <t>http://www.tripadvisor.in/Restaurant_Review-g33020-d3955311-Reviews-Veggie_Grill-San_Jose_California.html</t>
  </si>
  <si>
    <t>3955311</t>
  </si>
  <si>
    <t>5ae71926ed6ea08d01ce9c275863dcc8</t>
  </si>
  <si>
    <t>510 841 6060</t>
  </si>
  <si>
    <t>2074 University Ave, Berkeley, CA 94704-1006</t>
  </si>
  <si>
    <t>Mr Pizza Man
- CLOSED</t>
  </si>
  <si>
    <t>http://www.tripadvisor.in/Restaurant_Review-g32066-d378742-Reviews-Mr_Pizza_Man-Berkeley_California.html</t>
  </si>
  <si>
    <t>378742</t>
  </si>
  <si>
    <t>92748ba34a771245ac486076ef60edbc</t>
  </si>
  <si>
    <t>167 of 1,898</t>
  </si>
  <si>
    <t>Mediterranean, Grill</t>
  </si>
  <si>
    <t>http://www.71saintpeter.com/</t>
  </si>
  <si>
    <t>mark@71saintpeter.com</t>
  </si>
  <si>
    <t>408-971-8523</t>
  </si>
  <si>
    <t>71 N San Pedro St, San Jose, CA 95110-2414</t>
  </si>
  <si>
    <t>71 Saint Peter</t>
  </si>
  <si>
    <t>http://www.tripadvisor.in/Restaurant_Review-g33020-d342824-Reviews-71_Saint_Peter-San_Jose_California.html</t>
  </si>
  <si>
    <t>342824</t>
  </si>
  <si>
    <t>d77e847963bf00fc016ffba5e37f1aec</t>
  </si>
  <si>
    <t>59 of 269</t>
  </si>
  <si>
    <t>143 South Beverly Drive, Beverly Hills, CA</t>
  </si>
  <si>
    <t>Chaumont Bakery and Cafe</t>
  </si>
  <si>
    <t>http://www.tripadvisor.in/Restaurant_Review-g32070-d3863635-Reviews-Chaumont_Bakery_and_Cafe-Beverly_Hills_California.html</t>
  </si>
  <si>
    <t>3863635</t>
  </si>
  <si>
    <t>57639bbf2e56ae3c179f27df6a74519b</t>
  </si>
  <si>
    <t>http://capitalconfections.com/</t>
  </si>
  <si>
    <t>(916) 973-0249</t>
  </si>
  <si>
    <t>2605 El Paseo Ln., Sacramento, CA 95821</t>
  </si>
  <si>
    <t>Capital Confections</t>
  </si>
  <si>
    <t>http://www.tripadvisor.in/Restaurant_Review-g32999-d5563015-Reviews-Capital_Confections-Sacramento_California.html</t>
  </si>
  <si>
    <t>5563015</t>
  </si>
  <si>
    <t>8a526f5a53cdfe94d9a07525f86e44f1</t>
  </si>
  <si>
    <t>30 December 2013</t>
  </si>
  <si>
    <t>95 of 1,732</t>
  </si>
  <si>
    <t>Romantic, Bar Scene, Outdoor seating</t>
  </si>
  <si>
    <t>Centro Cocina Mexicana combines a unique menu of authentic regional Mexican cuisine with a lively, energetic atmosphere that makes it one of midtown's most popular destinations. Choose from an extensive selection of appetizers, tacos, burritos, enchiladas, fresh fish, grilled meats, poultry and housemade desserts. All ingredients are prepared fresh daily, which is apparent in the quality and flavor of each dish served. The full service bar has more than 100 brands of tequila, as well as a wide variety of fresh fruit-infused tequilas.</t>
  </si>
  <si>
    <t>http://www.paragarys.com/sacramento-restaurants/centro-cocina-mexicana/</t>
  </si>
  <si>
    <t>cen@paragarys.com</t>
  </si>
  <si>
    <t>(916) 442-2552</t>
  </si>
  <si>
    <t>2730 J St, Sacramento, CA 95816</t>
  </si>
  <si>
    <t>Centro Cocina Mexicana</t>
  </si>
  <si>
    <t>http://www.tripadvisor.in/Restaurant_Review-g32999-d339786-Reviews-Centro_Cocina_Mexicana-Sacramento_California.html</t>
  </si>
  <si>
    <t>339786</t>
  </si>
  <si>
    <t>eb1dfa2ba5a5148525b41403248fd581</t>
  </si>
  <si>
    <t>138 of 234</t>
  </si>
  <si>
    <t>760-345-8941</t>
  </si>
  <si>
    <t>40205 Washington St, Ste 6, Palm Desert, CA 92211-7216</t>
  </si>
  <si>
    <t>Goody's Cafe</t>
  </si>
  <si>
    <t>http://www.tripadvisor.in/Restaurant_Review-g32846-d473392-Reviews-Goody_s_Cafe-Palm_Desert_California.html</t>
  </si>
  <si>
    <t>473392</t>
  </si>
  <si>
    <t>1976a0c53c87577f3b64efc5af19dae5</t>
  </si>
  <si>
    <t>(661) 544-8227</t>
  </si>
  <si>
    <t>2908 Gosford Road, Bakersfield, CA 93309</t>
  </si>
  <si>
    <t>Uncles BBQ</t>
  </si>
  <si>
    <t>http://www.tripadvisor.in/Restaurant_Review-g32037-d5078150-Reviews-Uncles_BBQ-Bakersfield_California.html</t>
  </si>
  <si>
    <t>5078150</t>
  </si>
  <si>
    <t>f694b0d31f11eecff2582669d1b8ee21</t>
  </si>
  <si>
    <t>302 of 700</t>
  </si>
  <si>
    <t>(661) 588-7547</t>
  </si>
  <si>
    <t>8400 Rosedale Hwy, Bakersfield, CA 93312</t>
  </si>
  <si>
    <t>http://www.tripadvisor.in/Restaurant_Review-g32037-d5586745-Reviews-McDonald_s-Bakersfield_California.html</t>
  </si>
  <si>
    <t>5586745</t>
  </si>
  <si>
    <t>ecd2cbe13d346ec479c28bf14f26197d</t>
  </si>
  <si>
    <t>Vegan, Vegetarian</t>
  </si>
  <si>
    <t>(916) 451-9393</t>
  </si>
  <si>
    <t>2791 24TH St, Sacramento, CA 95818-3255</t>
  </si>
  <si>
    <t>All Seasons All Reasons Fine Catering</t>
  </si>
  <si>
    <t>http://www.tripadvisor.in/Restaurant_Review-g32999-d856348-Reviews-All_Seasons_All_Reasons_Fine_Catering-Sacramento_California.html</t>
  </si>
  <si>
    <t>856348</t>
  </si>
  <si>
    <t>c010ad8ccaf9054859e1025000e708e8</t>
  </si>
  <si>
    <t>818-248-6223</t>
  </si>
  <si>
    <t>2060 Verdugo Blvd, Montrose, CA 91020</t>
  </si>
  <si>
    <t>http://www.tripadvisor.in/Restaurant_Review-g32740-d4959045-Reviews-Burger_King-Montrose_California.html</t>
  </si>
  <si>
    <t>4959045</t>
  </si>
  <si>
    <t>127f4a288cf40186cc307b02acc1d2ff</t>
  </si>
  <si>
    <t>Lunch Spot, Dinner, Reservations, Takeout, Dessert</t>
  </si>
  <si>
    <t>10 October 2008</t>
  </si>
  <si>
    <t>196 of 269</t>
  </si>
  <si>
    <t>http://rubyroomrestaurant.com</t>
  </si>
  <si>
    <t>310-854-1020</t>
  </si>
  <si>
    <t>8560 Wilshire Blvd, Beverly Hills, CA 90211-3103</t>
  </si>
  <si>
    <t>Rubyroom</t>
  </si>
  <si>
    <t>http://www.tripadvisor.in/Restaurant_Review-g32070-d1163408-Reviews-Rubyroom-Beverly_Hills_California.html</t>
  </si>
  <si>
    <t>1163408</t>
  </si>
  <si>
    <t>361c5848cfe0fdbb01c0519ebbe447cf</t>
  </si>
  <si>
    <t>1 of 28</t>
  </si>
  <si>
    <t>http://www.harrisranch.com/index2.php</t>
  </si>
  <si>
    <t>Coalinga</t>
  </si>
  <si>
    <t>800 942 2333</t>
  </si>
  <si>
    <t>24505 W Dorris Ave, Coalinga, CA 93210</t>
  </si>
  <si>
    <t>Harris Ranch Restaurant</t>
  </si>
  <si>
    <t>http://www.tripadvisor.in/Restaurant_Review-g32227-d626732-Reviews-Harris_Ranch_Restaurant-Coalinga_California.html</t>
  </si>
  <si>
    <t>626732</t>
  </si>
  <si>
    <t>7645869113386faf1fa2cad6b39a5f63</t>
  </si>
  <si>
    <t>573 of 1,732</t>
  </si>
  <si>
    <t>Groups, Outdoor seating, View</t>
  </si>
  <si>
    <t>http://www.alamarmarina.com/</t>
  </si>
  <si>
    <t>chellndave@aol.com</t>
  </si>
  <si>
    <t>916-922-0200</t>
  </si>
  <si>
    <t>5999 Garden Hwy, Sacramento, CA 95837-9316</t>
  </si>
  <si>
    <t>Alamar Restaurant and Marina</t>
  </si>
  <si>
    <t>http://www.tripadvisor.in/Restaurant_Review-g32999-d366484-Reviews-Alamar_Restaurant_and_Marina-Sacramento_California.html</t>
  </si>
  <si>
    <t>366484</t>
  </si>
  <si>
    <t>265941dfce3f71f9207a360833ec5911</t>
  </si>
  <si>
    <t>916-567-9870</t>
  </si>
  <si>
    <t>2201 Northgate Blvd, Sacramento, CA 95833-2540</t>
  </si>
  <si>
    <t>Nuevo Vallarta</t>
  </si>
  <si>
    <t>http://www.tripadvisor.in/Restaurant_Review-g32999-d5013791-Reviews-Nuevo_Vallarta-Sacramento_California.html</t>
  </si>
  <si>
    <t>5013791</t>
  </si>
  <si>
    <t>e470e1e2062c805bdf9d148d5d70716b</t>
  </si>
  <si>
    <t>1 of 1,898</t>
  </si>
  <si>
    <t>http://nemeagreektaverna.com/</t>
  </si>
  <si>
    <t>408.279.4275</t>
  </si>
  <si>
    <t>96 S First Street, San Jose, CA</t>
  </si>
  <si>
    <t>Nemea Greek Taverna</t>
  </si>
  <si>
    <t>http://www.tripadvisor.in/Restaurant_Review-g33020-d3975147-Reviews-Nemea_Greek_Taverna-San_Jose_California.html</t>
  </si>
  <si>
    <t>3975147</t>
  </si>
  <si>
    <t>20ec9a0f5aebdf65cda48f06c3b6b34e</t>
  </si>
  <si>
    <t>4 February 2014</t>
  </si>
  <si>
    <t>261 of 1,732</t>
  </si>
  <si>
    <t>BUCA SMALL feeds two or more and BUCA LARGE feeds four or more. At Buca, guests delight in our lively atmosphere, enjoy the classic tunes of Frank Sinatra and Dean Martin and admire our decor, including family photos and candid shots of Italian-American icons, such as Sophia Loren and Joe DiMaggio. Our energetic atmosphere, delicious food and friendly staff make Buca di Beppo the perfect place for great Italian food and fun.</t>
  </si>
  <si>
    <t>http://www.bucadibeppo.com</t>
  </si>
  <si>
    <t>sacramento@bucainc.com</t>
  </si>
  <si>
    <t>+1 916-922-6673</t>
  </si>
  <si>
    <t>1249 Howe Ave, Sacramento, CA 95825-3401</t>
  </si>
  <si>
    <t>Buca di Beppo</t>
  </si>
  <si>
    <t>http://www.tripadvisor.in/Restaurant_Review-g32999-d339778-Reviews-Buca_di_Beppo-Sacramento_California.html</t>
  </si>
  <si>
    <t>339778</t>
  </si>
  <si>
    <t>ceff0fd9af9fb1352f3538cd56718f12</t>
  </si>
  <si>
    <t>26 of 102</t>
  </si>
  <si>
    <t>Polish</t>
  </si>
  <si>
    <t>Located next to " North Pole Fudge &amp; Icecream Co" In the Village</t>
  </si>
  <si>
    <t>618 "B" Pineknot Ave., CA</t>
  </si>
  <si>
    <t>Saucy Mama's Pizzeria</t>
  </si>
  <si>
    <t>http://www.tripadvisor.in/Restaurant_Review-g32074-d1595649-Reviews-Saucy_Mama_s_Pizzeria-Big_Bear_Region_California.html</t>
  </si>
  <si>
    <t>1595649</t>
  </si>
  <si>
    <t>92728bdf95327abfd7faee4aeb420650</t>
  </si>
  <si>
    <t>(831) 384-1321</t>
  </si>
  <si>
    <t>6 Maple St, Salinas, CA 93901</t>
  </si>
  <si>
    <t>http://www.tripadvisor.in/Restaurant_Review-g33002-d4368823-Reviews-Taco_Bell-Salinas_California.html</t>
  </si>
  <si>
    <t>4368823</t>
  </si>
  <si>
    <t>c9ea00aef2e8a87dd790ec65d66b65bf</t>
  </si>
  <si>
    <t>http://www.paragarys.com/sacramento-restaurants/k-bar/</t>
  </si>
  <si>
    <t>916.446.9800</t>
  </si>
  <si>
    <t>1000 K St, Sacramento, CA 95814-3213</t>
  </si>
  <si>
    <t>Kbar</t>
  </si>
  <si>
    <t>http://www.tripadvisor.in/Restaurant_Review-g32999-d5293376-Reviews-Kbar-Sacramento_California.html</t>
  </si>
  <si>
    <t>5293376</t>
  </si>
  <si>
    <t>a96fdc252c7db235dcae362eb589b962</t>
  </si>
  <si>
    <t>Huron</t>
  </si>
  <si>
    <t>559-945-9608</t>
  </si>
  <si>
    <t>36905 S Lassen Ave, Huron, CA 93234</t>
  </si>
  <si>
    <t>La Esquinita Mi Pueblo Taqueria</t>
  </si>
  <si>
    <t>http://www.tripadvisor.in/Restaurant_Review-g32516-d5035756-Reviews-La_Esquinita_Mi_Pueblo_Taqueria-Huron_California.html</t>
  </si>
  <si>
    <t>5035756</t>
  </si>
  <si>
    <t>728c44b0723bfd941972a58ccacf33ce</t>
  </si>
  <si>
    <t>48 of 269</t>
  </si>
  <si>
    <t>310.289.8010</t>
  </si>
  <si>
    <t>111 N. La Cienega Blvd, Beverly Hills, CA</t>
  </si>
  <si>
    <t>http://www.tripadvisor.in/Restaurant_Review-g32070-d4831640-Reviews-Scratch_Bar-Beverly_Hills_California.html</t>
  </si>
  <si>
    <t>4831640</t>
  </si>
  <si>
    <t>b5f4fde5a0abf138e44c8e3935fbc4a9</t>
  </si>
  <si>
    <t>331 of 1,898</t>
  </si>
  <si>
    <t>408-281-3838</t>
  </si>
  <si>
    <t>5400 Monterey Hwy, San Jose, CA 95111</t>
  </si>
  <si>
    <t>Ocean Delight</t>
  </si>
  <si>
    <t>http://www.tripadvisor.in/Restaurant_Review-g33020-d4250539-Reviews-Ocean_Delight-San_Jose_California.html</t>
  </si>
  <si>
    <t>4250539</t>
  </si>
  <si>
    <t>10d2f44b8b41211a95286698a91d3537</t>
  </si>
  <si>
    <t>http://www.starbreadbakery.com</t>
  </si>
  <si>
    <t>(916) 427-8598</t>
  </si>
  <si>
    <t>6127 Mack Rd, Sacramento, CA 95823</t>
  </si>
  <si>
    <t>Starbread</t>
  </si>
  <si>
    <t>http://www.tripadvisor.in/Restaurant_Review-g32999-d4989549-Reviews-Starbread-Sacramento_California.html</t>
  </si>
  <si>
    <t>4989549</t>
  </si>
  <si>
    <t>3a384fcd1f77aa2ae57f2c8dceef7ebb</t>
  </si>
  <si>
    <t>http://www.bluecue.com/main.jsp?v=viewBistro&amp;m=b</t>
  </si>
  <si>
    <t>916-441-6810</t>
  </si>
  <si>
    <t>1004 28th St, Sacramento, CA 95816</t>
  </si>
  <si>
    <t>Blue Cue</t>
  </si>
  <si>
    <t>http://www.tripadvisor.in/Restaurant_Review-g32999-d4624499-Reviews-Blue_Cue-Sacramento_California.html</t>
  </si>
  <si>
    <t>4624499</t>
  </si>
  <si>
    <t>180a64411ef4f5c8021d54926c2f4c79</t>
  </si>
  <si>
    <t>124 of 269</t>
  </si>
  <si>
    <t>http://www.mrmarcel.com/</t>
  </si>
  <si>
    <t>447 North Canon Drive, Beverly Hills, CA</t>
  </si>
  <si>
    <t>Monsieur Marcel</t>
  </si>
  <si>
    <t>http://www.tripadvisor.in/Restaurant_Review-g32070-d3863597-Reviews-Monsieur_Marcel-Beverly_Hills_California.html</t>
  </si>
  <si>
    <t>3863597</t>
  </si>
  <si>
    <t>e769e6b44a677e42db8209a8b5fd043f</t>
  </si>
  <si>
    <t>http://palermospizzalamesa.com/</t>
  </si>
  <si>
    <t>619-465-4821</t>
  </si>
  <si>
    <t>8733 Brodway, La Mesa, CA 91941</t>
  </si>
  <si>
    <t>Palermopizzalamesa</t>
  </si>
  <si>
    <t>http://www.tripadvisor.in/Restaurant_Review-g32579-d4887299-Reviews-Palermopizzalamesa-La_Mesa_California.html</t>
  </si>
  <si>
    <t>4887299</t>
  </si>
  <si>
    <t>d017a78bcabefd8b45b0503858192663</t>
  </si>
  <si>
    <t>78 of 1,898</t>
  </si>
  <si>
    <t>Child-friendly, Romantic, Business, Local cuisine</t>
  </si>
  <si>
    <t>(408) 264-5781</t>
  </si>
  <si>
    <t>1445 Foxworthy Ave, San Jose, CA 95118</t>
  </si>
  <si>
    <t>Giorgio's Italian Food &amp; Pizza</t>
  </si>
  <si>
    <t>http://www.tripadvisor.in/Restaurant_Review-g33020-d793951-Reviews-Giorgio_s_Italian_Food_Pizza-San_Jose_California.html</t>
  </si>
  <si>
    <t>793951</t>
  </si>
  <si>
    <t>b650214841a6ee06341c134f5dfde85d</t>
  </si>
  <si>
    <t>- 21 Nov 2013</t>
  </si>
  <si>
    <t>348 of 1,898</t>
  </si>
  <si>
    <t>408-926-1676</t>
  </si>
  <si>
    <t>1142 N Capitol Ave, San Jose, CA 95132</t>
  </si>
  <si>
    <t>http://www.tripadvisor.in/Restaurant_Review-g33020-d4253287-Reviews-McDonald_s-San_Jose_California.html</t>
  </si>
  <si>
    <t>4253287</t>
  </si>
  <si>
    <t>90cdc1430d6b8eff5aed4f9d88164ee4</t>
  </si>
  <si>
    <t>96 of 592</t>
  </si>
  <si>
    <t>(510) 526-2260</t>
  </si>
  <si>
    <t>1346 Martin Luther King Jr Way, Berkeley, CA 94709-1913</t>
  </si>
  <si>
    <t>Fatapple's Restaurant and Bakery</t>
  </si>
  <si>
    <t>http://www.tripadvisor.in/Restaurant_Review-g32066-d377677-Reviews-Fatapple_s_Restaurant_and_Bakery-Berkeley_California.html</t>
  </si>
  <si>
    <t>377677</t>
  </si>
  <si>
    <t>ad489d448d00c36ac0505642a4b43b07</t>
  </si>
  <si>
    <t>2 of 12</t>
  </si>
  <si>
    <t>http://www.kcsoutpost.com/</t>
  </si>
  <si>
    <t>(775) 553-9175</t>
  </si>
  <si>
    <t>100 E Main Street, Hwy 95, Beatty, NV 89003</t>
  </si>
  <si>
    <t>KC's Outpost Eatery &amp; Saloon</t>
  </si>
  <si>
    <t>http://www.tripadvisor.in/Restaurant_Review-g45919-d1734856-Reviews-KC_s_Outpost_Eatery_Saloon-Beatty_Nevada.html</t>
  </si>
  <si>
    <t>1734856</t>
  </si>
  <si>
    <t>cc484742051357db58f69cb87897d28a</t>
  </si>
  <si>
    <t>- 26 Jan 2012</t>
  </si>
  <si>
    <t>618 of 1,732</t>
  </si>
  <si>
    <t>(916) 480-0977</t>
  </si>
  <si>
    <t>2550 Fair Oaks Blvd, Sacramento, CA 95825</t>
  </si>
  <si>
    <t>Los Compadres</t>
  </si>
  <si>
    <t>http://www.tripadvisor.in/Restaurant_Review-g32999-d1008543-Reviews-Los_Compadres-Sacramento_California.html</t>
  </si>
  <si>
    <t>1008543</t>
  </si>
  <si>
    <t>22a77d8603b5b5411db8cec2bcd45985</t>
  </si>
  <si>
    <t>(909) 881-1992</t>
  </si>
  <si>
    <t>940 W Highland Ave, San Bernardino, CA 92405</t>
  </si>
  <si>
    <t>Michael's Burgers</t>
  </si>
  <si>
    <t>http://www.tripadvisor.in/Restaurant_Review-g33009-d4626982-Reviews-Michael_s_Burgers-San_Bernardino_California.html</t>
  </si>
  <si>
    <t>4626982</t>
  </si>
  <si>
    <t>53617794d7c8b11970470c54ead30162</t>
  </si>
  <si>
    <t>57 of 113</t>
  </si>
  <si>
    <t>(760) 360-7849</t>
  </si>
  <si>
    <t>40100 Washington St Ste 131, Indio, CA 92203</t>
  </si>
  <si>
    <t>Joe's Sushi Shabu Shabu</t>
  </si>
  <si>
    <t>http://www.tripadvisor.in/Restaurant_Review-g32524-d827915-Reviews-Joe_s_Sushi_Shabu_Shabu-Indio_California.html</t>
  </si>
  <si>
    <t>827915</t>
  </si>
  <si>
    <t>855ee25fa1d7776c0ee55fac8f32682a</t>
  </si>
  <si>
    <t>- 8 Mar 2013</t>
  </si>
  <si>
    <t>61 of 187</t>
  </si>
  <si>
    <t>American, Café, Greek, Mexican</t>
  </si>
  <si>
    <t>(619) 462 1922</t>
  </si>
  <si>
    <t>6155 Lake Murray Blvd,La Mesa CA, La Mesa, CA 91942</t>
  </si>
  <si>
    <t>Patty's Cafe</t>
  </si>
  <si>
    <t>http://www.tripadvisor.in/Restaurant_Review-g32579-d3655787-Reviews-Patty_s_Cafe-La_Mesa_California.html</t>
  </si>
  <si>
    <t>3655787</t>
  </si>
  <si>
    <t>8699aa15b92b07f0c515deca28588afe</t>
  </si>
  <si>
    <t>(916) 421-2923</t>
  </si>
  <si>
    <t>7151 Franklin Blvd, Sacramento, CA 95823</t>
  </si>
  <si>
    <t>http://www.tripadvisor.in/Restaurant_Review-g32999-d4401648-Reviews-Carl_s_Jr-Sacramento_California.html</t>
  </si>
  <si>
    <t>4401648</t>
  </si>
  <si>
    <t>299fe78919a3a122a615ad5b71f63066</t>
  </si>
  <si>
    <t>(408) 975-0135</t>
  </si>
  <si>
    <t>990 Story Rd, San Jose, CA 95122</t>
  </si>
  <si>
    <t>Thanh Son Hien Khanh</t>
  </si>
  <si>
    <t>http://www.tripadvisor.in/Restaurant_Review-g33020-d4348406-Reviews-Thanh_Son_Hien_Khanh-San_Jose_California.html</t>
  </si>
  <si>
    <t>4348406</t>
  </si>
  <si>
    <t>ae9486fef0e11a4f2a4f538eb5fa841a</t>
  </si>
  <si>
    <t>165 of 368</t>
  </si>
  <si>
    <t>http://jaliscogrill.com/</t>
  </si>
  <si>
    <t>916-783-2030</t>
  </si>
  <si>
    <t>5180 Foothills Blvd, Ste 150, Roseville, CA 95747-6599</t>
  </si>
  <si>
    <t>Jalisco Fresh Grill</t>
  </si>
  <si>
    <t>http://www.tripadvisor.in/Restaurant_Review-g32988-d4796656-Reviews-Jalisco_Fresh_Grill-Roseville_California.html</t>
  </si>
  <si>
    <t>4796656</t>
  </si>
  <si>
    <t>6ccd47261022cf2ade6b6142b46141bb</t>
  </si>
  <si>
    <t>62 of 275</t>
  </si>
  <si>
    <t>http://www.tastygoody.com/</t>
  </si>
  <si>
    <t>(909) 799-1688</t>
  </si>
  <si>
    <t>905 E Hospitality Ln, Ste A, San Bernardino, CA 92408</t>
  </si>
  <si>
    <t>Tasty Goody</t>
  </si>
  <si>
    <t>http://www.tripadvisor.in/Restaurant_Review-g33009-d4617371-Reviews-Tasty_Goody-San_Bernardino_California.html</t>
  </si>
  <si>
    <t>4617371</t>
  </si>
  <si>
    <t>da6174ddc2a2db09463a1cb2ebc886ba</t>
  </si>
  <si>
    <t>13 March 2013</t>
  </si>
  <si>
    <t>488 of 1,898</t>
  </si>
  <si>
    <t>(408) 436-7959</t>
  </si>
  <si>
    <t>50 Skyport Dr, San Jose, CA 95110</t>
  </si>
  <si>
    <t>Shagun Indian Cuisine</t>
  </si>
  <si>
    <t>http://www.tripadvisor.in/Restaurant_Review-g33020-d848101-Reviews-Shagun_Indian_Cuisine-San_Jose_California.html</t>
  </si>
  <si>
    <t>848101</t>
  </si>
  <si>
    <t>60b1bd7be9c84194d9b9b3deef8c702f</t>
  </si>
  <si>
    <t>http://www.alchemycollective.com</t>
  </si>
  <si>
    <t>510.969.6250</t>
  </si>
  <si>
    <t>3140 Martin Luther King Jr Way, Berkeley, CA 94703</t>
  </si>
  <si>
    <t>Alchemy Collective</t>
  </si>
  <si>
    <t>http://www.tripadvisor.in/Restaurant_Review-g32066-d5105774-Reviews-Alchemy_Collective-Berkeley_California.html</t>
  </si>
  <si>
    <t>5105774</t>
  </si>
  <si>
    <t>cb54e98dd00e7f6b578a6cbfdf31af32</t>
  </si>
  <si>
    <t>65 of 269</t>
  </si>
  <si>
    <t>http://www.gyu-kaku.com/ca/torrance.htm</t>
  </si>
  <si>
    <t>(310) 659-5760</t>
  </si>
  <si>
    <t>163 N La Cienega Blvd, Beverly Hills, CA 90211</t>
  </si>
  <si>
    <t>Gyu-Kaku Japanese BBQ Dining</t>
  </si>
  <si>
    <t>http://www.tripadvisor.in/Restaurant_Review-g32070-d350482-Reviews-Gyu_Kaku_Japanese_BBQ_Dining-Beverly_Hills_California.html</t>
  </si>
  <si>
    <t>350482</t>
  </si>
  <si>
    <t>b0aaba22d5c9c494a29776e3709969de</t>
  </si>
  <si>
    <t>40 of 63</t>
  </si>
  <si>
    <t>http://www.pacificapizza.com</t>
  </si>
  <si>
    <t>707-746-1790</t>
  </si>
  <si>
    <t>915 1st St, Benicia, CA 94510</t>
  </si>
  <si>
    <t>Pacifica Pizza</t>
  </si>
  <si>
    <t>http://www.tripadvisor.in/Restaurant_Review-g32064-d4966634-Reviews-Pacifica_Pizza-Benicia_California.html</t>
  </si>
  <si>
    <t>4966634</t>
  </si>
  <si>
    <t>49c82d972d508dfc86977b4a847672cb</t>
  </si>
  <si>
    <t>32 of 67</t>
  </si>
  <si>
    <t>http://cafeblissbelmont.com</t>
  </si>
  <si>
    <t>650-595-1520</t>
  </si>
  <si>
    <t>2039 Ralston Ave, Belmont, CA 94002</t>
  </si>
  <si>
    <t>Cafe Bliss</t>
  </si>
  <si>
    <t>http://www.tripadvisor.in/Restaurant_Review-g32060-d4947774-Reviews-Cafe_Bliss-Belmont_California.html</t>
  </si>
  <si>
    <t>4947774</t>
  </si>
  <si>
    <t>c83511a433c936b14a9b27937ac973e5</t>
  </si>
  <si>
    <t>33 of 73</t>
  </si>
  <si>
    <t>909-599-0502</t>
  </si>
  <si>
    <t>548 W Arrow Hwy, San Dimas, CA 91773</t>
  </si>
  <si>
    <t>http://www.tripadvisor.in/Restaurant_Review-g33013-d4572073-Reviews-Denny_s-San_Dimas_California.html</t>
  </si>
  <si>
    <t>4572073</t>
  </si>
  <si>
    <t>e4ddca000adf46c515ac025603d546f5</t>
  </si>
  <si>
    <t>(916) 515-1515</t>
  </si>
  <si>
    <t>Natomas Crossing, Sacramento, CA 95834</t>
  </si>
  <si>
    <t>Straw Hat Pizza
- CLOSED</t>
  </si>
  <si>
    <t>http://www.tripadvisor.in/Restaurant_Review-g32999-d1049002-Reviews-Straw_Hat_Pizza-Sacramento_California.html</t>
  </si>
  <si>
    <t>1049002</t>
  </si>
  <si>
    <t>2705c613e3dfe3ee1e62807a4d7db108</t>
  </si>
  <si>
    <t>36 of 54</t>
  </si>
  <si>
    <t>http://www.thegoodiegirls.com</t>
  </si>
  <si>
    <t>818-790-7718</t>
  </si>
  <si>
    <t>637 W. Foothill Blvd, La Canada Flintridge, CA 91011</t>
  </si>
  <si>
    <t>Goodie Girls La Canada</t>
  </si>
  <si>
    <t>http://www.tripadvisor.in/Restaurant_Review-g32573-d5077481-Reviews-Goodie_Girls_La_Canada-La_Canada_Flintridge_California.html</t>
  </si>
  <si>
    <t>5077481</t>
  </si>
  <si>
    <t>525ab292b335eff5cfec8e1e2c30fe53</t>
  </si>
  <si>
    <t>California Avenue, Bakersfield, CA</t>
  </si>
  <si>
    <t>Taj Majal</t>
  </si>
  <si>
    <t>http://www.tripadvisor.in/Restaurant_Review-g32037-d5922007-Reviews-Taj_Majal-Bakersfield_California.html</t>
  </si>
  <si>
    <t>5922007</t>
  </si>
  <si>
    <t>a94547820f2a6d62be6e960f556b4b1c</t>
  </si>
  <si>
    <t>(559) 935-0668</t>
  </si>
  <si>
    <t>451 E Elm Ave, Coalinga, CA 93210</t>
  </si>
  <si>
    <t>http://www.tripadvisor.in/Restaurant_Review-g32227-d4937555-Reviews-Taco_Bell-Coalinga_California.html</t>
  </si>
  <si>
    <t>4937555</t>
  </si>
  <si>
    <t>b80110190c933b47373e1587e7069e6e</t>
  </si>
  <si>
    <t>(408) 274-6838</t>
  </si>
  <si>
    <t>2569 S King Rd, Ste 1, San Jose, CA 95122</t>
  </si>
  <si>
    <t>Duc Huong</t>
  </si>
  <si>
    <t>http://www.tripadvisor.in/Restaurant_Review-g33020-d4650773-Reviews-Duc_Huong-San_Jose_California.html</t>
  </si>
  <si>
    <t>4650773</t>
  </si>
  <si>
    <t>e57aeb81064a91279c9d4489961e21d9</t>
  </si>
  <si>
    <t>76 of 269</t>
  </si>
  <si>
    <t>Business, Outdoor seating</t>
  </si>
  <si>
    <t>Diner, Delicatessen</t>
  </si>
  <si>
    <t>bgwapp@aol.com</t>
  </si>
  <si>
    <t>310-777-5877</t>
  </si>
  <si>
    <t>9570 Wilshire Blvd, Barneys New York, Beverly Hills, CA 90212-2420</t>
  </si>
  <si>
    <t>Barney Greengrass</t>
  </si>
  <si>
    <t>http://www.tripadvisor.in/Restaurant_Review-g32070-d348176-Reviews-Barney_Greengrass-Beverly_Hills_California.html</t>
  </si>
  <si>
    <t>348176</t>
  </si>
  <si>
    <t>9790dac9d2e209f648af8a3e271c3351</t>
  </si>
  <si>
    <t>http://www.au79teahouse.com/</t>
  </si>
  <si>
    <t>(626) 569-9462</t>
  </si>
  <si>
    <t>1635 S San Gabriel Blvd, Ste E, San Gabriel, CA 91776</t>
  </si>
  <si>
    <t>Au79, Tea Spirit</t>
  </si>
  <si>
    <t>http://www.tripadvisor.in/Restaurant_Review-g33015-d5066057-Reviews-Au79_Tea_Spirit-San_Gabriel_California.html</t>
  </si>
  <si>
    <t>5066057</t>
  </si>
  <si>
    <t>e859e5114f0c4f8f1b3b3af6f1967fd9</t>
  </si>
  <si>
    <t>http://www.lacasadelsazon.com</t>
  </si>
  <si>
    <t>831-783-1277</t>
  </si>
  <si>
    <t>438 Salinas Street, Salinas, CA 93901</t>
  </si>
  <si>
    <t>La Casa Del Sazon - Oldtown Salinas</t>
  </si>
  <si>
    <t>http://www.tripadvisor.in/Restaurant_Review-g33002-d4823940-Reviews-La_Casa_Del_Sazon_Oldtown_Salinas-Salinas_California.html</t>
  </si>
  <si>
    <t>4823940</t>
  </si>
  <si>
    <t>651cc6709a51f8d08f579298c8aa4ccc</t>
  </si>
  <si>
    <t>559-624-0683</t>
  </si>
  <si>
    <t>1933 N Dinuba Blvd, Visalia, CA 93291</t>
  </si>
  <si>
    <t>http://www.tripadvisor.in/Restaurant_Review-g33230-d4656697-Reviews-Panda_Express-Visalia_California.html</t>
  </si>
  <si>
    <t>4656697</t>
  </si>
  <si>
    <t>756f23cfa1eb0426c36e682d75408d74</t>
  </si>
  <si>
    <t>408-978-2201</t>
  </si>
  <si>
    <t>1725 Branham Ln, San Jose, CA 95118</t>
  </si>
  <si>
    <t>http://www.tripadvisor.in/Restaurant_Review-g33020-d4249554-Reviews-El_Pollo_Loco-San_Jose_California.html</t>
  </si>
  <si>
    <t>4249554</t>
  </si>
  <si>
    <t>6f09728f5ad8c54b5d9d70daa1cee1b6</t>
  </si>
  <si>
    <t>57 of 281</t>
  </si>
  <si>
    <t>Market Street, Salinas, CA</t>
  </si>
  <si>
    <t>El Charrito</t>
  </si>
  <si>
    <t>http://www.tripadvisor.in/Restaurant_Review-g33002-d5498197-Reviews-El_Charrito-Salinas_California.html</t>
  </si>
  <si>
    <t>5498197</t>
  </si>
  <si>
    <t>aebc49ae5fc5ce87e0126c3b882722c5</t>
  </si>
  <si>
    <t>(916) 779-3353</t>
  </si>
  <si>
    <t>3212 Fulton Ave, Sacramento, CA 95821</t>
  </si>
  <si>
    <t>Jin Men</t>
  </si>
  <si>
    <t>http://www.tripadvisor.in/Restaurant_Review-g32999-d5563578-Reviews-Jin_Men-Sacramento_California.html</t>
  </si>
  <si>
    <t>5563578</t>
  </si>
  <si>
    <t>39583942ae82e9e1160b4ebdd614fa0e</t>
  </si>
  <si>
    <t>5 of 187</t>
  </si>
  <si>
    <t>(619) 465-1935</t>
  </si>
  <si>
    <t>9350 Fuerte Drive, La Mesa, CA 91941-4107</t>
  </si>
  <si>
    <t>Brigantine La Mesa</t>
  </si>
  <si>
    <t>http://www.tripadvisor.in/Restaurant_Review-g32579-d540880-Reviews-Brigantine_La_Mesa-La_Mesa_California.html</t>
  </si>
  <si>
    <t>540880</t>
  </si>
  <si>
    <t>851e5bf20f23c0bb1e54ac47f91120cf</t>
  </si>
  <si>
    <t>3 of 6</t>
  </si>
  <si>
    <t>Running Springs</t>
  </si>
  <si>
    <t>909-867-3700</t>
  </si>
  <si>
    <t>32890 Hilltop Blvd, Running Springs, CA 92382</t>
  </si>
  <si>
    <t>Neo's Deep Creek Drive-In</t>
  </si>
  <si>
    <t>http://www.tripadvisor.in/Restaurant_Review-g32995-d4089264-Reviews-Neo_s_Deep_Creek_Drive_In-Running_Springs_California.html</t>
  </si>
  <si>
    <t>4089264</t>
  </si>
  <si>
    <t>600f7dea277065544bed2801484c1401</t>
  </si>
  <si>
    <t>- 4 Jan 2008</t>
  </si>
  <si>
    <t>718 of 1,732</t>
  </si>
  <si>
    <t>(916) 455-1687</t>
  </si>
  <si>
    <t>5131 Freeport Blvd, Sacramento, CA 95822</t>
  </si>
  <si>
    <t>Tapioca Express</t>
  </si>
  <si>
    <t>http://www.tripadvisor.in/Restaurant_Review-g32999-d832249-Reviews-Tapioca_Express-Sacramento_California.html</t>
  </si>
  <si>
    <t>832249</t>
  </si>
  <si>
    <t>71593434d9fed2d9c7f2cb2b61a5ac88</t>
  </si>
  <si>
    <t>916-706-2392</t>
  </si>
  <si>
    <t>8887 Folsom Blvd, Sacramento, CA 95826-3261</t>
  </si>
  <si>
    <t>Taqueria Favorito</t>
  </si>
  <si>
    <t>http://www.tripadvisor.in/Restaurant_Review-g32999-d5017114-Reviews-Taqueria_Favorito-Sacramento_California.html</t>
  </si>
  <si>
    <t>5017114</t>
  </si>
  <si>
    <t>4cff14261a898c9ef0a237271d64e753</t>
  </si>
  <si>
    <t>233 of 1,732</t>
  </si>
  <si>
    <t>American, Mediterranean, Steakhouse, Californian</t>
  </si>
  <si>
    <t>http://www.riversideclubhouse.com/</t>
  </si>
  <si>
    <t>916-448-9988</t>
  </si>
  <si>
    <t>2633 Riverside Blvd, Sacramento, CA 95818-2247</t>
  </si>
  <si>
    <t>Riverside Clubhouse</t>
  </si>
  <si>
    <t>http://www.tripadvisor.in/Restaurant_Review-g32999-d339878-Reviews-Riverside_Clubhouse-Sacramento_California.html</t>
  </si>
  <si>
    <t>339878</t>
  </si>
  <si>
    <t>2439292e991a901236381efb3d5dce69</t>
  </si>
  <si>
    <t>http://bunbohuesenter.com</t>
  </si>
  <si>
    <t>408-629-4212</t>
  </si>
  <si>
    <t>2871 Senter Rd, San Jose, CA 95111</t>
  </si>
  <si>
    <t>Bun Bo Hue</t>
  </si>
  <si>
    <t>http://www.tripadvisor.in/Restaurant_Review-g33020-d4825607-Reviews-Bun_Bo_Hue-San_Jose_California.html</t>
  </si>
  <si>
    <t>4825607</t>
  </si>
  <si>
    <t>60017880a52484fc73063cf1e9d47a3a</t>
  </si>
  <si>
    <t>- 22 Feb 2014</t>
  </si>
  <si>
    <t>1 of 120</t>
  </si>
  <si>
    <t>650-952-2898</t>
  </si>
  <si>
    <t>695 San Mateo Ave, San Bruno, CA 94066-3611</t>
  </si>
  <si>
    <t>Aji Ichi Japanese Restaurant</t>
  </si>
  <si>
    <t>http://www.tripadvisor.in/Restaurant_Review-g33010-d468818-Reviews-Aji_Ichi_Japanese_Restaurant-San_Bruno_California.html</t>
  </si>
  <si>
    <t>468818</t>
  </si>
  <si>
    <t>c8dfad75ec8f9501e70c4a4492432b10</t>
  </si>
  <si>
    <t>http://gagayogurt.com/</t>
  </si>
  <si>
    <t>(408) 887-8388</t>
  </si>
  <si>
    <t>1075 S White Road, San Jose, CA 95127</t>
  </si>
  <si>
    <t>Gaga Yogurt</t>
  </si>
  <si>
    <t>http://www.tripadvisor.in/Restaurant_Review-g33020-d4651259-Reviews-Gaga_Yogurt-San_Jose_California.html</t>
  </si>
  <si>
    <t>4651259</t>
  </si>
  <si>
    <t>ae56ac0169b1380378a5711180404513</t>
  </si>
  <si>
    <t>191 of 355</t>
  </si>
  <si>
    <t>http://www.boudinbakery.com</t>
  </si>
  <si>
    <t>(650) 638-1849</t>
  </si>
  <si>
    <t>217 Hillsdale Mall, San Mateo, CA 94403</t>
  </si>
  <si>
    <t>Boudin Sourdough Bakery and Cafe</t>
  </si>
  <si>
    <t>http://www.tripadvisor.in/Restaurant_Review-g33031-d4730258-Reviews-Boudin_Sourdough_Bakery_and_Cafe-San_Mateo_California.html</t>
  </si>
  <si>
    <t>4730258</t>
  </si>
  <si>
    <t>c9e38d43849e1a4a3d159fab69275aa7</t>
  </si>
  <si>
    <t>- 30 Aug 2012</t>
  </si>
  <si>
    <t>738 of 1,732</t>
  </si>
  <si>
    <t>916-444-6701</t>
  </si>
  <si>
    <t>919 K St, Sacramento, CA 95814-3511</t>
  </si>
  <si>
    <t>Golden Rice Bowl</t>
  </si>
  <si>
    <t>http://www.tripadvisor.in/Restaurant_Review-g32999-d1990969-Reviews-Golden_Rice_Bowl-Sacramento_California.html</t>
  </si>
  <si>
    <t>1990969</t>
  </si>
  <si>
    <t>ac32b87732d41087ed8465c0bd0b2dfb</t>
  </si>
  <si>
    <t>http://www.hotdogonastick.com</t>
  </si>
  <si>
    <t>(209) 527-2108</t>
  </si>
  <si>
    <t>3401 Dale Road, #443, Modesto, CA 95356</t>
  </si>
  <si>
    <t>Hot Dog on a Stick - Vintage Faire Mall</t>
  </si>
  <si>
    <t>http://www.tripadvisor.in/Restaurant_Review-g32724-d4230603-Reviews-Hot_Dog_on_a_Stick_Vintage_Faire_Mall-Modesto_California.html</t>
  </si>
  <si>
    <t>4230603</t>
  </si>
  <si>
    <t>f7306fbee4c88fe0a49b140ca4141627</t>
  </si>
  <si>
    <t>323-560-4067</t>
  </si>
  <si>
    <t>4368 Gage Ave, Bell, CA 90201</t>
  </si>
  <si>
    <t>Canton Restaurant</t>
  </si>
  <si>
    <t>http://www.tripadvisor.in/Restaurant_Review-g32055-d4956684-Reviews-Canton_Restaurant-Bell_California.html</t>
  </si>
  <si>
    <t>4956684</t>
  </si>
  <si>
    <t>7905260e4bc9019696f09228265d853e</t>
  </si>
  <si>
    <t>8 of 201</t>
  </si>
  <si>
    <t>American, Mexican, Seafood</t>
  </si>
  <si>
    <t>(626) 446-0100</t>
  </si>
  <si>
    <t>8976 Huntington Dr, San Gabriel, CA 91775-1267</t>
  </si>
  <si>
    <t>Clearman's Galley</t>
  </si>
  <si>
    <t>http://www.tripadvisor.in/Restaurant_Review-g33015-d344290-Reviews-Clearman_s_Galley-San_Gabriel_California.html</t>
  </si>
  <si>
    <t>344290</t>
  </si>
  <si>
    <t>a69f349d81e1aa33b8fb72ec347d9a3a</t>
  </si>
  <si>
    <t>(510) 845-8884</t>
  </si>
  <si>
    <t>2021 University Ave, Berkeley, CA 94704-1005</t>
  </si>
  <si>
    <t>Cafe Jun</t>
  </si>
  <si>
    <t>http://www.tripadvisor.in/Restaurant_Review-g32066-d378736-Reviews-Cafe_Jun-Berkeley_California.html</t>
  </si>
  <si>
    <t>378736</t>
  </si>
  <si>
    <t>c2873ba0b10a52e330d42b68271885ab</t>
  </si>
  <si>
    <t>408-288-5676</t>
  </si>
  <si>
    <t>475 E San Carlos St, San Jose, CA 95112</t>
  </si>
  <si>
    <t>http://www.tripadvisor.in/Restaurant_Review-g33020-d4245777-Reviews-Subway-San_Jose_California.html</t>
  </si>
  <si>
    <t>4245777</t>
  </si>
  <si>
    <t>188a108697a2982c6182afd3ccda3bc3</t>
  </si>
  <si>
    <t>http://laplazabakery.com</t>
  </si>
  <si>
    <t>831-751-6028</t>
  </si>
  <si>
    <t>107 Bardin Rd, Salinas, CA 93905</t>
  </si>
  <si>
    <t>La Plaza Bakery</t>
  </si>
  <si>
    <t>http://www.tripadvisor.in/Restaurant_Review-g33002-d4927166-Reviews-La_Plaza_Bakery-Salinas_California.html</t>
  </si>
  <si>
    <t>4927166</t>
  </si>
  <si>
    <t>83c2cc39cd66cb077f5105f5370cb3fc</t>
  </si>
  <si>
    <t>- 14 Feb 2012</t>
  </si>
  <si>
    <t>Café, Bagels</t>
  </si>
  <si>
    <t>(408) 451-9724</t>
  </si>
  <si>
    <t>90 Skyport Dr Ste 130, San Jose, CA 95110</t>
  </si>
  <si>
    <t>It's A Grind Coffee House
- CLOSED</t>
  </si>
  <si>
    <t>http://www.tripadvisor.in/Restaurant_Review-g33020-d869329-Reviews-It_s_A_Grind_Coffee_House-San_Jose_California.html</t>
  </si>
  <si>
    <t>869329</t>
  </si>
  <si>
    <t>6e9c99d9a72f845b4ac64a99e474ff77</t>
  </si>
  <si>
    <t>(760) 345-9349</t>
  </si>
  <si>
    <t>77912 Country Club Dr, Ste 34, Palm Desert, CA 92211</t>
  </si>
  <si>
    <t>http://www.tripadvisor.in/Restaurant_Review-g32846-d4735121-Reviews-Baskin_Robbins-Palm_Desert_California.html</t>
  </si>
  <si>
    <t>4735121</t>
  </si>
  <si>
    <t>f14b58f1f07b0b3a5860c2eeeeb57064</t>
  </si>
  <si>
    <t>1 April 2013</t>
  </si>
  <si>
    <t>444 of 1,898</t>
  </si>
  <si>
    <t>http://pizzamyheart.com/Pizza_My_Heart_Home.html</t>
  </si>
  <si>
    <t>(408) 238-6000</t>
  </si>
  <si>
    <t>4898 San Felipe Road, San Jose, CA 95135</t>
  </si>
  <si>
    <t>http://www.tripadvisor.in/Restaurant_Review-g33020-d1473627-Reviews-Pizza_My_Heart-San_Jose_California.html</t>
  </si>
  <si>
    <t>1473627</t>
  </si>
  <si>
    <t>473f9ba999b05e9a6d1597a7e99554da</t>
  </si>
  <si>
    <t>27 April 2014</t>
  </si>
  <si>
    <t>47 of 269</t>
  </si>
  <si>
    <t>22  - 29 </t>
  </si>
  <si>
    <t>http://viaalloro.com/</t>
  </si>
  <si>
    <t>info@viaalloro.com</t>
  </si>
  <si>
    <t>3102752900</t>
  </si>
  <si>
    <t>301 N. Canon Dr., Beverly Hills, CA 90210</t>
  </si>
  <si>
    <t>Via Alloro</t>
  </si>
  <si>
    <t>http://www.tripadvisor.in/Restaurant_Review-g32070-d1370275-Reviews-Via_Alloro-Beverly_Hills_California.html</t>
  </si>
  <si>
    <t>1370275</t>
  </si>
  <si>
    <t>39d89a8a78aaca47351863bb7119d3c0</t>
  </si>
  <si>
    <t>(408) 924-1900</t>
  </si>
  <si>
    <t>1 Washington Sq, San Jose, CA 95192</t>
  </si>
  <si>
    <t>Grounded - the Organic and Vegetarian Cafe</t>
  </si>
  <si>
    <t>http://www.tripadvisor.in/Restaurant_Review-g33020-d4709155-Reviews-Grounded_the_Organic_and_Vegetarian_Cafe-San_Jose_California.html</t>
  </si>
  <si>
    <t>4709155</t>
  </si>
  <si>
    <t>ffe092ad4b7252e99d3e6ae7011bacd4</t>
  </si>
  <si>
    <t>14 January 2014</t>
  </si>
  <si>
    <t>136 of 592</t>
  </si>
  <si>
    <t>510 848 2536</t>
  </si>
  <si>
    <t>2977 College Avenue, Berkeley, CA 94705</t>
  </si>
  <si>
    <t>Manpuku</t>
  </si>
  <si>
    <t>http://www.tripadvisor.in/Restaurant_Review-g32066-d1134310-Reviews-Manpuku-Berkeley_California.html</t>
  </si>
  <si>
    <t>1134310</t>
  </si>
  <si>
    <t>1b2010212338b016bfa913019dcfc44f</t>
  </si>
  <si>
    <t>http://www.strawhatpizza.com/</t>
  </si>
  <si>
    <t>831-757-1757</t>
  </si>
  <si>
    <t>156 E Laurel Dr, Salinas, CA 93906</t>
  </si>
  <si>
    <t>Straw Hat Pizza</t>
  </si>
  <si>
    <t>http://www.tripadvisor.in/Restaurant_Review-g33002-d4254483-Reviews-Straw_Hat_Pizza-Salinas_California.html</t>
  </si>
  <si>
    <t>4254483</t>
  </si>
  <si>
    <t>3d436fbd03bf33151e3abac58ed46be3</t>
  </si>
  <si>
    <t>- 5 Jul 2013</t>
  </si>
  <si>
    <t>35 of 127</t>
  </si>
  <si>
    <t>Antioch</t>
  </si>
  <si>
    <t>3100 E.18th St, Antioch, CA</t>
  </si>
  <si>
    <t>Mac's Old House</t>
  </si>
  <si>
    <t>http://www.tripadvisor.in/Restaurant_Review-g29099-d3419988-Reviews-Mac_s_Old_House-Antioch_California.html</t>
  </si>
  <si>
    <t>3419988</t>
  </si>
  <si>
    <t>ed6d63765326b132f357cb2f2cd5e48d</t>
  </si>
  <si>
    <t>- 1 Nov 2013</t>
  </si>
  <si>
    <t>10 of 40</t>
  </si>
  <si>
    <t>818-248-1448</t>
  </si>
  <si>
    <t>2901 Honolulu Ave, La Crescenta, CA 91214-3910</t>
  </si>
  <si>
    <t>Yakis The Original Teriyaki Bowl</t>
  </si>
  <si>
    <t>http://www.tripadvisor.in/Restaurant_Review-g32574-d517241-Reviews-Yakis_The_Original_Teriyaki_Bowl-La_Crescenta_California.html</t>
  </si>
  <si>
    <t>517241</t>
  </si>
  <si>
    <t>97d4049fe9c66136a4c1a8ac48a560ed</t>
  </si>
  <si>
    <t>1 July 2013</t>
  </si>
  <si>
    <t>63 of 275</t>
  </si>
  <si>
    <t>located close to Home Depot and across the street from Olive Garden and Mimi's. next door to Togos.</t>
  </si>
  <si>
    <t>Hospitality Lane, San Bernardino, CA</t>
  </si>
  <si>
    <t>http://www.tripadvisor.in/Restaurant_Review-g33009-d3266397-Reviews-Five_Guys-San_Bernardino_California.html</t>
  </si>
  <si>
    <t>3266397</t>
  </si>
  <si>
    <t>f304bf672ed5d7dd3af06eb14a110548</t>
  </si>
  <si>
    <t>- 6 Oct 2013</t>
  </si>
  <si>
    <t>44 of 275</t>
  </si>
  <si>
    <t>909-478-7777</t>
  </si>
  <si>
    <t>1060 E Harriman Place #C1, San Bernardino, CA 92408</t>
  </si>
  <si>
    <t>Chow Pho</t>
  </si>
  <si>
    <t>http://www.tripadvisor.in/Restaurant_Review-g33009-d4957466-Reviews-Chow_Pho-San_Bernardino_California.html</t>
  </si>
  <si>
    <t>4957466</t>
  </si>
  <si>
    <t>0263d7638defd97f234e2d663068456c</t>
  </si>
  <si>
    <t>5 of 7</t>
  </si>
  <si>
    <t>Kettleman City</t>
  </si>
  <si>
    <t>559-386-5355</t>
  </si>
  <si>
    <t>33300 Hubert Way, Kettleman City, CA 93239</t>
  </si>
  <si>
    <t>http://www.tripadvisor.in/Restaurant_Review-g32557-d4822007-Reviews-Carl_s_Jr-Kettleman_City_California.html</t>
  </si>
  <si>
    <t>4822007</t>
  </si>
  <si>
    <t>7292d2f9953b8d81971a4e734686655d</t>
  </si>
  <si>
    <t>http://thalassabar.com/</t>
  </si>
  <si>
    <t>(510) 848-1766</t>
  </si>
  <si>
    <t>2367 Shattuck Ave, Berkeley, CA 94704</t>
  </si>
  <si>
    <t>Thalassa</t>
  </si>
  <si>
    <t>http://www.tripadvisor.in/Restaurant_Review-g32066-d4733897-Reviews-Thalassa-Berkeley_California.html</t>
  </si>
  <si>
    <t>4733897</t>
  </si>
  <si>
    <t>45a98051152e49accc754beb0d961788</t>
  </si>
  <si>
    <t>24 December 2013</t>
  </si>
  <si>
    <t>591 of 1,732</t>
  </si>
  <si>
    <t>9164481818</t>
  </si>
  <si>
    <t>1118 16th Street, Sacramento, CA 95814</t>
  </si>
  <si>
    <t>Sapporo Grill</t>
  </si>
  <si>
    <t>http://www.tripadvisor.in/Restaurant_Review-g32999-d1482968-Reviews-Sapporo_Grill-Sacramento_California.html</t>
  </si>
  <si>
    <t>1482968</t>
  </si>
  <si>
    <t>0168f32e94592f961941cf942426a013</t>
  </si>
  <si>
    <t>https://plus.google.com/107638070212626447453/about?gl=us&amp;hl=en</t>
  </si>
  <si>
    <t>626-839-9282</t>
  </si>
  <si>
    <t>18722 Colima Rd, # E, Rowland Heights, CA 91748-2961</t>
  </si>
  <si>
    <t>Chamsootgol Bbq</t>
  </si>
  <si>
    <t>http://www.tripadvisor.in/Restaurant_Review-g32992-d6522762-Reviews-Chamsootgol_Bbq-Rowland_Heights_California.html</t>
  </si>
  <si>
    <t>6522762</t>
  </si>
  <si>
    <t>1050519f67c4d9862fbf43b2ed4c882f</t>
  </si>
  <si>
    <t>Bethel Island</t>
  </si>
  <si>
    <t>925.684.8585</t>
  </si>
  <si>
    <t>4515 Willow Rd., Bethel Island, CA 94511</t>
  </si>
  <si>
    <t>Sugar Barge Restaurant &amp; Bar</t>
  </si>
  <si>
    <t>http://www.tripadvisor.in/Restaurant_Review-g32069-d538542-Reviews-Sugar_Barge_Restaurant_Bar-Bethel_Island_California.html</t>
  </si>
  <si>
    <t>538542</t>
  </si>
  <si>
    <t>869780f186c0106c4d06625c3e0dee4a</t>
  </si>
  <si>
    <t>http://www.bestwaysandwiches.com/index2.php</t>
  </si>
  <si>
    <t>(818) 361-1800</t>
  </si>
  <si>
    <t>1530 1st St, San Fernando, CA 91340</t>
  </si>
  <si>
    <t>Bestway Sandwiches</t>
  </si>
  <si>
    <t>http://www.tripadvisor.in/Restaurant_Review-g33014-d5593664-Reviews-Bestway_Sandwiches-San_Fernando_California.html</t>
  </si>
  <si>
    <t>5593664</t>
  </si>
  <si>
    <t>3f044a3bb2caf8a2009929fc6ed68cde</t>
  </si>
  <si>
    <t>22 February 2014</t>
  </si>
  <si>
    <t>6 of 114</t>
  </si>
  <si>
    <t>626 573 1888</t>
  </si>
  <si>
    <t>8450 Valley Boulevard, 121 Empire Commercial Center, Rosemead, CA 91770-1681</t>
  </si>
  <si>
    <t>888 Sea Food Restaurant</t>
  </si>
  <si>
    <t>http://www.tripadvisor.in/Restaurant_Review-g32987-d509947-Reviews-888_Sea_Food_Restaurant-Rosemead_California.html</t>
  </si>
  <si>
    <t>509947</t>
  </si>
  <si>
    <t>5376213ad8f99a8f5af34fb6892b8a8e</t>
  </si>
  <si>
    <t>916-233-3633</t>
  </si>
  <si>
    <t>1020 16th St., Sacramento, CA</t>
  </si>
  <si>
    <t>Bistro 33 Midtown
- CLOSED</t>
  </si>
  <si>
    <t>http://www.tripadvisor.in/Restaurant_Review-g32999-d615036-Reviews-Bistro_33_Midtown-Sacramento_California.html</t>
  </si>
  <si>
    <t>615036</t>
  </si>
  <si>
    <t>4b30e60bca89c666bc3e5f76e52e5a1a</t>
  </si>
  <si>
    <t>408-287-9188</t>
  </si>
  <si>
    <t>1111 Story Rd, Ste 1076, San Jose, CA 95122-2666</t>
  </si>
  <si>
    <t>Century Bakery</t>
  </si>
  <si>
    <t>http://www.tripadvisor.in/Restaurant_Review-g33020-d836573-Reviews-Century_Bakery-San_Jose_California.html</t>
  </si>
  <si>
    <t>836573</t>
  </si>
  <si>
    <t>84fd99f11cd435620eb7928a7be8b234</t>
  </si>
  <si>
    <t>- 18 Jul 2013</t>
  </si>
  <si>
    <t>201 of 368</t>
  </si>
  <si>
    <t>http://www.mountainmikes.com/restaurants/roseville-douglas.php</t>
  </si>
  <si>
    <t>1850 Douglas Boulevard, Suite 514, Roseville, CA</t>
  </si>
  <si>
    <t>Mountain Mikej's Pizza</t>
  </si>
  <si>
    <t>http://www.tripadvisor.in/Restaurant_Review-g32988-d2707620-Reviews-Mountain_Mikej_s_Pizza-Roseville_California.html</t>
  </si>
  <si>
    <t>2707620</t>
  </si>
  <si>
    <t>a09832dff4b5d7dca5e91ea84245094b</t>
  </si>
  <si>
    <t>8 of 12</t>
  </si>
  <si>
    <t>Denny's Restaurant im Stagecoach Hotel &amp; Casino, Beatty, NV, USA</t>
  </si>
  <si>
    <t>http://dennys.com</t>
  </si>
  <si>
    <t>900 E. Hwy. 95, Beatty, NV</t>
  </si>
  <si>
    <t>http://www.tripadvisor.in/Restaurant_Review-g45919-d3175811-Reviews-Denny_s-Beatty_Nevada.html</t>
  </si>
  <si>
    <t>3175811</t>
  </si>
  <si>
    <t>782e965c2232ce7b5fc56a1d58fd1f41</t>
  </si>
  <si>
    <t>37 of 112</t>
  </si>
  <si>
    <t>650-595-4049</t>
  </si>
  <si>
    <t>902 Laurel St, San Carlos, CA 94070</t>
  </si>
  <si>
    <t>Gracie's Delectables</t>
  </si>
  <si>
    <t>http://www.tripadvisor.in/Restaurant_Review-g33011-d4457851-Reviews-Gracie_s_Delectables-San_Carlos_California.html</t>
  </si>
  <si>
    <t>4457851</t>
  </si>
  <si>
    <t>52de04d9594d66135f29b070e5ad8637</t>
  </si>
  <si>
    <t>536 of 1,732</t>
  </si>
  <si>
    <t>916-550-1730</t>
  </si>
  <si>
    <t>5301 Auburn Blvd, Sacramento, CA 95841</t>
  </si>
  <si>
    <t>http://www.tripadvisor.in/Restaurant_Review-g32999-d4558451-Reviews-Popeyes_Louisiana_Kitchen-Sacramento_California.html</t>
  </si>
  <si>
    <t>4558451</t>
  </si>
  <si>
    <t>d1f6ef049b657541d4bb86d18dd675c6</t>
  </si>
  <si>
    <t>(408) 532-2949</t>
  </si>
  <si>
    <t>2990 E Capitol Expy, Ste 20, San Jose, CA 95148</t>
  </si>
  <si>
    <t>http://www.tripadvisor.in/Restaurant_Review-g33020-d4730929-Reviews-Togo_s-San_Jose_California.html</t>
  </si>
  <si>
    <t>4730929</t>
  </si>
  <si>
    <t>0dbd8e62fd7a575fae00f1a8f88cca11</t>
  </si>
  <si>
    <t>(916) 388-1500</t>
  </si>
  <si>
    <t>8391 Folsom Blvd, Ste 4, Sacramento, CA 95826-3553</t>
  </si>
  <si>
    <t>Master Pizza &amp; Subs</t>
  </si>
  <si>
    <t>http://www.tripadvisor.in/Restaurant_Review-g32999-d4569447-Reviews-Master_Pizza_Subs-Sacramento_California.html</t>
  </si>
  <si>
    <t>4569447</t>
  </si>
  <si>
    <t>bd8b414acc1f22d4431b774abf6381f1</t>
  </si>
  <si>
    <t>209-586-7625</t>
  </si>
  <si>
    <t>22909 Meadow Lane, Twain Harte, CA 95383</t>
  </si>
  <si>
    <t>The Rock's Caddyshack</t>
  </si>
  <si>
    <t>http://www.tripadvisor.in/Restaurant_Review-g33200-d5213072-Reviews-The_Rock_s_Caddyshack-Twain_Harte_California.html</t>
  </si>
  <si>
    <t>5213072</t>
  </si>
  <si>
    <t>5e6dd8fe9f028827f5440a512b5819f8</t>
  </si>
  <si>
    <t>916-419-4545</t>
  </si>
  <si>
    <t>2961 Advantage Ln, Ste 100, Sacramento, CA 95834</t>
  </si>
  <si>
    <t>http://www.tripadvisor.in/Restaurant_Review-g32999-d4252609-Reviews-Wienerschnitzel-Sacramento_California.html</t>
  </si>
  <si>
    <t>4252609</t>
  </si>
  <si>
    <t>800abb242f6924611a8b05d63f53b96d</t>
  </si>
  <si>
    <t>909 592 7303</t>
  </si>
  <si>
    <t>855 West Arrow Highway, San Dimas, CA 91773</t>
  </si>
  <si>
    <t>Royal Panda</t>
  </si>
  <si>
    <t>http://www.tripadvisor.in/Restaurant_Review-g33013-d539346-Reviews-Royal_Panda-San_Dimas_California.html</t>
  </si>
  <si>
    <t>539346</t>
  </si>
  <si>
    <t>d8b3e89e81d2002b0b5b393585120887</t>
  </si>
  <si>
    <t>(916) 564-2253</t>
  </si>
  <si>
    <t>2108 El Camino Ave, Sacramento, CA 95821</t>
  </si>
  <si>
    <t>Shelton's Wedding Cake Designs</t>
  </si>
  <si>
    <t>http://www.tripadvisor.in/Restaurant_Review-g32999-d863625-Reviews-Shelton_s_Wedding_Cake_Designs-Sacramento_California.html</t>
  </si>
  <si>
    <t>863625</t>
  </si>
  <si>
    <t>0049f6ed9733de2914b87f8dc5704669</t>
  </si>
  <si>
    <t>916-772-7773</t>
  </si>
  <si>
    <t>1151 Galleria Blvd, Roseville, CA 95678</t>
  </si>
  <si>
    <t>http://www.tripadvisor.in/Restaurant_Review-g32988-d4433999-Reviews-Wetzel_s_Pretzels-Roseville_California.html</t>
  </si>
  <si>
    <t>4433999</t>
  </si>
  <si>
    <t>225c2e0dcb33a9648e598a8cb11ddf73</t>
  </si>
  <si>
    <t>925-240-9495</t>
  </si>
  <si>
    <t>6471 Lone Tree Way, Brentwood, CA 94513</t>
  </si>
  <si>
    <t>http://www.tripadvisor.in/Restaurant_Review-g32108-d4539418-Reviews-Wingstop-Brentwood_California.html</t>
  </si>
  <si>
    <t>4539418</t>
  </si>
  <si>
    <t>9db5921e7e47ff74017f75af218c81e1</t>
  </si>
  <si>
    <t>6013 Florin Road, P, Sacramento, CA</t>
  </si>
  <si>
    <t>http://www.tripadvisor.in/Restaurant_Review-g32999-d4111874-Reviews-Starbucks-Sacramento_California.html</t>
  </si>
  <si>
    <t>4111874</t>
  </si>
  <si>
    <t>052587cf454c815377183a283a6b4503</t>
  </si>
  <si>
    <t>10 of 54</t>
  </si>
  <si>
    <t>(951) 654-1142</t>
  </si>
  <si>
    <t>701 W Esplanade Ave Ste C, San Jacinto, CA 92582</t>
  </si>
  <si>
    <t>Stadium Pizza</t>
  </si>
  <si>
    <t>http://www.tripadvisor.in/Restaurant_Review-g33018-d448050-Reviews-Stadium_Pizza-San_Jacinto_California.html</t>
  </si>
  <si>
    <t>448050</t>
  </si>
  <si>
    <t>8b31f0b6322f709e46e334b626e2b59d</t>
  </si>
  <si>
    <t>59 of 82</t>
  </si>
  <si>
    <t>Brand new restaurant -- opened 12/17/2010. In the Safeway plaza in Half Moon Bay, CA. 650-726-6610</t>
  </si>
  <si>
    <t>Half Moon Bay</t>
  </si>
  <si>
    <t>50 Cabrillo Hwy, Half Moon Bay, CA</t>
  </si>
  <si>
    <t>White Elephant Thai Cuisine</t>
  </si>
  <si>
    <t>http://www.tripadvisor.in/Restaurant_Review-g32469-d1974240-Reviews-White_Elephant_Thai_Cuisine-Half_Moon_Bay_California.html</t>
  </si>
  <si>
    <t>1974240</t>
  </si>
  <si>
    <t>56cd9440d3dcd47d7853dac3830bd7a0</t>
  </si>
  <si>
    <t>5 January 2014</t>
  </si>
  <si>
    <t>224 of 592</t>
  </si>
  <si>
    <t>(510) 644-3977</t>
  </si>
  <si>
    <t>2072 San Pablo Ave, Berkeley, CA 94702</t>
  </si>
  <si>
    <t>Priya Indian Cuisine</t>
  </si>
  <si>
    <t>http://www.tripadvisor.in/Restaurant_Review-g32066-d1478684-Reviews-Priya_Indian_Cuisine-Berkeley_California.html</t>
  </si>
  <si>
    <t>1478684</t>
  </si>
  <si>
    <t>bbbcabcfc7fcb686032118c662c7bc24</t>
  </si>
  <si>
    <t>Amador City</t>
  </si>
  <si>
    <t>(209) 267-0570</t>
  </si>
  <si>
    <t>14179 Main Street, Amador City, CA 95601</t>
  </si>
  <si>
    <t>Buffalo Chips</t>
  </si>
  <si>
    <t>http://www.tripadvisor.in/Restaurant_Review-g29089-d4584769-Reviews-Buffalo_Chips-Amador_City_California.html</t>
  </si>
  <si>
    <t>4584769</t>
  </si>
  <si>
    <t>5335818305f31fdef03a78529f3319c8</t>
  </si>
  <si>
    <t>140 W Valley Blvd Ste203, San Gabriel, CA 91778</t>
  </si>
  <si>
    <t>Guilin Rice Noodle</t>
  </si>
  <si>
    <t>http://www.tripadvisor.in/Restaurant_Review-g33015-d1777215-Reviews-Guilin_Rice_Noodle-San_Gabriel_California.html</t>
  </si>
  <si>
    <t>1777215</t>
  </si>
  <si>
    <t>3554755f4c4fc525481abb56f5d7df66</t>
  </si>
  <si>
    <t>13 of 76</t>
  </si>
  <si>
    <t>(626) 472-6250</t>
  </si>
  <si>
    <t>14635 Baldwin Park Towne Ctr, Baldwin Park, CA 91706</t>
  </si>
  <si>
    <t>http://www.tripadvisor.in/Restaurant_Review-g32038-d4917949-Reviews-Sizzler-Baldwin_Park_California.html</t>
  </si>
  <si>
    <t>4917949</t>
  </si>
  <si>
    <t>8aa7ea99fe21849fb41d9285ff8334d2</t>
  </si>
  <si>
    <t>3102744269</t>
  </si>
  <si>
    <t>421 N Rodeo Dr., Beverly Hills, CA 90210</t>
  </si>
  <si>
    <t>A Cow Jumped Over the Moon</t>
  </si>
  <si>
    <t>http://www.tripadvisor.in/Restaurant_Review-g32070-d1370255-Reviews-A_Cow_Jumped_Over_the_Moon-Beverly_Hills_California.html</t>
  </si>
  <si>
    <t>1370255</t>
  </si>
  <si>
    <t>a1bc2a8b50c36af5173aa5e9fafc2531</t>
  </si>
  <si>
    <t>24 November 2012</t>
  </si>
  <si>
    <t>316 of 592</t>
  </si>
  <si>
    <t>Vegan, Ice cream</t>
  </si>
  <si>
    <t>(510) 883-1568</t>
  </si>
  <si>
    <t>2106 Shattuck Ave, Berkeley, CA 94704</t>
  </si>
  <si>
    <t>Gelateria Naia</t>
  </si>
  <si>
    <t>http://www.tripadvisor.in/Restaurant_Review-g32066-d876430-Reviews-Gelateria_Naia-Berkeley_California.html</t>
  </si>
  <si>
    <t>876430</t>
  </si>
  <si>
    <t>18cbfe779d42a8b9e7f0cca10a3b2daf</t>
  </si>
  <si>
    <t>252 of 1,732</t>
  </si>
  <si>
    <t>916-441-7100</t>
  </si>
  <si>
    <t>1315 21st St, Sacramento, CA 95811-4210</t>
  </si>
  <si>
    <t>Bombay Bar &amp; Grill</t>
  </si>
  <si>
    <t>http://www.tripadvisor.in/Restaurant_Review-g32999-d1785146-Reviews-Bombay_Bar_Grill-Sacramento_California.html</t>
  </si>
  <si>
    <t>1785146</t>
  </si>
  <si>
    <t>88aafd882db3c820d86ca98c1a5d8375</t>
  </si>
  <si>
    <t>3 of 368</t>
  </si>
  <si>
    <t>http://www.baagan.com</t>
  </si>
  <si>
    <t>9167712117</t>
  </si>
  <si>
    <t>910 Pleasant Grove Blvd, #160, Roseville, CA 95678</t>
  </si>
  <si>
    <t>Baagan</t>
  </si>
  <si>
    <t>http://www.tripadvisor.in/Restaurant_Review-g32988-d3536323-Reviews-Baagan-Roseville_California.html</t>
  </si>
  <si>
    <t>3536323</t>
  </si>
  <si>
    <t>6fb76a4efea686e3e212a4b44d14b4ce</t>
  </si>
  <si>
    <t>1080 South White Rd, San Jose, CA 95127</t>
  </si>
  <si>
    <t>http://www.tripadvisor.in/Restaurant_Review-g33020-d4111209-Reviews-Starbucks-San_Jose_California.html</t>
  </si>
  <si>
    <t>4111209</t>
  </si>
  <si>
    <t>7040f355c20534432f7f6a29eae052be</t>
  </si>
  <si>
    <t>(510) 526-0484</t>
  </si>
  <si>
    <t>1100 Eastshore Hwy, Berkeley, CA 94710-1002</t>
  </si>
  <si>
    <t>Stable Cafe</t>
  </si>
  <si>
    <t>http://www.tripadvisor.in/Restaurant_Review-g32066-d367283-Reviews-Stable_Cafe-Berkeley_California.html</t>
  </si>
  <si>
    <t>367283</t>
  </si>
  <si>
    <t>e3ed1dec61f8e55f30e67c6ffdbf6df5</t>
  </si>
  <si>
    <t>408-296-0707</t>
  </si>
  <si>
    <t>2467 Forest Ave, San Jose, CA 95128</t>
  </si>
  <si>
    <t>http://www.tripadvisor.in/Restaurant_Review-g33020-d4280618-Reviews-Baskin_Robbins_31_Ice_Cream_Stores-San_Jose_California.html</t>
  </si>
  <si>
    <t>4280618</t>
  </si>
  <si>
    <t>1a423ad59d4b3470b5fa00086a3b12cb</t>
  </si>
  <si>
    <t>- 23 Oct 2011</t>
  </si>
  <si>
    <t>726 of 1,732</t>
  </si>
  <si>
    <t>(916) 334-1093</t>
  </si>
  <si>
    <t>5243 Elkhorn Blvd, Sacramento, CA</t>
  </si>
  <si>
    <t>Sol Tequila</t>
  </si>
  <si>
    <t>http://www.tripadvisor.in/Restaurant_Review-g32999-d2321470-Reviews-Sol_Tequila-Sacramento_California.html</t>
  </si>
  <si>
    <t>2321470</t>
  </si>
  <si>
    <t>12189d8eec8d598b1731c2abefec4a3a</t>
  </si>
  <si>
    <t>54 of 368</t>
  </si>
  <si>
    <t>6700 Stanford Ranch Rd, Roseville, CA</t>
  </si>
  <si>
    <t>Black Bear Diner</t>
  </si>
  <si>
    <t>http://www.tripadvisor.in/Restaurant_Review-g32988-d3785797-Reviews-Black_Bear_Diner-Roseville_California.html</t>
  </si>
  <si>
    <t>3785797</t>
  </si>
  <si>
    <t>29370071d940b8f97d36a2093728088c</t>
  </si>
  <si>
    <t>2 March 2014</t>
  </si>
  <si>
    <t>5 of 5</t>
  </si>
  <si>
    <t>Crockett</t>
  </si>
  <si>
    <t>510-787-7203</t>
  </si>
  <si>
    <t>628 2nd Ave, Ste 208, Crockett, CA 94525-1175</t>
  </si>
  <si>
    <t>Four Corners Pizza N Pasta</t>
  </si>
  <si>
    <t>http://www.tripadvisor.in/Restaurant_Review-g32267-d1144502-Reviews-Four_Corners_Pizza_N_Pasta-Crockett_California.html</t>
  </si>
  <si>
    <t>1144502</t>
  </si>
  <si>
    <t>a285fc49e342d2b52f14ff68c932d2ad</t>
  </si>
  <si>
    <t>43 of 281</t>
  </si>
  <si>
    <t>831-751-2233</t>
  </si>
  <si>
    <t>42 W. Gabilan St, Salinas, CA 93901</t>
  </si>
  <si>
    <t>Courthouse Cafe</t>
  </si>
  <si>
    <t>http://www.tripadvisor.in/Restaurant_Review-g33002-d4627889-Reviews-Courthouse_Cafe-Salinas_California.html</t>
  </si>
  <si>
    <t>4627889</t>
  </si>
  <si>
    <t>b5c49cfc2dcc8e724eb3e71cb48fc16a</t>
  </si>
  <si>
    <t>44 of 120</t>
  </si>
  <si>
    <t>(650) 583-0294</t>
  </si>
  <si>
    <t>1230 El Camino Real Ste B, San Bruno, CA 94066-1300</t>
  </si>
  <si>
    <t>Mijouri Sushi Bune Restaurant</t>
  </si>
  <si>
    <t>http://www.tripadvisor.in/Restaurant_Review-g33010-d364877-Reviews-Mijouri_Sushi_Bune_Restaurant-San_Bruno_California.html</t>
  </si>
  <si>
    <t>364877</t>
  </si>
  <si>
    <t>a086ece8c622e1a79c67dbad0d0b7712</t>
  </si>
  <si>
    <t>78 of 113</t>
  </si>
  <si>
    <t>760-342-6631</t>
  </si>
  <si>
    <t>81201 Indio Blvd, Indio, CA 92201-1933</t>
  </si>
  <si>
    <t>Burger Box Incorporated</t>
  </si>
  <si>
    <t>http://www.tripadvisor.in/Restaurant_Review-g32524-d473279-Reviews-Burger_Box_Incorporated-Indio_California.html</t>
  </si>
  <si>
    <t>473279</t>
  </si>
  <si>
    <t>056b990570e07050bfd79916044afc69</t>
  </si>
  <si>
    <t>77 of 1,898</t>
  </si>
  <si>
    <t>Burmese</t>
  </si>
  <si>
    <t>4466 Payne Ave, San Jose, CA</t>
  </si>
  <si>
    <t>Kyusu Burmese restaurant</t>
  </si>
  <si>
    <t>http://www.tripadvisor.in/Restaurant_Review-g33020-d4151813-Reviews-Kyusu_Burmese_restaurant-San_Jose_California.html</t>
  </si>
  <si>
    <t>4151813</t>
  </si>
  <si>
    <t>6b3582f658e83518aee3ecb6fd4b4dc4</t>
  </si>
  <si>
    <t>(916) 427-6327</t>
  </si>
  <si>
    <t>7233 East Pkwy, Sacramento, CA 95823</t>
  </si>
  <si>
    <t>La Soga Taqueria</t>
  </si>
  <si>
    <t>http://www.tripadvisor.in/Restaurant_Review-g32999-d4544291-Reviews-La_Soga_Taqueria-Sacramento_California.html</t>
  </si>
  <si>
    <t>4544291</t>
  </si>
  <si>
    <t>93b72c41fd50a7f2072de3b0f4fd4798</t>
  </si>
  <si>
    <t>37 of 187</t>
  </si>
  <si>
    <t>http://www.albertsmexicanfood.com/contact.html</t>
  </si>
  <si>
    <t>619-464-2252</t>
  </si>
  <si>
    <t>8038 La Mesa Blvd, La Mesa, CA 91942-0335</t>
  </si>
  <si>
    <t>Albert's Mexican Food</t>
  </si>
  <si>
    <t>http://www.tripadvisor.in/Restaurant_Review-g32579-d4921754-Reviews-Albert_s_Mexican_Food-La_Mesa_California.html</t>
  </si>
  <si>
    <t>4921754</t>
  </si>
  <si>
    <t>882a653599b470859c4d2d4506a62e70</t>
  </si>
  <si>
    <t>http://momomasala.blogspot.de/</t>
  </si>
  <si>
    <t>510-548-9329</t>
  </si>
  <si>
    <t>2505 hearst Ave, Berkeley, CA 94709</t>
  </si>
  <si>
    <t>MOMO Masala</t>
  </si>
  <si>
    <t>http://www.tripadvisor.in/Restaurant_Review-g32066-d5482544-Reviews-MOMO_Masala-Berkeley_California.html</t>
  </si>
  <si>
    <t>5482544</t>
  </si>
  <si>
    <t>0c17aa17332389ce4ec6b75abfc31636</t>
  </si>
  <si>
    <t>305 of 592</t>
  </si>
  <si>
    <t>510-548-1274</t>
  </si>
  <si>
    <t>2556 Telegraph Ave, Berkeley, CA 94704-2975 (Formerly Fonzie's Peruvian Chicken )</t>
  </si>
  <si>
    <t>Norikonoko Japanese Restaurant</t>
  </si>
  <si>
    <t>http://www.tripadvisor.in/Restaurant_Review-g32066-d883456-Reviews-Norikonoko_Japanese_Restaurant-Berkeley_California.html</t>
  </si>
  <si>
    <t>883456</t>
  </si>
  <si>
    <t>914ac37e8fff2efcb19f3719e9d89d85</t>
  </si>
  <si>
    <t>(909) 882-1775</t>
  </si>
  <si>
    <t>6305 Del Rosa Ave, San Bernardino, CA 92404</t>
  </si>
  <si>
    <t>Taco Tia</t>
  </si>
  <si>
    <t>http://www.tripadvisor.in/Restaurant_Review-g33009-d5456955-Reviews-Taco_Tia-San_Bernardino_California.html</t>
  </si>
  <si>
    <t>5456955</t>
  </si>
  <si>
    <t>98f7e569afec46ef9a61080d9fbde7ee</t>
  </si>
  <si>
    <t>592 of 1,732</t>
  </si>
  <si>
    <t>http://www.juhachirestaurant.com</t>
  </si>
  <si>
    <t>(916) 448-3481</t>
  </si>
  <si>
    <t>1730 S St, Sacramento, CA 95811</t>
  </si>
  <si>
    <t>Ju Hachi</t>
  </si>
  <si>
    <t>http://www.tripadvisor.in/Restaurant_Review-g32999-d3384488-Reviews-Ju_Hachi-Sacramento_California.html</t>
  </si>
  <si>
    <t>3384488</t>
  </si>
  <si>
    <t>8b50d6ea78af340f8575483db19285ea</t>
  </si>
  <si>
    <t>9 of 54</t>
  </si>
  <si>
    <t>2599 S. San Jacinto Ave, San Jacinto, CA</t>
  </si>
  <si>
    <t>Hibachi Grill &amp; super Buffet</t>
  </si>
  <si>
    <t>http://www.tripadvisor.in/Restaurant_Review-g33018-d3747141-Reviews-Hibachi_Grill_super_Buffet-San_Jacinto_California.html</t>
  </si>
  <si>
    <t>3747141</t>
  </si>
  <si>
    <t>9b4ef920437bd59d80f22eb04784cda1</t>
  </si>
  <si>
    <t>- 31 Dec 2012</t>
  </si>
  <si>
    <t>24 of 73</t>
  </si>
  <si>
    <t>(909) 394-1122</t>
  </si>
  <si>
    <t>860 W Arrow Hwy Ste B, San Dimas, CA 91773-4618</t>
  </si>
  <si>
    <t>Chopstick House</t>
  </si>
  <si>
    <t>http://www.tripadvisor.in/Restaurant_Review-g33013-d446559-Reviews-Chopstick_House-San_Dimas_California.html</t>
  </si>
  <si>
    <t>446559</t>
  </si>
  <si>
    <t>851c4da7a30116e894fe5d4b03d3b241</t>
  </si>
  <si>
    <t>224 of 1,732</t>
  </si>
  <si>
    <t>(916) 264-8886</t>
  </si>
  <si>
    <t>3901 Land Park Dr, Sacramento, CA 95822</t>
  </si>
  <si>
    <t>Fairytale Town</t>
  </si>
  <si>
    <t>http://www.tripadvisor.in/Restaurant_Review-g32999-d339909-Reviews-Fairytale_Town-Sacramento_California.html</t>
  </si>
  <si>
    <t>339909</t>
  </si>
  <si>
    <t>aa67bada8112f4ef9d2708fc393e6c97</t>
  </si>
  <si>
    <t>(661) 831-9250</t>
  </si>
  <si>
    <t>6401 Ming Ave, Bakersfield, CA 93309</t>
  </si>
  <si>
    <t>Lorene's Ranch House</t>
  </si>
  <si>
    <t>http://www.tripadvisor.in/Restaurant_Review-g32037-d5065959-Reviews-Lorene_s_Ranch_House-Bakersfield_California.html</t>
  </si>
  <si>
    <t>5065959</t>
  </si>
  <si>
    <t>79cb35cd283d6ba8f69d9bc0a40b6dd9</t>
  </si>
  <si>
    <t>- 4 Nov 2012</t>
  </si>
  <si>
    <t>494 of 1,898</t>
  </si>
  <si>
    <t>(408) 924-1026</t>
  </si>
  <si>
    <t>211 S 9th St, San Jose, CA 95192</t>
  </si>
  <si>
    <t>Jamba Juice</t>
  </si>
  <si>
    <t>http://www.tripadvisor.in/Restaurant_Review-g33020-d889401-Reviews-Jamba_Juice-San_Jose_California.html</t>
  </si>
  <si>
    <t>889401</t>
  </si>
  <si>
    <t>dc67702930c3ed2394a74037e88c1d45</t>
  </si>
  <si>
    <t>916-399-1028</t>
  </si>
  <si>
    <t>1032 Florin Rd, Sacramento, CA 95831</t>
  </si>
  <si>
    <t>Panda Garden</t>
  </si>
  <si>
    <t>http://www.tripadvisor.in/Restaurant_Review-g32999-d5082497-Reviews-Panda_Garden-Sacramento_California.html</t>
  </si>
  <si>
    <t>5082497</t>
  </si>
  <si>
    <t>6981cb104d3a88e4e70c0f630175d9ff</t>
  </si>
  <si>
    <t>818-361-1850</t>
  </si>
  <si>
    <t>739 Truman St, San Fernando, CA 91340-3314</t>
  </si>
  <si>
    <t>James Restaurant</t>
  </si>
  <si>
    <t>http://www.tripadvisor.in/Restaurant_Review-g33014-d579975-Reviews-James_Restaurant-San_Fernando_California.html</t>
  </si>
  <si>
    <t>579975</t>
  </si>
  <si>
    <t>54e0c6cd3d0ca740d0a28a072018f2aa</t>
  </si>
  <si>
    <t>- 29 Dec 2013</t>
  </si>
  <si>
    <t>626-913-2928</t>
  </si>
  <si>
    <t>1343 Nogales St, Rowland Heights, CA 91748</t>
  </si>
  <si>
    <t>http://www.tripadvisor.in/Restaurant_Review-g32992-d4962137-Reviews-El_Pollo_Loco-Rowland_Heights_California.html</t>
  </si>
  <si>
    <t>4962137</t>
  </si>
  <si>
    <t>650891c99ee2621b79e7547b8e9b74ea</t>
  </si>
  <si>
    <t>59 of 1,732</t>
  </si>
  <si>
    <t>(916) 456-2849</t>
  </si>
  <si>
    <t>5006 J St, Sacramento, CA 95819-3831</t>
  </si>
  <si>
    <t>Hana Tsubaki</t>
  </si>
  <si>
    <t>http://www.tripadvisor.in/Restaurant_Review-g32999-d339800-Reviews-Hana_Tsubaki-Sacramento_California.html</t>
  </si>
  <si>
    <t>339800</t>
  </si>
  <si>
    <t>f1015fd6ab4964af12dbbc599cdfcc0a</t>
  </si>
  <si>
    <t>626-571-8120</t>
  </si>
  <si>
    <t>7434 Garvey Ave, Rosemead, CA 91770</t>
  </si>
  <si>
    <t>http://www.tripadvisor.in/Restaurant_Review-g32987-d4962225-Reviews-Wienerschnitzel-Rosemead_California.html</t>
  </si>
  <si>
    <t>4962225</t>
  </si>
  <si>
    <t>cdc64e12fc6e1d7368f7f0e50601996d</t>
  </si>
  <si>
    <t>- 27 Feb 2013</t>
  </si>
  <si>
    <t>742 of 1,732</t>
  </si>
  <si>
    <t>916-448-5008</t>
  </si>
  <si>
    <t>1011 12th St, Sacramento, CA 95814-3901</t>
  </si>
  <si>
    <t>1011 12th Espresso Bar</t>
  </si>
  <si>
    <t>http://www.tripadvisor.in/Restaurant_Review-g32999-d867671-Reviews-1011_12th_Espresso_Bar-Sacramento_California.html</t>
  </si>
  <si>
    <t>867671</t>
  </si>
  <si>
    <t>e3f87927b8f306abfa5bd891302cbeb5</t>
  </si>
  <si>
    <t>- 8 Feb 2007</t>
  </si>
  <si>
    <t>700 of 1,898</t>
  </si>
  <si>
    <t>Barbecue, Chinese</t>
  </si>
  <si>
    <t>408-978-7188</t>
  </si>
  <si>
    <t>1190 Hillsdale Ave, Ste 100, San Jose, CA 95118-1213</t>
  </si>
  <si>
    <t>President Restaurant</t>
  </si>
  <si>
    <t>http://www.tripadvisor.in/Restaurant_Review-g33020-d633527-Reviews-President_Restaurant-San_Jose_California.html</t>
  </si>
  <si>
    <t>633527</t>
  </si>
  <si>
    <t>6a21566abed875fda91b8b04ec98fcad</t>
  </si>
  <si>
    <t>http://www.wix.com/lphtml/parking?redirectedFor=www.soupershabu.com/</t>
  </si>
  <si>
    <t>626-286-8293</t>
  </si>
  <si>
    <t>288 S. San Gabriel BL, Suite 102, San Gabriel, CA 91776</t>
  </si>
  <si>
    <t>Souper Shabu Restaurant</t>
  </si>
  <si>
    <t>http://www.tripadvisor.in/Restaurant_Review-g33015-d5086692-Reviews-Souper_Shabu_Restaurant-San_Gabriel_California.html</t>
  </si>
  <si>
    <t>5086692</t>
  </si>
  <si>
    <t>0902989778ab9f5edb81a397d5cf9d7f</t>
  </si>
  <si>
    <t>610 of 1,898</t>
  </si>
  <si>
    <t>975 The Alameda #80, San Jose, CA</t>
  </si>
  <si>
    <t>Sushi Infinity</t>
  </si>
  <si>
    <t>http://www.tripadvisor.in/Restaurant_Review-g33020-d3546680-Reviews-Sushi_Infinity-San_Jose_California.html</t>
  </si>
  <si>
    <t>3546680</t>
  </si>
  <si>
    <t>5b1eaa214c5b79aeb9c35d0ca028bdc0</t>
  </si>
  <si>
    <t>177 of 1,732</t>
  </si>
  <si>
    <t>916-455-8831</t>
  </si>
  <si>
    <t>6200 Folsom Blvd, Sacramento, CA 95819-4617</t>
  </si>
  <si>
    <t>Giovanni's Old World New York Pizzeria</t>
  </si>
  <si>
    <t>http://www.tripadvisor.in/Restaurant_Review-g32999-d1008545-Reviews-Giovanni_s_Old_World_New_York_Pizzeria-Sacramento_California.html</t>
  </si>
  <si>
    <t>1008545</t>
  </si>
  <si>
    <t>73e1a9a083958ff5b4d2065b13583c62</t>
  </si>
  <si>
    <t>http://www.wabagrill.com/</t>
  </si>
  <si>
    <t>323-560-9222</t>
  </si>
  <si>
    <t>6939 Eastern Ave, Bell Gardens, CA 90201-3907</t>
  </si>
  <si>
    <t>Waba Grill Teriyaki House</t>
  </si>
  <si>
    <t>http://www.tripadvisor.in/Restaurant_Review-g32057-d5014356-Reviews-Waba_Grill_Teriyaki_House-Bell_Gardens_California.html</t>
  </si>
  <si>
    <t>5014356</t>
  </si>
  <si>
    <t>b18e1066dbe1d55da3f96dadb8e7bf92</t>
  </si>
  <si>
    <t>276 of 1,732</t>
  </si>
  <si>
    <t>http://hookandladder916.com/</t>
  </si>
  <si>
    <t>1630 S St Sacramento, Sacramento, CA</t>
  </si>
  <si>
    <t>Hook &amp; Ladder</t>
  </si>
  <si>
    <t>http://www.tripadvisor.in/Restaurant_Review-g32999-d3732899-Reviews-Hook_Ladder-Sacramento_California.html</t>
  </si>
  <si>
    <t>3732899</t>
  </si>
  <si>
    <t>c7043ea385bb5853e0c4e486e452c9ce</t>
  </si>
  <si>
    <t>(408) 971-2804</t>
  </si>
  <si>
    <t>333 W Santa Clara St Ste 300, San Jose, CA 95113</t>
  </si>
  <si>
    <t>Cafe Nosh</t>
  </si>
  <si>
    <t>http://www.tripadvisor.in/Restaurant_Review-g33020-d888312-Reviews-Cafe_Nosh-San_Jose_California.html</t>
  </si>
  <si>
    <t>888312</t>
  </si>
  <si>
    <t>4758983aa13a1109e0045c9f3c423fd2</t>
  </si>
  <si>
    <t>831-754-6399</t>
  </si>
  <si>
    <t>1598 N Sanborn Rd, Boronda Plaza A, Salinas, CA 93905</t>
  </si>
  <si>
    <t>http://www.tripadvisor.in/Restaurant_Review-g33002-d4113579-Reviews-Starbucks-Salinas_California.html</t>
  </si>
  <si>
    <t>4113579</t>
  </si>
  <si>
    <t>b37fa8554b37c843ba8c4cf8889ccb62</t>
  </si>
  <si>
    <t>106 of 269</t>
  </si>
  <si>
    <t>Armenian</t>
  </si>
  <si>
    <t>http://www.mickeyfine.com</t>
  </si>
  <si>
    <t>310-271-6123</t>
  </si>
  <si>
    <t>433 N Roxbury Drive, 90210, Beverly Hills, CA 90210-5001 (Formerly Mickey Fine)</t>
  </si>
  <si>
    <t>Mickey Fine Pharmacy &amp; Grill</t>
  </si>
  <si>
    <t>http://www.tripadvisor.in/Restaurant_Review-g32070-d4261070-Reviews-Mickey_Fine_Pharmacy_Grill-Beverly_Hills_California.html</t>
  </si>
  <si>
    <t>4261070</t>
  </si>
  <si>
    <t>cea97abb78e451d0d5aaabe9502439d1</t>
  </si>
  <si>
    <t>- 21 Jun 2013</t>
  </si>
  <si>
    <t>(310) 378-3667</t>
  </si>
  <si>
    <t>24403 Hawthorne Blvd, Torrance, CA 90505</t>
  </si>
  <si>
    <t>Rosa's La Cabana
- CLOSED</t>
  </si>
  <si>
    <t>http://www.tripadvisor.in/Restaurant_Review-g33182-d510507-Reviews-Rosa_s_La_Cabana-Torrance_California.html</t>
  </si>
  <si>
    <t>510507</t>
  </si>
  <si>
    <t>ceb2e3a7c04dedf139b0f093fff52c23</t>
  </si>
  <si>
    <t>534 of 1,732</t>
  </si>
  <si>
    <t>(916) 925-5024</t>
  </si>
  <si>
    <t>1915 Arden Way, Sacramento, CA 95815</t>
  </si>
  <si>
    <t>http://www.tripadvisor.in/Restaurant_Review-g32999-d4246441-Reviews-Burger_King-Sacramento_California.html</t>
  </si>
  <si>
    <t>4246441</t>
  </si>
  <si>
    <t>ed301c3dcfff0c811269b8e7511e68b6</t>
  </si>
  <si>
    <t>10 January 2014</t>
  </si>
  <si>
    <t>78 of 269</t>
  </si>
  <si>
    <t>http://mulberrypizzeria.com/</t>
  </si>
  <si>
    <t>310-247-8100</t>
  </si>
  <si>
    <t>240 S Beverly Dr, Beverly Hills, CA 90212-3805</t>
  </si>
  <si>
    <t>Mulberry Street Pizzeria</t>
  </si>
  <si>
    <t>http://www.tripadvisor.in/Restaurant_Review-g32070-d348027-Reviews-Mulberry_Street_Pizzeria-Beverly_Hills_California.html</t>
  </si>
  <si>
    <t>348027</t>
  </si>
  <si>
    <t>1aae2866e3e63df7cb63324d4e4a027b</t>
  </si>
  <si>
    <t>916-928-6091</t>
  </si>
  <si>
    <t>2241 Del Paso Rd, Sacramento, CA 95835</t>
  </si>
  <si>
    <t>http://www.tripadvisor.in/Restaurant_Review-g32999-d4254969-Reviews-Carl_s_Jr-Sacramento_California.html</t>
  </si>
  <si>
    <t>4254969</t>
  </si>
  <si>
    <t>23c71c5189bd2c99e9d26da2878795bb</t>
  </si>
  <si>
    <t>449 N Beverly Dr, Beverly Hills, CA</t>
  </si>
  <si>
    <t>St Urbain Street Bagels</t>
  </si>
  <si>
    <t>http://www.tripadvisor.in/Restaurant_Review-g32070-d3387630-Reviews-St_Urbain_Street_Bagels-Beverly_Hills_California.html</t>
  </si>
  <si>
    <t>3387630</t>
  </si>
  <si>
    <t>fec61bcda1aa61621abb37dbd1cfd3a7</t>
  </si>
  <si>
    <t>(916) 929-2222</t>
  </si>
  <si>
    <t>3315 Northgate Blvd Ste 6, Sacramento, CA 95834-1638</t>
  </si>
  <si>
    <t>Lamppost Pizza</t>
  </si>
  <si>
    <t>http://www.tripadvisor.in/Restaurant_Review-g32999-d871645-Reviews-Lamppost_Pizza-Sacramento_California.html</t>
  </si>
  <si>
    <t>871645</t>
  </si>
  <si>
    <t>0b22351f5c737b9a6c7fb750876eadec</t>
  </si>
  <si>
    <t>4 of 113</t>
  </si>
  <si>
    <t>17317 Bellflower Blvd, Bellflower, CA</t>
  </si>
  <si>
    <t>Ricci's Italian Restaurant and Delicatessen</t>
  </si>
  <si>
    <t>http://www.tripadvisor.in/Restaurant_Review-g32059-d3807001-Reviews-Ricci_s_Italian_Restaurant_and_Delicatessen-Bellflower_California.html</t>
  </si>
  <si>
    <t>3807001</t>
  </si>
  <si>
    <t>e5ffcd6d1a93b1fee79af5add22f8d68</t>
  </si>
  <si>
    <t>111 of 269</t>
  </si>
  <si>
    <t>23  - 59 </t>
  </si>
  <si>
    <t>http://www.ladolcevitabeverlyhills.com/</t>
  </si>
  <si>
    <t>(310) 278-1845</t>
  </si>
  <si>
    <t>9785 Santa Monica Blvd, Beverly Hills, CA 90210</t>
  </si>
  <si>
    <t>http://www.tripadvisor.in/Restaurant_Review-g32070-d521471-Reviews-La_Dolce_Vita-Beverly_Hills_California.html</t>
  </si>
  <si>
    <t>521471</t>
  </si>
  <si>
    <t>805f494cdbc03f7f6530262d6afab5b6</t>
  </si>
  <si>
    <t>408-578-8761</t>
  </si>
  <si>
    <t>5519 Snell Ave, San Jose, CA 95123</t>
  </si>
  <si>
    <t>http://www.tripadvisor.in/Restaurant_Review-g33020-d4625131-Reviews-Arby_s-San_Jose_California.html</t>
  </si>
  <si>
    <t>4625131</t>
  </si>
  <si>
    <t>826294ee6be5ba2f50cd4b1dfd2a8f19</t>
  </si>
  <si>
    <t>- 13 Dec 2007</t>
  </si>
  <si>
    <t>195 of 368</t>
  </si>
  <si>
    <t>http://www.californiacrisp.com/roseville.htm</t>
  </si>
  <si>
    <t>916-771-2001</t>
  </si>
  <si>
    <t>Galleria at Roseville Food Court, 1151 Galleria Blvd., Roseville, CA</t>
  </si>
  <si>
    <t>California Crisp</t>
  </si>
  <si>
    <t>http://www.tripadvisor.in/Restaurant_Review-g32988-d506609-Reviews-California_Crisp-Roseville_California.html</t>
  </si>
  <si>
    <t>506609</t>
  </si>
  <si>
    <t>1e21c8d06434e6483b2e640f669f4ec6</t>
  </si>
  <si>
    <t>- 31 Jul 2012</t>
  </si>
  <si>
    <t>15 of 54</t>
  </si>
  <si>
    <t>(951) 487-1106</t>
  </si>
  <si>
    <t>2281 Esplanade Ave, San Jacinto, CA 92582</t>
  </si>
  <si>
    <t>http://www.tripadvisor.in/Restaurant_Review-g33018-d871555-Reviews-Starbucks-San_Jacinto_California.html</t>
  </si>
  <si>
    <t>871555</t>
  </si>
  <si>
    <t>49272334cadf10984e61dfe37c3841d7</t>
  </si>
  <si>
    <t>645 of 1,732</t>
  </si>
  <si>
    <t>(916) 457-5580</t>
  </si>
  <si>
    <t>5304 Stockton Blvd, Sacramento, CA 95820-5412</t>
  </si>
  <si>
    <t>Saigon</t>
  </si>
  <si>
    <t>http://www.tripadvisor.in/Restaurant_Review-g32999-d467800-Reviews-Saigon-Sacramento_California.html</t>
  </si>
  <si>
    <t>467800</t>
  </si>
  <si>
    <t>b41a1097a681011da384f776bd0289b1</t>
  </si>
  <si>
    <t>36 of 48</t>
  </si>
  <si>
    <t>760-872-1211</t>
  </si>
  <si>
    <t>562 N Main St, Bishop, CA 93514</t>
  </si>
  <si>
    <t>http://www.tripadvisor.in/Restaurant_Review-g32083-d4634036-Reviews-McDonald_s-Bishop_California.html</t>
  </si>
  <si>
    <t>4634036</t>
  </si>
  <si>
    <t>80fa38487b43456a902e0f72b68e4c6a</t>
  </si>
  <si>
    <t>(562) 866-8423</t>
  </si>
  <si>
    <t>14232 Bellflower Blvd, Bellflower, CA 90706</t>
  </si>
  <si>
    <t>Royal's Taste</t>
  </si>
  <si>
    <t>http://www.tripadvisor.in/Restaurant_Review-g32059-d4660762-Reviews-Royal_s_Taste-Bellflower_California.html</t>
  </si>
  <si>
    <t>4660762</t>
  </si>
  <si>
    <t>8990ebb75e670915236cf487e6b356ff</t>
  </si>
  <si>
    <t>287 of 592</t>
  </si>
  <si>
    <t>(510) 548-0340</t>
  </si>
  <si>
    <t>2311 Telegraph Ave, Berkeley, CA 94704</t>
  </si>
  <si>
    <t>http://www.tripadvisor.in/Restaurant_Review-g32066-d4370692-Reviews-Chipotle_Mexican_Grill-Berkeley_California.html</t>
  </si>
  <si>
    <t>4370692</t>
  </si>
  <si>
    <t>8cd8da74e569c83c02b5145d3fe6a4d3</t>
  </si>
  <si>
    <t>916-453-9193</t>
  </si>
  <si>
    <t>3671 Franklin Blvd, Sacramento, CA 95818</t>
  </si>
  <si>
    <t>http://www.tripadvisor.in/Restaurant_Review-g32999-d5040487-Reviews-Yum_Yum_Donuts-Sacramento_California.html</t>
  </si>
  <si>
    <t>5040487</t>
  </si>
  <si>
    <t>73c10c218b5cd6d56bfa9d86a85c2a63</t>
  </si>
  <si>
    <t>408-975-0191</t>
  </si>
  <si>
    <t>1408 S Bascom Ave, San Jose, CA 95128</t>
  </si>
  <si>
    <t>Tacos Mexico</t>
  </si>
  <si>
    <t>http://www.tripadvisor.in/Restaurant_Review-g33020-d4625317-Reviews-Tacos_Mexico-San_Jose_California.html</t>
  </si>
  <si>
    <t>4625317</t>
  </si>
  <si>
    <t>f4a431796119700dc3a82b6b6c9fbfbc</t>
  </si>
  <si>
    <t>3055 Olin Avenue, Santana Row 1025, San Jose, CA 95128</t>
  </si>
  <si>
    <t>http://www.tripadvisor.in/Restaurant_Review-g33020-d4288691-Reviews-Starbucks-San_Jose_California.html</t>
  </si>
  <si>
    <t>4288691</t>
  </si>
  <si>
    <t>1027db30a0aa959c0fdbc5be7daf9f40</t>
  </si>
  <si>
    <t>616 of 1,732</t>
  </si>
  <si>
    <t>http://pitapitusa.com/</t>
  </si>
  <si>
    <t>(916) 737-7482</t>
  </si>
  <si>
    <t>1420 65th St, Sacramento, CA 95819</t>
  </si>
  <si>
    <t>The Pita Pit</t>
  </si>
  <si>
    <t>http://www.tripadvisor.in/Restaurant_Review-g32999-d4410869-Reviews-The_Pita_Pit-Sacramento_California.html</t>
  </si>
  <si>
    <t>4410869</t>
  </si>
  <si>
    <t>14137bbc351c54613713d968d7d614bc</t>
  </si>
  <si>
    <t>(916) 392-4469</t>
  </si>
  <si>
    <t>360 Florin Rd, Sacramento, CA 95831</t>
  </si>
  <si>
    <t>Manley</t>
  </si>
  <si>
    <t>http://www.tripadvisor.in/Restaurant_Review-g32999-d896469-Reviews-Manley-Sacramento_California.html</t>
  </si>
  <si>
    <t>896469</t>
  </si>
  <si>
    <t>ded1c0e4c34afdc5896d15e8b0145706</t>
  </si>
  <si>
    <t>(310) 652-1128</t>
  </si>
  <si>
    <t>138 N Robertson Blvd, Beverly Hills, CA 90211</t>
  </si>
  <si>
    <t>Mari Cafe and Grill</t>
  </si>
  <si>
    <t>http://www.tripadvisor.in/Restaurant_Review-g32070-d5071931-Reviews-Mari_Cafe_and_Grill-Beverly_Hills_California.html</t>
  </si>
  <si>
    <t>5071931</t>
  </si>
  <si>
    <t>57cd45b9b2f3c1d9270cadea8cbb3b45</t>
  </si>
  <si>
    <t>68 of 99</t>
  </si>
  <si>
    <t>(760) 771-2206</t>
  </si>
  <si>
    <t>78530 Highway 111, La Quinta, CA 92253</t>
  </si>
  <si>
    <t>Swiss Donut</t>
  </si>
  <si>
    <t>http://www.tripadvisor.in/Restaurant_Review-g32584-d849554-Reviews-Swiss_Donut-La_Quinta_California.html</t>
  </si>
  <si>
    <t>849554</t>
  </si>
  <si>
    <t>bf157e9e7f2826bd4b8d8f34442ab640</t>
  </si>
  <si>
    <t>916-325-0088</t>
  </si>
  <si>
    <t>200 K St, Sacramento, CA 95814-3214</t>
  </si>
  <si>
    <t>B B Brink's</t>
  </si>
  <si>
    <t>http://www.tripadvisor.in/Restaurant_Review-g32999-d885999-Reviews-B_B_Brink_s-Sacramento_California.html</t>
  </si>
  <si>
    <t>885999</t>
  </si>
  <si>
    <t>898718df2f51f202e26f13bcb2f2ca88</t>
  </si>
  <si>
    <t>http://www.littlemexicochiquito.com</t>
  </si>
  <si>
    <t>323-585-1819</t>
  </si>
  <si>
    <t>3823 Slauson Ave, Maywood, CA 90270</t>
  </si>
  <si>
    <t>Little Mexico Chiquito</t>
  </si>
  <si>
    <t>http://www.tripadvisor.in/Restaurant_Review-g32692-d4652749-Reviews-Little_Mexico_Chiquito-Maywood_California.html</t>
  </si>
  <si>
    <t>4652749</t>
  </si>
  <si>
    <t>5498614e889ebcd368d59c23aaa8b2f1</t>
  </si>
  <si>
    <t>1759 Technology Dr, Concourse Retail Center Ste A, San Jose, CA 95110</t>
  </si>
  <si>
    <t>http://www.tripadvisor.in/Restaurant_Review-g33020-d4288563-Reviews-Starbucks-San_Jose_California.html</t>
  </si>
  <si>
    <t>4288563</t>
  </si>
  <si>
    <t>744135d4673eedd61126c28fedb632bb</t>
  </si>
  <si>
    <t>13 of 67</t>
  </si>
  <si>
    <t>http://divinobelmont.com/</t>
  </si>
  <si>
    <t>650-620-9102</t>
  </si>
  <si>
    <t>968 Ralston Ave, Belmont, CA 94002-2208</t>
  </si>
  <si>
    <t>Divino</t>
  </si>
  <si>
    <t>http://www.tripadvisor.in/Restaurant_Review-g32060-d626359-Reviews-Divino-Belmont_California.html</t>
  </si>
  <si>
    <t>626359</t>
  </si>
  <si>
    <t>4c69e91949c64e71535d8230273d1f57</t>
  </si>
  <si>
    <t>20 of 74</t>
  </si>
  <si>
    <t>http://www.cuginirestaurant.com</t>
  </si>
  <si>
    <t>510 558 9000</t>
  </si>
  <si>
    <t>1556 Solano Avenue, Albany, CA 94707</t>
  </si>
  <si>
    <t>Cugini</t>
  </si>
  <si>
    <t>http://www.tripadvisor.in/Restaurant_Review-g29075-d367276-Reviews-Cugini-Albany_California.html</t>
  </si>
  <si>
    <t>367276</t>
  </si>
  <si>
    <t>3a77f13fcb65df9efec21d46206e4a32</t>
  </si>
  <si>
    <t>529 of 1,898</t>
  </si>
  <si>
    <t>http://www.konjoe.com</t>
  </si>
  <si>
    <t>+1 408-418-3160</t>
  </si>
  <si>
    <t>100 North Almaden Avenue Suite#180, San Jose, CA 95110</t>
  </si>
  <si>
    <t>Konjoe Burger Bar</t>
  </si>
  <si>
    <t>http://www.tripadvisor.in/Restaurant_Review-g33020-d4818691-Reviews-Konjoe_Burger_Bar-San_Jose_California.html</t>
  </si>
  <si>
    <t>4818691</t>
  </si>
  <si>
    <t>5fdf3c21698769bfdf903833f9da5b07</t>
  </si>
  <si>
    <t>137 of 592</t>
  </si>
  <si>
    <t>Pizza, Vegetarian</t>
  </si>
  <si>
    <t>510-845-1652</t>
  </si>
  <si>
    <t>2033 San Pablo Ave, Berkeley, CA 94702-1613</t>
  </si>
  <si>
    <t>Lanesplitter Berkerly</t>
  </si>
  <si>
    <t>http://www.tripadvisor.in/Restaurant_Review-g32066-d538545-Reviews-Lanesplitter_Berkerly-Berkeley_California.html</t>
  </si>
  <si>
    <t>538545</t>
  </si>
  <si>
    <t>30517a7bc765f4d7e44c54a8b3e2ef06</t>
  </si>
  <si>
    <t>(916) 486-4859</t>
  </si>
  <si>
    <t>3409 Arden Way, Sacramento, CA 95825</t>
  </si>
  <si>
    <t>http://www.tripadvisor.in/Restaurant_Review-g32999-d4322318-Reviews-Burger_King-Sacramento_California.html</t>
  </si>
  <si>
    <t>4322318</t>
  </si>
  <si>
    <t>d56d718a510813c4c31b18c5bfee1745</t>
  </si>
  <si>
    <t>http://www.tcby.com</t>
  </si>
  <si>
    <t>916-971-4803</t>
  </si>
  <si>
    <t>2380 Watt Ave, Sacramento, CA 95825</t>
  </si>
  <si>
    <t>http://www.tripadvisor.in/Restaurant_Review-g32999-d5263423-Reviews-TCBY-Sacramento_California.html</t>
  </si>
  <si>
    <t>5263423</t>
  </si>
  <si>
    <t>86d7148acd3988388446560afa56ac33</t>
  </si>
  <si>
    <t>5 of 16</t>
  </si>
  <si>
    <t>Jamestown</t>
  </si>
  <si>
    <t>12099843700</t>
  </si>
  <si>
    <t>18251 Main St, Jamestown, CA</t>
  </si>
  <si>
    <t>Pizza Plus Jamestown Ca</t>
  </si>
  <si>
    <t>http://www.tripadvisor.in/Restaurant_Review-g32537-d4339596-Reviews-Pizza_Plus_Jamestown_Ca-Jamestown_California.html</t>
  </si>
  <si>
    <t>4339596</t>
  </si>
  <si>
    <t>1931b204cec150728a19494bdaeaa028</t>
  </si>
  <si>
    <t>288 of 1,732</t>
  </si>
  <si>
    <t>916-737-5252</t>
  </si>
  <si>
    <t>101 K St, Sacramento, CA 95814-3212</t>
  </si>
  <si>
    <t>Steamers Cafe</t>
  </si>
  <si>
    <t>http://www.tripadvisor.in/Restaurant_Review-g32999-d869297-Reviews-Steamers_Cafe-Sacramento_California.html</t>
  </si>
  <si>
    <t>869297</t>
  </si>
  <si>
    <t>661deda92534c180637e5e3b494ccd67</t>
  </si>
  <si>
    <t>28 March 2014</t>
  </si>
  <si>
    <t>36 of 127</t>
  </si>
  <si>
    <t>http://www.gotlumpys.com/index.html</t>
  </si>
  <si>
    <t>925-778-5867</t>
  </si>
  <si>
    <t>5891 Lone Tree Way, Ste A, Antioch, CA 94531-8627</t>
  </si>
  <si>
    <t>Lumpy's Diner</t>
  </si>
  <si>
    <t>http://www.tripadvisor.in/Restaurant_Review-g29099-d4996036-Reviews-Lumpy_s_Diner-Antioch_California.html</t>
  </si>
  <si>
    <t>4996036</t>
  </si>
  <si>
    <t>cc57ba4c2f700a72afb50948bdf9dc14</t>
  </si>
  <si>
    <t>916-689-9200</t>
  </si>
  <si>
    <t>8065 Elk Grove Florin Rd, Sacramento, CA 95829-9247</t>
  </si>
  <si>
    <t>Buck's Cafe</t>
  </si>
  <si>
    <t>http://www.tripadvisor.in/Restaurant_Review-g32999-d5014955-Reviews-Buck_s_Cafe-Sacramento_California.html</t>
  </si>
  <si>
    <t>5014955</t>
  </si>
  <si>
    <t>ced5ab775015d14128c2433a9e136002</t>
  </si>
  <si>
    <t>661-679-7920</t>
  </si>
  <si>
    <t>10618 Hageman Rd, Ste A2, Bakersfield, CA 93312-9111</t>
  </si>
  <si>
    <t>Jacalito Grill</t>
  </si>
  <si>
    <t>http://www.tripadvisor.in/Restaurant_Review-g32037-d4926212-Reviews-Jacalito_Grill-Bakersfield_California.html</t>
  </si>
  <si>
    <t>4926212</t>
  </si>
  <si>
    <t>01748773ef62aca622b0703917f53be9</t>
  </si>
  <si>
    <t>https://twitter.com/Taco_Apatzingan/</t>
  </si>
  <si>
    <t>9162592137</t>
  </si>
  <si>
    <t>47th St. 47th Ave. 95824, Sacramento, CA 95824</t>
  </si>
  <si>
    <t>Tacos Apatzingan</t>
  </si>
  <si>
    <t>http://www.tripadvisor.in/Restaurant_Review-g32999-d5426302-Reviews-Tacos_Apatzingan-Sacramento_California.html</t>
  </si>
  <si>
    <t>5426302</t>
  </si>
  <si>
    <t>12a1ff5408f204b0bda35e11ef09ffe9</t>
  </si>
  <si>
    <t>831-758-1412</t>
  </si>
  <si>
    <t>349 Williams Rd, Salinas, CA 93905</t>
  </si>
  <si>
    <t>Sal-Mex Bakery</t>
  </si>
  <si>
    <t>http://www.tripadvisor.in/Restaurant_Review-g33002-d4983865-Reviews-Sal_Mex_Bakery-Salinas_California.html</t>
  </si>
  <si>
    <t>4983865</t>
  </si>
  <si>
    <t>68ac64ae2e4eef2b0e98d232ef3713d6</t>
  </si>
  <si>
    <t>- 21 Feb 2013</t>
  </si>
  <si>
    <t>83 of 256</t>
  </si>
  <si>
    <t>(925) 691-8855</t>
  </si>
  <si>
    <t>4115 Concord Blvd, Concord, CA 94519</t>
  </si>
  <si>
    <t>Cinco de Mayo</t>
  </si>
  <si>
    <t>http://www.tripadvisor.in/Restaurant_Review-g32243-d1018169-Reviews-Cinco_de_Mayo-Concord_California.html</t>
  </si>
  <si>
    <t>1018169</t>
  </si>
  <si>
    <t>a53e193ba4d6b4a241412c98f05fa2c5</t>
  </si>
  <si>
    <t>http://www.jambajuice.com</t>
  </si>
  <si>
    <t>916-285-8840</t>
  </si>
  <si>
    <t>2851 Del Paso Rd, Sacramento, CA 95835</t>
  </si>
  <si>
    <t>http://www.tripadvisor.in/Restaurant_Review-g32999-d5052572-Reviews-Jamba_Juice-Sacramento_California.html</t>
  </si>
  <si>
    <t>5052572</t>
  </si>
  <si>
    <t>e896026809392362cb50c8323759bd7c</t>
  </si>
  <si>
    <t>19 of 54</t>
  </si>
  <si>
    <t>http://www.habitburger.com/</t>
  </si>
  <si>
    <t>818-952-2910</t>
  </si>
  <si>
    <t>990 Town Center Dr, La Canada Flintridge, CA 91011-1619</t>
  </si>
  <si>
    <t>Habit Restaurants</t>
  </si>
  <si>
    <t>http://www.tripadvisor.in/Restaurant_Review-g32573-d5012838-Reviews-Habit_Restaurants-La_Canada_Flintridge_California.html</t>
  </si>
  <si>
    <t>5012838</t>
  </si>
  <si>
    <t>959c3df0d4513bfc1c0841c939ffa6ff</t>
  </si>
  <si>
    <t>- 7 Sep 2012</t>
  </si>
  <si>
    <t>56 of 113</t>
  </si>
  <si>
    <t>http://www.itsagrind.com</t>
  </si>
  <si>
    <t>760-200-9474</t>
  </si>
  <si>
    <t>44100 Jefferson St, Indio, CA 92201-9014</t>
  </si>
  <si>
    <t>ITS A Grind</t>
  </si>
  <si>
    <t>http://www.tripadvisor.in/Restaurant_Review-g32524-d869199-Reviews-ITS_A_Grind-Indio_California.html</t>
  </si>
  <si>
    <t>869199</t>
  </si>
  <si>
    <t>32b9f755d39610b59ec812ffe435558e</t>
  </si>
  <si>
    <t>916-448-4079</t>
  </si>
  <si>
    <t>1516 9th St, Sacramento, CA 95814-5504</t>
  </si>
  <si>
    <t>Rhondavous</t>
  </si>
  <si>
    <t>http://www.tripadvisor.in/Restaurant_Review-g32999-d884335-Reviews-Rhondavous-Sacramento_California.html</t>
  </si>
  <si>
    <t>884335</t>
  </si>
  <si>
    <t>ebf3c3891b61d149e9fc94b4b78e3515</t>
  </si>
  <si>
    <t>39 of 1,732</t>
  </si>
  <si>
    <t>9164417966</t>
  </si>
  <si>
    <t>806 L St, Sacramento, CA 95814</t>
  </si>
  <si>
    <t>Frank Fat's</t>
  </si>
  <si>
    <t>http://www.tripadvisor.in/Restaurant_Review-g32999-d339794-Reviews-Frank_Fat_s-Sacramento_California.html</t>
  </si>
  <si>
    <t>339794</t>
  </si>
  <si>
    <t>5b1fdb7bd3f4b9b95286e3fc7cd67ee9</t>
  </si>
  <si>
    <t>http://www.delicioussnackco.com</t>
  </si>
  <si>
    <t>3236511556</t>
  </si>
  <si>
    <t>8400 Gregory Way, Beverly Hills, CA 90211</t>
  </si>
  <si>
    <t>Delicious Snack Co.</t>
  </si>
  <si>
    <t>http://www.tripadvisor.in/Restaurant_Review-g32070-d5444237-Reviews-Delicious_Snack_Co-Beverly_Hills_California.html</t>
  </si>
  <si>
    <t>5444237</t>
  </si>
  <si>
    <t>86d9d90b832ba0cb7e0511b8d3d3b986</t>
  </si>
  <si>
    <t>376 of 1,732</t>
  </si>
  <si>
    <t>American, Caribbean, Jamaican</t>
  </si>
  <si>
    <t>http://www.bestjerkchicken.com</t>
  </si>
  <si>
    <t>jerkchicken3010@gmail.com</t>
  </si>
  <si>
    <t>+(1)916-414-8354</t>
  </si>
  <si>
    <t>3010 Florin rd, Sacramento, CA 95822</t>
  </si>
  <si>
    <t>Taste of Jamaica Restaurant &amp; Sports Bar</t>
  </si>
  <si>
    <t>http://www.tripadvisor.in/Restaurant_Review-g32999-d5893060-Reviews-Taste_of_Jamaica_Restaurant_Sports_Bar-Sacramento_California.html</t>
  </si>
  <si>
    <t>5893060</t>
  </si>
  <si>
    <t>0c6a443a0cddbe5ab0f5400cae8d6eed</t>
  </si>
  <si>
    <t>60 of 592</t>
  </si>
  <si>
    <t>http://revivalbarandkitchen.com/</t>
  </si>
  <si>
    <t>510-549-9950</t>
  </si>
  <si>
    <t>2102 Shattuck Avenue, Berkeley, CA 94704</t>
  </si>
  <si>
    <t>Revival Bar+Kitchen</t>
  </si>
  <si>
    <t>http://www.tripadvisor.in/Restaurant_Review-g32066-d1988159-Reviews-Revival_Bar_Kitchen-Berkeley_California.html</t>
  </si>
  <si>
    <t>1988159</t>
  </si>
  <si>
    <t>5847a75d9c63ae8d629680d7daa08df7</t>
  </si>
  <si>
    <t>(650) 632-1983</t>
  </si>
  <si>
    <t>1094 Alameda De Las Pulgas, Belmont, CA 94002</t>
  </si>
  <si>
    <t>Jimmy's Cafe</t>
  </si>
  <si>
    <t>http://www.tripadvisor.in/Restaurant_Review-g32060-d4330971-Reviews-Jimmy_s_Cafe-Belmont_California.html</t>
  </si>
  <si>
    <t>4330971</t>
  </si>
  <si>
    <t>71c62f156a4a7da26cbf21341e1db232</t>
  </si>
  <si>
    <t>- 18 Jun 2012</t>
  </si>
  <si>
    <t>3 of 37</t>
  </si>
  <si>
    <t>(323) 773-9082</t>
  </si>
  <si>
    <t>4135 Gage Ave, Bell, CA 90201-1128</t>
  </si>
  <si>
    <t>Ricco's Pizza</t>
  </si>
  <si>
    <t>http://www.tripadvisor.in/Restaurant_Review-g32055-d931919-Reviews-Ricco_s_Pizza-Bell_California.html</t>
  </si>
  <si>
    <t>931919</t>
  </si>
  <si>
    <t>b96a3e1a9e34badf94b12c4aec75faf4</t>
  </si>
  <si>
    <t>6268104401</t>
  </si>
  <si>
    <t>19208 Colima Rd, Rowland Heights, CA 91748</t>
  </si>
  <si>
    <t>Pho Daily</t>
  </si>
  <si>
    <t>http://www.tripadvisor.in/Restaurant_Review-g32992-d5252195-Reviews-Pho_Daily-Rowland_Heights_California.html</t>
  </si>
  <si>
    <t>5252195</t>
  </si>
  <si>
    <t>d7f6b6092a80027a740435bf9167cecc</t>
  </si>
  <si>
    <t>- 4 Feb 2009</t>
  </si>
  <si>
    <t>(510) 849-0405</t>
  </si>
  <si>
    <t>2115 Allston Way, Berkeley, CA 94704-1306</t>
  </si>
  <si>
    <t>Panini
- CLOSED</t>
  </si>
  <si>
    <t>http://www.tripadvisor.in/Restaurant_Review-g32066-d933265-Reviews-Panini-Berkeley_California.html</t>
  </si>
  <si>
    <t>933265</t>
  </si>
  <si>
    <t>f205b12af7f7cf9ae28f34ff655b9d22</t>
  </si>
  <si>
    <t>(650) 589-8200</t>
  </si>
  <si>
    <t>519 San Mateo Ave, San Bruno, CA 94066</t>
  </si>
  <si>
    <t>Latin Lounge</t>
  </si>
  <si>
    <t>http://www.tripadvisor.in/Restaurant_Review-g33010-d925519-Reviews-Latin_Lounge-San_Bruno_California.html</t>
  </si>
  <si>
    <t>925519</t>
  </si>
  <si>
    <t>24d12171a07b363b24321c7c8c2eeb6e</t>
  </si>
  <si>
    <t>229 of 592</t>
  </si>
  <si>
    <t>http://acuppateaelmwood.com</t>
  </si>
  <si>
    <t>(510) 848-2032</t>
  </si>
  <si>
    <t>2992 College Ave, Berkeley, CA 94705</t>
  </si>
  <si>
    <t>A'Cuppa Tea</t>
  </si>
  <si>
    <t>http://www.tripadvisor.in/Restaurant_Review-g32066-d4456856-Reviews-A_Cuppa_Tea-Berkeley_California.html</t>
  </si>
  <si>
    <t>4456856</t>
  </si>
  <si>
    <t>3ebd05e5f3355d88e5a5d0d22271d612</t>
  </si>
  <si>
    <t>52 of 120</t>
  </si>
  <si>
    <t>650-583-6467</t>
  </si>
  <si>
    <t>899 Cherry Ave, San Bruno, CA 94066-2949</t>
  </si>
  <si>
    <t>http://www.tripadvisor.in/Restaurant_Review-g33010-d4616862-Reviews-Carl_s_Jr-San_Bruno_California.html</t>
  </si>
  <si>
    <t>4616862</t>
  </si>
  <si>
    <t>97cca2458143799db8bc853af92ab392</t>
  </si>
  <si>
    <t>369 of 1,898</t>
  </si>
  <si>
    <t>http://citydiner-sanjose.com/</t>
  </si>
  <si>
    <t>408-269-5490</t>
  </si>
  <si>
    <t>2951 Monterey Rd, San Jose, CA 95111</t>
  </si>
  <si>
    <t>City Diner</t>
  </si>
  <si>
    <t>http://www.tripadvisor.in/Restaurant_Review-g33020-d787190-Reviews-City_Diner-San_Jose_California.html</t>
  </si>
  <si>
    <t>787190</t>
  </si>
  <si>
    <t>ba0ef79f20078378b053d87b91083b85</t>
  </si>
  <si>
    <t>(510) 841-6688</t>
  </si>
  <si>
    <t>2521 Durant Ave, Berkeley, CA 94704</t>
  </si>
  <si>
    <t>Ponchos</t>
  </si>
  <si>
    <t>http://www.tripadvisor.in/Restaurant_Review-g32066-d4327658-Reviews-Ponchos-Berkeley_California.html</t>
  </si>
  <si>
    <t>4327658</t>
  </si>
  <si>
    <t>d15c5801012295af7f299c0c3fad094e</t>
  </si>
  <si>
    <t>916-344-6755</t>
  </si>
  <si>
    <t>5835 Madison Ave, Sacramento, CA 95841</t>
  </si>
  <si>
    <t>http://www.tripadvisor.in/Restaurant_Review-g32999-d4245048-Reviews-KFC-Sacramento_California.html</t>
  </si>
  <si>
    <t>4245048</t>
  </si>
  <si>
    <t>99a9d55a7159662d0b6bc7c30dafe5b9</t>
  </si>
  <si>
    <t>768 of 1,898</t>
  </si>
  <si>
    <t>408-446-8370</t>
  </si>
  <si>
    <t>555 Saratoga Ave, San Jose, CA 95129-1937</t>
  </si>
  <si>
    <t>http://www.tripadvisor.in/Restaurant_Review-g33020-d347472-Reviews-Applebee_s-San_Jose_California.html</t>
  </si>
  <si>
    <t>347472</t>
  </si>
  <si>
    <t>44126ea7aeae51a689c7125241a85fab</t>
  </si>
  <si>
    <t>62 of 112</t>
  </si>
  <si>
    <t>(650) 595-9292</t>
  </si>
  <si>
    <t>39 El Camino Real, San Carlos, CA</t>
  </si>
  <si>
    <t>Kaya Tofu &amp; BBQ</t>
  </si>
  <si>
    <t>http://www.tripadvisor.in/Restaurant_Review-g33011-d1089587-Reviews-Kaya_Tofu_BBQ-San_Carlos_California.html</t>
  </si>
  <si>
    <t>1089587</t>
  </si>
  <si>
    <t>a2da1df0f301571c652edb33edf60ada</t>
  </si>
  <si>
    <t>103 of 269</t>
  </si>
  <si>
    <t>310-277-1165</t>
  </si>
  <si>
    <t>326 1/2 S Beverly Dr, Beverly Hills, CA 90212-4801</t>
  </si>
  <si>
    <t>Sushi Sushi</t>
  </si>
  <si>
    <t>http://www.tripadvisor.in/Restaurant_Review-g32070-d468380-Reviews-Sushi_Sushi-Beverly_Hills_California.html</t>
  </si>
  <si>
    <t>468380</t>
  </si>
  <si>
    <t>189f3819e13a46c73175d4fc85b51557</t>
  </si>
  <si>
    <t>https://twitter.com/gamedaygrill</t>
  </si>
  <si>
    <t>(916) 273-0946</t>
  </si>
  <si>
    <t>Mobile, Sacramento, CA 95660</t>
  </si>
  <si>
    <t>Gameday Grill</t>
  </si>
  <si>
    <t>http://www.tripadvisor.in/Restaurant_Review-g32999-d4826367-Reviews-Gameday_Grill-Sacramento_California.html</t>
  </si>
  <si>
    <t>4826367</t>
  </si>
  <si>
    <t>d4f1965bbd181a06a7b1f5cd2f562127</t>
  </si>
  <si>
    <t>http://foodchao.webs.com</t>
  </si>
  <si>
    <t>626-281-1836</t>
  </si>
  <si>
    <t>250 W Fairview Ave, San Gabriel, CA 91776-2943</t>
  </si>
  <si>
    <t>Chao Bakery</t>
  </si>
  <si>
    <t>http://www.tripadvisor.in/Restaurant_Review-g33015-d4941330-Reviews-Chao_Bakery-San_Gabriel_California.html</t>
  </si>
  <si>
    <t>4941330</t>
  </si>
  <si>
    <t>fbd6f77e6f54ad3379fdd634e4ff0615</t>
  </si>
  <si>
    <t>- 31 Dec 2013</t>
  </si>
  <si>
    <t>190 of 592</t>
  </si>
  <si>
    <t>Sushi, Japanese, Californian</t>
  </si>
  <si>
    <t>510-548-0737</t>
  </si>
  <si>
    <t>2033 Martin Luther King Jr Way, Berkeley, CA 94704-1106</t>
  </si>
  <si>
    <t>Sushi California</t>
  </si>
  <si>
    <t>http://www.tripadvisor.in/Restaurant_Review-g32066-d469249-Reviews-Sushi_California-Berkeley_California.html</t>
  </si>
  <si>
    <t>469249</t>
  </si>
  <si>
    <t>cbd33791ea5f09ee83fb32ae7f4d01ac</t>
  </si>
  <si>
    <t>326 of 1,732</t>
  </si>
  <si>
    <t>American, Diner, Steakhouse, Vegetarian, Bar</t>
  </si>
  <si>
    <t>Arthur Henry's is the evening Bar and Restaurant Lounge hotspot unlike any other! It is the most elegant restaurant and dive bar in Sacramento. The Supper Club, with a full bar, a comfortable lounge with nightly music, and food prepared in a whole new way, will provide the most unique experience in all of Northern California. 21 and up. Cash only with no-fee ATM.</t>
  </si>
  <si>
    <t>http://www.arthurhenrys.net</t>
  </si>
  <si>
    <t>nakedcoffee@gmail.com</t>
  </si>
  <si>
    <t>3406 Broadway, Sacramento, CA 95817</t>
  </si>
  <si>
    <t>Arthur Henry's Supper Club &amp; Ruby Room</t>
  </si>
  <si>
    <t>http://www.tripadvisor.in/Restaurant_Review-g32999-d5857008-Reviews-Arthur_Henry_s_Supper_Club_Ruby_Room-Sacramento_California.html</t>
  </si>
  <si>
    <t>5857008</t>
  </si>
  <si>
    <t>9ec183af19b1c71b1e5f8cd419608f8e</t>
  </si>
  <si>
    <t>91 of 592</t>
  </si>
  <si>
    <t>http://www.cafeyesterday.com</t>
  </si>
  <si>
    <t>1122 University, Berkeley, CA</t>
  </si>
  <si>
    <t>Cafe Yesterday</t>
  </si>
  <si>
    <t>http://www.tripadvisor.in/Restaurant_Review-g32066-d2557793-Reviews-Cafe_Yesterday-Berkeley_California.html</t>
  </si>
  <si>
    <t>2557793</t>
  </si>
  <si>
    <t>8a815e6552b7fd1f4f15880001445701</t>
  </si>
  <si>
    <t>http://www.unclehenrysdeli.com</t>
  </si>
  <si>
    <t>(562) 927-0114</t>
  </si>
  <si>
    <t>7400 Florence Ave, Downey, CA 90240</t>
  </si>
  <si>
    <t>Uncle Henrys Deli</t>
  </si>
  <si>
    <t>http://www.tripadvisor.in/Restaurant_Review-g32308-d4988858-Reviews-Uncle_Henrys_Deli-Downey_California.html</t>
  </si>
  <si>
    <t>4988858</t>
  </si>
  <si>
    <t>d01d747658315f0f0d63e9becfba3765</t>
  </si>
  <si>
    <t>619-588-5566</t>
  </si>
  <si>
    <t>2441 Jamacha Rd, Ste 104, El Cajon, CA 92019</t>
  </si>
  <si>
    <t>That's Amore Pizza</t>
  </si>
  <si>
    <t>http://www.tripadvisor.in/Restaurant_Review-g32331-d4948752-Reviews-That_s_Amore_Pizza-El_Cajon_California.html</t>
  </si>
  <si>
    <t>4948752</t>
  </si>
  <si>
    <t>d03cabfc54ce75fb6e1c5db8d544e209</t>
  </si>
  <si>
    <t>(916) 419-1162</t>
  </si>
  <si>
    <t>290 Bill Bean Cir, Sacramento, CA 95835</t>
  </si>
  <si>
    <t>Dilbag Singh Ice Cream</t>
  </si>
  <si>
    <t>http://www.tripadvisor.in/Restaurant_Review-g32999-d901913-Reviews-Dilbag_Singh_Ice_Cream-Sacramento_California.html</t>
  </si>
  <si>
    <t>901913</t>
  </si>
  <si>
    <t>455fea28c14097fd38f798b20ce58125</t>
  </si>
  <si>
    <t>http://lamsmandarin.com/</t>
  </si>
  <si>
    <t>916-973-8238</t>
  </si>
  <si>
    <t>3535 Arden Way, Sacramento, CA 95864</t>
  </si>
  <si>
    <t>Lam's Mandarin Restaurant</t>
  </si>
  <si>
    <t>http://www.tripadvisor.in/Restaurant_Review-g32999-d4914522-Reviews-Lam_s_Mandarin_Restaurant-Sacramento_California.html</t>
  </si>
  <si>
    <t>4914522</t>
  </si>
  <si>
    <t>e612077be2e33fc7c2bfe25c0cd2c40b</t>
  </si>
  <si>
    <t>626-569-0924</t>
  </si>
  <si>
    <t>1811 S San Gabriel Blvd, San Gabriel, CA 91776</t>
  </si>
  <si>
    <t>http://www.tripadvisor.in/Restaurant_Review-g33015-d4256435-Reviews-Wienerschnitzel-San_Gabriel_California.html</t>
  </si>
  <si>
    <t>4256435</t>
  </si>
  <si>
    <t>0413989236ab7667bbe5ac68ae2aa236</t>
  </si>
  <si>
    <t>408-947-1488</t>
  </si>
  <si>
    <t>1075 Willow St, San Jose, CA 95125</t>
  </si>
  <si>
    <t>Jack-In-The-Box Family Restaurants</t>
  </si>
  <si>
    <t>http://www.tripadvisor.in/Restaurant_Review-g33020-d4247285-Reviews-Jack_In_The_Box_Family_Restaurants-San_Jose_California.html</t>
  </si>
  <si>
    <t>4247285</t>
  </si>
  <si>
    <t>7fd8fdfbe2d4da5ea1469d0d5d7c09e2</t>
  </si>
  <si>
    <t>661-637-1032</t>
  </si>
  <si>
    <t>15 S H St, Bakersfield, CA 93304</t>
  </si>
  <si>
    <t>http://www.tripadvisor.in/Restaurant_Review-g32037-d5586838-Reviews-Taco_Bell-Bakersfield_California.html</t>
  </si>
  <si>
    <t>5586838</t>
  </si>
  <si>
    <t>53b540aaac55ddf99e3d0a1e7b6e4b70</t>
  </si>
  <si>
    <t>667 of 1,898</t>
  </si>
  <si>
    <t>http://www.amarinthaicuisine.com/home.html</t>
  </si>
  <si>
    <t>supawan@amarinthaicuisine.com</t>
  </si>
  <si>
    <t>(408) 253-8424</t>
  </si>
  <si>
    <t>5205 Prospect Rd, San Jose, CA 95129</t>
  </si>
  <si>
    <t>Amarin Thai Cuisine</t>
  </si>
  <si>
    <t>http://www.tripadvisor.in/Restaurant_Review-g33020-d486640-Reviews-Amarin_Thai_Cuisine-San_Jose_California.html</t>
  </si>
  <si>
    <t>486640</t>
  </si>
  <si>
    <t>7203179c9cd4331f43d58e237870fdfa</t>
  </si>
  <si>
    <t>(562) 866-8980</t>
  </si>
  <si>
    <t>16806 Lakewood Blvd, Bellflower, CA 90706</t>
  </si>
  <si>
    <t>Sea Food and Tacos Raul's</t>
  </si>
  <si>
    <t>http://www.tripadvisor.in/Restaurant_Review-g32059-d5044780-Reviews-Sea_Food_and_Tacos_Raul_s-Bellflower_California.html</t>
  </si>
  <si>
    <t>5044780</t>
  </si>
  <si>
    <t>457fffefd30ac9411960b5eeb1e670cf</t>
  </si>
  <si>
    <t>229 of 1,732</t>
  </si>
  <si>
    <t>http://therivercitysaloon.com/</t>
  </si>
  <si>
    <t>916-443-6852</t>
  </si>
  <si>
    <t>916 2nd street, Sacramento, CA 95814</t>
  </si>
  <si>
    <t>River City Saloon</t>
  </si>
  <si>
    <t>http://www.tripadvisor.in/Restaurant_Review-g32999-d1449735-Reviews-River_City_Saloon-Sacramento_California.html</t>
  </si>
  <si>
    <t>1449735</t>
  </si>
  <si>
    <t>98e5eedff525c23db36242ca3e23b4df</t>
  </si>
  <si>
    <t>(619) 668-6994</t>
  </si>
  <si>
    <t>5575 Baltimore Dr, Ste 107, La Mesa, CA 91942</t>
  </si>
  <si>
    <t>Ricos Cafe</t>
  </si>
  <si>
    <t>http://www.tripadvisor.in/Restaurant_Review-g32579-d4420573-Reviews-Ricos_Cafe-La_Mesa_California.html</t>
  </si>
  <si>
    <t>4420573</t>
  </si>
  <si>
    <t>8a3f866a89ba92006b3f8b187c546429</t>
  </si>
  <si>
    <t>http://www.rustyspizza.com</t>
  </si>
  <si>
    <t>(661) 835-5555</t>
  </si>
  <si>
    <t>10824 Rosedale Hwy, Bakersfield, CA 93312</t>
  </si>
  <si>
    <t>Rusty's Pizza Parlor</t>
  </si>
  <si>
    <t>http://www.tripadvisor.in/Restaurant_Review-g32037-d5536770-Reviews-Rusty_s_Pizza_Parlor-Bakersfield_California.html</t>
  </si>
  <si>
    <t>5536770</t>
  </si>
  <si>
    <t>ecd40b8d5424c59045980027901af318</t>
  </si>
  <si>
    <t>128 of 212</t>
  </si>
  <si>
    <t>(415) 459-3619</t>
  </si>
  <si>
    <t>1574 4th St, San Rafael, CA 94901</t>
  </si>
  <si>
    <t>Confucius Restaurant</t>
  </si>
  <si>
    <t>http://www.tripadvisor.in/Restaurant_Review-g33037-d4365979-Reviews-Confucius_Restaurant-San_Rafael_Marin_County_California.html</t>
  </si>
  <si>
    <t>4365979</t>
  </si>
  <si>
    <t>96f9919d386d1b9990886e300be380e1</t>
  </si>
  <si>
    <t>2 of 38</t>
  </si>
  <si>
    <t>http://www.corsarosfamilypizza.com/</t>
  </si>
  <si>
    <t>559-897-5585</t>
  </si>
  <si>
    <t>1456 Draper St, Kingsburg, CA 93631</t>
  </si>
  <si>
    <t>Corsaros Family Pizza</t>
  </si>
  <si>
    <t>http://www.tripadvisor.in/Restaurant_Review-g32561-d4660443-Reviews-Corsaros_Family_Pizza-Kingsburg_California.html</t>
  </si>
  <si>
    <t>4660443</t>
  </si>
  <si>
    <t>d89a46778e7cce0ccb06266c85cc651f</t>
  </si>
  <si>
    <t>619-469-1639</t>
  </si>
  <si>
    <t>6987 University Ave, La Mesa, CA 91942</t>
  </si>
  <si>
    <t>http://www.tripadvisor.in/Restaurant_Review-g32579-d5044442-Reviews-Jack_in_the_Box-La_Mesa_California.html</t>
  </si>
  <si>
    <t>5044442</t>
  </si>
  <si>
    <t>81705dfffd76040c412c365a6186fcd2</t>
  </si>
  <si>
    <t>http://bamboothaicuisine.com/</t>
  </si>
  <si>
    <t>(619) 337-9700</t>
  </si>
  <si>
    <t>7953 University Ave, La Mesa, CA 91942</t>
  </si>
  <si>
    <t>Bamboo Fresh Thai Cuisine</t>
  </si>
  <si>
    <t>http://www.tripadvisor.in/Restaurant_Review-g32579-d4727306-Reviews-Bamboo_Fresh_Thai_Cuisine-La_Mesa_California.html</t>
  </si>
  <si>
    <t>4727306</t>
  </si>
  <si>
    <t>000023c4ca7afdc7510cf72d15f7452f</t>
  </si>
  <si>
    <t>- 19 Jan 2012</t>
  </si>
  <si>
    <t>64 of 201</t>
  </si>
  <si>
    <t>(626) 288-7993</t>
  </si>
  <si>
    <t>534 E Valley Blvd, Unit 2 &amp; 3, San Gabriel, CA</t>
  </si>
  <si>
    <t>Hunan Chilli King</t>
  </si>
  <si>
    <t>http://www.tripadvisor.in/Restaurant_Review-g33015-d2389610-Reviews-Hunan_Chilli_King-San_Gabriel_California.html</t>
  </si>
  <si>
    <t>2389610</t>
  </si>
  <si>
    <t>641fd7f0dea6a4af2aa56229c5399064</t>
  </si>
  <si>
    <t>(916) 391-9633</t>
  </si>
  <si>
    <t>4800 Florin Rd, Sacramento, CA 95823</t>
  </si>
  <si>
    <t>Tahiti Chinese Buffet</t>
  </si>
  <si>
    <t>http://www.tripadvisor.in/Restaurant_Review-g32999-d4765084-Reviews-Tahiti_Chinese_Buffet-Sacramento_California.html</t>
  </si>
  <si>
    <t>4765084</t>
  </si>
  <si>
    <t>9b99a3281c34d716846de169c50667d6</t>
  </si>
  <si>
    <t>- 24 May 2013</t>
  </si>
  <si>
    <t>63 of 99</t>
  </si>
  <si>
    <t>760-564-3079</t>
  </si>
  <si>
    <t>79174 Highway 111, Ste 101, La Quinta, CA 92253</t>
  </si>
  <si>
    <t>http://www.tripadvisor.in/Restaurant_Review-g32584-d3931575-Reviews-Chipotle_Mexican_Grill-La_Quinta_California.html</t>
  </si>
  <si>
    <t>3931575</t>
  </si>
  <si>
    <t>99803fdad239c88e2be03fc0fbb31814</t>
  </si>
  <si>
    <t>25 of 54</t>
  </si>
  <si>
    <t>http://www.descansogardens.org/</t>
  </si>
  <si>
    <t>818-949-4200</t>
  </si>
  <si>
    <t>1418 Descanso Dr, La Canada Flintridge, CA 91011-3102</t>
  </si>
  <si>
    <t>Descanso Gardens</t>
  </si>
  <si>
    <t>http://www.tripadvisor.in/Restaurant_Review-g32573-d343326-Reviews-Descanso_Gardens-La_Canada_Flintridge_California.html</t>
  </si>
  <si>
    <t>343326</t>
  </si>
  <si>
    <t>96206624bd1082802eda71e91f0a0dfc</t>
  </si>
  <si>
    <t>21 of 50</t>
  </si>
  <si>
    <t>(760) 789-4536</t>
  </si>
  <si>
    <t>724 Main St, Ramona, CA</t>
  </si>
  <si>
    <t>Cafe Reveles</t>
  </si>
  <si>
    <t>http://www.tripadvisor.in/Restaurant_Review-g32937-d2552510-Reviews-Cafe_Reveles-Ramona_California.html</t>
  </si>
  <si>
    <t>2552510</t>
  </si>
  <si>
    <t>72138ce298c8d9ad936ef4804a46e51a</t>
  </si>
  <si>
    <t>156 of 234</t>
  </si>
  <si>
    <t>http://www.legendspd.com/</t>
  </si>
  <si>
    <t>78152 Varner Rd, Palm Desert, CA</t>
  </si>
  <si>
    <t>Legends &amp; Icons</t>
  </si>
  <si>
    <t>http://www.tripadvisor.in/Restaurant_Review-g32846-d2630726-Reviews-Legends_Icons-Palm_Desert_California.html</t>
  </si>
  <si>
    <t>2630726</t>
  </si>
  <si>
    <t>5a22b60fa0b9068a725514a40604837a</t>
  </si>
  <si>
    <t>http://cafedelsoul.net/</t>
  </si>
  <si>
    <t>415-457-5400</t>
  </si>
  <si>
    <t>1408 4th St, San Rafael, CA 94901-2812</t>
  </si>
  <si>
    <t>Cafe Del Soul</t>
  </si>
  <si>
    <t>http://www.tripadvisor.in/Restaurant_Review-g33037-d5015174-Reviews-Cafe_Del_Soul-San_Rafael_Marin_County_California.html</t>
  </si>
  <si>
    <t>5015174</t>
  </si>
  <si>
    <t>fd177026eaecf8e98aba5477ce378c0c</t>
  </si>
  <si>
    <t>- 20 Apr 2013</t>
  </si>
  <si>
    <t>338 of 1,898</t>
  </si>
  <si>
    <t>Delicatessen, Fast food</t>
  </si>
  <si>
    <t>(408) 289-8624</t>
  </si>
  <si>
    <t>1205 The Alameda, San Jose, CA 95126</t>
  </si>
  <si>
    <t>http://www.tripadvisor.in/Restaurant_Review-g33020-d847238-Reviews-Togo_s-San_Jose_California.html</t>
  </si>
  <si>
    <t>847238</t>
  </si>
  <si>
    <t>baa0f1f0290ec21214b277367502bf94</t>
  </si>
  <si>
    <t>http://sidekick-cafe.com</t>
  </si>
  <si>
    <t>(909) 305-0045</t>
  </si>
  <si>
    <t>425 W Allen Ave, Ste 103, San Dimas, CA 91773</t>
  </si>
  <si>
    <t>Sidekick Cafe</t>
  </si>
  <si>
    <t>http://www.tripadvisor.in/Restaurant_Review-g33013-d5085227-Reviews-Sidekick_Cafe-San_Dimas_California.html</t>
  </si>
  <si>
    <t>5085227</t>
  </si>
  <si>
    <t>0773370698f432a92e0aec8c11e374ff</t>
  </si>
  <si>
    <t>255 of 592</t>
  </si>
  <si>
    <t>(510) 528-2519</t>
  </si>
  <si>
    <t>1889 Solano Ave, Berkeley, CA 94707</t>
  </si>
  <si>
    <t>Khana Peena</t>
  </si>
  <si>
    <t>http://www.tripadvisor.in/Restaurant_Review-g32066-d371509-Reviews-Khana_Peena-Berkeley_California.html</t>
  </si>
  <si>
    <t>371509</t>
  </si>
  <si>
    <t>cf985fb8005d80d53260779e9a89b65c</t>
  </si>
  <si>
    <t>44 of 235</t>
  </si>
  <si>
    <t>15597391039</t>
  </si>
  <si>
    <t>211 W Main St Ste A, Visalia, CA</t>
  </si>
  <si>
    <t>India Curry House</t>
  </si>
  <si>
    <t>http://www.tripadvisor.in/Restaurant_Review-g33230-d4044410-Reviews-India_Curry_House-Visalia_California.html</t>
  </si>
  <si>
    <t>4044410</t>
  </si>
  <si>
    <t>1319e02eb4033384e7bcb2c07eb8e195</t>
  </si>
  <si>
    <t>10 of 76</t>
  </si>
  <si>
    <t>(800) 786-1000</t>
  </si>
  <si>
    <t>13850 Francisquito Ave, Baldwin Park, CA 91706</t>
  </si>
  <si>
    <t>http://www.tripadvisor.in/Restaurant_Review-g32038-d4947548-Reviews-In_N_Out_Burger-Baldwin_Park_California.html</t>
  </si>
  <si>
    <t>4947548</t>
  </si>
  <si>
    <t>73919f556e72f9d4015b6b2ff8df7d7b</t>
  </si>
  <si>
    <t>http://chubbycheekcafe.com/</t>
  </si>
  <si>
    <t>626-854-2233</t>
  </si>
  <si>
    <t>18025 Gale Ave, Rowland Heights, CA 91748-1245</t>
  </si>
  <si>
    <t>Chubby Cheek Cafe</t>
  </si>
  <si>
    <t>http://www.tripadvisor.in/Restaurant_Review-g32992-d5451645-Reviews-Chubby_Cheek_Cafe-Rowland_Heights_California.html</t>
  </si>
  <si>
    <t>5451645</t>
  </si>
  <si>
    <t>efbe366f975164d611970e9925433254</t>
  </si>
  <si>
    <t>81 of 368</t>
  </si>
  <si>
    <t>http://www.phohang.net</t>
  </si>
  <si>
    <t>sales@phohang.net</t>
  </si>
  <si>
    <t>916.771.2565</t>
  </si>
  <si>
    <t>916 Pleasant Grove Blvd Ste150, Roseville, CA 95678</t>
  </si>
  <si>
    <t>Pho Hang</t>
  </si>
  <si>
    <t>http://www.tripadvisor.in/Restaurant_Review-g32988-d2546232-Reviews-Pho_Hang-Roseville_California.html</t>
  </si>
  <si>
    <t>2546232</t>
  </si>
  <si>
    <t>2450b0bd54967c01149df31b95374f08</t>
  </si>
  <si>
    <t>(619) 463-8757</t>
  </si>
  <si>
    <t>9188 Fletcher Pkwy, La Mesa, CA 91942</t>
  </si>
  <si>
    <t>Parkway Bar</t>
  </si>
  <si>
    <t>http://www.tripadvisor.in/Restaurant_Review-g32579-d865325-Reviews-Parkway_Bar-La_Mesa_California.html</t>
  </si>
  <si>
    <t>865325</t>
  </si>
  <si>
    <t>7ed97c79f936c40fb4054f379d544b66</t>
  </si>
  <si>
    <t>http://www.courthousesushi.com/</t>
  </si>
  <si>
    <t>(818) 838-6861</t>
  </si>
  <si>
    <t>137 N Maclay Ave, San Fernando, CA 91340</t>
  </si>
  <si>
    <t>Court House Sushi</t>
  </si>
  <si>
    <t>http://www.tripadvisor.in/Restaurant_Review-g33014-d4542678-Reviews-Court_House_Sushi-San_Fernando_California.html</t>
  </si>
  <si>
    <t>4542678</t>
  </si>
  <si>
    <t>aa89b2d0ff4d4f60290c360feb12abca</t>
  </si>
  <si>
    <t>(916) 451-4415</t>
  </si>
  <si>
    <t>4127 Franklin Blvd, Sacramento, CA 95820</t>
  </si>
  <si>
    <t>Burger Shack</t>
  </si>
  <si>
    <t>http://www.tripadvisor.in/Restaurant_Review-g32999-d4617137-Reviews-Burger_Shack-Sacramento_California.html</t>
  </si>
  <si>
    <t>4617137</t>
  </si>
  <si>
    <t>9fdf410daa6f8452635fc22b20502085</t>
  </si>
  <si>
    <t>74 of 269</t>
  </si>
  <si>
    <t>With 4 decades of experience, Wolfgang Zwiener didn't duplicate an exceptional steakhouse, he improved on it to make Wolfgang's Steakhouse exceptional. The porterhouse steak for one, two, four or more, is an outstanding choice. The atmosphere, expanded menu &amp; professional service will appeal to even the most exacting diners.</t>
  </si>
  <si>
    <t>http://www.wolfgangssteakhouse.net</t>
  </si>
  <si>
    <t>310-385-0640</t>
  </si>
  <si>
    <t>445 N. Canon Dr., Beverly Hills, CA</t>
  </si>
  <si>
    <t>Wolfgang's Steakhouse</t>
  </si>
  <si>
    <t>http://www.tripadvisor.in/Restaurant_Review-g32070-d3636502-Reviews-Wolfgang_s_Steakhouse-Beverly_Hills_California.html</t>
  </si>
  <si>
    <t>3636502</t>
  </si>
  <si>
    <t>ea5000d4949448c647833fddf3f895c0</t>
  </si>
  <si>
    <t>916-772-8688</t>
  </si>
  <si>
    <t>1090 Pleasant Grove Blvd, Ste 100, Roseville, CA 95678-6122</t>
  </si>
  <si>
    <t>Bambu Asian Cuisine</t>
  </si>
  <si>
    <t>http://www.tripadvisor.in/Restaurant_Review-g32988-d4661863-Reviews-Bambu_Asian_Cuisine-Roseville_California.html</t>
  </si>
  <si>
    <t>4661863</t>
  </si>
  <si>
    <t>08ecaa8943a7063e635850f4c4c3f174</t>
  </si>
  <si>
    <t>http://www.iltca.com</t>
  </si>
  <si>
    <t>916-782-5151</t>
  </si>
  <si>
    <t>I Love Teriyaki</t>
  </si>
  <si>
    <t>http://www.tripadvisor.in/Restaurant_Review-g32988-d4398927-Reviews-I_Love_Teriyaki-Roseville_California.html</t>
  </si>
  <si>
    <t>4398927</t>
  </si>
  <si>
    <t>23fa58da0c1494c8ac2d3f6f61f20194</t>
  </si>
  <si>
    <t>134 of 368</t>
  </si>
  <si>
    <t>916-367-7700</t>
  </si>
  <si>
    <t>701 Pleasant Grove Blvd, Ste 150, Roseville, CA 95678</t>
  </si>
  <si>
    <t>http://www.tripadvisor.in/Restaurant_Review-g32988-d4950916-Reviews-Dickey_s_Barbecue_Pit-Roseville_California.html</t>
  </si>
  <si>
    <t>4950916</t>
  </si>
  <si>
    <t>f1324820d1e2a6c87a7c642a19c70075</t>
  </si>
  <si>
    <t>4 of 18</t>
  </si>
  <si>
    <t>Valley Springs</t>
  </si>
  <si>
    <t>(209) 772-8549</t>
  </si>
  <si>
    <t>200 E Highway 12, Ste E4, Valley Springs, CA 95252</t>
  </si>
  <si>
    <t>Thai House</t>
  </si>
  <si>
    <t>http://www.tripadvisor.in/Restaurant_Review-g33215-d4718292-Reviews-Thai_House-Valley_Springs_California.html</t>
  </si>
  <si>
    <t>4718292</t>
  </si>
  <si>
    <t>aa3d030325a7be268b98ae647d481bdd</t>
  </si>
  <si>
    <t>http://burgerinn.net</t>
  </si>
  <si>
    <t>(916) 444-2336</t>
  </si>
  <si>
    <t>915 K St, Apt 1, Sacramento, CA 95814</t>
  </si>
  <si>
    <t>Burger Inn</t>
  </si>
  <si>
    <t>http://www.tripadvisor.in/Restaurant_Review-g32999-d4727463-Reviews-Burger_Inn-Sacramento_California.html</t>
  </si>
  <si>
    <t>4727463</t>
  </si>
  <si>
    <t>2ab1144d3010d31230f6db0b9e3695aa</t>
  </si>
  <si>
    <t>(916) 333-2591</t>
  </si>
  <si>
    <t>5738 Watt avenue, North Highland, Sacramento, CA 95660</t>
  </si>
  <si>
    <t>House Of Thai Rice &amp; Noodle</t>
  </si>
  <si>
    <t>http://www.tripadvisor.in/Restaurant_Review-g32999-d5209841-Reviews-House_Of_Thai_Rice_Noodle-Sacramento_California.html</t>
  </si>
  <si>
    <t>5209841</t>
  </si>
  <si>
    <t>47b460ae6d38a89e74b531c5b9648cfc</t>
  </si>
  <si>
    <t>916-443-6761</t>
  </si>
  <si>
    <t>1019 2ND ST, Sacramento, CA 95814</t>
  </si>
  <si>
    <t>Slice of Old Sacramento</t>
  </si>
  <si>
    <t>http://www.tripadvisor.in/Restaurant_Review-g32999-d4711884-Reviews-Slice_of_Old_Sacramento-Sacramento_California.html</t>
  </si>
  <si>
    <t>4711884</t>
  </si>
  <si>
    <t>252c8077d0452dd21270e333acaf9932</t>
  </si>
  <si>
    <t>(310) 969-7200</t>
  </si>
  <si>
    <t>407 North Maple Drive, Beverly Hills, CA 90210</t>
  </si>
  <si>
    <t>FIM Cafe</t>
  </si>
  <si>
    <t>http://www.tripadvisor.in/Restaurant_Review-g32070-d4826014-Reviews-FIM_Cafe-Beverly_Hills_California.html</t>
  </si>
  <si>
    <t>4826014</t>
  </si>
  <si>
    <t>c4c1176069b8d0732f317d4121fbe9ba</t>
  </si>
  <si>
    <t>(408) 288-5928</t>
  </si>
  <si>
    <t>956 Park Ave, San Jose, CA 95126-3034</t>
  </si>
  <si>
    <t>Alberto's Restaurant
- CLOSED</t>
  </si>
  <si>
    <t>http://www.tripadvisor.in/Restaurant_Review-g33020-d847239-Reviews-Alberto_s_Restaurant-San_Jose_California.html</t>
  </si>
  <si>
    <t>847239</t>
  </si>
  <si>
    <t>2be304a38b9d80ce863377bc2026e722</t>
  </si>
  <si>
    <t>- 30 Jul 2008</t>
  </si>
  <si>
    <t>415-457-2673</t>
  </si>
  <si>
    <t>1615 4th St, San Rafael, CA 94901-2714</t>
  </si>
  <si>
    <t>Pint Size Lounge
- CLOSED</t>
  </si>
  <si>
    <t>http://www.tripadvisor.in/Restaurant_Review-g33037-d446740-Reviews-Pint_Size_Lounge-San_Rafael_Marin_County_California.html</t>
  </si>
  <si>
    <t>446740</t>
  </si>
  <si>
    <t>227fb377bed59061785c6570e01f057e</t>
  </si>
  <si>
    <t>http://www.spikessportsbar.com/</t>
  </si>
  <si>
    <t>562-804-0200</t>
  </si>
  <si>
    <t>16728 Bellflower Blvd, Bellflower, CA 90706-5403</t>
  </si>
  <si>
    <t>Spike's Sports Bar &amp; Grill</t>
  </si>
  <si>
    <t>http://www.tripadvisor.in/Restaurant_Review-g32059-d4649125-Reviews-Spike_s_Sports_Bar_Grill-Bellflower_California.html</t>
  </si>
  <si>
    <t>4649125</t>
  </si>
  <si>
    <t>3b72cccc610bcfec314d9b304b3b2f1d</t>
  </si>
  <si>
    <t>15 August 2013</t>
  </si>
  <si>
    <t>686 of 1,732</t>
  </si>
  <si>
    <t>http://www.jrtexasbbq.com/</t>
  </si>
  <si>
    <t>916 424 3520</t>
  </si>
  <si>
    <t>180 Otto Crcl., Sacramento, CA 95822</t>
  </si>
  <si>
    <t>JR's Texas BBQ</t>
  </si>
  <si>
    <t>http://www.tripadvisor.in/Restaurant_Review-g32999-d493142-Reviews-JR_s_Texas_BBQ-Sacramento_California.html</t>
  </si>
  <si>
    <t>493142</t>
  </si>
  <si>
    <t>4f5db220287ecafa8bc77a94e2a87a89</t>
  </si>
  <si>
    <t>74 of 212</t>
  </si>
  <si>
    <t>1013 B Street, San Rafael, CA 94901</t>
  </si>
  <si>
    <t>Taqueria Bajia</t>
  </si>
  <si>
    <t>http://www.tripadvisor.in/Restaurant_Review-g33037-d4364253-Reviews-Taqueria_Bajia-San_Rafael_Marin_County_California.html</t>
  </si>
  <si>
    <t>4364253</t>
  </si>
  <si>
    <t>6f472cfddbdc03e89e15f87f9d325fc6</t>
  </si>
  <si>
    <t>- 6 Aug 2013</t>
  </si>
  <si>
    <t>99 of 275</t>
  </si>
  <si>
    <t>http://www.dennys.com/</t>
  </si>
  <si>
    <t>1(909)537-3540</t>
  </si>
  <si>
    <t>5500 University Parkway, San Bernardino, CA 92407</t>
  </si>
  <si>
    <t>http://www.tripadvisor.in/Restaurant_Review-g33009-d4460467-Reviews-Denny_s-San_Bernardino_California.html</t>
  </si>
  <si>
    <t>4460467</t>
  </si>
  <si>
    <t>971e6039394d7a5409948df46ba98327</t>
  </si>
  <si>
    <t>http://www.frisson.com</t>
  </si>
  <si>
    <t>(615) 624-4449</t>
  </si>
  <si>
    <t>499 North Cannon Rd., Beverly Hills, CA 90210</t>
  </si>
  <si>
    <t>Frisson</t>
  </si>
  <si>
    <t>http://www.tripadvisor.in/Restaurant_Review-g32070-d4838406-Reviews-Frisson-Beverly_Hills_California.html</t>
  </si>
  <si>
    <t>4838406</t>
  </si>
  <si>
    <t>c21780548074312296cb7f2ee1fd3829</t>
  </si>
  <si>
    <t>12 of 80</t>
  </si>
  <si>
    <t>818-361-6924</t>
  </si>
  <si>
    <t>1009 Truman St, San Fernando, CA 91340-3317</t>
  </si>
  <si>
    <t>El Pescador Restaurant</t>
  </si>
  <si>
    <t>http://www.tripadvisor.in/Restaurant_Review-g33014-d948076-Reviews-El_Pescador_Restaurant-San_Fernando_California.html</t>
  </si>
  <si>
    <t>948076</t>
  </si>
  <si>
    <t>b998accf366c4715c07b0c5e9dccada1</t>
  </si>
  <si>
    <t>26 of 1,732</t>
  </si>
  <si>
    <t>3501 Truxel Road, Sacramento, CA 95834</t>
  </si>
  <si>
    <t>In N Out Burger</t>
  </si>
  <si>
    <t>http://www.tripadvisor.in/Restaurant_Review-g32999-d2503326-Reviews-In_N_Out_Burger-Sacramento_California.html</t>
  </si>
  <si>
    <t>2503326</t>
  </si>
  <si>
    <t>4c1a0894e7c1cd29ea830580fa9d18b5</t>
  </si>
  <si>
    <t>- 8 Jul 2013</t>
  </si>
  <si>
    <t>15 of 74</t>
  </si>
  <si>
    <t>(510) 528-9464</t>
  </si>
  <si>
    <t>340 El Cerrito Plz, El Cerrito, CA 94530</t>
  </si>
  <si>
    <t>http://www.tripadvisor.in/Restaurant_Review-g32333-d4369723-Reviews-Wingstop-El_Cerrito_California.html</t>
  </si>
  <si>
    <t>4369723</t>
  </si>
  <si>
    <t>7d3a59bdf408a2e039f3e7dfbf25bb85</t>
  </si>
  <si>
    <t>5 of 1,898</t>
  </si>
  <si>
    <t>(408) 294-1125</t>
  </si>
  <si>
    <t>1115 Willow St, San Jose, CA 95125</t>
  </si>
  <si>
    <t>Bill's Cafe</t>
  </si>
  <si>
    <t>http://www.tripadvisor.in/Restaurant_Review-g33020-d491279-Reviews-Bill_s_Cafe-San_Jose_California.html</t>
  </si>
  <si>
    <t>491279</t>
  </si>
  <si>
    <t>1af5e1511cba5cb49244b4b07459ce4a</t>
  </si>
  <si>
    <t>18 December 2013</t>
  </si>
  <si>
    <t>15 of 159</t>
  </si>
  <si>
    <t>http://www.visitvallejo.com</t>
  </si>
  <si>
    <t>Vallejo</t>
  </si>
  <si>
    <t>707-642-2442</t>
  </si>
  <si>
    <t>2445 Springs Road, Vallejo, CA 94591</t>
  </si>
  <si>
    <t>Sac's Tasty Hot Dogs</t>
  </si>
  <si>
    <t>http://www.tripadvisor.in/Restaurant_Review-g33212-d2079058-Reviews-Sac_s_Tasty_Hot_Dogs-Vallejo_California.html</t>
  </si>
  <si>
    <t>2079058</t>
  </si>
  <si>
    <t>bc277515e0db27de31f6e26863bfe80f</t>
  </si>
  <si>
    <t>http://www.cheesesteakshop.com/</t>
  </si>
  <si>
    <t>(916)487-4677</t>
  </si>
  <si>
    <t>4332 Watt Ave, Ste 30, Sacramento, CA 95821</t>
  </si>
  <si>
    <t>The Cheesesteak Shop Sacramento</t>
  </si>
  <si>
    <t>http://www.tripadvisor.in/Restaurant_Review-g32999-d4641236-Reviews-The_Cheesesteak_Shop_Sacramento-Sacramento_California.html</t>
  </si>
  <si>
    <t>4641236</t>
  </si>
  <si>
    <t>8f89755735e1f1064e6f6d91938152aa</t>
  </si>
  <si>
    <t>626-289-9888</t>
  </si>
  <si>
    <t>712 W Las Tunas Dr, San Gabriel, CA 91776</t>
  </si>
  <si>
    <t>Phoenix Food Boutique</t>
  </si>
  <si>
    <t>http://www.tripadvisor.in/Restaurant_Review-g33015-d4252775-Reviews-Phoenix_Food_Boutique-San_Gabriel_California.html</t>
  </si>
  <si>
    <t>4252775</t>
  </si>
  <si>
    <t>d407940f94d2b65c8e9a77230342d044</t>
  </si>
  <si>
    <t>(661) 396-1888</t>
  </si>
  <si>
    <t>4771 Planz Rd, Bakersfield, CA 93309</t>
  </si>
  <si>
    <t>China Star Buffet</t>
  </si>
  <si>
    <t>http://www.tripadvisor.in/Restaurant_Review-g32037-d4958197-Reviews-China_Star_Buffet-Bakersfield_California.html</t>
  </si>
  <si>
    <t>4958197</t>
  </si>
  <si>
    <t>bda8ded7f628c49ed5447db5291c8735</t>
  </si>
  <si>
    <t>- 1 Jul 2012</t>
  </si>
  <si>
    <t>682 of 1,732</t>
  </si>
  <si>
    <t>http://www.nagatosukiyaki.com</t>
  </si>
  <si>
    <t>916-489-8230</t>
  </si>
  <si>
    <t>2820 Marconi Avenue, Sacramento, CA 95821-5104</t>
  </si>
  <si>
    <t>Nagato Sukiyaki</t>
  </si>
  <si>
    <t>http://www.tripadvisor.in/Restaurant_Review-g32999-d822005-Reviews-Nagato_Sukiyaki-Sacramento_California.html</t>
  </si>
  <si>
    <t>822005</t>
  </si>
  <si>
    <t>02c3809ba45690349f42a471b508f7aa</t>
  </si>
  <si>
    <t>(408) 627-3216</t>
  </si>
  <si>
    <t>1610 Old Bayshore Hwy, San Jose, CA 95112</t>
  </si>
  <si>
    <t>Tacos Los 3 Reyes</t>
  </si>
  <si>
    <t>http://www.tripadvisor.in/Restaurant_Review-g33020-d4612797-Reviews-Tacos_Los_3_Reyes-San_Jose_California.html</t>
  </si>
  <si>
    <t>4612797</t>
  </si>
  <si>
    <t>4f91678d9b8bdecab56c284525f825e7</t>
  </si>
  <si>
    <t>Tonopah</t>
  </si>
  <si>
    <t>1300 S. Main Street, Tonopah, NV</t>
  </si>
  <si>
    <t>McDonald's Restaurant
- CLOSED</t>
  </si>
  <si>
    <t>http://www.tripadvisor.in/Restaurant_Review-g46006-d3364533-Reviews-McDonald_s_Restaurant-Tonopah_Nevada.html</t>
  </si>
  <si>
    <t>3364533</t>
  </si>
  <si>
    <t>106951440bfab9ba1957e4dee263e6c5</t>
  </si>
  <si>
    <t>101 of 592</t>
  </si>
  <si>
    <t>http://www.lucacucinaitaliana.com/</t>
  </si>
  <si>
    <t>(510) 649-9718</t>
  </si>
  <si>
    <t>2057 San Pablo Ave, Berkeley, CA 94702</t>
  </si>
  <si>
    <t>Luca Cucina Italiana</t>
  </si>
  <si>
    <t>http://www.tripadvisor.in/Restaurant_Review-g32066-d2309602-Reviews-Luca_Cucina_Italiana-Berkeley_California.html</t>
  </si>
  <si>
    <t>2309602</t>
  </si>
  <si>
    <t>7a4551b7f7f1c3d919a75d906ceca9e1</t>
  </si>
  <si>
    <t>14 of 1,898</t>
  </si>
  <si>
    <t>5  - 11 </t>
  </si>
  <si>
    <t>Bar Scene, Groups, Business, Local cuisine, Outdoor seating</t>
  </si>
  <si>
    <t>Firehouse No. 1 Bar &amp; Grill is a outstanding San Jose destination when you're looking for great food, delicious drinks, and friendly people. Gastro pub quality fare made from scratch in addition to impressive daily specials. A vast and well stocked bar that includes hand crafted cocktails in addition to draft and bottle beers, and select wines. Be sure to participate in the occasional whole bar sing-alongs, or cheer the bartenders on as they prepare exotic flaming drinks and smash bottles behind the bar. Lots of LCD screens when there is a sporting event or Sharks game - or just digital flames all around late at night. Open from 11AM until 2AM weekdays with happy hour from 3pm to 7pm. On weekends, open from 4PM until 2AM. We have full table service both inside and on the patio. Patio heaters when its cold.</t>
  </si>
  <si>
    <t>http://firehouse1.com/</t>
  </si>
  <si>
    <t>chris@firehouse1.com</t>
  </si>
  <si>
    <t>408-287-6969</t>
  </si>
  <si>
    <t>69 N. San Pedro St., San Jose, CA 95113</t>
  </si>
  <si>
    <t>Firehouse No.1</t>
  </si>
  <si>
    <t>http://www.tripadvisor.in/Restaurant_Review-g33020-d1809935-Reviews-Firehouse_No_1-San_Jose_California.html</t>
  </si>
  <si>
    <t>1809935</t>
  </si>
  <si>
    <t>2c374a7cbea3071aa05098679d333129</t>
  </si>
  <si>
    <t>563 of 1,898</t>
  </si>
  <si>
    <t>(408) 379-1134</t>
  </si>
  <si>
    <t>1554 Saratoga Ave, San Jose, CA 95129</t>
  </si>
  <si>
    <t>http://www.tripadvisor.in/Restaurant_Review-g33020-d4398246-Reviews-Subway-San_Jose_California.html</t>
  </si>
  <si>
    <t>4398246</t>
  </si>
  <si>
    <t>dd3bd403e59f8d21b665f131463931af</t>
  </si>
  <si>
    <t>(909) 888-9585</t>
  </si>
  <si>
    <t>1584 W Base Line St, San Bernardino, CA 92411</t>
  </si>
  <si>
    <t>Little Beijing Chinese Fast Food</t>
  </si>
  <si>
    <t>http://www.tripadvisor.in/Restaurant_Review-g33009-d4612216-Reviews-Little_Beijing_Chinese_Fast_Food-San_Bernardino_California.html</t>
  </si>
  <si>
    <t>4612216</t>
  </si>
  <si>
    <t>3b6c199b5cd11de1f245606df6ae4b22</t>
  </si>
  <si>
    <t>(916) 393-7807</t>
  </si>
  <si>
    <t>5641 Freeport Blvd, Sacramento, CA 95822</t>
  </si>
  <si>
    <t>http://www.tripadvisor.in/Restaurant_Review-g32999-d4400330-Reviews-Taco_Bell-Sacramento_California.html</t>
  </si>
  <si>
    <t>4400330</t>
  </si>
  <si>
    <t>ff66c8c9dc0cced51352bcf9e4231a7c</t>
  </si>
  <si>
    <t>- 17 Feb 2014</t>
  </si>
  <si>
    <t>59 of 368</t>
  </si>
  <si>
    <t>http://www.plazajaliscorestaurant.com</t>
  </si>
  <si>
    <t>916-787-4050</t>
  </si>
  <si>
    <t>300 N Sunrise Ave, Ste 130, Roseville, CA 95661-2808</t>
  </si>
  <si>
    <t>Plaza Jalisco Grill Mexican Restaurant</t>
  </si>
  <si>
    <t>http://www.tripadvisor.in/Restaurant_Review-g32988-d880794-Reviews-Plaza_Jalisco_Grill_Mexican_Restaurant-Roseville_California.html</t>
  </si>
  <si>
    <t>880794</t>
  </si>
  <si>
    <t>ab27bb0d201fbfcae6cacd922b50aa3d</t>
  </si>
  <si>
    <t>160 of 269</t>
  </si>
  <si>
    <t>Beverly Drive, Beverly Hills, CA</t>
  </si>
  <si>
    <t>http://www.tripadvisor.in/Restaurant_Review-g32070-d3973358-Reviews-Pei_Wei_Asian_Diner-Beverly_Hills_California.html</t>
  </si>
  <si>
    <t>3973358</t>
  </si>
  <si>
    <t>977089c822306de7124846d447c7c58a</t>
  </si>
  <si>
    <t>(916) 393-0138</t>
  </si>
  <si>
    <t>7600 Greenhaven Dr, Sacramento, CA 95831</t>
  </si>
  <si>
    <t>http://www.tripadvisor.in/Restaurant_Review-g32999-d4398830-Reviews-Pho_Bac_Hoa_Viet-Sacramento_California.html</t>
  </si>
  <si>
    <t>4398830</t>
  </si>
  <si>
    <t>1edfd0cc97a7c8f1e25c93e4c67ee85d</t>
  </si>
  <si>
    <t>25 May 2013</t>
  </si>
  <si>
    <t>31 of 389</t>
  </si>
  <si>
    <t>http://www.franksfamous.com/</t>
  </si>
  <si>
    <t>Glendale</t>
  </si>
  <si>
    <t>818-249-6100</t>
  </si>
  <si>
    <t>3315 N Verdugo Rd, Glendale, CA 91208-1634</t>
  </si>
  <si>
    <t>Franks Famous Kitchen and Bakery</t>
  </si>
  <si>
    <t>http://www.tripadvisor.in/Restaurant_Review-g32431-d810384-Reviews-Franks_Famous_Kitchen_and_Bakery-Glendale_California.html</t>
  </si>
  <si>
    <t>810384</t>
  </si>
  <si>
    <t>567201729ef8700f3282f8bc6c62380e</t>
  </si>
  <si>
    <t>62 of 368</t>
  </si>
  <si>
    <t>Fountains shopping center</t>
  </si>
  <si>
    <t>1017 galleria blvd, suite 100, Roseville, CA</t>
  </si>
  <si>
    <t>boudin's bakery and cafe</t>
  </si>
  <si>
    <t>http://www.tripadvisor.in/Restaurant_Review-g32988-d3354024-Reviews-Boudin_s_bakery_and_cafe-Roseville_California.html</t>
  </si>
  <si>
    <t>3354024</t>
  </si>
  <si>
    <t>0439e04f736c96549beab4069bf1fdc0</t>
  </si>
  <si>
    <t>http://www.hawaiianbarbecue.com</t>
  </si>
  <si>
    <t>916-392-5555</t>
  </si>
  <si>
    <t>1030 Florin Rd, Sacramento, CA 95831</t>
  </si>
  <si>
    <t>L&amp;L Hawaiian Barbecue</t>
  </si>
  <si>
    <t>http://www.tripadvisor.in/Restaurant_Review-g32999-d4431513-Reviews-L_L_Hawaiian_Barbecue-Sacramento_California.html</t>
  </si>
  <si>
    <t>4431513</t>
  </si>
  <si>
    <t>690422c30bdc027ada64b5f04e51c05f</t>
  </si>
  <si>
    <t>20 of 73</t>
  </si>
  <si>
    <t>909-592-2776</t>
  </si>
  <si>
    <t>345 W Bonita Ave, San Dimas, CA 91773-2574</t>
  </si>
  <si>
    <t>Casa Del Rey</t>
  </si>
  <si>
    <t>http://www.tripadvisor.in/Restaurant_Review-g33013-d516947-Reviews-Casa_Del_Rey-San_Dimas_California.html</t>
  </si>
  <si>
    <t>516947</t>
  </si>
  <si>
    <t>65dacf4a4665ab2ada277c791b8ea63b</t>
  </si>
  <si>
    <t>28 October 2013</t>
  </si>
  <si>
    <t>525 of 1,732</t>
  </si>
  <si>
    <t>New</t>
  </si>
  <si>
    <t>8887 Folsom Boulevard, Suite 1, Sacramento, CA</t>
  </si>
  <si>
    <t>Hong Kong House</t>
  </si>
  <si>
    <t>http://www.tripadvisor.in/Restaurant_Review-g32999-d3344530-Reviews-Hong_Kong_House-Sacramento_California.html</t>
  </si>
  <si>
    <t>3344530</t>
  </si>
  <si>
    <t>2e4d8cb682059d061500fac4bc63d222</t>
  </si>
  <si>
    <t>(916) 399-9122</t>
  </si>
  <si>
    <t>4731 Mack Rd, Sacramento, CA 95823</t>
  </si>
  <si>
    <t>http://www.tripadvisor.in/Restaurant_Review-g32999-d5105933-Reviews-McDonald_s-Sacramento_California.html</t>
  </si>
  <si>
    <t>5105933</t>
  </si>
  <si>
    <t>8168e4f45dc6dc9d78ab1f8b7b73bac1</t>
  </si>
  <si>
    <t>- 7 Feb 2013</t>
  </si>
  <si>
    <t>739 of 1,732</t>
  </si>
  <si>
    <t>1  - 22 </t>
  </si>
  <si>
    <t>(916) 929-8855</t>
  </si>
  <si>
    <t>2001 POINT WEST WAY, Sacramento, CA 95815</t>
  </si>
  <si>
    <t>Cityside Cafe</t>
  </si>
  <si>
    <t>http://www.tripadvisor.in/Restaurant_Review-g32999-d891485-Reviews-Cityside_Cafe-Sacramento_California.html</t>
  </si>
  <si>
    <t>891485</t>
  </si>
  <si>
    <t>1350c54bb1b9fd3ff700d30642eefc80</t>
  </si>
  <si>
    <t>75 of 269</t>
  </si>
  <si>
    <t>Delicatessen, Bagels</t>
  </si>
  <si>
    <t>http://www.thenosh.com</t>
  </si>
  <si>
    <t>310-271-3730</t>
  </si>
  <si>
    <t>9689 Santa Monica Blvd, Beverly Hills, CA 90210-4303</t>
  </si>
  <si>
    <t>The Nosh of Beverly Hills</t>
  </si>
  <si>
    <t>http://www.tripadvisor.in/Restaurant_Review-g32070-d491158-Reviews-The_Nosh_of_Beverly_Hills-Beverly_Hills_California.html</t>
  </si>
  <si>
    <t>491158</t>
  </si>
  <si>
    <t>38f7663deaf2e9695e08ac89a71f51b9</t>
  </si>
  <si>
    <t>28166 S. Western Ave., Garden Village, Los Angeles, CA</t>
  </si>
  <si>
    <t>http://www.tripadvisor.in/Restaurant_Review-g32655-d4114165-Reviews-Starbucks-Los_Angeles_California.html</t>
  </si>
  <si>
    <t>4114165</t>
  </si>
  <si>
    <t>61d3b9914f46218b3b58c5b707c89400</t>
  </si>
  <si>
    <t>(323) 560-4011</t>
  </si>
  <si>
    <t>6007 Florence Ave, Bell Gardens, CA 90201</t>
  </si>
  <si>
    <t>Sam's Burger and Fast Foods</t>
  </si>
  <si>
    <t>http://www.tripadvisor.in/Restaurant_Review-g32057-d4622780-Reviews-Sam_s_Burger_and_Fast_Foods-Bell_Gardens_California.html</t>
  </si>
  <si>
    <t>4622780</t>
  </si>
  <si>
    <t>783a8878b2555a3a302140b0ea830a6d</t>
  </si>
  <si>
    <t>375 of 1,732</t>
  </si>
  <si>
    <t>http://www.theboilingcrab.com/</t>
  </si>
  <si>
    <t>(916) 394-9166</t>
  </si>
  <si>
    <t>6910 65th St. #100, Sacramento, CA 95823</t>
  </si>
  <si>
    <t>The Boiling Crab</t>
  </si>
  <si>
    <t>http://www.tripadvisor.in/Restaurant_Review-g32999-d2258187-Reviews-The_Boiling_Crab-Sacramento_California.html</t>
  </si>
  <si>
    <t>2258187</t>
  </si>
  <si>
    <t>4a168e531c839bd381f8bbb358884038</t>
  </si>
  <si>
    <t>(323) 771-8014</t>
  </si>
  <si>
    <t>4308 Slauson Ave, Maywood, CA 90270</t>
  </si>
  <si>
    <t>Ramirez Restaurant</t>
  </si>
  <si>
    <t>http://www.tripadvisor.in/Restaurant_Review-g32692-d4626835-Reviews-Ramirez_Restaurant-Maywood_California.html</t>
  </si>
  <si>
    <t>4626835</t>
  </si>
  <si>
    <t>c386af2877fd68a9bbe01dddcd2dab60</t>
  </si>
  <si>
    <t>(773) 432-9696</t>
  </si>
  <si>
    <t>10900 S Western Ave, Beverly Hills, CA 60643</t>
  </si>
  <si>
    <t>Home Run Inn</t>
  </si>
  <si>
    <t>http://www.tripadvisor.in/Restaurant_Review-g32070-d3804685-Reviews-Home_Run_Inn-Beverly_Hills_California.html</t>
  </si>
  <si>
    <t>3804685</t>
  </si>
  <si>
    <t>c8799e0dccdcf7034591bdf4d15628ac</t>
  </si>
  <si>
    <t>309 of 592</t>
  </si>
  <si>
    <t>2086 University Ave, Berkeley, CA</t>
  </si>
  <si>
    <t>Asha Tea House</t>
  </si>
  <si>
    <t>http://www.tripadvisor.in/Restaurant_Review-g32066-d3928634-Reviews-Asha_Tea_House-Berkeley_California.html</t>
  </si>
  <si>
    <t>3928634</t>
  </si>
  <si>
    <t>45bd342af98abef811f648fb3cbc8fa9</t>
  </si>
  <si>
    <t>http://thecrepebarvisalia.com</t>
  </si>
  <si>
    <t>559-734-2737</t>
  </si>
  <si>
    <t>400 E Main Street, Visalia, CA 93291</t>
  </si>
  <si>
    <t>The Crepe Bar</t>
  </si>
  <si>
    <t>http://www.tripadvisor.in/Restaurant_Review-g33230-d4858859-Reviews-The_Crepe_Bar-Visalia_California.html</t>
  </si>
  <si>
    <t>4858859</t>
  </si>
  <si>
    <t>6b1e8b3ea2550370d14973bad5dadeb0</t>
  </si>
  <si>
    <t>7 of 269</t>
  </si>
  <si>
    <t>Groups, Business, Special Occasion Dining</t>
  </si>
  <si>
    <t>American, Barbecue, Steakhouse</t>
  </si>
  <si>
    <t>You'll know the moment you arrive that Lawry's The Prime Rib is an extraordinary restaurant. The signature Roasted Prime Ribs of Beef are aged 21 days, rock salt-roasted to perfection then carved to order tableside from shining silver carts. The famous Spinning Bowl Salad, whipped cream horseradish, mashed potatoes, Yorkshire Pudding and warm hospitality complete the experience that has landed Lawry's on countless "10 Best" lists and made it a dining legend since 1938.</t>
  </si>
  <si>
    <t>http://www.lawrysonline.com</t>
  </si>
  <si>
    <t>310-652-2827</t>
  </si>
  <si>
    <t>100 N La Cienega Blvd, Beverly Hills, CA 90211</t>
  </si>
  <si>
    <t>Lawry's the Prime Rib</t>
  </si>
  <si>
    <t>http://www.tripadvisor.in/Restaurant_Review-g32070-d350100-Reviews-Lawry_s_the_Prime_Rib-Beverly_Hills_California.html</t>
  </si>
  <si>
    <t>350100</t>
  </si>
  <si>
    <t>edfe71a9348977a40cc8dac3619d1d1e</t>
  </si>
  <si>
    <t>32 of 201</t>
  </si>
  <si>
    <t>Chinese Hotpot</t>
  </si>
  <si>
    <t>16263009800</t>
  </si>
  <si>
    <t>250 W Valley Blvd, San Gabriel, CA</t>
  </si>
  <si>
    <t>Boiling Point</t>
  </si>
  <si>
    <t>http://www.tripadvisor.in/Restaurant_Review-g33015-d4242747-Reviews-Boiling_Point-San_Gabriel_California.html</t>
  </si>
  <si>
    <t>4242747</t>
  </si>
  <si>
    <t>6596afade3067d205054b08f6c66f50b</t>
  </si>
  <si>
    <t>245 of 592</t>
  </si>
  <si>
    <t>Dessert, French</t>
  </si>
  <si>
    <t>(510) 849-1100</t>
  </si>
  <si>
    <t>2629 Telegraph Ave, Berkeley, CA 94704</t>
  </si>
  <si>
    <t>Le Bateau Ivre</t>
  </si>
  <si>
    <t>http://www.tripadvisor.in/Restaurant_Review-g32066-d379238-Reviews-Le_Bateau_Ivre-Berkeley_California.html</t>
  </si>
  <si>
    <t>379238</t>
  </si>
  <si>
    <t>5608fe8aa2dc9735556683c77921d158</t>
  </si>
  <si>
    <t>(916) 922-8835</t>
  </si>
  <si>
    <t>1589 West El Camino, Sacramento, CA 95833</t>
  </si>
  <si>
    <t>Mr. Carnitas Mexican Resturant</t>
  </si>
  <si>
    <t>http://www.tripadvisor.in/Restaurant_Review-g32999-d4435129-Reviews-Mr_Carnitas_Mexican_Resturant-Sacramento_California.html</t>
  </si>
  <si>
    <t>4435129</t>
  </si>
  <si>
    <t>4ae0c8cb3d302c7d57bd8c6a5e19af42</t>
  </si>
  <si>
    <t>2 April 2014</t>
  </si>
  <si>
    <t>61 of 73</t>
  </si>
  <si>
    <t>American, European</t>
  </si>
  <si>
    <t>Mammoth Lakes</t>
  </si>
  <si>
    <t>(760) 934-0601</t>
  </si>
  <si>
    <t>1 Mineret Rd, Mammoth Lakes, CA 93546</t>
  </si>
  <si>
    <t>Mountainside Grill</t>
  </si>
  <si>
    <t>http://www.tripadvisor.in/Restaurant_Review-g60791-d418081-Reviews-Mountainside_Grill-Mammoth_Lakes_California.html</t>
  </si>
  <si>
    <t>418081</t>
  </si>
  <si>
    <t>418f3d467b3a22d7f88cd57de40727d0</t>
  </si>
  <si>
    <t>(626) 839-7574</t>
  </si>
  <si>
    <t>18483 Colima Rd, Rowland Heights, CA 91748-2805</t>
  </si>
  <si>
    <t>Rollin Wok</t>
  </si>
  <si>
    <t>http://www.tripadvisor.in/Restaurant_Review-g32992-d4647486-Reviews-Rollin_Wok-Rowland_Heights_California.html</t>
  </si>
  <si>
    <t>4647486</t>
  </si>
  <si>
    <t>a986527d9e96d6fda9d9c4798dd227a2</t>
  </si>
  <si>
    <t>12 June 2013</t>
  </si>
  <si>
    <t>429 of 1,898</t>
  </si>
  <si>
    <t>Child-friendly, Romantic, Groups, Cheap Eats</t>
  </si>
  <si>
    <t>http://www.fjlsanjose.com</t>
  </si>
  <si>
    <t>408-446-9644</t>
  </si>
  <si>
    <t>5245 Prospect Rd, San Jose, CA 95129-5019</t>
  </si>
  <si>
    <t>Frankie Johnnie &amp; Luigi Too</t>
  </si>
  <si>
    <t>http://www.tripadvisor.in/Restaurant_Review-g33020-d347451-Reviews-Frankie_Johnnie_Luigi_Too-San_Jose_California.html</t>
  </si>
  <si>
    <t>347451</t>
  </si>
  <si>
    <t>1941d0c534e95db186888e70fb13077f</t>
  </si>
  <si>
    <t>445 of 1,898</t>
  </si>
  <si>
    <t>http://sushimasasanjose.com/live/index.php</t>
  </si>
  <si>
    <t>408-265-3232</t>
  </si>
  <si>
    <t>5363 Camden Ave, San Jose, CA 95124-5823</t>
  </si>
  <si>
    <t>Sushi Masa</t>
  </si>
  <si>
    <t>http://www.tripadvisor.in/Restaurant_Review-g33020-d838268-Reviews-Sushi_Masa-San_Jose_California.html</t>
  </si>
  <si>
    <t>838268</t>
  </si>
  <si>
    <t>0a8eb2da260127b9a7f2fa685d8b02f4</t>
  </si>
  <si>
    <t>513 of 1,732</t>
  </si>
  <si>
    <t>(916) 481-9500</t>
  </si>
  <si>
    <t>2851 Fulton Ave, Sacramento, CA 95821</t>
  </si>
  <si>
    <t>Thai Chef's House</t>
  </si>
  <si>
    <t>http://www.tripadvisor.in/Restaurant_Review-g32999-d3834132-Reviews-Thai_Chef_s_House-Sacramento_California.html</t>
  </si>
  <si>
    <t>3834132</t>
  </si>
  <si>
    <t>a4844ed0515c1141bccf3b6aef309e9a</t>
  </si>
  <si>
    <t>5 of 235</t>
  </si>
  <si>
    <t>Mediterranean, Californian</t>
  </si>
  <si>
    <t>http://www.cafe225.com</t>
  </si>
  <si>
    <t>cafe225@cafe225.com</t>
  </si>
  <si>
    <t>559-733-2967</t>
  </si>
  <si>
    <t>225 W Main St, Visalia, CA 93291-6244</t>
  </si>
  <si>
    <t>Cafe 225</t>
  </si>
  <si>
    <t>http://www.tripadvisor.in/Restaurant_Review-g33230-d515025-Reviews-Cafe_225-Visalia_California.html</t>
  </si>
  <si>
    <t>515025</t>
  </si>
  <si>
    <t>f0fb72aaedf34c27cb437c03211a8e5e</t>
  </si>
  <si>
    <t>37 of 281</t>
  </si>
  <si>
    <t>831-443-2060</t>
  </si>
  <si>
    <t>1306 N Main St, Salinas, CA 93906</t>
  </si>
  <si>
    <t>La Costa Taqueria</t>
  </si>
  <si>
    <t>http://www.tripadvisor.in/Restaurant_Review-g33002-d5337060-Reviews-La_Costa_Taqueria-Salinas_California.html</t>
  </si>
  <si>
    <t>5337060</t>
  </si>
  <si>
    <t>94f692c9d1af6811e3c2295a5ace6965</t>
  </si>
  <si>
    <t>260 of 1,898</t>
  </si>
  <si>
    <t>http://gaku.sumiyakitori.com/</t>
  </si>
  <si>
    <t>(408) 973-9144</t>
  </si>
  <si>
    <t>5152 Moorpark Ave, Ste 40, San Jose, CA 95129</t>
  </si>
  <si>
    <t>Gaku</t>
  </si>
  <si>
    <t>http://www.tripadvisor.in/Restaurant_Review-g33020-d4639837-Reviews-Gaku-San_Jose_California.html</t>
  </si>
  <si>
    <t>4639837</t>
  </si>
  <si>
    <t>2e556b9e3a32427bb41caf1a355e8a8a</t>
  </si>
  <si>
    <t>109 of 269</t>
  </si>
  <si>
    <t>http://www.shanghai90210.com/</t>
  </si>
  <si>
    <t>310-275-4845</t>
  </si>
  <si>
    <t>9383 Wilshire Blvd, Beverly Hills, CA 90210-5421</t>
  </si>
  <si>
    <t>Shanghai Grill Restaurant</t>
  </si>
  <si>
    <t>http://www.tripadvisor.in/Restaurant_Review-g32070-d736510-Reviews-Shanghai_Grill_Restaurant-Beverly_Hills_California.html</t>
  </si>
  <si>
    <t>736510</t>
  </si>
  <si>
    <t>8b7b0c3f779a0e18c7c5981aed564ef3</t>
  </si>
  <si>
    <t>770 of 1,732</t>
  </si>
  <si>
    <t>(916) 454-2828</t>
  </si>
  <si>
    <t>5019 Freeport Blvd, Sacramento, CA 95822</t>
  </si>
  <si>
    <t>New Hong Kong Wok</t>
  </si>
  <si>
    <t>http://www.tripadvisor.in/Restaurant_Review-g32999-d1151977-Reviews-New_Hong_Kong_Wok-Sacramento_California.html</t>
  </si>
  <si>
    <t>1151977</t>
  </si>
  <si>
    <t>530980650240efdb7c88e47b65f6887a</t>
  </si>
  <si>
    <t>43 of 269</t>
  </si>
  <si>
    <t>37  - 37 </t>
  </si>
  <si>
    <t>Found also in New York City and other select locales, Scarpetta has garnered glowing reviews, including a selection as one of the "Best New Restaurants in America" by Los Angeles magazine and a nomination for "Best New Restaurant from the James Beard Foundation." Chef Scott Conant, was named one of "America's Best New Chefs" by Food &amp; Wine magazine and is most known as the host of Food Network's "24 Hour Restaurant Battle". Come and find Italian cuisine that's modern, earthy and refined at Scarpetta, our Beverly Hills restaurant. This unexpected blend mirrors the fresh and inspired approach that acclaimed Chef Scott Conant brings to Scarpetta Beverly Hills. Scarpetta delights patrons with soulful Italian dishes that boast the finest seasonal ingredients. Adjacent to the Beverly Canon Gardens, Scarpetta's beautiful al fresco dining augments the Mediterranean-inspired experience, creating an enchanting backdrop for lunch or dinner.</t>
  </si>
  <si>
    <t>http://www.montagehotels.com/beverlyhills/dining/scarpetta/</t>
  </si>
  <si>
    <t>mbhscarpetta@montagehotels.com</t>
  </si>
  <si>
    <t>855-460-1677</t>
  </si>
  <si>
    <t>225 North Canon Drive, Montage Beverly Hills, Beverly Hills, CA 90210 (Formerly Scarpetta)</t>
  </si>
  <si>
    <t>Scarpetta Los Angeles</t>
  </si>
  <si>
    <t>http://www.tripadvisor.in/Restaurant_Review-g32070-d1973424-Reviews-Scarpetta_Los_Angeles-Beverly_Hills_California.html</t>
  </si>
  <si>
    <t>1973424</t>
  </si>
  <si>
    <t>92c28a4bade97c555e51c3920a14a5dd</t>
  </si>
  <si>
    <t>19 July 2013</t>
  </si>
  <si>
    <t>116 of 1,898</t>
  </si>
  <si>
    <t>Bakery, Dessert, French</t>
  </si>
  <si>
    <t>(408) 279-0843</t>
  </si>
  <si>
    <t>896 Willow St, San Jose, CA</t>
  </si>
  <si>
    <t>Flower Flour</t>
  </si>
  <si>
    <t>http://www.tripadvisor.in/Restaurant_Review-g33020-d1150209-Reviews-Flower_Flour-San_Jose_California.html</t>
  </si>
  <si>
    <t>1150209</t>
  </si>
  <si>
    <t>e56aa85ebf7609efc7b4b012e40cea67</t>
  </si>
  <si>
    <t>- 19 Sep 2013</t>
  </si>
  <si>
    <t>26 of 133</t>
  </si>
  <si>
    <t>(626) 810-8866</t>
  </si>
  <si>
    <t>1390 Fullerton Rd, Ste 101, Rowland Heights, CA 91748</t>
  </si>
  <si>
    <t>Taste of Shanghai</t>
  </si>
  <si>
    <t>http://www.tripadvisor.in/Restaurant_Review-g32992-d4653199-Reviews-Taste_of_Shanghai-Rowland_Heights_California.html</t>
  </si>
  <si>
    <t>4653199</t>
  </si>
  <si>
    <t>e0ece2d5ea6a8cb7929a41bf645d4545</t>
  </si>
  <si>
    <t>La Jolla</t>
  </si>
  <si>
    <t>(619) 594-7481</t>
  </si>
  <si>
    <t>San Diego State University, La Jolla, San Diego, CA 92182</t>
  </si>
  <si>
    <t>Steak Escape</t>
  </si>
  <si>
    <t>http://www.tripadvisor.in/Restaurant_Review-g32578-d5490917-Reviews-Steak_Escape-La_Jolla_San_Diego_California.html</t>
  </si>
  <si>
    <t>5490917</t>
  </si>
  <si>
    <t>10ac94a3cc8a5dc2b25b990e8f9fdfdf</t>
  </si>
  <si>
    <t>64 of 212</t>
  </si>
  <si>
    <t>http://www.silbermanns.com</t>
  </si>
  <si>
    <t>415-479-1657</t>
  </si>
  <si>
    <t>196 Northgate One, San Rafael, CA 94903-3417</t>
  </si>
  <si>
    <t>Silbermann's Ice Cream</t>
  </si>
  <si>
    <t>http://www.tripadvisor.in/Restaurant_Review-g33037-d4928371-Reviews-Silbermann_s_Ice_Cream-San_Rafael_Marin_County_California.html</t>
  </si>
  <si>
    <t>4928371</t>
  </si>
  <si>
    <t>5a6b9238462cd73d86459d019ceac3a0</t>
  </si>
  <si>
    <t>http://www.kensingtonfinefoods.com</t>
  </si>
  <si>
    <t>Kensington</t>
  </si>
  <si>
    <t>(510) 526-9858</t>
  </si>
  <si>
    <t>285 Arlington Ave, Kensington, CA 94707</t>
  </si>
  <si>
    <t>Kensington Fine Foods</t>
  </si>
  <si>
    <t>http://www.tripadvisor.in/Restaurant_Review-g32552-d4839919-Reviews-Kensington_Fine_Foods-Kensington_California.html</t>
  </si>
  <si>
    <t>4839919</t>
  </si>
  <si>
    <t>5710529351839759bd146be6cfe44011</t>
  </si>
  <si>
    <t>359 of 1,898</t>
  </si>
  <si>
    <t>408-377-1562</t>
  </si>
  <si>
    <t>2624 S Bascom Ave, San Jose, CA 95124</t>
  </si>
  <si>
    <t>http://www.tripadvisor.in/Restaurant_Review-g33020-d4369554-Reviews-Wendy_s-San_Jose_California.html</t>
  </si>
  <si>
    <t>4369554</t>
  </si>
  <si>
    <t>ef9e319474c6b276405234808242ceef</t>
  </si>
  <si>
    <t>19 of 102</t>
  </si>
  <si>
    <t>http://www.copperq.com</t>
  </si>
  <si>
    <t>645 Pine Knot Ave, CA</t>
  </si>
  <si>
    <t>Copper Q</t>
  </si>
  <si>
    <t>http://www.tripadvisor.in/Restaurant_Review-g32074-d1908079-Reviews-Copper_Q-Big_Bear_Region_California.html</t>
  </si>
  <si>
    <t>1908079</t>
  </si>
  <si>
    <t>8b3184adc2db25cd728b90e91acac021</t>
  </si>
  <si>
    <t>12 of 73</t>
  </si>
  <si>
    <t>101 village court, San Dimas, CA</t>
  </si>
  <si>
    <t>http://www.tripadvisor.in/Restaurant_Review-g33013-d3227716-Reviews-Sizzler-San_Dimas_California.html</t>
  </si>
  <si>
    <t>3227716</t>
  </si>
  <si>
    <t>5c0b910e3241313e894b8bc8dfb6dc3f</t>
  </si>
  <si>
    <t>- 3 Feb 2012</t>
  </si>
  <si>
    <t>(310) 275-3285</t>
  </si>
  <si>
    <t>233 S Beverly Dr, Beverly Hills, CA 90212</t>
  </si>
  <si>
    <t>Rosti
- CLOSED</t>
  </si>
  <si>
    <t>http://www.tripadvisor.in/Restaurant_Review-g32070-d468406-Reviews-Rosti-Beverly_Hills_California.html</t>
  </si>
  <si>
    <t>468406</t>
  </si>
  <si>
    <t>3fca43448b737cd52e7b37463215f0e4</t>
  </si>
  <si>
    <t>256 of 1,898</t>
  </si>
  <si>
    <t>408-286-2626</t>
  </si>
  <si>
    <t>233 W Santa Clara St, San Jose, CA 95113-1710</t>
  </si>
  <si>
    <t>Caffe La Pastaia</t>
  </si>
  <si>
    <t>http://www.tripadvisor.in/Restaurant_Review-g33020-d347408-Reviews-Caffe_La_Pastaia-San_Jose_California.html</t>
  </si>
  <si>
    <t>347408</t>
  </si>
  <si>
    <t>62c842328e46b15d7455a37ac715374e</t>
  </si>
  <si>
    <t>729 of 1,898</t>
  </si>
  <si>
    <t>http://Gordonbiersch.com</t>
  </si>
  <si>
    <t>San Jose International Airport, Terminal A 2077 Airport Blvd, San Jose, CA</t>
  </si>
  <si>
    <t>Gordon Biersch</t>
  </si>
  <si>
    <t>http://www.tripadvisor.in/Restaurant_Review-g33020-d4371886-Reviews-Gordon_Biersch-San_Jose_California.html</t>
  </si>
  <si>
    <t>4371886</t>
  </si>
  <si>
    <t>8760248aee26d9e5105404e5d3edf852</t>
  </si>
  <si>
    <t>(626) 964-4441</t>
  </si>
  <si>
    <t>18237 Colima Rd, Rowland Heights, CA 91748</t>
  </si>
  <si>
    <t>http://www.tripadvisor.in/Restaurant_Review-g32992-d5109688-Reviews-Carl_s_Jr-Rowland_Heights_California.html</t>
  </si>
  <si>
    <t>5109688</t>
  </si>
  <si>
    <t>b206c063fe0d9c19be2fed3ff1b0140d</t>
  </si>
  <si>
    <t>87 of 368</t>
  </si>
  <si>
    <t>916-789-1266</t>
  </si>
  <si>
    <t>5098 Foothills Blvd, Ste 2, Roseville, CA 95747-6526</t>
  </si>
  <si>
    <t>http://www.tripadvisor.in/Restaurant_Review-g32988-d5042537-Reviews-Togo_s-Roseville_California.html</t>
  </si>
  <si>
    <t>5042537</t>
  </si>
  <si>
    <t>afc6a474512ca28dcbf35674c218603d</t>
  </si>
  <si>
    <t>(909) 473-1195</t>
  </si>
  <si>
    <t>4023 University Pkwy # 6SAN, # 6, San Bernardino, CA 92407</t>
  </si>
  <si>
    <t>http://www.tripadvisor.in/Restaurant_Review-g33009-d4611848-Reviews-IHOP-San_Bernardino_California.html</t>
  </si>
  <si>
    <t>4611848</t>
  </si>
  <si>
    <t>22296b89e1c58d5cf34a4e6b8992f55e</t>
  </si>
  <si>
    <t>http://www.marysdelicacies.com</t>
  </si>
  <si>
    <t>(925) 516-4536</t>
  </si>
  <si>
    <t>2155 Elkins Way, Ste E, Brentwood, CA 94513-7391</t>
  </si>
  <si>
    <t>Mary's Delicacies</t>
  </si>
  <si>
    <t>http://www.tripadvisor.in/Restaurant_Review-g32108-d4687312-Reviews-Mary_s_Delicacies-Brentwood_California.html</t>
  </si>
  <si>
    <t>4687312</t>
  </si>
  <si>
    <t>2ca810cf3057fba50dbe25ae09822e55</t>
  </si>
  <si>
    <t>10 of 73</t>
  </si>
  <si>
    <t>American, Mexican, Steakhouse</t>
  </si>
  <si>
    <t>909-599-5005</t>
  </si>
  <si>
    <t>1144 Via Verde, San Dimas, CA 91773-4401</t>
  </si>
  <si>
    <t>La Villa Kitchen</t>
  </si>
  <si>
    <t>http://www.tripadvisor.in/Restaurant_Review-g33013-d539342-Reviews-La_Villa_Kitchen-San_Dimas_California.html</t>
  </si>
  <si>
    <t>539342</t>
  </si>
  <si>
    <t>ea602dc238b8f6bac9b505b3502cacad</t>
  </si>
  <si>
    <t>15 March 2013</t>
  </si>
  <si>
    <t>215 of 592</t>
  </si>
  <si>
    <t>510-843-3768</t>
  </si>
  <si>
    <t>1463 Shattuck Ave, Berkeley, CA 94709-1410</t>
  </si>
  <si>
    <t>Toyo Japanese Restaurant</t>
  </si>
  <si>
    <t>http://www.tripadvisor.in/Restaurant_Review-g32066-d378788-Reviews-Toyo_Japanese_Restaurant-Berkeley_California.html</t>
  </si>
  <si>
    <t>378788</t>
  </si>
  <si>
    <t>c67c717dbcb1b7ee662944d0fbcf372d</t>
  </si>
  <si>
    <t>661-393-9829</t>
  </si>
  <si>
    <t>830 Roberts Ln, Bakersfield, CA 93308</t>
  </si>
  <si>
    <t>Yum-Yum Donuts</t>
  </si>
  <si>
    <t>http://www.tripadvisor.in/Restaurant_Review-g32037-d5081740-Reviews-Yum_Yum_Donuts-Bakersfield_California.html</t>
  </si>
  <si>
    <t>5081740</t>
  </si>
  <si>
    <t>175627f520c226bc407b56e465f7b8d2</t>
  </si>
  <si>
    <t>http://www.noahs.com</t>
  </si>
  <si>
    <t>(408) 371-8321</t>
  </si>
  <si>
    <t>1578 S Bascom Ave, San Jose, CA 95125</t>
  </si>
  <si>
    <t>Noah's</t>
  </si>
  <si>
    <t>http://www.tripadvisor.in/Restaurant_Review-g33020-d4646615-Reviews-Noah_s-San_Jose_California.html</t>
  </si>
  <si>
    <t>4646615</t>
  </si>
  <si>
    <t>bdbbb82752949f61fa2a4ce308edab8a</t>
  </si>
  <si>
    <t>4  - 18 </t>
  </si>
  <si>
    <t>American, Barbecue, Hamburgers, Mexican</t>
  </si>
  <si>
    <t>http://burgerandbbq.com/</t>
  </si>
  <si>
    <t>(626) 962-7372</t>
  </si>
  <si>
    <t>13101 Ramona Blvd, Baldwin Park, CA 91706</t>
  </si>
  <si>
    <t>Cowboy Burgers &amp; B.B.Q.</t>
  </si>
  <si>
    <t>http://www.tripadvisor.in/Restaurant_Review-g32038-d3237351-Reviews-Cowboy_Burgers_B_B_Q-Baldwin_Park_California.html</t>
  </si>
  <si>
    <t>3237351</t>
  </si>
  <si>
    <t>4c6aed3aadfd8b67c9612ec45198f1e6</t>
  </si>
  <si>
    <t>- 12 Sep 2013</t>
  </si>
  <si>
    <t>197 of 592</t>
  </si>
  <si>
    <t>510-848-8877</t>
  </si>
  <si>
    <t>2142 Center Street, Berkeley, CA 94704</t>
  </si>
  <si>
    <t>Alborz</t>
  </si>
  <si>
    <t>http://www.tripadvisor.in/Restaurant_Review-g32066-d594960-Reviews-Alborz-Berkeley_California.html</t>
  </si>
  <si>
    <t>594960</t>
  </si>
  <si>
    <t>c6d95f789eab506272277461df744e01</t>
  </si>
  <si>
    <t>http://hilltoptavern.net/</t>
  </si>
  <si>
    <t>(916) 456-2843</t>
  </si>
  <si>
    <t>4757 Folsom Blvd, Sacramento, CA 95819</t>
  </si>
  <si>
    <t>Hilltop Tavern</t>
  </si>
  <si>
    <t>http://www.tripadvisor.in/Restaurant_Review-g32999-d4628141-Reviews-Hilltop_Tavern-Sacramento_California.html</t>
  </si>
  <si>
    <t>4628141</t>
  </si>
  <si>
    <t>929eea5b199066c8f14dda6ec25ba08d</t>
  </si>
  <si>
    <t>16 January 2014</t>
  </si>
  <si>
    <t>18  - 18 </t>
  </si>
  <si>
    <t>American, Barbecue, Seafood, Steakhouse</t>
  </si>
  <si>
    <t>Alpine</t>
  </si>
  <si>
    <t>(619) 445-5172</t>
  </si>
  <si>
    <t>2225 Alpine Blvd, Alpine, CA 91901</t>
  </si>
  <si>
    <t>Alpine Inn
- CLOSED</t>
  </si>
  <si>
    <t>http://www.tripadvisor.in/Restaurant_Review-g29082-d484518-Reviews-Alpine_Inn-Alpine_California.html</t>
  </si>
  <si>
    <t>484518</t>
  </si>
  <si>
    <t>a49952ad037af5886cb6dda59bf59844</t>
  </si>
  <si>
    <t>24 of 187</t>
  </si>
  <si>
    <t>619-713-6900</t>
  </si>
  <si>
    <t>Hooleys Irish Pub and Grill</t>
  </si>
  <si>
    <t>http://www.tripadvisor.in/Restaurant_Review-g32579-d1520855-Reviews-Hooleys_Irish_Pub_and_Grill-La_Mesa_California.html</t>
  </si>
  <si>
    <t>1520855</t>
  </si>
  <si>
    <t>1833c089f2d089c6910956d147f9aefa</t>
  </si>
  <si>
    <t>99 of 269</t>
  </si>
  <si>
    <t>http://www.coffeebean.com/</t>
  </si>
  <si>
    <t>233 S. Beverly Dr., Beverly Hills, CA</t>
  </si>
  <si>
    <t>The Coffee Bean &amp; Tea Leaf</t>
  </si>
  <si>
    <t>http://www.tripadvisor.in/Restaurant_Review-g32070-d1154606-Reviews-The_Coffee_Bean_Tea_Leaf-Beverly_Hills_California.html</t>
  </si>
  <si>
    <t>1154606</t>
  </si>
  <si>
    <t>bcd83aa5f370bcd7747ee057a482299a</t>
  </si>
  <si>
    <t>916-427-7915</t>
  </si>
  <si>
    <t>2426 Fruitridge Rd, Sacramento, CA 95822</t>
  </si>
  <si>
    <t>http://www.tripadvisor.in/Restaurant_Review-g32999-d4661086-Reviews-Dairy_Queen-Sacramento_California.html</t>
  </si>
  <si>
    <t>4661086</t>
  </si>
  <si>
    <t>9b48f796100b48e7972d46b266eed6ea</t>
  </si>
  <si>
    <t>(510) 486-8135</t>
  </si>
  <si>
    <t>2430 Durant Ave, Berkeley, CA 94704</t>
  </si>
  <si>
    <t>Michelle's Yogurt and Sweets</t>
  </si>
  <si>
    <t>http://www.tripadvisor.in/Restaurant_Review-g32066-d5087552-Reviews-Michelle_s_Yogurt_and_Sweets-Berkeley_California.html</t>
  </si>
  <si>
    <t>5087552</t>
  </si>
  <si>
    <t>ddf7e7b6c63755d6c05192f3de22fb08</t>
  </si>
  <si>
    <t>21 October 2013</t>
  </si>
  <si>
    <t>228 of 592</t>
  </si>
  <si>
    <t>2  - 2 </t>
  </si>
  <si>
    <t>510-845-0433</t>
  </si>
  <si>
    <t>2000 University Ave, Berkeley, CA 94704-1006</t>
  </si>
  <si>
    <t>Au Coquelet Cafe Restaurant</t>
  </si>
  <si>
    <t>http://www.tripadvisor.in/Restaurant_Review-g32066-d538534-Reviews-Au_Coquelet_Cafe_Restaurant-Berkeley_California.html</t>
  </si>
  <si>
    <t>538534</t>
  </si>
  <si>
    <t>237be0ed62ac5908065f6da9de5b2fd3</t>
  </si>
  <si>
    <t>San Andreas</t>
  </si>
  <si>
    <t>209-754-3654</t>
  </si>
  <si>
    <t>389 E Saint Charles St, San Andreas, CA 95249-9800</t>
  </si>
  <si>
    <t>Scooter's Espresso &amp; Smoothies</t>
  </si>
  <si>
    <t>http://www.tripadvisor.in/Restaurant_Review-g33006-d5041489-Reviews-Scooter_s_Espresso_Smoothies-San_Andreas_California.html</t>
  </si>
  <si>
    <t>5041489</t>
  </si>
  <si>
    <t>62b93e75a4fdb555ac3ca3aade1c9fe8</t>
  </si>
  <si>
    <t>- 15 Mar 2013</t>
  </si>
  <si>
    <t>566 of 1,898</t>
  </si>
  <si>
    <t>408-225-7631</t>
  </si>
  <si>
    <t>2901 Monterey Hwy, San Jose, CA 95111-3156</t>
  </si>
  <si>
    <t>Just Breakfast</t>
  </si>
  <si>
    <t>http://www.tripadvisor.in/Restaurant_Review-g33020-d862857-Reviews-Just_Breakfast-San_Jose_California.html</t>
  </si>
  <si>
    <t>862857</t>
  </si>
  <si>
    <t>1ab55d9eed184ed0aa2e8476ebd51d1d</t>
  </si>
  <si>
    <t>Cudahy</t>
  </si>
  <si>
    <t>323-560-2423</t>
  </si>
  <si>
    <t>7500 Atlantic Ave, Cudahy, CA 90201</t>
  </si>
  <si>
    <t>http://www.tripadvisor.in/Restaurant_Review-g32271-d5082406-Reviews-Taco_Bell-Cudahy_California.html</t>
  </si>
  <si>
    <t>5082406</t>
  </si>
  <si>
    <t>9d89d19f6d348d556598eba287bd52fb</t>
  </si>
  <si>
    <t>http://whatagrindcafe.com</t>
  </si>
  <si>
    <t>9256341453</t>
  </si>
  <si>
    <t>761 2nd Street, Brentwood, CA 94513</t>
  </si>
  <si>
    <t>What a Grind</t>
  </si>
  <si>
    <t>http://www.tripadvisor.in/Restaurant_Review-g32108-d4854664-Reviews-What_a_Grind-Brentwood_California.html</t>
  </si>
  <si>
    <t>4854664</t>
  </si>
  <si>
    <t>c39e77d7516405cbb223c7f4e7669975</t>
  </si>
  <si>
    <t>(408) 269-3100</t>
  </si>
  <si>
    <t>2424 Almaden Rd, San Jose, CA 95125</t>
  </si>
  <si>
    <t>Lachoza</t>
  </si>
  <si>
    <t>http://www.tripadvisor.in/Restaurant_Review-g33020-d898725-Reviews-Lachoza-San_Jose_California.html</t>
  </si>
  <si>
    <t>898725</t>
  </si>
  <si>
    <t>5899deafdfc1480e1fa6cf508fd028f6</t>
  </si>
  <si>
    <t>http://www.cioccolatadivino.com/</t>
  </si>
  <si>
    <t>510.898.1392</t>
  </si>
  <si>
    <t>1801 Shattuck Ave, Berkeley, CA</t>
  </si>
  <si>
    <t>Cioccolata Di Vino
- CLOSED</t>
  </si>
  <si>
    <t>http://www.tripadvisor.in/Restaurant_Review-g32066-d1464372-Reviews-Cioccolata_Di_Vino-Berkeley_California.html</t>
  </si>
  <si>
    <t>1464372</t>
  </si>
  <si>
    <t>108b10ef147dc204e1049a6e0325d5e6</t>
  </si>
  <si>
    <t>5 of 31</t>
  </si>
  <si>
    <t>http://www.marmaladecafe.com/site/</t>
  </si>
  <si>
    <t>(310) 544-6700</t>
  </si>
  <si>
    <t>550 Deep Valley Dr, Ste 201, Rolling Hills Estates, CA 90274</t>
  </si>
  <si>
    <t>Marmalade Cafe</t>
  </si>
  <si>
    <t>http://www.tripadvisor.in/Restaurant_Review-g32984-d4312257-Reviews-Marmalade_Cafe-Rolling_Hills_Estates_California.html</t>
  </si>
  <si>
    <t>4312257</t>
  </si>
  <si>
    <t>bd5406d5b7f9552dfee9b5e57780ffc3</t>
  </si>
  <si>
    <t>- 8 Jan 2008</t>
  </si>
  <si>
    <t>4  - 5 </t>
  </si>
  <si>
    <t>(626) 280-5207</t>
  </si>
  <si>
    <t>1039 E Valley Blvd Ste B103, San Gabriel, CA 91776</t>
  </si>
  <si>
    <t>Banh Cuon Tay Ho
- CLOSED</t>
  </si>
  <si>
    <t>http://www.tripadvisor.in/Restaurant_Review-g33015-d802503-Reviews-Banh_Cuon_Tay_Ho-San_Gabriel_California.html</t>
  </si>
  <si>
    <t>802503</t>
  </si>
  <si>
    <t>8ea0893e05fbfd54d3e67be33267989f</t>
  </si>
  <si>
    <t>27 March 2014</t>
  </si>
  <si>
    <t>144 of 1,898</t>
  </si>
  <si>
    <t>http://www.998cuba.com/</t>
  </si>
  <si>
    <t>info@998cuba.com</t>
  </si>
  <si>
    <t>(408) 998-2822</t>
  </si>
  <si>
    <t>238 Race St, San Jose, CA 95126</t>
  </si>
  <si>
    <t>Habana Cuba</t>
  </si>
  <si>
    <t>http://www.tripadvisor.in/Restaurant_Review-g33020-d347397-Reviews-Habana_Cuba-San_Jose_California.html</t>
  </si>
  <si>
    <t>347397</t>
  </si>
  <si>
    <t>a336f913e925a25e69820a0d3a75de2a</t>
  </si>
  <si>
    <t>- 26 Apr 2013</t>
  </si>
  <si>
    <t>246 of 592</t>
  </si>
  <si>
    <t>(510) 649-9103</t>
  </si>
  <si>
    <t>2270 Shattuck Ave., Berkeley, CA 94704-1431</t>
  </si>
  <si>
    <t>Marble 21 Ice Cream</t>
  </si>
  <si>
    <t>http://www.tripadvisor.in/Restaurant_Review-g32066-d378737-Reviews-Marble_21_Ice_Cream-Berkeley_California.html</t>
  </si>
  <si>
    <t>378737</t>
  </si>
  <si>
    <t>229ef0150968b1a88fb4c68dc6d0302b</t>
  </si>
  <si>
    <t>916-457-7208</t>
  </si>
  <si>
    <t>2700 Broadway, Sacramento, CA 95818-2734</t>
  </si>
  <si>
    <t>Maya's Taqueria</t>
  </si>
  <si>
    <t>http://www.tripadvisor.in/Restaurant_Review-g32999-d4456384-Reviews-Maya_s_Taqueria-Sacramento_California.html</t>
  </si>
  <si>
    <t>4456384</t>
  </si>
  <si>
    <t>ca1d3718a0a544d0e843a7668f46b12d</t>
  </si>
  <si>
    <t>916-784-3535</t>
  </si>
  <si>
    <t>109 Atkinson St, Roseville, CA 95678-2101</t>
  </si>
  <si>
    <t>El Abajeno Tacos</t>
  </si>
  <si>
    <t>http://www.tripadvisor.in/Restaurant_Review-g32988-d4645244-Reviews-El_Abajeno_Tacos-Roseville_California.html</t>
  </si>
  <si>
    <t>4645244</t>
  </si>
  <si>
    <t>473c0b27665fba269ca39d12f2e35184</t>
  </si>
  <si>
    <t>408-294-4929</t>
  </si>
  <si>
    <t>191 N 1st St, Ste A, San Jose, CA 95113-1006</t>
  </si>
  <si>
    <t>Court Cafe</t>
  </si>
  <si>
    <t>http://www.tripadvisor.in/Restaurant_Review-g33020-d4456268-Reviews-Court_Cafe-San_Jose_California.html</t>
  </si>
  <si>
    <t>4456268</t>
  </si>
  <si>
    <t>eccb37224ec7d2d23445f2a92a68ad6d</t>
  </si>
  <si>
    <t>80 of 187</t>
  </si>
  <si>
    <t>(619) 466-6733</t>
  </si>
  <si>
    <t>8960 Fletcher Pkwy, Ste B, La Mesa, CA 91942</t>
  </si>
  <si>
    <t>http://www.tripadvisor.in/Restaurant_Review-g32579-d4726905-Reviews-Subway-La_Mesa_California.html</t>
  </si>
  <si>
    <t>4726905</t>
  </si>
  <si>
    <t>1561116b8a2ee478b51597ed4ba88355</t>
  </si>
  <si>
    <t>- 5 Jul 2011</t>
  </si>
  <si>
    <t>(650) 583-7171</t>
  </si>
  <si>
    <t>681 San Mateo Ave, San Bruno, CA 94066</t>
  </si>
  <si>
    <t>Szechwan Restaurant
- CLOSED</t>
  </si>
  <si>
    <t>http://www.tripadvisor.in/Restaurant_Review-g33010-d936634-Reviews-Szechwan_Restaurant-San_Bruno_California.html</t>
  </si>
  <si>
    <t>936634</t>
  </si>
  <si>
    <t>a2b74aca3c667757620a7d6cac58e4ef</t>
  </si>
  <si>
    <t>http://thebl1969.com/</t>
  </si>
  <si>
    <t>(408) 265-5525</t>
  </si>
  <si>
    <t>1116 Branham Ln, San Jose, CA 95118</t>
  </si>
  <si>
    <t>Branham Lounge</t>
  </si>
  <si>
    <t>http://www.tripadvisor.in/Restaurant_Review-g33020-d4734991-Reviews-Branham_Lounge-San_Jose_California.html</t>
  </si>
  <si>
    <t>4734991</t>
  </si>
  <si>
    <t>8b1af5b57e9dee8ffa301ca1099f0161</t>
  </si>
  <si>
    <t>(916) 386-1779</t>
  </si>
  <si>
    <t>8030 Fruitridge Rd, Sacramento, CA 95820</t>
  </si>
  <si>
    <t>http://www.tripadvisor.in/Restaurant_Review-g32999-d5065582-Reviews-McDonald_s-Sacramento_California.html</t>
  </si>
  <si>
    <t>5065582</t>
  </si>
  <si>
    <t>5ba893c65e2747933c6b818b246df1d9</t>
  </si>
  <si>
    <t>https://twitter.com/CenaduriaLaDona</t>
  </si>
  <si>
    <t>(661)864-7771</t>
  </si>
  <si>
    <t>1641 Union Ave, Bakersfield, CA 93305</t>
  </si>
  <si>
    <t>Cenaduria La Dona</t>
  </si>
  <si>
    <t>http://www.tripadvisor.in/Restaurant_Review-g32037-d5208758-Reviews-Cenaduria_La_Dona-Bakersfield_California.html</t>
  </si>
  <si>
    <t>5208758</t>
  </si>
  <si>
    <t>7d5f1df48245f1f19fda3f52cb5559df</t>
  </si>
  <si>
    <t>562-920-3464</t>
  </si>
  <si>
    <t>14301 Clark Ave, Bellflower, CA 90706</t>
  </si>
  <si>
    <t>http://www.tripadvisor.in/Restaurant_Review-g32059-d4955955-Reviews-Del_Taco-Bellflower_California.html</t>
  </si>
  <si>
    <t>4955955</t>
  </si>
  <si>
    <t>7c172a3f359697c88a8692482fc8c6c6</t>
  </si>
  <si>
    <t>425 of 1,732</t>
  </si>
  <si>
    <t>(916) 928-7222</t>
  </si>
  <si>
    <t>2063 Arena Blvd, Ste 140, Sacramento, CA 95834</t>
  </si>
  <si>
    <t>Cf Cheng Chinese Cuisine</t>
  </si>
  <si>
    <t>http://www.tripadvisor.in/Restaurant_Review-g32999-d4475973-Reviews-Cf_Cheng_Chinese_Cuisine-Sacramento_California.html</t>
  </si>
  <si>
    <t>4475973</t>
  </si>
  <si>
    <t>67372dc5c6a1d5004a3852e04998e473</t>
  </si>
  <si>
    <t>214 of 592</t>
  </si>
  <si>
    <t>510-548-9781</t>
  </si>
  <si>
    <t>1267 University Ave, Berkeley, CA 94702-1724</t>
  </si>
  <si>
    <t>Your Place Thai Cuisine</t>
  </si>
  <si>
    <t>http://www.tripadvisor.in/Restaurant_Review-g32066-d485831-Reviews-Your_Place_Thai_Cuisine-Berkeley_California.html</t>
  </si>
  <si>
    <t>485831</t>
  </si>
  <si>
    <t>10a5679c1435116c08af850b23813ee0</t>
  </si>
  <si>
    <t>American, Café, Gastropub, Oyster Bar</t>
  </si>
  <si>
    <t>The Proper is a new kind of neighborhood restaurant, which, like the pubs of Ireland &amp; England, aims to provide a warm, "authentically local" gathering place for friends and family of all ages to meet and celebrate while, at the same time, offering a higher level of service and cuisine than is normally found in traditional "mom and pop" restaurants.Our unique farm-to-table versions of Classic American Comfort Food and Regional Specialties feature locally-sourced, sustainable ingredients and we make nearly everything from scratch. From the English Muffin and Jam at breakfast to the American Cheese on our house-ground Proper Burger, it's all crafted in-house... with care.In addition, we also have a classic cocktail lounge featuring the World's Largest Selection of Gin.Every Saturday and Sunday we offer a Champagne Brunch featuring our Tableside Cocktail Cart with Seasonal Bellinis.</t>
  </si>
  <si>
    <t>http://theproper.com/</t>
  </si>
  <si>
    <t>info@theproper.com</t>
  </si>
  <si>
    <t>818-790-4888</t>
  </si>
  <si>
    <t>464 Foothill Blvd., La Canada Flintridge, CA 91011</t>
  </si>
  <si>
    <t>Flintridge Proper</t>
  </si>
  <si>
    <t>http://www.tripadvisor.in/Restaurant_Review-g32573-d4011030-Reviews-Flintridge_Proper-La_Canada_Flintridge_California.html</t>
  </si>
  <si>
    <t>4011030</t>
  </si>
  <si>
    <t>9fa3eb9fb0891de20f7dde2f16f9ef30</t>
  </si>
  <si>
    <t>19 February 2014</t>
  </si>
  <si>
    <t>39 of 592</t>
  </si>
  <si>
    <t>(510) 845-5898</t>
  </si>
  <si>
    <t>1255 University Ave, Berkeley, CA 94702</t>
  </si>
  <si>
    <t>La Mission Mexican Grill</t>
  </si>
  <si>
    <t>http://www.tripadvisor.in/Restaurant_Review-g32066-d4619503-Reviews-La_Mission_Mexican_Grill-Berkeley_California.html</t>
  </si>
  <si>
    <t>4619503</t>
  </si>
  <si>
    <t>31701c354fe109e472b21d052756fa84</t>
  </si>
  <si>
    <t>http://www.daphnesgreekcafe.com</t>
  </si>
  <si>
    <t>(310) 257-1861</t>
  </si>
  <si>
    <t>25420 Crenshaw Blvd, Torrance, CA 90505</t>
  </si>
  <si>
    <t>Daphne's Greek Cafe</t>
  </si>
  <si>
    <t>http://www.tripadvisor.in/Restaurant_Review-g33182-d4659186-Reviews-Daphne_s_Greek_Cafe-Torrance_California.html</t>
  </si>
  <si>
    <t>4659186</t>
  </si>
  <si>
    <t>2fca8902eb88249332c2f82dfb6d418f</t>
  </si>
  <si>
    <t>640 of 1,732</t>
  </si>
  <si>
    <t>American, Pizza, Californian</t>
  </si>
  <si>
    <t>(916) 446-2236</t>
  </si>
  <si>
    <t>1014 Alhambra Blvd, Sacramento, CA 95816</t>
  </si>
  <si>
    <t>Limelight Bar Cafe &amp; Card Room</t>
  </si>
  <si>
    <t>http://www.tripadvisor.in/Restaurant_Review-g32999-d520380-Reviews-Limelight_Bar_Cafe_Card_Room-Sacramento_California.html</t>
  </si>
  <si>
    <t>520380</t>
  </si>
  <si>
    <t>e8202f144793488c6f976b3ffd1ad3e7</t>
  </si>
  <si>
    <t>73 of 281</t>
  </si>
  <si>
    <t>(831) 424-7311</t>
  </si>
  <si>
    <t>393 Salinas St, Salinas, CA 93901-2708</t>
  </si>
  <si>
    <t>Casa Sorrento Pizza</t>
  </si>
  <si>
    <t>http://www.tripadvisor.in/Restaurant_Review-g33002-d823113-Reviews-Casa_Sorrento_Pizza-Salinas_California.html</t>
  </si>
  <si>
    <t>823113</t>
  </si>
  <si>
    <t>e7ca1c1a1943aa15f454e83643f953fc</t>
  </si>
  <si>
    <t>146 of 1,732</t>
  </si>
  <si>
    <t>Restaurant open Monday through Friday for lunch. Staffed by volunteers. All proceeds benefit the Sacramento Children's Home.</t>
  </si>
  <si>
    <t>http://www.casagardenrestaurant.org</t>
  </si>
  <si>
    <t>916-452-2809</t>
  </si>
  <si>
    <t>2760 Sutterville Rd, Sacramento, CA 95820-1039</t>
  </si>
  <si>
    <t>Casa Garden Restaurant</t>
  </si>
  <si>
    <t>http://www.tripadvisor.in/Restaurant_Review-g32999-d2668805-Reviews-Casa_Garden_Restaurant-Sacramento_California.html</t>
  </si>
  <si>
    <t>2668805</t>
  </si>
  <si>
    <t>b4fe5eeb25cbe4f577d4aaa305a41661</t>
  </si>
  <si>
    <t>- 26 Feb 2013</t>
  </si>
  <si>
    <t>633 of 1,898</t>
  </si>
  <si>
    <t>http://www.grandfortunesanjose.com/</t>
  </si>
  <si>
    <t>408-226-8888</t>
  </si>
  <si>
    <t>4100 Monterey Hwy, San Jose, CA 95111</t>
  </si>
  <si>
    <t>Grand Fortune Seafood Restaurant</t>
  </si>
  <si>
    <t>http://www.tripadvisor.in/Restaurant_Review-g33020-d3908977-Reviews-Grand_Fortune_Seafood_Restaurant-San_Jose_California.html</t>
  </si>
  <si>
    <t>3908977</t>
  </si>
  <si>
    <t>acc04b5cd23959ac90825f16f92a4a78</t>
  </si>
  <si>
    <t>16 April 2013</t>
  </si>
  <si>
    <t>93 of 256</t>
  </si>
  <si>
    <t>American, Cajun &amp; Creole</t>
  </si>
  <si>
    <t>http://www.nolapoboykitchen.com</t>
  </si>
  <si>
    <t>925-849-5682</t>
  </si>
  <si>
    <t>3606 Willow Pass Road, Zip 94519, Concord, CA</t>
  </si>
  <si>
    <t>Nola Po'Boy and Gumbo Kitchen</t>
  </si>
  <si>
    <t>http://www.tripadvisor.in/Restaurant_Review-g32243-d4085325-Reviews-Nola_Po_Boy_and_Gumbo_Kitchen-Concord_California.html</t>
  </si>
  <si>
    <t>4085325</t>
  </si>
  <si>
    <t>abfc59bb988c5498f9ce3331c3c4244f</t>
  </si>
  <si>
    <t>(408) 292-3710</t>
  </si>
  <si>
    <t>799 S 1ST St, San Jose, CA 95113-2814</t>
  </si>
  <si>
    <t>El Charro Restaurant</t>
  </si>
  <si>
    <t>http://www.tripadvisor.in/Restaurant_Review-g33020-d342874-Reviews-El_Charro_Restaurant-San_Jose_California.html</t>
  </si>
  <si>
    <t>342874</t>
  </si>
  <si>
    <t>35691784e9c088fb58c73e24db5f0eb5</t>
  </si>
  <si>
    <t>23 of 54</t>
  </si>
  <si>
    <t>(818) 952-2735</t>
  </si>
  <si>
    <t>729 Foothill Blvd, La Canada Flintridge, CA</t>
  </si>
  <si>
    <t>Dona Marie Restaurant</t>
  </si>
  <si>
    <t>http://www.tripadvisor.in/Restaurant_Review-g32573-d877493-Reviews-Dona_Marie_Restaurant-La_Canada_Flintridge_California.html</t>
  </si>
  <si>
    <t>877493</t>
  </si>
  <si>
    <t>37cf620aff50eab73c2e70a9e8fe3e4f</t>
  </si>
  <si>
    <t>0  - 13 </t>
  </si>
  <si>
    <t>916-488-4794</t>
  </si>
  <si>
    <t>4321 Arden Way, Sacramento, CA 95864-3102</t>
  </si>
  <si>
    <t>The Mandarin Restaurant</t>
  </si>
  <si>
    <t>http://www.tripadvisor.in/Restaurant_Review-g32999-d528238-Reviews-The_Mandarin_Restaurant-Sacramento_California.html</t>
  </si>
  <si>
    <t>528238</t>
  </si>
  <si>
    <t>514425181dc34a3a3c80610e9b51ea6d</t>
  </si>
  <si>
    <t>http://mountainmikes.com/</t>
  </si>
  <si>
    <t>(831) 424-4540</t>
  </si>
  <si>
    <t>931 W Alisal St, Salinas, CA 93901</t>
  </si>
  <si>
    <t>Mountain Mike's</t>
  </si>
  <si>
    <t>http://www.tripadvisor.in/Restaurant_Review-g33002-d4230802-Reviews-Mountain_Mike_s-Salinas_California.html</t>
  </si>
  <si>
    <t>4230802</t>
  </si>
  <si>
    <t>65cafdcc2baf24c181825476da9721bf</t>
  </si>
  <si>
    <t>- 17 Nov 2013</t>
  </si>
  <si>
    <t>235 of 1,898</t>
  </si>
  <si>
    <t>3132 Williams Road, San Jose, CA</t>
  </si>
  <si>
    <t>The Breakfast Place</t>
  </si>
  <si>
    <t>http://www.tripadvisor.in/Restaurant_Review-g33020-d4018202-Reviews-The_Breakfast_Place-San_Jose_California.html</t>
  </si>
  <si>
    <t>4018202</t>
  </si>
  <si>
    <t>7ac2be0c33bf263262b1f511124d077e</t>
  </si>
  <si>
    <t>84 of 1,898</t>
  </si>
  <si>
    <t>http://eightelements.net/</t>
  </si>
  <si>
    <t>408 270 2577</t>
  </si>
  <si>
    <t>1781 E Capitol Expwy, San Jose, CA 95121</t>
  </si>
  <si>
    <t>8Elements Perfect Indian Cuisine</t>
  </si>
  <si>
    <t>http://www.tripadvisor.in/Restaurant_Review-g33020-d4713336-Reviews-8Elements_Perfect_Indian_Cuisine-San_Jose_California.html</t>
  </si>
  <si>
    <t>4713336</t>
  </si>
  <si>
    <t>3420805b5b2cb873f4046f483421006a</t>
  </si>
  <si>
    <t>173 of 1,898</t>
  </si>
  <si>
    <t>http://www.theoldwagonsaloon.com</t>
  </si>
  <si>
    <t>(408) 971-9346</t>
  </si>
  <si>
    <t>73 N San Pedro St, San Jose, CA 95110</t>
  </si>
  <si>
    <t>Old Wagon Wheel Saloon and Grill</t>
  </si>
  <si>
    <t>http://www.tripadvisor.in/Restaurant_Review-g33020-d3476127-Reviews-Old_Wagon_Wheel_Saloon_and_Grill-San_Jose_California.html</t>
  </si>
  <si>
    <t>3476127</t>
  </si>
  <si>
    <t>7d6138c6a2694ea5ecdcc5a370316010</t>
  </si>
  <si>
    <t>14540 Baldwin Park Towne Ctr Dr, Baldwin Park, CA 91706</t>
  </si>
  <si>
    <t>http://www.tripadvisor.in/Restaurant_Review-g32038-d4111517-Reviews-Starbucks-Baldwin_Park_California.html</t>
  </si>
  <si>
    <t>4111517</t>
  </si>
  <si>
    <t>a06ee0f6d74cfca602a4ef9589726d3a</t>
  </si>
  <si>
    <t>888-423-6931</t>
  </si>
  <si>
    <t>1593 Monterey Hwy, San Jose, CA 95110</t>
  </si>
  <si>
    <t>Mexico Lindo</t>
  </si>
  <si>
    <t>http://www.tripadvisor.in/Restaurant_Review-g33020-d4518014-Reviews-Mexico_Lindo-San_Jose_California.html</t>
  </si>
  <si>
    <t>4518014</t>
  </si>
  <si>
    <t>de1cddcc7c377e914b9930d790998f43</t>
  </si>
  <si>
    <t>(626) 280-4738</t>
  </si>
  <si>
    <t>3668 Rosemead Blvd., Rosemead, CA</t>
  </si>
  <si>
    <t>China Way</t>
  </si>
  <si>
    <t>http://www.tripadvisor.in/Restaurant_Review-g32987-d3163878-Reviews-China_Way-Rosemead_California.html</t>
  </si>
  <si>
    <t>3163878</t>
  </si>
  <si>
    <t>b94306f33bb80ec84b664182f2dbec22</t>
  </si>
  <si>
    <t>http://www.churchs.com</t>
  </si>
  <si>
    <t>(916) 683-9341</t>
  </si>
  <si>
    <t>6670 Valley Hi Dr, Sacramento, CA 95823</t>
  </si>
  <si>
    <t>http://www.tripadvisor.in/Restaurant_Review-g32999-d4732764-Reviews-Church_s_Chicken-Sacramento_California.html</t>
  </si>
  <si>
    <t>4732764</t>
  </si>
  <si>
    <t>5095bb000592bd580ca017c327219aac</t>
  </si>
  <si>
    <t>(619) 460-8800</t>
  </si>
  <si>
    <t>6107 Lake Murray Blvd, La Mesa, CA 91942</t>
  </si>
  <si>
    <t>http://www.tripadvisor.in/Restaurant_Review-g32579-d4230260-Reviews-Little_Caesars-La_Mesa_California.html</t>
  </si>
  <si>
    <t>4230260</t>
  </si>
  <si>
    <t>766fddd76de43b25a610dd3eacd8a9ac</t>
  </si>
  <si>
    <t>37 of 120</t>
  </si>
  <si>
    <t>http://www.quicklyusa.com</t>
  </si>
  <si>
    <t>650-873-9800</t>
  </si>
  <si>
    <t>1212 El Camino Real, Ste A, San Bruno, CA 94066</t>
  </si>
  <si>
    <t>http://www.tripadvisor.in/Restaurant_Review-g33010-d5099695-Reviews-Quickly-San_Bruno_California.html</t>
  </si>
  <si>
    <t>5099695</t>
  </si>
  <si>
    <t>86da5006b7b2bb49872bf16896f054ae</t>
  </si>
  <si>
    <t>661-587-7888</t>
  </si>
  <si>
    <t>13001 Stockdale Hwy, Bakersfield, CA 93314-8445</t>
  </si>
  <si>
    <t>Cataldo's Pizzeria Riverwalk</t>
  </si>
  <si>
    <t>http://www.tripadvisor.in/Restaurant_Review-g32037-d4915274-Reviews-Cataldo_s_Pizzeria_Riverwalk-Bakersfield_California.html</t>
  </si>
  <si>
    <t>4915274</t>
  </si>
  <si>
    <t>5e09e7882628791f9521a6f41e2d7782</t>
  </si>
  <si>
    <t>http://www.myjavita.com/minnieslimcafe</t>
  </si>
  <si>
    <t>661-805-6468</t>
  </si>
  <si>
    <t>3845 Stockdale Hwy ste 105, Bakersfield, CA 93309</t>
  </si>
  <si>
    <t>Javita Minnie Slim Cafe</t>
  </si>
  <si>
    <t>http://www.tripadvisor.in/Restaurant_Review-g32037-d5210139-Reviews-Javita_Minnie_Slim_Cafe-Bakersfield_California.html</t>
  </si>
  <si>
    <t>5210139</t>
  </si>
  <si>
    <t>413442b4971b3e36772cfc459ba1d6e1</t>
  </si>
  <si>
    <t>2 of 50</t>
  </si>
  <si>
    <t>Fratelli's has been a local favorite; our cuisine marries Traditional Italian cuisine and N.Y. Style American Italian cuisine. Guests delight in our lively atmosphere, enjoy the classic tunes of Frank Sinatra and Dean Martin and admire our decor, including family photos and candid shots of Italian-American icons, such as Sophia Loren and Joe DiMaggio.</t>
  </si>
  <si>
    <t>http://fratellispizza.net/</t>
  </si>
  <si>
    <t>+1 818-957-3060</t>
  </si>
  <si>
    <t>2064 Verdugo Blvd, Montrose, CA 91020-1649</t>
  </si>
  <si>
    <t>Fratelli's Pizza and Deli</t>
  </si>
  <si>
    <t>http://www.tripadvisor.in/Restaurant_Review-g32740-d1062990-Reviews-Fratelli_s_Pizza_and_Deli-Montrose_California.html</t>
  </si>
  <si>
    <t>1062990</t>
  </si>
  <si>
    <t>77ce47968459d7990d8c7fc16b8b4261</t>
  </si>
  <si>
    <t>50 of 1,898</t>
  </si>
  <si>
    <t>Pizza California is a great place to dine in, take out, deliver from or get catered. We have deliciously hot pizzas, wings and breadsticks. Our distinctive pizzas, appetizers, fresh salads, cold beverages, and delicious desserts are sure to please everyone.</t>
  </si>
  <si>
    <t>http://www.pizzacalifornia.com</t>
  </si>
  <si>
    <t>4085737373</t>
  </si>
  <si>
    <t>1708 Oakland Rd, San Jose, CA 95131-3827</t>
  </si>
  <si>
    <t>Pizza California</t>
  </si>
  <si>
    <t>http://www.tripadvisor.in/Restaurant_Review-g33020-d342831-Reviews-Pizza_California-San_Jose_California.html</t>
  </si>
  <si>
    <t>342831</t>
  </si>
  <si>
    <t>08f24b9c6f3300a201d683a892b26a3e</t>
  </si>
  <si>
    <t>723 of 1,898</t>
  </si>
  <si>
    <t>1(408)448-6205</t>
  </si>
  <si>
    <t>1015 blossom Hill Rd, San Jose, CA 95123</t>
  </si>
  <si>
    <t>Dennys restaurant San Jose</t>
  </si>
  <si>
    <t>http://www.tripadvisor.in/Restaurant_Review-g33020-d4273263-Reviews-Dennys_restaurant_San_Jose-San_Jose_California.html</t>
  </si>
  <si>
    <t>4273263</t>
  </si>
  <si>
    <t>a902ae971fa091267d2ee2878a263ce0</t>
  </si>
  <si>
    <t>86 of 460</t>
  </si>
  <si>
    <t>http://www.carinos.com</t>
  </si>
  <si>
    <t>209-578-9432</t>
  </si>
  <si>
    <t>3401 Dale Rd, Bldg C, Modesto, CA 95356-0549</t>
  </si>
  <si>
    <t>Johnny Carino's Italian Kitchen</t>
  </si>
  <si>
    <t>http://www.tripadvisor.in/Restaurant_Review-g32724-d823457-Reviews-Johnny_Carino_s_Italian_Kitchen-Modesto_California.html</t>
  </si>
  <si>
    <t>823457</t>
  </si>
  <si>
    <t>aba28d15e71962db31dc9dba68c57dbe</t>
  </si>
  <si>
    <t>http://www.tacobell.com/</t>
  </si>
  <si>
    <t>(831) 555-5555</t>
  </si>
  <si>
    <t>1597 N Sanborn Rd, Salinas, CA 93905</t>
  </si>
  <si>
    <t>http://www.tripadvisor.in/Restaurant_Review-g33002-d5045896-Reviews-Taco_Bell-Salinas_California.html</t>
  </si>
  <si>
    <t>5045896</t>
  </si>
  <si>
    <t>3d708d8f2ace3e06751660d21baf489e</t>
  </si>
  <si>
    <t>6 December 2010</t>
  </si>
  <si>
    <t>779 of 1,898</t>
  </si>
  <si>
    <t>Outdoor seating, Cheap Eats</t>
  </si>
  <si>
    <t>Café, Diner</t>
  </si>
  <si>
    <t>(408) 287-4111</t>
  </si>
  <si>
    <t>50 W San Fernando St Ste 120, San Jose, CA 95113-2416</t>
  </si>
  <si>
    <t>Cafe 1850</t>
  </si>
  <si>
    <t>http://www.tripadvisor.in/Restaurant_Review-g33020-d342896-Reviews-Cafe_1850-San_Jose_California.html</t>
  </si>
  <si>
    <t>342896</t>
  </si>
  <si>
    <t>d3ea2f88b8fe2cc485ca8d239b465fbb</t>
  </si>
  <si>
    <t>415-609-9777</t>
  </si>
  <si>
    <t>2650 Telegraph Ave, Berkeley, CA</t>
  </si>
  <si>
    <t>Oskar's Sausage Grill</t>
  </si>
  <si>
    <t>http://www.tripadvisor.in/Restaurant_Review-g32066-d5420728-Reviews-Oskar_s_Sausage_Grill-Berkeley_California.html</t>
  </si>
  <si>
    <t>5420728</t>
  </si>
  <si>
    <t>3f4b8b1da9f99968c39ac95095ce7f36</t>
  </si>
  <si>
    <t>http://dunbarhouse.com</t>
  </si>
  <si>
    <t>(209) 728-2897</t>
  </si>
  <si>
    <t>271 Jones St, Murphys, CA 95247</t>
  </si>
  <si>
    <t>And Breakfast</t>
  </si>
  <si>
    <t>http://www.tripadvisor.in/Restaurant_Review-g32763-d4659640-Reviews-And_Breakfast-Murphys_California.html</t>
  </si>
  <si>
    <t>4659640</t>
  </si>
  <si>
    <t>3fcc4a1336fac48321533704d8932d76</t>
  </si>
  <si>
    <t>Benton</t>
  </si>
  <si>
    <t>25645 US 6, Benton, CA</t>
  </si>
  <si>
    <t>Benton Station Cafe</t>
  </si>
  <si>
    <t>http://www.tripadvisor.in/Restaurant_Review-g32065-d3601753-Reviews-Benton_Station_Cafe-Benton_California.html</t>
  </si>
  <si>
    <t>3601753</t>
  </si>
  <si>
    <t>a2c3141b116613f52988de710dc42f33</t>
  </si>
  <si>
    <t>818-361-5887</t>
  </si>
  <si>
    <t>1118 Pico St, San Fernando, CA 91340-3514</t>
  </si>
  <si>
    <t>Los Camarones Tacos y Mariscos</t>
  </si>
  <si>
    <t>http://www.tripadvisor.in/Restaurant_Review-g33014-d2714844-Reviews-Los_Camarones_Tacos_y_Mariscos-San_Fernando_California.html</t>
  </si>
  <si>
    <t>2714844</t>
  </si>
  <si>
    <t>30fff17aa16d1438fe6b1b0064e12621</t>
  </si>
  <si>
    <t>113 of 1,898</t>
  </si>
  <si>
    <t>http://www.orderatsonomachickencoop.com/</t>
  </si>
  <si>
    <t>408 2874098</t>
  </si>
  <si>
    <t>31 North Market Street, San Jose, CA 95113</t>
  </si>
  <si>
    <t>Sonoma Chicken Coop</t>
  </si>
  <si>
    <t>http://www.tripadvisor.in/Restaurant_Review-g33020-d347387-Reviews-Sonoma_Chicken_Coop-San_Jose_California.html</t>
  </si>
  <si>
    <t>347387</t>
  </si>
  <si>
    <t>a79f07aa1afe9d66ce558d31ea8497e4</t>
  </si>
  <si>
    <t>909.824.1324</t>
  </si>
  <si>
    <t>2160 South Waterman Avenue, San Bernardino, CA 92408</t>
  </si>
  <si>
    <t>Jack Pot Fast Food
- CLOSED</t>
  </si>
  <si>
    <t>http://www.tripadvisor.in/Restaurant_Review-g33009-d514056-Reviews-Jack_Pot_Fast_Food-San_Bernardino_California.html</t>
  </si>
  <si>
    <t>514056</t>
  </si>
  <si>
    <t>c4250d6be538f0b6d7dab60c4934d423</t>
  </si>
  <si>
    <t>(626) 964-8488</t>
  </si>
  <si>
    <t>19259 Colima Rd, Rowland Heights, CA 91748-3005</t>
  </si>
  <si>
    <t>Stubby Bar and Grill</t>
  </si>
  <si>
    <t>http://www.tripadvisor.in/Restaurant_Review-g32992-d4622767-Reviews-Stubby_Bar_and_Grill-Rowland_Heights_California.html</t>
  </si>
  <si>
    <t>4622767</t>
  </si>
  <si>
    <t>cca4aa1e11305da9b7bed03f5c1204b0</t>
  </si>
  <si>
    <t>41 of 99</t>
  </si>
  <si>
    <t>https://www.facebook.com/pages/Bouchee-Cafe-Deli/134457293260962</t>
  </si>
  <si>
    <t>442-666-3296</t>
  </si>
  <si>
    <t>72785 Highway 111, Suite B-1, La Quinta, CA 92260</t>
  </si>
  <si>
    <t>Bouchee Cafe &amp; Deli</t>
  </si>
  <si>
    <t>http://www.tripadvisor.in/Restaurant_Review-g32584-d1536450-Reviews-Bouchee_Cafe_Deli-La_Quinta_California.html</t>
  </si>
  <si>
    <t>1536450</t>
  </si>
  <si>
    <t>fc1254e3bcd36b474c595b40cc8079b7</t>
  </si>
  <si>
    <t>2 of 14</t>
  </si>
  <si>
    <t>Grill &amp; Sports Bar AWESOME FOOD &amp; they were friendly!</t>
  </si>
  <si>
    <t>23068 Fuller Rd, Twain Harte, CA</t>
  </si>
  <si>
    <t>The Rock</t>
  </si>
  <si>
    <t>http://www.tripadvisor.in/Restaurant_Review-g33200-d1984588-Reviews-The_Rock-Twain_Harte_California.html</t>
  </si>
  <si>
    <t>1984588</t>
  </si>
  <si>
    <t>8cd21e81da2caaa4b3108c03ba92308c</t>
  </si>
  <si>
    <t>- 28 May 2008</t>
  </si>
  <si>
    <t>(916) 447-6343</t>
  </si>
  <si>
    <t>716 K St, Sacramento, CA 95814</t>
  </si>
  <si>
    <t>Martinez, Allado - Morelia's Taqueria
- CLOSED</t>
  </si>
  <si>
    <t>http://www.tripadvisor.in/Restaurant_Review-g32999-d836507-Reviews-Martinez_Allado_Morelia_s_Taqueria-Sacramento_California.html</t>
  </si>
  <si>
    <t>836507</t>
  </si>
  <si>
    <t>e9c8545259bfc03c15b67c23f94a7c8d</t>
  </si>
  <si>
    <t>916-331-3504</t>
  </si>
  <si>
    <t>5111 College Oak Dr, Ste E, Sacramento, CA 95841</t>
  </si>
  <si>
    <t>Baker's Delight</t>
  </si>
  <si>
    <t>http://www.tripadvisor.in/Restaurant_Review-g32999-d4981326-Reviews-Baker_s_Delight-Sacramento_California.html</t>
  </si>
  <si>
    <t>4981326</t>
  </si>
  <si>
    <t>251e2f313918621f62423763d52d4708</t>
  </si>
  <si>
    <t>26 of 112</t>
  </si>
  <si>
    <t>650-637-9793</t>
  </si>
  <si>
    <t>894 Laurel St, San Carlos, CA 94070-3915</t>
  </si>
  <si>
    <t>Ozuma Restaurant</t>
  </si>
  <si>
    <t>http://www.tripadvisor.in/Restaurant_Review-g33011-d637732-Reviews-Ozuma_Restaurant-San_Carlos_California.html</t>
  </si>
  <si>
    <t>637732</t>
  </si>
  <si>
    <t>5eca90811a85f7a816582ebbe7bc2624</t>
  </si>
  <si>
    <t>(323) 560-1660</t>
  </si>
  <si>
    <t>8029 Atlantic Ave, Cudahy, CA 90201</t>
  </si>
  <si>
    <t>http://www.tripadvisor.in/Restaurant_Review-g32271-d5091515-Reviews-McDonald_s-Cudahy_California.html</t>
  </si>
  <si>
    <t>5091515</t>
  </si>
  <si>
    <t>fcddca5230f50a72e6ae4b74dded0436</t>
  </si>
  <si>
    <t>- 19 Nov 2012</t>
  </si>
  <si>
    <t>183 of 368</t>
  </si>
  <si>
    <t>(916) 786-7714</t>
  </si>
  <si>
    <t>1603 Douglas Blvd Ste D, Roseville, CA 95661</t>
  </si>
  <si>
    <t>Yoko Sushi</t>
  </si>
  <si>
    <t>http://www.tripadvisor.in/Restaurant_Review-g32988-d919593-Reviews-Yoko_Sushi-Roseville_California.html</t>
  </si>
  <si>
    <t>919593</t>
  </si>
  <si>
    <t>b83d7f8cf930d00f33f408c35d2f0bc7</t>
  </si>
  <si>
    <t>http://www.napolibenicia.com/</t>
  </si>
  <si>
    <t>707-746-8906</t>
  </si>
  <si>
    <t>2062 Columbus Pkwy, Benicia, CA 94510</t>
  </si>
  <si>
    <t>Napoli Pizza &amp; Pasta</t>
  </si>
  <si>
    <t>http://www.tripadvisor.in/Restaurant_Review-g32064-d4636608-Reviews-Napoli_Pizza_Pasta-Benicia_California.html</t>
  </si>
  <si>
    <t>4636608</t>
  </si>
  <si>
    <t>b719aba3b96191fede5f2bffe28b0d6b</t>
  </si>
  <si>
    <t>199 of 1,898</t>
  </si>
  <si>
    <t>Romantic, Outdoor seating, Special Occasion Dining</t>
  </si>
  <si>
    <t>http://www.vintagewinemerchants.com/vintage-wine-bar/</t>
  </si>
  <si>
    <t>408-985-9463</t>
  </si>
  <si>
    <t>368 Santana Row, Suite 1040, San Jose, CA 95128</t>
  </si>
  <si>
    <t>Vintage Wine Bar</t>
  </si>
  <si>
    <t>http://www.tripadvisor.in/Restaurant_Review-g33020-d3209072-Reviews-Vintage_Wine_Bar-San_Jose_California.html</t>
  </si>
  <si>
    <t>3209072</t>
  </si>
  <si>
    <t>4281a5ce5aaba43ea64a43e30b42a589</t>
  </si>
  <si>
    <t>http://www.nakedcoffee.net</t>
  </si>
  <si>
    <t>916-443-1927</t>
  </si>
  <si>
    <t>1111 H St, Sacramento, CA 95814</t>
  </si>
  <si>
    <t>Naked Lounge</t>
  </si>
  <si>
    <t>http://www.tripadvisor.in/Restaurant_Review-g32999-d4940541-Reviews-Naked_Lounge-Sacramento_California.html</t>
  </si>
  <si>
    <t>4940541</t>
  </si>
  <si>
    <t>fe7383331e5057a7bc9971bc6ccceb41</t>
  </si>
  <si>
    <t>- 29 May 2012</t>
  </si>
  <si>
    <t>790 of 1,898</t>
  </si>
  <si>
    <t>408-274-6666</t>
  </si>
  <si>
    <t>1820 Tully Rd, San Jose, CA 95122-1881</t>
  </si>
  <si>
    <t>Nha Trang Restaurant</t>
  </si>
  <si>
    <t>http://www.tripadvisor.in/Restaurant_Review-g33020-d520985-Reviews-Nha_Trang_Restaurant-San_Jose_California.html</t>
  </si>
  <si>
    <t>520985</t>
  </si>
  <si>
    <t>4b2b9f6e396c3635751797e0d328a4ac</t>
  </si>
  <si>
    <t>http://www.myofrozenyogurt.com</t>
  </si>
  <si>
    <t>(831) 759-9769</t>
  </si>
  <si>
    <t>1091 S Main St, Salinas, CA 93901</t>
  </si>
  <si>
    <t>Myo Yogurt</t>
  </si>
  <si>
    <t>http://www.tripadvisor.in/Restaurant_Review-g33002-d4730453-Reviews-Myo_Yogurt-Salinas_California.html</t>
  </si>
  <si>
    <t>4730453</t>
  </si>
  <si>
    <t>e0b55154a635e12d19f6b5e045c098cd</t>
  </si>
  <si>
    <t>760-834-2466</t>
  </si>
  <si>
    <t>41800 Washington St, Ste 106B, Indio, CA 92203-8154</t>
  </si>
  <si>
    <t>Windy City Sandwich Company</t>
  </si>
  <si>
    <t>http://www.tripadvisor.in/Restaurant_Review-g32524-d4518899-Reviews-Windy_City_Sandwich_Company-Indio_California.html</t>
  </si>
  <si>
    <t>4518899</t>
  </si>
  <si>
    <t>f4b453795d83dec78671d9a5f4df379b</t>
  </si>
  <si>
    <t>http://www.johnsburgers.com/</t>
  </si>
  <si>
    <t>(661) 326-7600</t>
  </si>
  <si>
    <t>3019 F St, Bakersfield, CA 93301</t>
  </si>
  <si>
    <t>John's Burgers</t>
  </si>
  <si>
    <t>http://www.tripadvisor.in/Restaurant_Review-g32037-d5586944-Reviews-John_s_Burgers-Bakersfield_California.html</t>
  </si>
  <si>
    <t>5586944</t>
  </si>
  <si>
    <t>3a1c0c10a73819c1329014051d166c03</t>
  </si>
  <si>
    <t>http://www.tfyogurt.com</t>
  </si>
  <si>
    <t>(916) 978-9558</t>
  </si>
  <si>
    <t>2915 Pasatiempo Ln., Sacramento, CA 95821</t>
  </si>
  <si>
    <t>Tutti Frutti Frozen Yogurt</t>
  </si>
  <si>
    <t>http://www.tripadvisor.in/Restaurant_Review-g32999-d5104086-Reviews-Tutti_Frutti_Frozen_Yogurt-Sacramento_California.html</t>
  </si>
  <si>
    <t>5104086</t>
  </si>
  <si>
    <t>dedd0b999a455fffa9fc456d38fc58e9</t>
  </si>
  <si>
    <t>- 12 Aug 2011</t>
  </si>
  <si>
    <t>(916) 454-3977</t>
  </si>
  <si>
    <t>5700 Elvas Ave, Sacramento, CA 95819</t>
  </si>
  <si>
    <t>Tupelo Coffee House
- CLOSED</t>
  </si>
  <si>
    <t>http://www.tripadvisor.in/Restaurant_Review-g32999-d838205-Reviews-Tupelo_Coffee_House-Sacramento_California.html</t>
  </si>
  <si>
    <t>838205</t>
  </si>
  <si>
    <t>e521ce56b96fcb00f504be962e0cd149</t>
  </si>
  <si>
    <t>510-548-3936</t>
  </si>
  <si>
    <t>2417 Shattuck Ave, Berkeley, CA 94704</t>
  </si>
  <si>
    <t>Wikiwiki Hawaiian BBQ</t>
  </si>
  <si>
    <t>http://www.tripadvisor.in/Restaurant_Review-g32066-d4732113-Reviews-Wikiwiki_Hawaiian_BBQ-Berkeley_California.html</t>
  </si>
  <si>
    <t>4732113</t>
  </si>
  <si>
    <t>3894dc05b27a53c551c75ee6e0b09ed2</t>
  </si>
  <si>
    <t>- 16 Feb 2012</t>
  </si>
  <si>
    <t>65 of 120</t>
  </si>
  <si>
    <t>http://www.sushirawsanbruno.com/</t>
  </si>
  <si>
    <t>650-872-2218</t>
  </si>
  <si>
    <t>1789 El Camino Real, San Bruno, CA 94066-5401</t>
  </si>
  <si>
    <t>Sushi Raw</t>
  </si>
  <si>
    <t>http://www.tripadvisor.in/Restaurant_Review-g33010-d2256204-Reviews-Sushi_Raw-San_Bruno_California.html</t>
  </si>
  <si>
    <t>2256204</t>
  </si>
  <si>
    <t>10cb2b5cf7af4c1817551ac2749366ff</t>
  </si>
  <si>
    <t>590 of 1,898</t>
  </si>
  <si>
    <t>408-295-7343</t>
  </si>
  <si>
    <t>255 Race St, San Jose, CA 95126</t>
  </si>
  <si>
    <t>Taqueria Eduardo</t>
  </si>
  <si>
    <t>http://www.tripadvisor.in/Restaurant_Review-g33020-d4255807-Reviews-Taqueria_Eduardo-San_Jose_California.html</t>
  </si>
  <si>
    <t>4255807</t>
  </si>
  <si>
    <t>68d71ed4939ea16cfbc15406ce0ad517</t>
  </si>
  <si>
    <t>http://www.churchs.com/</t>
  </si>
  <si>
    <t>(909) 888-0887</t>
  </si>
  <si>
    <t>299 E Base Line St, San Bernardino, CA 92410</t>
  </si>
  <si>
    <t>http://www.tripadvisor.in/Restaurant_Review-g33009-d4517119-Reviews-Church_s_Chicken-San_Bernardino_California.html</t>
  </si>
  <si>
    <t>4517119</t>
  </si>
  <si>
    <t>eeda73e35920e459ca75a8b6ea6471cd</t>
  </si>
  <si>
    <t>27 of 114</t>
  </si>
  <si>
    <t>(626) 288-5786</t>
  </si>
  <si>
    <t>8632 Valley Blvd # F, Rosemead, CA 91770</t>
  </si>
  <si>
    <t>New Happy Family Restaurant,</t>
  </si>
  <si>
    <t>http://www.tripadvisor.in/Restaurant_Review-g32987-d2605567-Reviews-New_Happy_Family_Restaurant-Rosemead_California.html</t>
  </si>
  <si>
    <t>2605567</t>
  </si>
  <si>
    <t>48221e6c1cbedebd242a1f0ef493f43e</t>
  </si>
  <si>
    <t>17 of 50</t>
  </si>
  <si>
    <t>http://www.divinacucinarestaurant.com/</t>
  </si>
  <si>
    <t>818-248-3077</t>
  </si>
  <si>
    <t>3730 Verdugo Rd, Montrose, CA 91020-1640</t>
  </si>
  <si>
    <t>Divina Cucina</t>
  </si>
  <si>
    <t>http://www.tripadvisor.in/Restaurant_Review-g32740-d509246-Reviews-Divina_Cucina-Montrose_California.html</t>
  </si>
  <si>
    <t>509246</t>
  </si>
  <si>
    <t>31a76f42fadf4d4fce406ea20793752e</t>
  </si>
  <si>
    <t>916-381-2261</t>
  </si>
  <si>
    <t>8349 Folsom Blvd, Sacramento, CA 95826</t>
  </si>
  <si>
    <t>http://www.tripadvisor.in/Restaurant_Review-g32999-d4944591-Reviews-Jack_in_the_Box-Sacramento_California.html</t>
  </si>
  <si>
    <t>4944591</t>
  </si>
  <si>
    <t>9635ad3dc5e5cc14a86d55dac18a3d8b</t>
  </si>
  <si>
    <t>247 of 1,732</t>
  </si>
  <si>
    <t>916-488-7474</t>
  </si>
  <si>
    <t>1853 Watt Ave, Sacramento, CA 95825-2142</t>
  </si>
  <si>
    <t>Chung King Chinese Buffet</t>
  </si>
  <si>
    <t>http://www.tripadvisor.in/Restaurant_Review-g32999-d467816-Reviews-Chung_King_Chinese_Buffet-Sacramento_California.html</t>
  </si>
  <si>
    <t>467816</t>
  </si>
  <si>
    <t>57106ba03dd0b8d0afce1bff686038eb</t>
  </si>
  <si>
    <t>916-786-8787</t>
  </si>
  <si>
    <t>1925 Douglas Blvd, Roseville, CA 95661</t>
  </si>
  <si>
    <t>http://www.tripadvisor.in/Restaurant_Review-g32988-d5099025-Reviews-Starbucks-Roseville_California.html</t>
  </si>
  <si>
    <t>5099025</t>
  </si>
  <si>
    <t>0e7737a881db21e8e372cfe9c56164d4</t>
  </si>
  <si>
    <t>(510) 525-1464</t>
  </si>
  <si>
    <t>1778 4TH St, Berkeley, CA 94710-1711</t>
  </si>
  <si>
    <t>Crepes Alacarte</t>
  </si>
  <si>
    <t>http://www.tripadvisor.in/Restaurant_Review-g32066-d378864-Reviews-Crepes_Alacarte-Berkeley_California.html</t>
  </si>
  <si>
    <t>378864</t>
  </si>
  <si>
    <t>4dd9602de9f73999155ee882ee6d20c1</t>
  </si>
  <si>
    <t>106 of 1,732</t>
  </si>
  <si>
    <t>http://www.oldsoulco.com</t>
  </si>
  <si>
    <t>916.453.8540</t>
  </si>
  <si>
    <t>3434 Broadway, Sacramento, CA 95817</t>
  </si>
  <si>
    <t>Old Soul @ 40 Acres</t>
  </si>
  <si>
    <t>http://www.tripadvisor.in/Restaurant_Review-g32999-d3637077-Reviews-Old_Soul_40_Acres-Sacramento_California.html</t>
  </si>
  <si>
    <t>3637077</t>
  </si>
  <si>
    <t>faef89d8f3e01dd5b0ddd5b71d573030</t>
  </si>
  <si>
    <t>37 of 592</t>
  </si>
  <si>
    <t>http://www.comalberkeley.com/</t>
  </si>
  <si>
    <t>+1 510-926-6300</t>
  </si>
  <si>
    <t>2020 Shattuck Avenue, Berkeley, CA 94704</t>
  </si>
  <si>
    <t>Comal</t>
  </si>
  <si>
    <t>http://www.tripadvisor.in/Restaurant_Review-g32066-d3293579-Reviews-Comal-Berkeley_California.html</t>
  </si>
  <si>
    <t>3293579</t>
  </si>
  <si>
    <t>00aed505aebd6753cbba2f30ae3ad796</t>
  </si>
  <si>
    <t>916-452-7551</t>
  </si>
  <si>
    <t>3754 J St, Sacramento, CA 95816</t>
  </si>
  <si>
    <t>Midtown Taqueria</t>
  </si>
  <si>
    <t>http://www.tripadvisor.in/Restaurant_Review-g32999-d4871092-Reviews-Midtown_Taqueria-Sacramento_California.html</t>
  </si>
  <si>
    <t>4871092</t>
  </si>
  <si>
    <t>d8e68a1bfe3a1605e15f3f230ef07b5f</t>
  </si>
  <si>
    <t>http://bigredbuscatering.com</t>
  </si>
  <si>
    <t>9162339267</t>
  </si>
  <si>
    <t>1804 J Street, Sacramento, CA 95814</t>
  </si>
  <si>
    <t>The Big Red Bus</t>
  </si>
  <si>
    <t>http://www.tripadvisor.in/Restaurant_Review-g32999-d4836280-Reviews-The_Big_Red_Bus-Sacramento_California.html</t>
  </si>
  <si>
    <t>4836280</t>
  </si>
  <si>
    <t>f96e0a2af0f638bb88f2a7f6ef02e488</t>
  </si>
  <si>
    <t>408-255-2811</t>
  </si>
  <si>
    <t>1137 S De Anza Blvd, San Jose, CA 95129</t>
  </si>
  <si>
    <t>http://www.tripadvisor.in/Restaurant_Review-g33020-d4401604-Reviews-Baskin_Robbins_31_Ice_Cream_Stores-San_Jose_California.html</t>
  </si>
  <si>
    <t>4401604</t>
  </si>
  <si>
    <t>84a7523151a02592db4672a56ca86a58</t>
  </si>
  <si>
    <t>916-786-3212</t>
  </si>
  <si>
    <t>4010 Foothills Blvd, Ste 114, Roseville, CA 95747</t>
  </si>
  <si>
    <t>http://www.tripadvisor.in/Restaurant_Review-g32988-d4962709-Reviews-I_Love_Teriyaki-Roseville_California.html</t>
  </si>
  <si>
    <t>4962709</t>
  </si>
  <si>
    <t>70cb454b4f953a4845d0f3acd4987792</t>
  </si>
  <si>
    <t>20 of 133</t>
  </si>
  <si>
    <t>(626) 913-0213</t>
  </si>
  <si>
    <t>18908 Gale Ave, Rowland Heights, CA 91748</t>
  </si>
  <si>
    <t>Leung Kee Chinses Restaurant</t>
  </si>
  <si>
    <t>http://www.tripadvisor.in/Restaurant_Review-g32992-d4645291-Reviews-Leung_Kee_Chinses_Restaurant-Rowland_Heights_California.html</t>
  </si>
  <si>
    <t>4645291</t>
  </si>
  <si>
    <t>359468221e2e1445e387c61a988fc872</t>
  </si>
  <si>
    <t>562-925-8381</t>
  </si>
  <si>
    <t>10250 Rosecrans Ave, Bellflower, CA 90706</t>
  </si>
  <si>
    <t>Tacos Y Mariscos El Tio</t>
  </si>
  <si>
    <t>http://www.tripadvisor.in/Restaurant_Review-g32059-d5274532-Reviews-Tacos_Y_Mariscos_El_Tio-Bellflower_California.html</t>
  </si>
  <si>
    <t>5274532</t>
  </si>
  <si>
    <t>cab98521307a3a7478c76769d501a9b1</t>
  </si>
  <si>
    <t>(916) 922-6334</t>
  </si>
  <si>
    <t>65 University Ave, Sacramento, CA 95825-5508</t>
  </si>
  <si>
    <t>Greek Village Inn
- CLOSED</t>
  </si>
  <si>
    <t>http://www.tripadvisor.in/Restaurant_Review-g32999-d339824-Reviews-Greek_Village_Inn-Sacramento_California.html</t>
  </si>
  <si>
    <t>339824</t>
  </si>
  <si>
    <t>9207390e3c9c983f05d53f28da9d7147</t>
  </si>
  <si>
    <t>45 of 112</t>
  </si>
  <si>
    <t>1100 El Camino Real, San Carlos, CA</t>
  </si>
  <si>
    <t>http://www.tripadvisor.in/Restaurant_Review-g33011-d3825957-Reviews-Jack_in_the_Box-San_Carlos_California.html</t>
  </si>
  <si>
    <t>3825957</t>
  </si>
  <si>
    <t>e8a2c8a2370f630fea182cff63010c17</t>
  </si>
  <si>
    <t>(510) 981-0736</t>
  </si>
  <si>
    <t>1842 Euclid Ave, Berkeley, CA 94709</t>
  </si>
  <si>
    <t>Humming Bird Express</t>
  </si>
  <si>
    <t>http://www.tripadvisor.in/Restaurant_Review-g32066-d4883533-Reviews-Humming_Bird_Express-Berkeley_California.html</t>
  </si>
  <si>
    <t>4883533</t>
  </si>
  <si>
    <t>47fd7b155ede13a02b48b421c33774d7</t>
  </si>
  <si>
    <t>Solono Avenue, Berkeley, CA</t>
  </si>
  <si>
    <t>Bancok Jam</t>
  </si>
  <si>
    <t>http://www.tripadvisor.in/Restaurant_Review-g32066-d4548292-Reviews-Bancok_Jam-Berkeley_California.html</t>
  </si>
  <si>
    <t>4548292</t>
  </si>
  <si>
    <t>17934f1f690e4e69dece134cdf92be08</t>
  </si>
  <si>
    <t>(818) 221-6907</t>
  </si>
  <si>
    <t>9002 Sepulveda Blvd, Beverly Hills, CA 91343</t>
  </si>
  <si>
    <t>http://www.tripadvisor.in/Restaurant_Review-g32070-d4114242-Reviews-Starbucks-Beverly_Hills_California.html</t>
  </si>
  <si>
    <t>4114242</t>
  </si>
  <si>
    <t>c55238ae470db5c753d5c6069e48d85d</t>
  </si>
  <si>
    <t>696 of 1,732</t>
  </si>
  <si>
    <t>http://www.cocosbakery.com/locations#q=Sacramento CA</t>
  </si>
  <si>
    <t>916-922-6741</t>
  </si>
  <si>
    <t>1830 Arden Way, Sacramento, CA 95815</t>
  </si>
  <si>
    <t>Coco's Bakery Restaurant</t>
  </si>
  <si>
    <t>http://www.tripadvisor.in/Restaurant_Review-g32999-d3573887-Reviews-Coco_s_Bakery_Restaurant-Sacramento_California.html</t>
  </si>
  <si>
    <t>3573887</t>
  </si>
  <si>
    <t>e344d210ea7e165a0dd9a90e69ef5b06</t>
  </si>
  <si>
    <t>916-383-4140</t>
  </si>
  <si>
    <t>2750 Power Inn Rd, Sacramento, CA 95826</t>
  </si>
  <si>
    <t>http://www.tripadvisor.in/Restaurant_Review-g32999-d4417909-Reviews-Wendy_s-Sacramento_California.html</t>
  </si>
  <si>
    <t>4417909</t>
  </si>
  <si>
    <t>721820c7aa37a34b5b5fe9777dd4a0b4</t>
  </si>
  <si>
    <t>24 July 2011</t>
  </si>
  <si>
    <t>66 of 120</t>
  </si>
  <si>
    <t>authentic food at amazing prices, portions huge and full of flavour...filled with local chinese</t>
  </si>
  <si>
    <t>el paso rae, San Bruno, CA</t>
  </si>
  <si>
    <t>sunny shanghai</t>
  </si>
  <si>
    <t>http://www.tripadvisor.in/Restaurant_Review-g33010-d2200582-Reviews-Sunny_shanghai-San_Bruno_California.html</t>
  </si>
  <si>
    <t>2200582</t>
  </si>
  <si>
    <t>60f3429405bc2a957e390353091fe8cb</t>
  </si>
  <si>
    <t>760-777-7283</t>
  </si>
  <si>
    <t>78468 Highway 111, La Quinta, CA 92253</t>
  </si>
  <si>
    <t>http://www.tripadvisor.in/Restaurant_Review-g32584-d5104686-Reviews-Del_Taco-La_Quinta_California.html</t>
  </si>
  <si>
    <t>5104686</t>
  </si>
  <si>
    <t>2f2d29a83cabcda2e3e344a1f51c772c</t>
  </si>
  <si>
    <t>(626) 571-5436</t>
  </si>
  <si>
    <t>725 E Valley Blvd, Ste B, San Gabriel, CA 91776</t>
  </si>
  <si>
    <t>M Delivery</t>
  </si>
  <si>
    <t>http://www.tripadvisor.in/Restaurant_Review-g33015-d5503940-Reviews-M_Delivery-San_Gabriel_California.html</t>
  </si>
  <si>
    <t>5503940</t>
  </si>
  <si>
    <t>aa9d23144cd05253287f31c37e9fb48a</t>
  </si>
  <si>
    <t>407 of 1,898</t>
  </si>
  <si>
    <t>Isabella's is a great Peruvian restaurant</t>
  </si>
  <si>
    <t>http://www.isabellasrestaurantsanjose.com/</t>
  </si>
  <si>
    <t>408-248-7378</t>
  </si>
  <si>
    <t>700 S Winchester Blvd, Ste 25, San Jose, CA 95128-2900</t>
  </si>
  <si>
    <t>Isabella's Restaurant</t>
  </si>
  <si>
    <t>http://www.tripadvisor.in/Restaurant_Review-g33020-d2253124-Reviews-Isabella_s_Restaurant-San_Jose_California.html</t>
  </si>
  <si>
    <t>2253124</t>
  </si>
  <si>
    <t>e8d945e5de40a55c386a00b8a7c964a8</t>
  </si>
  <si>
    <t>- 25 Oct 2012</t>
  </si>
  <si>
    <t>47 of 127</t>
  </si>
  <si>
    <t>6051 Lonetree Wy, Antioch, CA</t>
  </si>
  <si>
    <t>Buffalo Wild Wings</t>
  </si>
  <si>
    <t>http://www.tripadvisor.in/Restaurant_Review-g29099-d3513462-Reviews-Buffalo_Wild_Wings-Antioch_California.html</t>
  </si>
  <si>
    <t>3513462</t>
  </si>
  <si>
    <t>17d847771561470075f3659c1a2f30d0</t>
  </si>
  <si>
    <t>- 12 Dec 2012</t>
  </si>
  <si>
    <t>18 of 49</t>
  </si>
  <si>
    <t>Banning</t>
  </si>
  <si>
    <t>(909) 922-8803</t>
  </si>
  <si>
    <t>41 W Ramsey St, Banning, CA 92220-4816</t>
  </si>
  <si>
    <t>Stagecoach Dining Parlor</t>
  </si>
  <si>
    <t>http://www.tripadvisor.in/Restaurant_Review-g32041-d473046-Reviews-Stagecoach_Dining_Parlor-Banning_California.html</t>
  </si>
  <si>
    <t>473046</t>
  </si>
  <si>
    <t>3513f302cff1000021d214fd29a867e0</t>
  </si>
  <si>
    <t>31 of 54</t>
  </si>
  <si>
    <t>https://www.chipotle.com/en-US/default.aspx?type=default</t>
  </si>
  <si>
    <t>818-790-8127</t>
  </si>
  <si>
    <t>895 Foothill Blvd, Ste A, La Canada Flintridge, CA 91011</t>
  </si>
  <si>
    <t>http://www.tripadvisor.in/Restaurant_Review-g32573-d6523455-Reviews-Chipotle_Mexican_Grill-La_Canada_Flintridge_California.html</t>
  </si>
  <si>
    <t>6523455</t>
  </si>
  <si>
    <t>54c8d3a628f9f097728a3c5b8c1c1da9</t>
  </si>
  <si>
    <t>540 of 1,732</t>
  </si>
  <si>
    <t>(916) 344-4242</t>
  </si>
  <si>
    <t>4900 Madison Ave, Ste B, Sacramento, CA 95841</t>
  </si>
  <si>
    <t>http://www.tripadvisor.in/Restaurant_Review-g32999-d4750551-Reviews-Subway-Sacramento_California.html</t>
  </si>
  <si>
    <t>4750551</t>
  </si>
  <si>
    <t>5609ee26359e2762ec0162e1f3128543</t>
  </si>
  <si>
    <t>1560-B West El Camino Blvd, Discovery Plaza, Sacramento, CA</t>
  </si>
  <si>
    <t>http://www.tripadvisor.in/Restaurant_Review-g32999-d4114110-Reviews-Starbucks-Sacramento_California.html</t>
  </si>
  <si>
    <t>4114110</t>
  </si>
  <si>
    <t>75e376d35fd3e63e81a5308e11a94b36</t>
  </si>
  <si>
    <t>- 29 Aug 2013</t>
  </si>
  <si>
    <t>796 of 1,898</t>
  </si>
  <si>
    <t>408-441-0822</t>
  </si>
  <si>
    <t>1715 Lundy Ave, Ste 100, San Jose, CA 95131-1864</t>
  </si>
  <si>
    <t>WU Ji's Mala House</t>
  </si>
  <si>
    <t>http://www.tripadvisor.in/Restaurant_Review-g33020-d928142-Reviews-WU_Ji_s_Mala_House-San_Jose_California.html</t>
  </si>
  <si>
    <t>928142</t>
  </si>
  <si>
    <t>8acb6aee59d1e69d2b1302569108b5ce</t>
  </si>
  <si>
    <t>916-256-3833</t>
  </si>
  <si>
    <t>2251 Northgate Blvd, Sacramento, CA 95833-2539</t>
  </si>
  <si>
    <t>Supreme Pizza</t>
  </si>
  <si>
    <t>http://www.tripadvisor.in/Restaurant_Review-g32999-d5021453-Reviews-Supreme_Pizza-Sacramento_California.html</t>
  </si>
  <si>
    <t>5021453</t>
  </si>
  <si>
    <t>c22f54d6b62b9c82aef219fa0025b757</t>
  </si>
  <si>
    <t>916-448-8667</t>
  </si>
  <si>
    <t>700 N 10th St, Sacramento, CA 95811</t>
  </si>
  <si>
    <t>http://www.tripadvisor.in/Restaurant_Review-g32999-d5106316-Reviews-Subway-Sacramento_California.html</t>
  </si>
  <si>
    <t>5106316</t>
  </si>
  <si>
    <t>05c1bbcc04dc99dd29c3122bd950fd4a</t>
  </si>
  <si>
    <t>http://www.quiznos.com/home.aspx</t>
  </si>
  <si>
    <t>(650) 588-6400</t>
  </si>
  <si>
    <t>851 Cherry Ave, Ste 15, San Bruno, CA 94066</t>
  </si>
  <si>
    <t>http://www.tripadvisor.in/Restaurant_Review-g33010-d4247215-Reviews-Quiznos-San_Bruno_California.html</t>
  </si>
  <si>
    <t>4247215</t>
  </si>
  <si>
    <t>abe9228801a0ba627a0dc0a969a31839</t>
  </si>
  <si>
    <t>http://chinaexpresstysons.com</t>
  </si>
  <si>
    <t>(909) 884-0091</t>
  </si>
  <si>
    <t>1211 N Waterman Ave, San Bernardino, CA 92404</t>
  </si>
  <si>
    <t>New China Express</t>
  </si>
  <si>
    <t>http://www.tripadvisor.in/Restaurant_Review-g33009-d4977517-Reviews-New_China_Express-San_Bernardino_California.html</t>
  </si>
  <si>
    <t>4977517</t>
  </si>
  <si>
    <t>e036b14e81e66ab0a4012ac8fadef280</t>
  </si>
  <si>
    <t>(916) 393-7353</t>
  </si>
  <si>
    <t>6035 Franklin Blvd, Sacramento, CA 95824</t>
  </si>
  <si>
    <t>Taqueria Ciudad Nezahualcoyotl</t>
  </si>
  <si>
    <t>http://www.tripadvisor.in/Restaurant_Review-g32999-d4705866-Reviews-Taqueria_Ciudad_Nezahualcoyotl-Sacramento_California.html</t>
  </si>
  <si>
    <t>4705866</t>
  </si>
  <si>
    <t>c930e9f02ef9bf9269bc77fa7fe496da</t>
  </si>
  <si>
    <t>- 21 Feb 2008</t>
  </si>
  <si>
    <t>28 of 114</t>
  </si>
  <si>
    <t>(626) 286-3370</t>
  </si>
  <si>
    <t>9016 Mission Dr, Rosemead, CA 91770</t>
  </si>
  <si>
    <t>Nem Nuong Ninh Hoa</t>
  </si>
  <si>
    <t>http://www.tripadvisor.in/Restaurant_Review-g32987-d799646-Reviews-Nem_Nuong_Ninh_Hoa-Rosemead_California.html</t>
  </si>
  <si>
    <t>799646</t>
  </si>
  <si>
    <t>6c29501d522a9a481ccc0925b17affbf</t>
  </si>
  <si>
    <t>http://www.lalunabakery.com</t>
  </si>
  <si>
    <t>909-886-0402</t>
  </si>
  <si>
    <t>2376 Del Rosa Ave, Ste A, San Bernardino, CA 92404-4438</t>
  </si>
  <si>
    <t>La Estrella Bakery</t>
  </si>
  <si>
    <t>http://www.tripadvisor.in/Restaurant_Review-g33009-d4986505-Reviews-La_Estrella_Bakery-San_Bernardino_California.html</t>
  </si>
  <si>
    <t>4986505</t>
  </si>
  <si>
    <t>60e5f899b6673e87d23dae3b1e26b9e0</t>
  </si>
  <si>
    <t>7 of 16</t>
  </si>
  <si>
    <t>http://www.whitneyportalstore.com</t>
  </si>
  <si>
    <t>Lone Pine</t>
  </si>
  <si>
    <t>Whitney Portal Road, Lone Pine, CA 93545</t>
  </si>
  <si>
    <t>Mt Whitney Portal Store</t>
  </si>
  <si>
    <t>http://www.tripadvisor.in/Restaurant_Review-g32646-d4494926-Reviews-Mt_Whitney_Portal_Store-Lone_Pine_California.html</t>
  </si>
  <si>
    <t>4494926</t>
  </si>
  <si>
    <t>9a2e8ef88c951360c8696129d3763711</t>
  </si>
  <si>
    <t>202 of 1,732</t>
  </si>
  <si>
    <t>http://www.zeldasgourmetpizza.com/</t>
  </si>
  <si>
    <t>916-447-1400</t>
  </si>
  <si>
    <t>1415 21st St, Sacramento, CA 95811-5236</t>
  </si>
  <si>
    <t>Zelda's Original Gourmet Pizza</t>
  </si>
  <si>
    <t>http://www.tripadvisor.in/Restaurant_Review-g32999-d339769-Reviews-Zelda_s_Original_Gourmet_Pizza-Sacramento_California.html</t>
  </si>
  <si>
    <t>339769</t>
  </si>
  <si>
    <t>8ee282548c95d6458bef0dd8f9c80f8d</t>
  </si>
  <si>
    <t>175 of 1,732</t>
  </si>
  <si>
    <t>http://www.capitaldime.com</t>
  </si>
  <si>
    <t>(916)443-1010</t>
  </si>
  <si>
    <t>1801 L Street Suite 50, Sacramento, CA 95811</t>
  </si>
  <si>
    <t>Capital Dime</t>
  </si>
  <si>
    <t>http://www.tripadvisor.in/Restaurant_Review-g32999-d4823385-Reviews-Capital_Dime-Sacramento_California.html</t>
  </si>
  <si>
    <t>4823385</t>
  </si>
  <si>
    <t>70201eba9445f56b5fba3606767376a4</t>
  </si>
  <si>
    <t>8 of 15</t>
  </si>
  <si>
    <t>Sunset Restaurant at Cher-Ae Heights Casino is surrounded by some of the best scenery in all of Humboldt County. As brilliant views of the shoreline cascade through the windows, a sophisticated menu captures the hearts of diners. The expansive menu features great steaks, seasonal seafood dishes and nightly specials prepared with a unique and tasteful twist. With an extensive wine list, impeccable service, tantalizing cuisine and stunning scenery; fine dining has never been more appealing to all of your senses.Enjoy an amazing cocktail at the premier North Coast martini bar, we now feature over twenty specialty martinis. Make sure to ask the bartender about our new offerings, there is sure to be a martini perfect for your tastes. Enjoy some great drinks and conversation before your meal either at our gorgeous Sunset Bar or in our quaint and intimate seating area.</t>
  </si>
  <si>
    <t>Trinidad</t>
  </si>
  <si>
    <t>27 Scenic Drive, Trinidad, CA</t>
  </si>
  <si>
    <t>Sunset Restaurant</t>
  </si>
  <si>
    <t>http://www.tripadvisor.in/Restaurant_Review-g33188-d1864003-Reviews-Sunset_Restaurant-Trinidad_California.html</t>
  </si>
  <si>
    <t>1864003</t>
  </si>
  <si>
    <t>c148557df8d0c8378bf1842ea17dfb6e</t>
  </si>
  <si>
    <t>16 of 112</t>
  </si>
  <si>
    <t>Delicatessen, Mediterranean, Fast food</t>
  </si>
  <si>
    <t>(650) 654-9172</t>
  </si>
  <si>
    <t>1620A El Camino Real, San Carlos, CA 94070</t>
  </si>
  <si>
    <t>Mediterranean Delite</t>
  </si>
  <si>
    <t>http://www.tripadvisor.in/Restaurant_Review-g33011-d864049-Reviews-Mediterranean_Delite-San_Carlos_California.html</t>
  </si>
  <si>
    <t>864049</t>
  </si>
  <si>
    <t>498bb3d7ecb16cee171c4ed94f780a53</t>
  </si>
  <si>
    <t>31 October 2013</t>
  </si>
  <si>
    <t>192 of 592</t>
  </si>
  <si>
    <t>510-841-6118</t>
  </si>
  <si>
    <t>2449 Sacramento St, Berkeley, CA 94702-2129</t>
  </si>
  <si>
    <t>Mehak Indian Cuisine</t>
  </si>
  <si>
    <t>http://www.tripadvisor.in/Restaurant_Review-g32066-d378821-Reviews-Mehak_Indian_Cuisine-Berkeley_California.html</t>
  </si>
  <si>
    <t>378821</t>
  </si>
  <si>
    <t>a11160545102ffac9f3a4760b76b9d28</t>
  </si>
  <si>
    <t>http://www.bionicosensanbernardino.com/</t>
  </si>
  <si>
    <t>(877) 326-2793</t>
  </si>
  <si>
    <t>San Bernardino, San Bernardino, CA 92410</t>
  </si>
  <si>
    <t>Bionicos en San Bernardino</t>
  </si>
  <si>
    <t>http://www.tripadvisor.in/Restaurant_Review-g33009-d5426329-Reviews-Bionicos_en_San_Bernardino-San_Bernardino_California.html</t>
  </si>
  <si>
    <t>5426329</t>
  </si>
  <si>
    <t>47ea0640aa3527e03527dca316558eee</t>
  </si>
  <si>
    <t>8 of 46</t>
  </si>
  <si>
    <t>http://www.iloveahi.com</t>
  </si>
  <si>
    <t>(619) 659-1633</t>
  </si>
  <si>
    <t>1347 Tavern Rd, Suite C1, 28B, Alpine, CA 91901</t>
  </si>
  <si>
    <t>Ahi Sushi &amp; Grill</t>
  </si>
  <si>
    <t>http://www.tripadvisor.in/Restaurant_Review-g29082-d2530660-Reviews-Ahi_Sushi_Grill-Alpine_California.html</t>
  </si>
  <si>
    <t>2530660</t>
  </si>
  <si>
    <t>898386095ca3092670fea09345e46524</t>
  </si>
  <si>
    <t>http://www.sweetcheeses.com/</t>
  </si>
  <si>
    <t>415-457-2733</t>
  </si>
  <si>
    <t>625 San Anselmo Ave, San Anselmo, CA 94960-2615</t>
  </si>
  <si>
    <t>Sweet Cheeses Cheesecake</t>
  </si>
  <si>
    <t>http://www.tripadvisor.in/Restaurant_Review-g33007-d5090590-Reviews-Sweet_Cheeses_Cheesecake-San_Anselmo_Marin_County_California.html</t>
  </si>
  <si>
    <t>5090590</t>
  </si>
  <si>
    <t>ceccd793e813ed17281afee40e445820</t>
  </si>
  <si>
    <t>- 22 Dec 2007</t>
  </si>
  <si>
    <t>695 of 1,898</t>
  </si>
  <si>
    <t>(408) 294-7757</t>
  </si>
  <si>
    <t>602 N 13th St, San Jose, CA 95112</t>
  </si>
  <si>
    <t>Rollo's Donut</t>
  </si>
  <si>
    <t>http://www.tripadvisor.in/Restaurant_Review-g33020-d816089-Reviews-Rollo_s_Donut-San_Jose_California.html</t>
  </si>
  <si>
    <t>816089</t>
  </si>
  <si>
    <t>84f63843b159c6926faaa76cfebdd187</t>
  </si>
  <si>
    <t>(562) 866-8381</t>
  </si>
  <si>
    <t>9645 Alondra Blvd, Bellflower, CA 90706</t>
  </si>
  <si>
    <t>http://www.tripadvisor.in/Restaurant_Review-g32059-d4660954-Reviews-Albert_s_Mexican_Food-Bellflower_California.html</t>
  </si>
  <si>
    <t>4660954</t>
  </si>
  <si>
    <t>d5dde95ede4fbcd8e94541fc1c741efc</t>
  </si>
  <si>
    <t>396 of 1,898</t>
  </si>
  <si>
    <t>American, Southwestern, Barbecue</t>
  </si>
  <si>
    <t>(408) 224-7427</t>
  </si>
  <si>
    <t>878 Blossom Hill Rd, San Jose, CA 95123</t>
  </si>
  <si>
    <t>Armadillo Willy's</t>
  </si>
  <si>
    <t>http://www.tripadvisor.in/Restaurant_Review-g33020-d486639-Reviews-Armadillo_Willy_s-San_Jose_California.html</t>
  </si>
  <si>
    <t>486639</t>
  </si>
  <si>
    <t>66f3b5b4bff96068925d11a9b4da4e10</t>
  </si>
  <si>
    <t>951-654-9190</t>
  </si>
  <si>
    <t>500 S State St, Ste 113, San Jacinto, CA 92583-4025</t>
  </si>
  <si>
    <t>Hookah Zone Cafe</t>
  </si>
  <si>
    <t>http://www.tripadvisor.in/Restaurant_Review-g33018-d870828-Reviews-Hookah_Zone_Cafe-San_Jacinto_California.html</t>
  </si>
  <si>
    <t>870828</t>
  </si>
  <si>
    <t>e849de958943b3d8711e6d7c9eed83f4</t>
  </si>
  <si>
    <t>250 of 1,732</t>
  </si>
  <si>
    <t>(916) 444-0844</t>
  </si>
  <si>
    <t>1200 K St Ste 10, Sacramento, CA 95814</t>
  </si>
  <si>
    <t>Upper Crust Pizza</t>
  </si>
  <si>
    <t>http://www.tripadvisor.in/Restaurant_Review-g32999-d857162-Reviews-Upper_Crust_Pizza-Sacramento_California.html</t>
  </si>
  <si>
    <t>857162</t>
  </si>
  <si>
    <t>7ce6acbdf575d4acd0959b4569c00a5a</t>
  </si>
  <si>
    <t>313 of 700</t>
  </si>
  <si>
    <t>(661) 322-8541</t>
  </si>
  <si>
    <t>955 Oak St, Bakersfield, CA 93304</t>
  </si>
  <si>
    <t>Coco's Bakery</t>
  </si>
  <si>
    <t>http://www.tripadvisor.in/Restaurant_Review-g32037-d5044249-Reviews-Coco_s_Bakery-Bakersfield_California.html</t>
  </si>
  <si>
    <t>5044249</t>
  </si>
  <si>
    <t>ccaa2ba6ef72a63b49453c45f4feb521</t>
  </si>
  <si>
    <t>408-254-3500</t>
  </si>
  <si>
    <t>1701 Story Rd, Ste 30, San Jose, CA 95122</t>
  </si>
  <si>
    <t>http://www.tripadvisor.in/Restaurant_Review-g33020-d4251408-Reviews-El_Pollo_Loco-San_Jose_California.html</t>
  </si>
  <si>
    <t>4251408</t>
  </si>
  <si>
    <t>032bd98fee3a82407c86287c301555c2</t>
  </si>
  <si>
    <t>http://www.dining.csus.edu/area/outpost</t>
  </si>
  <si>
    <t>(916) 278-6490</t>
  </si>
  <si>
    <t>Saigon Bay Express</t>
  </si>
  <si>
    <t>http://www.tripadvisor.in/Restaurant_Review-g32999-d5541458-Reviews-Saigon_Bay_Express-Sacramento_California.html</t>
  </si>
  <si>
    <t>5541458</t>
  </si>
  <si>
    <t>d33cc11f82aee6d1da2903c54c7c79b2</t>
  </si>
  <si>
    <t>http://www.josesmexicanfood.com</t>
  </si>
  <si>
    <t>909-381-8899</t>
  </si>
  <si>
    <t>950 S E St, San Bernardino, CA 92408</t>
  </si>
  <si>
    <t>Jose's Mexican Food</t>
  </si>
  <si>
    <t>http://www.tripadvisor.in/Restaurant_Review-g33009-d4724188-Reviews-Jose_s_Mexican_Food-San_Bernardino_California.html</t>
  </si>
  <si>
    <t>4724188</t>
  </si>
  <si>
    <t>a848e58fde48f1b2a65d7e15d36b0c0a</t>
  </si>
  <si>
    <t>Markleeville</t>
  </si>
  <si>
    <t>530-694-2150</t>
  </si>
  <si>
    <t>14830 State Route 89, Markleeville, CA 96120</t>
  </si>
  <si>
    <t>Wolf Creek Restaurant and Bar</t>
  </si>
  <si>
    <t>http://www.tripadvisor.in/Restaurant_Review-g32686-d1524442-Reviews-Wolf_Creek_Restaurant_and_Bar-Markleeville_California.html</t>
  </si>
  <si>
    <t>1524442</t>
  </si>
  <si>
    <t>27676f2ee2f6159d67f1de211f9772b3</t>
  </si>
  <si>
    <t>613 of 1,898</t>
  </si>
  <si>
    <t>408-249-8383</t>
  </si>
  <si>
    <t>5190 Stevens Creek Blvd, San Jose, CA 95129-1019</t>
  </si>
  <si>
    <t>Ariake Japanese Restaurant</t>
  </si>
  <si>
    <t>http://www.tripadvisor.in/Restaurant_Review-g33020-d347497-Reviews-Ariake_Japanese_Restaurant-San_Jose_California.html</t>
  </si>
  <si>
    <t>347497</t>
  </si>
  <si>
    <t>37f8c078edb5bfe5ba883ce9c9956e77</t>
  </si>
  <si>
    <t>(916) 368-6673</t>
  </si>
  <si>
    <t>9333 Tech Ctr Dr, Sacramento, CA 95826-2583</t>
  </si>
  <si>
    <t>Mayhew Deli</t>
  </si>
  <si>
    <t>http://www.tripadvisor.in/Restaurant_Review-g32999-d902430-Reviews-Mayhew_Deli-Sacramento_California.html</t>
  </si>
  <si>
    <t>902430</t>
  </si>
  <si>
    <t>88e45b932afa9d31a3028fd92402478e</t>
  </si>
  <si>
    <t>28 of 120</t>
  </si>
  <si>
    <t>http://nevertoolatte.net/</t>
  </si>
  <si>
    <t>464San Mateo Avenue, San Bruno, CA</t>
  </si>
  <si>
    <t>Never Too Latte</t>
  </si>
  <si>
    <t>http://www.tripadvisor.in/Restaurant_Review-g33010-d3479085-Reviews-Never_Too_Latte-San_Bruno_California.html</t>
  </si>
  <si>
    <t>3479085</t>
  </si>
  <si>
    <t>7c3bf7a00393729585e70c394e130637</t>
  </si>
  <si>
    <t>J street, Sacramento, CA</t>
  </si>
  <si>
    <t>Sacramento convention center</t>
  </si>
  <si>
    <t>http://www.tripadvisor.in/Restaurant_Review-g32999-d4687589-Reviews-Sacramento_convention_center-Sacramento_California.html</t>
  </si>
  <si>
    <t>4687589</t>
  </si>
  <si>
    <t>91a8fdda30d06cb2f82775e498870ea7</t>
  </si>
  <si>
    <t>156 of 368</t>
  </si>
  <si>
    <t>(916) 773-1161</t>
  </si>
  <si>
    <t>1609 Douglas Blvd, Roseville, CA 95661-2901</t>
  </si>
  <si>
    <t>Teriyaki Domo</t>
  </si>
  <si>
    <t>http://www.tripadvisor.in/Restaurant_Review-g32988-d5105644-Reviews-Teriyaki_Domo-Roseville_California.html</t>
  </si>
  <si>
    <t>5105644</t>
  </si>
  <si>
    <t>78e42d52df5dd2155ac4ea914d1211cd</t>
  </si>
  <si>
    <t>- 2 Nov 2013</t>
  </si>
  <si>
    <t>721 of 1,732</t>
  </si>
  <si>
    <t>916-442-9620</t>
  </si>
  <si>
    <t>1111 21st St, Sacramento, CA 95811-4207</t>
  </si>
  <si>
    <t>Lucky Cafe</t>
  </si>
  <si>
    <t>http://www.tripadvisor.in/Restaurant_Review-g32999-d513443-Reviews-Lucky_Cafe-Sacramento_California.html</t>
  </si>
  <si>
    <t>513443</t>
  </si>
  <si>
    <t>b778cdfad74028a22b580a41dd77f717</t>
  </si>
  <si>
    <t>198 Sir Francis Drake Blvd, San Anselmo, CA</t>
  </si>
  <si>
    <t>Queenie Teas Pop Up</t>
  </si>
  <si>
    <t>http://www.tripadvisor.in/Restaurant_Review-g33007-d4765788-Reviews-Queenie_Teas_Pop_Up-San_Anselmo_Marin_County_California.html</t>
  </si>
  <si>
    <t>4765788</t>
  </si>
  <si>
    <t>82392fff3cb8586967a98096dcda7b7e</t>
  </si>
  <si>
    <t>23 of 82</t>
  </si>
  <si>
    <t>Bakery, Pizza, Central European, Café</t>
  </si>
  <si>
    <t>We are located in downtown Half Moon Bay and serve a full-line bakery with european style patries, breads, pies, cakes, desserts and wedding cakes. We also have a delicious menu for a fresh breakfast and lunch includes wood-fired pizza, salads and home-made sandwiches are served in a fast-casual atmosphere on real dishes. there is plenty of seating inside and out and take-out is available.</t>
  </si>
  <si>
    <t>http://www.moonsidebakery.com/</t>
  </si>
  <si>
    <t>650 726 9070</t>
  </si>
  <si>
    <t>604 Main St., Ste A, Half Moon Bay, CA 94019-1982</t>
  </si>
  <si>
    <t>Moonside Bakery and Cafe</t>
  </si>
  <si>
    <t>http://www.tripadvisor.in/Restaurant_Review-g32469-d517695-Reviews-Moonside_Bakery_and_Cafe-Half_Moon_Bay_California.html</t>
  </si>
  <si>
    <t>517695</t>
  </si>
  <si>
    <t>0903a8eae9f40c6800ee21208b0b9524</t>
  </si>
  <si>
    <t>205 of 1,732</t>
  </si>
  <si>
    <t>http://www.lesbauxbakery.com/</t>
  </si>
  <si>
    <t>5090 Folsom Blvd, Sacramento, CA</t>
  </si>
  <si>
    <t>Les Baux Bakery</t>
  </si>
  <si>
    <t>http://www.tripadvisor.in/Restaurant_Review-g32999-d3729065-Reviews-Les_Baux_Bakery-Sacramento_California.html</t>
  </si>
  <si>
    <t>3729065</t>
  </si>
  <si>
    <t>af7d9cd30f884c27a7f433f1e0de8586</t>
  </si>
  <si>
    <t>52 of 368</t>
  </si>
  <si>
    <t>Mexican, Seafood, Californian, Healthy</t>
  </si>
  <si>
    <t>http://www.rubios.com</t>
  </si>
  <si>
    <t>916-772-5291</t>
  </si>
  <si>
    <t>6706 Stanford Ranch Road, Roseville, CA 95678</t>
  </si>
  <si>
    <t>Rubio's</t>
  </si>
  <si>
    <t>http://www.tripadvisor.in/Restaurant_Review-g32988-d1119416-Reviews-Rubio_s-Roseville_California.html</t>
  </si>
  <si>
    <t>1119416</t>
  </si>
  <si>
    <t>3a0538433a2fd77dd70f4ccfd65c84df</t>
  </si>
  <si>
    <t>(818) 365-7377</t>
  </si>
  <si>
    <t>731 S Workman St, San Fernando, CA 91340</t>
  </si>
  <si>
    <t>Jazmine's Bakery and Donuts</t>
  </si>
  <si>
    <t>http://www.tripadvisor.in/Restaurant_Review-g33014-d5496801-Reviews-Jazmine_s_Bakery_and_Donuts-San_Fernando_California.html</t>
  </si>
  <si>
    <t>5496801</t>
  </si>
  <si>
    <t>df519ada5aea3250e8848e5965e874e0</t>
  </si>
  <si>
    <t>470 of 1,732</t>
  </si>
  <si>
    <t>701 J St, Sacramento, CA</t>
  </si>
  <si>
    <t>Lei's Kitchen</t>
  </si>
  <si>
    <t>http://www.tripadvisor.in/Restaurant_Review-g32999-d3598505-Reviews-Lei_s_Kitchen-Sacramento_California.html</t>
  </si>
  <si>
    <t>3598505</t>
  </si>
  <si>
    <t>b5eb27c09c0744b913b4f14181bda8fd</t>
  </si>
  <si>
    <t>http://www.edokoberkeley.com</t>
  </si>
  <si>
    <t>(510) 841-9300</t>
  </si>
  <si>
    <t>1722 University Ave, Berkeley, CA 94703</t>
  </si>
  <si>
    <t>Edoko Japanese Restaurant</t>
  </si>
  <si>
    <t>http://www.tripadvisor.in/Restaurant_Review-g32066-d4615327-Reviews-Edoko_Japanese_Restaurant-Berkeley_California.html</t>
  </si>
  <si>
    <t>4615327</t>
  </si>
  <si>
    <t>730828914a15a0c63ddefaa2031a1872</t>
  </si>
  <si>
    <t>62 of 592</t>
  </si>
  <si>
    <t>Groups, Outdoor seating</t>
  </si>
  <si>
    <t>Mediterranean, Spanish, Tapas</t>
  </si>
  <si>
    <t>http://www.barcesar.com/</t>
  </si>
  <si>
    <t>510-883-0222</t>
  </si>
  <si>
    <t>1515 Shattuck Ave, Berkeley, CA 94709-1516</t>
  </si>
  <si>
    <t>Cesar</t>
  </si>
  <si>
    <t>http://www.tripadvisor.in/Restaurant_Review-g32066-d371525-Reviews-Cesar-Berkeley_California.html</t>
  </si>
  <si>
    <t>371525</t>
  </si>
  <si>
    <t>3f614f9f039f62aad302a459b82a9e6f</t>
  </si>
  <si>
    <t>1 of 56</t>
  </si>
  <si>
    <t>951-845-2202</t>
  </si>
  <si>
    <t>529 Beaumont Ave, Beaumont, CA 92223-2232</t>
  </si>
  <si>
    <t>Baker's Burgers Incorporated</t>
  </si>
  <si>
    <t>http://www.tripadvisor.in/Restaurant_Review-g32051-d473058-Reviews-Baker_s_Burgers_Incorporated-Beaumont_California.html</t>
  </si>
  <si>
    <t>473058</t>
  </si>
  <si>
    <t>7a72f7897f3b5d53b06e8888cbc3c9bd</t>
  </si>
  <si>
    <t>25 July 2013</t>
  </si>
  <si>
    <t>113 of 1,732</t>
  </si>
  <si>
    <t>(916) 443-6340</t>
  </si>
  <si>
    <t>17 and L, Sacramento, CA</t>
  </si>
  <si>
    <t>Old Soul Cafe</t>
  </si>
  <si>
    <t>http://www.tripadvisor.in/Restaurant_Review-g32999-d897053-Reviews-Old_Soul_Cafe-Sacramento_California.html</t>
  </si>
  <si>
    <t>897053</t>
  </si>
  <si>
    <t>c8f2541e25c2acf83e21f90d0c5458c5</t>
  </si>
  <si>
    <t>284 of 700</t>
  </si>
  <si>
    <t>661.324.8131</t>
  </si>
  <si>
    <t>1000 Oak Street, Bakersfield, CA</t>
  </si>
  <si>
    <t>http://www.tripadvisor.in/Restaurant_Review-g32037-d5549444-Reviews-John_s_Burgers-Bakersfield_California.html</t>
  </si>
  <si>
    <t>5549444</t>
  </si>
  <si>
    <t>57336f7398c6978ba2bc15386649d0b0</t>
  </si>
  <si>
    <t>775 of 1,898</t>
  </si>
  <si>
    <t>408-270-9610</t>
  </si>
  <si>
    <t>2549 S King Rd, Ste 16, San Jose, CA 95122-1893</t>
  </si>
  <si>
    <t>CAO Nguyen Restaurant</t>
  </si>
  <si>
    <t>http://www.tripadvisor.in/Restaurant_Review-g33020-d878975-Reviews-CAO_Nguyen_Restaurant-San_Jose_California.html</t>
  </si>
  <si>
    <t>878975</t>
  </si>
  <si>
    <t>3daab1469ce1ceb5f00396f89191ec56</t>
  </si>
  <si>
    <t>92 of 256</t>
  </si>
  <si>
    <t>http://www.newlims.com/</t>
  </si>
  <si>
    <t>925-687-2828</t>
  </si>
  <si>
    <t>4340 Clayton Rd, Concord, CA 94521</t>
  </si>
  <si>
    <t>New Lim's Garden Seafood Restaurant</t>
  </si>
  <si>
    <t>http://www.tripadvisor.in/Restaurant_Review-g32243-d2659674-Reviews-New_Lim_s_Garden_Seafood_Restaurant-Concord_California.html</t>
  </si>
  <si>
    <t>2659674</t>
  </si>
  <si>
    <t>eb302680348f9494fed9452829803570</t>
  </si>
  <si>
    <t>562-925-7700</t>
  </si>
  <si>
    <t>14214 Bellflower Blvd, Bellflower, CA 90706</t>
  </si>
  <si>
    <t>Tams Pizzeria</t>
  </si>
  <si>
    <t>http://www.tripadvisor.in/Restaurant_Review-g32059-d4894984-Reviews-Tams_Pizzeria-Bellflower_California.html</t>
  </si>
  <si>
    <t>4894984</t>
  </si>
  <si>
    <t>6e96b99125b4114616577a4bf195aef4</t>
  </si>
  <si>
    <t>6 of 104</t>
  </si>
  <si>
    <t>http://www.scusalaketahoe.com</t>
  </si>
  <si>
    <t>(530) 542-0100</t>
  </si>
  <si>
    <t>1142 Ski Run Blvd, South Lake Tahoe, CA 96150</t>
  </si>
  <si>
    <t>Scusa On Ski Run</t>
  </si>
  <si>
    <t>http://www.tripadvisor.in/Restaurant_Review-g1798615-d5096544-Reviews-Scusa_On_Ski_Run-South_Lake_Tahoe_Lake_Tahoe_California_California.html</t>
  </si>
  <si>
    <t>5096544</t>
  </si>
  <si>
    <t>916526703e4e92de8ce9257cda03dde9</t>
  </si>
  <si>
    <t>(909) 880-2160</t>
  </si>
  <si>
    <t>1970 Ostrems Way, San Bernardino, CA 92407</t>
  </si>
  <si>
    <t>Don Martin Restaurant &amp; Grill</t>
  </si>
  <si>
    <t>http://www.tripadvisor.in/Restaurant_Review-g33009-d4653483-Reviews-Don_Martin_Restaurant_Grill-San_Bernardino_California.html</t>
  </si>
  <si>
    <t>4653483</t>
  </si>
  <si>
    <t>57e2d2b045413a99a7a7c8c3676e81b8</t>
  </si>
  <si>
    <t>916-971-1279</t>
  </si>
  <si>
    <t>2746 Marconi Ave, Sacramento, CA 95821</t>
  </si>
  <si>
    <t>http://www.tripadvisor.in/Restaurant_Review-g32999-d4253990-Reviews-Burger_King-Sacramento_California.html</t>
  </si>
  <si>
    <t>4253990</t>
  </si>
  <si>
    <t>bfb937edf4cfd7acce80e38c7899d605</t>
  </si>
  <si>
    <t>(916) 421-7433</t>
  </si>
  <si>
    <t>2400 Florin Rd, Sacramento, CA 95822</t>
  </si>
  <si>
    <t>La Altena Mexican Grill</t>
  </si>
  <si>
    <t>http://www.tripadvisor.in/Restaurant_Review-g32999-d5044273-Reviews-La_Altena_Mexican_Grill-Sacramento_California.html</t>
  </si>
  <si>
    <t>5044273</t>
  </si>
  <si>
    <t>cb6fe15b6f81dc688eb959d7a35fe44b</t>
  </si>
  <si>
    <t>362 of 1,898</t>
  </si>
  <si>
    <t>(408) 238-6700</t>
  </si>
  <si>
    <t>2815 S White Rd, San Jose, CA 95148</t>
  </si>
  <si>
    <t>Klondikes Pizza</t>
  </si>
  <si>
    <t>http://www.tripadvisor.in/Restaurant_Review-g33020-d881424-Reviews-Klondikes_Pizza-San_Jose_California.html</t>
  </si>
  <si>
    <t>881424</t>
  </si>
  <si>
    <t>418680375396fd19064ef00b6cd51c03</t>
  </si>
  <si>
    <t>http://www.gattenusa.com/</t>
  </si>
  <si>
    <t>(626) 581-8600</t>
  </si>
  <si>
    <t>18162 Colima Rd, Rowland Heights, CA 91748</t>
  </si>
  <si>
    <t>Gatten Sushi</t>
  </si>
  <si>
    <t>http://www.tripadvisor.in/Restaurant_Review-g32992-d4729822-Reviews-Gatten_Sushi-Rowland_Heights_California.html</t>
  </si>
  <si>
    <t>4729822</t>
  </si>
  <si>
    <t>a278fc40a07e74352ab5f36991cb5c18</t>
  </si>
  <si>
    <t>4 of 218</t>
  </si>
  <si>
    <t>Thai, Vegetarian</t>
  </si>
  <si>
    <t>562-928-4632</t>
  </si>
  <si>
    <t>7611 Firestone Blvd, Downey, CA 90241-4205</t>
  </si>
  <si>
    <t>Narai Thai Cuisine</t>
  </si>
  <si>
    <t>http://www.tripadvisor.in/Restaurant_Review-g32308-d888120-Reviews-Narai_Thai_Cuisine-Downey_California.html</t>
  </si>
  <si>
    <t>888120</t>
  </si>
  <si>
    <t>49d1dfef3c01508dd58c939a1e791b7d</t>
  </si>
  <si>
    <t>(408) 294-6989</t>
  </si>
  <si>
    <t>408 E William St, San Jose, CA 95112-3771</t>
  </si>
  <si>
    <t>Dalat Restaurant</t>
  </si>
  <si>
    <t>http://www.tripadvisor.in/Restaurant_Review-g33020-d446583-Reviews-Dalat_Restaurant-San_Jose_California.html</t>
  </si>
  <si>
    <t>446583</t>
  </si>
  <si>
    <t>0a562de085150fd50ce7cf10aef05c59</t>
  </si>
  <si>
    <t>909-592-5554</t>
  </si>
  <si>
    <t>999 W Arrow Hwy, San Dimas, CA 91773</t>
  </si>
  <si>
    <t>http://www.tripadvisor.in/Restaurant_Review-g33013-d5088623-Reviews-Burger_King-San_Dimas_California.html</t>
  </si>
  <si>
    <t>5088623</t>
  </si>
  <si>
    <t>1455f80e1258b1c1095b719013da4583</t>
  </si>
  <si>
    <t>18 April 2014</t>
  </si>
  <si>
    <t>414 of 1,732</t>
  </si>
  <si>
    <t>)Sincerely,Miguel Gonzalez FonsecaGeneral Manager</t>
  </si>
  <si>
    <t>916-515-4815</t>
  </si>
  <si>
    <t>4301 Truxel Rd, Miguel G. Fonseca (General Manager), Sacramento, CA 95834-3752</t>
  </si>
  <si>
    <t>Taqueria Rincon Alteno</t>
  </si>
  <si>
    <t>http://www.tripadvisor.in/Restaurant_Review-g32999-d872352-Reviews-Taqueria_Rincon_Alteno-Sacramento_California.html</t>
  </si>
  <si>
    <t>872352</t>
  </si>
  <si>
    <t>67b06135c2fd8bef8efb18c914a4c713</t>
  </si>
  <si>
    <t>http://www.mountainmikes.com</t>
  </si>
  <si>
    <t>(916) 485-8314</t>
  </si>
  <si>
    <t>1319 Fulton Ave, Sacramento, CA 95825</t>
  </si>
  <si>
    <t>Mountain Mike's Pizza</t>
  </si>
  <si>
    <t>http://www.tripadvisor.in/Restaurant_Review-g32999-d5603412-Reviews-Mountain_Mike_s_Pizza-Sacramento_California.html</t>
  </si>
  <si>
    <t>5603412</t>
  </si>
  <si>
    <t>1f98e785894f576a7df77097d75e38d8</t>
  </si>
  <si>
    <t>496 of 1,732</t>
  </si>
  <si>
    <t>Middle Eastern, Persian</t>
  </si>
  <si>
    <t>http://www.famouskabob.com/</t>
  </si>
  <si>
    <t>916-483-1700</t>
  </si>
  <si>
    <t>1290 Fulton Ave, Sacramento, CA 95825-7397</t>
  </si>
  <si>
    <t>Famous Kabob</t>
  </si>
  <si>
    <t>http://www.tripadvisor.in/Restaurant_Review-g32999-d366464-Reviews-Famous_Kabob-Sacramento_California.html</t>
  </si>
  <si>
    <t>366464</t>
  </si>
  <si>
    <t>def6938d9621680cd60e4d9e867b25c0</t>
  </si>
  <si>
    <t>408-371-9550</t>
  </si>
  <si>
    <t>14940 Camden Ave, San Jose, CA 95124</t>
  </si>
  <si>
    <t>http://www.tripadvisor.in/Restaurant_Review-g33020-d4790291-Reviews-Round_Table_Pizza-San_Jose_California.html</t>
  </si>
  <si>
    <t>4790291</t>
  </si>
  <si>
    <t>b91d3c1b771d3fba173efa842d275ff6</t>
  </si>
  <si>
    <t>(626) 912-9292</t>
  </si>
  <si>
    <t>1758 Nogales St, Rowland Heights, CA 91748</t>
  </si>
  <si>
    <t>http://www.tripadvisor.in/Restaurant_Review-g32992-d4653804-Reviews-Pizza_Hut-Rowland_Heights_California.html</t>
  </si>
  <si>
    <t>4653804</t>
  </si>
  <si>
    <t>aa3d83ca4891e89c5ec7249653f167e4</t>
  </si>
  <si>
    <t>4 of 281</t>
  </si>
  <si>
    <t>Child-friendly, Romantic, Local cuisine, Outdoor seating</t>
  </si>
  <si>
    <t>http://www.ginospasta.com/menupizzakids.htm</t>
  </si>
  <si>
    <t>831-422-1814</t>
  </si>
  <si>
    <t>1410 S. Main St., Salinas, CA 93908</t>
  </si>
  <si>
    <t>Gino's Fine Itallian Food</t>
  </si>
  <si>
    <t>http://www.tripadvisor.in/Restaurant_Review-g33002-d778856-Reviews-Gino_s_Fine_Itallian_Food-Salinas_California.html</t>
  </si>
  <si>
    <t>778856</t>
  </si>
  <si>
    <t>c017425d51df101340a0bd7d2170514c</t>
  </si>
  <si>
    <t>22 of 1,732</t>
  </si>
  <si>
    <t>http://www.ruthschris.com</t>
  </si>
  <si>
    <t>GMSACRAMENTO@RUTHSCHRIS.COM</t>
  </si>
  <si>
    <t>916-286-2702</t>
  </si>
  <si>
    <t>501 Pavilions Ln, Sacramento, CA 95825-4742</t>
  </si>
  <si>
    <t>Ruth's Chris Steak House</t>
  </si>
  <si>
    <t>http://www.tripadvisor.in/Restaurant_Review-g32999-d602990-Reviews-Ruth_s_Chris_Steak_House-Sacramento_California.html</t>
  </si>
  <si>
    <t>602990</t>
  </si>
  <si>
    <t>1bc2b01d6ecf5a24ca78118c9b91cc73</t>
  </si>
  <si>
    <t>9 of 28</t>
  </si>
  <si>
    <t>559-935-0717</t>
  </si>
  <si>
    <t>http://www.tripadvisor.in/Restaurant_Review-g32227-d4515679-Reviews-Subway-Coalinga_California.html</t>
  </si>
  <si>
    <t>4515679</t>
  </si>
  <si>
    <t>f6dcb86af8c2da37a274614f02a8c65f</t>
  </si>
  <si>
    <t>http://local.subway.com</t>
  </si>
  <si>
    <t>323-560-1002</t>
  </si>
  <si>
    <t>6815 Eastern Ave Ste BBELL, Bell Gardens, CA 90201</t>
  </si>
  <si>
    <t>http://www.tripadvisor.in/Restaurant_Review-g32057-d4572183-Reviews-Subway-Bell_Gardens_California.html</t>
  </si>
  <si>
    <t>4572183</t>
  </si>
  <si>
    <t>d6c67fdec96955401338cfdced19f03d</t>
  </si>
  <si>
    <t>http://www.portofsubs.com</t>
  </si>
  <si>
    <t>Reedley</t>
  </si>
  <si>
    <t>559-643-0382</t>
  </si>
  <si>
    <t>1079 W Manning Ave, Reedley, CA 93654-2446</t>
  </si>
  <si>
    <t>Port of Subs</t>
  </si>
  <si>
    <t>http://www.tripadvisor.in/Restaurant_Review-g32959-d864086-Reviews-Port_of_Subs-Reedley_California.html</t>
  </si>
  <si>
    <t>864086</t>
  </si>
  <si>
    <t>f25c6486f797eb1d8916d83e1fe40521</t>
  </si>
  <si>
    <t>(916) 446-1005</t>
  </si>
  <si>
    <t>1100 14th St, Sacramento, CA 95814</t>
  </si>
  <si>
    <t>http://www.tripadvisor.in/Restaurant_Review-g32999-d5046236-Reviews-Starbucks-Sacramento_California.html</t>
  </si>
  <si>
    <t>5046236</t>
  </si>
  <si>
    <t>772088d0a640e8fe64f9c835d4bd95d4</t>
  </si>
  <si>
    <t>2 of 201</t>
  </si>
  <si>
    <t>626-288-7265</t>
  </si>
  <si>
    <t>1823 S San Gabriel Blvd, San Gabriel, CA 91776-3929</t>
  </si>
  <si>
    <t>Babita Restaurant</t>
  </si>
  <si>
    <t>http://www.tripadvisor.in/Restaurant_Review-g33015-d341585-Reviews-Babita_Restaurant-San_Gabriel_California.html</t>
  </si>
  <si>
    <t>341585</t>
  </si>
  <si>
    <t>1cb725765cd3db6812c074ba681701fb</t>
  </si>
  <si>
    <t>161 of 368</t>
  </si>
  <si>
    <t>http://www.finalgravitybeer.com</t>
  </si>
  <si>
    <t>9205 Sierra College Blvd, Roseville, CA</t>
  </si>
  <si>
    <t>Final Gravity</t>
  </si>
  <si>
    <t>http://www.tripadvisor.in/Restaurant_Review-g32988-d4359767-Reviews-Final_Gravity-Roseville_California.html</t>
  </si>
  <si>
    <t>4359767</t>
  </si>
  <si>
    <t>654ebedf759c32fe56750d3e563f9af5</t>
  </si>
  <si>
    <t>161 of 1,732</t>
  </si>
  <si>
    <t>robert@masullopizza.com</t>
  </si>
  <si>
    <t>916-443-8929</t>
  </si>
  <si>
    <t>2711 Riverside Blvd, Sacramento, CA 95818-2927</t>
  </si>
  <si>
    <t>Masullo Pizza</t>
  </si>
  <si>
    <t>http://www.tripadvisor.in/Restaurant_Review-g32999-d1139557-Reviews-Masullo_Pizza-Sacramento_California.html</t>
  </si>
  <si>
    <t>1139557</t>
  </si>
  <si>
    <t>d836909856c14f3c3938cb578aac5573</t>
  </si>
  <si>
    <t>447 of 1,732</t>
  </si>
  <si>
    <t>(916) 332-6277</t>
  </si>
  <si>
    <t>4600 Madison Ave, Sacramento, CA 95841-2515</t>
  </si>
  <si>
    <t>Eppie's Restaurants</t>
  </si>
  <si>
    <t>http://www.tripadvisor.in/Restaurant_Review-g32999-d446521-Reviews-Eppie_s_Restaurants-Sacramento_California.html</t>
  </si>
  <si>
    <t>446521</t>
  </si>
  <si>
    <t>863d56b620a7df477b8e445103f93973</t>
  </si>
  <si>
    <t>909-599-6620</t>
  </si>
  <si>
    <t>694 W Arrow Hwy, San Dimas, CA 91773-2958</t>
  </si>
  <si>
    <t>http://www.tripadvisor.in/Restaurant_Review-g33013-d4619028-Reviews-Del_Taco-San_Dimas_California.html</t>
  </si>
  <si>
    <t>4619028</t>
  </si>
  <si>
    <t>511e7a91190bd7ae96ce1797583be5c2</t>
  </si>
  <si>
    <t>http://www.vallejosrestaurant.com</t>
  </si>
  <si>
    <t>916-498-1744</t>
  </si>
  <si>
    <t>1100 O St, Ste 5, Sacramento, CA 95814</t>
  </si>
  <si>
    <t>Vallejo's Restaurant</t>
  </si>
  <si>
    <t>http://www.tripadvisor.in/Restaurant_Review-g32999-d5240507-Reviews-Vallejo_s_Restaurant-Sacramento_California.html</t>
  </si>
  <si>
    <t>5240507</t>
  </si>
  <si>
    <t>f2fd8373a2618e48fc07a49f7f5cebea</t>
  </si>
  <si>
    <t>http://sportivobarristorante.com</t>
  </si>
  <si>
    <t>510-705-1801</t>
  </si>
  <si>
    <t>2132 Center St, Berkeley, CA 94704-1304</t>
  </si>
  <si>
    <t>Sportivo
- CLOSED</t>
  </si>
  <si>
    <t>http://www.tripadvisor.in/Restaurant_Review-g32066-d2146119-Reviews-Sportivo-Berkeley_California.html</t>
  </si>
  <si>
    <t>2146119</t>
  </si>
  <si>
    <t>bb8b97e66ca093ad9e010c37ed5ff7f9</t>
  </si>
  <si>
    <t>http://www.chow.com/profile/249941</t>
  </si>
  <si>
    <t>(626) 810-8582</t>
  </si>
  <si>
    <t>18785 Colima Rd, Rowland Heights, CA 91748</t>
  </si>
  <si>
    <t>Dongbu Live Fish</t>
  </si>
  <si>
    <t>http://www.tripadvisor.in/Restaurant_Review-g32992-d4631240-Reviews-Dongbu_Live_Fish-Rowland_Heights_California.html</t>
  </si>
  <si>
    <t>4631240</t>
  </si>
  <si>
    <t>9b3be7fb564b81365cdd8f16cfdc4f0a</t>
  </si>
  <si>
    <t>http://lapena.org/</t>
  </si>
  <si>
    <t>5108492568</t>
  </si>
  <si>
    <t>3105 Shattuck Ave., Berkeley, CA 94705</t>
  </si>
  <si>
    <t>Cafe La Pena</t>
  </si>
  <si>
    <t>http://www.tripadvisor.in/Restaurant_Review-g32066-d5431279-Reviews-Cafe_La_Pe-Berkeley_California.html</t>
  </si>
  <si>
    <t>5431279</t>
  </si>
  <si>
    <t>c99bd6c01e2c3792e0d6f039b80749c9</t>
  </si>
  <si>
    <t>117 of 269</t>
  </si>
  <si>
    <t>460 North Camden, 1st Floor, Beverly Hills, CA</t>
  </si>
  <si>
    <t>H.O.M.E. House of Music &amp; Entertainment</t>
  </si>
  <si>
    <t>http://www.tripadvisor.in/Restaurant_Review-g32070-d3973944-Reviews-H_O_M_E_House_of_Music_Entertainment-Beverly_Hills_California.html</t>
  </si>
  <si>
    <t>3973944</t>
  </si>
  <si>
    <t>567980d7dbe5cfb045d07f84935b452d</t>
  </si>
  <si>
    <t>84 of 269</t>
  </si>
  <si>
    <t>http://www.ebaldi.com/</t>
  </si>
  <si>
    <t>375 N. Canon Drive, Beverly Hills, CA</t>
  </si>
  <si>
    <t>e.baldi</t>
  </si>
  <si>
    <t>http://www.tripadvisor.in/Restaurant_Review-g32070-d806522-Reviews-E_baldi-Beverly_Hills_California.html</t>
  </si>
  <si>
    <t>806522</t>
  </si>
  <si>
    <t>5ce1bc2301857e71a327a354e8eb9b7a</t>
  </si>
  <si>
    <t>228 of 1,898</t>
  </si>
  <si>
    <t>(408) 292-3470</t>
  </si>
  <si>
    <t>476 S 10TH St, San Jose, CA 95112-3713</t>
  </si>
  <si>
    <t>Super Taqueria</t>
  </si>
  <si>
    <t>http://www.tripadvisor.in/Restaurant_Review-g33020-d540414-Reviews-Super_Taqueria-San_Jose_California.html</t>
  </si>
  <si>
    <t>540414</t>
  </si>
  <si>
    <t>d3d61f5afb70af9300967e5cd6255b65</t>
  </si>
  <si>
    <t>698 of 1,732</t>
  </si>
  <si>
    <t>916-446-7261</t>
  </si>
  <si>
    <t>Curry Club Indian Bistro</t>
  </si>
  <si>
    <t>http://www.tripadvisor.in/Restaurant_Review-g32999-d2225730-Reviews-Curry_Club_Indian_Bistro-Sacramento_California.html</t>
  </si>
  <si>
    <t>2225730</t>
  </si>
  <si>
    <t>eb599339f27fdbb9197cd76239cf9ad1</t>
  </si>
  <si>
    <t>626-286-8512</t>
  </si>
  <si>
    <t>120 N San Gabriel Blvd, Ste D, San Gabriel, CA 91775-2489</t>
  </si>
  <si>
    <t>Denmark Gefion Steakhouse</t>
  </si>
  <si>
    <t>http://www.tripadvisor.in/Restaurant_Review-g33015-d4999411-Reviews-Denmark_Gefion_Steakhouse-San_Gabriel_California.html</t>
  </si>
  <si>
    <t>4999411</t>
  </si>
  <si>
    <t>9888539712886e92ea9d1a8ef7918db6</t>
  </si>
  <si>
    <t>669 of 1,898</t>
  </si>
  <si>
    <t>(408) 226-4424</t>
  </si>
  <si>
    <t>7058 Santa Teresa Blvd, San Jose, CA 95139-1348</t>
  </si>
  <si>
    <t>Emperor Norton's Italian Rstrn</t>
  </si>
  <si>
    <t>http://www.tripadvisor.in/Restaurant_Review-g33020-d830591-Reviews-Emperor_Norton_s_Italian_Rstrn-San_Jose_California.html</t>
  </si>
  <si>
    <t>830591</t>
  </si>
  <si>
    <t>b6ebaf26eb4474216641e66dde067623</t>
  </si>
  <si>
    <t>831-758-3200</t>
  </si>
  <si>
    <t>1375 N Davis Rd, Salinas, CA 93907-1991</t>
  </si>
  <si>
    <t>http://www.tripadvisor.in/Restaurant_Review-g33002-d5093893-Reviews-Subway-Salinas_California.html</t>
  </si>
  <si>
    <t>5093893</t>
  </si>
  <si>
    <t>bd5a0bccf86082c5959a68432081d3d0</t>
  </si>
  <si>
    <t>(951) 922-1044</t>
  </si>
  <si>
    <t>2169 W Ramsey St, Banning, CA 92220-4240</t>
  </si>
  <si>
    <t>B J's BBQ Spot</t>
  </si>
  <si>
    <t>http://www.tripadvisor.in/Restaurant_Review-g32041-d473049-Reviews-B_J_s_BBQ_Spot-Banning_California.html</t>
  </si>
  <si>
    <t>473049</t>
  </si>
  <si>
    <t>7841bc205af4ed95cf624b8b5dfa1f5a</t>
  </si>
  <si>
    <t>150 of 1,732</t>
  </si>
  <si>
    <t>(916) 570-1327</t>
  </si>
  <si>
    <t>3531 N Freeway Blvd, Sacramento, CA 95834</t>
  </si>
  <si>
    <t>BJ's Restaurant &amp; Brewhouse</t>
  </si>
  <si>
    <t>http://www.tripadvisor.in/Restaurant_Review-g32999-d1076359-Reviews-BJ_s_Restaurant_Brewhouse-Sacramento_California.html</t>
  </si>
  <si>
    <t>1076359</t>
  </si>
  <si>
    <t>fddc8b8dcc685dc5f4bc4cba7cf7d841</t>
  </si>
  <si>
    <t>- 26 Aug 2010</t>
  </si>
  <si>
    <t>323 of 592</t>
  </si>
  <si>
    <t>(510) 841-4035</t>
  </si>
  <si>
    <t>2109 Shattuck Ave Ste 1, Berkeley, CA 94704-1225</t>
  </si>
  <si>
    <t>Arinell Pizza</t>
  </si>
  <si>
    <t>http://www.tripadvisor.in/Restaurant_Review-g32066-d377652-Reviews-Arinell_Pizza-Berkeley_California.html</t>
  </si>
  <si>
    <t>377652</t>
  </si>
  <si>
    <t>1c543f3cf6686728fd9b594f452b3c37</t>
  </si>
  <si>
    <t>- 22 Jan 2014</t>
  </si>
  <si>
    <t>14 of 87</t>
  </si>
  <si>
    <t>El Centro</t>
  </si>
  <si>
    <t>1560 Ocotillo Drive, Suite K, El Centro, CA</t>
  </si>
  <si>
    <t>Cicinelli's Pizza &amp; Pasta</t>
  </si>
  <si>
    <t>http://www.tripadvisor.in/Restaurant_Review-g32332-d2560835-Reviews-Cicinelli_s_Pizza_Pasta-El_Centro_California.html</t>
  </si>
  <si>
    <t>2560835</t>
  </si>
  <si>
    <t>e792af19b12147a9806946fbaba880cc</t>
  </si>
  <si>
    <t>http://www.villapizza.com/villa-enterprises-home.aspx</t>
  </si>
  <si>
    <t>(831) 449-9843</t>
  </si>
  <si>
    <t>1574 Northridge Shopping Ctr, Salinas, CA 93906</t>
  </si>
  <si>
    <t>Villa Fresh Italian Kitchen</t>
  </si>
  <si>
    <t>http://www.tripadvisor.in/Restaurant_Review-g33002-d5493987-Reviews-Villa_Fresh_Italian_Kitchen-Salinas_California.html</t>
  </si>
  <si>
    <t>5493987</t>
  </si>
  <si>
    <t>145d74caa0577819810179838782963f</t>
  </si>
  <si>
    <t>4 April 2014</t>
  </si>
  <si>
    <t>2 of 11</t>
  </si>
  <si>
    <t>Paisano's was voted Best Pizza and Best New Business in the Sierra Lodestar and Best New Business in the Amador Ledger Newspaper 2009! We are a family owned operation serving our families recipes that have been handed down for the last 90 years!
We are located in the Ione Plaza Shopping Center.</t>
  </si>
  <si>
    <t>paisanosione@att.net</t>
  </si>
  <si>
    <t>Ione</t>
  </si>
  <si>
    <t>530-274-6313</t>
  </si>
  <si>
    <t>325 Preston Ave, Ione, CA 95640-9158</t>
  </si>
  <si>
    <t>Paisano's Pizzeria</t>
  </si>
  <si>
    <t>http://www.tripadvisor.in/Restaurant_Review-g32528-d1797764-Reviews-Paisano_s_Pizzeria-Ione_California.html</t>
  </si>
  <si>
    <t>1797764</t>
  </si>
  <si>
    <t>1ad37e6e90ea9da0cd49ecc515173c73</t>
  </si>
  <si>
    <t>415-453-8510</t>
  </si>
  <si>
    <t>1814 2nd St, San Rafael, CA 94901</t>
  </si>
  <si>
    <t>http://www.tripadvisor.in/Restaurant_Review-g33037-d4715432-Reviews-Jack_in_the_Box-San_Rafael_Marin_County_California.html</t>
  </si>
  <si>
    <t>4715432</t>
  </si>
  <si>
    <t>a405515951fbf1faa2cb29dc9a51fe28</t>
  </si>
  <si>
    <t>661 of 1,732</t>
  </si>
  <si>
    <t>Sacramento Airport Terminal B, Sacramento, CA</t>
  </si>
  <si>
    <t>Famous Famiglia</t>
  </si>
  <si>
    <t>http://www.tripadvisor.in/Restaurant_Review-g32999-d3470148-Reviews-Famous_Famiglia-Sacramento_California.html</t>
  </si>
  <si>
    <t>3470148</t>
  </si>
  <si>
    <t>a7b7f4354c50d47304004667890ae687</t>
  </si>
  <si>
    <t>128 of 1,732</t>
  </si>
  <si>
    <t>http://junoskitchen.com/</t>
  </si>
  <si>
    <t>(916) 456-4522</t>
  </si>
  <si>
    <t>3675 J Street, Sacramento, CA 95816</t>
  </si>
  <si>
    <t>Juno's Kitchen and Delicatessen</t>
  </si>
  <si>
    <t>http://www.tripadvisor.in/Restaurant_Review-g32999-d2553824-Reviews-Juno_s_Kitchen_and_Delicatessen-Sacramento_California.html</t>
  </si>
  <si>
    <t>2553824</t>
  </si>
  <si>
    <t>23893c75a9ad9cc0192ff92e8e7cc9d1</t>
  </si>
  <si>
    <t>12 of 16</t>
  </si>
  <si>
    <t>Highway 108, Jamestown, CA</t>
  </si>
  <si>
    <t>CC's Taqueria</t>
  </si>
  <si>
    <t>http://www.tripadvisor.in/Restaurant_Review-g32537-d3965995-Reviews-CC_s_Taqueria-Jamestown_California.html</t>
  </si>
  <si>
    <t>3965995</t>
  </si>
  <si>
    <t>05c0a6430730a4836feb8d9efef5035f</t>
  </si>
  <si>
    <t>(323) 564-7112</t>
  </si>
  <si>
    <t>8938 Atlantic Ave, South Gate, CA 90280</t>
  </si>
  <si>
    <t>Pancake Corner</t>
  </si>
  <si>
    <t>http://www.tripadvisor.in/Restaurant_Review-g33113-d4642786-Reviews-Pancake_Corner-South_Gate_California.html</t>
  </si>
  <si>
    <t>4642786</t>
  </si>
  <si>
    <t>98d0a8c50f4b5063b90ad0bc934f531d</t>
  </si>
  <si>
    <t>52 of 99</t>
  </si>
  <si>
    <t>(760) 777-6400</t>
  </si>
  <si>
    <t>79410 Hwy 111, La Quinta, CA 92253</t>
  </si>
  <si>
    <t>Zen Sushi</t>
  </si>
  <si>
    <t>http://www.tripadvisor.in/Restaurant_Review-g32584-d6387653-Reviews-Zen_Sushi-La_Quinta_California.html</t>
  </si>
  <si>
    <t>6387653</t>
  </si>
  <si>
    <t>1fdf3841abd6092b23e6ab8a36e8e520</t>
  </si>
  <si>
    <t>1 of 16</t>
  </si>
  <si>
    <t>209-984-4001</t>
  </si>
  <si>
    <t>18256 State Highway 108, Jamestown, CA 95327-9615</t>
  </si>
  <si>
    <t>Woods Creek Cafe</t>
  </si>
  <si>
    <t>http://www.tripadvisor.in/Restaurant_Review-g32537-d2078167-Reviews-Woods_Creek_Cafe-Jamestown_California.html</t>
  </si>
  <si>
    <t>2078167</t>
  </si>
  <si>
    <t>849b4117649a2266238f5ed267758efc</t>
  </si>
  <si>
    <t>619-445-8907</t>
  </si>
  <si>
    <t>1903 Alpine Blvd, Alpine, CA 91901-2110</t>
  </si>
  <si>
    <t>Alpine Taco Shop</t>
  </si>
  <si>
    <t>http://www.tripadvisor.in/Restaurant_Review-g29082-d4639785-Reviews-Alpine_Taco_Shop-Alpine_California.html</t>
  </si>
  <si>
    <t>4639785</t>
  </si>
  <si>
    <t>fe881c173449c3d3d929395425a53931</t>
  </si>
  <si>
    <t>(415) 258-9214</t>
  </si>
  <si>
    <t>2114 4th St, San Rafael, CA 94901</t>
  </si>
  <si>
    <t>http://www.tripadvisor.in/Restaurant_Review-g33037-d4251607-Reviews-McDonald_s-San_Rafael_Marin_County_California.html</t>
  </si>
  <si>
    <t>4251607</t>
  </si>
  <si>
    <t>1b3217c471f03438019eb57a7b28dd74</t>
  </si>
  <si>
    <t>242 of 1,898</t>
  </si>
  <si>
    <t>408-437-2170</t>
  </si>
  <si>
    <t>2050 Gateway Pl, San Jose, CA 95110-1001</t>
  </si>
  <si>
    <t>Spencer's for Steaks and Chops</t>
  </si>
  <si>
    <t>http://www.tripadvisor.in/Restaurant_Review-g33020-d350033-Reviews-Spencer_s_for_Steaks_and_Chops-San_Jose_California.html</t>
  </si>
  <si>
    <t>350033</t>
  </si>
  <si>
    <t>b8d5663f69d214242914b247d273ebbc</t>
  </si>
  <si>
    <t>http://www.lestats.com</t>
  </si>
  <si>
    <t>(619) 501-6638</t>
  </si>
  <si>
    <t>4496 Park Blvd, La Jolla, San Diego, CA 92116</t>
  </si>
  <si>
    <t>Lestat's On Park</t>
  </si>
  <si>
    <t>http://www.tripadvisor.in/Restaurant_Review-g32578-d5101964-Reviews-Lestat_s_On_Park-La_Jolla_San_Diego_California.html</t>
  </si>
  <si>
    <t>5101964</t>
  </si>
  <si>
    <t>6dad1e57176bff9abbc8bd8a000be54d</t>
  </si>
  <si>
    <t>25 of 120</t>
  </si>
  <si>
    <t>650-243-4530</t>
  </si>
  <si>
    <t>1150 El Camino Real, Ste 271, San Bruno, CA 94066</t>
  </si>
  <si>
    <t>http://www.tripadvisor.in/Restaurant_Review-g33010-d1072268-Reviews-BJ_s_Restaurant_Brewhouse-San_Bruno_California.html</t>
  </si>
  <si>
    <t>1072268</t>
  </si>
  <si>
    <t>aee2113efb36d196f62578acfc6950a9</t>
  </si>
  <si>
    <t>(916) 329-7219</t>
  </si>
  <si>
    <t>1011 10th St, Sacramento, CA 95814</t>
  </si>
  <si>
    <t>Heartland Co</t>
  </si>
  <si>
    <t>http://www.tripadvisor.in/Restaurant_Review-g32999-d884339-Reviews-Heartland_Co-Sacramento_California.html</t>
  </si>
  <si>
    <t>884339</t>
  </si>
  <si>
    <t>871e148ce1d8065ece147e794b1f519d</t>
  </si>
  <si>
    <t>15 of 112</t>
  </si>
  <si>
    <t>5  - 9 </t>
  </si>
  <si>
    <t>650-592-3277</t>
  </si>
  <si>
    <t>637 Laurel St, San Carlos, CA 94070-3111</t>
  </si>
  <si>
    <t>Siamese Kitchen</t>
  </si>
  <si>
    <t>http://www.tripadvisor.in/Restaurant_Review-g33011-d544191-Reviews-Siamese_Kitchen-San_Carlos_California.html</t>
  </si>
  <si>
    <t>544191</t>
  </si>
  <si>
    <t>4b8a6d6c6afd520ae15f4c609f2055aa</t>
  </si>
  <si>
    <t>(916) 731-5323</t>
  </si>
  <si>
    <t>6500 Folsom Blvd, Ste 1, Sacramento, CA 95819</t>
  </si>
  <si>
    <t>Famous Burgers</t>
  </si>
  <si>
    <t>http://www.tripadvisor.in/Restaurant_Review-g32999-d4340835-Reviews-Famous_Burgers-Sacramento_California.html</t>
  </si>
  <si>
    <t>4340835</t>
  </si>
  <si>
    <t>835e5531f355708cd283734474c8995e</t>
  </si>
  <si>
    <t>http://www.dragonpalacesacramento.com/</t>
  </si>
  <si>
    <t>916-922-0808</t>
  </si>
  <si>
    <t>2300 Northgate Blvd, Sacramento, CA 95833</t>
  </si>
  <si>
    <t>http://www.tripadvisor.in/Restaurant_Review-g32999-d4312773-Reviews-Dragon_Palace-Sacramento_California.html</t>
  </si>
  <si>
    <t>4312773</t>
  </si>
  <si>
    <t>73f73ecb5035fff87f5338e10ccae406</t>
  </si>
  <si>
    <t>234 of 592</t>
  </si>
  <si>
    <t>http://www.anhhong.com</t>
  </si>
  <si>
    <t>info@anhhong.com</t>
  </si>
  <si>
    <t>510-981-1789</t>
  </si>
  <si>
    <t>2067 University Ave, Berkeley, CA 94704-1005</t>
  </si>
  <si>
    <t>Anh Hong Restaurant</t>
  </si>
  <si>
    <t>http://www.tripadvisor.in/Restaurant_Review-g32066-d1025655-Reviews-Anh_Hong_Restaurant-Berkeley_California.html</t>
  </si>
  <si>
    <t>1025655</t>
  </si>
  <si>
    <t>72f7e6193572171804265688932b8d31</t>
  </si>
  <si>
    <t>(626) 286-8728</t>
  </si>
  <si>
    <t>135 S San Gabriel Blvd, Ste A, San Gabriel, CA 91776</t>
  </si>
  <si>
    <t>Banh Mi Che Cali</t>
  </si>
  <si>
    <t>http://www.tripadvisor.in/Restaurant_Review-g33015-d4859380-Reviews-Banh_Mi_Che_Cali-San_Gabriel_California.html</t>
  </si>
  <si>
    <t>4859380</t>
  </si>
  <si>
    <t>d49d57c9e918c7b073804c2b41786c88</t>
  </si>
  <si>
    <t>(626) 572-3788</t>
  </si>
  <si>
    <t>7968 Garvey Ave, Rosemead, CA 91770</t>
  </si>
  <si>
    <t>http://www.tripadvisor.in/Restaurant_Review-g32987-d5053223-Reviews-Banh_Mi_Che_Cali-Rosemead_California.html</t>
  </si>
  <si>
    <t>5053223</t>
  </si>
  <si>
    <t>caeeb84b8d3e48261036b38b4e0906dc</t>
  </si>
  <si>
    <t>151 of 234</t>
  </si>
  <si>
    <t>(760) 772-7411</t>
  </si>
  <si>
    <t>77912 Country Club Dr, Palm Desert, CA 92211</t>
  </si>
  <si>
    <t>Lacasita Mexican Restaurant</t>
  </si>
  <si>
    <t>http://www.tripadvisor.in/Restaurant_Review-g32846-d473419-Reviews-Lacasita_Mexican_Restaurant-Palm_Desert_California.html</t>
  </si>
  <si>
    <t>473419</t>
  </si>
  <si>
    <t>422409eeaf59520af8b8d72eccbb6aa5</t>
  </si>
  <si>
    <t>17 of 269</t>
  </si>
  <si>
    <t>310-273-5578</t>
  </si>
  <si>
    <t>439 N Beverly Dr, Beverly Hills, CA 90210-4601</t>
  </si>
  <si>
    <t>The Farm of Beverly Hills</t>
  </si>
  <si>
    <t>http://www.tripadvisor.in/Restaurant_Review-g32070-d348160-Reviews-The_Farm_of_Beverly_Hills-Beverly_Hills_California.html</t>
  </si>
  <si>
    <t>348160</t>
  </si>
  <si>
    <t>3a2b6e9b080311d3abd04962510e95fd</t>
  </si>
  <si>
    <t>(626) 284-2619</t>
  </si>
  <si>
    <t>301 W Valley Blvd, Ste 111, San Gabriel, CA 91776</t>
  </si>
  <si>
    <t>Happy Kitchen</t>
  </si>
  <si>
    <t>http://www.tripadvisor.in/Restaurant_Review-g33015-d4368457-Reviews-Happy_Kitchen-San_Gabriel_California.html</t>
  </si>
  <si>
    <t>4368457</t>
  </si>
  <si>
    <t>6535fb8cd3dd81b50c301235a05c5a4c</t>
  </si>
  <si>
    <t>831-449-1698</t>
  </si>
  <si>
    <t>1340 Northridge Shopping Ctr, Salinas, CA 93906</t>
  </si>
  <si>
    <t>http://www.tripadvisor.in/Restaurant_Review-g33002-d4711076-Reviews-Panda_Express-Salinas_California.html</t>
  </si>
  <si>
    <t>4711076</t>
  </si>
  <si>
    <t>b8c5fbc64de72e0bbd0fa10f943e33ff</t>
  </si>
  <si>
    <t>6 of 11</t>
  </si>
  <si>
    <t>209-274-6820</t>
  </si>
  <si>
    <t>15 Preston Ave, Ione, CA 95640</t>
  </si>
  <si>
    <t>Ione Cafe</t>
  </si>
  <si>
    <t>http://www.tripadvisor.in/Restaurant_Review-g32528-d5036531-Reviews-Ione_Cafe-Ione_California.html</t>
  </si>
  <si>
    <t>5036531</t>
  </si>
  <si>
    <t>67a21ecf9e348584a48a0c40a62c552b</t>
  </si>
  <si>
    <t>814 of 1,732</t>
  </si>
  <si>
    <t>(916) 564-5296</t>
  </si>
  <si>
    <t>2024 Arden Way, Sacramento, CA 95825-2202</t>
  </si>
  <si>
    <t>Applebee's (Arden)</t>
  </si>
  <si>
    <t>http://www.tripadvisor.in/Restaurant_Review-g32999-d486658-Reviews-Applebee_s_Arden-Sacramento_California.html</t>
  </si>
  <si>
    <t>486658</t>
  </si>
  <si>
    <t>70bef26fc073b16aa1ec1a34c7ec90d5</t>
  </si>
  <si>
    <t>562-928-3045</t>
  </si>
  <si>
    <t>7112 Firestone Blvd, Downey, CA 90241</t>
  </si>
  <si>
    <t>Seafood &amp; Taco's Raul</t>
  </si>
  <si>
    <t>http://www.tripadvisor.in/Restaurant_Review-g32308-d4981584-Reviews-Seafood_Taco_s_Raul-Downey_California.html</t>
  </si>
  <si>
    <t>4981584</t>
  </si>
  <si>
    <t>d8dab980965005fc59ab3f7a617410a7</t>
  </si>
  <si>
    <t>916-399-1095</t>
  </si>
  <si>
    <t>5595 Mack Rd, Sacramento, CA 95823-4669</t>
  </si>
  <si>
    <t>Louisana Fried Chicken</t>
  </si>
  <si>
    <t>http://www.tripadvisor.in/Restaurant_Review-g32999-d4569766-Reviews-Louisana_Fried_Chicken-Sacramento_California.html</t>
  </si>
  <si>
    <t>4569766</t>
  </si>
  <si>
    <t>7fea50c9870eacee540470a6a50b2f01</t>
  </si>
  <si>
    <t>- 18 Nov 2013</t>
  </si>
  <si>
    <t>650-595-1422</t>
  </si>
  <si>
    <t>1003 Alameda De Las Pulgas, Belmont, CA 94002-3507</t>
  </si>
  <si>
    <t>Coyote's Mexican Cafe
- CLOSED</t>
  </si>
  <si>
    <t>http://www.tripadvisor.in/Restaurant_Review-g32060-d514365-Reviews-Coyote_s_Mexican_Cafe-Belmont_California.html</t>
  </si>
  <si>
    <t>514365</t>
  </si>
  <si>
    <t>cb930127ba06950f6cf7a4ff9e38741e</t>
  </si>
  <si>
    <t>909-592-5204</t>
  </si>
  <si>
    <t>1451 W Arrow Hwy, San Dimas, CA 91773-2331</t>
  </si>
  <si>
    <t>Mediterranean Bakery</t>
  </si>
  <si>
    <t>http://www.tripadvisor.in/Restaurant_Review-g33013-d4624219-Reviews-Mediterranean_Bakery-San_Dimas_California.html</t>
  </si>
  <si>
    <t>4624219</t>
  </si>
  <si>
    <t>2abcf28975148663336e720ada1ba529</t>
  </si>
  <si>
    <t>Café, Tea Room</t>
  </si>
  <si>
    <t>https://www.facebook.com/papachay.coffee</t>
  </si>
  <si>
    <t>650.593.1999</t>
  </si>
  <si>
    <t>Pob 816, San Carlos, CA 94070</t>
  </si>
  <si>
    <t>Papachay</t>
  </si>
  <si>
    <t>http://www.tripadvisor.in/Restaurant_Review-g33011-d4701936-Reviews-Papachay-San_Carlos_California.html</t>
  </si>
  <si>
    <t>4701936</t>
  </si>
  <si>
    <t>87403b6c025ef3472ce69a385bf63bb7</t>
  </si>
  <si>
    <t>24 August 2013</t>
  </si>
  <si>
    <t>163 of 269</t>
  </si>
  <si>
    <t>Italian, Californian</t>
  </si>
  <si>
    <t>310-274-4271</t>
  </si>
  <si>
    <t>342 N Beverly Dr, Beverly Hills, CA 90210-4701</t>
  </si>
  <si>
    <t>Louises Trattoria</t>
  </si>
  <si>
    <t>http://www.tripadvisor.in/Restaurant_Review-g32070-d490962-Reviews-Louises_Trattoria-Beverly_Hills_California.html</t>
  </si>
  <si>
    <t>490962</t>
  </si>
  <si>
    <t>437db8e7911e0eb23c916dbfeb50b252</t>
  </si>
  <si>
    <t>456 of 1,732</t>
  </si>
  <si>
    <t>Café, Mexican</t>
  </si>
  <si>
    <t>916-453-9225</t>
  </si>
  <si>
    <t>5649 Stockton Blvd, Sacramento, CA 95824-1611</t>
  </si>
  <si>
    <t>Alonzo's Coffee Shop</t>
  </si>
  <si>
    <t>http://www.tripadvisor.in/Restaurant_Review-g32999-d640519-Reviews-Alonzo_s_Coffee_Shop-Sacramento_California.html</t>
  </si>
  <si>
    <t>640519</t>
  </si>
  <si>
    <t>c4da0239fdf1eb40cf1da81b52fcc7c2</t>
  </si>
  <si>
    <t>121 of 1,732</t>
  </si>
  <si>
    <t>Vegetarian, Vietnamese</t>
  </si>
  <si>
    <t>(916) 736-1157</t>
  </si>
  <si>
    <t>2007 Broadway, Sacramento, CA 95818</t>
  </si>
  <si>
    <t>Andy Nguyen's</t>
  </si>
  <si>
    <t>http://www.tripadvisor.in/Restaurant_Review-g32999-d492352-Reviews-Andy_Nguyen_s-Sacramento_California.html</t>
  </si>
  <si>
    <t>492352</t>
  </si>
  <si>
    <t>64c78e589be5270659626c34fb271b61</t>
  </si>
  <si>
    <t>58 of 368</t>
  </si>
  <si>
    <t>916-787-1223</t>
  </si>
  <si>
    <t>1220 Roseville Pkwy, Ste 140, Roseville, CA 95678-3566</t>
  </si>
  <si>
    <t>Asian Blossom</t>
  </si>
  <si>
    <t>http://www.tripadvisor.in/Restaurant_Review-g32988-d2618840-Reviews-Asian_Blossom-Roseville_California.html</t>
  </si>
  <si>
    <t>2618840</t>
  </si>
  <si>
    <t>e3fcfae159c9236622a3fc2b54b132d2</t>
  </si>
  <si>
    <t>http://mardigrascafe.net/</t>
  </si>
  <si>
    <t>Spring Valley</t>
  </si>
  <si>
    <t>(619) 223-5501</t>
  </si>
  <si>
    <t>2533 Folex Way, Spring Valley, CA 91978</t>
  </si>
  <si>
    <t>Mardi Gras Cafe &amp; Marketplace</t>
  </si>
  <si>
    <t>http://www.tripadvisor.in/Restaurant_Review-g33119-d5563068-Reviews-Mardi_Gras_Cafe_Marketplace-Spring_Valley_California.html</t>
  </si>
  <si>
    <t>5563068</t>
  </si>
  <si>
    <t>c74b2339f48424e5e5318af475e2c6ba</t>
  </si>
  <si>
    <t>(408) 297-0120</t>
  </si>
  <si>
    <t>484 E San Carlos St, San Jose, CA 95112-3616</t>
  </si>
  <si>
    <t>San Carlos Italian Pizza</t>
  </si>
  <si>
    <t>http://www.tripadvisor.in/Restaurant_Review-g33020-d847233-Reviews-San_Carlos_Italian_Pizza-San_Jose_California.html</t>
  </si>
  <si>
    <t>847233</t>
  </si>
  <si>
    <t>349f13d4f10738854c3b804d885f4149</t>
  </si>
  <si>
    <t>13 of 99</t>
  </si>
  <si>
    <t>European, French, Brasserie, Bistro</t>
  </si>
  <si>
    <t>http://www.labrasserielaquinta.com/</t>
  </si>
  <si>
    <t>760-771-4400</t>
  </si>
  <si>
    <t>78477 Highway 111, La Quinta, CA 92253-2076</t>
  </si>
  <si>
    <t>La Brasserie Bistro &amp; Bar</t>
  </si>
  <si>
    <t>http://www.tripadvisor.in/Restaurant_Review-g32584-d2059922-Reviews-La_Brasserie_Bistro_Bar-La_Quinta_California.html</t>
  </si>
  <si>
    <t>2059922</t>
  </si>
  <si>
    <t>eb267078e3032f998ec7af369a06aad1</t>
  </si>
  <si>
    <t>- 29 Feb 2012</t>
  </si>
  <si>
    <t>(831) 794-3434</t>
  </si>
  <si>
    <t>343 Main St, Salinas, CA 93901</t>
  </si>
  <si>
    <t>Rosie O'S BBQ
- CLOSED</t>
  </si>
  <si>
    <t>http://www.tripadvisor.in/Restaurant_Review-g33002-d830002-Reviews-Rosie_O_S_BBQ-Salinas_California.html</t>
  </si>
  <si>
    <t>830002</t>
  </si>
  <si>
    <t>7ac3d863caeb9f0b198f8a2ed73f860e</t>
  </si>
  <si>
    <t>http://losreyesbakery.com</t>
  </si>
  <si>
    <t>323-562-2253</t>
  </si>
  <si>
    <t>4026 Gage Ave, Bell, CA 90201-1127</t>
  </si>
  <si>
    <t>Los Reyes Bakery</t>
  </si>
  <si>
    <t>http://www.tripadvisor.in/Restaurant_Review-g32055-d4984575-Reviews-Los_Reyes_Bakery-Bell_California.html</t>
  </si>
  <si>
    <t>4984575</t>
  </si>
  <si>
    <t>625daf36449ccf7b8d0f9cc78bbcfda1</t>
  </si>
  <si>
    <t>- 28 Jun 2008</t>
  </si>
  <si>
    <t>Delicatessen, Pizza</t>
  </si>
  <si>
    <t>510-549-9289</t>
  </si>
  <si>
    <t>933 Ashby Ave, Berkeley, CA 94710-2805</t>
  </si>
  <si>
    <t>Olive Grove Pizza Cafe
- CLOSED</t>
  </si>
  <si>
    <t>http://www.tripadvisor.in/Restaurant_Review-g32066-d378865-Reviews-Olive_Grove_Pizza_Cafe-Berkeley_California.html</t>
  </si>
  <si>
    <t>378865</t>
  </si>
  <si>
    <t>c98e4e01c8f618f34178dde685781b6a</t>
  </si>
  <si>
    <t>http://www.wildberry-yogurt.com/</t>
  </si>
  <si>
    <t>661-833-2888</t>
  </si>
  <si>
    <t>2701 Ming Ave, Bakersfield, CA 93304-4415</t>
  </si>
  <si>
    <t>Wildberry Yogurt</t>
  </si>
  <si>
    <t>http://www.tripadvisor.in/Restaurant_Review-g32037-d5009252-Reviews-Wildberry_Yogurt-Bakersfield_California.html</t>
  </si>
  <si>
    <t>5009252</t>
  </si>
  <si>
    <t>cefa902945316dab3604d72e8973d60a</t>
  </si>
  <si>
    <t>182 of 592</t>
  </si>
  <si>
    <t>(510) 549-0611</t>
  </si>
  <si>
    <t>1700 Shattuck Ave, Ste 1, Berkeley, CA 94709</t>
  </si>
  <si>
    <t>Thai Delight Cuisine</t>
  </si>
  <si>
    <t>http://www.tripadvisor.in/Restaurant_Review-g32066-d4398096-Reviews-Thai_Delight_Cuisine-Berkeley_California.html</t>
  </si>
  <si>
    <t>4398096</t>
  </si>
  <si>
    <t>200a44ea20a2cb3a1a7425e188972580</t>
  </si>
  <si>
    <t>577 of 1,732</t>
  </si>
  <si>
    <t>916-344-7939</t>
  </si>
  <si>
    <t>5055 Auburn Blvd, Sacramento, CA 95841</t>
  </si>
  <si>
    <t>http://www.tripadvisor.in/Restaurant_Review-g32999-d4256672-Reviews-El_Pollo_Loco-Sacramento_California.html</t>
  </si>
  <si>
    <t>4256672</t>
  </si>
  <si>
    <t>3db5bbf96f15b3e122cfc3444c026d27</t>
  </si>
  <si>
    <t>35 of 275</t>
  </si>
  <si>
    <t>http://skythai.com/</t>
  </si>
  <si>
    <t>(909) 886-5099</t>
  </si>
  <si>
    <t>154 W 40th St, San Bernardino, CA 92407</t>
  </si>
  <si>
    <t>Sky Thai Restaurant</t>
  </si>
  <si>
    <t>http://www.tripadvisor.in/Restaurant_Review-g33009-d4947146-Reviews-Sky_Thai_Restaurant-San_Bernardino_California.html</t>
  </si>
  <si>
    <t>4947146</t>
  </si>
  <si>
    <t>744a6a779a01904257280ae0717bd28f</t>
  </si>
  <si>
    <t>10 October 2013</t>
  </si>
  <si>
    <t>804 of 1,732</t>
  </si>
  <si>
    <t>In Old Sacramento</t>
  </si>
  <si>
    <t>106 J. Street, Sacramento, CA</t>
  </si>
  <si>
    <t>The Coconut Grove</t>
  </si>
  <si>
    <t>http://www.tripadvisor.in/Restaurant_Review-g32999-d3321799-Reviews-The_Coconut_Grove-Sacramento_California.html</t>
  </si>
  <si>
    <t>3321799</t>
  </si>
  <si>
    <t>911e3b6416132a251cbfce708860aa33</t>
  </si>
  <si>
    <t>- 24 Aug 2013</t>
  </si>
  <si>
    <t>67 of 187</t>
  </si>
  <si>
    <t>(619) 469-8984</t>
  </si>
  <si>
    <t>8342 Parkway Drive, La Mesa, CA CA 91942</t>
  </si>
  <si>
    <t>Pho Super Bowl and Tea Station</t>
  </si>
  <si>
    <t>http://www.tripadvisor.in/Restaurant_Review-g32579-d3808137-Reviews-Pho_Super_Bowl_and_Tea_Station-La_Mesa_California.html</t>
  </si>
  <si>
    <t>3808137</t>
  </si>
  <si>
    <t>c671c6e65394fa84c7b78bd19b21b88f</t>
  </si>
  <si>
    <t>Covina</t>
  </si>
  <si>
    <t>626-915-5439</t>
  </si>
  <si>
    <t>1681 W San Bernardino Rd, Covina, CA 91722</t>
  </si>
  <si>
    <t>http://www.tripadvisor.in/Restaurant_Review-g32260-d4252583-Reviews-Burger_King-Covina_California.html</t>
  </si>
  <si>
    <t>4252583</t>
  </si>
  <si>
    <t>e5624910386834dd3b4d7cd7f2dad21d</t>
  </si>
  <si>
    <t>50 of 187</t>
  </si>
  <si>
    <t>619-463-4449</t>
  </si>
  <si>
    <t>8703 Murray Dr, La Mesa, CA 91942-3342</t>
  </si>
  <si>
    <t>http://www.tripadvisor.in/Restaurant_Review-g32579-d545063-Reviews-Red_Lobster-La_Mesa_California.html</t>
  </si>
  <si>
    <t>545063</t>
  </si>
  <si>
    <t>fa82630221d08db773aea5bf7f2e5e77</t>
  </si>
  <si>
    <t>(916) 451-7985</t>
  </si>
  <si>
    <t>5815 Stockton Blvd, Ste A, Sacramento, CA 95824</t>
  </si>
  <si>
    <t>Pho Bolsa Restaurant</t>
  </si>
  <si>
    <t>http://www.tripadvisor.in/Restaurant_Review-g32999-d4728334-Reviews-Pho_Bolsa_Restaurant-Sacramento_California.html</t>
  </si>
  <si>
    <t>4728334</t>
  </si>
  <si>
    <t>5a1189df1d401ff157fa4053e6a0aa1e</t>
  </si>
  <si>
    <t>- 18 Aug 2013</t>
  </si>
  <si>
    <t>112 of 281</t>
  </si>
  <si>
    <t>831-424-9551</t>
  </si>
  <si>
    <t>1255 De La Torre, Salinas, CA 93905</t>
  </si>
  <si>
    <t>http://www.tripadvisor.in/Restaurant_Review-g33002-d4245578-Reviews-Denny_s-Salinas_California.html</t>
  </si>
  <si>
    <t>4245578</t>
  </si>
  <si>
    <t>32c0188c17ba5b9d8a5c301889907e24</t>
  </si>
  <si>
    <t>324 of 592</t>
  </si>
  <si>
    <t>American, Chinese, Vegetarian</t>
  </si>
  <si>
    <t>510-548-5244</t>
  </si>
  <si>
    <t>2085 Vine St, Berkeley, CA 94709-2033</t>
  </si>
  <si>
    <t>Vegi Food INC</t>
  </si>
  <si>
    <t>http://www.tripadvisor.in/Restaurant_Review-g32066-d378709-Reviews-Vegi_Food_INC-Berkeley_California.html</t>
  </si>
  <si>
    <t>378709</t>
  </si>
  <si>
    <t>90a102215f29d648eaa9bc53d482eefb</t>
  </si>
  <si>
    <t>(916) 393-5699</t>
  </si>
  <si>
    <t>6175 Stockton Blvd #270, Sacramento, CA 95824</t>
  </si>
  <si>
    <t>Pho Lucky Restaurant</t>
  </si>
  <si>
    <t>http://www.tripadvisor.in/Restaurant_Review-g32999-d4624644-Reviews-Pho_Lucky_Restaurant-Sacramento_California.html</t>
  </si>
  <si>
    <t>4624644</t>
  </si>
  <si>
    <t>64ac31d749cb57e92b77ef1a707e93ab</t>
  </si>
  <si>
    <t>4224 Norwalk Dr, San Jose, CA</t>
  </si>
  <si>
    <t>http://www.tripadvisor.in/Restaurant_Review-g33020-d4134237-Reviews-Tapioca_Express-San_Jose_California.html</t>
  </si>
  <si>
    <t>4134237</t>
  </si>
  <si>
    <t>9423f575e5029643a1de424b15cd2bf5</t>
  </si>
  <si>
    <t>51 of 275</t>
  </si>
  <si>
    <t>909-883-9459</t>
  </si>
  <si>
    <t>1734 E Highland Ave, San Bernardino, CA 92404</t>
  </si>
  <si>
    <t>El Rancho Mexican Restaurant</t>
  </si>
  <si>
    <t>http://www.tripadvisor.in/Restaurant_Review-g33009-d5485924-Reviews-El_Rancho_Mexican_Restaurant-San_Bernardino_California.html</t>
  </si>
  <si>
    <t>5485924</t>
  </si>
  <si>
    <t>59d6fec3a17382133cb48019cf378ec7</t>
  </si>
  <si>
    <t>509 of 1,898</t>
  </si>
  <si>
    <t>408-246-3933</t>
  </si>
  <si>
    <t>375 Saratoga Ave, Ste M, San Jose, CA 95129-1339</t>
  </si>
  <si>
    <t>Ramen Halu</t>
  </si>
  <si>
    <t>http://www.tripadvisor.in/Restaurant_Review-g33020-d468155-Reviews-Ramen_Halu-San_Jose_California.html</t>
  </si>
  <si>
    <t>468155</t>
  </si>
  <si>
    <t>c73b8bc993e0b5343f9c863fe7e0c06e</t>
  </si>
  <si>
    <t>1 of 6</t>
  </si>
  <si>
    <t>00 for lunch &amp; dinner. Come in for Burgers &amp; fry's, hot &amp; cold sandwiches, fish &amp; chips, take &amp; bake pizza's or to grab some fishing equiptment. We'd love to see you.</t>
  </si>
  <si>
    <t>Willow Creek</t>
  </si>
  <si>
    <t>530 629 4431</t>
  </si>
  <si>
    <t>40640 State Highway 299, 1.5 miles east of willow creek on 299, Willow Creek, CA</t>
  </si>
  <si>
    <t>Early Bird</t>
  </si>
  <si>
    <t>http://www.tripadvisor.in/Restaurant_Review-g33274-d1887570-Reviews-Early_Bird-Willow_Creek_California.html</t>
  </si>
  <si>
    <t>1887570</t>
  </si>
  <si>
    <t>535e9b5441f5c9a45b2e71911aba3b80</t>
  </si>
  <si>
    <t>(650) 583-0939</t>
  </si>
  <si>
    <t>699 San Mateo Ave, San Bruno, CA 94066</t>
  </si>
  <si>
    <t>La Paloma</t>
  </si>
  <si>
    <t>http://www.tripadvisor.in/Restaurant_Review-g33010-d925515-Reviews-La_Paloma-San_Bruno_California.html</t>
  </si>
  <si>
    <t>925515</t>
  </si>
  <si>
    <t>958cf5c0dd78390c745b450e8bea1031</t>
  </si>
  <si>
    <t>- 13 Jun 2013</t>
  </si>
  <si>
    <t>223 of 1,732</t>
  </si>
  <si>
    <t>916-485-7887</t>
  </si>
  <si>
    <t>2580 Fair Oaks Blvd, Ste 2, Sacramento, CA 95825-7631</t>
  </si>
  <si>
    <t>Peet's Coffee &amp; Tea</t>
  </si>
  <si>
    <t>http://www.tripadvisor.in/Restaurant_Review-g32999-d833042-Reviews-Peet_s_Coffee_Tea-Sacramento_California.html</t>
  </si>
  <si>
    <t>833042</t>
  </si>
  <si>
    <t>889d29b1e989838f474836e56d884a83</t>
  </si>
  <si>
    <t>760-345-5677</t>
  </si>
  <si>
    <t>40050 Washington St, Bermuda Dunes, CA 92203</t>
  </si>
  <si>
    <t>http://www.tripadvisor.in/Restaurant_Review-g32067-d4649595-Reviews-Carl_s_Jr-Bermuda_Dunes_California.html</t>
  </si>
  <si>
    <t>4649595</t>
  </si>
  <si>
    <t>ef50b7699910244c83e3c7eeee8f46a6</t>
  </si>
  <si>
    <t>2 August 2013</t>
  </si>
  <si>
    <t>206 of 368</t>
  </si>
  <si>
    <t>2  - 8 </t>
  </si>
  <si>
    <t>We are your neighborhood source for Quick, Fresh Chinese food at reasonable prices. Our Family Meals start at just $20. Call us to place an order or come in and try our self service kiosk. Either way you'll get quick, fresh, great tasting Chinese food at an exceptional value.</t>
  </si>
  <si>
    <t>http://www.chinaruntakeout.com</t>
  </si>
  <si>
    <t>chinaruntakeout@gmail.com</t>
  </si>
  <si>
    <t>916 786-7786</t>
  </si>
  <si>
    <t>4021 Woodcreek Oaks Blvd, Roseville, CA 95747</t>
  </si>
  <si>
    <t>China Run</t>
  </si>
  <si>
    <t>http://www.tripadvisor.in/Restaurant_Review-g32988-d2440372-Reviews-China_Run-Roseville_California.html</t>
  </si>
  <si>
    <t>2440372</t>
  </si>
  <si>
    <t>41b386aa7698421256a78ed8940d32c2</t>
  </si>
  <si>
    <t>(916) 388-1111</t>
  </si>
  <si>
    <t>8399 Folsom Blvd, Ste 3, Sacramento, CA 95826</t>
  </si>
  <si>
    <t>http://www.tripadvisor.in/Restaurant_Review-g32999-d4257229-Reviews-Pizza_Guys-Sacramento_California.html</t>
  </si>
  <si>
    <t>4257229</t>
  </si>
  <si>
    <t>7f4071b84198452b59917b6756f06774</t>
  </si>
  <si>
    <t>143 of 269</t>
  </si>
  <si>
    <t>At Bombay Palace we have aspired to bring to your table a menu that reflects the cosmopolitan culture and culinary specialties Of Northern India. Serving Indian food in the Beverly Hills area for 24 years.</t>
  </si>
  <si>
    <t>http://www.bombaypalace.com</t>
  </si>
  <si>
    <t>310-659-9944</t>
  </si>
  <si>
    <t>8690 Wilshire Blvd, Beverly Hills, CA 90211</t>
  </si>
  <si>
    <t>Bombay Palace</t>
  </si>
  <si>
    <t>http://www.tripadvisor.in/Restaurant_Review-g32070-d348231-Reviews-Bombay_Palace-Beverly_Hills_California.html</t>
  </si>
  <si>
    <t>348231</t>
  </si>
  <si>
    <t>7847bee00c7cf264aa2be8ce94476c4d</t>
  </si>
  <si>
    <t>287 of 1,898</t>
  </si>
  <si>
    <t>(408) 269-2245</t>
  </si>
  <si>
    <t>2206 Lincoln Ave, San Jose, CA 95125</t>
  </si>
  <si>
    <t>Elva's Coffee Stop</t>
  </si>
  <si>
    <t>http://www.tripadvisor.in/Restaurant_Review-g33020-d897537-Reviews-Elva_s_Coffee_Stop-San_Jose_California.html</t>
  </si>
  <si>
    <t>897537</t>
  </si>
  <si>
    <t>2e11bf5750b2331e4e6c81f22c0e6eab</t>
  </si>
  <si>
    <t>925-458-9311</t>
  </si>
  <si>
    <t>604 Bailey Rd, Bay Point, CA 94565</t>
  </si>
  <si>
    <t>http://www.tripadvisor.in/Restaurant_Review-g32046-d4961899-Reviews-Burger_King-Bay_Point_California.html</t>
  </si>
  <si>
    <t>4961899</t>
  </si>
  <si>
    <t>4e48fa741968a515d6b298ce17a3ad73</t>
  </si>
  <si>
    <t>661-325-2139</t>
  </si>
  <si>
    <t>3090 Brundage Ln, Bakersfield, CA 93304-2450</t>
  </si>
  <si>
    <t>Belvedere Cocktail Lounge</t>
  </si>
  <si>
    <t>http://www.tripadvisor.in/Restaurant_Review-g32037-d4980422-Reviews-Belvedere_Cocktail_Lounge-Bakersfield_California.html</t>
  </si>
  <si>
    <t>4980422</t>
  </si>
  <si>
    <t>15e7c80cdb927d0d30abfc667ed1bd5d</t>
  </si>
  <si>
    <t>916.448.5841</t>
  </si>
  <si>
    <t>2604 J Street, Sacramento, CA 95816</t>
  </si>
  <si>
    <t>http://www.tripadvisor.in/Restaurant_Review-g32999-d4523016-Reviews-Starbucks-Sacramento_California.html</t>
  </si>
  <si>
    <t>4523016</t>
  </si>
  <si>
    <t>ac40659568057830c4ba74764ee4d8d4</t>
  </si>
  <si>
    <t>14 of 201</t>
  </si>
  <si>
    <t>(626) 280-7688</t>
  </si>
  <si>
    <t>1530 S San Gabriel Blvd, San Gabriel, CA 91776</t>
  </si>
  <si>
    <t>Yun Nan 168</t>
  </si>
  <si>
    <t>http://www.tripadvisor.in/Restaurant_Review-g33015-d4370091-Reviews-Yun_Nan_168-San_Gabriel_California.html</t>
  </si>
  <si>
    <t>4370091</t>
  </si>
  <si>
    <t>489e264032dd832404166274b7e502ab</t>
  </si>
  <si>
    <t>http://biz117.inmotionhosting.com/unavailable.html</t>
  </si>
  <si>
    <t>818-361-5023</t>
  </si>
  <si>
    <t>2035 Glenoaks Blvd., San Fernando, CA 91340</t>
  </si>
  <si>
    <t>West Coast Hot Wings</t>
  </si>
  <si>
    <t>http://www.tripadvisor.in/Restaurant_Review-g33014-d4812172-Reviews-West_Coast_Hot_Wings-San_Fernando_California.html</t>
  </si>
  <si>
    <t>4812172</t>
  </si>
  <si>
    <t>74191450c0e65d372c9bac0e91157f54</t>
  </si>
  <si>
    <t>951-766-8117</t>
  </si>
  <si>
    <t>1336 E Florida Ave, Hemet, CA 92544</t>
  </si>
  <si>
    <t>http://www.tripadvisor.in/Restaurant_Review-g32486-d4646212-Reviews-Little_Caesars-Hemet_California.html</t>
  </si>
  <si>
    <t>4646212</t>
  </si>
  <si>
    <t>9fa33f7d95df04dcb5530a965803b09e</t>
  </si>
  <si>
    <t>(626) 854-0986</t>
  </si>
  <si>
    <t>19253 Colima Rd, Rowland Heights, CA 91748</t>
  </si>
  <si>
    <t>Dolphin Bay Cafe</t>
  </si>
  <si>
    <t>http://www.tripadvisor.in/Restaurant_Review-g32992-d5502662-Reviews-Dolphin_Bay_Cafe-Rowland_Heights_California.html</t>
  </si>
  <si>
    <t>5502662</t>
  </si>
  <si>
    <t>cb31645f1672027bc94d4a500cd14fe3</t>
  </si>
  <si>
    <t>721 of 1,898</t>
  </si>
  <si>
    <t>sanjose@spiedo.com</t>
  </si>
  <si>
    <t>(408) 971-6096</t>
  </si>
  <si>
    <t>151 W Santa Clara St, San Jose, CA 95113</t>
  </si>
  <si>
    <t>Agave Viejo</t>
  </si>
  <si>
    <t>http://www.tripadvisor.in/Restaurant_Review-g33020-d378430-Reviews-Agave_Viejo-San_Jose_California.html</t>
  </si>
  <si>
    <t>378430</t>
  </si>
  <si>
    <t>df5c7e6f414f8dc24f20cf2cfeba30e2</t>
  </si>
  <si>
    <t>909-862-1372</t>
  </si>
  <si>
    <t>7347 Boulder Avenue, Highland, CA 92346</t>
  </si>
  <si>
    <t>KFC - Kentucky Fried Chicken</t>
  </si>
  <si>
    <t>http://www.tripadvisor.in/Restaurant_Review-g32494-d5085408-Reviews-KFC_Kentucky_Fried_Chicken-Highland_California.html</t>
  </si>
  <si>
    <t>5085408</t>
  </si>
  <si>
    <t>533551c342feeb6b75f064802317c0e5</t>
  </si>
  <si>
    <t>176 of 1,898</t>
  </si>
  <si>
    <t>(408) 298-9370</t>
  </si>
  <si>
    <t>152 N 3RD St Ste 101, San Jose, CA 95112-5515</t>
  </si>
  <si>
    <t>Freshly Baked Eatery</t>
  </si>
  <si>
    <t>http://www.tripadvisor.in/Restaurant_Review-g33020-d347466-Reviews-Freshly_Baked_Eatery-San_Jose_California.html</t>
  </si>
  <si>
    <t>347466</t>
  </si>
  <si>
    <t>4c91707056bffe4c2adaa75848cdfebb</t>
  </si>
  <si>
    <t>925-432-1580</t>
  </si>
  <si>
    <t>303 E 10th St, Pittsburg, CA 94565</t>
  </si>
  <si>
    <t>La Hacienda Restaurant</t>
  </si>
  <si>
    <t>http://www.tripadvisor.in/Restaurant_Review-g32895-d4939234-Reviews-La_Hacienda_Restaurant-Pittsburg_California.html</t>
  </si>
  <si>
    <t>4939234</t>
  </si>
  <si>
    <t>44ebcaa58a66715d2c5182bac473a9be</t>
  </si>
  <si>
    <t>(626) 960-0969</t>
  </si>
  <si>
    <t>4518 Maine Ave, Baldwin Park, CA 91706-2671</t>
  </si>
  <si>
    <t>Choles Tamales</t>
  </si>
  <si>
    <t>http://www.tripadvisor.in/Restaurant_Review-g32038-d467711-Reviews-Choles_Tamales-Baldwin_Park_California.html</t>
  </si>
  <si>
    <t>467711</t>
  </si>
  <si>
    <t>c4765c0395391a692434c063ba6eeb2a</t>
  </si>
  <si>
    <t>http://www.torinobaking.com</t>
  </si>
  <si>
    <t>(510) 548-2900</t>
  </si>
  <si>
    <t>2316 Haste St, Berkeley, CA 94704</t>
  </si>
  <si>
    <t>Torino Baking</t>
  </si>
  <si>
    <t>http://www.tripadvisor.in/Restaurant_Review-g32066-d5536305-Reviews-Torino_Baking-Berkeley_California.html</t>
  </si>
  <si>
    <t>5536305</t>
  </si>
  <si>
    <t>2a187d9a8597f1738431a6ff71ef7a75</t>
  </si>
  <si>
    <t>818-898-1171</t>
  </si>
  <si>
    <t>2008 Glenoaks Blvd, San Fernando, CA 91340</t>
  </si>
  <si>
    <t>http://www.tripadvisor.in/Restaurant_Review-g33014-d4966650-Reviews-Burger_King-San_Fernando_California.html</t>
  </si>
  <si>
    <t>4966650</t>
  </si>
  <si>
    <t>b5daf7cac70c5cc3089c8735de255249</t>
  </si>
  <si>
    <t>(916) 706-3666</t>
  </si>
  <si>
    <t>5385 Franklin Blvd, Ste L, Sacramento, CA 95820</t>
  </si>
  <si>
    <t>http://www.tripadvisor.in/Restaurant_Review-g32999-d4250540-Reviews-Subway-Sacramento_California.html</t>
  </si>
  <si>
    <t>4250540</t>
  </si>
  <si>
    <t>8f1506dff37ed6f1307c78e2e54fb672</t>
  </si>
  <si>
    <t>http://www.shakeys.com</t>
  </si>
  <si>
    <t>626-960-0602</t>
  </si>
  <si>
    <t>14021 Ramona Blvd, Baldwin Park, CA 91706</t>
  </si>
  <si>
    <t>Shakey's</t>
  </si>
  <si>
    <t>http://www.tripadvisor.in/Restaurant_Review-g32038-d4544304-Reviews-Shakey_s-Baldwin_Park_California.html</t>
  </si>
  <si>
    <t>4544304</t>
  </si>
  <si>
    <t>f80bf0f3fe4ab47fa8f3c968297859a3</t>
  </si>
  <si>
    <t>- 28 May 2013</t>
  </si>
  <si>
    <t>466 of 1,732</t>
  </si>
  <si>
    <t>http://www.lumberjacksrestaurant.com/</t>
  </si>
  <si>
    <t>916-646-9900</t>
  </si>
  <si>
    <t>1030 Howe Ave, Sacramento, CA 95825-3907</t>
  </si>
  <si>
    <t>Lumberjack's Restaurant</t>
  </si>
  <si>
    <t>http://www.tripadvisor.in/Restaurant_Review-g32999-d1941263-Reviews-Lumberjack_s_Restaurant-Sacramento_California.html</t>
  </si>
  <si>
    <t>1941263</t>
  </si>
  <si>
    <t>3bf8669a1282cb4cc6f2ef183d0830fb</t>
  </si>
  <si>
    <t>9514920604</t>
  </si>
  <si>
    <t>1990 E Florida Ave, Hemet, CA 92544</t>
  </si>
  <si>
    <t>http://www.tripadvisor.in/Restaurant_Review-g32486-d4613381-Reviews-Santana_s_Mexican_Food-Hemet_California.html</t>
  </si>
  <si>
    <t>4613381</t>
  </si>
  <si>
    <t>684e6db5b3275dcb2441a1669a1917ab</t>
  </si>
  <si>
    <t>3090 El Cerrito Plaza, El Cerrito Plaza, El Cerrito, CA 94530</t>
  </si>
  <si>
    <t>http://www.tripadvisor.in/Restaurant_Review-g32333-d4111964-Reviews-Starbucks-El_Cerrito_California.html</t>
  </si>
  <si>
    <t>4111964</t>
  </si>
  <si>
    <t>35f4edb76b3c0b59a7ea3d5c1649cc7b</t>
  </si>
  <si>
    <t>http://www.stoneyinn.com</t>
  </si>
  <si>
    <t>(916) 927-6023</t>
  </si>
  <si>
    <t>1320 Del Paso Blvd, Sacramento, CA 95815</t>
  </si>
  <si>
    <t>Stoney Inn Bar and Grill</t>
  </si>
  <si>
    <t>http://www.tripadvisor.in/Restaurant_Review-g32999-d4628443-Reviews-Stoney_Inn_Bar_and_Grill-Sacramento_California.html</t>
  </si>
  <si>
    <t>4628443</t>
  </si>
  <si>
    <t>4c79717881ad69b4e93fe96746fb1263</t>
  </si>
  <si>
    <t>916-784-6363</t>
  </si>
  <si>
    <t>http://www.tripadvisor.in/Restaurant_Review-g32988-d4230985-Reviews-Round_Table_Pizza-Roseville_California.html</t>
  </si>
  <si>
    <t>4230985</t>
  </si>
  <si>
    <t>8e11a0758e322aa88a344f7372a7db36</t>
  </si>
  <si>
    <t>- 20 Jul 2005</t>
  </si>
  <si>
    <t>562.920.7071</t>
  </si>
  <si>
    <t>10472 Artesia Blvd, Bellflower, CA 90706</t>
  </si>
  <si>
    <t>Michael's Pizza
- CLOSED</t>
  </si>
  <si>
    <t>http://www.tripadvisor.in/Restaurant_Review-g32059-d510486-Reviews-Michael_s_Pizza-Bellflower_California.html</t>
  </si>
  <si>
    <t>510486</t>
  </si>
  <si>
    <t>89962526a9969db616fea61246022933</t>
  </si>
  <si>
    <t>- 31 Mar 2008</t>
  </si>
  <si>
    <t>58 of 201</t>
  </si>
  <si>
    <t>(626) 288-0588</t>
  </si>
  <si>
    <t>1039 E Valley Blvd Ste B102, San Gabriel, CA 91776</t>
  </si>
  <si>
    <t>Lu-Din-Gee Cafe</t>
  </si>
  <si>
    <t>http://www.tripadvisor.in/Restaurant_Review-g33015-d860219-Reviews-Lu_Din_Gee_Cafe-San_Gabriel_California.html</t>
  </si>
  <si>
    <t>860219</t>
  </si>
  <si>
    <t>0d6804a4d2b32d04f404560d67690212</t>
  </si>
  <si>
    <t>44 of 187</t>
  </si>
  <si>
    <t>(619) 337-9559</t>
  </si>
  <si>
    <t>5314 Baltimore Dr, La Mesa, CA 91942</t>
  </si>
  <si>
    <t>Nonno's Pizza</t>
  </si>
  <si>
    <t>http://www.tripadvisor.in/Restaurant_Review-g32579-d833062-Reviews-Nonno_s_Pizza-La_Mesa_California.html</t>
  </si>
  <si>
    <t>833062</t>
  </si>
  <si>
    <t>0c0202fdf22b77db00d7f06b09493663</t>
  </si>
  <si>
    <t>31 of 592</t>
  </si>
  <si>
    <t>http://www.ajantarestaurant.com/</t>
  </si>
  <si>
    <t>(510) 526-4373</t>
  </si>
  <si>
    <t>1888 Solano Ave, Berkeley, CA 94707</t>
  </si>
  <si>
    <t>Ajanta Distinctive Indian Cuisine</t>
  </si>
  <si>
    <t>http://www.tripadvisor.in/Restaurant_Review-g32066-d371490-Reviews-Ajanta_Distinctive_Indian_Cuisine-Berkeley_California.html</t>
  </si>
  <si>
    <t>371490</t>
  </si>
  <si>
    <t>39b3ce4f78d80c470bbaea788e72a868</t>
  </si>
  <si>
    <t>http://www.mybarattheharbor.com</t>
  </si>
  <si>
    <t>Isleton</t>
  </si>
  <si>
    <t>916-777-4862</t>
  </si>
  <si>
    <t>731 W. Brannan Island Road, Isleton, CA 95641</t>
  </si>
  <si>
    <t>My Bar at the Harbor</t>
  </si>
  <si>
    <t>http://www.tripadvisor.in/Restaurant_Review-g32533-d4841320-Reviews-My_Bar_at_the_Harbor-Isleton_California.html</t>
  </si>
  <si>
    <t>4841320</t>
  </si>
  <si>
    <t>b44a3962a0bacda85805f5434c34f4c3</t>
  </si>
  <si>
    <t>http://sunlychinesefoods.com/</t>
  </si>
  <si>
    <t>408-295-8566</t>
  </si>
  <si>
    <t>1075 Tully Rd, Ste G, San Jose, CA 95122</t>
  </si>
  <si>
    <t>Sun-Ly Chinese Restaurant</t>
  </si>
  <si>
    <t>http://www.tripadvisor.in/Restaurant_Review-g33020-d468176-Reviews-Sun_Ly_Chinese_Restaurant-San_Jose_California.html</t>
  </si>
  <si>
    <t>468176</t>
  </si>
  <si>
    <t>f2ab5f84bee7fbd2d7083feb934b6589</t>
  </si>
  <si>
    <t>818-365-7333</t>
  </si>
  <si>
    <t>527 N Maclay Ave, San Fernando, CA 91340-2424</t>
  </si>
  <si>
    <t>La Condesa Bakery &amp; Coffee</t>
  </si>
  <si>
    <t>http://www.tripadvisor.in/Restaurant_Review-g33014-d5058006-Reviews-La_Condesa_Bakery_Coffee-San_Fernando_California.html</t>
  </si>
  <si>
    <t>5058006</t>
  </si>
  <si>
    <t>1291ae957e703b557bbb57df2771cafe</t>
  </si>
  <si>
    <t>- 1 Apr 2009</t>
  </si>
  <si>
    <t>330 of 592</t>
  </si>
  <si>
    <t>(510) 845-4859</t>
  </si>
  <si>
    <t>2530 Durant Ave, Berkeley, CA 94704-1715</t>
  </si>
  <si>
    <t>LA Burrita</t>
  </si>
  <si>
    <t>http://www.tripadvisor.in/Restaurant_Review-g32066-d485827-Reviews-LA_Burrita-Berkeley_California.html</t>
  </si>
  <si>
    <t>485827</t>
  </si>
  <si>
    <t>06f984a5bbda20bbb81750a1e8f027f0</t>
  </si>
  <si>
    <t>951-769-0302</t>
  </si>
  <si>
    <t>1604 E 2nd St, Beaumont, CA 92223-3166</t>
  </si>
  <si>
    <t>http://www.tripadvisor.in/Restaurant_Review-g32051-d5015155-Reviews-Taco_Bell-Beaumont_California.html</t>
  </si>
  <si>
    <t>5015155</t>
  </si>
  <si>
    <t>5a96fe98659570116cc9bafd87ff2eb4</t>
  </si>
  <si>
    <t>916-782-5646</t>
  </si>
  <si>
    <t>5131 Foothills Blvd, Ste 7, Roseville, CA 95747</t>
  </si>
  <si>
    <t>http://www.tripadvisor.in/Restaurant_Review-g32988-d4245832-Reviews-Papa_John_s-Roseville_California.html</t>
  </si>
  <si>
    <t>4245832</t>
  </si>
  <si>
    <t>1129463c597748914d2081c2ac953b28</t>
  </si>
  <si>
    <t>San gabriel, San Gabriel, CA 91770</t>
  </si>
  <si>
    <t>Heo Cuisine</t>
  </si>
  <si>
    <t>http://www.tripadvisor.in/Restaurant_Review-g33015-d4919722-Reviews-Heo_Cuisine-San_Gabriel_California.html</t>
  </si>
  <si>
    <t>4919722</t>
  </si>
  <si>
    <t>a2038d73d029f2218196e18c5ee52615</t>
  </si>
  <si>
    <t>23 of 281</t>
  </si>
  <si>
    <t>831-424-6012</t>
  </si>
  <si>
    <t>131 Main St, Salinas, CA 93901-3403</t>
  </si>
  <si>
    <t>Sangs Cafe</t>
  </si>
  <si>
    <t>http://www.tripadvisor.in/Restaurant_Review-g33002-d450202-Reviews-Sangs_Cafe-Salinas_California.html</t>
  </si>
  <si>
    <t>450202</t>
  </si>
  <si>
    <t>dca37e313e6231a437bec6ffbad82cb8</t>
  </si>
  <si>
    <t>http://www.specialtys.com</t>
  </si>
  <si>
    <t>(415) 362-2052</t>
  </si>
  <si>
    <t>2580 N 1st St, San Jose, CA 95131</t>
  </si>
  <si>
    <t>Specialty's Cafe &amp; Bakery</t>
  </si>
  <si>
    <t>http://www.tripadvisor.in/Restaurant_Review-g33020-d4071530-Reviews-Specialty_s_Cafe_Bakery-San_Jose_California.html</t>
  </si>
  <si>
    <t>4071530</t>
  </si>
  <si>
    <t>49a88aadb2aa0cab51485908858d083f</t>
  </si>
  <si>
    <t>799 of 1,732</t>
  </si>
  <si>
    <t>916-564-5864</t>
  </si>
  <si>
    <t>1841 Howe Ave, Sacramento, CA 95825-1092</t>
  </si>
  <si>
    <t>Sushi Bar Rock</t>
  </si>
  <si>
    <t>http://www.tripadvisor.in/Restaurant_Review-g32999-d5017327-Reviews-Sushi_Bar_Rock-Sacramento_California.html</t>
  </si>
  <si>
    <t>5017327</t>
  </si>
  <si>
    <t>f2ef9a3be23c20f2d79fb713b609bfaa</t>
  </si>
  <si>
    <t>(818) 957-7781</t>
  </si>
  <si>
    <t>3750 Foothill Blvd, La Crescenta, CA 91214</t>
  </si>
  <si>
    <t>The Original Yaki's Teriyaki Bowl</t>
  </si>
  <si>
    <t>http://www.tripadvisor.in/Restaurant_Review-g32574-d4751644-Reviews-The_Original_Yaki_s_Teriyaki_Bowl-La_Crescenta_California.html</t>
  </si>
  <si>
    <t>4751644</t>
  </si>
  <si>
    <t>cf4f8291c29dcaa7934b1e92cfedcb05</t>
  </si>
  <si>
    <t>619-464-6880</t>
  </si>
  <si>
    <t>5307 Lake Murray Blvd, La Mesa, CA 91942</t>
  </si>
  <si>
    <t>http://www.tripadvisor.in/Restaurant_Review-g32579-d4255926-Reviews-Subway-La_Mesa_California.html</t>
  </si>
  <si>
    <t>4255926</t>
  </si>
  <si>
    <t>5f5e24c5690be05dc859c4daf8412f3c</t>
  </si>
  <si>
    <t>Brew Pub</t>
  </si>
  <si>
    <t>http://berkeleyfreehouse.com/</t>
  </si>
  <si>
    <t>(510) 647-2300</t>
  </si>
  <si>
    <t>2700 Bancroft Way, Berkeley, CA 94704</t>
  </si>
  <si>
    <t>Freehouse</t>
  </si>
  <si>
    <t>http://www.tripadvisor.in/Restaurant_Review-g32066-d6535800-Reviews-Freehouse-Berkeley_California.html</t>
  </si>
  <si>
    <t>6535800</t>
  </si>
  <si>
    <t>2101524af47944f916343148b8645b1e</t>
  </si>
  <si>
    <t>229 of 464</t>
  </si>
  <si>
    <t>310-325-7273</t>
  </si>
  <si>
    <t>25310 Crenshaw Blvd, Torrance, CA 90505-6100</t>
  </si>
  <si>
    <t>Iccho Restaurant</t>
  </si>
  <si>
    <t>http://www.tripadvisor.in/Restaurant_Review-g33182-d538753-Reviews-Iccho_Restaurant-Torrance_California.html</t>
  </si>
  <si>
    <t>538753</t>
  </si>
  <si>
    <t>a9f827fb5188aa7f5fe3a12f1bf735f9</t>
  </si>
  <si>
    <t>916-575-7575</t>
  </si>
  <si>
    <t>2580 Arena Blvd, Ste 120, Sacramento, CA 95834</t>
  </si>
  <si>
    <t>http://www.tripadvisor.in/Restaurant_Review-g32999-d4540297-Reviews-Papa_John_s-Sacramento_California.html</t>
  </si>
  <si>
    <t>4540297</t>
  </si>
  <si>
    <t>34b65c0d580f38486bbe7530de57f6ae</t>
  </si>
  <si>
    <t>American, Dessert</t>
  </si>
  <si>
    <t>Orange Julius</t>
  </si>
  <si>
    <t>http://www.tripadvisor.in/Restaurant_Review-g32988-d922262-Reviews-Orange_Julius-Roseville_California.html</t>
  </si>
  <si>
    <t>922262</t>
  </si>
  <si>
    <t>cd247b0e4dd8f31bcc9173c4959d211f</t>
  </si>
  <si>
    <t>67 of 201</t>
  </si>
  <si>
    <t>http://www.goldensouprestaurant.com</t>
  </si>
  <si>
    <t>(626) 312-9586</t>
  </si>
  <si>
    <t>1039 Valley Blvd., Ste B201, San Gabriel, CA 91776</t>
  </si>
  <si>
    <t>Golden Soup</t>
  </si>
  <si>
    <t>http://www.tripadvisor.in/Restaurant_Review-g33015-d5480693-Reviews-Golden_Soup-San_Gabriel_California.html</t>
  </si>
  <si>
    <t>5480693</t>
  </si>
  <si>
    <t>0cef59f675e38381525326c716eb0eca</t>
  </si>
  <si>
    <t>818-890-0044</t>
  </si>
  <si>
    <t>10690 Laurel Canyon Blvd, Los Angeles, CA 91331-3572</t>
  </si>
  <si>
    <t>Taco Charlie</t>
  </si>
  <si>
    <t>http://www.tripadvisor.in/Restaurant_Review-g32655-d952523-Reviews-Taco_Charlie-Los_Angeles_California.html</t>
  </si>
  <si>
    <t>952523</t>
  </si>
  <si>
    <t>0d262d36f394ef4283a17efe1e04f7dc</t>
  </si>
  <si>
    <t>925-754-5880</t>
  </si>
  <si>
    <t>5809 Lone Tree Way, Antioch, CA 94531</t>
  </si>
  <si>
    <t>http://www.tripadvisor.in/Restaurant_Review-g29099-d4888372-Reviews-Chili_s-Antioch_California.html</t>
  </si>
  <si>
    <t>4888372</t>
  </si>
  <si>
    <t>f2465635f201cbaf6c0ae621dbb47ccb</t>
  </si>
  <si>
    <t>19 of 281</t>
  </si>
  <si>
    <t>6  - 11 </t>
  </si>
  <si>
    <t>http://blackbeardiner.com/</t>
  </si>
  <si>
    <t>831-449-1545</t>
  </si>
  <si>
    <t>805 W Laurel Dr, Salinas, CA 93906-2730</t>
  </si>
  <si>
    <t>http://www.tripadvisor.in/Restaurant_Review-g33002-d522785-Reviews-Black_Bear_Diner-Salinas_California.html</t>
  </si>
  <si>
    <t>522785</t>
  </si>
  <si>
    <t>08db1e1516b0c9c1ac2327c491f61765</t>
  </si>
  <si>
    <t>33 of 67</t>
  </si>
  <si>
    <t>El Camino Real, Belmont, CA</t>
  </si>
  <si>
    <t>Kabul Afghan</t>
  </si>
  <si>
    <t>http://www.tripadvisor.in/Restaurant_Review-g32060-d3685718-Reviews-Kabul_Afghan-Belmont_California.html</t>
  </si>
  <si>
    <t>3685718</t>
  </si>
  <si>
    <t>4b803b7acd5c0e6f1d1c4fcf8750a4d5</t>
  </si>
  <si>
    <t>831-751-6988</t>
  </si>
  <si>
    <t>1544 N Sanborn Rd, Salinas, CA 93905</t>
  </si>
  <si>
    <t>New China Restaurant</t>
  </si>
  <si>
    <t>http://www.tripadvisor.in/Restaurant_Review-g33002-d4625944-Reviews-New_China_Restaurant-Salinas_California.html</t>
  </si>
  <si>
    <t>4625944</t>
  </si>
  <si>
    <t>11ad710de2af7a43c319a8e934b512e7</t>
  </si>
  <si>
    <t>- 1 Jul 2013</t>
  </si>
  <si>
    <t>213 of 1,898</t>
  </si>
  <si>
    <t>408-629-1807</t>
  </si>
  <si>
    <t>3848 Monterey Hwy, San Jose, CA 95111-3401</t>
  </si>
  <si>
    <t>El Rancho Steak House</t>
  </si>
  <si>
    <t>http://www.tripadvisor.in/Restaurant_Review-g33020-d905011-Reviews-El_Rancho_Steak_House-San_Jose_California.html</t>
  </si>
  <si>
    <t>905011</t>
  </si>
  <si>
    <t>39548b2258926187d7690452e96d709f</t>
  </si>
  <si>
    <t>559-897-5433</t>
  </si>
  <si>
    <t>38412 Highway 99, Kingsburg, CA 93631-9668</t>
  </si>
  <si>
    <t>Roadhouse</t>
  </si>
  <si>
    <t>http://www.tripadvisor.in/Restaurant_Review-g32561-d5006553-Reviews-Roadhouse-Kingsburg_California.html</t>
  </si>
  <si>
    <t>5006553</t>
  </si>
  <si>
    <t>cea2434f7c853f0cd7f1bd66bd0a6194</t>
  </si>
  <si>
    <t>- 29 Aug 2008</t>
  </si>
  <si>
    <t>715 of 1,898</t>
  </si>
  <si>
    <t>408-293-8832</t>
  </si>
  <si>
    <t>146 George St, San Jose, CA 95110-2115</t>
  </si>
  <si>
    <t>Sagar Sweets Restaurant</t>
  </si>
  <si>
    <t>http://www.tripadvisor.in/Restaurant_Review-g33020-d873856-Reviews-Sagar_Sweets_Restaurant-San_Jose_California.html</t>
  </si>
  <si>
    <t>873856</t>
  </si>
  <si>
    <t>84d67953f43c544edf53ab86a46fabbd</t>
  </si>
  <si>
    <t>310 of 1,732</t>
  </si>
  <si>
    <t>http://www.florezbarandgrill.com</t>
  </si>
  <si>
    <t>(916) 429-6864</t>
  </si>
  <si>
    <t>5900 S Land Park Drive, Sacramento, CA 95822-3313</t>
  </si>
  <si>
    <t>Florez Bar &amp; Grill</t>
  </si>
  <si>
    <t>http://www.tripadvisor.in/Restaurant_Review-g32999-d839087-Reviews-Florez_Bar_Grill-Sacramento_California.html</t>
  </si>
  <si>
    <t>839087</t>
  </si>
  <si>
    <t>69204eb51ea9db2030d15d818ea092ac</t>
  </si>
  <si>
    <t>21 of 187</t>
  </si>
  <si>
    <t>619-466-9795</t>
  </si>
  <si>
    <t>5628 Lake Murray Blvd, La Mesa, CA 91942-1929</t>
  </si>
  <si>
    <t>http://www.tripadvisor.in/Restaurant_Review-g32579-d362339-Reviews-Outback_Steakhouse-La_Mesa_California.html</t>
  </si>
  <si>
    <t>362339</t>
  </si>
  <si>
    <t>716bdfcc5a2698fd3b588a800f8a0133</t>
  </si>
  <si>
    <t>356 of 1,898</t>
  </si>
  <si>
    <t>San Pedro Square Market - 100 N Almaden Ave., San Jose, CA 95110</t>
  </si>
  <si>
    <t>Chocatoo</t>
  </si>
  <si>
    <t>http://www.tripadvisor.in/Restaurant_Review-g33020-d4820413-Reviews-Chocatoo-San_Jose_California.html</t>
  </si>
  <si>
    <t>4820413</t>
  </si>
  <si>
    <t>d8b5c3b46f40d8133955aeee0b393775</t>
  </si>
  <si>
    <t>408-259-6420</t>
  </si>
  <si>
    <t>1841 Story Rd, San Jose, CA 95122</t>
  </si>
  <si>
    <t>http://www.tripadvisor.in/Restaurant_Review-g33020-d4541937-Reviews-Jack_in_the_Box-San_Jose_California.html</t>
  </si>
  <si>
    <t>4541937</t>
  </si>
  <si>
    <t>b1edf6009efc5de941ca46f361f7369c</t>
  </si>
  <si>
    <t>284 of 1,898</t>
  </si>
  <si>
    <t>http://www.yelp.com/biz/tugboat-fish-and-chips-san-jose</t>
  </si>
  <si>
    <t>408-225-8983</t>
  </si>
  <si>
    <t>658 Blossom Hill Rd, San Jose, CA 95123-3005</t>
  </si>
  <si>
    <t>Tugboat Fish &amp; Chips</t>
  </si>
  <si>
    <t>http://www.tripadvisor.in/Restaurant_Review-g33020-d2340271-Reviews-Tugboat_Fish_Chips-San_Jose_California.html</t>
  </si>
  <si>
    <t>2340271</t>
  </si>
  <si>
    <t>133112e223d05baa6dd008db366e939f</t>
  </si>
  <si>
    <t>408-937-5839</t>
  </si>
  <si>
    <t>3493 McKee Rd, San Jose, CA 95127</t>
  </si>
  <si>
    <t>http://www.tripadvisor.in/Restaurant_Review-g33020-d4514678-Reviews-Jack_in_the_Box-San_Jose_California.html</t>
  </si>
  <si>
    <t>4514678</t>
  </si>
  <si>
    <t>9661ca9f47a02ac58c57565d08fa1473</t>
  </si>
  <si>
    <t>- 21 Jan 2013</t>
  </si>
  <si>
    <t>543 of 1,732</t>
  </si>
  <si>
    <t>(916) 455-0215</t>
  </si>
  <si>
    <t>5044 Franklin Blvd, Sacramento, CA 95820</t>
  </si>
  <si>
    <t>La Esperanza Bakery</t>
  </si>
  <si>
    <t>http://www.tripadvisor.in/Restaurant_Review-g32999-d870911-Reviews-La_Esperanza_Bakery-Sacramento_California.html</t>
  </si>
  <si>
    <t>870911</t>
  </si>
  <si>
    <t>8efc97f20ceb63e543912a863c85bdb2</t>
  </si>
  <si>
    <t>(916) 929-3400</t>
  </si>
  <si>
    <t>2425 Northgate Blvd, Sacramento, CA 95833</t>
  </si>
  <si>
    <t>El Primo Pizza</t>
  </si>
  <si>
    <t>http://www.tripadvisor.in/Restaurant_Review-g32999-d4951684-Reviews-El_Primo_Pizza-Sacramento_California.html</t>
  </si>
  <si>
    <t>4951684</t>
  </si>
  <si>
    <t>d7af0045a134976b81ea8f7cfb29d5a6</t>
  </si>
  <si>
    <t>70 of 368</t>
  </si>
  <si>
    <t>http://www.redrobin.com/</t>
  </si>
  <si>
    <t>(916) 788-0211</t>
  </si>
  <si>
    <t>1184 Galleria Blvd, Ste 170, Roseville, CA 95678</t>
  </si>
  <si>
    <t>http://www.tripadvisor.in/Restaurant_Review-g32988-d4543695-Reviews-Red_Robin_Gourmet_Burgers-Roseville_California.html</t>
  </si>
  <si>
    <t>4543695</t>
  </si>
  <si>
    <t>98911628be74b54800ba7b64953a39b9</t>
  </si>
  <si>
    <t>2 of 112</t>
  </si>
  <si>
    <t>Romantic, Bar Scene, Local cuisine, Outdoor seating, Special Occasion Dining</t>
  </si>
  <si>
    <t>http://www.townsc.com/index.html</t>
  </si>
  <si>
    <t>650-595-3003</t>
  </si>
  <si>
    <t>716 Laurel St, Ste 8, San Carlos, CA 94070-3155</t>
  </si>
  <si>
    <t>Town Restaurant</t>
  </si>
  <si>
    <t>http://www.tripadvisor.in/Restaurant_Review-g33011-d776575-Reviews-Town_Restaurant-San_Carlos_California.html</t>
  </si>
  <si>
    <t>776575</t>
  </si>
  <si>
    <t>ebc48e72ba187222fc34ab2b54f1c40f</t>
  </si>
  <si>
    <t>22 November 2013</t>
  </si>
  <si>
    <t>54 of 120</t>
  </si>
  <si>
    <t>http://www.cleossteakhouse.com</t>
  </si>
  <si>
    <t>(650) 615-9120</t>
  </si>
  <si>
    <t>446 San Mateo Ave, San Bruno, CA 94066</t>
  </si>
  <si>
    <t>Cleo's Brazilian Steakhouse &amp; Churrascaria</t>
  </si>
  <si>
    <t>http://www.tripadvisor.in/Restaurant_Review-g33010-d4035289-Reviews-Cleo_s_Brazilian_Steakhouse_Churrascaria-San_Bruno_California.html</t>
  </si>
  <si>
    <t>4035289</t>
  </si>
  <si>
    <t>f0c52ff068cb6767175cda11e5d8af38</t>
  </si>
  <si>
    <t>278 of 1,732</t>
  </si>
  <si>
    <t>http://www.abakeryandthaifood.com</t>
  </si>
  <si>
    <t>(916) 451-5411</t>
  </si>
  <si>
    <t>6490 Broadway, Sacramento, CA 95820</t>
  </si>
  <si>
    <t>A Bakery and Thai Food</t>
  </si>
  <si>
    <t>http://www.tripadvisor.in/Restaurant_Review-g32999-d3690585-Reviews-A_Bakery_and_Thai_Food-Sacramento_California.html</t>
  </si>
  <si>
    <t>3690585</t>
  </si>
  <si>
    <t>ae2e1e82b137c74076aed17c89d7be5e</t>
  </si>
  <si>
    <t>101 of 1,898</t>
  </si>
  <si>
    <t>http://www.buffalowildwings.com</t>
  </si>
  <si>
    <t>1620 Saratoga Avenue, San Jose, CA</t>
  </si>
  <si>
    <t>http://www.tripadvisor.in/Restaurant_Review-g33020-d3823266-Reviews-Buffalo_Wild_Wings-San_Jose_California.html</t>
  </si>
  <si>
    <t>3823266</t>
  </si>
  <si>
    <t>8d27ddcfd81950e156a0f3524043cfec</t>
  </si>
  <si>
    <t>562-866-3000</t>
  </si>
  <si>
    <t>9118 Alondra Blvd, Bellflower, CA 90706</t>
  </si>
  <si>
    <t>http://www.tripadvisor.in/Restaurant_Review-g32059-d5108682-Reviews-Pizza_Hut-Bellflower_California.html</t>
  </si>
  <si>
    <t>5108682</t>
  </si>
  <si>
    <t>856bf559be690bda9586ecfd28321909</t>
  </si>
  <si>
    <t>http://www.chuckecheese.com</t>
  </si>
  <si>
    <t>(408) 238-9110</t>
  </si>
  <si>
    <t>2445 Fontaine Rd, San Jose, CA 95121-2197</t>
  </si>
  <si>
    <t>Chuck E. Cheese's</t>
  </si>
  <si>
    <t>http://www.tripadvisor.in/Restaurant_Review-g33020-d342932-Reviews-Chuck_E_Cheese_s-San_Jose_California.html</t>
  </si>
  <si>
    <t>342932</t>
  </si>
  <si>
    <t>55760d3c7c39147bb1951eb4d09d3371</t>
  </si>
  <si>
    <t>515 of 1,898</t>
  </si>
  <si>
    <t>408.423.8115</t>
  </si>
  <si>
    <t>377 Santana Row, San Jose, CA</t>
  </si>
  <si>
    <t>Ben &amp; Jerry's</t>
  </si>
  <si>
    <t>http://www.tripadvisor.in/Restaurant_Review-g33020-d1177005-Reviews-Ben_Jerry_s-San_Jose_California.html</t>
  </si>
  <si>
    <t>1177005</t>
  </si>
  <si>
    <t>a7793e58d142406bbe54aee81d374101</t>
  </si>
  <si>
    <t>http://pretzelmaker.com</t>
  </si>
  <si>
    <t>(408) 270-7700</t>
  </si>
  <si>
    <t>2200 Eastridge Loop, Ste 2010, San Jose, CA 95122</t>
  </si>
  <si>
    <t>Pretzel Maker</t>
  </si>
  <si>
    <t>http://www.tripadvisor.in/Restaurant_Review-g33020-d4616375-Reviews-Pretzel_Maker-San_Jose_California.html</t>
  </si>
  <si>
    <t>4616375</t>
  </si>
  <si>
    <t>c1683ca077a8f5988a92a9d9151a8372</t>
  </si>
  <si>
    <t>619-659-9661</t>
  </si>
  <si>
    <t>5003 Willows Rd, Ste E102, Alpine, CA 91901</t>
  </si>
  <si>
    <t>http://www.tripadvisor.in/Restaurant_Review-g29082-d5040657-Reviews-Subway-Alpine_California.html</t>
  </si>
  <si>
    <t>5040657</t>
  </si>
  <si>
    <t>5ff6074e77e2b54a04505766d6106b41</t>
  </si>
  <si>
    <t>- 18 Mar 2008</t>
  </si>
  <si>
    <t>720 of 1,732</t>
  </si>
  <si>
    <t>http://www.elforasteromexicanfood.com/</t>
  </si>
  <si>
    <t>(916) 925-1026</t>
  </si>
  <si>
    <t>850 El Camino Avenue, Sacramento, CA 95815</t>
  </si>
  <si>
    <t>El Forastero Mexican Food</t>
  </si>
  <si>
    <t>http://www.tripadvisor.in/Restaurant_Review-g32999-d4328383-Reviews-El_Forastero_Mexican_Food-Sacramento_California.html</t>
  </si>
  <si>
    <t>4328383</t>
  </si>
  <si>
    <t>e491aad91277592e530d4978b2bbc856</t>
  </si>
  <si>
    <t>Selkirk
 New York</t>
  </si>
  <si>
    <t>http://www.tripadvisor.in/Restaurant_Review-g60791-d48589</t>
  </si>
  <si>
    <t>48589</t>
  </si>
  <si>
    <t>ef28e61e9359c3d340845cfe9c50702a</t>
  </si>
  <si>
    <t>14 of 50</t>
  </si>
  <si>
    <t>http://www.tortasmexico.com</t>
  </si>
  <si>
    <t>(818) 248-5922</t>
  </si>
  <si>
    <t>2041 Verdugo Blvd, Montrose, CA 91020</t>
  </si>
  <si>
    <t>Tortas Mexico</t>
  </si>
  <si>
    <t>http://www.tripadvisor.in/Restaurant_Review-g32740-d4811243-Reviews-Tortas_Mexico-Montrose_California.html</t>
  </si>
  <si>
    <t>4811243</t>
  </si>
  <si>
    <t>188822dc5abeafa4ab6fa40fb04539f6</t>
  </si>
  <si>
    <t>http://www.sportswatchbarandgrill.com</t>
  </si>
  <si>
    <t>(909) 280-3250</t>
  </si>
  <si>
    <t>27961 Highland Ave, Ste B, Highland, CA 92346</t>
  </si>
  <si>
    <t>Sportswatch Bar and Grill</t>
  </si>
  <si>
    <t>http://www.tripadvisor.in/Restaurant_Review-g32494-d4797582-Reviews-Sportswatch_Bar_and_Grill-Highland_California.html</t>
  </si>
  <si>
    <t>4797582</t>
  </si>
  <si>
    <t>9f0024b77a139fe5c96d95aed9e7d17b</t>
  </si>
  <si>
    <t>- 16 Mar 2010</t>
  </si>
  <si>
    <t>765 of 1,732</t>
  </si>
  <si>
    <t>(916) 364-0242</t>
  </si>
  <si>
    <t>9129 Kiefer Blvd, Sacramento, CA 95826</t>
  </si>
  <si>
    <t>http://www.tripadvisor.in/Restaurant_Review-g32999-d901912-Reviews-Straw_Hat_Pizza-Sacramento_California.html</t>
  </si>
  <si>
    <t>901912</t>
  </si>
  <si>
    <t>e5e0f68db9031d7f73decef89ad5f753</t>
  </si>
  <si>
    <t>http://thejacumbalounge.com/</t>
  </si>
  <si>
    <t>Jacumba</t>
  </si>
  <si>
    <t>619-766-9960</t>
  </si>
  <si>
    <t>44461 Highway 80, Jacumba, CA 91934</t>
  </si>
  <si>
    <t>The Jacumba Lounge</t>
  </si>
  <si>
    <t>http://www.tripadvisor.in/Restaurant_Review-g32536-d4920229-Reviews-The_Jacumba_Lounge-Jacumba_California.html</t>
  </si>
  <si>
    <t>4920229</t>
  </si>
  <si>
    <t>5d625604f3d303ca5880c3af1426d526</t>
  </si>
  <si>
    <t>916-333-3979</t>
  </si>
  <si>
    <t>3315 Northgate Blvd. #9, Sacramento, CA 95834</t>
  </si>
  <si>
    <t>Caribbean Kitchen-Natomas</t>
  </si>
  <si>
    <t>http://www.tripadvisor.in/Restaurant_Review-g32999-d5252335-Reviews-Caribbean_Kitchen_Natomas-Sacramento_California.html</t>
  </si>
  <si>
    <t>5252335</t>
  </si>
  <si>
    <t>2c9b41231ddbe7c69060723f2bf85239</t>
  </si>
  <si>
    <t>13 of 54</t>
  </si>
  <si>
    <t>951-487-9245</t>
  </si>
  <si>
    <t>257 E Main St, San Jacinto, CA 92583-4229</t>
  </si>
  <si>
    <t>Chagolla's Taqueria</t>
  </si>
  <si>
    <t>http://www.tripadvisor.in/Restaurant_Review-g33018-d448081-Reviews-Chagolla_s_Taqueria-San_Jacinto_California.html</t>
  </si>
  <si>
    <t>448081</t>
  </si>
  <si>
    <t>e2b5e4f0fac91c4b3c9fb2efe4f4124e</t>
  </si>
  <si>
    <t>31 August 2013</t>
  </si>
  <si>
    <t>21 of 56</t>
  </si>
  <si>
    <t>951-922-6645</t>
  </si>
  <si>
    <t>1658 E 2nd St, Beaumont, CA 92223</t>
  </si>
  <si>
    <t>http://www.tripadvisor.in/Restaurant_Review-g32051-d4651319-Reviews-Wienerschnitzel-Beaumont_California.html</t>
  </si>
  <si>
    <t>4651319</t>
  </si>
  <si>
    <t>b5b6023179407a35100cebf10b6383ab</t>
  </si>
  <si>
    <t>- 28 Jul 2012</t>
  </si>
  <si>
    <t>21 of 48</t>
  </si>
  <si>
    <t>310-833-6440</t>
  </si>
  <si>
    <t>29113 South Western Avenue, Rancho Palos Verdes, CA 90275</t>
  </si>
  <si>
    <t>Niccolo's Hillside Pizza</t>
  </si>
  <si>
    <t>http://www.tripadvisor.in/Restaurant_Review-g32944-d966025-Reviews-Niccolo_s_Hillside_Pizza-Rancho_Palos_Verdes_California.html</t>
  </si>
  <si>
    <t>966025</t>
  </si>
  <si>
    <t>03d6657db643892e5810df090d058f1a</t>
  </si>
  <si>
    <t>(818) 361-0200</t>
  </si>
  <si>
    <t>603 San Fernando Mission Blvd, San Fernando, CA 91340</t>
  </si>
  <si>
    <t>La Casita Del Mar</t>
  </si>
  <si>
    <t>http://www.tripadvisor.in/Restaurant_Review-g33014-d4253872-Reviews-La_Casita_Del_Mar-San_Fernando_California.html</t>
  </si>
  <si>
    <t>4253872</t>
  </si>
  <si>
    <t>b2d977b1bea62ef50193927ddce9b999</t>
  </si>
  <si>
    <t>341 of 1,732</t>
  </si>
  <si>
    <t>(916)-930-9988</t>
  </si>
  <si>
    <t>1401 G Street, Sacramento, CA 95814</t>
  </si>
  <si>
    <t>Aura Korean &amp; Japanese Restaurant</t>
  </si>
  <si>
    <t>http://www.tripadvisor.in/Restaurant_Review-g32999-d5420805-Reviews-Aura_Korean_Japanese_Restaurant-Sacramento_California.html</t>
  </si>
  <si>
    <t>5420805</t>
  </si>
  <si>
    <t>8f2c783a21b8a867d832b9a830627f15</t>
  </si>
  <si>
    <t>http://www.cool-basil.com</t>
  </si>
  <si>
    <t>(310) 271-8114</t>
  </si>
  <si>
    <t>120 S. Linden Drive, Beverly Hills, CA 90212</t>
  </si>
  <si>
    <t>Cool Basil Thai Bistro</t>
  </si>
  <si>
    <t>http://www.tripadvisor.in/Restaurant_Review-g32070-d4643163-Reviews-Cool_Basil_Thai_Bistro-Beverly_Hills_California.html</t>
  </si>
  <si>
    <t>4643163</t>
  </si>
  <si>
    <t>d7221a23d21c67a7e14864acb9be67b8</t>
  </si>
  <si>
    <t>124 of 1,898</t>
  </si>
  <si>
    <t>http://www.consuelomexicanbistro.com/</t>
  </si>
  <si>
    <t>info@consuelomexicanbistro.com</t>
  </si>
  <si>
    <t>408-260-7082</t>
  </si>
  <si>
    <t>377 Santana Row, San Jose, CA 95128-2053</t>
  </si>
  <si>
    <t>Consuelo Mexican Bistro</t>
  </si>
  <si>
    <t>http://www.tripadvisor.in/Restaurant_Review-g33020-d629129-Reviews-Consuelo_Mexican_Bistro-San_Jose_California.html</t>
  </si>
  <si>
    <t>629129</t>
  </si>
  <si>
    <t>6335f37339dadf3c709e302451eeffb4</t>
  </si>
  <si>
    <t>408 937 1717</t>
  </si>
  <si>
    <t>1161 S KING RD, San Jose, CA 95122</t>
  </si>
  <si>
    <t>Lindo Michoacan</t>
  </si>
  <si>
    <t>http://www.tripadvisor.in/Restaurant_Review-g33020-d4622721-Reviews-Lindo_Michoacan-San_Jose_California.html</t>
  </si>
  <si>
    <t>4622721</t>
  </si>
  <si>
    <t>45f980daf1c50b96dc241cd9313929a9</t>
  </si>
  <si>
    <t>(626) 810-5108</t>
  </si>
  <si>
    <t>18930 Gale Ave, Rowland Heights, CA 91748</t>
  </si>
  <si>
    <t>Q Noodle House</t>
  </si>
  <si>
    <t>http://www.tripadvisor.in/Restaurant_Review-g32992-d5463215-Reviews-Q_Noodle_House-Rowland_Heights_California.html</t>
  </si>
  <si>
    <t>5463215</t>
  </si>
  <si>
    <t>1fef74beb3c8a397070ce9427adef34a</t>
  </si>
  <si>
    <t>(916) 485-2144</t>
  </si>
  <si>
    <t>1120 Fulton Ave, Sacramento, CA 95825</t>
  </si>
  <si>
    <t>Sol Azteza</t>
  </si>
  <si>
    <t>http://www.tripadvisor.in/Restaurant_Review-g32999-d930765-Reviews-Sol_Azteza-Sacramento_California.html</t>
  </si>
  <si>
    <t>930765</t>
  </si>
  <si>
    <t>4fbe48bddd627384941587022bdc28f2</t>
  </si>
  <si>
    <t>909-888-7004</t>
  </si>
  <si>
    <t>199 W Base Line St, Ste A, San Bernardino, CA 92410</t>
  </si>
  <si>
    <t>Pronto Pizza</t>
  </si>
  <si>
    <t>http://www.tripadvisor.in/Restaurant_Review-g33009-d4917113-Reviews-Pronto_Pizza-San_Bernardino_California.html</t>
  </si>
  <si>
    <t>4917113</t>
  </si>
  <si>
    <t>fe8462b303ef4f48c88142ee2901fd30</t>
  </si>
  <si>
    <t>511 of 1,898</t>
  </si>
  <si>
    <t>579 Coleman Ave, San Jose, CA</t>
  </si>
  <si>
    <t>Smashburger</t>
  </si>
  <si>
    <t>http://www.tripadvisor.in/Restaurant_Review-g33020-d4752943-Reviews-Smashburger-San_Jose_California.html</t>
  </si>
  <si>
    <t>4752943</t>
  </si>
  <si>
    <t>cc183befc16918dc96cc2a7e9229559e</t>
  </si>
  <si>
    <t>48 of 1,732</t>
  </si>
  <si>
    <t>They serve hamburgers and salad, and beer and wine and are open very late. We found it on google.</t>
  </si>
  <si>
    <t>916-442-0900</t>
  </si>
  <si>
    <t>1409 R St, Sacramento, CA 95811-6672</t>
  </si>
  <si>
    <t>burgers and brew</t>
  </si>
  <si>
    <t>http://www.tripadvisor.in/Restaurant_Review-g32999-d1952432-Reviews-Burgers_and_brew-Sacramento_California.html</t>
  </si>
  <si>
    <t>1952432</t>
  </si>
  <si>
    <t>4f32ebdb18abb79d6bdde5db9c9eb5bb</t>
  </si>
  <si>
    <t>19 March 2011</t>
  </si>
  <si>
    <t>661 of 1,898</t>
  </si>
  <si>
    <t>The restaurant has about ten(beauticul handmakde) tables on a veranda outside.Breakfast and lunch only. Simple fare, about $5.00; great homemade batidos.We ate there three days in a row, it was so good. Highly recommend this- next to a women's femkinist co-op, only aboiut 3 blocks from the San Pedro Commercial centerr.Worth looking for!</t>
  </si>
  <si>
    <t>across from Consejo Monetario Centroamericano, Dirección: 40Barrio Dent . suroeste de la Rotonda de La Bandera, San Jose, CA</t>
  </si>
  <si>
    <t>Cafe Macade</t>
  </si>
  <si>
    <t>http://www.tripadvisor.in/Restaurant_Review-g33020-d2059229-Reviews-Cafe_Macade-San_Jose_California.html</t>
  </si>
  <si>
    <t>2059229</t>
  </si>
  <si>
    <t>02a408c2d14f9bf7b066c99141803441</t>
  </si>
  <si>
    <t>25 January 2014</t>
  </si>
  <si>
    <t>31 of 102</t>
  </si>
  <si>
    <t>http://maggiospizza.com/</t>
  </si>
  <si>
    <t>909 866 8815</t>
  </si>
  <si>
    <t>42160 Big Bear Blvd, CA 92315</t>
  </si>
  <si>
    <t>Maggio's Pizza</t>
  </si>
  <si>
    <t>http://www.tripadvisor.in/Restaurant_Review-g32074-d482223-Reviews-Maggio_s_Pizza-Big_Bear_Region_California.html</t>
  </si>
  <si>
    <t>482223</t>
  </si>
  <si>
    <t>dc6747e9e1e6ab4151d09634364b5fcf</t>
  </si>
  <si>
    <t>http://baselineburger.com/</t>
  </si>
  <si>
    <t>(909) 884-7458</t>
  </si>
  <si>
    <t>25578 Base Line St, Ste A, San Bernardino, CA 92410</t>
  </si>
  <si>
    <t>Baseline Burgers</t>
  </si>
  <si>
    <t>http://www.tripadvisor.in/Restaurant_Review-g33009-d4813315-Reviews-Baseline_Burgers-San_Bernardino_California.html</t>
  </si>
  <si>
    <t>4813315</t>
  </si>
  <si>
    <t>2c2dc5ff8d8068ff8fbe5572c66c4958</t>
  </si>
  <si>
    <t>727 of 1,732</t>
  </si>
  <si>
    <t>916-395-0632</t>
  </si>
  <si>
    <t>358 Florin Rd, Sacramento, CA 95831-1407</t>
  </si>
  <si>
    <t>Edokko II</t>
  </si>
  <si>
    <t>http://www.tripadvisor.in/Restaurant_Review-g32999-d601585-Reviews-Edokko_II-Sacramento_California.html</t>
  </si>
  <si>
    <t>601585</t>
  </si>
  <si>
    <t>93f41056a448271f9a1609c5a40113b8</t>
  </si>
  <si>
    <t>408-292-1539</t>
  </si>
  <si>
    <t>856 N 13th St, San Jose, CA 95112</t>
  </si>
  <si>
    <t>San Jose Noodle Bar</t>
  </si>
  <si>
    <t>http://www.tripadvisor.in/Restaurant_Review-g33020-d4247233-Reviews-San_Jose_Noodle_Bar-San_Jose_California.html</t>
  </si>
  <si>
    <t>4247233</t>
  </si>
  <si>
    <t>1e97fda95fb7c59ebd725c27256ab9dd</t>
  </si>
  <si>
    <t>30 January 2013</t>
  </si>
  <si>
    <t>637 of 1,898</t>
  </si>
  <si>
    <t>(408) 275-6650</t>
  </si>
  <si>
    <t>1111 Story Rd, San Jose, CA</t>
  </si>
  <si>
    <t>http://www.tripadvisor.in/Restaurant_Review-g33020-d3801213-Reviews-Com_Tam_Thien_Huong-San_Jose_California.html</t>
  </si>
  <si>
    <t>3801213</t>
  </si>
  <si>
    <t>a8793ef49b3bff989f07e134f98c201a</t>
  </si>
  <si>
    <t>26 of 269</t>
  </si>
  <si>
    <t>Beverly Hills, CA</t>
  </si>
  <si>
    <t>Gyu-Kaku - Beverly Hills</t>
  </si>
  <si>
    <t>http://www.tripadvisor.in/Restaurant_Review-g32070-d1370269-Reviews-Gyu_Kaku_Beverly_Hills-Beverly_Hills_California.html</t>
  </si>
  <si>
    <t>1370269</t>
  </si>
  <si>
    <t>78a78e3d27434f5fe98bb4b562b6da06</t>
  </si>
  <si>
    <t>(619) 460-0609</t>
  </si>
  <si>
    <t>5454 Jackson Dr, La Mesa, CA 91942</t>
  </si>
  <si>
    <t>Rigoberto's Taco Shop</t>
  </si>
  <si>
    <t>http://www.tripadvisor.in/Restaurant_Review-g32579-d5052175-Reviews-Rigoberto_s_Taco_Shop-La_Mesa_California.html</t>
  </si>
  <si>
    <t>5052175</t>
  </si>
  <si>
    <t>4d310c6f218ec8fa761c61e6b0e51686</t>
  </si>
  <si>
    <t>11 of 12</t>
  </si>
  <si>
    <t>(775) 482-3908</t>
  </si>
  <si>
    <t>1206 Highway 95 (N Main St), Tonopah, NV 89049</t>
  </si>
  <si>
    <t>http://www.tripadvisor.in/Restaurant_Review-g46006-d5036300-Reviews-Burger_King-Tonopah_Nevada.html</t>
  </si>
  <si>
    <t>5036300</t>
  </si>
  <si>
    <t>c752545d91e3e990f9da526d17e20c2b</t>
  </si>
  <si>
    <t>831-424-5411</t>
  </si>
  <si>
    <t>632-A Williams Rd, Salinas, CA 93905</t>
  </si>
  <si>
    <t>http://www.tripadvisor.in/Restaurant_Review-g33002-d4400396-Reviews-Subway-Salinas_California.html</t>
  </si>
  <si>
    <t>4400396</t>
  </si>
  <si>
    <t>fc199aa6a2dd12297701e265e3355077</t>
  </si>
  <si>
    <t>20 November 2013</t>
  </si>
  <si>
    <t>17 of 120</t>
  </si>
  <si>
    <t>650-588-4600</t>
  </si>
  <si>
    <t>1274 El Camino Real, San Bruno, CA 94066-1303</t>
  </si>
  <si>
    <t>Red Robin America's Gourmet Burgers and Spirits</t>
  </si>
  <si>
    <t>http://www.tripadvisor.in/Restaurant_Review-g33010-d468819-Reviews-Red_Robin_America_s_Gourmet_Burgers_and_Spirits-San_Bruno_California.html</t>
  </si>
  <si>
    <t>468819</t>
  </si>
  <si>
    <t>81a4a0714cfd90d81b1639c9cf28f2e2</t>
  </si>
  <si>
    <t>http://keothip.com</t>
  </si>
  <si>
    <t>619 W Murray Ave, Visalia, CA 932291</t>
  </si>
  <si>
    <t>Keothip Restaurant</t>
  </si>
  <si>
    <t>http://www.tripadvisor.in/Restaurant_Review-g33230-d4480955-Reviews-Keothip_Restaurant-Visalia_California.html</t>
  </si>
  <si>
    <t>4480955</t>
  </si>
  <si>
    <t>d272ff0b7060f74cbb4d722893354d26</t>
  </si>
  <si>
    <t>(831) 753-2246</t>
  </si>
  <si>
    <t>1550 N Sanborn Rd, Salinas, CA 93905</t>
  </si>
  <si>
    <t>Taqueria El Gallo De Oro</t>
  </si>
  <si>
    <t>http://www.tripadvisor.in/Restaurant_Review-g33002-d4653653-Reviews-Taqueria_El_Gallo_De_Oro-Salinas_California.html</t>
  </si>
  <si>
    <t>4653653</t>
  </si>
  <si>
    <t>c664109ff7ededaa11a1e39b8175ab29</t>
  </si>
  <si>
    <t>72 of 281</t>
  </si>
  <si>
    <t>New grand opening Easter Weekend. Adjacent to Red Lobster, Salinas, ca.</t>
  </si>
  <si>
    <t>http://www.bjsbrewhouse.com</t>
  </si>
  <si>
    <t>1840 North MAin Street, Salinas, CA</t>
  </si>
  <si>
    <t>BJ's Brewhouse</t>
  </si>
  <si>
    <t>http://www.tripadvisor.in/Restaurant_Review-g33002-d2662403-Reviews-BJ_s_Brewhouse-Salinas_California.html</t>
  </si>
  <si>
    <t>2662403</t>
  </si>
  <si>
    <t>c817bcc00e9a3ab8593dff43d8debda9</t>
  </si>
  <si>
    <t>148 of 592</t>
  </si>
  <si>
    <t>American, Contemporary</t>
  </si>
  <si>
    <t>510-595-9600</t>
  </si>
  <si>
    <t>3250 Adeline St, Berkeley, CA 94703-2439</t>
  </si>
  <si>
    <t>Vault Cafe</t>
  </si>
  <si>
    <t>http://www.tripadvisor.in/Restaurant_Review-g32066-d378835-Reviews-Vault_Cafe-Berkeley_California.html</t>
  </si>
  <si>
    <t>378835</t>
  </si>
  <si>
    <t>8ed2a3dcc9ed666252dc4e2da36ddaaa</t>
  </si>
  <si>
    <t>(619) 462-9414</t>
  </si>
  <si>
    <t>7589 University Ave, La Mesa, CA 91942</t>
  </si>
  <si>
    <t>Nachos Taco Shop</t>
  </si>
  <si>
    <t>http://www.tripadvisor.in/Restaurant_Review-g32579-d5059262-Reviews-Nachos_Taco_Shop-La_Mesa_California.html</t>
  </si>
  <si>
    <t>5059262</t>
  </si>
  <si>
    <t>ca4bb83c2405eaece50f3e675ba2a579</t>
  </si>
  <si>
    <t>91 of 460</t>
  </si>
  <si>
    <t>209-522-5555</t>
  </si>
  <si>
    <t>2900 Standiford Avenue, Modesto, CA 95350</t>
  </si>
  <si>
    <t>Milano Pizza and Greek</t>
  </si>
  <si>
    <t>http://www.tripadvisor.in/Restaurant_Review-g32724-d3823314-Reviews-Milano_Pizza_and_Greek-Modesto_California.html</t>
  </si>
  <si>
    <t>3823314</t>
  </si>
  <si>
    <t>8d3a63cffd87fc89779029a5335aab4c</t>
  </si>
  <si>
    <t>- 12 Jan 2013</t>
  </si>
  <si>
    <t>22 of 49</t>
  </si>
  <si>
    <t>(951) 849-1185</t>
  </si>
  <si>
    <t>1901 W Ramsey St Ste 1904, Banning, CA 92220</t>
  </si>
  <si>
    <t>Ramsey Burger</t>
  </si>
  <si>
    <t>http://www.tripadvisor.in/Restaurant_Review-g32041-d473041-Reviews-Ramsey_Burger-Banning_California.html</t>
  </si>
  <si>
    <t>473041</t>
  </si>
  <si>
    <t>5c2a664b5197ddbe4ee15a8f05b2ca66</t>
  </si>
  <si>
    <t>120 of 592</t>
  </si>
  <si>
    <t>French, Steakhouse, Soups</t>
  </si>
  <si>
    <t>510-845-8689</t>
  </si>
  <si>
    <t>1054 University Ave, Berkeley, CA 94710-2135</t>
  </si>
  <si>
    <t>Cheese Steak Shop Incorporated</t>
  </si>
  <si>
    <t>http://www.tripadvisor.in/Restaurant_Review-g32066-d469267-Reviews-Cheese_Steak_Shop_Incorporated-Berkeley_California.html</t>
  </si>
  <si>
    <t>469267</t>
  </si>
  <si>
    <t>267d0f283d25df350e8a47dd5102e422</t>
  </si>
  <si>
    <t>(209) 545-3377</t>
  </si>
  <si>
    <t>3900 Pelandale Ave Ste 100, Modesto, CA 95356</t>
  </si>
  <si>
    <t>Yakitori
- CLOSED</t>
  </si>
  <si>
    <t>http://www.tripadvisor.in/Restaurant_Review-g32724-d842438-Reviews-Yakitori-Modesto_California.html</t>
  </si>
  <si>
    <t>842438</t>
  </si>
  <si>
    <t>9fb3ca9a8423526fd6706f377236f686</t>
  </si>
  <si>
    <t>(408) 999-6800</t>
  </si>
  <si>
    <t>525 W Santa Clara St, San Jose, CA 95113</t>
  </si>
  <si>
    <t>George's Grill</t>
  </si>
  <si>
    <t>http://www.tripadvisor.in/Restaurant_Review-g33020-d4624589-Reviews-George_s_Grill-San_Jose_California.html</t>
  </si>
  <si>
    <t>4624589</t>
  </si>
  <si>
    <t>1f5df10835eee6a35b1abd0702f8784d</t>
  </si>
  <si>
    <t>138 of 1,898</t>
  </si>
  <si>
    <t>http://www.straitsrestaurants.com/</t>
  </si>
  <si>
    <t>(408) 246-6320</t>
  </si>
  <si>
    <t>333 Santana Row, Suite 1110, San Jose, CA 95128</t>
  </si>
  <si>
    <t>Straits Cafe - Santana Row</t>
  </si>
  <si>
    <t>http://www.tripadvisor.in/Restaurant_Review-g33020-d347392-Reviews-Straits_Cafe_Santana_Row-San_Jose_California.html</t>
  </si>
  <si>
    <t>347392</t>
  </si>
  <si>
    <t>0c588edc213cc4796014b293860f8300</t>
  </si>
  <si>
    <t>82 of 281</t>
  </si>
  <si>
    <t>http://www.michaelsgrillandtaqueria.com</t>
  </si>
  <si>
    <t>(831) 754-8917</t>
  </si>
  <si>
    <t>321 Main St, Salinas, CA 93901</t>
  </si>
  <si>
    <t>Michael's Grill &amp; Taqueria</t>
  </si>
  <si>
    <t>http://www.tripadvisor.in/Restaurant_Review-g33002-d4889074-Reviews-Michael_s_Grill_Taqueria-Salinas_California.html</t>
  </si>
  <si>
    <t>4889074</t>
  </si>
  <si>
    <t>9af1cb772786b2fc4dbe737398de01b6</t>
  </si>
  <si>
    <t>404 of 1,898</t>
  </si>
  <si>
    <t>408-577-1100</t>
  </si>
  <si>
    <t>2585 N 1st St, San Jose, CA 95131</t>
  </si>
  <si>
    <t>http://www.tripadvisor.in/Restaurant_Review-g33020-d4444309-Reviews-Subway-San_Jose_California.html</t>
  </si>
  <si>
    <t>4444309</t>
  </si>
  <si>
    <t>d99eaad6010e7556e9cb16c090d4648d</t>
  </si>
  <si>
    <t>235 of 1,732</t>
  </si>
  <si>
    <t>http://monsoonsacramento.com/</t>
  </si>
  <si>
    <t>1020 16th Street, Sacramento, CA</t>
  </si>
  <si>
    <t>Monsoon</t>
  </si>
  <si>
    <t>http://www.tripadvisor.in/Restaurant_Review-g32999-d2519573-Reviews-Monsoon-Sacramento_California.html</t>
  </si>
  <si>
    <t>2519573</t>
  </si>
  <si>
    <t>6dd21f78a8a3cd2e33c1d28e63222aed</t>
  </si>
  <si>
    <t>19 of 170</t>
  </si>
  <si>
    <t>(951) 766-6919</t>
  </si>
  <si>
    <t>2117 E Florida Ave, Hemet, CA 92544</t>
  </si>
  <si>
    <t>El Ranchito Taco Shop</t>
  </si>
  <si>
    <t>http://www.tripadvisor.in/Restaurant_Review-g32486-d473205-Reviews-El_Ranchito_Taco_Shop-Hemet_California.html</t>
  </si>
  <si>
    <t>473205</t>
  </si>
  <si>
    <t>39a4902a564e3114ae23548b44e117b6</t>
  </si>
  <si>
    <t>909-883-6577</t>
  </si>
  <si>
    <t>1141 W Highland Ave, San Bernardino, CA 92405</t>
  </si>
  <si>
    <t>http://www.tripadvisor.in/Restaurant_Review-g33009-d5004018-Reviews-Jack_in_the_Box-San_Bernardino_California.html</t>
  </si>
  <si>
    <t>5004018</t>
  </si>
  <si>
    <t>0ff616ba051d11dffc63a81b088a6611</t>
  </si>
  <si>
    <t>14 of 218</t>
  </si>
  <si>
    <t>https://www.facebook.com/gloriascocinamex</t>
  </si>
  <si>
    <t>562-776-1488</t>
  </si>
  <si>
    <t>7401 Florence Ave, Downey, CA 90240-3608</t>
  </si>
  <si>
    <t>Gloria's Cocina Mexicana Restaurant</t>
  </si>
  <si>
    <t>http://www.tripadvisor.in/Restaurant_Review-g32308-d2647371-Reviews-Gloria_s_Cocina_Mexicana_Restaurant-Downey_California.html</t>
  </si>
  <si>
    <t>2647371</t>
  </si>
  <si>
    <t>5f72005b62218f34e042134ffa766197</t>
  </si>
  <si>
    <t>752 of 1,732</t>
  </si>
  <si>
    <t>916-394-1770</t>
  </si>
  <si>
    <t>5240 Fruitridge Rd, Sacramento, CA 95820</t>
  </si>
  <si>
    <t>Sacramento Pizza</t>
  </si>
  <si>
    <t>http://www.tripadvisor.in/Restaurant_Review-g32999-d4254025-Reviews-Sacramento_Pizza-Sacramento_California.html</t>
  </si>
  <si>
    <t>4254025</t>
  </si>
  <si>
    <t>4819c057a02d666efccb7770374c2c14</t>
  </si>
  <si>
    <t>426 of 1,898</t>
  </si>
  <si>
    <t>(408) 448-2188</t>
  </si>
  <si>
    <t>505 W Capitol Expy, San Jose, CA 95136</t>
  </si>
  <si>
    <t>Hand Pull Noodles House</t>
  </si>
  <si>
    <t>http://www.tripadvisor.in/Restaurant_Review-g33020-d862867-Reviews-Hand_Pull_Noodles_House-San_Jose_California.html</t>
  </si>
  <si>
    <t>862867</t>
  </si>
  <si>
    <t>47b454668e22cd1351891d6212893da8</t>
  </si>
  <si>
    <t>310-858-1383</t>
  </si>
  <si>
    <t>9683 Wilshire Blvd, Beverly Hills, CA 90212</t>
  </si>
  <si>
    <t>Capriotti's</t>
  </si>
  <si>
    <t>http://www.tripadvisor.in/Restaurant_Review-g32070-d4478005-Reviews-Capriotti_s-Beverly_Hills_California.html</t>
  </si>
  <si>
    <t>4478005</t>
  </si>
  <si>
    <t>3f3f9a8f275e28726de84ec053ba8c1e</t>
  </si>
  <si>
    <t>23 of 120</t>
  </si>
  <si>
    <t>(650) 589-9687</t>
  </si>
  <si>
    <t>429 San Bruno Avenue, San Bruno, CA</t>
  </si>
  <si>
    <t>Rolling Pin Donuts</t>
  </si>
  <si>
    <t>http://www.tripadvisor.in/Restaurant_Review-g33010-d3246133-Reviews-Rolling_Pin_Donuts-San_Bruno_California.html</t>
  </si>
  <si>
    <t>3246133</t>
  </si>
  <si>
    <t>17b15c31f51116594eab915e85494229</t>
  </si>
  <si>
    <t>408-435-9628</t>
  </si>
  <si>
    <t>31 Rio Robles East, San Jose, CA 95134</t>
  </si>
  <si>
    <t>http://www.tripadvisor.in/Restaurant_Review-g33020-d4540595-Reviews-Starbucks-San_Jose_California.html</t>
  </si>
  <si>
    <t>4540595</t>
  </si>
  <si>
    <t>e64699659b766e15783fe1c590535033</t>
  </si>
  <si>
    <t>818-487-9532</t>
  </si>
  <si>
    <t>12454 Magnolia Blvd, San Jose, CA 91607-2451</t>
  </si>
  <si>
    <t>Classic Raphy's Restaurant &amp; Catering</t>
  </si>
  <si>
    <t>http://www.tripadvisor.in/Restaurant_Review-g33020-d4509223-Reviews-Classic_Raphy_s_Restaurant_Catering-San_Jose_California.html</t>
  </si>
  <si>
    <t>4509223</t>
  </si>
  <si>
    <t>c8be9d61813bbea6c80ed8d4df18b751</t>
  </si>
  <si>
    <t>54 of 187</t>
  </si>
  <si>
    <t>619-589-2258</t>
  </si>
  <si>
    <t>8005 Fletcher Pkwy, La Mesa, CA 91942</t>
  </si>
  <si>
    <t>http://www.tripadvisor.in/Restaurant_Review-g32579-d5088552-Reviews-Chipotle_Mexican_Grill-La_Mesa_California.html</t>
  </si>
  <si>
    <t>5088552</t>
  </si>
  <si>
    <t>6e17a03b3e26e17d956253f02a5f88d8</t>
  </si>
  <si>
    <t>27 of 54</t>
  </si>
  <si>
    <t>American, Hawaiian, Native American</t>
  </si>
  <si>
    <t>http://www.northshoreburgers.com</t>
  </si>
  <si>
    <t>818.790.1672</t>
  </si>
  <si>
    <t>1929 Verdugo Blvd., La Canada Flintridge, CA 91011</t>
  </si>
  <si>
    <t>North Shore Burgers</t>
  </si>
  <si>
    <t>http://www.tripadvisor.in/Restaurant_Review-g32573-d3683197-Reviews-North_Shore_Burgers-La_Canada_Flintridge_California.html</t>
  </si>
  <si>
    <t>3683197</t>
  </si>
  <si>
    <t>b90a74e5bdd824fcaa9b830ea767e38e</t>
  </si>
  <si>
    <t>http://www.justwingitonline.com</t>
  </si>
  <si>
    <t>661.847.9464</t>
  </si>
  <si>
    <t>9000 Ming Ave E5, Bakersfield, CA 93311</t>
  </si>
  <si>
    <t>Just Wing It - The Marketplace</t>
  </si>
  <si>
    <t>http://www.tripadvisor.in/Restaurant_Review-g32037-d5110006-Reviews-Just_Wing_It_The_Marketplace-Bakersfield_California.html</t>
  </si>
  <si>
    <t>5110006</t>
  </si>
  <si>
    <t>23e0728c68acf9fb0a3bceb5a43d7da2</t>
  </si>
  <si>
    <t>11 of 15</t>
  </si>
  <si>
    <t>(707) 677-9266</t>
  </si>
  <si>
    <t>101 Main Street, Trinidad, CA 95570</t>
  </si>
  <si>
    <t>Aztec Grill</t>
  </si>
  <si>
    <t>http://www.tripadvisor.in/Restaurant_Review-g33188-d5452794-Reviews-Aztec_Grill-Trinidad_California.html</t>
  </si>
  <si>
    <t>5452794</t>
  </si>
  <si>
    <t>f8d37ba9e77297ed1b332eb0460cb812</t>
  </si>
  <si>
    <t>(916) 278-2355</t>
  </si>
  <si>
    <t>6000 J St, Ste 1300, Sacramento, CA 95819</t>
  </si>
  <si>
    <t>http://www.tripadvisor.in/Restaurant_Review-g32999-d5536261-Reviews-Subway-Sacramento_California.html</t>
  </si>
  <si>
    <t>5536261</t>
  </si>
  <si>
    <t>0930a6a57c5190b2c176eeaf74dac2c6</t>
  </si>
  <si>
    <t>(916) 485-7093</t>
  </si>
  <si>
    <t>3355 Arden Way, Sacramento, CA 95825</t>
  </si>
  <si>
    <t>Donut City</t>
  </si>
  <si>
    <t>http://www.tripadvisor.in/Restaurant_Review-g32999-d5481017-Reviews-Donut_City-Sacramento_California.html</t>
  </si>
  <si>
    <t>5481017</t>
  </si>
  <si>
    <t>64c211d42135ae8a8c3974d0dceba897</t>
  </si>
  <si>
    <t>Golden Acorn Way, Campo, CA</t>
  </si>
  <si>
    <t>Golden Acorn quick mart</t>
  </si>
  <si>
    <t>http://www.tripadvisor.in/Restaurant_Review-g32155-d3916877-Reviews-Golden_Acorn_quick_mart-Campo_California.html</t>
  </si>
  <si>
    <t>3916877</t>
  </si>
  <si>
    <t>2cded45d473c3f14da165b6a5c3058f5</t>
  </si>
  <si>
    <t>- 16 Dec 2013</t>
  </si>
  <si>
    <t>221 of 592</t>
  </si>
  <si>
    <t>510-540-6360</t>
  </si>
  <si>
    <t>2468 Shattuck Ave, Berkeley, CA 94704-2029</t>
  </si>
  <si>
    <t>Tuk Tuk Thai Cafe</t>
  </si>
  <si>
    <t>http://www.tripadvisor.in/Restaurant_Review-g32066-d378755-Reviews-Tuk_Tuk_Thai_Cafe-Berkeley_California.html</t>
  </si>
  <si>
    <t>378755</t>
  </si>
  <si>
    <t>0814ed9f63f94a30ddf64eb1b688d8af</t>
  </si>
  <si>
    <t>227 of 592</t>
  </si>
  <si>
    <t>(510) 540 9997</t>
  </si>
  <si>
    <t>1986 Shattuck Ave, Berkeley, CA</t>
  </si>
  <si>
    <t>Turkish Kitchen</t>
  </si>
  <si>
    <t>http://www.tripadvisor.in/Restaurant_Review-g32066-d1008265-Reviews-Turkish_Kitchen-Berkeley_California.html</t>
  </si>
  <si>
    <t>1008265</t>
  </si>
  <si>
    <t>019985323458fe195215bf62ed52be1e</t>
  </si>
  <si>
    <t>562-804-0696</t>
  </si>
  <si>
    <t>14379 Clark Ave, Bellflower S C, Bellflower, CA 90706</t>
  </si>
  <si>
    <t>http://www.tripadvisor.in/Restaurant_Review-g32059-d5040256-Reviews-Subway-Bellflower_California.html</t>
  </si>
  <si>
    <t>5040256</t>
  </si>
  <si>
    <t>1b6bde606ad4e25af480b61933d42f52</t>
  </si>
  <si>
    <t>5650 Almaden Expressway, San Jose, CA</t>
  </si>
  <si>
    <t>Chilli's #503</t>
  </si>
  <si>
    <t>http://www.tripadvisor.in/Restaurant_Review-g33020-d3416882-Reviews-Chilli_s_503-San_Jose_California.html</t>
  </si>
  <si>
    <t>3416882</t>
  </si>
  <si>
    <t>6ba7ea26350add8bb9b74fed2bdeba2d</t>
  </si>
  <si>
    <t>- 31 Jul 2013</t>
  </si>
  <si>
    <t>795 of 1,898</t>
  </si>
  <si>
    <t>408-971-7272</t>
  </si>
  <si>
    <t>1360 The Alameda, Ste 12, San Jose, CA 95126</t>
  </si>
  <si>
    <t>http://www.tripadvisor.in/Restaurant_Review-g33020-d4522721-Reviews-Papa_John_s-San_Jose_California.html</t>
  </si>
  <si>
    <t>4522721</t>
  </si>
  <si>
    <t>3c5d9d2b72aee6db58d8062bf164f6ec</t>
  </si>
  <si>
    <t>98 of 592</t>
  </si>
  <si>
    <t>(510) 548-4860</t>
  </si>
  <si>
    <t>2519 Durant Ave Ste A, Berkeley, CA 94704</t>
  </si>
  <si>
    <t>Gypsy's Trattoria Italiano</t>
  </si>
  <si>
    <t>http://www.tripadvisor.in/Restaurant_Review-g32066-d378774-Reviews-Gypsy_s_Trattoria_Italiano-Berkeley_California.html</t>
  </si>
  <si>
    <t>378774</t>
  </si>
  <si>
    <t>861760fca2a6f9ebdd21bda1aa2150e7</t>
  </si>
  <si>
    <t>408-369-9078</t>
  </si>
  <si>
    <t>14392 Union Ave, San Jose, CA 95124-2815</t>
  </si>
  <si>
    <t>Heartbeat Cafe</t>
  </si>
  <si>
    <t>http://www.tripadvisor.in/Restaurant_Review-g33020-d910741-Reviews-Heartbeat_Cafe-San_Jose_California.html</t>
  </si>
  <si>
    <t>910741</t>
  </si>
  <si>
    <t>286a5e8597d0a5d0d2041f409a4ccd51</t>
  </si>
  <si>
    <t>831-794-6748</t>
  </si>
  <si>
    <t>154 W Market St, Salinas, CA 93901</t>
  </si>
  <si>
    <t>Momotarosan</t>
  </si>
  <si>
    <t>http://www.tripadvisor.in/Restaurant_Review-g33002-d5210282-Reviews-Momotarosan-Salinas_California.html</t>
  </si>
  <si>
    <t>5210282</t>
  </si>
  <si>
    <t>e6e1bccb8f6e214b64518ac65da2ccf0</t>
  </si>
  <si>
    <t>http://www.winchells.com/</t>
  </si>
  <si>
    <t>831 770 0731</t>
  </si>
  <si>
    <t>640 Laurel Dr, Salinas, CA 93906</t>
  </si>
  <si>
    <t>Winchell's Donut House</t>
  </si>
  <si>
    <t>http://www.tripadvisor.in/Restaurant_Review-g33002-d3953971-Reviews-Winchell_s_Donut_House-Salinas_California.html</t>
  </si>
  <si>
    <t>3953971</t>
  </si>
  <si>
    <t>5b4529efb020dc873e04529061c4cec0</t>
  </si>
  <si>
    <t>67 of 281</t>
  </si>
  <si>
    <t>831-759-8234</t>
  </si>
  <si>
    <t>1309 Abbott St, Salinas, CA 93901-4570</t>
  </si>
  <si>
    <t>Della-Rose Deli</t>
  </si>
  <si>
    <t>http://www.tripadvisor.in/Restaurant_Review-g33002-d823117-Reviews-Della_Rose_Deli-Salinas_California.html</t>
  </si>
  <si>
    <t>823117</t>
  </si>
  <si>
    <t>55b221a605d553ec4f5b83b961518b69</t>
  </si>
  <si>
    <t>23 July 2012</t>
  </si>
  <si>
    <t>602 of 1,898</t>
  </si>
  <si>
    <t>Romantic, Groups, Business</t>
  </si>
  <si>
    <t>French, Italian, Continental</t>
  </si>
  <si>
    <t>408-289-1960</t>
  </si>
  <si>
    <t>545 S 2nd St, San Jose, CA 95112-5708</t>
  </si>
  <si>
    <t>Emile's Restaurant</t>
  </si>
  <si>
    <t>http://www.tripadvisor.in/Restaurant_Review-g33020-d342863-Reviews-Emile_s_Restaurant-San_Jose_California.html</t>
  </si>
  <si>
    <t>342863</t>
  </si>
  <si>
    <t>292fa56d6387da4ebf594019ec073920</t>
  </si>
  <si>
    <t>626-288-8634</t>
  </si>
  <si>
    <t>3612 Rosemead Blvd, Rosemead, CA 91770-2077</t>
  </si>
  <si>
    <t>http://www.tripadvisor.in/Restaurant_Review-g32987-d5018661-Reviews-Wingstop-Rosemead_California.html</t>
  </si>
  <si>
    <t>5018661</t>
  </si>
  <si>
    <t>ea489c3073a4b72ef49c2d0b51f2b35b</t>
  </si>
  <si>
    <t>626-288-2707</t>
  </si>
  <si>
    <t>3133 San Gabriel Blvd, Rosemead, CA 91770-2537</t>
  </si>
  <si>
    <t>Casa De Abuelita</t>
  </si>
  <si>
    <t>http://www.tripadvisor.in/Restaurant_Review-g32987-d5032440-Reviews-Casa_De_Abuelita-Rosemead_California.html</t>
  </si>
  <si>
    <t>5032440</t>
  </si>
  <si>
    <t>2b5be4911dfaa7173e872fd6d36d251e</t>
  </si>
  <si>
    <t>(626) 571-0379</t>
  </si>
  <si>
    <t>8232 Garvey Ave, Ste 101, Rosemead, CA 91770</t>
  </si>
  <si>
    <t>My-Dung Restaurant</t>
  </si>
  <si>
    <t>http://www.tripadvisor.in/Restaurant_Review-g32987-d5044881-Reviews-My_Dung_Restaurant-Rosemead_California.html</t>
  </si>
  <si>
    <t>5044881</t>
  </si>
  <si>
    <t>36bff1502704e79d115ea8830f20077a</t>
  </si>
  <si>
    <t>(818) 830-9151</t>
  </si>
  <si>
    <t>8802 Reseda Blvd, San Fernando, CA 91324</t>
  </si>
  <si>
    <t>USA Tacos</t>
  </si>
  <si>
    <t>http://www.tripadvisor.in/Restaurant_Review-g33014-d4743706-Reviews-USA_Tacos-San_Fernando_California.html</t>
  </si>
  <si>
    <t>4743706</t>
  </si>
  <si>
    <t>96582eaef2b93abc9dc266faaa716564</t>
  </si>
  <si>
    <t>26 of 275</t>
  </si>
  <si>
    <t>909-890-0061</t>
  </si>
  <si>
    <t>620 E Hospitality Ln, San Bernardino, CA 92408-3524</t>
  </si>
  <si>
    <t>http://www.tripadvisor.in/Restaurant_Review-g33009-d345486-Reviews-Outback_Steakhouse-San_Bernardino_California.html</t>
  </si>
  <si>
    <t>345486</t>
  </si>
  <si>
    <t>69b0d25882d55715fc1f891629d761a9</t>
  </si>
  <si>
    <t>http://www.sbarro.com</t>
  </si>
  <si>
    <t>(909) 384-1361</t>
  </si>
  <si>
    <t>108 Inland Ctr, San Bernardino, CA 92408</t>
  </si>
  <si>
    <t>Sbarro</t>
  </si>
  <si>
    <t>http://www.tripadvisor.in/Restaurant_Review-g33009-d4727250-Reviews-Sbarro-San_Bernardino_California.html</t>
  </si>
  <si>
    <t>4727250</t>
  </si>
  <si>
    <t>012f47828e9992cad905c6cf05ed965b</t>
  </si>
  <si>
    <t>275 of 592</t>
  </si>
  <si>
    <t>http://cyprusrestaurant.webs.com</t>
  </si>
  <si>
    <t>(510)649-9999</t>
  </si>
  <si>
    <t>81 Shattuck Square, Berkeley, CA 94704</t>
  </si>
  <si>
    <t>Cyprus Restaurant</t>
  </si>
  <si>
    <t>http://www.tripadvisor.in/Restaurant_Review-g32066-d4009830-Reviews-Cyprus_Restaurant-Berkeley_California.html</t>
  </si>
  <si>
    <t>4009830</t>
  </si>
  <si>
    <t>41d76a2f8d1ab3dc1dcfc0446c05aa80</t>
  </si>
  <si>
    <t>785 of 1,898</t>
  </si>
  <si>
    <t>http://www.blackangus.com</t>
  </si>
  <si>
    <t>(408) 266-6602</t>
  </si>
  <si>
    <t>1011 Blossom Hill Rd, San Jose, CA</t>
  </si>
  <si>
    <t>http://www.tripadvisor.in/Restaurant_Review-g33020-d1153263-Reviews-Black_Angus_Steakhouse-San_Jose_California.html</t>
  </si>
  <si>
    <t>1153263</t>
  </si>
  <si>
    <t>5db2b9c00f7a39560a1f1575af8156ce</t>
  </si>
  <si>
    <t>88 of 170</t>
  </si>
  <si>
    <t>(951) 765-1560</t>
  </si>
  <si>
    <t>1531 E Florida Ave, Hemet, CA 92544</t>
  </si>
  <si>
    <t>Gus Jr</t>
  </si>
  <si>
    <t>http://www.tripadvisor.in/Restaurant_Review-g32486-d473210-Reviews-Gus_Jr-Hemet_California.html</t>
  </si>
  <si>
    <t>473210</t>
  </si>
  <si>
    <t>5ca6fec0a4ddba5a56a4a59317ca104b</t>
  </si>
  <si>
    <t>619-462-3471</t>
  </si>
  <si>
    <t>5341 Jackson Dr, La Mesa, CA 91942-3039</t>
  </si>
  <si>
    <t>http://www.tripadvisor.in/Restaurant_Review-g32579-d4619429-Reviews-Arby_s-La_Mesa_California.html</t>
  </si>
  <si>
    <t>4619429</t>
  </si>
  <si>
    <t>34d0f04e866bc110165d948e9f304d25</t>
  </si>
  <si>
    <t>- 23 Apr 2013</t>
  </si>
  <si>
    <t>352 of 1,898</t>
  </si>
  <si>
    <t>408-287-5404</t>
  </si>
  <si>
    <t>355 Meridian Ave, San Jose, CA 95126-3416</t>
  </si>
  <si>
    <t>Akis Bakery</t>
  </si>
  <si>
    <t>http://www.tripadvisor.in/Restaurant_Review-g33020-d824617-Reviews-Akis_Bakery-San_Jose_California.html</t>
  </si>
  <si>
    <t>824617</t>
  </si>
  <si>
    <t>e583cfe211b40ce6721b7bd2c26e0495</t>
  </si>
  <si>
    <t>6503070081</t>
  </si>
  <si>
    <t>1696 Laurel Street, San Carlos, CA 94070</t>
  </si>
  <si>
    <t>Saltbox San Carlos</t>
  </si>
  <si>
    <t>http://www.tripadvisor.in/Restaurant_Review-g33011-d5098077-Reviews-Saltbox_San_Carlos-San_Carlos_California.html</t>
  </si>
  <si>
    <t>5098077</t>
  </si>
  <si>
    <t>791da7eaf1a0d1b2d5474bc6035fe8ec</t>
  </si>
  <si>
    <t>207 of 368</t>
  </si>
  <si>
    <t>(916) 899-5448</t>
  </si>
  <si>
    <t>2030 Douglas Boulevard, Roseville, CA 95661</t>
  </si>
  <si>
    <t>Iron Grill Korean BBQ</t>
  </si>
  <si>
    <t>http://www.tripadvisor.in/Restaurant_Review-g32988-d4810461-Reviews-Iron_Grill_Korean_BBQ-Roseville_California.html</t>
  </si>
  <si>
    <t>4810461</t>
  </si>
  <si>
    <t>3b6b3a58bd89448f72bd81076dfaeda7</t>
  </si>
  <si>
    <t>516 of 1,732</t>
  </si>
  <si>
    <t>(916) 443-8815</t>
  </si>
  <si>
    <t>2107 L St, Sacramento, CA 95816-4924</t>
  </si>
  <si>
    <t>The Distillery</t>
  </si>
  <si>
    <t>http://www.tripadvisor.in/Restaurant_Review-g32999-d339815-Reviews-The_Distillery-Sacramento_California.html</t>
  </si>
  <si>
    <t>339815</t>
  </si>
  <si>
    <t>4c91709f73bb9efe188ccb1757ffcec2</t>
  </si>
  <si>
    <t>- 8 Apr 2008</t>
  </si>
  <si>
    <t>724 of 1,898</t>
  </si>
  <si>
    <t>(408) 266-8783</t>
  </si>
  <si>
    <t>4750 Almaden Expy Ste A, San Jose, CA 95118</t>
  </si>
  <si>
    <t>Yogurt Delite</t>
  </si>
  <si>
    <t>http://www.tripadvisor.in/Restaurant_Review-g33020-d881428-Reviews-Yogurt_Delite-San_Jose_California.html</t>
  </si>
  <si>
    <t>881428</t>
  </si>
  <si>
    <t>31bb27f467f457a49cc952fa30117e16</t>
  </si>
  <si>
    <t>379 of 1,732</t>
  </si>
  <si>
    <t>2114 Sutterville Rd., Sacramento, CA</t>
  </si>
  <si>
    <t>Burgess Brothers' Burgers</t>
  </si>
  <si>
    <t>http://www.tripadvisor.in/Restaurant_Review-g32999-d3504465-Reviews-Burgess_Brothers_Burgers-Sacramento_California.html</t>
  </si>
  <si>
    <t>3504465</t>
  </si>
  <si>
    <t>3a192fd230618f2388206d0659a4d4f0</t>
  </si>
  <si>
    <t>70 of 112</t>
  </si>
  <si>
    <t>American, Italian, Native American</t>
  </si>
  <si>
    <t>We would like to offer you a slice of true Southern Italian cooking, right here in San Carlos. You will find Delizie to be a chic, yet casual restaurant offering both the rustic and sophisticated fare of Calabria, where the sea and the mountains meet. Please join us, and let yourself be transported to this amazing region of Italy, where our passion for food is part of our passion for life.</t>
  </si>
  <si>
    <t>http://www.deliziesc.com</t>
  </si>
  <si>
    <t>info@deliziesc.com</t>
  </si>
  <si>
    <t>650-486-1539</t>
  </si>
  <si>
    <t>1107 San Carlos Ave, San Carlos, CA 94070</t>
  </si>
  <si>
    <t>Delizie Cucina &amp; Vino</t>
  </si>
  <si>
    <t>http://www.tripadvisor.in/Restaurant_Review-g33011-d3753188-Reviews-Delizie_Cucina_Vino-San_Carlos_California.html</t>
  </si>
  <si>
    <t>3753188</t>
  </si>
  <si>
    <t>3a0e76342ce105d8b1d2530af32042e8</t>
  </si>
  <si>
    <t>(626) 280-1871</t>
  </si>
  <si>
    <t>8150 Garvey Ave, Ste 104, Rosemead, CA 91770</t>
  </si>
  <si>
    <t>Tanbii Bakery</t>
  </si>
  <si>
    <t>http://www.tripadvisor.in/Restaurant_Review-g32987-d4612659-Reviews-Tanbii_Bakery-Rosemead_California.html</t>
  </si>
  <si>
    <t>4612659</t>
  </si>
  <si>
    <t>9bbb6dd51831dc9c2e1e6302995cb456</t>
  </si>
  <si>
    <t>916-736-2506</t>
  </si>
  <si>
    <t>3672 J Street, Sacramento, CA 95816</t>
  </si>
  <si>
    <t>California Burrito Mexican Food</t>
  </si>
  <si>
    <t>http://www.tripadvisor.in/Restaurant_Review-g32999-d4572013-Reviews-California_Burrito_Mexican_Food-Sacramento_California.html</t>
  </si>
  <si>
    <t>4572013</t>
  </si>
  <si>
    <t>90e1fb747201a2c06669d00f291d85c1</t>
  </si>
  <si>
    <t>Donuts</t>
  </si>
  <si>
    <t>(408) 266-8565</t>
  </si>
  <si>
    <t>2306 Almaden Rd Ste A, San Jose, CA 95125-2100</t>
  </si>
  <si>
    <t>Hooz Donuts</t>
  </si>
  <si>
    <t>http://www.tripadvisor.in/Restaurant_Review-g33020-d849747-Reviews-Hooz_Donuts-San_Jose_California.html</t>
  </si>
  <si>
    <t>849747</t>
  </si>
  <si>
    <t>0229bb148703c253c8a0308b20bf9569</t>
  </si>
  <si>
    <t>16 of 368</t>
  </si>
  <si>
    <t>916-781-3823</t>
  </si>
  <si>
    <t>1079 Sunrise Ave, Roseville, CA 95661-7009</t>
  </si>
  <si>
    <t>Rose Garden Chinese Restaurant</t>
  </si>
  <si>
    <t>http://www.tripadvisor.in/Restaurant_Review-g32988-d469102-Reviews-Rose_Garden_Chinese_Restaurant-Roseville_California.html</t>
  </si>
  <si>
    <t>469102</t>
  </si>
  <si>
    <t>9c88aaf10bd16c4b13d1262f23743bbe</t>
  </si>
  <si>
    <t>916-395-7016</t>
  </si>
  <si>
    <t>4124 Florin Rd, Sacramento, CA 95823</t>
  </si>
  <si>
    <t>http://www.tripadvisor.in/Restaurant_Review-g32999-d4991661-Reviews-McDonald_s-Sacramento_California.html</t>
  </si>
  <si>
    <t>4991661</t>
  </si>
  <si>
    <t>3e228c838d9aadd9ec4cccd3761a1340</t>
  </si>
  <si>
    <t>7 of 120</t>
  </si>
  <si>
    <t>650-583-7555</t>
  </si>
  <si>
    <t>464 San Mateo Ave, San Bruno, CA 94066-4437</t>
  </si>
  <si>
    <t>Thai Nakhorn</t>
  </si>
  <si>
    <t>http://www.tripadvisor.in/Restaurant_Review-g33010-d873454-Reviews-Thai_Nakhorn-San_Bruno_California.html</t>
  </si>
  <si>
    <t>873454</t>
  </si>
  <si>
    <t>f7698e31e68e79d44079b337e8472f36</t>
  </si>
  <si>
    <t>26 of 355</t>
  </si>
  <si>
    <t>41 W. Hiilsdale, San Mateo, CA</t>
  </si>
  <si>
    <t>The Counter</t>
  </si>
  <si>
    <t>http://www.tripadvisor.in/Restaurant_Review-g33031-d4043517-Reviews-The_Counter-San_Mateo_California.html</t>
  </si>
  <si>
    <t>4043517</t>
  </si>
  <si>
    <t>6f89948e8634a00e5d172736265a1250</t>
  </si>
  <si>
    <t>http://yoshinoyaamerica.com/</t>
  </si>
  <si>
    <t>818-891-3494</t>
  </si>
  <si>
    <t>13750 Roscoe Blvd, San Jose, CA 91402-3840</t>
  </si>
  <si>
    <t>Yoshinoya Beef Bowl Restaurant</t>
  </si>
  <si>
    <t>http://www.tripadvisor.in/Restaurant_Review-g33020-d4509179-Reviews-Yoshinoya_Beef_Bowl_Restaurant-San_Jose_California.html</t>
  </si>
  <si>
    <t>4509179</t>
  </si>
  <si>
    <t>06596b9933f40d9f4c17daf1b21f9f9c</t>
  </si>
  <si>
    <t>310-544-4800</t>
  </si>
  <si>
    <t>16 Peninsula Center, Rolling Hills Estates, CA 90274</t>
  </si>
  <si>
    <t>http://www.tripadvisor.in/Restaurant_Review-g32984-d4230390-Reviews-Subway-Rolling_Hills_Estates_California.html</t>
  </si>
  <si>
    <t>4230390</t>
  </si>
  <si>
    <t>8761ed5c1fcb663290e525f2d5f4e19d</t>
  </si>
  <si>
    <t>215 of 368</t>
  </si>
  <si>
    <t>(916) 789-0444</t>
  </si>
  <si>
    <t>http://www.tripadvisor.in/Restaurant_Review-g32988-d4456950-Reviews-Subway-Roseville_California.html</t>
  </si>
  <si>
    <t>4456950</t>
  </si>
  <si>
    <t>632b8542574c8cbb2226919d0cd01d44</t>
  </si>
  <si>
    <t>- 29 Jun 2011</t>
  </si>
  <si>
    <t>81 of 275</t>
  </si>
  <si>
    <t>(909) 880-0829</t>
  </si>
  <si>
    <t>1689 Kendall Dr, San Bernardino, CA 92407</t>
  </si>
  <si>
    <t>Inland Kabob</t>
  </si>
  <si>
    <t>http://www.tripadvisor.in/Restaurant_Review-g33009-d2188236-Reviews-Inland_Kabob-San_Bernardino_California.html</t>
  </si>
  <si>
    <t>2188236</t>
  </si>
  <si>
    <t>974dc24654577cb6909f56be2c8cb749</t>
  </si>
  <si>
    <t>http://www.surfcitysqueeze.com/</t>
  </si>
  <si>
    <t>(909) 383-1434</t>
  </si>
  <si>
    <t>Surf City Squeeze</t>
  </si>
  <si>
    <t>http://www.tripadvisor.in/Restaurant_Review-g33009-d4626877-Reviews-Surf_City_Squeeze-San_Bernardino_California.html</t>
  </si>
  <si>
    <t>4626877</t>
  </si>
  <si>
    <t>2bc7167a3db247a56c7b150735aa11db</t>
  </si>
  <si>
    <t>661-589-5640</t>
  </si>
  <si>
    <t>6600 Rosedale Hwy, Bakersfield, CA 93308-5826</t>
  </si>
  <si>
    <t>Delimart Texaco &amp; Restaurant</t>
  </si>
  <si>
    <t>http://www.tripadvisor.in/Restaurant_Review-g32037-d5035819-Reviews-Delimart_Texaco_Restaurant-Bakersfield_California.html</t>
  </si>
  <si>
    <t>5035819</t>
  </si>
  <si>
    <t>35492f166e90c60fcddb832d3328949f</t>
  </si>
  <si>
    <t>143 of 1,732</t>
  </si>
  <si>
    <t>916-489-2000</t>
  </si>
  <si>
    <t>2381 Fair Oaks Blvd, Ste 3, Sacramento, CA 95825-4748</t>
  </si>
  <si>
    <t>Roxy Restaurant</t>
  </si>
  <si>
    <t>http://www.tripadvisor.in/Restaurant_Review-g32999-d641317-Reviews-Roxy_Restaurant-Sacramento_California.html</t>
  </si>
  <si>
    <t>641317</t>
  </si>
  <si>
    <t>a8962f0bd9ab12d185adb69c8b88557a</t>
  </si>
  <si>
    <t>http://order.zonicordering.com/?str=amami-sushi</t>
  </si>
  <si>
    <t>(650)872-2218</t>
  </si>
  <si>
    <t>1789 El Camino Real, San Bruno, CA 94066</t>
  </si>
  <si>
    <t>Amami</t>
  </si>
  <si>
    <t>http://www.tripadvisor.in/Restaurant_Review-g33010-d5225925-Reviews-Amami-San_Bruno_California.html</t>
  </si>
  <si>
    <t>5225925</t>
  </si>
  <si>
    <t>e6fd93f4a5d519dea7c7f0822571384b</t>
  </si>
  <si>
    <t>(916) 923-1212</t>
  </si>
  <si>
    <t>2310 Fair Oaks Blvd, Sacramento, CA 95825</t>
  </si>
  <si>
    <t>http://www.tripadvisor.in/Restaurant_Review-g32999-d4380152-Reviews-Subway-Sacramento_California.html</t>
  </si>
  <si>
    <t>4380152</t>
  </si>
  <si>
    <t>76f4bdf86b97da76fc874fd3fea03ce3</t>
  </si>
  <si>
    <t>232 of 1,898</t>
  </si>
  <si>
    <t>http://cafe152.com</t>
  </si>
  <si>
    <t>408-767-2055</t>
  </si>
  <si>
    <t>8401 Church Street, San Jose, CA 95020</t>
  </si>
  <si>
    <t>Cafe 152</t>
  </si>
  <si>
    <t>http://www.tripadvisor.in/Restaurant_Review-g33020-d4480101-Reviews-Cafe_152-San_Jose_California.html</t>
  </si>
  <si>
    <t>4480101</t>
  </si>
  <si>
    <t>1acbb2bf934214aab7920e9962b2093e</t>
  </si>
  <si>
    <t>- 29 Aug 2012</t>
  </si>
  <si>
    <t>572 of 1,732</t>
  </si>
  <si>
    <t>1230 N Street, Ste 204, Sacramento, CA</t>
  </si>
  <si>
    <t>Fluid Expresso Bar</t>
  </si>
  <si>
    <t>http://www.tripadvisor.in/Restaurant_Review-g32999-d3405250-Reviews-Fluid_Expresso_Bar-Sacramento_California.html</t>
  </si>
  <si>
    <t>3405250</t>
  </si>
  <si>
    <t>5186635f33c47655cbf2b47c51164dd0</t>
  </si>
  <si>
    <t>831-449-4466</t>
  </si>
  <si>
    <t>1339 N Main St, Salinas, CA 93906-2828</t>
  </si>
  <si>
    <t>http://www.tripadvisor.in/Restaurant_Review-g33002-d5096519-Reviews-Wendy_s-Salinas_California.html</t>
  </si>
  <si>
    <t>5096519</t>
  </si>
  <si>
    <t>8816c070a7585b9e82597957a3aedfe8</t>
  </si>
  <si>
    <t>(408) 363-3968</t>
  </si>
  <si>
    <t>2013 Camden Ave, San Jose, CA 95124</t>
  </si>
  <si>
    <t>Dream Dinners San Jose</t>
  </si>
  <si>
    <t>http://www.tripadvisor.in/Restaurant_Review-g33020-d4279730-Reviews-Dream_Dinners_San_Jose-San_Jose_California.html</t>
  </si>
  <si>
    <t>4279730</t>
  </si>
  <si>
    <t>f6dd05f5c1f98a6f494ae6035874f22a</t>
  </si>
  <si>
    <t>French, Steakhouse</t>
  </si>
  <si>
    <t>310-659-1099</t>
  </si>
  <si>
    <t>8635 Wilshire Blvd, Beverly Hills, CA 90211-3001</t>
  </si>
  <si>
    <t>Porterhouse Bistro
- CLOSED</t>
  </si>
  <si>
    <t>http://www.tripadvisor.in/Restaurant_Review-g32070-d348035-Reviews-Porterhouse_Bistro-Beverly_Hills_California.html</t>
  </si>
  <si>
    <t>348035</t>
  </si>
  <si>
    <t>705e2c760f4ed5e50071efdd6e5c3856</t>
  </si>
  <si>
    <t>63 of 112</t>
  </si>
  <si>
    <t>http://www.noelanis.com/</t>
  </si>
  <si>
    <t>(650) 394-8169</t>
  </si>
  <si>
    <t>1037 Laurel Street, San Carlos, CA 94070</t>
  </si>
  <si>
    <t>Noelani's</t>
  </si>
  <si>
    <t>http://www.tripadvisor.in/Restaurant_Review-g33011-d4513622-Reviews-Noelani_s-San_Carlos_California.html</t>
  </si>
  <si>
    <t>4513622</t>
  </si>
  <si>
    <t>cddafcb412176bf348dbef9452d3c25e</t>
  </si>
  <si>
    <t>73 of 287</t>
  </si>
  <si>
    <t>619-670-7400</t>
  </si>
  <si>
    <t>2991 Jamacha Rd, El Cajon, CA 92019-4342</t>
  </si>
  <si>
    <t>http://www.tripadvisor.in/Restaurant_Review-g32331-d2608626-Reviews-TGI_Friday_s-El_Cajon_California.html</t>
  </si>
  <si>
    <t>2608626</t>
  </si>
  <si>
    <t>cad9fb4edf3c007f557c8892424c2780</t>
  </si>
  <si>
    <t>14 of 73</t>
  </si>
  <si>
    <t>160 W Bonita Ave, San Dimas, CA</t>
  </si>
  <si>
    <t>Roady's</t>
  </si>
  <si>
    <t>http://www.tripadvisor.in/Restaurant_Review-g33013-d2589231-Reviews-Roady_s-San_Dimas_California.html</t>
  </si>
  <si>
    <t>2589231</t>
  </si>
  <si>
    <t>799174d8df01033f6dc8e3ea53098f1b</t>
  </si>
  <si>
    <t>13 of 1,898</t>
  </si>
  <si>
    <t>408-289-1775</t>
  </si>
  <si>
    <t>87 N San Pedro St, San Jose, CA 95110-2414</t>
  </si>
  <si>
    <t>Pizza Bocca Lupo</t>
  </si>
  <si>
    <t>http://www.tripadvisor.in/Restaurant_Review-g33020-d2413821-Reviews-Pizza_Bocca_Lupo-San_Jose_California.html</t>
  </si>
  <si>
    <t>2413821</t>
  </si>
  <si>
    <t>6de92d759a341c423999f9f982f4c41e</t>
  </si>
  <si>
    <t>71 of 281</t>
  </si>
  <si>
    <t>831-422-6133</t>
  </si>
  <si>
    <t>213 Monterey St, Salinas, CA 93901-3408</t>
  </si>
  <si>
    <t>Cathay House</t>
  </si>
  <si>
    <t>http://www.tripadvisor.in/Restaurant_Review-g33002-d825753-Reviews-Cathay_House-Salinas_California.html</t>
  </si>
  <si>
    <t>825753</t>
  </si>
  <si>
    <t>0a40b381e0ceca44586c970225438460</t>
  </si>
  <si>
    <t>http://www.yoshinoyaamerica.com/</t>
  </si>
  <si>
    <t>(818) 361-0122</t>
  </si>
  <si>
    <t>317 San Fernando Mission Blvd, San Fernando, CA 91340</t>
  </si>
  <si>
    <t>Yoshinoya</t>
  </si>
  <si>
    <t>http://www.tripadvisor.in/Restaurant_Review-g33014-d5106006-Reviews-Yoshinoya-San_Fernando_California.html</t>
  </si>
  <si>
    <t>5106006</t>
  </si>
  <si>
    <t>c0cad6b37ebc17a9229c7b06fe4168da</t>
  </si>
  <si>
    <t>214 of 355</t>
  </si>
  <si>
    <t>http://www.romolosfactory.com</t>
  </si>
  <si>
    <t>(650) 574-0625</t>
  </si>
  <si>
    <t>81 37th Ave, San Mateo, CA 94403</t>
  </si>
  <si>
    <t>Romolo's Cannoli and Spumoni Factory</t>
  </si>
  <si>
    <t>http://www.tripadvisor.in/Restaurant_Review-g33031-d4712390-Reviews-Romolo_s_Cannoli_and_Spumoni_Factory-San_Mateo_California.html</t>
  </si>
  <si>
    <t>4712390</t>
  </si>
  <si>
    <t>b2513a50b734d2d9f17cff7dd8565903</t>
  </si>
  <si>
    <t>925-439-5289</t>
  </si>
  <si>
    <t>2203 Loveridge Ln, Pittsburg, CA 94565</t>
  </si>
  <si>
    <t>http://www.tripadvisor.in/Restaurant_Review-g32895-d4522901-Reviews-McDonald_s-Pittsburg_California.html</t>
  </si>
  <si>
    <t>4522901</t>
  </si>
  <si>
    <t>fd80e81daba748d60a336c698695ed72</t>
  </si>
  <si>
    <t>626-414-4331</t>
  </si>
  <si>
    <t>14130 W Ramona Blvd, Baldwin Park, CA 91706-3138</t>
  </si>
  <si>
    <t>http://www.tripadvisor.in/Restaurant_Review-g32038-d4889804-Reviews-Burger_King-Baldwin_Park_California.html</t>
  </si>
  <si>
    <t>4889804</t>
  </si>
  <si>
    <t>a8810fd2c9dc2426358f55deb862c96e</t>
  </si>
  <si>
    <t>http://www.in-n-out.com/</t>
  </si>
  <si>
    <t>15610 E San Bernardino Rd, Covina, CA 91722</t>
  </si>
  <si>
    <t>http://www.tripadvisor.in/Restaurant_Review-g32260-d5965718-Reviews-In_N_Out_Burger-Covina_California.html</t>
  </si>
  <si>
    <t>5965718</t>
  </si>
  <si>
    <t>8b72a7c24ad85fce2a70a12d70b9e89f</t>
  </si>
  <si>
    <t>(916) 379-0309</t>
  </si>
  <si>
    <t>6601 Florin Rd, Sacramento, CA 95828</t>
  </si>
  <si>
    <t>A and A Tasty</t>
  </si>
  <si>
    <t>http://www.tripadvisor.in/Restaurant_Review-g32999-d4641853-Reviews-A_and_A_Tasty-Sacramento_California.html</t>
  </si>
  <si>
    <t>4641853</t>
  </si>
  <si>
    <t>9d317be071cfd02806875083dd399aea</t>
  </si>
  <si>
    <t>4 of 80</t>
  </si>
  <si>
    <t>818-365-8283</t>
  </si>
  <si>
    <t>452 North Maclay Avenue, San Fernando, CA 91340</t>
  </si>
  <si>
    <t>El Abuelo Restaurant</t>
  </si>
  <si>
    <t>http://www.tripadvisor.in/Restaurant_Review-g33014-d951094-Reviews-El_Abuelo_Restaurant-San_Fernando_California.html</t>
  </si>
  <si>
    <t>951094</t>
  </si>
  <si>
    <t>a77ee7df8cb696c1dda9710403a7bb7f</t>
  </si>
  <si>
    <t>916-492-0004</t>
  </si>
  <si>
    <t>15th and R streets, Sacramento, CA</t>
  </si>
  <si>
    <t>Icon Restaurant &amp; Lounge</t>
  </si>
  <si>
    <t>http://www.tripadvisor.in/Restaurant_Review-g32999-d526201-Reviews-Icon_Restaurant_Lounge-Sacramento_California.html</t>
  </si>
  <si>
    <t>526201</t>
  </si>
  <si>
    <t>a95d2ee6cc12770b2cf74c0ed5cf3ebe</t>
  </si>
  <si>
    <t>(626) 856-1115</t>
  </si>
  <si>
    <t>14752 Badillo St, Baldwin Park, CA 91706</t>
  </si>
  <si>
    <t>Taco King</t>
  </si>
  <si>
    <t>http://www.tripadvisor.in/Restaurant_Review-g32038-d4650300-Reviews-Taco_King-Baldwin_Park_California.html</t>
  </si>
  <si>
    <t>4650300</t>
  </si>
  <si>
    <t>9bf947d7b141630d4155e9a8c25d3f0e</t>
  </si>
  <si>
    <t>408-866-8885</t>
  </si>
  <si>
    <t>1302 S Winchester Blvd, San Jose, CA 95128</t>
  </si>
  <si>
    <t>http://www.tripadvisor.in/Restaurant_Review-g33020-d4712297-Reviews-Baskin_Robbins-San_Jose_California.html</t>
  </si>
  <si>
    <t>4712297</t>
  </si>
  <si>
    <t>ad83c036b2ffc4b0bae77cf40fb335f5</t>
  </si>
  <si>
    <t>358 of 1,732</t>
  </si>
  <si>
    <t>(916) 452-6451</t>
  </si>
  <si>
    <t>1420 29th St, Sacramento, CA 95816-6406</t>
  </si>
  <si>
    <t>http://www.tripadvisor.in/Restaurant_Review-g32999-d366435-Reviews-Jimboy_s_Tacos-Sacramento_California.html</t>
  </si>
  <si>
    <t>366435</t>
  </si>
  <si>
    <t>30972a1f2b69a7a748c78a70233c387b</t>
  </si>
  <si>
    <t>- 10 Jun 2012</t>
  </si>
  <si>
    <t>580 of 1,898</t>
  </si>
  <si>
    <t>(408) 244-0665</t>
  </si>
  <si>
    <t>2901 Moorpark Ave Ste 255, San Jose, CA 95128</t>
  </si>
  <si>
    <t>Happi House Restaurant Incorporated</t>
  </si>
  <si>
    <t>http://www.tripadvisor.in/Restaurant_Review-g33020-d897532-Reviews-Happi_House_Restaurant_Incorporated-San_Jose_California.html</t>
  </si>
  <si>
    <t>897532</t>
  </si>
  <si>
    <t>2db4d82b6d69c64abaf6c7b409b94d04</t>
  </si>
  <si>
    <t>626-293-8128</t>
  </si>
  <si>
    <t>704 W Las Tunas Dr, Ste E3, San Gabriel, CA 91776</t>
  </si>
  <si>
    <t>Taipei Bistro</t>
  </si>
  <si>
    <t>http://www.tripadvisor.in/Restaurant_Review-g33015-d5009137-Reviews-Taipei_Bistro-San_Gabriel_California.html</t>
  </si>
  <si>
    <t>5009137</t>
  </si>
  <si>
    <t>baa3809d29e1e5a07ce997d3f0476053</t>
  </si>
  <si>
    <t>624 of 1,898</t>
  </si>
  <si>
    <t>408-374-9764</t>
  </si>
  <si>
    <t>3123 Williamsburg Dr, San Jose, CA 95117-3902</t>
  </si>
  <si>
    <t>http://www.tripadvisor.in/Restaurant_Review-g33020-d852144-Reviews-Taqueria_Eduardo-San_Jose_California.html</t>
  </si>
  <si>
    <t>852144</t>
  </si>
  <si>
    <t>537749129f72405f3a28df528f4e9120</t>
  </si>
  <si>
    <t>63 of 235</t>
  </si>
  <si>
    <t>559-636-2461</t>
  </si>
  <si>
    <t>1541 E Noble Ave, Visalia, CA 93292</t>
  </si>
  <si>
    <t>http://www.tripadvisor.in/Restaurant_Review-g33230-d4621197-Reviews-Port_of_Subs-Visalia_California.html</t>
  </si>
  <si>
    <t>4621197</t>
  </si>
  <si>
    <t>e22c01956c933d596bd96d77d701467c</t>
  </si>
  <si>
    <t>170 of 368</t>
  </si>
  <si>
    <t>Asian fusion</t>
  </si>
  <si>
    <t>http://www.wasabii.com/</t>
  </si>
  <si>
    <t>916.797.8887</t>
  </si>
  <si>
    <t>1470 Eureka Rd . #170, Roseville, CA 95661</t>
  </si>
  <si>
    <t>Wasabi - Asia Bistro and Sushi Bar</t>
  </si>
  <si>
    <t>http://www.tripadvisor.in/Restaurant_Review-g32988-d6427656-Reviews-Wasabi_Asia_Bistro_and_Sushi_Bar-Roseville_California.html</t>
  </si>
  <si>
    <t>6427656</t>
  </si>
  <si>
    <t>2ae7fe3a5bbad368a1d2d15ef309ce62</t>
  </si>
  <si>
    <t>(510)845-8584</t>
  </si>
  <si>
    <t>2703 7th street@Carleton, Berkeley, CA 94710</t>
  </si>
  <si>
    <t>Nina's Cafe</t>
  </si>
  <si>
    <t>http://www.tripadvisor.in/Restaurant_Review-g32066-d4276738-Reviews-Nina_s_Cafe-Berkeley_California.html</t>
  </si>
  <si>
    <t>4276738</t>
  </si>
  <si>
    <t>4961bf8396f672fe4589e459bb9a38df</t>
  </si>
  <si>
    <t>464 of 1,898</t>
  </si>
  <si>
    <t>http://kenzosushi.orengeo.com/Clients/kenzosushi/</t>
  </si>
  <si>
    <t>(408) 226-2115</t>
  </si>
  <si>
    <t>5465 Snell Ave, San Jose, CA 95123</t>
  </si>
  <si>
    <t>Kenzo Sushi</t>
  </si>
  <si>
    <t>http://www.tripadvisor.in/Restaurant_Review-g33020-d4657874-Reviews-Kenzo_Sushi-San_Jose_California.html</t>
  </si>
  <si>
    <t>4657874</t>
  </si>
  <si>
    <t>41da607eefb41deb7281774f1fe987cf</t>
  </si>
  <si>
    <t>683 of 1,898</t>
  </si>
  <si>
    <t>American, British</t>
  </si>
  <si>
    <t>408.266.0550</t>
  </si>
  <si>
    <t>5027 Almaden Expressway, San Jose, CA 95118</t>
  </si>
  <si>
    <t>Britannia Arms of Almaden</t>
  </si>
  <si>
    <t>http://www.tripadvisor.in/Restaurant_Review-g33020-d540411-Reviews-Britannia_Arms_of_Almaden-San_Jose_California.html</t>
  </si>
  <si>
    <t>540411</t>
  </si>
  <si>
    <t>d4136a179ac7e28be68aae74c274f84d</t>
  </si>
  <si>
    <t>760-564-6199</t>
  </si>
  <si>
    <t>78995 Highway 111, La Quinta, CA 92253-2397</t>
  </si>
  <si>
    <t>Sawa Sushi</t>
  </si>
  <si>
    <t>http://www.tripadvisor.in/Restaurant_Review-g32584-d4680554-Reviews-Sawa_Sushi-La_Quinta_California.html</t>
  </si>
  <si>
    <t>4680554</t>
  </si>
  <si>
    <t>c894725b081ec886b902eaccdc828a79</t>
  </si>
  <si>
    <t>(916) 364-0104</t>
  </si>
  <si>
    <t>3802 Westporter Dr, Sacramento, CA 95826</t>
  </si>
  <si>
    <t>Rachels Bakery</t>
  </si>
  <si>
    <t>http://www.tripadvisor.in/Restaurant_Review-g32999-d902905-Reviews-Rachels_Bakery-Sacramento_California.html</t>
  </si>
  <si>
    <t>902905</t>
  </si>
  <si>
    <t>7259860e487ddf0061c1f5434a1e87f2</t>
  </si>
  <si>
    <t>51 of 368</t>
  </si>
  <si>
    <t>American, French, Creperie, Family Fare</t>
  </si>
  <si>
    <t>- Our Pancake Batter takes five days to make!- We serve fresh fruit from local farms.- Our coffee is a blend designed exclusively for our store.- Try some of our fresh squeezed orange juice for a change.- We make our own whipped cream.- Our lingonberries are imported from Sweden.- We do not use frozen or liquid eggs, only AA Grade fresh eggs.- Our meats are dry-cured and hickory-smoked.- 93 score butter is the highest grade possible, and we use it!</t>
  </si>
  <si>
    <t>http://pancakesroseville.com</t>
  </si>
  <si>
    <t>916-788-3040</t>
  </si>
  <si>
    <t>10000 Fairway Dr, Roseville, CA 95678-3543</t>
  </si>
  <si>
    <t>The Original Pancake House</t>
  </si>
  <si>
    <t>http://www.tripadvisor.in/Restaurant_Review-g32988-d598880-Reviews-The_Original_Pancake_House-Roseville_California.html</t>
  </si>
  <si>
    <t>598880</t>
  </si>
  <si>
    <t>47a7e15584781638a0dad6bacc3b3ec8</t>
  </si>
  <si>
    <t>(818) 248-8481</t>
  </si>
  <si>
    <t>2265 Foothill Blvd, La Canada Flintridge, CA 91011</t>
  </si>
  <si>
    <t>http://www.tripadvisor.in/Restaurant_Review-g32573-d4633745-Reviews-KFC-La_Canada_Flintridge_California.html</t>
  </si>
  <si>
    <t>4633745</t>
  </si>
  <si>
    <t>79b0e9304201607cd087eb2aa03a3a7b</t>
  </si>
  <si>
    <t>http://newkwokwahrestaurant.wordpress.com</t>
  </si>
  <si>
    <t>(650) 349-5521</t>
  </si>
  <si>
    <t>32 42nd Ave, San Mateo, CA 94403</t>
  </si>
  <si>
    <t>New Kwok Wah Restaurant</t>
  </si>
  <si>
    <t>http://www.tripadvisor.in/Restaurant_Review-g33031-d4541368-Reviews-New_Kwok_Wah_Restaurant-San_Mateo_California.html</t>
  </si>
  <si>
    <t>4541368</t>
  </si>
  <si>
    <t>ff8843f94e51869abaac74fbb4342040</t>
  </si>
  <si>
    <t>18 of 67</t>
  </si>
  <si>
    <t>(650) 593-7311</t>
  </si>
  <si>
    <t>1301 Sixth Ave, Belmont, CA 94002-3817</t>
  </si>
  <si>
    <t>Beli Deli</t>
  </si>
  <si>
    <t>http://www.tripadvisor.in/Restaurant_Review-g32060-d930305-Reviews-Beli_Deli-Belmont_California.html</t>
  </si>
  <si>
    <t>930305</t>
  </si>
  <si>
    <t>a1853280c1be817b7df72507b22466a5</t>
  </si>
  <si>
    <t>http://www.lollicup.com</t>
  </si>
  <si>
    <t>626-913-8992</t>
  </si>
  <si>
    <t>18414 Colima Rd, Rowland Heights, CA 91748</t>
  </si>
  <si>
    <t>Lollicup Tea Zone</t>
  </si>
  <si>
    <t>http://www.tripadvisor.in/Restaurant_Review-g32992-d4517593-Reviews-Lollicup_Tea_Zone-Rowland_Heights_California.html</t>
  </si>
  <si>
    <t>4517593</t>
  </si>
  <si>
    <t>5f257c5e1cdc82fafa9d69f18bf51d3c</t>
  </si>
  <si>
    <t>186 of 1,898</t>
  </si>
  <si>
    <t>http://www.premiumpizza-sj.com</t>
  </si>
  <si>
    <t>(408) 266-5555</t>
  </si>
  <si>
    <t>1773 Hillsdale Ave, San Jose, CA 95124</t>
  </si>
  <si>
    <t>Premium Pizza</t>
  </si>
  <si>
    <t>http://www.tripadvisor.in/Restaurant_Review-g33020-d4545292-Reviews-Premium_Pizza-San_Jose_California.html</t>
  </si>
  <si>
    <t>4545292</t>
  </si>
  <si>
    <t>441000a6d963666f1d76cc7f68d4380d</t>
  </si>
  <si>
    <t>10 of 112</t>
  </si>
  <si>
    <t>Sushi, Japanese, Seafood</t>
  </si>
  <si>
    <t>Michelin recommended restaurant 2013</t>
  </si>
  <si>
    <t>6505088888</t>
  </si>
  <si>
    <t>741 Laurel Street, San Carlos, CA 94070</t>
  </si>
  <si>
    <t>Seiya</t>
  </si>
  <si>
    <t>http://www.tripadvisor.in/Restaurant_Review-g33011-d4035260-Reviews-Seiya-San_Carlos_California.html</t>
  </si>
  <si>
    <t>4035260</t>
  </si>
  <si>
    <t>b94a8b7fe362165977145611254c9a90</t>
  </si>
  <si>
    <t>587 of 1,898</t>
  </si>
  <si>
    <t>(408) 286-4782</t>
  </si>
  <si>
    <t>150 S 1st St Ste 181SAN, Ste 181, San Jose, CA 95113</t>
  </si>
  <si>
    <t>http://www.tripadvisor.in/Restaurant_Review-g33020-d4277888-Reviews-Quiznos-San_Jose_California.html</t>
  </si>
  <si>
    <t>4277888</t>
  </si>
  <si>
    <t>ede165d59eafbb8a9670ece53ec2f7f0</t>
  </si>
  <si>
    <t>46 of 60</t>
  </si>
  <si>
    <t>carvaomx@hotmail.com</t>
  </si>
  <si>
    <t>Mexico</t>
  </si>
  <si>
    <t>Baja California Norte</t>
  </si>
  <si>
    <t>Mexicali</t>
  </si>
  <si>
    <t>+(52)686 565 1445</t>
  </si>
  <si>
    <t>Plaza Lienzo Local 4 Calz. Cetys y Gomez Morin, Mexicali  21255, Mexico</t>
  </si>
  <si>
    <t>Carvao Brazilian Steak House</t>
  </si>
  <si>
    <t>http://www.tripadvisor.in/Restaurant_Review-g154247-d5979386-Reviews-Carvao_Brazilian_Steak_House-Mexicali_Baja_California.html</t>
  </si>
  <si>
    <t>5979386</t>
  </si>
  <si>
    <t>2a982dd0609e9d2153e3cff61322dc70</t>
  </si>
  <si>
    <t>4 of 16</t>
  </si>
  <si>
    <t>http://www.suttercreekragtime.com</t>
  </si>
  <si>
    <t>Sutter Creek</t>
  </si>
  <si>
    <t>209-267-0543</t>
  </si>
  <si>
    <t>51 Main St, Sutter Creek, CA 95685-4175</t>
  </si>
  <si>
    <t>Sutter Creek Ice Cream Emprium</t>
  </si>
  <si>
    <t>http://www.tripadvisor.in/Restaurant_Review-g33152-d4981411-Reviews-Sutter_Creek_Ice_Cream_Emprium-Sutter_Creek_California.html</t>
  </si>
  <si>
    <t>4981411</t>
  </si>
  <si>
    <t>b25264d8dea8f1cca3ee77270ed0f725</t>
  </si>
  <si>
    <t>17 May 2012</t>
  </si>
  <si>
    <t>532 of 1,732</t>
  </si>
  <si>
    <t>Specializes in Dim Sum Cuisine.</t>
  </si>
  <si>
    <t>http://www.redlotuskitchenandbar.com/</t>
  </si>
  <si>
    <t>916-231-0961</t>
  </si>
  <si>
    <t>2718 J St, Sacramento, CA 95816-4314</t>
  </si>
  <si>
    <t>Red Lotus Kitchen &amp; Bar</t>
  </si>
  <si>
    <t>http://www.tripadvisor.in/Restaurant_Review-g32999-d2310565-Reviews-Red_Lotus_Kitchen_Bar-Sacramento_California.html</t>
  </si>
  <si>
    <t>2310565</t>
  </si>
  <si>
    <t>a36006c43ba83a2e795ccfb2afb4bc66</t>
  </si>
  <si>
    <t>73 of 275</t>
  </si>
  <si>
    <t>909-890-9993</t>
  </si>
  <si>
    <t>1987 Diners Ct, San Bernardino, CA 92408-3330</t>
  </si>
  <si>
    <t>Margarita Beach San Bernardino</t>
  </si>
  <si>
    <t>http://www.tripadvisor.in/Restaurant_Review-g33009-d4921478-Reviews-Margarita_Beach_San_Bernardino-San_Bernardino_California.html</t>
  </si>
  <si>
    <t>4921478</t>
  </si>
  <si>
    <t>fcc50571f4b278fcca8a100f4b620242</t>
  </si>
  <si>
    <t>http://www.hugedomains.com/domain_profile.cfm?d=areadna&amp;e=com</t>
  </si>
  <si>
    <t>626-282-9900</t>
  </si>
  <si>
    <t>250 W Valley Blvd, San Gabriel, CA 91776-3762</t>
  </si>
  <si>
    <t>Area Dna</t>
  </si>
  <si>
    <t>http://www.tripadvisor.in/Restaurant_Review-g33015-d4517380-Reviews-Area_Dna-San_Gabriel_California.html</t>
  </si>
  <si>
    <t>4517380</t>
  </si>
  <si>
    <t>33c9c4390af5b8068d6202ecc5b74025</t>
  </si>
  <si>
    <t>11 July 2013</t>
  </si>
  <si>
    <t>9 of 50</t>
  </si>
  <si>
    <t>http://www.cucinarustica.com</t>
  </si>
  <si>
    <t>818-248-1881</t>
  </si>
  <si>
    <t>2276 Honolulu Ave, Montrose, CA 91020-1638</t>
  </si>
  <si>
    <t>Cucina Rustica - Montrose</t>
  </si>
  <si>
    <t>http://www.tripadvisor.in/Restaurant_Review-g32740-d1995120-Reviews-Cucina_Rustica_Montrose-Montrose_California.html</t>
  </si>
  <si>
    <t>1995120</t>
  </si>
  <si>
    <t>38a07bf3598c2100d30a0ad79994558b</t>
  </si>
  <si>
    <t>176 of 368</t>
  </si>
  <si>
    <t>916-789-0918</t>
  </si>
  <si>
    <t>1913 Douglas Blvd, Roseville, CA 95661</t>
  </si>
  <si>
    <t>http://www.tripadvisor.in/Restaurant_Review-g32988-d1116761-Reviews-Rubio_s-Roseville_California.html</t>
  </si>
  <si>
    <t>1116761</t>
  </si>
  <si>
    <t>77429cfbe131f5a2f967c0952a2deade</t>
  </si>
  <si>
    <t>- 7 Jul 2004</t>
  </si>
  <si>
    <t>82 of 102</t>
  </si>
  <si>
    <t>American, Barbecue, Café</t>
  </si>
  <si>
    <t>909 878 5995</t>
  </si>
  <si>
    <t>40465 Big Bear Blvd, CA 92315</t>
  </si>
  <si>
    <t>Mountain Coffee</t>
  </si>
  <si>
    <t>http://www.tripadvisor.in/Restaurant_Review-g32074-d482221-Reviews-Mountain_Coffee-Big_Bear_Region_California.html</t>
  </si>
  <si>
    <t>482221</t>
  </si>
  <si>
    <t>bdc0412c791b05b4527d45b4dfb9a51b</t>
  </si>
  <si>
    <t>31 July 2009</t>
  </si>
  <si>
    <t>(916) 441-1949</t>
  </si>
  <si>
    <t>1309 21ST St, Sacramento, CA 95814-4210</t>
  </si>
  <si>
    <t>Pieces Pizza
- CLOSED</t>
  </si>
  <si>
    <t>http://www.tripadvisor.in/Restaurant_Review-g32999-d446515-Reviews-Pieces_Pizza-Sacramento_California.html</t>
  </si>
  <si>
    <t>446515</t>
  </si>
  <si>
    <t>239ea81861bc05e7073979f002cfb285</t>
  </si>
  <si>
    <t>- 27 Nov 2013</t>
  </si>
  <si>
    <t>4 of 8</t>
  </si>
  <si>
    <t>307-276-5776</t>
  </si>
  <si>
    <t>120 Budd Ave, Not in Big Pine, CA, Big Pine, CA 83113</t>
  </si>
  <si>
    <t>La Cabana Mexican Restaurant</t>
  </si>
  <si>
    <t>http://www.tripadvisor.in/Restaurant_Review-g32078-d4757078-Reviews-La_Cabana_Mexican_Restaurant-Big_Pine_California.html</t>
  </si>
  <si>
    <t>4757078</t>
  </si>
  <si>
    <t>fd3c10845b4a4f5ea0cb24cc0c22a73c</t>
  </si>
  <si>
    <t>469 of 1,898</t>
  </si>
  <si>
    <t>http://www.cinnabarhills.com/</t>
  </si>
  <si>
    <t>23600 McKean Road, San Jose, CA 95141, United States, San Jose, CA</t>
  </si>
  <si>
    <t>Cinnabar Hills Golf Club</t>
  </si>
  <si>
    <t>http://www.tripadvisor.in/Restaurant_Review-g33020-d3383969-Reviews-Cinnabar_Hills_Golf_Club-San_Jose_California.html</t>
  </si>
  <si>
    <t>3383969</t>
  </si>
  <si>
    <t>c981624b3f13fba5391599bf9a49e5f0</t>
  </si>
  <si>
    <t>http://www.happytailsinc.org</t>
  </si>
  <si>
    <t>+1650-593-9800</t>
  </si>
  <si>
    <t>507 Oneill Ave, Belmont, CA 94002</t>
  </si>
  <si>
    <t>Happy Tails</t>
  </si>
  <si>
    <t>http://www.tripadvisor.in/Restaurant_Review-g32060-d5965753-Reviews-Happy_Tails-Belmont_California.html</t>
  </si>
  <si>
    <t>5965753</t>
  </si>
  <si>
    <t>4c8cd433cdd42963d02844dd093c1876</t>
  </si>
  <si>
    <t>(888) 365-0178</t>
  </si>
  <si>
    <t>6910 65th St, Sacramento, CA 95823</t>
  </si>
  <si>
    <t>Yogurt Bliss</t>
  </si>
  <si>
    <t>http://www.tripadvisor.in/Restaurant_Review-g32999-d5540794-Reviews-Yogurt_Bliss-Sacramento_California.html</t>
  </si>
  <si>
    <t>5540794</t>
  </si>
  <si>
    <t>74cc31002a2f0072ccc17ae53484cc28</t>
  </si>
  <si>
    <t>(916) 772-8777</t>
  </si>
  <si>
    <t>1570 Eureka Rd, Roseville, CA 95661</t>
  </si>
  <si>
    <t>Amerigo's Market &amp; Eatery</t>
  </si>
  <si>
    <t>http://www.tripadvisor.in/Restaurant_Review-g32988-d934231-Reviews-Amerigo_s_Market_Eatery-Roseville_California.html</t>
  </si>
  <si>
    <t>934231</t>
  </si>
  <si>
    <t>89abfe6ab7febb2d7bf1bc27812774a4</t>
  </si>
  <si>
    <t>(916) 538-1466</t>
  </si>
  <si>
    <t>1151 Galleria Blvd., Ste FC2, Roseville, CA 95678</t>
  </si>
  <si>
    <t>Amore Pasta Bar</t>
  </si>
  <si>
    <t>http://www.tripadvisor.in/Restaurant_Review-g32988-d5426308-Reviews-Amore_Pasta_Bar-Roseville_California.html</t>
  </si>
  <si>
    <t>5426308</t>
  </si>
  <si>
    <t>b569d3ddb3f5aa036ef1ff295b308e49</t>
  </si>
  <si>
    <t>222 of 592</t>
  </si>
  <si>
    <t>510.845.8787</t>
  </si>
  <si>
    <t>Stella Nonna</t>
  </si>
  <si>
    <t>http://www.tripadvisor.in/Restaurant_Review-g32066-d538549-Reviews-Stella_Nonna-Berkeley_California.html</t>
  </si>
  <si>
    <t>538549</t>
  </si>
  <si>
    <t>cad79065ea61d2840c273e5befaa7bc3</t>
  </si>
  <si>
    <t>- 10 Aug 2013</t>
  </si>
  <si>
    <t>31 of 50</t>
  </si>
  <si>
    <t>818-236-3699</t>
  </si>
  <si>
    <t>2833 Honolulu Ave., Montrose, CA 91214</t>
  </si>
  <si>
    <t>Chandelier Steak House</t>
  </si>
  <si>
    <t>http://www.tripadvisor.in/Restaurant_Review-g32740-d4695064-Reviews-Chandelier_Steak_House-Montrose_California.html</t>
  </si>
  <si>
    <t>4695064</t>
  </si>
  <si>
    <t>5c9e445af8c38a5f0505ef39280a3dc9</t>
  </si>
  <si>
    <t>626-851-9200</t>
  </si>
  <si>
    <t>14417 Ramona Blvd, Unit B8, Baldwin Park, CA 91706</t>
  </si>
  <si>
    <t>http://www.tripadvisor.in/Restaurant_Review-g32038-d4894944-Reviews-Subway-Baldwin_Park_California.html</t>
  </si>
  <si>
    <t>4894944</t>
  </si>
  <si>
    <t>0dd823c9455eac06fde0998060107fa7</t>
  </si>
  <si>
    <t>23 of 1,898</t>
  </si>
  <si>
    <t>http://thegrill.com/locations/the-grill-san-jose-california</t>
  </si>
  <si>
    <t>sjgrill@pacbell.net</t>
  </si>
  <si>
    <t>408-294-2244</t>
  </si>
  <si>
    <t>172 S Market St, San Jose, CA 95113-2307</t>
  </si>
  <si>
    <t>Grill on the Alley</t>
  </si>
  <si>
    <t>http://www.tripadvisor.in/Restaurant_Review-g33020-d347385-Reviews-Grill_on_the_Alley-San_Jose_California.html</t>
  </si>
  <si>
    <t>347385</t>
  </si>
  <si>
    <t>adbfb87ea4fc2c3228da1ba2cc1fc2c9</t>
  </si>
  <si>
    <t>36 of 201</t>
  </si>
  <si>
    <t>(626) 280-3232</t>
  </si>
  <si>
    <t>402 E Valley Blvd, San Gabriel, CA 91776</t>
  </si>
  <si>
    <t>Yume Kitchen</t>
  </si>
  <si>
    <t>http://www.tripadvisor.in/Restaurant_Review-g33015-d802862-Reviews-Yume_Kitchen-San_Gabriel_California.html</t>
  </si>
  <si>
    <t>802862</t>
  </si>
  <si>
    <t>2e5d7db55306a79cc5cca466453acdcf</t>
  </si>
  <si>
    <t>818-361-9963</t>
  </si>
  <si>
    <t>1161 North Maclay Avenue, San Fernando, CA 91340</t>
  </si>
  <si>
    <t>Taco's El Oso</t>
  </si>
  <si>
    <t>http://www.tripadvisor.in/Restaurant_Review-g33014-d948124-Reviews-Taco_s_El_Oso-San_Fernando_California.html</t>
  </si>
  <si>
    <t>948124</t>
  </si>
  <si>
    <t>d72608101d09b871d8ba7717dbe1869e</t>
  </si>
  <si>
    <t>626-614-8188</t>
  </si>
  <si>
    <t>288 S San Gabriel Blvd, Ste 103, San Gabriel, CA 91776-1668</t>
  </si>
  <si>
    <t>Hong Ye Restaurant</t>
  </si>
  <si>
    <t>http://www.tripadvisor.in/Restaurant_Review-g33015-d4517889-Reviews-Hong_Ye_Restaurant-San_Gabriel_California.html</t>
  </si>
  <si>
    <t>4517889</t>
  </si>
  <si>
    <t>6c2aecfb72ec86afd61388825933b42b</t>
  </si>
  <si>
    <t>85 of 99</t>
  </si>
  <si>
    <t>760-345-9222</t>
  </si>
  <si>
    <t>45305 Seeley Dr, La Quinta, CA 92253</t>
  </si>
  <si>
    <t>http://www.tripadvisor.in/Restaurant_Review-g32584-d4645054-Reviews-Applebee_s-La_Quinta_California.html</t>
  </si>
  <si>
    <t>4645054</t>
  </si>
  <si>
    <t>0ea52b2a0d8be69ca9c9b2d4bbaa1516</t>
  </si>
  <si>
    <t>8 of 41</t>
  </si>
  <si>
    <t>Marinitas features a menu inspired by dishes found throughout Mexico and Latin America using local and seasonal products. Through the collaboration of Heidi Krahling and Frank Villa, Marinitas delivers Latin focused lusciousness that is an exciting blend of the new and the familiar.
The wine list mainly draws from the expansive selections of the best wine makers from Argentina and Chile. Cocktails focus on the silver and gold liquors of Central and South America. The bar is dedicated to classic cocktail preparations including citrus juice squeezed to order, house made sweet and sour made from unrefined cane sugars, along with the highest quality mixers. Beers include a full Mexican selection from light Lagers to dark regional Latin micro-brewed Ales.</t>
  </si>
  <si>
    <t>http://marinitas.net/</t>
  </si>
  <si>
    <t>415-454-8900</t>
  </si>
  <si>
    <t>128 Sir Francis Drake Blvd, San Anselmo, CA 94960</t>
  </si>
  <si>
    <t>Marinitas</t>
  </si>
  <si>
    <t>http://www.tripadvisor.in/Restaurant_Review-g33007-d1389307-Reviews-Marinitas-San_Anselmo_Marin_County_California.html</t>
  </si>
  <si>
    <t>1389307</t>
  </si>
  <si>
    <t>01c49c3b79d39a1b47df3695db8ab59f</t>
  </si>
  <si>
    <t>87 of 592</t>
  </si>
  <si>
    <t>http://www.japaneserestaurantberkeley.com/</t>
  </si>
  <si>
    <t>(510) 848-8515</t>
  </si>
  <si>
    <t>235 University Avenue, Berkeley, CA 94710</t>
  </si>
  <si>
    <t>Hana Japan Steak &amp; Seafood</t>
  </si>
  <si>
    <t>http://www.tripadvisor.in/Restaurant_Review-g32066-d2317868-Reviews-Hana_Japan_Steak_Seafood-Berkeley_California.html</t>
  </si>
  <si>
    <t>2317868</t>
  </si>
  <si>
    <t>bd22f2c4c71c45ec51a9f45310d2f0ad</t>
  </si>
  <si>
    <t>(916) 786-0166</t>
  </si>
  <si>
    <t>433 Riverside Ave, Roseville, CA 95678</t>
  </si>
  <si>
    <t>Roseville Family Restaurant</t>
  </si>
  <si>
    <t>http://www.tripadvisor.in/Restaurant_Review-g32988-d4653094-Reviews-Roseville_Family_Restaurant-Roseville_California.html</t>
  </si>
  <si>
    <t>4653094</t>
  </si>
  <si>
    <t>5196a7fbb42b1ddbfe3d8e50b1a63fde</t>
  </si>
  <si>
    <t>235 of 339</t>
  </si>
  <si>
    <t>http://cjssportsbar.webplus.net/</t>
  </si>
  <si>
    <t>561-499-0800</t>
  </si>
  <si>
    <t>5020 W Atlantic Ave, Delray Beach, FL 33484</t>
  </si>
  <si>
    <t>C J's Sports Bar and Grill</t>
  </si>
  <si>
    <t>http://www.tripadvisor.in/Restaurant_Review-g34179-d5064760-Reviews-C_J_s_Sports_Bar_and_Grill-Delray_Beach_Florida.html</t>
  </si>
  <si>
    <t>5064760</t>
  </si>
  <si>
    <t>f9ba8905c07a81ba41a41711d2cdfe08</t>
  </si>
  <si>
    <t>305-935-6151</t>
  </si>
  <si>
    <t>2711 NE 187th St, Miami, FL 33180</t>
  </si>
  <si>
    <t>http://www.tripadvisor.in/Restaurant_Review-g34438-d4181638-Reviews-Burger_King-Miami_Florida.html</t>
  </si>
  <si>
    <t>4181638</t>
  </si>
  <si>
    <t>684fbfc85307c46f94682047a457f1ee</t>
  </si>
  <si>
    <t>510 of 3,600</t>
  </si>
  <si>
    <t>(305) 358-7671</t>
  </si>
  <si>
    <t>http://www.tripadvisor.in/Restaurant_Review-g34438-d4562553-Reviews-Subway-Miami_Florida.html</t>
  </si>
  <si>
    <t>4562553</t>
  </si>
  <si>
    <t>fce090a48770508b0f7c0cf2ccb71021</t>
  </si>
  <si>
    <t>89 of 209</t>
  </si>
  <si>
    <t>Hamburgers, Pizza, Pizza &amp; Pasta, Chicken Wings, Sandwiches</t>
  </si>
  <si>
    <t>Pizza Machine Davie, located in Davie, FL, is proud to serve only the finest pizza, pasta, Italian dinners and more. We offer take-out and delivery of all of our tasty pizzas, wings, burgers, subs, entrees, appetizers, salads and desserts. We buy only the highest quality ingredients for all of our delicious meals.</t>
  </si>
  <si>
    <t>http://www.pizzamachineonline.com/</t>
  </si>
  <si>
    <t>davie@pizzamachineonline.com</t>
  </si>
  <si>
    <t>954577 4449</t>
  </si>
  <si>
    <t>13110 W Road 84, Davie, FL 33325 (Formerly Mama Jennie's Pizza Factory)</t>
  </si>
  <si>
    <t>Pizza Machine Davie</t>
  </si>
  <si>
    <t>http://www.tripadvisor.in/Restaurant_Review-g34170-d917370-Reviews-Pizza_Machine_Davie-Davie_Florida.html</t>
  </si>
  <si>
    <t>917370</t>
  </si>
  <si>
    <t>c453d11cacafe49fd5eb2d05d474a49f</t>
  </si>
  <si>
    <t>163 of 339</t>
  </si>
  <si>
    <t>561-278-3200</t>
  </si>
  <si>
    <t>263 NE 2nd Ave, Delray Beach, FL 33444-3705</t>
  </si>
  <si>
    <t>Christinas</t>
  </si>
  <si>
    <t>http://www.tripadvisor.in/Restaurant_Review-g34179-d4635882-Reviews-Christinas-Delray_Beach_Florida.html</t>
  </si>
  <si>
    <t>4635882</t>
  </si>
  <si>
    <t>f87251e77b724dfd821b131c9a9d9772</t>
  </si>
  <si>
    <t>- 6 Sep 2013</t>
  </si>
  <si>
    <t>1,109 of 3,600</t>
  </si>
  <si>
    <t>sw 8th street, Little Havana, Miami, FL</t>
  </si>
  <si>
    <t>Los Catrachos</t>
  </si>
  <si>
    <t>http://www.tripadvisor.in/Restaurant_Review-g34438-d3724077-Reviews-Los_Catrachos-Miami_Florida.html</t>
  </si>
  <si>
    <t>3724077</t>
  </si>
  <si>
    <t>ffbe75830f3e9ce0ec77dd484e78f7f7</t>
  </si>
  <si>
    <t>88 of 394</t>
  </si>
  <si>
    <t>Fantastic fresh sub sandwiches!</t>
  </si>
  <si>
    <t>8210 Tourist Center Dr, Bradenton, FL</t>
  </si>
  <si>
    <t>http://www.tripadvisor.in/Restaurant_Review-g60786-d3205226-Reviews-Jersey_Mike_s_Subs-Bradenton_Florida.html</t>
  </si>
  <si>
    <t>3205226</t>
  </si>
  <si>
    <t>58168898594dfe06fa15543d78eaf835</t>
  </si>
  <si>
    <t>305-971-0600</t>
  </si>
  <si>
    <t>20095 S Dixie Hwy, Miami, FL 33189-1205</t>
  </si>
  <si>
    <t>Roberto's Taco Shop</t>
  </si>
  <si>
    <t>http://www.tripadvisor.in/Restaurant_Review-g34438-d4206103-Reviews-Roberto_s_Taco_Shop-Miami_Florida.html</t>
  </si>
  <si>
    <t>4206103</t>
  </si>
  <si>
    <t>2b2ec6d2b855d64d78a25863fff7a88d</t>
  </si>
  <si>
    <t>http://www.barrelhouse101.com/</t>
  </si>
  <si>
    <t>805-643-0906</t>
  </si>
  <si>
    <t>545 E Thompson Blvd., Venice, FL 93001</t>
  </si>
  <si>
    <t>Barrel House 101</t>
  </si>
  <si>
    <t>http://www.tripadvisor.in/Restaurant_Review-g34705-d4456592-Reviews-Barrel_House_101-Venice_Florida.html</t>
  </si>
  <si>
    <t>4456592</t>
  </si>
  <si>
    <t>5d3342e83308ae9eeec5737d8a044923</t>
  </si>
  <si>
    <t>107 of 200</t>
  </si>
  <si>
    <t>941-496-7808</t>
  </si>
  <si>
    <t>1846 Tamiami Trl S, Ste 12, Venice, FL 34293</t>
  </si>
  <si>
    <t>Obee's Soup-Salad-Subs</t>
  </si>
  <si>
    <t>http://www.tripadvisor.in/Restaurant_Review-g34705-d4976537-Reviews-Obee_s_Soup_Salad_Subs-Venice_Florida.html</t>
  </si>
  <si>
    <t>4976537</t>
  </si>
  <si>
    <t>72735e1fbf93c1da05d4079f89135f9d</t>
  </si>
  <si>
    <t>- 20 Jun 2013</t>
  </si>
  <si>
    <t>116 of 209</t>
  </si>
  <si>
    <t>954-476-9336</t>
  </si>
  <si>
    <t>2060 S University Dr, Davie, FL 33324-5812</t>
  </si>
  <si>
    <t>Tower Pizza &amp; Restaurant</t>
  </si>
  <si>
    <t>http://www.tripadvisor.in/Restaurant_Review-g34170-d473965-Reviews-Tower_Pizza_Restaurant-Davie_Florida.html</t>
  </si>
  <si>
    <t>473965</t>
  </si>
  <si>
    <t>040f898aa4bdb65ea35769af71b4e612</t>
  </si>
  <si>
    <t>(305) 757-0730</t>
  </si>
  <si>
    <t>8550 Biscayne Blvd, Miami, FL 33138</t>
  </si>
  <si>
    <t>http://www.tripadvisor.in/Restaurant_Review-g34438-d4182325-Reviews-Miami_Subs_Grill-Miami_Florida.html</t>
  </si>
  <si>
    <t>4182325</t>
  </si>
  <si>
    <t>388f140305b6bc37860baeec948b5fce</t>
  </si>
  <si>
    <t>18 of 119</t>
  </si>
  <si>
    <t>http://Www.jackssubshack.com</t>
  </si>
  <si>
    <t>12136, Miramar Pkwy, Miramar, FL</t>
  </si>
  <si>
    <t>Jack's Sub Shack</t>
  </si>
  <si>
    <t>http://www.tripadvisor.in/Restaurant_Review-g34454-d2698434-Reviews-Jack_s_Sub_Shack-Miramar_Florida.html</t>
  </si>
  <si>
    <t>2698434</t>
  </si>
  <si>
    <t>00df791d4cb6a28006e0ff5efb5bde54</t>
  </si>
  <si>
    <t>192 of 339</t>
  </si>
  <si>
    <t>http://timfinnegansirishpub.com</t>
  </si>
  <si>
    <t>(561) 330-3153</t>
  </si>
  <si>
    <t>1725 S Federal Hwy, Delray Beach, FL 33483-3303</t>
  </si>
  <si>
    <t>Finnegans Irish Pub</t>
  </si>
  <si>
    <t>http://www.tripadvisor.in/Restaurant_Review-g34179-d5104116-Reviews-Finnegans_Irish_Pub-Delray_Beach_Florida.html</t>
  </si>
  <si>
    <t>5104116</t>
  </si>
  <si>
    <t>9f30389dcbdeac0b47c2791537b0754e</t>
  </si>
  <si>
    <t>954-920-1013</t>
  </si>
  <si>
    <t>2310 N Federal Hwy, Hollywood, FL 33020</t>
  </si>
  <si>
    <t>http://www.tripadvisor.in/Restaurant_Review-g34296-d4939601-Reviews-Arby_s-Hollywood_Florida.html</t>
  </si>
  <si>
    <t>4939601</t>
  </si>
  <si>
    <t>56b5ceaa0c8fd3d356eef511fbcf41a4</t>
  </si>
  <si>
    <t>198 of 817</t>
  </si>
  <si>
    <t>http://www.sze-originale.com/</t>
  </si>
  <si>
    <t>3056730047</t>
  </si>
  <si>
    <t>1040 Lincoln Rd, Miami Beach, FL 33139-2502 (Formerly Segafredo)</t>
  </si>
  <si>
    <t>Segafredo l'Originale</t>
  </si>
  <si>
    <t>http://www.tripadvisor.in/Restaurant_Review-g34439-d431998-Reviews-Segafredo_l_Originale-Miami_Beach_Florida.html</t>
  </si>
  <si>
    <t>431998</t>
  </si>
  <si>
    <t>77d2c181a9be2b55ba43612e48ff3f42</t>
  </si>
  <si>
    <t>(305) 621-8000</t>
  </si>
  <si>
    <t>16650 NW 27th Ave, Miami Gardens, FL 33054</t>
  </si>
  <si>
    <t>http://www.tripadvisor.in/Restaurant_Review-g34440-d4246795-Reviews-Subway-Miami_Gardens_Florida.html</t>
  </si>
  <si>
    <t>4246795</t>
  </si>
  <si>
    <t>d1b1f47a6747ed42780d6de14a8cc05c</t>
  </si>
  <si>
    <t>- 16 Jul 2013</t>
  </si>
  <si>
    <t>96 of 173</t>
  </si>
  <si>
    <t>6430 Rt 54, New Port Richey, FL</t>
  </si>
  <si>
    <t>Gator Buffet</t>
  </si>
  <si>
    <t>http://www.tripadvisor.in/Restaurant_Review-g34470-d3609567-Reviews-Gator_Buffet-New_Port_Richey_Florida.html</t>
  </si>
  <si>
    <t>3609567</t>
  </si>
  <si>
    <t>415f142b19c49a08be2514be965008b1</t>
  </si>
  <si>
    <t>134 of 200</t>
  </si>
  <si>
    <t>(941) 493-4200</t>
  </si>
  <si>
    <t>1965 Tamiami Trl S, Ste E, Venice, FL 34293</t>
  </si>
  <si>
    <t>http://www.tripadvisor.in/Restaurant_Review-g34705-d4800980-Reviews-Hungry_Howie_s_Pizza-Venice_Florida.html</t>
  </si>
  <si>
    <t>4800980</t>
  </si>
  <si>
    <t>f7fd0162f66d04eaa25352c1c60910e6</t>
  </si>
  <si>
    <t>21 September 2013</t>
  </si>
  <si>
    <t>95 of 301</t>
  </si>
  <si>
    <t>2093 Palm Avenue, Hialeah, FL</t>
  </si>
  <si>
    <t>Puerto Gallego Spanish Cuisine</t>
  </si>
  <si>
    <t>http://www.tripadvisor.in/Restaurant_Review-g34284-d2630629-Reviews-Puerto_Gallego_Spanish_Cuisine-Hialeah_Florida.html</t>
  </si>
  <si>
    <t>2630629</t>
  </si>
  <si>
    <t>e7df32e8a10392a720e045cb0bd8e6bd</t>
  </si>
  <si>
    <t>190 of 817</t>
  </si>
  <si>
    <t>Blade Sushi -– sharing space with the resort’s modern American brasserie, Vida. For lunch and dinner, experience Blade"s extensive sushi menu at the sushi bar or table side,With a focus on the freshest fish for sushi and sashimi, and a novel selection of specialty appetizers and rolls, Blade’s menu is comprised of dishes strong on traditional Asian flavors as well as modern, creative takes on classic rolls, tartares and carpaccios. There is a succinct but well curated selection of sakes by the glass and bottle as well as a selection of Japanese beers; and of course, diners can order cocktails and wines by the glass or bottle from Vida’s comprehensive beverage menu.</t>
  </si>
  <si>
    <t>http://www.fontainebleau.com/web/dining/blade_sushi</t>
  </si>
  <si>
    <t>lcastro@fontainebleau.com</t>
  </si>
  <si>
    <t>(305) 674-4730</t>
  </si>
  <si>
    <t>Blade - Fontainebleau Miami Beach</t>
  </si>
  <si>
    <t>http://www.tripadvisor.in/Restaurant_Review-g34439-d2136866-Reviews-Blade_Fontainebleau_Miami_Beach-Miami_Beach_Florida.html</t>
  </si>
  <si>
    <t>2136866</t>
  </si>
  <si>
    <t>6e664361ef8451c143b1d42dcc7b49f3</t>
  </si>
  <si>
    <t>19 December 2012</t>
  </si>
  <si>
    <t>1,243 of 3,600</t>
  </si>
  <si>
    <t>12  - 27 </t>
  </si>
  <si>
    <t>Our eclectic and decidedly unique menu will delight your senses and satiate your soul, while the ambiance will make you want to linger just a little bit longer. Step into our elegant dining room and you are summoned by lush greenery and the smooth sounds of jazz. Once at your table you will be transported to the high-tech world of dining, where iPads display digital menus and flat screen TVs stream live action from the kitchen. Sample foie gras stuffed sturgeon, ostrich carpaccio or purple truffle pizza, and see what nature has to offer when it gets center stage. Green House welcomes guests for dinner Tuesday through Saturday, and Sunday Brunch is served all day. Reservations are encouraged and valet parking is complimentary.</t>
  </si>
  <si>
    <t>http://greenhousemiami.com</t>
  </si>
  <si>
    <t>Info@greenhousemiami.com</t>
  </si>
  <si>
    <t>305.949.6787</t>
  </si>
  <si>
    <t>3207 NE 163rd St., Miami, FL 33162</t>
  </si>
  <si>
    <t>Green House Organic Restaurant</t>
  </si>
  <si>
    <t>http://www.tripadvisor.in/Restaurant_Review-g34438-d3343416-Reviews-Green_House_Organic_Restaurant-Miami_Florida.html</t>
  </si>
  <si>
    <t>3343416</t>
  </si>
  <si>
    <t>f4389f5cc0e72d22e0dc08771b266c34</t>
  </si>
  <si>
    <t>16 March 2014</t>
  </si>
  <si>
    <t>23 of 91</t>
  </si>
  <si>
    <t>You will be charmed by our unique business located in a downtown Historical building. Here you will find over 50 varieties of exotic whole leaf teas. Enjoy your tea either iced or hot, with our famous fresh scones and lunch items made daily. We also serve Murielle Wine, hand crafted in Clearwater, FL. Be sure to come by and try our new "Wine Flights". Open late on Friday nights October through April.</t>
  </si>
  <si>
    <t>backporchgarden@embarqmail.com</t>
  </si>
  <si>
    <t>352-564-1500</t>
  </si>
  <si>
    <t>650 N. Citrus Avenue, Crystal River, FL 34428</t>
  </si>
  <si>
    <t>Back Porch Garden Bistro</t>
  </si>
  <si>
    <t>http://www.tripadvisor.in/Restaurant_Review-g34162-d3367881-Reviews-Back_Porch_Garden_Bistro-Crystal_River_Florida.html</t>
  </si>
  <si>
    <t>3367881</t>
  </si>
  <si>
    <t>d5ff744bd81f23ce4464450b562abb64</t>
  </si>
  <si>
    <t>31 of 361</t>
  </si>
  <si>
    <t>386.256.4864</t>
  </si>
  <si>
    <t>200 North Beach Street, Daytona Beach, FL 32114</t>
  </si>
  <si>
    <t>Rhokkoh's Frozen Yogurt</t>
  </si>
  <si>
    <t>http://www.tripadvisor.in/Restaurant_Review-g34172-d2395424-Reviews-Rhokkoh_s_Frozen_Yogurt-Daytona_Beach_Florida.html</t>
  </si>
  <si>
    <t>2395424</t>
  </si>
  <si>
    <t>569a2b54ee69fcea74ce77d69f998e37</t>
  </si>
  <si>
    <t>36 of 72</t>
  </si>
  <si>
    <t>813-788-5515</t>
  </si>
  <si>
    <t>5440 Gall Blvd, Zephyrhills, FL 33542</t>
  </si>
  <si>
    <t>http://www.tripadvisor.in/Restaurant_Review-g34757-d4648920-Reviews-Hungry_Howie_s_Pizza-Zephyrhills_Florida.html</t>
  </si>
  <si>
    <t>4648920</t>
  </si>
  <si>
    <t>f70ad51c27cae235d6249d7a60dd8043</t>
  </si>
  <si>
    <t>1,322 of 3,600</t>
  </si>
  <si>
    <t>(305) 667-4114</t>
  </si>
  <si>
    <t>5850 Sunset Drive, Miami, FL 33143</t>
  </si>
  <si>
    <t>The Irish Times Pub and Eatery</t>
  </si>
  <si>
    <t>http://www.tripadvisor.in/Restaurant_Review-g34438-d1075038-Reviews-The_Irish_Times_Pub_and_Eatery-Miami_Florida.html</t>
  </si>
  <si>
    <t>1075038</t>
  </si>
  <si>
    <t>2a7e9e992b8ab7b597ae8f59e7280b5c</t>
  </si>
  <si>
    <t>(305) 373-1611</t>
  </si>
  <si>
    <t>48 E Flagler St, Ste M35, Miami, FL 33131</t>
  </si>
  <si>
    <t>Isla Dorada Restaurante</t>
  </si>
  <si>
    <t>http://www.tripadvisor.in/Restaurant_Review-g34438-d4334708-Reviews-Isla_Dorada_Restaurante-Miami_Florida.html</t>
  </si>
  <si>
    <t>4334708</t>
  </si>
  <si>
    <t>9df7fd5bcfea0d212125277386f133fa</t>
  </si>
  <si>
    <t>305-461-1566</t>
  </si>
  <si>
    <t>1607 Ponce De Leon Blvd, Miami, FL 33134-4012</t>
  </si>
  <si>
    <t>Don Chile</t>
  </si>
  <si>
    <t>http://www.tripadvisor.in/Restaurant_Review-g34438-d4207549-Reviews-Don_Chile-Miami_Florida.html</t>
  </si>
  <si>
    <t>4207549</t>
  </si>
  <si>
    <t>a5ad0a7998db437eaac3cf2d8024bb85</t>
  </si>
  <si>
    <t>904-272-8880</t>
  </si>
  <si>
    <t>868 Blanding Blvd, Ste 125, Orange Park, FL 32065</t>
  </si>
  <si>
    <t>http://www.tripadvisor.in/Restaurant_Review-g34513-d4639954-Reviews-China_1-Orange_Park_Florida.html</t>
  </si>
  <si>
    <t>4639954</t>
  </si>
  <si>
    <t>0835282d4427d82c0fb24c1b411aacfb</t>
  </si>
  <si>
    <t>759 of 3,600</t>
  </si>
  <si>
    <t>Miami's custom cake and European style dessert bakery. Specializing in butter cream and rolled Fondant cakes for all occasions. We ship cakes by mail. Lucila is a Retail Bakery serving the Miami area specializing in fondant and butter cream cakes for weddings and birthdays.Sweet Art by Lucila prides itself in using the finest and freshest ingredients.</t>
  </si>
  <si>
    <t>http://www.sweetartbylucila.com/</t>
  </si>
  <si>
    <t>(305) 270-1911</t>
  </si>
  <si>
    <t>5734 Bird Rd, Miami, FL 33155</t>
  </si>
  <si>
    <t>Sweet Art By Lucila</t>
  </si>
  <si>
    <t>http://www.tripadvisor.in/Restaurant_Review-g34438-d465910-Reviews-Sweet_Art_By_Lucila-Miami_Florida.html</t>
  </si>
  <si>
    <t>465910</t>
  </si>
  <si>
    <t>d3744f1dc095ebfdcfe221a7748cffd6</t>
  </si>
  <si>
    <t>727-789-3085</t>
  </si>
  <si>
    <t>2375 Curlew Rd, Dunedin, FL 34698</t>
  </si>
  <si>
    <t>http://www.tripadvisor.in/Restaurant_Review-g34187-d4640883-Reviews-Perkins_Restaurant_Bakery-Dunedin_Florida.html</t>
  </si>
  <si>
    <t>4640883</t>
  </si>
  <si>
    <t>526877015465c3d6d7d4e518ca8336e0</t>
  </si>
  <si>
    <t>215 of 339</t>
  </si>
  <si>
    <t>1122 E Atlantic Ave, Delray Beach, FL 33483</t>
  </si>
  <si>
    <t>El Patron Cantina Mexicana</t>
  </si>
  <si>
    <t>http://www.tripadvisor.in/Restaurant_Review-g34179-d4766714-Reviews-El_Patron_Cantina_Mexicana-Delray_Beach_Florida.html</t>
  </si>
  <si>
    <t>4766714</t>
  </si>
  <si>
    <t>9e73a40ad9bcad75cd6b1420af04593a</t>
  </si>
  <si>
    <t>27 of 361</t>
  </si>
  <si>
    <t>http://www.fratellispizzeriadaytona.com</t>
  </si>
  <si>
    <t>(386) 256-4888</t>
  </si>
  <si>
    <t>2328 S Atlantic Ave, Daytona Beach, FL 32118</t>
  </si>
  <si>
    <t>Fratellis Pizzeria</t>
  </si>
  <si>
    <t>http://www.tripadvisor.in/Restaurant_Review-g34172-d3417336-Reviews-Fratellis_Pizzeria-Daytona_Beach_Florida.html</t>
  </si>
  <si>
    <t>3417336</t>
  </si>
  <si>
    <t>728ca05546ad51932e951644c4bc02f6</t>
  </si>
  <si>
    <t>https://twitter.com/hotwheelspizza</t>
  </si>
  <si>
    <t>772-335-0026</t>
  </si>
  <si>
    <t>2200 SE Walton rd, Port Saint Lucie, FL 34952</t>
  </si>
  <si>
    <t>Hot Wheels Pizza</t>
  </si>
  <si>
    <t>http://www.tripadvisor.in/Restaurant_Review-g34580-d4860209-Reviews-Hot_Wheels_Pizza-Port_Saint_Lucie_Florida.html</t>
  </si>
  <si>
    <t>4860209</t>
  </si>
  <si>
    <t>bd6836c65eb76390c7112f4711bdef11</t>
  </si>
  <si>
    <t>338 of 817</t>
  </si>
  <si>
    <t>Best breakfast and staff in Miami</t>
  </si>
  <si>
    <t>https://www.morganshotelgroup.com/originals/originals-shore-club-south-beach</t>
  </si>
  <si>
    <t>305 695 3226</t>
  </si>
  <si>
    <t>1901 Collins Ave, Shore Club South Beach Hotel, Miami Beach, FL 33139</t>
  </si>
  <si>
    <t>Terrazza</t>
  </si>
  <si>
    <t>http://www.tripadvisor.in/Restaurant_Review-g34439-d3929484-Reviews-Terrazza-Miami_Beach_Florida.html</t>
  </si>
  <si>
    <t>3929484</t>
  </si>
  <si>
    <t>b29558a63a825b2d4193c4a408ad2357</t>
  </si>
  <si>
    <t>386-329-2200</t>
  </si>
  <si>
    <t>480 S Us Highway 17, San Mateo, FL 32187-2310</t>
  </si>
  <si>
    <t>Grannysmason Jar</t>
  </si>
  <si>
    <t>http://www.tripadvisor.in/Restaurant_Review-g34611-d5007713-Reviews-Grannysmason_Jar-San_Mateo_Florida.html</t>
  </si>
  <si>
    <t>5007713</t>
  </si>
  <si>
    <t>02d1eccbf519a30fb9090f8b78dd7d60</t>
  </si>
  <si>
    <t>(727) 841-7482</t>
  </si>
  <si>
    <t>8528 Ridge Rd, New Port Richey, FL 34654</t>
  </si>
  <si>
    <t>Rita's Italian Ice</t>
  </si>
  <si>
    <t>http://www.tripadvisor.in/Restaurant_Review-g34470-d4715575-Reviews-Rita_s_Italian_Ice-New_Port_Richey_Florida.html</t>
  </si>
  <si>
    <t>4715575</t>
  </si>
  <si>
    <t>9a3ded1801d00cc56fa58e1daca215ce</t>
  </si>
  <si>
    <t>305-624-5100</t>
  </si>
  <si>
    <t>16565 NW 15th Ave, Miami, FL 33169-5619</t>
  </si>
  <si>
    <t>Eurest Dining Services</t>
  </si>
  <si>
    <t>http://www.tripadvisor.in/Restaurant_Review-g34438-d4194141-Reviews-Eurest_Dining_Services-Miami_Florida.html</t>
  </si>
  <si>
    <t>4194141</t>
  </si>
  <si>
    <t>a10f16ce2c42df06d8508ccc99b23da7</t>
  </si>
  <si>
    <t>8 of 18</t>
  </si>
  <si>
    <t>(352) 429-7680</t>
  </si>
  <si>
    <t>7965 State Road 50, Groveland, FL 34736</t>
  </si>
  <si>
    <t>http://www.tripadvisor.in/Restaurant_Review-g34269-d4279977-Reviews-Subway-Groveland_Florida.html</t>
  </si>
  <si>
    <t>4279977</t>
  </si>
  <si>
    <t>3938e1d8673a82c93ccf5bc7bf3d7949</t>
  </si>
  <si>
    <t>http://www.Miami-ICE.com</t>
  </si>
  <si>
    <t>(305) 438 4233</t>
  </si>
  <si>
    <t>1059 Collins Avenue, Miami Beach, FL 33139</t>
  </si>
  <si>
    <t>Miami ICE</t>
  </si>
  <si>
    <t>http://www.tripadvisor.in/Restaurant_Review-g34439-d5107151-Reviews-Miami_ICE-Miami_Beach_Florida.html</t>
  </si>
  <si>
    <t>5107151</t>
  </si>
  <si>
    <t>52f7482f0fb68943f8c92a6369fc1662</t>
  </si>
  <si>
    <t>36 of 119</t>
  </si>
  <si>
    <t>954-983-3882</t>
  </si>
  <si>
    <t>7996 Miramar Pkwy, Miramar, FL 33023</t>
  </si>
  <si>
    <t>http://www.tripadvisor.in/Restaurant_Review-g34454-d5104428-Reviews-Pizza_Hut-Miramar_Florida.html</t>
  </si>
  <si>
    <t>5104428</t>
  </si>
  <si>
    <t>c6b9f454f14f782cdcd05beaad4abb6c</t>
  </si>
  <si>
    <t>305-220-0755</t>
  </si>
  <si>
    <t>14629 SW 42nd St, Miami, FL 33175</t>
  </si>
  <si>
    <t>http://www.tripadvisor.in/Restaurant_Review-g34438-d4182034-Reviews-Subway-Miami_Florida.html</t>
  </si>
  <si>
    <t>4182034</t>
  </si>
  <si>
    <t>bcbfc5a282d41175ffb7f1cbc4e12743</t>
  </si>
  <si>
    <t>1,338 of 3,600</t>
  </si>
  <si>
    <t>6421 SW 8th Street, Miami, FL</t>
  </si>
  <si>
    <t>Que Bueno</t>
  </si>
  <si>
    <t>http://www.tripadvisor.in/Restaurant_Review-g34438-d2718130-Reviews-Que_Bueno-Miami_Florida.html</t>
  </si>
  <si>
    <t>2718130</t>
  </si>
  <si>
    <t>2a89431d50d7d1d1819f0f9e4003bfd4</t>
  </si>
  <si>
    <t>15 of 27</t>
  </si>
  <si>
    <t>http://www.eatfastnfresh.com</t>
  </si>
  <si>
    <t>8138 Lakewood Main St., Lakewood Ranch, FL</t>
  </si>
  <si>
    <t>Fast N Fresh</t>
  </si>
  <si>
    <t>http://www.tripadvisor.in/Restaurant_Review-g1497911-d4133830-Reviews-Fast_N_Fresh-Lakewood_Ranch_Florida.html</t>
  </si>
  <si>
    <t>4133830</t>
  </si>
  <si>
    <t>5f197ec88dd9d413150ea3e7ea60ccf7</t>
  </si>
  <si>
    <t>(863) 676-2626</t>
  </si>
  <si>
    <t>4290 N Scenic Hwy, Lake Wales, FL 33898</t>
  </si>
  <si>
    <t>Lake Wales Pizza Incorporated</t>
  </si>
  <si>
    <t>http://www.tripadvisor.in/Restaurant_Review-g34371-d913880-Reviews-Lake_Wales_Pizza_Incorporated-Lake_Wales_Florida.html</t>
  </si>
  <si>
    <t>913880</t>
  </si>
  <si>
    <t>15ae06002c1872615f663dda879677f1</t>
  </si>
  <si>
    <t>http://www.mobys.com/fish/</t>
  </si>
  <si>
    <t>(305) 653-3602</t>
  </si>
  <si>
    <t>19925 NW 2nd Ave, Miami, FL 33169</t>
  </si>
  <si>
    <t>Moby's Fish and Chicken</t>
  </si>
  <si>
    <t>http://www.tripadvisor.in/Restaurant_Review-g34438-d4509096-Reviews-Moby_s_Fish_and_Chicken-Miami_Florida.html</t>
  </si>
  <si>
    <t>4509096</t>
  </si>
  <si>
    <t>fcbc86acd6305e79b09b6329b049c741</t>
  </si>
  <si>
    <t>(727) 945-8100</t>
  </si>
  <si>
    <t>776 Dodecanese Blvd, Tarpon Springs, FL 34689 (Formerly Jesse's Grill Incorporated)</t>
  </si>
  <si>
    <t>The Limani
- CLOSED</t>
  </si>
  <si>
    <t>http://www.tripadvisor.in/Restaurant_Review-g34680-d881471-Reviews-The_Limani-Tarpon_Springs_Florida.html</t>
  </si>
  <si>
    <t>881471</t>
  </si>
  <si>
    <t>eb24402b8e4b7fc6c53080f0dacbef4b</t>
  </si>
  <si>
    <t>813-685-8012</t>
  </si>
  <si>
    <t>1534 Bloomingdale Ave, Valrico, FL 33596-6101</t>
  </si>
  <si>
    <t>http://www.tripadvisor.in/Restaurant_Review-g34703-d4995798-Reviews-Domino_s_Pizza-Valrico_Florida.html</t>
  </si>
  <si>
    <t>4995798</t>
  </si>
  <si>
    <t>3dd9aa4abf2793e945db192c08ff3dda</t>
  </si>
  <si>
    <t>http://lacoriana.com/</t>
  </si>
  <si>
    <t>954.367.5340</t>
  </si>
  <si>
    <t>12130 Miramar Pkwy Miramar, FL 33025, Miramar, FL 33025</t>
  </si>
  <si>
    <t>La Coriana - Miramar</t>
  </si>
  <si>
    <t>http://www.tripadvisor.in/Restaurant_Review-g34454-d4842310-Reviews-La_Coriana_Miramar-Miramar_Florida.html</t>
  </si>
  <si>
    <t>4842310</t>
  </si>
  <si>
    <t>4517c9520b8e7d4c48f7fe9a254f30ee</t>
  </si>
  <si>
    <t>1,237 of 3,600</t>
  </si>
  <si>
    <t>305-223-0163</t>
  </si>
  <si>
    <t>12000 SW 49th St, Miami, FL 33175</t>
  </si>
  <si>
    <t>http://www.tripadvisor.in/Restaurant_Review-g34438-d4207524-Reviews-Wendy_s-Miami_Florida.html</t>
  </si>
  <si>
    <t>4207524</t>
  </si>
  <si>
    <t>9e04845479ef1ece6957a5c288b96cc7</t>
  </si>
  <si>
    <t>48 of 181</t>
  </si>
  <si>
    <t>http://www.umbertosfl.com/</t>
  </si>
  <si>
    <t>(954) 421-7200</t>
  </si>
  <si>
    <t>233 SE 20th Ave, Deerfield Beach, FL 33441</t>
  </si>
  <si>
    <t>Umberto's Pizza</t>
  </si>
  <si>
    <t>http://www.tripadvisor.in/Restaurant_Review-g34176-d4477292-Reviews-Umberto_s_Pizza-Deerfield_Beach_Florida.html</t>
  </si>
  <si>
    <t>4477292</t>
  </si>
  <si>
    <t>80755f21a6db9665b6435c52ce9dbb2c</t>
  </si>
  <si>
    <t>305-638-3838</t>
  </si>
  <si>
    <t>3601 NW 27th Ave, Miami, FL 33142</t>
  </si>
  <si>
    <t>http://www.tripadvisor.in/Restaurant_Review-g34438-d4182010-Reviews-Burger_King-Miami_Florida.html</t>
  </si>
  <si>
    <t>4182010</t>
  </si>
  <si>
    <t>b63eaacbd18739fc708e49109a3c73c2</t>
  </si>
  <si>
    <t>- 9 Feb 2013</t>
  </si>
  <si>
    <t>1,242 of 3,600</t>
  </si>
  <si>
    <t>http://www.namastemimo.com/Home_Page.html</t>
  </si>
  <si>
    <t>7420 Biscayne Blvd, Miami, FL</t>
  </si>
  <si>
    <t>Namaste</t>
  </si>
  <si>
    <t>http://www.tripadvisor.in/Restaurant_Review-g34438-d3665380-Reviews-Namaste-Miami_Florida.html</t>
  </si>
  <si>
    <t>3665380</t>
  </si>
  <si>
    <t>a5c0d4d9e27deb7e026d8f8828d30b4a</t>
  </si>
  <si>
    <t>156 of 200</t>
  </si>
  <si>
    <t>American, Cajun &amp; Creole, Barbecue, Steakhouse</t>
  </si>
  <si>
    <t>941-497-7740</t>
  </si>
  <si>
    <t>4329 Tamiami Trl S, Venice, FL 34293-5117</t>
  </si>
  <si>
    <t>http://www.tripadvisor.in/Restaurant_Review-g34705-d466059-Reviews-Applebee_s-Venice_Florida.html</t>
  </si>
  <si>
    <t>466059</t>
  </si>
  <si>
    <t>e3273820adea45d03722d78e36c9dd5f</t>
  </si>
  <si>
    <t>954-929-2220</t>
  </si>
  <si>
    <t>407 E Sheridan St, Dania Beach, FL 33004-4603</t>
  </si>
  <si>
    <t>Hunan Wok</t>
  </si>
  <si>
    <t>http://www.tripadvisor.in/Restaurant_Review-g34168-d814542-Reviews-Hunan_Wok-Dania_Beach_Florida.html</t>
  </si>
  <si>
    <t>814542</t>
  </si>
  <si>
    <t>ab6c96a4b6d0c9029eddcd67c3b2fecf</t>
  </si>
  <si>
    <t>- 19 Dec 2011</t>
  </si>
  <si>
    <t>305-398-9283</t>
  </si>
  <si>
    <t>350 Ocean Dr, Miami Beach, FL 33139-6905</t>
  </si>
  <si>
    <t>Wave Restaurant
- CLOSED</t>
  </si>
  <si>
    <t>http://www.tripadvisor.in/Restaurant_Review-g34439-d438239-Reviews-Wave_Restaurant-Miami_Beach_Florida.html</t>
  </si>
  <si>
    <t>438239</t>
  </si>
  <si>
    <t>c65583624638fa4e971bee6d0465ee54</t>
  </si>
  <si>
    <t>74 of 339</t>
  </si>
  <si>
    <t>http://www.timfinnegansirishpub.com/</t>
  </si>
  <si>
    <t>561 330 3153</t>
  </si>
  <si>
    <t>2885 South Federal Highway, Delray Beach, FL</t>
  </si>
  <si>
    <t>Tim Finnegan's Irish Pub</t>
  </si>
  <si>
    <t>http://www.tripadvisor.in/Restaurant_Review-g34179-d2312980-Reviews-Tim_Finnegan_s_Irish_Pub-Delray_Beach_Florida.html</t>
  </si>
  <si>
    <t>2312980</t>
  </si>
  <si>
    <t>95a29755b55655d242eb7f8248ecb885</t>
  </si>
  <si>
    <t>660 of 3,600</t>
  </si>
  <si>
    <t>786-293-0446</t>
  </si>
  <si>
    <t>12089 SW 152nd St, Miami, FL 33177</t>
  </si>
  <si>
    <t>http://www.tripadvisor.in/Restaurant_Review-g34438-d4559536-Reviews-Subway-Miami_Florida.html</t>
  </si>
  <si>
    <t>4559536</t>
  </si>
  <si>
    <t>e61a22e0e0af3b033101d253b0eeacc0</t>
  </si>
  <si>
    <t>1,267 of 3,077</t>
  </si>
  <si>
    <t>Tommy Addison's Restaurant standards and attitudes are based on the value of family dining. Our recipes could be found on many American tables; prepared and served with care and pride with the family budget in mind. There's a reasonably priced steak, a great burger, chicken pot pie, salmon, short ribs, Guiness Stout beef stew, an original shrimp dish, Chicken Saltimbocca, a pork chop sandwich and a portabello sandwich - to name a few.</t>
  </si>
  <si>
    <t>http://www.tommyaddisons.com</t>
  </si>
  <si>
    <t>TommyAddisonsOrl@gmail.com</t>
  </si>
  <si>
    <t>Central Business District</t>
  </si>
  <si>
    <t>407-826-9906</t>
  </si>
  <si>
    <t>4120 S. Orange Avenue, Orlando, FL 32806</t>
  </si>
  <si>
    <t>Tommy Addison's</t>
  </si>
  <si>
    <t>http://www.tripadvisor.in/Restaurant_Review-g34515-d2148186-Reviews-Tommy_Addison_s-Orlando_Florida.html</t>
  </si>
  <si>
    <t>2148186</t>
  </si>
  <si>
    <t>03b0abe5f3ee87f97f030bf6e92adceb</t>
  </si>
  <si>
    <t>941-429-9917</t>
  </si>
  <si>
    <t>9071 Tamiami Trl S, Apt S, Venice, FL 34293</t>
  </si>
  <si>
    <t>Tarzan's Jungle Bar</t>
  </si>
  <si>
    <t>http://www.tripadvisor.in/Restaurant_Review-g34705-d4714026-Reviews-Tarzan_s_Jungle_Bar-Venice_Florida.html</t>
  </si>
  <si>
    <t>4714026</t>
  </si>
  <si>
    <t>fe23d011b6bf247f779f5ba55f67e809</t>
  </si>
  <si>
    <t>305 387 2338</t>
  </si>
  <si>
    <t>9558 SW 137 ave, Miami, FL 33186</t>
  </si>
  <si>
    <t>Con Sabor A Cafe</t>
  </si>
  <si>
    <t>http://www.tripadvisor.in/Restaurant_Review-g34438-d4199786-Reviews-Con_Sabor_A_Cafe-Miami_Florida.html</t>
  </si>
  <si>
    <t>4199786</t>
  </si>
  <si>
    <t>7b2675b39cd5e547b34a3b0fa325b912</t>
  </si>
  <si>
    <t>1,442 of 3,600</t>
  </si>
  <si>
    <t>(305) 443-4800</t>
  </si>
  <si>
    <t>2859 Bird Ave, Ste 1, Miami, FL 33133</t>
  </si>
  <si>
    <t>http://www.tripadvisor.in/Restaurant_Review-g34438-d4182089-Reviews-Pizza_Hut-Miami_Florida.html</t>
  </si>
  <si>
    <t>4182089</t>
  </si>
  <si>
    <t>2ff26a72d1d5de7b15e79a2ae97ba5ec</t>
  </si>
  <si>
    <t>4 of 209</t>
  </si>
  <si>
    <t>954-680-0113</t>
  </si>
  <si>
    <t>4777 S University Dr, Davie, FL 33328-3819</t>
  </si>
  <si>
    <t>Tommy's Italian Restaurant</t>
  </si>
  <si>
    <t>http://www.tripadvisor.in/Restaurant_Review-g34170-d2353471-Reviews-Tommy_s_Italian_Restaurant-Davie_Florida.html</t>
  </si>
  <si>
    <t>2353471</t>
  </si>
  <si>
    <t>f2b5d4d950849f71bf3da1142428f181</t>
  </si>
  <si>
    <t>27 of 181</t>
  </si>
  <si>
    <t>Bar Scene, Groups, Local cuisine, Outdoor seating</t>
  </si>
  <si>
    <t>A Key West style restaurant, come on over and enjoy our savory recipes, unique atmosphere, and prices that'll make you feel like a pirate! Muddy Waters is located just off I-95 Hillsboro, right after Military Trail. Sail on over today!!!</t>
  </si>
  <si>
    <t>http://www.muddywatersrestaurant.com/</t>
  </si>
  <si>
    <t>mwaters@muddywaters.biz</t>
  </si>
  <si>
    <t>954-428-6577</t>
  </si>
  <si>
    <t>2237 W Hillsboro Blvd, Deerfield Beach, FL 33442-1106</t>
  </si>
  <si>
    <t>Muddy Waters</t>
  </si>
  <si>
    <t>http://www.tripadvisor.in/Restaurant_Review-g34176-d630349-Reviews-Muddy_Waters-Deerfield_Beach_Florida.html</t>
  </si>
  <si>
    <t>630349</t>
  </si>
  <si>
    <t>53bd7fe8e19e1b7bb279c963140f3139</t>
  </si>
  <si>
    <t>- 4 Oct 2013</t>
  </si>
  <si>
    <t>492 of 817</t>
  </si>
  <si>
    <t>http://www.ginospizzamiami.com/</t>
  </si>
  <si>
    <t>(786) 497-4466</t>
  </si>
  <si>
    <t>1608 Alton Rd, Miami Beach, FL 33139</t>
  </si>
  <si>
    <t>Gino's Pizza &amp; Brew</t>
  </si>
  <si>
    <t>http://www.tripadvisor.in/Restaurant_Review-g34439-d4370280-Reviews-Gino_s_Pizza_Brew-Miami_Beach_Florida.html</t>
  </si>
  <si>
    <t>4370280</t>
  </si>
  <si>
    <t>04be5deb19aeff8c052d340733888cdd</t>
  </si>
  <si>
    <t>33 of 103</t>
  </si>
  <si>
    <t>2535 West Main Street, Corner of Main St. &amp; S. Nursery Road, Leesburg, FL</t>
  </si>
  <si>
    <t>Coast to Coast Seafood</t>
  </si>
  <si>
    <t>http://www.tripadvisor.in/Restaurant_Review-g34388-d3975829-Reviews-Coast_to_Coast_Seafood-Leesburg_Florida.html</t>
  </si>
  <si>
    <t>3975829</t>
  </si>
  <si>
    <t>0224688a68b90846c4339f563d1b8257</t>
  </si>
  <si>
    <t>162 of 817</t>
  </si>
  <si>
    <t>https://www.facebook.com/MaozVegetarian</t>
  </si>
  <si>
    <t>1657 Washington Avenue, Miami Beach, FL</t>
  </si>
  <si>
    <t>Maoz Vegetarian</t>
  </si>
  <si>
    <t>http://www.tripadvisor.in/Restaurant_Review-g34439-d3738615-Reviews-Maoz_Vegetarian-Miami_Beach_Florida.html</t>
  </si>
  <si>
    <t>3738615</t>
  </si>
  <si>
    <t>dc2cf5d40f618fe1dd2ebd1560719770</t>
  </si>
  <si>
    <t>- 1 Jan 2013</t>
  </si>
  <si>
    <t>441 of 817</t>
  </si>
  <si>
    <t>121 5th Street, Miami Beach, FL</t>
  </si>
  <si>
    <t>South Beach Cafe</t>
  </si>
  <si>
    <t>http://www.tripadvisor.in/Restaurant_Review-g34439-d3730773-Reviews-South_Beach_Cafe-Miami_Beach_Florida.html</t>
  </si>
  <si>
    <t>3730773</t>
  </si>
  <si>
    <t>99fc88d4505a8c2f45c10532d789fd46</t>
  </si>
  <si>
    <t>41 of 196</t>
  </si>
  <si>
    <t>904-272-4204</t>
  </si>
  <si>
    <t>1330 Blanding Blvd, Ste 135, Orange Park, FL 32065</t>
  </si>
  <si>
    <t>Big Dawgs Family Sports Restaurant</t>
  </si>
  <si>
    <t>http://www.tripadvisor.in/Restaurant_Review-g34513-d4951623-Reviews-Big_Dawgs_Family_Sports_Restaurant-Orange_Park_Florida.html</t>
  </si>
  <si>
    <t>4951623</t>
  </si>
  <si>
    <t>0bdc8a4237143e96aa1159857b1db194</t>
  </si>
  <si>
    <t>118 of 339</t>
  </si>
  <si>
    <t>https://www.facebook.com/grandtaverndelray?sk=info</t>
  </si>
  <si>
    <t>561-279-2779</t>
  </si>
  <si>
    <t>710 Linton Blvd, Delray Beach, FL 33444-8151</t>
  </si>
  <si>
    <t>Grand Tavern</t>
  </si>
  <si>
    <t>http://www.tripadvisor.in/Restaurant_Review-g34179-d2278546-Reviews-Grand_Tavern-Delray_Beach_Florida.html</t>
  </si>
  <si>
    <t>2278546</t>
  </si>
  <si>
    <t>779641e44759f0709c37d80f817295b2</t>
  </si>
  <si>
    <t>(305) 882-0929</t>
  </si>
  <si>
    <t>6600 NW 72nd Ave, Miami, FL 33166</t>
  </si>
  <si>
    <t>Metro Latin American LLC</t>
  </si>
  <si>
    <t>http://www.tripadvisor.in/Restaurant_Review-g34438-d4182181-Reviews-Metro_Latin_American_LLC-Miami_Florida.html</t>
  </si>
  <si>
    <t>4182181</t>
  </si>
  <si>
    <t>88701bb5c12ff02b298e2c49faee60f1</t>
  </si>
  <si>
    <t>685 of 1,954</t>
  </si>
  <si>
    <t>http://mikesbbqtampa.com</t>
  </si>
  <si>
    <t>813-626-5222</t>
  </si>
  <si>
    <t>7117 Hwy 301 N, Tampa, FL 33610</t>
  </si>
  <si>
    <t>Mike's Smokehouse B-B-Q &amp; Grill</t>
  </si>
  <si>
    <t>http://www.tripadvisor.in/Restaurant_Review-g34678-d4252936-Reviews-Mike_s_Smokehouse_B_B_Q_Grill-Tampa_Florida.html</t>
  </si>
  <si>
    <t>4252936</t>
  </si>
  <si>
    <t>b871260c7e58b5276169229e47ad94e9</t>
  </si>
  <si>
    <t>84 of 114</t>
  </si>
  <si>
    <t>727-934-0208</t>
  </si>
  <si>
    <t>912 E Tarpon Ave, Tarpon Springs, FL 34689</t>
  </si>
  <si>
    <t>http://www.tripadvisor.in/Restaurant_Review-g34680-d5052249-Reviews-Wendy_s-Tarpon_Springs_Florida.html</t>
  </si>
  <si>
    <t>5052249</t>
  </si>
  <si>
    <t>ab813faaae5b9df17f8292636e97bf44</t>
  </si>
  <si>
    <t>(305) 827-2223</t>
  </si>
  <si>
    <t>13925 NW 67th Ave, Hialeah, FL 33014</t>
  </si>
  <si>
    <t>Vicky's Bakery IV</t>
  </si>
  <si>
    <t>http://www.tripadvisor.in/Restaurant_Review-g34284-d4984335-Reviews-Vicky_s_Bakery_IV-Hialeah_Florida.html</t>
  </si>
  <si>
    <t>4984335</t>
  </si>
  <si>
    <t>5e23bf22f3b40ff0a622026c0849cb5b</t>
  </si>
  <si>
    <t>954-964-6711</t>
  </si>
  <si>
    <t>7150 Pembroke Rd, Miramar, FL 33023-2627</t>
  </si>
  <si>
    <t>Temptations Bakery</t>
  </si>
  <si>
    <t>http://www.tripadvisor.in/Restaurant_Review-g34454-d914625-Reviews-Temptations_Bakery-Miramar_Florida.html</t>
  </si>
  <si>
    <t>914625</t>
  </si>
  <si>
    <t>3b04d43c9b978249e9ade0b6288ce908</t>
  </si>
  <si>
    <t>(386) 672-6181</t>
  </si>
  <si>
    <t>1722 State Ave, Daytona Beach, FL 32117</t>
  </si>
  <si>
    <t>Ice Cream Bars</t>
  </si>
  <si>
    <t>http://www.tripadvisor.in/Restaurant_Review-g34172-d4982478-Reviews-Ice_Cream_Bars-Daytona_Beach_Florida.html</t>
  </si>
  <si>
    <t>4982478</t>
  </si>
  <si>
    <t>758f49444a6a36a717c9ea29ff5a612b</t>
  </si>
  <si>
    <t>1,059 of 3,600</t>
  </si>
  <si>
    <t>305-223-8049</t>
  </si>
  <si>
    <t>11875 SW 26th St, Miami, FL 33175</t>
  </si>
  <si>
    <t>http://www.tripadvisor.in/Restaurant_Review-g34438-d4207533-Reviews-Pollo_Tropical-Miami_Florida.html</t>
  </si>
  <si>
    <t>4207533</t>
  </si>
  <si>
    <t>0eb51379f9f6f70ff286b55892b9679d</t>
  </si>
  <si>
    <t>15 of 32</t>
  </si>
  <si>
    <t>(727) 363-3699</t>
  </si>
  <si>
    <t>160 107th Ave, Treasure Island, FL 33706</t>
  </si>
  <si>
    <t>Foxys Cafe</t>
  </si>
  <si>
    <t>http://www.tripadvisor.in/Restaurant_Review-g34693-d493880-Reviews-Foxys_Cafe-Treasure_Island_Florida.html</t>
  </si>
  <si>
    <t>493880</t>
  </si>
  <si>
    <t>841a63bad5f6c3fee952871f53e877d7</t>
  </si>
  <si>
    <t>3053421208</t>
  </si>
  <si>
    <t>Pop Up, Miami, FL 33186</t>
  </si>
  <si>
    <t>Mr PB&amp;J</t>
  </si>
  <si>
    <t>http://www.tripadvisor.in/Restaurant_Review-g34438-d4837754-Reviews-Mr_PB_J-Miami_Florida.html</t>
  </si>
  <si>
    <t>4837754</t>
  </si>
  <si>
    <t>cedcf4a03d6c492e3762c4d9d0aced28</t>
  </si>
  <si>
    <t>305-228-9262</t>
  </si>
  <si>
    <t>Jardines De Confucio Inc</t>
  </si>
  <si>
    <t>http://www.tripadvisor.in/Restaurant_Review-g34438-d4211901-Reviews-Jardines_De_Confucio_Inc-Miami_Florida.html</t>
  </si>
  <si>
    <t>4211901</t>
  </si>
  <si>
    <t>4ed420a1f803770fcddc63615c275e9d</t>
  </si>
  <si>
    <t>20 January 2014</t>
  </si>
  <si>
    <t>Saltwater Grill is a family owned steak and seafood restaurant with a British twist..We serve only only the finest food, and our soups and dressings are made in house.We have 2 great bars one inside and one on our large covered patio area.Thursday Bike Night with DJ Johnny Roberts!! Bottle Beers $2Saturday night karoke $120 1st place cash prize starts 8 30pm.Food Specials Friday - All you can eat crab legs.Saturday and Monday - All you can eat seafood.Open 11am daily.</t>
  </si>
  <si>
    <t>saltwatergrill@live.com</t>
  </si>
  <si>
    <t>863-875-1752</t>
  </si>
  <si>
    <t>5654 Cypress Gardens Blvd, Winter Haven, FL 33884-2272</t>
  </si>
  <si>
    <t>Salt Water Grill
- CLOSED</t>
  </si>
  <si>
    <t>http://www.tripadvisor.in/Restaurant_Review-g34746-d873738-Reviews-Salt_Water_Grill-Winter_Haven_Florida.html</t>
  </si>
  <si>
    <t>873738</t>
  </si>
  <si>
    <t>96fd3418f94e5c37b09133ba10e544a0</t>
  </si>
  <si>
    <t>http://www.andyslounge.net</t>
  </si>
  <si>
    <t>(954) 473-2017</t>
  </si>
  <si>
    <t>12450 W State Road 84, Davie, FL 33325</t>
  </si>
  <si>
    <t>Andy's Lounge and Package</t>
  </si>
  <si>
    <t>http://www.tripadvisor.in/Restaurant_Review-g34170-d4478087-Reviews-Andy_s_Lounge_and_Package-Davie_Florida.html</t>
  </si>
  <si>
    <t>4478087</t>
  </si>
  <si>
    <t>0ee5324303f7a81f97085e037e578595</t>
  </si>
  <si>
    <t>(407) 649-1909</t>
  </si>
  <si>
    <t>4300 S Orange Blossom Trl, Orlando, FL 32839</t>
  </si>
  <si>
    <t>Zerornica Restaurant</t>
  </si>
  <si>
    <t>http://www.tripadvisor.in/Restaurant_Review-g34515-d924197-Reviews-Zerornica_Restaurant-Orlando_Florida.html</t>
  </si>
  <si>
    <t>924197</t>
  </si>
  <si>
    <t>521795ac9602fa95abe967a447d41c0f</t>
  </si>
  <si>
    <t>305-687-5809</t>
  </si>
  <si>
    <t>11101 NW 27th Ave, Miami, FL 33167-3413</t>
  </si>
  <si>
    <t>Root Beer Drive-In</t>
  </si>
  <si>
    <t>http://www.tripadvisor.in/Restaurant_Review-g34438-d4204875-Reviews-Root_Beer_Drive_In-Miami_Florida.html</t>
  </si>
  <si>
    <t>4204875</t>
  </si>
  <si>
    <t>1ca2ce148c7632a3029bf9ddc52f79cb</t>
  </si>
  <si>
    <t>16 of 35</t>
  </si>
  <si>
    <t>Shore Blvd., Gulfport, FL</t>
  </si>
  <si>
    <t>Li'l Tommies Tiki</t>
  </si>
  <si>
    <t>http://www.tripadvisor.in/Restaurant_Review-g34272-d5524802-Reviews-Li_l_Tommies_Tiki-Gulfport_Florida.html</t>
  </si>
  <si>
    <t>5524802</t>
  </si>
  <si>
    <t>d0c6f19e66ab4bc6ab076cdee110f808</t>
  </si>
  <si>
    <t>20 of 209</t>
  </si>
  <si>
    <t>American, Barbecue, Californian</t>
  </si>
  <si>
    <t>954-587-4420</t>
  </si>
  <si>
    <t>1285 S State Road 7, Davie, FL 33317-5805</t>
  </si>
  <si>
    <t>Georgia Pig Barbeque &amp; Restaurant</t>
  </si>
  <si>
    <t>http://www.tripadvisor.in/Restaurant_Review-g34170-d466725-Reviews-Georgia_Pig_Barbeque_Restaurant-Davie_Florida.html</t>
  </si>
  <si>
    <t>466725</t>
  </si>
  <si>
    <t>a4cfd04a249889e9c7fa047f89f70735</t>
  </si>
  <si>
    <t>386-428-3017</t>
  </si>
  <si>
    <t>1509 Juniper Dr, Edgewater, FL 32132</t>
  </si>
  <si>
    <t>Bigfoot Mountain Cookhouse</t>
  </si>
  <si>
    <t>http://www.tripadvisor.in/Restaurant_Review-g34199-d5423143-Reviews-Bigfoot_Mountain_Cookhouse-Edgewater_Florida.html</t>
  </si>
  <si>
    <t>5423143</t>
  </si>
  <si>
    <t>39b9da17e02faf7bc100a4eac33ee1e6</t>
  </si>
  <si>
    <t>148 of 3,600</t>
  </si>
  <si>
    <t>http://www.miamisushiko.com</t>
  </si>
  <si>
    <t>305-264-6778</t>
  </si>
  <si>
    <t>7971 SW 40 St, Miami, FL 33155</t>
  </si>
  <si>
    <t>Sushi Ko Japanese Restaurant</t>
  </si>
  <si>
    <t>http://www.tripadvisor.in/Restaurant_Review-g34438-d486626-Reviews-Sushi_Ko_Japanese_Restaurant-Miami_Florida.html</t>
  </si>
  <si>
    <t>486626</t>
  </si>
  <si>
    <t>7712d886d4f95c04cac0df53269acaf2</t>
  </si>
  <si>
    <t>9 of 23</t>
  </si>
  <si>
    <t>http://www.davidssteakandseafood.com</t>
  </si>
  <si>
    <t>321-392-2029</t>
  </si>
  <si>
    <t>302 Ocean Ave, Melbourne Beach, FL 32951-2520</t>
  </si>
  <si>
    <t>David's Steak and Seafood</t>
  </si>
  <si>
    <t>http://www.tripadvisor.in/Restaurant_Review-g34434-d2360648-Reviews-David_s_Steak_and_Seafood-Melbourne_Beach_Florida.html</t>
  </si>
  <si>
    <t>2360648</t>
  </si>
  <si>
    <t>c1436e3a785965818a8a282ebf4ad7ec</t>
  </si>
  <si>
    <t>18 February 2013</t>
  </si>
  <si>
    <t>1,377 of 3,600</t>
  </si>
  <si>
    <t>local bar in coconut grove</t>
  </si>
  <si>
    <t>fuller street, coconut grove, Miami, FL</t>
  </si>
  <si>
    <t>barracudas</t>
  </si>
  <si>
    <t>http://www.tripadvisor.in/Restaurant_Review-g34438-d2701146-Reviews-Barracudas-Miami_Florida.html</t>
  </si>
  <si>
    <t>2701146</t>
  </si>
  <si>
    <t>610ad844b1c6c825220f82fddc804758</t>
  </si>
  <si>
    <t>http://gpspaella.com</t>
  </si>
  <si>
    <t>305 234 0077</t>
  </si>
  <si>
    <t>16205 South West 117ave # 5, Miami, FL 33177</t>
  </si>
  <si>
    <t>GP's cafe/ gpspaella</t>
  </si>
  <si>
    <t>http://www.tripadvisor.in/Restaurant_Review-g34438-d4846984-Reviews-GP_s_cafe_gpspaella-Miami_Florida.html</t>
  </si>
  <si>
    <t>4846984</t>
  </si>
  <si>
    <t>7ee9cc3e4eb8907de82249002c90aa23</t>
  </si>
  <si>
    <t>305-774-1918</t>
  </si>
  <si>
    <t>3646 Grand Ave, Miami, FL 33133-4953</t>
  </si>
  <si>
    <t>DJ Seafood</t>
  </si>
  <si>
    <t>http://www.tripadvisor.in/Restaurant_Review-g34438-d4194138-Reviews-DJ_Seafood-Miami_Florida.html</t>
  </si>
  <si>
    <t>4194138</t>
  </si>
  <si>
    <t>32ad3153dc1161c2b1b80ea385f6dc4a</t>
  </si>
  <si>
    <t>31 of 167</t>
  </si>
  <si>
    <t>(863) 875-5636</t>
  </si>
  <si>
    <t>3001 Cypress Gardens Road, Winter Haven, FL 33884</t>
  </si>
  <si>
    <t>Havana's Cuban Sandwich Shop</t>
  </si>
  <si>
    <t>http://www.tripadvisor.in/Restaurant_Review-g34746-d4684692-Reviews-Havana_s_Cuban_Sandwich_Shop-Winter_Haven_Florida.html</t>
  </si>
  <si>
    <t>4684692</t>
  </si>
  <si>
    <t>f15b6d0663fc786108f5f3d24757a07a</t>
  </si>
  <si>
    <t>575 of 817</t>
  </si>
  <si>
    <t>http://www.fontainebleau.com/</t>
  </si>
  <si>
    <t>(305) 674-4680</t>
  </si>
  <si>
    <t>Arkadia</t>
  </si>
  <si>
    <t>http://www.tripadvisor.in/Restaurant_Review-g34439-d4821267-Reviews-Arkadia-Miami_Beach_Florida.html</t>
  </si>
  <si>
    <t>4821267</t>
  </si>
  <si>
    <t>6e034abd1866fca2cd6f93d9d79ed471</t>
  </si>
  <si>
    <t>(305) 643-6898</t>
  </si>
  <si>
    <t>1771 NW 7th St, Miami, FL 33125</t>
  </si>
  <si>
    <t>Sonia's Cafe</t>
  </si>
  <si>
    <t>http://www.tripadvisor.in/Restaurant_Review-g34438-d4509193-Reviews-Sonia_s_Cafe-Miami_Florida.html</t>
  </si>
  <si>
    <t>4509193</t>
  </si>
  <si>
    <t>3ea83096d513a23cda3694be665b0ad8</t>
  </si>
  <si>
    <t>- 18 Jan 2014</t>
  </si>
  <si>
    <t>656 of 3,600</t>
  </si>
  <si>
    <t>(305) 595-2332</t>
  </si>
  <si>
    <t>11531 North Kendall Drive, Miami, FL</t>
  </si>
  <si>
    <t>Sushi Maki Kendall</t>
  </si>
  <si>
    <t>http://www.tripadvisor.in/Restaurant_Review-g34438-d2690142-Reviews-Sushi_Maki_Kendall-Miami_Florida.html</t>
  </si>
  <si>
    <t>2690142</t>
  </si>
  <si>
    <t>e69ac4e0c12082c5f0b8a5e6958a31ec</t>
  </si>
  <si>
    <t>239 of 3,600</t>
  </si>
  <si>
    <t>http://www.pfchangs.com/Locations/LocationDetail.aspx?sid=9872&amp;checked=1</t>
  </si>
  <si>
    <t>11401 N.W. 12th Street,, Miami, FL 33172, (Dolphin Mall), Miami, FL</t>
  </si>
  <si>
    <t>PF Chang's</t>
  </si>
  <si>
    <t>http://www.tripadvisor.in/Restaurant_Review-g34438-d2042265-Reviews-PF_Chang_s-Miami_Florida.html</t>
  </si>
  <si>
    <t>2042265</t>
  </si>
  <si>
    <t>f7575ec2cf8206c6454c9b2e4ba89c69</t>
  </si>
  <si>
    <t>http://www.gablespizzaandsalad.com</t>
  </si>
  <si>
    <t>(305) 271-9494</t>
  </si>
  <si>
    <t>9529 SW 72nd St, Miami, FL 33173</t>
  </si>
  <si>
    <t>Gables Pizza and Salads 2</t>
  </si>
  <si>
    <t>http://www.tripadvisor.in/Restaurant_Review-g34438-d4182409-Reviews-Gables_Pizza_and_Salads_2-Miami_Florida.html</t>
  </si>
  <si>
    <t>4182409</t>
  </si>
  <si>
    <t>c475aeed1e3d084bfb0726f0e6d4f440</t>
  </si>
  <si>
    <t>(954) 316-6300</t>
  </si>
  <si>
    <t>5725 Orange Dr, Davie, FL 33314-3848</t>
  </si>
  <si>
    <t>Holsum Bakery</t>
  </si>
  <si>
    <t>http://www.tripadvisor.in/Restaurant_Review-g34170-d897783-Reviews-Holsum_Bakery-Davie_Florida.html</t>
  </si>
  <si>
    <t>897783</t>
  </si>
  <si>
    <t>8388c33e8e9d430e8fbd236bd23beb47</t>
  </si>
  <si>
    <t>13 August 2009</t>
  </si>
  <si>
    <t>Child-friendly, Romantic, Groups, Business, Local cuisine, Outdoor seating, Special Occasion Dining, Cheap Eats</t>
  </si>
  <si>
    <t>Wine Bar</t>
  </si>
  <si>
    <t>http://www.canelamiami.com/</t>
  </si>
  <si>
    <t>info@canelamiami.com</t>
  </si>
  <si>
    <t>305 736 3930</t>
  </si>
  <si>
    <t>5132 Biscayne Blvd., Miami, FL 33137</t>
  </si>
  <si>
    <t>Canela Tapas &amp; Wine Bar
- CLOSED</t>
  </si>
  <si>
    <t>http://www.tripadvisor.in/Restaurant_Review-g34438-d1020906-Reviews-Canela_Tapas_Wine_Bar-Miami_Florida.html</t>
  </si>
  <si>
    <t>1020906</t>
  </si>
  <si>
    <t>5f5b5b3ffcced1d2463a4b54ba5c7d1a</t>
  </si>
  <si>
    <t>168 of 817</t>
  </si>
  <si>
    <t>http://redthesteakhouse.com</t>
  </si>
  <si>
    <t>3055343688</t>
  </si>
  <si>
    <t>119 Washington Ave, Miami Beach, FL 33139</t>
  </si>
  <si>
    <t>Red, The Steakhouse</t>
  </si>
  <si>
    <t>http://www.tripadvisor.in/Restaurant_Review-g34439-d1371131-Reviews-Red_The_Steakhouse-Miami_Beach_Florida.html</t>
  </si>
  <si>
    <t>1371131</t>
  </si>
  <si>
    <t>68ea27043f10040ce34d26880fa3c5f9</t>
  </si>
  <si>
    <t>1,633 of 3,600</t>
  </si>
  <si>
    <t>http://chateaubleaumiami.com/</t>
  </si>
  <si>
    <t>(305) 448-2634</t>
  </si>
  <si>
    <t>1111 Ponce De Leon Blvd., Miami, FL 33134</t>
  </si>
  <si>
    <t>ChateauBleau Hotel</t>
  </si>
  <si>
    <t>http://www.tripadvisor.in/Restaurant_Review-g34438-d5571669-Reviews-ChateauBleau_Hotel-Miami_Florida.html</t>
  </si>
  <si>
    <t>5571669</t>
  </si>
  <si>
    <t>e1ee4289fd49839acd2cd0e826512296</t>
  </si>
  <si>
    <t>498 of 3,600</t>
  </si>
  <si>
    <t>305-964-7182</t>
  </si>
  <si>
    <t>15455 SW 137 Avenue, Miami, FL 33177</t>
  </si>
  <si>
    <t>Almanara Mediterranean Cuisine</t>
  </si>
  <si>
    <t>http://www.tripadvisor.in/Restaurant_Review-g34438-d3785294-Reviews-Almanara_Mediterranean_Cuisine-Miami_Florida.html</t>
  </si>
  <si>
    <t>3785294</t>
  </si>
  <si>
    <t>dc9ca8775067fb880f000050baf356ef</t>
  </si>
  <si>
    <t>http://www.smoothieking.com</t>
  </si>
  <si>
    <t>813-985-3888</t>
  </si>
  <si>
    <t>5207 E Fowler Ave, Temple Terrace, FL 33617</t>
  </si>
  <si>
    <t>Smoothie King</t>
  </si>
  <si>
    <t>http://www.tripadvisor.in/Restaurant_Review-g34684-d5242926-Reviews-Smoothie_King-Temple_Terrace_Florida.html</t>
  </si>
  <si>
    <t>5242926</t>
  </si>
  <si>
    <t>7b82dee15c7d312090fbe31004c37eaf</t>
  </si>
  <si>
    <t>265 of 361</t>
  </si>
  <si>
    <t>386-257-5288</t>
  </si>
  <si>
    <t>724 Dr Mary Mcleod Bethune Blvd, Daytona Beach, FL 32114-3072</t>
  </si>
  <si>
    <t>Double D Soul Food Restaurant</t>
  </si>
  <si>
    <t>http://www.tripadvisor.in/Restaurant_Review-g34172-d4626553-Reviews-Double_D_Soul_Food_Restaurant-Daytona_Beach_Florida.html</t>
  </si>
  <si>
    <t>4626553</t>
  </si>
  <si>
    <t>a52a3f30bcd5788d1e010392f4fde679</t>
  </si>
  <si>
    <t>772-978-9998</t>
  </si>
  <si>
    <t>1820 58th Ave, Ste 112, Vero Beach, FL 32966</t>
  </si>
  <si>
    <t>http://www.tripadvisor.in/Restaurant_Review-g34709-d5059171-Reviews-Marco_s_Pizza-Vero_Beach_Florida.html</t>
  </si>
  <si>
    <t>5059171</t>
  </si>
  <si>
    <t>6220a2e15194548c22cb9ac16be5e3b3</t>
  </si>
  <si>
    <t>662 of 3,600</t>
  </si>
  <si>
    <t>(305) 476-0530</t>
  </si>
  <si>
    <t>2300 Ponce de Leon Blvd, Coconut Grove, Miami, FL 33134</t>
  </si>
  <si>
    <t>La Provence French Bakery/Cafe</t>
  </si>
  <si>
    <t>http://www.tripadvisor.in/Restaurant_Review-g34438-d818029-Reviews-La_Provence_French_Bakery_Cafe-Miami_Florida.html</t>
  </si>
  <si>
    <t>818029</t>
  </si>
  <si>
    <t>092ef48db3ffe43e613df2999215310e</t>
  </si>
  <si>
    <t>305-229-0222</t>
  </si>
  <si>
    <t>11425 SW 40th St, Miami, FL 33165</t>
  </si>
  <si>
    <t>http://www.tripadvisor.in/Restaurant_Review-g34438-d4182049-Reviews-Chicken_Kitchen-Miami_Florida.html</t>
  </si>
  <si>
    <t>4182049</t>
  </si>
  <si>
    <t>9c751d9c0a1cd78531ae417bffdf428d</t>
  </si>
  <si>
    <t>http://www.elparadoronline.com</t>
  </si>
  <si>
    <t>(305) 383-2433</t>
  </si>
  <si>
    <t>14744 SW 56th St, Miami, FL 33185-4067</t>
  </si>
  <si>
    <t>El Parador Food by The Pound</t>
  </si>
  <si>
    <t>http://www.tripadvisor.in/Restaurant_Review-g34438-d4201305-Reviews-El_Parador_Food_by_The_Pound-Miami_Florida.html</t>
  </si>
  <si>
    <t>4201305</t>
  </si>
  <si>
    <t>30980186977497da8286fab9cb006b95</t>
  </si>
  <si>
    <t>http://raspaos.com</t>
  </si>
  <si>
    <t>305-640-8162</t>
  </si>
  <si>
    <t>12536 SW 88th St, Miami, FL 33186</t>
  </si>
  <si>
    <t>Raspaos Inc</t>
  </si>
  <si>
    <t>http://www.tripadvisor.in/Restaurant_Review-g34438-d4192831-Reviews-Raspaos_Inc-Miami_Florida.html</t>
  </si>
  <si>
    <t>4192831</t>
  </si>
  <si>
    <t>7e5df6b307d773aaf12437e37c0687a6</t>
  </si>
  <si>
    <t>1,742 of 3,600</t>
  </si>
  <si>
    <t>Spanish restaurant, with lively Flamingo Nights, and famous singers performance.</t>
  </si>
  <si>
    <t>http://www.casapanzacafe.net</t>
  </si>
  <si>
    <t>Casapanzacafe@yahoo.com</t>
  </si>
  <si>
    <t>(305) 644-3444</t>
  </si>
  <si>
    <t>1620 SW 8th Street, Miami, FL 33135-5220</t>
  </si>
  <si>
    <t>Casa Panza Cafe</t>
  </si>
  <si>
    <t>http://www.tripadvisor.in/Restaurant_Review-g34438-d484303-Reviews-Casa_Panza_Cafe-Miami_Florida.html</t>
  </si>
  <si>
    <t>484303</t>
  </si>
  <si>
    <t>9770e5a4409bd3979f0ba44825e9e278</t>
  </si>
  <si>
    <t>(561) 499-0401</t>
  </si>
  <si>
    <t>14530 S Military Trl, Ste A8, Delray Beach, FL 33484</t>
  </si>
  <si>
    <t>http://www.tripadvisor.in/Restaurant_Review-g34179-d4800596-Reviews-Subway-Delray_Beach_Florida.html</t>
  </si>
  <si>
    <t>4800596</t>
  </si>
  <si>
    <t>40ab2d227f84c580f19625425e311eef</t>
  </si>
  <si>
    <t>772-692-9233</t>
  </si>
  <si>
    <t>3359 NW Main Ave, Jensen Beach, FL 34957</t>
  </si>
  <si>
    <t>http://www.tripadvisor.in/Restaurant_Review-g34332-d4542060-Reviews-Hungry_Howie_s_Pizza-Jensen_Beach_Florida.html</t>
  </si>
  <si>
    <t>4542060</t>
  </si>
  <si>
    <t>aaac54f3f4cce758c3fa6fea2a16cdfe</t>
  </si>
  <si>
    <t>http://www.coldstonecreamery.com/</t>
  </si>
  <si>
    <t>(352) 597-0004</t>
  </si>
  <si>
    <t>12115 Cortez Blvd, Brooksville, FL 34613</t>
  </si>
  <si>
    <t>http://www.tripadvisor.in/Restaurant_Review-g34105-d4627647-Reviews-Cold_Stone_Creamery-Brooksville_Florida.html</t>
  </si>
  <si>
    <t>4627647</t>
  </si>
  <si>
    <t>1f7d57be3469c56018adccc83425a3f1</t>
  </si>
  <si>
    <t>88 of 339</t>
  </si>
  <si>
    <t>American, Hamburgers, Gastropub</t>
  </si>
  <si>
    <t>ADAM ROBIN</t>
  </si>
  <si>
    <t>http://www.theofficedelray.com/</t>
  </si>
  <si>
    <t>info@theofficedelray.com</t>
  </si>
  <si>
    <t>561-276-3600</t>
  </si>
  <si>
    <t>201 E Atlantic Ave, Delray Beach, FL 33444</t>
  </si>
  <si>
    <t>The Office</t>
  </si>
  <si>
    <t>http://www.tripadvisor.in/Restaurant_Review-g34179-d1724505-Reviews-The_Office-Delray_Beach_Florida.html</t>
  </si>
  <si>
    <t>1724505</t>
  </si>
  <si>
    <t>56334ea4caffd1f87abbd518c5976951</t>
  </si>
  <si>
    <t>22 of 119</t>
  </si>
  <si>
    <t>(954) 447-3822</t>
  </si>
  <si>
    <t>16401 Miramar Pkwy, Miramar, FL 33027</t>
  </si>
  <si>
    <t>http://www.tripadvisor.in/Restaurant_Review-g34454-d4650382-Reviews-Chili_s-Miramar_Florida.html</t>
  </si>
  <si>
    <t>4650382</t>
  </si>
  <si>
    <t>f314f80d3ec44634302f6fdf7343f882</t>
  </si>
  <si>
    <t>741 of 3,600</t>
  </si>
  <si>
    <t>Ecuadorean</t>
  </si>
  <si>
    <t>(305) 446-2006</t>
  </si>
  <si>
    <t>4860 NW 7th St, Miami, FL 33126</t>
  </si>
  <si>
    <t>Barzola Restaurant</t>
  </si>
  <si>
    <t>http://www.tripadvisor.in/Restaurant_Review-g34438-d3813830-Reviews-Barzola_Restaurant-Miami_Florida.html</t>
  </si>
  <si>
    <t>3813830</t>
  </si>
  <si>
    <t>2283220d93c1a35eabda7ea666c8838d</t>
  </si>
  <si>
    <t>(305) 471-6111</t>
  </si>
  <si>
    <t>8457 NW 61st St, Miami, FL 33166</t>
  </si>
  <si>
    <t>El Konuco Cafe</t>
  </si>
  <si>
    <t>http://www.tripadvisor.in/Restaurant_Review-g34438-d4211902-Reviews-El_Konuco_Cafe-Miami_Florida.html</t>
  </si>
  <si>
    <t>4211902</t>
  </si>
  <si>
    <t>d63b350db0f8f7d11518e8f232bd362a</t>
  </si>
  <si>
    <t>251 of 817</t>
  </si>
  <si>
    <t>Barton G. The Restaurant fuses contemporary American cuisine with over-the-top presentations. A perennial favorite with locals and tourists alike, Barton G. The Restaurant serves up memorable food in sexy surroundings. Signature dishes includes Popcorn Shrimp (served with real popcorn) and the Chocolate Fun Do, four pounds of melted chocolate with mini dippables. “A perpetual party,” raves the Miami Herald. “The most daringly and delightfully different restaurant in Miami Beach,” says the Miami New Times.</t>
  </si>
  <si>
    <t>http://bartongtherestaurant.com/</t>
  </si>
  <si>
    <t>info@bartong.com</t>
  </si>
  <si>
    <t>305-672-8881</t>
  </si>
  <si>
    <t>1427 West Ave., Miami Beach, FL 33139</t>
  </si>
  <si>
    <t>Barton G. The Restaurant</t>
  </si>
  <si>
    <t>http://www.tripadvisor.in/Restaurant_Review-g34439-d466634-Reviews-Barton_G_The_Restaurant-Miami_Beach_Florida.html</t>
  </si>
  <si>
    <t>466634</t>
  </si>
  <si>
    <t>43834b84d859357c7c94659df650889c</t>
  </si>
  <si>
    <t>352-596-6370</t>
  </si>
  <si>
    <t>12070 Crotez Blvd, Brooksville, FL 34613</t>
  </si>
  <si>
    <t>Fujiyama Japanese Restaurant</t>
  </si>
  <si>
    <t>http://www.tripadvisor.in/Restaurant_Review-g34105-d3369731-Reviews-Fujiyama_Japanese_Restaurant-Brooksville_Florida.html</t>
  </si>
  <si>
    <t>3369731</t>
  </si>
  <si>
    <t>92ab7f836cbf6cb804d56984f3c5ba37</t>
  </si>
  <si>
    <t>17 April 2014</t>
  </si>
  <si>
    <t>236 of 3,600</t>
  </si>
  <si>
    <t>305-858-1160</t>
  </si>
  <si>
    <t>521 SW 8th St, Miami, FL 33130-3413</t>
  </si>
  <si>
    <t>http://www.tripadvisor.in/Restaurant_Review-g34438-d465707-Reviews-Taqueria_El_Mexicano-Miami_Florida.html</t>
  </si>
  <si>
    <t>465707</t>
  </si>
  <si>
    <t>e1a729f7e36e29c7952262ba9c356269</t>
  </si>
  <si>
    <t>81 of 200</t>
  </si>
  <si>
    <t>941-493-2502</t>
  </si>
  <si>
    <t>101 Shamrock Blvd, Venice, FL 34293</t>
  </si>
  <si>
    <t>Canton Chinese Restaurant</t>
  </si>
  <si>
    <t>http://www.tripadvisor.in/Restaurant_Review-g34705-d4641122-Reviews-Canton_Chinese_Restaurant-Venice_Florida.html</t>
  </si>
  <si>
    <t>4641122</t>
  </si>
  <si>
    <t>2a48b77722ad9ee025a93fbcfa2c1977</t>
  </si>
  <si>
    <t>845 of 3,600</t>
  </si>
  <si>
    <t>9050 S Dixie Hwy, Miami, FL</t>
  </si>
  <si>
    <t>Jimmy'z Kitchen</t>
  </si>
  <si>
    <t>http://www.tripadvisor.in/Restaurant_Review-g34438-d4020223-Reviews-Jimmy_z_Kitchen-Miami_Florida.html</t>
  </si>
  <si>
    <t>4020223</t>
  </si>
  <si>
    <t>80531342e4a1ef236615bbe04318ede8</t>
  </si>
  <si>
    <t>15 of 41</t>
  </si>
  <si>
    <t>7313 Miami Lakes Dr., Miami Lakes, FL</t>
  </si>
  <si>
    <t>Holiday Bakery</t>
  </si>
  <si>
    <t>http://www.tripadvisor.in/Restaurant_Review-g34441-d3680478-Reviews-Holiday_Bakery-Miami_Lakes_Florida.html</t>
  </si>
  <si>
    <t>3680478</t>
  </si>
  <si>
    <t>1c7cea03dce90e11e1f98a6c3d1a78f2</t>
  </si>
  <si>
    <t>22 August 2012</t>
  </si>
  <si>
    <t>554 of 817</t>
  </si>
  <si>
    <t>This is one of our new exciting finds and we are surprised that the rest of the world has not found it. The food is fusion and outstanding. At first the menu looks small but there are lots of wonderful choices. Try to limit yourself to only a couple of the "tapas", impossible. The wines recommended by our waiter, "Carr", were fantastic as were his description of the menu items and his service. I wish we could find a Carr at every restaurant we go to. An outstanding find for SOB. We have been there for lunch and dinner, fantastic each time. Can't wait to go again.</t>
  </si>
  <si>
    <t>https://www.facebook.com/Lantaorestaurant</t>
  </si>
  <si>
    <t>Surfcomber Hotel, South Beach, Miami Beach, FL</t>
  </si>
  <si>
    <t>Lantano</t>
  </si>
  <si>
    <t>http://www.tripadvisor.in/Restaurant_Review-g34439-d3349101-Reviews-Lantano-Miami_Beach_Florida.html</t>
  </si>
  <si>
    <t>3349101</t>
  </si>
  <si>
    <t>4cd9ba0ae8369be0c4023cd0acdc5a8e</t>
  </si>
  <si>
    <t>- 10 Dec 2013</t>
  </si>
  <si>
    <t>722 of 3,600</t>
  </si>
  <si>
    <t>http://www.cinnabon.com</t>
  </si>
  <si>
    <t>(305) 499-9527</t>
  </si>
  <si>
    <t>1455 NW 107th Ave, Ste 496, Miami, FL 33172</t>
  </si>
  <si>
    <t>http://www.tripadvisor.in/Restaurant_Review-g34438-d4562450-Reviews-Cinnabon-Miami_Florida.html</t>
  </si>
  <si>
    <t>4562450</t>
  </si>
  <si>
    <t>a801c533035fc19cacbfd028ed2df21b</t>
  </si>
  <si>
    <t>- 11 Apr 2013</t>
  </si>
  <si>
    <t>https://www.facebook.com/pages/Cha-Cha-Cha-Cafe/107933925935230?sk=info</t>
  </si>
  <si>
    <t>(305) 531-2442</t>
  </si>
  <si>
    <t>1120 Collins Avenue, 15th St., Miami Beach, FL 33139</t>
  </si>
  <si>
    <t>Cha Cha Cha Cafe
- CLOSED</t>
  </si>
  <si>
    <t>http://www.tripadvisor.in/Restaurant_Review-g34439-d2561247-Reviews-Cha_Cha_Cha_Cafe-Miami_Beach_Florida.html</t>
  </si>
  <si>
    <t>2561247</t>
  </si>
  <si>
    <t>71b7ab961367d97293ed8e9bb16b03a4</t>
  </si>
  <si>
    <t>(305) 477-6868</t>
  </si>
  <si>
    <t>600 NW 87th Ave, Miami, FL 33172</t>
  </si>
  <si>
    <t>Zeitoun Restaurant
- CLOSED</t>
  </si>
  <si>
    <t>http://www.tripadvisor.in/Restaurant_Review-g34438-d432030-Reviews-Zeitoun_Restaurant-Miami_Florida.html</t>
  </si>
  <si>
    <t>432030</t>
  </si>
  <si>
    <t>837ff5f82f6281d8cfef0edaf6afb888</t>
  </si>
  <si>
    <t>(305) 633-5441</t>
  </si>
  <si>
    <t>2418 NW 27th Ave, Miami, FL 33142</t>
  </si>
  <si>
    <t>Cafeteria Del Medio LLC</t>
  </si>
  <si>
    <t>http://www.tripadvisor.in/Restaurant_Review-g34438-d4199781-Reviews-Cafeteria_Del_Medio_LLC-Miami_Florida.html</t>
  </si>
  <si>
    <t>4199781</t>
  </si>
  <si>
    <t>8e7e6f93e3724e0ba111d5473a754d9e</t>
  </si>
  <si>
    <t>305-382-8333</t>
  </si>
  <si>
    <t>14699 SW 104th St, Miami, FL 33186</t>
  </si>
  <si>
    <t>http://www.tripadvisor.in/Restaurant_Review-g34438-d4182286-Reviews-Pizza_Hut-Miami_Florida.html</t>
  </si>
  <si>
    <t>4182286</t>
  </si>
  <si>
    <t>1c42c0375a3ea673885c649b0ad92446</t>
  </si>
  <si>
    <t>130 of 200</t>
  </si>
  <si>
    <t>941-497-4131</t>
  </si>
  <si>
    <t>4289 Tamiami Trl S, Venice, FL 34293-5131</t>
  </si>
  <si>
    <t>http://www.tripadvisor.in/Restaurant_Review-g34705-d466061-Reviews-Chili_s_Grill_Bar-Venice_Florida.html</t>
  </si>
  <si>
    <t>466061</t>
  </si>
  <si>
    <t>0d8fb3bcc3e411ad60940cfdd943ddd6</t>
  </si>
  <si>
    <t>108 of 133</t>
  </si>
  <si>
    <t>386 428-3838</t>
  </si>
  <si>
    <t>1319 Saxon Dr, New Smyrna Beach, FL 32169</t>
  </si>
  <si>
    <t>http://www.tripadvisor.in/Restaurant_Review-g34471-d4839174-Reviews-Subway-New_Smyrna_Beach_Florida.html</t>
  </si>
  <si>
    <t>4839174</t>
  </si>
  <si>
    <t>db35957426f6fb1376c1d98bd790161e</t>
  </si>
  <si>
    <t>203 of 394</t>
  </si>
  <si>
    <t>http://events.theledger.com/bradenton_fl/venues/show/175711-sunny-wok</t>
  </si>
  <si>
    <t>941-727-9060</t>
  </si>
  <si>
    <t>8756 E State Road 70, Bradenton, FL 34202</t>
  </si>
  <si>
    <t>Sunny Wok</t>
  </si>
  <si>
    <t>http://www.tripadvisor.in/Restaurant_Review-g60786-d4706197-Reviews-Sunny_Wok-Bradenton_Florida.html</t>
  </si>
  <si>
    <t>4706197</t>
  </si>
  <si>
    <t>3959b6a3c54e8fbfeca83f0e0e6d9bc5</t>
  </si>
  <si>
    <t>6050 n.W 27 ave, Miami, FL</t>
  </si>
  <si>
    <t>Sheila Fresh Catch</t>
  </si>
  <si>
    <t>http://www.tripadvisor.in/Restaurant_Review-g34438-d5771307-Reviews-Sheila_Fresh_Catch-Miami_Florida.html</t>
  </si>
  <si>
    <t>5771307</t>
  </si>
  <si>
    <t>ea7491794deee90f88a710f3129f8a1a</t>
  </si>
  <si>
    <t>(305) 538-0012</t>
  </si>
  <si>
    <t>635 Collins Ave, Miami Beach, FL 33139</t>
  </si>
  <si>
    <t>Tuttis Cafe 2000</t>
  </si>
  <si>
    <t>http://www.tripadvisor.in/Restaurant_Review-g34439-d4365325-Reviews-Tuttis_Cafe_2000-Miami_Beach_Florida.html</t>
  </si>
  <si>
    <t>4365325</t>
  </si>
  <si>
    <t>2faad67c5de041aea52c591b600ed0ad</t>
  </si>
  <si>
    <t>7866633435</t>
  </si>
  <si>
    <t>3937 NW 7th St, Miami, FL 33126</t>
  </si>
  <si>
    <t>Aroma Colombiano Restaurante</t>
  </si>
  <si>
    <t>http://www.tripadvisor.in/Restaurant_Review-g34438-d4193504-Reviews-Aroma_Colombiano_Restaurante-Miami_Florida.html</t>
  </si>
  <si>
    <t>4193504</t>
  </si>
  <si>
    <t>2c915771ff66903e785194245ae3256d</t>
  </si>
  <si>
    <t>8 of 355</t>
  </si>
  <si>
    <t>It comes up on a google search. Urbanspoon has a listing for it.</t>
  </si>
  <si>
    <t>http://www.elambiacubano.com</t>
  </si>
  <si>
    <t>elambiacubano@gmail.com</t>
  </si>
  <si>
    <t>321-327-8389</t>
  </si>
  <si>
    <t>950 E. Melbourne Ave, Melbourne, FL 32901</t>
  </si>
  <si>
    <t>El Ambia Cubano</t>
  </si>
  <si>
    <t>http://www.tripadvisor.in/Restaurant_Review-g34433-d1758394-Reviews-El_Ambia_Cubano-Melbourne_Florida.html</t>
  </si>
  <si>
    <t>1758394</t>
  </si>
  <si>
    <t>e29e2c09c432950db384e066964c208d</t>
  </si>
  <si>
    <t>20 of 131</t>
  </si>
  <si>
    <t>321-454-4450</t>
  </si>
  <si>
    <t>777 E Merritt Island Cswy, Merritt Island, FL 32952-3576</t>
  </si>
  <si>
    <t>http://www.tripadvisor.in/Restaurant_Review-g34436-d426739-Reviews-Outback_Steakhouse-Merritt_Island_Florida.html</t>
  </si>
  <si>
    <t>426739</t>
  </si>
  <si>
    <t>14d4f61e60cdfc20984ee00ffc926e9e</t>
  </si>
  <si>
    <t>305-256-1555</t>
  </si>
  <si>
    <t>15900 SW 137th Ave, Miami, FL 33177</t>
  </si>
  <si>
    <t>http://www.tripadvisor.in/Restaurant_Review-g34438-d4522916-Reviews-Papa_John_s-Miami_Florida.html</t>
  </si>
  <si>
    <t>4522916</t>
  </si>
  <si>
    <t>9cfb2490c197ee39ac9e2a8aed3ca60e</t>
  </si>
  <si>
    <t>1,015 of 3,600</t>
  </si>
  <si>
    <t>305-445-3985</t>
  </si>
  <si>
    <t>2801 SW 27th Ave, Miami, FL 33133</t>
  </si>
  <si>
    <t>http://www.tripadvisor.in/Restaurant_Review-g34438-d4182398-Reviews-Burger_King-Miami_Florida.html</t>
  </si>
  <si>
    <t>4182398</t>
  </si>
  <si>
    <t>ea5032acc726c7471c7140448cc42790</t>
  </si>
  <si>
    <t>971 of 3,600</t>
  </si>
  <si>
    <t>Asian, Thai, Vietnamese</t>
  </si>
  <si>
    <t>http://www.hyvong.com/</t>
  </si>
  <si>
    <t>305-446-3674</t>
  </si>
  <si>
    <t>3458 SW 8th St, Miami, FL 33135-4108</t>
  </si>
  <si>
    <t>Hy-Vong Vietnamese Cuisine</t>
  </si>
  <si>
    <t>http://www.tripadvisor.in/Restaurant_Review-g34438-d431938-Reviews-Hy_Vong_Vietnamese_Cuisine-Miami_Florida.html</t>
  </si>
  <si>
    <t>431938</t>
  </si>
  <si>
    <t>45b6e44f0c28cdd8ab89e22354261f7a</t>
  </si>
  <si>
    <t>786-299-1290</t>
  </si>
  <si>
    <t>Tba, Miami, FL 33166</t>
  </si>
  <si>
    <t>The Yellow Cupcake Shop</t>
  </si>
  <si>
    <t>http://www.tripadvisor.in/Restaurant_Review-g34438-d4855998-Reviews-The_Yellow_Cupcake_Shop-Miami_Florida.html</t>
  </si>
  <si>
    <t>4855998</t>
  </si>
  <si>
    <t>92387dce417f4ac15de95c8e875b9465</t>
  </si>
  <si>
    <t>224 of 361</t>
  </si>
  <si>
    <t>386-258-5460</t>
  </si>
  <si>
    <t>1446 W International Speedway Blvd, Daytona Beach, FL 32114</t>
  </si>
  <si>
    <t>http://www.tripadvisor.in/Restaurant_Review-g34172-d4244264-Reviews-Denny_s-Daytona_Beach_Florida.html</t>
  </si>
  <si>
    <t>4244264</t>
  </si>
  <si>
    <t>76abae25435b4b84202e51024d04f69c</t>
  </si>
  <si>
    <t>158 of 370</t>
  </si>
  <si>
    <t>http://www.champstogo.com/</t>
  </si>
  <si>
    <t>863-647-5900</t>
  </si>
  <si>
    <t>6645 S Florida Ave, #14, Lakeland, FL 33813</t>
  </si>
  <si>
    <t>Champs Sports Bar &amp; Grill</t>
  </si>
  <si>
    <t>http://www.tripadvisor.in/Restaurant_Review-g34373-d2636264-Reviews-Champs_Sports_Bar_Grill-Lakeland_Florida.html</t>
  </si>
  <si>
    <t>2636264</t>
  </si>
  <si>
    <t>03ee4a2d80aab63b31c04028cb87872f</t>
  </si>
  <si>
    <t>168 SE 1st Street, Miami, FL</t>
  </si>
  <si>
    <t>K Lounge Miami</t>
  </si>
  <si>
    <t>http://www.tripadvisor.in/Restaurant_Review-g34438-d4766080-Reviews-K_Lounge_Miami-Miami_Florida.html</t>
  </si>
  <si>
    <t>4766080</t>
  </si>
  <si>
    <t>cf358c79db011d5235ce9ef1a214b62a</t>
  </si>
  <si>
    <t>(305) 262-0336</t>
  </si>
  <si>
    <t>4201 SW 75th Ave, Miami, FL 33155</t>
  </si>
  <si>
    <t>La Curva Restaurant</t>
  </si>
  <si>
    <t>http://www.tripadvisor.in/Restaurant_Review-g34438-d4193399-Reviews-La_Curva_Restaurant-Miami_Florida.html</t>
  </si>
  <si>
    <t>4193399</t>
  </si>
  <si>
    <t>0c580b74eed1a5df5cb64b1ebc1a22cc</t>
  </si>
  <si>
    <t>689 of 3,600</t>
  </si>
  <si>
    <t>305-444-7720</t>
  </si>
  <si>
    <t>1697 SW 32nd Ave, Miami, FL 33145-1848</t>
  </si>
  <si>
    <t>El Brazo Fuerte Bakery</t>
  </si>
  <si>
    <t>http://www.tripadvisor.in/Restaurant_Review-g34438-d851888-Reviews-El_Brazo_Fuerte_Bakery-Miami_Florida.html</t>
  </si>
  <si>
    <t>851888</t>
  </si>
  <si>
    <t>f69b77273c5fbcf6d7bb8df4ed4ed10f</t>
  </si>
  <si>
    <t>211 of 3,600</t>
  </si>
  <si>
    <t>(305) 380-0344</t>
  </si>
  <si>
    <t>13718 SW 88th St., Miami, FL 33186</t>
  </si>
  <si>
    <t>Rock a Bangkok</t>
  </si>
  <si>
    <t>http://www.tripadvisor.in/Restaurant_Review-g34438-d969762-Reviews-Rock_a_Bangkok-Miami_Florida.html</t>
  </si>
  <si>
    <t>969762</t>
  </si>
  <si>
    <t>52606c3f289ef83fdf97ba3df5b0f534</t>
  </si>
  <si>
    <t>16 June 2013</t>
  </si>
  <si>
    <t>597 of 817</t>
  </si>
  <si>
    <t>French, Italian</t>
  </si>
  <si>
    <t>Friendly, chill, sexy ambiance, you will find a large wine and Champagne selection. Coming from a native family of the small Capri’s island in Italy. Bruno Tortora decided to unravel the secret of «La Mama» to raise the curtain of a pizzeria in the south of France, where he and his family settled. The success was immediate and «Pizza Capri» became a hot spot in France. In this light, Yoann Tortora, heir of the family secret makes you discover his universe in Miami.</t>
  </si>
  <si>
    <t>http://www.lasuitemiami.com.co</t>
  </si>
  <si>
    <t>pizzacaprimiami@gmail.com</t>
  </si>
  <si>
    <t>3055359006</t>
  </si>
  <si>
    <t>124 Collins Avenue, Miami Beach, FL 33139</t>
  </si>
  <si>
    <t>La Suite</t>
  </si>
  <si>
    <t>http://www.tripadvisor.in/Restaurant_Review-g34439-d3608843-Reviews-La_Suite-Miami_Beach_Florida.html</t>
  </si>
  <si>
    <t>3608843</t>
  </si>
  <si>
    <t>ec564234f9c1c4aed0e90545d7f447ea</t>
  </si>
  <si>
    <t>361 of 817</t>
  </si>
  <si>
    <t>305-538-0359</t>
  </si>
  <si>
    <t>2891 Collins Ave, Miami Beach, FL 33140-4407</t>
  </si>
  <si>
    <t>Tropical Beach Cafe</t>
  </si>
  <si>
    <t>http://www.tripadvisor.in/Restaurant_Review-g34439-d1534520-Reviews-Tropical_Beach_Cafe-Miami_Beach_Florida.html</t>
  </si>
  <si>
    <t>1534520</t>
  </si>
  <si>
    <t>baf3dc7e0a84b5f9a53b54fb9f9d795b</t>
  </si>
  <si>
    <t>305-651-1171</t>
  </si>
  <si>
    <t>21313 NW 2nd Ave, Miami, FL 33169-2112</t>
  </si>
  <si>
    <t>Wonder Wok</t>
  </si>
  <si>
    <t>http://www.tripadvisor.in/Restaurant_Review-g34438-d917860-Reviews-Wonder_Wok-Miami_Florida.html</t>
  </si>
  <si>
    <t>917860</t>
  </si>
  <si>
    <t>c7c744981a84cdaab3f3c3aed4c8614b</t>
  </si>
  <si>
    <t>1,378 of 3,600</t>
  </si>
  <si>
    <t>https://www.facebook.com/MarinasBarandGrill</t>
  </si>
  <si>
    <t>(786) 866-3000</t>
  </si>
  <si>
    <t>340 Biscayne Blvd, Miami, FL 33132</t>
  </si>
  <si>
    <t>Marina's Bar &amp; Grill</t>
  </si>
  <si>
    <t>http://www.tripadvisor.in/Restaurant_Review-g34438-d3733678-Reviews-Marina_s_Bar_Grill-Miami_Florida.html</t>
  </si>
  <si>
    <t>3733678</t>
  </si>
  <si>
    <t>03e4c9fe0270169eea93acd8ac848d78</t>
  </si>
  <si>
    <t>http://www.usdirectory.com</t>
  </si>
  <si>
    <t>(305) 634-4445</t>
  </si>
  <si>
    <t>3517 NW 17th Ave, Miami, FL 33142</t>
  </si>
  <si>
    <t>Socris Pizza-Restaurant Buffet</t>
  </si>
  <si>
    <t>http://www.tripadvisor.in/Restaurant_Review-g34438-d4207951-Reviews-Socris_Pizza_Restaurant_Buffet-Miami_Florida.html</t>
  </si>
  <si>
    <t>4207951</t>
  </si>
  <si>
    <t>a6e5cd263cebe2a9b70997d9791bee1f</t>
  </si>
  <si>
    <t>1,366 of 3,600</t>
  </si>
  <si>
    <t>http://www.broadwaybagelsflorida.com</t>
  </si>
  <si>
    <t>(305) 385-0790</t>
  </si>
  <si>
    <t>13854 SW 88th St, Miami, FL 33186</t>
  </si>
  <si>
    <t>Broadway Bagels</t>
  </si>
  <si>
    <t>http://www.tripadvisor.in/Restaurant_Review-g34438-d4645277-Reviews-Broadway_Bagels-Miami_Florida.html</t>
  </si>
  <si>
    <t>4645277</t>
  </si>
  <si>
    <t>11e3161995f31d8dd8006e259cac0d60</t>
  </si>
  <si>
    <t>http://clermont.4yourmobile.com</t>
  </si>
  <si>
    <t>352-348-5146</t>
  </si>
  <si>
    <t>1200 Oakley Seaver Drive, Clermont, FL 34711</t>
  </si>
  <si>
    <t>Click For Food</t>
  </si>
  <si>
    <t>http://www.tripadvisor.in/Restaurant_Review-g34142-d5223838-Reviews-Click_For_Food-Clermont_Florida.html</t>
  </si>
  <si>
    <t>5223838</t>
  </si>
  <si>
    <t>a51abb58594d0850bb186f68da2f043b</t>
  </si>
  <si>
    <t>99 of 131</t>
  </si>
  <si>
    <t>George Street, Dunedin, FL</t>
  </si>
  <si>
    <t>Chilli Planet</t>
  </si>
  <si>
    <t>http://www.tripadvisor.in/Restaurant_Review-g34187-d1993568-Reviews-Chilli_Planet-Dunedin_Florida.html</t>
  </si>
  <si>
    <t>1993568</t>
  </si>
  <si>
    <t>01c0b87dc0ce9d9c9971cc6ed06c10cd</t>
  </si>
  <si>
    <t>195 of 261</t>
  </si>
  <si>
    <t>772-978-0551</t>
  </si>
  <si>
    <t>5335 20th St, Vero Beach, FL 32966-2223</t>
  </si>
  <si>
    <t>http://www.tripadvisor.in/Restaurant_Review-g34709-d465948-Reviews-Applebee_s-Vero_Beach_Florida.html</t>
  </si>
  <si>
    <t>465948</t>
  </si>
  <si>
    <t>d49db51210ad90608e7e345445a8fe87</t>
  </si>
  <si>
    <t>Lunch Spot, Dinner, Reservations, Takeout, After-hours</t>
  </si>
  <si>
    <t>111 of 817</t>
  </si>
  <si>
    <t>(305) 531-4520</t>
  </si>
  <si>
    <t>1448 Washington Ave, Miami Beach, FL 33139-4112</t>
  </si>
  <si>
    <t>Moshi Moshi</t>
  </si>
  <si>
    <t>http://www.tripadvisor.in/Restaurant_Review-g34439-d438253-Reviews-Moshi_Moshi-Miami_Beach_Florida.html</t>
  </si>
  <si>
    <t>438253</t>
  </si>
  <si>
    <t>67b337cdd10f5f83a30dff4605558947</t>
  </si>
  <si>
    <t>43 of 114</t>
  </si>
  <si>
    <t>http://billystarponturtle.com/</t>
  </si>
  <si>
    <t>info@billystarponturtle.com</t>
  </si>
  <si>
    <t>(727)940-5360</t>
  </si>
  <si>
    <t>1513 Lake Tarpon Ave, Tarpon Springs, FL 34689</t>
  </si>
  <si>
    <t>Billy's Tarpon Turtle</t>
  </si>
  <si>
    <t>http://www.tripadvisor.in/Restaurant_Review-g34680-d2524395-Reviews-Billy_s_Tarpon_Turtle-Tarpon_Springs_Florida.html</t>
  </si>
  <si>
    <t>2524395</t>
  </si>
  <si>
    <t>2d3f18450560ec721f5de29e99dbdf38</t>
  </si>
  <si>
    <t>10 of 60</t>
  </si>
  <si>
    <t>Cherry Pockets Rd., Lake Wales, FL</t>
  </si>
  <si>
    <t>Cherry Pockets Steak and Seafood Shack</t>
  </si>
  <si>
    <t>http://www.tripadvisor.in/Restaurant_Review-g34371-d3649460-Reviews-Cherry_Pockets_Steak_and_Seafood_Shack-Lake_Wales_Florida.html</t>
  </si>
  <si>
    <t>3649460</t>
  </si>
  <si>
    <t>7b824ef80b5fb3084601ee8cddab967c</t>
  </si>
  <si>
    <t>http://www.dockersbar.com</t>
  </si>
  <si>
    <t>(954) 920-7072</t>
  </si>
  <si>
    <t>318 N Federal Hwy, Dania Beach, FL 33004</t>
  </si>
  <si>
    <t>Dockers Bar and Cafe</t>
  </si>
  <si>
    <t>http://www.tripadvisor.in/Restaurant_Review-g34168-d5066701-Reviews-Dockers_Bar_and_Cafe-Dania_Beach_Florida.html</t>
  </si>
  <si>
    <t>5066701</t>
  </si>
  <si>
    <t>999f941b692b614c5dcb94eeda1066ad</t>
  </si>
  <si>
    <t>64 of 101</t>
  </si>
  <si>
    <t>813-757-3118</t>
  </si>
  <si>
    <t>1102 Goldfinch Blvd, Plant City, FL 33563 (Formerly Sonny's Real Pit Bar-B-Q)</t>
  </si>
  <si>
    <t>http://www.tripadvisor.in/Restaurant_Review-g34564-d3858923-Reviews-Sonny_s_Real_Pit_Bar_B_Q-Plant_City_Florida.html</t>
  </si>
  <si>
    <t>3858923</t>
  </si>
  <si>
    <t>a71da846aed6b352c58cce00f4fbb5dc</t>
  </si>
  <si>
    <t>4 of 181</t>
  </si>
  <si>
    <t>http://www.americanrockbar.com</t>
  </si>
  <si>
    <t>info@AmericanRockBar.com</t>
  </si>
  <si>
    <t>954-428-4539</t>
  </si>
  <si>
    <t>1600 East Hillsboro Boulevard, Deerfield Beach, FL 33441</t>
  </si>
  <si>
    <t>American Rock Bar and Grill</t>
  </si>
  <si>
    <t>http://www.tripadvisor.in/Restaurant_Review-g34176-d2445681-Reviews-American_Rock_Bar_and_Grill-Deerfield_Beach_Florida.html</t>
  </si>
  <si>
    <t>2445681</t>
  </si>
  <si>
    <t>5cd9bf786d160380658385cf5968c931</t>
  </si>
  <si>
    <t>64 of 3,600</t>
  </si>
  <si>
    <t>http://www.lebouchondugrove.com/</t>
  </si>
  <si>
    <t>(305) 448-6060</t>
  </si>
  <si>
    <t>3430 Main Highway, Coconut Grove, Miami, FL 33133-5916</t>
  </si>
  <si>
    <t>Le Bouchon du Grove</t>
  </si>
  <si>
    <t>http://www.tripadvisor.in/Restaurant_Review-g34438-d465702-Reviews-Le_Bouchon_du_Grove-Miami_Florida.html</t>
  </si>
  <si>
    <t>465702</t>
  </si>
  <si>
    <t>5cde88826d3dfe81c5f75a84d3085acc</t>
  </si>
  <si>
    <t>1,299 of 3,600</t>
  </si>
  <si>
    <t>786.332.3772</t>
  </si>
  <si>
    <t>4141 NE Second Avenue (Design District), Miami, FL 33137</t>
  </si>
  <si>
    <t>Mercato</t>
  </si>
  <si>
    <t>http://www.tripadvisor.in/Restaurant_Review-g34438-d5042709-Reviews-Mercato-Miami_Florida.html</t>
  </si>
  <si>
    <t>5042709</t>
  </si>
  <si>
    <t>a877c82245fe00f5a5e39f0712593604</t>
  </si>
  <si>
    <t>5 of 55</t>
  </si>
  <si>
    <t>904-241-8470</t>
  </si>
  <si>
    <t>31 Royal Palms Dr, Atlantic Beach, FL 32233-3915</t>
  </si>
  <si>
    <t>Seafood Kitchen</t>
  </si>
  <si>
    <t>http://www.tripadvisor.in/Restaurant_Review-g29178-d397011-Reviews-Seafood_Kitchen-Atlantic_Beach_Florida.html</t>
  </si>
  <si>
    <t>397011</t>
  </si>
  <si>
    <t>df5093fecaa9184f951cee11bd8aedd3</t>
  </si>
  <si>
    <t>380 of 3,600</t>
  </si>
  <si>
    <t>American, Latin</t>
  </si>
  <si>
    <t>Combining elements of Latin influences with American classics to make Miami Fusion cuisine, Cane Fire Grille gives travelers and locals alike a global experience that is not unlike Miami's diverse population. Welcome to the Cane Fire Grille at the Miami International Airport Marriott. Complimentary parking with validation when you dine with us and free high speed wireless internet.</t>
  </si>
  <si>
    <t>https://www.facebook.com/CaneFireGrille</t>
  </si>
  <si>
    <t>canefiregrille2013@gmail.com</t>
  </si>
  <si>
    <t>305-649-5000</t>
  </si>
  <si>
    <t>1201 NW Lejeune Road, Miami Airport Marriott, Miami, FL 33126</t>
  </si>
  <si>
    <t>Cane Fire Grille</t>
  </si>
  <si>
    <t>http://www.tripadvisor.in/Restaurant_Review-g34438-d1978548-Reviews-Cane_Fire_Grille-Miami_Florida.html</t>
  </si>
  <si>
    <t>1978548</t>
  </si>
  <si>
    <t>25b0c1bcf8a8667b1716299f1b276478</t>
  </si>
  <si>
    <t>http://www.hotwok-flemingisland.com/</t>
  </si>
  <si>
    <t>904-278-4088</t>
  </si>
  <si>
    <t>1615 County Road 220, Ste 155, Fleming Island, FL 32003</t>
  </si>
  <si>
    <t>Hot Wok</t>
  </si>
  <si>
    <t>http://www.tripadvisor.in/Restaurant_Review-g2691940-d4815952-Reviews-Hot_Wok-Fleming_Island_Florida.html</t>
  </si>
  <si>
    <t>4815952</t>
  </si>
  <si>
    <t>2af029cdbd456ace579bf2f1ef6a666a</t>
  </si>
  <si>
    <t>305-705-7599</t>
  </si>
  <si>
    <t>8481 NW South River Drive, Miami, FL 33166</t>
  </si>
  <si>
    <t>SushiTaco</t>
  </si>
  <si>
    <t>http://www.tripadvisor.in/Restaurant_Review-g34438-d5220692-Reviews-SushiTaco-Miami_Florida.html</t>
  </si>
  <si>
    <t>5220692</t>
  </si>
  <si>
    <t>c9723eeb18107b99137fe4bb779c5922</t>
  </si>
  <si>
    <t>(305) 868-1283</t>
  </si>
  <si>
    <t>5401 Collins Ave, Ste CU5, Miami Beach, FL 33140</t>
  </si>
  <si>
    <t>Belmar Restaurant</t>
  </si>
  <si>
    <t>http://www.tripadvisor.in/Restaurant_Review-g34439-d4508443-Reviews-Belmar_Restaurant-Miami_Beach_Florida.html</t>
  </si>
  <si>
    <t>4508443</t>
  </si>
  <si>
    <t>465a4c004607f491bc6eccde98bc7df4</t>
  </si>
  <si>
    <t>749 of 3,600</t>
  </si>
  <si>
    <t>http://www.ladinettemiami.com</t>
  </si>
  <si>
    <t>(305) 358-5678</t>
  </si>
  <si>
    <t>202 SE 1st Ave, Miami, FL 33131</t>
  </si>
  <si>
    <t>La Dinette</t>
  </si>
  <si>
    <t>http://www.tripadvisor.in/Restaurant_Review-g34438-d5423035-Reviews-La_Dinette-Miami_Florida.html</t>
  </si>
  <si>
    <t>5423035</t>
  </si>
  <si>
    <t>7a33966a83e6ab09c7a0648bdadcc859</t>
  </si>
  <si>
    <t>268 of 817</t>
  </si>
  <si>
    <t>1115 16th, Miami Beach, FL</t>
  </si>
  <si>
    <t>Abbey Brewing Company</t>
  </si>
  <si>
    <t>http://www.tripadvisor.in/Restaurant_Review-g34439-d4023495-Reviews-Abbey_Brewing_Company-Miami_Beach_Florida.html</t>
  </si>
  <si>
    <t>4023495</t>
  </si>
  <si>
    <t>09943981a4223833b799916124f3c29f</t>
  </si>
  <si>
    <t>863-946-3331</t>
  </si>
  <si>
    <t>585 Us 27 NW, Moore Haven, FL 33471</t>
  </si>
  <si>
    <t>http://www.tripadvisor.in/Restaurant_Review-g34458-d2353439-Reviews-Burger_King-Moore_Haven_Florida.html</t>
  </si>
  <si>
    <t>2353439</t>
  </si>
  <si>
    <t>2f36c9fafe4bf3ffac83b729201a5877</t>
  </si>
  <si>
    <t>291 of 655</t>
  </si>
  <si>
    <t>http://calicojackstally.com/</t>
  </si>
  <si>
    <t>850-385-6653</t>
  </si>
  <si>
    <t>2738 Capital Cir NE, Tallahassee, FL 32308</t>
  </si>
  <si>
    <t>Calico Jacks oyster bar</t>
  </si>
  <si>
    <t>http://www.tripadvisor.in/Restaurant_Review-g34675-d3983227-Reviews-Calico_Jacks_oyster_bar-Tallahassee_Florida.html</t>
  </si>
  <si>
    <t>3983227</t>
  </si>
  <si>
    <t>64cee7211337be6a55c08b3107a8a081</t>
  </si>
  <si>
    <t>- 18 Nov 2011</t>
  </si>
  <si>
    <t>43 of 119</t>
  </si>
  <si>
    <t>http://www.orientchef.com</t>
  </si>
  <si>
    <t>17155 Miramar Pkwy, Miramar, FL</t>
  </si>
  <si>
    <t>Orient Chef</t>
  </si>
  <si>
    <t>http://www.tripadvisor.in/Restaurant_Review-g34454-d1932494-Reviews-Orient_Chef-Miramar_Florida.html</t>
  </si>
  <si>
    <t>1932494</t>
  </si>
  <si>
    <t>e759f6d22b1e3b220bc33be1753d00ba</t>
  </si>
  <si>
    <t>641 of 817</t>
  </si>
  <si>
    <t>http://www.cucusnestbarlounge.com</t>
  </si>
  <si>
    <t>305-673-6350</t>
  </si>
  <si>
    <t>2805 Collins Ave, Miami Beach, FL 33140</t>
  </si>
  <si>
    <t>Cucu's Nest Bar</t>
  </si>
  <si>
    <t>http://www.tripadvisor.in/Restaurant_Review-g34439-d5098943-Reviews-Cucu_s_Nest_Bar-Miami_Beach_Florida.html</t>
  </si>
  <si>
    <t>5098943</t>
  </si>
  <si>
    <t>57995109a484267f14ea3a683ac38436</t>
  </si>
  <si>
    <t>880 of 3,600</t>
  </si>
  <si>
    <t>3052217393</t>
  </si>
  <si>
    <t>8718 SW 40 st, Miami, FL 33165</t>
  </si>
  <si>
    <t>El Arte Bakery</t>
  </si>
  <si>
    <t>http://www.tripadvisor.in/Restaurant_Review-g34438-d4193492-Reviews-El_Arte_Bakery-Miami_Florida.html</t>
  </si>
  <si>
    <t>4193492</t>
  </si>
  <si>
    <t>86eaf3457f159e4c1245e9a981849389</t>
  </si>
  <si>
    <t>12 February 2013</t>
  </si>
  <si>
    <t>412 of 817</t>
  </si>
  <si>
    <t>Romantic, Bar Scene, Business, Outdoor seating, Special Occasion Dining, Entertaining clients</t>
  </si>
  <si>
    <t>(305) 532-4245</t>
  </si>
  <si>
    <t>100 Collins Ave, Miami Beach, FL 33139-7207</t>
  </si>
  <si>
    <t>Shoji Sushi</t>
  </si>
  <si>
    <t>http://www.tripadvisor.in/Restaurant_Review-g34439-d431876-Reviews-Shoji_Sushi-Miami_Beach_Florida.html</t>
  </si>
  <si>
    <t>431876</t>
  </si>
  <si>
    <t>b9e0034ada753b5edc61ff642b56666b</t>
  </si>
  <si>
    <t>54 of 114</t>
  </si>
  <si>
    <t>Child-friendly, Bar Scene, Groups, Business, Local cuisine, Entertaining clients, Cheap Eats</t>
  </si>
  <si>
    <t>http://www.lagerheadz.com</t>
  </si>
  <si>
    <t>727-937-6665</t>
  </si>
  <si>
    <t>606 N Pinellas Ave, Tarpon Springs, FL 34689-3344</t>
  </si>
  <si>
    <t>LagerHeadz</t>
  </si>
  <si>
    <t>http://www.tripadvisor.in/Restaurant_Review-g34680-d842638-Reviews-LagerHeadz-Tarpon_Springs_Florida.html</t>
  </si>
  <si>
    <t>842638</t>
  </si>
  <si>
    <t>1d1537eef432bb5eb89c352da758b6ec</t>
  </si>
  <si>
    <t>101 of 173</t>
  </si>
  <si>
    <t>727-376-9333</t>
  </si>
  <si>
    <t>2337 Seven Springs Blvd, New Port Richey, FL 34655-3912</t>
  </si>
  <si>
    <t>Fairway Pizza Too</t>
  </si>
  <si>
    <t>http://www.tripadvisor.in/Restaurant_Review-g34470-d873894-Reviews-Fairway_Pizza_Too-New_Port_Richey_Florida.html</t>
  </si>
  <si>
    <t>873894</t>
  </si>
  <si>
    <t>db614ea6c6cc2439999b74965eddf7e9</t>
  </si>
  <si>
    <t>31 December 2013</t>
  </si>
  <si>
    <t>116 of 200</t>
  </si>
  <si>
    <t>Serving "Old School Classics" mixed with "Contemporary Favorites" CrossRoads offers a variety of cuisine to suit any palette. Steaks and Prime Rib, Fresh Seafood, Brick Oven Pizza and authentic Greek, German and Mexican fare...to name a few. The atmosphere is casual and unpretentious. CrossRoads' Bar and Lounge area offers a full bar and a great place to watch your favorite game on 5 HDTVs.</t>
  </si>
  <si>
    <t>http://www.crossroadsamericangrille.com/</t>
  </si>
  <si>
    <t>crossroadsamericangrille@comcast.net</t>
  </si>
  <si>
    <t>941-485-7140</t>
  </si>
  <si>
    <t>385 US 41 BYPASS NORTH, Venice, FL</t>
  </si>
  <si>
    <t>Crossroads American Grille</t>
  </si>
  <si>
    <t>http://www.tripadvisor.in/Restaurant_Review-g34705-d2039814-Reviews-Crossroads_American_Grille-Venice_Florida.html</t>
  </si>
  <si>
    <t>2039814</t>
  </si>
  <si>
    <t>5c21bd9259c50df9b906d46849bfd502</t>
  </si>
  <si>
    <t>(305) 940-0707</t>
  </si>
  <si>
    <t>16218 Collins Ave, Miami, FL 33160</t>
  </si>
  <si>
    <t>Inca Inca
- CLOSED</t>
  </si>
  <si>
    <t>http://www.tripadvisor.in/Restaurant_Review-g34438-d925848-Reviews-Inca_Inca-Miami_Florida.html</t>
  </si>
  <si>
    <t>925848</t>
  </si>
  <si>
    <t>e5a324e4a84461b004b9917bdc6cc750</t>
  </si>
  <si>
    <t>- 2 Aug 2012</t>
  </si>
  <si>
    <t>33 of 45</t>
  </si>
  <si>
    <t>(305) 805-5180</t>
  </si>
  <si>
    <t>650 Curtiss Pkwy, Miami Springs, FL 33166-5264</t>
  </si>
  <si>
    <t>Miami Springs Golf and Country Club</t>
  </si>
  <si>
    <t>http://www.tripadvisor.in/Restaurant_Review-g34443-d914713-Reviews-Miami_Springs_Golf_and_Country_Club-Miami_Springs_Florida.html</t>
  </si>
  <si>
    <t>914713</t>
  </si>
  <si>
    <t>d1ab0601756386c44a8e6061f2813b18</t>
  </si>
  <si>
    <t>http://www.thewellmb.com/</t>
  </si>
  <si>
    <t>(305) 532-1312</t>
  </si>
  <si>
    <t>444 West 41st St., Miami Beach, FL 33140</t>
  </si>
  <si>
    <t>The Well Lounge</t>
  </si>
  <si>
    <t>http://www.tripadvisor.in/Restaurant_Review-g34439-d5563089-Reviews-The_Well_Lounge-Miami_Beach_Florida.html</t>
  </si>
  <si>
    <t>5563089</t>
  </si>
  <si>
    <t>18e4bbc445eb714f8487a44f9c890665</t>
  </si>
  <si>
    <t>727-372-7978</t>
  </si>
  <si>
    <t>7125 State Road 54, New Port Richey, FL 34653-6104</t>
  </si>
  <si>
    <t>http://www.tripadvisor.in/Restaurant_Review-g34470-d5048672-Reviews-Arby_s-New_Port_Richey_Florida.html</t>
  </si>
  <si>
    <t>5048672</t>
  </si>
  <si>
    <t>31e2df0b043d9789af0ceac21315cc3c</t>
  </si>
  <si>
    <t>954-693-5011</t>
  </si>
  <si>
    <t>4351 S Flamingo Rd (Chevron Griffin And Flamingo), Davie, FL 33325</t>
  </si>
  <si>
    <t>Deli Planet at Flamingo</t>
  </si>
  <si>
    <t>http://www.tripadvisor.in/Restaurant_Review-g34170-d5077118-Reviews-Deli_Planet_at_Flamingo-Davie_Florida.html</t>
  </si>
  <si>
    <t>5077118</t>
  </si>
  <si>
    <t>cfb426bfd6617c5fb4d6f6b020595360</t>
  </si>
  <si>
    <t>Healthy, Organic</t>
  </si>
  <si>
    <t>Located in one of the Miami's most vibrant and trendy neighborhood, Miam Cafe &amp; Boutique offers a simple, fresh and organic menu in a cosy atmosphere. Whether you are craving for a yum breakfast, a healthy lunch or afterwork tapas, you will find here fresh and homemade products especially prepared for you. The boutique showcases some of the best organic fine grocery products the U.S. have to offer</t>
  </si>
  <si>
    <t>http://miamcafe.com/#_=_</t>
  </si>
  <si>
    <t>info@miamcafe.com</t>
  </si>
  <si>
    <t>2750 NW 3rd Avenue, Suite 21, Miami, FL 33127</t>
  </si>
  <si>
    <t>Miam Cafe &amp; Boutique</t>
  </si>
  <si>
    <t>http://www.tripadvisor.in/Restaurant_Review-g34438-d5973440-Reviews-Miam_Cafe_Boutique-Miami_Florida.html</t>
  </si>
  <si>
    <t>5973440</t>
  </si>
  <si>
    <t>a06e0adc909b4c1dbcdc7e40a07690b6</t>
  </si>
  <si>
    <t>(305) 377-9112</t>
  </si>
  <si>
    <t>201 NW 1st Ave, Miami, FL 33128</t>
  </si>
  <si>
    <t>http://www.tripadvisor.in/Restaurant_Review-g34438-d4559730-Reviews-Subway-Miami_Florida.html</t>
  </si>
  <si>
    <t>4559730</t>
  </si>
  <si>
    <t>cb4d5fda7a886bd24123e91bca97b49d</t>
  </si>
  <si>
    <t>https://twitter.com/Coolbeans1966</t>
  </si>
  <si>
    <t>2405 Arborwood Dr, Valrico, FL 33596</t>
  </si>
  <si>
    <t>Cool Beans Tampa</t>
  </si>
  <si>
    <t>http://www.tripadvisor.in/Restaurant_Review-g34703-d5220945-Reviews-Cool_Beans_Tampa-Valrico_Florida.html</t>
  </si>
  <si>
    <t>5220945</t>
  </si>
  <si>
    <t>23a2d1a6c4ee7aabd44853336e4d5b10</t>
  </si>
  <si>
    <t>305-221-1961</t>
  </si>
  <si>
    <t>9675 SW 40th St, Miami, FL 33165</t>
  </si>
  <si>
    <t>http://www.tripadvisor.in/Restaurant_Review-g34438-d4207868-Reviews-Burger_King-Miami_Florida.html</t>
  </si>
  <si>
    <t>4207868</t>
  </si>
  <si>
    <t>41810561ed9865c0c7ff70ba87b1559d</t>
  </si>
  <si>
    <t>792 of 3,600</t>
  </si>
  <si>
    <t>305-649-0440</t>
  </si>
  <si>
    <t>285 NW 27th Ave, Miami, FL 33125</t>
  </si>
  <si>
    <t>Islas Canarias</t>
  </si>
  <si>
    <t>http://www.tripadvisor.in/Restaurant_Review-g34438-d4207891-Reviews-Islas_Canarias-Miami_Florida.html</t>
  </si>
  <si>
    <t>4207891</t>
  </si>
  <si>
    <t>d4d2c8611ca710bc1f1f12a3f7ca9acf</t>
  </si>
  <si>
    <t>305-265-2011</t>
  </si>
  <si>
    <t>6760 SW 8th St, Miami, FL 33144</t>
  </si>
  <si>
    <t>http://www.tripadvisor.in/Restaurant_Review-g34438-d4207566-Reviews-Arby_s-Miami_Florida.html</t>
  </si>
  <si>
    <t>4207566</t>
  </si>
  <si>
    <t>76ccf8e4b239f08d04a21ef89d5034ac</t>
  </si>
  <si>
    <t>(305) 223-9741</t>
  </si>
  <si>
    <t>10162 W Flagler St, Miami, FL 33174</t>
  </si>
  <si>
    <t>Oriental Wah Kee Restaurant</t>
  </si>
  <si>
    <t>http://www.tripadvisor.in/Restaurant_Review-g34438-d4197622-Reviews-Oriental_Wah_Kee_Restaurant-Miami_Florida.html</t>
  </si>
  <si>
    <t>4197622</t>
  </si>
  <si>
    <t>97e07e90317d851ef085c620e6164aba</t>
  </si>
  <si>
    <t>536 of 817</t>
  </si>
  <si>
    <t>http://www.canyonranch.com/miamibeach/hotel/dining</t>
  </si>
  <si>
    <t>(305) 514-7000</t>
  </si>
  <si>
    <t>6801 Collins Ave, Miami Beach, FL 33141</t>
  </si>
  <si>
    <t>Carillon Lounge</t>
  </si>
  <si>
    <t>http://www.tripadvisor.in/Restaurant_Review-g34439-d4729777-Reviews-Carillon_Lounge-Miami_Beach_Florida.html</t>
  </si>
  <si>
    <t>4729777</t>
  </si>
  <si>
    <t>fe9e68948fe7d8a410b1990d659ad738</t>
  </si>
  <si>
    <t>252 of 361</t>
  </si>
  <si>
    <t>http://daytonahilton.com/the-pelican-bar.shtml</t>
  </si>
  <si>
    <t>(386) 254-8200</t>
  </si>
  <si>
    <t>100 N Atlantic Ave, Daytona Beach, FL 32118</t>
  </si>
  <si>
    <t>Pelican Bar</t>
  </si>
  <si>
    <t>http://www.tripadvisor.in/Restaurant_Review-g34172-d4812587-Reviews-Pelican_Bar-Daytona_Beach_Florida.html</t>
  </si>
  <si>
    <t>4812587</t>
  </si>
  <si>
    <t>f1982818c3f12719aa98e87d332d3b75</t>
  </si>
  <si>
    <t>- 6 Nov 2012</t>
  </si>
  <si>
    <t>Pine Castle</t>
  </si>
  <si>
    <t>6056 S Orange Ave., 407-859-2667, Pine Castle, FL</t>
  </si>
  <si>
    <t>Kimberly Ann's Subs</t>
  </si>
  <si>
    <t>http://www.tripadvisor.in/Restaurant_Review-g34556-d3609498-Reviews-Kimberly_Ann_s_Subs-Pine_Castle_Florida.html</t>
  </si>
  <si>
    <t>3609498</t>
  </si>
  <si>
    <t>7d47e4d25656b508dd61b879f4284edd</t>
  </si>
  <si>
    <t>133 of 200</t>
  </si>
  <si>
    <t>(941) 492-3225</t>
  </si>
  <si>
    <t>1554 US Highway 41 Byp S, Venice, FL 34293</t>
  </si>
  <si>
    <t>http://www.tripadvisor.in/Restaurant_Review-g34705-d4635066-Reviews-Smoothie_King-Venice_Florida.html</t>
  </si>
  <si>
    <t>4635066</t>
  </si>
  <si>
    <t>44f0dcc3ae19bcb3ed6e5fb570990ef3</t>
  </si>
  <si>
    <t>3 September 2013</t>
  </si>
  <si>
    <t>We have the best Thai cuisine and sushi on the space coast. Our executive chef received her masters in culinary arts in Bangkok Thailand and so all her recipes are culturally and regionally authentic. The preparation and presentation is exquisite with a warm, comfortable atmosphere.</t>
  </si>
  <si>
    <t>http://www.zushiasia.com</t>
  </si>
  <si>
    <t>info@zushiasia.com</t>
  </si>
  <si>
    <t>321-327-2947</t>
  </si>
  <si>
    <t>147 5th Ave, Indialantic, FL 32903-3153</t>
  </si>
  <si>
    <t>Zushi Asia
- CLOSED</t>
  </si>
  <si>
    <t>http://www.tripadvisor.in/Restaurant_Review-g34312-d2027547-Reviews-Zushi_Asia-Indialantic_Florida.html</t>
  </si>
  <si>
    <t>2027547</t>
  </si>
  <si>
    <t>d7885864b6ce2b783869cadc3f9b316d</t>
  </si>
  <si>
    <t>(305) 264-8454</t>
  </si>
  <si>
    <t>4546 SW 74th Ave, Miami, FL 33155</t>
  </si>
  <si>
    <t>Choripan Sandwich Shop</t>
  </si>
  <si>
    <t>http://www.tripadvisor.in/Restaurant_Review-g34438-d4192814-Reviews-Choripan_Sandwich_Shop-Miami_Florida.html</t>
  </si>
  <si>
    <t>4192814</t>
  </si>
  <si>
    <t>3c88e54feb26622f2c9fb9c767d2c70b</t>
  </si>
  <si>
    <t>305-227-0551</t>
  </si>
  <si>
    <t>8737 SW 24th St, Miami, FL 33165</t>
  </si>
  <si>
    <t>http://www.tripadvisor.in/Restaurant_Review-g34438-d4514104-Reviews-Domino_s_Pizza-Miami_Florida.html</t>
  </si>
  <si>
    <t>4514104</t>
  </si>
  <si>
    <t>a2e48da56cb9b72b098bd6d2e7adb603</t>
  </si>
  <si>
    <t>178 of 361</t>
  </si>
  <si>
    <t>386-252-2477</t>
  </si>
  <si>
    <t>201 Seabreeze Blvd, Daytona Beach, FL 32118-4025</t>
  </si>
  <si>
    <t>Lastrada Pizzeria</t>
  </si>
  <si>
    <t>http://www.tripadvisor.in/Restaurant_Review-g34172-d438348-Reviews-Lastrada_Pizzeria-Daytona_Beach_Florida.html</t>
  </si>
  <si>
    <t>438348</t>
  </si>
  <si>
    <t>147beb4fd50fc578a0e11a14424cab35</t>
  </si>
  <si>
    <t>305-652-5831</t>
  </si>
  <si>
    <t>18750 NW 2nd Ave, Miami, FL 33169</t>
  </si>
  <si>
    <t>http://www.tripadvisor.in/Restaurant_Review-g34438-d4182138-Reviews-Burger_King-Miami_Florida.html</t>
  </si>
  <si>
    <t>4182138</t>
  </si>
  <si>
    <t>4fc48e1f85b4d0a427a8b4ad9ceec778</t>
  </si>
  <si>
    <t>(786) 953-6845</t>
  </si>
  <si>
    <t>8410 W Flagler St, Miami, FL 33144</t>
  </si>
  <si>
    <t>http://www.tripadvisor.in/Restaurant_Review-g34438-d4560738-Reviews-Los_Perros-Miami_Florida.html</t>
  </si>
  <si>
    <t>4560738</t>
  </si>
  <si>
    <t>7759629cdf8aacdf72b6bb39dc7323cf</t>
  </si>
  <si>
    <t>305-252-7300</t>
  </si>
  <si>
    <t>19151 S Dixie Hwy, Ste 106, Miami, FL 33157</t>
  </si>
  <si>
    <t>http://www.tripadvisor.in/Restaurant_Review-g34438-d4182369-Reviews-Pizza_Hut-Miami_Florida.html</t>
  </si>
  <si>
    <t>4182369</t>
  </si>
  <si>
    <t>e09717f10dd0db3b05bf7a89b1b701bf</t>
  </si>
  <si>
    <t>305-553-0385</t>
  </si>
  <si>
    <t>8190 Bird Rd, Miami, FL 33155</t>
  </si>
  <si>
    <t>http://www.tripadvisor.in/Restaurant_Review-g34438-d4207636-Reviews-Blimpie-Miami_Florida.html</t>
  </si>
  <si>
    <t>4207636</t>
  </si>
  <si>
    <t>33fd8dd6147182f9c697f00ae3ed9864</t>
  </si>
  <si>
    <t>http://www.edenineden.com</t>
  </si>
  <si>
    <t>305 244 2840</t>
  </si>
  <si>
    <t>1248 SW 22nd St, Miami, FL 33145</t>
  </si>
  <si>
    <t>Eden In Eden</t>
  </si>
  <si>
    <t>http://www.tripadvisor.in/Restaurant_Review-g34438-d5422228-Reviews-Eden_In_Eden-Miami_Florida.html</t>
  </si>
  <si>
    <t>5422228</t>
  </si>
  <si>
    <t>6c84ef928cc4ad0cc20947c0c4618a1b</t>
  </si>
  <si>
    <t>- 22 Jul 2013</t>
  </si>
  <si>
    <t>167 of 361</t>
  </si>
  <si>
    <t>386-788-4729</t>
  </si>
  <si>
    <t>1959 S Ridgewood Ave, Daytona Beach, FL 32119</t>
  </si>
  <si>
    <t>http://www.tripadvisor.in/Restaurant_Review-g34172-d4277200-Reviews-Wendy_s-Daytona_Beach_Florida.html</t>
  </si>
  <si>
    <t>4277200</t>
  </si>
  <si>
    <t>3505042b0c8fbf705f5a1691ef9ae7cb</t>
  </si>
  <si>
    <t>41 of 114</t>
  </si>
  <si>
    <t>http://manolosbistro.com/</t>
  </si>
  <si>
    <t>727-940-5237</t>
  </si>
  <si>
    <t>150 East Tarpon Avenue, Tarpon Springs, FL</t>
  </si>
  <si>
    <t>Manolo's Mediterranean Bistro</t>
  </si>
  <si>
    <t>http://www.tripadvisor.in/Restaurant_Review-g34680-d2224180-Reviews-Manolo_s_Mediterranean_Bistro-Tarpon_Springs_Florida.html</t>
  </si>
  <si>
    <t>2224180</t>
  </si>
  <si>
    <t>68b71dc25d0d69d4757bfbe8f4779b82</t>
  </si>
  <si>
    <t>13 of 32</t>
  </si>
  <si>
    <t>http://www.wipeoutsgrill.info</t>
  </si>
  <si>
    <t>904-247-4508</t>
  </si>
  <si>
    <t>1585 Atlantic Blvd., Neptune Beach, FL 32266</t>
  </si>
  <si>
    <t>Wipeouts Grill</t>
  </si>
  <si>
    <t>http://www.tripadvisor.in/Restaurant_Review-g34469-d5097290-Reviews-Wipeouts_Grill-Neptune_Beach_Florida.html</t>
  </si>
  <si>
    <t>5097290</t>
  </si>
  <si>
    <t>b502a0f3748e7a80e6eb73470ad29f25</t>
  </si>
  <si>
    <t>284 of 3,600</t>
  </si>
  <si>
    <t>http://www.bahamabreeze.com</t>
  </si>
  <si>
    <t>305-598-4040</t>
  </si>
  <si>
    <t>12395 SW 88th St, Miami, FL 33186-1924</t>
  </si>
  <si>
    <t>Bahama Breeze</t>
  </si>
  <si>
    <t>http://www.tripadvisor.in/Restaurant_Review-g34438-d2103313-Reviews-Bahama_Breeze-Miami_Florida.html</t>
  </si>
  <si>
    <t>2103313</t>
  </si>
  <si>
    <t>25a115483d854203349e221b888e8bec</t>
  </si>
  <si>
    <t>39 of 91</t>
  </si>
  <si>
    <t>Local cuisine, Cheap Eats</t>
  </si>
  <si>
    <t>http://www.oystersofcrystalriver.com/</t>
  </si>
  <si>
    <t>352.795.2633</t>
  </si>
  <si>
    <t>606 NE Hwy 19, Crystal River, FL 34429</t>
  </si>
  <si>
    <t>Oysters Restaurant</t>
  </si>
  <si>
    <t>http://www.tripadvisor.in/Restaurant_Review-g34162-d516184-Reviews-Oysters_Restaurant-Crystal_River_Florida.html</t>
  </si>
  <si>
    <t>516184</t>
  </si>
  <si>
    <t>423a1396c017966222d82ceb97db21c6</t>
  </si>
  <si>
    <t>http://www.motysgrill.com</t>
  </si>
  <si>
    <t>786-287-6688</t>
  </si>
  <si>
    <t>Aventura, Miami, FL 33180</t>
  </si>
  <si>
    <t>Moty's Grill</t>
  </si>
  <si>
    <t>http://www.tripadvisor.in/Restaurant_Review-g34438-d4811281-Reviews-Moty_s_Grill-Miami_Florida.html</t>
  </si>
  <si>
    <t>4811281</t>
  </si>
  <si>
    <t>96381644ac8a230fb554a0d31f32dd64</t>
  </si>
  <si>
    <t>1,386 of 3,600</t>
  </si>
  <si>
    <t>Private events (lunch &amp; dinner)</t>
  </si>
  <si>
    <t>1109 Brickell Ave, Miami Marriott Dadeland, Miami, FL 33156</t>
  </si>
  <si>
    <t>Isabela's</t>
  </si>
  <si>
    <t>http://www.tripadvisor.in/Restaurant_Review-g34438-d4163688-Reviews-Isabela_s-Miami_Florida.html</t>
  </si>
  <si>
    <t>4163688</t>
  </si>
  <si>
    <t>851d662f92dde444c5d5ec13ab7a4e60</t>
  </si>
  <si>
    <t>19 of 655</t>
  </si>
  <si>
    <t>http://angelettescajunkitchen.com/</t>
  </si>
  <si>
    <t>angelettestally@gmail.com</t>
  </si>
  <si>
    <t>850-656-1772</t>
  </si>
  <si>
    <t>3551 Blair Stone Road, Apt S, Tallahassee, FL 32301-8826</t>
  </si>
  <si>
    <t>Angelette's Cajun Kitchen</t>
  </si>
  <si>
    <t>http://www.tripadvisor.in/Restaurant_Review-g34675-d2024519-Reviews-Angelette_s_Cajun_Kitchen-Tallahassee_Florida.html</t>
  </si>
  <si>
    <t>2024519</t>
  </si>
  <si>
    <t>30a0975c670455b2a203b4e846a44f67</t>
  </si>
  <si>
    <t>(305) 553-5359</t>
  </si>
  <si>
    <t>14429 SW 42 Street, Miami, FL</t>
  </si>
  <si>
    <t>La Abundancia</t>
  </si>
  <si>
    <t>http://www.tripadvisor.in/Restaurant_Review-g34438-d2626129-Reviews-La_Abundancia-Miami_Florida.html</t>
  </si>
  <si>
    <t>2626129</t>
  </si>
  <si>
    <t>41731c024a1498ba6088ca7df4b7354c</t>
  </si>
  <si>
    <t>1,303 of 3,600</t>
  </si>
  <si>
    <t>(305) 661-0003</t>
  </si>
  <si>
    <t>6696 Coral Way, Miami, FL 33155</t>
  </si>
  <si>
    <t>http://www.tripadvisor.in/Restaurant_Review-g34438-d4202999-Reviews-Domino_s_Pizza-Miami_Florida.html</t>
  </si>
  <si>
    <t>4202999</t>
  </si>
  <si>
    <t>c6f83fcb8255af30e6b81e9f36451338</t>
  </si>
  <si>
    <t>(305) 326-1950</t>
  </si>
  <si>
    <t>215 SW 9th Ave Apt 1, Miami, FL 33130</t>
  </si>
  <si>
    <t>Nora Pineda Ice Cream</t>
  </si>
  <si>
    <t>http://www.tripadvisor.in/Restaurant_Review-g34438-d935498-Reviews-Nora_Pineda_Ice_Cream-Miami_Florida.html</t>
  </si>
  <si>
    <t>935498</t>
  </si>
  <si>
    <t>b30e2f78e65d0eb4317d1addd9e50782</t>
  </si>
  <si>
    <t>1 of 181</t>
  </si>
  <si>
    <t>http://www.charmcityburgers.com</t>
  </si>
  <si>
    <t>954-531-0300</t>
  </si>
  <si>
    <t>1136 E. Hillsboro Blvd, Deerfield Beach, FL 33441</t>
  </si>
  <si>
    <t>Charm City Burger Company</t>
  </si>
  <si>
    <t>http://www.tripadvisor.in/Restaurant_Review-g34176-d1309614-Reviews-Charm_City_Burger_Company-Deerfield_Beach_Florida.html</t>
  </si>
  <si>
    <t>1309614</t>
  </si>
  <si>
    <t>0aa203834333263a09fdd8ca7aeb1f22</t>
  </si>
  <si>
    <t>101 of 131</t>
  </si>
  <si>
    <t>(727) 734-2217</t>
  </si>
  <si>
    <t>956 Patricia Ave, Dunedin, FL 34698</t>
  </si>
  <si>
    <t>http://www.tripadvisor.in/Restaurant_Review-g34187-d4661377-Reviews-KFC-Dunedin_Florida.html</t>
  </si>
  <si>
    <t>4661377</t>
  </si>
  <si>
    <t>98e85f9bb55ec32f45261db0af72b007</t>
  </si>
  <si>
    <t>5999 Dundee Road, Suite 300, Winter Haven, FL</t>
  </si>
  <si>
    <t>Essene of The Vine</t>
  </si>
  <si>
    <t>http://www.tripadvisor.in/Restaurant_Review-g34746-d3388599-Reviews-Essene_of_The_Vine-Winter_Haven_Florida.html</t>
  </si>
  <si>
    <t>3388599</t>
  </si>
  <si>
    <t>f33e45835a2be388e205ce8b3996ef5a</t>
  </si>
  <si>
    <t>24 of 301</t>
  </si>
  <si>
    <t>305-818-7448</t>
  </si>
  <si>
    <t>8000 NW 154th St, Hialeah, FL 33016</t>
  </si>
  <si>
    <t>http://www.tripadvisor.in/Restaurant_Review-g34284-d5002557-Reviews-Chipotle_Mexican_Grill-Hialeah_Florida.html</t>
  </si>
  <si>
    <t>5002557</t>
  </si>
  <si>
    <t>6f34e4511f9003d48b316069000e81ee</t>
  </si>
  <si>
    <t>71 of 131</t>
  </si>
  <si>
    <t>The Boxcar is an old train car that has been converted into a Cafe &amp; Gift Shop. Locally known for our bold brew of java, we also offer muffins, bagels, cold drinks, snacks, and gift items related to Dunedin, the Trail, and the Sunshine State (mugs, t-shirts, sweatshirts, made in Florida scented candles, FL cookbooks, etc). It is a small shop with mom &amp; pop charm and a lot to see. Come visit and enjoy a trailside seat.</t>
  </si>
  <si>
    <t>theboxcardunedin@gmail.com</t>
  </si>
  <si>
    <t>7270000000</t>
  </si>
  <si>
    <t>349-A Main Street, Entrance on the Pinellas Trail, Dunedin, FL 34698</t>
  </si>
  <si>
    <t>The Boxcar</t>
  </si>
  <si>
    <t>http://www.tripadvisor.in/Restaurant_Review-g34187-d2407530-Reviews-The_Boxcar-Dunedin_Florida.html</t>
  </si>
  <si>
    <t>2407530</t>
  </si>
  <si>
    <t>ba4a94f663cdd66fa46a920dd3db9d49</t>
  </si>
  <si>
    <t>74 of 655</t>
  </si>
  <si>
    <t>Caribbean, Kosher, Vegan, Vegetarian</t>
  </si>
  <si>
    <t>30pm to 10pm From Gaines street go south on Adams street 2 blocks, after crossing the railroad tracks we are the first building on the left! We share a building with A-1 Auto Parts! Send your email address to soulvegfl@gmail.com and we will send you a coupon for 50% off your meal and keep you updated on all of our specials! Thanks! Questions call Amatsiah 850.893.8208</t>
  </si>
  <si>
    <t>soulvegfl@gmail.com</t>
  </si>
  <si>
    <t>850-893-8208</t>
  </si>
  <si>
    <t>1205D South Adams Street, Tallahassee, FL 32301</t>
  </si>
  <si>
    <t>Soul Vegetarian Restaurant &amp; Catering</t>
  </si>
  <si>
    <t>http://www.tripadvisor.in/Restaurant_Review-g34675-d1568611-Reviews-Soul_Vegetarian_Restaurant_Catering-Tallahassee_Florida.html</t>
  </si>
  <si>
    <t>1568611</t>
  </si>
  <si>
    <t>20d5780b265dc85e208897f480431ded</t>
  </si>
  <si>
    <t>14 of 29</t>
  </si>
  <si>
    <t>CR 220, Fleming Island, FL 32003</t>
  </si>
  <si>
    <t>Ruby Tuesdays</t>
  </si>
  <si>
    <t>http://www.tripadvisor.in/Restaurant_Review-g2691940-d4584598-Reviews-Ruby_Tuesdays-Fleming_Island_Florida.html</t>
  </si>
  <si>
    <t>4584598</t>
  </si>
  <si>
    <t>aa131c4165cfc2ec4d0e00957b3da79d</t>
  </si>
  <si>
    <t>73 of 114</t>
  </si>
  <si>
    <t>727 943 8032</t>
  </si>
  <si>
    <t>39522 US Highway 19 North, Tarpon Springs, FL 34689</t>
  </si>
  <si>
    <t>Hiro's Tokyo Steakhouse &amp; Bar</t>
  </si>
  <si>
    <t>http://www.tripadvisor.in/Restaurant_Review-g34680-d2605821-Reviews-Hiro_s_Tokyo_Steakhouse_Bar-Tarpon_Springs_Florida.html</t>
  </si>
  <si>
    <t>2605821</t>
  </si>
  <si>
    <t>c89abdf1f4c10383c343bcdb14b2fba5</t>
  </si>
  <si>
    <t>91 of 261</t>
  </si>
  <si>
    <t>American, Italian, Seafood</t>
  </si>
  <si>
    <t>Serving the finest fresh seafood in Vero Beach, Florida. Fresh seafood daily, Ipswich clams and Haddock flown in twice a week, homemade soups and prepared Soups &amp; Meals-To-Go, Boutique Wines, Artisan Breads, Brooklyn Pasta, Seasonings, Specialty products and so much more. Lunch Specials Daily. Reasonable prices, friendly atmosphere.</t>
  </si>
  <si>
    <t>http://joeyseafoodshack.com/</t>
  </si>
  <si>
    <t>joeysseafoodshack@comcast.net</t>
  </si>
  <si>
    <t>+1 772-918-8855</t>
  </si>
  <si>
    <t>1800-2 US HWY 1, Vero Beach, FL 32960</t>
  </si>
  <si>
    <t>Joey's Seafood Shack</t>
  </si>
  <si>
    <t>http://www.tripadvisor.in/Restaurant_Review-g34709-d2268488-Reviews-Joey_s_Seafood_Shack-Vero_Beach_Florida.html</t>
  </si>
  <si>
    <t>2268488</t>
  </si>
  <si>
    <t>9c2f3b2497078dbfe97fb86df5ae42cf</t>
  </si>
  <si>
    <t>(305) 867-4414</t>
  </si>
  <si>
    <t>219 71st St, Miami Beach, FL 33141</t>
  </si>
  <si>
    <t>La Palomilla On the Beach</t>
  </si>
  <si>
    <t>http://www.tripadvisor.in/Restaurant_Review-g34439-d4204343-Reviews-La_Palomilla_On_the_Beach-Miami_Beach_Florida.html</t>
  </si>
  <si>
    <t>4204343</t>
  </si>
  <si>
    <t>a99de231deafce832b8115efa3d0b299</t>
  </si>
  <si>
    <t>http://www.chinabeachkosher.com/</t>
  </si>
  <si>
    <t>(305) 534-3034</t>
  </si>
  <si>
    <t>3919 Alton Rd., Miami Beach, FL 33140</t>
  </si>
  <si>
    <t>China Beach Kosher Restaurant</t>
  </si>
  <si>
    <t>http://www.tripadvisor.in/Restaurant_Review-g34439-d5562962-Reviews-China_Beach_Kosher_Restaurant-Miami_Beach_Florida.html</t>
  </si>
  <si>
    <t>5562962</t>
  </si>
  <si>
    <t>aab36d3d448ee236444a2315fa422103</t>
  </si>
  <si>
    <t>305-673-4878</t>
  </si>
  <si>
    <t>651 Washington Ave, Miami Beach, FL 33139</t>
  </si>
  <si>
    <t>Soprano's Pizzeria</t>
  </si>
  <si>
    <t>http://www.tripadvisor.in/Restaurant_Review-g34439-d4194590-Reviews-Soprano_s_Pizzeria-Miami_Beach_Florida.html</t>
  </si>
  <si>
    <t>4194590</t>
  </si>
  <si>
    <t>1df572ecd1650b3a797bce45c6bd75cf</t>
  </si>
  <si>
    <t>89 of 3,600</t>
  </si>
  <si>
    <t>http://i19609.wix.com/lolasgourmet</t>
  </si>
  <si>
    <t>5597 SW 8th St, Miami, FL</t>
  </si>
  <si>
    <t>Lola's Gourmet</t>
  </si>
  <si>
    <t>http://www.tripadvisor.in/Restaurant_Review-g34438-d3382905-Reviews-Lola_s_Gourmet-Miami_Florida.html</t>
  </si>
  <si>
    <t>3382905</t>
  </si>
  <si>
    <t>f31ecec72ffc906d0e7a16a3591f0f32</t>
  </si>
  <si>
    <t>401-499 12th Street, Miami, FL</t>
  </si>
  <si>
    <t>http://www.tripadvisor.in/Restaurant_Review-g34438-d4991158-Reviews-Polo_Norte-Miami_Florida.html</t>
  </si>
  <si>
    <t>4991158</t>
  </si>
  <si>
    <t>7e15b2dec0acdf43ca9e36b327aa0bc2</t>
  </si>
  <si>
    <t>196 of 339</t>
  </si>
  <si>
    <t>http://www.orangeleafyogurt.com/</t>
  </si>
  <si>
    <t>561-451-9800</t>
  </si>
  <si>
    <t>9169 W. Atlantic Ave, Delray Beach, FL 33446</t>
  </si>
  <si>
    <t>Orange Leaf</t>
  </si>
  <si>
    <t>http://www.tripadvisor.in/Restaurant_Review-g34179-d5097340-Reviews-Orange_Leaf-Delray_Beach_Florida.html</t>
  </si>
  <si>
    <t>5097340</t>
  </si>
  <si>
    <t>304f4f0b5ef3de956ab2c1c99c2f95ae</t>
  </si>
  <si>
    <t>31 of 63</t>
  </si>
  <si>
    <t>(954) 921-4970</t>
  </si>
  <si>
    <t>242 E Dania Beach Blvd, Dania Beach, FL 33004-3027</t>
  </si>
  <si>
    <t>Three's CO Restaurant</t>
  </si>
  <si>
    <t>http://www.tripadvisor.in/Restaurant_Review-g34168-d516191-Reviews-Three_s_CO_Restaurant-Dania_Beach_Florida.html</t>
  </si>
  <si>
    <t>516191</t>
  </si>
  <si>
    <t>280c1bb2b4c42bb36ba23efd79dcc184</t>
  </si>
  <si>
    <t>25 of 817</t>
  </si>
  <si>
    <t>305-538-3807</t>
  </si>
  <si>
    <t>1500 Washington Ave, Miami Beach, FL 33139</t>
  </si>
  <si>
    <t>http://www.tripadvisor.in/Restaurant_Review-g34439-d4370282-Reviews-Five_Guys-Miami_Beach_Florida.html</t>
  </si>
  <si>
    <t>4370282</t>
  </si>
  <si>
    <t>817cd630055c886dfe1f8625e11b8bb9</t>
  </si>
  <si>
    <t>1,046 of 3,600</t>
  </si>
  <si>
    <t>(305) 227-7002</t>
  </si>
  <si>
    <t>10700 NW 24th Ave, Miami, FL</t>
  </si>
  <si>
    <t>Luis Galindo Latin America 2</t>
  </si>
  <si>
    <t>http://www.tripadvisor.in/Restaurant_Review-g34438-d1028902-Reviews-Luis_Galindo_Latin_America_2-Miami_Florida.html</t>
  </si>
  <si>
    <t>1028902</t>
  </si>
  <si>
    <t>25a36438da060554a777dd5372ebaa51</t>
  </si>
  <si>
    <t>Child-friendly, Local cuisine, Outdoor seating</t>
  </si>
  <si>
    <t>http://www.riversidebay.com/</t>
  </si>
  <si>
    <t>850-925-5668</t>
  </si>
  <si>
    <t>69 Riverside Drive, Saint Marks, FL</t>
  </si>
  <si>
    <t>Riverside Cafe</t>
  </si>
  <si>
    <t>http://www.tripadvisor.in/Restaurant_Review-g34605-d1050510-Reviews-Riverside_Cafe-Saint_Marks_Florida.html</t>
  </si>
  <si>
    <t>1050510</t>
  </si>
  <si>
    <t>41e8b0439c5daecc28ad745ff38f11a5</t>
  </si>
  <si>
    <t>Keystone Heights</t>
  </si>
  <si>
    <t>(904) 641-0037</t>
  </si>
  <si>
    <t>6217 SE County Rd 21B, Keystone Heights, FL 32656-5856</t>
  </si>
  <si>
    <t>Country Caterers Incorporated</t>
  </si>
  <si>
    <t>http://www.tripadvisor.in/Restaurant_Review-g34349-d884676-Reviews-Country_Caterers_Incorporated-Keystone_Heights_Florida.html</t>
  </si>
  <si>
    <t>884676</t>
  </si>
  <si>
    <t>478fcc95ada3fde77523e2ab45bacef4</t>
  </si>
  <si>
    <t>(305) 621-1943</t>
  </si>
  <si>
    <t>2784 NW 167th St, Miami Gardens, FL 33054</t>
  </si>
  <si>
    <t>Hong Kong House Restaurant</t>
  </si>
  <si>
    <t>http://www.tripadvisor.in/Restaurant_Review-g34440-d4623883-Reviews-Hong_Kong_House_Restaurant-Miami_Gardens_Florida.html</t>
  </si>
  <si>
    <t>4623883</t>
  </si>
  <si>
    <t>48317b4f3e2ea8a9c1b524e3346d4e9c</t>
  </si>
  <si>
    <t>http://www.clearessenceformen.com/</t>
  </si>
  <si>
    <t>305. 749. 9875</t>
  </si>
  <si>
    <t>5663 Northwest 35th Court, Miami, FL 33142</t>
  </si>
  <si>
    <t>Suzi Squeeez Juice</t>
  </si>
  <si>
    <t>http://www.tripadvisor.in/Restaurant_Review-g34438-d4810198-Reviews-Suzi_Squeeez_Juice-Miami_Florida.html</t>
  </si>
  <si>
    <t>4810198</t>
  </si>
  <si>
    <t>10e30b026af36c88f4c2831e6350e28c</t>
  </si>
  <si>
    <t>21 of 181</t>
  </si>
  <si>
    <t>http://www.japanspirits.com/</t>
  </si>
  <si>
    <t>954-427-9491</t>
  </si>
  <si>
    <t>310 S Federal Hwy, Deerfield Beach, FL 33441-4132</t>
  </si>
  <si>
    <t>Japanese Restaurant Masamune</t>
  </si>
  <si>
    <t>http://www.tripadvisor.in/Restaurant_Review-g34176-d925863-Reviews-Japanese_Restaurant_Masamune-Deerfield_Beach_Florida.html</t>
  </si>
  <si>
    <t>925863</t>
  </si>
  <si>
    <t>1cd561429e40eadacd778357fe17f4ad</t>
  </si>
  <si>
    <t>148 of 817</t>
  </si>
  <si>
    <t>American, Eclectic</t>
  </si>
  <si>
    <t>Equal parts killer neighborhood restaurant and cool, casual watering hole, Tongue &amp; Cheek serves approachable, ingredient-driven, American fare with just the right amount of whimsy. Serving daily happy hour, dinner, and Saturday &amp; Sunday brunch.</t>
  </si>
  <si>
    <t>http://www.tandcmiami.com</t>
  </si>
  <si>
    <t>jamie@tandcmiami.com</t>
  </si>
  <si>
    <t>3057042900</t>
  </si>
  <si>
    <t>431 Washington Avenue, Miami Beach, FL</t>
  </si>
  <si>
    <t>Tongue &amp; Cheek</t>
  </si>
  <si>
    <t>http://www.tripadvisor.in/Restaurant_Review-g34439-d4288110-Reviews-Tongue_Cheek-Miami_Beach_Florida.html</t>
  </si>
  <si>
    <t>4288110</t>
  </si>
  <si>
    <t>e88d7d6b75a7c5db80965b746917938d</t>
  </si>
  <si>
    <t>http://www.gelatogo.net/</t>
  </si>
  <si>
    <t>gelatone@gelatogo.net</t>
  </si>
  <si>
    <t>+1 786-222-4955</t>
  </si>
  <si>
    <t>360 SE 1st Street, Miami, FL 33131</t>
  </si>
  <si>
    <t>Gelato-go Downtown</t>
  </si>
  <si>
    <t>http://www.tripadvisor.in/Restaurant_Review-g34438-d6549151-Reviews-Gelato_go_Downtown-Miami_Florida.html</t>
  </si>
  <si>
    <t>6549151</t>
  </si>
  <si>
    <t>ace5cdaba7d5c5daa8c06b5dfbf193b5</t>
  </si>
  <si>
    <t>- 2 Dec 2013</t>
  </si>
  <si>
    <t>617 of 3,600</t>
  </si>
  <si>
    <t>(305) 262-3961</t>
  </si>
  <si>
    <t>5640 NW 7th St, Miami, FL 33126</t>
  </si>
  <si>
    <t>http://www.tripadvisor.in/Restaurant_Review-g34438-d4562451-Reviews-McDonald_s-Miami_Florida.html</t>
  </si>
  <si>
    <t>4562451</t>
  </si>
  <si>
    <t>b6307c9dbbc2540c42fa1305a3a4acaa</t>
  </si>
  <si>
    <t>(305) 221-8542</t>
  </si>
  <si>
    <t>11990 SW 8th St, Miami, FL 33184</t>
  </si>
  <si>
    <t>http://www.tripadvisor.in/Restaurant_Review-g34438-d4562563-Reviews-McDonald_s-Miami_Florida.html</t>
  </si>
  <si>
    <t>4562563</t>
  </si>
  <si>
    <t>1f7a3aaa33fef20bd2655485c6affcd2</t>
  </si>
  <si>
    <t>http://pizza.dominos.com</t>
  </si>
  <si>
    <t>386-428-2021</t>
  </si>
  <si>
    <t>1844 Renzulli Rd, New Smyrna Beach, FL 32168</t>
  </si>
  <si>
    <t>http://www.tripadvisor.in/Restaurant_Review-g34471-d4650287-Reviews-Domino_s_Pizza-New_Smyrna_Beach_Florida.html</t>
  </si>
  <si>
    <t>4650287</t>
  </si>
  <si>
    <t>435e6d1143330e59c30b8797bd8a09bc</t>
  </si>
  <si>
    <t>294 of 3,600</t>
  </si>
  <si>
    <t>American, Mediterranean</t>
  </si>
  <si>
    <t>http://www.lippirestaurants.com/</t>
  </si>
  <si>
    <t>info@lippirestaurants.com</t>
  </si>
  <si>
    <t>+(1)305.579.1888</t>
  </si>
  <si>
    <t>600 Brickell Ave., Miami, FL 33131</t>
  </si>
  <si>
    <t>Lippi Restaurants</t>
  </si>
  <si>
    <t>http://www.tripadvisor.in/Restaurant_Review-g34438-d4994392-Reviews-Lippi_Restaurants-Miami_Florida.html</t>
  </si>
  <si>
    <t>4994392</t>
  </si>
  <si>
    <t>522611e492b32b5257f5fd479befaa27</t>
  </si>
  <si>
    <t>118 of 181</t>
  </si>
  <si>
    <t>http://www.lagranjarestaurants.com/</t>
  </si>
  <si>
    <t>(954) 725-3304</t>
  </si>
  <si>
    <t>535 S Federal Hwy, Deerfield Beach, FL 33441</t>
  </si>
  <si>
    <t>La Granja Deerfield</t>
  </si>
  <si>
    <t>http://www.tripadvisor.in/Restaurant_Review-g34176-d4816136-Reviews-La_Granja_Deerfield-Deerfield_Beach_Florida.html</t>
  </si>
  <si>
    <t>4816136</t>
  </si>
  <si>
    <t>9f9c2a984ee751fe920a42d17d0b18f9</t>
  </si>
  <si>
    <t>201 of 3,600</t>
  </si>
  <si>
    <t>http://www.mozzarellausa.net</t>
  </si>
  <si>
    <t>3054718999</t>
  </si>
  <si>
    <t>7930 NW 36th St. #30, Doral, Miami, FL</t>
  </si>
  <si>
    <t>Mozzarella</t>
  </si>
  <si>
    <t>http://www.tripadvisor.in/Restaurant_Review-g34438-d1607172-Reviews-Mozzarella-Miami_Florida.html</t>
  </si>
  <si>
    <t>1607172</t>
  </si>
  <si>
    <t>e7fd29c478cecbe5dd4c31dbcccdf3b7</t>
  </si>
  <si>
    <t>http://confucioexpress.com</t>
  </si>
  <si>
    <t>(305) 424-7370</t>
  </si>
  <si>
    <t>2982 Grand Ave, Miami, FL 33133</t>
  </si>
  <si>
    <t>Confucio Express</t>
  </si>
  <si>
    <t>http://www.tripadvisor.in/Restaurant_Review-g34438-d5072927-Reviews-Confucio_Express-Miami_Florida.html</t>
  </si>
  <si>
    <t>5072927</t>
  </si>
  <si>
    <t>91d9a2b902f498dfbfacee6b5e4ffb48</t>
  </si>
  <si>
    <t>- 6 Jan 2014</t>
  </si>
  <si>
    <t>687 of 3,600</t>
  </si>
  <si>
    <t>http://www.puccispizza.net/</t>
  </si>
  <si>
    <t>305-358-8881</t>
  </si>
  <si>
    <t>Pucci's Pizza</t>
  </si>
  <si>
    <t>http://www.tripadvisor.in/Restaurant_Review-g34438-d2588042-Reviews-Pucci_s_Pizza-Miami_Florida.html</t>
  </si>
  <si>
    <t>2588042</t>
  </si>
  <si>
    <t>0170372b0ee6c3c7c69b678febfd5a41</t>
  </si>
  <si>
    <t>772-692-9992</t>
  </si>
  <si>
    <t>4320 NW Federal Hwy, Jensen Beach, FL 34957</t>
  </si>
  <si>
    <t>Dunkin' Donuts Baskin-Robbins</t>
  </si>
  <si>
    <t>http://www.tripadvisor.in/Restaurant_Review-g34332-d4479366-Reviews-Dunkin_Donuts_Baskin_Robbins-Jensen_Beach_Florida.html</t>
  </si>
  <si>
    <t>4479366</t>
  </si>
  <si>
    <t>e958050d3b54a7fedfea051d31ace31c</t>
  </si>
  <si>
    <t>516 of 3,600</t>
  </si>
  <si>
    <t>Child-friendly, Bar Scene, Business, Entertaining clients</t>
  </si>
  <si>
    <t>5pm - 3amEntertainment -Live music every Thursday from 8pm – 11pm. Live DJ 10pm – 3am Fridays and Saturdays Happy Hour - 3pm - 8pm Everyday 11pm - 1am Monday to Wednesday</t>
  </si>
  <si>
    <t>http://www.balans.co.uk/site/index.php/miami/brickell/</t>
  </si>
  <si>
    <t>3055349191</t>
  </si>
  <si>
    <t>901 S Miami Avenue, Miami, FL 33131</t>
  </si>
  <si>
    <t>Balans Restaurant</t>
  </si>
  <si>
    <t>http://www.tripadvisor.in/Restaurant_Review-g34438-d1372037-Reviews-Balans_Restaurant-Miami_Florida.html</t>
  </si>
  <si>
    <t>1372037</t>
  </si>
  <si>
    <t>cea8f29dd67226882c494a04b01084ad</t>
  </si>
  <si>
    <t>(305) 385-5780</t>
  </si>
  <si>
    <t>15516 SW 72nd St, Miami, FL 33193</t>
  </si>
  <si>
    <t>Amici Pizza</t>
  </si>
  <si>
    <t>http://www.tripadvisor.in/Restaurant_Review-g34438-d4193393-Reviews-Amici_Pizza-Miami_Florida.html</t>
  </si>
  <si>
    <t>4193393</t>
  </si>
  <si>
    <t>20979eb162d1944e3e3772dc82610da3</t>
  </si>
  <si>
    <t>29 of 140</t>
  </si>
  <si>
    <t>https://www.facebook.com/BigRig2Restaurant</t>
  </si>
  <si>
    <t>(386) 738-1506</t>
  </si>
  <si>
    <t>815 N Spring Garden Ave, DeLand, FL 32720</t>
  </si>
  <si>
    <t>Big Rig</t>
  </si>
  <si>
    <t>http://www.tripadvisor.in/Restaurant_Review-g34178-d4821209-Reviews-Big_Rig-DeLand_Florida.html</t>
  </si>
  <si>
    <t>4821209</t>
  </si>
  <si>
    <t>5ec8bf59de5478837d8d9fa6cf2b9849</t>
  </si>
  <si>
    <t>156 of 817</t>
  </si>
  <si>
    <t>(305) 531-6258</t>
  </si>
  <si>
    <t>728 Ocean Dr, South Beach, Miami Beach, FL 33139</t>
  </si>
  <si>
    <t>Johnny Rocket's</t>
  </si>
  <si>
    <t>http://www.tripadvisor.in/Restaurant_Review-g34439-d1210117-Reviews-Johnny_Rocket_s-Miami_Beach_Florida.html</t>
  </si>
  <si>
    <t>1210117</t>
  </si>
  <si>
    <t>197e1dca664a721d1e87cb774b232ca9</t>
  </si>
  <si>
    <t>(305) 256-1777</t>
  </si>
  <si>
    <t>14159 SW 144th St, Miami, FL 33186</t>
  </si>
  <si>
    <t>South Florida Bakery</t>
  </si>
  <si>
    <t>http://www.tripadvisor.in/Restaurant_Review-g34438-d5540565-Reviews-South_Florida_Bakery-Miami_Florida.html</t>
  </si>
  <si>
    <t>5540565</t>
  </si>
  <si>
    <t>3373ee1b9512c9ce9cda6c6525fb1b31</t>
  </si>
  <si>
    <t>(305) 643-4310</t>
  </si>
  <si>
    <t>2445 W Flagler St, Miami, FL 33135</t>
  </si>
  <si>
    <t>http://www.tripadvisor.in/Restaurant_Review-g34438-d4182019-Reviews-Wild_Bean_Cafe-Miami_Florida.html</t>
  </si>
  <si>
    <t>4182019</t>
  </si>
  <si>
    <t>3461420c7c8705b0b3291175afe3ccf8</t>
  </si>
  <si>
    <t>226 of 3,600</t>
  </si>
  <si>
    <t>http://www.fadoirishpub.com/miami/about/</t>
  </si>
  <si>
    <t>900 South Miami Ave., Suite 200, Miami, FL</t>
  </si>
  <si>
    <t>Fado Irish Pub and Restaurant</t>
  </si>
  <si>
    <t>http://www.tripadvisor.in/Restaurant_Review-g34438-d2645728-Reviews-Fado_Irish_Pub_and_Restaurant-Miami_Florida.html</t>
  </si>
  <si>
    <t>2645728</t>
  </si>
  <si>
    <t>3a9b26bafdb64b0cef0f85693098e594</t>
  </si>
  <si>
    <t>1,412 of 3,600</t>
  </si>
  <si>
    <t>Greek, Mediterranean</t>
  </si>
  <si>
    <t>Mediterranean restaurant and hookah lounge in Miami.</t>
  </si>
  <si>
    <t>1665 Southwest 107th Ave, Miami, FL</t>
  </si>
  <si>
    <t>Almazar</t>
  </si>
  <si>
    <t>http://www.tripadvisor.in/Restaurant_Review-g34438-d2169832-Reviews-Almazar-Miami_Florida.html</t>
  </si>
  <si>
    <t>2169832</t>
  </si>
  <si>
    <t>789e2261b0a810a081c1c7f4e2d484a7</t>
  </si>
  <si>
    <t>http://www.robatasteakhouse.com/</t>
  </si>
  <si>
    <t>352-404-9688</t>
  </si>
  <si>
    <t>1500 Oakley Seaver Dr, STE #5, Clermont, FL</t>
  </si>
  <si>
    <t>Robata Japanese Steak House</t>
  </si>
  <si>
    <t>http://www.tripadvisor.in/Restaurant_Review-g34142-d2403681-Reviews-Robata_Japanese_Steak_House-Clermont_Florida.html</t>
  </si>
  <si>
    <t>2403681</t>
  </si>
  <si>
    <t>6201ab024b99061b06d4d1b8e14bc461</t>
  </si>
  <si>
    <t>49 of 261</t>
  </si>
  <si>
    <t>//www.tcpalm.com/places/kountry-kitchen/</t>
  </si>
  <si>
    <t>1749 Old Dixie Highway, Vero Beach, FL</t>
  </si>
  <si>
    <t>Kountry Kitchen</t>
  </si>
  <si>
    <t>http://www.tripadvisor.in/Restaurant_Review-g34709-d1731312-Reviews-Kountry_Kitchen-Vero_Beach_Florida.html</t>
  </si>
  <si>
    <t>1731312</t>
  </si>
  <si>
    <t>3ebdfaed437abb3b6e629d05f1deff2f</t>
  </si>
  <si>
    <t>(305) 758-0040</t>
  </si>
  <si>
    <t>280 NW 79th St, Miami, FL 33150</t>
  </si>
  <si>
    <t>Ceiba Cafe</t>
  </si>
  <si>
    <t>http://www.tripadvisor.in/Restaurant_Review-g34438-d4182091-Reviews-Ceiba_Cafe-Miami_Florida.html</t>
  </si>
  <si>
    <t>4182091</t>
  </si>
  <si>
    <t>2cfac14a5f7c014638d9dd9cd987ab4f</t>
  </si>
  <si>
    <t>305-443-5342</t>
  </si>
  <si>
    <t>4235 W Flagler St, Miami, FL 33134.</t>
  </si>
  <si>
    <t>Floridita Restaurant</t>
  </si>
  <si>
    <t>http://www.tripadvisor.in/Restaurant_Review-g34438-d5068154-Reviews-Floridita_Restaurant-Miami_Florida.html</t>
  </si>
  <si>
    <t>5068154</t>
  </si>
  <si>
    <t>6a3335a7805d5cf3db2091e658e5b138</t>
  </si>
  <si>
    <t>403 of 3,600</t>
  </si>
  <si>
    <t>3  - 15 </t>
  </si>
  <si>
    <t>Sushi, Japanese, Thai, Asian fusion</t>
  </si>
  <si>
    <t>enjoy our fusion of traditional and contemporary Japanese cuisine. We take special delight in introducing our guests to new wines, great cuisine and unique pairings of food with wines and sake. Inspired by our executive chefs, the red miso braised Japanese short ribs and roasted Japanese Sea-bass with ginger tomato and spiced potato crisp are a celebration of flavor.Our fresh, mouthwatering sushi and sushi rolls create new ways to present the best ingredients we have to offer.</t>
  </si>
  <si>
    <t>http://www.machiyamidtown.com/</t>
  </si>
  <si>
    <t>Juan@MachiyaMidtown.com</t>
  </si>
  <si>
    <t>786-507-5025</t>
  </si>
  <si>
    <t>3252 NE 1st Ave, Suite 116, Miami, FL 33137</t>
  </si>
  <si>
    <t>Machiya Modern Japanese</t>
  </si>
  <si>
    <t>http://www.tripadvisor.in/Restaurant_Review-g34438-d3738445-Reviews-Machiya_Modern_Japanese-Miami_Florida.html</t>
  </si>
  <si>
    <t>3738445</t>
  </si>
  <si>
    <t>36419b93e882173e6a549e2728abc631</t>
  </si>
  <si>
    <t>165 of 3,600</t>
  </si>
  <si>
    <t>(305) 253-2484</t>
  </si>
  <si>
    <t>11927 S Dixie Hwy, Miami, FL 33156</t>
  </si>
  <si>
    <t>http://www.tripadvisor.in/Restaurant_Review-g34438-d880668-Reviews-IHOP-Miami_Florida.html</t>
  </si>
  <si>
    <t>880668</t>
  </si>
  <si>
    <t>d5fc78279297d547438adfed2bd782fd</t>
  </si>
  <si>
    <t>40 of 72</t>
  </si>
  <si>
    <t>http://www.rjswildwildwings.com</t>
  </si>
  <si>
    <t>8133955937</t>
  </si>
  <si>
    <t>5130 Gall Blvd, Zephyrhills, FL 33542</t>
  </si>
  <si>
    <t>RJ's Wild Wild Wings</t>
  </si>
  <si>
    <t>http://www.tripadvisor.in/Restaurant_Review-g34757-d4516504-Reviews-RJ_s_Wild_Wild_Wings-Zephyrhills_Florida.html</t>
  </si>
  <si>
    <t>4516504</t>
  </si>
  <si>
    <t>4ba1fa64503c5edad9195a0a390d1b07</t>
  </si>
  <si>
    <t>32 of 52</t>
  </si>
  <si>
    <t>5th Ave, Indialantic, FL</t>
  </si>
  <si>
    <t>Copperhead Tavern</t>
  </si>
  <si>
    <t>http://www.tripadvisor.in/Restaurant_Review-g34312-d6369054-Reviews-Copperhead_Tavern-Indialantic_Florida.html</t>
  </si>
  <si>
    <t>6369054</t>
  </si>
  <si>
    <t>d86a8227dd5f454a0d25ceebdd975e42</t>
  </si>
  <si>
    <t>786-242-8997</t>
  </si>
  <si>
    <t>12942 SW 120th St, Miami, FL 33186-4514</t>
  </si>
  <si>
    <t>Topeka Grille</t>
  </si>
  <si>
    <t>http://www.tripadvisor.in/Restaurant_Review-g34438-d4194053-Reviews-Topeka_Grille-Miami_Florida.html</t>
  </si>
  <si>
    <t>4194053</t>
  </si>
  <si>
    <t>5419ff5f05db8b89772824b34faf19f3</t>
  </si>
  <si>
    <t>305-254-6141</t>
  </si>
  <si>
    <t>13550 SW 152nd St, Miami, FL 33177</t>
  </si>
  <si>
    <t>http://www.tripadvisor.in/Restaurant_Review-g34438-d4207580-Reviews-Taco_Bell-Miami_Florida.html</t>
  </si>
  <si>
    <t>4207580</t>
  </si>
  <si>
    <t>545ecf2be8add566f47a31fce7f41834</t>
  </si>
  <si>
    <t>4078163499</t>
  </si>
  <si>
    <t>5731 S Orege Blossom Trail, Orlando, FL 32890</t>
  </si>
  <si>
    <t>Chimiking restauran</t>
  </si>
  <si>
    <t>http://www.tripadvisor.in/Restaurant_Review-g34515-d4207978-Reviews-Chimiking_restauran-Orlando_Florida.html</t>
  </si>
  <si>
    <t>4207978</t>
  </si>
  <si>
    <t>2e18e0a4a1875f9b69d7e6334dafe5e7</t>
  </si>
  <si>
    <t>42 of 3,600</t>
  </si>
  <si>
    <t>http://www.greenstreetcafe.net/</t>
  </si>
  <si>
    <t>(305) 444-0244</t>
  </si>
  <si>
    <t>3110 Commodore Plaza, Miami, FL 33133-5818</t>
  </si>
  <si>
    <t>Green Street Cafe</t>
  </si>
  <si>
    <t>http://www.tripadvisor.in/Restaurant_Review-g34438-d466656-Reviews-Green_Street_Cafe-Miami_Florida.html</t>
  </si>
  <si>
    <t>466656</t>
  </si>
  <si>
    <t>258b69d1b04606d098161e2634cccb48</t>
  </si>
  <si>
    <t>305-592-3385</t>
  </si>
  <si>
    <t>2491 NW 72nd Ave, Miami, FL 33122</t>
  </si>
  <si>
    <t>Joe's Place</t>
  </si>
  <si>
    <t>http://www.tripadvisor.in/Restaurant_Review-g34438-d4182114-Reviews-Joe_s_Place-Miami_Florida.html</t>
  </si>
  <si>
    <t>4182114</t>
  </si>
  <si>
    <t>622c8483af39fdf00f37ffdbac910f37</t>
  </si>
  <si>
    <t>65 of 173</t>
  </si>
  <si>
    <t>http://www.havanadreamers.com/</t>
  </si>
  <si>
    <t>(727) 807-7990</t>
  </si>
  <si>
    <t>3104 Town Ave, Unit 107, New Port Richey, FL 34655</t>
  </si>
  <si>
    <t>Havana Dreamers Cafe</t>
  </si>
  <si>
    <t>http://www.tripadvisor.in/Restaurant_Review-g34470-d5481063-Reviews-Havana_Dreamers_Cafe-New_Port_Richey_Florida.html</t>
  </si>
  <si>
    <t>5481063</t>
  </si>
  <si>
    <t>c9de4fcb255a4a6fd1c0acb9d0fb7e59</t>
  </si>
  <si>
    <t>884 of 3,600</t>
  </si>
  <si>
    <t>(305) 443-6063</t>
  </si>
  <si>
    <t>2717 SW 37th Avenue, Coconut Grove, Miami, FL 33133</t>
  </si>
  <si>
    <t>La Dolce Vita Pizza</t>
  </si>
  <si>
    <t>http://www.tripadvisor.in/Restaurant_Review-g34438-d4606964-Reviews-La_Dolce_Vita_Pizza-Miami_Florida.html</t>
  </si>
  <si>
    <t>4606964</t>
  </si>
  <si>
    <t>c125f4b0152f3b9537815882c09922d9</t>
  </si>
  <si>
    <t>399 of 810</t>
  </si>
  <si>
    <t>http://johndoughtogo.com</t>
  </si>
  <si>
    <t>8527 Cooper Creek Bld, Sarasota, FL</t>
  </si>
  <si>
    <t>John Dough Bakery &amp; Cafe</t>
  </si>
  <si>
    <t>http://www.tripadvisor.in/Restaurant_Review-g34618-d2523224-Reviews-John_Dough_Bakery_Cafe-Sarasota_Florida.html</t>
  </si>
  <si>
    <t>2523224</t>
  </si>
  <si>
    <t>355dedcd67fc185a4acc642da972c178</t>
  </si>
  <si>
    <t>http://solitaitalian.com/velvet_room</t>
  </si>
  <si>
    <t>561.899.0888</t>
  </si>
  <si>
    <t>25 NE 2nd Ave, Delray Beach, FL 33444</t>
  </si>
  <si>
    <t>Velvet Room</t>
  </si>
  <si>
    <t>http://www.tripadvisor.in/Restaurant_Review-g34179-d5430496-Reviews-Velvet_Room-Delray_Beach_Florida.html</t>
  </si>
  <si>
    <t>5430496</t>
  </si>
  <si>
    <t>4950b6576e56673959457298d6dd1a9d</t>
  </si>
  <si>
    <t>136 of 261</t>
  </si>
  <si>
    <t>772-778-8829</t>
  </si>
  <si>
    <t>5220 US Hwy 1, Ste 101, Vero Beach, FL 32962</t>
  </si>
  <si>
    <t>Asian House</t>
  </si>
  <si>
    <t>http://www.tripadvisor.in/Restaurant_Review-g34709-d6013024-Reviews-Asian_House-Vero_Beach_Florida.html</t>
  </si>
  <si>
    <t>6013024</t>
  </si>
  <si>
    <t>a5bb3704854473992dab593f0806d1c3</t>
  </si>
  <si>
    <t>(352) 669-1311</t>
  </si>
  <si>
    <t>391 N Central Ave, "# Miller", Umatilla, FL 32784</t>
  </si>
  <si>
    <t>http://www.tripadvisor.in/Restaurant_Review-g34699-d4727876-Reviews-Subway-Umatilla_Florida.html</t>
  </si>
  <si>
    <t>4727876</t>
  </si>
  <si>
    <t>25c64cd2ca526c5235183b73fda88c8c</t>
  </si>
  <si>
    <t>3 of 261</t>
  </si>
  <si>
    <t>772-563-9766</t>
  </si>
  <si>
    <t>2054 11th Ave, Vero Beach, FL 32960-6421</t>
  </si>
  <si>
    <t>Scampi Grill</t>
  </si>
  <si>
    <t>http://www.tripadvisor.in/Restaurant_Review-g34709-d1420064-Reviews-Scampi_Grill-Vero_Beach_Florida.html</t>
  </si>
  <si>
    <t>1420064</t>
  </si>
  <si>
    <t>6fc545837b2cb03ba31cd88697d2ea94</t>
  </si>
  <si>
    <t>941-497-5050</t>
  </si>
  <si>
    <t>732 Shamrock Blvd, Venice, FL 34293</t>
  </si>
  <si>
    <t>http://www.tripadvisor.in/Restaurant_Review-g34705-d4759973-Reviews-Domino_s_Pizza-Venice_Florida.html</t>
  </si>
  <si>
    <t>4759973</t>
  </si>
  <si>
    <t>e76ea11641a3cfc01cb82cf0b7b40626</t>
  </si>
  <si>
    <t>(727) 842-1755</t>
  </si>
  <si>
    <t>8406 Little Rd, New Port Richey, FL 34654</t>
  </si>
  <si>
    <t>http://www.tripadvisor.in/Restaurant_Review-g34470-d5109770-Reviews-Dunkin_Donuts-New_Port_Richey_Florida.html</t>
  </si>
  <si>
    <t>5109770</t>
  </si>
  <si>
    <t>ba7a288a56419dcddef711451e752697</t>
  </si>
  <si>
    <t>Pizza, Pasta, Chicken Wings, Sandwiches</t>
  </si>
  <si>
    <t>Velger13@me.com</t>
  </si>
  <si>
    <t>+(1)3059052838</t>
  </si>
  <si>
    <t>3206 Grand Ave, Miami, FL 33133</t>
  </si>
  <si>
    <t>http://www.tripadvisor.in/Restaurant_Review-g34438-d6405484-Reviews-Hungry_Howie_s_Pizza-Miami_Florida.html</t>
  </si>
  <si>
    <t>6405484</t>
  </si>
  <si>
    <t>bac1c4636ec9fff73419b9394f85a0f0</t>
  </si>
  <si>
    <t>1,710 of 3,600</t>
  </si>
  <si>
    <t>French, Sandwiches</t>
  </si>
  <si>
    <t>305-572-9336</t>
  </si>
  <si>
    <t>3201 N Miami Ave Suite 104, Miami, FL 33127</t>
  </si>
  <si>
    <t>Moloko: The Art of Crepe &amp; Coffee</t>
  </si>
  <si>
    <t>http://www.tripadvisor.in/Restaurant_Review-g34438-d4552356-Reviews-Moloko_The_Art_of_Crepe_Coffee-Miami_Florida.html</t>
  </si>
  <si>
    <t>4552356</t>
  </si>
  <si>
    <t>b8e59f7bd6f6397964933de7ae637fc4</t>
  </si>
  <si>
    <t>25 of 261</t>
  </si>
  <si>
    <t>New restaurant</t>
  </si>
  <si>
    <t>4166 Atlantic Blvd, Vero Beach, FL</t>
  </si>
  <si>
    <t>The Noodle House</t>
  </si>
  <si>
    <t>http://www.tripadvisor.in/Restaurant_Review-g34709-d2407378-Reviews-The_Noodle_House-Vero_Beach_Florida.html</t>
  </si>
  <si>
    <t>2407378</t>
  </si>
  <si>
    <t>ea8bdddcb1c640d6fee86b8435e648c0</t>
  </si>
  <si>
    <t>510 of 817</t>
  </si>
  <si>
    <t>info@lesdeuxfontaines.com</t>
  </si>
  <si>
    <t>(305) 672-7878</t>
  </si>
  <si>
    <t>1230 Ocean Dr, Miami Beach, FL 33139</t>
  </si>
  <si>
    <t>Hosteria Romana 2</t>
  </si>
  <si>
    <t>http://www.tripadvisor.in/Restaurant_Review-g34439-d1158895-Reviews-Hosteria_Romana_2-Miami_Beach_Florida.html</t>
  </si>
  <si>
    <t>1158895</t>
  </si>
  <si>
    <t>797ae59e6d99444a6bf6abdf647eff1d</t>
  </si>
  <si>
    <t>53 of 173</t>
  </si>
  <si>
    <t>http://siouxcitysteakhouse.com</t>
  </si>
  <si>
    <t>727-845-7347</t>
  </si>
  <si>
    <t>8515 Little Rd, New Port Richey, FL 34654</t>
  </si>
  <si>
    <t>Sioux City Steakhouse</t>
  </si>
  <si>
    <t>http://www.tripadvisor.in/Restaurant_Review-g34470-d862878-Reviews-Sioux_City_Steakhouse-New_Port_Richey_Florida.html</t>
  </si>
  <si>
    <t>862878</t>
  </si>
  <si>
    <t>08bd00cca467a75dacac0d691e748e42</t>
  </si>
  <si>
    <t>954-400-7464</t>
  </si>
  <si>
    <t>2110 S University Dr, Davie, FL 33324</t>
  </si>
  <si>
    <t>http://www.tripadvisor.in/Restaurant_Review-g34170-d4279238-Reviews-Chipotle_Mexican_Grill-Davie_Florida.html</t>
  </si>
  <si>
    <t>4279238</t>
  </si>
  <si>
    <t>326532a64080d5ccf7f99968ea7c2412</t>
  </si>
  <si>
    <t>352-357-5535</t>
  </si>
  <si>
    <t>2817 S Bay St, Eustis, FL 32726</t>
  </si>
  <si>
    <t>http://www.tripadvisor.in/Restaurant_Review-g34209-d4717686-Reviews-Wendy_s-Eustis_Florida.html</t>
  </si>
  <si>
    <t>4717686</t>
  </si>
  <si>
    <t>0a305ea996fe38f11a6c5d3d1453b4a3</t>
  </si>
  <si>
    <t>83 of 200</t>
  </si>
  <si>
    <t>http://www.finsatsharkys.com</t>
  </si>
  <si>
    <t>sharkys@daystar.net</t>
  </si>
  <si>
    <t>941-786-3068</t>
  </si>
  <si>
    <t>1600 Harbor Drive South, Venice, FL 34285</t>
  </si>
  <si>
    <t>Fins at Sharky's</t>
  </si>
  <si>
    <t>http://www.tripadvisor.in/Restaurant_Review-g34705-d6022321-Reviews-Fins_at_Sharky_s-Venice_Florida.html</t>
  </si>
  <si>
    <t>6022321</t>
  </si>
  <si>
    <t>b73455ce7bbd3581d2a171f4b7926fa9</t>
  </si>
  <si>
    <t>252 of 817</t>
  </si>
  <si>
    <t>(305) 455-3270</t>
  </si>
  <si>
    <t>660 Ocean Drive, Majestic Hotel South Beach, Miami Beach, FL 33139</t>
  </si>
  <si>
    <t>On Ocean 7 Cafe</t>
  </si>
  <si>
    <t>http://www.tripadvisor.in/Restaurant_Review-g34439-d1648054-Reviews-On_Ocean_7_Cafe-Miami_Beach_Florida.html</t>
  </si>
  <si>
    <t>1648054</t>
  </si>
  <si>
    <t>978f73ddca2335f2bfb6a4365fd7a024</t>
  </si>
  <si>
    <t>- 3 Aug 2013</t>
  </si>
  <si>
    <t>52 of 119</t>
  </si>
  <si>
    <t>http://yummyasiangrill.com/cgi-sys/suspendedpage.cgi</t>
  </si>
  <si>
    <t>(954) 392-8899</t>
  </si>
  <si>
    <t>16283 Miramar Pkwy, Miramar, FL 33027</t>
  </si>
  <si>
    <t>Yummy Asian Grill</t>
  </si>
  <si>
    <t>http://www.tripadvisor.in/Restaurant_Review-g34454-d2570304-Reviews-Yummy_Asian_Grill-Miramar_Florida.html</t>
  </si>
  <si>
    <t>2570304</t>
  </si>
  <si>
    <t>36b6a435a7c8257c67e3c90c76803856</t>
  </si>
  <si>
    <t>http://www.elrinconcitopaisatwo.com/</t>
  </si>
  <si>
    <t>12825 SW 42nd St, Miami, FL 33175</t>
  </si>
  <si>
    <t>El Rinconcito Paisa</t>
  </si>
  <si>
    <t>http://www.tripadvisor.in/Restaurant_Review-g34438-d4182238-Reviews-El_Rinconcito_Paisa-Miami_Florida.html</t>
  </si>
  <si>
    <t>4182238</t>
  </si>
  <si>
    <t>74a7628f147fecb57d3b98322903be3e</t>
  </si>
  <si>
    <t>789 of 3,600</t>
  </si>
  <si>
    <t>(305) 949-5683</t>
  </si>
  <si>
    <t>1450 NW 183rd St, Miami, FL 33179</t>
  </si>
  <si>
    <t>http://www.tripadvisor.in/Restaurant_Review-g34438-d4207637-Reviews-Denny_s-Miami_Florida.html</t>
  </si>
  <si>
    <t>4207637</t>
  </si>
  <si>
    <t>dafa1c456ab6deec88307844a7b8dbdc</t>
  </si>
  <si>
    <t>http://www.benjerry.com/</t>
  </si>
  <si>
    <t>(802) 882-1240</t>
  </si>
  <si>
    <t>Liberty of the Seas, Royal Caribbean Cruises, Ltd., Miami, FL 33132</t>
  </si>
  <si>
    <t>http://www.tripadvisor.in/Restaurant_Review-g34438-d4440421-Reviews-Ben_Jerry_s-Miami_Florida.html</t>
  </si>
  <si>
    <t>4440421</t>
  </si>
  <si>
    <t>32e3fa227d1053407b557ff4df08a8aa</t>
  </si>
  <si>
    <t>954-418-7928</t>
  </si>
  <si>
    <t>1000 E Hillsboro Blvd, Deerfield Beach, FL 33441-3628</t>
  </si>
  <si>
    <t>http://www.tripadvisor.in/Restaurant_Review-g34176-d5035302-Reviews-Nrgize_Lifestyle_Cafe-Deerfield_Beach_Florida.html</t>
  </si>
  <si>
    <t>5035302</t>
  </si>
  <si>
    <t>342d8f7466c9ec35a8fc782609b35c85</t>
  </si>
  <si>
    <t>863-607-6263</t>
  </si>
  <si>
    <t>6753 N Church Ave, Mulberry, FL 33860</t>
  </si>
  <si>
    <t>http://www.tripadvisor.in/Restaurant_Review-g34463-d4716360-Reviews-Taco_Bell-Mulberry_Florida.html</t>
  </si>
  <si>
    <t>4716360</t>
  </si>
  <si>
    <t>ce872c86995a6d9abaf89ad08631e698</t>
  </si>
  <si>
    <t>20 of 460</t>
  </si>
  <si>
    <t>352-367-0022</t>
  </si>
  <si>
    <t>2204 SW 13th St, Gainesville, FL 32608-2005</t>
  </si>
  <si>
    <t>La Tienda Latina</t>
  </si>
  <si>
    <t>http://www.tripadvisor.in/Restaurant_Review-g34242-d1006671-Reviews-La_Tienda_Latina-Gainesville_Florida.html</t>
  </si>
  <si>
    <t>1006671</t>
  </si>
  <si>
    <t>387109199e2b459350d0c028c847c2fd</t>
  </si>
  <si>
    <t>77 of 361</t>
  </si>
  <si>
    <t>386 254 0620</t>
  </si>
  <si>
    <t>250 N. Atlantic Ave (A1A), Daytona Beach, FL 32118</t>
  </si>
  <si>
    <t>Starbucks OceanWalk</t>
  </si>
  <si>
    <t>http://www.tripadvisor.in/Restaurant_Review-g34172-d4836804-Reviews-Starbucks_OceanWalk-Daytona_Beach_Florida.html</t>
  </si>
  <si>
    <t>4836804</t>
  </si>
  <si>
    <t>49047fef09fe89456f157ea61795c94b</t>
  </si>
  <si>
    <t>(305) 382-4842</t>
  </si>
  <si>
    <t>11200 SW 137th Ave, Miami, FL 33186</t>
  </si>
  <si>
    <t>http://www.tripadvisor.in/Restaurant_Review-g34438-d4182125-Reviews-Burger_King-Miami_Florida.html</t>
  </si>
  <si>
    <t>4182125</t>
  </si>
  <si>
    <t>ab06f5eb129d015bfde17a36910169fd</t>
  </si>
  <si>
    <t>305-267-8658</t>
  </si>
  <si>
    <t>1325 SW 70th Ave, Miami, FL 33144-5424</t>
  </si>
  <si>
    <t>El Amanecer Restaurant and Cafeteria</t>
  </si>
  <si>
    <t>http://www.tripadvisor.in/Restaurant_Review-g34438-d4193499-Reviews-El_Amanecer_Restaurant_and_Cafeteria-Miami_Florida.html</t>
  </si>
  <si>
    <t>4193499</t>
  </si>
  <si>
    <t>0eb0f5643b365f5630245f2dfd9ec69a</t>
  </si>
  <si>
    <t>93 of 261</t>
  </si>
  <si>
    <t>(772) 257 6228</t>
  </si>
  <si>
    <t>2060 6th Ave, Vero Beach, FL 32968</t>
  </si>
  <si>
    <t>Penny Poppins British Bakery &amp; Tea Room</t>
  </si>
  <si>
    <t>http://www.tripadvisor.in/Restaurant_Review-g34709-d5975831-Reviews-Penny_Poppins_British_Bakery_Tea_Room-Vero_Beach_Florida.html</t>
  </si>
  <si>
    <t>5975831</t>
  </si>
  <si>
    <t>c21048374c996e625de75dbf7de0a484</t>
  </si>
  <si>
    <t>86 of 3,600</t>
  </si>
  <si>
    <t>1064 Brickell Avenue, Miami, FL</t>
  </si>
  <si>
    <t>La Provence</t>
  </si>
  <si>
    <t>http://www.tripadvisor.in/Restaurant_Review-g34438-d2712824-Reviews-La_Provence-Miami_Florida.html</t>
  </si>
  <si>
    <t>2712824</t>
  </si>
  <si>
    <t>e2cb0bae5483c60c7899f2d401417acd</t>
  </si>
  <si>
    <t>7 April 2014</t>
  </si>
  <si>
    <t>Sushi, Thai</t>
  </si>
  <si>
    <t>Authentic Thai food all ingredients are freshly picked. No MSG used in our cooking. Come and taste the difference.</t>
  </si>
  <si>
    <t>727-953-9898</t>
  </si>
  <si>
    <t>104 Patricia Ave, Dunedin, FL 34698</t>
  </si>
  <si>
    <t>Tom Yum Thai &amp; Sushi Restaurant</t>
  </si>
  <si>
    <t>http://www.tripadvisor.in/Restaurant_Review-g34187-d1466006-Reviews-Tom_Yum_Thai_Sushi_Restaurant-Dunedin_Florida.html</t>
  </si>
  <si>
    <t>1466006</t>
  </si>
  <si>
    <t>787df406d5fb20108423b41733fa945e</t>
  </si>
  <si>
    <t>1,808 of 3,600</t>
  </si>
  <si>
    <t>http://elrincondelcoqui.com</t>
  </si>
  <si>
    <t>305-724-3917</t>
  </si>
  <si>
    <t>Mobile, Miami, FL 33196</t>
  </si>
  <si>
    <t>El Rincon del Coqui</t>
  </si>
  <si>
    <t>http://www.tripadvisor.in/Restaurant_Review-g34438-d4826659-Reviews-El_Rincon_del_Coqui-Miami_Florida.html</t>
  </si>
  <si>
    <t>4826659</t>
  </si>
  <si>
    <t>9bd2f14d316a7e71fd0e8b294be4642f</t>
  </si>
  <si>
    <t>121 of 167</t>
  </si>
  <si>
    <t>810 Cypress Gardens BLVD, Winter Haven, FL</t>
  </si>
  <si>
    <t>Mei Li Buffet International</t>
  </si>
  <si>
    <t>http://www.tripadvisor.in/Restaurant_Review-g34746-d3138834-Reviews-Mei_Li_Buffet_International-Winter_Haven_Florida.html</t>
  </si>
  <si>
    <t>3138834</t>
  </si>
  <si>
    <t>3a4cbbc212c1593756f1c686a6758fca</t>
  </si>
  <si>
    <t>400 of 3,600</t>
  </si>
  <si>
    <t>alessandro@italianrestaurantmarketing.com</t>
  </si>
  <si>
    <t>3056031003</t>
  </si>
  <si>
    <t>1800 North Bayshore Drive, Miami, FL 33132</t>
  </si>
  <si>
    <t>La Bottega on the Bay</t>
  </si>
  <si>
    <t>http://www.tripadvisor.in/Restaurant_Review-g34438-d2456230-Reviews-La_Bottega_on_the_Bay-Miami_Florida.html</t>
  </si>
  <si>
    <t>2456230</t>
  </si>
  <si>
    <t>0cceae7b41bb71503b22976a5fcf9801</t>
  </si>
  <si>
    <t>4 of 339</t>
  </si>
  <si>
    <t>15  - 18 </t>
  </si>
  <si>
    <t>http://www.josephswinebar.com/</t>
  </si>
  <si>
    <t>561-272-6100</t>
  </si>
  <si>
    <t>200 N.E. 2nd Avenue #107, Delray Beach, FL 33444</t>
  </si>
  <si>
    <t>Joseph's Wine Bar &amp; Cafe</t>
  </si>
  <si>
    <t>http://www.tripadvisor.in/Restaurant_Review-g34179-d1059924-Reviews-Joseph_s_Wine_Bar_Cafe-Delray_Beach_Florida.html</t>
  </si>
  <si>
    <t>1059924</t>
  </si>
  <si>
    <t>469e6f567b5e23f1f98c551054b0210c</t>
  </si>
  <si>
    <t>576 of 3,600</t>
  </si>
  <si>
    <t>http://www.sakurawestmiami.com/</t>
  </si>
  <si>
    <t>305-264-4446</t>
  </si>
  <si>
    <t>1180 S.W. 57th Ave, Miami, FL 33144</t>
  </si>
  <si>
    <t>Sakura Sushi Bar</t>
  </si>
  <si>
    <t>http://www.tripadvisor.in/Restaurant_Review-g34438-d3442979-Reviews-Sakura_Sushi_Bar-Miami_Florida.html</t>
  </si>
  <si>
    <t>3442979</t>
  </si>
  <si>
    <t>3f35b9bd0ac2ebe29020c0641e63e727</t>
  </si>
  <si>
    <t>1,052 of 3,600</t>
  </si>
  <si>
    <t>http://cirosonline.com</t>
  </si>
  <si>
    <t>305-251-4208</t>
  </si>
  <si>
    <t>13025 SW 89th Place, Miami, FL 33176</t>
  </si>
  <si>
    <t>Ciro's Italian Restaurant</t>
  </si>
  <si>
    <t>http://www.tripadvisor.in/Restaurant_Review-g34438-d2715497-Reviews-Ciro_s_Italian_Restaurant-Miami_Florida.html</t>
  </si>
  <si>
    <t>2715497</t>
  </si>
  <si>
    <t>bafca2a80af4bc8b544b7f0ee4070e5e</t>
  </si>
  <si>
    <t>305-757-2129</t>
  </si>
  <si>
    <t>304 NE 79th St, Miami, FL 33138-4860</t>
  </si>
  <si>
    <t>Cascade Restaurant</t>
  </si>
  <si>
    <t>http://www.tripadvisor.in/Restaurant_Review-g34438-d4199793-Reviews-Cascade_Restaurant-Miami_Florida.html</t>
  </si>
  <si>
    <t>4199793</t>
  </si>
  <si>
    <t>df019df57b058da649b70c719614adbd</t>
  </si>
  <si>
    <t>190 of 361</t>
  </si>
  <si>
    <t>(386) 492-2945</t>
  </si>
  <si>
    <t>790 S. Atlantic (A1A), Daytona Beach, FL 32119</t>
  </si>
  <si>
    <t>Dimitri's</t>
  </si>
  <si>
    <t>http://www.tripadvisor.in/Restaurant_Review-g34172-d2242495-Reviews-Dimitri_s-Daytona_Beach_Florida.html</t>
  </si>
  <si>
    <t>2242495</t>
  </si>
  <si>
    <t>900a029f92a4534047c9c4fb48b79d1c</t>
  </si>
  <si>
    <t>80 of 370</t>
  </si>
  <si>
    <t>Lakeland, FL</t>
  </si>
  <si>
    <t>Millers Ale House</t>
  </si>
  <si>
    <t>http://www.tripadvisor.in/Restaurant_Review-g34373-d1137108-Reviews-Millers_Ale_House-Lakeland_Florida.html</t>
  </si>
  <si>
    <t>1137108</t>
  </si>
  <si>
    <t>e292859499e869e7ab63530caf125087</t>
  </si>
  <si>
    <t>98 of 196</t>
  </si>
  <si>
    <t>904-276-2075</t>
  </si>
  <si>
    <t>661 Blanding Blvd, Ste 514, Orange Park, FL 32073-5041</t>
  </si>
  <si>
    <t>http://www.tripadvisor.in/Restaurant_Review-g34513-d865815-Reviews-Little_Caesars-Orange_Park_Florida.html</t>
  </si>
  <si>
    <t>865815</t>
  </si>
  <si>
    <t>a22ab9eac1a43b395db6939197d95b38</t>
  </si>
  <si>
    <t>1,118 of 3,600</t>
  </si>
  <si>
    <t>13054851688</t>
  </si>
  <si>
    <t>2401 SW 122nd Ave, Miami, FL</t>
  </si>
  <si>
    <t>La Capital De Los Jugos</t>
  </si>
  <si>
    <t>http://www.tripadvisor.in/Restaurant_Review-g34438-d4440676-Reviews-La_Capital_De_Los_Jugos-Miami_Florida.html</t>
  </si>
  <si>
    <t>4440676</t>
  </si>
  <si>
    <t>c4d32d8792d409d056cc9b229f8f5c7a</t>
  </si>
  <si>
    <t>305-255-2100</t>
  </si>
  <si>
    <t>14433 Country Walk Dr, Miami, FL 33186</t>
  </si>
  <si>
    <t>http://www.tripadvisor.in/Restaurant_Review-g34438-d4207536-Reviews-Pizza_Hut-Miami_Florida.html</t>
  </si>
  <si>
    <t>4207536</t>
  </si>
  <si>
    <t>f90e7fa6a4f48c9ee19e646ebebf7b9a</t>
  </si>
  <si>
    <t>864 of 3,600</t>
  </si>
  <si>
    <t>https://www.facebook.com/yayasmiami</t>
  </si>
  <si>
    <t>+1 305-392-0033</t>
  </si>
  <si>
    <t>1148 SW 27th Ave, Miami, FL 33135</t>
  </si>
  <si>
    <t>Yaya's Miami Sushi &amp; Seafood</t>
  </si>
  <si>
    <t>http://www.tripadvisor.in/Restaurant_Review-g34438-d6501862-Reviews-Yaya_s_Miami_Sushi_Seafood-Miami_Florida.html</t>
  </si>
  <si>
    <t>6501862</t>
  </si>
  <si>
    <t>b5c8c655517229716022e07ba21d090b</t>
  </si>
  <si>
    <t>32 of 261</t>
  </si>
  <si>
    <t>772-770-4190</t>
  </si>
  <si>
    <t>5001 20th Street, Vero Beach, FL 32960</t>
  </si>
  <si>
    <t>http://www.tripadvisor.in/Restaurant_Review-g34709-d2658655-Reviews-Sonny_s_Real_Pit_Bar_B_Q-Vero_Beach_Florida.html</t>
  </si>
  <si>
    <t>2658655</t>
  </si>
  <si>
    <t>c23690c5f48a7b5f9580020651344ba8</t>
  </si>
  <si>
    <t>63 of 168</t>
  </si>
  <si>
    <t>305-599-9399</t>
  </si>
  <si>
    <t>7880 NW 52nd St, Doral, FL 33166-4742</t>
  </si>
  <si>
    <t>La Uchirena Rapid Food USA</t>
  </si>
  <si>
    <t>http://www.tripadvisor.in/Restaurant_Review-g680222-d4916550-Reviews-La_Uchirena_Rapid_Food_USA-Doral_Florida.html</t>
  </si>
  <si>
    <t>4916550</t>
  </si>
  <si>
    <t>ad7b1370fea6528a071b47562f308ae8</t>
  </si>
  <si>
    <t>29 August 2012</t>
  </si>
  <si>
    <t>1,768 of 3,600</t>
  </si>
  <si>
    <t>Tel. 305-535-8282</t>
  </si>
  <si>
    <t>736 Ocean Drive Grder 3521, 33139 Miami Beach, Miami, FL</t>
  </si>
  <si>
    <t>Chef Vincent Restaurant</t>
  </si>
  <si>
    <t>http://www.tripadvisor.in/Restaurant_Review-g34438-d2662896-Reviews-Chef_Vincent_Restaurant-Miami_Florida.html</t>
  </si>
  <si>
    <t>2662896</t>
  </si>
  <si>
    <t>0fc14c4e95b8bdac0b1c40a602112546</t>
  </si>
  <si>
    <t>561-455-4758</t>
  </si>
  <si>
    <t>1130 E Atlantic Ave, Delray Beach, FL 33483-6936</t>
  </si>
  <si>
    <t>Dj's Beach Deli &amp; Mart</t>
  </si>
  <si>
    <t>http://www.tripadvisor.in/Restaurant_Review-g34179-d5104857-Reviews-Dj_s_Beach_Deli_Mart-Delray_Beach_Florida.html</t>
  </si>
  <si>
    <t>5104857</t>
  </si>
  <si>
    <t>537e346de328193a70356816e1391599</t>
  </si>
  <si>
    <t>(813) 654-8480</t>
  </si>
  <si>
    <t>3414 Culbreath Rd, Valrico, FL 33596-7301</t>
  </si>
  <si>
    <t>Healthy Express</t>
  </si>
  <si>
    <t>http://www.tripadvisor.in/Restaurant_Review-g34703-d920979-Reviews-Healthy_Express-Valrico_Florida.html</t>
  </si>
  <si>
    <t>920979</t>
  </si>
  <si>
    <t>b2a4e76e4d552cbd8e4d0fd17a77b6fd</t>
  </si>
  <si>
    <t>27 of 261</t>
  </si>
  <si>
    <t>Romantic, Entertaining clients</t>
  </si>
  <si>
    <t>772.469.1060</t>
  </si>
  <si>
    <t>3500 Ocean Drive, Vero Beach, FL 32963</t>
  </si>
  <si>
    <t>Cobalt Restaurant and Lounge - Vero Beach Hotel and Spa</t>
  </si>
  <si>
    <t>http://www.tripadvisor.in/Restaurant_Review-g34709-d1063181-Reviews-Cobalt_Restaurant_and_Lounge_Vero_Beach_Hotel_and_Spa-Vero_Beach_Florida.html</t>
  </si>
  <si>
    <t>1063181</t>
  </si>
  <si>
    <t>a06cdc50a2af27524d25d2099228d2b2</t>
  </si>
  <si>
    <t>133 of 261</t>
  </si>
  <si>
    <t>Vero's Latin Fusion is a takeout and delivery rest. We offer delicious spanish cuisine to go. We also offer Paleo/healthy items.</t>
  </si>
  <si>
    <t>http://results.3xdomains.com/?domain=veroslatinfusion.com</t>
  </si>
  <si>
    <t>veroslatinfusion@yahoo.com</t>
  </si>
  <si>
    <t>(772) 492-8917</t>
  </si>
  <si>
    <t>1785 OLD DIXIE HWY, Vero Beach, FL 32960</t>
  </si>
  <si>
    <t>VERO'S LATIN FUSION</t>
  </si>
  <si>
    <t>http://www.tripadvisor.in/Restaurant_Review-g34709-d3314445-Reviews-VERO_S_LATIN_FUSION-Vero_Beach_Florida.html</t>
  </si>
  <si>
    <t>3314445</t>
  </si>
  <si>
    <t>2e03995aa730bf15efe73d3eb0e42986</t>
  </si>
  <si>
    <t>48 of 63</t>
  </si>
  <si>
    <t>141 South Federal Highway, Dania Beach, FL</t>
  </si>
  <si>
    <t>http://www.tripadvisor.in/Restaurant_Review-g34168-d2321276-Reviews-Church_s_Chicken-Dania_Beach_Florida.html</t>
  </si>
  <si>
    <t>2321276</t>
  </si>
  <si>
    <t>058847634cabda7cdd20cfefe7ec6225</t>
  </si>
  <si>
    <t>14 March 2014</t>
  </si>
  <si>
    <t>82 of 181</t>
  </si>
  <si>
    <t>(954) 421-9272</t>
  </si>
  <si>
    <t>1755 SE 3RD Ct, Deerfield Beach, FL 33441-4420</t>
  </si>
  <si>
    <t>Cove Restaurant &amp; Lounge</t>
  </si>
  <si>
    <t>http://www.tripadvisor.in/Restaurant_Review-g34176-d473987-Reviews-Cove_Restaurant_Lounge-Deerfield_Beach_Florida.html</t>
  </si>
  <si>
    <t>473987</t>
  </si>
  <si>
    <t>aaeb947c2a8a5373db21c5989c119b1e</t>
  </si>
  <si>
    <t>- 1 Aug 2008</t>
  </si>
  <si>
    <t>(954) 434-2202</t>
  </si>
  <si>
    <t>5195 S University Dr, Davie, FL 33328-4508</t>
  </si>
  <si>
    <t>Parrilla's Latin Grill
- CLOSED</t>
  </si>
  <si>
    <t>http://www.tripadvisor.in/Restaurant_Review-g34170-d467048-Reviews-Parrilla_s_Latin_Grill-Davie_Florida.html</t>
  </si>
  <si>
    <t>467048</t>
  </si>
  <si>
    <t>39bd79ab779fdde81de40fa8aaa1b7a2</t>
  </si>
  <si>
    <t>231 of 370</t>
  </si>
  <si>
    <t>863-688-6210</t>
  </si>
  <si>
    <t>3750 Lakeside Village Ct, Lakeland, FL 33803</t>
  </si>
  <si>
    <t>http://www.tripadvisor.in/Restaurant_Review-g34373-d4277934-Reviews-Chili_s-Lakeland_Florida.html</t>
  </si>
  <si>
    <t>4277934</t>
  </si>
  <si>
    <t>106097ac36e3532ba28c8b78fb80df79</t>
  </si>
  <si>
    <t>http://www.bostonmarket.com/locations?page=locator</t>
  </si>
  <si>
    <t>954-421-9111</t>
  </si>
  <si>
    <t>1802 W Hillsboro Blvd, Deerfield Beach, FL 33442-1402</t>
  </si>
  <si>
    <t>http://www.tripadvisor.in/Restaurant_Review-g34176-d6516343-Reviews-Boston_Market-Deerfield_Beach_Florida.html</t>
  </si>
  <si>
    <t>6516343</t>
  </si>
  <si>
    <t>7ee98337f7d03bb0e8d855c293a6e5cb</t>
  </si>
  <si>
    <t>191 of 261</t>
  </si>
  <si>
    <t>772-562-7818</t>
  </si>
  <si>
    <t>4165 9th St SW, Ste 102, Vero Beach, FL 32968</t>
  </si>
  <si>
    <t>Plum Tree Chinese Restaurant</t>
  </si>
  <si>
    <t>http://www.tripadvisor.in/Restaurant_Review-g34709-d4623856-Reviews-Plum_Tree_Chinese_Restaurant-Vero_Beach_Florida.html</t>
  </si>
  <si>
    <t>4623856</t>
  </si>
  <si>
    <t>5b8bf33111073a2ac5b7207f218509de</t>
  </si>
  <si>
    <t>(386) 734-3685</t>
  </si>
  <si>
    <t>2010 E International Speedway Blvd, DeLand, FL 32724</t>
  </si>
  <si>
    <t>Cafe by Encore</t>
  </si>
  <si>
    <t>http://www.tripadvisor.in/Restaurant_Review-g34178-d5572802-Reviews-Cafe_by_Encore-DeLand_Florida.html</t>
  </si>
  <si>
    <t>5572802</t>
  </si>
  <si>
    <t>58fc083fcf09111b9dd7b7af511f7d6f</t>
  </si>
  <si>
    <t>762 of 3,600</t>
  </si>
  <si>
    <t>http://www.baysidemarketplace.com/dining-entertainment/latin-american-cafeteria</t>
  </si>
  <si>
    <t>(305) 577-3344</t>
  </si>
  <si>
    <t>401 Biscayne Blvd., R106, Miami, FL 33132-1924</t>
  </si>
  <si>
    <t>Latin American Bayside Cafe</t>
  </si>
  <si>
    <t>http://www.tripadvisor.in/Restaurant_Review-g34438-d1860572-Reviews-Latin_American_Bayside_Cafe-Miami_Florida.html</t>
  </si>
  <si>
    <t>1860572</t>
  </si>
  <si>
    <t>119777cfcc9d511a4e9ab1d66480be19</t>
  </si>
  <si>
    <t>(305) 634-0688</t>
  </si>
  <si>
    <t>3300 NW South River Dr, Miami, FL 33142</t>
  </si>
  <si>
    <t>El Farito Restaurant</t>
  </si>
  <si>
    <t>http://www.tripadvisor.in/Restaurant_Review-g34438-d912487-Reviews-El_Farito_Restaurant-Miami_Florida.html</t>
  </si>
  <si>
    <t>912487</t>
  </si>
  <si>
    <t>c2e341264a4eded76f8ef2e50dc4899f</t>
  </si>
  <si>
    <t>46 of 167</t>
  </si>
  <si>
    <t>(863) 875-0620</t>
  </si>
  <si>
    <t>6005 Cypress Gardens Blvd, Winter Haven, FL 33884-4115</t>
  </si>
  <si>
    <t>http://www.tripadvisor.in/Restaurant_Review-g34746-d883069-Reviews-Perkins_Restaurant_Bakery-Winter_Haven_Florida.html</t>
  </si>
  <si>
    <t>883069</t>
  </si>
  <si>
    <t>daa8982227b818760154eb072ef58763</t>
  </si>
  <si>
    <t>- 3 Jul 2010</t>
  </si>
  <si>
    <t>http://www.hugedomains.com/domain_profile.cfm?d=raphaelrestaurant&amp;e=com</t>
  </si>
  <si>
    <t>(305) 673 1139</t>
  </si>
  <si>
    <t>530 Lincoln Rd Ste 100, Miami Beach, FL 33139-2989 (Formerly Cafe Papillon)</t>
  </si>
  <si>
    <t>Raphael
- CLOSED</t>
  </si>
  <si>
    <t>http://www.tripadvisor.in/Restaurant_Review-g34439-d445688-Reviews-Raphael-Miami_Beach_Florida.html</t>
  </si>
  <si>
    <t>445688</t>
  </si>
  <si>
    <t>d4fb67593e0d99915510eb349c5a3aa0</t>
  </si>
  <si>
    <t>http://www.saucystache.com/</t>
  </si>
  <si>
    <t>(786) 245-3683</t>
  </si>
  <si>
    <t>4882 SW 75 Avenue, Miami, FL 33155</t>
  </si>
  <si>
    <t>Saucy 'Stache</t>
  </si>
  <si>
    <t>http://www.tripadvisor.in/Restaurant_Review-g34438-d5421655-Reviews-Saucy_Stache-Miami_Florida.html</t>
  </si>
  <si>
    <t>5421655</t>
  </si>
  <si>
    <t>f09930f2a0b8666413243f5c8ca7bd67</t>
  </si>
  <si>
    <t>(305) 693-3997</t>
  </si>
  <si>
    <t>10117 NW 27th Ave, Miami, FL 33147</t>
  </si>
  <si>
    <t>El Tamarindo</t>
  </si>
  <si>
    <t>http://www.tripadvisor.in/Restaurant_Review-g34438-d4201292-Reviews-El_Tamarindo-Miami_Florida.html</t>
  </si>
  <si>
    <t>4201292</t>
  </si>
  <si>
    <t>8d8be86c7a3afca236fd3533e2c06443</t>
  </si>
  <si>
    <t>11 of 62</t>
  </si>
  <si>
    <t>Bakery, Delicatessen</t>
  </si>
  <si>
    <t>(813) 661-4449</t>
  </si>
  <si>
    <t>3482 Lithia Pinecrest Rd, Valrico, FL 33596-6301</t>
  </si>
  <si>
    <t>http://www.tripadvisor.in/Restaurant_Review-g34703-d889967-Reviews-Panera_Bread-Valrico_Florida.html</t>
  </si>
  <si>
    <t>889967</t>
  </si>
  <si>
    <t>ce728820b2d6adf2f66ac4da1edc673b</t>
  </si>
  <si>
    <t>1,000 of 3,600</t>
  </si>
  <si>
    <t>(305) 233-3456</t>
  </si>
  <si>
    <t>12536 SW 120th St, Miami, FL 33186</t>
  </si>
  <si>
    <t>http://www.tripadvisor.in/Restaurant_Review-g34438-d4182372-Reviews-Cold_Stone_Creamery-Miami_Florida.html</t>
  </si>
  <si>
    <t>4182372</t>
  </si>
  <si>
    <t>e23c49cea0cf77b605d100fa98bca1c9</t>
  </si>
  <si>
    <t>187 of 817</t>
  </si>
  <si>
    <t>http://www.umami.com</t>
  </si>
  <si>
    <t>13056724334</t>
  </si>
  <si>
    <t>1080 Alton Road, Miami Beach, FL</t>
  </si>
  <si>
    <t>Umami burger, miami beach</t>
  </si>
  <si>
    <t>http://www.tripadvisor.in/Restaurant_Review-g34439-d4472508-Reviews-Umami_burger_miami_beach-Miami_Beach_Florida.html</t>
  </si>
  <si>
    <t>4472508</t>
  </si>
  <si>
    <t>03b95141c017f8cd80d64e548d5ffadd</t>
  </si>
  <si>
    <t>http://www.thehotspotdiner.com</t>
  </si>
  <si>
    <t>863-940-2024</t>
  </si>
  <si>
    <t>1625 Shepherd Rd, Lakeland, FL 33811-2122</t>
  </si>
  <si>
    <t>Hotspot Diner</t>
  </si>
  <si>
    <t>http://www.tripadvisor.in/Restaurant_Review-g34373-d5018588-Reviews-Hotspot_Diner-Lakeland_Florida.html</t>
  </si>
  <si>
    <t>5018588</t>
  </si>
  <si>
    <t>36e94fc4a0d0bb17ae31ea1f3f6d4e0c</t>
  </si>
  <si>
    <t>1,740 of 3,600</t>
  </si>
  <si>
    <t>http://planetsushimiami.com/</t>
  </si>
  <si>
    <t>305 631 2552</t>
  </si>
  <si>
    <t>26 Sw 8th Street, Miami, FL 33130</t>
  </si>
  <si>
    <t>Planet Sushi</t>
  </si>
  <si>
    <t>http://www.tripadvisor.in/Restaurant_Review-g34438-d4182315-Reviews-Planet_Sushi-Miami_Florida.html</t>
  </si>
  <si>
    <t>4182315</t>
  </si>
  <si>
    <t>5f828dfd7208f1480afd2e67882dd60f</t>
  </si>
  <si>
    <t>(305) 696-0496</t>
  </si>
  <si>
    <t>2525 NW 62nd St, Ste 1312, Miami, FL 33147</t>
  </si>
  <si>
    <t>http://www.tripadvisor.in/Restaurant_Review-g34438-d4182245-Reviews-Subway-Miami_Florida.html</t>
  </si>
  <si>
    <t>4182245</t>
  </si>
  <si>
    <t>f467e02fc79b649b2b11fc47d6d0c358</t>
  </si>
  <si>
    <t>174 of 261</t>
  </si>
  <si>
    <t>http://popeyes.com</t>
  </si>
  <si>
    <t>(772) 562-1791</t>
  </si>
  <si>
    <t>8909 20th St, Vero Beach, FL 32966</t>
  </si>
  <si>
    <t>Popeyes Chicken and Biscuits</t>
  </si>
  <si>
    <t>http://www.tripadvisor.in/Restaurant_Review-g34709-d5549077-Reviews-Popeyes_Chicken_and_Biscuits-Vero_Beach_Florida.html</t>
  </si>
  <si>
    <t>5549077</t>
  </si>
  <si>
    <t>347c99f80048e6190a6158e492618733</t>
  </si>
  <si>
    <t>3 of 41</t>
  </si>
  <si>
    <t>http://acfp.com/</t>
  </si>
  <si>
    <t>Miami Lakes Drive, Miami Lakes, FL</t>
  </si>
  <si>
    <t>Anthony's Coal Fire Pizza</t>
  </si>
  <si>
    <t>http://www.tripadvisor.in/Restaurant_Review-g34441-d2031842-Reviews-Anthony_s_Coal_Fire_Pizza-Miami_Lakes_Florida.html</t>
  </si>
  <si>
    <t>2031842</t>
  </si>
  <si>
    <t>4bd1018478c77755b9a07e1720cc353e</t>
  </si>
  <si>
    <t>20 of 181</t>
  </si>
  <si>
    <t>http://osteriasapori.com</t>
  </si>
  <si>
    <t>7542275961</t>
  </si>
  <si>
    <t>1544 SE 3 CT, Deerfield Beach, FL 33441</t>
  </si>
  <si>
    <t>Osteria Sapori</t>
  </si>
  <si>
    <t>http://www.tripadvisor.in/Restaurant_Review-g34176-d5036287-Reviews-Osteria_Sapori-Deerfield_Beach_Florida.html</t>
  </si>
  <si>
    <t>5036287</t>
  </si>
  <si>
    <t>8e55ea55954f12f6c853f7003d7a0f76</t>
  </si>
  <si>
    <t>954-426-8288</t>
  </si>
  <si>
    <t>1101 S Military Trl, Deerfield Beach, FL 33442-7645</t>
  </si>
  <si>
    <t>http://www.tripadvisor.in/Restaurant_Review-g34176-d5089326-Reviews-Subway-Deerfield_Beach_Florida.html</t>
  </si>
  <si>
    <t>5089326</t>
  </si>
  <si>
    <t>1ed34cc2dfe79df3b1c2497a0a7dc4ad</t>
  </si>
  <si>
    <t>1,384 of 3,600</t>
  </si>
  <si>
    <t>786-428-0536</t>
  </si>
  <si>
    <t>19575 Biscayne Blvd, Ste 1417, Miami, FL 33180</t>
  </si>
  <si>
    <t>Paradise Cafe</t>
  </si>
  <si>
    <t>http://www.tripadvisor.in/Restaurant_Review-g34438-d4368615-Reviews-Paradise_Cafe-Miami_Florida.html</t>
  </si>
  <si>
    <t>4368615</t>
  </si>
  <si>
    <t>bc99e27780ac8c7fbd6770148b208382</t>
  </si>
  <si>
    <t>Lunch Spot, Takeout</t>
  </si>
  <si>
    <t>23 November 2013</t>
  </si>
  <si>
    <t>80 of 131</t>
  </si>
  <si>
    <t>Barbecue, Café, Hamburgers, Sandwiches</t>
  </si>
  <si>
    <t>Perrone Village</t>
  </si>
  <si>
    <t>http://bigcitycafe.webs.com/</t>
  </si>
  <si>
    <t>bigcitycafe@gmail.com</t>
  </si>
  <si>
    <t>+1 321-301-4420</t>
  </si>
  <si>
    <t>2137 N. Courtenay Pkwy, Ste 28, Merritt Island, FL 32953</t>
  </si>
  <si>
    <t>Big City Cafe</t>
  </si>
  <si>
    <t>http://www.tripadvisor.in/Restaurant_Review-g34436-d4878549-Reviews-Big_City_Cafe-Merritt_Island_Florida.html</t>
  </si>
  <si>
    <t>4878549</t>
  </si>
  <si>
    <t>35c7fd9f4762405552edd7cfb078caaa</t>
  </si>
  <si>
    <t>http://www.jahnets.com</t>
  </si>
  <si>
    <t>(305) 685-0012</t>
  </si>
  <si>
    <t>15042 NW 7th Ave, Miami, FL 33168</t>
  </si>
  <si>
    <t>Jah-Net's Jamaican Cuisine</t>
  </si>
  <si>
    <t>http://www.tripadvisor.in/Restaurant_Review-g34438-d4182148-Reviews-Jah_Net_s_Jamaican_Cuisine-Miami_Florida.html</t>
  </si>
  <si>
    <t>4182148</t>
  </si>
  <si>
    <t>6ae3d18a56f2893bf671f26c28f9fec7</t>
  </si>
  <si>
    <t>310 of 1,954</t>
  </si>
  <si>
    <t>(813) 914-8804</t>
  </si>
  <si>
    <t>11401 N 56TH St Ste 22, Tampa, FL 33617-2260</t>
  </si>
  <si>
    <t>Savvy Jack's Southern Gourmet</t>
  </si>
  <si>
    <t>http://www.tripadvisor.in/Restaurant_Review-g34678-d445565-Reviews-Savvy_Jack_s_Southern_Gourmet-Tampa_Florida.html</t>
  </si>
  <si>
    <t>445565</t>
  </si>
  <si>
    <t>91f7f8233dbab18f136005069509b7ae</t>
  </si>
  <si>
    <t>838 of 3,600</t>
  </si>
  <si>
    <t>18  - 44 </t>
  </si>
  <si>
    <t>American, Argentinian, Bistro, Grill</t>
  </si>
  <si>
    <t>Coming Soon!</t>
  </si>
  <si>
    <t>http://www.domapolo.com</t>
  </si>
  <si>
    <t>delpup@domapolo.com</t>
  </si>
  <si>
    <t>3054000588</t>
  </si>
  <si>
    <t>900 Biscayne Blvd, Miami, FL 33132</t>
  </si>
  <si>
    <t>Doma Polo Bistro</t>
  </si>
  <si>
    <t>http://www.tripadvisor.in/Restaurant_Review-g34438-d3441559-Reviews-Doma_Polo_Bistro-Miami_Florida.html</t>
  </si>
  <si>
    <t>3441559</t>
  </si>
  <si>
    <t>5dcdab995e55a55c622eedd15d59137f</t>
  </si>
  <si>
    <t>941-488-1988</t>
  </si>
  <si>
    <t>1445 E Venice Ave, Venice, FL 34292</t>
  </si>
  <si>
    <t>http://www.tripadvisor.in/Restaurant_Review-g34705-d5889879-Reviews-China_Wok-Venice_Florida.html</t>
  </si>
  <si>
    <t>5889879</t>
  </si>
  <si>
    <t>4af395d03dfdc7399c719a3567498d57</t>
  </si>
  <si>
    <t>(305) 705-0333</t>
  </si>
  <si>
    <t>19208 W Dixie Hwy, Miami, FL 33180</t>
  </si>
  <si>
    <t>Burger House</t>
  </si>
  <si>
    <t>http://www.tripadvisor.in/Restaurant_Review-g34438-d4207652-Reviews-Burger_House-Miami_Florida.html</t>
  </si>
  <si>
    <t>4207652</t>
  </si>
  <si>
    <t>d7938875d5ed59a164ea848646169919</t>
  </si>
  <si>
    <t>71 of 460</t>
  </si>
  <si>
    <t>American, Vegetarian</t>
  </si>
  <si>
    <t>https://www.facebook.com/southerncharmkitchen</t>
  </si>
  <si>
    <t>352-505-5553</t>
  </si>
  <si>
    <t>1714 SE Hawthorne Rd, Gainesville, FL 32641</t>
  </si>
  <si>
    <t>Southern Charm Kitchen</t>
  </si>
  <si>
    <t>http://www.tripadvisor.in/Restaurant_Review-g34242-d4820218-Reviews-Southern_Charm_Kitchen-Gainesville_Florida.html</t>
  </si>
  <si>
    <t>4820218</t>
  </si>
  <si>
    <t>562b0c35a758d8fcf7f0876249555423</t>
  </si>
  <si>
    <t>(305) 278-8771</t>
  </si>
  <si>
    <t>12500 SW 130th St, Ste 1, Miami, FL 33186</t>
  </si>
  <si>
    <t>Halley's Cafe</t>
  </si>
  <si>
    <t>http://www.tripadvisor.in/Restaurant_Review-g34438-d4193434-Reviews-Halley_s_Cafe-Miami_Florida.html</t>
  </si>
  <si>
    <t>4193434</t>
  </si>
  <si>
    <t>0fcf2ca58ed8ff7f449e5358dc98a3a2</t>
  </si>
  <si>
    <t>158 of 817</t>
  </si>
  <si>
    <t>16  - 29 </t>
  </si>
  <si>
    <t>http://www.cafeavanti.com/</t>
  </si>
  <si>
    <t>(305) 538-4400</t>
  </si>
  <si>
    <t>732 Arthur Godfrey Rd, Miami Beach, FL 33140-3414</t>
  </si>
  <si>
    <t>Cafe Avanti</t>
  </si>
  <si>
    <t>http://www.tripadvisor.in/Restaurant_Review-g34439-d431991-Reviews-Cafe_Avanti-Miami_Beach_Florida.html</t>
  </si>
  <si>
    <t>431991</t>
  </si>
  <si>
    <t>322eff5e649ff23383af358ad813e00d</t>
  </si>
  <si>
    <t>913 of 3,600</t>
  </si>
  <si>
    <t>(305) 596-2525</t>
  </si>
  <si>
    <t>10471 N Kendall Dr, Miami, FL 33176</t>
  </si>
  <si>
    <t>Cantina Grill At Kendall Village</t>
  </si>
  <si>
    <t>http://www.tripadvisor.in/Restaurant_Review-g34438-d4509200-Reviews-Cantina_Grill_At_Kendall_Village-Miami_Florida.html</t>
  </si>
  <si>
    <t>4509200</t>
  </si>
  <si>
    <t>81acf2d51d658422ab6dad6116ee42ed</t>
  </si>
  <si>
    <t>3 of 339</t>
  </si>
  <si>
    <t>http://www.jjseafooddelray.com/</t>
  </si>
  <si>
    <t>561- 272-3390</t>
  </si>
  <si>
    <t>632 E Atlantic Ave, Delray Beach, FL 33483-5326</t>
  </si>
  <si>
    <t>J&amp;J Raw Bar</t>
  </si>
  <si>
    <t>http://www.tripadvisor.in/Restaurant_Review-g34179-d404063-Reviews-J_J_Raw_Bar-Delray_Beach_Florida.html</t>
  </si>
  <si>
    <t>404063</t>
  </si>
  <si>
    <t>eb4a3fefbee583490056ec46e75c25f6</t>
  </si>
  <si>
    <t>60 of 107</t>
  </si>
  <si>
    <t>http://www.islandviewrestaurant.com/golf/proto/islandviewrestaurant/index.htm</t>
  </si>
  <si>
    <t>Sebring</t>
  </si>
  <si>
    <t>863-382-7936</t>
  </si>
  <si>
    <t>5223 Sun N Lake Blvd, Sebring, FL 33872-2133</t>
  </si>
  <si>
    <t>Sun 'N Lake of Sebring</t>
  </si>
  <si>
    <t>http://www.tripadvisor.in/Restaurant_Review-g34626-d5081980-Reviews-Sun_N_Lake_of_Sebring-Sebring_Florida.html</t>
  </si>
  <si>
    <t>5081980</t>
  </si>
  <si>
    <t>85a037a0ea22c4233a65b1f0839325b1</t>
  </si>
  <si>
    <t>104 of 209</t>
  </si>
  <si>
    <t>954-423-1787</t>
  </si>
  <si>
    <t>11432 W State Road 84, Davie, FL 33325-4008</t>
  </si>
  <si>
    <t>84 Diner &amp; Lounge</t>
  </si>
  <si>
    <t>http://www.tripadvisor.in/Restaurant_Review-g34170-d467014-Reviews-84_Diner_Lounge-Davie_Florida.html</t>
  </si>
  <si>
    <t>467014</t>
  </si>
  <si>
    <t>fafba27b08732f336000afe881abc82f</t>
  </si>
  <si>
    <t>- 20 Sep 2012</t>
  </si>
  <si>
    <t>59 of 181</t>
  </si>
  <si>
    <t>(954) 426-1129</t>
  </si>
  <si>
    <t>800 S Federal Hwy, Deerfield Beach, FL 33441</t>
  </si>
  <si>
    <t>Cafe Mineiro</t>
  </si>
  <si>
    <t>http://www.tripadvisor.in/Restaurant_Review-g34176-d3335272-Reviews-Cafe_Mineiro-Deerfield_Beach_Florida.html</t>
  </si>
  <si>
    <t>3335272</t>
  </si>
  <si>
    <t>9a88db3d28242164d63c1b5b8095addd</t>
  </si>
  <si>
    <t>(305) 646-6982</t>
  </si>
  <si>
    <t>501 Marlins Way, #1, Miami, FL 33125</t>
  </si>
  <si>
    <t>Holiday Bakery &amp; Cafe</t>
  </si>
  <si>
    <t>http://www.tripadvisor.in/Restaurant_Review-g34438-d4855796-Reviews-Holiday_Bakery_Cafe-Miami_Florida.html</t>
  </si>
  <si>
    <t>4855796</t>
  </si>
  <si>
    <t>6218d38f4c4a56186ad16cbe9241de50</t>
  </si>
  <si>
    <t>696 of 3,600</t>
  </si>
  <si>
    <t>13744 Southwest 152nd Street, Miami, FL</t>
  </si>
  <si>
    <t>La Perla Del Rincon Del Mar</t>
  </si>
  <si>
    <t>http://www.tripadvisor.in/Restaurant_Review-g34438-d2649938-Reviews-La_Perla_Del_Rincon_Del_Mar-Miami_Florida.html</t>
  </si>
  <si>
    <t>2649938</t>
  </si>
  <si>
    <t>ec58f70a0cf27104e7583b21d9ceef9f</t>
  </si>
  <si>
    <t>552 of 3,600</t>
  </si>
  <si>
    <t>http://www.macaronigrill.com</t>
  </si>
  <si>
    <t>(305) 477-6676</t>
  </si>
  <si>
    <t>8700 NW 18 Terrace, Miami, FL 33172</t>
  </si>
  <si>
    <t>Romano's Macaroni Grill</t>
  </si>
  <si>
    <t>http://www.tripadvisor.in/Restaurant_Review-g34438-d465913-Reviews-Romano_s_Macaroni_Grill-Miami_Florida.html</t>
  </si>
  <si>
    <t>465913</t>
  </si>
  <si>
    <t>58abbb72c301ab5859430df0cda219a8</t>
  </si>
  <si>
    <t>26 of 3,600</t>
  </si>
  <si>
    <t>(305) 443-1668</t>
  </si>
  <si>
    <t>4802 NW 7th St, Miami, FL 33126-2102</t>
  </si>
  <si>
    <t>La Patagonia Argentina</t>
  </si>
  <si>
    <t>http://www.tripadvisor.in/Restaurant_Review-g34438-d544978-Reviews-La_Patagonia_Argentina-Miami_Florida.html</t>
  </si>
  <si>
    <t>544978</t>
  </si>
  <si>
    <t>b43afbc5caf33d8781fe6fae57a46fd0</t>
  </si>
  <si>
    <t>784 of 3,600</t>
  </si>
  <si>
    <t>(305) 630-2600</t>
  </si>
  <si>
    <t>8732 Mills Dr, Miami, FL 33183-4808</t>
  </si>
  <si>
    <t>La Fogata</t>
  </si>
  <si>
    <t>http://www.tripadvisor.in/Restaurant_Review-g34438-d881274-Reviews-La_Fogata-Miami_Florida.html</t>
  </si>
  <si>
    <t>881274</t>
  </si>
  <si>
    <t>a2a520afaeb15fb8f757df1c18e812bd</t>
  </si>
  <si>
    <t>506 of 817</t>
  </si>
  <si>
    <t>(305) 534-0551</t>
  </si>
  <si>
    <t>726 Arthur Godfrey Rd, Miami Beach, FL 33140</t>
  </si>
  <si>
    <t>Prime Sushi</t>
  </si>
  <si>
    <t>http://www.tripadvisor.in/Restaurant_Review-g34439-d4194602-Reviews-Prime_Sushi-Miami_Beach_Florida.html</t>
  </si>
  <si>
    <t>4194602</t>
  </si>
  <si>
    <t>f3949dda52a9c187ec777ad154db7261</t>
  </si>
  <si>
    <t>29 of 131</t>
  </si>
  <si>
    <t>(321) 452-0305</t>
  </si>
  <si>
    <t>2425 N Courtenay Pkwy Ste 108, Merritt Island, FL 32953</t>
  </si>
  <si>
    <t>Cozy Corner Cafe</t>
  </si>
  <si>
    <t>http://www.tripadvisor.in/Restaurant_Review-g34436-d882511-Reviews-Cozy_Corner_Cafe-Merritt_Island_Florida.html</t>
  </si>
  <si>
    <t>882511</t>
  </si>
  <si>
    <t>bf2442b2b1b973ade5c0d2eb832e8ca7</t>
  </si>
  <si>
    <t>56 of 119</t>
  </si>
  <si>
    <t>http://hiltongardeninn3.hilton.com/en/hotels/florida/hilton-garden-inn-ft-lauderdale-sw-miramar-FLLSWGI/dining/index.html</t>
  </si>
  <si>
    <t>1-954-438-7700</t>
  </si>
  <si>
    <t>14501 Hotel Road, Hilton Garden Inn Ft. Lauderdale SW/Miramar, Miramar, FL</t>
  </si>
  <si>
    <t>Great American Grill</t>
  </si>
  <si>
    <t>http://www.tripadvisor.in/Restaurant_Review-g34454-d5988683-Reviews-Great_American_Grill-Miramar_Florida.html</t>
  </si>
  <si>
    <t>5988683</t>
  </si>
  <si>
    <t>5cc8b94a2bed60ae61a5f2d800a6d015</t>
  </si>
  <si>
    <t>475 of 817</t>
  </si>
  <si>
    <t>(305) 538-7818</t>
  </si>
  <si>
    <t>Collins Ave 1434, Miami Beach, FL 33139</t>
  </si>
  <si>
    <t>La Bottega Italiana</t>
  </si>
  <si>
    <t>http://www.tripadvisor.in/Restaurant_Review-g34439-d4369393-Reviews-La_Bottega_Italiana-Miami_Beach_Florida.html</t>
  </si>
  <si>
    <t>4369393</t>
  </si>
  <si>
    <t>f7673813c4f1d0ee860cd42d1f46c9bb</t>
  </si>
  <si>
    <t>(305) 545-5414</t>
  </si>
  <si>
    <t>901 NW 17th St, Ste E, Miami, FL 33136</t>
  </si>
  <si>
    <t>FMG Palencia</t>
  </si>
  <si>
    <t>http://www.tripadvisor.in/Restaurant_Review-g34438-d4182092-Reviews-FMG_Palencia-Miami_Florida.html</t>
  </si>
  <si>
    <t>4182092</t>
  </si>
  <si>
    <t>56d87cec36dd9ad2392afc7900ee47e7</t>
  </si>
  <si>
    <t>126 of 209</t>
  </si>
  <si>
    <t>954-475-7177</t>
  </si>
  <si>
    <t>8902 W State Road 84, Davie, FL 33324-4411</t>
  </si>
  <si>
    <t>Pine Island Bagels Incorporated</t>
  </si>
  <si>
    <t>http://www.tripadvisor.in/Restaurant_Review-g34170-d904738-Reviews-Pine_Island_Bagels_Incorporated-Davie_Florida.html</t>
  </si>
  <si>
    <t>904738</t>
  </si>
  <si>
    <t>e94261d736be2d4cd96a4879d6701ef2</t>
  </si>
  <si>
    <t>12 July 2013</t>
  </si>
  <si>
    <t>1,103 of 1,954</t>
  </si>
  <si>
    <t>(813) 989-9991</t>
  </si>
  <si>
    <t>10829 N 56TH St, Tampa, FL 33617-3646</t>
  </si>
  <si>
    <t>Tung-tung</t>
  </si>
  <si>
    <t>http://www.tripadvisor.in/Restaurant_Review-g34678-d389033-Reviews-Tung_tung-Tampa_Florida.html</t>
  </si>
  <si>
    <t>389033</t>
  </si>
  <si>
    <t>64c9c5abf0f0dbf0f001c657dad4467a</t>
  </si>
  <si>
    <t>1,643 of 3,600</t>
  </si>
  <si>
    <t>(305) 633-8397</t>
  </si>
  <si>
    <t>6195 NW 27th Ave, Miami, FL 33142</t>
  </si>
  <si>
    <t>http://www.tripadvisor.in/Restaurant_Review-g34438-d4478675-Reviews-KFC-Miami_Florida.html</t>
  </si>
  <si>
    <t>4478675</t>
  </si>
  <si>
    <t>8c776e51dbb7b8bf6717fe480f913de8</t>
  </si>
  <si>
    <t>50 of 155</t>
  </si>
  <si>
    <t>(352) 394-4474</t>
  </si>
  <si>
    <t>626 E Highway 50, Clermont, FL 34711</t>
  </si>
  <si>
    <t>Papa's Dinner</t>
  </si>
  <si>
    <t>http://www.tripadvisor.in/Restaurant_Review-g34142-d905439-Reviews-Papa_s_Dinner-Clermont_Florida.html</t>
  </si>
  <si>
    <t>905439</t>
  </si>
  <si>
    <t>018714a7190566f9f00c69f4db0316f8</t>
  </si>
  <si>
    <t>- 9 Apr 2013</t>
  </si>
  <si>
    <t>1,232 of 3,600</t>
  </si>
  <si>
    <t>(305) 830-2107</t>
  </si>
  <si>
    <t>http://www.tripadvisor.in/Restaurant_Review-g34438-d879237-Reviews-Quiznos-Miami_Florida.html</t>
  </si>
  <si>
    <t>879237</t>
  </si>
  <si>
    <t>81eca44cc4b1f09cd94ef030394334d3</t>
  </si>
  <si>
    <t>72 of 167</t>
  </si>
  <si>
    <t>863-294-8844</t>
  </si>
  <si>
    <t>230 Cypress Gardens Blvd, Winter Haven, FL 33880-4346</t>
  </si>
  <si>
    <t>http://www.tripadvisor.in/Restaurant_Review-g34746-d2438022-Reviews-Red_Lobster-Winter_Haven_Florida.html</t>
  </si>
  <si>
    <t>2438022</t>
  </si>
  <si>
    <t>d9c52e7b19c2eed15d8b2bca2ae623c1</t>
  </si>
  <si>
    <t>(305) 382-2616</t>
  </si>
  <si>
    <t>10201 Hammocks Blvd Ste 139, Ste 132, Miami, FL 33196</t>
  </si>
  <si>
    <t>Power Smoothie Hammocks</t>
  </si>
  <si>
    <t>http://www.tripadvisor.in/Restaurant_Review-g34438-d4369043-Reviews-Power_Smoothie_Hammocks-Miami_Florida.html</t>
  </si>
  <si>
    <t>4369043</t>
  </si>
  <si>
    <t>457141df6ab96918f29cf790b9eb0e2b</t>
  </si>
  <si>
    <t>250 of 370</t>
  </si>
  <si>
    <t>http://www.steaknshake.com</t>
  </si>
  <si>
    <t>+1 863-648-1440</t>
  </si>
  <si>
    <t>3906 S Florida Ave, Lakeland, FL 33813</t>
  </si>
  <si>
    <t>http://www.tripadvisor.in/Restaurant_Review-g34373-d5101844-Reviews-Steak_n_Shake-Lakeland_Florida.html</t>
  </si>
  <si>
    <t>5101844</t>
  </si>
  <si>
    <t>d596eab0462501daf5d12afa6794edee</t>
  </si>
  <si>
    <t>http://www.goherbalife.com/dbethel/en-US</t>
  </si>
  <si>
    <t>7862854320</t>
  </si>
  <si>
    <t>99 Nw 183rd Street Suite#240, Miami, FL 33169</t>
  </si>
  <si>
    <t>Dimendiva</t>
  </si>
  <si>
    <t>http://www.tripadvisor.in/Restaurant_Review-g34438-d4836026-Reviews-Dimendiva-Miami_Florida.html</t>
  </si>
  <si>
    <t>4836026</t>
  </si>
  <si>
    <t>eea77f1935c2a83f29e683106b8677a9</t>
  </si>
  <si>
    <t>305-279-2236</t>
  </si>
  <si>
    <t>11728 SW 104th St, Miami, FL 33186-3601</t>
  </si>
  <si>
    <t>http://www.tripadvisor.in/Restaurant_Review-g34438-d5099848-Reviews-Little_Caesars_Pizza-Miami_Florida.html</t>
  </si>
  <si>
    <t>5099848</t>
  </si>
  <si>
    <t>d1c5b4427009d30be697314c8211bc8a</t>
  </si>
  <si>
    <t>17 of 40</t>
  </si>
  <si>
    <t>(813) 987-2720</t>
  </si>
  <si>
    <t>9255 North 56th Street, Temple Terrace, FL 33617</t>
  </si>
  <si>
    <t>Vallarta's</t>
  </si>
  <si>
    <t>http://www.tripadvisor.in/Restaurant_Review-g34684-d3864809-Reviews-Vallarta_s-Temple_Terrace_Florida.html</t>
  </si>
  <si>
    <t>3864809</t>
  </si>
  <si>
    <t>88507930312a1b278af363d9ddcbc927</t>
  </si>
  <si>
    <t>19 of 34</t>
  </si>
  <si>
    <t>(850) 926-9888</t>
  </si>
  <si>
    <t>3278 Crawfordville Hwy Ste E, Crawfordville, FL 32327-3139</t>
  </si>
  <si>
    <t>Ming Tree Garden</t>
  </si>
  <si>
    <t>http://www.tripadvisor.in/Restaurant_Review-g34156-d418350-Reviews-Ming_Tree_Garden-Crawfordville_Florida.html</t>
  </si>
  <si>
    <t>418350</t>
  </si>
  <si>
    <t>c0afad11c550691284dab3d46022af3f</t>
  </si>
  <si>
    <t>56 of 200</t>
  </si>
  <si>
    <t>1500 US Hwy 41 By-Pass South, Sivertsen Commercial Bldg., Venice, FL 34293</t>
  </si>
  <si>
    <t>http://www.tripadvisor.in/Restaurant_Review-g34705-d4111830-Reviews-Starbucks-Venice_Florida.html</t>
  </si>
  <si>
    <t>4111830</t>
  </si>
  <si>
    <t>c260c61b2315936449242975811d60cf</t>
  </si>
  <si>
    <t>227 of 817</t>
  </si>
  <si>
    <t>7  - 16 </t>
  </si>
  <si>
    <t>Michael Mina 74 at Fontainebleau(R) Miami Beach is the first concept of its kind by Chef Mina. Created uniquely for the hotel, Michael Mina 74 delivers a dynamic culinary and social destination that - even for Miami Beach - blurs the lines between a restaurant, bar and ultra-lounge.</t>
  </si>
  <si>
    <t>reservations@fontainebleau.com</t>
  </si>
  <si>
    <t>+1 305-674-4636</t>
  </si>
  <si>
    <t>4441 Collins Avenue, Miami Beach, FL 33410</t>
  </si>
  <si>
    <t>Michael Mina 74</t>
  </si>
  <si>
    <t>http://www.tripadvisor.in/Restaurant_Review-g34439-d5590693-Reviews-Michael_Mina_74-Miami_Beach_Florida.html</t>
  </si>
  <si>
    <t>5590693</t>
  </si>
  <si>
    <t>8b8be6685d1d1b8d1985ffb7d916d6e3</t>
  </si>
  <si>
    <t>(305) 270-6040</t>
  </si>
  <si>
    <t>8841 SW 107th Ave, Miami, FL 33176</t>
  </si>
  <si>
    <t>http://www.tripadvisor.in/Restaurant_Review-g34438-d4182180-Reviews-McDonald_s-Miami_Florida.html</t>
  </si>
  <si>
    <t>4182180</t>
  </si>
  <si>
    <t>b5d060bb32d2cf7e4ca65bb1732ea49b</t>
  </si>
  <si>
    <t>305-623-8999</t>
  </si>
  <si>
    <t>17854 Nw 27th Ave, Opa Locka, FL 33056</t>
  </si>
  <si>
    <t>http://www.tripadvisor.in/Restaurant_Review-g34510-d4988716-Reviews-Domino_s_Pizza-Opa_Locka_Florida.html</t>
  </si>
  <si>
    <t>4988716</t>
  </si>
  <si>
    <t>1fe829c187905bd9ca6152698f3f4ad9</t>
  </si>
  <si>
    <t>http://www.sunsetbakery.net</t>
  </si>
  <si>
    <t>305-279-7888</t>
  </si>
  <si>
    <t>8788 Sw 72nd St, Miami, FL 33173</t>
  </si>
  <si>
    <t>Sunset Bakery and Cafeteria</t>
  </si>
  <si>
    <t>http://www.tripadvisor.in/Restaurant_Review-g34438-d4207886-Reviews-Sunset_Bakery_and_Cafeteria-Miami_Florida.html</t>
  </si>
  <si>
    <t>4207886</t>
  </si>
  <si>
    <t>a3a1dc95ec849d4c34614b0d75bd3b91</t>
  </si>
  <si>
    <t>13 May 2013</t>
  </si>
  <si>
    <t>(727) 935-4838</t>
  </si>
  <si>
    <t>https://www.facebook.com/pages/Roes-Place/134610883305061</t>
  </si>
  <si>
    <t>2364 Keystone Road, Tarpon Springs, FL</t>
  </si>
  <si>
    <t>Roe's Place
- CLOSED</t>
  </si>
  <si>
    <t>http://www.tripadvisor.in/Restaurant_Review-g34680-d2659112-Reviews-Roe_s_Place-Tarpon_Springs_Florida.html</t>
  </si>
  <si>
    <t>2659112</t>
  </si>
  <si>
    <t>e35f9ed096e0e73a151d4615d968394a</t>
  </si>
  <si>
    <t>5617892799</t>
  </si>
  <si>
    <t>301 NE 3RD Ave, Delray Beach, FL 33444</t>
  </si>
  <si>
    <t>JOHN PAUL Custom Cuisine</t>
  </si>
  <si>
    <t>http://www.tripadvisor.in/Restaurant_Review-g34179-d4919732-Reviews-JOHN_PAUL_Custom_Cuisine-Delray_Beach_Florida.html</t>
  </si>
  <si>
    <t>4919732</t>
  </si>
  <si>
    <t>f74d5dbd2e27389c27e58571694d76ae</t>
  </si>
  <si>
    <t>405 of 3,600</t>
  </si>
  <si>
    <t>(305) 442-8840</t>
  </si>
  <si>
    <t>3409 Main Highway, Miami, FL 33133</t>
  </si>
  <si>
    <t>Vino's in the Grove</t>
  </si>
  <si>
    <t>http://www.tripadvisor.in/Restaurant_Review-g34438-d4562962-Reviews-Vino_s_in_the_Grove-Miami_Florida.html</t>
  </si>
  <si>
    <t>4562962</t>
  </si>
  <si>
    <t>0bde9e783b240ed06c4e501f1dca4091</t>
  </si>
  <si>
    <t>24 of 471</t>
  </si>
  <si>
    <t>1780 Stirling rd ste 106, Hollywood, FL</t>
  </si>
  <si>
    <t>http://www.tripadvisor.in/Restaurant_Review-g34296-d2255746-Reviews-Chipotle_Mexican_Grill-Hollywood_Florida.html</t>
  </si>
  <si>
    <t>2255746</t>
  </si>
  <si>
    <t>efe64b50642d03cbe5ad3d6f3472d1f2</t>
  </si>
  <si>
    <t>25 of 117</t>
  </si>
  <si>
    <t>709 Gulf Way, Suite 100, Saint Pete Beach, FL</t>
  </si>
  <si>
    <t>Paradise Sweets</t>
  </si>
  <si>
    <t>http://www.tripadvisor.in/Restaurant_Review-g34606-d1340057-Reviews-Paradise_Sweets-Saint_Pete_Beach_Florida.html</t>
  </si>
  <si>
    <t>1340057</t>
  </si>
  <si>
    <t>49f4ad1cdec1f89cce2d380d2338f9c1</t>
  </si>
  <si>
    <t>305-382-6701</t>
  </si>
  <si>
    <t>13710 SW 56th St, Miami, FL 33175</t>
  </si>
  <si>
    <t>http://www.tripadvisor.in/Restaurant_Review-g34438-d4562596-Reviews-Quiznos-Miami_Florida.html</t>
  </si>
  <si>
    <t>4562596</t>
  </si>
  <si>
    <t>c482c5c8ab8aa796b5651462f41a3b20</t>
  </si>
  <si>
    <t>99 of 261</t>
  </si>
  <si>
    <t>http://www.publix.com/</t>
  </si>
  <si>
    <t>415 21st Street, Vero Beach, FL</t>
  </si>
  <si>
    <t>Publix Deli Miracle Mile</t>
  </si>
  <si>
    <t>http://www.tripadvisor.in/Restaurant_Review-g34709-d3977862-Reviews-Publix_Deli_Miracle_Mile-Vero_Beach_Florida.html</t>
  </si>
  <si>
    <t>3977862</t>
  </si>
  <si>
    <t>4e85f963f0b1f2021c21275a60172eb9</t>
  </si>
  <si>
    <t>44 of 131</t>
  </si>
  <si>
    <t>Eastern European</t>
  </si>
  <si>
    <t>(321) 459-0101</t>
  </si>
  <si>
    <t>777 East Merritt Island Cswy., #255, Merritt Island, FL 32952</t>
  </si>
  <si>
    <t>European Corner</t>
  </si>
  <si>
    <t>http://www.tripadvisor.in/Restaurant_Review-g34436-d2515272-Reviews-European_Corner-Merritt_Island_Florida.html</t>
  </si>
  <si>
    <t>2515272</t>
  </si>
  <si>
    <t>47b413744cd537b0e0a4009c44a6add8</t>
  </si>
  <si>
    <t>305-397-8948</t>
  </si>
  <si>
    <t>5700 Collins Ave, Miami Beach, FL 33140-2314</t>
  </si>
  <si>
    <t>Fusion 77 Miami</t>
  </si>
  <si>
    <t>http://www.tripadvisor.in/Restaurant_Review-g34439-d4194576-Reviews-Fusion_77_Miami-Miami_Beach_Florida.html</t>
  </si>
  <si>
    <t>4194576</t>
  </si>
  <si>
    <t>2a34fb1abaf70ff35587810a5d8ff1be</t>
  </si>
  <si>
    <t>429 of 3,600</t>
  </si>
  <si>
    <t>Part of the Brio chain. This location just opened last Thursday at The Falls mall in Miami.</t>
  </si>
  <si>
    <t>http://www.brioitalian.com/the_falls_now_open_.html</t>
  </si>
  <si>
    <t>(305) 234-0012</t>
  </si>
  <si>
    <t>8888 SW 136 St, The Falls, Miami, FL 33176</t>
  </si>
  <si>
    <t>Brio Tuscan Grill</t>
  </si>
  <si>
    <t>http://www.tripadvisor.in/Restaurant_Review-g34438-d4003835-Reviews-Brio_Tuscan_Grill-Miami_Florida.html</t>
  </si>
  <si>
    <t>4003835</t>
  </si>
  <si>
    <t>c4f132f97338e3683bea24f785ccf6dd</t>
  </si>
  <si>
    <t>29 October 2012</t>
  </si>
  <si>
    <t>1,618 of 3,600</t>
  </si>
  <si>
    <t>8  - 26 </t>
  </si>
  <si>
    <t>Mediterranean, Middle Eastern, Moroccan, Vegetarian</t>
  </si>
  <si>
    <t>(305) 674-7676</t>
  </si>
  <si>
    <t>976 41st St, Miami, FL 33127</t>
  </si>
  <si>
    <t>Oasis Cafe</t>
  </si>
  <si>
    <t>http://www.tripadvisor.in/Restaurant_Review-g34438-d465723-Reviews-Oasis_Cafe-Miami_Florida.html</t>
  </si>
  <si>
    <t>465723</t>
  </si>
  <si>
    <t>2fd4164d7ba2a4b15be2fd6ee71a0909</t>
  </si>
  <si>
    <t>305-220-1242</t>
  </si>
  <si>
    <t>10548 Sw 8 St, Miami, FL 33174</t>
  </si>
  <si>
    <t>Victorino's sub &amp; pizza</t>
  </si>
  <si>
    <t>http://www.tripadvisor.in/Restaurant_Review-g34438-d4835724-Reviews-Victorino_s_sub_pizza-Miami_Florida.html</t>
  </si>
  <si>
    <t>4835724</t>
  </si>
  <si>
    <t>ab55d96a6e99250d93d3df9870c5ee33</t>
  </si>
  <si>
    <t>- 12 May 2012</t>
  </si>
  <si>
    <t>352-468-1125</t>
  </si>
  <si>
    <t>370 SW 2nd Way, Waldo, FL</t>
  </si>
  <si>
    <t>30124 Coffee House
- CLOSED</t>
  </si>
  <si>
    <t>http://www.tripadvisor.in/Restaurant_Review-g34714-d1237028-Reviews-30124_Coffee_House-Waldo_Florida.html</t>
  </si>
  <si>
    <t>1237028</t>
  </si>
  <si>
    <t>ec5da19fbe9e6062e21654bf8443cee3</t>
  </si>
  <si>
    <t>22 December 2013</t>
  </si>
  <si>
    <t>472 of 3,600</t>
  </si>
  <si>
    <t>http://www.dailybreadmarketplace.com/</t>
  </si>
  <si>
    <t>(305) 856-0363</t>
  </si>
  <si>
    <t>2400 SW 27th St, Miami, FL 33133-2236</t>
  </si>
  <si>
    <t>Daily Bread Marketplace</t>
  </si>
  <si>
    <t>http://www.tripadvisor.in/Restaurant_Review-g34438-d466645-Reviews-Daily_Bread_Marketplace-Miami_Florida.html</t>
  </si>
  <si>
    <t>466645</t>
  </si>
  <si>
    <t>adfb38b0c577faa295518d44f93129ea</t>
  </si>
  <si>
    <t>(786) 308-1657</t>
  </si>
  <si>
    <t>Miami, FL 33125</t>
  </si>
  <si>
    <t>Taco Heat</t>
  </si>
  <si>
    <t>http://www.tripadvisor.in/Restaurant_Review-g34438-d5217812-Reviews-Taco_Heat-Miami_Florida.html</t>
  </si>
  <si>
    <t>5217812</t>
  </si>
  <si>
    <t>5a4b37e242625b71bd0a77381719e1d1</t>
  </si>
  <si>
    <t>(305) 559-9992</t>
  </si>
  <si>
    <t>13911 SW 42nd St, Ste 111, Miami, FL 33175</t>
  </si>
  <si>
    <t>China Delight Chinese Restaurant</t>
  </si>
  <si>
    <t>http://www.tripadvisor.in/Restaurant_Review-g34438-d4197636-Reviews-China_Delight_Chinese_Restaurant-Miami_Florida.html</t>
  </si>
  <si>
    <t>4197636</t>
  </si>
  <si>
    <t>507b08f4f72f8a2e7cbb0c818243e9da</t>
  </si>
  <si>
    <t>11 April 2011</t>
  </si>
  <si>
    <t>58 of 114</t>
  </si>
  <si>
    <t>2  - 10 </t>
  </si>
  <si>
    <t>Great pizza, wings, sandwiches, salads and pastas. All made from scratch.</t>
  </si>
  <si>
    <t>http://www.damngoodfood.net</t>
  </si>
  <si>
    <t>damngoodfood@me.com</t>
  </si>
  <si>
    <t>727-935-4815</t>
  </si>
  <si>
    <t>875 E Klosterman Rd, Tarpon Springs, FL 34689</t>
  </si>
  <si>
    <t>Damn Good Food</t>
  </si>
  <si>
    <t>http://www.tripadvisor.in/Restaurant_Review-g34680-d2024357-Reviews-Damn_Good_Food-Tarpon_Springs_Florida.html</t>
  </si>
  <si>
    <t>2024357</t>
  </si>
  <si>
    <t>425814a4a8efe0a7016476902aa72c6e</t>
  </si>
  <si>
    <t>588 of 817</t>
  </si>
  <si>
    <t>http://deepset.com</t>
  </si>
  <si>
    <t>(305) 538-7997</t>
  </si>
  <si>
    <t>942 Lincoln Rd, Miami Beach, FL 33139</t>
  </si>
  <si>
    <t>Finnegan's Road</t>
  </si>
  <si>
    <t>http://www.tripadvisor.in/Restaurant_Review-g34439-d5096300-Reviews-Finnegan_s_Road-Miami_Beach_Florida.html</t>
  </si>
  <si>
    <t>5096300</t>
  </si>
  <si>
    <t>1d158bab9f7825befb45357e0520dfbe</t>
  </si>
  <si>
    <t>- 4 May 2013</t>
  </si>
  <si>
    <t>1,604 of 3,600</t>
  </si>
  <si>
    <t>http://www.littlelotusmiami.com/</t>
  </si>
  <si>
    <t>littlelotusmiami@gmail.com</t>
  </si>
  <si>
    <t>(305) 533-2700</t>
  </si>
  <si>
    <t>25 N Miami Ave, Ste 107, Miami, FL 33130</t>
  </si>
  <si>
    <t>Little Lotus</t>
  </si>
  <si>
    <t>http://www.tripadvisor.in/Restaurant_Review-g34438-d4182117-Reviews-Little_Lotus-Miami_Florida.html</t>
  </si>
  <si>
    <t>4182117</t>
  </si>
  <si>
    <t>b634efb411ad9f6cce8498da6568092a</t>
  </si>
  <si>
    <t>111 of 173</t>
  </si>
  <si>
    <t>http://www.carmelaspizza.com/#</t>
  </si>
  <si>
    <t>info@carmelaspizza.com</t>
  </si>
  <si>
    <t>+1 561-626-2800</t>
  </si>
  <si>
    <t>4050 US Highway 1, Suite 307, Jupiter, FL 33477</t>
  </si>
  <si>
    <t>Carmela's Pizza and Wine Bar</t>
  </si>
  <si>
    <t>http://www.tripadvisor.in/Restaurant_Review-g34335-d6561691-Reviews-Carmela_s_Pizza_and_Wine_Bar-Jupiter_Florida.html</t>
  </si>
  <si>
    <t>6561691</t>
  </si>
  <si>
    <t>d770efee2a491a62d586d6167babbc1a</t>
  </si>
  <si>
    <t>19 of 301</t>
  </si>
  <si>
    <t>(305) 558-6868</t>
  </si>
  <si>
    <t>15490 NW 77TH Ct, Hialeah, FL 33016-5823</t>
  </si>
  <si>
    <t>http://www.tripadvisor.in/Restaurant_Review-g34284-d466122-Reviews-Outback_Steakhouse-Hialeah_Florida.html</t>
  </si>
  <si>
    <t>466122</t>
  </si>
  <si>
    <t>8a771e71ef5a496b89ace1a336105263</t>
  </si>
  <si>
    <t>http://www.mrpastacatering.com</t>
  </si>
  <si>
    <t>305-661-5200</t>
  </si>
  <si>
    <t>7188 SW 47th Street, Miami, FL 33155</t>
  </si>
  <si>
    <t>Mr. Pasta's Catering &amp; Gourmet Foods</t>
  </si>
  <si>
    <t>http://www.tripadvisor.in/Restaurant_Review-g34438-d4920604-Reviews-Mr_Pasta_s_Catering_Gourmet_Foods-Miami_Florida.html</t>
  </si>
  <si>
    <t>4920604</t>
  </si>
  <si>
    <t>ffdf489e68efc88e71b1af1e6be6abd1</t>
  </si>
  <si>
    <t>305-651-2544</t>
  </si>
  <si>
    <t>1520 NE 205th Ter, Miami, FL 33179-2108</t>
  </si>
  <si>
    <t>Chinese to Go</t>
  </si>
  <si>
    <t>http://www.tripadvisor.in/Restaurant_Review-g34438-d4182128-Reviews-Chinese_to_Go-Miami_Florida.html</t>
  </si>
  <si>
    <t>4182128</t>
  </si>
  <si>
    <t>c80c849b21e5dd5a0f0448bd1888b7d1</t>
  </si>
  <si>
    <t>886 of 3,600</t>
  </si>
  <si>
    <t>http://www.beststeakinmiami.com/</t>
  </si>
  <si>
    <t>305-552-6767</t>
  </si>
  <si>
    <t>125 SW 107th Ave, Miami, FL 33174</t>
  </si>
  <si>
    <t>Los Ranchos Steakhouse</t>
  </si>
  <si>
    <t>http://www.tripadvisor.in/Restaurant_Review-g34438-d3615793-Reviews-Los_Ranchos_Steakhouse-Miami_Florida.html</t>
  </si>
  <si>
    <t>3615793</t>
  </si>
  <si>
    <t>8457dc60759d10b8f3810444b4b090a8</t>
  </si>
  <si>
    <t>38 of 119</t>
  </si>
  <si>
    <t>American, French, South American, Contemporary</t>
  </si>
  <si>
    <t>954-438-8828</t>
  </si>
  <si>
    <t>3221 Enterprise Way, Miramar, FL 33025</t>
  </si>
  <si>
    <t>Technique</t>
  </si>
  <si>
    <t>http://www.tripadvisor.in/Restaurant_Review-g34454-d880475-Reviews-Technique-Miramar_Florida.html</t>
  </si>
  <si>
    <t>880475</t>
  </si>
  <si>
    <t>97a8857425230f025a7b7202e26a2a14</t>
  </si>
  <si>
    <t>668 of 3,600</t>
  </si>
  <si>
    <t>http://www.largobarandgrill.com</t>
  </si>
  <si>
    <t>305-374-9706</t>
  </si>
  <si>
    <t>401 Biscayne Blvd, Ste S203, Miami, FL 33132-1979</t>
  </si>
  <si>
    <t>Largo Bar &amp; Grill</t>
  </si>
  <si>
    <t>http://www.tripadvisor.in/Restaurant_Review-g34438-d2067583-Reviews-Largo_Bar_Grill-Miami_Florida.html</t>
  </si>
  <si>
    <t>2067583</t>
  </si>
  <si>
    <t>2ba629c643e27912ad67b486aa7e00a1</t>
  </si>
  <si>
    <t>305-642-6169</t>
  </si>
  <si>
    <t>720 NW 37th Ave, Miami, FL 33125</t>
  </si>
  <si>
    <t>http://www.tripadvisor.in/Restaurant_Review-g34438-d5101317-Reviews-Kfc-Miami_Florida.html</t>
  </si>
  <si>
    <t>5101317</t>
  </si>
  <si>
    <t>4631b9071d8dcfcd980f9ac307dc6372</t>
  </si>
  <si>
    <t>404 of 817</t>
  </si>
  <si>
    <t>http://www.rosamexicano.com</t>
  </si>
  <si>
    <t>305-531-5609</t>
  </si>
  <si>
    <t>1111 Lincoln Rd, Miami Beach, FL 33139-2452</t>
  </si>
  <si>
    <t>Rosa Mexicano</t>
  </si>
  <si>
    <t>http://www.tripadvisor.in/Restaurant_Review-g34439-d5083780-Reviews-Rosa_Mexicano-Miami_Beach_Florida.html</t>
  </si>
  <si>
    <t>5083780</t>
  </si>
  <si>
    <t>bdbd3753d88ea2cd73f4d71064842f39</t>
  </si>
  <si>
    <t>904-291-1157</t>
  </si>
  <si>
    <t>2530 Blanding Blvd, Middleburg, FL 32068</t>
  </si>
  <si>
    <t>http://www.tripadvisor.in/Restaurant_Review-g34448-d4660868-Reviews-Wendy_s-Middleburg_Florida.html</t>
  </si>
  <si>
    <t>4660868</t>
  </si>
  <si>
    <t>7e50fc7350bc532f401388fcc088ab42</t>
  </si>
  <si>
    <t>1,584 of 3,600</t>
  </si>
  <si>
    <t>info@battingcagesportsbar.com</t>
  </si>
  <si>
    <t>7863346868</t>
  </si>
  <si>
    <t>1704 NW 7th Street, Miami, FL 33125</t>
  </si>
  <si>
    <t>Batting Cage Sports Bar</t>
  </si>
  <si>
    <t>http://www.tripadvisor.in/Restaurant_Review-g34438-d3446246-Reviews-Batting_Cage_Sports_Bar-Miami_Florida.html</t>
  </si>
  <si>
    <t>3446246</t>
  </si>
  <si>
    <t>9b85657252fe589a4382882b422a4d0f</t>
  </si>
  <si>
    <t>30 of 301</t>
  </si>
  <si>
    <t>305-362-1300</t>
  </si>
  <si>
    <t>15428 NW 77th Ct, Hialeah, FL 33016</t>
  </si>
  <si>
    <t>http://www.tripadvisor.in/Restaurant_Review-g34284-d4636594-Reviews-Papa_John_s-Hialeah_Florida.html</t>
  </si>
  <si>
    <t>4636594</t>
  </si>
  <si>
    <t>42dec7f6bac74424781fde1cff890157</t>
  </si>
  <si>
    <t>http://DanesFamous.com</t>
  </si>
  <si>
    <t>(561) 927-3263</t>
  </si>
  <si>
    <t>916 SE 5th Avenue, Delray Beach, FL 33483</t>
  </si>
  <si>
    <t>DanesFamous</t>
  </si>
  <si>
    <t>http://www.tripadvisor.in/Restaurant_Review-g34179-d5222772-Reviews-DanesFamous-Delray_Beach_Florida.html</t>
  </si>
  <si>
    <t>5222772</t>
  </si>
  <si>
    <t>2fc21156d6fd770c66cda4776403ddbe</t>
  </si>
  <si>
    <t>341 of 817</t>
  </si>
  <si>
    <t>1455 Ocean Drive, Suite 100, Miami Beach, FL 33139</t>
  </si>
  <si>
    <t>http://www.tripadvisor.in/Restaurant_Review-g34439-d4113092-Reviews-Starbucks-Miami_Beach_Florida.html</t>
  </si>
  <si>
    <t>4113092</t>
  </si>
  <si>
    <t>af07d3e6badf5279a45b1484518386fd</t>
  </si>
  <si>
    <t>16 of 3,600</t>
  </si>
  <si>
    <t>Our dining room dining room falls somewhere between red-velvet regal and Slum Dog casual, with white table linens, fresh roses and vinyl-coated menus. There's gentle, tinkling music, authentic if slightly wooze-inducing incense and, for better weather, a petite patio.
Our menu is centered mostly on the northern half of the country but includes fiery Goan specialties and henna-red vindaloo. Our knowledgeable, welcoming and sincere staff makes ordering easy for novices. Meals begin with a complimentary stack of crisp pappadom with thimbles of thick-cut onion chutney and a green-as-fresh-cut-grass coriander version for dipping. A side order of mixed chutneys yields store-bought but no less delicious sour mango pickle and sweet mango chutney.
Come visit our lovely, value-priced dreamy addition to Coconut Grove!</t>
  </si>
  <si>
    <t>http://www.bombaydarbarrestaurant.com/</t>
  </si>
  <si>
    <t>bombaydarbar@hotmail.com</t>
  </si>
  <si>
    <t>305-444-7272</t>
  </si>
  <si>
    <t>3195 Commodore Plaza, Coconut Grove, Miami, FL 33133</t>
  </si>
  <si>
    <t>Bombay Darbar</t>
  </si>
  <si>
    <t>http://www.tripadvisor.in/Restaurant_Review-g34438-d1997812-Reviews-Bombay_Darbar-Miami_Florida.html</t>
  </si>
  <si>
    <t>1997812</t>
  </si>
  <si>
    <t>b45696d4d113a7db1efb60916db72699</t>
  </si>
  <si>
    <t>- 31 Mar 2012</t>
  </si>
  <si>
    <t>(954) 964-9069</t>
  </si>
  <si>
    <t>3101 S State Rd 7, Miramar, FL 33023-5205</t>
  </si>
  <si>
    <t>Wooden Spoon
- CLOSED</t>
  </si>
  <si>
    <t>http://www.tripadvisor.in/Restaurant_Review-g34454-d914632-Reviews-Wooden_Spoon-Miramar_Florida.html</t>
  </si>
  <si>
    <t>914632</t>
  </si>
  <si>
    <t>f4a8e1d8d057098f0eb0384cae1df4fb</t>
  </si>
  <si>
    <t>Wildwood</t>
  </si>
  <si>
    <t>352-748-4439</t>
  </si>
  <si>
    <t>842 S Main St, Wildwood, FL 34785</t>
  </si>
  <si>
    <t>http://www.tripadvisor.in/Restaurant_Review-g34739-d4654087-Reviews-Pizza_Hut-Wildwood_Florida.html</t>
  </si>
  <si>
    <t>4654087</t>
  </si>
  <si>
    <t>5df7555557ed9e6c75329bace30e0ce9</t>
  </si>
  <si>
    <t>http://krystal.com/</t>
  </si>
  <si>
    <t>18638757823</t>
  </si>
  <si>
    <t>600 cypress gardens blvd, Winter Haven, FL</t>
  </si>
  <si>
    <t>Krystal</t>
  </si>
  <si>
    <t>http://www.tripadvisor.in/Restaurant_Review-g34746-d5532419-Reviews-Krystal-Winter_Haven_Florida.html</t>
  </si>
  <si>
    <t>5532419</t>
  </si>
  <si>
    <t>36f1825913ab5b8c36b9d113c412f4ab</t>
  </si>
  <si>
    <t>189 of 471</t>
  </si>
  <si>
    <t>(954) 920-4446</t>
  </si>
  <si>
    <t>2690 Stirling Rd, Hollywood, FL 33020</t>
  </si>
  <si>
    <t>http://www.tripadvisor.in/Restaurant_Review-g34296-d5586694-Reviews-McDonald_s-Hollywood_Florida.html</t>
  </si>
  <si>
    <t>5586694</t>
  </si>
  <si>
    <t>caa79833dc5d84b32217ec8460771bbf</t>
  </si>
  <si>
    <t>http://www.allmenus.com/fl/daytona-beach/219496-china-wok/menu/</t>
  </si>
  <si>
    <t>1435 S. Nova Road, Daytona Beach, FL</t>
  </si>
  <si>
    <t>http://www.tripadvisor.in/Restaurant_Review-g34172-d4435915-Reviews-China_Wok-Daytona_Beach_Florida.html</t>
  </si>
  <si>
    <t>4435915</t>
  </si>
  <si>
    <t>2a2a56e163b78923b169889a45c29b3e</t>
  </si>
  <si>
    <t>23 August 2012</t>
  </si>
  <si>
    <t>1,152 of 3,600</t>
  </si>
  <si>
    <t>http://www.pier94miami.com</t>
  </si>
  <si>
    <t>94 SE 1st street, Miami, FL</t>
  </si>
  <si>
    <t>Pier 94</t>
  </si>
  <si>
    <t>http://www.tripadvisor.in/Restaurant_Review-g34438-d2543685-Reviews-Pier_94-Miami_Florida.html</t>
  </si>
  <si>
    <t>2543685</t>
  </si>
  <si>
    <t>c37fdb20211f7a9e364a3039388eec61</t>
  </si>
  <si>
    <t>71 of 339</t>
  </si>
  <si>
    <t>http://www.theatlanticgrille.com</t>
  </si>
  <si>
    <t>561-665-4900</t>
  </si>
  <si>
    <t>1000 E. Atlantic Ave, Delray Beach, FL 33483</t>
  </si>
  <si>
    <t>The Atlantic Grille - The Seagate Hotel &amp; Spa</t>
  </si>
  <si>
    <t>http://www.tripadvisor.in/Restaurant_Review-g34179-d1979191-Reviews-The_Atlantic_Grille_The_Seagate_Hotel_Spa-Delray_Beach_Florida.html</t>
  </si>
  <si>
    <t>1979191</t>
  </si>
  <si>
    <t>912086b75fcd3fd8541440b92a524728</t>
  </si>
  <si>
    <t>http://lekoke.com/</t>
  </si>
  <si>
    <t>(305) 848-5656</t>
  </si>
  <si>
    <t>1225 SW 8 Street, Miami, FL 33135</t>
  </si>
  <si>
    <t>Lekoke Wine and Bites</t>
  </si>
  <si>
    <t>http://www.tripadvisor.in/Restaurant_Review-g34438-d5444248-Reviews-Lekoke_Wine_and_Bites-Miami_Florida.html</t>
  </si>
  <si>
    <t>5444248</t>
  </si>
  <si>
    <t>8aa37de6127cc68d9da4ce331c550c92</t>
  </si>
  <si>
    <t>(305) 625-0057</t>
  </si>
  <si>
    <t>4661 NW 199th St, Miami Gardens, FL 33055</t>
  </si>
  <si>
    <t>Golden Hong Kong</t>
  </si>
  <si>
    <t>http://www.tripadvisor.in/Restaurant_Review-g34440-d5107852-Reviews-Golden_Hong_Kong-Miami_Gardens_Florida.html</t>
  </si>
  <si>
    <t>5107852</t>
  </si>
  <si>
    <t>d713ec6551a3c92416b44a8f032a1565</t>
  </si>
  <si>
    <t>620 of 1,954</t>
  </si>
  <si>
    <t>http://www.anchorbartampa.com</t>
  </si>
  <si>
    <t>813-489-4573</t>
  </si>
  <si>
    <t>304 E. Davis Island Blvd, Tampa, FL 33606 (Formerly The Anchor Bar, Tampa, fl)</t>
  </si>
  <si>
    <t>The Anchor Bar</t>
  </si>
  <si>
    <t>http://www.tripadvisor.in/Restaurant_Review-g34678-d4086980-Reviews-The_Anchor_Bar_Tampa_fl-Tampa_Florida.html</t>
  </si>
  <si>
    <t>4086980</t>
  </si>
  <si>
    <t>5fb38484051f330e90e70a0383e5e862</t>
  </si>
  <si>
    <t>279 of 3,600</t>
  </si>
  <si>
    <t>Washington, Miami, FL</t>
  </si>
  <si>
    <t>Toni Sushi</t>
  </si>
  <si>
    <t>http://www.tripadvisor.in/Restaurant_Review-g34438-d3419979-Reviews-Toni_Sushi-Miami_Florida.html</t>
  </si>
  <si>
    <t>3419979</t>
  </si>
  <si>
    <t>c5dd8ec2ff748b37acf9b37e93e22e39</t>
  </si>
  <si>
    <t>1,233 of 3,600</t>
  </si>
  <si>
    <t>305-642-5306</t>
  </si>
  <si>
    <t>1099 NW 42nd Ave, Miami, FL 33126</t>
  </si>
  <si>
    <t>http://www.tripadvisor.in/Restaurant_Review-g34438-d4207852-Reviews-Miami_Subs_Grill-Miami_Florida.html</t>
  </si>
  <si>
    <t>4207852</t>
  </si>
  <si>
    <t>ee18b60581976031ed1e26a18292b1c7</t>
  </si>
  <si>
    <t>(786) 391-0477</t>
  </si>
  <si>
    <t>105 E Flagler St, Miami, FL 33131</t>
  </si>
  <si>
    <t>http://www.tripadvisor.in/Restaurant_Review-g34438-d5104205-Reviews-Subway-Miami_Florida.html</t>
  </si>
  <si>
    <t>5104205</t>
  </si>
  <si>
    <t>a7f3a1b42e6de028e30a3b5f1ea1835e</t>
  </si>
  <si>
    <t>(305) 534-5676</t>
  </si>
  <si>
    <t>1655 Collins Ave, Miami Beach, FL 33139</t>
  </si>
  <si>
    <t>Bacio
- CLOSED</t>
  </si>
  <si>
    <t>http://www.tripadvisor.in/Restaurant_Review-g34439-d913383-Reviews-Bacio-Miami_Beach_Florida.html</t>
  </si>
  <si>
    <t>913383</t>
  </si>
  <si>
    <t>12d786e3c376a6c169e191a19665a572</t>
  </si>
  <si>
    <t>305-262-6116</t>
  </si>
  <si>
    <t>7473 SW 8th St, Miami, FL 33144-4547</t>
  </si>
  <si>
    <t>Pandebono Bakery</t>
  </si>
  <si>
    <t>http://www.tripadvisor.in/Restaurant_Review-g34438-d4929298-Reviews-Pandebono_Bakery-Miami_Florida.html</t>
  </si>
  <si>
    <t>4929298</t>
  </si>
  <si>
    <t>797393563333f9ebc02ab6db3a2a56f0</t>
  </si>
  <si>
    <t>- 22 Nov 2013</t>
  </si>
  <si>
    <t>1,731 of 3,600</t>
  </si>
  <si>
    <t>(305) 668-8860</t>
  </si>
  <si>
    <t>7561 N Kendall Dr, Miami, FL 33156</t>
  </si>
  <si>
    <t>Cajun &amp; Grill of Dadeland</t>
  </si>
  <si>
    <t>http://www.tripadvisor.in/Restaurant_Review-g34438-d4192750-Reviews-Cajun_Grill_of_Dadeland-Miami_Florida.html</t>
  </si>
  <si>
    <t>4192750</t>
  </si>
  <si>
    <t>15bd17bbbb96f6a3c4577d2763fea084</t>
  </si>
  <si>
    <t>3 of 200</t>
  </si>
  <si>
    <t>0  - 6 </t>
  </si>
  <si>
    <t>Dessert, Fast food, Ice cream, Café</t>
  </si>
  <si>
    <t>Self Serve Frozen Yogurt Cafe in the Venice Village Shoppes on 41 in South Venice. Directly across from Outback Steakhouse and Walmart.</t>
  </si>
  <si>
    <t>yofreshofvenice@gmail.com</t>
  </si>
  <si>
    <t>941-244-0394</t>
  </si>
  <si>
    <t>4197 S. Tamiami Trail, Venice, FL 34293</t>
  </si>
  <si>
    <t>Yofresh Yogurt Cafe</t>
  </si>
  <si>
    <t>http://www.tripadvisor.in/Restaurant_Review-g34705-d3628970-Reviews-Yofresh_Yogurt_Cafe-Venice_Florida.html</t>
  </si>
  <si>
    <t>3628970</t>
  </si>
  <si>
    <t>fe490ca4e2d7c3363155cb6a0ea41f0d</t>
  </si>
  <si>
    <t>(305) 769-2925</t>
  </si>
  <si>
    <t>11011 NW 27th Ave, Miami, FL 33167</t>
  </si>
  <si>
    <t>Hoagie Hut</t>
  </si>
  <si>
    <t>http://www.tripadvisor.in/Restaurant_Review-g34438-d4192798-Reviews-Hoagie_Hut-Miami_Florida.html</t>
  </si>
  <si>
    <t>4192798</t>
  </si>
  <si>
    <t>806c3e79a12242507ef962cd216d93fe</t>
  </si>
  <si>
    <t>34 of 394</t>
  </si>
  <si>
    <t>http://www.wasabisteakhousebradentonfl.com/</t>
  </si>
  <si>
    <t>wasabisteakhouse5770@gmail.com</t>
  </si>
  <si>
    <t>+1 941-755-1053</t>
  </si>
  <si>
    <t>5770 Ranch Lake Blvd Unit 116, Bradenton, FL 34202</t>
  </si>
  <si>
    <t>Wasabi japanese steakhouse</t>
  </si>
  <si>
    <t>http://www.tripadvisor.in/Restaurant_Review-g60786-d6280562-Reviews-Wasabi_japanese_steakhouse-Bradenton_Florida.html</t>
  </si>
  <si>
    <t>6280562</t>
  </si>
  <si>
    <t>288c977ba0810082fb2608c72e9a8880</t>
  </si>
  <si>
    <t>19 of 131</t>
  </si>
  <si>
    <t>http://www.bambinopizza.com/</t>
  </si>
  <si>
    <t>bambinorestaurantpizza@aol.com</t>
  </si>
  <si>
    <t>+1 727-734-5555</t>
  </si>
  <si>
    <t>2028 Bayshore Blvd, Dunedin, FL 34698-2503</t>
  </si>
  <si>
    <t>Bambino Pizza</t>
  </si>
  <si>
    <t>http://www.tripadvisor.in/Restaurant_Review-g34187-d406990-Reviews-Bambino_Pizza-Dunedin_Florida.html</t>
  </si>
  <si>
    <t>406990</t>
  </si>
  <si>
    <t>bd52a1ac61491cafd99a6d2c1ba805ce</t>
  </si>
  <si>
    <t>194 of 817</t>
  </si>
  <si>
    <t>7  - 21 </t>
  </si>
  <si>
    <t>http://delucamiami.com/</t>
  </si>
  <si>
    <t>casaparisinc@gmail.com</t>
  </si>
  <si>
    <t>305-672-1009</t>
  </si>
  <si>
    <t>530 Lincoln Rd #102, Miami Beach, FL 33139</t>
  </si>
  <si>
    <t>De Luca</t>
  </si>
  <si>
    <t>http://www.tripadvisor.in/Restaurant_Review-g34439-d1941137-Reviews-De_Luca-Miami_Beach_Florida.html</t>
  </si>
  <si>
    <t>1941137</t>
  </si>
  <si>
    <t>4d596e9fcf70e44cfd2efc104e3db828</t>
  </si>
  <si>
    <t>143 of 817</t>
  </si>
  <si>
    <t>European, Italian</t>
  </si>
  <si>
    <t>http://southflorida.menupages.com/restaurants/caffe-milano/menu</t>
  </si>
  <si>
    <t>(305) 532-0707</t>
  </si>
  <si>
    <t>850 Ocean Dr, Miami Beach, FL 33139-5826 (Formerly Cafe Milano)</t>
  </si>
  <si>
    <t>Caffe Milano</t>
  </si>
  <si>
    <t>http://www.tripadvisor.in/Restaurant_Review-g34439-d466628-Reviews-Caffe_Milano-Miami_Beach_Florida.html</t>
  </si>
  <si>
    <t>466628</t>
  </si>
  <si>
    <t>29948879e5efc79a1e0c418a76332084</t>
  </si>
  <si>
    <t>(305) 863-8840</t>
  </si>
  <si>
    <t>12300 NW 32nd Ave, Miami, FL 33167</t>
  </si>
  <si>
    <t>Iberia Foods</t>
  </si>
  <si>
    <t>http://www.tripadvisor.in/Restaurant_Review-g34438-d4207931-Reviews-Iberia_Foods-Miami_Florida.html</t>
  </si>
  <si>
    <t>4207931</t>
  </si>
  <si>
    <t>ba797807c0d971cb7abd244c8210cacc</t>
  </si>
  <si>
    <t>(786) 621-7422</t>
  </si>
  <si>
    <t>15066 SW 56th St, Miami, FL 33185</t>
  </si>
  <si>
    <t>E S Mero Mero Peruvian</t>
  </si>
  <si>
    <t>http://www.tripadvisor.in/Restaurant_Review-g34438-d921248-Reviews-E_S_Mero_Mero_Peruvian-Miami_Florida.html</t>
  </si>
  <si>
    <t>921248</t>
  </si>
  <si>
    <t>5c45b885f88d88abd38dc1f511751bc5</t>
  </si>
  <si>
    <t>387 of 817</t>
  </si>
  <si>
    <t>3057638336</t>
  </si>
  <si>
    <t>764 Washington Ave, Miami Beach, FL 33139</t>
  </si>
  <si>
    <t>Top Burger</t>
  </si>
  <si>
    <t>http://www.tripadvisor.in/Restaurant_Review-g34439-d5276354-Reviews-Top_Burger-Miami_Beach_Florida.html</t>
  </si>
  <si>
    <t>5276354</t>
  </si>
  <si>
    <t>d7a4988255a9460a1e36560308526f29</t>
  </si>
  <si>
    <t>702 of 3,600</t>
  </si>
  <si>
    <t>http://www.thejuicerybar.us</t>
  </si>
  <si>
    <t>305 350 2277</t>
  </si>
  <si>
    <t>635 Brickell Key Drive, Miami, FL 33131</t>
  </si>
  <si>
    <t>The Juicery Bar</t>
  </si>
  <si>
    <t>http://www.tripadvisor.in/Restaurant_Review-g34438-d4207902-Reviews-The_Juicery_Bar-Miami_Florida.html</t>
  </si>
  <si>
    <t>4207902</t>
  </si>
  <si>
    <t>ac658d687377cfa4cfa3232f70be9a8b</t>
  </si>
  <si>
    <t>(305) 477-3677</t>
  </si>
  <si>
    <t>8349 NW 12th St, Miami, FL 33126</t>
  </si>
  <si>
    <t>Sushi Express</t>
  </si>
  <si>
    <t>http://www.tripadvisor.in/Restaurant_Review-g34438-d4207570-Reviews-Sushi_Express-Miami_Florida.html</t>
  </si>
  <si>
    <t>4207570</t>
  </si>
  <si>
    <t>4e5b41a100e722ff25c6851ea6b41752</t>
  </si>
  <si>
    <t>21 of 114</t>
  </si>
  <si>
    <t>http://www.costascuisine.com/</t>
  </si>
  <si>
    <t>727-938-6890</t>
  </si>
  <si>
    <t>521 Athens St, Tarpon Springs, FL 34689-3105</t>
  </si>
  <si>
    <t>Costas Restaurant</t>
  </si>
  <si>
    <t>http://www.tripadvisor.in/Restaurant_Review-g34680-d444386-Reviews-Costas_Restaurant-Tarpon_Springs_Florida.html</t>
  </si>
  <si>
    <t>444386</t>
  </si>
  <si>
    <t>a6d93dc5504561eeb2f47d0a5670a98b</t>
  </si>
  <si>
    <t>822 of 3,077</t>
  </si>
  <si>
    <t>407-423-9871</t>
  </si>
  <si>
    <t>2800 S Orange Ave, Orlando, FL 32806-5404</t>
  </si>
  <si>
    <t>Cecil's Texas Style Bar-b-q</t>
  </si>
  <si>
    <t>http://www.tripadvisor.in/Restaurant_Review-g34515-d456634-Reviews-Cecil_s_Texas_Style_Bar_b_q-Orlando_Florida.html</t>
  </si>
  <si>
    <t>456634</t>
  </si>
  <si>
    <t>96827f3f072d6aba454edb72953e74d9</t>
  </si>
  <si>
    <t>(305) 324-4148</t>
  </si>
  <si>
    <t>2200 NW 12th Ave, Miami, FL 33127</t>
  </si>
  <si>
    <t>Filito Cafeteria</t>
  </si>
  <si>
    <t>http://www.tripadvisor.in/Restaurant_Review-g34438-d936934-Reviews-Filito_Cafeteria-Miami_Florida.html</t>
  </si>
  <si>
    <t>936934</t>
  </si>
  <si>
    <t>3b85d3904e9c2cdd097284abaf28c35d</t>
  </si>
  <si>
    <t>6 of 28</t>
  </si>
  <si>
    <t>Wauchula</t>
  </si>
  <si>
    <t>863-773-3334</t>
  </si>
  <si>
    <t>109 W Main St, Wauchula, FL 33873</t>
  </si>
  <si>
    <t>That Sub Shop</t>
  </si>
  <si>
    <t>http://www.tripadvisor.in/Restaurant_Review-g34717-d4479038-Reviews-That_Sub_Shop-Wauchula_Florida.html</t>
  </si>
  <si>
    <t>4479038</t>
  </si>
  <si>
    <t>eb8a2b706df3416e01c2f29d12328676</t>
  </si>
  <si>
    <t>- 28 Jun 2013</t>
  </si>
  <si>
    <t>525 of 817</t>
  </si>
  <si>
    <t>http://www.socialclubatsurfcomber.com</t>
  </si>
  <si>
    <t>305-333-7743</t>
  </si>
  <si>
    <t>1717 Collins Ave, Miami Beach, FL 33139</t>
  </si>
  <si>
    <t>K17 Beach Club</t>
  </si>
  <si>
    <t>http://www.tripadvisor.in/Restaurant_Review-g34439-d4369995-Reviews-K17_Beach_Club-Miami_Beach_Florida.html</t>
  </si>
  <si>
    <t>4369995</t>
  </si>
  <si>
    <t>f53a3d8556917f51a88d1c301f7f3cc1</t>
  </si>
  <si>
    <t>321-269-1500</t>
  </si>
  <si>
    <t>2760 S Hopkins Ave, Titusville, FL 32780</t>
  </si>
  <si>
    <t>http://www.tripadvisor.in/Restaurant_Review-g60751-d4645796-Reviews-Little_Caesars-Titusville_Florida.html</t>
  </si>
  <si>
    <t>4645796</t>
  </si>
  <si>
    <t>367bf3bfa264b725a96d34a74bb43653</t>
  </si>
  <si>
    <t>1 of 3,600</t>
  </si>
  <si>
    <t>http://www.veroitalian.com</t>
  </si>
  <si>
    <t>info@veroitalian.com</t>
  </si>
  <si>
    <t>+1 305-533-1357</t>
  </si>
  <si>
    <t>90 SE 1st Street, Miami, FL 33131</t>
  </si>
  <si>
    <t>VERO Italian</t>
  </si>
  <si>
    <t>http://www.tripadvisor.in/Restaurant_Review-g34438-d5008797-Reviews-VERO_Italian-Miami_Florida.html</t>
  </si>
  <si>
    <t>5008797</t>
  </si>
  <si>
    <t>180e7b922083d0fb2dff0213b089454a</t>
  </si>
  <si>
    <t>139 of 261</t>
  </si>
  <si>
    <t>3101 Ocean Blvd., Vero Beach, FL</t>
  </si>
  <si>
    <t>Snack Shack</t>
  </si>
  <si>
    <t>http://www.tripadvisor.in/Restaurant_Review-g34709-d3452180-Reviews-Snack_Shack-Vero_Beach_Florida.html</t>
  </si>
  <si>
    <t>3452180</t>
  </si>
  <si>
    <t>3f89fb53ac2fcba31b3827b9bbaff824</t>
  </si>
  <si>
    <t>400 of 655</t>
  </si>
  <si>
    <t>850-224-7090</t>
  </si>
  <si>
    <t>1812 S Monroe St, Tallahassee, FL 32301-5528</t>
  </si>
  <si>
    <t>Earley's Kitchen</t>
  </si>
  <si>
    <t>http://www.tripadvisor.in/Restaurant_Review-g34675-d418201-Reviews-Earley_s_Kitchen-Tallahassee_Florida.html</t>
  </si>
  <si>
    <t>418201</t>
  </si>
  <si>
    <t>f85a52cfbcab9f7190613c93a64ab080</t>
  </si>
  <si>
    <t>19 June 2013</t>
  </si>
  <si>
    <t>273 of 817</t>
  </si>
  <si>
    <t>Italian, Wine Bar, Winery</t>
  </si>
  <si>
    <t>http://miamibeach.deifrescobaldi.com/</t>
  </si>
  <si>
    <t>miamibeach@deifrescobaldi.com</t>
  </si>
  <si>
    <t>+(1)3056744561</t>
  </si>
  <si>
    <t>dei Frescobaldi</t>
  </si>
  <si>
    <t>http://www.tripadvisor.in/Restaurant_Review-g34439-d3975868-Reviews-Dei_Frescobaldi-Miami_Beach_Florida.html</t>
  </si>
  <si>
    <t>3975868</t>
  </si>
  <si>
    <t>f088eaede366181b255b741b9b2f7e12</t>
  </si>
  <si>
    <t>http://www.sobiks.com</t>
  </si>
  <si>
    <t>407-447-3060</t>
  </si>
  <si>
    <t>4049 S Orange Blossom Trl, Orlando, FL 32839</t>
  </si>
  <si>
    <t>Sobik's Subs</t>
  </si>
  <si>
    <t>http://www.tripadvisor.in/Restaurant_Review-g34515-d4130900-Reviews-Sobik_s_Subs-Orlando_Florida.html</t>
  </si>
  <si>
    <t>4130900</t>
  </si>
  <si>
    <t>870428840cd7adde29346980378cf699</t>
  </si>
  <si>
    <t>2 March 2013</t>
  </si>
  <si>
    <t>3 of 8</t>
  </si>
  <si>
    <t>Red Elephant franchise location in Sarasota, Florida.</t>
  </si>
  <si>
    <t>http://www.redelephantpizza.com/</t>
  </si>
  <si>
    <t>941-351-4646</t>
  </si>
  <si>
    <t>5231 University Pkwy, University Park, FL 34201-3009</t>
  </si>
  <si>
    <t>Red Elephant Pizza and Grill</t>
  </si>
  <si>
    <t>http://www.tripadvisor.in/Restaurant_Review-g34701-d2317807-Reviews-Red_Elephant_Pizza_and_Grill-University_Park_Florida.html</t>
  </si>
  <si>
    <t>2317807</t>
  </si>
  <si>
    <t>fcb91ae732f40f7af17ef9a914cb9885</t>
  </si>
  <si>
    <t>18 February 2011</t>
  </si>
  <si>
    <t>Vino E Olio will bring a new level of Italian cuisine never before seen in Miami.
Chef Andrea Menichetti will turn out some of his most well known dishes, along with seasonal fare made with fresh, local and imported ingredients.
Reserve your table al fresco on the stunning outdoor terrace or at the Chef’s Table, contact
3055730707
Vino e Olio, 139 NE 39th Street
Design District, Miami FL 33137</t>
  </si>
  <si>
    <t>http://www.vinoeolio.com</t>
  </si>
  <si>
    <t>alessandro@vinoeolio.com</t>
  </si>
  <si>
    <t>305-573-0707</t>
  </si>
  <si>
    <t>139 NE 39th St, Miami, FL 33137</t>
  </si>
  <si>
    <t>Vino E Olio
- CLOSED</t>
  </si>
  <si>
    <t>http://www.tripadvisor.in/Restaurant_Review-g34438-d1995150-Reviews-Vino_E_Olio-Miami_Florida.html</t>
  </si>
  <si>
    <t>1995150</t>
  </si>
  <si>
    <t>788de4d187de5466e2fff25b3f7d673c</t>
  </si>
  <si>
    <t>305-595-0009</t>
  </si>
  <si>
    <t>10840 SW 104th St, Miami, FL 33176</t>
  </si>
  <si>
    <t>http://www.tripadvisor.in/Restaurant_Review-g34438-d4182127-Reviews-Natural_Chicken_Grill-Miami_Florida.html</t>
  </si>
  <si>
    <t>4182127</t>
  </si>
  <si>
    <t>08155f2077f53e7f5035078b86dfa85c</t>
  </si>
  <si>
    <t>46 of 3,600</t>
  </si>
  <si>
    <t>305-381-9511</t>
  </si>
  <si>
    <t>120 NE 1st St, Miami, FL 33132-2502</t>
  </si>
  <si>
    <t>Soya &amp; Pomodoro</t>
  </si>
  <si>
    <t>http://www.tripadvisor.in/Restaurant_Review-g34438-d934144-Reviews-Soya_Pomodoro-Miami_Florida.html</t>
  </si>
  <si>
    <t>934144</t>
  </si>
  <si>
    <t>72e8191c25af9c0f561d2215529f563e</t>
  </si>
  <si>
    <t>(305) 591-9814</t>
  </si>
  <si>
    <t>9333 NW 12th St, Miami, FL 33172</t>
  </si>
  <si>
    <t>Cafe Lago</t>
  </si>
  <si>
    <t>http://www.tripadvisor.in/Restaurant_Review-g34438-d4201301-Reviews-Cafe_Lago-Miami_Florida.html</t>
  </si>
  <si>
    <t>4201301</t>
  </si>
  <si>
    <t>dc18bd4eb95b9550347846e28ada5af3</t>
  </si>
  <si>
    <t>35 of 63</t>
  </si>
  <si>
    <t>(954) 923-9600</t>
  </si>
  <si>
    <t>1800 Stirling Rd, Dania Beach, FL 33004</t>
  </si>
  <si>
    <t>http://www.tripadvisor.in/Restaurant_Review-g34168-d4653585-Reviews-Burger_King-Dania_Beach_Florida.html</t>
  </si>
  <si>
    <t>4653585</t>
  </si>
  <si>
    <t>584e40315beadd5f4051a059dad155e8</t>
  </si>
  <si>
    <t>124 of 3,600</t>
  </si>
  <si>
    <t>786-374-7356</t>
  </si>
  <si>
    <t>Miami International Airport, 2800 S Le Jeune Rd, Miami, FL 33134</t>
  </si>
  <si>
    <t>http://www.tripadvisor.in/Restaurant_Review-g34438-d3963962-Reviews-Dunkin_Donuts-Miami_Florida.html</t>
  </si>
  <si>
    <t>3963962</t>
  </si>
  <si>
    <t>52ba919ccf5d2ab82344e95f33f26337</t>
  </si>
  <si>
    <t>98 of 131</t>
  </si>
  <si>
    <t>727-736-8888</t>
  </si>
  <si>
    <t>1804 Main St, Dunedin, FL 34698</t>
  </si>
  <si>
    <t>http://www.tripadvisor.in/Restaurant_Review-g34187-d5094629-Reviews-Pizza_Hut-Dunedin_Florida.html</t>
  </si>
  <si>
    <t>5094629</t>
  </si>
  <si>
    <t>65bd52b7b1cbc9b20c280aae4298cfa7</t>
  </si>
  <si>
    <t>407-321-8811</t>
  </si>
  <si>
    <t>603 Courland Blvd, Deltona, FL 32725</t>
  </si>
  <si>
    <t>http://www.tripadvisor.in/Restaurant_Review-g34180-d4914265-Reviews-China_Taste-Deltona_Florida.html</t>
  </si>
  <si>
    <t>4914265</t>
  </si>
  <si>
    <t>fb0047d3b73d56b456565bf1a1db1e35</t>
  </si>
  <si>
    <t>117 of 181</t>
  </si>
  <si>
    <t>(954) 429-9660</t>
  </si>
  <si>
    <t>261 S Federal Hwy, # 740, Deerfield Beach, FL 33441</t>
  </si>
  <si>
    <t>http://www.tripadvisor.in/Restaurant_Review-g34176-d4279764-Reviews-Subway-Deerfield_Beach_Florida.html</t>
  </si>
  <si>
    <t>4279764</t>
  </si>
  <si>
    <t>6460ab947fedbe2e032a072ef174a93d</t>
  </si>
  <si>
    <t>1,729 of 3,600</t>
  </si>
  <si>
    <t>http://www.lincolnroadmall.info/finnegans-2/</t>
  </si>
  <si>
    <t>942 Lincoln Mall, Miami, FL</t>
  </si>
  <si>
    <t>Finnegan's 2</t>
  </si>
  <si>
    <t>http://www.tripadvisor.in/Restaurant_Review-g34438-d3909018-Reviews-Finnegan_s_2-Miami_Florida.html</t>
  </si>
  <si>
    <t>3909018</t>
  </si>
  <si>
    <t>4bd94b6d54400fa4736665263aca9d36</t>
  </si>
  <si>
    <t>489 of 817</t>
  </si>
  <si>
    <t>American, Brazilian</t>
  </si>
  <si>
    <t>(305) 397-8006</t>
  </si>
  <si>
    <t>625 Lincoln Rd, Miami Beach, FL 33139</t>
  </si>
  <si>
    <t>Rio Station</t>
  </si>
  <si>
    <t>http://www.tripadvisor.in/Restaurant_Review-g34439-d3427318-Reviews-Rio_Station-Miami_Beach_Florida.html</t>
  </si>
  <si>
    <t>3427318</t>
  </si>
  <si>
    <t>bb0de3257a449f5763401fb5bac345e1</t>
  </si>
  <si>
    <t>1,251 of 3,600</t>
  </si>
  <si>
    <t>305-412-8098</t>
  </si>
  <si>
    <t>7748 North Kendall Drive, Miami, FL 33156</t>
  </si>
  <si>
    <t>Siam Dragon</t>
  </si>
  <si>
    <t>http://www.tripadvisor.in/Restaurant_Review-g34438-d3358174-Reviews-Siam_Dragon-Miami_Florida.html</t>
  </si>
  <si>
    <t>3358174</t>
  </si>
  <si>
    <t>2a4806c744e8eee2de5c0208e05f66fa</t>
  </si>
  <si>
    <t>266 of 3,600</t>
  </si>
  <si>
    <t>http://www.nbtbmiami.com/why-nothing-but-the-best.html</t>
  </si>
  <si>
    <t>3058582525</t>
  </si>
  <si>
    <t>2525 SW 3rd Avenue, Miami, FL 33129</t>
  </si>
  <si>
    <t>Nothing But The Best</t>
  </si>
  <si>
    <t>http://www.tripadvisor.in/Restaurant_Review-g34438-d916568-Reviews-Nothing_But_The_Best-Miami_Florida.html</t>
  </si>
  <si>
    <t>916568</t>
  </si>
  <si>
    <t>47eaa4fa40790e48567afcdd616c2088</t>
  </si>
  <si>
    <t>305-373-4646</t>
  </si>
  <si>
    <t>192 SE 1st Ave, Miami, FL 33131-1002</t>
  </si>
  <si>
    <t>MIO cafe bistro</t>
  </si>
  <si>
    <t>http://www.tripadvisor.in/Restaurant_Review-g34438-d4927846-Reviews-MIO_cafe_bistro-Miami_Florida.html</t>
  </si>
  <si>
    <t>4927846</t>
  </si>
  <si>
    <t>07454ff9e44e5da3b5065107d1c5349e</t>
  </si>
  <si>
    <t>95 of 131</t>
  </si>
  <si>
    <t>http://www.dunedinhouseofpizza.com</t>
  </si>
  <si>
    <t>(727) 412-8677</t>
  </si>
  <si>
    <t>1269 Bayshore Boulevard, Dunedin, FL 34698</t>
  </si>
  <si>
    <t>Bayshore Pizza</t>
  </si>
  <si>
    <t>http://www.tripadvisor.in/Restaurant_Review-g34187-d3923643-Reviews-Bayshore_Pizza-Dunedin_Florida.html</t>
  </si>
  <si>
    <t>3923643</t>
  </si>
  <si>
    <t>d8039cbdb7c0d5cda9cab5c59985d5fe</t>
  </si>
  <si>
    <t>1,099 of 3,600</t>
  </si>
  <si>
    <t>31 SE 5th St., Miami, FL, Miami, FL</t>
  </si>
  <si>
    <t>Capriccio on the river</t>
  </si>
  <si>
    <t>http://www.tripadvisor.in/Restaurant_Review-g34438-d3977079-Reviews-Capriccio_on_the_river-Miami_Florida.html</t>
  </si>
  <si>
    <t>3977079</t>
  </si>
  <si>
    <t>a69fe6da8080c40ba54753565a78c5c8</t>
  </si>
  <si>
    <t>863-644-3151</t>
  </si>
  <si>
    <t>2116 E County Road 540A, Lakeland, FL 33813</t>
  </si>
  <si>
    <t>http://www.tripadvisor.in/Restaurant_Review-g34373-d4620936-Reviews-Pizza_Hut-Lakeland_Florida.html</t>
  </si>
  <si>
    <t>4620936</t>
  </si>
  <si>
    <t>84c166bc838d1c5431f0b3a58bd77680</t>
  </si>
  <si>
    <t>651 of 3,600</t>
  </si>
  <si>
    <t>http://www.shopmiamiairport.com/directory-q10220-Island_Chicken_Grill.aspx</t>
  </si>
  <si>
    <t>Miami International Airport: After checkpoint, Terminal D, Gate D22 North Terminal, 1640 NW 42nd Ave, Miami, FL</t>
  </si>
  <si>
    <t>Island Chicken Grill</t>
  </si>
  <si>
    <t>http://www.tripadvisor.in/Restaurant_Review-g34438-d2437359-Reviews-Island_Chicken_Grill-Miami_Florida.html</t>
  </si>
  <si>
    <t>2437359</t>
  </si>
  <si>
    <t>694b0f276cd3366ea733a61daf188b64</t>
  </si>
  <si>
    <t>21 of 131</t>
  </si>
  <si>
    <t>727-738-1510</t>
  </si>
  <si>
    <t>1714 County Road 1, Dunedin, FL 34698</t>
  </si>
  <si>
    <t>Bonnie's</t>
  </si>
  <si>
    <t>http://www.tripadvisor.in/Restaurant_Review-g34187-d3809949-Reviews-Bonnie_s-Dunedin_Florida.html</t>
  </si>
  <si>
    <t>3809949</t>
  </si>
  <si>
    <t>b0ebb92af028a974d31b0858ba80ca4c</t>
  </si>
  <si>
    <t>79 of 155</t>
  </si>
  <si>
    <t>(352) 242-6037</t>
  </si>
  <si>
    <t>2575 E Highway 50, Clermont, FL 34711</t>
  </si>
  <si>
    <t>http://www.tripadvisor.in/Restaurant_Review-g34142-d870807-Reviews-Subway-Clermont_Florida.html</t>
  </si>
  <si>
    <t>870807</t>
  </si>
  <si>
    <t>acda5bb2077e461d6b0a1d4239e341f7</t>
  </si>
  <si>
    <t>Greek, Lebanese, Mediterranean</t>
  </si>
  <si>
    <t>http://www.breathedelray.com</t>
  </si>
  <si>
    <t>dr_weamsh@yahoo.com</t>
  </si>
  <si>
    <t>561-330-4526</t>
  </si>
  <si>
    <t>401 W Atlantic Avenue, Delray Beach, FL</t>
  </si>
  <si>
    <t>Breathe Restaurant &amp; Hookah Lounge</t>
  </si>
  <si>
    <t>http://www.tripadvisor.in/Restaurant_Review-g34179-d4325992-Reviews-Breathe_Restaurant_Hookah_Lounge-Delray_Beach_Florida.html</t>
  </si>
  <si>
    <t>4325992</t>
  </si>
  <si>
    <t>df7d9b57c8f62777676eb29d6644ae27</t>
  </si>
  <si>
    <t>643 of 817</t>
  </si>
  <si>
    <t>305-674-9906</t>
  </si>
  <si>
    <t>1052 Ocean Dr, Miami Beach, FL 33139-5014</t>
  </si>
  <si>
    <t>Medi Bar &amp; Grill</t>
  </si>
  <si>
    <t>http://www.tripadvisor.in/Restaurant_Review-g34439-d1636198-Reviews-Medi_Bar_Grill-Miami_Beach_Florida.html</t>
  </si>
  <si>
    <t>1636198</t>
  </si>
  <si>
    <t>f51e6bdd101c89b1824a29804a695545</t>
  </si>
  <si>
    <t>http://osushiri.com</t>
  </si>
  <si>
    <t>401-667-3775</t>
  </si>
  <si>
    <t>7659 Post Road, Miami Beach, FL 02852</t>
  </si>
  <si>
    <t>O Sushi</t>
  </si>
  <si>
    <t>http://www.tripadvisor.in/Restaurant_Review-g34439-d4795381-Reviews-O_Sushi-Miami_Beach_Florida.html</t>
  </si>
  <si>
    <t>4795381</t>
  </si>
  <si>
    <t>0e67eb8a8a482cd88860fe274ace17ee</t>
  </si>
  <si>
    <t>http://chinafujirestaurant.com/</t>
  </si>
  <si>
    <t>(813) 662-2997</t>
  </si>
  <si>
    <t>2519 E State Road 60, Valrico, FL 33594</t>
  </si>
  <si>
    <t>China Fuji</t>
  </si>
  <si>
    <t>http://www.tripadvisor.in/Restaurant_Review-g34703-d4644666-Reviews-China_Fuji-Valrico_Florida.html</t>
  </si>
  <si>
    <t>4644666</t>
  </si>
  <si>
    <t>019d1a9a8bbbcc9ae98c2e27290a85ed</t>
  </si>
  <si>
    <t>974 of 3,600</t>
  </si>
  <si>
    <t>http://powerpizzeria.com/locations.html</t>
  </si>
  <si>
    <t>305-381-4446</t>
  </si>
  <si>
    <t>50 SW 10th St, Miami, FL 33130-4119</t>
  </si>
  <si>
    <t>Powerpizzeria</t>
  </si>
  <si>
    <t>http://www.tripadvisor.in/Restaurant_Review-g34438-d4913687-Reviews-Powerpizzeria-Miami_Florida.html</t>
  </si>
  <si>
    <t>4913687</t>
  </si>
  <si>
    <t>4c58355f471c01bacd81a4cd59a2bc37</t>
  </si>
  <si>
    <t>(305) 638-8180</t>
  </si>
  <si>
    <t>3251 NW North River Dr, Miami, FL 33142</t>
  </si>
  <si>
    <t>Jaguey Bakery</t>
  </si>
  <si>
    <t>http://www.tripadvisor.in/Restaurant_Review-g34438-d5555842-Reviews-Jaguey_Bakery-Miami_Florida.html</t>
  </si>
  <si>
    <t>5555842</t>
  </si>
  <si>
    <t>55daf57e1f5bda9c2faa208734811a8f</t>
  </si>
  <si>
    <t>305-233-5900</t>
  </si>
  <si>
    <t>18848 S Dixie Hwy, Miami, FL 33157</t>
  </si>
  <si>
    <t>Pizza Universe</t>
  </si>
  <si>
    <t>http://www.tripadvisor.in/Restaurant_Review-g34438-d4194076-Reviews-Pizza_Universe-Miami_Florida.html</t>
  </si>
  <si>
    <t>4194076</t>
  </si>
  <si>
    <t>18f520a58dcd8bb28439782cb8219d20</t>
  </si>
  <si>
    <t>- 6 Jul 2013</t>
  </si>
  <si>
    <t>1,270 of 3,600</t>
  </si>
  <si>
    <t>http://www.waxys.com/</t>
  </si>
  <si>
    <t>waxysmiamiriver@gmail.com</t>
  </si>
  <si>
    <t>(786) 871-7660</t>
  </si>
  <si>
    <t>690 Sotuhwest 1st Court, Miami, FL 33130</t>
  </si>
  <si>
    <t>Waxy O'Connor's on the River</t>
  </si>
  <si>
    <t>http://www.tripadvisor.in/Restaurant_Review-g34438-d4313279-Reviews-Waxy_O_Connor_s_on_the_River-Miami_Florida.html</t>
  </si>
  <si>
    <t>4313279</t>
  </si>
  <si>
    <t>4016a61ba4d843e9f4dc3b4df94d5280</t>
  </si>
  <si>
    <t>88 of 181</t>
  </si>
  <si>
    <t>(954) 421-5553</t>
  </si>
  <si>
    <t>2801 Deer Creek Country Club, Deerfield Beach, FL 33442-7911</t>
  </si>
  <si>
    <t>Dear Creek Grille</t>
  </si>
  <si>
    <t>http://www.tripadvisor.in/Restaurant_Review-g34176-d926187-Reviews-Dear_Creek_Grille-Deerfield_Beach_Florida.html</t>
  </si>
  <si>
    <t>926187</t>
  </si>
  <si>
    <t>5ed865d8c03a544e53fe70b994fde47e</t>
  </si>
  <si>
    <t>328 of 817</t>
  </si>
  <si>
    <t>9  - 11 </t>
  </si>
  <si>
    <t>We deliver fresh, delicious and healthy lunches to individuals in Miami Beach, Midtown, Downtown and Brickell. All of our food is vegetarian and made from scratch using only the healthiest and freshest ingredients we find every day. Nutritiously Delicious!</t>
  </si>
  <si>
    <t>http://www.TheSpecialMiami.com</t>
  </si>
  <si>
    <t>miamilunchesthespecial@gmail.com</t>
  </si>
  <si>
    <t>305-586-4077</t>
  </si>
  <si>
    <t>Delivery Only, Miami Beach, FL 33139</t>
  </si>
  <si>
    <t>The Special, Healthy Vegetarian Lunches</t>
  </si>
  <si>
    <t>http://www.tripadvisor.in/Restaurant_Review-g34439-d3294642-Reviews-The_Special_Healthy_Vegetarian_Lunches-Miami_Beach_Florida.html</t>
  </si>
  <si>
    <t>3294642</t>
  </si>
  <si>
    <t>5c090f00440a04193ac907ce1e1862e5</t>
  </si>
  <si>
    <t>http://www.allmenus.com/fl/miami/51220-sushi-mo/menu/</t>
  </si>
  <si>
    <t>(305) 646-1495</t>
  </si>
  <si>
    <t>835 NW 37th Ave, Miami, FL 33125</t>
  </si>
  <si>
    <t>Sushi Mo</t>
  </si>
  <si>
    <t>http://www.tripadvisor.in/Restaurant_Review-g34438-d4182199-Reviews-Sushi_Mo-Miami_Florida.html</t>
  </si>
  <si>
    <t>4182199</t>
  </si>
  <si>
    <t>501633911a1a469cc3e9739aa17e4fec</t>
  </si>
  <si>
    <t>112 of 209</t>
  </si>
  <si>
    <t>954-659-0930</t>
  </si>
  <si>
    <t>4426 Weston Rd, Davie, FL 33331</t>
  </si>
  <si>
    <t>http://www.tripadvisor.in/Restaurant_Review-g34170-d5085487-Reviews-Dunkin_Donuts-Davie_Florida.html</t>
  </si>
  <si>
    <t>5085487</t>
  </si>
  <si>
    <t>101892a7aebbd2ece8cec8b11c981eae</t>
  </si>
  <si>
    <t>960 of 1,954</t>
  </si>
  <si>
    <t>http://www.cilantroindiancuisine.com/</t>
  </si>
  <si>
    <t>813-983-8220</t>
  </si>
  <si>
    <t>11009 N 56th St, Tampa, FL 33617</t>
  </si>
  <si>
    <t>Cilantro Indian Cuisine</t>
  </si>
  <si>
    <t>http://www.tripadvisor.in/Restaurant_Review-g34678-d900948-Reviews-Cilantro_Indian_Cuisine-Tampa_Florida.html</t>
  </si>
  <si>
    <t>900948</t>
  </si>
  <si>
    <t>095518f162b2592b243a545f6da51371</t>
  </si>
  <si>
    <t>https://www.facebook.com/Mr.ShrimpFL</t>
  </si>
  <si>
    <t>(561) 992- 4838</t>
  </si>
  <si>
    <t>329 N Main St, Belle Glade, FL 33430</t>
  </si>
  <si>
    <t>Mr Shrimp</t>
  </si>
  <si>
    <t>http://www.tripadvisor.in/Restaurant_Review-g34079-d4023082-Reviews-Mr_Shrimp-Belle_Glade_Florida.html</t>
  </si>
  <si>
    <t>4023082</t>
  </si>
  <si>
    <t>3f228ce0a4db9254e40d730e58d8459c</t>
  </si>
  <si>
    <t>160 of 361</t>
  </si>
  <si>
    <t>http://www.pashacafedaytona.com/</t>
  </si>
  <si>
    <t>386-257-7753</t>
  </si>
  <si>
    <t>919 W International Speedway Blvd, Daytona Beach, FL 32114-3543</t>
  </si>
  <si>
    <t>Pasha Middle East Foods</t>
  </si>
  <si>
    <t>http://www.tripadvisor.in/Restaurant_Review-g34172-d515212-Reviews-Pasha_Middle_East_Foods-Daytona_Beach_Florida.html</t>
  </si>
  <si>
    <t>515212</t>
  </si>
  <si>
    <t>7867c854af9e900acdfd38899e052760</t>
  </si>
  <si>
    <t>8 May 2012</t>
  </si>
  <si>
    <t>720 of 3,600</t>
  </si>
  <si>
    <t>The menu, accessibly priced, will change with the seasons, and aspires to include both the accessible and adventurous. A wood burning oven will infuse flavor into vegetables, chicken, and pizza. Regionally raised grass-fed beef will be used in house-made hamburgers, sausages, and corned beef, among other items. Also on offer will be refreshing salads, including the notable "50-mile" salad, made with ingredients sourced within 50 miles of the restaurant. Food service will extend to the bar, and to complement menu items, old-fashioned cocktails, artisanal beers, and a large selection of reasonably priced wines will be available. Rather than bottled water, Sustain will serve filtered water from an in-house system, free of charge. Desserts, made on premise will feature homey delights such as warm fresh-baked cookies, cobblers, and doughnuts.</t>
  </si>
  <si>
    <t>http://www.sustainmiami.com/</t>
  </si>
  <si>
    <t>786-398-4360</t>
  </si>
  <si>
    <t>3252 NE 1st Ave, Miami, FL 33137-4085</t>
  </si>
  <si>
    <t>Sustain Restaurant</t>
  </si>
  <si>
    <t>http://www.tripadvisor.in/Restaurant_Review-g34438-d2000155-Reviews-Sustain_Restaurant-Miami_Florida.html</t>
  </si>
  <si>
    <t>2000155</t>
  </si>
  <si>
    <t>480ae7334fe3c448092dff193a29b17a</t>
  </si>
  <si>
    <t>(305) 223-2827</t>
  </si>
  <si>
    <t>11459 SW 40th St, Miami, FL 33165</t>
  </si>
  <si>
    <t>Ho Wah Restaurant</t>
  </si>
  <si>
    <t>http://www.tripadvisor.in/Restaurant_Review-g34438-d4193992-Reviews-Ho_Wah_Restaurant-Miami_Florida.html</t>
  </si>
  <si>
    <t>4193992</t>
  </si>
  <si>
    <t>3210755cc772ea30caa11d8c6ef52e82</t>
  </si>
  <si>
    <t>210 of 3,600</t>
  </si>
  <si>
    <t>Dolphin mall, Miami, FL</t>
  </si>
  <si>
    <t>Jhonny rocket dolphin mall</t>
  </si>
  <si>
    <t>http://www.tripadvisor.in/Restaurant_Review-g34438-d4736379-Reviews-Jhonny_rocket_dolphin_mall-Miami_Florida.html</t>
  </si>
  <si>
    <t>4736379</t>
  </si>
  <si>
    <t>a5653858d1a20c6ec759aeccc1586260</t>
  </si>
  <si>
    <t>American, Delicatessen, Vegetarian</t>
  </si>
  <si>
    <t>1321 Saxon Drive, New Smyrna Beach, FL</t>
  </si>
  <si>
    <t>http://www.tripadvisor.in/Restaurant_Review-g34471-d3806920-Reviews-Subway-New_Smyrna_Beach_Florida.html</t>
  </si>
  <si>
    <t>3806920</t>
  </si>
  <si>
    <t>91c50ef56b0ddf03cf2295508d2f1633</t>
  </si>
  <si>
    <t>863-773-6187</t>
  </si>
  <si>
    <t>1498 US Highway 17 N, Wauchula, FL 33873</t>
  </si>
  <si>
    <t>http://www.tripadvisor.in/Restaurant_Review-g34717-d5082911-Reviews-Pizza_Hut-Wauchula_Florida.html</t>
  </si>
  <si>
    <t>5082911</t>
  </si>
  <si>
    <t>722c7f55ad8e1a3600c72ec5b6f52fbc</t>
  </si>
  <si>
    <t>48 of 3,600</t>
  </si>
  <si>
    <t>http://www.frankiespizzaonline.com/</t>
  </si>
  <si>
    <t>305-221-0221</t>
  </si>
  <si>
    <t>9118 Bird Road Miami, FL 33156, Miami, FL 33156</t>
  </si>
  <si>
    <t>Frankie's Pizza</t>
  </si>
  <si>
    <t>http://www.tripadvisor.in/Restaurant_Review-g34438-d1205826-Reviews-Frankie_s_Pizza-Miami_Florida.html</t>
  </si>
  <si>
    <t>1205826</t>
  </si>
  <si>
    <t>8332ee2cc7014c4f9de3c8bb5442f1da</t>
  </si>
  <si>
    <t>(305) 403-7300</t>
  </si>
  <si>
    <t>2911 Grand Ave, Miami, FL 33133</t>
  </si>
  <si>
    <t>Chick-N-Grill</t>
  </si>
  <si>
    <t>http://www.tripadvisor.in/Restaurant_Review-g34438-d4197625-Reviews-Chick_N_Grill-Miami_Florida.html</t>
  </si>
  <si>
    <t>4197625</t>
  </si>
  <si>
    <t>fe2367c53aaf52aa719697a288356181</t>
  </si>
  <si>
    <t>690 of 3,600</t>
  </si>
  <si>
    <t>http://pancheros.com/</t>
  </si>
  <si>
    <t>(305) 259-7300</t>
  </si>
  <si>
    <t>13440 SW 120th St, Miami, FL 33186</t>
  </si>
  <si>
    <t>Pancheros Mexican Grill</t>
  </si>
  <si>
    <t>http://www.tripadvisor.in/Restaurant_Review-g34438-d4193465-Reviews-Pancheros_Mexican_Grill-Miami_Florida.html</t>
  </si>
  <si>
    <t>4193465</t>
  </si>
  <si>
    <t>e887b73b99619d298f469eaf64c4fd46</t>
  </si>
  <si>
    <t>8134338934</t>
  </si>
  <si>
    <t>131 N Mt Carmel Rd, Valrico, FL 33594</t>
  </si>
  <si>
    <t>Churro Express - Tampa Bay</t>
  </si>
  <si>
    <t>http://www.tripadvisor.in/Restaurant_Review-g34703-d4836819-Reviews-Churro_Express_Tampa_Bay-Valrico_Florida.html</t>
  </si>
  <si>
    <t>4836819</t>
  </si>
  <si>
    <t>4c3e341ee98a1c74ab6ac7f0152eeed0</t>
  </si>
  <si>
    <t>103 of 817</t>
  </si>
  <si>
    <t>The Lobby Bar is one of the hottest Miami Beach restaurants on Collins Ave. Featuring contemporary cocktails, innovative dining and a DJ on Saturday nights, it's where you should see-and-be-seen.</t>
  </si>
  <si>
    <t>http://www.marriott.com/hotel-search.mi</t>
  </si>
  <si>
    <t>4525 Collins Avenue, Eden Roc Renaissance Miami Beach, Miami Beach, FL 33140</t>
  </si>
  <si>
    <t>Lobby Bar at Eden Roc Renaissance Miami Beach</t>
  </si>
  <si>
    <t>http://www.tripadvisor.in/Restaurant_Review-g34439-d4178108-Reviews-Lobby_Bar_at_Eden_Roc_Renaissance_Miami_Beach-Miami_Beach_Florida.html</t>
  </si>
  <si>
    <t>4178108</t>
  </si>
  <si>
    <t>03e04fbade366ef6f348c192c427943f</t>
  </si>
  <si>
    <t>321-298-2255</t>
  </si>
  <si>
    <t>230 Merritt Island Cway., #104, Merritt Island, FL 32953</t>
  </si>
  <si>
    <t>Top Hat Coffee Co.</t>
  </si>
  <si>
    <t>http://www.tripadvisor.in/Restaurant_Review-g34436-d5553543-Reviews-Top_Hat_Coffee_Co-Merritt_Island_Florida.html</t>
  </si>
  <si>
    <t>5553543</t>
  </si>
  <si>
    <t>06cfab5a095340df4894ffc95d69a42b</t>
  </si>
  <si>
    <t>47 of 173</t>
  </si>
  <si>
    <t>http://ragazzispizzeria.com/</t>
  </si>
  <si>
    <t>727-816-9733</t>
  </si>
  <si>
    <t>7119 State Road 54, New Port Richey, FL 34653</t>
  </si>
  <si>
    <t>Ragazzi Pizza and Restaurant</t>
  </si>
  <si>
    <t>http://www.tripadvisor.in/Restaurant_Review-g34470-d4623712-Reviews-Ragazzi_Pizza_and_Restaurant-New_Port_Richey_Florida.html</t>
  </si>
  <si>
    <t>4623712</t>
  </si>
  <si>
    <t>efa315a84b1f1afb91ed19d7ce149fc6</t>
  </si>
  <si>
    <t>http://premiereavenuebistro.com</t>
  </si>
  <si>
    <t>(305) 373-0966</t>
  </si>
  <si>
    <t>1st Avenue Bistro</t>
  </si>
  <si>
    <t>http://www.tripadvisor.in/Restaurant_Review-g34438-d4562550-Reviews-1st_Avenue_Bistro-Miami_Florida.html</t>
  </si>
  <si>
    <t>4562550</t>
  </si>
  <si>
    <t>0fb79ad44b19d4e3b4f19957f64c4589</t>
  </si>
  <si>
    <t>1 of 44</t>
  </si>
  <si>
    <t>American, Pizza, Steakhouse, Eclectic</t>
  </si>
  <si>
    <t>Serving eclectic food while enjoying a unique atmosphere. All our meats are cooked on a wood burning grill and our homemade pizzas are baked in a stone deck oven. We offer a fast casual setting for lunch. There is something for everyone to love for dinner. From pastas to steaks or seafood, come enjoy a delicious dinner in a fun and comfortable atmosphere. Our "getting famous" burgers and pizzas are served for both lunch and dinner. Last but not least, we have a fantastic Sunday Brunch. Our breads, desserts, and baked goods are all homemade. We are French Bistro meets Old World Southern Charm!!</t>
  </si>
  <si>
    <t>http://thecitymarketbistro.com/</t>
  </si>
  <si>
    <t>julie@thecitymarketbistro.com</t>
  </si>
  <si>
    <t>Dade City</t>
  </si>
  <si>
    <t>+1 352-521-9700</t>
  </si>
  <si>
    <t>14148 8th Street, Dade City, FL 33525</t>
  </si>
  <si>
    <t>City Market Bistro</t>
  </si>
  <si>
    <t>http://www.tripadvisor.in/Restaurant_Review-g34167-d3842217-Reviews-City_Market_Bistro-Dade_City_Florida.html</t>
  </si>
  <si>
    <t>3842217</t>
  </si>
  <si>
    <t>94df121d9d54d139355b18ad31e3e9fc</t>
  </si>
  <si>
    <t>199 of 339</t>
  </si>
  <si>
    <t>(561) 272-7270</t>
  </si>
  <si>
    <t>501 E Atlantic Ave, Delray Beach, FL 33483-5323</t>
  </si>
  <si>
    <t>Rotelli Pizza &amp; Pasta Perfect</t>
  </si>
  <si>
    <t>http://www.tripadvisor.in/Restaurant_Review-g34179-d403556-Reviews-Rotelli_Pizza_Pasta_Perfect-Delray_Beach_Florida.html</t>
  </si>
  <si>
    <t>403556</t>
  </si>
  <si>
    <t>d6b5f3698f3673cbd0720a0774f47c69</t>
  </si>
  <si>
    <t>108 of 173</t>
  </si>
  <si>
    <t>http://pasqualerestaurant.com/</t>
  </si>
  <si>
    <t>561-746-4600</t>
  </si>
  <si>
    <t>1406 Cypress Dr, Jupiter, FL 33469-3252</t>
  </si>
  <si>
    <t>Pasquale Restaurant &amp; Deli</t>
  </si>
  <si>
    <t>http://www.tripadvisor.in/Restaurant_Review-g34335-d403613-Reviews-Pasquale_Restaurant_x000D__Deli-Jupiter_Florida.html</t>
  </si>
  <si>
    <t>403613</t>
  </si>
  <si>
    <t>32b5998fa98ca583317484d01583c01e</t>
  </si>
  <si>
    <t>15 February 2014</t>
  </si>
  <si>
    <t>55 of 114</t>
  </si>
  <si>
    <t>http://www.losmexicanosrestaurant.com/</t>
  </si>
  <si>
    <t>38954 US Highway 19 North, Tarpon Springs, FL 34689</t>
  </si>
  <si>
    <t>Los Mexicanos</t>
  </si>
  <si>
    <t>http://www.tripadvisor.in/Restaurant_Review-g34680-d502516-Reviews-Los_Mexicanos-Tarpon_Springs_Florida.html</t>
  </si>
  <si>
    <t>502516</t>
  </si>
  <si>
    <t>2408baf1802226de1374ec2078527eb9</t>
  </si>
  <si>
    <t>386 of 817</t>
  </si>
  <si>
    <t>4  - 13 </t>
  </si>
  <si>
    <t>http://www.zestopizza.com/</t>
  </si>
  <si>
    <t>elevemiami@gmail.com</t>
  </si>
  <si>
    <t>(305) 695-9869</t>
  </si>
  <si>
    <t>1434 Collins Avenue, Miami Beach, FL 33139</t>
  </si>
  <si>
    <t>Zesto Pizza</t>
  </si>
  <si>
    <t>http://www.tripadvisor.in/Restaurant_Review-g34439-d2305496-Reviews-Zesto_Pizza-Miami_Beach_Florida.html</t>
  </si>
  <si>
    <t>2305496</t>
  </si>
  <si>
    <t>929693f0fed47495316c6275e50aa47f</t>
  </si>
  <si>
    <t>305-470-9885</t>
  </si>
  <si>
    <t>11401 NW 12th St, Ste 516, Miami, FL 33172</t>
  </si>
  <si>
    <t>T.G.I. Friday's</t>
  </si>
  <si>
    <t>http://www.tripadvisor.in/Restaurant_Review-g34438-d5085801-Reviews-T_G_I_Friday_s-Miami_Florida.html</t>
  </si>
  <si>
    <t>5085801</t>
  </si>
  <si>
    <t>aca72d225b9d29f79436169704b55c14</t>
  </si>
  <si>
    <t>701 of 3,600</t>
  </si>
  <si>
    <t>http://www.thenewsstandcafe.com/</t>
  </si>
  <si>
    <t>(305) 379-5007</t>
  </si>
  <si>
    <t>200 South Biscayne Blvd, Ste 200, Miami, FL 33131</t>
  </si>
  <si>
    <t>Union Restaurant and Cafe</t>
  </si>
  <si>
    <t>http://www.tripadvisor.in/Restaurant_Review-g34438-d4193483-Reviews-Union_Restaurant_and_Cafe-Miami_Florida.html</t>
  </si>
  <si>
    <t>4193483</t>
  </si>
  <si>
    <t>a8785da7be2d1608ad71b524d3316674</t>
  </si>
  <si>
    <t>- 5 Aug 2012</t>
  </si>
  <si>
    <t>1,348 of 3,600</t>
  </si>
  <si>
    <t>http://www.jimbosplace.com/</t>
  </si>
  <si>
    <t>305 361 7026</t>
  </si>
  <si>
    <t>Duck Lake Road, Virginia Key, Miami, FL</t>
  </si>
  <si>
    <t>Jimbo's</t>
  </si>
  <si>
    <t>http://www.tripadvisor.in/Restaurant_Review-g34438-d518525-Reviews-Jimbo_s-Miami_Florida.html</t>
  </si>
  <si>
    <t>518525</t>
  </si>
  <si>
    <t>c120b79a965b51cc4a7b9c80c73b0b61</t>
  </si>
  <si>
    <t>60 of 167</t>
  </si>
  <si>
    <t>jayne@hurricanewings.com</t>
  </si>
  <si>
    <t>863-324-5157</t>
  </si>
  <si>
    <t>6370 Cypress Gardens Blvd, Winter Haven, FL 33884-3176</t>
  </si>
  <si>
    <t>http://www.tripadvisor.in/Restaurant_Review-g34746-d2180149-Reviews-Hurricane_Grill_Wings-Winter_Haven_Florida.html</t>
  </si>
  <si>
    <t>2180149</t>
  </si>
  <si>
    <t>891b1f6e97d4b0d38d2332bc1eba757e</t>
  </si>
  <si>
    <t>77 of 173</t>
  </si>
  <si>
    <t>http://www.jerseymikes.com/</t>
  </si>
  <si>
    <t>727-375-0200</t>
  </si>
  <si>
    <t>1089tate Route 54 #103, New Port Richey, FL 34655</t>
  </si>
  <si>
    <t>http://www.tripadvisor.in/Restaurant_Review-g34470-d4479875-Reviews-Jersey_Mike_s_Subs-New_Port_Richey_Florida.html</t>
  </si>
  <si>
    <t>4479875</t>
  </si>
  <si>
    <t>13faa126cdb1cc1336a6639e21cded87</t>
  </si>
  <si>
    <t>(305) 758-4700</t>
  </si>
  <si>
    <t>8429 NW 7th Ave, Miami, FL 33150-2501</t>
  </si>
  <si>
    <t>Dream Island</t>
  </si>
  <si>
    <t>http://www.tripadvisor.in/Restaurant_Review-g34438-d4211896-Reviews-Dream_Island-Miami_Florida.html</t>
  </si>
  <si>
    <t>4211896</t>
  </si>
  <si>
    <t>c8340d0f69c36c0df34b4b614b46c19d</t>
  </si>
  <si>
    <t>31 of 41</t>
  </si>
  <si>
    <t>http://mangostropicalcafe.com</t>
  </si>
  <si>
    <t>305.822.3077</t>
  </si>
  <si>
    <t>6125 Miami Lakes Drive, Miami Lakes, FL 33014</t>
  </si>
  <si>
    <t>Mango Martini Restaurant &amp; Lounge</t>
  </si>
  <si>
    <t>http://www.tripadvisor.in/Restaurant_Review-g34441-d2551038-Reviews-Mango_Martini_Restaurant_Lounge-Miami_Lakes_Florida.html</t>
  </si>
  <si>
    <t>2551038</t>
  </si>
  <si>
    <t>0c79e7b429d644f489f6afb31d1ac50f</t>
  </si>
  <si>
    <t>- 22 May 2014</t>
  </si>
  <si>
    <t>667 of 3,600</t>
  </si>
  <si>
    <t>Miami International Airport, Miami, FL</t>
  </si>
  <si>
    <t>The Earl of Sandwich</t>
  </si>
  <si>
    <t>http://www.tripadvisor.in/Restaurant_Review-g34438-d5785841-Reviews-The_Earl_of_Sandwich-Miami_Florida.html</t>
  </si>
  <si>
    <t>5785841</t>
  </si>
  <si>
    <t>64cca0d54616c1c78d3e132156d4fb94</t>
  </si>
  <si>
    <t>386-427-1800</t>
  </si>
  <si>
    <t>2988 S Ridgewood Ave, Edgewater, FL 32141</t>
  </si>
  <si>
    <t>http://www.tripadvisor.in/Restaurant_Review-g34199-d4883300-Reviews-Burger_King-Edgewater_Florida.html</t>
  </si>
  <si>
    <t>4883300</t>
  </si>
  <si>
    <t>7c6fc1363c4faced96be906a5dde1581</t>
  </si>
  <si>
    <t>2 of 181</t>
  </si>
  <si>
    <t>Child-friendly, Bar Scene, Local cuisine</t>
  </si>
  <si>
    <t>http://www.flanigans.net/</t>
  </si>
  <si>
    <t>(954) 427-9304</t>
  </si>
  <si>
    <t>2041 NE 2nd St, Deerfield Beach, FL 33441-3816</t>
  </si>
  <si>
    <t>Flanigan's Seafood Bar &amp; Grill</t>
  </si>
  <si>
    <t>http://www.tripadvisor.in/Restaurant_Review-g34176-d495443-Reviews-Flanigan_s_Seafood_Bar_Grill-Deerfield_Beach_Florida.html</t>
  </si>
  <si>
    <t>495443</t>
  </si>
  <si>
    <t>7a21ed029517a2214bb8fa7f441fee75</t>
  </si>
  <si>
    <t>1,141 of 3,600</t>
  </si>
  <si>
    <t>(305) 383-6110</t>
  </si>
  <si>
    <t>14617 SW 104th St, Miami, FL 33186</t>
  </si>
  <si>
    <t>Sports Grill-Hammocks</t>
  </si>
  <si>
    <t>http://www.tripadvisor.in/Restaurant_Review-g34438-d4206069-Reviews-Sports_Grill_Hammocks-Miami_Florida.html</t>
  </si>
  <si>
    <t>4206069</t>
  </si>
  <si>
    <t>1695ac287303a0f325bddc90cf9e03f9</t>
  </si>
  <si>
    <t>76 of 817</t>
  </si>
  <si>
    <t>Eva's Bistro has moved to Ocean Drive. Our new location is 1320 Collins Ave. Please join us at the Cavalier Hotel for our amazing Cuban Fusion Cuisine. We serve breakfast, lunch, and dinner all day.</t>
  </si>
  <si>
    <t>http://www.cavaliersouthbeach.com</t>
  </si>
  <si>
    <t>+1 305-531-3550</t>
  </si>
  <si>
    <t>Cavalier Hotel, 1320 Collins AVenue, Miami Beach, FL 33139</t>
  </si>
  <si>
    <t>Eva's Bistro</t>
  </si>
  <si>
    <t>http://www.tripadvisor.in/Restaurant_Review-g34439-d2248707-Reviews-Eva_s_Bistro-Miami_Beach_Florida.html</t>
  </si>
  <si>
    <t>2248707</t>
  </si>
  <si>
    <t>d8301c1f6f1ddbdc16014f5e0750e840</t>
  </si>
  <si>
    <t>177 of 261</t>
  </si>
  <si>
    <t>774 21st St, Vero Beach, FL</t>
  </si>
  <si>
    <t>Giordano's Italian Deli</t>
  </si>
  <si>
    <t>http://www.tripadvisor.in/Restaurant_Review-g34709-d3526699-Reviews-Giordano_s_Italian_Deli-Vero_Beach_Florida.html</t>
  </si>
  <si>
    <t>3526699</t>
  </si>
  <si>
    <t>23eda7ac23ccfe394652b79674ab03b2</t>
  </si>
  <si>
    <t>http://www.elmesondemiami.com</t>
  </si>
  <si>
    <t>7863011055</t>
  </si>
  <si>
    <t>1460 NW 107 Avenue, Ste B-C, Miami, FL 33172</t>
  </si>
  <si>
    <t>El Meson De Miami</t>
  </si>
  <si>
    <t>http://www.tripadvisor.in/Restaurant_Review-g34438-d5421575-Reviews-El_Meson_De_Miami-Miami_Florida.html</t>
  </si>
  <si>
    <t>5421575</t>
  </si>
  <si>
    <t>96cd0a4c56cdb605721e0477950a0c33</t>
  </si>
  <si>
    <t>28 of 339</t>
  </si>
  <si>
    <t>561-921-6464</t>
  </si>
  <si>
    <t>501 E Atlantic Ave, Delray Beach, FL 33483</t>
  </si>
  <si>
    <t>mussel beach restaurant</t>
  </si>
  <si>
    <t>http://www.tripadvisor.in/Restaurant_Review-g34179-d5960685-Reviews-Mussel_beach_restaurant-Delray_Beach_Florida.html</t>
  </si>
  <si>
    <t>5960685</t>
  </si>
  <si>
    <t>39d17a327850455dae7542932408e4c1</t>
  </si>
  <si>
    <t>21 January 2013</t>
  </si>
  <si>
    <t>84 of 131</t>
  </si>
  <si>
    <t>Gaelic restaurant new 727 330 7783</t>
  </si>
  <si>
    <t>357 scotland st, Dunedin, FL</t>
  </si>
  <si>
    <t>Gaelic Dish</t>
  </si>
  <si>
    <t>http://www.tripadvisor.in/Restaurant_Review-g34187-d3314440-Reviews-Gaelic_Dish-Dunedin_Florida.html</t>
  </si>
  <si>
    <t>3314440</t>
  </si>
  <si>
    <t>c6a3e874c888b6f0f755a12b38b06d06</t>
  </si>
  <si>
    <t>1,330 of 3,600</t>
  </si>
  <si>
    <t>(305) 634-2581</t>
  </si>
  <si>
    <t>3621 Nw 54 St, Miami, FL 33142</t>
  </si>
  <si>
    <t>Heads Or Tails Seafood</t>
  </si>
  <si>
    <t>http://www.tripadvisor.in/Restaurant_Review-g34438-d4182316-Reviews-Heads_Or_Tails_Seafood-Miami_Florida.html</t>
  </si>
  <si>
    <t>4182316</t>
  </si>
  <si>
    <t>6d0fb7c1f8bdc1ce41467a430570c32c</t>
  </si>
  <si>
    <t>71 of 107</t>
  </si>
  <si>
    <t>(321) 267-3331</t>
  </si>
  <si>
    <t>707 N Dixie Ave, Ste 9, Titusville, FL 32796</t>
  </si>
  <si>
    <t>The Old Dixie Pub</t>
  </si>
  <si>
    <t>http://www.tripadvisor.in/Restaurant_Review-g60751-d4983945-Reviews-The_Old_Dixie_Pub-Titusville_Florida.html</t>
  </si>
  <si>
    <t>4983945</t>
  </si>
  <si>
    <t>0119f9560483711c860c78525a91222b</t>
  </si>
  <si>
    <t>744 of 3,600</t>
  </si>
  <si>
    <t>American, Sushi, Contemporary</t>
  </si>
  <si>
    <t>3055036000</t>
  </si>
  <si>
    <t>18683 Collins Avenue, Miami, FL 33160</t>
  </si>
  <si>
    <t>Le Meridien - Sunny Isles Beach</t>
  </si>
  <si>
    <t>http://www.tripadvisor.in/Restaurant_Review-g34438-d1371144-Reviews-Le_Meridien_Sunny_Isles_Beach-Miami_Florida.html</t>
  </si>
  <si>
    <t>1371144</t>
  </si>
  <si>
    <t>f97aab9b185a7cc57a1f338a9333bd3c</t>
  </si>
  <si>
    <t>77 of 181</t>
  </si>
  <si>
    <t>954-481-3455</t>
  </si>
  <si>
    <t>1315 S Military Trl, Deerfield Beach, FL 33442-7634</t>
  </si>
  <si>
    <t>All Star Pizza</t>
  </si>
  <si>
    <t>http://www.tripadvisor.in/Restaurant_Review-g34176-d839599-Reviews-All_Star_Pizza-Deerfield_Beach_Florida.html</t>
  </si>
  <si>
    <t>839599</t>
  </si>
  <si>
    <t>de37431256c4cdcf829d593e3f367e48</t>
  </si>
  <si>
    <t>(305) 485-9360</t>
  </si>
  <si>
    <t>10674 SW 24th St, Miami, FL 33165</t>
  </si>
  <si>
    <t>La Crema De Las Empanadas</t>
  </si>
  <si>
    <t>http://www.tripadvisor.in/Restaurant_Review-g34438-d4207592-Reviews-La_Crema_De_Las_Empanadas-Miami_Florida.html</t>
  </si>
  <si>
    <t>4207592</t>
  </si>
  <si>
    <t>3e17e0482050c41eccf6fe9cbe31fa78</t>
  </si>
  <si>
    <t>http://www.quiznos.com/restaurants/FL/Valrico</t>
  </si>
  <si>
    <t>813-661-3356</t>
  </si>
  <si>
    <t>3353 Lithia Pinecrest Rd, Valrico, FL 33596-5636</t>
  </si>
  <si>
    <t>http://www.tripadvisor.in/Restaurant_Review-g34703-d5054055-Reviews-Quiznos-Valrico_Florida.html</t>
  </si>
  <si>
    <t>5054055</t>
  </si>
  <si>
    <t>06f8d6024e339ac1c453d88aee039183</t>
  </si>
  <si>
    <t>38 of 3,600</t>
  </si>
  <si>
    <t>Italian, Pizza, Vegetarian</t>
  </si>
  <si>
    <t>PIZZARIUM. A slice of RomeAuthentic Roman Style pizza!Pizza by the slice or tray.To Stay, To Go &amp; DeliveryYOUR HEALTHY CHOICEAt Pizzarium we take great care of you and the dough. Our dough rises for 96 hours. Our crust is light and crispy, with plenty of bubbles. Not yeasty at all. The lightness of our pizza dough is due to a special procedure and natural technique, and contains a high percentage of protein and low sugar (simple sugar). That’s why it can be considered healthy pizza.ITALIAN TASTEUsing only extra virgin olive oil, top quality fresh organic seasonal vegetables, nuts, herbs and spices, Italian dairy products and ingredients, we create the unique freshness, healthiness and exclusiveness of our Pizza.</t>
  </si>
  <si>
    <t>http://pizzarium-us.com/</t>
  </si>
  <si>
    <t>+1 305-381-6025</t>
  </si>
  <si>
    <t>69 E. Flagler St., Miami, FL</t>
  </si>
  <si>
    <t>Pizzarium</t>
  </si>
  <si>
    <t>http://www.tripadvisor.in/Restaurant_Review-g34438-d3434975-Reviews-Pizzarium-Miami_Florida.html</t>
  </si>
  <si>
    <t>3434975</t>
  </si>
  <si>
    <t>744e67a90dba10a6925f6900f68f4178</t>
  </si>
  <si>
    <t>60 of 719</t>
  </si>
  <si>
    <t>This is a relatively new restaurant in the South Pasadena area. In earlier years Leverocks was one of the best seafood restaurants in west central Florida. However, the company went into bankruptcy and the new management have done a poor job. Ate at this restaurant with friends in February 2012. It was terrible!!! Fish was overcooked and greasy. Warn people to stay away from this restaurant. It's expensive and a waste of money.</t>
  </si>
  <si>
    <t>http://www.leverocks.com/</t>
  </si>
  <si>
    <t>(727) 367-4588</t>
  </si>
  <si>
    <t>840 Pasadena Avenue South, St. Petersburg, FL 33707-2034</t>
  </si>
  <si>
    <t>Leverock's Seafood House</t>
  </si>
  <si>
    <t>http://www.tripadvisor.in/Restaurant_Review-g34607-d1901530-Reviews-Leverock_s_Seafood_House-St_Petersburg_Florida.html</t>
  </si>
  <si>
    <t>1901530</t>
  </si>
  <si>
    <t>1fd23e065b7bf7ff6e40a32bafe51b92</t>
  </si>
  <si>
    <t>71 of 167</t>
  </si>
  <si>
    <t>https://www.facebook.com/pages/Schacks-Bar-B-Que/120844524602787</t>
  </si>
  <si>
    <t>1 (863) 324-1537</t>
  </si>
  <si>
    <t>3000 Cypress Gardens Rd, Winter Haven, FL</t>
  </si>
  <si>
    <t>Schack's Bar-B-Que</t>
  </si>
  <si>
    <t>http://www.tripadvisor.in/Restaurant_Review-g34746-d3317535-Reviews-Schack_s_Bar_B_Que-Winter_Haven_Florida.html</t>
  </si>
  <si>
    <t>3317535</t>
  </si>
  <si>
    <t>9a6f8570b24b6309c473a6fb3c033814</t>
  </si>
  <si>
    <t>242 of 655</t>
  </si>
  <si>
    <t>850-222-0371</t>
  </si>
  <si>
    <t>1431 S Monroe St, Tallahassee, FL 32301</t>
  </si>
  <si>
    <t>Nick's Restaurant</t>
  </si>
  <si>
    <t>http://www.tripadvisor.in/Restaurant_Review-g34675-d4947354-Reviews-Nick_s_Restaurant-Tallahassee_Florida.html</t>
  </si>
  <si>
    <t>4947354</t>
  </si>
  <si>
    <t>dc46ab40968de0b5d60bb227b5664faf</t>
  </si>
  <si>
    <t>- 15 May 2013</t>
  </si>
  <si>
    <t>1,215 of 3,600</t>
  </si>
  <si>
    <t>305-454-9478</t>
  </si>
  <si>
    <t>99 NW 183rd St, Ste 227A, Miami, FL 33169-4552</t>
  </si>
  <si>
    <t>Cafe Latino</t>
  </si>
  <si>
    <t>http://www.tripadvisor.in/Restaurant_Review-g34438-d4207603-Reviews-Cafe_Latino-Miami_Florida.html</t>
  </si>
  <si>
    <t>4207603</t>
  </si>
  <si>
    <t>b3d20d29f4d8fdff6ff3e0e891e57b62</t>
  </si>
  <si>
    <t>(305) 856-8488</t>
  </si>
  <si>
    <t>435 SW 8th St, Miami, FL 33130</t>
  </si>
  <si>
    <t>Cabana 2</t>
  </si>
  <si>
    <t>http://www.tripadvisor.in/Restaurant_Review-g34438-d4207628-Reviews-Cabana_2-Miami_Florida.html</t>
  </si>
  <si>
    <t>4207628</t>
  </si>
  <si>
    <t>6b99555f828e74c77903d3bc91247c0f</t>
  </si>
  <si>
    <t>- 11 Nov 2011</t>
  </si>
  <si>
    <t>(863) 258-1616</t>
  </si>
  <si>
    <t>1006 Medinah Dr, Winter Haven, FL 33884-1223</t>
  </si>
  <si>
    <t>Kokomos
- CLOSED</t>
  </si>
  <si>
    <t>http://www.tripadvisor.in/Restaurant_Review-g34746-d912043-Reviews-Kokomos-Winter_Haven_Florida.html</t>
  </si>
  <si>
    <t>912043</t>
  </si>
  <si>
    <t>f1c840690f7ffce43e8a2eaf8d5d1765</t>
  </si>
  <si>
    <t>813-988-8061</t>
  </si>
  <si>
    <t>5318 E Fowler Ave, Temple Terrace, FL 33617</t>
  </si>
  <si>
    <t>http://www.tripadvisor.in/Restaurant_Review-g34684-d4958961-Reviews-Taco_Bell-Temple_Terrace_Florida.html</t>
  </si>
  <si>
    <t>4958961</t>
  </si>
  <si>
    <t>7e56e1508def6a3d2b754dda134d582a</t>
  </si>
  <si>
    <t>http://www.theoriginalcookielady.com</t>
  </si>
  <si>
    <t>786-715-5680</t>
  </si>
  <si>
    <t>3701 Grand Ave, Miami, FL 33133</t>
  </si>
  <si>
    <t>The Gourmet Cookie Cafe</t>
  </si>
  <si>
    <t>http://www.tripadvisor.in/Restaurant_Review-g34438-d4917914-Reviews-The_Gourmet_Cookie_Cafe-Miami_Florida.html</t>
  </si>
  <si>
    <t>4917914</t>
  </si>
  <si>
    <t>7bde9afdc0bfd608cdc5ff5fad98990c</t>
  </si>
  <si>
    <t>- 24 Jan 2013</t>
  </si>
  <si>
    <t>581 of 817</t>
  </si>
  <si>
    <t>15th St, Miami Beach, FL</t>
  </si>
  <si>
    <t>Provecho</t>
  </si>
  <si>
    <t>http://www.tripadvisor.in/Restaurant_Review-g34439-d3806071-Reviews-Provecho-Miami_Beach_Florida.html</t>
  </si>
  <si>
    <t>3806071</t>
  </si>
  <si>
    <t>b799ece03fae90df71ce3fb6547e4bdf</t>
  </si>
  <si>
    <t>806 of 3,600</t>
  </si>
  <si>
    <t>(305) 577-0012</t>
  </si>
  <si>
    <t>1444 Biscayne Blvd, Ste 103, Miami, FL 33132</t>
  </si>
  <si>
    <t>New York Roma Pizza</t>
  </si>
  <si>
    <t>http://www.tripadvisor.in/Restaurant_Review-g34438-d4182197-Reviews-New_York_Roma_Pizza-Miami_Florida.html</t>
  </si>
  <si>
    <t>4182197</t>
  </si>
  <si>
    <t>8b1e1d37e130c9e4b9c46e5e3cae0ce1</t>
  </si>
  <si>
    <t>225 of 339</t>
  </si>
  <si>
    <t>http://www.ilbacioofdelray.com</t>
  </si>
  <si>
    <t>ILBACIO@LIVE.COM</t>
  </si>
  <si>
    <t>561.865.7785</t>
  </si>
  <si>
    <t>29 Southeast 2nd Avenue, Delray Beach, FL</t>
  </si>
  <si>
    <t>IL BACIO Restaurant &amp; Lounge</t>
  </si>
  <si>
    <t>http://www.tripadvisor.in/Restaurant_Review-g34179-d1874158-Reviews-IL_BACIO_Restaurant_Lounge-Delray_Beach_Florida.html</t>
  </si>
  <si>
    <t>1874158</t>
  </si>
  <si>
    <t>e07973713e9080a4403dcb08770948ce</t>
  </si>
  <si>
    <t>- 4 Dec 2012</t>
  </si>
  <si>
    <t>1,344 of 3,600</t>
  </si>
  <si>
    <t>305-940-2264</t>
  </si>
  <si>
    <t>1684 NE Miami Gardens Dr, Miami, FL 33179-4900</t>
  </si>
  <si>
    <t>http://www.tripadvisor.in/Restaurant_Review-g34438-d839598-Reviews-Bellante_s_Pizza_Pasta-Miami_Florida.html</t>
  </si>
  <si>
    <t>839598</t>
  </si>
  <si>
    <t>a7f3f3516cc85c02e4dfadff25e77250</t>
  </si>
  <si>
    <t>40 of 114</t>
  </si>
  <si>
    <t>http://wentworthgolfclub.org/mulligans/</t>
  </si>
  <si>
    <t>(727) 942-4760</t>
  </si>
  <si>
    <t>2990 Wentworth Way, Tarpon Springs, FL 34688</t>
  </si>
  <si>
    <t>Mulligan's</t>
  </si>
  <si>
    <t>http://www.tripadvisor.in/Restaurant_Review-g34680-d2518514-Reviews-Mulligan_s-Tarpon_Springs_Florida.html</t>
  </si>
  <si>
    <t>2518514</t>
  </si>
  <si>
    <t>9d2a9eddcd5f90e6a55a63d771188101</t>
  </si>
  <si>
    <t>727-738-4856</t>
  </si>
  <si>
    <t>360 Skinner Blvd, Dunedin, FL 34698-5769</t>
  </si>
  <si>
    <t>Eli's Bar-B-Que</t>
  </si>
  <si>
    <t>http://www.tripadvisor.in/Restaurant_Review-g34187-d828078-Reviews-Eli_s_Bar_B_Que-Dunedin_Florida.html</t>
  </si>
  <si>
    <t>828078</t>
  </si>
  <si>
    <t>8a63c52b9e55170ee8d92639c1e2326a</t>
  </si>
  <si>
    <t>- 13 Feb 2013</t>
  </si>
  <si>
    <t>1,256 of 3,600</t>
  </si>
  <si>
    <t>(305) 828-7190</t>
  </si>
  <si>
    <t>18464 NW 67th Ave, Miami, FL 33015-3412</t>
  </si>
  <si>
    <t>Don Burrito</t>
  </si>
  <si>
    <t>http://www.tripadvisor.in/Restaurant_Review-g34438-d837209-Reviews-Don_Burrito-Miami_Florida.html</t>
  </si>
  <si>
    <t>837209</t>
  </si>
  <si>
    <t>0a81e01b0ebd448629541053c881b729</t>
  </si>
  <si>
    <t>244 of 460</t>
  </si>
  <si>
    <t>http://www.winghouse.com/winghouse-locations-search/?z=32608&amp;x=25&amp;y=25&amp;t=</t>
  </si>
  <si>
    <t>352-373-9464</t>
  </si>
  <si>
    <t>3857 SW Archer Rd, Gainesville, FL 32608</t>
  </si>
  <si>
    <t>Winghouse of Gainesville</t>
  </si>
  <si>
    <t>http://www.tripadvisor.in/Restaurant_Review-g34242-d5108913-Reviews-Winghouse_of_Gainesville-Gainesville_Florida.html</t>
  </si>
  <si>
    <t>5108913</t>
  </si>
  <si>
    <t>c698bacc6c710ae69eb28f7f273f5305</t>
  </si>
  <si>
    <t>87 of 817</t>
  </si>
  <si>
    <t>Asian, Eclectic</t>
  </si>
  <si>
    <t>http://www.pubbelly.com/</t>
  </si>
  <si>
    <t>1418 20th Street, Miami Beach, FL</t>
  </si>
  <si>
    <t>Pubbelly Gastro Pub</t>
  </si>
  <si>
    <t>http://www.tripadvisor.in/Restaurant_Review-g34439-d2436063-Reviews-Pubbelly_Gastro_Pub-Miami_Beach_Florida.html</t>
  </si>
  <si>
    <t>2436063</t>
  </si>
  <si>
    <t>61371020a2a35046fe5370514c196175</t>
  </si>
  <si>
    <t>3054560986</t>
  </si>
  <si>
    <t>3635 West Flagler Street, Miami, FL 33135</t>
  </si>
  <si>
    <t>Anna's Restaurant and Cafeteria</t>
  </si>
  <si>
    <t>http://www.tripadvisor.in/Restaurant_Review-g34438-d4838415-Reviews-Anna_s_Restaurant_and_Cafeteria-Miami_Florida.html</t>
  </si>
  <si>
    <t>4838415</t>
  </si>
  <si>
    <t>125004fd291cdb666059a780ef40b29f</t>
  </si>
  <si>
    <t>(305) 262-6866</t>
  </si>
  <si>
    <t>7909 NW 2nd street, Miami, FL 33126</t>
  </si>
  <si>
    <t>http://www.tripadvisor.in/Restaurant_Review-g34438-d4197616-Reviews-China_Village-Miami_Florida.html</t>
  </si>
  <si>
    <t>4197616</t>
  </si>
  <si>
    <t>56a236c08e6882675f6e27a295ec2029</t>
  </si>
  <si>
    <t>80 of 155</t>
  </si>
  <si>
    <t>352-243-9608</t>
  </si>
  <si>
    <t>1520 E Highway 50, Clermont, FL 34711</t>
  </si>
  <si>
    <t>http://www.tripadvisor.in/Restaurant_Review-g34142-d4656188-Reviews-Cracker_Barrel-Clermont_Florida.html</t>
  </si>
  <si>
    <t>4656188</t>
  </si>
  <si>
    <t>d74e7703e3f372d42144dda32ca31693</t>
  </si>
  <si>
    <t>221 of 655</t>
  </si>
  <si>
    <t>http://whataburger.com/</t>
  </si>
  <si>
    <t>(850) 575-8602</t>
  </si>
  <si>
    <t>815 Lake Bradford Rd, Tallahassee, FL 32304</t>
  </si>
  <si>
    <t>Whataburger</t>
  </si>
  <si>
    <t>http://www.tripadvisor.in/Restaurant_Review-g34675-d4800403-Reviews-Whataburger-Tallahassee_Florida.html</t>
  </si>
  <si>
    <t>4800403</t>
  </si>
  <si>
    <t>33838ab26e388428a3d339d11e997a6d</t>
  </si>
  <si>
    <t>225 of 817</t>
  </si>
  <si>
    <t>Collins ave and 44 street, Miami Beach, FL</t>
  </si>
  <si>
    <t>Cecconni's at Soho Hotel</t>
  </si>
  <si>
    <t>http://www.tripadvisor.in/Restaurant_Review-g34439-d4756267-Reviews-Cecconni_s_at_Soho_Hotel-Miami_Beach_Florida.html</t>
  </si>
  <si>
    <t>4756267</t>
  </si>
  <si>
    <t>66c6fc49749e566439b682d17b8ef655</t>
  </si>
  <si>
    <t>305-770-2123</t>
  </si>
  <si>
    <t>18312 NW 7th Ave, Miami, FL 33169</t>
  </si>
  <si>
    <t>Snappers Fish and Chicken</t>
  </si>
  <si>
    <t>http://www.tripadvisor.in/Restaurant_Review-g34438-d5267168-Reviews-Snappers_Fish_and_Chicken-Miami_Florida.html</t>
  </si>
  <si>
    <t>5267168</t>
  </si>
  <si>
    <t>03a8c6292990e61cebd73132c7f67845</t>
  </si>
  <si>
    <t>(305) 936-8554</t>
  </si>
  <si>
    <t>Aventura Mall, Miami, FL 33179</t>
  </si>
  <si>
    <t>Caviar and More</t>
  </si>
  <si>
    <t>http://www.tripadvisor.in/Restaurant_Review-g34438-d5483685-Reviews-Caviar_and_More-Miami_Florida.html</t>
  </si>
  <si>
    <t>5483685</t>
  </si>
  <si>
    <t>d81b69eaadc1e9b1fbf88392c5c605e2</t>
  </si>
  <si>
    <t>8 of 114</t>
  </si>
  <si>
    <t>http://currentstarpon.com</t>
  </si>
  <si>
    <t>727-940-5377</t>
  </si>
  <si>
    <t>200 E Tarpon Ave, Tarpon Springs, FL 34689</t>
  </si>
  <si>
    <t>Currents</t>
  </si>
  <si>
    <t>http://www.tripadvisor.in/Restaurant_Review-g34680-d1601671-Reviews-Currents-Tarpon_Springs_Florida.html</t>
  </si>
  <si>
    <t>1601671</t>
  </si>
  <si>
    <t>a796f60aabf044abc3b1e9bc4e44749c</t>
  </si>
  <si>
    <t>http://www.webermanfoods.com/</t>
  </si>
  <si>
    <t>305-751-7100</t>
  </si>
  <si>
    <t>336 NE 59th St, Miami, FL 33137-2114</t>
  </si>
  <si>
    <t>Weberman's Traditional Foods</t>
  </si>
  <si>
    <t>http://www.tripadvisor.in/Restaurant_Review-g34438-d4193491-Reviews-Weberman_s_Traditional_Foods-Miami_Florida.html</t>
  </si>
  <si>
    <t>4193491</t>
  </si>
  <si>
    <t>d8309314b9ac0378773f1ceccc70f39b</t>
  </si>
  <si>
    <t>- 8 Nov 2011</t>
  </si>
  <si>
    <t>99 of 167</t>
  </si>
  <si>
    <t>863-292-9706</t>
  </si>
  <si>
    <t>104 W Central Ave, Winter Haven, FL 33880-6313</t>
  </si>
  <si>
    <t>Sugar Bakery Incorporated</t>
  </si>
  <si>
    <t>http://www.tripadvisor.in/Restaurant_Review-g34746-d913437-Reviews-Sugar_Bakery_Incorporated-Winter_Haven_Florida.html</t>
  </si>
  <si>
    <t>913437</t>
  </si>
  <si>
    <t>d8457317d2470f02651f8d60c0c77a8a</t>
  </si>
  <si>
    <t>- 24 Jan 2012</t>
  </si>
  <si>
    <t>(305) 673-2906</t>
  </si>
  <si>
    <t>860 Ocean Dr, Miami Beach, FL 33139</t>
  </si>
  <si>
    <t>Compass Take Away
- CLOSED</t>
  </si>
  <si>
    <t>http://www.tripadvisor.in/Restaurant_Review-g34439-d912491-Reviews-Compass_Take_Away-Miami_Beach_Florida.html</t>
  </si>
  <si>
    <t>912491</t>
  </si>
  <si>
    <t>95c9826d2e396951192d9bc7b6a4b354</t>
  </si>
  <si>
    <t>22 January 2014</t>
  </si>
  <si>
    <t>1,759 of 3,600</t>
  </si>
  <si>
    <t>http://www.firsthkcafe.com</t>
  </si>
  <si>
    <t>firsthkcafe@gmail.com</t>
  </si>
  <si>
    <t>3058086665</t>
  </si>
  <si>
    <t>117 se 2nd street, Miami, FL 33131</t>
  </si>
  <si>
    <t>First Hong Kong Cafe</t>
  </si>
  <si>
    <t>http://www.tripadvisor.in/Restaurant_Review-g34438-d2328484-Reviews-First_Hong_Kong_Cafe-Miami_Florida.html</t>
  </si>
  <si>
    <t>2328484</t>
  </si>
  <si>
    <t>2318d011f90995121671a43900912ce4</t>
  </si>
  <si>
    <t>1,795 of 3,600</t>
  </si>
  <si>
    <t>http://www.aventuramall.com/dining/dining.html?sobi2Task=sobi2Details&amp;catid=18&amp;sobi2Id=200</t>
  </si>
  <si>
    <t>(305) 932-2652</t>
  </si>
  <si>
    <t>19575 Biscayne Blvd # 1373, Aventura Mall, Miami, FL 33180</t>
  </si>
  <si>
    <t>Che Pasta</t>
  </si>
  <si>
    <t>http://www.tripadvisor.in/Restaurant_Review-g34438-d3323542-Reviews-Che_Pasta-Miami_Florida.html</t>
  </si>
  <si>
    <t>3323542</t>
  </si>
  <si>
    <t>668102b00349011daaee009061d327c4</t>
  </si>
  <si>
    <t>138 of 339</t>
  </si>
  <si>
    <t>(561) 330-1237</t>
  </si>
  <si>
    <t>9 SE 7th Ave, Delray Beach, FL 33447</t>
  </si>
  <si>
    <t>D'Angelo Trattoria</t>
  </si>
  <si>
    <t>http://www.tripadvisor.in/Restaurant_Review-g34179-d2405248-Reviews-D_Angelo_Trattoria-Delray_Beach_Florida.html</t>
  </si>
  <si>
    <t>2405248</t>
  </si>
  <si>
    <t>15e2e208f89a7f0faf5137463e41c6d2</t>
  </si>
  <si>
    <t>- 25 Jul 2013</t>
  </si>
  <si>
    <t>http://www.fro-yo.net</t>
  </si>
  <si>
    <t>6284 Commercial Way, Weeki Wachee, FL 34613</t>
  </si>
  <si>
    <t>Fro-Yo</t>
  </si>
  <si>
    <t>http://www.tripadvisor.in/Restaurant_Review-g34722-d3682258-Reviews-Fro_Yo-Weeki_Wachee_Florida.html</t>
  </si>
  <si>
    <t>3682258</t>
  </si>
  <si>
    <t>6bb65f05c10997c90ce24f6b5a869cbc</t>
  </si>
  <si>
    <t>(561) 265-3393</t>
  </si>
  <si>
    <t>1878 Dr Andres Way Ste C, Delray Beach, FL 33445</t>
  </si>
  <si>
    <t>Gloria Jean's Coffee</t>
  </si>
  <si>
    <t>http://www.tripadvisor.in/Restaurant_Review-g34179-d403845-Reviews-Gloria_Jean_s_Coffee-Delray_Beach_Florida.html</t>
  </si>
  <si>
    <t>403845</t>
  </si>
  <si>
    <t>3fccf25ca72a4d2d3c05dfcbef5910c0</t>
  </si>
  <si>
    <t>17 April 2013</t>
  </si>
  <si>
    <t>571 of 817</t>
  </si>
  <si>
    <t>Whether you want it fried, baked or smothered, whether it’s chicken, fish or pork chops Daddy’s menu is an expansive selection of traditional dishes that you’ve grown up with and enjoyed. Homestyle cooking that nourishes your body and soul. For reservations Please fill out the form below.</t>
  </si>
  <si>
    <t>daddysoulfood@gmail.com</t>
  </si>
  <si>
    <t>305.890.2623</t>
  </si>
  <si>
    <t>637 Washington Avenue, Miami Beach, FL 33139</t>
  </si>
  <si>
    <t>Daddys Miami</t>
  </si>
  <si>
    <t>http://www.tripadvisor.in/Restaurant_Review-g34439-d1889924-Reviews-Daddys_Miami-Miami_Beach_Florida.html</t>
  </si>
  <si>
    <t>1889924</t>
  </si>
  <si>
    <t>e68882d1ec1b54fd9eef7e87454ac834</t>
  </si>
  <si>
    <t>http://www.chefcreole.com</t>
  </si>
  <si>
    <t>(305) 754-2223</t>
  </si>
  <si>
    <t>200 NW 54th Street, Miami, FL</t>
  </si>
  <si>
    <t>Chef Creole Seafood</t>
  </si>
  <si>
    <t>http://www.tripadvisor.in/Restaurant_Review-g34438-d4114807-Reviews-Chef_Creole_Seafood-Miami_Florida.html</t>
  </si>
  <si>
    <t>4114807</t>
  </si>
  <si>
    <t>454f080201be9c01947eb511e617d1e8</t>
  </si>
  <si>
    <t>1,312 of 3,600</t>
  </si>
  <si>
    <t>(305) 265-6997</t>
  </si>
  <si>
    <t>777 NW 72nd Ave, Ste 2074, Miami, FL 33126</t>
  </si>
  <si>
    <t>Salt and Pepper</t>
  </si>
  <si>
    <t>http://www.tripadvisor.in/Restaurant_Review-g34438-d4192729-Reviews-Salt_and_Pepper-Miami_Florida.html</t>
  </si>
  <si>
    <t>4192729</t>
  </si>
  <si>
    <t>5302f1c5a213f9d58d160a7b39cd2d86</t>
  </si>
  <si>
    <t>10 of 63</t>
  </si>
  <si>
    <t>http://quarterdeckrestaurants.com</t>
  </si>
  <si>
    <t>+1 954-929-1400</t>
  </si>
  <si>
    <t>300 N. Beach Rd., Dania Beach, FL</t>
  </si>
  <si>
    <t>Quarterdeck</t>
  </si>
  <si>
    <t>http://www.tripadvisor.in/Restaurant_Review-g34168-d3612600-Reviews-Quarterdeck-Dania_Beach_Florida.html</t>
  </si>
  <si>
    <t>3612600</t>
  </si>
  <si>
    <t>d81efe3b594523a3028d8705295016b6</t>
  </si>
  <si>
    <t>12 of 23</t>
  </si>
  <si>
    <t>http://www.billiesonthebeach.com/</t>
  </si>
  <si>
    <t>(321) 952-1999</t>
  </si>
  <si>
    <t>2525 Highway A1A, Melbourne Beach, FL</t>
  </si>
  <si>
    <t>Billie's on the Beach</t>
  </si>
  <si>
    <t>http://www.tripadvisor.in/Restaurant_Review-g34434-d2563271-Reviews-Billie_s_on_the_Beach-Melbourne_Beach_Florida.html</t>
  </si>
  <si>
    <t>2563271</t>
  </si>
  <si>
    <t>e20e99eba300f1b8ddc0f5a9e1f7ea0d</t>
  </si>
  <si>
    <t>16 of 181</t>
  </si>
  <si>
    <t>http://www.bajacafe.com/</t>
  </si>
  <si>
    <t>954-596-1304</t>
  </si>
  <si>
    <t>1310 S Federal Hwy, Deerfield Beach, FL 33441-7221</t>
  </si>
  <si>
    <t>Baja Cafe DOS</t>
  </si>
  <si>
    <t>http://www.tripadvisor.in/Restaurant_Review-g34176-d473983-Reviews-Baja_Cafe_DOS-Deerfield_Beach_Florida.html</t>
  </si>
  <si>
    <t>473983</t>
  </si>
  <si>
    <t>6faeb332f57462cee4220d2e67859935</t>
  </si>
  <si>
    <t>305-763-8348</t>
  </si>
  <si>
    <t>1357 Washington Ave, Miami Beach, FL 33139-4211</t>
  </si>
  <si>
    <t>Hot Sobe Gourmet Pizza &amp; Pasta
- CLOSED</t>
  </si>
  <si>
    <t>http://www.tripadvisor.in/Restaurant_Review-g34439-d438246-Reviews-Hot_Sobe_Gourmet_Pizza_Pasta-Miami_Beach_Florida.html</t>
  </si>
  <si>
    <t>438246</t>
  </si>
  <si>
    <t>2ff1562e2d94fb70d23b94558134f2d4</t>
  </si>
  <si>
    <t>863-937-9015</t>
  </si>
  <si>
    <t>2500 Drane Field Rd, Ste 113, Lakeland, FL 33811-1796</t>
  </si>
  <si>
    <t>Noodle Shop Cafe and Deli</t>
  </si>
  <si>
    <t>http://www.tripadvisor.in/Restaurant_Review-g34373-d5108134-Reviews-Noodle_Shop_Cafe_and_Deli-Lakeland_Florida.html</t>
  </si>
  <si>
    <t>5108134</t>
  </si>
  <si>
    <t>1460e6558fdbafb0b58c7ea35de980c5</t>
  </si>
  <si>
    <t>1 of 27</t>
  </si>
  <si>
    <t>American, Scottish, Bar</t>
  </si>
  <si>
    <t>Scottish Golf themed grill and tavern serving traditional American cuisine with a Scottish twist. In the heart of Lakewood Ranch.</t>
  </si>
  <si>
    <t>http://www.macallisters.com/home.html</t>
  </si>
  <si>
    <t>941-359-2424</t>
  </si>
  <si>
    <t>8110 Lakewood Main Street, Lakewood Ranch, FL 34202</t>
  </si>
  <si>
    <t>McAllisters Grill &amp; Tavern</t>
  </si>
  <si>
    <t>http://www.tripadvisor.in/Restaurant_Review-g34618-d929093-Reviews-McAllisters_Grill_Tavern-Sarasota_Florida.html</t>
  </si>
  <si>
    <t>929093</t>
  </si>
  <si>
    <t>c6ae0a5a3f0a6e2b1d6130e8156823a9</t>
  </si>
  <si>
    <t>7 of 41</t>
  </si>
  <si>
    <t>(305) 817-3122</t>
  </si>
  <si>
    <t>6743 Main Street, Miami Lakes, FL 33014-2071</t>
  </si>
  <si>
    <t>Italy Today</t>
  </si>
  <si>
    <t>http://www.tripadvisor.in/Restaurant_Review-g34441-d918456-Reviews-Italy_Today-Miami_Lakes_Florida.html</t>
  </si>
  <si>
    <t>918456</t>
  </si>
  <si>
    <t>1928f5fb70878e462861104f3e7e0451</t>
  </si>
  <si>
    <t>41 of 339</t>
  </si>
  <si>
    <t>http://sazio.com/</t>
  </si>
  <si>
    <t>(561) 272-5540</t>
  </si>
  <si>
    <t>131 E Atlantic Ave, Delray Beach, FL 33444</t>
  </si>
  <si>
    <t>Sazio Restaurant</t>
  </si>
  <si>
    <t>http://www.tripadvisor.in/Restaurant_Review-g34179-d403690-Reviews-Sazio_Restaurant-Delray_Beach_Florida.html</t>
  </si>
  <si>
    <t>403690</t>
  </si>
  <si>
    <t>81e1e2b8cc51905534ea609e3972c94b</t>
  </si>
  <si>
    <t>1,342 of 3,600</t>
  </si>
  <si>
    <t>(305) 856-3140</t>
  </si>
  <si>
    <t>1201 Coral Wy, Miami, FL 33145-2961</t>
  </si>
  <si>
    <t>Mykonos</t>
  </si>
  <si>
    <t>http://www.tripadvisor.in/Restaurant_Review-g34438-d431912-Reviews-Mykonos-Miami_Florida.html</t>
  </si>
  <si>
    <t>431912</t>
  </si>
  <si>
    <t>d78cef2cc67240949cadb4fa2c632c5f</t>
  </si>
  <si>
    <t>266 of 361</t>
  </si>
  <si>
    <t>Hamburgers, Seafood, Bar, Pub</t>
  </si>
  <si>
    <t>http://americanobeachresort.com/</t>
  </si>
  <si>
    <t>386-255-7431 x64</t>
  </si>
  <si>
    <t>1260 North Atlantic Avenue, The Americano Beach Resort, Daytona Beach, FL  32118</t>
  </si>
  <si>
    <t>Surfside Grill &amp; Tiki Bar</t>
  </si>
  <si>
    <t>http://www.tripadvisor.in/Restaurant_Review-g34172-d3626283-Reviews-Surfside_Grill_Tiki_Bar-Daytona_Beach_Florida.html</t>
  </si>
  <si>
    <t>3626283</t>
  </si>
  <si>
    <t>ce9c7161fd4f0dbf4cbf83799cf79dfd</t>
  </si>
  <si>
    <t>151 of 339</t>
  </si>
  <si>
    <t>Same As Joseph's, Delray Beach, FL</t>
  </si>
  <si>
    <t>Brulle</t>
  </si>
  <si>
    <t>http://www.tripadvisor.in/Restaurant_Review-g34179-d6369191-Reviews-Brulle-Delray_Beach_Florida.html</t>
  </si>
  <si>
    <t>6369191</t>
  </si>
  <si>
    <t>f110b384090dd1734898d0e10e50f360</t>
  </si>
  <si>
    <t>- 15 Feb 2014</t>
  </si>
  <si>
    <t>259 of 3,600</t>
  </si>
  <si>
    <t>(305) 642-3030</t>
  </si>
  <si>
    <t>4150 NW 7th St, Ste 100B, Miami, FL 33126</t>
  </si>
  <si>
    <t>http://www.tripadvisor.in/Restaurant_Review-g34438-d4182387-Reviews-Domino_s_Pizza-Miami_Florida.html</t>
  </si>
  <si>
    <t>4182387</t>
  </si>
  <si>
    <t>cd3e1d028f45c6570e71c801b0228ddc</t>
  </si>
  <si>
    <t>561-266-6556</t>
  </si>
  <si>
    <t>1449 S Congress Ave, Delray Beach, FL 33445</t>
  </si>
  <si>
    <t>http://www.tripadvisor.in/Restaurant_Review-g34179-d4624220-Reviews-Little_Caesars-Delray_Beach_Florida.html</t>
  </si>
  <si>
    <t>4624220</t>
  </si>
  <si>
    <t>43a3b5689667fe45fc169bcc3e32ee60</t>
  </si>
  <si>
    <t>http://www.silvermanagementservices.net/Pages/default.aspx</t>
  </si>
  <si>
    <t>(850) 942-3663</t>
  </si>
  <si>
    <t>1317 Winewood blvd, Building 5, Room 110, Tallahassee, FL 32399</t>
  </si>
  <si>
    <t>Winewood Station</t>
  </si>
  <si>
    <t>http://www.tripadvisor.in/Restaurant_Review-g34675-d4561712-Reviews-Winewood_Station-Tallahassee_Florida.html</t>
  </si>
  <si>
    <t>4561712</t>
  </si>
  <si>
    <t>a0960dfc9a489f7c36cbebfa319123cb</t>
  </si>
  <si>
    <t>(305) 235-5779</t>
  </si>
  <si>
    <t>12039 SW 132nd Ct, Unit 1, Miami, FL 33186</t>
  </si>
  <si>
    <t>Don Criollito Restaurant</t>
  </si>
  <si>
    <t>http://www.tripadvisor.in/Restaurant_Review-g34438-d4194002-Reviews-Don_Criollito_Restaurant-Miami_Florida.html</t>
  </si>
  <si>
    <t>4194002</t>
  </si>
  <si>
    <t>054b724f3737a7e8f96722ade2df5a07</t>
  </si>
  <si>
    <t>19 of 41</t>
  </si>
  <si>
    <t>http://www.viedefrance.com/foodservicehome.php</t>
  </si>
  <si>
    <t>(305) 821-1150</t>
  </si>
  <si>
    <t>6854 Main St, Miami Lakes, FL 33014</t>
  </si>
  <si>
    <t>Vie de France</t>
  </si>
  <si>
    <t>http://www.tripadvisor.in/Restaurant_Review-g34441-d6413572-Reviews-Vie_de_France-Miami_Lakes_Florida.html</t>
  </si>
  <si>
    <t>6413572</t>
  </si>
  <si>
    <t>4323af4e4efa0d8bf7329175dd3cca71</t>
  </si>
  <si>
    <t>904-276-7926</t>
  </si>
  <si>
    <t>661 Blanding Blvd, Ste 504, Orange Park, FL 32073</t>
  </si>
  <si>
    <t>http://www.tripadvisor.in/Restaurant_Review-g34513-d4253726-Reviews-Subway-Orange_Park_Florida.html</t>
  </si>
  <si>
    <t>4253726</t>
  </si>
  <si>
    <t>b159dac2389db133a40db795b886c33e</t>
  </si>
  <si>
    <t>272 of 361</t>
  </si>
  <si>
    <t>(386) 253-8880</t>
  </si>
  <si>
    <t>326 Seabreeze blvd, Daytona Beach, FL 32118</t>
  </si>
  <si>
    <t>U China</t>
  </si>
  <si>
    <t>http://www.tripadvisor.in/Restaurant_Review-g34172-d3246797-Reviews-U_China-Daytona_Beach_Florida.html</t>
  </si>
  <si>
    <t>3246797</t>
  </si>
  <si>
    <t>c177ab3de932a74aa75644f216a41a65</t>
  </si>
  <si>
    <t>(305) 825-8517</t>
  </si>
  <si>
    <t>8155 W 8th Ave, Hialeah, FL 33014</t>
  </si>
  <si>
    <t>La Vina Aragon</t>
  </si>
  <si>
    <t>http://www.tripadvisor.in/Restaurant_Review-g34284-d4617042-Reviews-La_Vina_Aragon-Hialeah_Florida.html</t>
  </si>
  <si>
    <t>4617042</t>
  </si>
  <si>
    <t>91f8c5ea6d4aa02b7da88a94dccf6b1f</t>
  </si>
  <si>
    <t>168 of 655</t>
  </si>
  <si>
    <t>850-421-7427</t>
  </si>
  <si>
    <t>8159 Woodville Hwy, Tallahassee, FL 32305-1732</t>
  </si>
  <si>
    <t>http://www.tripadvisor.in/Restaurant_Review-g34675-d5008428-Reviews-Dickey_s_Barbecue_Pit-Tallahassee_Florida.html</t>
  </si>
  <si>
    <t>5008428</t>
  </si>
  <si>
    <t>4920db0ea04f4e9866809c5a12601a3c</t>
  </si>
  <si>
    <t>445 of 3,600</t>
  </si>
  <si>
    <t>http://www.georgesrestaurants.com/</t>
  </si>
  <si>
    <t>dna2miami@gmail.com</t>
  </si>
  <si>
    <t>305-444-7878</t>
  </si>
  <si>
    <t>3145 Commodore Plz, Coconut Grove, Miami, FL 33133-5817</t>
  </si>
  <si>
    <t>George's in the Grove</t>
  </si>
  <si>
    <t>http://www.tripadvisor.in/Restaurant_Review-g34438-d1770323-Reviews-George_s_in_the_Grove-Miami_Florida.html</t>
  </si>
  <si>
    <t>1770323</t>
  </si>
  <si>
    <t>ae57a7ac22afeb76559314408a4a8d07</t>
  </si>
  <si>
    <t>- 9 Dec 2012</t>
  </si>
  <si>
    <t>493 of 817</t>
  </si>
  <si>
    <t>(305) 531-5454</t>
  </si>
  <si>
    <t>332 Lincoln Rd, Miami Beach, FL 33139-3103</t>
  </si>
  <si>
    <t>Presto Pizza</t>
  </si>
  <si>
    <t>http://www.tripadvisor.in/Restaurant_Review-g34439-d912941-Reviews-Presto_Pizza-Miami_Beach_Florida.html</t>
  </si>
  <si>
    <t>912941</t>
  </si>
  <si>
    <t>18a11655a2f483facc9117db52c96627</t>
  </si>
  <si>
    <t>25 of 62</t>
  </si>
  <si>
    <t>Mexican, Steakhouse</t>
  </si>
  <si>
    <t>http://www.chilis.com</t>
  </si>
  <si>
    <t>813-653-7375</t>
  </si>
  <si>
    <t>3422 Lithia Pinecrest Rd, Valrico, FL 33596-6301</t>
  </si>
  <si>
    <t>http://www.tripadvisor.in/Restaurant_Review-g34703-d867756-Reviews-Chili_s_Grill_Bar-Valrico_Florida.html</t>
  </si>
  <si>
    <t>867756</t>
  </si>
  <si>
    <t>c64dd8d052ed693620d057e4fb216115</t>
  </si>
  <si>
    <t>321-453-0674</t>
  </si>
  <si>
    <t>140 N Banana River Dr, Merritt Island, FL 32952</t>
  </si>
  <si>
    <t>Spanky's Pub</t>
  </si>
  <si>
    <t>http://www.tripadvisor.in/Restaurant_Review-g34436-d4927402-Reviews-Spanky_s_Pub-Merritt_Island_Florida.html</t>
  </si>
  <si>
    <t>4927402</t>
  </si>
  <si>
    <t>edaf0e7a078a861811346fde845fbdb4</t>
  </si>
  <si>
    <t>28 February 2014</t>
  </si>
  <si>
    <t>20 of 258</t>
  </si>
  <si>
    <t>http://www.thaixpresscafe.com</t>
  </si>
  <si>
    <t>+1 813-643-8424</t>
  </si>
  <si>
    <t>921 Lithia Pinecrest Road, Brandon, FL</t>
  </si>
  <si>
    <t>Thai X- Press Cafe</t>
  </si>
  <si>
    <t>http://www.tripadvisor.in/Restaurant_Review-g34099-d3467428-Reviews-Thai_X_Press_Cafe-Brandon_Florida.html</t>
  </si>
  <si>
    <t>3467428</t>
  </si>
  <si>
    <t>468d6d8b5e19a8a9cac1818e3d4e2c6a</t>
  </si>
  <si>
    <t>- 22 Feb 2013</t>
  </si>
  <si>
    <t>1,611 of 3,600</t>
  </si>
  <si>
    <t>(305) 274-8307</t>
  </si>
  <si>
    <t>10480 SW 72 St, Miami, FL 33173</t>
  </si>
  <si>
    <t>Miyagi Sushi</t>
  </si>
  <si>
    <t>http://www.tripadvisor.in/Restaurant_Review-g34438-d3512646-Reviews-Miyagi_Sushi-Miami_Florida.html</t>
  </si>
  <si>
    <t>3512646</t>
  </si>
  <si>
    <t>83ba0a912ee6fc83c0b955f964ab767b</t>
  </si>
  <si>
    <t>3  - 7 </t>
  </si>
  <si>
    <t>Healthy, Café, Organic, Family Fare</t>
  </si>
  <si>
    <t>Sweet Peas is a parent friendly cafe serving up delicious sandwiches, soups, salads, flat-breads, fresh made baby food and a kids menu that both kids and parents will love. We offer delicious organic coffee, teas, smoothies and many other amazing hot and cold drinks including organic beer and wine.Kids will love our park-like setting where they can play while you enjoy a relaxing meal, snack, cup of coffee or just some sunshine. We also offer free WiFi Internet to all patrons.</t>
  </si>
  <si>
    <t>http://www.TheSweetPeasCafe.com</t>
  </si>
  <si>
    <t>17277340909</t>
  </si>
  <si>
    <t>434 Virginia Lane, Dunedin, FL 34698</t>
  </si>
  <si>
    <t>Sweet Peas Cafe</t>
  </si>
  <si>
    <t>http://www.tripadvisor.in/Restaurant_Review-g34187-d4188333-Reviews-Sweet_Peas_Cafe-Dunedin_Florida.html</t>
  </si>
  <si>
    <t>4188333</t>
  </si>
  <si>
    <t>994429ce9a56579b5f757c658cb0353f</t>
  </si>
  <si>
    <t>305-637-7676</t>
  </si>
  <si>
    <t>2969 NW 17th Ave, Miami, FL 33142-6631</t>
  </si>
  <si>
    <t>La Mia Bakery</t>
  </si>
  <si>
    <t>http://www.tripadvisor.in/Restaurant_Review-g34438-d5083322-Reviews-La_Mia_Bakery-Miami_Florida.html</t>
  </si>
  <si>
    <t>5083322</t>
  </si>
  <si>
    <t>d962f4ec6b550170b7d943ae5ac2c925</t>
  </si>
  <si>
    <t>(305) 687-6318</t>
  </si>
  <si>
    <t>14604 NW 7th Ave, Miami, FL 33168</t>
  </si>
  <si>
    <t>Lenny's Place</t>
  </si>
  <si>
    <t>http://www.tripadvisor.in/Restaurant_Review-g34438-d4203010-Reviews-Lenny_s_Place-Miami_Florida.html</t>
  </si>
  <si>
    <t>4203010</t>
  </si>
  <si>
    <t>7d582cb7fe07476fd190dbf394ac88af</t>
  </si>
  <si>
    <t>(305) 649-0002</t>
  </si>
  <si>
    <t>1945 SW 8th St, Miami, FL 33135</t>
  </si>
  <si>
    <t>Pizza-Wok</t>
  </si>
  <si>
    <t>http://www.tripadvisor.in/Restaurant_Review-g34438-d4371006-Reviews-Pizza_Wok-Miami_Florida.html</t>
  </si>
  <si>
    <t>4371006</t>
  </si>
  <si>
    <t>bb69229efb20e293d5970819b49b8d23</t>
  </si>
  <si>
    <t>151 of 370</t>
  </si>
  <si>
    <t>Bar Scene, Groups, Business</t>
  </si>
  <si>
    <t>Seafood, Steakhouse, Grill, Family Fare</t>
  </si>
  <si>
    <t>Louie Mack's Steakhouse Restaurant in Lakeland, FL is unique in providing guests with a choice of having their steaks prepared on our custom made 11 foot wood burning grill or in a trademark steakhouse radiant broiler. Either way, you are sure to enjoy the finest steak in Polk County. We age our own steaks up to 28 days and individually cut them daily to ensure tenderness and quality. Our wide variety of fish is delivered fresh each morning to our restaurant and never frozen. To complement your meal, choose from the largest selection of wine in the area.</t>
  </si>
  <si>
    <t>http://www.lmsteakhouse.com</t>
  </si>
  <si>
    <t>louiemackrestaurant@gmail.com</t>
  </si>
  <si>
    <t>863-619-6500</t>
  </si>
  <si>
    <t>5700 South Florida Avenue, Lakeland, FL 33801</t>
  </si>
  <si>
    <t>Louie Mack's Steakhouse</t>
  </si>
  <si>
    <t>http://www.tripadvisor.in/Restaurant_Review-g34373-d636667-Reviews-Louie_Mack_s_Steakhouse-Lakeland_Florida.html</t>
  </si>
  <si>
    <t>636667</t>
  </si>
  <si>
    <t>af77772000064c5201a5da52e9e560ca</t>
  </si>
  <si>
    <t>1,749 of 3,600</t>
  </si>
  <si>
    <t>305-324-2054</t>
  </si>
  <si>
    <t>989 SW 4th St, Miami, FL 33130-2211</t>
  </si>
  <si>
    <t>Fast Pizza LLC</t>
  </si>
  <si>
    <t>http://www.tripadvisor.in/Restaurant_Review-g34438-d910033-Reviews-Fast_Pizza_LLC-Miami_Florida.html</t>
  </si>
  <si>
    <t>910033</t>
  </si>
  <si>
    <t>0ef9f15416ab041f9cef7b8dfe73f0c4</t>
  </si>
  <si>
    <t>1,196 of 3,600</t>
  </si>
  <si>
    <t>(305) 358-7733</t>
  </si>
  <si>
    <t>8 SE 2nd Ave, Miami, FL 33131</t>
  </si>
  <si>
    <t>Cafe Del Teatro</t>
  </si>
  <si>
    <t>http://www.tripadvisor.in/Restaurant_Review-g34438-d4192720-Reviews-Cafe_Del_Teatro-Miami_Florida.html</t>
  </si>
  <si>
    <t>4192720</t>
  </si>
  <si>
    <t>c143829562525debdd669deb9260ec9c</t>
  </si>
  <si>
    <t>99 of 817</t>
  </si>
  <si>
    <t>(305) 531-3677</t>
  </si>
  <si>
    <t>1059 Collins Ave Ste 106, Miami Beach, FL 33139</t>
  </si>
  <si>
    <t>Mom's New York Pizzas</t>
  </si>
  <si>
    <t>http://www.tripadvisor.in/Restaurant_Review-g34439-d840707-Reviews-Mom_s_New_York_Pizzas-Miami_Beach_Florida.html</t>
  </si>
  <si>
    <t>840707</t>
  </si>
  <si>
    <t>01667f0a7af74b52cb8e5b3a8c477068</t>
  </si>
  <si>
    <t>305-673-4560</t>
  </si>
  <si>
    <t>1101 Washington Ave, Miami Beach, FL 33139-4611</t>
  </si>
  <si>
    <t>Whopper Bar</t>
  </si>
  <si>
    <t>http://www.tripadvisor.in/Restaurant_Review-g34439-d4194596-Reviews-Whopper_Bar-Miami_Beach_Florida.html</t>
  </si>
  <si>
    <t>4194596</t>
  </si>
  <si>
    <t>98d8173d548c45f31db000bfa4ea0bf7</t>
  </si>
  <si>
    <t>- 21 Aug 2013</t>
  </si>
  <si>
    <t>157 of 261</t>
  </si>
  <si>
    <t>(772) 978-4343</t>
  </si>
  <si>
    <t>6200 20th St, Vero Beach, FL 32966</t>
  </si>
  <si>
    <t>http://www.tripadvisor.in/Restaurant_Review-g34709-d4398276-Reviews-Chick_fil_A-Vero_Beach_Florida.html</t>
  </si>
  <si>
    <t>4398276</t>
  </si>
  <si>
    <t>35f815debe404a5df9196617594c9f9f</t>
  </si>
  <si>
    <t>http://jmof.fiu.edu</t>
  </si>
  <si>
    <t>(305) 672-5044</t>
  </si>
  <si>
    <t>301 Washington Ave, Miami Beach, FL 33139</t>
  </si>
  <si>
    <t>Bessie's Bistro</t>
  </si>
  <si>
    <t>http://www.tripadvisor.in/Restaurant_Review-g34439-d5572324-Reviews-Bessie_s_Bistro-Miami_Beach_Florida.html</t>
  </si>
  <si>
    <t>5572324</t>
  </si>
  <si>
    <t>55a267d2660655a9369d24048f4ac89a</t>
  </si>
  <si>
    <t>305-226-3936</t>
  </si>
  <si>
    <t>9803 SW 40th St, Miami, FL 33165</t>
  </si>
  <si>
    <t>http://www.tripadvisor.in/Restaurant_Review-g34438-d4182026-Reviews-Subway-Miami_Florida.html</t>
  </si>
  <si>
    <t>4182026</t>
  </si>
  <si>
    <t>99ca0e2c9839576e52f0bac3d9b057d1</t>
  </si>
  <si>
    <t>106 of 817</t>
  </si>
  <si>
    <t>Romantic, Bar Scene, Outdoor seating, View</t>
  </si>
  <si>
    <t>http://www.mangostropicalcafe.com/</t>
  </si>
  <si>
    <t>305-673-4422</t>
  </si>
  <si>
    <t>900 Ocean Dr, Miami Beach, FL 33139-5013</t>
  </si>
  <si>
    <t>Mango's Tropical Cafe</t>
  </si>
  <si>
    <t>http://www.tripadvisor.in/Restaurant_Review-g34439-d493705-Reviews-Mango_s_Tropical_Cafe-Miami_Beach_Florida.html</t>
  </si>
  <si>
    <t>493705</t>
  </si>
  <si>
    <t>179c5a3aa79386f12d1dec2594c89169</t>
  </si>
  <si>
    <t>237 of 817</t>
  </si>
  <si>
    <t>Sushi, Bar</t>
  </si>
  <si>
    <t>http://Www.barezzitousa.com</t>
  </si>
  <si>
    <t>Reservations@barezzitousa.com</t>
  </si>
  <si>
    <t>+(1)3053978882</t>
  </si>
  <si>
    <t>2000 Collins av, Miami Beach, FL 33139</t>
  </si>
  <si>
    <t>Barezzito m</t>
  </si>
  <si>
    <t>http://www.tripadvisor.in/Restaurant_Review-g34439-d4261108-Reviews-Barezzito_m-Miami_Beach_Florida.html</t>
  </si>
  <si>
    <t>4261108</t>
  </si>
  <si>
    <t>f25cfec2fc0e7feba645f608daee8643</t>
  </si>
  <si>
    <t>81 of 133</t>
  </si>
  <si>
    <t>http://www.BeachTownGrill.net/</t>
  </si>
  <si>
    <t>386-402-8865</t>
  </si>
  <si>
    <t>1966 State Rd 44, New Smyrna Beach, FL 32168</t>
  </si>
  <si>
    <t>Beachtown Grill</t>
  </si>
  <si>
    <t>http://www.tripadvisor.in/Restaurant_Review-g34471-d4781819-Reviews-Beachtown_Grill-New_Smyrna_Beach_Florida.html</t>
  </si>
  <si>
    <t>4781819</t>
  </si>
  <si>
    <t>d42637caf6dabf08c051172acdb2f489</t>
  </si>
  <si>
    <t>1,410 of 3,600</t>
  </si>
  <si>
    <t>(305) 722-9751</t>
  </si>
  <si>
    <t>12861 SW 88th St, Miami, FL 33186</t>
  </si>
  <si>
    <t>El Tambo Grill</t>
  </si>
  <si>
    <t>http://www.tripadvisor.in/Restaurant_Review-g34438-d5109800-Reviews-El_Tambo_Grill-Miami_Florida.html</t>
  </si>
  <si>
    <t>5109800</t>
  </si>
  <si>
    <t>177c7e89f4ddda10770b0404badb0f13</t>
  </si>
  <si>
    <t>(407) 409-7207</t>
  </si>
  <si>
    <t>852 W Lancaster Rd, Orlando, FL 32809</t>
  </si>
  <si>
    <t>Monterrey Sports Bar</t>
  </si>
  <si>
    <t>http://www.tripadvisor.in/Restaurant_Review-g34515-d4365760-Reviews-Monterrey_Sports_Bar-Orlando_Florida.html</t>
  </si>
  <si>
    <t>4365760</t>
  </si>
  <si>
    <t>34268d8642ccfc23d27a2d869c5de02e</t>
  </si>
  <si>
    <t>- 9 Apr 2012</t>
  </si>
  <si>
    <t>863-318-0226</t>
  </si>
  <si>
    <t>3005 Cypress Gardens Rd, Winter Haven, FL 33884-2258</t>
  </si>
  <si>
    <t>Beijing
- CLOSED</t>
  </si>
  <si>
    <t>http://www.tripadvisor.in/Restaurant_Review-g34746-d873737-Reviews-Beijing-Winter_Haven_Florida.html</t>
  </si>
  <si>
    <t>873737</t>
  </si>
  <si>
    <t>528d0288881f43dc69b364d3e73f5173</t>
  </si>
  <si>
    <t>239 of 339</t>
  </si>
  <si>
    <t>http://www.franktheatres.com/CineBowlGrille/DelrayMarketPlaceRedBrickGrille.aspx</t>
  </si>
  <si>
    <t>14775 Lyons Road, Delray Beach, FL</t>
  </si>
  <si>
    <t>Red Brick Grille</t>
  </si>
  <si>
    <t>http://www.tripadvisor.in/Restaurant_Review-g34179-d3950095-Reviews-Red_Brick_Grille-Delray_Beach_Florida.html</t>
  </si>
  <si>
    <t>3950095</t>
  </si>
  <si>
    <t>027dfb95f9d3abde1e301453451ffebe</t>
  </si>
  <si>
    <t>305-234-6644</t>
  </si>
  <si>
    <t>11281 SW 152nd St, Miami, FL 33157</t>
  </si>
  <si>
    <t>http://www.tripadvisor.in/Restaurant_Review-g34438-d4181617-Reviews-Subway-Miami_Florida.html</t>
  </si>
  <si>
    <t>4181617</t>
  </si>
  <si>
    <t>90d851c150b3d3d5016f1062ef707b51</t>
  </si>
  <si>
    <t>(305) 225-2323</t>
  </si>
  <si>
    <t>204 SW 107th Ave, Miami, FL 33174</t>
  </si>
  <si>
    <t>Geo's Ice Cream</t>
  </si>
  <si>
    <t>http://www.tripadvisor.in/Restaurant_Review-g34438-d4193506-Reviews-Geo_s_Ice_Cream-Miami_Florida.html</t>
  </si>
  <si>
    <t>4193506</t>
  </si>
  <si>
    <t>f01b36af41e1ce432a736b138f0ad482</t>
  </si>
  <si>
    <t>11 of 339</t>
  </si>
  <si>
    <t>Child-friendly, Romantic, Outdoor seating, View</t>
  </si>
  <si>
    <t>561-495-0233, ext. 219</t>
  </si>
  <si>
    <t>4000 Morikami Park Rd, Delray Beach, FL 33446</t>
  </si>
  <si>
    <t>Cornell Cafe</t>
  </si>
  <si>
    <t>http://www.tripadvisor.in/Restaurant_Review-g34179-d494693-Reviews-Cornell_Cafe-Delray_Beach_Florida.html</t>
  </si>
  <si>
    <t>494693</t>
  </si>
  <si>
    <t>4f0520d30e114b32e3063c497caaf868</t>
  </si>
  <si>
    <t>118 of 355</t>
  </si>
  <si>
    <t>3219521672</t>
  </si>
  <si>
    <t>905 East New Haven Avenue, Melbourne, FL</t>
  </si>
  <si>
    <t>The 905 Cafe</t>
  </si>
  <si>
    <t>http://www.tripadvisor.in/Restaurant_Review-g34433-d4282551-Reviews-The_905_Cafe-Melbourne_Florida.html</t>
  </si>
  <si>
    <t>4282551</t>
  </si>
  <si>
    <t>b38ff5648fb0dd2a1d41b11bfa99421f</t>
  </si>
  <si>
    <t>373 of 817</t>
  </si>
  <si>
    <t>305-866-4858</t>
  </si>
  <si>
    <t>7450 Ocean Ter, Miami Beach, FL 33141-2719</t>
  </si>
  <si>
    <t>Maracas Place</t>
  </si>
  <si>
    <t>http://www.tripadvisor.in/Restaurant_Review-g34439-d4194586-Reviews-Maracas_Place-Miami_Beach_Florida.html</t>
  </si>
  <si>
    <t>4194586</t>
  </si>
  <si>
    <t>180a6a5039251a4c52a2d68e3cb5ccd3</t>
  </si>
  <si>
    <t>(904) 241-6603</t>
  </si>
  <si>
    <t>719 Atlantic Blvd., Atlantic Beach, FL 32233</t>
  </si>
  <si>
    <t>http://www.tripadvisor.in/Restaurant_Review-g29178-d4932035-Reviews-Dunkin_Donuts-Atlantic_Beach_Florida.html</t>
  </si>
  <si>
    <t>4932035</t>
  </si>
  <si>
    <t>52dcc76ae59954e69dfaaef3a372eb88</t>
  </si>
  <si>
    <t>42 of 63</t>
  </si>
  <si>
    <t>954-923-8878</t>
  </si>
  <si>
    <t>238 S Federal Hwy, Dania Beach, FL 33004-4005</t>
  </si>
  <si>
    <t>Pagoda Chinese Restaurant</t>
  </si>
  <si>
    <t>http://www.tripadvisor.in/Restaurant_Review-g34168-d892872-Reviews-Pagoda_Chinese_Restaurant-Dania_Beach_Florida.html</t>
  </si>
  <si>
    <t>892872</t>
  </si>
  <si>
    <t>7f3fa50f1c305b3f2d3d7bed09868c7a</t>
  </si>
  <si>
    <t>55 of 173</t>
  </si>
  <si>
    <t>http://chinawokky.com/</t>
  </si>
  <si>
    <t>(727) 376-9797</t>
  </si>
  <si>
    <t>8813 Mitchell Blvd, New Port Richey, FL 34655</t>
  </si>
  <si>
    <t>http://www.tripadvisor.in/Restaurant_Review-g34470-d4953408-Reviews-China_Wok-New_Port_Richey_Florida.html</t>
  </si>
  <si>
    <t>4953408</t>
  </si>
  <si>
    <t>d3520aa94edff669f41b19fd488be111</t>
  </si>
  <si>
    <t>727-867-0893</t>
  </si>
  <si>
    <t>5215 34th St S, St. Petersburg, FL 33711-4517</t>
  </si>
  <si>
    <t>Doe-Al's BBQ &amp; Catering</t>
  </si>
  <si>
    <t>http://www.tripadvisor.in/Restaurant_Review-g34607-d4207506-Reviews-Doe_Al_s_BBQ_Catering-St_Petersburg_Florida.html</t>
  </si>
  <si>
    <t>4207506</t>
  </si>
  <si>
    <t>3b28fd6b49bffb47685ec63f4e19ea46</t>
  </si>
  <si>
    <t>42 of 209</t>
  </si>
  <si>
    <t>davie@bucadibeppo.com</t>
  </si>
  <si>
    <t>+1 954-577-3287</t>
  </si>
  <si>
    <t>3355 S. University Dr., Davie, FL 33328</t>
  </si>
  <si>
    <t>http://www.tripadvisor.in/Restaurant_Review-g34170-d466019-Reviews-Buca_di_Beppo-Davie_Florida.html</t>
  </si>
  <si>
    <t>466019</t>
  </si>
  <si>
    <t>f953a2aec7b274c87e6749e0cc0e5577</t>
  </si>
  <si>
    <t>- 27 Jan 2012</t>
  </si>
  <si>
    <t>Pizza, Contemporary, International</t>
  </si>
  <si>
    <t>3462 Main Hwy, Coconut Grove, Miami, FL</t>
  </si>
  <si>
    <t>Bertoni
- CLOSED</t>
  </si>
  <si>
    <t>http://www.tripadvisor.in/Restaurant_Review-g34438-d1640278-Reviews-Bertoni-Miami_Florida.html</t>
  </si>
  <si>
    <t>1640278</t>
  </si>
  <si>
    <t>2c6f0d67adbd9f00937dacaf342ea974</t>
  </si>
  <si>
    <t>2 of 45</t>
  </si>
  <si>
    <t>http://jrsburgers.com/</t>
  </si>
  <si>
    <t>7 Westward Drive, Miami Springs, FL</t>
  </si>
  <si>
    <t>Jr's Gourmet Burgers</t>
  </si>
  <si>
    <t>http://www.tripadvisor.in/Restaurant_Review-g34443-d2556757-Reviews-Jr_s_Gourmet_Burgers-Miami_Springs_Florida.html</t>
  </si>
  <si>
    <t>2556757</t>
  </si>
  <si>
    <t>676997456267a4038d914e13f83af600</t>
  </si>
  <si>
    <t>56 of 133</t>
  </si>
  <si>
    <t>Child-friendly, Bar Scene, Groups, Local cuisine, Entertaining clients</t>
  </si>
  <si>
    <t>It's beachside next to Publix</t>
  </si>
  <si>
    <t>http://www.newsmyrnasteakhouse.com/</t>
  </si>
  <si>
    <t>Inquiries@DiscoverDaytona.com</t>
  </si>
  <si>
    <t>(386) 424-9696</t>
  </si>
  <si>
    <t>723 East 3rd Avenue, New Smyrna Beach, FL 32118</t>
  </si>
  <si>
    <t>New Smyrna Steakhouse</t>
  </si>
  <si>
    <t>http://www.tripadvisor.in/Restaurant_Review-g34471-d1483054-Reviews-New_Smyrna_Steakhouse-New_Smyrna_Beach_Florida.html</t>
  </si>
  <si>
    <t>1483054</t>
  </si>
  <si>
    <t>c36696dc844735fe18ce0da093f463f6</t>
  </si>
  <si>
    <t>421 of 3,600</t>
  </si>
  <si>
    <t>http://www.topburger.com</t>
  </si>
  <si>
    <t>tbmiami1@gmail.com</t>
  </si>
  <si>
    <t>305-379-3100</t>
  </si>
  <si>
    <t>109 Ne 1st Ave, Miami, FL 33132</t>
  </si>
  <si>
    <t>http://www.tripadvisor.in/Restaurant_Review-g34438-d3580904-Reviews-Top_Burger-Miami_Florida.html</t>
  </si>
  <si>
    <t>3580904</t>
  </si>
  <si>
    <t>5f2ce8f761b7177a3c5f707a2a5c3da6</t>
  </si>
  <si>
    <t>70 of 131</t>
  </si>
  <si>
    <t>(727) 330-7648</t>
  </si>
  <si>
    <t>2020 Bayshore Blvd, Dunedin, FL 34698</t>
  </si>
  <si>
    <t>Plaza Garibaldi Mexica</t>
  </si>
  <si>
    <t>http://www.tripadvisor.in/Restaurant_Review-g34187-d2049197-Reviews-Plaza_Garibaldi_Mexica-Dunedin_Florida.html</t>
  </si>
  <si>
    <t>2049197</t>
  </si>
  <si>
    <t>5b714f3e2b91d01a301b1ed624564587</t>
  </si>
  <si>
    <t>1,383 of 3,600</t>
  </si>
  <si>
    <t>305-552-9480</t>
  </si>
  <si>
    <t>155 SW 107th Ave, Miami, FL 33174</t>
  </si>
  <si>
    <t>El Centro Americano</t>
  </si>
  <si>
    <t>http://www.tripadvisor.in/Restaurant_Review-g34438-d4368610-Reviews-El_Centro_Americano-Miami_Florida.html</t>
  </si>
  <si>
    <t>4368610</t>
  </si>
  <si>
    <t>73abd7e506f1d498abc8d6332882d5eb</t>
  </si>
  <si>
    <t>http://www.tealicioustearoom.com/</t>
  </si>
  <si>
    <t>561-638-5155</t>
  </si>
  <si>
    <t>4997-B W. Atlantic Ave., Delray Beach, FL 33445</t>
  </si>
  <si>
    <t>The Tea Room</t>
  </si>
  <si>
    <t>http://www.tripadvisor.in/Restaurant_Review-g34179-d4281378-Reviews-The_Tea_Room-Delray_Beach_Florida.html</t>
  </si>
  <si>
    <t>4281378</t>
  </si>
  <si>
    <t>911de057459ead96079e8d73a7ca424f</t>
  </si>
  <si>
    <t>(786) 953-8478</t>
  </si>
  <si>
    <t>10645 NW 7th Ave, Ste 109, Miami, FL 33150</t>
  </si>
  <si>
    <t>http://www.tripadvisor.in/Restaurant_Review-g34438-d5575318-Reviews-Subway-Miami_Florida.html</t>
  </si>
  <si>
    <t>5575318</t>
  </si>
  <si>
    <t>788fde7e4e45e0d143d160e2a1a2af49</t>
  </si>
  <si>
    <t>1,171 of 3,600</t>
  </si>
  <si>
    <t>305-485-9900</t>
  </si>
  <si>
    <t>9095 SW 40th St, Miami, FL 33165-5342</t>
  </si>
  <si>
    <t>La Granja</t>
  </si>
  <si>
    <t>http://www.tripadvisor.in/Restaurant_Review-g34438-d4207842-Reviews-La_Granja-Miami_Florida.html</t>
  </si>
  <si>
    <t>4207842</t>
  </si>
  <si>
    <t>b495679183527cdfc8bf6cbbb3a79b41</t>
  </si>
  <si>
    <t>4 of 26</t>
  </si>
  <si>
    <t>Hamburgers, Seafood</t>
  </si>
  <si>
    <t>http://tikibarandgrill.net/menu.php</t>
  </si>
  <si>
    <t>920 E Del Monte Ave, Clewiston, FL</t>
  </si>
  <si>
    <t>Roland Martin Tiki Bar</t>
  </si>
  <si>
    <t>http://www.tripadvisor.in/Restaurant_Review-g34143-d6413300-Reviews-Roland_Martin_Tiki_Bar-Clewiston_Florida.html</t>
  </si>
  <si>
    <t>6413300</t>
  </si>
  <si>
    <t>28f9d54a56e7ebafd2725df2129de049</t>
  </si>
  <si>
    <t>43 of 102</t>
  </si>
  <si>
    <t>(352) 799-3787</t>
  </si>
  <si>
    <t>31150 Cortez Boulevard, Brooksville, FL 34602</t>
  </si>
  <si>
    <t>Monticello's Pizza</t>
  </si>
  <si>
    <t>http://www.tripadvisor.in/Restaurant_Review-g34105-d2650942-Reviews-Monticello_s_Pizza-Brooksville_Florida.html</t>
  </si>
  <si>
    <t>2650942</t>
  </si>
  <si>
    <t>e676091a102c661f597e98f7778ef58d</t>
  </si>
  <si>
    <t>305-624-7272</t>
  </si>
  <si>
    <t>19625 NW 57th Ave, Miami Gardens, FL 33055</t>
  </si>
  <si>
    <t>http://www.tripadvisor.in/Restaurant_Review-g34440-d4522565-Reviews-Papa_John_s-Miami_Gardens_Florida.html</t>
  </si>
  <si>
    <t>4522565</t>
  </si>
  <si>
    <t>4bc5963b620082c8aa9d2f0d0622f965</t>
  </si>
  <si>
    <t>(305) 538-7550</t>
  </si>
  <si>
    <t>4101 Pine Tree Dr, Miami Beach, FL 33140</t>
  </si>
  <si>
    <t>Embassy Peking Restaurant</t>
  </si>
  <si>
    <t>http://www.tripadvisor.in/Restaurant_Review-g34439-d4194611-Reviews-Embassy_Peking_Restaurant-Miami_Beach_Florida.html</t>
  </si>
  <si>
    <t>4194611</t>
  </si>
  <si>
    <t>a6ea92d0039a8be79ffe273f3aba451a</t>
  </si>
  <si>
    <t>- 12 Aug 2012</t>
  </si>
  <si>
    <t>1,601 of 3,600</t>
  </si>
  <si>
    <t>(305) 354-7678</t>
  </si>
  <si>
    <t>168 NE 167th St, Miami, FL 33162-3403</t>
  </si>
  <si>
    <t>Irie Isle</t>
  </si>
  <si>
    <t>http://www.tripadvisor.in/Restaurant_Review-g34438-d926890-Reviews-Irie_Isle-Miami_Florida.html</t>
  </si>
  <si>
    <t>926890</t>
  </si>
  <si>
    <t>52c025aa8097d5b00709ef587b8238b8</t>
  </si>
  <si>
    <t>1,568 of 3,600</t>
  </si>
  <si>
    <t>(305) 947-9696</t>
  </si>
  <si>
    <t>17080 Collins Ave, Miami, FL 33160</t>
  </si>
  <si>
    <t>St Petersburg Deli</t>
  </si>
  <si>
    <t>http://www.tripadvisor.in/Restaurant_Review-g34438-d879889-Reviews-St_Petersburg_Deli-Miami_Florida.html</t>
  </si>
  <si>
    <t>879889</t>
  </si>
  <si>
    <t>de2ad040b05d8289616cfe5eefc86bf2</t>
  </si>
  <si>
    <t>11 of 18</t>
  </si>
  <si>
    <t>352-568-0008</t>
  </si>
  <si>
    <t>1969 CR 476 W, Bushnell, FL 33513</t>
  </si>
  <si>
    <t>Critic's Choice Restaurant</t>
  </si>
  <si>
    <t>http://www.tripadvisor.in/Restaurant_Review-g34110-d5422190-Reviews-Critic_s_Choice_Restaurant-Bushnell_Florida.html</t>
  </si>
  <si>
    <t>5422190</t>
  </si>
  <si>
    <t>ceef55a85ce92d78960f39e9a317ff5d</t>
  </si>
  <si>
    <t>9 of 27</t>
  </si>
  <si>
    <t>http://www.yswyogurt.com</t>
  </si>
  <si>
    <t>8330 Market Street, Lakewood Ranch, FL</t>
  </si>
  <si>
    <t>You Say When Yogurt</t>
  </si>
  <si>
    <t>http://www.tripadvisor.in/Restaurant_Review-g1497911-d2500768-Reviews-You_Say_When_Yogurt-Lakewood_Ranch_Florida.html</t>
  </si>
  <si>
    <t>2500768</t>
  </si>
  <si>
    <t>f31d78c1be753ac12efd21cb2a579a0a</t>
  </si>
  <si>
    <t>http://www.restaurantbeverage.com/</t>
  </si>
  <si>
    <t>305-654-8683</t>
  </si>
  <si>
    <t>20219 NE 15th Ct, Miami, FL 33179-2710</t>
  </si>
  <si>
    <t>Restaurant Beverage Service</t>
  </si>
  <si>
    <t>http://www.tripadvisor.in/Restaurant_Review-g34438-d4207942-Reviews-Restaurant_Beverage_Service-Miami_Florida.html</t>
  </si>
  <si>
    <t>4207942</t>
  </si>
  <si>
    <t>0105d2c66f238af8fe54c50699ae7065</t>
  </si>
  <si>
    <t>25 of 209</t>
  </si>
  <si>
    <t>http://www.oldfloridabarbq.com/ordereze/default.aspx</t>
  </si>
  <si>
    <t>(954) 476-7611</t>
  </si>
  <si>
    <t>2411 S University Dr, Davie, FL 33328</t>
  </si>
  <si>
    <t>Old Florida BBQ</t>
  </si>
  <si>
    <t>http://www.tripadvisor.in/Restaurant_Review-g34170-d3834376-Reviews-Old_Florida_BBQ-Davie_Florida.html</t>
  </si>
  <si>
    <t>3834376</t>
  </si>
  <si>
    <t>44c279d146dad968332d0e0647c42982</t>
  </si>
  <si>
    <t>561.747.7427</t>
  </si>
  <si>
    <t>236 US Hwy 1, Tequesta, FL 33469</t>
  </si>
  <si>
    <t>Park Avenue BBQ &amp; Grille</t>
  </si>
  <si>
    <t>http://www.tripadvisor.in/Restaurant_Review-g34685-d4454772-Reviews-Park_Avenue_BBQ_Grille-Tequesta_Florida.html</t>
  </si>
  <si>
    <t>4454772</t>
  </si>
  <si>
    <t>d25705734adde6c87df5590238182d30</t>
  </si>
  <si>
    <t>17 of 62</t>
  </si>
  <si>
    <t>http://www.quiznos.com/Home.aspx</t>
  </si>
  <si>
    <t>813-849-6000</t>
  </si>
  <si>
    <t>3331 Lithia Pinecrest Rd, Valrico, FL 33596</t>
  </si>
  <si>
    <t>http://www.tripadvisor.in/Restaurant_Review-g34703-d4659559-Reviews-Quiznos-Valrico_Florida.html</t>
  </si>
  <si>
    <t>4659559</t>
  </si>
  <si>
    <t>81a4dc6d7f54ac6330589da1fb8373e9</t>
  </si>
  <si>
    <t>248 of 339</t>
  </si>
  <si>
    <t>http://bellaamicipizzeria.com/</t>
  </si>
  <si>
    <t>5612703025</t>
  </si>
  <si>
    <t>14589 Lyons rd, Delray Beach, FL 33446</t>
  </si>
  <si>
    <t>Bella Amici pizzeria</t>
  </si>
  <si>
    <t>http://www.tripadvisor.in/Restaurant_Review-g34179-d4926749-Reviews-Bella_Amici_pizzeria-Delray_Beach_Florida.html</t>
  </si>
  <si>
    <t>4926749</t>
  </si>
  <si>
    <t>68cb3654a65918ac14b9806c4cd1af2b</t>
  </si>
  <si>
    <t>305-666-5173</t>
  </si>
  <si>
    <t>2441 SW 67th Ave, Miami, FL 33155</t>
  </si>
  <si>
    <t>Francis Bakery</t>
  </si>
  <si>
    <t>http://www.tripadvisor.in/Restaurant_Review-g34438-d4981343-Reviews-Francis_Bakery-Miami_Florida.html</t>
  </si>
  <si>
    <t>4981343</t>
  </si>
  <si>
    <t>24c7f0da1a9ed9d3372e09fb30fe53a1</t>
  </si>
  <si>
    <t>7865730333</t>
  </si>
  <si>
    <t>15924 Sw 137 Ave, Miami, FL 33184</t>
  </si>
  <si>
    <t>Rinconcito Salvadoreno</t>
  </si>
  <si>
    <t>http://www.tripadvisor.in/Restaurant_Review-g34438-d5224084-Reviews-Rinconcito_Salvadoreno-Miami_Florida.html</t>
  </si>
  <si>
    <t>5224084</t>
  </si>
  <si>
    <t>0881009a248b1d6543c41e4b2af56f5c</t>
  </si>
  <si>
    <t>305-325-0968</t>
  </si>
  <si>
    <t>1309 NW 20th St, Miami, FL 33142</t>
  </si>
  <si>
    <t>http://www.tripadvisor.in/Restaurant_Review-g34438-d4182047-Reviews-Burger_King-Miami_Florida.html</t>
  </si>
  <si>
    <t>4182047</t>
  </si>
  <si>
    <t>0fb94713dd065f5c122d642504e42f03</t>
  </si>
  <si>
    <t>- 20 Dec 2013</t>
  </si>
  <si>
    <t>983 of 3,600</t>
  </si>
  <si>
    <t>http://www.hamburguesaonline.com</t>
  </si>
  <si>
    <t>305-373-5772</t>
  </si>
  <si>
    <t>401 Biscayne Bulevard, Miami, FL 33132</t>
  </si>
  <si>
    <t>Hamburguesa</t>
  </si>
  <si>
    <t>http://www.tripadvisor.in/Restaurant_Review-g34438-d2469620-Reviews-Hamburguesa-Miami_Florida.html</t>
  </si>
  <si>
    <t>2469620</t>
  </si>
  <si>
    <t>ea320a1057adc20ae2d3837944ab6c78</t>
  </si>
  <si>
    <t>http://ajijictango.com/</t>
  </si>
  <si>
    <t>(727) 329-8825</t>
  </si>
  <si>
    <t>5519 Shore Blvd. South, Gulfport, FL 33707</t>
  </si>
  <si>
    <t>Village Pub
- CLOSED</t>
  </si>
  <si>
    <t>http://www.tripadvisor.in/Restaurant_Review-g34272-d1601296-Reviews-Village_Pub-Gulfport_Florida.html</t>
  </si>
  <si>
    <t>1601296</t>
  </si>
  <si>
    <t>9219950da6528a1898d35cd42bbee204</t>
  </si>
  <si>
    <t>- 6 Apr 2011</t>
  </si>
  <si>
    <t>ratucas@hotmail.co</t>
  </si>
  <si>
    <t>786 991 3304</t>
  </si>
  <si>
    <t>7915 biscayne blvd, Miami, FL 33138</t>
  </si>
  <si>
    <t>79 cafe
- CLOSED</t>
  </si>
  <si>
    <t>http://www.tripadvisor.in/Restaurant_Review-g34438-d1829772-Reviews-79_cafe-Miami_Florida.html</t>
  </si>
  <si>
    <t>1829772</t>
  </si>
  <si>
    <t>cd6d13c3a66d16da622024d57d7531b3</t>
  </si>
  <si>
    <t>589 of 817</t>
  </si>
  <si>
    <t>(305) 861-0291</t>
  </si>
  <si>
    <t>7423 Collins Ave, Miami Beach, FL 33141</t>
  </si>
  <si>
    <t>Abraham's Kosher Bakery</t>
  </si>
  <si>
    <t>http://www.tripadvisor.in/Restaurant_Review-g34439-d4726053-Reviews-Abraham_s_Kosher_Bakery-Miami_Beach_Florida.html</t>
  </si>
  <si>
    <t>4726053</t>
  </si>
  <si>
    <t>65c1ba248154c21035712317ab96f751</t>
  </si>
  <si>
    <t>90 of 261</t>
  </si>
  <si>
    <t>http://www.toojays.com/</t>
  </si>
  <si>
    <t>772-569-6070</t>
  </si>
  <si>
    <t>555 21st Street, Vero Beach, FL 32960</t>
  </si>
  <si>
    <t>TooJay's</t>
  </si>
  <si>
    <t>http://www.tripadvisor.in/Restaurant_Review-g34709-d1996160-Reviews-TooJay_s-Vero_Beach_Florida.html</t>
  </si>
  <si>
    <t>1996160</t>
  </si>
  <si>
    <t>db48630875dd8fc6474452281fe1a6d2</t>
  </si>
  <si>
    <t>98 of 339</t>
  </si>
  <si>
    <t>8 East Atlantic Avenue, Delray Beach, FL</t>
  </si>
  <si>
    <t>Union: An Asian Gastropub</t>
  </si>
  <si>
    <t>http://www.tripadvisor.in/Restaurant_Review-g34179-d2460438-Reviews-Union_An_Asian_Gastropub-Delray_Beach_Florida.html</t>
  </si>
  <si>
    <t>2460438</t>
  </si>
  <si>
    <t>a4dc812edc5a0d5a616b51d2aaedf6f1</t>
  </si>
  <si>
    <t>257 of 361</t>
  </si>
  <si>
    <t>http://www.kfc.com/storelocator/Default.aspx?address=1079 Mason Avenue,Daytona Beach,FL</t>
  </si>
  <si>
    <t>(386) 258-6606</t>
  </si>
  <si>
    <t>1079 Mason Ave, Daytona Beach, FL 32117</t>
  </si>
  <si>
    <t>http://www.tripadvisor.in/Restaurant_Review-g34172-d4559639-Reviews-KFC-Daytona_Beach_Florida.html</t>
  </si>
  <si>
    <t>4559639</t>
  </si>
  <si>
    <t>a13a4938f5176d52dce37668967121e5</t>
  </si>
  <si>
    <t>(813) 627-0802</t>
  </si>
  <si>
    <t>3930 River International Dr, Circle K C-Store, Tampa, FL 33610</t>
  </si>
  <si>
    <t>http://www.tripadvisor.in/Restaurant_Review-g34678-d4875274-Reviews-Subway-Tampa_Florida.html</t>
  </si>
  <si>
    <t>4875274</t>
  </si>
  <si>
    <t>863e4171185ba1f4797fa59c0f61628c</t>
  </si>
  <si>
    <t>1,692 of 3,600</t>
  </si>
  <si>
    <t>(305) 377-2782</t>
  </si>
  <si>
    <t>401 Biscayne Blvd Ste S208, Miami, FL 33132</t>
  </si>
  <si>
    <t>CHE Pasta Incorporated</t>
  </si>
  <si>
    <t>http://www.tripadvisor.in/Restaurant_Review-g34438-d934940-Reviews-CHE_Pasta_Incorporated-Miami_Florida.html</t>
  </si>
  <si>
    <t>934940</t>
  </si>
  <si>
    <t>e5967d34e3a365327f16476c257c3591</t>
  </si>
  <si>
    <t>78 of 173</t>
  </si>
  <si>
    <t>5220 Little Rd, New Port Richey, FL 34655</t>
  </si>
  <si>
    <t>http://www.tripadvisor.in/Restaurant_Review-g34470-d4113027-Reviews-Starbucks-New_Port_Richey_Florida.html</t>
  </si>
  <si>
    <t>4113027</t>
  </si>
  <si>
    <t>effeb2ca324f72ea70153c9cd85e989d</t>
  </si>
  <si>
    <t>48 of 114</t>
  </si>
  <si>
    <t>(727) 937-8825</t>
  </si>
  <si>
    <t>842 Dodecanese Blvd, Tarpon Springs, FL 34689</t>
  </si>
  <si>
    <t>Sweeties Incorporated</t>
  </si>
  <si>
    <t>http://www.tripadvisor.in/Restaurant_Review-g34680-d894823-Reviews-Sweeties_Incorporated-Tarpon_Springs_Florida.html</t>
  </si>
  <si>
    <t>894823</t>
  </si>
  <si>
    <t>5bf3b86874f9b4decffc8bb5ea28d2d0</t>
  </si>
  <si>
    <t>http://m.fiveguys.com/</t>
  </si>
  <si>
    <t>(305) 225-6228</t>
  </si>
  <si>
    <t>1433 SW 107th Ave, Miami, FL 33174</t>
  </si>
  <si>
    <t>http://www.tripadvisor.in/Restaurant_Review-g34438-d4734389-Reviews-Five_Guys-Miami_Florida.html</t>
  </si>
  <si>
    <t>4734389</t>
  </si>
  <si>
    <t>9da8b0d29c0f0cac51d84f136d4b6d65</t>
  </si>
  <si>
    <t>108 of 209</t>
  </si>
  <si>
    <t>http://www.hometownbuffet.com/</t>
  </si>
  <si>
    <t>(954) 916-5225</t>
  </si>
  <si>
    <t>2310 S University Dr, Davie, FL 33324-5816</t>
  </si>
  <si>
    <t>http://www.tripadvisor.in/Restaurant_Review-g34170-d467029-Reviews-Hometown_Buffet-Davie_Florida.html</t>
  </si>
  <si>
    <t>467029</t>
  </si>
  <si>
    <t>d074686563ef01f18871e8263d340a08</t>
  </si>
  <si>
    <t>(305) 279-8877</t>
  </si>
  <si>
    <t>9755 SW 72nd St, Miami, FL 33173</t>
  </si>
  <si>
    <t>Fortune House Chinese Restaurant</t>
  </si>
  <si>
    <t>http://www.tripadvisor.in/Restaurant_Review-g34438-d4204391-Reviews-Fortune_House_Chinese_Restaurant-Miami_Florida.html</t>
  </si>
  <si>
    <t>4204391</t>
  </si>
  <si>
    <t>ab2a8d19ef14f273318f3f99df1a1905</t>
  </si>
  <si>
    <t>413 of 3,600</t>
  </si>
  <si>
    <t>http://prontopastausa.com/</t>
  </si>
  <si>
    <t>3053587070</t>
  </si>
  <si>
    <t>27 N Miami Avenue, Miami, FL 33128</t>
  </si>
  <si>
    <t>Pronto Pasta</t>
  </si>
  <si>
    <t>http://www.tripadvisor.in/Restaurant_Review-g34438-d4820600-Reviews-Pronto_Pasta-Miami_Florida.html</t>
  </si>
  <si>
    <t>4820600</t>
  </si>
  <si>
    <t>49a8e2e5dd734c705fc18a1f66602bd4</t>
  </si>
  <si>
    <t>491 of 3,600</t>
  </si>
  <si>
    <t>//maps.google.com/maps/place?cid=9503561703243587632&amp;q=manhattan+cafe+miami&amp;hl=en&amp;cd=1&amp;ei=X0zRTKa8JpX2zQSk5IXdAw&amp;dtab=0&amp;sll=25.788387,-80.189622&amp;sspn=0.006295,0.080998&amp;ie=UTF8&amp;ll=25.839295,-80.244484&amp;spn=0,0&amp;z=13</t>
  </si>
  <si>
    <t>251 Northeast 14th Street, ph.(305) 372-1966, Miami, FL</t>
  </si>
  <si>
    <t>Manhattan Cafe &amp; Market</t>
  </si>
  <si>
    <t>http://www.tripadvisor.in/Restaurant_Review-g34438-d1931744-Reviews-Manhattan_Cafe_Market-Miami_Florida.html</t>
  </si>
  <si>
    <t>1931744</t>
  </si>
  <si>
    <t>f1233a2aaffdbad92064b93abdffedd5</t>
  </si>
  <si>
    <t>182 of 361</t>
  </si>
  <si>
    <t>386-310-7881</t>
  </si>
  <si>
    <t>1903 S Ridgewood Ave, Daytona Beach, FL 32119</t>
  </si>
  <si>
    <t>A Frame Charburgers</t>
  </si>
  <si>
    <t>http://www.tripadvisor.in/Restaurant_Review-g34172-d4930394-Reviews-A_Frame_Charburgers-Daytona_Beach_Florida.html</t>
  </si>
  <si>
    <t>4930394</t>
  </si>
  <si>
    <t>d51d498ce3176de9078431aab9a188a9</t>
  </si>
  <si>
    <t>(352) 683-6663</t>
  </si>
  <si>
    <t>3495 Deltona Blvd, Spring Hill, FL 34606</t>
  </si>
  <si>
    <t>http://www.tripadvisor.in/Restaurant_Review-g34652-d5101736-Reviews-Dunkin_Donuts-Spring_Hill_Florida.html</t>
  </si>
  <si>
    <t>5101736</t>
  </si>
  <si>
    <t>6298e0d9a04c5490a6f3f9ba6696856e</t>
  </si>
  <si>
    <t>http://www.countrykitchenrestaurants.com</t>
  </si>
  <si>
    <t>813-779-9648</t>
  </si>
  <si>
    <t>5327 Gall Blvd, Zephyrhills, FL 33542-4029</t>
  </si>
  <si>
    <t>The Country Kitchen on 301
- CLOSED</t>
  </si>
  <si>
    <t>http://www.tripadvisor.in/Restaurant_Review-g34757-d2253913-Reviews-The_Country_Kitchen_on_301-Zephyrhills_Florida.html</t>
  </si>
  <si>
    <t>2253913</t>
  </si>
  <si>
    <t>3e9c2517856cb4113c644c70bb133ea9</t>
  </si>
  <si>
    <t>212 of 261</t>
  </si>
  <si>
    <t>620 Old Dixie Hwy, Vero Beach, FL</t>
  </si>
  <si>
    <t>La Cucina Di Nola</t>
  </si>
  <si>
    <t>http://www.tripadvisor.in/Restaurant_Review-g34709-d3204349-Reviews-La_Cucina_Di_Nola-Vero_Beach_Florida.html</t>
  </si>
  <si>
    <t>3204349</t>
  </si>
  <si>
    <t>5d69d056b6f244f4d431ffde756939b9</t>
  </si>
  <si>
    <t>393 of 3,600</t>
  </si>
  <si>
    <t>As a quintessential Italian café by day and sophisticated lounge by night, the concept of Segafredo Brickell pays homage to the exemplary Italian lifestyle of living life from day to day in a celebratory way. The casual yet chic atmosphere beckons for friends, family and social traditions to come together for anything from its fresh Italian-inspired cuisine and perfect cup of coffee, to craft cocktails and hip-swaying music appreciated by trendsetters worldwide.</t>
  </si>
  <si>
    <t>http://www.sze-brickell.com/</t>
  </si>
  <si>
    <t>305 577 9809</t>
  </si>
  <si>
    <t>1421 S Miami Ave, Miami, FL 33131</t>
  </si>
  <si>
    <t>Segafredo Brickell</t>
  </si>
  <si>
    <t>http://www.tripadvisor.in/Restaurant_Review-g34438-d1027691-Reviews-Segafredo_Brickell-Miami_Florida.html</t>
  </si>
  <si>
    <t>1027691</t>
  </si>
  <si>
    <t>2c2cfdbcf7945be06e251a9273b69d46</t>
  </si>
  <si>
    <t>1,597 of 3,600</t>
  </si>
  <si>
    <t>(305) 665-6265</t>
  </si>
  <si>
    <t>8825 S Dixie Hwy, Miami, FL 33156</t>
  </si>
  <si>
    <t>http://www.tripadvisor.in/Restaurant_Review-g34438-d4370960-Reviews-Pizza_Hut-Miami_Florida.html</t>
  </si>
  <si>
    <t>4370960</t>
  </si>
  <si>
    <t>52b7fd97a1c0d838ff174d99d96e084c</t>
  </si>
  <si>
    <t>- 16 Sep 2012</t>
  </si>
  <si>
    <t>(786) 249-4001</t>
  </si>
  <si>
    <t>11327 South Dixie Highway, Miami, FL 33156</t>
  </si>
  <si>
    <t>Oye Cuban Grill
- CLOSED</t>
  </si>
  <si>
    <t>http://www.tripadvisor.in/Restaurant_Review-g34438-d2318451-Reviews-Oye_Cuban_Grill-Miami_Florida.html</t>
  </si>
  <si>
    <t>2318451</t>
  </si>
  <si>
    <t>6c66c6d9c0d721e8902c50e519e1b9e8</t>
  </si>
  <si>
    <t>(813) 662-7640</t>
  </si>
  <si>
    <t>11200 E Dr Martin Luther King Jr Blvd, Ste 104, Seffner, FL 33584</t>
  </si>
  <si>
    <t>http://www.tripadvisor.in/Restaurant_Review-g34627-d5541497-Reviews-Quiznos-Seffner_Florida.html</t>
  </si>
  <si>
    <t>5541497</t>
  </si>
  <si>
    <t>5b53a0ef48eab4beaa71bff419e804df</t>
  </si>
  <si>
    <t>75 of 155</t>
  </si>
  <si>
    <t>352-596-5008</t>
  </si>
  <si>
    <t>4564 Commercial Way, Spring Hill, FL 34606-1919</t>
  </si>
  <si>
    <t>Bamboo's Bar and Eatery</t>
  </si>
  <si>
    <t>http://www.tripadvisor.in/Restaurant_Review-g34652-d5017046-Reviews-Bamboo_s_Bar_and_Eatery-Spring_Hill_Florida.html</t>
  </si>
  <si>
    <t>5017046</t>
  </si>
  <si>
    <t>6bd112ad5bd6e5c1ae810c5f6716e445</t>
  </si>
  <si>
    <t>26 March 2013</t>
  </si>
  <si>
    <t>91 of 200</t>
  </si>
  <si>
    <t>941-493-3938</t>
  </si>
  <si>
    <t>1550 US 41 Bypass, Venice, FL 34293</t>
  </si>
  <si>
    <t>Osaka Sake and Sushi Bar</t>
  </si>
  <si>
    <t>http://www.tripadvisor.in/Restaurant_Review-g34705-d1026693-Reviews-Osaka_Sake_and_Sushi_Bar-Venice_Florida.html</t>
  </si>
  <si>
    <t>1026693</t>
  </si>
  <si>
    <t>049516657835b43ac68ae76354bf6253</t>
  </si>
  <si>
    <t>http://www.graffecafe.com</t>
  </si>
  <si>
    <t>786-267-5302</t>
  </si>
  <si>
    <t>2400 N. Miami Ave., Miami, FL 33127</t>
  </si>
  <si>
    <t>Graffe</t>
  </si>
  <si>
    <t>http://www.tripadvisor.in/Restaurant_Review-g34438-d4842112-Reviews-Graffe-Miami_Florida.html</t>
  </si>
  <si>
    <t>4842112</t>
  </si>
  <si>
    <t>96494e096952ec2f9621a80bc5bba9f3</t>
  </si>
  <si>
    <t>- 26 Dec 2012</t>
  </si>
  <si>
    <t>89 of 131</t>
  </si>
  <si>
    <t>765 Cumberland Street, North Dunedin, Dunedin, FL</t>
  </si>
  <si>
    <t>The Good Earth Cafe</t>
  </si>
  <si>
    <t>http://www.tripadvisor.in/Restaurant_Review-g34187-d1973476-Reviews-The_Good_Earth_Cafe-Dunedin_Florida.html</t>
  </si>
  <si>
    <t>1973476</t>
  </si>
  <si>
    <t>9d4825197781751e6fce0ec1763f6a11</t>
  </si>
  <si>
    <t>(727) 954-8895</t>
  </si>
  <si>
    <t>13015 Village Blvd, Ste D, Madeira Beach, FL 33708</t>
  </si>
  <si>
    <t>Johnny Pastrami's</t>
  </si>
  <si>
    <t>http://www.tripadvisor.in/Restaurant_Review-g34410-d5490210-Reviews-Johnny_Pastrami_s-Madeira_Beach_Florida.html</t>
  </si>
  <si>
    <t>5490210</t>
  </si>
  <si>
    <t>2bc4ce462789b2d30ed33981ab6918c4</t>
  </si>
  <si>
    <t>297 of 817</t>
  </si>
  <si>
    <t>http://genuinead.com/</t>
  </si>
  <si>
    <t>(305) 864-5252</t>
  </si>
  <si>
    <t>6987 Collins Ave, Miami Beach, FL 33141</t>
  </si>
  <si>
    <t>El Rey Del Chivito</t>
  </si>
  <si>
    <t>http://www.tripadvisor.in/Restaurant_Review-g34439-d3493151-Reviews-El_Rey_Del_Chivito-Miami_Beach_Florida.html</t>
  </si>
  <si>
    <t>3493151</t>
  </si>
  <si>
    <t>7439dd57cbbc1a4c27bb5a07b11c3a25</t>
  </si>
  <si>
    <t>452 of 817</t>
  </si>
  <si>
    <t>305 673-5114</t>
  </si>
  <si>
    <t>646 Lincoln Rd, Miami Beach, FL 33139-2916</t>
  </si>
  <si>
    <t>Soprano Cafe &amp; Restaurant</t>
  </si>
  <si>
    <t>http://www.tripadvisor.in/Restaurant_Review-g34439-d438268-Reviews-Soprano_Cafe_Restaurant-Miami_Beach_Florida.html</t>
  </si>
  <si>
    <t>438268</t>
  </si>
  <si>
    <t>398e5279e75d8bf319a4de593b10eb20</t>
  </si>
  <si>
    <t>119 of 817</t>
  </si>
  <si>
    <t>http://www.espanolawayrestaurants.com</t>
  </si>
  <si>
    <t>(305) 847-1401</t>
  </si>
  <si>
    <t>419 A Espanola Way, Miami Beach, FL 33139</t>
  </si>
  <si>
    <t>Espanola Way Village</t>
  </si>
  <si>
    <t>http://www.tripadvisor.in/Restaurant_Review-g34439-d5081211-Reviews-Espanola_Way_Village-Miami_Beach_Florida.html</t>
  </si>
  <si>
    <t>5081211</t>
  </si>
  <si>
    <t>590973c5c9c37dfc2b3e658626cd1a8c</t>
  </si>
  <si>
    <t>84 of 261</t>
  </si>
  <si>
    <t>American, Delicatessen, Fast food, Sandwiches</t>
  </si>
  <si>
    <t>http://tubbysallamerican.com/</t>
  </si>
  <si>
    <t>caporrinonj@mail.irsc.edu</t>
  </si>
  <si>
    <t>772-299-0832</t>
  </si>
  <si>
    <t>3212 Avaition Blvd, Vero Beach, FL 32960</t>
  </si>
  <si>
    <t>Tubby's Famous All American Subs</t>
  </si>
  <si>
    <t>http://www.tripadvisor.in/Restaurant_Review-g34709-d2006215-Reviews-Tubby_s_Famous_All_American_Subs-Vero_Beach_Florida.html</t>
  </si>
  <si>
    <t>2006215</t>
  </si>
  <si>
    <t>91f26b470b82a95ccda4ff380bc3e73c</t>
  </si>
  <si>
    <t>171 of 361</t>
  </si>
  <si>
    <t>Denny's Store #6925.</t>
  </si>
  <si>
    <t>386-788-3752</t>
  </si>
  <si>
    <t>3162 S Atlantic Ave, Ste A, Daytona Beach, FL 32118-6259</t>
  </si>
  <si>
    <t>http://www.tripadvisor.in/Restaurant_Review-g34172-d2633763-Reviews-Denny_s-Daytona_Beach_Florida.html</t>
  </si>
  <si>
    <t>2633763</t>
  </si>
  <si>
    <t>2233f5cc0d1bc3bff645a8947f672049</t>
  </si>
  <si>
    <t>(305) 633-6255</t>
  </si>
  <si>
    <t>2606 NW 21st Ter, Miami, FL 33142</t>
  </si>
  <si>
    <t>Nc Cuban Buffet</t>
  </si>
  <si>
    <t>http://www.tripadvisor.in/Restaurant_Review-g34438-d4194018-Reviews-Nc_Cuban_Buffet-Miami_Florida.html</t>
  </si>
  <si>
    <t>4194018</t>
  </si>
  <si>
    <t>3c21ae25c9eb0d375e2dae49c6dfa7ad</t>
  </si>
  <si>
    <t>24 of 63</t>
  </si>
  <si>
    <t>Sushi, Asian, Thai</t>
  </si>
  <si>
    <t>http://mksushiandthai.com/MK/</t>
  </si>
  <si>
    <t>(954) 894-3991</t>
  </si>
  <si>
    <t>3433 Griffin Rd, Dania Beach, FL</t>
  </si>
  <si>
    <t>MK Sushi and Thai</t>
  </si>
  <si>
    <t>http://www.tripadvisor.in/Restaurant_Review-g34168-d2044161-Reviews-MK_Sushi_and_Thai-Dania_Beach_Florida.html</t>
  </si>
  <si>
    <t>2044161</t>
  </si>
  <si>
    <t>44c8de538ea5e0974251e282f5864a93</t>
  </si>
  <si>
    <t>305-576-5464</t>
  </si>
  <si>
    <t>2001 Biscayne Blvd, Miami, FL 33137-5009</t>
  </si>
  <si>
    <t>http://www.tripadvisor.in/Restaurant_Review-g34438-d4998968-Reviews-Smoothie_King-Miami_Florida.html</t>
  </si>
  <si>
    <t>4998968</t>
  </si>
  <si>
    <t>3195cd5b7820f0e15de33c2f32f4035b</t>
  </si>
  <si>
    <t>22 of 209</t>
  </si>
  <si>
    <t>1902 S University DR, Davie, FL</t>
  </si>
  <si>
    <t>http://www.tripadvisor.in/Restaurant_Review-g34170-d3812950-Reviews-BurgerFi-Davie_Florida.html</t>
  </si>
  <si>
    <t>3812950</t>
  </si>
  <si>
    <t>ffb2b9b9131d41b79dbc6f6bee123873</t>
  </si>
  <si>
    <t>(305) 688-0054</t>
  </si>
  <si>
    <t>10777 NW 36th Ave, Miami, FL 33167</t>
  </si>
  <si>
    <t>Elio's Restaurant</t>
  </si>
  <si>
    <t>http://www.tripadvisor.in/Restaurant_Review-g34438-d4193983-Reviews-Elio_s_Restaurant-Miami_Florida.html</t>
  </si>
  <si>
    <t>4193983</t>
  </si>
  <si>
    <t>095f2b327dd0f83b78d6cfd1673e0653</t>
  </si>
  <si>
    <t>56 of 261</t>
  </si>
  <si>
    <t>Romantic, Bar Scene, Local cuisine, Cheap Eats</t>
  </si>
  <si>
    <t>Waldo's located in th historic Driftwood Resort, inside and ocean front dining. Come find out why we are "THE LAST OF THE GREAT AMERICAN HANG OUTS"</t>
  </si>
  <si>
    <t>http://www.waldosvero.com</t>
  </si>
  <si>
    <t>waldovero@yahoo.com</t>
  </si>
  <si>
    <t>772-231-7091</t>
  </si>
  <si>
    <t>3150 Ocean Drive, Vero Beach, FL 32963-1954</t>
  </si>
  <si>
    <t>Waldo's at the Driftwood</t>
  </si>
  <si>
    <t>http://www.tripadvisor.in/Restaurant_Review-g34709-d517655-Reviews-Waldo_s_at_the_Driftwood-Vero_Beach_Florida.html</t>
  </si>
  <si>
    <t>517655</t>
  </si>
  <si>
    <t>a30d8bebf7df0fbf5a2f854ba87efbfd</t>
  </si>
  <si>
    <t>- 19 Mar 2012</t>
  </si>
  <si>
    <t>1,016 of 3,600</t>
  </si>
  <si>
    <t>(305) 792-9942</t>
  </si>
  <si>
    <t>18731 Biscayne Blvd, Miami, FL 33180</t>
  </si>
  <si>
    <t>http://www.tripadvisor.in/Restaurant_Review-g34438-d879236-Reviews-Subway-Miami_Florida.html</t>
  </si>
  <si>
    <t>879236</t>
  </si>
  <si>
    <t>3b685f4168b2326fd5dc03f2b1568f98</t>
  </si>
  <si>
    <t>305-856-9494</t>
  </si>
  <si>
    <t>1247 Coral Way, Miami, FL 33145-2963</t>
  </si>
  <si>
    <t>Zuperpollo INC
- CLOSED</t>
  </si>
  <si>
    <t>http://www.tripadvisor.in/Restaurant_Review-g34438-d432077-Reviews-Zuperpollo_INC-Miami_Florida.html</t>
  </si>
  <si>
    <t>432077</t>
  </si>
  <si>
    <t>cce5fe202dfd060dc74569685742d1fe</t>
  </si>
  <si>
    <t>- 5 Mar 2012</t>
  </si>
  <si>
    <t>(305) 265-1910</t>
  </si>
  <si>
    <t>1920 SW 57th Ave, Miami, FL 33155</t>
  </si>
  <si>
    <t>Vintage Cafe &amp; Bakery
- CLOSED</t>
  </si>
  <si>
    <t>http://www.tripadvisor.in/Restaurant_Review-g34438-d854510-Reviews-Vintage_Cafe_Bakery-Miami_Florida.html</t>
  </si>
  <si>
    <t>854510</t>
  </si>
  <si>
    <t>bf8c140a18cb1434ecd968b7fd6b18ad</t>
  </si>
  <si>
    <t>1,632 of 3,600</t>
  </si>
  <si>
    <t>(305) 718-2804</t>
  </si>
  <si>
    <t>1150 NW 72nd Ave, Ste 160, Miami, FL 33126</t>
  </si>
  <si>
    <t>Cafeteria Lola</t>
  </si>
  <si>
    <t>http://www.tripadvisor.in/Restaurant_Review-g34438-d4199796-Reviews-Cafeteria_Lola-Miami_Florida.html</t>
  </si>
  <si>
    <t>4199796</t>
  </si>
  <si>
    <t>94a580ef709cdffcfa56116d5c89c8e4</t>
  </si>
  <si>
    <t>42 of 242</t>
  </si>
  <si>
    <t>https://plus.google.com/106307021679505670402?gl=us&amp;hl=en</t>
  </si>
  <si>
    <t>772 3230355</t>
  </si>
  <si>
    <t>8621 US Highway 1, Port Saint Lucie, FL</t>
  </si>
  <si>
    <t>Ristorante Pizzeria Lombardi</t>
  </si>
  <si>
    <t>http://www.tripadvisor.in/Restaurant_Review-g34580-d3809482-Reviews-Ristorante_Pizzeria_Lombardi-Port_Saint_Lucie_Florida.html</t>
  </si>
  <si>
    <t>3809482</t>
  </si>
  <si>
    <t>b89142ab7d45ad6dbf62d150b488b232</t>
  </si>
  <si>
    <t>305-856-2801</t>
  </si>
  <si>
    <t>559 SW 8th St, Miami, FL 33130-3413</t>
  </si>
  <si>
    <t>China Lee Restaurant</t>
  </si>
  <si>
    <t>http://www.tripadvisor.in/Restaurant_Review-g34438-d5014438-Reviews-China_Lee_Restaurant-Miami_Florida.html</t>
  </si>
  <si>
    <t>5014438</t>
  </si>
  <si>
    <t>247c25e4e5c4889e288ff50003abfade</t>
  </si>
  <si>
    <t>451 of 3,600</t>
  </si>
  <si>
    <t>305-792-2006</t>
  </si>
  <si>
    <t>Aventura Mall , 793, 19501 Biscayne Boulevard, Miami, FL 305. 935. 1110, Miami, FL</t>
  </si>
  <si>
    <t>Tratoria Rosalia's</t>
  </si>
  <si>
    <t>http://www.tripadvisor.in/Restaurant_Review-g34438-d6480085-Reviews-Tratoria_Rosalia_s-Miami_Florida.html</t>
  </si>
  <si>
    <t>6480085</t>
  </si>
  <si>
    <t>2a437475817a7ebac8b9dfb5ba8692ac</t>
  </si>
  <si>
    <t>http://www.fishackverobeach.com</t>
  </si>
  <si>
    <t>772-770-0977</t>
  </si>
  <si>
    <t>1931 Old Dixie Hwy, Vero Beach, FL 32960-3579</t>
  </si>
  <si>
    <t>Fishback</t>
  </si>
  <si>
    <t>http://www.tripadvisor.in/Restaurant_Review-g34709-d4945835-Reviews-Fishback-Vero_Beach_Florida.html</t>
  </si>
  <si>
    <t>4945835</t>
  </si>
  <si>
    <t>140d1d60481800aaaa11f25d5b436b64</t>
  </si>
  <si>
    <t>305-681-2111</t>
  </si>
  <si>
    <t>13785 NW 7th Ave, Miami, FL 33168-2903</t>
  </si>
  <si>
    <t>Venus Restaurant and Sports Bar</t>
  </si>
  <si>
    <t>http://www.tripadvisor.in/Restaurant_Review-g34438-d4192749-Reviews-Venus_Restaurant_and_Sports_Bar-Miami_Florida.html</t>
  </si>
  <si>
    <t>4192749</t>
  </si>
  <si>
    <t>6221866d2a18b72122e18d891be14574</t>
  </si>
  <si>
    <t>29 of 62</t>
  </si>
  <si>
    <t>http://www.steaknshake.com/locations/23835-steak-n-shake-e-state-rd-60-valrico</t>
  </si>
  <si>
    <t>+1 813-657-3558</t>
  </si>
  <si>
    <t>2567 E State Road 60, Valrico, FL 33594</t>
  </si>
  <si>
    <t>http://www.tripadvisor.in/Restaurant_Review-g34703-d4653950-Reviews-Steak_n_Shake-Valrico_Florida.html</t>
  </si>
  <si>
    <t>4653950</t>
  </si>
  <si>
    <t>87eaccaeb69d289571907a866e8659c2</t>
  </si>
  <si>
    <t>305-261-0413</t>
  </si>
  <si>
    <t>7390 Coral Way, Miami, FL 33155</t>
  </si>
  <si>
    <t>http://www.tripadvisor.in/Restaurant_Review-g34438-d4182159-Reviews-Burger_King-Miami_Florida.html</t>
  </si>
  <si>
    <t>4182159</t>
  </si>
  <si>
    <t>0b23ef870eb78159c4b899d0e62588c5</t>
  </si>
  <si>
    <t>727-736-3534</t>
  </si>
  <si>
    <t>1780 Main St, Ste E, Dunedin, FL 34698</t>
  </si>
  <si>
    <t>Fat Daddys</t>
  </si>
  <si>
    <t>http://www.tripadvisor.in/Restaurant_Review-g34187-d4980265-Reviews-Fat_Daddys-Dunedin_Florida.html</t>
  </si>
  <si>
    <t>4980265</t>
  </si>
  <si>
    <t>587e12e07fe7ab3c2cc7eaa943b3f65d</t>
  </si>
  <si>
    <t>305-225-8400</t>
  </si>
  <si>
    <t>10754 SW 24th St, Miami, FL 33165</t>
  </si>
  <si>
    <t>http://www.tripadvisor.in/Restaurant_Review-g34438-d4207538-Reviews-Dunkin_Donuts-Miami_Florida.html</t>
  </si>
  <si>
    <t>4207538</t>
  </si>
  <si>
    <t>0e6e82994a46f4fb697df7554e9f2bbd</t>
  </si>
  <si>
    <t>1,661 of 3,600</t>
  </si>
  <si>
    <t>(305) 956-3425</t>
  </si>
  <si>
    <t>1000 Park Centre Blvd, Ste 13, Miami, FL 33169</t>
  </si>
  <si>
    <t>http://www.tripadvisor.in/Restaurant_Review-g34438-d4578040-Reviews-Pizza_Hut-Miami_Florida.html</t>
  </si>
  <si>
    <t>4578040</t>
  </si>
  <si>
    <t>d4bc30519cb51229277e4c53927c7d2b</t>
  </si>
  <si>
    <t>- 19 Oct 2011</t>
  </si>
  <si>
    <t>(305) 412-5664</t>
  </si>
  <si>
    <t>10848 SW 104th St, Miami, FL 33176</t>
  </si>
  <si>
    <t>Origami Thai And Sushi
- CLOSED</t>
  </si>
  <si>
    <t>http://www.tripadvisor.in/Restaurant_Review-g34438-d919898-Reviews-Origami_Thai_And_Sushi-Miami_Florida.html</t>
  </si>
  <si>
    <t>919898</t>
  </si>
  <si>
    <t>3f533ff3ac0e04c91cab3bd83c5de0d1</t>
  </si>
  <si>
    <t>15 December 2013</t>
  </si>
  <si>
    <t>Webster</t>
  </si>
  <si>
    <t>352-568-8008</t>
  </si>
  <si>
    <t>599 N Market Blvd, Webster, FL 33597-9040</t>
  </si>
  <si>
    <t>Hayseed Cafe</t>
  </si>
  <si>
    <t>http://www.tripadvisor.in/Restaurant_Review-g34721-d882507-Reviews-Hayseed_Cafe-Webster_Florida.html</t>
  </si>
  <si>
    <t>882507</t>
  </si>
  <si>
    <t>c11760f9faeae1c5be95fd8c6793b617</t>
  </si>
  <si>
    <t>1,591 of 3,600</t>
  </si>
  <si>
    <t>8695 SW 124 Ave, Miami, FL</t>
  </si>
  <si>
    <t>http://www.tripadvisor.in/Restaurant_Review-g34438-d6104185-Reviews-Moonlite_Diner-Miami_Florida.html</t>
  </si>
  <si>
    <t>6104185</t>
  </si>
  <si>
    <t>d45a3912641c886e2c8c40a8ef59ddfd</t>
  </si>
  <si>
    <t>16 of 29</t>
  </si>
  <si>
    <t>386-957-4809</t>
  </si>
  <si>
    <t>1015 S Ridgewood Ave, Edgewater, FL 32132-2332</t>
  </si>
  <si>
    <t>http://www.tripadvisor.in/Restaurant_Review-g34199-d5089202-Reviews-Little_Caesars_Pizza-Edgewater_Florida.html</t>
  </si>
  <si>
    <t>5089202</t>
  </si>
  <si>
    <t>e0144c828c0f9bd2072ca79f7fa042ff</t>
  </si>
  <si>
    <t>- 17 Jun 2013</t>
  </si>
  <si>
    <t>1,194 of 3,600</t>
  </si>
  <si>
    <t>305-381-9268</t>
  </si>
  <si>
    <t>100 S Biscayne Blvd, Ste 118, Miami, FL 33131</t>
  </si>
  <si>
    <t>Aguacates</t>
  </si>
  <si>
    <t>http://www.tripadvisor.in/Restaurant_Review-g34438-d4182338-Reviews-Aguacates-Miami_Florida.html</t>
  </si>
  <si>
    <t>4182338</t>
  </si>
  <si>
    <t>5170cf745bdf9271607010ecd41d67d5</t>
  </si>
  <si>
    <t>305-552-7772</t>
  </si>
  <si>
    <t>3818 SW 137th Ave, Miami, FL 33175</t>
  </si>
  <si>
    <t>http://www.tripadvisor.in/Restaurant_Review-g34438-d4872594-Reviews-Dairy_Queen-Miami_Florida.html</t>
  </si>
  <si>
    <t>4872594</t>
  </si>
  <si>
    <t>dec2d9b23a47d389556567128d00801c</t>
  </si>
  <si>
    <t>http://www.bigdogsaloonmtd.com/</t>
  </si>
  <si>
    <t>(352) 589-2442</t>
  </si>
  <si>
    <t>4060 N Highway 19A, Mount Dora, FL 32757</t>
  </si>
  <si>
    <t>Big Dog Saloon</t>
  </si>
  <si>
    <t>http://www.tripadvisor.in/Restaurant_Review-g34461-d4616152-Reviews-Big_Dog_Saloon-Mount_Dora_Florida.html</t>
  </si>
  <si>
    <t>4616152</t>
  </si>
  <si>
    <t>03a9a92dede5adb93d10bb0dcd34352a</t>
  </si>
  <si>
    <t>http://www.mcstate.com/1754</t>
  </si>
  <si>
    <t>1388 Volusia Ave., Daytona Beach, FL 32114</t>
  </si>
  <si>
    <t>http://www.tripadvisor.in/Restaurant_Review-g34172-d4248369-Reviews-McDonald_s-Daytona_Beach_Florida.html</t>
  </si>
  <si>
    <t>4248369</t>
  </si>
  <si>
    <t>2a145beb9b40edcfc517ed772e9c310a</t>
  </si>
  <si>
    <t>(305) 576-9119</t>
  </si>
  <si>
    <t>3401 Biscayne Blvd, Miami, FL 33137</t>
  </si>
  <si>
    <t>http://www.tripadvisor.in/Restaurant_Review-g34438-d4182101-Reviews-Wild_Bean_Cafe-Miami_Florida.html</t>
  </si>
  <si>
    <t>4182101</t>
  </si>
  <si>
    <t>5d265f12a926cef65b8d91ec52bcade4</t>
  </si>
  <si>
    <t>1,350 of 3,600</t>
  </si>
  <si>
    <t>http://thebigfishrestaurant.com/</t>
  </si>
  <si>
    <t>bigfishmiami@yahoo.com</t>
  </si>
  <si>
    <t>305-373-1770</t>
  </si>
  <si>
    <t>620 NE 78 St, Miami, FL 33138</t>
  </si>
  <si>
    <t>Big Fish</t>
  </si>
  <si>
    <t>http://www.tripadvisor.in/Restaurant_Review-g34438-d4194042-Reviews-Big_Fish-Miami_Florida.html</t>
  </si>
  <si>
    <t>4194042</t>
  </si>
  <si>
    <t>bd895c12bdd252075900249e30f80c0f</t>
  </si>
  <si>
    <t>http://www.SugarFancies.com</t>
  </si>
  <si>
    <t>PH: 786.558.9047 / FAX: 786.558.9087</t>
  </si>
  <si>
    <t>543 SW 12 Avenue, Miami, FL 33130</t>
  </si>
  <si>
    <t>Sugar Fancies</t>
  </si>
  <si>
    <t>http://www.tripadvisor.in/Restaurant_Review-g34438-d4826083-Reviews-Sugar_Fancies-Miami_Florida.html</t>
  </si>
  <si>
    <t>4826083</t>
  </si>
  <si>
    <t>d181c157a6fa86bc36f7bf685ba3016c</t>
  </si>
  <si>
    <t>53 of 72</t>
  </si>
  <si>
    <t>(813) 779 -1763</t>
  </si>
  <si>
    <t>5014 Gall Blvd., Zephyrhills, FL 33541</t>
  </si>
  <si>
    <t>Chatterbox Cafe</t>
  </si>
  <si>
    <t>http://www.tripadvisor.in/Restaurant_Review-g34757-d2530174-Reviews-Chatterbox_Cafe-Zephyrhills_Florida.html</t>
  </si>
  <si>
    <t>2530174</t>
  </si>
  <si>
    <t>077805e2a8d81c3a4a8607c357a360e4</t>
  </si>
  <si>
    <t>http://www.donpan.com</t>
  </si>
  <si>
    <t>(305) 541-1726</t>
  </si>
  <si>
    <t>Don Pan International Bakery</t>
  </si>
  <si>
    <t>http://www.tripadvisor.in/Restaurant_Review-g34438-d5572079-Reviews-Don_Pan_International_Bakery-Miami_Florida.html</t>
  </si>
  <si>
    <t>5572079</t>
  </si>
  <si>
    <t>ff8a80da2206d630c71a3a45cdf8d7cf</t>
  </si>
  <si>
    <t>95 of 181</t>
  </si>
  <si>
    <t>954-596-4490</t>
  </si>
  <si>
    <t>http://www.tripadvisor.in/Restaurant_Review-g34176-d4938751-Reviews-Dunkin_Donuts-Deerfield_Beach_Florida.html</t>
  </si>
  <si>
    <t>4938751</t>
  </si>
  <si>
    <t>4f5d4ac98a955e0aa327f14929bcd76f</t>
  </si>
  <si>
    <t>http://www.raspadoslolys.com</t>
  </si>
  <si>
    <t>(305) 227-0488</t>
  </si>
  <si>
    <t>10404 W Flagler St, Ste 6, Miami, FL 33174</t>
  </si>
  <si>
    <t>Raspados Loly</t>
  </si>
  <si>
    <t>http://www.tripadvisor.in/Restaurant_Review-g34438-d4731607-Reviews-Raspados_Loly-Miami_Florida.html</t>
  </si>
  <si>
    <t>4731607</t>
  </si>
  <si>
    <t>574d383f2dc5051ac32f6e9f93803511</t>
  </si>
  <si>
    <t>1 of 361</t>
  </si>
  <si>
    <t>Child-friendly, Groups, Business, Entertaining clients, Cheap Eats</t>
  </si>
  <si>
    <t>Family owned and operated, Don Vito's Italian Restaurant is a fantastic establishment that utilizes traditional recipes and comfortable surroundings to provide patrons with, "a meal you can't refuse". Using fifth generation recipes passed down from their grandmothers in the kitchen, the owners sons prepare authentic Italian dishes ranging from all of your favorites to some unique creations that you may not have experienced previously. All of this is served up in a comfortable dining room with black booths, red tablecloths and a number of pieces of Italian art and movie photos on the wall. Located in the quaint Beach Street area directly on International Speedway Blvd. and across the bridge from the beach, Don Vito's is a must-visit Italian restaurant in Daytona!</t>
  </si>
  <si>
    <t>http://www.donvitosrestaurant.com</t>
  </si>
  <si>
    <t>donvitos11@aol.com</t>
  </si>
  <si>
    <t>386-492-7935</t>
  </si>
  <si>
    <t>137 West International Speedway Blvd., Daytona Beach, FL 32114</t>
  </si>
  <si>
    <t>Don Vito's Italian Restaurant</t>
  </si>
  <si>
    <t>http://www.tripadvisor.in/Restaurant_Review-g34172-d1837830-Reviews-Don_Vito_s_Italian_Restaurant-Daytona_Beach_Florida.html</t>
  </si>
  <si>
    <t>1837830</t>
  </si>
  <si>
    <t>76681f1e5da7a7af978379d5f58004ee</t>
  </si>
  <si>
    <t>2 of 41</t>
  </si>
  <si>
    <t>37  - 59 </t>
  </si>
  <si>
    <t>Shula’s Steak House is located in Shula’s Golf Club in Miami Lakes, Florida and is the original and first of many Shula’s Steak Houses to open across the United States. Dining at Shula’s Steak House is like no other Miami Lakes restaurant experience. This Miami Lakes restaurant is a celebration of the 1972 undefeated season of the Miami Dolphins. Known for its Premium Black Angus Beef and the oversized portions, you will not leave this restaurant hungry.</t>
  </si>
  <si>
    <t>http://www.donshula.com</t>
  </si>
  <si>
    <t>305-820-8102</t>
  </si>
  <si>
    <t>7601 Miami Lakes Dr, Miami Lakes, FL 33014</t>
  </si>
  <si>
    <t>Shula's Steak House-The Original</t>
  </si>
  <si>
    <t>http://www.tripadvisor.in/Restaurant_Review-g34441-d509187-Reviews-Shula_s_Steak_House_The_Original-Miami_Lakes_Florida.html</t>
  </si>
  <si>
    <t>509187</t>
  </si>
  <si>
    <t>ab0130f9cecc1b3af41b4a51f88f4b08</t>
  </si>
  <si>
    <t>936 of 3,600</t>
  </si>
  <si>
    <t>(305) 255-1480</t>
  </si>
  <si>
    <t>8888 Howard Dr, Miami, FL 33176-5888</t>
  </si>
  <si>
    <t>http://www.tripadvisor.in/Restaurant_Review-g34438-d466010-Reviews-TGI_Friday_s-Miami_Florida.html</t>
  </si>
  <si>
    <t>466010</t>
  </si>
  <si>
    <t>006c55995f946b76f7dd8031de959d3c</t>
  </si>
  <si>
    <t>- 7 Feb 2014</t>
  </si>
  <si>
    <t>944 of 3,600</t>
  </si>
  <si>
    <t>http://www.militaryburger.com/</t>
  </si>
  <si>
    <t>305-960-7312</t>
  </si>
  <si>
    <t>Military Burger 10834 SW 104 St, Miami, FL 33176</t>
  </si>
  <si>
    <t>Military Burger</t>
  </si>
  <si>
    <t>http://www.tripadvisor.in/Restaurant_Review-g34438-d6208015-Reviews-Military_Burger-Miami_Florida.html</t>
  </si>
  <si>
    <t>6208015</t>
  </si>
  <si>
    <t>825117a60ba950057431a1feb41f3e51</t>
  </si>
  <si>
    <t>305-229-3989</t>
  </si>
  <si>
    <t>10851 SW 40th St, Miami, FL 33165</t>
  </si>
  <si>
    <t>Thai Express</t>
  </si>
  <si>
    <t>http://www.tripadvisor.in/Restaurant_Review-g34438-d5426538-Reviews-Thai_Express-Miami_Florida.html</t>
  </si>
  <si>
    <t>5426538</t>
  </si>
  <si>
    <t>89e33ef0ec76c84fec2d9d9edf9d6713</t>
  </si>
  <si>
    <t>161 of 361</t>
  </si>
  <si>
    <t>http://www.heavenlycheesecakes.net</t>
  </si>
  <si>
    <t>(386) 673-6670</t>
  </si>
  <si>
    <t>1369 Ridgewood Ave, Daytona Beach, FL 32117</t>
  </si>
  <si>
    <t>Heavenly Cheesecakes and Chocolates</t>
  </si>
  <si>
    <t>http://www.tripadvisor.in/Restaurant_Review-g34172-d4980733-Reviews-Heavenly_Cheesecakes_and_Chocolates-Daytona_Beach_Florida.html</t>
  </si>
  <si>
    <t>4980733</t>
  </si>
  <si>
    <t>809a27973d9a4d9cb06956f3dd088e2d</t>
  </si>
  <si>
    <t>386-255-8219</t>
  </si>
  <si>
    <t>2587 W International Speedway Blvd, Daytona Beach, FL 32114</t>
  </si>
  <si>
    <t>http://www.tripadvisor.in/Restaurant_Review-g34172-d4567794-Reviews-Waffle_House-Daytona_Beach_Florida.html</t>
  </si>
  <si>
    <t>4567794</t>
  </si>
  <si>
    <t>607904d49b2d415131f216ad9726acd7</t>
  </si>
  <si>
    <t>(305) 577-6001</t>
  </si>
  <si>
    <t>266 NE 1st St, Miami, FL 33132</t>
  </si>
  <si>
    <t>Mar Y Tierra Peru Seafood</t>
  </si>
  <si>
    <t>http://www.tripadvisor.in/Restaurant_Review-g34438-d4182317-Reviews-Mar_Y_Tierra_Peru_Seafood-Miami_Florida.html</t>
  </si>
  <si>
    <t>4182317</t>
  </si>
  <si>
    <t>9709a87c17d2f717f1e0660020531dbd</t>
  </si>
  <si>
    <t>(305) 233-9589</t>
  </si>
  <si>
    <t>14600 SW 125th Pl, Miami, FL 33186</t>
  </si>
  <si>
    <t>Fa Hing</t>
  </si>
  <si>
    <t>http://www.tripadvisor.in/Restaurant_Review-g34438-d4181595-Reviews-Fa_Hing-Miami_Florida.html</t>
  </si>
  <si>
    <t>4181595</t>
  </si>
  <si>
    <t>c756240ce099ec24f5d46296f84b956c</t>
  </si>
  <si>
    <t>- 15 Aug 2012</t>
  </si>
  <si>
    <t>http://www.jjfins.com/</t>
  </si>
  <si>
    <t>S. R. 44, New Smyrna Beach, FL</t>
  </si>
  <si>
    <t>JJ Fin's
- CLOSED</t>
  </si>
  <si>
    <t>http://www.tripadvisor.in/Restaurant_Review-g34471-d2518479-Reviews-JJ_Fin_s-New_Smyrna_Beach_Florida.html</t>
  </si>
  <si>
    <t>2518479</t>
  </si>
  <si>
    <t>fe8ca085e12d2419d7bc72525af06ef1</t>
  </si>
  <si>
    <t>(305) 252-7906</t>
  </si>
  <si>
    <t>12070 SW 127th Ave, Miami, FL 33186</t>
  </si>
  <si>
    <t>Tcby</t>
  </si>
  <si>
    <t>http://www.tripadvisor.in/Restaurant_Review-g34438-d5096656-Reviews-Tcby-Miami_Florida.html</t>
  </si>
  <si>
    <t>5096656</t>
  </si>
  <si>
    <t>01c2e828b318a1203c429290952c1a9c</t>
  </si>
  <si>
    <t>58 of 3,600</t>
  </si>
  <si>
    <t>Romantic, Bar Scene, Groups, Local cuisine, Special Occasion Dining, Entertaining clients</t>
  </si>
  <si>
    <t>Tapas, Eclectic</t>
  </si>
  <si>
    <t>Thank you for choosing SUGARCANE raw bar grill. Get ready to kick back, eat well and stay awhile! Should you need to change your reservation, please be sure to call us. We look forward to serving you!</t>
  </si>
  <si>
    <t>http://sugarcanerawbargrill.com/</t>
  </si>
  <si>
    <t>+1 786-369-0353</t>
  </si>
  <si>
    <t>3252 NE First Avenue, Miami, FL 33137</t>
  </si>
  <si>
    <t>SUGARCANE raw bar grill</t>
  </si>
  <si>
    <t>http://www.tripadvisor.in/Restaurant_Review-g34438-d1791267-Reviews-SUGARCANE_raw_bar_grill-Miami_Florida.html</t>
  </si>
  <si>
    <t>1791267</t>
  </si>
  <si>
    <t>bdc24bb87356474ed7d4b64562da7535</t>
  </si>
  <si>
    <t>(305) 624-9495</t>
  </si>
  <si>
    <t>4793 NW 167th St, Miami Gardens, FL 33055</t>
  </si>
  <si>
    <t>China City Restaurant</t>
  </si>
  <si>
    <t>http://www.tripadvisor.in/Restaurant_Review-g34440-d4614476-Reviews-China_City_Restaurant-Miami_Gardens_Florida.html</t>
  </si>
  <si>
    <t>4614476</t>
  </si>
  <si>
    <t>1ec4d16bd36bd623be8b8cc3c30c1737</t>
  </si>
  <si>
    <t>232 of 817</t>
  </si>
  <si>
    <t>8  - 28 </t>
  </si>
  <si>
    <t>Orange Blossom pays homage to our Miami roots and celebrates the city's growth into the thriving, vibrant cultural destination it is today. Conceptualized by Tatanka Guerrero, Orange Blossom marries traditional Old Florida influences with the melting pot of Miami's current day International nuances. We craft each dish with the same delicate care and attention to detail that railway passengers came to expect aboard our namesake, The Orange Blossom Special - the most luxurious train that connected New York to Miami in 1890.</t>
  </si>
  <si>
    <t>http://orangeblossommiami.com/</t>
  </si>
  <si>
    <t>orangeblossommiami@gmail.com</t>
  </si>
  <si>
    <t>+1 305-763-8983</t>
  </si>
  <si>
    <t>2000 Collins Ave, #7, Miami Beach, FL 33139</t>
  </si>
  <si>
    <t>Orange Blossom Restaurant</t>
  </si>
  <si>
    <t>http://www.tripadvisor.in/Restaurant_Review-g34439-d6487582-Reviews-Orange_Blossom_Restaurant-Miami_Beach_Florida.html</t>
  </si>
  <si>
    <t>6487582</t>
  </si>
  <si>
    <t>1919c0b09974a1d6798a737d39c84d40</t>
  </si>
  <si>
    <t>1,188 of 3,600</t>
  </si>
  <si>
    <t>(305) 243-4199</t>
  </si>
  <si>
    <t>1475 NW 12th Ave, Miami, FL 33136</t>
  </si>
  <si>
    <t>http://www.tripadvisor.in/Restaurant_Review-g34438-d4182170-Reviews-Au_Bon_Pain-Miami_Florida.html</t>
  </si>
  <si>
    <t>4182170</t>
  </si>
  <si>
    <t>71a187135c99711141a24ca3aa6f2013</t>
  </si>
  <si>
    <t>533 of 817</t>
  </si>
  <si>
    <t>http://www.macalusosmiami.com</t>
  </si>
  <si>
    <t>(305) 604-1811</t>
  </si>
  <si>
    <t>1747 Alton Rd, Miami Beach, FL 33139</t>
  </si>
  <si>
    <t>Macaluso's</t>
  </si>
  <si>
    <t>http://www.tripadvisor.in/Restaurant_Review-g34439-d431957-Reviews-Macaluso_s-Miami_Beach_Florida.html</t>
  </si>
  <si>
    <t>431957</t>
  </si>
  <si>
    <t>13196c0e771cbae1e5083df0d067419a</t>
  </si>
  <si>
    <t>210 of 339</t>
  </si>
  <si>
    <t>http://www.tasosgreektaverna.com</t>
  </si>
  <si>
    <t>561-637-7671</t>
  </si>
  <si>
    <t>14802 S Military Trl, Delray Beach, FL 33484</t>
  </si>
  <si>
    <t>Taso's Greek Taverna</t>
  </si>
  <si>
    <t>http://www.tripadvisor.in/Restaurant_Review-g34179-d2102394-Reviews-Taso_s_Greek_Taverna-Delray_Beach_Florida.html</t>
  </si>
  <si>
    <t>2102394</t>
  </si>
  <si>
    <t>9a9cd07317a30ec5cb80cbef460cfdf4</t>
  </si>
  <si>
    <t>(305) 324-4224</t>
  </si>
  <si>
    <t>1611 NW 12th Ave, Miami, FL 33136</t>
  </si>
  <si>
    <t>Latin Express Cafe</t>
  </si>
  <si>
    <t>http://www.tripadvisor.in/Restaurant_Review-g34438-d4196477-Reviews-Latin_Express_Cafe-Miami_Florida.html</t>
  </si>
  <si>
    <t>4196477</t>
  </si>
  <si>
    <t>6032578a905f096ae7c616a1995ab396</t>
  </si>
  <si>
    <t>392 of 817</t>
  </si>
  <si>
    <t>Asian, Thai, Asian fusion, cuisine.name.191</t>
  </si>
  <si>
    <t>http://www.srirachahouse.com</t>
  </si>
  <si>
    <t>orders@srirachahouse.com</t>
  </si>
  <si>
    <t>+(1)305-534-0303</t>
  </si>
  <si>
    <t>1502 Washington Ave, Miami Beach, FL 33139</t>
  </si>
  <si>
    <t>Sriracha House</t>
  </si>
  <si>
    <t>http://www.tripadvisor.in/Restaurant_Review-g34439-d6496642-Reviews-Sriracha_House-Miami_Beach_Florida.html</t>
  </si>
  <si>
    <t>6496642</t>
  </si>
  <si>
    <t>a2c0fd9bd5529cdfc867c5258bb44807</t>
  </si>
  <si>
    <t>(954) 241-7402</t>
  </si>
  <si>
    <t>6060 Miramar Pkwy, Miramar, FL 33023</t>
  </si>
  <si>
    <t>Vegetarian Delight</t>
  </si>
  <si>
    <t>http://www.tripadvisor.in/Restaurant_Review-g34454-d874235-Reviews-Vegetarian_Delight-Miramar_Florida.html</t>
  </si>
  <si>
    <t>874235</t>
  </si>
  <si>
    <t>a26bdeaee4816f0506a37a432970434e</t>
  </si>
  <si>
    <t>69 of 91</t>
  </si>
  <si>
    <t>224 NW HYW 19, Crystal River, FL</t>
  </si>
  <si>
    <t>Charles Fish House</t>
  </si>
  <si>
    <t>http://www.tripadvisor.in/Restaurant_Review-g34162-d3337687-Reviews-Charles_Fish_House-Crystal_River_Florida.html</t>
  </si>
  <si>
    <t>3337687</t>
  </si>
  <si>
    <t>ad20006e91719ae23ed6cdc76352c88d</t>
  </si>
  <si>
    <t>1 May 2013</t>
  </si>
  <si>
    <t>1,563 of 3,600</t>
  </si>
  <si>
    <t>http://safirestaurant.com/</t>
  </si>
  <si>
    <t>info@safirestaurant.com</t>
  </si>
  <si>
    <t>(305) 375 0055</t>
  </si>
  <si>
    <t>20 Biscayne Blvd, Miami, FL 33132</t>
  </si>
  <si>
    <t>Safi Restaurant and Gourmet Market</t>
  </si>
  <si>
    <t>http://www.tripadvisor.in/Restaurant_Review-g34438-d3752879-Reviews-Safi_Restaurant_and_Gourmet_Market-Miami_Florida.html</t>
  </si>
  <si>
    <t>3752879</t>
  </si>
  <si>
    <t>13a6738f1ea211424417c2a5ca10ab94</t>
  </si>
  <si>
    <t>39 of 114</t>
  </si>
  <si>
    <t>727-945-1700</t>
  </si>
  <si>
    <t>39024 Us Highway 19 N, Tarpon Springs, FL 34689</t>
  </si>
  <si>
    <t>http://www.tripadvisor.in/Restaurant_Review-g34680-d4433899-Reviews-Domino_s_Pizza-Tarpon_Springs_Florida.html</t>
  </si>
  <si>
    <t>4433899</t>
  </si>
  <si>
    <t>1008e69be7f78084451af180d534816b</t>
  </si>
  <si>
    <t>- 28 Dec 2013</t>
  </si>
  <si>
    <t>181 of 261</t>
  </si>
  <si>
    <t>772-562-2492</t>
  </si>
  <si>
    <t>1430 16th St, Vero Beach, FL 32960</t>
  </si>
  <si>
    <t>Heavenly Wings</t>
  </si>
  <si>
    <t>http://www.tripadvisor.in/Restaurant_Review-g34709-d4719881-Reviews-Heavenly_Wings-Vero_Beach_Florida.html</t>
  </si>
  <si>
    <t>4719881</t>
  </si>
  <si>
    <t>7aee4e175e85b372e0a23b1b8846dee0</t>
  </si>
  <si>
    <t>22 of 34</t>
  </si>
  <si>
    <t>2669 Crawfordville Highway, Crawfordville, FL</t>
  </si>
  <si>
    <t>Myra Jean's</t>
  </si>
  <si>
    <t>http://www.tripadvisor.in/Restaurant_Review-g34156-d2410289-Reviews-Myra_Jean_s-Crawfordville_Florida.html</t>
  </si>
  <si>
    <t>2410289</t>
  </si>
  <si>
    <t>25e7f27bb707aa8bdad72785324bdca2</t>
  </si>
  <si>
    <t>1275 Bayshore Blvd., Dunedin, FL</t>
  </si>
  <si>
    <t>Art Smart Coffee House</t>
  </si>
  <si>
    <t>http://www.tripadvisor.in/Restaurant_Review-g34187-d4375482-Reviews-Art_Smart_Coffee_House-Dunedin_Florida.html</t>
  </si>
  <si>
    <t>4375482</t>
  </si>
  <si>
    <t>5decb8f4cbbe9286a989e1af15d18b5f</t>
  </si>
  <si>
    <t>30 March 2012</t>
  </si>
  <si>
    <t>1,548 of 3,600</t>
  </si>
  <si>
    <t>An authentic neighborhood sports tavern with great food and a genuinely friendly atmosphere. You will feel like you are amongst friends on your first visit. 12 varieties of ice-cold draft beer served in frosted mugs every time! We are also kid and family friendly with video games and a kids menu - they wont be bored. When you pass through our doors - you're home!</t>
  </si>
  <si>
    <t>https://www.facebook.com/login.php?next=http%3A%2F%2Fwww.facebook.com%2Fhome.php</t>
  </si>
  <si>
    <t>meredith@att.net</t>
  </si>
  <si>
    <t>305-382-1516</t>
  </si>
  <si>
    <t>13067 SW 112 STREET, Miami, FL 33186</t>
  </si>
  <si>
    <t>3 &amp; Out Irish Sports Taven</t>
  </si>
  <si>
    <t>http://www.tripadvisor.in/Restaurant_Review-g34438-d1889669-Reviews-3_Out_Irish_Sports_Taven-Miami_Florida.html</t>
  </si>
  <si>
    <t>1889669</t>
  </si>
  <si>
    <t>3f634fbce20af1693d0f400b5a1d4868</t>
  </si>
  <si>
    <t>2 of 17</t>
  </si>
  <si>
    <t>http://givahootfoods.wix.com/givahootcafe</t>
  </si>
  <si>
    <t>info@givahootcafe.com</t>
  </si>
  <si>
    <t>+1 863-583-4906</t>
  </si>
  <si>
    <t>7078 N Church Ave, Mulberry, FL 33860</t>
  </si>
  <si>
    <t>Givahoot Cafe</t>
  </si>
  <si>
    <t>http://www.tripadvisor.in/Restaurant_Review-g34463-d5420338-Reviews-Givahoot_Cafe-Mulberry_Florida.html</t>
  </si>
  <si>
    <t>5420338</t>
  </si>
  <si>
    <t>a4c14b309b67eb9a994a0e0fbfc90862</t>
  </si>
  <si>
    <t>164 of 361</t>
  </si>
  <si>
    <t>http://www.portofinodaytona.com</t>
  </si>
  <si>
    <t>386-767-9484</t>
  </si>
  <si>
    <t>3124 S Atlantic Ave, Daytona Beach, FL 32118-6224</t>
  </si>
  <si>
    <t>Porto-Fino Restaurant</t>
  </si>
  <si>
    <t>http://www.tripadvisor.in/Restaurant_Review-g34172-d775447-Reviews-Porto_Fino_Restaurant-Daytona_Beach_Florida.html</t>
  </si>
  <si>
    <t>775447</t>
  </si>
  <si>
    <t>280de418c7cfa13d099ebf4c9be3ba70</t>
  </si>
  <si>
    <t>1,646 of 3,600</t>
  </si>
  <si>
    <t>305-273-7031</t>
  </si>
  <si>
    <t>8950 N Kendall Dr, Ste 101, Miami, FL 33176</t>
  </si>
  <si>
    <t>http://www.tripadvisor.in/Restaurant_Review-g34438-d4182105-Reviews-Au_Bon_Pain-Miami_Florida.html</t>
  </si>
  <si>
    <t>4182105</t>
  </si>
  <si>
    <t>eedce276b9893e9d6c10cc3797dfbd5a</t>
  </si>
  <si>
    <t>226 of 339</t>
  </si>
  <si>
    <t>561-496-6088</t>
  </si>
  <si>
    <t>5040 West Atlantic Avenue, Delray Beach, FL 33484-8115</t>
  </si>
  <si>
    <t>Empire Buffet</t>
  </si>
  <si>
    <t>http://www.tripadvisor.in/Restaurant_Review-g34179-d2249077-Reviews-Empire_Buffet-Delray_Beach_Florida.html</t>
  </si>
  <si>
    <t>2249077</t>
  </si>
  <si>
    <t>bc50415b354dc8fc6fb222891b5fc58b</t>
  </si>
  <si>
    <t>(904) 908-0016</t>
  </si>
  <si>
    <t>9542 Argyle Forest Blvd, Ste 16, Jacksonville, FL 32222</t>
  </si>
  <si>
    <t>http://www.tripadvisor.in/Restaurant_Review-g60805-d4399729-Reviews-Subway-Jacksonville_Florida.html</t>
  </si>
  <si>
    <t>4399729</t>
  </si>
  <si>
    <t>03a2b033f7be42e02d6aa0c2f4742811</t>
  </si>
  <si>
    <t>http://www.angelinascoffee.com/</t>
  </si>
  <si>
    <t>(305) 424-9129</t>
  </si>
  <si>
    <t>3451 NE 1st Ave, Unit 102, Miami, FL 33137</t>
  </si>
  <si>
    <t>Angelina's Coffee and Juice</t>
  </si>
  <si>
    <t>http://www.tripadvisor.in/Restaurant_Review-g34438-d4937758-Reviews-Angelina_s_Coffee_and_Juice-Miami_Florida.html</t>
  </si>
  <si>
    <t>4937758</t>
  </si>
  <si>
    <t>1a8da33a837bd165a10b3784685ac531</t>
  </si>
  <si>
    <t>(305) 264-6977</t>
  </si>
  <si>
    <t>6100 Blue Lagoon Dr, Ste 135, Miami, FL 33126</t>
  </si>
  <si>
    <t>Chris's Cafe</t>
  </si>
  <si>
    <t>http://www.tripadvisor.in/Restaurant_Review-g34438-d4182014-Reviews-Chris_s_Cafe-Miami_Florida.html</t>
  </si>
  <si>
    <t>4182014</t>
  </si>
  <si>
    <t>31f9182a4bb55684673b31344af12c96</t>
  </si>
  <si>
    <t>(850)577-8466</t>
  </si>
  <si>
    <t>622 Eugenia Street, Tallahassee, FL 32310</t>
  </si>
  <si>
    <t>Vino's Pizza and Italian cuisine</t>
  </si>
  <si>
    <t>http://www.tripadvisor.in/Restaurant_Review-g34675-d4558567-Reviews-Vino_s_Pizza_and_Italian_cuisine-Tallahassee_Florida.html</t>
  </si>
  <si>
    <t>4558567</t>
  </si>
  <si>
    <t>ae7f7817da90c82989afc5fd8e0c56a2</t>
  </si>
  <si>
    <t>- 31 Jul 2009</t>
  </si>
  <si>
    <t>(954) 577-0727</t>
  </si>
  <si>
    <t>7711 Nova Dr, Davie, FL 33324</t>
  </si>
  <si>
    <t>Sub Center
- CLOSED</t>
  </si>
  <si>
    <t>http://www.tripadvisor.in/Restaurant_Review-g34170-d473968-Reviews-Sub_Center-Davie_Florida.html</t>
  </si>
  <si>
    <t>473968</t>
  </si>
  <si>
    <t>e24eaad92679844754f22d4fd73cfc53</t>
  </si>
  <si>
    <t>(305) 856-8221</t>
  </si>
  <si>
    <t>401 SW 8th St, Miami, FL 33130</t>
  </si>
  <si>
    <t>http://www.tripadvisor.in/Restaurant_Review-g34438-d4182230-Reviews-Blimpie-Miami_Florida.html</t>
  </si>
  <si>
    <t>4182230</t>
  </si>
  <si>
    <t>296837f8d1744327585beedbffbfc9d6</t>
  </si>
  <si>
    <t>+1 (561) 496-3990</t>
  </si>
  <si>
    <t>7323 W Atlantic Ave, Delray Beach, FL 33446-1304</t>
  </si>
  <si>
    <t>4 Brothers Italian Restaurant &amp; Pizzeria</t>
  </si>
  <si>
    <t>http://www.tripadvisor.in/Restaurant_Review-g34179-d4629284-Reviews-4_Brothers_Italian_Restaurant_Pizzeria-Delray_Beach_Florida.html</t>
  </si>
  <si>
    <t>4629284</t>
  </si>
  <si>
    <t>e9037264bb9c50e8d94d2855cbc9635c</t>
  </si>
  <si>
    <t>- 21 Mar 2013</t>
  </si>
  <si>
    <t>18 of 23</t>
  </si>
  <si>
    <t>A1A, Melbourne Beach, FL</t>
  </si>
  <si>
    <t>The Beach</t>
  </si>
  <si>
    <t>http://www.tripadvisor.in/Restaurant_Review-g34434-d4004903-Reviews-The_Beach-Melbourne_Beach_Florida.html</t>
  </si>
  <si>
    <t>4004903</t>
  </si>
  <si>
    <t>2350c9d6a5e0eef6633acdf963d490dc</t>
  </si>
  <si>
    <t>https://www.facebook.com/login.php?next=https%3A%2F%2Fwww.facebook.com%2Fgroups%2F142552005775554%2F</t>
  </si>
  <si>
    <t>954-428-8888</t>
  </si>
  <si>
    <t>1098 E Hillsboro Blvd, Deerfield Beach, FL 33441</t>
  </si>
  <si>
    <t>China Gourmet Restaurant</t>
  </si>
  <si>
    <t>http://www.tripadvisor.in/Restaurant_Review-g34176-d4799473-Reviews-China_Gourmet_Restaurant-Deerfield_Beach_Florida.html</t>
  </si>
  <si>
    <t>4799473</t>
  </si>
  <si>
    <t>6f86f2e4aa1364e37c318366eefad2e5</t>
  </si>
  <si>
    <t>120 of 361</t>
  </si>
  <si>
    <t>Irish, Bar, Pub</t>
  </si>
  <si>
    <t>386 238 3321</t>
  </si>
  <si>
    <t>218 South Beach Street, Daytona Beach, FL 32114</t>
  </si>
  <si>
    <t>McK's Dublin Station</t>
  </si>
  <si>
    <t>http://www.tripadvisor.in/Restaurant_Review-g34172-d518802-Reviews-McK_s_Dublin_Station-Daytona_Beach_Florida.html</t>
  </si>
  <si>
    <t>518802</t>
  </si>
  <si>
    <t>6558fb1f6efb17876d37a77309da0b37</t>
  </si>
  <si>
    <t>http://www.bigapplepizza.com/</t>
  </si>
  <si>
    <t>772-569-3923</t>
  </si>
  <si>
    <t>2880 Oslo Rd. / 27th Ave SW, Vero Beach, FL 32968</t>
  </si>
  <si>
    <t>Big Apple Pizza</t>
  </si>
  <si>
    <t>http://www.tripadvisor.in/Restaurant_Review-g34709-d5577796-Reviews-Big_Apple_Pizza-Vero_Beach_Florida.html</t>
  </si>
  <si>
    <t>5577796</t>
  </si>
  <si>
    <t>53f2e199313c0f625c9edc406d4f1167</t>
  </si>
  <si>
    <t>502 of 3,600</t>
  </si>
  <si>
    <t>Mediterranean, Tapas, Bar, Gastropub</t>
  </si>
  <si>
    <t>http://www.thecornermiami.com/</t>
  </si>
  <si>
    <t>info@thecornermiami.com</t>
  </si>
  <si>
    <t>305-961-7887</t>
  </si>
  <si>
    <t>1035 N Miami Ave, Miami, FL 33136-3509</t>
  </si>
  <si>
    <t>The Corner</t>
  </si>
  <si>
    <t>http://www.tripadvisor.in/Restaurant_Review-g34438-d4457820-Reviews-The_Corner-Miami_Florida.html</t>
  </si>
  <si>
    <t>4457820</t>
  </si>
  <si>
    <t>c17cf3d5f821d1de9a6018f1d022b6d8</t>
  </si>
  <si>
    <t>(305) 285-0771</t>
  </si>
  <si>
    <t>2550 S Bayshore Dr, Ste 210, Miami, FL 33133</t>
  </si>
  <si>
    <t>Bayshore Restaurant Management</t>
  </si>
  <si>
    <t>http://www.tripadvisor.in/Restaurant_Review-g34438-d4370958-Reviews-Bayshore_Restaurant_Management-Miami_Florida.html</t>
  </si>
  <si>
    <t>4370958</t>
  </si>
  <si>
    <t>268f9de1b6ca611e603da3a13b43c187</t>
  </si>
  <si>
    <t>- 10 Feb 2013</t>
  </si>
  <si>
    <t>1,262 of 3,600</t>
  </si>
  <si>
    <t>(305) 557-5765</t>
  </si>
  <si>
    <t>6450 NW 186th St, Miami, FL 33015-6006</t>
  </si>
  <si>
    <t>El Aguacatal Restaurant</t>
  </si>
  <si>
    <t>http://www.tripadvisor.in/Restaurant_Review-g34438-d920342-Reviews-El_Aguacatal_Restaurant-Miami_Florida.html</t>
  </si>
  <si>
    <t>920342</t>
  </si>
  <si>
    <t>06bc5042e41166985055261227532ad6</t>
  </si>
  <si>
    <t>62 of 181</t>
  </si>
  <si>
    <t>http://www.frankanddinos.com</t>
  </si>
  <si>
    <t>frankanddino@gmail.com</t>
  </si>
  <si>
    <t>9544274909</t>
  </si>
  <si>
    <t>718 S Federal Hwy, Deerfield Beach, FL 33441</t>
  </si>
  <si>
    <t>Frank and Dino's</t>
  </si>
  <si>
    <t>http://www.tripadvisor.in/Restaurant_Review-g34176-d924853-Reviews-Frank_and_Dino_s-Deerfield_Beach_Florida.html</t>
  </si>
  <si>
    <t>924853</t>
  </si>
  <si>
    <t>1268f993f7feb4be6ef20b9dc8dd69bd</t>
  </si>
  <si>
    <t>(305) 885-9383</t>
  </si>
  <si>
    <t>667 W 25th St, Hialeah, FL 33010</t>
  </si>
  <si>
    <t>Abby's Cafe</t>
  </si>
  <si>
    <t>http://www.tripadvisor.in/Restaurant_Review-g34284-d4613062-Reviews-Abby_s_Cafe-Hialeah_Florida.html</t>
  </si>
  <si>
    <t>4613062</t>
  </si>
  <si>
    <t>d954e3a46d02dc0e75a478880fbc337a</t>
  </si>
  <si>
    <t>http://www.ricebucketmiamilakes.com</t>
  </si>
  <si>
    <t>(305) 362-7454</t>
  </si>
  <si>
    <t>15364 NW 79th Ct, Hialeah, FL 33016</t>
  </si>
  <si>
    <t>The Rice Bucket</t>
  </si>
  <si>
    <t>http://www.tripadvisor.in/Restaurant_Review-g34284-d4713268-Reviews-The_Rice_Bucket-Hialeah_Florida.html</t>
  </si>
  <si>
    <t>4713268</t>
  </si>
  <si>
    <t>db3ab37e99cbc176533cb342a463927c</t>
  </si>
  <si>
    <t>58 of 167</t>
  </si>
  <si>
    <t>863-297-5555</t>
  </si>
  <si>
    <t>399 Cypress Gardens Blvd, Winter Haven, FL 33880-4452</t>
  </si>
  <si>
    <t>http://www.tripadvisor.in/Restaurant_Review-g34746-d5050665-Reviews-Five_Guys-Winter_Haven_Florida.html</t>
  </si>
  <si>
    <t>5050665</t>
  </si>
  <si>
    <t>3caa0c52678118ad6226b79e2e71706c</t>
  </si>
  <si>
    <t>115 of 471</t>
  </si>
  <si>
    <t>954-924-4883</t>
  </si>
  <si>
    <t>3350 Oakwood Blvd, Hollywood, FL 33020</t>
  </si>
  <si>
    <t>http://www.tripadvisor.in/Restaurant_Review-g34296-d4278870-Reviews-Wendy_s-Hollywood_Florida.html</t>
  </si>
  <si>
    <t>4278870</t>
  </si>
  <si>
    <t>ea65e07ad614cf276f027cc2235549eb</t>
  </si>
  <si>
    <t>18 May 2013</t>
  </si>
  <si>
    <t>1,221 of 3,600</t>
  </si>
  <si>
    <t>(305) 935-5580</t>
  </si>
  <si>
    <t>3565 NE 207th St, Miami, FL 33180</t>
  </si>
  <si>
    <t>Weber Cafe</t>
  </si>
  <si>
    <t>http://www.tripadvisor.in/Restaurant_Review-g34438-d916014-Reviews-Weber_Cafe-Miami_Florida.html</t>
  </si>
  <si>
    <t>916014</t>
  </si>
  <si>
    <t>e5a59781eac117754b614eb5e024bfe0</t>
  </si>
  <si>
    <t>29 January 2014</t>
  </si>
  <si>
    <t>35 of 107</t>
  </si>
  <si>
    <t>Southern Soul Food (321) 383-8833</t>
  </si>
  <si>
    <t>321-383-8833</t>
  </si>
  <si>
    <t>1823 Knox Mcrae Dr, Titusville, FL 32780-5400</t>
  </si>
  <si>
    <t>Art's BBQ</t>
  </si>
  <si>
    <t>http://www.tripadvisor.in/Restaurant_Review-g60751-d2571537-Reviews-Art_s_BBQ-Titusville_Florida.html</t>
  </si>
  <si>
    <t>2571537</t>
  </si>
  <si>
    <t>17e000ea18e6bcdae637033eacff7639</t>
  </si>
  <si>
    <t>124 of 200</t>
  </si>
  <si>
    <t>1965 S. Tamiami Trail, Venice, FL 34292</t>
  </si>
  <si>
    <t>Del Fina</t>
  </si>
  <si>
    <t>http://www.tripadvisor.in/Restaurant_Review-g34705-d1727957-Reviews-Del_Fina-Venice_Florida.html</t>
  </si>
  <si>
    <t>1727957</t>
  </si>
  <si>
    <t>03bf71acec94fdc8ff413daf39cc9a41</t>
  </si>
  <si>
    <t>494 of 3,600</t>
  </si>
  <si>
    <t>305-836-2747</t>
  </si>
  <si>
    <t>1250 S Miami Ave, Miami, FL 33130</t>
  </si>
  <si>
    <t>Temaris</t>
  </si>
  <si>
    <t>http://www.tripadvisor.in/Restaurant_Review-g34438-d6280743-Reviews-Tremaris-Miami_Florida.html</t>
  </si>
  <si>
    <t>6280743</t>
  </si>
  <si>
    <t>24cce01b0a5e03a6c70fa8222b7d05d9</t>
  </si>
  <si>
    <t>74 of 817</t>
  </si>
  <si>
    <t>18  - 33 </t>
  </si>
  <si>
    <t>Home made bread, pasta, desserts, sauces, great steaks and seafood.The best Italian food with the best atmosphere.For the summer time enjoy a set three course menu for $35.00 including appetizer, main and dessert.GRAZIE</t>
  </si>
  <si>
    <t>graziesb@bellsouth.net</t>
  </si>
  <si>
    <t>305-673-1312</t>
  </si>
  <si>
    <t>701 Washington Ave, Miami Beach, FL 33139-6209</t>
  </si>
  <si>
    <t>Grazie</t>
  </si>
  <si>
    <t>http://www.tripadvisor.in/Restaurant_Review-g34439-d738416-Reviews-Grazie-Miami_Beach_Florida.html</t>
  </si>
  <si>
    <t>738416</t>
  </si>
  <si>
    <t>038c33e0b8610545262722f25f76aa12</t>
  </si>
  <si>
    <t>20 of 34</t>
  </si>
  <si>
    <t>850-926-9292</t>
  </si>
  <si>
    <t>2859 Crawfordville Hwy, Crawfordville, FL 32327</t>
  </si>
  <si>
    <t>http://www.tripadvisor.in/Restaurant_Review-g34156-d4956715-Reviews-Sonic_Drive_In-Crawfordville_Florida.html</t>
  </si>
  <si>
    <t>4956715</t>
  </si>
  <si>
    <t>25a31b009efdd97b34e0cbf4ae1f1ae4</t>
  </si>
  <si>
    <t>47 of 339</t>
  </si>
  <si>
    <t>http://www.thewinewave.com/</t>
  </si>
  <si>
    <t>thewinewave@gmail.com</t>
  </si>
  <si>
    <t>+(1)561-276-2076</t>
  </si>
  <si>
    <t>900 E. Atlantic Avenue, Suite #3, Delray Beach, FL 33483</t>
  </si>
  <si>
    <t>The Wine Wave</t>
  </si>
  <si>
    <t>http://www.tripadvisor.in/Restaurant_Review-g34179-d4916074-Reviews-The_Wine_Wave-Delray_Beach_Florida.html</t>
  </si>
  <si>
    <t>4916074</t>
  </si>
  <si>
    <t>09a649509ab3c8328882dafba02fa1c6</t>
  </si>
  <si>
    <t>1,082 of 3,600</t>
  </si>
  <si>
    <t>http://esthersrestaurant.com</t>
  </si>
  <si>
    <t>(305) 757-7702</t>
  </si>
  <si>
    <t>777 NW 103rd St, Miami, FL 33150</t>
  </si>
  <si>
    <t>Esther's 103rd Street</t>
  </si>
  <si>
    <t>http://www.tripadvisor.in/Restaurant_Review-g34438-d4194144-Reviews-Esther_s_103rd_Street-Miami_Florida.html</t>
  </si>
  <si>
    <t>4194144</t>
  </si>
  <si>
    <t>bc8f1dfb3587a22a3f88d209a0cfb56a</t>
  </si>
  <si>
    <t>74 of 114</t>
  </si>
  <si>
    <t>Very "local" bar on the Anclote river, I found it (barely) by word of mouth and there is a reference icon for it on Google maps.</t>
  </si>
  <si>
    <t>1761 Beckett Way (corner of Beckett Way and Rte 19), Tarpon Springs, FL</t>
  </si>
  <si>
    <t>Boat Club</t>
  </si>
  <si>
    <t>http://www.tripadvisor.in/Restaurant_Review-g34680-d2659340-Reviews-Boat_Club-Tarpon_Springs_Florida.html</t>
  </si>
  <si>
    <t>2659340</t>
  </si>
  <si>
    <t>491514614c7733442bc0d6a4c52b324d</t>
  </si>
  <si>
    <t>- 27 Jun 2008</t>
  </si>
  <si>
    <t>51 of 119</t>
  </si>
  <si>
    <t>kwallace@heavenlydelicioustreats.com</t>
  </si>
  <si>
    <t>954-643-1398</t>
  </si>
  <si>
    <t>Miramar Pkwy, Miramar, FL 33027</t>
  </si>
  <si>
    <t>Heavenly Delicious Treats</t>
  </si>
  <si>
    <t>http://www.tripadvisor.in/Restaurant_Review-g34454-d1092496-Reviews-Heavenly_Delicious_Treats-Miramar_Florida.html</t>
  </si>
  <si>
    <t>1092496</t>
  </si>
  <si>
    <t>5a38319c9be95681f3be14df3527986d</t>
  </si>
  <si>
    <t>713 of 3,600</t>
  </si>
  <si>
    <t>SW 22nd St., Miami, FL</t>
  </si>
  <si>
    <t>Sergio's</t>
  </si>
  <si>
    <t>http://www.tripadvisor.in/Restaurant_Review-g34438-d3599653-Reviews-Sergio_s-Miami_Florida.html</t>
  </si>
  <si>
    <t>3599653</t>
  </si>
  <si>
    <t>19215422ff0bae5a77b7f0afda0b0b32</t>
  </si>
  <si>
    <t>305-238-3866</t>
  </si>
  <si>
    <t>20445 Old Cutler Rd, Miami, FL 33189-1833</t>
  </si>
  <si>
    <t>Royal Palm Grill</t>
  </si>
  <si>
    <t>http://www.tripadvisor.in/Restaurant_Review-g34438-d4192763-Reviews-Royal_Palm_Grill-Miami_Florida.html</t>
  </si>
  <si>
    <t>4192763</t>
  </si>
  <si>
    <t>e4aeb7479b567a4bce371d54ed05e6f3</t>
  </si>
  <si>
    <t>1,182 of 3,600</t>
  </si>
  <si>
    <t>(305) 381-9580</t>
  </si>
  <si>
    <t>401 Biscayne Blvd. # 125, Bayside MarketPlace, Miami, FL 33132-1924</t>
  </si>
  <si>
    <t>Lombardi's INC</t>
  </si>
  <si>
    <t>http://www.tripadvisor.in/Restaurant_Review-g34438-d934945-Reviews-Lombardi_s_INC-Miami_Florida.html</t>
  </si>
  <si>
    <t>934945</t>
  </si>
  <si>
    <t>a16e6bd9963ef8c1618226ff5601b270</t>
  </si>
  <si>
    <t>Reservations, Takeout</t>
  </si>
  <si>
    <t>35 of 3,600</t>
  </si>
  <si>
    <t>305-956-2808</t>
  </si>
  <si>
    <t>15400 Biscayne Boulevard, Miami, FL 33160</t>
  </si>
  <si>
    <t>Cheen Huaye</t>
  </si>
  <si>
    <t>http://www.tripadvisor.in/Restaurant_Review-g34438-d1370774-Reviews-Cheen_Huaye-Miami_Florida.html</t>
  </si>
  <si>
    <t>1370774</t>
  </si>
  <si>
    <t>629398def819ae46dc691c948a36e2ed</t>
  </si>
  <si>
    <t>908 of 3,600</t>
  </si>
  <si>
    <t>(305) 262-8666</t>
  </si>
  <si>
    <t>6720 SW 8th St, Miami, FL 33144</t>
  </si>
  <si>
    <t>http://www.tripadvisor.in/Restaurant_Review-g34438-d4369672-Reviews-Wendy_s-Miami_Florida.html</t>
  </si>
  <si>
    <t>4369672</t>
  </si>
  <si>
    <t>04ab18439fa598431c8078d7df2b41c6</t>
  </si>
  <si>
    <t>- 31 Oct 2011</t>
  </si>
  <si>
    <t>(352) 365-6595</t>
  </si>
  <si>
    <t>27422 Hwy 27, Leesburg, FL 34748-8291</t>
  </si>
  <si>
    <t>McDonald's
- CLOSED</t>
  </si>
  <si>
    <t>http://www.tripadvisor.in/Restaurant_Review-g34388-d889852-Reviews-McDonald_s-Leesburg_Florida.html</t>
  </si>
  <si>
    <t>889852</t>
  </si>
  <si>
    <t>1f5d209e12f758228fb7872a2ceac050</t>
  </si>
  <si>
    <t>(386) 822-5555</t>
  </si>
  <si>
    <t>2677 S Woodland Blvd, DeLand, FL 32720</t>
  </si>
  <si>
    <t>Oriental Garden Chinese Restaurant</t>
  </si>
  <si>
    <t>http://www.tripadvisor.in/Restaurant_Review-g34178-d4705945-Reviews-Oriental_Garden_Chinese_Restaurant-DeLand_Florida.html</t>
  </si>
  <si>
    <t>4705945</t>
  </si>
  <si>
    <t>e635d63eeb86c52badca0d34dd651be3</t>
  </si>
  <si>
    <t>39 of 131</t>
  </si>
  <si>
    <t>321-459-1656</t>
  </si>
  <si>
    <t>370 N Courtenay Pkwy, Merritt Island, FL 32953-3456</t>
  </si>
  <si>
    <t>Victoria's Family Restaurant</t>
  </si>
  <si>
    <t>http://www.tripadvisor.in/Restaurant_Review-g34436-d426767-Reviews-Victoria_s_Family_Restaurant-Merritt_Island_Florida.html</t>
  </si>
  <si>
    <t>426767</t>
  </si>
  <si>
    <t>9ccb628652f1aa247390d49592b7af0f</t>
  </si>
  <si>
    <t>16 of 131</t>
  </si>
  <si>
    <t>Mexican, Vegetarian</t>
  </si>
  <si>
    <t>http://casatinas.com</t>
  </si>
  <si>
    <t>(727) 734-9226</t>
  </si>
  <si>
    <t>365 Main St, Dunedin, FL 34698</t>
  </si>
  <si>
    <t>Casa Tina</t>
  </si>
  <si>
    <t>http://www.tripadvisor.in/Restaurant_Review-g34187-d406974-Reviews-Casa_Tina-Dunedin_Florida.html</t>
  </si>
  <si>
    <t>406974</t>
  </si>
  <si>
    <t>3664aadd06d0e9872ae44545911e9ce4</t>
  </si>
  <si>
    <t>386-734-4567</t>
  </si>
  <si>
    <t>223 West Voorhis Ave, DeLand, FL 32720</t>
  </si>
  <si>
    <t>Flava's Restaurant and Lounge</t>
  </si>
  <si>
    <t>http://www.tripadvisor.in/Restaurant_Review-g34178-d4680609-Reviews-Flava_s_Restaurant_and_Lounge-DeLand_Florida.html</t>
  </si>
  <si>
    <t>4680609</t>
  </si>
  <si>
    <t>5b1bb5fd4a0b8d910137fa4644ae2ef0</t>
  </si>
  <si>
    <t>609 of 817</t>
  </si>
  <si>
    <t>http://www.kikar-telaviv.com</t>
  </si>
  <si>
    <t>(305) 866-3316</t>
  </si>
  <si>
    <t>5005 Collins Ave, Ste C1, Miami Beach, FL 33140</t>
  </si>
  <si>
    <t>Kikar Telaviv</t>
  </si>
  <si>
    <t>http://www.tripadvisor.in/Restaurant_Review-g34439-d4192934-Reviews-Kikar_Telaviv-Miami_Beach_Florida.html</t>
  </si>
  <si>
    <t>4192934</t>
  </si>
  <si>
    <t>bb0c7df5e6a9ffdda2fecc9dc5d9edc3</t>
  </si>
  <si>
    <t>(305) 945-0333</t>
  </si>
  <si>
    <t>1284 NE 163rd St, Miami, FL 33162</t>
  </si>
  <si>
    <t>Mary Ann Bakery House</t>
  </si>
  <si>
    <t>http://www.tripadvisor.in/Restaurant_Review-g34438-d5108836-Reviews-Mary_Ann_Bakery_House-Miami_Florida.html</t>
  </si>
  <si>
    <t>5108836</t>
  </si>
  <si>
    <t>17b802a66bc4939ed61b41bbbd4a67d4</t>
  </si>
  <si>
    <t>425 of 817</t>
  </si>
  <si>
    <t>West Avenue, Miami Beach, FL 33139</t>
  </si>
  <si>
    <t>Voluez-Vouz French Cafe</t>
  </si>
  <si>
    <t>http://www.tripadvisor.in/Restaurant_Review-g34439-d6375235-Reviews-Voluez_Vouz_French_Cafe-Miami_Beach_Florida.html</t>
  </si>
  <si>
    <t>6375235</t>
  </si>
  <si>
    <t>e16442ef2c2038477820913043d3f202</t>
  </si>
  <si>
    <t>(305) 386-6638</t>
  </si>
  <si>
    <t>10325 Hammocks Blvd, Miami, FL 33196</t>
  </si>
  <si>
    <t>Casa Campesina</t>
  </si>
  <si>
    <t>http://www.tripadvisor.in/Restaurant_Review-g34438-d4193481-Reviews-Casa_Campesina-Miami_Florida.html</t>
  </si>
  <si>
    <t>4193481</t>
  </si>
  <si>
    <t>79cdead716ad50c046fd565692ca8c3b</t>
  </si>
  <si>
    <t>Lunch Spot, Reservations, Delivery, After-hours</t>
  </si>
  <si>
    <t>77 of 817</t>
  </si>
  <si>
    <t>http://www.piola.it/</t>
  </si>
  <si>
    <t>(305) 674-1660</t>
  </si>
  <si>
    <t>1625 Alton Rd, Miami Beach, FL 33139-2420</t>
  </si>
  <si>
    <t>Piola</t>
  </si>
  <si>
    <t>http://www.tripadvisor.in/Restaurant_Review-g34439-d431896-Reviews-Piola-Miami_Beach_Florida.html</t>
  </si>
  <si>
    <t>431896</t>
  </si>
  <si>
    <t>e22880be25726c8a3f39f334066785c0</t>
  </si>
  <si>
    <t>74 of 107</t>
  </si>
  <si>
    <t>321-383-8818</t>
  </si>
  <si>
    <t>650 Cheney Hwy, Titusville, FL 32780</t>
  </si>
  <si>
    <t>http://www.tripadvisor.in/Restaurant_Review-g60751-d4628118-Reviews-Sonic_Drive_In-Titusville_Florida.html</t>
  </si>
  <si>
    <t>4628118</t>
  </si>
  <si>
    <t>529938dc434ffb879b20b9e54bed6672</t>
  </si>
  <si>
    <t>1 of 817</t>
  </si>
  <si>
    <t>French, Contemporary</t>
  </si>
  <si>
    <t>Located in the Cadet Hotel on 17th and James Ave. Pied A Terre has 11 tables seating 30 people plus outside seating available depending on the weather. We serve innovative Contemporary French cuisine in a fine dining setting. Our menu is always a reflection of seasonal ingredients and local products. We offer a 6 course tasting menu featuring our signature offerings. Our cuisine is always a work in progress and we strive to ensure there are always new and exciting dishes for our guests to sample. Our wine list is unique featuring unusual wines, Boutique wineries from different parts of the world. We also offer outdoor dining with two chef's tables to accommodate larger parties. Our 2 outside patios are perfect for private parties up to 80 guests. We can accommodate any dietary requirements.</t>
  </si>
  <si>
    <t>http://piedaterrerestaurant.com/</t>
  </si>
  <si>
    <t>info@piedaterrerestaurant.com</t>
  </si>
  <si>
    <t>(305) 531-4533</t>
  </si>
  <si>
    <t>Cross Street 17th and James Ave., Miami Beach, FL 33139</t>
  </si>
  <si>
    <t>Pied a Terre</t>
  </si>
  <si>
    <t>http://www.tripadvisor.in/Restaurant_Review-g34439-d2086133-Reviews-Pied_a_Terre-Miami_Beach_Florida.html</t>
  </si>
  <si>
    <t>2086133</t>
  </si>
  <si>
    <t>b02571e0ef647d7d440d93e8493955ee</t>
  </si>
  <si>
    <t>147 of 261</t>
  </si>
  <si>
    <t>(772) 778-8442</t>
  </si>
  <si>
    <t>430 US Highway 1, Vero Beach, FL 32962</t>
  </si>
  <si>
    <t>http://www.tripadvisor.in/Restaurant_Review-g34709-d5066576-Reviews-Dunkin_Donuts-Vero_Beach_Florida.html</t>
  </si>
  <si>
    <t>5066576</t>
  </si>
  <si>
    <t>77accc74a575a6a0da963e712f1ce915</t>
  </si>
  <si>
    <t>90 of 173</t>
  </si>
  <si>
    <t>(561) 575-6900</t>
  </si>
  <si>
    <t>65 N US Hwy 1, Jupiter, FL 33477-5189</t>
  </si>
  <si>
    <t>http://www.tripadvisor.in/Restaurant_Review-g34335-d465915-Reviews-Chili_s_Grill_Bar-Jupiter_Florida.html</t>
  </si>
  <si>
    <t>465915</t>
  </si>
  <si>
    <t>009fedceddbf7ba412748dc13f5d260e</t>
  </si>
  <si>
    <t>682 of 3,600</t>
  </si>
  <si>
    <t>(305) 649-5924</t>
  </si>
  <si>
    <t>2907 NW 7th St, Miami, FL 33125</t>
  </si>
  <si>
    <t>Salmon Salmon</t>
  </si>
  <si>
    <t>http://www.tripadvisor.in/Restaurant_Review-g34438-d631687-Reviews-Salmon_Salmon-Miami_Florida.html</t>
  </si>
  <si>
    <t>631687</t>
  </si>
  <si>
    <t>7255838fc6aed1295de64a8a475715d2</t>
  </si>
  <si>
    <t>(305) 383-8978</t>
  </si>
  <si>
    <t>13862 SW 56th St, Miami, FL 33175</t>
  </si>
  <si>
    <t>Canton Lee Restaurant</t>
  </si>
  <si>
    <t>http://www.tripadvisor.in/Restaurant_Review-g34438-d4199772-Reviews-Canton_Lee_Restaurant-Miami_Florida.html</t>
  </si>
  <si>
    <t>4199772</t>
  </si>
  <si>
    <t>728561ff40082f0bf3e7729a246ee35e</t>
  </si>
  <si>
    <t>Wow. Lovely restaurant with a bit of a French feel. The food is fantastic and superbly presented. The staff are lovely and we came back for more the next night. Not to be missed if you are looking for clean, comfortable, fine dining in elegant surroundings with wonderful food and wine to select. Put it on your list. We just loved every serving and there were four of us selecting very different meals.</t>
  </si>
  <si>
    <t>121 Stuart Street, Dunedin, FL</t>
  </si>
  <si>
    <t>Two Chefs Bistro</t>
  </si>
  <si>
    <t>http://www.tripadvisor.in/Restaurant_Review-g34187-d1951658-Reviews-Two_Chefs_Bistro-Dunedin_Florida.html</t>
  </si>
  <si>
    <t>1951658</t>
  </si>
  <si>
    <t>2b13c3bca72da8db74a33f10f4a4b1ae</t>
  </si>
  <si>
    <t>4 of 719</t>
  </si>
  <si>
    <t>7220 Central Av, St Petersburg, St. Petersburg, FL</t>
  </si>
  <si>
    <t>Britannia Arms</t>
  </si>
  <si>
    <t>http://www.tripadvisor.in/Restaurant_Review-g34607-d3623236-Reviews-Britannia_Arms-St_Petersburg_Florida.html</t>
  </si>
  <si>
    <t>3623236</t>
  </si>
  <si>
    <t>d9d09fc8659c23a1e604c78224a4533c</t>
  </si>
  <si>
    <t>(305) 567-0080</t>
  </si>
  <si>
    <t>3421 Main Hwy, Miami, FL 33133</t>
  </si>
  <si>
    <t>Villa Pizza</t>
  </si>
  <si>
    <t>http://www.tripadvisor.in/Restaurant_Review-g34438-d4207611-Reviews-Villa_Pizza-Miami_Florida.html</t>
  </si>
  <si>
    <t>4207611</t>
  </si>
  <si>
    <t>6d0b0680098f16d68461ece0bed884cc</t>
  </si>
  <si>
    <t>83 of 173</t>
  </si>
  <si>
    <t>727-815-3815</t>
  </si>
  <si>
    <t>8242 Little Rd, New Port Richey, FL 34654-5411</t>
  </si>
  <si>
    <t>http://www.tripadvisor.in/Restaurant_Review-g34470-d895964-Reviews-KFC-New_Port_Richey_Florida.html</t>
  </si>
  <si>
    <t>895964</t>
  </si>
  <si>
    <t>fbe32be7fa998914d9a6b20d2f86251e</t>
  </si>
  <si>
    <t>34 of 52</t>
  </si>
  <si>
    <t>https://www.facebook.com/indialanticseafoodcompany</t>
  </si>
  <si>
    <t>826 N. Hwy A1A, Indialantic, FL</t>
  </si>
  <si>
    <t>Indialantic Seafood</t>
  </si>
  <si>
    <t>http://www.tripadvisor.in/Restaurant_Review-g34312-d3990710-Reviews-Indialantic_Seafood-Indialantic_Florida.html</t>
  </si>
  <si>
    <t>3990710</t>
  </si>
  <si>
    <t>8bd08de6e55320b22fdbfbda7feb9316</t>
  </si>
  <si>
    <t>3053580020</t>
  </si>
  <si>
    <t>801 Brickell Bay Drive (at Four Ambassador Hotel), Miami, FL 33131</t>
  </si>
  <si>
    <t>La Canzone Ristorante Italiano and Lounge</t>
  </si>
  <si>
    <t>http://www.tripadvisor.in/Restaurant_Review-g34438-d4207646-Reviews-La_Canzone_Ristorante_Italiano_and_Lounge-Miami_Florida.html</t>
  </si>
  <si>
    <t>4207646</t>
  </si>
  <si>
    <t>21e08cf95d19f2697bf780658ab2ff5e</t>
  </si>
  <si>
    <t>67 of 301</t>
  </si>
  <si>
    <t>305-826-5216</t>
  </si>
  <si>
    <t>16893 NW 67th Ave, Hialeah, FL 33015-4203</t>
  </si>
  <si>
    <t>Green Papaya</t>
  </si>
  <si>
    <t>http://www.tripadvisor.in/Restaurant_Review-g34284-d918909-Reviews-Green_Papaya-Hialeah_Florida.html</t>
  </si>
  <si>
    <t>918909</t>
  </si>
  <si>
    <t>04d11e3e72d38d8f3786817bd0024585</t>
  </si>
  <si>
    <t>Buffet, After-hours</t>
  </si>
  <si>
    <t>129 of 817</t>
  </si>
  <si>
    <t>http://www.fuji-japanesebuffet.com</t>
  </si>
  <si>
    <t>fujijapanesebuffet@gmail.com</t>
  </si>
  <si>
    <t>305-403-8886</t>
  </si>
  <si>
    <t>1415 Washington Av., Miami Beach, FL 33139</t>
  </si>
  <si>
    <t>Fuji Japanese Buffet</t>
  </si>
  <si>
    <t>http://www.tripadvisor.in/Restaurant_Review-g34439-d3636181-Reviews-Fuji_Japanese_Buffet-Miami_Beach_Florida.html</t>
  </si>
  <si>
    <t>3636181</t>
  </si>
  <si>
    <t>7de144d3aeb04a16f75a8557c46538c5</t>
  </si>
  <si>
    <t>Venice ave, Venice, FL</t>
  </si>
  <si>
    <t>a bite of italy</t>
  </si>
  <si>
    <t>http://www.tripadvisor.in/Restaurant_Review-g34705-d5953619-Reviews-A_bite_of_italy-Venice_Florida.html</t>
  </si>
  <si>
    <t>5953619</t>
  </si>
  <si>
    <t>763dcf60b00d914adb04d5b9ac8fa649</t>
  </si>
  <si>
    <t>109 of 3,600</t>
  </si>
  <si>
    <t>Local cuisine, Outdoor seating</t>
  </si>
  <si>
    <t>http://www.lokalmiami.com/site/</t>
  </si>
  <si>
    <t>305-442-3377</t>
  </si>
  <si>
    <t>3190 Commodore Plaza, Miami, FL</t>
  </si>
  <si>
    <t>LoKal</t>
  </si>
  <si>
    <t>http://www.tripadvisor.in/Restaurant_Review-g34438-d2641260-Reviews-LoKal-Miami_Florida.html</t>
  </si>
  <si>
    <t>2641260</t>
  </si>
  <si>
    <t>059d3c0fe817911b5a63e70c3726bfbe</t>
  </si>
  <si>
    <t>1 of 91</t>
  </si>
  <si>
    <t>3522284936</t>
  </si>
  <si>
    <t>1801 Us 19 Nw Crystal River Mall Suite 513, Crystal River Mall, Crystal River, FL 34428</t>
  </si>
  <si>
    <t>Seafood Seller &amp; Cafe</t>
  </si>
  <si>
    <t>http://www.tripadvisor.in/Restaurant_Review-g34162-d4340067-Reviews-Seafood_Seller_Cafe-Crystal_River_Florida.html</t>
  </si>
  <si>
    <t>4340067</t>
  </si>
  <si>
    <t>9f50cef4a06cc095604d9f8ca587f5b8</t>
  </si>
  <si>
    <t>39 of 339</t>
  </si>
  <si>
    <t>http://www.bestkebobhouse.com/</t>
  </si>
  <si>
    <t>561-276-5582</t>
  </si>
  <si>
    <t>1676 S Federal Hwy, Delray Beach, FL 33483</t>
  </si>
  <si>
    <t>Mediterranean Kebob House</t>
  </si>
  <si>
    <t>http://www.tripadvisor.in/Restaurant_Review-g34179-d1499015-Reviews-Mediterranean_Kebob_House-Delray_Beach_Florida.html</t>
  </si>
  <si>
    <t>1499015</t>
  </si>
  <si>
    <t>55e18a9ebffb11a5f0f264cb01c44f6b</t>
  </si>
  <si>
    <t>21 of 41</t>
  </si>
  <si>
    <t>(305) 827-0055</t>
  </si>
  <si>
    <t>6769 Main Street, Miami Lakes, FL 33014</t>
  </si>
  <si>
    <t>http://www.tripadvisor.in/Restaurant_Review-g34441-d465926-Reviews-Johnny_Rockets-Miami_Lakes_Florida.html</t>
  </si>
  <si>
    <t>465926</t>
  </si>
  <si>
    <t>0d8eba51d4edc515b9124c1ccf2508b0</t>
  </si>
  <si>
    <t>(305) 754-9012</t>
  </si>
  <si>
    <t>4546 NW 7TH Ave, Miami, FL 33127-2506</t>
  </si>
  <si>
    <t>Menu Light</t>
  </si>
  <si>
    <t>http://www.tripadvisor.in/Restaurant_Review-g34438-d938327-Reviews-Menu_Light-Miami_Florida.html</t>
  </si>
  <si>
    <t>938327</t>
  </si>
  <si>
    <t>32697071368af5fc1356c1ad51265fc1</t>
  </si>
  <si>
    <t>102 of 173</t>
  </si>
  <si>
    <t>17273761164</t>
  </si>
  <si>
    <t>8631 Old County Road 54, New Port Richey, FL</t>
  </si>
  <si>
    <t>Typhoons Bar and Grille</t>
  </si>
  <si>
    <t>http://www.tripadvisor.in/Restaurant_Review-g34470-d4464030-Reviews-Typhoons_Bar_and_Grille-New_Port_Richey_Florida.html</t>
  </si>
  <si>
    <t>4464030</t>
  </si>
  <si>
    <t>e4645a7ac87a2ace4ce44f7214a514c5</t>
  </si>
  <si>
    <t>594 of 3,600</t>
  </si>
  <si>
    <t>(305) 933-2233</t>
  </si>
  <si>
    <t>3575 207th St, Miami, FL 33180</t>
  </si>
  <si>
    <t>Cafe Cafe Waterways Shoppers</t>
  </si>
  <si>
    <t>http://www.tripadvisor.in/Restaurant_Review-g34438-d875720-Reviews-Cafe_Cafe_Waterways_Shoppers-Miami_Florida.html</t>
  </si>
  <si>
    <t>875720</t>
  </si>
  <si>
    <t>bc6b6a8254e61ed254e22747a80bfa49</t>
  </si>
  <si>
    <t>757 of 3,600</t>
  </si>
  <si>
    <t>18  - 37 </t>
  </si>
  <si>
    <t>Jacques Van Staden, Chef &amp; Culinary partner brings a contemporary and globally infused menu with selections from all around the world. Our mission is to provide you with the highest quality ingredients cooked to perfection and provide you with the service and attention to detail you deserve. Chophouse is conveniently located in the heart of downtown Miami, with great water views from our terrace, just perfect for any corporate or private event.</t>
  </si>
  <si>
    <t>http://www.chophouse305.com/</t>
  </si>
  <si>
    <t>niyazi@chophouse305.com</t>
  </si>
  <si>
    <t>3059389000</t>
  </si>
  <si>
    <t>300 South Biscayne Blvd, Miami, FL 33131 (Formerly Chop House)</t>
  </si>
  <si>
    <t>Chop House 305</t>
  </si>
  <si>
    <t>http://www.tripadvisor.in/Restaurant_Review-g34438-d1128818-Reviews-Chop_House_305-Miami_Florida.html</t>
  </si>
  <si>
    <t>1128818</t>
  </si>
  <si>
    <t>73c2cf0784c2c226e382f705b33ca4be</t>
  </si>
  <si>
    <t>http://www.sarkujapan.com</t>
  </si>
  <si>
    <t>3862588838</t>
  </si>
  <si>
    <t>1700 W International Speedway Blvd, Daytona Beach, FL 32114</t>
  </si>
  <si>
    <t>Sarku Japan</t>
  </si>
  <si>
    <t>http://www.tripadvisor.in/Restaurant_Review-g34172-d5545001-Reviews-Sarku_Japan-Daytona_Beach_Florida.html</t>
  </si>
  <si>
    <t>5545001</t>
  </si>
  <si>
    <t>ea43517dd0128e814b94c4ef54970534</t>
  </si>
  <si>
    <t>78 of 361</t>
  </si>
  <si>
    <t>386-238-3574</t>
  </si>
  <si>
    <t>250 N Atlantic Ave, Ste 291, Daytona Beach, FL 32118-4182</t>
  </si>
  <si>
    <t>http://www.tripadvisor.in/Restaurant_Review-g34172-d1899276-Reviews-Johnny_Rockets-Daytona_Beach_Florida.html</t>
  </si>
  <si>
    <t>1899276</t>
  </si>
  <si>
    <t>147de641b39a2b280323a00d17c40c51</t>
  </si>
  <si>
    <t>305-663-8800</t>
  </si>
  <si>
    <t>5749 Bird Rd, Miami, FL 33155</t>
  </si>
  <si>
    <t>http://www.tripadvisor.in/Restaurant_Review-g34438-d4182279-Reviews-Subway-Miami_Florida.html</t>
  </si>
  <si>
    <t>4182279</t>
  </si>
  <si>
    <t>960be966ee94a9283a187d79f01ac6b9</t>
  </si>
  <si>
    <t>87 of 155</t>
  </si>
  <si>
    <t>1036 Hwy 50, Clermont, FL</t>
  </si>
  <si>
    <t>http://www.tripadvisor.in/Restaurant_Review-g34142-d3681048-Reviews-China_Buffet-Clermont_Florida.html</t>
  </si>
  <si>
    <t>3681048</t>
  </si>
  <si>
    <t>6a5ec116eba42508763a59b2b7e34b8e</t>
  </si>
  <si>
    <t>- 16 Dec 2012</t>
  </si>
  <si>
    <t>216 of 370</t>
  </si>
  <si>
    <t>863-701-2345</t>
  </si>
  <si>
    <t>2805 Shepherd Rd, Lakeland, FL 33811-2156</t>
  </si>
  <si>
    <t>http://www.tripadvisor.in/Restaurant_Review-g34373-d871705-Reviews-Hungry_Howie_s_Pizza-Lakeland_Florida.html</t>
  </si>
  <si>
    <t>871705</t>
  </si>
  <si>
    <t>9d4efd09d20fc005b3ff021acb2d574b</t>
  </si>
  <si>
    <t>954-584-1960</t>
  </si>
  <si>
    <t>5000 S State Road 7, Davie, FL 33314</t>
  </si>
  <si>
    <t>http://www.tripadvisor.in/Restaurant_Review-g34170-d4250167-Reviews-Burger_King-Davie_Florida.html</t>
  </si>
  <si>
    <t>4250167</t>
  </si>
  <si>
    <t>b49ab083199c5738192fade8a26599b1</t>
  </si>
  <si>
    <t>11 March 2013</t>
  </si>
  <si>
    <t>1,204 of 3,600</t>
  </si>
  <si>
    <t>(305) 663-8864</t>
  </si>
  <si>
    <t>7501 SW 88th Street, Miami, FL 33156</t>
  </si>
  <si>
    <t>http://www.tripadvisor.in/Restaurant_Review-g34438-d466008-Reviews-Johnny_Rockets-Miami_Florida.html</t>
  </si>
  <si>
    <t>466008</t>
  </si>
  <si>
    <t>5ca1bdf47737fea1aa2b99bf3d7733c8</t>
  </si>
  <si>
    <t>786-464-0552</t>
  </si>
  <si>
    <t>195 NE 78th St, Miami, FL 33138-4857</t>
  </si>
  <si>
    <t>Le Jardin</t>
  </si>
  <si>
    <t>http://www.tripadvisor.in/Restaurant_Review-g34438-d4182005-Reviews-Le_Jardin-Miami_Florida.html</t>
  </si>
  <si>
    <t>4182005</t>
  </si>
  <si>
    <t>b416c7eae0494e9ccd093301b9333074</t>
  </si>
  <si>
    <t>104 of 181</t>
  </si>
  <si>
    <t>serving european cuisine...specialties like rack lamb,wienerscnitzel,salmon papilotte..reasonable price, romantic atmosphere, outdoor terrace,complimentary appetizers includes with every entrees...nice selections of wine and beer..</t>
  </si>
  <si>
    <t>nino2555@gmail.com</t>
  </si>
  <si>
    <t>954-725 5855</t>
  </si>
  <si>
    <t>2217 west hillsboro boulevard, Deerfield Beach, FL 33442</t>
  </si>
  <si>
    <t>the bistro (european restaurant</t>
  </si>
  <si>
    <t>http://www.tripadvisor.in/Restaurant_Review-g34176-d2307175-Reviews-The_bistro_european_restaurant-Deerfield_Beach_Florida.html</t>
  </si>
  <si>
    <t>2307175</t>
  </si>
  <si>
    <t>491d59efa9e445f00953fb391380207a</t>
  </si>
  <si>
    <t>(305) 685-3445</t>
  </si>
  <si>
    <t>1551 NW 119th St, Miami, FL 33167</t>
  </si>
  <si>
    <t>Deseos Restaurant</t>
  </si>
  <si>
    <t>http://www.tripadvisor.in/Restaurant_Review-g34438-d4193987-Reviews-Deseos_Restaurant-Miami_Florida.html</t>
  </si>
  <si>
    <t>4193987</t>
  </si>
  <si>
    <t>d93e9ae372053bd58f68f0890efd4a5f</t>
  </si>
  <si>
    <t>(305) 867-8008</t>
  </si>
  <si>
    <t>1211 71st St, Miami Beach, FL 33141</t>
  </si>
  <si>
    <t>China Farm House Restaurant</t>
  </si>
  <si>
    <t>http://www.tripadvisor.in/Restaurant_Review-g34439-d4194612-Reviews-China_Farm_House_Restaurant-Miami_Beach_Florida.html</t>
  </si>
  <si>
    <t>4194612</t>
  </si>
  <si>
    <t>6d5056c021148d5ea0ca227317966fc9</t>
  </si>
  <si>
    <t>http://www.rogerscafe.com</t>
  </si>
  <si>
    <t>727 944 2013</t>
  </si>
  <si>
    <t>43309 US 19 North, Tarpon Springs, FL 34689</t>
  </si>
  <si>
    <t>Roger's Cafe</t>
  </si>
  <si>
    <t>http://www.tripadvisor.in/Restaurant_Review-g34680-d4858959-Reviews-Roger_s_Cafe-Tarpon_Springs_Florida.html</t>
  </si>
  <si>
    <t>4858959</t>
  </si>
  <si>
    <t>d2f2c0ec12b79ae9bd5b453cc8e59986</t>
  </si>
  <si>
    <t>(305) 631-9279</t>
  </si>
  <si>
    <t>912 SW 33rd Ave, Miami, FL 33135</t>
  </si>
  <si>
    <t>Cafeteria La Cuevita</t>
  </si>
  <si>
    <t>http://www.tripadvisor.in/Restaurant_Review-g34438-d4182012-Reviews-Cafeteria_La_Cuevita-Miami_Florida.html</t>
  </si>
  <si>
    <t>4182012</t>
  </si>
  <si>
    <t>a3f7ba110c31a88807be0a2d2f598be2</t>
  </si>
  <si>
    <t>305 of 817</t>
  </si>
  <si>
    <t>1604-A Washington Ave., Miami Beach, FL</t>
  </si>
  <si>
    <t>Fuji Teriyaki</t>
  </si>
  <si>
    <t>http://www.tripadvisor.in/Restaurant_Review-g34439-d4062087-Reviews-Fuji_Teriyaki-Miami_Beach_Florida.html</t>
  </si>
  <si>
    <t>4062087</t>
  </si>
  <si>
    <t>cdd36b4033ccafdf5a162ad2b553563d</t>
  </si>
  <si>
    <t>305-262-5767</t>
  </si>
  <si>
    <t>7795 Bird Rd, Miami, FL 33155</t>
  </si>
  <si>
    <t>http://www.tripadvisor.in/Restaurant_Review-g34438-d4182280-Reviews-Starbucks-Miami_Florida.html</t>
  </si>
  <si>
    <t>4182280</t>
  </si>
  <si>
    <t>5e26f0be2b325c3c3133e7c71dfb2e8e</t>
  </si>
  <si>
    <t>(305) 262-7812</t>
  </si>
  <si>
    <t>6790 W Flagler St, Miami, FL 33144</t>
  </si>
  <si>
    <t>La Mariscada Seafood Restaurant</t>
  </si>
  <si>
    <t>http://www.tripadvisor.in/Restaurant_Review-g34438-d4182273-Reviews-La_Mariscada_Seafood_Restaurant-Miami_Florida.html</t>
  </si>
  <si>
    <t>4182273</t>
  </si>
  <si>
    <t>07d50674319eed51727568d53acf2bde</t>
  </si>
  <si>
    <t>1,357 of 3,600</t>
  </si>
  <si>
    <t>14821 Biscayne Blvd, Miami, FL</t>
  </si>
  <si>
    <t>Cerviche and Grill</t>
  </si>
  <si>
    <t>http://www.tripadvisor.in/Restaurant_Review-g34438-d4263537-Reviews-Cerviche_and_Grill-Miami_Florida.html</t>
  </si>
  <si>
    <t>4263537</t>
  </si>
  <si>
    <t>4651f380027542f5bf34f1d12c81b9ed</t>
  </si>
  <si>
    <t>3863663345</t>
  </si>
  <si>
    <t>Daytona Flea Market, Daytona Beach, FL 32137</t>
  </si>
  <si>
    <t>BoutaBean Coffee &amp; Tea</t>
  </si>
  <si>
    <t>http://www.tripadvisor.in/Restaurant_Review-g34172-d5078183-Reviews-BoutaBean_Coffee_Tea-Daytona_Beach_Florida.html</t>
  </si>
  <si>
    <t>5078183</t>
  </si>
  <si>
    <t>90776404ccabd85cfcf98088cc5c5393</t>
  </si>
  <si>
    <t>51 of 261</t>
  </si>
  <si>
    <t>http://www.fishackvero.com</t>
  </si>
  <si>
    <t>1931 Old Dixie Highway, Vero Beach, FL 32960-3579</t>
  </si>
  <si>
    <t>fishack</t>
  </si>
  <si>
    <t>http://www.tripadvisor.in/Restaurant_Review-g34709-d2279094-Reviews-Fishack-Vero_Beach_Florida.html</t>
  </si>
  <si>
    <t>2279094</t>
  </si>
  <si>
    <t>e2d8ace0762c364f90c2fc2e81fba83d</t>
  </si>
  <si>
    <t>18 of 32</t>
  </si>
  <si>
    <t>727-363-1552</t>
  </si>
  <si>
    <t>11185 Gulf Blvd, Treasure Island, FL 33706</t>
  </si>
  <si>
    <t>http://www.tripadvisor.in/Restaurant_Review-g34693-d4255109-Reviews-Waffle_House-Treasure_Island_Florida.html</t>
  </si>
  <si>
    <t>4255109</t>
  </si>
  <si>
    <t>651bcf63f2914263e06a21cc7092bbbf</t>
  </si>
  <si>
    <t>184 of 3,600</t>
  </si>
  <si>
    <t>Chef-Owner Alfredo Patino celebrates fresh local market approach with his "Roadside European Cuisine". In a cosmopolitan, industrious setting in Miami’s neighboring art district, bin no. 18 is a popular stop for pre- and post- Art Center shows and gallery walks. With its contemporary interpretation of casual meets chic, the European bistro explores a spectrum of artisan dishes composed with a purpose. Driven to present a true taste of the Riviera urban cuisine, Chef's weekend menus experiment with seasonal flavors to bring out the ones that tantalize us the most. The well-designed beer and wine bins boast a variety of juice that is top-ranked in quality and value. Hanging Chandeliers, concrete slabs over wine barrels serve as communal tables' ideal for sharing the cheese and charcuterie menus. We welcome you to sense a unique culinary art scene.</t>
  </si>
  <si>
    <t>http://www.bin18miami.com</t>
  </si>
  <si>
    <t>binno18@gmail.com</t>
  </si>
  <si>
    <t>(786) 235-7575</t>
  </si>
  <si>
    <t>1800 Biscayne Boulevard, Miami, FL 33132</t>
  </si>
  <si>
    <t>Bin No. 18</t>
  </si>
  <si>
    <t>http://www.tripadvisor.in/Restaurant_Review-g34438-d2136855-Reviews-Bin_No_18-Miami_Florida.html</t>
  </si>
  <si>
    <t>2136855</t>
  </si>
  <si>
    <t>98059bf3b534f2b6dcc1c19405310e2d</t>
  </si>
  <si>
    <t>55 of 200</t>
  </si>
  <si>
    <t>941-485-4449</t>
  </si>
  <si>
    <t>1500 E. Venice Ave., Ste. 401, It Is in a New Location. . . Not on the Island . . . But on East Venice Ave, Venice, FL 34292</t>
  </si>
  <si>
    <t>Le Petit Jardin Cafe</t>
  </si>
  <si>
    <t>http://www.tripadvisor.in/Restaurant_Review-g34705-d1728698-Reviews-Le_Petit_Jardin_Cafe-Venice_Florida.html</t>
  </si>
  <si>
    <t>1728698</t>
  </si>
  <si>
    <t>782bde25340ca8b7f6e5da04204a5b4d</t>
  </si>
  <si>
    <t>Quattro Gastronomia Italiana, a truly authentic Italian restaurant on famed Lincoln Road in South Beach. You'll be tempted to bring a passport when dining at Quattro; you'll feel like you've just been transported to Northern Italy. This Milanese-style trattoria is decorated with imported Italian materials but never more impressive is the amazingly authentic cuisine created by Chefs Nicola and Fabrizio Carro, identical twins from Alessandria in the Piemonte region. They adhere to traditional methods of preparation and use only the finest ingredients imported from Italy. Pasta and fresh seafood take center stage in many of the dishes, although veal is another prevelant element on the menu. Dessert options include housemade gelati, while the bar features many classic cocktails and an all-Italian wine list. As they say in Italy - and at Quattro - "BUEN APPETITO!" NOW OPEN - Visit Quattro at JW Marriott in Mexico City</t>
  </si>
  <si>
    <t>405 of 817</t>
  </si>
  <si>
    <t>http://quattromiami.com/</t>
  </si>
  <si>
    <t>305-531-4833</t>
  </si>
  <si>
    <t>1014 Lincoln Rd, Miami Beach, FL 33139</t>
  </si>
  <si>
    <t>Quattro Gastronomia Italiana</t>
  </si>
  <si>
    <t>http://www.tripadvisor.in/Restaurant_Review-g34439-d623557-Reviews-Quattro_Gastronomia_Italiana-Miami_Beach_Florida.html</t>
  </si>
  <si>
    <t>623557</t>
  </si>
  <si>
    <t>baa9b53ab479a8c7484822172e327b5b</t>
  </si>
  <si>
    <t>101 of 339</t>
  </si>
  <si>
    <t>http://www.gramercybagels.com/index.php</t>
  </si>
  <si>
    <t>info@gramercybagels.com</t>
  </si>
  <si>
    <t>561-496-5400</t>
  </si>
  <si>
    <t>15200 Jog Rd, Atlantic Plaza, Delray Beach, FL 33446-1247</t>
  </si>
  <si>
    <t>Gramercy Bagels &amp; Deli</t>
  </si>
  <si>
    <t>http://www.tripadvisor.in/Restaurant_Review-g34179-d2221771-Reviews-Gramercy_Bagels_Deli-Delray_Beach_Florida.html</t>
  </si>
  <si>
    <t>2221771</t>
  </si>
  <si>
    <t>5ffd5793e0d28e68efa0fd65555bc129</t>
  </si>
  <si>
    <t>31 of 3,600</t>
  </si>
  <si>
    <t>http://www.panthercoffee.com</t>
  </si>
  <si>
    <t>2390 NW 2nd Ave,, Miami, FL</t>
  </si>
  <si>
    <t>Panther Coffee</t>
  </si>
  <si>
    <t>http://www.tripadvisor.in/Restaurant_Review-g34438-d3773771-Reviews-Panther_Coffee-Miami_Florida.html</t>
  </si>
  <si>
    <t>3773771</t>
  </si>
  <si>
    <t>9ad7018b4dc8494679d8f2d49b558615</t>
  </si>
  <si>
    <t>51 of 370</t>
  </si>
  <si>
    <t>http://krispyKremefl.com</t>
  </si>
  <si>
    <t>4209 Florida Avenue S., Lakeland, FL</t>
  </si>
  <si>
    <t>http://www.tripadvisor.in/Restaurant_Review-g34373-d3163937-Reviews-Krispy_Kreme_Doughnuts-Lakeland_Florida.html</t>
  </si>
  <si>
    <t>3163937</t>
  </si>
  <si>
    <t>3fa744dcae358117ca625cdca9cfd24b</t>
  </si>
  <si>
    <t>1,774 of 3,600</t>
  </si>
  <si>
    <t>http://www.yogurtfranchise.org</t>
  </si>
  <si>
    <t>305-372-1725</t>
  </si>
  <si>
    <t>234 NE 3rd Street, Space CU1A, Miami, FL 33132</t>
  </si>
  <si>
    <t>Yogurt in love</t>
  </si>
  <si>
    <t>http://www.tripadvisor.in/Restaurant_Review-g34438-d5209888-Reviews-Yogurt_in_love-Miami_Florida.html</t>
  </si>
  <si>
    <t>5209888</t>
  </si>
  <si>
    <t>26ee83e1dab8d2df18e14b6d00d93bbb</t>
  </si>
  <si>
    <t>78 of 114</t>
  </si>
  <si>
    <t>727-934-9449</t>
  </si>
  <si>
    <t>883 S Pinellas Ave, Tarpon Springs, FL 34689-3764</t>
  </si>
  <si>
    <t>Great Wall Chinese Restaurant</t>
  </si>
  <si>
    <t>http://www.tripadvisor.in/Restaurant_Review-g34680-d872416-Reviews-Great_Wall_Chinese_Restaurant-Tarpon_Springs_Florida.html</t>
  </si>
  <si>
    <t>872416</t>
  </si>
  <si>
    <t>f95973a3deee28beac416a428784c867</t>
  </si>
  <si>
    <t>(305) 275-9150</t>
  </si>
  <si>
    <t>11500 SW 72nd St, Miami, FL 33173</t>
  </si>
  <si>
    <t>http://www.tripadvisor.in/Restaurant_Review-g34438-d4192791-Reviews-Arby_s-Miami_Florida.html</t>
  </si>
  <si>
    <t>4192791</t>
  </si>
  <si>
    <t>54444881715a531d5b321fb90f1140e8</t>
  </si>
  <si>
    <t>50 of 140</t>
  </si>
  <si>
    <t>http://www.dustinsbarbq.com/index.html</t>
  </si>
  <si>
    <t>386-738-5607</t>
  </si>
  <si>
    <t>1375 S Woodland Blvd, DeLand, FL 32720</t>
  </si>
  <si>
    <t>Dustin's Bar-b-q</t>
  </si>
  <si>
    <t>http://www.tripadvisor.in/Restaurant_Review-g34178-d5044436-Reviews-Dustin_s_Bar_b_q-DeLand_Florida.html</t>
  </si>
  <si>
    <t>5044436</t>
  </si>
  <si>
    <t>6b8398ef2fdbd5da90d247046c637df9</t>
  </si>
  <si>
    <t>27 May 2013</t>
  </si>
  <si>
    <t>305-266-7323</t>
  </si>
  <si>
    <t>1540 SW 67th Ave, Miami, FL 33144-5515</t>
  </si>
  <si>
    <t>Disco Fish Market &amp; Restaurant
- CLOSED</t>
  </si>
  <si>
    <t>http://www.tripadvisor.in/Restaurant_Review-g34438-d466872-Reviews-Disco_Fish_Market_Restaurant-Miami_Florida.html</t>
  </si>
  <si>
    <t>466872</t>
  </si>
  <si>
    <t>f070c34e748d0a130bb167acc7cff8a4</t>
  </si>
  <si>
    <t>3 of 107</t>
  </si>
  <si>
    <t>http://ridgearearestaurants.com/RestaurantPages/SebringPages/FairmontCafe/fairmount.html</t>
  </si>
  <si>
    <t>(863) 382-4600</t>
  </si>
  <si>
    <t>3750 US Highway 27 N, #4E, Sebring, FL 33870</t>
  </si>
  <si>
    <t>Fairmount Cafe</t>
  </si>
  <si>
    <t>http://www.tripadvisor.in/Restaurant_Review-g34626-d2547538-Reviews-Fairmount_Cafe-Sebring_Florida.html</t>
  </si>
  <si>
    <t>2547538</t>
  </si>
  <si>
    <t>a7613cc43c4c5743fe6921763a74be5e</t>
  </si>
  <si>
    <t>10 of 18</t>
  </si>
  <si>
    <t>(352) 429-5900</t>
  </si>
  <si>
    <t>119 E Broad St, Groveland, FL 34761</t>
  </si>
  <si>
    <t>Tortillera Yen Paleteria Jalisco</t>
  </si>
  <si>
    <t>http://www.tripadvisor.in/Restaurant_Review-g34269-d4987767-Reviews-Tortillera_Yen_Paleteria_Jalisco-Groveland_Florida.html</t>
  </si>
  <si>
    <t>4987767</t>
  </si>
  <si>
    <t>7a9749322ba9b999eac4aa68a835c74e</t>
  </si>
  <si>
    <t>http://www.allmenus.com/fl/miami/387197-name/menu/</t>
  </si>
  <si>
    <t>(305) 569-7737</t>
  </si>
  <si>
    <t>3809 Grand Ave, Miami, FL 33133</t>
  </si>
  <si>
    <t>Hardaway's House of Wings</t>
  </si>
  <si>
    <t>http://www.tripadvisor.in/Restaurant_Review-g34438-d4182174-Reviews-Hardaway_s_House_of_Wings-Miami_Florida.html</t>
  </si>
  <si>
    <t>4182174</t>
  </si>
  <si>
    <t>3e70150d1ccefe81873c73700ac31b83</t>
  </si>
  <si>
    <t>(727) 934-9003</t>
  </si>
  <si>
    <t>1880 S Pinellas Ave, Tarpon Springs, FL 34689</t>
  </si>
  <si>
    <t>Bread &amp; Butter Gourmet Deli</t>
  </si>
  <si>
    <t>http://www.tripadvisor.in/Restaurant_Review-g34680-d894239-Reviews-Bread_Butter_Gourmet_Deli-Tarpon_Springs_Florida.html</t>
  </si>
  <si>
    <t>894239</t>
  </si>
  <si>
    <t>7223305e2299249fa7286c7c1f7bf4f9</t>
  </si>
  <si>
    <t>Bar Scene, Business, Outdoor seating, Special Occasion Dining</t>
  </si>
  <si>
    <t>Sushi, Asian, Japanese, Pacific Rim</t>
  </si>
  <si>
    <t>An exciting and innovative interpretation of Japanese cuisine.</t>
  </si>
  <si>
    <t>(305) 398-1806</t>
  </si>
  <si>
    <t>150 20th Street, Miami Beach, FL 33139</t>
  </si>
  <si>
    <t>Bond St. - Miami
- CLOSED</t>
  </si>
  <si>
    <t>http://www.tripadvisor.in/Restaurant_Review-g34439-d431894-Reviews-Bond_St_Miami-Miami_Beach_Florida.html</t>
  </si>
  <si>
    <t>431894</t>
  </si>
  <si>
    <t>75009e36a0184d3f1266be6947ff7b89</t>
  </si>
  <si>
    <t>536 of 3,600</t>
  </si>
  <si>
    <t>3700 Curtiss Parkway, Miami, FL</t>
  </si>
  <si>
    <t>http://www.tripadvisor.in/Restaurant_Review-g34438-d2045733-Reviews-Burger_King-Miami_Florida.html</t>
  </si>
  <si>
    <t>2045733</t>
  </si>
  <si>
    <t>71c5e8d06a5350d25e7be5c535c685c3</t>
  </si>
  <si>
    <t>1,454 of 3,600</t>
  </si>
  <si>
    <t>305-326-0600</t>
  </si>
  <si>
    <t>1495 NW 10th Ave, Miami, FL 33136</t>
  </si>
  <si>
    <t>http://www.tripadvisor.in/Restaurant_Review-g34438-d4181600-Reviews-Miami_Subs_Grill-Miami_Florida.html</t>
  </si>
  <si>
    <t>4181600</t>
  </si>
  <si>
    <t>216620c4f51d555074f46c211101b6eb</t>
  </si>
  <si>
    <t>(305) 547-2587</t>
  </si>
  <si>
    <t>445 NW 12th Ave, Miami, FL 33128</t>
  </si>
  <si>
    <t>Pan American Cafeteria</t>
  </si>
  <si>
    <t>http://www.tripadvisor.in/Restaurant_Review-g34438-d4193397-Reviews-Pan_American_Cafeteria-Miami_Florida.html</t>
  </si>
  <si>
    <t>4193397</t>
  </si>
  <si>
    <t>b6017a9c3a9f611a05165450b4441a6e</t>
  </si>
  <si>
    <t>523 of 3,600</t>
  </si>
  <si>
    <t>305-388-2428</t>
  </si>
  <si>
    <t>13919 SW 66th St, Miami, FL 33183-2203</t>
  </si>
  <si>
    <t>Lazeez Asian Cuisine</t>
  </si>
  <si>
    <t>http://www.tripadvisor.in/Restaurant_Review-g34438-d920805-Reviews-Lazeez_Asian_Cuisine-Miami_Florida.html</t>
  </si>
  <si>
    <t>920805</t>
  </si>
  <si>
    <t>51c082bd91e77c20e0078c80e06186bb</t>
  </si>
  <si>
    <t>205 of 339</t>
  </si>
  <si>
    <t>561-638-7971</t>
  </si>
  <si>
    <t>15280 Jog Rd, Delray Beach, FL 33446</t>
  </si>
  <si>
    <t>http://www.tripadvisor.in/Restaurant_Review-g34179-d4436047-Reviews-Subway-Delray_Beach_Florida.html</t>
  </si>
  <si>
    <t>4436047</t>
  </si>
  <si>
    <t>26b5abdea7314e46b3dc774d9b2aec43</t>
  </si>
  <si>
    <t>1,212 of 3,600</t>
  </si>
  <si>
    <t>305-383-7775</t>
  </si>
  <si>
    <t>12755 SW 88th St, Miami, FL 33186</t>
  </si>
  <si>
    <t>http://www.tripadvisor.in/Restaurant_Review-g34438-d4182332-Reviews-IHOP-Miami_Florida.html</t>
  </si>
  <si>
    <t>4182332</t>
  </si>
  <si>
    <t>7b5cd12e6ddf490aee063def54dbf5d6</t>
  </si>
  <si>
    <t>363 of 817</t>
  </si>
  <si>
    <t>305-672-1910</t>
  </si>
  <si>
    <t>4299 Collins Ave, Miami Beach, FL 33140-3228</t>
  </si>
  <si>
    <t>Beaches Bar &amp; Grill</t>
  </si>
  <si>
    <t>http://www.tripadvisor.in/Restaurant_Review-g34439-d4417487-Reviews-Beaches_Bar_Grill-Miami_Beach_Florida.html</t>
  </si>
  <si>
    <t>4417487</t>
  </si>
  <si>
    <t>fb71b1a194ffb6c5574a2db4c61cfd4d</t>
  </si>
  <si>
    <t>18 October 2013</t>
  </si>
  <si>
    <t>643 of 3,600</t>
  </si>
  <si>
    <t>It is on the 3rd floor of Tempo Miami Hotel.</t>
  </si>
  <si>
    <t>http://tempomiami.rockresorts.com/dining/amuse.asp</t>
  </si>
  <si>
    <t>1100 Biscayne Blvd, Miami, FL</t>
  </si>
  <si>
    <t>Amuse restaurant and lounge</t>
  </si>
  <si>
    <t>http://www.tripadvisor.in/Restaurant_Review-g34438-d2221731-Reviews-Amuse_restaurant_and_lounge-Miami_Florida.html</t>
  </si>
  <si>
    <t>2221731</t>
  </si>
  <si>
    <t>b1caca08aaf54952d17220ebffcd7193</t>
  </si>
  <si>
    <t>343 of 655</t>
  </si>
  <si>
    <t>Merchants Row Blvd. Southwood, Tallahassee, FL 32311</t>
  </si>
  <si>
    <t>Grazie's Artisan Pizza &amp; Pasta</t>
  </si>
  <si>
    <t>http://www.tripadvisor.in/Restaurant_Review-g34675-d3574143-Reviews-Grazie_s_Artisan_Pizza_Pasta-Tallahassee_Florida.html</t>
  </si>
  <si>
    <t>3574143</t>
  </si>
  <si>
    <t>71321d450e13f6a0834cc1295d32c373</t>
  </si>
  <si>
    <t>305-385-6179</t>
  </si>
  <si>
    <t>14095 SW 88th St, Miami, FL 33186</t>
  </si>
  <si>
    <t>http://www.tripadvisor.in/Restaurant_Review-g34438-d4182057-Reviews-Burger_King-Miami_Florida.html</t>
  </si>
  <si>
    <t>4182057</t>
  </si>
  <si>
    <t>36638efc1b8dfb22c83781019fc299e0</t>
  </si>
  <si>
    <t>Takeout, Delivery, After-hours</t>
  </si>
  <si>
    <t>37 of 200</t>
  </si>
  <si>
    <t>American, Hamburgers, Chicken Wings, Sandwiches</t>
  </si>
  <si>
    <t>Voted Venice's Best Burger, Best New Restaurant and Coldest Beer Finalist Fantastic Food &amp; Friendly Service, from our Family to Yours.</t>
  </si>
  <si>
    <t>http://www.brewburgersfl.com/ordereze/default.aspx</t>
  </si>
  <si>
    <t>brewburgersofvenice@ymail.com</t>
  </si>
  <si>
    <t>941-484-2337</t>
  </si>
  <si>
    <t>370 Commercial Ct, Venice, FL 34292-1647</t>
  </si>
  <si>
    <t>BrewBurger's Pub and Grill</t>
  </si>
  <si>
    <t>http://www.tripadvisor.in/Restaurant_Review-g34705-d2080580-Reviews-BrewBurger_s_Pub_and_Grill-Venice_Florida.html</t>
  </si>
  <si>
    <t>2080580</t>
  </si>
  <si>
    <t>f65b266eef1f3b4d1028a6961e56ec4d</t>
  </si>
  <si>
    <t>1,069 of 3,600</t>
  </si>
  <si>
    <t>13054441121</t>
  </si>
  <si>
    <t>166 Alhambra circle, Miami, FL</t>
  </si>
  <si>
    <t>Chandlers Place</t>
  </si>
  <si>
    <t>http://www.tripadvisor.in/Restaurant_Review-g34438-d4238788-Reviews-Chandlers_Place-Miami_Florida.html</t>
  </si>
  <si>
    <t>4238788</t>
  </si>
  <si>
    <t>62b781fbdc9767973c59f9e50c63107a</t>
  </si>
  <si>
    <t>172 of 817</t>
  </si>
  <si>
    <t>http://www.barokmiami.com</t>
  </si>
  <si>
    <t>305 677 2003</t>
  </si>
  <si>
    <t>3010 Collins Avenue, Miami Beach, FL 33140</t>
  </si>
  <si>
    <t>Barok Miami Restaurant</t>
  </si>
  <si>
    <t>http://www.tripadvisor.in/Restaurant_Review-g34439-d5086793-Reviews-Barok_Miami_Restaurant-Miami_Beach_Florida.html</t>
  </si>
  <si>
    <t>5086793</t>
  </si>
  <si>
    <t>e5ec7008909e2f8b80cc1dcdce25d84e</t>
  </si>
  <si>
    <t>172 of 370</t>
  </si>
  <si>
    <t>863-607-9300</t>
  </si>
  <si>
    <t>4625 S Florida Ave, Lakeland, FL 33813</t>
  </si>
  <si>
    <t>http://www.tripadvisor.in/Restaurant_Review-g34373-d4947377-Reviews-Chick_fil_A-Lakeland_Florida.html</t>
  </si>
  <si>
    <t>4947377</t>
  </si>
  <si>
    <t>6d70815bb2fb36a4a6af5e78069cb2c6</t>
  </si>
  <si>
    <t>495 of 817</t>
  </si>
  <si>
    <t>(786) 276-3228</t>
  </si>
  <si>
    <t>1423 Collins Ave, Miami Beach, FL 33139-4103</t>
  </si>
  <si>
    <t>Cafe Mozart</t>
  </si>
  <si>
    <t>http://www.tripadvisor.in/Restaurant_Review-g34439-d853593-Reviews-Cafe_Mozart-Miami_Beach_Florida.html</t>
  </si>
  <si>
    <t>853593</t>
  </si>
  <si>
    <t>cc11336a66a257c33db964c3b3f9e442</t>
  </si>
  <si>
    <t>21 of 32</t>
  </si>
  <si>
    <t>727-360-6001</t>
  </si>
  <si>
    <t>250 107th Ave, Treasure Island, FL 33706</t>
  </si>
  <si>
    <t>Dixie's Doghouse</t>
  </si>
  <si>
    <t>http://www.tripadvisor.in/Restaurant_Review-g34693-d656258-Reviews-Dixie_s_Doghouse-Treasure_Island_Florida.html</t>
  </si>
  <si>
    <t>656258</t>
  </si>
  <si>
    <t>72a0ef69ed7e191fb5f9c4d30e7f3e19</t>
  </si>
  <si>
    <t>305-254-1919</t>
  </si>
  <si>
    <t>15065 S Dixie Hwy, Miami, FL 33176</t>
  </si>
  <si>
    <t>http://www.tripadvisor.in/Restaurant_Review-g34438-d4182163-Reviews-Pizza_Hut-Miami_Florida.html</t>
  </si>
  <si>
    <t>4182163</t>
  </si>
  <si>
    <t>633fe0221771d0ded0c75f86a67ab7e9</t>
  </si>
  <si>
    <t>- 25 Feb 2012</t>
  </si>
  <si>
    <t>(321) 783-0400</t>
  </si>
  <si>
    <t>4835 N Courtenay Pkwy, Merritt Island, FL 32953-7927</t>
  </si>
  <si>
    <t>Canaveral Pizza
- CLOSED</t>
  </si>
  <si>
    <t>http://www.tripadvisor.in/Restaurant_Review-g34436-d449962-Reviews-Canaveral_Pizza-Merritt_Island_Florida.html</t>
  </si>
  <si>
    <t>449962</t>
  </si>
  <si>
    <t>554c7a48c207c09c07a5af0551273a49</t>
  </si>
  <si>
    <t>305-655-2111</t>
  </si>
  <si>
    <t>18330 NE 2nd Ave, Miami, FL 33179-4424</t>
  </si>
  <si>
    <t>Lilly's Gastronomia</t>
  </si>
  <si>
    <t>http://www.tripadvisor.in/Restaurant_Review-g34438-d4192788-Reviews-Lilly_s_Gastronomia-Miami_Florida.html</t>
  </si>
  <si>
    <t>4192788</t>
  </si>
  <si>
    <t>420415bacb3da29eef6856f55bdf31b6</t>
  </si>
  <si>
    <t>92 of 131</t>
  </si>
  <si>
    <t>727-734-0855</t>
  </si>
  <si>
    <t>2140 Main St, Dunedin, FL 34698-5604</t>
  </si>
  <si>
    <t>Pete's Restaurant</t>
  </si>
  <si>
    <t>http://www.tripadvisor.in/Restaurant_Review-g34187-d4657289-Reviews-Pete_s_Restaurant-Dunedin_Florida.html</t>
  </si>
  <si>
    <t>4657289</t>
  </si>
  <si>
    <t>1aa5666ff05563403806b662d78a4fd3</t>
  </si>
  <si>
    <t>469 of 817</t>
  </si>
  <si>
    <t>florida@gmail.com</t>
  </si>
  <si>
    <t>305-674-0939</t>
  </si>
  <si>
    <t>1410 Ocean Drive, Miami Beach, FL 33139</t>
  </si>
  <si>
    <t>Teatro</t>
  </si>
  <si>
    <t>http://www.tripadvisor.in/Restaurant_Review-g34439-d3479369-Reviews-Teatro-Miami_Beach_Florida.html</t>
  </si>
  <si>
    <t>3479369</t>
  </si>
  <si>
    <t>195208e4a219619800d498489d38eb6e</t>
  </si>
  <si>
    <t>1 of 140</t>
  </si>
  <si>
    <t>http://www.santoriniindeland.com</t>
  </si>
  <si>
    <t>santoriniindeland@gmail.com</t>
  </si>
  <si>
    <t>386-736-7726</t>
  </si>
  <si>
    <t>210 North Woodland Blvd, DeLand, FL 32720-4219</t>
  </si>
  <si>
    <t>Santorini Restaurant</t>
  </si>
  <si>
    <t>http://www.tripadvisor.in/Restaurant_Review-g34178-d2371005-Reviews-Santorini_Restaurant-DeLand_Florida.html</t>
  </si>
  <si>
    <t>2371005</t>
  </si>
  <si>
    <t>a831df1e475f99c976b226011fc37fa1</t>
  </si>
  <si>
    <t>20 of 52</t>
  </si>
  <si>
    <t>http://petrillosmenu.com</t>
  </si>
  <si>
    <t>321-953-6888</t>
  </si>
  <si>
    <t>960 N Highway A1a, Indialantic, FL 32903</t>
  </si>
  <si>
    <t>Petrillo's Italian Restaurant and Pizzeria</t>
  </si>
  <si>
    <t>http://www.tripadvisor.in/Restaurant_Review-g34312-d3336437-Reviews-Petrillo_s_Italian_Restaurant_and_Pizzeria-Indialantic_Florida.html</t>
  </si>
  <si>
    <t>3336437</t>
  </si>
  <si>
    <t>ce86c1f8a87339cf7c11c03bc71e806e</t>
  </si>
  <si>
    <t>(305) 221-2740</t>
  </si>
  <si>
    <t>13200 SW 8th St, Miami, FL 33184</t>
  </si>
  <si>
    <t>http://www.tripadvisor.in/Restaurant_Review-g34438-d5490066-Reviews-Kfc-Miami_Florida.html</t>
  </si>
  <si>
    <t>5490066</t>
  </si>
  <si>
    <t>7b5dbfd427254640952060ae184bba5f</t>
  </si>
  <si>
    <t>132 of 339</t>
  </si>
  <si>
    <t>561-265-1888</t>
  </si>
  <si>
    <t>189 NE 2nd Ave, Delray Beach, FL 33444-3703</t>
  </si>
  <si>
    <t>Cafe Veri Amici</t>
  </si>
  <si>
    <t>http://www.tripadvisor.in/Restaurant_Review-g34179-d4517171-Reviews-Cafe_Veri_Amici-Delray_Beach_Florida.html</t>
  </si>
  <si>
    <t>4517171</t>
  </si>
  <si>
    <t>16a502447ae601fc24f6a91a95d5e6f3</t>
  </si>
  <si>
    <t>66 of 114</t>
  </si>
  <si>
    <t>(727) 937-2278</t>
  </si>
  <si>
    <t>210 Dodecanese Boulevard, Tarpon Springs, FL 34689</t>
  </si>
  <si>
    <t>Captain Pappas Fish Market</t>
  </si>
  <si>
    <t>http://www.tripadvisor.in/Restaurant_Review-g34680-d2534940-Reviews-Captain_Pappas_Fish_Market-Tarpon_Springs_Florida.html</t>
  </si>
  <si>
    <t>2534940</t>
  </si>
  <si>
    <t>9166074c7359e5c8e0a72aabb3caf5ec</t>
  </si>
  <si>
    <t>1,347 of 3,600</t>
  </si>
  <si>
    <t>info@hojomia.com</t>
  </si>
  <si>
    <t>305 825 1000</t>
  </si>
  <si>
    <t>7707 NW 103rd Street, State Road 826 and NW 103rd St, Howard Johnson Plaza Hotel - Miami Airport, Miami, FL 33016</t>
  </si>
  <si>
    <t>Rick's Bar</t>
  </si>
  <si>
    <t>http://www.tripadvisor.in/Restaurant_Review-g34438-d4508798-Reviews-Rick_s_Bar-Miami_Florida.html</t>
  </si>
  <si>
    <t>4508798</t>
  </si>
  <si>
    <t>59959ee6452ad7499025197c7dbd691f</t>
  </si>
  <si>
    <t>786-762-2821</t>
  </si>
  <si>
    <t>5525 NW 2 Ave, Miami, FL 33127</t>
  </si>
  <si>
    <t>Mun'Cheese 55 Pizza</t>
  </si>
  <si>
    <t>http://www.tripadvisor.in/Restaurant_Review-g34438-d4839583-Reviews-Mun_Cheese_55_Pizza-Miami_Florida.html</t>
  </si>
  <si>
    <t>4839583</t>
  </si>
  <si>
    <t>80b684f80a93a07d61eca8cc63183fb8</t>
  </si>
  <si>
    <t>561-744-5479</t>
  </si>
  <si>
    <t>19590 Us Highway 1, Tequesta, FL 33469</t>
  </si>
  <si>
    <t>Judy's Highway Cafe</t>
  </si>
  <si>
    <t>http://www.tripadvisor.in/Restaurant_Review-g34685-d4686638-Reviews-Judy_s_Highway_Cafe-Tequesta_Florida.html</t>
  </si>
  <si>
    <t>4686638</t>
  </si>
  <si>
    <t>d8e2647e4857052d9b3ec182b733d4e5</t>
  </si>
  <si>
    <t>93 of 167</t>
  </si>
  <si>
    <t>(863) 318-9710</t>
  </si>
  <si>
    <t>5999 Dundee Rd, Winter Haven, FL 33884</t>
  </si>
  <si>
    <t>Acropoli Pizza</t>
  </si>
  <si>
    <t>http://www.tripadvisor.in/Restaurant_Review-g34746-d2083985-Reviews-Acropoli_Pizza-Winter_Haven_Florida.html</t>
  </si>
  <si>
    <t>2083985</t>
  </si>
  <si>
    <t>764b8d2cefe5cf91bc5bfb557126f49e</t>
  </si>
  <si>
    <t>1,006 of 3,600</t>
  </si>
  <si>
    <t>305-274-9794</t>
  </si>
  <si>
    <t>10043 SW 72nd St, Miami, FL 33173-4623</t>
  </si>
  <si>
    <t>http://www.tripadvisor.in/Restaurant_Review-g34438-d4207871-Reviews-Don_Burrito-Miami_Florida.html</t>
  </si>
  <si>
    <t>4207871</t>
  </si>
  <si>
    <t>b411a6650f9b670319bc09993862b2d3</t>
  </si>
  <si>
    <t>168 of 261</t>
  </si>
  <si>
    <t>772-299-7407</t>
  </si>
  <si>
    <t>6280 20th Street, Suite A, Vero Beach, FL</t>
  </si>
  <si>
    <t>http://www.tripadvisor.in/Restaurant_Review-g34709-d4113272-Reviews-Starbucks-Vero_Beach_Florida.html</t>
  </si>
  <si>
    <t>4113272</t>
  </si>
  <si>
    <t>fc341b15e23e92bc0c68bb76c4d7d026</t>
  </si>
  <si>
    <t>968 of 3,600</t>
  </si>
  <si>
    <t>(305) 324-1400</t>
  </si>
  <si>
    <t>1025 NW 20th St, Miami, FL 33127</t>
  </si>
  <si>
    <t>Los Tres Amigos</t>
  </si>
  <si>
    <t>http://www.tripadvisor.in/Restaurant_Review-g34438-d3973881-Reviews-Los_Tres_Amigos-Miami_Florida.html</t>
  </si>
  <si>
    <t>3973881</t>
  </si>
  <si>
    <t>74d92f320c7ca3adff166bbe4918caeb</t>
  </si>
  <si>
    <t>22 of 40</t>
  </si>
  <si>
    <t>813-985-7271</t>
  </si>
  <si>
    <t>9311 North 56th Strret, Temple Terrace, FL 33617</t>
  </si>
  <si>
    <t>Beef 'O' Brady's Temple Terrace</t>
  </si>
  <si>
    <t>http://www.tripadvisor.in/Restaurant_Review-g34684-d4819402-Reviews-Beef_O_Brady_s_Temple_Terrace-Temple_Terrace_Florida.html</t>
  </si>
  <si>
    <t>4819402</t>
  </si>
  <si>
    <t>67645d6c3897b7b5fda54e1b60feb2cf</t>
  </si>
  <si>
    <t>1,787 of 3,600</t>
  </si>
  <si>
    <t>(305) 541-8455</t>
  </si>
  <si>
    <t>1575 SW 8th St, Miami, FL 33135</t>
  </si>
  <si>
    <t>http://www.tripadvisor.in/Restaurant_Review-g34438-d4369360-Reviews-Subway-Miami_Florida.html</t>
  </si>
  <si>
    <t>4369360</t>
  </si>
  <si>
    <t>99543907ac8593220a03bffdf6f330ec</t>
  </si>
  <si>
    <t>(305) 266-8299</t>
  </si>
  <si>
    <t>7795 W Flagler St, Ste 61, Miami, FL 33144</t>
  </si>
  <si>
    <t>Potatoes Plus</t>
  </si>
  <si>
    <t>http://www.tripadvisor.in/Restaurant_Review-g34438-d4369682-Reviews-Potatoes_Plus-Miami_Florida.html</t>
  </si>
  <si>
    <t>4369682</t>
  </si>
  <si>
    <t>aa6fe955641972500ff06d41ba2ec646</t>
  </si>
  <si>
    <t>1 June 2011</t>
  </si>
  <si>
    <t>American, Mexican, Vegetarian</t>
  </si>
  <si>
    <t>AMAZING tacos at the Lemon Bar. Wood grill, fresh tortillas</t>
  </si>
  <si>
    <t>one lemon street, Neptune Beach, FL</t>
  </si>
  <si>
    <t>corner taco
- CLOSED</t>
  </si>
  <si>
    <t>http://www.tripadvisor.in/Restaurant_Review-g34469-d2098788-Reviews-Corner_taco-Neptune_Beach_Florida.html</t>
  </si>
  <si>
    <t>2098788</t>
  </si>
  <si>
    <t>63c9b376e582f192052dba2f92423103</t>
  </si>
  <si>
    <t>10 of 3,600</t>
  </si>
  <si>
    <t>305 754 2899</t>
  </si>
  <si>
    <t>5555 NE 2nd Ave, Miami, FL 33137</t>
  </si>
  <si>
    <t>Fiorito</t>
  </si>
  <si>
    <t>http://www.tripadvisor.in/Restaurant_Review-g34438-d3747446-Reviews-Fiorito-Miami_Florida.html</t>
  </si>
  <si>
    <t>3747446</t>
  </si>
  <si>
    <t>47b092914dd4da40daab43857b66c77d</t>
  </si>
  <si>
    <t>19 of 339</t>
  </si>
  <si>
    <t>http://www.yamafreshsushi.com</t>
  </si>
  <si>
    <t>561-266-9929</t>
  </si>
  <si>
    <t>200 NE 2nd Ave, Ste 110, Delray Beach, FL 33444-3768</t>
  </si>
  <si>
    <t>Yama Japanese Restaurant</t>
  </si>
  <si>
    <t>http://www.tripadvisor.in/Restaurant_Review-g34179-d403578-Reviews-Yama_Japanese_Restaurant-Delray_Beach_Florida.html</t>
  </si>
  <si>
    <t>403578</t>
  </si>
  <si>
    <t>002fdc131bcf2710720e02489f6469ec</t>
  </si>
  <si>
    <t>327 of 3,600</t>
  </si>
  <si>
    <t>http://www.deliciasdeespana.com/</t>
  </si>
  <si>
    <t>305 669 4485</t>
  </si>
  <si>
    <t>4016 SW 57th Ave., Miami, FL 33155</t>
  </si>
  <si>
    <t>Delicias de Espana</t>
  </si>
  <si>
    <t>http://www.tripadvisor.in/Restaurant_Review-g34438-d2275283-Reviews-Delicias_de_Espana-Miami_Florida.html</t>
  </si>
  <si>
    <t>2275283</t>
  </si>
  <si>
    <t>45df4928f7f8a2b9ea58e9afb3d2c24e</t>
  </si>
  <si>
    <t>31 of 53</t>
  </si>
  <si>
    <t>Palatka</t>
  </si>
  <si>
    <t>386-328-2282</t>
  </si>
  <si>
    <t>710 S State Road 19, Palatka, FL 32177</t>
  </si>
  <si>
    <t>http://www.tripadvisor.in/Restaurant_Review-g34527-d4400524-Reviews-Popeyes_Louisiana_Kitchen-Palatka_Florida.html</t>
  </si>
  <si>
    <t>4400524</t>
  </si>
  <si>
    <t>5618d493157a019d5db2364d53c28654</t>
  </si>
  <si>
    <t>7 of 18</t>
  </si>
  <si>
    <t>http://www.rainaldispizza.com</t>
  </si>
  <si>
    <t>352-557-4816</t>
  </si>
  <si>
    <t>262 East Orange Street, Groveland, FL 34736</t>
  </si>
  <si>
    <t>Rainaldi's Pizza and Wings</t>
  </si>
  <si>
    <t>http://www.tripadvisor.in/Restaurant_Review-g34269-d4825981-Reviews-Rainaldi_s_Pizza_and_Wings-Groveland_Florida.html</t>
  </si>
  <si>
    <t>4825981</t>
  </si>
  <si>
    <t>b73518a575e93cad8046861e81626ff4</t>
  </si>
  <si>
    <t>http://ww1.lartebianco.com/</t>
  </si>
  <si>
    <t>(305) 279-4778</t>
  </si>
  <si>
    <t>12572 SW 88th St, Miami, FL 33186</t>
  </si>
  <si>
    <t>L'Arte Bianco Bakery</t>
  </si>
  <si>
    <t>http://www.tripadvisor.in/Restaurant_Review-g34438-d4727915-Reviews-L_Arte_Bianco_Bakery-Miami_Florida.html</t>
  </si>
  <si>
    <t>4727915</t>
  </si>
  <si>
    <t>b1e7356c10abf656337feeb56cab6662</t>
  </si>
  <si>
    <t>(386) 328-0008</t>
  </si>
  <si>
    <t>151 Town and Country Drive, Palatka, FL 32177</t>
  </si>
  <si>
    <t>http://www.tripadvisor.in/Restaurant_Review-g34527-d4404629-Reviews-Subway-Palatka_Florida.html</t>
  </si>
  <si>
    <t>4404629</t>
  </si>
  <si>
    <t>4ca3f41638f5b9d9881de888939435fd</t>
  </si>
  <si>
    <t>863-701-9887</t>
  </si>
  <si>
    <t>6900 N. Church Ave, Mulberry, FL 33860-2080</t>
  </si>
  <si>
    <t>McDonald's Super Center</t>
  </si>
  <si>
    <t>http://www.tripadvisor.in/Restaurant_Review-g34463-d5050718-Reviews-McDonald_s_Super_Center-Mulberry_Florida.html</t>
  </si>
  <si>
    <t>5050718</t>
  </si>
  <si>
    <t>f2736350d6245126b211f1b0afbffe5a</t>
  </si>
  <si>
    <t>352-357-4939</t>
  </si>
  <si>
    <t>1990 N Highway 19, Eustis, FL 32726</t>
  </si>
  <si>
    <t>http://www.tripadvisor.in/Restaurant_Review-g34209-d4640202-Reviews-Burger_King-Eustis_Florida.html</t>
  </si>
  <si>
    <t>4640202</t>
  </si>
  <si>
    <t>6bd69c68ec60187e5d3b01fe8f15b09d</t>
  </si>
  <si>
    <t>459 of 3,600</t>
  </si>
  <si>
    <t>http://us.100montaditos.com/</t>
  </si>
  <si>
    <t>10501 N Kendall Drive, Miami, FL</t>
  </si>
  <si>
    <t>http://www.tripadvisor.in/Restaurant_Review-g34438-d3643838-Reviews-100_Montaditos-Miami_Florida.html</t>
  </si>
  <si>
    <t>3643838</t>
  </si>
  <si>
    <t>3da6c058f707f6d5413034c00fd954f8</t>
  </si>
  <si>
    <t>50 of 261</t>
  </si>
  <si>
    <t>(772) 778-1020</t>
  </si>
  <si>
    <t>2023 14th Ave, Vero Beach, FL 32960</t>
  </si>
  <si>
    <t>14th Avenue Steakhouse</t>
  </si>
  <si>
    <t>http://www.tripadvisor.in/Restaurant_Review-g34709-d2627330-Reviews-14th_Avenue_Steakhouse-Vero_Beach_Florida.html</t>
  </si>
  <si>
    <t>2627330</t>
  </si>
  <si>
    <t>7a0e67d19455edface195feb6dd2e10d</t>
  </si>
  <si>
    <t>- 13 Nov 2013</t>
  </si>
  <si>
    <t>47 of 119</t>
  </si>
  <si>
    <t>http://giardinosalads.com</t>
  </si>
  <si>
    <t>miramar@giardinosalads.com</t>
  </si>
  <si>
    <t>954.437.9101</t>
  </si>
  <si>
    <t>12144 Miramar Parkway, Miramar, FL</t>
  </si>
  <si>
    <t>Giardino Gourmet Salads</t>
  </si>
  <si>
    <t>http://www.tripadvisor.in/Restaurant_Review-g34454-d2155497-Reviews-Giardino_Gourmet_Salads-Miramar_Florida.html</t>
  </si>
  <si>
    <t>2155497</t>
  </si>
  <si>
    <t>88520407f5b52cef9a5756eb4c77e6da</t>
  </si>
  <si>
    <t>23 August 2013</t>
  </si>
  <si>
    <t>785 of 3,600</t>
  </si>
  <si>
    <t>Romantic, Business, Cheap Eats</t>
  </si>
  <si>
    <t>Great Sushi place. Plates floating on boats in a loop around the restaurant. The chef makes the sushis in the center and place them on the plates for customers to select as the sushi plate boats float by. You pay based on the color of the plates, from $1.5 to 3.5 per plate (for 4 pieces!). Great deal, great entertainment!</t>
  </si>
  <si>
    <t>http://ozzisushi.com/index.php?</t>
  </si>
  <si>
    <t>fab@ozzisushibar.com</t>
  </si>
  <si>
    <t>(786) 704-8003</t>
  </si>
  <si>
    <t>200 SE 1st Street, Miami, FL 33131</t>
  </si>
  <si>
    <t>Ozzi Sushi Bar</t>
  </si>
  <si>
    <t>http://www.tripadvisor.in/Restaurant_Review-g34438-d2161700-Reviews-Ozzi_Sushi_Bar-Miami_Florida.html</t>
  </si>
  <si>
    <t>2161700</t>
  </si>
  <si>
    <t>3c73a2cc3ec9632ad9fb23411471989e</t>
  </si>
  <si>
    <t>(407) 851-2888</t>
  </si>
  <si>
    <t>4700 S Orange Blossom Trl, Orlando, FL 32839</t>
  </si>
  <si>
    <t>China Hot</t>
  </si>
  <si>
    <t>http://www.tripadvisor.in/Restaurant_Review-g34515-d4369416-Reviews-China_Hot-Orlando_Florida.html</t>
  </si>
  <si>
    <t>4369416</t>
  </si>
  <si>
    <t>1d214ebc359bb0556000fcdbfd93c998</t>
  </si>
  <si>
    <t>679 of 3,600</t>
  </si>
  <si>
    <t>http://www.casalariosonline.com/</t>
  </si>
  <si>
    <t>(305) 266-5494</t>
  </si>
  <si>
    <t>7705 W Flagler St, Miami, FL 33144-2301</t>
  </si>
  <si>
    <t>Casa Larios</t>
  </si>
  <si>
    <t>http://www.tripadvisor.in/Restaurant_Review-g34438-d431952-Reviews-Casa_Larios-Miami_Florida.html</t>
  </si>
  <si>
    <t>431952</t>
  </si>
  <si>
    <t>f3fddccefb9fea9792b0bdce2e10308a</t>
  </si>
  <si>
    <t>2 of 261</t>
  </si>
  <si>
    <t>https://www.kilwins.com/verobeach</t>
  </si>
  <si>
    <t>772-584-3281</t>
  </si>
  <si>
    <t>3001 Ocean Drive, Vero Beach, FL</t>
  </si>
  <si>
    <t>Kilwin's</t>
  </si>
  <si>
    <t>http://www.tripadvisor.in/Restaurant_Review-g34709-d2361058-Reviews-Kilwin_s-Vero_Beach_Florida.html</t>
  </si>
  <si>
    <t>2361058</t>
  </si>
  <si>
    <t>37f0ac70803a828b57349deb147001bc</t>
  </si>
  <si>
    <t>http://www.randyslounge.net</t>
  </si>
  <si>
    <t>305-687-9630</t>
  </si>
  <si>
    <t>13420 NW 7th Ave, North Miami 33168 (Btwn NW 134th &amp; 135th St) 13420 NW 7th Ave, North Miami 33168 (Btwn NW 134th &amp; 135th St), Miami, FL 33166</t>
  </si>
  <si>
    <t>Randys Restaurant/Lounge</t>
  </si>
  <si>
    <t>http://www.tripadvisor.in/Restaurant_Review-g34438-d4192828-Reviews-Randys_Restaurant_Lounge-Miami_Florida.html</t>
  </si>
  <si>
    <t>4192828</t>
  </si>
  <si>
    <t>80487b18c651f72a56af0eac01f86d1e</t>
  </si>
  <si>
    <t>24 of 181</t>
  </si>
  <si>
    <t>http://sushisong222.com/SUSHISONG.html</t>
  </si>
  <si>
    <t>sushisong222@hotmail.com</t>
  </si>
  <si>
    <t>954.481.8338</t>
  </si>
  <si>
    <t>123 NE 20th Ave. (A1A), Deerfield Beach, FL</t>
  </si>
  <si>
    <t>Sushi Song</t>
  </si>
  <si>
    <t>http://www.tripadvisor.in/Restaurant_Review-g34176-d2097441-Reviews-Sushi_Song-Deerfield_Beach_Florida.html</t>
  </si>
  <si>
    <t>2097441</t>
  </si>
  <si>
    <t>8ef8f4cb7b9961239b0f3d75a81ff53a</t>
  </si>
  <si>
    <t>3052621621</t>
  </si>
  <si>
    <t>8679 Coral Way, Miami, FL 33155</t>
  </si>
  <si>
    <t>Cristanchi Restaurant</t>
  </si>
  <si>
    <t>http://www.tripadvisor.in/Restaurant_Review-g34438-d4182321-Reviews-Cristanchi_Restaurant-Miami_Florida.html</t>
  </si>
  <si>
    <t>4182321</t>
  </si>
  <si>
    <t>f5319f428a8d75ea1a35365e1fda3123</t>
  </si>
  <si>
    <t>- 24 Sep 2013</t>
  </si>
  <si>
    <t>852 of 3,600</t>
  </si>
  <si>
    <t>(305) 576-7272</t>
  </si>
  <si>
    <t>3898 Biscayne Blvd, Miami, FL 33137</t>
  </si>
  <si>
    <t>http://www.tripadvisor.in/Restaurant_Review-g34438-d4181640-Reviews-Papa_John_s-Miami_Florida.html</t>
  </si>
  <si>
    <t>4181640</t>
  </si>
  <si>
    <t>1964557fea9e5f35b44893526bb4b136</t>
  </si>
  <si>
    <t>277 of 3,600</t>
  </si>
  <si>
    <t>305-755-0122</t>
  </si>
  <si>
    <t>1800 Biscayne Blvd, Miami, FL 33137</t>
  </si>
  <si>
    <t>Sake Room</t>
  </si>
  <si>
    <t>http://www.tripadvisor.in/Restaurant_Review-g34438-d952210-Reviews-Sake_Room-Miami_Florida.html</t>
  </si>
  <si>
    <t>952210</t>
  </si>
  <si>
    <t>4a12c840d8efa0ca603b8ee8331d4530</t>
  </si>
  <si>
    <t>28 of 41</t>
  </si>
  <si>
    <t>http://www.carrabbas.com/Mobile/Home</t>
  </si>
  <si>
    <t>(305) 816-9131</t>
  </si>
  <si>
    <t>18600 Northwest 87th Avenue, Miami Lakes, FL 33018</t>
  </si>
  <si>
    <t>http://www.tripadvisor.in/Restaurant_Review-g34441-d799416-Reviews-Carrabba_s_Italian_Grill-Miami_Lakes_Florida.html</t>
  </si>
  <si>
    <t>799416</t>
  </si>
  <si>
    <t>68e5769a0a98338eec8a7eab7f804bba</t>
  </si>
  <si>
    <t>146 of 200</t>
  </si>
  <si>
    <t>941-497-5249</t>
  </si>
  <si>
    <t>1185 U.S. Hwy. 41 Bypass South, Venice, FL 34285</t>
  </si>
  <si>
    <t>Chicano's</t>
  </si>
  <si>
    <t>http://www.tripadvisor.in/Restaurant_Review-g34705-d4353331-Reviews-Chicano_s-Venice_Florida.html</t>
  </si>
  <si>
    <t>4353331</t>
  </si>
  <si>
    <t>897be8931687708a7dd975961f470045</t>
  </si>
  <si>
    <t>35 of 114</t>
  </si>
  <si>
    <t>http://www.theplacesandwichshop.com</t>
  </si>
  <si>
    <t>7279427900</t>
  </si>
  <si>
    <t>401 North Pinellas Avenue, Tarpon Springs, FL 34689</t>
  </si>
  <si>
    <t>The Place</t>
  </si>
  <si>
    <t>http://www.tripadvisor.in/Restaurant_Review-g34680-d4713280-Reviews-The_Pl</t>
  </si>
  <si>
    <t>4713280</t>
  </si>
  <si>
    <t>cf3fbe3b5dd23344abdc582e93005c30</t>
  </si>
  <si>
    <t>30 July 2012</t>
  </si>
  <si>
    <t>1,158 of 3,600</t>
  </si>
  <si>
    <t>Lili's Catch of the Day- The Fresh Fish &amp; Seafood Place. OPEN NOW!Mom and pop establishment. Fresh fish every day and all cooked to order! Oysters, ceviche, stone crabs (in season). Casual setting. Great lunch spot, fish sandwiches, homemade soups. Good beer Selection. Mix of American and Cuban-style food. Live music on occasion.</t>
  </si>
  <si>
    <t>305-316-4129</t>
  </si>
  <si>
    <t>2951 Nw 36 St, Miami, FL 33142</t>
  </si>
  <si>
    <t>Lili's Catch of the Day</t>
  </si>
  <si>
    <t>http://www.tripadvisor.in/Restaurant_Review-g34438-d2698021-Reviews-Lili_s_Catch_of_the_Day-Miami_Florida.html</t>
  </si>
  <si>
    <t>2698021</t>
  </si>
  <si>
    <t>81199a0af0f989e238c6463fc460abbc</t>
  </si>
  <si>
    <t>Breakfast/Brunch, Lunch Spot, Takeout</t>
  </si>
  <si>
    <t>6 March 2014</t>
  </si>
  <si>
    <t>3 of 44</t>
  </si>
  <si>
    <t>http://www.bettycakestampabay.com</t>
  </si>
  <si>
    <t>bettycakestampabay@google.com</t>
  </si>
  <si>
    <t>352-437-4898</t>
  </si>
  <si>
    <t>37941 Meridian Ave., Dade City, FL</t>
  </si>
  <si>
    <t>Betty Cakes Cake Shop</t>
  </si>
  <si>
    <t>http://www.tripadvisor.in/Restaurant_Review-g34167-d3367845-Reviews-Betty_Cakes_Cake_Shop-Dade_City_Florida.html</t>
  </si>
  <si>
    <t>3367845</t>
  </si>
  <si>
    <t>ca67c15afc4d573e4097bc52e765aad7</t>
  </si>
  <si>
    <t>727-418-1658</t>
  </si>
  <si>
    <t>141ST Ave &amp; Gulf Blvd, Madeira Beach, FL 33708</t>
  </si>
  <si>
    <t>Gulf Grill</t>
  </si>
  <si>
    <t>http://www.tripadvisor.in/Restaurant_Review-g34410-d5110104-Reviews-Gulf_Grill-Madeira_Beach_Florida.html</t>
  </si>
  <si>
    <t>5110104</t>
  </si>
  <si>
    <t>7aeaa01043d72a3c86978f2ca313f999</t>
  </si>
  <si>
    <t>7863075649</t>
  </si>
  <si>
    <t>12460 SW 8 ST, Miami, FL 33184</t>
  </si>
  <si>
    <t>Mario's Rapid Food</t>
  </si>
  <si>
    <t>http://www.tripadvisor.in/Restaurant_Review-g34438-d5210407-Reviews-Mario_s_Rapid_Food-Miami_Florida.html</t>
  </si>
  <si>
    <t>5210407</t>
  </si>
  <si>
    <t>da54c8dc8e446c63ed411e39841a7e6c</t>
  </si>
  <si>
    <t>305-592-6700</t>
  </si>
  <si>
    <t>10200 NW 25th St, Miami, FL 33172-5921</t>
  </si>
  <si>
    <t>Red Movil Gms LLC</t>
  </si>
  <si>
    <t>http://www.tripadvisor.in/Restaurant_Review-g34438-d4193513-Reviews-Red_Movil_Gms_LLC-Miami_Florida.html</t>
  </si>
  <si>
    <t>4193513</t>
  </si>
  <si>
    <t>1fa4e841d3e53fd9f2003a85214f13cf</t>
  </si>
  <si>
    <t>1,933 of 3,077</t>
  </si>
  <si>
    <t>407-423-4933</t>
  </si>
  <si>
    <t>2885 S Orange Ave, Orlando, FL 32806</t>
  </si>
  <si>
    <t>http://www.tripadvisor.in/Restaurant_Review-g34515-d4208037-Reviews-Chick_fil_A-Orlando_Florida.html</t>
  </si>
  <si>
    <t>4208037</t>
  </si>
  <si>
    <t>540d70ae4d5716903042c08721160ade</t>
  </si>
  <si>
    <t>(727) 937-0882</t>
  </si>
  <si>
    <t>1203 Gulf Rd, Tarpon Springs, FL 34689-2535</t>
  </si>
  <si>
    <t>Nick's Pizza and Seafood</t>
  </si>
  <si>
    <t>http://www.tripadvisor.in/Restaurant_Review-g34680-d4707963-Reviews-Nick_s_Pizza_and_Seafood-Tarpon_Springs_Florida.html</t>
  </si>
  <si>
    <t>4707963</t>
  </si>
  <si>
    <t>b4085ef92564c3baad109c742f0ed25a</t>
  </si>
  <si>
    <t>1,023 of 3,600</t>
  </si>
  <si>
    <t>http://www.sushicafemiami.com/</t>
  </si>
  <si>
    <t>(305) 261-4266</t>
  </si>
  <si>
    <t>7917 NW 2nd St, Miami, FL 33126</t>
  </si>
  <si>
    <t>Sushi Cafe &amp; Shilla Korean BBQ</t>
  </si>
  <si>
    <t>http://www.tripadvisor.in/Restaurant_Review-g34438-d484680-Reviews-Sushi_Cafe_Shilla_Korean_BBQ-Miami_Florida.html</t>
  </si>
  <si>
    <t>484680</t>
  </si>
  <si>
    <t>04bc515ad020b298632fe234b112d496</t>
  </si>
  <si>
    <t>(305) 642-2583</t>
  </si>
  <si>
    <t>1573 Sw 8th St, Miami, FL 33135</t>
  </si>
  <si>
    <t>http://www.tripadvisor.in/Restaurant_Review-g34438-d4562609-Reviews-Domino_s_Pizza-Miami_Florida.html</t>
  </si>
  <si>
    <t>4562609</t>
  </si>
  <si>
    <t>a5e2b03d026ff558f0d92e60bb7b4cca</t>
  </si>
  <si>
    <t>685 of 3,600</t>
  </si>
  <si>
    <t>(305) 256-9700</t>
  </si>
  <si>
    <t>9563 S Dixie Hwy, Miami, FL</t>
  </si>
  <si>
    <t>Delices de France</t>
  </si>
  <si>
    <t>http://www.tripadvisor.in/Restaurant_Review-g34438-d4701947-Reviews-Delices_de_France-Miami_Florida.html</t>
  </si>
  <si>
    <t>4701947</t>
  </si>
  <si>
    <t>69ddaa71123c6708b6c2df189a5128a2</t>
  </si>
  <si>
    <t>700 of 3,600</t>
  </si>
  <si>
    <t>(305) 466-5600</t>
  </si>
  <si>
    <t>19575 Biscayne Blvd, Ste 1413, Miami, FL 33180</t>
  </si>
  <si>
    <t>http://www.tripadvisor.in/Restaurant_Review-g34438-d4560695-Reviews-Five_Guys-Miami_Florida.html</t>
  </si>
  <si>
    <t>4560695</t>
  </si>
  <si>
    <t>b6c2e1a8d0d8f8b32388e838a1344990</t>
  </si>
  <si>
    <t>1,424 of 3,600</t>
  </si>
  <si>
    <t>http://www.JambaJuice.com</t>
  </si>
  <si>
    <t>305-273-5536</t>
  </si>
  <si>
    <t>7704 N Kendall Dr, Miami, FL 33156</t>
  </si>
  <si>
    <t>http://www.tripadvisor.in/Restaurant_Review-g34438-d4193486-Reviews-Jamba_Juice-Miami_Florida.html</t>
  </si>
  <si>
    <t>4193486</t>
  </si>
  <si>
    <t>a0b575acc7bc2126ea38dc9b59a73531</t>
  </si>
  <si>
    <t>31 of 181</t>
  </si>
  <si>
    <t>http://www.italianfoodandpizza.com/</t>
  </si>
  <si>
    <t>954-428-2676</t>
  </si>
  <si>
    <t>1380 S Federal Hwy, Deerfield Beach, FL 33441</t>
  </si>
  <si>
    <t>Brusco Italian Restaurant</t>
  </si>
  <si>
    <t>http://www.tripadvisor.in/Restaurant_Review-g34176-d4416311-Reviews-Brusco_Italian_Restaurant-Deerfield_Beach_Florida.html</t>
  </si>
  <si>
    <t>4416311</t>
  </si>
  <si>
    <t>e0e4cb9a94b51eea8eb151be14173451</t>
  </si>
  <si>
    <t>85 of 131</t>
  </si>
  <si>
    <t>321-459-1641</t>
  </si>
  <si>
    <t>1455 N Courtenay Pkwy, Merritt Island, FL 32953</t>
  </si>
  <si>
    <t>http://www.tripadvisor.in/Restaurant_Review-g34436-d5045419-Reviews-Burger_King-Merritt_Island_Florida.html</t>
  </si>
  <si>
    <t>5045419</t>
  </si>
  <si>
    <t>dfb7a9618f092881359822418ff278bd</t>
  </si>
  <si>
    <t>2 of 43</t>
  </si>
  <si>
    <t>http://www.ilovemonsterpizza.com/</t>
  </si>
  <si>
    <t>(386) 860-6335</t>
  </si>
  <si>
    <t>1701 Doyle Rd Ste 102B, Deltona, FL 32725</t>
  </si>
  <si>
    <t>Monster Pizza</t>
  </si>
  <si>
    <t>http://www.tripadvisor.in/Restaurant_Review-g34180-d888223-Reviews-Monster_Pizza-Deltona_Florida.html</t>
  </si>
  <si>
    <t>888223</t>
  </si>
  <si>
    <t>8e0bc26ddc562321d960a45cccf7dfb6</t>
  </si>
  <si>
    <t>608 of 817</t>
  </si>
  <si>
    <t>305-864-1509</t>
  </si>
  <si>
    <t>6970 Collins Ave, Miami Beach, FL 33141</t>
  </si>
  <si>
    <t>Las Vegas Restaurant</t>
  </si>
  <si>
    <t>http://www.tripadvisor.in/Restaurant_Review-g34439-d4194594-Reviews-Las_Vegas_Restaurant-Miami_Beach_Florida.html</t>
  </si>
  <si>
    <t>4194594</t>
  </si>
  <si>
    <t>f1bd654c5d4a8e3edc259deb7d0143cc</t>
  </si>
  <si>
    <t>497 of 817</t>
  </si>
  <si>
    <t>3055356388</t>
  </si>
  <si>
    <t>2603 Collins Avenue, Miami Beach, FL</t>
  </si>
  <si>
    <t>Bros Cafe &amp; Market</t>
  </si>
  <si>
    <t>http://www.tripadvisor.in/Restaurant_Review-g34439-d3907026-Reviews-Bros_Cafe_Market-Miami_Beach_Florida.html</t>
  </si>
  <si>
    <t>3907026</t>
  </si>
  <si>
    <t>7b1c39c2d258ce2b3898a5fb2b333593</t>
  </si>
  <si>
    <t>6955 Old Hwy 37, Lakeland, FL</t>
  </si>
  <si>
    <t>Johnny's Place</t>
  </si>
  <si>
    <t>http://www.tripadvisor.in/Restaurant_Review-g34373-d3625580-Reviews-Johnny_s_Place-Lakeland_Florida.html</t>
  </si>
  <si>
    <t>3625580</t>
  </si>
  <si>
    <t>ca6fd8b637a3dccd0e95de9508d9961c</t>
  </si>
  <si>
    <t>1,156 of 3,600</t>
  </si>
  <si>
    <t>American, Bakery, Café, Central American</t>
  </si>
  <si>
    <t>305-375-0332</t>
  </si>
  <si>
    <t>1001 Brickell Bay Drive, Miami, FL 33131</t>
  </si>
  <si>
    <t>http://www.tripadvisor.in/Restaurant_Review-g34438-d2712839-Reviews-Au_Bon_Pain-Miami_Florida.html</t>
  </si>
  <si>
    <t>2712839</t>
  </si>
  <si>
    <t>3694afe62422f2bbb06df43aabcc7162</t>
  </si>
  <si>
    <t>(305) 577-0605</t>
  </si>
  <si>
    <t>825 Brickell Bay Dr, Miami, FL 33131</t>
  </si>
  <si>
    <t>Ambassador Cafe</t>
  </si>
  <si>
    <t>http://www.tripadvisor.in/Restaurant_Review-g34438-d909536-Reviews-Ambassador_Cafe-Miami_Florida.html</t>
  </si>
  <si>
    <t>909536</t>
  </si>
  <si>
    <t>c8256a0d8fb1b0dafaa00880f38992dc</t>
  </si>
  <si>
    <t>352-473-1998</t>
  </si>
  <si>
    <t>7380 State Road 100, Ste 9, Keystone Heights, FL 32656</t>
  </si>
  <si>
    <t>http://www.tripadvisor.in/Restaurant_Review-g34349-d4435817-Reviews-China_Wok-Keystone_Heights_Florida.html</t>
  </si>
  <si>
    <t>4435817</t>
  </si>
  <si>
    <t>23cb67db344c05ba70b157cc19d0c24c</t>
  </si>
  <si>
    <t>http://www.wingsdelraybeach.com/</t>
  </si>
  <si>
    <t>561-921-5955</t>
  </si>
  <si>
    <t>706 W Atlantic Ave, Delray Beach, FL 33444-2560</t>
  </si>
  <si>
    <t>Ben and Carla's Good Eats</t>
  </si>
  <si>
    <t>http://www.tripadvisor.in/Restaurant_Review-g34179-d5008466-Reviews-Ben_and_Carla_s_Good_Eats-Delray_Beach_Florida.html</t>
  </si>
  <si>
    <t>5008466</t>
  </si>
  <si>
    <t>dd43dbeae66f21798a442e5a058290ab</t>
  </si>
  <si>
    <t>5 of 32</t>
  </si>
  <si>
    <t>3  - 13 </t>
  </si>
  <si>
    <t>Cajun &amp; Creole, Mexican, Seafood, Brew Pub</t>
  </si>
  <si>
    <t>New Orleans meets Florida with a touch of Mexico 12 craft beers on tap</t>
  </si>
  <si>
    <t>http://www.shrimpyspub.com</t>
  </si>
  <si>
    <t>shrimpyspub@gmail.com</t>
  </si>
  <si>
    <t>727.575.7222</t>
  </si>
  <si>
    <t>124 107th Avenue, Treasure Island, FL 33706 (Formerly Shrimpys Po-Boys Pub)</t>
  </si>
  <si>
    <t>Shrimpys</t>
  </si>
  <si>
    <t>http://www.tripadvisor.in/Restaurant_Review-g34693-d3836033-Reviews-Shrimpys-Treasure_Island_Florida.html</t>
  </si>
  <si>
    <t>3836033</t>
  </si>
  <si>
    <t>21873f2d77785ae8ef45dab8cb3ae278</t>
  </si>
  <si>
    <t>600 Payne dr, Miami Springs, FL</t>
  </si>
  <si>
    <t>Woodys west end tavern</t>
  </si>
  <si>
    <t>http://www.tripadvisor.in/Restaurant_Review-g34443-d4572296-Reviews-Woodys_west_end_tavern-Miami_Springs_Florida.html</t>
  </si>
  <si>
    <t>4572296</t>
  </si>
  <si>
    <t>3c5cb3d46585a36e6443f2deaee8f190</t>
  </si>
  <si>
    <t>28 December 2012</t>
  </si>
  <si>
    <t>1,418 of 3,600</t>
  </si>
  <si>
    <t>It is located in The Village complex of downtown restaurants</t>
  </si>
  <si>
    <t>146 SE 1st Avenue, Miami, FL</t>
  </si>
  <si>
    <t>Martini 28</t>
  </si>
  <si>
    <t>http://www.tripadvisor.in/Restaurant_Review-g34438-d3173370-Reviews-Martini_28-Miami_Florida.html</t>
  </si>
  <si>
    <t>3173370</t>
  </si>
  <si>
    <t>fb321853cee80b9aee726733e7780188</t>
  </si>
  <si>
    <t>82 of 200</t>
  </si>
  <si>
    <t>941-484-6644</t>
  </si>
  <si>
    <t>1203 Us Highway 41 Byp S, Venice, FL 34285-5540</t>
  </si>
  <si>
    <t>D'Angelo's Subs and Salads</t>
  </si>
  <si>
    <t>http://www.tripadvisor.in/Restaurant_Review-g34705-d4658515-Reviews-D_Angelo_s_Subs_and_Salads-Venice_Florida.html</t>
  </si>
  <si>
    <t>4658515</t>
  </si>
  <si>
    <t>727851348bfd7f1a8c3ced6a93f35e29</t>
  </si>
  <si>
    <t>305-552-1700</t>
  </si>
  <si>
    <t>9600 SW 8th St, Ste 23A, Miami, FL 33174</t>
  </si>
  <si>
    <t>http://www.tripadvisor.in/Restaurant_Review-g34438-d4415173-Reviews-Pizza_Hut-Miami_Florida.html</t>
  </si>
  <si>
    <t>4415173</t>
  </si>
  <si>
    <t>f5fd8c3016393ccfa4b1dde0b569141c</t>
  </si>
  <si>
    <t>45 of 114</t>
  </si>
  <si>
    <t>7276789080</t>
  </si>
  <si>
    <t>842 Dodecanese Blvd., Tarpon Springs, FL 34689</t>
  </si>
  <si>
    <t>Sweetie's Ice Cream Parlor</t>
  </si>
  <si>
    <t>http://www.tripadvisor.in/Restaurant_Review-g34680-d5212944-Reviews-Sweetie_s_Ice_Cream_Parlor-Tarpon_Springs_Florida.html</t>
  </si>
  <si>
    <t>5212944</t>
  </si>
  <si>
    <t>fe68ae0d7d867b3bdb62c3737dc34351</t>
  </si>
  <si>
    <t>http://www.PORKETTA.net</t>
  </si>
  <si>
    <t>305.372.0034</t>
  </si>
  <si>
    <t>45 Northeast 3rd avenue, Miami, FL 33132</t>
  </si>
  <si>
    <t>Porketta</t>
  </si>
  <si>
    <t>http://www.tripadvisor.in/Restaurant_Review-g34438-d4182301-Reviews-Porketta-Miami_Florida.html</t>
  </si>
  <si>
    <t>4182301</t>
  </si>
  <si>
    <t>020b538f4116025fed59370bdc3151f0</t>
  </si>
  <si>
    <t>7900 NW 27th Ave, Miami, FL 33147</t>
  </si>
  <si>
    <t>Royal Castle Burgers</t>
  </si>
  <si>
    <t>http://www.tripadvisor.in/Restaurant_Review-g34438-d5481908-Reviews-Royal_Castle_Burgers-Miami_Florida.html</t>
  </si>
  <si>
    <t>5481908</t>
  </si>
  <si>
    <t>dd09ef09e16eaaf701f1077bc56c7063</t>
  </si>
  <si>
    <t>38 of 114</t>
  </si>
  <si>
    <t>727-935-4864</t>
  </si>
  <si>
    <t>1203 Gulf Road, Tarpon Springs, FL 34689</t>
  </si>
  <si>
    <t>Jimmy's Neighborhood Restaurant</t>
  </si>
  <si>
    <t>http://www.tripadvisor.in/Restaurant_Review-g34680-d4824302-Reviews-Jimmy_s_Neighborhood_Restaurant-Tarpon_Springs_Florida.html</t>
  </si>
  <si>
    <t>4824302</t>
  </si>
  <si>
    <t>b85ec9c531cb8874d94a45262f453664</t>
  </si>
  <si>
    <t>46 of 77</t>
  </si>
  <si>
    <t>386-775-6400</t>
  </si>
  <si>
    <t>2487 S Volusia Ave, Orange City, FL 32763-7607</t>
  </si>
  <si>
    <t>Jade Garden Chinese Restaurant</t>
  </si>
  <si>
    <t>http://www.tripadvisor.in/Restaurant_Review-g34511-d516981-Reviews-Jade_Garden_Chinese_Restaurant-Orange_City_Florida.html</t>
  </si>
  <si>
    <t>516981</t>
  </si>
  <si>
    <t>8b4c22a24b2e4b81077227cde30287cf</t>
  </si>
  <si>
    <t>167 of 339</t>
  </si>
  <si>
    <t>http://www.spotcoffee.com</t>
  </si>
  <si>
    <t>(561) 455-4041</t>
  </si>
  <si>
    <t>44 E Atlantic Ave, Delray Beach, FL 33444</t>
  </si>
  <si>
    <t>Spot Coffee</t>
  </si>
  <si>
    <t>http://www.tripadvisor.in/Restaurant_Review-g34179-d5052265-Reviews-Spot_Coffee-Delray_Beach_Florida.html</t>
  </si>
  <si>
    <t>5052265</t>
  </si>
  <si>
    <t>7143602375ce12f232052650b1cafeae</t>
  </si>
  <si>
    <t>3 of 32</t>
  </si>
  <si>
    <t>Superb food &amp; service with a very ecletic menu.</t>
  </si>
  <si>
    <t>http://www.gotothepearl.com/</t>
  </si>
  <si>
    <t>727-360-9151</t>
  </si>
  <si>
    <t>163 107th Ave, Treasure Island, FL 33706</t>
  </si>
  <si>
    <t>Pearl Restaurant</t>
  </si>
  <si>
    <t>http://www.tripadvisor.in/Restaurant_Review-g34693-d586067-Reviews-Pearl_Restaurant-Treasure_Island_Florida.html</t>
  </si>
  <si>
    <t>586067</t>
  </si>
  <si>
    <t>ea18912624aca88a9f4421f157a8e79b</t>
  </si>
  <si>
    <t>278 of 3,600</t>
  </si>
  <si>
    <t>(305) 477-4122</t>
  </si>
  <si>
    <t>1630 NW 87TH Ave, Miami, FL 33172-2614</t>
  </si>
  <si>
    <t>LongHorn Steakhouse</t>
  </si>
  <si>
    <t>http://www.tripadvisor.in/Restaurant_Review-g34438-d466875-Reviews-LongHorn_Steakhouse-Miami_Florida.html</t>
  </si>
  <si>
    <t>466875</t>
  </si>
  <si>
    <t>55c714c83b7e6166ab42ebb941684d87</t>
  </si>
  <si>
    <t>863-299-8593</t>
  </si>
  <si>
    <t>604 Cypress Gardens Blvd, Winter Haven, FL 33880</t>
  </si>
  <si>
    <t>http://www.tripadvisor.in/Restaurant_Review-g34746-d4646835-Reviews-Checker_s-Winter_Haven_Florida.html</t>
  </si>
  <si>
    <t>4646835</t>
  </si>
  <si>
    <t>944a851a6900ad93fcc41b6a6066d12e</t>
  </si>
  <si>
    <t>509 of 817</t>
  </si>
  <si>
    <t>Child-friendly, Business, Local cuisine</t>
  </si>
  <si>
    <t>(305) 531-6090</t>
  </si>
  <si>
    <t>530 41st Street, Miami Beach, FL 33140-3510</t>
  </si>
  <si>
    <t>Original Pita Hut and Sushi</t>
  </si>
  <si>
    <t>http://www.tripadvisor.in/Restaurant_Review-g34439-d489696-Reviews-Original_Pita_Hut_and_Sushi-Miami_Beach_Florida.html</t>
  </si>
  <si>
    <t>489696</t>
  </si>
  <si>
    <t>6b02e2bef77012a926e9b1327caf62b9</t>
  </si>
  <si>
    <t>(305) 412-0127</t>
  </si>
  <si>
    <t>9326 SW 56th St, Miami, FL 33165</t>
  </si>
  <si>
    <t>http://www.tripadvisor.in/Restaurant_Review-g34438-d4369676-Reviews-Subway-Miami_Florida.html</t>
  </si>
  <si>
    <t>4369676</t>
  </si>
  <si>
    <t>bcc850c5259110a06e210a2e8a04eff7</t>
  </si>
  <si>
    <t>38 of 339</t>
  </si>
  <si>
    <t>561-279-8766</t>
  </si>
  <si>
    <t>1155 E Atlantic Ave, Ste 102, Delray Beach, FL 33483-6973</t>
  </si>
  <si>
    <t>http://www.tripadvisor.in/Restaurant_Review-g34179-d403694-Reviews-Pizza_Rustica-Delray_Beach_Florida.html</t>
  </si>
  <si>
    <t>403694</t>
  </si>
  <si>
    <t>7a12ae7681f64b084e53dd5afcfe44d8</t>
  </si>
  <si>
    <t>- 28 Aug 2013</t>
  </si>
  <si>
    <t>771 of 3,600</t>
  </si>
  <si>
    <t>305-371-2762</t>
  </si>
  <si>
    <t>202 SE 1st St, Miami, FL 33131-1902</t>
  </si>
  <si>
    <t>Croissant D'or</t>
  </si>
  <si>
    <t>http://www.tripadvisor.in/Restaurant_Review-g34438-d934420-Reviews-Croissant_D_or-Miami_Florida.html</t>
  </si>
  <si>
    <t>934420</t>
  </si>
  <si>
    <t>28a0066a51b216bbe7810c1af6b1329c</t>
  </si>
  <si>
    <t>- 15 Apr 2012</t>
  </si>
  <si>
    <t>1,557 of 3,600</t>
  </si>
  <si>
    <t>http://bargellobistro.com/pc/index.html</t>
  </si>
  <si>
    <t>8888 SW 136th Street, Miami, FL</t>
  </si>
  <si>
    <t>Bargello Bistro</t>
  </si>
  <si>
    <t>http://www.tripadvisor.in/Restaurant_Review-g34438-d2540020-Reviews-Bargello_Bistro-Miami_Florida.html</t>
  </si>
  <si>
    <t>2540020</t>
  </si>
  <si>
    <t>75d688c0c285460697200c77803cf3be</t>
  </si>
  <si>
    <t>(305) 567-0041</t>
  </si>
  <si>
    <t>3030 Grand Ave, Miami, FL 33133</t>
  </si>
  <si>
    <t>http://www.tripadvisor.in/Restaurant_Review-g34438-d4181608-Reviews-Miami_Subs_Grill-Miami_Florida.html</t>
  </si>
  <si>
    <t>4181608</t>
  </si>
  <si>
    <t>8a6370f892d1ee1d081e52a82a421807</t>
  </si>
  <si>
    <t>15 of 3,600</t>
  </si>
  <si>
    <t>Greek, Mediterranean, Turkish</t>
  </si>
  <si>
    <t>Great reviews check it out</t>
  </si>
  <si>
    <t>http://www.mandolinmiami.com</t>
  </si>
  <si>
    <t>(305) 576-6066</t>
  </si>
  <si>
    <t>4312 NE 2nd Ave, Miami, FL 33137</t>
  </si>
  <si>
    <t>Mandolin Aegean Bistro</t>
  </si>
  <si>
    <t>http://www.tripadvisor.in/Restaurant_Review-g34438-d1761726-Reviews-Mandolin_Aegean_Bistro-Miami_Florida.html</t>
  </si>
  <si>
    <t>1761726</t>
  </si>
  <si>
    <t>a081c35aad2d5868bc82922a84002351</t>
  </si>
  <si>
    <t>2 April 2012</t>
  </si>
  <si>
    <t>Winery</t>
  </si>
  <si>
    <t>Lincoln Road, Miami Beach, FL</t>
  </si>
  <si>
    <t>Eno
- CLOSED</t>
  </si>
  <si>
    <t>http://www.tripadvisor.in/Restaurant_Review-g34439-d1480533-Reviews-Eno-Miami_Beach_Florida.html</t>
  </si>
  <si>
    <t>1480533</t>
  </si>
  <si>
    <t>217c7f7a504c39d3c86f45fa495becab</t>
  </si>
  <si>
    <t>126 of 3,600</t>
  </si>
  <si>
    <t>9793 Sunset Drive, Miami, FL</t>
  </si>
  <si>
    <t>Caffe Di Notte</t>
  </si>
  <si>
    <t>http://www.tripadvisor.in/Restaurant_Review-g34438-d2403766-Reviews-Caffe_Di_Notte-Miami_Florida.html</t>
  </si>
  <si>
    <t>2403766</t>
  </si>
  <si>
    <t>66afe37994af6853df7667609b3381d7</t>
  </si>
  <si>
    <t>44 of 460</t>
  </si>
  <si>
    <t>http://www.peachvalleyrestaurants.com/</t>
  </si>
  <si>
    <t>(352) 376-1834</t>
  </si>
  <si>
    <t>3275 Southwest 34th Street, Gainesville, FL 32608</t>
  </si>
  <si>
    <t>Peach Valley Cafe</t>
  </si>
  <si>
    <t>http://www.tripadvisor.in/Restaurant_Review-g34242-d1757891-Reviews-Peach_Valley_Cafe-Gainesville_Florida.html</t>
  </si>
  <si>
    <t>1757891</t>
  </si>
  <si>
    <t>8c98d432a5bdec159e796a1335c35975</t>
  </si>
  <si>
    <t>433 of 817</t>
  </si>
  <si>
    <t>Child-friendly, Groups, Outdoor seating, Entertaining clients</t>
  </si>
  <si>
    <t>(305) 532-2133</t>
  </si>
  <si>
    <t>1351 Collins Ave Ste 14, Miami Beach, FL 33139-4259</t>
  </si>
  <si>
    <t>Sushi Rock Cafe</t>
  </si>
  <si>
    <t>http://www.tripadvisor.in/Restaurant_Review-g34439-d466636-Reviews-Sushi_Rock_Cafe-Miami_Beach_Florida.html</t>
  </si>
  <si>
    <t>466636</t>
  </si>
  <si>
    <t>3d1cc78cf860d7159c7f059dbdb062b8</t>
  </si>
  <si>
    <t>182 of 817</t>
  </si>
  <si>
    <t>(305) 763-8118</t>
  </si>
  <si>
    <t>1450 Washington Ave., Miami Beach, FL</t>
  </si>
  <si>
    <t>Ciao Bella!</t>
  </si>
  <si>
    <t>http://www.tripadvisor.in/Restaurant_Review-g34439-d2321943-Reviews-Ciao_Bella-Miami_Beach_Florida.html</t>
  </si>
  <si>
    <t>2321943</t>
  </si>
  <si>
    <t>60fabab00090138418df116f460fc3c6</t>
  </si>
  <si>
    <t>You MUST add another category to the list of types of cuisines, i.e. RAW. Telephone numbers would help to get info for you on this form.</t>
  </si>
  <si>
    <t>1248 SW 22nd St, Miami, FL</t>
  </si>
  <si>
    <t>Life Food Gourmet
- CLOSED</t>
  </si>
  <si>
    <t>http://www.tripadvisor.in/Restaurant_Review-g34438-d3179731-Reviews-Life_Food_Gourmet-Miami_Florida.html</t>
  </si>
  <si>
    <t>3179731</t>
  </si>
  <si>
    <t>94b7eb5aa82da7a0bf970fef03fcca27</t>
  </si>
  <si>
    <t>813-651-0500</t>
  </si>
  <si>
    <t>1807 E State Road 60, Valrico, FL 33594-3623</t>
  </si>
  <si>
    <t>Granny's Buffet</t>
  </si>
  <si>
    <t>http://www.tripadvisor.in/Restaurant_Review-g34703-d5006380-Reviews-Granny_s_Buffet-Valrico_Florida.html</t>
  </si>
  <si>
    <t>5006380</t>
  </si>
  <si>
    <t>d0e7c99e339c4bb287d138b4ff42b49a</t>
  </si>
  <si>
    <t>388 of 3,600</t>
  </si>
  <si>
    <t>1130 Collins Avenue, Miami, FL</t>
  </si>
  <si>
    <t>Gusto Express Miami</t>
  </si>
  <si>
    <t>http://www.tripadvisor.in/Restaurant_Review-g34438-d4802456-Reviews-Gusto_Express_Miami-Miami_Florida.html</t>
  </si>
  <si>
    <t>4802456</t>
  </si>
  <si>
    <t>893239f846673f78ef5a99139f13fb1a</t>
  </si>
  <si>
    <t>http://www.sportsbardunedin.com/</t>
  </si>
  <si>
    <t>727-734-2053</t>
  </si>
  <si>
    <t>1824 Main St, Dunedin, FL 34698</t>
  </si>
  <si>
    <t>Norton's Sports Bar</t>
  </si>
  <si>
    <t>http://www.tripadvisor.in/Restaurant_Review-g34187-d4974957-Reviews-Norton_s_Sports_Bar-Dunedin_Florida.html</t>
  </si>
  <si>
    <t>4974957</t>
  </si>
  <si>
    <t>c6ab06272820b5cb0596dfd38a6880f0</t>
  </si>
  <si>
    <t>102 of 181</t>
  </si>
  <si>
    <t>954-428-5444</t>
  </si>
  <si>
    <t>1311 S Military Trl, Deerfield Beach, FL 33442-7634</t>
  </si>
  <si>
    <t>China Moon</t>
  </si>
  <si>
    <t>http://www.tripadvisor.in/Restaurant_Review-g34176-d922533-Reviews-China_Moon-Deerfield_Beach_Florida.html</t>
  </si>
  <si>
    <t>922533</t>
  </si>
  <si>
    <t>8daacb541898ad53a38cbd5f52471ad9</t>
  </si>
  <si>
    <t>546 of 3,600</t>
  </si>
  <si>
    <t>http://www.dolcipeccatigelato.com</t>
  </si>
  <si>
    <t>274 NE 59th Street, Food Truck on the road, Miami, FL</t>
  </si>
  <si>
    <t>Dolci Peccati Gelato</t>
  </si>
  <si>
    <t>http://www.tripadvisor.in/Restaurant_Review-g34438-d3774560-Reviews-Dolci_Peccati_Gelato-Miami_Florida.html</t>
  </si>
  <si>
    <t>3774560</t>
  </si>
  <si>
    <t>2fda25fee795201e7820ce996a86b56e</t>
  </si>
  <si>
    <t>http://www.provechobistrolatino.com</t>
  </si>
  <si>
    <t>1120 15th Street, Miami Beach, FL 33139</t>
  </si>
  <si>
    <t>Provecho Bistro Latino</t>
  </si>
  <si>
    <t>http://www.tripadvisor.in/Restaurant_Review-g34439-d5075185-Reviews-Provecho_Bistro_Latino-Miami_Beach_Florida.html</t>
  </si>
  <si>
    <t>5075185</t>
  </si>
  <si>
    <t>59accdbaa8a754934e570b6c7549ed41</t>
  </si>
  <si>
    <t>1,719 of 3,600</t>
  </si>
  <si>
    <t>(305) 932-2554</t>
  </si>
  <si>
    <t>20695 Biscayne Blvd Ste 6, Miami, FL 33180</t>
  </si>
  <si>
    <t>D'lites</t>
  </si>
  <si>
    <t>http://www.tripadvisor.in/Restaurant_Review-g34438-d916467-Reviews-D_lites-Miami_Florida.html</t>
  </si>
  <si>
    <t>916467</t>
  </si>
  <si>
    <t>a68516c5aacafdb2de8033472961f896</t>
  </si>
  <si>
    <t>438 of 817</t>
  </si>
  <si>
    <t>American, Italian, Bar</t>
  </si>
  <si>
    <t>http://www.thegardenbarandgrill.com</t>
  </si>
  <si>
    <t>thegardenbarandgrill@aol.com</t>
  </si>
  <si>
    <t>+(1)305-763-8038</t>
  </si>
  <si>
    <t>1131 Collins Avenue, Miami Beach, FL 33139</t>
  </si>
  <si>
    <t>The Garden Bar &amp; Grill</t>
  </si>
  <si>
    <t>http://www.tripadvisor.in/Restaurant_Review-g34439-d4545327-Reviews-The_Garden_Bar_Grill-Miami_Beach_Florida.html</t>
  </si>
  <si>
    <t>4545327</t>
  </si>
  <si>
    <t>3227be810a2f50c54e045d2580d10a24</t>
  </si>
  <si>
    <t>305-261-0308</t>
  </si>
  <si>
    <t>7140 SW 8th St, Miami, FL 33144</t>
  </si>
  <si>
    <t>http://www.tripadvisor.in/Restaurant_Review-g34438-d4207624-Reviews-Cascade_Restaurant-Miami_Florida.html</t>
  </si>
  <si>
    <t>4207624</t>
  </si>
  <si>
    <t>e824b434d512a265a4f9df475182304c</t>
  </si>
  <si>
    <t>193 of 339</t>
  </si>
  <si>
    <t>561 278-5959</t>
  </si>
  <si>
    <t>301 W Atlantic Ave, Ste R3A, Delray Beach, FL 33444</t>
  </si>
  <si>
    <t>http://www.tripadvisor.in/Restaurant_Review-g34179-d4945598-Reviews-Subway-Delray_Beach_Florida.html</t>
  </si>
  <si>
    <t>4945598</t>
  </si>
  <si>
    <t>5ade2575de0cf41a3fc8c0029bbdd88b</t>
  </si>
  <si>
    <t>734 of 3,600</t>
  </si>
  <si>
    <t>167 St, No Miami Ave, Miami, FL</t>
  </si>
  <si>
    <t>Miss Saigon Vietnamese Resturant</t>
  </si>
  <si>
    <t>http://www.tripadvisor.in/Restaurant_Review-g34438-d4437948-Reviews-Miss_Saigon_Vietnamese_Resturant-Miami_Florida.html</t>
  </si>
  <si>
    <t>4437948</t>
  </si>
  <si>
    <t>7734b1aa2de028ebbb4ebf7872142895</t>
  </si>
  <si>
    <t>505 of 3,600</t>
  </si>
  <si>
    <t>Child-friendly, Romantic, Bar Scene, Groups, Business, Local cuisine, Special Occasion Dining, Entertaining clients</t>
  </si>
  <si>
    <t>As sleek as a 1930s ocean liner, yet as relaxed as a dinner on the shore, the Oceanaire provides the perfect setting to enjoy Ultra-Fresh seafood, flown in daily from around the world. Sip a Sidecar in the lounge, sidle up to the oyster bar, or kick back in a horseshoe booth before diving into a sea of Ultra-Fresh fish, including steak-cut Alaskan halibut, seasonal favorites like fresh Copper River salmon or hard-to-find delicacies like true Dover sole or bluefin tuna. Our daily-printed menu will guide you, a wine list as deep as the sea will seduce you, and the world's freshest seafood awaits you at the Oceanaire. See you soon.</t>
  </si>
  <si>
    <t>http://www.theoceanaire.com/Home.aspx</t>
  </si>
  <si>
    <t>305-372-8862</t>
  </si>
  <si>
    <t>900 S Miami Ave, Suite 111, Miami, FL 33130</t>
  </si>
  <si>
    <t>The Oceanaire Seafood Room</t>
  </si>
  <si>
    <t>http://www.tripadvisor.in/Restaurant_Review-g34438-d736733-Reviews-The_Oceanaire_Seafood_Room-Miami_Florida.html</t>
  </si>
  <si>
    <t>736733</t>
  </si>
  <si>
    <t>b1ed526a9398c8f4d9f3ce9221d7b64e</t>
  </si>
  <si>
    <t>305-691-6818</t>
  </si>
  <si>
    <t>1297 NW 103rd St, Miami, FL 33147-1425</t>
  </si>
  <si>
    <t>Ying Lee Chinese Restaurant</t>
  </si>
  <si>
    <t>http://www.tripadvisor.in/Restaurant_Review-g34438-d4201277-Reviews-Ying_Lee_Chinese_Restaurant-Miami_Florida.html</t>
  </si>
  <si>
    <t>4201277</t>
  </si>
  <si>
    <t>46869bc0f56d3b0dfcf01dc1de7f4d64</t>
  </si>
  <si>
    <t>53 of 119</t>
  </si>
  <si>
    <t>American, Argentinian, Caribbean, Wine Bar</t>
  </si>
  <si>
    <t>http://www.migasflorida.com/</t>
  </si>
  <si>
    <t>migasflorida@hotmail.com</t>
  </si>
  <si>
    <t>+(1)954.438.4242</t>
  </si>
  <si>
    <t>16311 Miramar Parkway, Miramar, FL 33027</t>
  </si>
  <si>
    <t>Miga's</t>
  </si>
  <si>
    <t>http://www.tripadvisor.in/Restaurant_Review-g34454-d4723494-Reviews-Miga_s-Miramar_Florida.html</t>
  </si>
  <si>
    <t>4723494</t>
  </si>
  <si>
    <t>eb6a2d46a7d82422a839559e22a1a3cd</t>
  </si>
  <si>
    <t>107 of 361</t>
  </si>
  <si>
    <t>http://Dominos.com/</t>
  </si>
  <si>
    <t>(386) 257-1884</t>
  </si>
  <si>
    <t>211 N Atlantic Ave, Daytona Beach, FL 32118</t>
  </si>
  <si>
    <t>http://www.tripadvisor.in/Restaurant_Review-g34172-d3525214-Reviews-Domino_s_Pizza-Daytona_Beach_Florida.html</t>
  </si>
  <si>
    <t>3525214</t>
  </si>
  <si>
    <t>98a61fcb1ddfcf51d7703a670806ba1b</t>
  </si>
  <si>
    <t>107 of 155</t>
  </si>
  <si>
    <t>(352) 243-9188</t>
  </si>
  <si>
    <t>1110 E Hwy 50, Clermont, FL 34711-3249</t>
  </si>
  <si>
    <t>http://www.tripadvisor.in/Restaurant_Review-g34142-d887654-Reviews-Dunkin_Donuts-Clermont_Florida.html</t>
  </si>
  <si>
    <t>887654</t>
  </si>
  <si>
    <t>c972ea7ad161b2c098e8d22802097b9d</t>
  </si>
  <si>
    <t>42 of 131</t>
  </si>
  <si>
    <t>(727) 734-1405</t>
  </si>
  <si>
    <t>314 Causeway Blvd, Dunedin, FL 34698-1705</t>
  </si>
  <si>
    <t>Brenda's On the Causeway</t>
  </si>
  <si>
    <t>http://www.tripadvisor.in/Restaurant_Review-g34187-d874635-Reviews-Brenda_s_On_the_Causeway-Dunedin_Florida.html</t>
  </si>
  <si>
    <t>874635</t>
  </si>
  <si>
    <t>4c7089cc40fca18a16c355b0af741b91</t>
  </si>
  <si>
    <t>305-634-2427</t>
  </si>
  <si>
    <t>1401 NW 23rd St, Miami, FL 33142-7623</t>
  </si>
  <si>
    <t>Total Cafeteria</t>
  </si>
  <si>
    <t>http://www.tripadvisor.in/Restaurant_Review-g34438-d4192802-Reviews-Total_Cafeteria-Miami_Florida.html</t>
  </si>
  <si>
    <t>4192802</t>
  </si>
  <si>
    <t>e98ed836517f18c50a771eb26560e29f</t>
  </si>
  <si>
    <t>250 of 817</t>
  </si>
  <si>
    <t>http://www.gelateria4d.com/</t>
  </si>
  <si>
    <t>(305) 538-5300</t>
  </si>
  <si>
    <t>670 Lincoln Road, Miami Beach, FL</t>
  </si>
  <si>
    <t>4D Gelateria</t>
  </si>
  <si>
    <t>http://www.tripadvisor.in/Restaurant_Review-g34439-d2646795-Reviews-4D_Gelateria-Miami_Beach_Florida.html</t>
  </si>
  <si>
    <t>2646795</t>
  </si>
  <si>
    <t>0ba857e5febcccb62159b0e6af141a52</t>
  </si>
  <si>
    <t>http://www.monchies.biz</t>
  </si>
  <si>
    <t>305-600-2711</t>
  </si>
  <si>
    <t>1427 Alton Rd, Miami Beach, FL 33139</t>
  </si>
  <si>
    <t>Monchies</t>
  </si>
  <si>
    <t>http://www.tripadvisor.in/Restaurant_Review-g34439-d4843045-Reviews-Monchies-Miami_Beach_Florida.html</t>
  </si>
  <si>
    <t>4843045</t>
  </si>
  <si>
    <t>fd61ac198aca8604e1bce2f39aea947b</t>
  </si>
  <si>
    <t>http://bengalindiancuisine.com/</t>
  </si>
  <si>
    <t>305 403 1976</t>
  </si>
  <si>
    <t>2010 Biscayne blvd, Miami, FL 33137</t>
  </si>
  <si>
    <t>Bengalindiancuisine@face</t>
  </si>
  <si>
    <t>http://www.tripadvisor.in/Restaurant_Review-g34438-d5217625-Reviews-Bengalindiancuisine_face-Miami_Florida.html</t>
  </si>
  <si>
    <t>5217625</t>
  </si>
  <si>
    <t>d926e29f0aef4f9411261048a5cce917</t>
  </si>
  <si>
    <t>408 of 3,600</t>
  </si>
  <si>
    <t>16  - 28 </t>
  </si>
  <si>
    <t>Founder/chef Jan Jorgensen authors innovative weekly menus that feature local and seasonal creations complemented by his legendary signature dishes and famous towering soufflés. Eschewing trends and elevating the authentic, TWOCHEFS’s widely celebrated cuisine embodies an elegant restraint and a purity of ingredients that charm the palate. Lunch and dinner are served by a professional wait staff walking the tight rope between proper and relaxed.</t>
  </si>
  <si>
    <t>http://www.twochefsrestaurant.com/</t>
  </si>
  <si>
    <t>twochefsrestaurant@yahoo.com</t>
  </si>
  <si>
    <t>305 663 2100</t>
  </si>
  <si>
    <t>8287 South Dixie Highway, Miami, FL 33143</t>
  </si>
  <si>
    <t>Two Chefs Restaurant</t>
  </si>
  <si>
    <t>http://www.tripadvisor.in/Restaurant_Review-g34438-d466996-Reviews-Two_Chefs_Restaurant-Miami_Florida.html</t>
  </si>
  <si>
    <t>466996</t>
  </si>
  <si>
    <t>2a3981f16f52927e3ba30ee758ae5671</t>
  </si>
  <si>
    <t>1,231 of 3,600</t>
  </si>
  <si>
    <t>305-379-5352</t>
  </si>
  <si>
    <t>444 Brickell Ave, Ste P41, Miami, FL 33131</t>
  </si>
  <si>
    <t>http://www.tripadvisor.in/Restaurant_Review-g34438-d4334586-Reviews-Subway-Miami_Florida.html</t>
  </si>
  <si>
    <t>4334586</t>
  </si>
  <si>
    <t>64125176843e992444a678e5a974704f</t>
  </si>
  <si>
    <t>941-893-5908</t>
  </si>
  <si>
    <t>8207 Tourist Center Dr, Bradenton, FL 34201-2056</t>
  </si>
  <si>
    <t>Ana's Deli</t>
  </si>
  <si>
    <t>http://www.tripadvisor.in/Restaurant_Review-g60786-d5008912-Reviews-Ana_s_Deli-Bradenton_Florida.html</t>
  </si>
  <si>
    <t>5008912</t>
  </si>
  <si>
    <t>02b7c8e4f915bd9bf03fb73a6ba7a910</t>
  </si>
  <si>
    <t>17 March 2014</t>
  </si>
  <si>
    <t>434 of 817</t>
  </si>
  <si>
    <t>Kone Restaurant is located in the heart of Miami Beach on the charming and romantic Espanola Way, well known for its ambiance and excellent dining. We specialize in seafood and grilled meats as well as an array of other excellent choices to suit everyone. We have created a unique fusion of Latin American and Japanese cuisine and bring it to you in a delightful and enjoyable presentation at Kone Restaurant. Our creative menu offers you a perfect blend of taste, freshness and high quality ingredients.
The result is an extraordinary mix of flavor, color, texture and temperatures that are sure to captivate even the most demanding palate. We welcome you to come in and experience our little piece of paradise here in Miami Beach.</t>
  </si>
  <si>
    <t>http://www.konerestaurant.com/</t>
  </si>
  <si>
    <t>305-420-5809</t>
  </si>
  <si>
    <t>445 Espanola Way, Miami Beach, FL 33139</t>
  </si>
  <si>
    <t>Kone Restaurant</t>
  </si>
  <si>
    <t>http://www.tripadvisor.in/Restaurant_Review-g34439-d1576380-Reviews-Kone_Restaurant-Miami_Beach_Florida.html</t>
  </si>
  <si>
    <t>1576380</t>
  </si>
  <si>
    <t>d89cb773f09e7ea6df78845763982b11</t>
  </si>
  <si>
    <t>http://seascapechinese.wix.com/miami_hospital_restaurant</t>
  </si>
  <si>
    <t>(305) 356-1100</t>
  </si>
  <si>
    <t>11thStreet, Miami Beach, Florida, United State., Miami, FL</t>
  </si>
  <si>
    <t>Seascape Chinese Hospital Restaurant</t>
  </si>
  <si>
    <t>http://www.tripadvisor.in/Restaurant_Review-g34438-d5210083-Reviews-Seascape_Chinese_Hospital_Restaurant-Miami_Florida.html</t>
  </si>
  <si>
    <t>5210083</t>
  </si>
  <si>
    <t>7cbcd9e82fa6f4ab72f102c74920c170</t>
  </si>
  <si>
    <t>25 March 2012</t>
  </si>
  <si>
    <t>We have water front seating,friendly staff. Great food, always a breeze,boat access. Live music with the local "Band Jams"</t>
  </si>
  <si>
    <t>waterfrontpub@earthlink.net</t>
  </si>
  <si>
    <t>321-452-6606</t>
  </si>
  <si>
    <t>1891 E Merritt Island Cswy, State Road 520, Merritt Island, FL 32952</t>
  </si>
  <si>
    <t>River Roost
- CLOSED</t>
  </si>
  <si>
    <t>http://www.tripadvisor.in/Restaurant_Review-g34436-d1181567-Reviews-River_Roost-Merritt_Island_Florida.html</t>
  </si>
  <si>
    <t>1181567</t>
  </si>
  <si>
    <t>3f461bb64efa3fad4cc20c23cf8622b5</t>
  </si>
  <si>
    <t>31 March 2014</t>
  </si>
  <si>
    <t>162 of 361</t>
  </si>
  <si>
    <t>(386) 252-0101</t>
  </si>
  <si>
    <t>1584 S Nova Road, Daytona Beach, FL 32114</t>
  </si>
  <si>
    <t>Steve's Famous Diner</t>
  </si>
  <si>
    <t>http://www.tripadvisor.in/Restaurant_Review-g34172-d4459954-Reviews-Steve_s_Famous_Diner-Daytona_Beach_Florida.html</t>
  </si>
  <si>
    <t>4459954</t>
  </si>
  <si>
    <t>3483c16372b9b8b197697e11a2012895</t>
  </si>
  <si>
    <t>661 of 3,600</t>
  </si>
  <si>
    <t>http://www.marriott.com/courtyard-hotels/hotel-dining-bistro.mi</t>
  </si>
  <si>
    <t>305-374-3000</t>
  </si>
  <si>
    <t>200 Se 2nd Ave, Miami, FL 33131</t>
  </si>
  <si>
    <t>The Bistro</t>
  </si>
  <si>
    <t>http://www.tripadvisor.in/Restaurant_Review-g34438-d6034218-Reviews-The_Bistro-Miami_Florida.html</t>
  </si>
  <si>
    <t>6034218</t>
  </si>
  <si>
    <t>cf542f9460fa8b5d66d66d4241bad59c</t>
  </si>
  <si>
    <t>Caribbean, French</t>
  </si>
  <si>
    <t>LaCocotte@bellsouth.net</t>
  </si>
  <si>
    <t>305-377-6515</t>
  </si>
  <si>
    <t>150 West Flagler Street, Miami, FL 33130</t>
  </si>
  <si>
    <t>La Cocotte
- CLOSED</t>
  </si>
  <si>
    <t>http://www.tripadvisor.in/Restaurant_Review-g34438-d1965929-Reviews-La_Cocotte-Miami_Florida.html</t>
  </si>
  <si>
    <t>1965929</t>
  </si>
  <si>
    <t>e7e2b421c392357ba5e3fefff7d2711c</t>
  </si>
  <si>
    <t>(850) 671-3300</t>
  </si>
  <si>
    <t>4055 Esplanade Way, Tallahassee, FL 32311-7829</t>
  </si>
  <si>
    <t>Eatz Cafe</t>
  </si>
  <si>
    <t>http://www.tripadvisor.in/Restaurant_Review-g34675-d418311-Reviews-Eatz_Cafe-Tallahassee_Florida.html</t>
  </si>
  <si>
    <t>418311</t>
  </si>
  <si>
    <t>5536b819de9b3e591e461a242e5c64af</t>
  </si>
  <si>
    <t>80 of 107</t>
  </si>
  <si>
    <t>(321) 267-9533</t>
  </si>
  <si>
    <t>2203 S Washington Ave, Titusville, FL 32780</t>
  </si>
  <si>
    <t>Catfish Cabin</t>
  </si>
  <si>
    <t>http://www.tripadvisor.in/Restaurant_Review-g60751-d910106-Reviews-Catfish_Cabin-Titusville_Florida.html</t>
  </si>
  <si>
    <t>910106</t>
  </si>
  <si>
    <t>a863999507e6a8545f26e63816a0fd52</t>
  </si>
  <si>
    <t>http://smokehousebbqgrill.com</t>
  </si>
  <si>
    <t>(772) 562-8333</t>
  </si>
  <si>
    <t>685 US Highway 1, Vero Beach, FL 32962</t>
  </si>
  <si>
    <t>Fat Boy's Bar-b-q</t>
  </si>
  <si>
    <t>http://www.tripadvisor.in/Restaurant_Review-g34709-d4744661-Reviews-Fat_Boy_s_Bar_b_q-Vero_Beach_Florida.html</t>
  </si>
  <si>
    <t>4744661</t>
  </si>
  <si>
    <t>07a43d83897d05845ad1d82aaa3270cd</t>
  </si>
  <si>
    <t>http://www.coffeebeanery.com</t>
  </si>
  <si>
    <t>305-545-3455</t>
  </si>
  <si>
    <t>1051 NW 14th St, Ste 120, Miami, FL 33136-2111</t>
  </si>
  <si>
    <t>http://www.tripadvisor.in/Restaurant_Review-g34438-d4937759-Reviews-The_Coffee_Bean_Tea_Leaf-Miami_Florida.html</t>
  </si>
  <si>
    <t>4937759</t>
  </si>
  <si>
    <t>9d66ee46f293f59fac99e5ac761142f4</t>
  </si>
  <si>
    <t>(305) 377-8404</t>
  </si>
  <si>
    <t>1441 Brickell Ave, Miami, FL 33131</t>
  </si>
  <si>
    <t>Wee-Bag-it</t>
  </si>
  <si>
    <t>http://www.tripadvisor.in/Restaurant_Review-g34438-d4182290-Reviews-Wee_Bag_it-Miami_Florida.html</t>
  </si>
  <si>
    <t>4182290</t>
  </si>
  <si>
    <t>28544e638878d5ce0424e1bdb92965b2</t>
  </si>
  <si>
    <t>http://www.bluecollarmiami.com</t>
  </si>
  <si>
    <t>13057530369</t>
  </si>
  <si>
    <t>6730, Miami, FL</t>
  </si>
  <si>
    <t>Dcquintero</t>
  </si>
  <si>
    <t>http://www.tripadvisor.in/Restaurant_Review-g34438-d4282225-Reviews-Dcquintero-Miami_Florida.html</t>
  </si>
  <si>
    <t>4282225</t>
  </si>
  <si>
    <t>748c286b50aeb8a8542be2fb23eccf19</t>
  </si>
  <si>
    <t>http://www.subway.co.in/</t>
  </si>
  <si>
    <t>305-652-8020</t>
  </si>
  <si>
    <t>7 NW 183rd St, Miami, FL 33169</t>
  </si>
  <si>
    <t>http://www.tripadvisor.in/Restaurant_Review-g34438-d4369365-Reviews-Subway-Miami_Florida.html</t>
  </si>
  <si>
    <t>4369365</t>
  </si>
  <si>
    <t>2cdd94cca1ffeed630ea6884373f05b5</t>
  </si>
  <si>
    <t>1,382 of 3,600</t>
  </si>
  <si>
    <t>14501 South Dixie Highway, Miami, FL 33176</t>
  </si>
  <si>
    <t>Snapper's Seafood Restaurant</t>
  </si>
  <si>
    <t>http://www.tripadvisor.in/Restaurant_Review-g34438-d5563110-Reviews-Snapper_s_Seafood_Restaurant-Miami_Florida.html</t>
  </si>
  <si>
    <t>5563110</t>
  </si>
  <si>
    <t>a61e9352756d809fba74b439eb454d1c</t>
  </si>
  <si>
    <t>137 of 817</t>
  </si>
  <si>
    <t>http://bella-cuba.com/</t>
  </si>
  <si>
    <t>305-672-7466</t>
  </si>
  <si>
    <t>1659 Washington Ave, Miami Beach, FL 33139-3118</t>
  </si>
  <si>
    <t>Bella Cuba</t>
  </si>
  <si>
    <t>http://www.tripadvisor.in/Restaurant_Review-g34439-d1068583-Reviews-Bella_Cuba-Miami_Beach_Florida.html</t>
  </si>
  <si>
    <t>1068583</t>
  </si>
  <si>
    <t>8dba29c81dbc3ac5312e08c443e5db2d</t>
  </si>
  <si>
    <t>1,135 of 3,600</t>
  </si>
  <si>
    <t>http://www.mintleafib.com</t>
  </si>
  <si>
    <t>305-358-5050</t>
  </si>
  <si>
    <t>1063 SW 1st Avenue, Miami, FL 33131</t>
  </si>
  <si>
    <t>Mint Leaf - Brickell</t>
  </si>
  <si>
    <t>http://www.tripadvisor.in/Restaurant_Review-g34438-d2086132-Reviews-Mint_Leaf_Brickell-Miami_Florida.html</t>
  </si>
  <si>
    <t>2086132</t>
  </si>
  <si>
    <t>0080f6e9cc65ed70b2d2fd47e58585a5</t>
  </si>
  <si>
    <t>(863) 439-2796</t>
  </si>
  <si>
    <t>28390 Hwy 27, Dundee, FL 33838-4279</t>
  </si>
  <si>
    <t>The White Rabbit Sports Bar</t>
  </si>
  <si>
    <t>http://www.tripadvisor.in/Restaurant_Review-g34186-d5013668-Reviews-The_White_Rabbit_Sports_Bar-Dundee_Florida.html</t>
  </si>
  <si>
    <t>5013668</t>
  </si>
  <si>
    <t>1c5f9dee9e490dcf05ba6ad7eb4a60e8</t>
  </si>
  <si>
    <t>99 of 168</t>
  </si>
  <si>
    <t>chimurestaurant@outlook.com</t>
  </si>
  <si>
    <t>+(1)3054829494</t>
  </si>
  <si>
    <t>7868 n.w 52nd Street, Doral, FL 33166</t>
  </si>
  <si>
    <t>Chimu Peruvian Restaurant</t>
  </si>
  <si>
    <t>http://www.tripadvisor.in/Restaurant_Review-g680222-d4105938-Reviews-Chimu_Peruvian_Restaurant-Doral_Florida.html</t>
  </si>
  <si>
    <t>4105938</t>
  </si>
  <si>
    <t>a9baad10ac4fc4d5eff24d2fdd338c02</t>
  </si>
  <si>
    <t>13 of 52</t>
  </si>
  <si>
    <t>Lebanese, Mediterranean, Middle Eastern, Fusion</t>
  </si>
  <si>
    <t>Skewers has been on the cutting edge of Meditteranean fusion cuisine since 1983. The menu boasts traditional Middle-Eastern cuisine and fusion Mediterranean styles, as well as Chef creations that are designed to delight the palate. Skewers offers exclusive wraps and plates, with a focus on fresh ingredients and preparation.</t>
  </si>
  <si>
    <t>http://skewersgrille.com/</t>
  </si>
  <si>
    <t>fitts1@gmail.com</t>
  </si>
  <si>
    <t>321-727-8944</t>
  </si>
  <si>
    <t>144 5th Ave, Indialantic, FL 32903-3154</t>
  </si>
  <si>
    <t>Skewer's Restuarant</t>
  </si>
  <si>
    <t>http://www.tripadvisor.in/Restaurant_Review-g34312-d940897-Reviews-Skewer_s_Restuarant-Indialantic_Florida.html</t>
  </si>
  <si>
    <t>940897</t>
  </si>
  <si>
    <t>2a87ba1059af9096eb07780f0dc1beea</t>
  </si>
  <si>
    <t>Middle Eastern, Vietnamese, International</t>
  </si>
  <si>
    <t>http://www.intlfoodmart.com</t>
  </si>
  <si>
    <t>info@intlfoodmart.com</t>
  </si>
  <si>
    <t>(727) 736-1800</t>
  </si>
  <si>
    <t>1108 Overcash Drive, Dunedin, FL 34698</t>
  </si>
  <si>
    <t>International Food Mart</t>
  </si>
  <si>
    <t>http://www.tripadvisor.in/Restaurant_Review-g34187-d3460923-Reviews-International_Food_Mart-Dunedin_Florida.html</t>
  </si>
  <si>
    <t>3460923</t>
  </si>
  <si>
    <t>3e0910425315754e568ebff9b57f1d14</t>
  </si>
  <si>
    <t>- 14 Jan 2014</t>
  </si>
  <si>
    <t>83 of 339</t>
  </si>
  <si>
    <t>2001 W Atlantic Ave, Delray Beach, FL</t>
  </si>
  <si>
    <t>The Sandwich Man Pizza Too</t>
  </si>
  <si>
    <t>http://www.tripadvisor.in/Restaurant_Review-g34179-d4075245-Reviews-The_Sandwich_Man_Pizza_Too-Delray_Beach_Florida.html</t>
  </si>
  <si>
    <t>4075245</t>
  </si>
  <si>
    <t>1f0d98d3b446d31e9063a136e878abde</t>
  </si>
  <si>
    <t>1,799 of 3,600</t>
  </si>
  <si>
    <t>http://popspizzaandsubs.com/</t>
  </si>
  <si>
    <t>305-636-0909</t>
  </si>
  <si>
    <t>3623 NW 36th St, Miami, FL 33142</t>
  </si>
  <si>
    <t>Pop's Pizza &amp; Subs</t>
  </si>
  <si>
    <t>http://www.tripadvisor.in/Restaurant_Review-g34438-d4207876-Reviews-Pop_s_Pizza_Subs-Miami_Florida.html</t>
  </si>
  <si>
    <t>4207876</t>
  </si>
  <si>
    <t>b6ad73bb08b316ca80f0b94e29c77597</t>
  </si>
  <si>
    <t>1,551 of 3,077</t>
  </si>
  <si>
    <t>(407) 859-7272</t>
  </si>
  <si>
    <t>5898 S Orange Blossom Trl, Orlando, FL 32839</t>
  </si>
  <si>
    <t>http://www.tripadvisor.in/Restaurant_Review-g34515-d4406291-Reviews-Papa_John_s-Orlando_Florida.html</t>
  </si>
  <si>
    <t>4406291</t>
  </si>
  <si>
    <t>9933c096359fa9ab2a4a8f4222de6fec</t>
  </si>
  <si>
    <t>(305) 603-1000</t>
  </si>
  <si>
    <t>119 SE 2nd Ave, Miami, FL 33131-1501</t>
  </si>
  <si>
    <t>The Sub Station</t>
  </si>
  <si>
    <t>http://www.tripadvisor.in/Restaurant_Review-g34438-d4508889-Reviews-The_Sub_Station-Miami_Florida.html</t>
  </si>
  <si>
    <t>4508889</t>
  </si>
  <si>
    <t>58c04e827a4a4c26885e2bc2e9d826de</t>
  </si>
  <si>
    <t>109 of 181</t>
  </si>
  <si>
    <t>244 W Hillsboro Blvd, Deerfield Beach, FL</t>
  </si>
  <si>
    <t>Hooks Fish and Chicken</t>
  </si>
  <si>
    <t>http://www.tripadvisor.in/Restaurant_Review-g34176-d3456519-Reviews-Hooks_Fish_and_Chicken-Deerfield_Beach_Florida.html</t>
  </si>
  <si>
    <t>3456519</t>
  </si>
  <si>
    <t>967c3b4cbc280829a1c93738878f4e19</t>
  </si>
  <si>
    <t>1,381 of 3,600</t>
  </si>
  <si>
    <t>Miami International Airport, Terminal D 1640 NW 42nd Ave Miami, Miami, FL 33126</t>
  </si>
  <si>
    <t>Clubhouse One</t>
  </si>
  <si>
    <t>http://www.tripadvisor.in/Restaurant_Review-g34438-d2211734-Reviews-Clubhouse_One-Miami_Florida.html</t>
  </si>
  <si>
    <t>2211734</t>
  </si>
  <si>
    <t>86c26e074a3f88f2bc028d351ed9fd1e</t>
  </si>
  <si>
    <t>3 of 42</t>
  </si>
  <si>
    <t>305-621-0670</t>
  </si>
  <si>
    <t>18181 NW 27th Ave, Miami Gardens, FL 33056</t>
  </si>
  <si>
    <t>http://www.tripadvisor.in/Restaurant_Review-g34440-d4651478-Reviews-Wendy_s-Miami_Gardens_Florida.html</t>
  </si>
  <si>
    <t>4651478</t>
  </si>
  <si>
    <t>09a569ac9ccc11771ac1b37f0dc1d31e</t>
  </si>
  <si>
    <t>3053734859</t>
  </si>
  <si>
    <t>20 W Flagler, Miami, FL 33130</t>
  </si>
  <si>
    <t>Emilys &amp; Sushi House</t>
  </si>
  <si>
    <t>http://www.tripadvisor.in/Restaurant_Review-g34438-d5426567-Reviews-Emilys_Sushi_House-Miami_Florida.html</t>
  </si>
  <si>
    <t>5426567</t>
  </si>
  <si>
    <t>3f3ff6e71c98688724e7ac1a8c5f5bab</t>
  </si>
  <si>
    <t>(305) 448-1078</t>
  </si>
  <si>
    <t>3010 S Douglas Rd, Miami, FL 33133</t>
  </si>
  <si>
    <t>D and BATM Service</t>
  </si>
  <si>
    <t>http://www.tripadvisor.in/Restaurant_Review-g34438-d4199773-Reviews-D_and_BATM_Service-Miami_Florida.html</t>
  </si>
  <si>
    <t>4199773</t>
  </si>
  <si>
    <t>4463e043d2b9c0feb5eeadfd412f069b</t>
  </si>
  <si>
    <t>(305) 621-2323</t>
  </si>
  <si>
    <t>4686 NW 183rd St, Miami Gardens, FL 33055</t>
  </si>
  <si>
    <t>http://www.tripadvisor.in/Restaurant_Review-g34440-d4770804-Reviews-McDonald_s-Miami_Gardens_Florida.html</t>
  </si>
  <si>
    <t>4770804</t>
  </si>
  <si>
    <t>21184fdb249227452f842177436d22d6</t>
  </si>
  <si>
    <t>http://www.chickenkitchen.com</t>
  </si>
  <si>
    <t>(305) 892-7878</t>
  </si>
  <si>
    <t>10800 Biscayne Blvd, Ste 820, Miami, FL 33161</t>
  </si>
  <si>
    <t>http://www.tripadvisor.in/Restaurant_Review-g34438-d4193479-Reviews-Chicken_Kitchen-Miami_Florida.html</t>
  </si>
  <si>
    <t>4193479</t>
  </si>
  <si>
    <t>0617ebf154e385b4078231d3df5456be</t>
  </si>
  <si>
    <t>(305) 637-0599</t>
  </si>
  <si>
    <t>3632 NW 25th Ave, Miami, FL 33142</t>
  </si>
  <si>
    <t>El Palacio Sport Cafe</t>
  </si>
  <si>
    <t>http://www.tripadvisor.in/Restaurant_Review-g34438-d4193433-Reviews-El_Palacio_Sport_Cafe-Miami_Florida.html</t>
  </si>
  <si>
    <t>4193433</t>
  </si>
  <si>
    <t>04e41b80cc4dc14d83784c24a18527b6</t>
  </si>
  <si>
    <t>404 of 3,600</t>
  </si>
  <si>
    <t>32 and 2nd NE, Miami, FL</t>
  </si>
  <si>
    <t>Sugar cane</t>
  </si>
  <si>
    <t>http://www.tripadvisor.in/Restaurant_Review-g34438-d3175121-Reviews-Sugar_cane-Miami_Florida.html</t>
  </si>
  <si>
    <t>3175121</t>
  </si>
  <si>
    <t>d4531a4e78d144e30e8e14ff1e948af1</t>
  </si>
  <si>
    <t>409 of 3,600</t>
  </si>
  <si>
    <t>(305) 264-4111</t>
  </si>
  <si>
    <t>777 NW 72nd Ave, Ste 3019, Miami, FL 33126</t>
  </si>
  <si>
    <t>http://www.tripadvisor.in/Restaurant_Review-g34438-d4370956-Reviews-Au_Bon_Pain-Miami_Florida.html</t>
  </si>
  <si>
    <t>4370956</t>
  </si>
  <si>
    <t>91a7382a5d6e583258752299b21a7321</t>
  </si>
  <si>
    <t>1,482 of 3,600</t>
  </si>
  <si>
    <t>305-387-6815</t>
  </si>
  <si>
    <t>13742 SW 56th St, Miami, FL 33175</t>
  </si>
  <si>
    <t>http://www.tripadvisor.in/Restaurant_Review-g34438-d4182155-Reviews-Rice_House_of_Kabob-Miami_Florida.html</t>
  </si>
  <si>
    <t>4182155</t>
  </si>
  <si>
    <t>cd804ad9e42a1d8c7b7f39620ff5f086</t>
  </si>
  <si>
    <t>https://www.facebook.com/perutogo</t>
  </si>
  <si>
    <t>305 386 8646</t>
  </si>
  <si>
    <t>13911 SW 66 th Street, Miami, FL 33183</t>
  </si>
  <si>
    <t>Peru To Go</t>
  </si>
  <si>
    <t>http://www.tripadvisor.in/Restaurant_Review-g34438-d4207647-Reviews-Peru_To_Go-Miami_Florida.html</t>
  </si>
  <si>
    <t>4207647</t>
  </si>
  <si>
    <t>d6ae6088827db6b151ef4c252999628c</t>
  </si>
  <si>
    <t>(305) 466-5615</t>
  </si>
  <si>
    <t>19575 Biscayne Blvd, Ste 1429, Miami, FL 33180</t>
  </si>
  <si>
    <t>Caribco Shrimp Market</t>
  </si>
  <si>
    <t>http://www.tripadvisor.in/Restaurant_Review-g34438-d4369970-Reviews-Caribco_Shrimp_Market-Miami_Florida.html</t>
  </si>
  <si>
    <t>4369970</t>
  </si>
  <si>
    <t>759f37dabbfa1258770b9a0f8c95d86f</t>
  </si>
  <si>
    <t>(386) 258-1535</t>
  </si>
  <si>
    <t>1700 W International Speedway Blvd, Ste 162, Daytona Beach, FL 32114</t>
  </si>
  <si>
    <t>http://www.tripadvisor.in/Restaurant_Review-g34172-d4398493-Reviews-McDonald_s-Daytona_Beach_Florida.html</t>
  </si>
  <si>
    <t>4398493</t>
  </si>
  <si>
    <t>57163e6a56aa9ddc0a3f19598b0a53e8</t>
  </si>
  <si>
    <t>1,757 of 3,600</t>
  </si>
  <si>
    <t>http://popspizzaandsubs.com</t>
  </si>
  <si>
    <t>305-221-2277</t>
  </si>
  <si>
    <t>10660 NW 7th St (Fontainebleau Blvd), Miami, FL 33172</t>
  </si>
  <si>
    <t>Pop's Pizza and Subs</t>
  </si>
  <si>
    <t>http://www.tripadvisor.in/Restaurant_Review-g34438-d2369689-Reviews-Pop_s_Pizza_and_Subs-Miami_Florida.html</t>
  </si>
  <si>
    <t>2369689</t>
  </si>
  <si>
    <t>51e8469dd7fc13d485699460750c5aac</t>
  </si>
  <si>
    <t>102 of 3,600</t>
  </si>
  <si>
    <t>http://www.nidocaffe.com</t>
  </si>
  <si>
    <t>3059707022</t>
  </si>
  <si>
    <t>7295 Biscayne Blvd, Miami, FL 33138</t>
  </si>
  <si>
    <t>Ni.do. Caffe and Mozzarella Bar</t>
  </si>
  <si>
    <t>http://www.tripadvisor.in/Restaurant_Review-g34438-d2618410-Reviews-Ni_do_Caffe_and_Mozzarella_Bar-Miami_Florida.html</t>
  </si>
  <si>
    <t>2618410</t>
  </si>
  <si>
    <t>ade952d9618cb1a9b51bb14f28ef01b3</t>
  </si>
  <si>
    <t>66 of 173</t>
  </si>
  <si>
    <t>8242 Little Rd, New Port Richey, FL 34654</t>
  </si>
  <si>
    <t>http://www.tripadvisor.in/Restaurant_Review-g34470-d5208291-Reviews-Taco_Bell-New_Port_Richey_Florida.html</t>
  </si>
  <si>
    <t>5208291</t>
  </si>
  <si>
    <t>ce81132160585463a2d890e902f22ad5</t>
  </si>
  <si>
    <t>474 of 3,600</t>
  </si>
  <si>
    <t>Best Vegan Restaurant - 2013</t>
  </si>
  <si>
    <t>http://www.govindasgardensmiami.com</t>
  </si>
  <si>
    <t>Govindagarden@hotmail.com</t>
  </si>
  <si>
    <t>305-562-6371</t>
  </si>
  <si>
    <t>100 south Miami ave # 3, Miami, FL 33130</t>
  </si>
  <si>
    <t>Govinda's Garden</t>
  </si>
  <si>
    <t>http://www.tripadvisor.in/Restaurant_Review-g34438-d2171416-Reviews-Govinda_s_Garden-Miami_Florida.html</t>
  </si>
  <si>
    <t>2171416</t>
  </si>
  <si>
    <t>11e1e123367ac505577af2bed1f8c149</t>
  </si>
  <si>
    <t>- 2 Aug 2013</t>
  </si>
  <si>
    <t>57 of 155</t>
  </si>
  <si>
    <t>352-556-5204</t>
  </si>
  <si>
    <t>3426 Deltona Blvd, Spring Hill, FL 34606-2999</t>
  </si>
  <si>
    <t>La Casa Cafe</t>
  </si>
  <si>
    <t>http://www.tripadvisor.in/Restaurant_Review-g34652-d2541908-Reviews-La_Casa_Cafe-Spring_Hill_Florida.html</t>
  </si>
  <si>
    <t>2541908</t>
  </si>
  <si>
    <t>207a8a08de6ae50580f514f34c8124eb</t>
  </si>
  <si>
    <t>129 of 200</t>
  </si>
  <si>
    <t>http://www.shogunofvenice.com/</t>
  </si>
  <si>
    <t>941-485-8746</t>
  </si>
  <si>
    <t>1219 US Hwy 41 Byp S, Venice, FL 34285-5540</t>
  </si>
  <si>
    <t>Shogun Japanese Steak House</t>
  </si>
  <si>
    <t>http://www.tripadvisor.in/Restaurant_Review-g34705-d391896-Reviews-Shogun_Japanese_Steak_House-Venice_Florida.html</t>
  </si>
  <si>
    <t>391896</t>
  </si>
  <si>
    <t>c7f7aeb7f66f0445dac4c58056f1d7a2</t>
  </si>
  <si>
    <t>346 of 3,600</t>
  </si>
  <si>
    <t>http://www.sushirunner.com/</t>
  </si>
  <si>
    <t>305-418-9639</t>
  </si>
  <si>
    <t>4711 NW 79th Ave, Miami, FL 33166-5452</t>
  </si>
  <si>
    <t>http://www.tripadvisor.in/Restaurant_Review-g34438-d5109025-Reviews-Sushi_Runner-Miami_Florida.html</t>
  </si>
  <si>
    <t>5109025</t>
  </si>
  <si>
    <t>ce8be22d2fac54e1170e19b310ac7777</t>
  </si>
  <si>
    <t>http://sunshinewings.com</t>
  </si>
  <si>
    <t>305-651-6960</t>
  </si>
  <si>
    <t>18318 NW 7th Ave, Miami Gardens, FL 33169</t>
  </si>
  <si>
    <t>Sunshine Wings</t>
  </si>
  <si>
    <t>http://www.tripadvisor.in/Restaurant_Review-g34440-d4644138-Reviews-Sunshine_Wings-Miami_Gardens_Florida.html</t>
  </si>
  <si>
    <t>4644138</t>
  </si>
  <si>
    <t>b8b21f3a536554e3dc6df42e93981eb8</t>
  </si>
  <si>
    <t>57 of 181</t>
  </si>
  <si>
    <t>954.834.0227</t>
  </si>
  <si>
    <t>278 South Federal Highway, Deerfield Beach, FL 33441</t>
  </si>
  <si>
    <t>http://www.tripadvisor.in/Restaurant_Review-g34176-d3280427-Reviews-Tijuana_Flats-Deerfield_Beach_Florida.html</t>
  </si>
  <si>
    <t>3280427</t>
  </si>
  <si>
    <t>41767b703ee09c540434104e4174242c</t>
  </si>
  <si>
    <t>1,649 of 3,600</t>
  </si>
  <si>
    <t>3055948177</t>
  </si>
  <si>
    <t>8347 N.W. 36 st, Miami, FL 33166</t>
  </si>
  <si>
    <t>La Bistecca de chichi</t>
  </si>
  <si>
    <t>http://www.tripadvisor.in/Restaurant_Review-g34438-d4207917-Reviews-La_Bistecca_de_chichi-Miami_Florida.html</t>
  </si>
  <si>
    <t>4207917</t>
  </si>
  <si>
    <t>346a929da70ba138f2c221dade3582de</t>
  </si>
  <si>
    <t>3215417712</t>
  </si>
  <si>
    <t>147 5th Ave, Indialantic, FL 32903</t>
  </si>
  <si>
    <t>Coach's Grill</t>
  </si>
  <si>
    <t>http://www.tripadvisor.in/Restaurant_Review-g34312-d5423151-Reviews-Coach_s_Grill-Indialantic_Florida.html</t>
  </si>
  <si>
    <t>5423151</t>
  </si>
  <si>
    <t>d5b77d1ac5d9e90136d77dc444dc3b9c</t>
  </si>
  <si>
    <t>(305) 685-0507</t>
  </si>
  <si>
    <t>1221 NW 119th St, Miami, FL 33167</t>
  </si>
  <si>
    <t>Fritanga Nicaraguense</t>
  </si>
  <si>
    <t>http://www.tripadvisor.in/Restaurant_Review-g34438-d4192782-Reviews-Fritanga_Nicaraguense-Miami_Florida.html</t>
  </si>
  <si>
    <t>4192782</t>
  </si>
  <si>
    <t>419f9af5091d16a87be25d8108146fb9</t>
  </si>
  <si>
    <t>Close de risturant naw italian risturant.
Panka italian risturant</t>
  </si>
  <si>
    <t>http://www.pankamiamibeach.com</t>
  </si>
  <si>
    <t>lubett@msn.com</t>
  </si>
  <si>
    <t>+1 305-397-8458</t>
  </si>
  <si>
    <t>5401 Collins Ave, Inside Carriage House, Miami Beach, FL 33140</t>
  </si>
  <si>
    <t>Panka Peruvian Fusion Cuisine
- CLOSED</t>
  </si>
  <si>
    <t>http://www.tripadvisor.in/Restaurant_Review-g34439-d3792201-Reviews-Panka_Peruvian_Fusion_Cuisine-Miami_Beach_Florida.html</t>
  </si>
  <si>
    <t>3792201</t>
  </si>
  <si>
    <t>4e85dd7c74127f8f682ed17239c9cc73</t>
  </si>
  <si>
    <t>(352) 404-8937</t>
  </si>
  <si>
    <t>850 E Highway 50, Clermont, FL 34711</t>
  </si>
  <si>
    <t>http://www.tripadvisor.in/Restaurant_Review-g34142-d4790176-Reviews-Wendy_s-Clermont_Florida.html</t>
  </si>
  <si>
    <t>4790176</t>
  </si>
  <si>
    <t>a9577639eb6859c6d08a5017d1774c15</t>
  </si>
  <si>
    <t>(305) 598-7755</t>
  </si>
  <si>
    <t>10759 SW 56th St, Miami, FL 33165</t>
  </si>
  <si>
    <t>Lili's Cafeteria</t>
  </si>
  <si>
    <t>http://www.tripadvisor.in/Restaurant_Review-g34438-d4509168-Reviews-Lili_s_Cafeteria-Miami_Florida.html</t>
  </si>
  <si>
    <t>4509168</t>
  </si>
  <si>
    <t>f0bf15b2213136c635e1b0c49ecc9704</t>
  </si>
  <si>
    <t>- 18 Feb 2013</t>
  </si>
  <si>
    <t>253 of 817</t>
  </si>
  <si>
    <t>(305) 672-4648</t>
  </si>
  <si>
    <t>1214 Washington Ave, Miami Beach, FL 33139</t>
  </si>
  <si>
    <t>Athens Juice Bar</t>
  </si>
  <si>
    <t>http://www.tripadvisor.in/Restaurant_Review-g34439-d852741-Reviews-Athens_Juice_Bar-Miami_Beach_Florida.html</t>
  </si>
  <si>
    <t>852741</t>
  </si>
  <si>
    <t>b446d340b789be87ab5f700aaf1c8ef2</t>
  </si>
  <si>
    <t>727-736-6663</t>
  </si>
  <si>
    <t>1539 Main St, Dunedin, FL 34698-4650</t>
  </si>
  <si>
    <t>http://www.tripadvisor.in/Restaurant_Review-g34187-d892108-Reviews-China_Taste-Dunedin_Florida.html</t>
  </si>
  <si>
    <t>892108</t>
  </si>
  <si>
    <t>8cf22f909bb777bc75be091d8254f597</t>
  </si>
  <si>
    <t>http://lasweets.net/</t>
  </si>
  <si>
    <t>(305) 665-5288</t>
  </si>
  <si>
    <t>5701 Sunset Drive #152, Miami, FL 33143</t>
  </si>
  <si>
    <t>LA Sweets - Sunset Place</t>
  </si>
  <si>
    <t>http://www.tripadvisor.in/Restaurant_Review-g34438-d5094130-Reviews-LA_Sweets_Sunset_Place-Miami_Florida.html</t>
  </si>
  <si>
    <t>5094130</t>
  </si>
  <si>
    <t>983922c55d986ee6b54ddc21321a9156</t>
  </si>
  <si>
    <t>786-715-7686</t>
  </si>
  <si>
    <t>1 Curtiss Parkway, Suite 3, Miami Springs, FL 33166</t>
  </si>
  <si>
    <t>Big Rich's Yogurt Cafe</t>
  </si>
  <si>
    <t>http://www.tripadvisor.in/Restaurant_Review-g34443-d5209633-Reviews-Big_Rich_s_Yogurt_Cafe-Miami_Springs_Florida.html</t>
  </si>
  <si>
    <t>5209633</t>
  </si>
  <si>
    <t>02838069fbe867bc7918c57b7b4a7a78</t>
  </si>
  <si>
    <t>- 20 Jul 2012</t>
  </si>
  <si>
    <t>http://yumeume.com</t>
  </si>
  <si>
    <t>352-271-1011</t>
  </si>
  <si>
    <t>3117 SW 34th St, Gainesville, FL 32608-1724</t>
  </si>
  <si>
    <t>Rolls 'n Bowls
- CLOSED</t>
  </si>
  <si>
    <t>http://www.tripadvisor.in/Restaurant_Review-g34242-d2179937-Reviews-Rolls_n_Bowls-Gainesville_Florida.html</t>
  </si>
  <si>
    <t>2179937</t>
  </si>
  <si>
    <t>8791c35b76de77e955b0affc9671bd9c</t>
  </si>
  <si>
    <t>(863) 326-5530</t>
  </si>
  <si>
    <t>2995 Cypress Gardens Rd, Winter Haven, FL 33884</t>
  </si>
  <si>
    <t>Grove Lounge</t>
  </si>
  <si>
    <t>http://www.tripadvisor.in/Restaurant_Review-g34746-d4927237-Reviews-Grove_Lounge-Winter_Haven_Florida.html</t>
  </si>
  <si>
    <t>4927237</t>
  </si>
  <si>
    <t>36a8c44b505528c59e9a08dd345bb9c5</t>
  </si>
  <si>
    <t>http://www.gourmet-gourmet.net</t>
  </si>
  <si>
    <t>(305) 443-8664</t>
  </si>
  <si>
    <t>4249 West Flagler Street, Miami, FL 33126</t>
  </si>
  <si>
    <t>Gourmet Gourmet Miami</t>
  </si>
  <si>
    <t>http://www.tripadvisor.in/Restaurant_Review-g34438-d3648191-Reviews-Gourmet_Gourmet_Miami-Miami_Florida.html</t>
  </si>
  <si>
    <t>3648191</t>
  </si>
  <si>
    <t>7ac057e2e9b9e917d0ca997ea650fc0a</t>
  </si>
  <si>
    <t>- 16 Oct 2011</t>
  </si>
  <si>
    <t>http://www.maitardimiami.com</t>
  </si>
  <si>
    <t>(305) 572-1400</t>
  </si>
  <si>
    <t>163 Northeast 39th Street, Miami, FL 33137</t>
  </si>
  <si>
    <t>MaiTardi
- CLOSED</t>
  </si>
  <si>
    <t>http://www.tripadvisor.in/Restaurant_Review-g34438-d2021692-Reviews-MaiTardi-Miami_Florida.html</t>
  </si>
  <si>
    <t>2021692</t>
  </si>
  <si>
    <t>577c64d1fac045fd96ce1a6a37cbcb10</t>
  </si>
  <si>
    <t>37 of 209</t>
  </si>
  <si>
    <t>954-475-8877</t>
  </si>
  <si>
    <t>8922 W State Road 84, Davie, FL 33324-4411</t>
  </si>
  <si>
    <t>Amore Gourmet Pizza</t>
  </si>
  <si>
    <t>http://www.tripadvisor.in/Restaurant_Review-g34170-d657264-Reviews-Amore_Gourmet_Pizza-Davie_Florida.html</t>
  </si>
  <si>
    <t>657264</t>
  </si>
  <si>
    <t>7d9a3832eae5f7f2d4fa53bc615bf0fe</t>
  </si>
  <si>
    <t>60 of 355</t>
  </si>
  <si>
    <t>1512 South Harbor City Boulevard, Melbourne, FL</t>
  </si>
  <si>
    <t>Olympic Cafe</t>
  </si>
  <si>
    <t>http://www.tripadvisor.in/Restaurant_Review-g34433-d3512486-Reviews-Olympic_Cafe-Melbourne_Florida.html</t>
  </si>
  <si>
    <t>3512486</t>
  </si>
  <si>
    <t>2de6150997f5e439c74a199a72e86b6e</t>
  </si>
  <si>
    <t>101 of 200</t>
  </si>
  <si>
    <t>1846 Tamiami Trail S., Venice, FL</t>
  </si>
  <si>
    <t>Scoop's Working Cow</t>
  </si>
  <si>
    <t>http://www.tripadvisor.in/Restaurant_Review-g34705-d3865805-Reviews-Scoop_s_Working_Cow-Venice_Florida.html</t>
  </si>
  <si>
    <t>3865805</t>
  </si>
  <si>
    <t>ca0e986ca5d41155344edaddabdbdd43</t>
  </si>
  <si>
    <t>5 of 63</t>
  </si>
  <si>
    <t>Bar Scene, Groups, Cheap Eats</t>
  </si>
  <si>
    <t>http://thefieldfl.com/</t>
  </si>
  <si>
    <t>thefieldirishpub@gmail.com</t>
  </si>
  <si>
    <t>954.964.5979</t>
  </si>
  <si>
    <t>3281 Griffin Road, Dania Beach, FL 33312</t>
  </si>
  <si>
    <t>The Field Irish Pub</t>
  </si>
  <si>
    <t>http://www.tripadvisor.in/Restaurant_Review-g34168-d1226017-Reviews-The_Field_Irish_Pub-Dania_Beach_Florida.html</t>
  </si>
  <si>
    <t>1226017</t>
  </si>
  <si>
    <t>39b0f546c06ea179a01b88ef0795a3d5</t>
  </si>
  <si>
    <t>(305) 480-0808</t>
  </si>
  <si>
    <t>3855 SW 137th Ave, Ste 3, Miami, FL 33175</t>
  </si>
  <si>
    <t>China Wok Take-Out</t>
  </si>
  <si>
    <t>http://www.tripadvisor.in/Restaurant_Review-g34438-d4204869-Reviews-China_Wok_Take_Out-Miami_Florida.html</t>
  </si>
  <si>
    <t>4204869</t>
  </si>
  <si>
    <t>696fadca191f6737ea53068b6710f796</t>
  </si>
  <si>
    <t>1,436 of 3,600</t>
  </si>
  <si>
    <t>(305) 386-5005</t>
  </si>
  <si>
    <t>13652 SW 88th St, Miami, FL 33186</t>
  </si>
  <si>
    <t>http://www.tripadvisor.in/Restaurant_Review-g34438-d4562614-Reviews-Subway-Miami_Florida.html</t>
  </si>
  <si>
    <t>4562614</t>
  </si>
  <si>
    <t>6c418c6f8f5e4147a67d90962e142222</t>
  </si>
  <si>
    <t>4 of 7</t>
  </si>
  <si>
    <t>http://www.bettys-pizza.com/</t>
  </si>
  <si>
    <t>Melrose</t>
  </si>
  <si>
    <t>352-475-5717</t>
  </si>
  <si>
    <t>319 Wynnwood Ave, Melrose, FL 32666</t>
  </si>
  <si>
    <t>Betty's Pizza &amp; Subs</t>
  </si>
  <si>
    <t>http://www.tripadvisor.in/Restaurant_Review-g34435-d4914169-Reviews-Betty_s_Pizza_Subs-Melrose_Florida.html</t>
  </si>
  <si>
    <t>4914169</t>
  </si>
  <si>
    <t>e889de607b588a96664e2d02d2c7e14b</t>
  </si>
  <si>
    <t>37 of 131</t>
  </si>
  <si>
    <t>Bar Scene, Local cuisine</t>
  </si>
  <si>
    <t>http://www.jollimonsgrill.com</t>
  </si>
  <si>
    <t>727-735-0498</t>
  </si>
  <si>
    <t>941 Huntley Ave, Dunedin, FL 34698-5722</t>
  </si>
  <si>
    <t>Jolli Mon's Grill</t>
  </si>
  <si>
    <t>http://www.tripadvisor.in/Restaurant_Review-g34187-d1231568-Reviews-Jolli_Mon_s_Grill-Dunedin_Florida.html</t>
  </si>
  <si>
    <t>1231568</t>
  </si>
  <si>
    <t>66325b413d6850103082a122563c438a</t>
  </si>
  <si>
    <t>678)231-8392</t>
  </si>
  <si>
    <t>2342 Sw 67th Ave, Miami, FL 33155</t>
  </si>
  <si>
    <t>Doggi Style</t>
  </si>
  <si>
    <t>http://www.tripadvisor.in/Restaurant_Review-g34438-d5074939-Reviews-Doggi_Style-Miami_Florida.html</t>
  </si>
  <si>
    <t>5074939</t>
  </si>
  <si>
    <t>5994974cd7d101f84fc53004d8afdc39</t>
  </si>
  <si>
    <t>20 June 2013</t>
  </si>
  <si>
    <t>1,507 of 3,600</t>
  </si>
  <si>
    <t>http://www.churchillspub.com/</t>
  </si>
  <si>
    <t>mike@churchillspub.com</t>
  </si>
  <si>
    <t>305-757-1807</t>
  </si>
  <si>
    <t>5501 NE 2nd Ave, Miami, FL 33137-2503</t>
  </si>
  <si>
    <t>Churchill's Pub</t>
  </si>
  <si>
    <t>http://www.tripadvisor.in/Restaurant_Review-g34438-d495335-Reviews-Churchill_s_Pub-Miami_Florida.html</t>
  </si>
  <si>
    <t>495335</t>
  </si>
  <si>
    <t>970265acc56d73dcf59de67ee9c8db95</t>
  </si>
  <si>
    <t>204 of 370</t>
  </si>
  <si>
    <t>http://www.brusters.com</t>
  </si>
  <si>
    <t>(863) 619-5030</t>
  </si>
  <si>
    <t>955 E County Road 540A, Lakeland, FL 33813</t>
  </si>
  <si>
    <t>Bruster's Real Ice Cream</t>
  </si>
  <si>
    <t>http://www.tripadvisor.in/Restaurant_Review-g34373-d3682645-Reviews-Bruster_s_Real_Ice_Cream-Lakeland_Florida.html</t>
  </si>
  <si>
    <t>3682645</t>
  </si>
  <si>
    <t>cdfd4df6558d9a4075da57cb05693684</t>
  </si>
  <si>
    <t>20 of 40</t>
  </si>
  <si>
    <t>18139851199</t>
  </si>
  <si>
    <t>8416 N. 56th St, Temple Terrace, FL</t>
  </si>
  <si>
    <t>Zaki on the river</t>
  </si>
  <si>
    <t>http://www.tripadvisor.in/Restaurant_Review-g34684-d4788618-Reviews-Zaki_on_the_river-Temple_Terrace_Florida.html</t>
  </si>
  <si>
    <t>4788618</t>
  </si>
  <si>
    <t>9638c7a3c274e107c9865be9e4dd4b5b</t>
  </si>
  <si>
    <t>(904) 964-2571</t>
  </si>
  <si>
    <t>433 S Temple Ave, Starke, FL 32091</t>
  </si>
  <si>
    <t>http://www.tripadvisor.in/Restaurant_Review-g34655-d4644814-Reviews-Arby_s-Starke_Florida.html</t>
  </si>
  <si>
    <t>4644814</t>
  </si>
  <si>
    <t>11c8800b2795b56fed2c6f0b1ebe0f82</t>
  </si>
  <si>
    <t>248 of 3,600</t>
  </si>
  <si>
    <t>Asian, Korean, Thai</t>
  </si>
  <si>
    <t>http://www.lanpanasian.com/</t>
  </si>
  <si>
    <t>(305) 661-8141</t>
  </si>
  <si>
    <t>8332 S Dixie Hwy, Miami, FL 33143-7714</t>
  </si>
  <si>
    <t>Lan Pan-Asian Cafe</t>
  </si>
  <si>
    <t>http://www.tripadvisor.in/Restaurant_Review-g34438-d465999-Reviews-Lan_Pan_Asian_Cafe-Miami_Florida.html</t>
  </si>
  <si>
    <t>465999</t>
  </si>
  <si>
    <t>9d1c91bafa1995070790400a52eaf211</t>
  </si>
  <si>
    <t>- 10 May 2012</t>
  </si>
  <si>
    <t>48 of 119</t>
  </si>
  <si>
    <t>(954) 430-3432</t>
  </si>
  <si>
    <t>9901 Miramar Pkwy, Miramar, FL 33025-2307</t>
  </si>
  <si>
    <t>http://www.tripadvisor.in/Restaurant_Review-g34454-d840494-Reviews-Checker_s-Miramar_Florida.html</t>
  </si>
  <si>
    <t>840494</t>
  </si>
  <si>
    <t>28f8884e77d44b62fd01369fdb116c0b</t>
  </si>
  <si>
    <t>25 of 131</t>
  </si>
  <si>
    <t>(321) 799-4349</t>
  </si>
  <si>
    <t>1465 Sykes Creek Dr, Merritt Island, FL 32953-3136</t>
  </si>
  <si>
    <t>Frankie's Wings &amp; Things</t>
  </si>
  <si>
    <t>http://www.tripadvisor.in/Restaurant_Review-g34436-d863533-Reviews-Frankie_s_Wings_Things-Merritt_Island_Florida.html</t>
  </si>
  <si>
    <t>863533</t>
  </si>
  <si>
    <t>06b1f6d154f41294c45c668482110c09</t>
  </si>
  <si>
    <t>335 W. Venice Ave., Venice, FL</t>
  </si>
  <si>
    <t>Bridgetown Delicatessen &amp; Market
- CLOSED</t>
  </si>
  <si>
    <t>http://www.tripadvisor.in/Restaurant_Review-g34705-d3513714-Reviews-Bridgetown_Delicatessen_Market-Venice_Florida.html</t>
  </si>
  <si>
    <t>3513714</t>
  </si>
  <si>
    <t>f320c2b7d3fecddb79f9adcab55ca573</t>
  </si>
  <si>
    <t>Gainesville Restaurants</t>
  </si>
  <si>
    <t>http://www.tripadvisor.in/Restaurant_Review-g34242-d44</t>
  </si>
  <si>
    <t>44</t>
  </si>
  <si>
    <t>cb0217d05c7c76d4ad6265d9d59de9bd</t>
  </si>
  <si>
    <t>http://sonnys.com/</t>
  </si>
  <si>
    <t>(386) 248-3111</t>
  </si>
  <si>
    <t>1500 W International Speedway Blvd, Daytona Beach, FL</t>
  </si>
  <si>
    <t>http://www.tripadvisor.in/Restaurant_Review-g34172-d4028373-Reviews-Sonny_s_Real_Pit_Bar_B_Q-Daytona_Beach_Florida.html</t>
  </si>
  <si>
    <t>4028373</t>
  </si>
  <si>
    <t>fd247581684f04633b0fabc82190d0e9</t>
  </si>
  <si>
    <t>107 of 3,600</t>
  </si>
  <si>
    <t>American, French, Seafood, Steakhouse</t>
  </si>
  <si>
    <t>gmunit60@srcmail.com</t>
  </si>
  <si>
    <t>(305) 261-4221</t>
  </si>
  <si>
    <t>1395 NW 57TH Ave, Miami, FL 33126-2095</t>
  </si>
  <si>
    <t>94th Aero Squadron</t>
  </si>
  <si>
    <t>http://www.tripadvisor.in/Restaurant_Review-g34438-d480824-Reviews-94th_Aero_Squadron-Miami_Florida.html</t>
  </si>
  <si>
    <t>480824</t>
  </si>
  <si>
    <t>ead46c3f94c28c9fb55dd9fe1d9a61ec</t>
  </si>
  <si>
    <t>30 of 361</t>
  </si>
  <si>
    <t>9  - 21 </t>
  </si>
  <si>
    <t>http://www.chezpauldaytona.com/</t>
  </si>
  <si>
    <t>386-252-3588</t>
  </si>
  <si>
    <t>927 North Beach Street, Daytona Beach, FL 32117</t>
  </si>
  <si>
    <t>Chez Paul</t>
  </si>
  <si>
    <t>http://www.tripadvisor.in/Restaurant_Review-g34172-d611029-Reviews-Chez_Paul-Daytona_Beach_Florida.html</t>
  </si>
  <si>
    <t>611029</t>
  </si>
  <si>
    <t>1acbfec2fd0dfb331b6bbfeac99b8821</t>
  </si>
  <si>
    <t>4 of 167</t>
  </si>
  <si>
    <t>863-401-9333</t>
  </si>
  <si>
    <t>113 Cypress Gardens Blvd, Winter Haven, FL 33880-4345</t>
  </si>
  <si>
    <t>Pasquales Pizzeria</t>
  </si>
  <si>
    <t>http://www.tripadvisor.in/Restaurant_Review-g34746-d2067286-Reviews-Pasquales_Pizzeria-Winter_Haven_Florida.html</t>
  </si>
  <si>
    <t>2067286</t>
  </si>
  <si>
    <t>a4c3065bb7cffe60573492a9315a1b6a</t>
  </si>
  <si>
    <t>Breakfast/Brunch, Lunch Spot, After-hours</t>
  </si>
  <si>
    <t>6 of 45</t>
  </si>
  <si>
    <t>(305) 884-1880</t>
  </si>
  <si>
    <t>90 Westward Dr, Miami Springs, FL 33166-5256</t>
  </si>
  <si>
    <t>Cozy Corner</t>
  </si>
  <si>
    <t>http://www.tripadvisor.in/Restaurant_Review-g34443-d467134-Reviews-Cozy_Corner-Miami_Springs_Florida.html</t>
  </si>
  <si>
    <t>467134</t>
  </si>
  <si>
    <t>498d1d680150fc623497adfe88e83884</t>
  </si>
  <si>
    <t>93 of 339</t>
  </si>
  <si>
    <t>http://restaurantoutofdenmark.com/</t>
  </si>
  <si>
    <t>561 276 2242</t>
  </si>
  <si>
    <t>2275 S. Federal Highway, Delray Beach, FL 33483</t>
  </si>
  <si>
    <t>Out of Denmark</t>
  </si>
  <si>
    <t>http://www.tripadvisor.in/Restaurant_Review-g34179-d5123872-Reviews-Out_of_Denmark-Delray_Beach_Florida.html</t>
  </si>
  <si>
    <t>5123872</t>
  </si>
  <si>
    <t>5abcbc333c2fbfe3cff8dcb1b8d48af5</t>
  </si>
  <si>
    <t>305-325-0016</t>
  </si>
  <si>
    <t>21 SW 8th Ave, Miami, FL 33130</t>
  </si>
  <si>
    <t>Conchita Cafeteria</t>
  </si>
  <si>
    <t>http://www.tripadvisor.in/Restaurant_Review-g34438-d4207894-Reviews-Conchita_Cafeteria-Miami_Florida.html</t>
  </si>
  <si>
    <t>4207894</t>
  </si>
  <si>
    <t>8dbbc7fc8861b5874400a56bd8e000ad</t>
  </si>
  <si>
    <t>88 of 3,600</t>
  </si>
  <si>
    <t>http://www.sakeroom.com</t>
  </si>
  <si>
    <t>275 NE 18th St, Miami, FL 33132</t>
  </si>
  <si>
    <t>http://www.tripadvisor.in/Restaurant_Review-g34438-d4207840-Reviews-Sake_Room-Miami_Florida.html</t>
  </si>
  <si>
    <t>4207840</t>
  </si>
  <si>
    <t>c921776c9e3d58b0fde472d219310271</t>
  </si>
  <si>
    <t>600 of 817</t>
  </si>
  <si>
    <t>305-535-4142</t>
  </si>
  <si>
    <t>110 Washington Ave # CU2, Miami Beach, FL 33139</t>
  </si>
  <si>
    <t>Pura Vida</t>
  </si>
  <si>
    <t>http://www.tripadvisor.in/Restaurant_Review-g34439-d4369712-Reviews-Pura_Vida-Miami_Beach_Florida.html</t>
  </si>
  <si>
    <t>4369712</t>
  </si>
  <si>
    <t>522e12e568c00c778ec82b6efad4c6ed</t>
  </si>
  <si>
    <t>52 of 361</t>
  </si>
  <si>
    <t>http://www.robbieoconnellspub.com/</t>
  </si>
  <si>
    <t>386-252-6003</t>
  </si>
  <si>
    <t>530 Seabreeze Blvd, Daytona Beach, FL 32118-3919</t>
  </si>
  <si>
    <t>Robbie O'Connell's Pub</t>
  </si>
  <si>
    <t>http://www.tripadvisor.in/Restaurant_Review-g34172-d515236-Reviews-Robbie_O_Connell_s_Pub-Daytona_Beach_Florida.html</t>
  </si>
  <si>
    <t>515236</t>
  </si>
  <si>
    <t>bcfee2da49a4bfd062702ecf72531451</t>
  </si>
  <si>
    <t>(305) 685-7608</t>
  </si>
  <si>
    <t>701 NW 119th St, Miami, FL 33168</t>
  </si>
  <si>
    <t>http://www.tripadvisor.in/Restaurant_Review-g34438-d5101567-Reviews-Kfc-Miami_Florida.html</t>
  </si>
  <si>
    <t>5101567</t>
  </si>
  <si>
    <t>29afce173a8c027559416cf7fe8fc02a</t>
  </si>
  <si>
    <t>Curtis Parkway, Miami Springs, FL</t>
  </si>
  <si>
    <t>The Crepe Maker</t>
  </si>
  <si>
    <t>http://www.tripadvisor.in/Restaurant_Review-g34443-d3474564-Reviews-The_Crepe_Maker-Miami_Springs_Florida.html</t>
  </si>
  <si>
    <t>3474564</t>
  </si>
  <si>
    <t>cbaa31fb6740ecb75283649a98fbe61e</t>
  </si>
  <si>
    <t>706 of 3,600</t>
  </si>
  <si>
    <t>American, European, Diner, Contemporary</t>
  </si>
  <si>
    <t>Hidden on the side street in the heart of Coconut Grove, across from the Mayfair Hotel &amp; Spa, is this locals Grand Cafe where the people come to eat, meet and unwine. The inviting front porch and the European style interior with wood and bricks makes this place a fresh change from most. Inside and outside, there is the color locale that breaths out of the Grove Spot. Breakfast all day.</t>
  </si>
  <si>
    <t>http://grovespot.com/</t>
  </si>
  <si>
    <t>info@grovespot.com</t>
  </si>
  <si>
    <t>3057746696</t>
  </si>
  <si>
    <t>3324 Virginia Street, Coconut Grove, Miami, FL 33133-5220</t>
  </si>
  <si>
    <t>The Grove Spot</t>
  </si>
  <si>
    <t>http://www.tripadvisor.in/Restaurant_Review-g34438-d518553-Reviews-The_Grove_Spot-Miami_Florida.html</t>
  </si>
  <si>
    <t>518553</t>
  </si>
  <si>
    <t>1b61f14d9257f69a02c259b66ee2606f</t>
  </si>
  <si>
    <t>- 18 Mar 2013</t>
  </si>
  <si>
    <t>407 of 817</t>
  </si>
  <si>
    <t>1340 collins av, Miami Beach, FL</t>
  </si>
  <si>
    <t>cafe del sol</t>
  </si>
  <si>
    <t>http://www.tripadvisor.in/Restaurant_Review-g34439-d2052534-Reviews-Cafe_del_sol-Miami_Beach_Florida.html</t>
  </si>
  <si>
    <t>2052534</t>
  </si>
  <si>
    <t>fd8d427d2c67799b704fab91c73da444</t>
  </si>
  <si>
    <t>- 13 Mar 2012</t>
  </si>
  <si>
    <t>(954) 581-1811</t>
  </si>
  <si>
    <t>2440 State Rd 84, Dania Beach, FL 33004</t>
  </si>
  <si>
    <t>Diane Restaurant
- CLOSED</t>
  </si>
  <si>
    <t>http://www.tripadvisor.in/Restaurant_Review-g34168-d473958-Reviews-Diane_Restaurant-Dania_Beach_Florida.html</t>
  </si>
  <si>
    <t>473958</t>
  </si>
  <si>
    <t>74d4fd762867b525f8e9e81a28f35c46</t>
  </si>
  <si>
    <t>101 of 817</t>
  </si>
  <si>
    <t>http://raleighhotel.com/dining/restaurant_michael_schwartz/</t>
  </si>
  <si>
    <t>305-534-6300</t>
  </si>
  <si>
    <t>1775 Collins Ave, # 0, Miami Beach, FL 33139</t>
  </si>
  <si>
    <t>The Raleigh Hotel Restaurant</t>
  </si>
  <si>
    <t>http://www.tripadvisor.in/Restaurant_Review-g34439-d4568622-Reviews-The_Raleigh_Hotel_Restaurant-Miami_Beach_Florida.html</t>
  </si>
  <si>
    <t>4568622</t>
  </si>
  <si>
    <t>00049499711b93314a0fd0b45961724f</t>
  </si>
  <si>
    <t>753 of 3,600</t>
  </si>
  <si>
    <t>305-643-1210</t>
  </si>
  <si>
    <t>285 NW 42nd Ave, Miami, FL 33126</t>
  </si>
  <si>
    <t>http://www.tripadvisor.in/Restaurant_Review-g34438-d4182007-Reviews-IHOP-Miami_Florida.html</t>
  </si>
  <si>
    <t>4182007</t>
  </si>
  <si>
    <t>4206a6a1d68d3bf4f683c7871a722822</t>
  </si>
  <si>
    <t>http://mariothebakerpizza.com</t>
  </si>
  <si>
    <t>(305) 261-6155</t>
  </si>
  <si>
    <t>8565 Coral Way, Miami, FL 33155</t>
  </si>
  <si>
    <t>Mario The Baker</t>
  </si>
  <si>
    <t>http://www.tripadvisor.in/Restaurant_Review-g34438-d4207554-Reviews-Mario_The_Baker-Miami_Florida.html</t>
  </si>
  <si>
    <t>4207554</t>
  </si>
  <si>
    <t>5c66ec7cdd0e8e3698e87df20fa4b2a4</t>
  </si>
  <si>
    <t>42 of 107</t>
  </si>
  <si>
    <t>American, Delicatessen, Bistro, Sandwiches</t>
  </si>
  <si>
    <t>Mr. Sub - Simply the Best Submarines and Salads in Titusville, Florida</t>
  </si>
  <si>
    <t>http://www.nbbd.com/MrSubmarine/</t>
  </si>
  <si>
    <t>mr26707sma@gmail.com</t>
  </si>
  <si>
    <t>3213831616</t>
  </si>
  <si>
    <t>2850 S Washington Ave, Titusville, FL 32780-5076</t>
  </si>
  <si>
    <t>Mr Submarine</t>
  </si>
  <si>
    <t>http://www.tripadvisor.in/Restaurant_Review-g60751-d866040-Reviews-Mr_Submarine-Titusville_Florida.html</t>
  </si>
  <si>
    <t>866040</t>
  </si>
  <si>
    <t>d540d9b631ccebec99d0752fe3296310</t>
  </si>
  <si>
    <t>56 of 817</t>
  </si>
  <si>
    <t>http://miami.sfilatinonyc.com/</t>
  </si>
  <si>
    <t>info@miami.sfilatinonyc.com</t>
  </si>
  <si>
    <t>305 535 9027</t>
  </si>
  <si>
    <t>1450 Washington Ave, Miami-Dade, Miami Beach, FL 33139</t>
  </si>
  <si>
    <t>Sfilatino - Miami</t>
  </si>
  <si>
    <t>http://www.tripadvisor.in/Restaurant_Review-g34439-d5874451-Reviews-Sfilatino_Miami-Miami_Beach_Florida.html</t>
  </si>
  <si>
    <t>5874451</t>
  </si>
  <si>
    <t>40caaec0c8e9ca76fc91e0768b4e19c8</t>
  </si>
  <si>
    <t>Vesper returns to the Shelborne South Beach as a new casual and inviting atmosphere with items that redefine the art of good eating at good prices. This approachable dining spot, features seating options inside the dark, rustic brasserie or poolside accompanied by salty air and candlelight. Vesper is the perfect destination for crafted cocktails and a variety of delicious ‘To Share” plates. Escape to us on vacation, or pop in as local, you will feel like your right at home.</t>
  </si>
  <si>
    <t>442 of 817</t>
  </si>
  <si>
    <t>http://www.vesperbrasserie.com</t>
  </si>
  <si>
    <t>lmorales@meninhotels.com</t>
  </si>
  <si>
    <t>305-341-1500</t>
  </si>
  <si>
    <t>1801 Collins Ave, Miami Beach, FL 33139</t>
  </si>
  <si>
    <t>Vesper American Brasserie</t>
  </si>
  <si>
    <t>http://www.tripadvisor.in/Restaurant_Review-g34439-d2478671-Reviews-Vesper_American_Brasserie-Miami_Beach_Florida.html</t>
  </si>
  <si>
    <t>2478671</t>
  </si>
  <si>
    <t>fb071a51c420536ee98702574823beb3</t>
  </si>
  <si>
    <t>305-791-4223</t>
  </si>
  <si>
    <t>1039 Nw 130 Ave, Miami, FL 33182</t>
  </si>
  <si>
    <t>Ace of Cupcakes</t>
  </si>
  <si>
    <t>http://www.tripadvisor.in/Restaurant_Review-g34438-d5224121-Reviews-Ace_of_Cupcakes-Miami_Florida.html</t>
  </si>
  <si>
    <t>5224121</t>
  </si>
  <si>
    <t>d830984a58e5f9727880243eb9ca35f4</t>
  </si>
  <si>
    <t>26 April 2013</t>
  </si>
  <si>
    <t>1,240 of 3,600</t>
  </si>
  <si>
    <t>2557 NW 79th Ave, Miami, FL</t>
  </si>
  <si>
    <t>Narco Bollo</t>
  </si>
  <si>
    <t>http://www.tripadvisor.in/Restaurant_Review-g34438-d805956-Reviews-Narco_Bollo-Miami_Florida.html</t>
  </si>
  <si>
    <t>805956</t>
  </si>
  <si>
    <t>765292f7dfc6325899663e45543c116c</t>
  </si>
  <si>
    <t>305-805-9302</t>
  </si>
  <si>
    <t>92 E 8th St, Hialeah, FL 33010-4414</t>
  </si>
  <si>
    <t>Maruch Restaurant</t>
  </si>
  <si>
    <t>http://www.tripadvisor.in/Restaurant_Review-g34284-d5013727-Reviews-Maruch_Restaurant-Hialeah_Florida.html</t>
  </si>
  <si>
    <t>5013727</t>
  </si>
  <si>
    <t>0dce7fa08daffb7dcd1df89ec7ccabbe</t>
  </si>
  <si>
    <t>(954) 585-6116</t>
  </si>
  <si>
    <t>6859 Stirling Rd, Davie, FL 33314</t>
  </si>
  <si>
    <t>Lucy Jo's</t>
  </si>
  <si>
    <t>http://www.tripadvisor.in/Restaurant_Review-g34170-d933584-Reviews-Lucy_Jo_s-Davie_Florida.html</t>
  </si>
  <si>
    <t>933584</t>
  </si>
  <si>
    <t>50a8243f813062717f2b598b16dfc341</t>
  </si>
  <si>
    <t>68 of 200</t>
  </si>
  <si>
    <t>941-484-6200</t>
  </si>
  <si>
    <t>103 Triple Diamond Blvd, Ste 2, Venice, FL 34275-3649</t>
  </si>
  <si>
    <t>Knights Trail Cafe</t>
  </si>
  <si>
    <t>http://www.tripadvisor.in/Restaurant_Review-g34705-d2287174-Reviews-Knights_Trail_Cafe-Venice_Florida.html</t>
  </si>
  <si>
    <t>2287174</t>
  </si>
  <si>
    <t>772f323b2f839dc5fbcefe6eeb4d0f44</t>
  </si>
  <si>
    <t>(305) 891-6778</t>
  </si>
  <si>
    <t>12495 NE 6th Ct, Miami, FL 33161</t>
  </si>
  <si>
    <t>Atlantic Chinese Restaurant</t>
  </si>
  <si>
    <t>http://www.tripadvisor.in/Restaurant_Review-g34438-d5084333-Reviews-Atlantic_Chinese_Restaurant-Miami_Florida.html</t>
  </si>
  <si>
    <t>5084333</t>
  </si>
  <si>
    <t>81956e5f6888ab1f908cd185757b9736</t>
  </si>
  <si>
    <t>471 of 3,600</t>
  </si>
  <si>
    <t>305-264-0363</t>
  </si>
  <si>
    <t>5789 NW 7th St, Miami, FL 33126</t>
  </si>
  <si>
    <t>http://www.tripadvisor.in/Restaurant_Review-g34438-d4182400-Reviews-Subway-Miami_Florida.html</t>
  </si>
  <si>
    <t>4182400</t>
  </si>
  <si>
    <t>7de83e3b7ab52c5d9cea77baebcd7c49</t>
  </si>
  <si>
    <t>11  - 55 </t>
  </si>
  <si>
    <t>French, International</t>
  </si>
  <si>
    <t>http://www.bedmiami.com</t>
  </si>
  <si>
    <t>info@bedmiami.com</t>
  </si>
  <si>
    <t>305-532-9070</t>
  </si>
  <si>
    <t>929 Washington Ave, Miami Beach, FL 33139-5015</t>
  </si>
  <si>
    <t>B.E.D.
- CLOSED</t>
  </si>
  <si>
    <t>http://www.tripadvisor.in/Restaurant_Review-g34439-d431924-Reviews-B_E_D-Miami_Beach_Florida.html</t>
  </si>
  <si>
    <t>431924</t>
  </si>
  <si>
    <t>1708abc9ac09513e723367f122d124b9</t>
  </si>
  <si>
    <t>- 30 Jun 2013</t>
  </si>
  <si>
    <t>(352) 793-5656</t>
  </si>
  <si>
    <t>2571 W County Rd 48, Bushnell, FL 33513-8387</t>
  </si>
  <si>
    <t>Waffle House
- CLOSED</t>
  </si>
  <si>
    <t>http://www.tripadvisor.in/Restaurant_Review-g34110-d3832429-Reviews-Waffle_House-Bushnell_Florida.html</t>
  </si>
  <si>
    <t>3832429</t>
  </si>
  <si>
    <t>3a3322b51fff392acabffcc8896133cd</t>
  </si>
  <si>
    <t>1,741 of 3,600</t>
  </si>
  <si>
    <t>(305) 759-8885</t>
  </si>
  <si>
    <t>11045 NW 7th Ave, Miami, FL 33168</t>
  </si>
  <si>
    <t>Michael's Diner</t>
  </si>
  <si>
    <t>http://www.tripadvisor.in/Restaurant_Review-g34438-d4860393-Reviews-Michael_s_Diner-Miami_Florida.html</t>
  </si>
  <si>
    <t>4860393</t>
  </si>
  <si>
    <t>68a5d55948ebf95239154a8d49e3d05a</t>
  </si>
  <si>
    <t>608 of 3,600</t>
  </si>
  <si>
    <t>Malanga Cafe is a place to eat, to talk and to drink. Malanga takes pride in providing its customers with the best Cuban food in Miami. Recognized for its World's Best Pan con Lechon, Handmade croquetas, and its freshly ground tamales. The Miami Herald calls it the best comfort food. We believe its the only gourmet Cuban restaurant in South Florida.</t>
  </si>
  <si>
    <t>http://www.malangacafe.com</t>
  </si>
  <si>
    <t>(305) 259-1550</t>
  </si>
  <si>
    <t>12313 S Dixie Hwy, Miami, FL 33156</t>
  </si>
  <si>
    <t>Malanga Cafe</t>
  </si>
  <si>
    <t>http://www.tripadvisor.in/Restaurant_Review-g34438-d2701665-Reviews-Malanga_Cafe-Miami_Florida.html</t>
  </si>
  <si>
    <t>2701665</t>
  </si>
  <si>
    <t>a4262c57466827242ba779d70d7e426e</t>
  </si>
  <si>
    <t>20 September 2013</t>
  </si>
  <si>
    <t>1,778 of 3,600</t>
  </si>
  <si>
    <t>Not the one in Miami Beach Zip code 33132</t>
  </si>
  <si>
    <t>http://missyipchinesecafe.com/</t>
  </si>
  <si>
    <t>305-358-0088</t>
  </si>
  <si>
    <t>900 Biscayne Blvd, Ste 104, Miami, FL 33132-1560</t>
  </si>
  <si>
    <t>miss yip chinese cafe</t>
  </si>
  <si>
    <t>http://www.tripadvisor.in/Restaurant_Review-g34438-d2090605-Reviews-Miss_yip_chinese_cafe-Miami_Florida.html</t>
  </si>
  <si>
    <t>2090605</t>
  </si>
  <si>
    <t>cc3ad607fbb6c501ca083b606fdab02c</t>
  </si>
  <si>
    <t>305-694-9220</t>
  </si>
  <si>
    <t>8180 NW 36th Ave, Miami, FL 33147-4411</t>
  </si>
  <si>
    <t>Sunshine Cafe</t>
  </si>
  <si>
    <t>http://www.tripadvisor.in/Restaurant_Review-g34438-d4206105-Reviews-Sunshine_Cafe-Miami_Florida.html</t>
  </si>
  <si>
    <t>4206105</t>
  </si>
  <si>
    <t>481de3d58c2d2b1bff77cec0c3a56db0</t>
  </si>
  <si>
    <t>872 of 3,600</t>
  </si>
  <si>
    <t>http://peppersburritogrill.com</t>
  </si>
  <si>
    <t>(305) 854-0654</t>
  </si>
  <si>
    <t>229 SW 8th St, Miami, FL 33130</t>
  </si>
  <si>
    <t>http://www.tripadvisor.in/Restaurant_Review-g34438-d4207924-Reviews-Pepper_s_Burrito_Grill-Miami_Florida.html</t>
  </si>
  <si>
    <t>4207924</t>
  </si>
  <si>
    <t>0a31482d7e833e4e708118cba3f9049b</t>
  </si>
  <si>
    <t>43 of 140</t>
  </si>
  <si>
    <t>http://elusivegrape.com</t>
  </si>
  <si>
    <t>elusivegrape@cfl.rr.com</t>
  </si>
  <si>
    <t>+(1)386-785-2467</t>
  </si>
  <si>
    <t>133 N. Woodland Blvd., DeLand, FL 32720</t>
  </si>
  <si>
    <t>The Elusive Grape</t>
  </si>
  <si>
    <t>http://www.tripadvisor.in/Restaurant_Review-g34178-d4963339-Reviews-The_Elusive_Grape-DeLand_Florida.html</t>
  </si>
  <si>
    <t>4963339</t>
  </si>
  <si>
    <t>7d9771bf18f41d5a669ba0e7e0df6b9a</t>
  </si>
  <si>
    <t>(813) 754-3676</t>
  </si>
  <si>
    <t>4614 Dr Martin Luther King Jr Blvd, Plant City, FL 33567</t>
  </si>
  <si>
    <t>http://www.tripadvisor.in/Restaurant_Review-g34564-d4569049-Reviews-Subway-Plant_City_Florida.html</t>
  </si>
  <si>
    <t>4569049</t>
  </si>
  <si>
    <t>63366bd50384be41caed6853231b3adc</t>
  </si>
  <si>
    <t>603 of 817</t>
  </si>
  <si>
    <t>American, French, Seafood, Thai</t>
  </si>
  <si>
    <t>(305) 604-5130</t>
  </si>
  <si>
    <t>1220 Ocean Dr, Miami Beach, FL 33139-4610</t>
  </si>
  <si>
    <t>Twelve Twenty</t>
  </si>
  <si>
    <t>http://www.tripadvisor.in/Restaurant_Review-g34439-d465708-Reviews-Twelve_Twenty-Miami_Beach_Florida.html</t>
  </si>
  <si>
    <t>465708</t>
  </si>
  <si>
    <t>2b2933ce55e7422e3629d3942f929081</t>
  </si>
  <si>
    <t>94 of 155</t>
  </si>
  <si>
    <t>(352) 241-4448</t>
  </si>
  <si>
    <t>240 Citrus Tower Boulevard, Clermont, FL 34711</t>
  </si>
  <si>
    <t>Philly Station</t>
  </si>
  <si>
    <t>http://www.tripadvisor.in/Restaurant_Review-g34142-d5124838-Reviews-Philly_Station-Clermont_Florida.html</t>
  </si>
  <si>
    <t>5124838</t>
  </si>
  <si>
    <t>cd39072de5922fe59403efb6a16c6e32</t>
  </si>
  <si>
    <t>185 of 261</t>
  </si>
  <si>
    <t>772-569-0910</t>
  </si>
  <si>
    <t>6200 20th St, Ste 482 Indian River Mall, Vero Beach, FL 32966</t>
  </si>
  <si>
    <t>http://www.tripadvisor.in/Restaurant_Review-g34709-d4248045-Reviews-Subway-Vero_Beach_Florida.html</t>
  </si>
  <si>
    <t>4248045</t>
  </si>
  <si>
    <t>0bea5c28b68d3c7cccdae7f8faaa52d4</t>
  </si>
  <si>
    <t>72 of 173</t>
  </si>
  <si>
    <t>727-375-9555</t>
  </si>
  <si>
    <t>5130 Little Rd, New Port Richey, FL 34655</t>
  </si>
  <si>
    <t>http://www.tripadvisor.in/Restaurant_Review-g34470-d3672558-Reviews-Sonny_s_Real_Pit_Bar_B_Q-New_Port_Richey_Florida.html</t>
  </si>
  <si>
    <t>3672558</t>
  </si>
  <si>
    <t>ce2994468c0391b3c17421e14416afb0</t>
  </si>
  <si>
    <t>305-443-4087</t>
  </si>
  <si>
    <t>101 Miracle Mile, Miami, FL 33134</t>
  </si>
  <si>
    <t>http://www.tripadvisor.in/Restaurant_Review-g34438-d4182223-Reviews-Burger_King-Miami_Florida.html</t>
  </si>
  <si>
    <t>4182223</t>
  </si>
  <si>
    <t>b0c203032dae23d56716b8e95ede5121</t>
  </si>
  <si>
    <t>31 of 114</t>
  </si>
  <si>
    <t>http://tysc.com/</t>
  </si>
  <si>
    <t>350 N Spring Blvd, Tarpon Springs, FL</t>
  </si>
  <si>
    <t>Tarpon Springs Yacht Club</t>
  </si>
  <si>
    <t>http://www.tripadvisor.in/Restaurant_Review-g34680-d3568157-Reviews-Tarpon_Springs_Yacht_Club-Tarpon_Springs_Florida.html</t>
  </si>
  <si>
    <t>3568157</t>
  </si>
  <si>
    <t>084b68d9ee1035cc188d7f3e4dc70c51</t>
  </si>
  <si>
    <t>- 4 Jun 2012</t>
  </si>
  <si>
    <t>1,686 of 3,600</t>
  </si>
  <si>
    <t>http://www.thebluepiano.com</t>
  </si>
  <si>
    <t>305-576-7979</t>
  </si>
  <si>
    <t>4600 NE 2nd Ave, Ste 11, Miami, FL 33137-3441</t>
  </si>
  <si>
    <t>The Blue Piano</t>
  </si>
  <si>
    <t>http://www.tripadvisor.in/Restaurant_Review-g34438-d2405943-Reviews-The_Blue_Piano-Miami_Florida.html</t>
  </si>
  <si>
    <t>2405943</t>
  </si>
  <si>
    <t>95d0a227c5d01e85387ff55f67da2c89</t>
  </si>
  <si>
    <t>1,561 of 3,600</t>
  </si>
  <si>
    <t>305-229-2230</t>
  </si>
  <si>
    <t>14146 SW 8th St, Miami, FL 33184-3105</t>
  </si>
  <si>
    <t>Nonna Maria</t>
  </si>
  <si>
    <t>http://www.tripadvisor.in/Restaurant_Review-g34438-d844089-Reviews-Nonna_Maria-Miami_Florida.html</t>
  </si>
  <si>
    <t>844089</t>
  </si>
  <si>
    <t>7a17827f75325aa5a50c4455197d10d6</t>
  </si>
  <si>
    <t>144 of 471</t>
  </si>
  <si>
    <t>Café, Middle Eastern, Bagels</t>
  </si>
  <si>
    <t>https://www.facebook.com/pages/Urban-Rustic-Bagel/108745635880865</t>
  </si>
  <si>
    <t>2790 Stirling Rd, Hollywood, FL</t>
  </si>
  <si>
    <t>Urban Rustic Bagel</t>
  </si>
  <si>
    <t>http://www.tripadvisor.in/Restaurant_Review-g34296-d4045821-Reviews-Urban_Rustic_Bagel-Hollywood_Florida.html</t>
  </si>
  <si>
    <t>4045821</t>
  </si>
  <si>
    <t>203edb26aa09ff3f4c8b349d4b87b611</t>
  </si>
  <si>
    <t>- 5 Jun 2013</t>
  </si>
  <si>
    <t>15 of 23</t>
  </si>
  <si>
    <t>3720 A1A HWY., Unit 106, Melbourne Beach, FL</t>
  </si>
  <si>
    <t>A Perfect Pair</t>
  </si>
  <si>
    <t>http://www.tripadvisor.in/Restaurant_Review-g34434-d3774185-Reviews-A_Perfect_Pair-Melbourne_Beach_Florida.html</t>
  </si>
  <si>
    <t>3774185</t>
  </si>
  <si>
    <t>7782f528333d69ce64a83b06a2caa38e</t>
  </si>
  <si>
    <t>12 of 77</t>
  </si>
  <si>
    <t>386-774-8625</t>
  </si>
  <si>
    <t>1141 Saxon Blvd, Orange City, FL 32763</t>
  </si>
  <si>
    <t>http://www.tripadvisor.in/Restaurant_Review-g34511-d4650383-Reviews-Chick_fil_A-Orange_City_Florida.html</t>
  </si>
  <si>
    <t>4650383</t>
  </si>
  <si>
    <t>4cc9cef87b36554ec9c8f92f88af77b7</t>
  </si>
  <si>
    <t>305-266-6977</t>
  </si>
  <si>
    <t>7379 Bird Rd, Miami, FL 33155</t>
  </si>
  <si>
    <t>http://www.tripadvisor.in/Restaurant_Review-g34438-d4182269-Reviews-Subway-Miami_Florida.html</t>
  </si>
  <si>
    <t>4182269</t>
  </si>
  <si>
    <t>b4475c6e34172fa9f8183de6188e61ab</t>
  </si>
  <si>
    <t>41 of 817</t>
  </si>
  <si>
    <t>Italian, Bistro, Pasta</t>
  </si>
  <si>
    <t>Cara Mia an Italian Trattoria serving locals in and around South Beach is the latest creation of famed Milanese restaurateur GiGi Coppolino. His unique ability to tap into local neighborhood scenes, understand its needs, its culinary trends and brings it all together is simply amazing. Come see for yourself, you wont be disappointed! Mangia....</t>
  </si>
  <si>
    <t>http://www.CaraMiaSobe.com</t>
  </si>
  <si>
    <t>CaraMiaSobe@gmail.com</t>
  </si>
  <si>
    <t>+1 305-397-8624</t>
  </si>
  <si>
    <t>1040 Alton Road, Miami Beach, FL 33139</t>
  </si>
  <si>
    <t>Cara Mia Trattoria</t>
  </si>
  <si>
    <t>http://www.tripadvisor.in/Restaurant_Review-g34439-d3446245-Reviews-Cara_Mia_Trattoria-Miami_Beach_Florida.html</t>
  </si>
  <si>
    <t>3446245</t>
  </si>
  <si>
    <t>fe724d77cb16d783a74cf2c66801f7cc</t>
  </si>
  <si>
    <t>305-661-1252</t>
  </si>
  <si>
    <t>7070 Bird Rd, Miami, FL 33155</t>
  </si>
  <si>
    <t>http://www.tripadvisor.in/Restaurant_Review-g34438-d4182396-Reviews-Burger_King-Miami_Florida.html</t>
  </si>
  <si>
    <t>4182396</t>
  </si>
  <si>
    <t>62d35525610d636ee6d63c53b03398cd</t>
  </si>
  <si>
    <t>Eatonville</t>
  </si>
  <si>
    <t>407-622-1311</t>
  </si>
  <si>
    <t>425 Kennedy Blvd, Eatonville, FL 32751</t>
  </si>
  <si>
    <t>Vonya's Southern Cooking</t>
  </si>
  <si>
    <t>http://www.tripadvisor.in/Restaurant_Review-g34196-d5210029-Reviews-Vonya_s_Southern_Cooking-Eatonville_Florida.html</t>
  </si>
  <si>
    <t>5210029</t>
  </si>
  <si>
    <t>ddc79cb8563fb1c55324cd795670c478</t>
  </si>
  <si>
    <t>(305) 229-7000</t>
  </si>
  <si>
    <t>12848 SW 8th St, Miami, FL 33184</t>
  </si>
  <si>
    <t>La Quintica</t>
  </si>
  <si>
    <t>http://www.tripadvisor.in/Restaurant_Review-g34438-d4207843-Reviews-La_Quintica-Miami_Florida.html</t>
  </si>
  <si>
    <t>4207843</t>
  </si>
  <si>
    <t>23a971469ce31070ecc0f2433e1b3986</t>
  </si>
  <si>
    <t>407-858-0550</t>
  </si>
  <si>
    <t>5907 Dumont St, Orlando, FL 32809</t>
  </si>
  <si>
    <t>Oakridge Tap Room</t>
  </si>
  <si>
    <t>http://www.tripadvisor.in/Restaurant_Review-g34515-d4980416-Reviews-Oakridge_Tap_Room-Orlando_Florida.html</t>
  </si>
  <si>
    <t>4980416</t>
  </si>
  <si>
    <t>8efd45b9d7ea79cccff85b4534189ad8</t>
  </si>
  <si>
    <t>25 August 2013</t>
  </si>
  <si>
    <t>1,119 of 3,600</t>
  </si>
  <si>
    <t>(305) 649-4971</t>
  </si>
  <si>
    <t>2328 NW 7th St, Miami, FL 33125</t>
  </si>
  <si>
    <t>Diana Bakery Inc</t>
  </si>
  <si>
    <t>http://www.tripadvisor.in/Restaurant_Review-g34438-d4608804-Reviews-Diana_Bakery_Inc-Miami_Florida.html</t>
  </si>
  <si>
    <t>4608804</t>
  </si>
  <si>
    <t>3dae1feabd9953c38320563fdeb931f1</t>
  </si>
  <si>
    <t>1 of 11</t>
  </si>
  <si>
    <t>(727) 867-0774</t>
  </si>
  <si>
    <t>1130 Pinellas Bayway S, palma del mar blvd, Tierra Verde, FL 33715-1520</t>
  </si>
  <si>
    <t>Good Times Continental Restaurant</t>
  </si>
  <si>
    <t>http://www.tripadvisor.in/Restaurant_Review-g34690-d395890-Reviews-Good_Times_Continental_Restaurant-Tierra_Verde_Florida.html</t>
  </si>
  <si>
    <t>395890</t>
  </si>
  <si>
    <t>eae7a7032665610c7e0e1ec3b6c6a821</t>
  </si>
  <si>
    <t>628 of 3,077</t>
  </si>
  <si>
    <t>(407) 251-8860</t>
  </si>
  <si>
    <t>3421 S Orange Ave., Orlando, FL 32806</t>
  </si>
  <si>
    <t>Carol's Place</t>
  </si>
  <si>
    <t>http://www.tripadvisor.in/Restaurant_Review-g34515-d4502736-Reviews-Carol_s_Place-Orlando_Florida.html</t>
  </si>
  <si>
    <t>4502736</t>
  </si>
  <si>
    <t>a124efd37c3fda89767e1d2a7aad45c3</t>
  </si>
  <si>
    <t>147 of 3,600</t>
  </si>
  <si>
    <t>http://www.elrinconcitolatino.com/</t>
  </si>
  <si>
    <t>305-382-9008</t>
  </si>
  <si>
    <t>9979 SW 142nd Ave, Miami, FL 33186-6844</t>
  </si>
  <si>
    <t>El Rinconcito Latino</t>
  </si>
  <si>
    <t>http://www.tripadvisor.in/Restaurant_Review-g34438-d1192479-Reviews-El_Rinconcito_Latino-Miami_Florida.html</t>
  </si>
  <si>
    <t>1192479</t>
  </si>
  <si>
    <t>a76e479873f63a2a5614fbfbe212f0cd</t>
  </si>
  <si>
    <t>61 of 200</t>
  </si>
  <si>
    <t>(941) 480-9200</t>
  </si>
  <si>
    <t>445 Commercial Ct, Venice, FL 34292-1648</t>
  </si>
  <si>
    <t>http://www.tripadvisor.in/Restaurant_Review-g34705-d391760-Reviews-Cracker_Barrel-Venice_Florida.html</t>
  </si>
  <si>
    <t>391760</t>
  </si>
  <si>
    <t>92985c9fa1702875754f225cc0c5c838</t>
  </si>
  <si>
    <t>(305) 653-1813</t>
  </si>
  <si>
    <t>705 NE 167TH St, Miami, FL 33162-2404</t>
  </si>
  <si>
    <t>Jolly's Grill</t>
  </si>
  <si>
    <t>http://www.tripadvisor.in/Restaurant_Review-g34438-d925853-Reviews-Jolly_s_Grill-Miami_Florida.html</t>
  </si>
  <si>
    <t>925853</t>
  </si>
  <si>
    <t>a6a14489bfb474dd557f989eff1d7c4a</t>
  </si>
  <si>
    <t>261 of 361</t>
  </si>
  <si>
    <t>386-238-4060</t>
  </si>
  <si>
    <t>503 Seabreeze Blvd., Daytona Beach, FL 32118</t>
  </si>
  <si>
    <t>Mr. Pizza Plus</t>
  </si>
  <si>
    <t>http://www.tripadvisor.in/Restaurant_Review-g34172-d4580230-Reviews-Mr_Pizza_Plus-Daytona_Beach_Florida.html</t>
  </si>
  <si>
    <t>4580230</t>
  </si>
  <si>
    <t>32249a5d4dab0aa35aa273f97976ed54</t>
  </si>
  <si>
    <t>1,659 of 3,600</t>
  </si>
  <si>
    <t>305-634-0943</t>
  </si>
  <si>
    <t>2653 NW 20th St, Miami, FL 33142-7105</t>
  </si>
  <si>
    <t>Brasa Grill</t>
  </si>
  <si>
    <t>http://www.tripadvisor.in/Restaurant_Review-g34438-d4196476-Reviews-Brasa_Grill-Miami_Florida.html</t>
  </si>
  <si>
    <t>4196476</t>
  </si>
  <si>
    <t>ddf4fcc3ba0be626acbd267e01241fb0</t>
  </si>
  <si>
    <t>184 of 339</t>
  </si>
  <si>
    <t>http://www.Caboflats.com</t>
  </si>
  <si>
    <t>(561)202-4156</t>
  </si>
  <si>
    <t>14851 Lyons Road, Suite 122, Delray Beach, FL 33448</t>
  </si>
  <si>
    <t>Cabo Flats - Delray Beach</t>
  </si>
  <si>
    <t>http://www.tripadvisor.in/Restaurant_Review-g34179-d5426464-Reviews-Cabo_Flats_Delray_Beach-Delray_Beach_Florida.html</t>
  </si>
  <si>
    <t>5426464</t>
  </si>
  <si>
    <t>42f4c0015cdff4cb30fad5dece6d4666</t>
  </si>
  <si>
    <t>352-241-9525</t>
  </si>
  <si>
    <t>528 8th St, Clermont, FL 34711-2162</t>
  </si>
  <si>
    <t>Lakeside Grill and Sport Bar</t>
  </si>
  <si>
    <t>http://www.tripadvisor.in/Restaurant_Review-g34142-d4998856-Reviews-Lakeside_Grill_and_Sport_Bar-Clermont_Florida.html</t>
  </si>
  <si>
    <t>4998856</t>
  </si>
  <si>
    <t>134171af93e451a4479fff27ee1ce1dc</t>
  </si>
  <si>
    <t>9 of 42</t>
  </si>
  <si>
    <t>305-622-6687</t>
  </si>
  <si>
    <t>19500 NW 27th Ave, Miami Gardens, FL 33056</t>
  </si>
  <si>
    <t>http://www.tripadvisor.in/Restaurant_Review-g34440-d4913483-Reviews-Pollo_Tropical-Miami_Gardens_Florida.html</t>
  </si>
  <si>
    <t>4913483</t>
  </si>
  <si>
    <t>195337b0f0bb3aee02dd7b5a6ee373d0</t>
  </si>
  <si>
    <t>- 6 Aug 2011</t>
  </si>
  <si>
    <t>1,679 of 3,600</t>
  </si>
  <si>
    <t>305-940-9398</t>
  </si>
  <si>
    <t>15154 NE 6th Ave, Miami, FL 33162-5034</t>
  </si>
  <si>
    <t>Tien Hung Chinese Restaurant</t>
  </si>
  <si>
    <t>http://www.tripadvisor.in/Restaurant_Review-g34438-d928367-Reviews-Tien_Hung_Chinese_Restaurant-Miami_Florida.html</t>
  </si>
  <si>
    <t>928367</t>
  </si>
  <si>
    <t>29fc35f77fab372a32440c124bf471f0</t>
  </si>
  <si>
    <t>1,761 of 3,600</t>
  </si>
  <si>
    <t>(305) 857-0870</t>
  </si>
  <si>
    <t>1400 SW 8th Street, Little Havana, Miami, FL 33135</t>
  </si>
  <si>
    <t>http://www.tripadvisor.in/Restaurant_Review-g34438-d1673175-Reviews-McDonald_s-Miami_Florida.html</t>
  </si>
  <si>
    <t>1673175</t>
  </si>
  <si>
    <t>90bd4f795cd2c77230932bbd186f71ea</t>
  </si>
  <si>
    <t>73 of 173</t>
  </si>
  <si>
    <t>(727) 849-4569</t>
  </si>
  <si>
    <t>4834 US Hwy 19, New Port Richey, FL 34652-4261</t>
  </si>
  <si>
    <t>New Sung Hee</t>
  </si>
  <si>
    <t>http://www.tripadvisor.in/Restaurant_Review-g34470-d862106-Reviews-New_Sung_Hee-New_Port_Richey_Florida.html</t>
  </si>
  <si>
    <t>862106</t>
  </si>
  <si>
    <t>8e2057aaa5f2f487f3347b4d12a0419d</t>
  </si>
  <si>
    <t>333 of 3,600</t>
  </si>
  <si>
    <t>(305) 375-0992</t>
  </si>
  <si>
    <t>129 SE 1st Ave, Miami, FL 33131</t>
  </si>
  <si>
    <t>Camila's Restaurants</t>
  </si>
  <si>
    <t>http://www.tripadvisor.in/Restaurant_Review-g34438-d4193484-Reviews-Camila_s_Restaurants-Miami_Florida.html</t>
  </si>
  <si>
    <t>4193484</t>
  </si>
  <si>
    <t>5c121318b89669bf0c7366ffe8b69a98</t>
  </si>
  <si>
    <t>973 of 3,600</t>
  </si>
  <si>
    <t>http://charleys.com/</t>
  </si>
  <si>
    <t>(305) 428-3923</t>
  </si>
  <si>
    <t>19575 Biscayne Blvd Ste 1397, Ste 1397, Miami, FL 33180</t>
  </si>
  <si>
    <t>Charley's Grilled Subs</t>
  </si>
  <si>
    <t>http://www.tripadvisor.in/Restaurant_Review-g34438-d4560003-Reviews-Charley_s_Grilled_Subs-Miami_Florida.html</t>
  </si>
  <si>
    <t>4560003</t>
  </si>
  <si>
    <t>9e8c4fa91d3c4dc7d21158738b213429</t>
  </si>
  <si>
    <t>1,300 of 3,600</t>
  </si>
  <si>
    <t>305-325-8286</t>
  </si>
  <si>
    <t>1501 NW 20th St, Miami, FL 33142</t>
  </si>
  <si>
    <t>Popeyes Chicken &amp; Biscuits</t>
  </si>
  <si>
    <t>http://www.tripadvisor.in/Restaurant_Review-g34438-d5593717-Reviews-Popeyes_Chicken_Biscuits-Miami_Florida.html</t>
  </si>
  <si>
    <t>5593717</t>
  </si>
  <si>
    <t>2a31323ed7355119c739f0959f638f94</t>
  </si>
  <si>
    <t>332 of 817</t>
  </si>
  <si>
    <t>https://www.morganshotelgroup.com/mondrian/mondrian-south-beach</t>
  </si>
  <si>
    <t>+(1)305 514 1940</t>
  </si>
  <si>
    <t>1100 West Avenue, Miami Beach, FL 33139</t>
  </si>
  <si>
    <t>The Restaurant at Mondrian</t>
  </si>
  <si>
    <t>http://www.tripadvisor.in/Restaurant_Review-g34439-d4088132-Reviews-The_Restaurant_at_Mondrian-Miami_Beach_Florida.html</t>
  </si>
  <si>
    <t>4088132</t>
  </si>
  <si>
    <t>a3c1eb08b3937ebe6ab531bf1d27c17e</t>
  </si>
  <si>
    <t>Lunch Spot, Reservations</t>
  </si>
  <si>
    <t>29 May 2013</t>
  </si>
  <si>
    <t>Child-friendly, Romantic, Bar Scene, Groups, Local cuisine, Outdoor seating, Special Occasion Dining, Entertaining clients</t>
  </si>
  <si>
    <t>Fresco Neighborhood Italian has been chosen by the Gainesville Sun as the best Italian restaurant in Gainesville. Enjoy casual, upscale dining at a price you can afford!</t>
  </si>
  <si>
    <t>http://www.frescoitalian.com/</t>
  </si>
  <si>
    <t>info@frescoitalian.com</t>
  </si>
  <si>
    <t>352-377-3484</t>
  </si>
  <si>
    <t>Fresco
- CLOSED</t>
  </si>
  <si>
    <t>http://www.tripadvisor.in/Restaurant_Review-g34242-d1529164-Reviews-Fresco-Gainesville_Florida.html</t>
  </si>
  <si>
    <t>1529164</t>
  </si>
  <si>
    <t>782e2dfc605fca88a777324fdc2d2d06</t>
  </si>
  <si>
    <t>(305) 670-7686</t>
  </si>
  <si>
    <t>7400 SW 88th St, Ste 208, Miami, FL 33156</t>
  </si>
  <si>
    <t>Mimi's Cafe</t>
  </si>
  <si>
    <t>http://www.tripadvisor.in/Restaurant_Review-g34438-d4207553-Reviews-Mimi_s_Cafe-Miami_Florida.html</t>
  </si>
  <si>
    <t>4207553</t>
  </si>
  <si>
    <t>a34af4254eda5383749997e5e1466108</t>
  </si>
  <si>
    <t>36 of 209</t>
  </si>
  <si>
    <t>http://www.pizzaheavenrestaurant.com/</t>
  </si>
  <si>
    <t>(954) 349-4566</t>
  </si>
  <si>
    <t>4420 Weston Rd, Davie, FL 33331</t>
  </si>
  <si>
    <t>Pizza Heaven</t>
  </si>
  <si>
    <t>http://www.tripadvisor.in/Restaurant_Review-g34170-d5082630-Reviews-Pizza_Heaven-Davie_Florida.html</t>
  </si>
  <si>
    <t>5082630</t>
  </si>
  <si>
    <t>81e0b9286faf148b17a73d60bf18938e</t>
  </si>
  <si>
    <t>168 of 3,600</t>
  </si>
  <si>
    <t>(305) 382-6200</t>
  </si>
  <si>
    <t>13712 SW 84th St, Miami, FL 33183-4040</t>
  </si>
  <si>
    <t>Mike's Pizzeria &amp; Italian</t>
  </si>
  <si>
    <t>http://www.tripadvisor.in/Restaurant_Review-g34438-d466988-Reviews-Mike_s_Pizzeria_Italian-Miami_Florida.html</t>
  </si>
  <si>
    <t>466988</t>
  </si>
  <si>
    <t>341e7538d0e7ebe3dc78ab547eb7747c</t>
  </si>
  <si>
    <t>305-643-1807</t>
  </si>
  <si>
    <t>1751 W Flagler St, Miami, FL 33135-2082</t>
  </si>
  <si>
    <t>Tortilleria Truchita</t>
  </si>
  <si>
    <t>http://www.tripadvisor.in/Restaurant_Review-g34438-d4370252-Reviews-Tortilleria_Truchita-Miami_Florida.html</t>
  </si>
  <si>
    <t>4370252</t>
  </si>
  <si>
    <t>f61243345991e36a11cf516391ac7db1</t>
  </si>
  <si>
    <t>243 of 370</t>
  </si>
  <si>
    <t>http://subsnsuch.com</t>
  </si>
  <si>
    <t>863-370-3774</t>
  </si>
  <si>
    <t>4525 S Florida Ave, Ste 33, Lakeland, FL 33813</t>
  </si>
  <si>
    <t>Subs 'N Such</t>
  </si>
  <si>
    <t>http://www.tripadvisor.in/Restaurant_Review-g34373-d5066678-Reviews-Subs_N_Such-Lakeland_Florida.html</t>
  </si>
  <si>
    <t>5066678</t>
  </si>
  <si>
    <t>3b02cdda8a024bd91dd24f63d34904ac</t>
  </si>
  <si>
    <t>1850 N Courtenay Pkwy, Merritt Island, FL</t>
  </si>
  <si>
    <t>Yums</t>
  </si>
  <si>
    <t>http://www.tripadvisor.in/Restaurant_Review-g34436-d3632806-Reviews-Yums-Merritt_Island_Florida.html</t>
  </si>
  <si>
    <t>3632806</t>
  </si>
  <si>
    <t>8556f20cdab08fd62bd8209690afa38d</t>
  </si>
  <si>
    <t>222 of 817</t>
  </si>
  <si>
    <t>(305) 673-3388</t>
  </si>
  <si>
    <t>601 Collins Ave ,#5, Miami Beach, FL 33139-6241</t>
  </si>
  <si>
    <t>Pita Loca</t>
  </si>
  <si>
    <t>http://www.tripadvisor.in/Restaurant_Review-g34439-d438263-Reviews-Pita_Loca-Miami_Beach_Florida.html</t>
  </si>
  <si>
    <t>438263</t>
  </si>
  <si>
    <t>492a34dafacf394d9a57959e4689715e</t>
  </si>
  <si>
    <t>- 9 May 2013</t>
  </si>
  <si>
    <t>1,241 of 3,600</t>
  </si>
  <si>
    <t>786-347-3065</t>
  </si>
  <si>
    <t>244 Biscayne Blvd., Downtown Miami, Miami, FL 33132</t>
  </si>
  <si>
    <t>http://www.tripadvisor.in/Restaurant_Review-g34438-d3974116-Reviews-100_Montaditos-Miami_Florida.html</t>
  </si>
  <si>
    <t>3974116</t>
  </si>
  <si>
    <t>b12f1dd36731d82f4249ea433cd6366d</t>
  </si>
  <si>
    <t>6 of 209</t>
  </si>
  <si>
    <t>http://www.kristofskafe.com/</t>
  </si>
  <si>
    <t>954-475-8977</t>
  </si>
  <si>
    <t>8912 W State Road 84, Davie, FL 33324</t>
  </si>
  <si>
    <t>Kristof's Cafe</t>
  </si>
  <si>
    <t>http://www.tripadvisor.in/Restaurant_Review-g34170-d4696010-Reviews-Kristof_s_Cafe-Davie_Florida.html</t>
  </si>
  <si>
    <t>4696010</t>
  </si>
  <si>
    <t>044b220e374bc4cf1ae326c976e6015f</t>
  </si>
  <si>
    <t>64 of 209</t>
  </si>
  <si>
    <t>(954) 472-1995</t>
  </si>
  <si>
    <t>2451 S University Dr, Davie, FL 33324-5817</t>
  </si>
  <si>
    <t>http://www.tripadvisor.in/Restaurant_Review-g34170-d834458-Reviews-Bagelmania-Davie_Florida.html</t>
  </si>
  <si>
    <t>834458</t>
  </si>
  <si>
    <t>db87bd4ac52888be506db171ef9bee00</t>
  </si>
  <si>
    <t>- 30 Jul 2012</t>
  </si>
  <si>
    <t>241 of 339</t>
  </si>
  <si>
    <t>(561) 243-2827</t>
  </si>
  <si>
    <t>309 NE 2nd Ave, Delray Beach, FL 33444</t>
  </si>
  <si>
    <t>Pineapple Express Deli</t>
  </si>
  <si>
    <t>http://www.tripadvisor.in/Restaurant_Review-g34179-d403698-Reviews-Pineapple_Express_Deli-Delray_Beach_Florida.html</t>
  </si>
  <si>
    <t>403698</t>
  </si>
  <si>
    <t>2d0ed63da4e56108cf7883c69b57809c</t>
  </si>
  <si>
    <t>305-254-6119</t>
  </si>
  <si>
    <t>15063 S Dixie Hwy, Miami, FL 33176-7930</t>
  </si>
  <si>
    <t>Subway Coral Reef</t>
  </si>
  <si>
    <t>http://www.tripadvisor.in/Restaurant_Review-g34438-d4207851-Reviews-Subway_Coral_Reef-Miami_Florida.html</t>
  </si>
  <si>
    <t>4207851</t>
  </si>
  <si>
    <t>b624fc92678dec305f66f5a1b1b429d2</t>
  </si>
  <si>
    <t>http://www.damatosofclermont.com</t>
  </si>
  <si>
    <t>352-242-2422</t>
  </si>
  <si>
    <t>2601 Diamond Club Drive, Clermont, FL 34711</t>
  </si>
  <si>
    <t>D'amato's of Clermont</t>
  </si>
  <si>
    <t>http://www.tripadvisor.in/Restaurant_Review-g34142-d4887298-Reviews-D_amato_s_of_Clermont-Clermont_Florida.html</t>
  </si>
  <si>
    <t>4887298</t>
  </si>
  <si>
    <t>48c0fa0a395872ef10866c333c2cf20a</t>
  </si>
  <si>
    <t>648 of 817</t>
  </si>
  <si>
    <t>(305) 532-4747</t>
  </si>
  <si>
    <t>530 Ocean Drive, Miami Beach, FL 33139</t>
  </si>
  <si>
    <t>530 Ocean's Grill</t>
  </si>
  <si>
    <t>http://www.tripadvisor.in/Restaurant_Review-g34439-d3946789-Reviews-530_Ocean_s_Grill-Miami_Beach_Florida.html</t>
  </si>
  <si>
    <t>3946789</t>
  </si>
  <si>
    <t>1e341ae70d99cd6fa728549f4527d7bb</t>
  </si>
  <si>
    <t>(561) 996-8539</t>
  </si>
  <si>
    <t>524 Dr Martin Luther King Jr Blvd E, Fl 33430, Belle Glade, FL 33430-3534</t>
  </si>
  <si>
    <t>U-Save Deli Bakery</t>
  </si>
  <si>
    <t>http://www.tripadvisor.in/Restaurant_Review-g34079-d4941676-Reviews-U_Save_Deli_Bakery-Belle_Glade_Florida.html</t>
  </si>
  <si>
    <t>4941676</t>
  </si>
  <si>
    <t>96a53bdfc28fa9e19bef3620f821104c</t>
  </si>
  <si>
    <t>16 of 261</t>
  </si>
  <si>
    <t>Outdoor seating, Special Occasion Dining</t>
  </si>
  <si>
    <t>+1 772-231-1818</t>
  </si>
  <si>
    <t>1555 Ocean Drive, Vero Beach, FL 32963</t>
  </si>
  <si>
    <t>Trattoria Dario</t>
  </si>
  <si>
    <t>http://www.tripadvisor.in/Restaurant_Review-g34709-d5002053-Reviews-Trattoria_Dario-Vero_Beach_Florida.html</t>
  </si>
  <si>
    <t>5002053</t>
  </si>
  <si>
    <t>45746aa315b302be4d2aa5fb7bf905f3</t>
  </si>
  <si>
    <t>(305) 696-8241</t>
  </si>
  <si>
    <t>2700 NW 79th St, Miami, FL 33147-5437</t>
  </si>
  <si>
    <t>Royal Castle</t>
  </si>
  <si>
    <t>http://www.tripadvisor.in/Restaurant_Review-g34438-d4194015-Reviews-Royal_Castle-Miami_Florida.html</t>
  </si>
  <si>
    <t>4194015</t>
  </si>
  <si>
    <t>96c4eba5fc56f32658a27f30eb096d7e</t>
  </si>
  <si>
    <t>23 September 2012</t>
  </si>
  <si>
    <t>952 of 3,600</t>
  </si>
  <si>
    <t>(305) 759-0551</t>
  </si>
  <si>
    <t>7600 NE 4th Ct, Miami, FL</t>
  </si>
  <si>
    <t>Iron Side Cafe</t>
  </si>
  <si>
    <t>http://www.tripadvisor.in/Restaurant_Review-g34438-d2526664-Reviews-Iron_Side_Cafe-Miami_Florida.html</t>
  </si>
  <si>
    <t>2526664</t>
  </si>
  <si>
    <t>3bc8f9ea30dea0e72fa5d01ce2c04779</t>
  </si>
  <si>
    <t>7 of 817</t>
  </si>
  <si>
    <t>18  - 48 </t>
  </si>
  <si>
    <t>Reservations, Dessert, Late Night, Out door Dining, Private or Semi Private dining available for large groups</t>
  </si>
  <si>
    <t>http://www.olamiami.com/</t>
  </si>
  <si>
    <t>305 695 9125</t>
  </si>
  <si>
    <t>1745 James Avenue, Miami Beach, FL 33139</t>
  </si>
  <si>
    <t>Ola at the Sanctuary</t>
  </si>
  <si>
    <t>http://www.tripadvisor.in/Restaurant_Review-g34439-d501579-Reviews-Ola_at_the_Sanctuary-Miami_Beach_Florida.html</t>
  </si>
  <si>
    <t>501579</t>
  </si>
  <si>
    <t>e8cacbe133bd4e7718a6fef1b07deb3c</t>
  </si>
  <si>
    <t>(305) 642-2140</t>
  </si>
  <si>
    <t>707 NW 27th Ave, Miami, FL 33125</t>
  </si>
  <si>
    <t>Chef Turrent</t>
  </si>
  <si>
    <t>http://www.tripadvisor.in/Restaurant_Review-g34438-d937894-Reviews-Chef_Turrent-Miami_Florida.html</t>
  </si>
  <si>
    <t>937894</t>
  </si>
  <si>
    <t>c7ddb9844e8f418f1371f4715b249810</t>
  </si>
  <si>
    <t>43 of 361</t>
  </si>
  <si>
    <t>250 N Atlantic Ave Ste 102, Ocean Walk Shoppes, Daytona Beach, FL</t>
  </si>
  <si>
    <t>http://www.tripadvisor.in/Restaurant_Review-g34172-d4436478-Reviews-Cold_Stone_Creamery-Daytona_Beach_Florida.html</t>
  </si>
  <si>
    <t>4436478</t>
  </si>
  <si>
    <t>fc24b9f3fd4fd11ea7e8f11bcc8a09d9</t>
  </si>
  <si>
    <t>66 of 181</t>
  </si>
  <si>
    <t>http://www.asianbuffetandgrill.com</t>
  </si>
  <si>
    <t>(954)596-8988</t>
  </si>
  <si>
    <t>240 South Federal Highway, Deerfield Beach, FL 33441</t>
  </si>
  <si>
    <t>Asian Buffet and Grill</t>
  </si>
  <si>
    <t>http://www.tripadvisor.in/Restaurant_Review-g34176-d2456423-Reviews-Asian_Buffet_and_Grill-Deerfield_Beach_Florida.html</t>
  </si>
  <si>
    <t>2456423</t>
  </si>
  <si>
    <t>4efc3f078005b9297e58c3091bdd44dd</t>
  </si>
  <si>
    <t>(305) 285-9061</t>
  </si>
  <si>
    <t>2000 S Dixie Hwy, Miami, FL 33133</t>
  </si>
  <si>
    <t>Tropical Perk Corp</t>
  </si>
  <si>
    <t>http://www.tripadvisor.in/Restaurant_Review-g34438-d4193488-Reviews-Tropical_Perk_Corp-Miami_Florida.html</t>
  </si>
  <si>
    <t>4193488</t>
  </si>
  <si>
    <t>9b41f22344e5e255b8908ce4e3f34d3a</t>
  </si>
  <si>
    <t>- 26 May 2012</t>
  </si>
  <si>
    <t>783 of 3,600</t>
  </si>
  <si>
    <t>4400 NW 87th Avenue, Miami, FL</t>
  </si>
  <si>
    <t>the atrium</t>
  </si>
  <si>
    <t>http://www.tripadvisor.in/Restaurant_Review-g34438-d1139011-Reviews-The_atrium-Miami_Florida.html</t>
  </si>
  <si>
    <t>1139011</t>
  </si>
  <si>
    <t>f6d657be5f1cf3a008d0f3971fd999b1</t>
  </si>
  <si>
    <t>1855 Griffin Road, Dania Beach, FL</t>
  </si>
  <si>
    <t>Dcota Cay</t>
  </si>
  <si>
    <t>http://www.tripadvisor.in/Restaurant_Review-g34168-d4552586-Reviews-Dcota_Cay-Dania_Beach_Florida.html</t>
  </si>
  <si>
    <t>4552586</t>
  </si>
  <si>
    <t>9f59323d6b57190ab89084a4fc938487</t>
  </si>
  <si>
    <t>727-816-3308</t>
  </si>
  <si>
    <t>PHCC -10230 Ridge Road Bldg C, New Port Richey, FL 34654</t>
  </si>
  <si>
    <t>Quista Cafe</t>
  </si>
  <si>
    <t>http://www.tripadvisor.in/Restaurant_Review-g34470-d4809407-Reviews-Quista_Cafe-New_Port_Richey_Florida.html</t>
  </si>
  <si>
    <t>4809407</t>
  </si>
  <si>
    <t>50d4e672ef600c0c856368b5d543ef86</t>
  </si>
  <si>
    <t>- 22 Jun 2013</t>
  </si>
  <si>
    <t>Italian, Mediterranean</t>
  </si>
  <si>
    <t>http://www.bestwesternadmiralsinn.com/restaurant.html</t>
  </si>
  <si>
    <t>863-318-1456</t>
  </si>
  <si>
    <t>5665 Cypress Gardens Blvd, Winter Haven, FL 33884-2273</t>
  </si>
  <si>
    <t>Antonio's Restaurant
- CLOSED</t>
  </si>
  <si>
    <t>http://www.tripadvisor.in/Restaurant_Review-g34746-d600214-Reviews-Antonio_s_</t>
  </si>
  <si>
    <t>600214</t>
  </si>
  <si>
    <t>0ea892d074dcc2e2fb09a2f3c8715396</t>
  </si>
  <si>
    <t>10 February 2013</t>
  </si>
  <si>
    <t>1,512 of 3,600</t>
  </si>
  <si>
    <t>Salad restaurant, at least two locations,</t>
  </si>
  <si>
    <t>http://giardinosalads.com/</t>
  </si>
  <si>
    <t>2346 Ponce de Leon Blvd., Coral Gables, FL, 33134, Miami, FL</t>
  </si>
  <si>
    <t>http://www.tripadvisor.in/Restaurant_Review-g34438-d3188713-Reviews-Giardino_Gourmet_Salads-Miami_Florida.html</t>
  </si>
  <si>
    <t>3188713</t>
  </si>
  <si>
    <t>1dece2f2b0be9319990576d8a0c3b06a</t>
  </si>
  <si>
    <t>407-888-1890</t>
  </si>
  <si>
    <t>5944 S. Orange Blossom Trail, Orlando, FL 32809</t>
  </si>
  <si>
    <t>Where U Bean</t>
  </si>
  <si>
    <t>http://www.tripadvisor.in/Restaurant_Review-g34515-d4860140-Reviews-Where_U_Bean-Orlando_Florida.html</t>
  </si>
  <si>
    <t>4860140</t>
  </si>
  <si>
    <t>fc8d98d7d95fbea16933f7eb4c591b63</t>
  </si>
  <si>
    <t>1,234 of 3,600</t>
  </si>
  <si>
    <t>//www.urbanspoon.com/r/12/1426978/restaurant/Kendall-Pinecrest/Shawarma-Mediterranean-Grill-MiamiNote that there is more than one location.</t>
  </si>
  <si>
    <t>11752 SW 88 Street, Miami, FL</t>
  </si>
  <si>
    <t>Shawarma Mediterranean Grill</t>
  </si>
  <si>
    <t>http://www.tripadvisor.in/Restaurant_Review-g34438-d2662450-Reviews-Shawarma_Mediterranean_Grill-Miami_Florida.html</t>
  </si>
  <si>
    <t>2662450</t>
  </si>
  <si>
    <t>f112f9a15e3667094e37ff834d5eb7e1</t>
  </si>
  <si>
    <t>http://www.karlabakery.com/</t>
  </si>
  <si>
    <t>(305) 264-0500</t>
  </si>
  <si>
    <t>8353 W Flagler St, Miami, FL 33144-2072</t>
  </si>
  <si>
    <t>Karla Bakery</t>
  </si>
  <si>
    <t>http://www.tripadvisor.in/Restaurant_Review-g34438-d5104698-Reviews-Karla_Bakery-Miami_Florida.html</t>
  </si>
  <si>
    <t>5104698</t>
  </si>
  <si>
    <t>758e677f7b58ec1fc12ce7ce18fd21a8</t>
  </si>
  <si>
    <t>6 of 131</t>
  </si>
  <si>
    <t>http://eltucanrestaurant.com/</t>
  </si>
  <si>
    <t>(321) 453-7501</t>
  </si>
  <si>
    <t>225 North Sykes Creek Pkwy, Merritt Island, FL 32953-4384</t>
  </si>
  <si>
    <t>El Tucan Restaurant</t>
  </si>
  <si>
    <t>http://www.tripadvisor.in/Restaurant_Review-g34436-d426698-Reviews-El_Tucan_Restaurant-Merritt_Island_Florida.html</t>
  </si>
  <si>
    <t>426698</t>
  </si>
  <si>
    <t>a341534b16a65a1626fd288089f6453c</t>
  </si>
  <si>
    <t>305-825-0004</t>
  </si>
  <si>
    <t>5895 NW 167th St, Hialeah, FL 33015-4311</t>
  </si>
  <si>
    <t>Enriqueta's Cafe</t>
  </si>
  <si>
    <t>http://www.tripadvisor.in/Restaurant_Review-g34284-d5035613-Reviews-Enriqueta_s_Cafe-Hialeah_Florida.html</t>
  </si>
  <si>
    <t>5035613</t>
  </si>
  <si>
    <t>f66ad79959b5e4eb285a653e6f9484b3</t>
  </si>
  <si>
    <t>http://www.yumeume.com</t>
  </si>
  <si>
    <t>3117 SW 34th st, Gainesville, FL 32608</t>
  </si>
  <si>
    <t>Yume Ume</t>
  </si>
  <si>
    <t>http://www.tripadvisor.in/Restaurant_Review-g34242-d4829949-Reviews-Yume_Ume-Gainesville_Florida.html</t>
  </si>
  <si>
    <t>4829949</t>
  </si>
  <si>
    <t>f0c541fdefc1c132961b34f631465a1f</t>
  </si>
  <si>
    <t>This is an adjunct of Chelsea's Market on Cardinal in Vero Beach</t>
  </si>
  <si>
    <t>Vero Beach Art Museum, Vero Beach, FL</t>
  </si>
  <si>
    <t>Chelsea's
- CLOSED</t>
  </si>
  <si>
    <t>http://www.tripadvisor.in/Restaurant_Review-g34709-d1995866-Reviews-Chelsea_s-Vero_Beach_Florida.html</t>
  </si>
  <si>
    <t>1995866</t>
  </si>
  <si>
    <t>e011ee1fe54cc3ef91e4c66dda61d1a9</t>
  </si>
  <si>
    <t>80 of 361</t>
  </si>
  <si>
    <t>+1 386-255-0019</t>
  </si>
  <si>
    <t>1780 W. International Speedway Blvd, Daytona Beach, FL 32114-1303</t>
  </si>
  <si>
    <t>Olive Garden</t>
  </si>
  <si>
    <t>http://www.tripadvisor.in/Restaurant_Review-g34172-d466050-Reviews-Olive_Garden-Daytona_Beach_Florida.html</t>
  </si>
  <si>
    <t>466050</t>
  </si>
  <si>
    <t>99f4810acb883b0c65253d4f487076d5</t>
  </si>
  <si>
    <t>1,355 of 3,600</t>
  </si>
  <si>
    <t>(305) 416-3357</t>
  </si>
  <si>
    <t>800 Brickell Ave, Ste 110, Miami, FL 33131</t>
  </si>
  <si>
    <t>http://www.tripadvisor.in/Restaurant_Review-g34438-d4207579-Reviews-Au_Bon_Pain-Miami_Florida.html</t>
  </si>
  <si>
    <t>4207579</t>
  </si>
  <si>
    <t>de7dcf0f5a0e4c274047ca8692568cbe</t>
  </si>
  <si>
    <t>391 of 817</t>
  </si>
  <si>
    <t>(305) 778-5440</t>
  </si>
  <si>
    <t>1321 Washington Avenue, Miami Beach, FL 33139</t>
  </si>
  <si>
    <t>Tahini Mediterranean Grill</t>
  </si>
  <si>
    <t>http://www.tripadvisor.in/Restaurant_Review-g34439-d4004173-Reviews-Tahini_Mediterranean_Grill-Miami_Beach_Florida.html</t>
  </si>
  <si>
    <t>4004173</t>
  </si>
  <si>
    <t>b563f6599221dbf7e25565a67124f57d</t>
  </si>
  <si>
    <t>- 16 Jan 2013</t>
  </si>
  <si>
    <t>1,285 of 3,600</t>
  </si>
  <si>
    <t>(305) 696-0887</t>
  </si>
  <si>
    <t>6741 NW 37th Ct, Miami, FL 33147</t>
  </si>
  <si>
    <t>Anita Bakery</t>
  </si>
  <si>
    <t>http://www.tripadvisor.in/Restaurant_Review-g34438-d914706-Reviews-Anita_Bakery-Miami_Florida.html</t>
  </si>
  <si>
    <t>914706</t>
  </si>
  <si>
    <t>b84b1c9023477f00a26c2f93e018eacc</t>
  </si>
  <si>
    <t>49 of 173</t>
  </si>
  <si>
    <t>727-847-7827</t>
  </si>
  <si>
    <t>5821 Main St, New Port Richey, FL 34652-2713</t>
  </si>
  <si>
    <t>Christina's Restaurant</t>
  </si>
  <si>
    <t>http://www.tripadvisor.in/Restaurant_Review-g34470-d2539944-Reviews-Christina_s_Restaurant-New_Port_Richey_Florida.html</t>
  </si>
  <si>
    <t>2539944</t>
  </si>
  <si>
    <t>7e26ed3bdb3dc0d531676d9138d300ab</t>
  </si>
  <si>
    <t>- 29 Dec 2012</t>
  </si>
  <si>
    <t>250 of 361</t>
  </si>
  <si>
    <t>http://www.newchaowangbuffet.com/</t>
  </si>
  <si>
    <t>(386) 239-9666</t>
  </si>
  <si>
    <t>240 N Nova Rd, Daytona Beach, FL 32114</t>
  </si>
  <si>
    <t>Ne Chao Wang Buffet</t>
  </si>
  <si>
    <t>http://www.tripadvisor.in/Restaurant_Review-g34172-d658947-Reviews-Ne_Chao_Wang_Buffet-Daytona_Beach_Florida.html</t>
  </si>
  <si>
    <t>658947</t>
  </si>
  <si>
    <t>c299e706adb69b578442fbbe39e58681</t>
  </si>
  <si>
    <t>305-559-8816</t>
  </si>
  <si>
    <t>10580 SW 8th St, Miami, FL 33174</t>
  </si>
  <si>
    <t>http://www.tripadvisor.in/Restaurant_Review-g34438-d4182251-Reviews-Taco_Bell-Miami_Florida.html</t>
  </si>
  <si>
    <t>4182251</t>
  </si>
  <si>
    <t>83ea5e88585c50334906d6b520e98a60</t>
  </si>
  <si>
    <t>1,432 of 3,600</t>
  </si>
  <si>
    <t>http://www.kitchenm.biz/</t>
  </si>
  <si>
    <t>954-367-6618</t>
  </si>
  <si>
    <t>6468 Hollywood Blvd, Miami, FL FL 33024</t>
  </si>
  <si>
    <t>Kitchen M</t>
  </si>
  <si>
    <t>http://www.tripadvisor.in/Restaurant_Review-g34438-d4854667-Reviews-Kitchen_M-Miami_Florida.html</t>
  </si>
  <si>
    <t>4854667</t>
  </si>
  <si>
    <t>434c9bf743993f5455008d3cd1fc6c69</t>
  </si>
  <si>
    <t>850-656-2300</t>
  </si>
  <si>
    <t>2450-4 Springhill Road, Tallahassee, FL 32310</t>
  </si>
  <si>
    <t>Mack's Family Kitchen
- CLOSED</t>
  </si>
  <si>
    <t>http://www.tripadvisor.in/Restaurant_Review-g34675-d1425861-Reviews-Mack_s_Family_Kitchen-Tallahassee_Florida.html</t>
  </si>
  <si>
    <t>1425861</t>
  </si>
  <si>
    <t>5c41f7456b8c63d0acac5a5a8be1a6e4</t>
  </si>
  <si>
    <t>18 of 131</t>
  </si>
  <si>
    <t>In Guy Plaza next to Karnation Korner on North side of 580 (Main St) between Pinehurst and Patricia. The restaurant faces side street. Extra parking on North side, behind building.</t>
  </si>
  <si>
    <t>http://www.bistroatlantis.com/index.htm</t>
  </si>
  <si>
    <t>reservations@bistroatlantis.com</t>
  </si>
  <si>
    <t>727-733-1909</t>
  </si>
  <si>
    <t>1140 Main St, Guy Plaza, Dunedin, FL 34698-5331</t>
  </si>
  <si>
    <t>bistro ATLANTIS</t>
  </si>
  <si>
    <t>http://www.tripadvisor.in/Restaurant_Review-g34187-d2264679-Reviews-Bistro_ATLANTIS-Dunedin_Florida.html</t>
  </si>
  <si>
    <t>2264679</t>
  </si>
  <si>
    <t>32ade17d102aecd3553e9af6d8891477</t>
  </si>
  <si>
    <t>1,693 of 3,077</t>
  </si>
  <si>
    <t>407-317-9003</t>
  </si>
  <si>
    <t>3800 S Orange Blossom Trl, Orlando, FL 32839</t>
  </si>
  <si>
    <t>http://www.tripadvisor.in/Restaurant_Review-g34515-d4317249-Reviews-Checker_s-Orlando_Florida.html</t>
  </si>
  <si>
    <t>4317249</t>
  </si>
  <si>
    <t>203b7678f2944c7579f1dc9eb7353ee6</t>
  </si>
  <si>
    <t>+1 (305) 388-8841</t>
  </si>
  <si>
    <t>15722 SW 72nd St, Miami, FL 33193-5059</t>
  </si>
  <si>
    <t>Fritanga Montelimar Inc</t>
  </si>
  <si>
    <t>http://www.tripadvisor.in/Restaurant_Review-g34438-d4192786-Reviews-Fritanga_Montelimar_Inc-Miami_Florida.html</t>
  </si>
  <si>
    <t>4192786</t>
  </si>
  <si>
    <t>b6d6907de7d265dcc8ca21c5ecc95b03</t>
  </si>
  <si>
    <t>(305) 888-1534</t>
  </si>
  <si>
    <t>6927 NW 77th Ave, Miami, FL 33166</t>
  </si>
  <si>
    <t>Pal Mar Cafeteria Inc</t>
  </si>
  <si>
    <t>http://www.tripadvisor.in/Restaurant_Review-g34438-d4192775-Reviews-Pal_Mar_Cafeteria_Inc-Miami_Florida.html</t>
  </si>
  <si>
    <t>4192775</t>
  </si>
  <si>
    <t>7592c0e71e5f1ac87c7e2e0853f99d14</t>
  </si>
  <si>
    <t>39 of 261</t>
  </si>
  <si>
    <t>772-299-5999</t>
  </si>
  <si>
    <t>1285 Us Highway 1, Vero Beach, FL 32960-5729</t>
  </si>
  <si>
    <t>http://www.tripadvisor.in/Restaurant_Review-g34709-d465946-Reviews-Carrabba_s_Italian_Grill-Vero_Beach_Florida.html</t>
  </si>
  <si>
    <t>465946</t>
  </si>
  <si>
    <t>ff522a7e6706b435feef121230237cfe</t>
  </si>
  <si>
    <t>(954) 915-1308</t>
  </si>
  <si>
    <t>2895 Davie Rd, Davie, FL 33314</t>
  </si>
  <si>
    <t>http://www.tripadvisor.in/Restaurant_Review-g34170-d5544894-Reviews-Dunkin_Donuts-Davie_Florida.html</t>
  </si>
  <si>
    <t>5544894</t>
  </si>
  <si>
    <t>134b318d7adc692803ea0929d5af0aaf</t>
  </si>
  <si>
    <t>1,529 of 3,600</t>
  </si>
  <si>
    <t>http://budarebistro.com/</t>
  </si>
  <si>
    <t>786-250-8078</t>
  </si>
  <si>
    <t>1830 SW 3rd Avenue, Miami, FL 33129</t>
  </si>
  <si>
    <t>Budare Bistro</t>
  </si>
  <si>
    <t>http://www.tripadvisor.in/Restaurant_Review-g34438-d4562646-Reviews-Budare_Bistro-Miami_Florida.html</t>
  </si>
  <si>
    <t>4562646</t>
  </si>
  <si>
    <t>1eba38976022eda6aaa29ef47fd23c58</t>
  </si>
  <si>
    <t>1,311 of 3,600</t>
  </si>
  <si>
    <t>(305) 373-8444</t>
  </si>
  <si>
    <t>10 SW 8th St, Miami, FL 33130</t>
  </si>
  <si>
    <t>http://www.tripadvisor.in/Restaurant_Review-g34438-d4370992-Reviews-Burger_King-Miami_Florida.html</t>
  </si>
  <si>
    <t>4370992</t>
  </si>
  <si>
    <t>52f9c9e1c070a256dfd57eaa3fca35cd</t>
  </si>
  <si>
    <t>280 of 3,600</t>
  </si>
  <si>
    <t>11  - 11 </t>
  </si>
  <si>
    <t>Latin, South American, Central American</t>
  </si>
  <si>
    <t>305-649-2015</t>
  </si>
  <si>
    <t>1933 SW 8th St, Miami, FL 33135-3315</t>
  </si>
  <si>
    <t>Guayacan Restaurant</t>
  </si>
  <si>
    <t>http://www.tripadvisor.in/Restaurant_Review-g34438-d484325-Reviews-Guayacan_Restaurant-Miami_Florida.html</t>
  </si>
  <si>
    <t>484325</t>
  </si>
  <si>
    <t>ce2c6bea869f35c9a27b075532342f78</t>
  </si>
  <si>
    <t>142 of 370</t>
  </si>
  <si>
    <t>863-644-0385</t>
  </si>
  <si>
    <t>3815 S Florida Ave, Lakeland, FL 33813</t>
  </si>
  <si>
    <t>http://www.tripadvisor.in/Restaurant_Review-g34373-d4479127-Reviews-Arby_s-Lakeland_Florida.html</t>
  </si>
  <si>
    <t>4479127</t>
  </si>
  <si>
    <t>33f54e36f19d7471caa15a8fd2819819</t>
  </si>
  <si>
    <t>30 of 45</t>
  </si>
  <si>
    <t>305-884-5077</t>
  </si>
  <si>
    <t>365 N Royal Poinciana Blvd, Miami Springs, FL 33166-4428</t>
  </si>
  <si>
    <t>Hurricane Bar &amp; Grill</t>
  </si>
  <si>
    <t>http://www.tripadvisor.in/Restaurant_Review-g34443-d901297-Reviews-Hurricane_Bar_Grill-Miami_Springs_Florida.html</t>
  </si>
  <si>
    <t>901297</t>
  </si>
  <si>
    <t>aa6518bc235e792c95367fb544f2c46b</t>
  </si>
  <si>
    <t>1,535 of 3,600</t>
  </si>
  <si>
    <t>http://www.cheflorenagarcia.com/page/elements-restaurant</t>
  </si>
  <si>
    <t>miami international airport, concourse D, Miami, FL</t>
  </si>
  <si>
    <t>Lorena Garcia Cocina</t>
  </si>
  <si>
    <t>http://www.tripadvisor.in/Restaurant_Review-g34438-d3340899-Reviews-Lorena_Garcia_Cocina-Miami_Florida.html</t>
  </si>
  <si>
    <t>3340899</t>
  </si>
  <si>
    <t>cac1946587c84f2d87fff2abae91af6f</t>
  </si>
  <si>
    <t>5 of 22</t>
  </si>
  <si>
    <t>386-668-9307</t>
  </si>
  <si>
    <t>34 N Charles Richard Beall Blvd, DeBary, FL 32713-2519</t>
  </si>
  <si>
    <t>Gentili's Pizza</t>
  </si>
  <si>
    <t>http://www.tripadvisor.in/Restaurant_Review-g34175-d888224-Reviews-Gentili_s_Pizza-DeBary_Florida.html</t>
  </si>
  <si>
    <t>888224</t>
  </si>
  <si>
    <t>33154222425a401dca3ba5d2ca68fe2c</t>
  </si>
  <si>
    <t>41 of 119</t>
  </si>
  <si>
    <t>954-436-1135</t>
  </si>
  <si>
    <t>1800 S University Dr, Miramar, FL 33025</t>
  </si>
  <si>
    <t>http://www.tripadvisor.in/Restaurant_Review-g34454-d4345708-Reviews-Subway-Miramar_Florida.html</t>
  </si>
  <si>
    <t>4345708</t>
  </si>
  <si>
    <t>267d9cb492b7ae24d3d80de8bdd16bc3</t>
  </si>
  <si>
    <t>46 of 155</t>
  </si>
  <si>
    <t>352-536-2500</t>
  </si>
  <si>
    <t>2465 S Highway 27, Clermont, FL 34711-6876</t>
  </si>
  <si>
    <t>http://www.tripadvisor.in/Restaurant_Review-g34142-d2527368-Reviews-Buffalo_Wild_Wings-Clermont_Florida.html</t>
  </si>
  <si>
    <t>2527368</t>
  </si>
  <si>
    <t>8878a4c68d1a83f1c3ec109b112b9731</t>
  </si>
  <si>
    <t>141 of 361</t>
  </si>
  <si>
    <t>American, Greek, Hamburgers</t>
  </si>
  <si>
    <t>386-252-1262</t>
  </si>
  <si>
    <t>219 E International Speedway Blvd, Daytona Beach, FL 32118-4650</t>
  </si>
  <si>
    <t>Gateway Restaurant</t>
  </si>
  <si>
    <t>http://www.tripadvisor.in/Restaurant_Review-g34172-d515170-Reviews-Gateway_Restaurant-Daytona_Beach_Florida.html</t>
  </si>
  <si>
    <t>515170</t>
  </si>
  <si>
    <t>b3b7f7654a08cfe0793e208c63d21537</t>
  </si>
  <si>
    <t>(305) 234-5070</t>
  </si>
  <si>
    <t>Koning Restaurants International Lc</t>
  </si>
  <si>
    <t>http://www.tripadvisor.in/Restaurant_Review-g34438-d4199767-Reviews-Koning_Restaurants_International_Lc-Miami_Florida.html</t>
  </si>
  <si>
    <t>4199767</t>
  </si>
  <si>
    <t>7107157f8e5b9cb3b6141f1c362c17f4</t>
  </si>
  <si>
    <t>267 of 361</t>
  </si>
  <si>
    <t>(386) 253-5709</t>
  </si>
  <si>
    <t>1436 W International Speedway Blvd, Daytona Beach, FL 32114</t>
  </si>
  <si>
    <t>http://www.tripadvisor.in/Restaurant_Review-g34172-d4460111-Reviews-Burger_King-Daytona_Beach_Florida.html</t>
  </si>
  <si>
    <t>4460111</t>
  </si>
  <si>
    <t>683f727bec5b9ade504c20746712d15c</t>
  </si>
  <si>
    <t>(305) 644-7227</t>
  </si>
  <si>
    <t>590 NW 27th Ave, Miami, FL 33125</t>
  </si>
  <si>
    <t>Don Pan</t>
  </si>
  <si>
    <t>http://www.tripadvisor.in/Restaurant_Review-g34438-d4826957-Reviews-Don_Pan-Miami_Florida.html</t>
  </si>
  <si>
    <t>4826957</t>
  </si>
  <si>
    <t>b8fac8149129feb9c77845b1ef306b11</t>
  </si>
  <si>
    <t>Lunch Spot, Dinner, Takeout, Delivery</t>
  </si>
  <si>
    <t>156 of 361</t>
  </si>
  <si>
    <t>http://pantheonpizza.net/</t>
  </si>
  <si>
    <t>386-258-7180</t>
  </si>
  <si>
    <t>505 White St, Daytona Beach, FL 32114-1754</t>
  </si>
  <si>
    <t>Pantheon Pizza</t>
  </si>
  <si>
    <t>http://www.tripadvisor.in/Restaurant_Review-g34172-d438347-Reviews-Pantheon_Pizza-Daytona_Beach_Florida.html</t>
  </si>
  <si>
    <t>438347</t>
  </si>
  <si>
    <t>a91dd353e1564686ed77913ffafd0110</t>
  </si>
  <si>
    <t>(305) 285-6950</t>
  </si>
  <si>
    <t>2601 S Bayshore Dr, Miami, FL 33133</t>
  </si>
  <si>
    <t>Baja Ferries USA</t>
  </si>
  <si>
    <t>http://www.tripadvisor.in/Restaurant_Review-g34438-d4207532-Reviews-Baja_Ferries_USA-Miami_Florida.html</t>
  </si>
  <si>
    <t>4207532</t>
  </si>
  <si>
    <t>91e90a2ae519653da7ef794760079a29</t>
  </si>
  <si>
    <t>(305) 207-0880</t>
  </si>
  <si>
    <t>11865 SW 26th St, Miami, FL 33175</t>
  </si>
  <si>
    <t>Cary's Caffe</t>
  </si>
  <si>
    <t>http://www.tripadvisor.in/Restaurant_Review-g34438-d4515312-Reviews-Cary_s_Caffe-Miami_Florida.html</t>
  </si>
  <si>
    <t>4515312</t>
  </si>
  <si>
    <t>ddac0a102418153e6edaf3844aa6bf3d</t>
  </si>
  <si>
    <t>863.767.8989</t>
  </si>
  <si>
    <t>106 South 4th Avenue, Wauchula, FL 33873</t>
  </si>
  <si>
    <t>Patchwork Cafe</t>
  </si>
  <si>
    <t>http://www.tripadvisor.in/Restaurant_Review-g34717-d579924-Reviews-Patchwork_Cafe-Wauchula_Florida.html</t>
  </si>
  <si>
    <t>579924</t>
  </si>
  <si>
    <t>5c3c762a4c50b2c5bf8e72f25b14673f</t>
  </si>
  <si>
    <t>http://www.lilliescoffeebar.com/</t>
  </si>
  <si>
    <t>200 first street, Neptune Beach, FL 32266, Neptune Beach, FL</t>
  </si>
  <si>
    <t>Lillie's Coffee Bar</t>
  </si>
  <si>
    <t>http://www.tripadvisor.in/Restaurant_Review-g34469-d3608048-Reviews-Lillie_s_Coffee_Bar-Neptune_Beach_Florida.html</t>
  </si>
  <si>
    <t>3608048</t>
  </si>
  <si>
    <t>6da74e4780b57cd858fc7e4a9f9f0e27</t>
  </si>
  <si>
    <t>305-3714216</t>
  </si>
  <si>
    <t>701 nw - 1ct - St G107, Miami, FL 33136</t>
  </si>
  <si>
    <t>The Village Cafe</t>
  </si>
  <si>
    <t>http://www.tripadvisor.in/Restaurant_Review-g34438-d4846939-Reviews-The_Village_Cafe-Miami_Florida.html</t>
  </si>
  <si>
    <t>4846939</t>
  </si>
  <si>
    <t>86d1adab4ad2c3518c68a2e1e51c0244</t>
  </si>
  <si>
    <t>(305) 468-8776</t>
  </si>
  <si>
    <t>7500 NW 25TH St Ste 103, Miami, FL 33122-1711</t>
  </si>
  <si>
    <t>Rice &amp; Beans Plus</t>
  </si>
  <si>
    <t>http://www.tripadvisor.in/Restaurant_Review-g34438-d901799-Reviews-Rice_Beans_Plus-Miami_Florida.html</t>
  </si>
  <si>
    <t>901799</t>
  </si>
  <si>
    <t>0820f2a4ed1d811a4d05cc42119e7403</t>
  </si>
  <si>
    <t>303 of 3,600</t>
  </si>
  <si>
    <t>http://iconbrickellspecialist.com/</t>
  </si>
  <si>
    <t>3055030366</t>
  </si>
  <si>
    <t>485 Brickell Avenue, Miami, FL 33131</t>
  </si>
  <si>
    <t>Viceroy Miami at Icon Brickell</t>
  </si>
  <si>
    <t>http://www.tripadvisor.in/Restaurant_Review-g34438-d1390740-Reviews-Viceroy_Miami_at_Icon_Brickell-Miami_Florida.html</t>
  </si>
  <si>
    <t>1390740</t>
  </si>
  <si>
    <t>aeaa1f6aa69725afe056c00da9ad9710</t>
  </si>
  <si>
    <t>1,660 of 3,600</t>
  </si>
  <si>
    <t>305-541-4768</t>
  </si>
  <si>
    <t>2940 SW 8th St, Miami, FL 33135</t>
  </si>
  <si>
    <t>http://www.tripadvisor.in/Restaurant_Review-g34438-d4398958-Reviews-McDonald_s-Miami_Florida.html</t>
  </si>
  <si>
    <t>4398958</t>
  </si>
  <si>
    <t>ccd20c906b79c21404416137262a1563</t>
  </si>
  <si>
    <t>650 of 1,104</t>
  </si>
  <si>
    <t>Ft. Lauderdale International Airport, Fort Lauderdale, FL</t>
  </si>
  <si>
    <t>pasha</t>
  </si>
  <si>
    <t>http://www.tripadvisor.in/Restaurant_Review-g34227-d1674311-Reviews-Pasha-Fort_Lauderdale_Florida.html</t>
  </si>
  <si>
    <t>1674311</t>
  </si>
  <si>
    <t>b675ff91a4b4ba97d809b53c9f19133a</t>
  </si>
  <si>
    <t>12 of 181</t>
  </si>
  <si>
    <t>American, Asian, Caribbean, Seafood</t>
  </si>
  <si>
    <t>JBs on the beach offers the best service, food, and views of the Atlantic ocean in south Florida. We are a classy casual restaurant and bar with an upbeat atmosphere. We offer breakfast on the weekends, a great menu selection, fantastic happy hour in our bar areas with $5 appetizer menu, and live entertainment nightly. Whether you are looking for a place to entertain guests, clients, or a great view of the full moon, JBs on the beach is the place to be and is perfect for any occasion. JBs on the beach...what could be better than this?</t>
  </si>
  <si>
    <t>http://www.jbsonthebeach.com/</t>
  </si>
  <si>
    <t>954-571-5220</t>
  </si>
  <si>
    <t>300 NE 21st Ave, Deerfield Beach, FL 33441</t>
  </si>
  <si>
    <t>JB's On The Beach</t>
  </si>
  <si>
    <t>http://www.tripadvisor.in/Restaurant_Review-g34176-d2000154-Reviews-JB_s_On_The_Beach-Deerfield_Beach_Florida.html</t>
  </si>
  <si>
    <t>2000154</t>
  </si>
  <si>
    <t>c8c071e9f88a524f6a1f9fbd20296e18</t>
  </si>
  <si>
    <t>(352) 735-4376</t>
  </si>
  <si>
    <t>18870 US Highway 441, Mount Dora, FL 32757</t>
  </si>
  <si>
    <t>http://www.tripadvisor.in/Restaurant_Review-g34461-d5096310-Reviews-Subway-Mount_Dora_Florida.html</t>
  </si>
  <si>
    <t>5096310</t>
  </si>
  <si>
    <t>a0b319db155cf2c2fabc2739defca2df</t>
  </si>
  <si>
    <t>276 of 3,600</t>
  </si>
  <si>
    <t>2255 NW 87 Avenue, Miami, FL</t>
  </si>
  <si>
    <t>Shorty's Bar-B-Q</t>
  </si>
  <si>
    <t>http://www.tripadvisor.in/Restaurant_Review-g34438-d2183456-Reviews-Shorty_s_Bar_B_Q-Miami_Florida.html</t>
  </si>
  <si>
    <t>2183456</t>
  </si>
  <si>
    <t>48fa69e3be135785f0271ece42098e4d</t>
  </si>
  <si>
    <t>305-261-1323</t>
  </si>
  <si>
    <t>7805 Coral Way, Miami, FL 33155-6539</t>
  </si>
  <si>
    <t>Naty's Cafe</t>
  </si>
  <si>
    <t>http://www.tripadvisor.in/Restaurant_Review-g34438-d4206063-Reviews-Naty_s_Cafe-Miami_Florida.html</t>
  </si>
  <si>
    <t>4206063</t>
  </si>
  <si>
    <t>4287e7b149baf72f96456ecf5458ff6c</t>
  </si>
  <si>
    <t>140 of 361</t>
  </si>
  <si>
    <t>386-257-1112</t>
  </si>
  <si>
    <t>101 N. Ridgewood Ave., Daytona Beach, FL 32114</t>
  </si>
  <si>
    <t>Popeye's Louisiana Kitchen</t>
  </si>
  <si>
    <t>http://www.tripadvisor.in/Restaurant_Review-g34172-d4437187-Reviews-Popeye_s_Louisiana_Kitchen-Daytona_Beach_Florida.html</t>
  </si>
  <si>
    <t>4437187</t>
  </si>
  <si>
    <t>c77705cd47a1aca1b5ffa7f64ab456dd</t>
  </si>
  <si>
    <t>171 of 261</t>
  </si>
  <si>
    <t>http://www.ClassyCupcakesVero.com</t>
  </si>
  <si>
    <t>772-563-0110</t>
  </si>
  <si>
    <t>712 21st St, Vero Beach, FL 32960-0940</t>
  </si>
  <si>
    <t>Classy Cupcakes</t>
  </si>
  <si>
    <t>http://www.tripadvisor.in/Restaurant_Review-g34709-d2361115-Reviews-Classy_Cupcakes-Vero_Beach_Florida.html</t>
  </si>
  <si>
    <t>2361115</t>
  </si>
  <si>
    <t>90f6228e2c010db8861f53d3e93c751e</t>
  </si>
  <si>
    <t>- 10 Apr 2013</t>
  </si>
  <si>
    <t>243 of 339</t>
  </si>
  <si>
    <t>(561) 278-3711</t>
  </si>
  <si>
    <t>3015 S Federal Hwy, Delray Beach, FL 33483</t>
  </si>
  <si>
    <t>http://www.tripadvisor.in/Restaurant_Review-g34179-d848637-Reviews-Subway-Delray_Beach_Florida.html</t>
  </si>
  <si>
    <t>848637</t>
  </si>
  <si>
    <t>a8da53a1ee08e895dcc97e7cd30bb315</t>
  </si>
  <si>
    <t>305-899-1322</t>
  </si>
  <si>
    <t>13970 W Dixie Hwy, Miami, FL 33161-3441</t>
  </si>
  <si>
    <t>Chez Bob Restaurant</t>
  </si>
  <si>
    <t>http://www.tripadvisor.in/Restaurant_Review-g34438-d4204378-Reviews-Chez_Bob_Restaurant-Miami_Florida.html</t>
  </si>
  <si>
    <t>4204378</t>
  </si>
  <si>
    <t>b2a833e5f63bf5029ecfce6e52ea5e59</t>
  </si>
  <si>
    <t>http://www.uglymug.net</t>
  </si>
  <si>
    <t>(561) 498-0634</t>
  </si>
  <si>
    <t>5065 W Atlantic Ave, Delray Beach, FL 33484</t>
  </si>
  <si>
    <t>Ugly Mug Bar and Grill</t>
  </si>
  <si>
    <t>http://www.tripadvisor.in/Restaurant_Review-g34179-d4688672-Reviews-Ugly_Mug_Bar_and_Grill-Delray_Beach_Florida.html</t>
  </si>
  <si>
    <t>4688672</t>
  </si>
  <si>
    <t>bd2e3e8202d3249a6f732ee0724fa678</t>
  </si>
  <si>
    <t>561-496-3030</t>
  </si>
  <si>
    <t>4801 Linton Blvd, Ste 2A, Delray Beach, FL 33445-6501</t>
  </si>
  <si>
    <t>http://www.tripadvisor.in/Restaurant_Review-g34179-d4518983-Reviews-Domino_s_Pizza-Delray_Beach_Florida.html</t>
  </si>
  <si>
    <t>4518983</t>
  </si>
  <si>
    <t>d7648f95d7cbb3563f73c8e5cac1af52</t>
  </si>
  <si>
    <t>109 of 339</t>
  </si>
  <si>
    <t>502 East Atlantic Ave, Delray Beach, FL 33483</t>
  </si>
  <si>
    <t>http://www.tripadvisor.in/Restaurant_Review-g34179-d4113294-Reviews-Starbucks-Delray_Beach_Florida.html</t>
  </si>
  <si>
    <t>4113294</t>
  </si>
  <si>
    <t>0c82fb10f6698f85fa84cf9bbfc9757d</t>
  </si>
  <si>
    <t>21 of 29</t>
  </si>
  <si>
    <t>386-410-4737</t>
  </si>
  <si>
    <t>2119 S Ridgewood Ave, Edgewater, FL</t>
  </si>
  <si>
    <t>Cathy and Mikes Suds N Subs NY Eatery</t>
  </si>
  <si>
    <t>http://www.tripadvisor.in/Restaurant_Review-g34199-d5600607-Reviews-Cathy_and_Mikes_Suds_N_Subs_NY_Eatery-Edgewater_Florida.html</t>
  </si>
  <si>
    <t>5600607</t>
  </si>
  <si>
    <t>29619ef4d5a12c436a5ab246afd7b268</t>
  </si>
  <si>
    <t>375 of 817</t>
  </si>
  <si>
    <t>http://www.mikeschinabeach.com/</t>
  </si>
  <si>
    <t>305-674-7001</t>
  </si>
  <si>
    <t>337 W 47th St, Miami Beach, FL 33140</t>
  </si>
  <si>
    <t>Mike's China Beach Chinese</t>
  </si>
  <si>
    <t>http://www.tripadvisor.in/Restaurant_Review-g34439-d1194111-Reviews-Mike_s_China_Beach_Chinese-Miami_Beach_Florida.html</t>
  </si>
  <si>
    <t>1194111</t>
  </si>
  <si>
    <t>e3907f040ca6ab65a9c230031a67ee27</t>
  </si>
  <si>
    <t>430 of 3,600</t>
  </si>
  <si>
    <t>(305) 665-0990</t>
  </si>
  <si>
    <t>6380 Bird Rd, Miami, FL 33155</t>
  </si>
  <si>
    <t>Super Subs Etc.</t>
  </si>
  <si>
    <t>http://www.tripadvisor.in/Restaurant_Review-g34438-d915191-Reviews-Super_Subs_Etc-Miami_Florida.html</t>
  </si>
  <si>
    <t>915191</t>
  </si>
  <si>
    <t>0936d2b481d316a1b0c39f30738b41a3</t>
  </si>
  <si>
    <t>22 of 261</t>
  </si>
  <si>
    <t>We are causal dinning in a yesteryear atmosphere, Step back in time as you enter our restaurant full of auto memorabilia, we think our collectibles remind us of a quieter, less hectic time when you could find a comfy seat at the corner station chat and chuckle with your neighbors. We're delighted to share our cozy reminders of those days gone by and hope you sit back,relax and enjoy a freshly prepared fabulous meal. Cruz-in and try some pistons (wings) a diesel dog or maybe a Duesenburg is more your style. Serving breakfast and lunch 6 days a week and dinner on Thursday/Friday nights.</t>
  </si>
  <si>
    <t>http://www.mrsmacs.com/</t>
  </si>
  <si>
    <t>mrsmacsfillinastation@yahoo.com</t>
  </si>
  <si>
    <t>772-564-8400</t>
  </si>
  <si>
    <t>951 Old Dixie Hwy, Vero Beach, FL 32960-4311</t>
  </si>
  <si>
    <t>Mrs. Mac's Fillin' Station</t>
  </si>
  <si>
    <t>http://www.tripadvisor.in/Restaurant_Review-g34709-d1595601-Reviews-Mrs_Mac_s_Fillin_Station-Vero_Beach_Florida.html</t>
  </si>
  <si>
    <t>1595601</t>
  </si>
  <si>
    <t>78612a819af59ba61d877f984040cb4a</t>
  </si>
  <si>
    <t>496 of 817</t>
  </si>
  <si>
    <t>305-604-8444</t>
  </si>
  <si>
    <t>1451 Ocean Dr, Ste 101, Miami Beach, FL 33139-4105</t>
  </si>
  <si>
    <t>Haagen-Dazs</t>
  </si>
  <si>
    <t>http://www.tripadvisor.in/Restaurant_Review-g34439-d4928332-Reviews-Haagen_Dazs-Miami_Beach_Florida.html</t>
  </si>
  <si>
    <t>4928332</t>
  </si>
  <si>
    <t>44bbadaea78ac4ea28e143c98551e440</t>
  </si>
  <si>
    <t>44 of 80</t>
  </si>
  <si>
    <t>http://www.mcflorida.com/13603</t>
  </si>
  <si>
    <t>352-383-7233</t>
  </si>
  <si>
    <t>18900 US Highway 441, Mount Dora, FL 32757</t>
  </si>
  <si>
    <t>http://www.tripadvisor.in/Restaurant_Review-g34461-d4460994-Reviews-McDonald_s-Mount_Dora_Florida.html</t>
  </si>
  <si>
    <t>4460994</t>
  </si>
  <si>
    <t>a32a925ea3c16c6a719e916c7f1f443a</t>
  </si>
  <si>
    <t>53 of 817</t>
  </si>
  <si>
    <t>Best outdoor dining by the Miami New Times, La Côte is the ideal place to get a late afternoon or early evening cocktail and enjoy a few platters and something from the raw bar. "Dining at La Côte, right here on a beautiful and sexy Miami beach, is as good as it gets."</t>
  </si>
  <si>
    <t>http://www.fontainebleau.com/web/dining/la_cote</t>
  </si>
  <si>
    <t>3056744710</t>
  </si>
  <si>
    <t>La Cote - Fontainebleau Miami Beach</t>
  </si>
  <si>
    <t>http://www.tripadvisor.in/Restaurant_Review-g34439-d1979212-Reviews-La_Cote_Fontainebleau_Miami_Beach-Miami_Beach_Florida.html</t>
  </si>
  <si>
    <t>1979212</t>
  </si>
  <si>
    <t>0464c99478a6c7c7b4085d8a86357164</t>
  </si>
  <si>
    <t>25 February 2012</t>
  </si>
  <si>
    <t>81 of 131</t>
  </si>
  <si>
    <t>Owners Pauline Lee and Barry Monaham phone # +64034780801 and +640211319394</t>
  </si>
  <si>
    <t>7 Harrington Point Road, Portobello, Dunedin, FL</t>
  </si>
  <si>
    <t>1908 Cafe</t>
  </si>
  <si>
    <t>http://www.tripadvisor.in/Restaurant_Review-g34187-d1657898-Reviews-1908_Cafe-Dunedin_Florida.html</t>
  </si>
  <si>
    <t>1657898</t>
  </si>
  <si>
    <t>3a968f9c52ca60db21f6a339c8b6a8ff</t>
  </si>
  <si>
    <t>13 of 817</t>
  </si>
  <si>
    <t>26  - 59 </t>
  </si>
  <si>
    <t>Italian, Contemporary, Eclectic</t>
  </si>
  <si>
    <t>http://osteriadelteatromiami.com/</t>
  </si>
  <si>
    <t>(305) 538-7850</t>
  </si>
  <si>
    <t>1443 Washington Ave, Miami Beach, FL 33139</t>
  </si>
  <si>
    <t>Osteria del Teatro</t>
  </si>
  <si>
    <t>http://www.tripadvisor.in/Restaurant_Review-g34439-d465683-Reviews-Osteria_del_Teatro-Miami_Beach_Florida.html</t>
  </si>
  <si>
    <t>465683</t>
  </si>
  <si>
    <t>d8c12b7eb1e7b15c664da75d4c04e8b6</t>
  </si>
  <si>
    <t>4 of 11</t>
  </si>
  <si>
    <t>This deli boasts huge portion sizes at unbelievable prices. The cheesesteak is their specialty and is as authentic as the true masterpiece of Philly.</t>
  </si>
  <si>
    <t>http://www.philadelicafe.com</t>
  </si>
  <si>
    <t>1120 Pinellas Bayway S, Tierra Verde, FL</t>
  </si>
  <si>
    <t>Phila Deli Cafe</t>
  </si>
  <si>
    <t>http://www.tripadvisor.in/Restaurant_Review-g34690-d3226411-Reviews-Phila_Deli_Cafe-Tierra_Verde_Florida.html</t>
  </si>
  <si>
    <t>3226411</t>
  </si>
  <si>
    <t>d3565f3c7e780fd58d33a12b1b41d643</t>
  </si>
  <si>
    <t>Lunch Spot, Dinner, Reservations, Takeout, Delivery, After-hours</t>
  </si>
  <si>
    <t>35 of 339</t>
  </si>
  <si>
    <t>Best New 20 Restaurants in South Florida</t>
  </si>
  <si>
    <t>http://lemongrassasianbistro.com</t>
  </si>
  <si>
    <t>(561) 278-5050</t>
  </si>
  <si>
    <t>420 E Atlantic Ave, Delray Beach, FL 33483-4537</t>
  </si>
  <si>
    <t>Lemon Grass</t>
  </si>
  <si>
    <t>http://www.tripadvisor.in/Restaurant_Review-g34179-d658647-Reviews-Lemon_Grass-Delray_Beach_Florida.html</t>
  </si>
  <si>
    <t>658647</t>
  </si>
  <si>
    <t>e666c694d8ef8d014f72f02686c4bdc7</t>
  </si>
  <si>
    <t>54 of 101</t>
  </si>
  <si>
    <t>813-752-6113</t>
  </si>
  <si>
    <t>208 N Alexander St, Plant City, FL 33563-4362</t>
  </si>
  <si>
    <t>http://www.tripadvisor.in/Restaurant_Review-g34564-d870120-Reviews-Hungry_Howie_s_Pizza-Plant_City_Florida.html</t>
  </si>
  <si>
    <t>870120</t>
  </si>
  <si>
    <t>fd676c9f6bc85dbca133cc06ca1d3cf4</t>
  </si>
  <si>
    <t>1,179 of 3,600</t>
  </si>
  <si>
    <t>http://www.longhornsteakhouse.com</t>
  </si>
  <si>
    <t>305-383-9955</t>
  </si>
  <si>
    <t>15135 North Kendall Drive, Miami, FL 33196</t>
  </si>
  <si>
    <t>http://www.tripadvisor.in/Restaurant_Review-g34438-d1867194-Reviews-LongHorn_Steakhouse-Miami_Florida.html</t>
  </si>
  <si>
    <t>1867194</t>
  </si>
  <si>
    <t>21391b812464b3bfef8355d9ea892c44</t>
  </si>
  <si>
    <t>18 of 261</t>
  </si>
  <si>
    <t>Swiss</t>
  </si>
  <si>
    <t>http://www.themelodyinn.com</t>
  </si>
  <si>
    <t>margaret@themelodyinn.com</t>
  </si>
  <si>
    <t>772-770-2071</t>
  </si>
  <si>
    <t>1309 19th Pl, Vero Beach, FL 32960-3543</t>
  </si>
  <si>
    <t>Melody Inn</t>
  </si>
  <si>
    <t>http://www.tripadvisor.in/Restaurant_Review-g34709-d875247-Reviews-Melody_Inn-Vero_Beach_Florida.html</t>
  </si>
  <si>
    <t>875247</t>
  </si>
  <si>
    <t>f6fed24fd6c1998d97d8183006ddce32</t>
  </si>
  <si>
    <t>1,395 of 3,600</t>
  </si>
  <si>
    <t>(305) 661-3663</t>
  </si>
  <si>
    <t>7318 Red Rd., Miami, FL 33143</t>
  </si>
  <si>
    <t>Mojito Grill</t>
  </si>
  <si>
    <t>http://www.tripadvisor.in/Restaurant_Review-g34438-d856164-Reviews-Mojito_Grill-Miami_Florida.html</t>
  </si>
  <si>
    <t>856164</t>
  </si>
  <si>
    <t>f69915cb15458368765440e96af33fc1</t>
  </si>
  <si>
    <t>29 September 2013</t>
  </si>
  <si>
    <t>91 of 339</t>
  </si>
  <si>
    <t>European, Bistro, Wine Bar, Creperie</t>
  </si>
  <si>
    <t>Our new location is north of Atlantic Avenue, on 4th avenue, between 1st and 2nd streets. We have awesome outdoor seating, the best coffee in town, crepes and now a wine bar in the evenings.C U there!</t>
  </si>
  <si>
    <t>http://www.crepesbythesea.com/</t>
  </si>
  <si>
    <t>561-243-2004</t>
  </si>
  <si>
    <t>145 NE 4th Ave, Delray Beach, FL 33483-5427</t>
  </si>
  <si>
    <t>Crepes by the Sea</t>
  </si>
  <si>
    <t>http://www.tripadvisor.in/Restaurant_Review-g34179-d1178061-Reviews-Crepes_by_the_Sea-Delray_Beach_Florida.html</t>
  </si>
  <si>
    <t>1178061</t>
  </si>
  <si>
    <t>fdfb4b3318df40ae5e25bf23a7f6af29</t>
  </si>
  <si>
    <t>70 of 200</t>
  </si>
  <si>
    <t>http://venicewineandcoffeecompany.com</t>
  </si>
  <si>
    <t>941-484-3667</t>
  </si>
  <si>
    <t>201 Venice Avenue West, Venice, FL 34285</t>
  </si>
  <si>
    <t>Venice Wine &amp; Coffee Company</t>
  </si>
  <si>
    <t>http://www.tripadvisor.in/Restaurant_Review-g34705-d6549986-Reviews-Venice_Wine_Coffee_Company-Venice_Florida.html</t>
  </si>
  <si>
    <t>6549986</t>
  </si>
  <si>
    <t>4338ade6e5bdcd6e6377215e961f8d29</t>
  </si>
  <si>
    <t>http://offthehookrawbar.com/</t>
  </si>
  <si>
    <t>386-402-9300</t>
  </si>
  <si>
    <t>747 E 3rd Ave, New Smyrna Beach, FL 32169-3101</t>
  </si>
  <si>
    <t>Off the Hook Raw Bar and Grill</t>
  </si>
  <si>
    <t>http://www.tripadvisor.in/Restaurant_Review-g34471-d1657573-Reviews-Off_the_Hook_Raw_Bar_and_Grill-New_Smyrna_Beach_Florida.html</t>
  </si>
  <si>
    <t>1657573</t>
  </si>
  <si>
    <t>ca550cf1f0e005d3a421c3502f0a3bb2</t>
  </si>
  <si>
    <t>423 of 3,600</t>
  </si>
  <si>
    <t>(305) 858-5554</t>
  </si>
  <si>
    <t>1777 SW 3rd Ave, Miami, FL 33129</t>
  </si>
  <si>
    <t>Chinois Chinois</t>
  </si>
  <si>
    <t>http://www.tripadvisor.in/Restaurant_Review-g34438-d4368608-Reviews-Chinois_Chinois-Miami_Florida.html</t>
  </si>
  <si>
    <t>4368608</t>
  </si>
  <si>
    <t>5cb43c8905bce0209245f5cc51c23a74</t>
  </si>
  <si>
    <t>http://candyfishsushi.com/</t>
  </si>
  <si>
    <t>(561) 330-4236</t>
  </si>
  <si>
    <t>8 E. Atlantic Ave, Delray Beach, FL 33444</t>
  </si>
  <si>
    <t>Candyfish</t>
  </si>
  <si>
    <t>http://www.tripadvisor.in/Restaurant_Review-g34179-d4824194-Reviews-Candyfish-Delray_Beach_Florida.html</t>
  </si>
  <si>
    <t>4824194</t>
  </si>
  <si>
    <t>f7797738b90a6052562397bffe56b785</t>
  </si>
  <si>
    <t>305-235-3366</t>
  </si>
  <si>
    <t>11650 SW 152nd St, Miami, FL 33157</t>
  </si>
  <si>
    <t>http://www.tripadvisor.in/Restaurant_Review-g34438-d4182356-Reviews-Burger_King-Miami_Florida.html</t>
  </si>
  <si>
    <t>4182356</t>
  </si>
  <si>
    <t>16a965c332be04d9c353b360389361ed</t>
  </si>
  <si>
    <t>- 11 Aug 2013</t>
  </si>
  <si>
    <t>154 of 261</t>
  </si>
  <si>
    <t>http://www.tripadvisor.in/Restaurant_Review-g34709-d4399225-Reviews-Subway-Vero_Beach_Florida.html</t>
  </si>
  <si>
    <t>4399225</t>
  </si>
  <si>
    <t>373b5725e069968a879b376cfbb2b642</t>
  </si>
  <si>
    <t>1,538 of 3,600</t>
  </si>
  <si>
    <t>http://www.deliciasdeespana.com</t>
  </si>
  <si>
    <t>305-670-1370</t>
  </si>
  <si>
    <t>8950 SW 74th Ct, Miami, FL 33156-3171</t>
  </si>
  <si>
    <t>Delicias De Espana 3</t>
  </si>
  <si>
    <t>http://www.tripadvisor.in/Restaurant_Review-g34438-d4194130-Reviews-Delicias_De_Espana_3-Miami_Florida.html</t>
  </si>
  <si>
    <t>4194130</t>
  </si>
  <si>
    <t>5b04629b642e90ac9b26d93e6f23afc8</t>
  </si>
  <si>
    <t>34 of 817</t>
  </si>
  <si>
    <t>http://www.lalupadiroma.com/</t>
  </si>
  <si>
    <t>info@lalupadiroma.com</t>
  </si>
  <si>
    <t>305-532-6657</t>
  </si>
  <si>
    <t>610 Lincoln Rd, Miami Beach, FL 33139-2916</t>
  </si>
  <si>
    <t>La Lupa DI Roma</t>
  </si>
  <si>
    <t>http://www.tripadvisor.in/Restaurant_Review-g34439-d635224-Reviews-La_Lupa_DI_Roma-Miami_Beach_Florida.html</t>
  </si>
  <si>
    <t>635224</t>
  </si>
  <si>
    <t>aa09e0963de119a56b190a7275b36223</t>
  </si>
  <si>
    <t>100 of 817</t>
  </si>
  <si>
    <t>Gavrocheonthebeach@gmail.com</t>
  </si>
  <si>
    <t>+(1)305 972 7028</t>
  </si>
  <si>
    <t>1741 Collins avenue, Miami Beach, FL 33139</t>
  </si>
  <si>
    <t>Gavroche on the beach</t>
  </si>
  <si>
    <t>http://www.tripadvisor.in/Restaurant_Review-g34439-d4114989-Reviews-Gavroche_on_the_beach-Miami_Beach_Florida.html</t>
  </si>
  <si>
    <t>4114989</t>
  </si>
  <si>
    <t>38166f1dbb1c57410d6e687769f5df80</t>
  </si>
  <si>
    <t>43 of 181</t>
  </si>
  <si>
    <t>1375 South Military Trail, Deerfield Beach, FL (Formerly Chef Dooly)</t>
  </si>
  <si>
    <t>T W Boca Raton</t>
  </si>
  <si>
    <t>http://www.tripadvisor.in/Restaurant_Review-g34176-d3222530-Reviews-T_W_Boca_Raton-Deerfield_Beach_Florida.html</t>
  </si>
  <si>
    <t>3222530</t>
  </si>
  <si>
    <t>dc185b5dcee11949db180291b1f092e0</t>
  </si>
  <si>
    <t>11386 Miramar Pkwy, Miramar, FL</t>
  </si>
  <si>
    <t>Parrillada El Gaucho</t>
  </si>
  <si>
    <t>http://www.tripadvisor.in/Restaurant_Review-g34454-d4765838-Reviews-Parrillada_El_Gaucho-Miramar_Florida.html</t>
  </si>
  <si>
    <t>4765838</t>
  </si>
  <si>
    <t>10f436c67710d33ecaa62822220b2e3a</t>
  </si>
  <si>
    <t>305-556-5580</t>
  </si>
  <si>
    <t>16700 NW 67th Ave, Hialeah, FL 33015</t>
  </si>
  <si>
    <t>http://www.tripadvisor.in/Restaurant_Review-g34284-d4254434-Reviews-Burger_King-Hialeah_Florida.html</t>
  </si>
  <si>
    <t>4254434</t>
  </si>
  <si>
    <t>f1d362f9d2e166c04d4ee0d997caeb76</t>
  </si>
  <si>
    <t>318 of 3,600</t>
  </si>
  <si>
    <t>https://www.facebook.com/latoureiffelinmiami</t>
  </si>
  <si>
    <t>(305) 754-0014</t>
  </si>
  <si>
    <t>7281 Biscayne Blvd, Miami, FL</t>
  </si>
  <si>
    <t>La Tour Eiffel</t>
  </si>
  <si>
    <t>http://www.tripadvisor.in/Restaurant_Review-g34438-d6028135-Reviews-La_Tour_Eiffel-Miami_Florida.html</t>
  </si>
  <si>
    <t>6028135</t>
  </si>
  <si>
    <t>04729e40415f40f546eb76d660f7e8c1</t>
  </si>
  <si>
    <t>32 of 63</t>
  </si>
  <si>
    <t>954-921-5096</t>
  </si>
  <si>
    <t>137 S Federal Hwy, Dania Beach, FL 33004</t>
  </si>
  <si>
    <t>http://www.tripadvisor.in/Restaurant_Review-g34168-d4957626-Reviews-Subway-Dania_Beach_Florida.html</t>
  </si>
  <si>
    <t>4957626</t>
  </si>
  <si>
    <t>0dfc434bd6a40f2f78a352b8e0de5689</t>
  </si>
  <si>
    <t>http://www.cafegreko.com/</t>
  </si>
  <si>
    <t>(727) 942-1444</t>
  </si>
  <si>
    <t>35 Dodecanese Blvd, Tarpon Springs, FL 34689</t>
  </si>
  <si>
    <t>Cafe Greko</t>
  </si>
  <si>
    <t>http://www.tripadvisor.in/Restaurant_Review-g34680-d4954338-Reviews-Cafe_Greko-Tarpon_Springs_Florida.html</t>
  </si>
  <si>
    <t>4954338</t>
  </si>
  <si>
    <t>138f6088a86bd58e8b8ebe67f54574b6</t>
  </si>
  <si>
    <t>80 of 173</t>
  </si>
  <si>
    <t>727-816-9464</t>
  </si>
  <si>
    <t>6515 US Hwy 19, New Port Richey, FL</t>
  </si>
  <si>
    <t>Ker's WIng House</t>
  </si>
  <si>
    <t>http://www.tripadvisor.in/Restaurant_Review-g34470-d1016249-Reviews-Ker_s_WIng_House-New_Port_Richey_Florida.html</t>
  </si>
  <si>
    <t>1016249</t>
  </si>
  <si>
    <t>1716ff067fb3dfb8ab794963783346a3</t>
  </si>
  <si>
    <t>http://thirstybones.com</t>
  </si>
  <si>
    <t>(321) 452-0568</t>
  </si>
  <si>
    <t>221 Crockett Blvd, Merritt Island, FL 32953</t>
  </si>
  <si>
    <t>Thirsty Bones</t>
  </si>
  <si>
    <t>http://www.tripadvisor.in/Restaurant_Review-g34436-d4940373-Reviews-Thirsty_Bones-Merritt_Island_Florida.html</t>
  </si>
  <si>
    <t>4940373</t>
  </si>
  <si>
    <t>cf81325cf13ffb61fb5644aa7a923e9a</t>
  </si>
  <si>
    <t>114 of 817</t>
  </si>
  <si>
    <t>3  - 29 </t>
  </si>
  <si>
    <t>pizzabar@meninhotels.com</t>
  </si>
  <si>
    <t>305-672-6880</t>
  </si>
  <si>
    <t>1627 Collins Ave, Miami Beach, FL</t>
  </si>
  <si>
    <t>Pizza Bar</t>
  </si>
  <si>
    <t>http://www.tripadvisor.in/Restaurant_Review-g34439-d1635987-Reviews-Pizza_Bar-Miami_Beach_Florida.html</t>
  </si>
  <si>
    <t>1635987</t>
  </si>
  <si>
    <t>94fa42a26e75693121152253e1939bee</t>
  </si>
  <si>
    <t>173 of 339</t>
  </si>
  <si>
    <t>(561) 865-4474</t>
  </si>
  <si>
    <t>15064 Jog Rd, Delray Beach, FL 33446-1218</t>
  </si>
  <si>
    <t>http://www.tripadvisor.in/Restaurant_Review-g34179-d403703-Reviews-Rotelli-Delray_Beach_Florida.html</t>
  </si>
  <si>
    <t>403703</t>
  </si>
  <si>
    <t>accd22b7447b3a5d60c616f09f17865b</t>
  </si>
  <si>
    <t>- 13 Jan 2012</t>
  </si>
  <si>
    <t>16 of 22</t>
  </si>
  <si>
    <t>386-668-4901</t>
  </si>
  <si>
    <t>50 N Charles Richard Beall Blvd, DeBary, FL 32713</t>
  </si>
  <si>
    <t>http://www.tripadvisor.in/Restaurant_Review-g34175-d4340990-Reviews-Subway-DeBary_Florida.html</t>
  </si>
  <si>
    <t>4340990</t>
  </si>
  <si>
    <t>179a44a8af1d5db3b818b04565e9f9c3</t>
  </si>
  <si>
    <t>(305) 259-6966</t>
  </si>
  <si>
    <t>16205 SW 117th Ave, Miami, FL 33177</t>
  </si>
  <si>
    <t>Gallosos Cafe and Restaurant</t>
  </si>
  <si>
    <t>http://www.tripadvisor.in/Restaurant_Review-g34438-d4207641-Reviews-Gallosos_Cafe_and_Restaurant-Miami_Florida.html</t>
  </si>
  <si>
    <t>4207641</t>
  </si>
  <si>
    <t>8cf5d22e5d6f50af93c7eb3fc82433d8</t>
  </si>
  <si>
    <t>2 of 155</t>
  </si>
  <si>
    <t>(352) 600-8905</t>
  </si>
  <si>
    <t>8405 Northcliffe Blvd, Spring Hill, FL</t>
  </si>
  <si>
    <t>The Breakfast Station</t>
  </si>
  <si>
    <t>http://www.tripadvisor.in/Restaurant_Review-g34652-d4461325-Reviews-The_Breakfast_Station-Spring_Hill_Florida.html</t>
  </si>
  <si>
    <t>4461325</t>
  </si>
  <si>
    <t>f9f396c824d7bfd9bd4bf117fb372527</t>
  </si>
  <si>
    <t>305-261-7509</t>
  </si>
  <si>
    <t>799 SW 73rd Ct, Miami, FL 33144-2641</t>
  </si>
  <si>
    <t>La Tienda A &amp; A</t>
  </si>
  <si>
    <t>http://www.tripadvisor.in/Restaurant_Review-g34438-d4199777-Reviews-La_Tienda_A_A-Miami_Florida.html</t>
  </si>
  <si>
    <t>4199777</t>
  </si>
  <si>
    <t>79073239465beb3f2f2dfed69db8a581</t>
  </si>
  <si>
    <t>(305) 263-4808</t>
  </si>
  <si>
    <t>4275 SW 73rd Ave, Miami, FL 33155</t>
  </si>
  <si>
    <t>Mi Sabor Cafe</t>
  </si>
  <si>
    <t>http://www.tripadvisor.in/Restaurant_Review-g34438-d4194031-Reviews-Mi_Sabor_Cafe-Miami_Florida.html</t>
  </si>
  <si>
    <t>4194031</t>
  </si>
  <si>
    <t>8165d39d59a0deab4ca970a0ab8568f5</t>
  </si>
  <si>
    <t>https://www.facebook.com/pages/Great-Kings-Cafe-Sports-Bar/121768774547389?v=info</t>
  </si>
  <si>
    <t>786-344-2033</t>
  </si>
  <si>
    <t>13914 NW 7Ave, Miami, FL 33168</t>
  </si>
  <si>
    <t>Great Kings Cafe &amp; Sports Bar</t>
  </si>
  <si>
    <t>http://www.tripadvisor.in/Restaurant_Review-g34438-d4182342-Reviews-Great_Kings_Cafe_Sports_Bar-Miami_Florida.html</t>
  </si>
  <si>
    <t>4182342</t>
  </si>
  <si>
    <t>142c022c32522dc680170824947b404e</t>
  </si>
  <si>
    <t>Child-friendly, Romantic, Cheap Eats</t>
  </si>
  <si>
    <t>1 Causeway Blvd, Dunedin, FL</t>
  </si>
  <si>
    <t>Cafe Honeymoon</t>
  </si>
  <si>
    <t>http://www.tripadvisor.in/Restaurant_Review-g34187-d1727870-Reviews-Cafe_Honeymoon-Dunedin_Florida.html</t>
  </si>
  <si>
    <t>1727870</t>
  </si>
  <si>
    <t>83c34b1e34b11968890bf5ac7e193b60</t>
  </si>
  <si>
    <t>59 of 3,600</t>
  </si>
  <si>
    <t>http://www.elcristorestaurant.com/</t>
  </si>
  <si>
    <t>305-643-9992</t>
  </si>
  <si>
    <t>1543 SW 8th St, Miami, FL 33135-5218</t>
  </si>
  <si>
    <t>El Cristo Restaurant</t>
  </si>
  <si>
    <t>http://www.tripadvisor.in/Restaurant_Review-g34438-d910043-Reviews-El_Cristo_Restaurant-Miami_Florida.html</t>
  </si>
  <si>
    <t>910043</t>
  </si>
  <si>
    <t>83072c822d4884f89f4cf2a15294691b</t>
  </si>
  <si>
    <t>24 of 34</t>
  </si>
  <si>
    <t>850-421-1750</t>
  </si>
  <si>
    <t>664 Woodville Hwy, Crawfordville, FL 32327-0605</t>
  </si>
  <si>
    <t>Black Bean Cuban Quisine</t>
  </si>
  <si>
    <t>http://www.tripadvisor.in/Restaurant_Review-g34156-d5008481-Reviews-Black_Bean_Cuban_Quisine-Crawfordville_Florida.html</t>
  </si>
  <si>
    <t>5008481</t>
  </si>
  <si>
    <t>ea7ef603a16ee664f5fe0b44b5427e0a</t>
  </si>
  <si>
    <t>1,187 of 3,600</t>
  </si>
  <si>
    <t>(305) 270-0662</t>
  </si>
  <si>
    <t>8748 SW 72nd St, Miami, FL 33173</t>
  </si>
  <si>
    <t>The Sushi Bar</t>
  </si>
  <si>
    <t>http://www.tripadvisor.in/Restaurant_Review-g34438-d4207619-Reviews-The_Sushi_Bar-Miami_Florida.html</t>
  </si>
  <si>
    <t>4207619</t>
  </si>
  <si>
    <t>be9bc94805e218e160db3b742b433bd1</t>
  </si>
  <si>
    <t>20 of 45</t>
  </si>
  <si>
    <t>http://www.mylittlegreekdeli.com/</t>
  </si>
  <si>
    <t>(305) 863 9857</t>
  </si>
  <si>
    <t>195 Westward Drive, Miami Springs, FL 33166</t>
  </si>
  <si>
    <t>My Little Greek Deli</t>
  </si>
  <si>
    <t>http://www.tripadvisor.in/Restaurant_Review-g34443-d4647503-Reviews-My_Little_Greek_Deli-Miami_Springs_Florida.html</t>
  </si>
  <si>
    <t>4647503</t>
  </si>
  <si>
    <t>742f21dfd80b0aae94d6a8622fb336c3</t>
  </si>
  <si>
    <t>http://thesandwichshoppeonline.com</t>
  </si>
  <si>
    <t>1501 S. Ridgewood, Ste. 106, Daytona Beach, FL</t>
  </si>
  <si>
    <t>The Sandwich Shoppe</t>
  </si>
  <si>
    <t>http://www.tripadvisor.in/Restaurant_Review-g34172-d3899940-Reviews-The_Sandwich_Shoppe-Daytona_Beach_Florida.html</t>
  </si>
  <si>
    <t>3899940</t>
  </si>
  <si>
    <t>01ef6216840e723632aef2ba08a1d15c</t>
  </si>
  <si>
    <t>223 of 355</t>
  </si>
  <si>
    <t>Melbourne Square Mall, Melbourne, FL</t>
  </si>
  <si>
    <t>Red Ginger</t>
  </si>
  <si>
    <t>http://www.tripadvisor.in/Restaurant_Review-g34433-d5828684-Reviews-Red_Ginger-Melbourne_Florida.html</t>
  </si>
  <si>
    <t>5828684</t>
  </si>
  <si>
    <t>29e9d2cf0285b7ca447a7140228e1a54</t>
  </si>
  <si>
    <t>46 of 69</t>
  </si>
  <si>
    <t>http://www.cowboysbarbqueandsteakco.com</t>
  </si>
  <si>
    <t>(863) 467-0321</t>
  </si>
  <si>
    <t>102 SW 14th St, Okeechobee, FL 34974</t>
  </si>
  <si>
    <t>Cowboys BBQ and Steak Co.</t>
  </si>
  <si>
    <t>http://www.tripadvisor.in/Restaurant_Review-g34503-d5092549-Reviews-Cowboys_BBQ_and_Steak_Co-Okeechobee_Florida.html</t>
  </si>
  <si>
    <t>5092549</t>
  </si>
  <si>
    <t>b8c63694a4d9dc35b5d1a25079e5caef</t>
  </si>
  <si>
    <t>111 of 370</t>
  </si>
  <si>
    <t>Shouldn't need much help, a major corporate chain restaurant that's been open for years in this location.</t>
  </si>
  <si>
    <t>http://www.mimiscafe.com</t>
  </si>
  <si>
    <t>863-686-6477</t>
  </si>
  <si>
    <t>3770 Lakeside Village Ct, 33803, Lakeland, FL 33803-7901</t>
  </si>
  <si>
    <t>http://www.tripadvisor.in/Restaurant_Review-g34373-d2253018-Reviews-Mimi_s_Cafe-Lakeland_Florida.html</t>
  </si>
  <si>
    <t>2253018</t>
  </si>
  <si>
    <t>b892c79eaf74448f4bfce570819a87b7</t>
  </si>
  <si>
    <t>70 of 167</t>
  </si>
  <si>
    <t>170 SE Plaza Roadway, Winter Haven, FL</t>
  </si>
  <si>
    <t>Pappa John's Pizza</t>
  </si>
  <si>
    <t>http://www.tripadvisor.in/Restaurant_Review-g34746-d4066732-Reviews-Pappa_John_s_Pizza-Winter_Haven_Florida.html</t>
  </si>
  <si>
    <t>4066732</t>
  </si>
  <si>
    <t>ba78cac0c0b68cee43667cd932796c4d</t>
  </si>
  <si>
    <t>524 of 3,077</t>
  </si>
  <si>
    <t>The “Original” Charley's Steak House is now Charley's Wildfire Grille. The newest restaurant in the Talk of the Town Restaurant Group family featuring guaranteed USDA Choice steaks, Market Fresh seafood, hand crafted cocktails, and an award winning wine by the glass list.</t>
  </si>
  <si>
    <t>http://www.charleyswildfiregrille.com</t>
  </si>
  <si>
    <t>specialevents@talkofthetownrestaurants.com</t>
  </si>
  <si>
    <t>407-851-7130</t>
  </si>
  <si>
    <t>6107 South Orange Blossom Trail, Orlando, FL 32809</t>
  </si>
  <si>
    <t>Charley's WildFire Grille</t>
  </si>
  <si>
    <t>http://www.tripadvisor.in/Restaurant_Review-g34515-d508628-Reviews-Charley_s_WildFire_Grille-Orlando_Florida.html</t>
  </si>
  <si>
    <t>508628</t>
  </si>
  <si>
    <t>665651d2a81e8861d3357047076b3bdc</t>
  </si>
  <si>
    <t>31 of 339</t>
  </si>
  <si>
    <t>American, Contemporary, Eclectic</t>
  </si>
  <si>
    <t>Tucked away off hectic Atlantic Ave. on George Bush Blvd. at the inter-coastal is a secluded romantic gem of a restaurant where all the food is carefully selected and prepared by hand with loving care. Dine on our award winning patio while listening to the harmonious sound of the koi fountain or in our elegant yet relaxed dining room while our chefs take delight in creating flavorful and fanciful dishes from around the world just for you. Dining at Patio Delray is like dining at home...just better. Home is not just where you live, it's where you are understood. Here at Patio Delray we understand what you like to eat and drink. Imbibe in our signature martinis, craft beers, and carefully chosen wines. Delight in our carefully selected menu items from around the world. Our elegant private dining room is perfect for private events, weddings or corporate functions.</t>
  </si>
  <si>
    <t>http://patiodelray.com</t>
  </si>
  <si>
    <t>info@patiodelray.com</t>
  </si>
  <si>
    <t>(561) 279-0880</t>
  </si>
  <si>
    <t>800 Palm Trail, Delray Beach, FL 33483</t>
  </si>
  <si>
    <t>Patio Delray</t>
  </si>
  <si>
    <t>http://www.tripadvisor.in/Restaurant_Review-g34179-d1955032-Reviews-Patio_Delray-Delray_Beach_Florida.html</t>
  </si>
  <si>
    <t>1955032</t>
  </si>
  <si>
    <t>7a6a9caf54b2aa55a4b2e50efd41f4fe</t>
  </si>
  <si>
    <t>- 11 May 2013</t>
  </si>
  <si>
    <t>94 of 131</t>
  </si>
  <si>
    <t>727-734-8800</t>
  </si>
  <si>
    <t>2109 Main St, Ste D, Dunedin, FL 34698-5659</t>
  </si>
  <si>
    <t>http://www.tripadvisor.in/Restaurant_Review-g34187-d927430-Reviews-Hungry_Howie_s_Pizza-Dunedin_Florida.html</t>
  </si>
  <si>
    <t>927430</t>
  </si>
  <si>
    <t>0419e1f7933b2106015be3aa80061c26</t>
  </si>
  <si>
    <t>44 of 173</t>
  </si>
  <si>
    <t>5706 Main Street, New Port Richey, FL</t>
  </si>
  <si>
    <t>Estela's Family Cantina &amp; Sports Bar</t>
  </si>
  <si>
    <t>http://www.tripadvisor.in/Restaurant_Review-g34470-d4007343-Reviews-Estela_s_Family_Cantina_Sports_Bar-New_Port_Richey_Florida.html</t>
  </si>
  <si>
    <t>4007343</t>
  </si>
  <si>
    <t>aece6dcdf68ff6488695a0fb9e05b968</t>
  </si>
  <si>
    <t>1,048 of 3,600</t>
  </si>
  <si>
    <t>(305) 466-2233</t>
  </si>
  <si>
    <t>20335 Biscayne Blvd, Ste 26, Miami, FL 33180</t>
  </si>
  <si>
    <t>Juice &amp; Java Inc</t>
  </si>
  <si>
    <t>http://www.tripadvisor.in/Restaurant_Review-g34438-d4562612-Reviews-Juice_Java_Inc-Miami_Florida.html</t>
  </si>
  <si>
    <t>4562612</t>
  </si>
  <si>
    <t>ce9d772b8db5a85f614a419565ee5cec</t>
  </si>
  <si>
    <t>- 23 Mar 2012</t>
  </si>
  <si>
    <t>(954) 577-4333</t>
  </si>
  <si>
    <t>7740 Nova Dr, Davie, FL 33324-5802</t>
  </si>
  <si>
    <t>Natural Chicken Grill
- CLOSED</t>
  </si>
  <si>
    <t>http://www.tripadvisor.in/Restaurant_Review-g34170-d900101-Reviews-Natural_Chicken_Grill-Davie_Florida.html</t>
  </si>
  <si>
    <t>900101</t>
  </si>
  <si>
    <t>9f6a9a1c1e18eff92fc938b2ab3801c0</t>
  </si>
  <si>
    <t>(305) 548-7348</t>
  </si>
  <si>
    <t>541 SW 12th Ave, Miami, FL 33130</t>
  </si>
  <si>
    <t>Las Brumas Restaurant LLC</t>
  </si>
  <si>
    <t>http://www.tripadvisor.in/Restaurant_Review-g34438-d936002-Reviews-Las_Brumas_Restaurant_LLC-Miami_Florida.html</t>
  </si>
  <si>
    <t>936002</t>
  </si>
  <si>
    <t>933094744d6fcf394fd0cde57cf914e5</t>
  </si>
  <si>
    <t>305-358-3600</t>
  </si>
  <si>
    <t>28 NE 14th St, Miami, FL 33132-1311</t>
  </si>
  <si>
    <t>Black Bar LLC</t>
  </si>
  <si>
    <t>http://www.tripadvisor.in/Restaurant_Review-g34438-d4207955-Reviews-Black_Bar_LLC-Miami_Florida.html</t>
  </si>
  <si>
    <t>4207955</t>
  </si>
  <si>
    <t>89072bca2a4d2c8a40583f152dfc3f34</t>
  </si>
  <si>
    <t>267 of 3,600</t>
  </si>
  <si>
    <t>3201 rickenbacker causeway, virginia key, Miami, FL</t>
  </si>
  <si>
    <t>Rusty Pelikan</t>
  </si>
  <si>
    <t>http://www.tripadvisor.in/Restaurant_Review-g34438-d1736759-Reviews-Rusty_Pelikan-Miami_Florida.html</t>
  </si>
  <si>
    <t>1736759</t>
  </si>
  <si>
    <t>12eb2f28313dabbb8a328d5e121b8527</t>
  </si>
  <si>
    <t>305-397-8026</t>
  </si>
  <si>
    <t>124 Collins Ave, Miami Beach, FL 33139-7235</t>
  </si>
  <si>
    <t>Tagliatelle Restaurant Lounge and Bar
- CLOSED</t>
  </si>
  <si>
    <t>http://www.tripadvisor.in/Restaurant_Review-g34439-d5111027-Reviews-Tagliatelle_Restaurant_Lounge_and_Bar-Miami_Beach_Florida.html</t>
  </si>
  <si>
    <t>5111027</t>
  </si>
  <si>
    <t>0f36d741c6d935342e349ebfbba5704e</t>
  </si>
  <si>
    <t>11 February 2014</t>
  </si>
  <si>
    <t>406 of 817</t>
  </si>
  <si>
    <t>1901 collins avenue, Miami Beach, FL</t>
  </si>
  <si>
    <t>sky bar</t>
  </si>
  <si>
    <t>http://www.tripadvisor.in/Restaurant_Review-g34439-d1155008-Reviews-Sky_bar-Miami_Beach_Florida.html</t>
  </si>
  <si>
    <t>1155008</t>
  </si>
  <si>
    <t>25238c4363caba81f1ad4e72f1e3265f</t>
  </si>
  <si>
    <t>2 of 10</t>
  </si>
  <si>
    <t>Frostproof</t>
  </si>
  <si>
    <t>863 635 2951</t>
  </si>
  <si>
    <t>5298 U.S. 27, Frostproof, FL 33843</t>
  </si>
  <si>
    <t>Four Seasons Restaurant</t>
  </si>
  <si>
    <t>http://www.tripadvisor.in/Restaurant_Review-g34238-d521156-Reviews-Four_Seasons_Restaurant-Frostproof_Florida.html</t>
  </si>
  <si>
    <t>521156</t>
  </si>
  <si>
    <t>5bfeeeb915fd72065b209b72efbc54e1</t>
  </si>
  <si>
    <t>50 of 173</t>
  </si>
  <si>
    <t>http://www.goralpolishdeli.com</t>
  </si>
  <si>
    <t>4108 US Highway 19, New Port Richey, FL</t>
  </si>
  <si>
    <t>Goral Polish Deli</t>
  </si>
  <si>
    <t>http://www.tripadvisor.in/Restaurant_Review-g34470-d4299805-Reviews-Goral_Polish_Deli-New_Port_Richey_Florida.html</t>
  </si>
  <si>
    <t>4299805</t>
  </si>
  <si>
    <t>fa437745a7286e563304e4325afa72fe</t>
  </si>
  <si>
    <t>- 14 Feb 2013</t>
  </si>
  <si>
    <t>960 of 3,600</t>
  </si>
  <si>
    <t>(305) 324-9730</t>
  </si>
  <si>
    <t>435 SW 12TH Ave, Miami, FL 33130-2411</t>
  </si>
  <si>
    <t>Restaurante Monserrate</t>
  </si>
  <si>
    <t>http://www.tripadvisor.in/Restaurant_Review-g34438-d910038-Reviews-Restaurante_Monserrate-Miami_Florida.html</t>
  </si>
  <si>
    <t>910038</t>
  </si>
  <si>
    <t>63f8e92e8fed9156ad3187776299d03b</t>
  </si>
  <si>
    <t>14 of 261</t>
  </si>
  <si>
    <t>Bakery, Café, French, Café</t>
  </si>
  <si>
    <t>Patisserie Vero Beach is designed to be a central meeting place for Vero Beach natives, snow birds &amp; visitors. We prepare all our food in-house and specialize in handmade artisan breads, croissants, pastries, soups, sandwiches, espresso and coffee.</t>
  </si>
  <si>
    <t>http://www.patisserieverobeach.com/</t>
  </si>
  <si>
    <t>info@PatisserieVB.com</t>
  </si>
  <si>
    <t>772-770-4122</t>
  </si>
  <si>
    <t>1910 Old Dixie Hwy, Vero Beach, FL 32960</t>
  </si>
  <si>
    <t>Patisserie Vero Beach, Inc.</t>
  </si>
  <si>
    <t>http://www.tripadvisor.in/Restaurant_Review-g34709-d3607228-Reviews-Patisserie_Vero_Beach_Inc-Vero_Beach_Florida.html</t>
  </si>
  <si>
    <t>3607228</t>
  </si>
  <si>
    <t>dd1c1133499e7efd169e17f73e35113b</t>
  </si>
  <si>
    <t>94 of 200</t>
  </si>
  <si>
    <t>http://www.normajeanssportsgrill.com</t>
  </si>
  <si>
    <t>(941) 492-5524</t>
  </si>
  <si>
    <t>1635 41 Bypass, Jackson, Venice, FL 34285</t>
  </si>
  <si>
    <t>Norma Jeans Bar and Grill</t>
  </si>
  <si>
    <t>http://www.tripadvisor.in/Restaurant_Review-g34705-d1986798-Reviews-Norma_Jeans_Bar_and_Grill-Venice_Florida.html</t>
  </si>
  <si>
    <t>1986798</t>
  </si>
  <si>
    <t>013b459fd9be4f7e658096839b2506f8</t>
  </si>
  <si>
    <t>59 of 119</t>
  </si>
  <si>
    <t>http://sirpizzarestaurants.com/</t>
  </si>
  <si>
    <t>305-448-4040</t>
  </si>
  <si>
    <t>12128 Miramar Pkwy, Miramar, FL 12128</t>
  </si>
  <si>
    <t>Sir Pizza</t>
  </si>
  <si>
    <t>http://www.tripadvisor.in/Restaurant_Review-g34454-d2701395-Reviews-Sir_Pizza-Miramar_Florida.html</t>
  </si>
  <si>
    <t>2701395</t>
  </si>
  <si>
    <t>fe7fd72b9d3bb26d5502a252dc0343d2</t>
  </si>
  <si>
    <t>(305) 271-3235</t>
  </si>
  <si>
    <t>10501 N Kendall Dr, Miami, FL 33176</t>
  </si>
  <si>
    <t>Su Shin Japanese</t>
  </si>
  <si>
    <t>http://www.tripadvisor.in/Restaurant_Review-g34438-d4509118-Reviews-Su_Shin_Japanese-Miami_Florida.html</t>
  </si>
  <si>
    <t>4509118</t>
  </si>
  <si>
    <t>cdd50c2adba0fad15681c4478d4daab2</t>
  </si>
  <si>
    <t>22 of 37</t>
  </si>
  <si>
    <t>Federal highway, Tequesta, FL</t>
  </si>
  <si>
    <t>Just In Time Diner</t>
  </si>
  <si>
    <t>http://www.tripadvisor.in/Restaurant_Review-g34685-d4943565-Reviews-Just_In_Time_Diner-Tequesta_Florida.html</t>
  </si>
  <si>
    <t>4943565</t>
  </si>
  <si>
    <t>2d1fd50685b15fb096ef9507d77b4b28</t>
  </si>
  <si>
    <t>16 of 361</t>
  </si>
  <si>
    <t>Bar Scene, Groups, Special Occasion Dining, Entertaining clients</t>
  </si>
  <si>
    <t>386-947-2493</t>
  </si>
  <si>
    <t>250 N Atlantic Ave, Ocean Walk Shoppes, Daytona Beach, FL 32118</t>
  </si>
  <si>
    <t>Mai Tai</t>
  </si>
  <si>
    <t>http://www.tripadvisor.in/Restaurant_Review-g34172-d676852-Reviews-Mai_Tai-Daytona_Beach_Florida.html</t>
  </si>
  <si>
    <t>676852</t>
  </si>
  <si>
    <t>aa36b3295fde67cede0687393bd31dc1</t>
  </si>
  <si>
    <t>3 of 18</t>
  </si>
  <si>
    <t>352-429-4819</t>
  </si>
  <si>
    <t>307 E Broad St, Groveland, FL 34736-2505</t>
  </si>
  <si>
    <t>Krispy's Fried Chicken</t>
  </si>
  <si>
    <t>http://www.tripadvisor.in/Restaurant_Review-g34269-d889301-Reviews-Krispy_s_Fried_Chicken-Groveland_Florida.html</t>
  </si>
  <si>
    <t>889301</t>
  </si>
  <si>
    <t>019eac8e1cf3455204210dcf7e4edd7b</t>
  </si>
  <si>
    <t>(305) 261-1932</t>
  </si>
  <si>
    <t>8565 Coral Way, Ste 102, Miami, FL 33155</t>
  </si>
  <si>
    <t>http://www.tripadvisor.in/Restaurant_Review-g34438-d5096421-Reviews-Dunkin_Donuts-Miami_Florida.html</t>
  </si>
  <si>
    <t>5096421</t>
  </si>
  <si>
    <t>07077a79175b315f9d327ec074002030</t>
  </si>
  <si>
    <t>1,359 of 3,600</t>
  </si>
  <si>
    <t>(855) 767-2261</t>
  </si>
  <si>
    <t>901 Brickell Plaza, Miami, FL 33130</t>
  </si>
  <si>
    <t>Porcao</t>
  </si>
  <si>
    <t>http://www.tripadvisor.in/Restaurant_Review-g34438-d5420754-Reviews-Porcao-Miami_Florida.html</t>
  </si>
  <si>
    <t>5420754</t>
  </si>
  <si>
    <t>1dddcded159fed3557fc77d799533327</t>
  </si>
  <si>
    <t>18 of 339</t>
  </si>
  <si>
    <t>9  - 20 </t>
  </si>
  <si>
    <t>A chic and casual bistro tucked away in the Pineapple Grove district of Delray Beach serving modern American cuisine, artisan wines, craft beers and hand crafted cocktails</t>
  </si>
  <si>
    <t>http://www.brulebistro.com/</t>
  </si>
  <si>
    <t>admin@brulebistro.com</t>
  </si>
  <si>
    <t>5612742046</t>
  </si>
  <si>
    <t>200 NE 2nd Avenue, Delray Beach, FL 33444</t>
  </si>
  <si>
    <t>Brule Bistro</t>
  </si>
  <si>
    <t>http://www.tripadvisor.in/Restaurant_Review-g34179-d1811603-Reviews-Brule_Bistro-Delray_Beach_Florida.html</t>
  </si>
  <si>
    <t>1811603</t>
  </si>
  <si>
    <t>6c720c79469025e251ac07d3d059ad89</t>
  </si>
  <si>
    <t>37 of 91</t>
  </si>
  <si>
    <t>352 795-5251</t>
  </si>
  <si>
    <t>445 NE 1st Terrace, Crystal River, FL 34429</t>
  </si>
  <si>
    <t>EL Ranchito Mexican Restaurant</t>
  </si>
  <si>
    <t>http://www.tripadvisor.in/Restaurant_Review-g34162-d1577112-Reviews-EL_Ranchito_Mexican_Restaurant-Crystal_Rive_x000D_r_Florida.html</t>
  </si>
  <si>
    <t>1577112</t>
  </si>
  <si>
    <t>cf0fa4be24eb5252814ee7a4611bb95d</t>
  </si>
  <si>
    <t>1,513 of 3,600</t>
  </si>
  <si>
    <t>http://www.yogenfruz.com</t>
  </si>
  <si>
    <t>(305) 236-3500</t>
  </si>
  <si>
    <t>13520 SW 120th St, Miami, FL 33186</t>
  </si>
  <si>
    <t>Yogen Fruz</t>
  </si>
  <si>
    <t>http://www.tripadvisor.in/Restaurant_Review-g34438-d4733136-Reviews-Yogen_Fruz-Miami_Florida.html</t>
  </si>
  <si>
    <t>4733136</t>
  </si>
  <si>
    <t>ed7668d075e49cce5354616bd9419e57</t>
  </si>
  <si>
    <t>23 May 2012</t>
  </si>
  <si>
    <t>1,449 of 3,600</t>
  </si>
  <si>
    <t>//www.ledgerdata.com/restaurant-inspections/dade/latin-america-corner-restaurant-plaza/sea2332441/4443363/</t>
  </si>
  <si>
    <t>2150 NW 17 Ave, Miami, FL</t>
  </si>
  <si>
    <t>Latin America Corner Restaurant &amp; Plaza</t>
  </si>
  <si>
    <t>http://www.tripadvisor.in/Restaurant_Review-g34438-d3170018-Reviews-Latin_America_Corner_Restaurant_Plaza-Miami_Florida.html</t>
  </si>
  <si>
    <t>3170018</t>
  </si>
  <si>
    <t>6fc6612a5c04a9fc71f22588505cfee9</t>
  </si>
  <si>
    <t>697 of 3,600</t>
  </si>
  <si>
    <t>305-377-2888</t>
  </si>
  <si>
    <t>16 NE 3rd Ave, Miami, FL 33132-2512</t>
  </si>
  <si>
    <t>Sedici Cafe Grill Incorporated</t>
  </si>
  <si>
    <t>http://www.tripadvisor.in/Restaurant_Review-g34438-d934426-Reviews-Sedici_Cafe_Grill_Incorporated-Miami_Florida.html</t>
  </si>
  <si>
    <t>934426</t>
  </si>
  <si>
    <t>6e9d77badeece372fa6ba37dce9a4aa3</t>
  </si>
  <si>
    <t>305-554-8538</t>
  </si>
  <si>
    <t>9796 SW Coral Way, Miami, FL 33165</t>
  </si>
  <si>
    <t>Habano's Cafe</t>
  </si>
  <si>
    <t>http://www.tripadvisor.in/Restaurant_Review-g34438-d4182218-Reviews-Habano_s_Cafe-Miami_Florida.html</t>
  </si>
  <si>
    <t>4182218</t>
  </si>
  <si>
    <t>7ef9ee4e1989b0da8a57faeec5befee1</t>
  </si>
  <si>
    <t>(786) 362-6710</t>
  </si>
  <si>
    <t>5734 NW 2nd Ave, Miami, FL 33127</t>
  </si>
  <si>
    <t>Gayous Restaurant</t>
  </si>
  <si>
    <t>http://www.tripadvisor.in/Restaurant_Review-g34438-d4508965-Reviews-Gayous_Restaurant-Miami_Florida.html</t>
  </si>
  <si>
    <t>4508965</t>
  </si>
  <si>
    <t>e5c1c34bb5b4b93155cfca221737ebce</t>
  </si>
  <si>
    <t>(305) 858-2845</t>
  </si>
  <si>
    <t>1060 SW 8th St, Miami, FL 33130</t>
  </si>
  <si>
    <t>La Esquina Tropical</t>
  </si>
  <si>
    <t>http://www.tripadvisor.in/Restaurant_Review-g34438-d4207957-Reviews-La_Esquina_Tropical-Miami_Florida.html</t>
  </si>
  <si>
    <t>4207957</t>
  </si>
  <si>
    <t>d6a5a9e42c7ecdf3aee3db29afb90e0e</t>
  </si>
  <si>
    <t>122 of 181</t>
  </si>
  <si>
    <t>https://www.facebook.com/pages/City-Pub-Deerfield-Beach/270727449644672</t>
  </si>
  <si>
    <t>954-427-8213</t>
  </si>
  <si>
    <t>956 S Federal Hwy, Deerfield Beach, FL 33441-5754</t>
  </si>
  <si>
    <t>City Pub</t>
  </si>
  <si>
    <t>http://www.tripadvisor.in/Restaurant_Review-g34176-d2424796-Reviews-City_Pub-Deerfield_Beach_Florida.html</t>
  </si>
  <si>
    <t>2424796</t>
  </si>
  <si>
    <t>636fffe6aa619e9cc67feac290b092ce</t>
  </si>
  <si>
    <t>(305) 762-6684</t>
  </si>
  <si>
    <t>7316 NE 2nd Ave, Miami, FL 33138</t>
  </si>
  <si>
    <t>Family Seafood Wholesale Inc</t>
  </si>
  <si>
    <t>http://www.tripadvisor.in/Restaurant_Review-g34438-d4193408-Reviews-Family_Seafood_Wholesale_Inc-Miami_Florida.html</t>
  </si>
  <si>
    <t>4193408</t>
  </si>
  <si>
    <t>90b783d2870f6dcade80e338cb3c2d16</t>
  </si>
  <si>
    <t>8 November 2013</t>
  </si>
  <si>
    <t>654 of 3,600</t>
  </si>
  <si>
    <t>American, Hamburgers, Steakhouse</t>
  </si>
  <si>
    <t>305 592 7666</t>
  </si>
  <si>
    <t>10603 NW 12th St # 180, Miami, FL 33172</t>
  </si>
  <si>
    <t>http://www.tripadvisor.in/Restaurant_Review-g34438-d521844-Reviews-TGI_Friday_s-Miami_Florida.html</t>
  </si>
  <si>
    <t>521844</t>
  </si>
  <si>
    <t>873bf6640e25d12b1b0f45b56d86df44</t>
  </si>
  <si>
    <t>- 4 Apr 2013</t>
  </si>
  <si>
    <t>(904) 249-5722</t>
  </si>
  <si>
    <t>524 Atlantic Blvd, Neptune Beach, FL 32266</t>
  </si>
  <si>
    <t>Popeyes Chicken</t>
  </si>
  <si>
    <t>http://www.tripadvisor.in/Restaurant_Review-g34469-d2054500-Reviews-Popeyes_Chicken-Neptune_Beach_Florida.html</t>
  </si>
  <si>
    <t>2054500</t>
  </si>
  <si>
    <t>e91a7f7d490511cc864c4f957c05573e</t>
  </si>
  <si>
    <t>36 of 69</t>
  </si>
  <si>
    <t>(863) 763-1800</t>
  </si>
  <si>
    <t>2795 Highway 441 S, Okeechobee, FL 34974</t>
  </si>
  <si>
    <t>http://www.tripadvisor.in/Restaurant_Review-g34503-d4646852-Reviews-Pizza_Hut-Okeechobee_Florida.html</t>
  </si>
  <si>
    <t>4646852</t>
  </si>
  <si>
    <t>fa86bf63e93c4b0436f55018dc4f072b</t>
  </si>
  <si>
    <t>1,655 of 3,600</t>
  </si>
  <si>
    <t>305-383-2113</t>
  </si>
  <si>
    <t>16730 SW 88th St, Miami, FL 33196</t>
  </si>
  <si>
    <t>http://www.tripadvisor.in/Restaurant_Review-g34438-d4416377-Reviews-Burger_King-Miami_Florida.html</t>
  </si>
  <si>
    <t>4416377</t>
  </si>
  <si>
    <t>888f494b5d18f608d3dc28f43de3b7f3</t>
  </si>
  <si>
    <t>245 of 3,600</t>
  </si>
  <si>
    <t>112, Miami, FL</t>
  </si>
  <si>
    <t>Espanola Way</t>
  </si>
  <si>
    <t>http://www.tripadvisor.in/Restaurant_Review-g34438-d4427149-Reviews-Espanola_Way-Miami_Florida.html</t>
  </si>
  <si>
    <t>4427149</t>
  </si>
  <si>
    <t>68d0e6a68a0e59d347d64a06d8600f37</t>
  </si>
  <si>
    <t>305-644-1434</t>
  </si>
  <si>
    <t>701 SW 27th Ave, Ste 701, Miami, FL 33135</t>
  </si>
  <si>
    <t>http://www.tripadvisor.in/Restaurant_Review-g34438-d4182378-Reviews-Subway-Miami_Florida.html</t>
  </si>
  <si>
    <t>4182378</t>
  </si>
  <si>
    <t>dd059ddb308b47a22817da3e6862a400</t>
  </si>
  <si>
    <t>11 of 131</t>
  </si>
  <si>
    <t>http://www.thedunedinsmokehouse.com/</t>
  </si>
  <si>
    <t>info@thedunedinsmokhouse.com</t>
  </si>
  <si>
    <t>727-736-2227</t>
  </si>
  <si>
    <t>471 Main Street, Dunedin, FL (Formerly The Living Room)</t>
  </si>
  <si>
    <t>The Dunedin Smokehouse</t>
  </si>
  <si>
    <t>http://www.tripadvisor.in/Restaurant_Review-g34187-d1673944-Reviews-The_Dunedin_Smokehouse-Dunedin_Florida.html</t>
  </si>
  <si>
    <t>1673944</t>
  </si>
  <si>
    <t>62bb728556a79eeb7f14a27bf8a58bda</t>
  </si>
  <si>
    <t>- 11 Dec 2013</t>
  </si>
  <si>
    <t>329 of 810</t>
  </si>
  <si>
    <t>http://www.earthfruitsyogurt.com/</t>
  </si>
  <si>
    <t>941-893-5923</t>
  </si>
  <si>
    <t>5275 University Parkway, Suite 133, Sarasota, FL</t>
  </si>
  <si>
    <t>EarthFruits Yogurt</t>
  </si>
  <si>
    <t>http://www.tripadvisor.in/Restaurant_Review-g34618-d3265678-Reviews-EarthFruits_Yogurt-Sarasota_Florida.html</t>
  </si>
  <si>
    <t>3265678</t>
  </si>
  <si>
    <t>e7682cd6a4d44519364ee1e75461d32e</t>
  </si>
  <si>
    <t>19 of 817</t>
  </si>
  <si>
    <t>With an original outpost in Mexico City, La Gloutonnerie brings elegant French fare with a sophisticated bistro appeal to the area. The menu is classic French with modern twists and refinement. La Gloutonnerie is French enough to feel exotic, but cozy enough to make it your Friday night fix.</t>
  </si>
  <si>
    <t>http://www.lagloutonnerie.com</t>
  </si>
  <si>
    <t>lagloutonneriemiami@gmail.com</t>
  </si>
  <si>
    <t>+1 305-503-3811</t>
  </si>
  <si>
    <t>81 Washington Ave, Miami Beach, FL</t>
  </si>
  <si>
    <t>La Gloutonnerie</t>
  </si>
  <si>
    <t>http://www.tripadvisor.in/Restaurant_Review-g34439-d3245128-Reviews-La_Gloutonnerie-Miami_Beach_Florida.html</t>
  </si>
  <si>
    <t>3245128</t>
  </si>
  <si>
    <t>b637650540b76270d02e1de7155b6d2a</t>
  </si>
  <si>
    <t>72 of 91</t>
  </si>
  <si>
    <t>352-563-6607</t>
  </si>
  <si>
    <t>366 N Suncoast Blvd, Crystal River, FL 34429</t>
  </si>
  <si>
    <t>http://www.tripadvisor.in/Restaurant_Review-g34162-d4654998-Reviews-Domino_s_Pizza-Crystal_River_Florida.html</t>
  </si>
  <si>
    <t>4654998</t>
  </si>
  <si>
    <t>ca996a6865bb639c24c036c6ec11385e</t>
  </si>
  <si>
    <t>(954) 360-7212</t>
  </si>
  <si>
    <t>800 Fairway Dr,#175, Deerfield Beach, FL 33441-1829</t>
  </si>
  <si>
    <t>Cafe 800</t>
  </si>
  <si>
    <t>http://www.tripadvisor.in/Restaurant_Review-g34176-d927226-Reviews-Cafe_800-Deerfield_Beach_Florida.html</t>
  </si>
  <si>
    <t>927226</t>
  </si>
  <si>
    <t>2f82f80a94a4e61b2b0790096d503194</t>
  </si>
  <si>
    <t>117 of 460</t>
  </si>
  <si>
    <t>http://www.bentocafesushi.com/</t>
  </si>
  <si>
    <t>352-224-5123</t>
  </si>
  <si>
    <t>3841 SW Archer Rd, Unit D, Gainesville, FL 32608</t>
  </si>
  <si>
    <t>Bento Cafe</t>
  </si>
  <si>
    <t>http://www.tripadvisor.in/Restaurant_Review-g34242-d4436350-Reviews-Bento_Cafe-Gainesville_Florida.html</t>
  </si>
  <si>
    <t>4436350</t>
  </si>
  <si>
    <t>6aa6fbcfb7d2f222b122ef5513cd55ec</t>
  </si>
  <si>
    <t>(305) 551-0012</t>
  </si>
  <si>
    <t>2660 SW 137th Ave, Miami, FL 33175</t>
  </si>
  <si>
    <t>Epicentro Cafe</t>
  </si>
  <si>
    <t>http://www.tripadvisor.in/Restaurant_Review-g34438-d5504845-Reviews-Epicentro_Cafe-Miami_Florida.html</t>
  </si>
  <si>
    <t>5504845</t>
  </si>
  <si>
    <t>1e15b22d6d160f307337adb10208dd12</t>
  </si>
  <si>
    <t>32 of 155</t>
  </si>
  <si>
    <t>352-536-1158</t>
  </si>
  <si>
    <t>240 Citrus Tower Blvd, Ste I, Clermont, FL 34711-2704</t>
  </si>
  <si>
    <t>NY Chinese Restaurant</t>
  </si>
  <si>
    <t>http://www.tripadvisor.in/Restaurant_Review-g34142-d872221-Reviews-NY_Chinese_Restaurant-Clermont_Florida.html</t>
  </si>
  <si>
    <t>872221</t>
  </si>
  <si>
    <t>210ce46448852b30c939cfffb4203537</t>
  </si>
  <si>
    <t>87 of 200</t>
  </si>
  <si>
    <t>941-497-2700</t>
  </si>
  <si>
    <t>4220 Tamiami Trl S, Venice, FL 34293-5105</t>
  </si>
  <si>
    <t>http://www.tripadvisor.in/Restaurant_Review-g34705-d466060-Reviews-Outback_Steakhouse-Venice_Florida.html</t>
  </si>
  <si>
    <t>466060</t>
  </si>
  <si>
    <t>e2d1a18e9188d0f67e577f8bf88efb77</t>
  </si>
  <si>
    <t>Breakfast/Brunch, Lunch Spot, Dinner, Reservations, Takeout, Buffet</t>
  </si>
  <si>
    <t>98 of 361</t>
  </si>
  <si>
    <t>Child-friendly, Romantic, Groups, Business, Special Occasion Dining, Entertaining clients</t>
  </si>
  <si>
    <t>Where spices make their presence felt across a variety of dishes, each one to its native origin. Our combination of spices transforms each dish into a leaping maze of color, flavor and aroma. The Culinary and Service team is highly trained. We have two dining rooms, a full liquor bar and a lunch buffet.Parties of 150 can be accommodated in our private dining areas. Catering is available for functions up to 1000 people.</t>
  </si>
  <si>
    <t>http://www.bombaygrille.net</t>
  </si>
  <si>
    <t>367604505</t>
  </si>
  <si>
    <t>581 Beville Road, Daytona Beach, FL 32119</t>
  </si>
  <si>
    <t>Bombay Grille</t>
  </si>
  <si>
    <t>http://www.tripadvisor.in/Restaurant_Review-g34172-d1942232-Reviews-Bombay_Grille-Daytona_Beach_Florida.html</t>
  </si>
  <si>
    <t>1942232</t>
  </si>
  <si>
    <t>49b022d6addb45bd7f156289af2e1251</t>
  </si>
  <si>
    <t>- 1 Sep 2013</t>
  </si>
  <si>
    <t>115 of 361</t>
  </si>
  <si>
    <t>386.254.8200</t>
  </si>
  <si>
    <t>Clocktower Lounge</t>
  </si>
  <si>
    <t>http://www.tripadvisor.in/Restaurant_Review-g34172-d540844-Reviews-Clocktower_Lounge-Daytona_Beach_Florida.html</t>
  </si>
  <si>
    <t>540844</t>
  </si>
  <si>
    <t>8cf039ea2ffaa7587f0f2d90d6f97d17</t>
  </si>
  <si>
    <t>30 June 2013</t>
  </si>
  <si>
    <t>372 of 817</t>
  </si>
  <si>
    <t>5  - 73 </t>
  </si>
  <si>
    <t>http://www.sze-espanolaway.com</t>
  </si>
  <si>
    <t>josemvazquez@aol.com</t>
  </si>
  <si>
    <t>786-2370748</t>
  </si>
  <si>
    <t>Segafredo Espanola Way</t>
  </si>
  <si>
    <t>http://www.tripadvisor.in/Restaurant_Review-g34439-d1494680-Reviews-Segafredo_Espanola_Way-Miami_Beach_Florida.html</t>
  </si>
  <si>
    <t>1494680</t>
  </si>
  <si>
    <t>246dcab8a4a7cf76b6a23fea086b6631</t>
  </si>
  <si>
    <t>599 of 817</t>
  </si>
  <si>
    <t>786-235-5488</t>
  </si>
  <si>
    <t>1030 Washington Ave, Miami Beach, FL 33139</t>
  </si>
  <si>
    <t>Catch 10 Seafood Bistro</t>
  </si>
  <si>
    <t>http://www.tripadvisor.in/Restaurant_Review-g34439-d1978550-Reviews-Catch_10_Seafood_Bistro-Miami_Beach_Florida.html</t>
  </si>
  <si>
    <t>1978550</t>
  </si>
  <si>
    <t>99501096aeaab6d4fe1af1fbdd7c9b13</t>
  </si>
  <si>
    <t>Hamburgers, Chicken Wings, Sandwiches</t>
  </si>
  <si>
    <t>386 872-3287</t>
  </si>
  <si>
    <t>1049 Mason Avenue, Daytona Beach, FL 32117</t>
  </si>
  <si>
    <t>Subhub</t>
  </si>
  <si>
    <t>http://www.tripadvisor.in/Restaurant_Review-g34172-d5502244-Reviews-Subhub-Daytona_Beach_Florida.html</t>
  </si>
  <si>
    <t>5502244</t>
  </si>
  <si>
    <t>7605b49ff2872d8f92520b8844cc7955</t>
  </si>
  <si>
    <t>67 of 209</t>
  </si>
  <si>
    <t>(954) 252-5944</t>
  </si>
  <si>
    <t>5759 S University Dr, Davie, FL 33328-6114</t>
  </si>
  <si>
    <t>Gaffers Pub</t>
  </si>
  <si>
    <t>http://www.tripadvisor.in/Restaurant_Review-g34170-d4989019-Reviews-Gaffers_Pub-Davie_Florida.html</t>
  </si>
  <si>
    <t>4989019</t>
  </si>
  <si>
    <t>c4ba6e64e97665666fb042d7482ce51c</t>
  </si>
  <si>
    <t>- 12 Jul 2013</t>
  </si>
  <si>
    <t>32 of 77</t>
  </si>
  <si>
    <t>386.774.4882</t>
  </si>
  <si>
    <t>2596 Enterprise Rd, Orange City, FL 32763</t>
  </si>
  <si>
    <t>Woody's Bar-B-Que</t>
  </si>
  <si>
    <t>http://www.tripadvisor.in/Restaurant_Review-g34511-d514092-Reviews-Woody_s_Bar_B_Que-Orange_City_Florida.html</t>
  </si>
  <si>
    <t>514092</t>
  </si>
  <si>
    <t>22b9f5beba35065f43962f1e6f2d5212</t>
  </si>
  <si>
    <t>(813) 662-6697</t>
  </si>
  <si>
    <t>3208 Lithia Pinecrest Rd, Valrico, FL 33596</t>
  </si>
  <si>
    <t>http://www.tripadvisor.in/Restaurant_Review-g34703-d4954922-Reviews-Subway-Valrico_Florida.html</t>
  </si>
  <si>
    <t>4954922</t>
  </si>
  <si>
    <t>dcdada31cfae0896b9e867c483d673c9</t>
  </si>
  <si>
    <t>Dover</t>
  </si>
  <si>
    <t>813-717-9640</t>
  </si>
  <si>
    <t>12877 E US Highway 92, Dover, FL 33527</t>
  </si>
  <si>
    <t>Quiznos Sandwich Restaurants</t>
  </si>
  <si>
    <t>http://www.tripadvisor.in/Restaurant_Review-g34184-d5088851-Reviews-Quiznos_Sandwich_Restaurants-Dover_Florida.html</t>
  </si>
  <si>
    <t>5088851</t>
  </si>
  <si>
    <t>82486f4185fab85d211f0719b16d55d2</t>
  </si>
  <si>
    <t>http://www.letshavetearoom.com</t>
  </si>
  <si>
    <t>6923 Stirling Road, Shopes at Stirling Road, Davie, FL</t>
  </si>
  <si>
    <t>LetshaveTea</t>
  </si>
  <si>
    <t>http://www.tripadvisor.in/Restaurant_Review-g34170-d3406586-Reviews-LetshaveTea-Davie_Florida.html</t>
  </si>
  <si>
    <t>3406586</t>
  </si>
  <si>
    <t>4bc09dc97ab2b6ac09edf17ba6fab13c</t>
  </si>
  <si>
    <t>1,314 of 3,600</t>
  </si>
  <si>
    <t>(305) 383-7733</t>
  </si>
  <si>
    <t>15794 SW 56th St, Miami, FL 33185</t>
  </si>
  <si>
    <t>Old World Pizza Miami</t>
  </si>
  <si>
    <t>http://www.tripadvisor.in/Restaurant_Review-g34438-d4193446-Reviews-Old_World_Pizza_Miami-Miami_Florida.html</t>
  </si>
  <si>
    <t>4193446</t>
  </si>
  <si>
    <t>d7a9df07169a6c42f2cf50403953c5fb</t>
  </si>
  <si>
    <t>http://www.redlobster.com/</t>
  </si>
  <si>
    <t>(321) 453-3520</t>
  </si>
  <si>
    <t>215 E Merritt Island Causeway, Merritt Island, FL</t>
  </si>
  <si>
    <t>http://www.tripadvisor.in/Restaurant_Review-g34436-d2361854-Reviews-Red_Lobster-Merritt_Island_Florida.html</t>
  </si>
  <si>
    <t>2361854</t>
  </si>
  <si>
    <t>7056e0c2524c6691d2f38b9b768f2f12</t>
  </si>
  <si>
    <t>154 of 200</t>
  </si>
  <si>
    <t>(941) 492-9127</t>
  </si>
  <si>
    <t>4271 Tamiami Trl S, Venice, FL 34293</t>
  </si>
  <si>
    <t>http://www.tripadvisor.in/Restaurant_Review-g34705-d5083017-Reviews-Starbucks-Venice_Florida.html</t>
  </si>
  <si>
    <t>5083017</t>
  </si>
  <si>
    <t>28524e7743beff5d9513fbb1f50d7b3b</t>
  </si>
  <si>
    <t>http://rallyshamburgers.com/</t>
  </si>
  <si>
    <t>954-925-4729</t>
  </si>
  <si>
    <t>645 S Federal Hwy, Dania Beach, FL 33004</t>
  </si>
  <si>
    <t>http://www.tripadvisor.in/Restaurant_Review-g34168-d4519222-Reviews-Rally_s_Hamburgers-Dania_Beach_Florida.html</t>
  </si>
  <si>
    <t>4519222</t>
  </si>
  <si>
    <t>74c3a862f9545104ba1d2627784e678a</t>
  </si>
  <si>
    <t>305-757-8470</t>
  </si>
  <si>
    <t>4850 NW 2nd Ave, Miami, FL 33127-2430</t>
  </si>
  <si>
    <t>American Cafeteria</t>
  </si>
  <si>
    <t>http://www.tripadvisor.in/Restaurant_Review-g34438-d4207935-Reviews-American_Cafeteria-Miami_Florida.html</t>
  </si>
  <si>
    <t>4207935</t>
  </si>
  <si>
    <t>7a42b74020902d03a4a74ab62315510a</t>
  </si>
  <si>
    <t>61 of 173</t>
  </si>
  <si>
    <t>(727) 846-0338</t>
  </si>
  <si>
    <t>6128 US Highway 19, New Port Richey, FL 34652-2526</t>
  </si>
  <si>
    <t>Pit Boss Bar B Que</t>
  </si>
  <si>
    <t>http://www.tripadvisor.in/Restaurant_Review-g34470-d4875246-Reviews-Pit_Boss_Bar_B_Que-New_Port_Richey_Florida.html</t>
  </si>
  <si>
    <t>4875246</t>
  </si>
  <si>
    <t>44b0bf9f57c8d387c079532d02d43f38</t>
  </si>
  <si>
    <t>305-220-9049</t>
  </si>
  <si>
    <t>9350 SW 40th St, Miami, FL 33165-4160</t>
  </si>
  <si>
    <t>Pizza Cubana</t>
  </si>
  <si>
    <t>http://www.tripadvisor.in/Restaurant_Review-g34438-d4182414-Reviews-Pizza_Cubana-Miami_Florida.html</t>
  </si>
  <si>
    <t>4182414</t>
  </si>
  <si>
    <t>9f63739a349dbad3d86ad0f83ccd9f38</t>
  </si>
  <si>
    <t>320 of 3,600</t>
  </si>
  <si>
    <t>(305) 374-5731</t>
  </si>
  <si>
    <t>555 NE 15TH St Ste 935, Miami, FL 33132-1455</t>
  </si>
  <si>
    <t>Mike's At Plaza Venetia</t>
  </si>
  <si>
    <t>http://www.tripadvisor.in/Restaurant_Review-g34438-d910037-Reviews-Mike_s_At_Plaza_Venetia-Miami_Florida.html</t>
  </si>
  <si>
    <t>910037</t>
  </si>
  <si>
    <t>7655346ff7cf7279bd8e7631735525bb</t>
  </si>
  <si>
    <t>77 of 200</t>
  </si>
  <si>
    <t>http://THELIVINGROOMVENICE.COM</t>
  </si>
  <si>
    <t>941 525 6644</t>
  </si>
  <si>
    <t>2357 S. Tamiami Trail, Venice, FL 34293</t>
  </si>
  <si>
    <t>The Living Room Venice</t>
  </si>
  <si>
    <t>http://www.tripadvisor.in/Restaurant_Review-g34705-d4842968-Reviews-The_Living_Room_Venice-Venice_Florida.html</t>
  </si>
  <si>
    <t>4842968</t>
  </si>
  <si>
    <t>5088820b61fe374fbc8cb8943436af7a</t>
  </si>
  <si>
    <t>218 of 460</t>
  </si>
  <si>
    <t>2226 NW 6th Street, Gainesville, FL</t>
  </si>
  <si>
    <t>Sugar Creek Restaurant</t>
  </si>
  <si>
    <t>http://www.tripadvisor.in/Restaurant_Review-g34242-d3940725-Reviews-Sugar_Creek_Restaurant-Gainesville_Florida.html</t>
  </si>
  <si>
    <t>3940725</t>
  </si>
  <si>
    <t>7ef57357e3278fbdb63e6247b7c17f9e</t>
  </si>
  <si>
    <t>(786) 953-6270</t>
  </si>
  <si>
    <t>639 SW 12th Ave, Miami, FL 33130</t>
  </si>
  <si>
    <t>Chicago Pizza and Coffee Shop</t>
  </si>
  <si>
    <t>http://www.tripadvisor.in/Restaurant_Review-g34438-d4193995-Reviews-Chicago_Pizza_and_Coffee_Shop-Miami_Florida.html</t>
  </si>
  <si>
    <t>4193995</t>
  </si>
  <si>
    <t>0e19dee3e5dea581f26452a51d42e6f1</t>
  </si>
  <si>
    <t>(954)450-1828</t>
  </si>
  <si>
    <t>12703 Miramar Pkwy, Miramar, FL 33027</t>
  </si>
  <si>
    <t>Fresh Grind</t>
  </si>
  <si>
    <t>http://www.tripadvisor.in/Restaurant_Review-g34454-d4818902-Reviews-Fresh_Grind-Miramar_Florida.html</t>
  </si>
  <si>
    <t>4818902</t>
  </si>
  <si>
    <t>082b1b20ec00c6a9403e74a0f79fa226</t>
  </si>
  <si>
    <t>76 of 91</t>
  </si>
  <si>
    <t>http://www.thebuzzbar.com</t>
  </si>
  <si>
    <t>(352) 795-2888</t>
  </si>
  <si>
    <t>2380 NW US Highway 19, Crystal River, FL 34428</t>
  </si>
  <si>
    <t>The Buzz Bar</t>
  </si>
  <si>
    <t>http://www.tripadvisor.in/Restaurant_Review-g34162-d4940219-Reviews-The_Buzz_Bar-Crystal_River_Florida.html</t>
  </si>
  <si>
    <t>4940219</t>
  </si>
  <si>
    <t>4ddebd4741e3a9bba98505a7385e1538</t>
  </si>
  <si>
    <t>28 of 133</t>
  </si>
  <si>
    <t>(386) 428-9041</t>
  </si>
  <si>
    <t>http://www.littledrug.com/</t>
  </si>
  <si>
    <t>412 Canal Street, New Smyrna Beach, FL</t>
  </si>
  <si>
    <t>Little Drug Co Fountain and Restaurant</t>
  </si>
  <si>
    <t>http://www.tripadvisor.in/Restaurant_Review-g34471-d1631718-Reviews-Little_Drug_Co_Fountain_and_Restaurant-New_Smyrna_Beach_Florida.html</t>
  </si>
  <si>
    <t>1631718</t>
  </si>
  <si>
    <t>033b8f48adb94b3afe9ece456ce8fbc4</t>
  </si>
  <si>
    <t>96 of 155</t>
  </si>
  <si>
    <t>151 West Hwy. 50, Clermont, FL</t>
  </si>
  <si>
    <t>D'amatos</t>
  </si>
  <si>
    <t>http://www.tripadvisor.in/Restaurant_Review-g34142-d2241365-Reviews-D_amatos-Clermont_Florida.html</t>
  </si>
  <si>
    <t>2241365</t>
  </si>
  <si>
    <t>864a5bc85634ed5b774a76888e4abf5f</t>
  </si>
  <si>
    <t>649 of 3,600</t>
  </si>
  <si>
    <t>US 1, Miami, FL</t>
  </si>
  <si>
    <t>http://www.tripadvisor.in/Restaurant_Review-g34438-d1134966-Reviews-Taco_Rico-Miami_Florida.html</t>
  </si>
  <si>
    <t>1134966</t>
  </si>
  <si>
    <t>8e09b6ce0d4385bdf1b413da1e756874</t>
  </si>
  <si>
    <t>305-541-0805</t>
  </si>
  <si>
    <t>1985 SW 8th St, Miami, FL 33135-3315</t>
  </si>
  <si>
    <t>La Prtena Cafeteria</t>
  </si>
  <si>
    <t>http://www.tripadvisor.in/Restaurant_Review-g34438-d4559945-Reviews-La_Prtena_Cafeteria-Miami_Florida.html</t>
  </si>
  <si>
    <t>4559945</t>
  </si>
  <si>
    <t>345b9d7dde55671cc7b2504f8b97c49c</t>
  </si>
  <si>
    <t>132 of 817</t>
  </si>
  <si>
    <t>http://www.pbsteak.com</t>
  </si>
  <si>
    <t>1787 Purdy Avenue, Miami Beach, FL</t>
  </si>
  <si>
    <t>PB Steak</t>
  </si>
  <si>
    <t>http://www.tripadvisor.in/Restaurant_Review-g34439-d3785102-Reviews-PB_Steak-Miami_Beach_Florida.html</t>
  </si>
  <si>
    <t>3785102</t>
  </si>
  <si>
    <t>576fc4fdcf65b2bd47dec5f90f682baf</t>
  </si>
  <si>
    <t>305-673-6324</t>
  </si>
  <si>
    <t>917 W 41st St, Miami Beach, FL 33140</t>
  </si>
  <si>
    <t>http://www.tripadvisor.in/Restaurant_Review-g34439-d5085849-Reviews-Subway-Miami_Beach_Florida.html</t>
  </si>
  <si>
    <t>5085849</t>
  </si>
  <si>
    <t>17ac2b43861fb737c1b78e0f9ab9b608</t>
  </si>
  <si>
    <t>352-684-0005</t>
  </si>
  <si>
    <t>8381 Northcliffe Blvd, Spring Hill, FL 34606</t>
  </si>
  <si>
    <t>http://www.tripadvisor.in/Restaurant_Review-g34652-d5026555-Reviews-Domino_s_Pizza-Spring_Hill_Florida.html</t>
  </si>
  <si>
    <t>5026555</t>
  </si>
  <si>
    <t>52181f79e98b91fce2546e29561e205f</t>
  </si>
  <si>
    <t>522 of 817</t>
  </si>
  <si>
    <t>http://www.beijingcafeonline.com/</t>
  </si>
  <si>
    <t>305-866-2855</t>
  </si>
  <si>
    <t>6950 Collins Av, Miami Beach, FL 33141</t>
  </si>
  <si>
    <t>"Beijing Cafe".</t>
  </si>
  <si>
    <t>http://www.tripadvisor.in/Restaurant_Review-g34439-d4204330-Reviews-Beijing_Cafe-Miami_Beach_Florida.html</t>
  </si>
  <si>
    <t>4204330</t>
  </si>
  <si>
    <t>50194075a5ac3196d5ea16458adf6e2c</t>
  </si>
  <si>
    <t>772-794-2283</t>
  </si>
  <si>
    <t>2050 58th Ave, Vero Beach, FL 32966</t>
  </si>
  <si>
    <t>Hua Xing Chinese Food</t>
  </si>
  <si>
    <t>http://www.tripadvisor.in/Restaurant_Review-g34709-d5059444-Reviews-Hua_Xing_Chinese_Food-Vero_Beach_Florida.html</t>
  </si>
  <si>
    <t>5059444</t>
  </si>
  <si>
    <t>0444f520bf13cda5d9695783b280d75a</t>
  </si>
  <si>
    <t>Collins Al 7100, Miami, FL</t>
  </si>
  <si>
    <t>Mistura</t>
  </si>
  <si>
    <t>http://www.tripadvisor.in/Restaurant_Review-g34438-d4261085-Reviews-Mistura-Miami_Florida.html</t>
  </si>
  <si>
    <t>4261085</t>
  </si>
  <si>
    <t>a08d4c8c7aea1311de76628bca0cb43d</t>
  </si>
  <si>
    <t>88 of 167</t>
  </si>
  <si>
    <t>863-326-9838</t>
  </si>
  <si>
    <t>5610 Cypress Gardens Blvd, Winter Haven, FL 33884</t>
  </si>
  <si>
    <t>http://www.tripadvisor.in/Restaurant_Review-g34746-d4619349-Reviews-Wendy_s-Winter_Haven_Florida.html</t>
  </si>
  <si>
    <t>4619349</t>
  </si>
  <si>
    <t>3ed4331724b02a869ee3432522422d74</t>
  </si>
  <si>
    <t>955 17th Street, Vero Beach, FL 32960</t>
  </si>
  <si>
    <t>Giorgios Pizzeria</t>
  </si>
  <si>
    <t>http://www.tripadvisor.in/Restaurant_Review-g34709-d6017535-Reviews-Giorgios_Pizzeria-Vero_Beach_Florida.html</t>
  </si>
  <si>
    <t>6017535</t>
  </si>
  <si>
    <t>6e6d8e144b2f50b18c5b75e23c13464d</t>
  </si>
  <si>
    <t>(305) 456-6169</t>
  </si>
  <si>
    <t>6903 NE 3rd Ave, Miami, FL 33138</t>
  </si>
  <si>
    <t>Andreotti Pasta Inc</t>
  </si>
  <si>
    <t>http://www.tripadvisor.in/Restaurant_Review-g34438-d4204890-Reviews-Andreotti_Pasta_Inc-Miami_Florida.html</t>
  </si>
  <si>
    <t>4204890</t>
  </si>
  <si>
    <t>c414c4ac781e1aeffcd2d33f90583516</t>
  </si>
  <si>
    <t>61 of 339</t>
  </si>
  <si>
    <t>https://www.facebook.com/LeMacaron.DelrayBeach</t>
  </si>
  <si>
    <t>561.266.3860</t>
  </si>
  <si>
    <t>520 East Atlantic Avenue, Delray Beach, FL 33483</t>
  </si>
  <si>
    <t>Le Macaron</t>
  </si>
  <si>
    <t>http://www.tripadvisor.in/Restaurant_Review-g34179-d4494123-Reviews-Le_Macaron-Delray_Beach_Florida.html</t>
  </si>
  <si>
    <t>4494123</t>
  </si>
  <si>
    <t>ae6cdb9df025f6e04242d9df424820f0</t>
  </si>
  <si>
    <t>http://www.chinaexpresstysons.com</t>
  </si>
  <si>
    <t>(305) 758-8399</t>
  </si>
  <si>
    <t>5301 NE 2nd Ave, Miami, FL 33137</t>
  </si>
  <si>
    <t>http://www.tripadvisor.in/Restaurant_Review-g34438-d4194005-Reviews-China_Express-Miami_Florida.html</t>
  </si>
  <si>
    <t>4194005</t>
  </si>
  <si>
    <t>d138a2ee8aed200ba763cc893598916c</t>
  </si>
  <si>
    <t>http://www.originalpizzaii.com/menu/</t>
  </si>
  <si>
    <t>(727) 367-5744</t>
  </si>
  <si>
    <t>10661 Gulf Blvd, Treasure Island, FL 33706</t>
  </si>
  <si>
    <t>Original Pizza</t>
  </si>
  <si>
    <t>http://www.tripadvisor.in/Restaurant_Review-g34693-d836598-Reviews-Original_Pizza-Treasure_Island_Florida.html</t>
  </si>
  <si>
    <t>836598</t>
  </si>
  <si>
    <t>653b0d8d6bb5f33b4e51f45dc606aaa0</t>
  </si>
  <si>
    <t>59 of 114</t>
  </si>
  <si>
    <t>727-938-0088</t>
  </si>
  <si>
    <t>709 Dodecanese Blvd, Tarpon Springs, FL 34689-3131</t>
  </si>
  <si>
    <t>Taste of Greece</t>
  </si>
  <si>
    <t>http://www.tripadvisor.in/Restaurant_Review-g34680-d509229-Reviews-Taste_of_Greece-Tarpon_Springs_Florida.html</t>
  </si>
  <si>
    <t>509229</t>
  </si>
  <si>
    <t>64435c731b7015b3f03b6296b4a70949</t>
  </si>
  <si>
    <t>1,206 of 3,600</t>
  </si>
  <si>
    <t>http://www.sprispizza.com</t>
  </si>
  <si>
    <t>3054006667</t>
  </si>
  <si>
    <t>200 S. Biscayne Boulevard, Miami, FL 33131</t>
  </si>
  <si>
    <t>Spris Pizza</t>
  </si>
  <si>
    <t>http://www.tripadvisor.in/Restaurant_Review-g34438-d4942306-Reviews-Spris_Pizza-Miami_Florida.html</t>
  </si>
  <si>
    <t>4942306</t>
  </si>
  <si>
    <t>ef5421f42b35ebe7e74320a58d6cae7e</t>
  </si>
  <si>
    <t>14 of 200</t>
  </si>
  <si>
    <t>Open Tuesday Wednesday Thrusday 6pm-2am Friday and Saturday 6pm-3am Pick up or dine in.</t>
  </si>
  <si>
    <t>http://www.nightowlseatery.com/</t>
  </si>
  <si>
    <t>+1 941-375-8764</t>
  </si>
  <si>
    <t>2045 Tamiami Trail S, Venice, FL 34293</t>
  </si>
  <si>
    <t>Night Owl Eatery</t>
  </si>
  <si>
    <t>http://www.tripadvisor.in/Restaurant_Review-g34705-d3349605-Reviews-Night_Owl_Eatery-Venice_Florida.html</t>
  </si>
  <si>
    <t>3349605</t>
  </si>
  <si>
    <t>4a66a77d1f660a5d594748d809fde78d</t>
  </si>
  <si>
    <t>American fare by the poolside.</t>
  </si>
  <si>
    <t>http://www.marriott.com/hotels/hotel-information/restaurant/miarz&amp;scid=d42e66eb-35c2-4d9c-9219-ae39f3a2ca9f</t>
  </si>
  <si>
    <t>305-644-4680</t>
  </si>
  <si>
    <t>3300 SW 27th Avenue, The Ritz-Carlton Coconut Grove, Miami, FL 33133</t>
  </si>
  <si>
    <t>Cabana 33</t>
  </si>
  <si>
    <t>http://www.tripadvisor.in/Restaurant_Review-g34438-d4178116-Reviews-Cabana_33-Miami_Florida.html</t>
  </si>
  <si>
    <t>4178116</t>
  </si>
  <si>
    <t>b30d19be8ba466532b366dec30973893</t>
  </si>
  <si>
    <t>http://www.stonecreekpizzaco.net</t>
  </si>
  <si>
    <t>850-926-2312</t>
  </si>
  <si>
    <t>27 Azalea Dr, Crawfordville, FL 32327-8032</t>
  </si>
  <si>
    <t>Stone Creek Pizza
- CLOSED</t>
  </si>
  <si>
    <t>http://www.tripadvisor.in/Restaurant_Review-g34156-d2049199-Reviews-Stone_Creek_Pizza-Crawfordville_Florida.html</t>
  </si>
  <si>
    <t>2049199</t>
  </si>
  <si>
    <t>68ba2dc7deeffee5814b98d0db1cd5d2</t>
  </si>
  <si>
    <t>61 of 181</t>
  </si>
  <si>
    <t>We were voted #1 in the LocalTop10 for Best Chinese food! We also have previous awards for our food. We are a Family owned and operated restaurant and have been since its opening in 1981.</t>
  </si>
  <si>
    <t>http://www.chinagourmet.info</t>
  </si>
  <si>
    <t>+1 954-428-8888</t>
  </si>
  <si>
    <t>1089 E. Hillsboro Blvd., Deerfield Beach, FL</t>
  </si>
  <si>
    <t>China Gourmet</t>
  </si>
  <si>
    <t>http://www.tripadvisor.in/Restaurant_Review-g34176-d2468440-Reviews-China_Gourmet-Deerfield_Beach_Florida.html</t>
  </si>
  <si>
    <t>2468440</t>
  </si>
  <si>
    <t>2176431e7f4d9c0507e24b2c463c5921</t>
  </si>
  <si>
    <t>78 of 261</t>
  </si>
  <si>
    <t>6  - 33 </t>
  </si>
  <si>
    <t>View, Cheap Eats</t>
  </si>
  <si>
    <t>http://www.verobeachlobstershanty.com</t>
  </si>
  <si>
    <t>vero@chefsint.com</t>
  </si>
  <si>
    <t>772-562-1941</t>
  </si>
  <si>
    <t>1 Royal Palm Pointe, Vero Beach, FL</t>
  </si>
  <si>
    <t>Lobster Shanty</t>
  </si>
  <si>
    <t>http://www.tripadvisor.in/Restaurant_Review-g34709-d546759-Reviews-Lobster_Shanty-Vero_Beach_Florida.html</t>
  </si>
  <si>
    <t>546759</t>
  </si>
  <si>
    <t>4be277534f37ce585c161677b080af86</t>
  </si>
  <si>
    <t>366 of 817</t>
  </si>
  <si>
    <t>We offer everything you need while on vacation. We are a full supermarket, as well as beach items and souvenirs. We have a deli and diner. Hot meals as low as 3.50 for full breakfast and 5.00 for lunch or dinner. We also offer sundries, money orders, stamps, postcards, and much more. As you can see you can get just about anything you need or forgot to bring on your trip to our beautiful beaches</t>
  </si>
  <si>
    <t>305-534-4774</t>
  </si>
  <si>
    <t>2715 Collins Avenue, Miami Beach, FL</t>
  </si>
  <si>
    <t>Triton Supermarket Diner</t>
  </si>
  <si>
    <t>http://www.tripadvisor.in/Restaurant_Review-g34439-d3655341-Reviews-Triton_Supermarket_Diner-Miami_Beach_Florida.html</t>
  </si>
  <si>
    <t>3655341</t>
  </si>
  <si>
    <t>57930a5d9eb76b30d732af94c70167e0</t>
  </si>
  <si>
    <t>305-940-4334</t>
  </si>
  <si>
    <t>1699 NE 163rd St, Miami, FL 33162</t>
  </si>
  <si>
    <t>Cayard's Bakery</t>
  </si>
  <si>
    <t>http://www.tripadvisor.in/Restaurant_Review-g34438-d5099221-Reviews-Cayard_s_Bakery-Miami_Florida.html</t>
  </si>
  <si>
    <t>5099221</t>
  </si>
  <si>
    <t>7ccfd0a95b7e143ae2b07e7de675fef9</t>
  </si>
  <si>
    <t>http://www.chinagardenva.com</t>
  </si>
  <si>
    <t>305-235-1117</t>
  </si>
  <si>
    <t>12165 SW 152nd St, Miami, FL 33177</t>
  </si>
  <si>
    <t>China Garden</t>
  </si>
  <si>
    <t>http://www.tripadvisor.in/Restaurant_Review-g34438-d4194065-Reviews-China_Garden-Miami_Florida.html</t>
  </si>
  <si>
    <t>4194065</t>
  </si>
  <si>
    <t>04ec9e64228d3f70e4c218ad9cebb2d5</t>
  </si>
  <si>
    <t>134 of 261</t>
  </si>
  <si>
    <t>http://vinzinvero.com/</t>
  </si>
  <si>
    <t>4885 Highway A1A, Vero Beach, FL</t>
  </si>
  <si>
    <t>Vinz Wining &amp; Dining</t>
  </si>
  <si>
    <t>http://www.tripadvisor.in/Restaurant_Review-g34709-d4086498-Reviews-Vinz_Wining_Dining-Vero_Beach_Florida.html</t>
  </si>
  <si>
    <t>4086498</t>
  </si>
  <si>
    <t>caac3c69eb3f0f6fe50554a47a7f229f</t>
  </si>
  <si>
    <t>532 of 817</t>
  </si>
  <si>
    <t>http://www.sandwichqbano.com/</t>
  </si>
  <si>
    <t>(305) 535-3031</t>
  </si>
  <si>
    <t>110 Washington Ave, Miami Beach, FL 33139</t>
  </si>
  <si>
    <t>Sandwich Qbano</t>
  </si>
  <si>
    <t>http://www.tripadvisor.in/Restaurant_Review-g34439-d4194579-Reviews-Sandwich_Qbano-Miami_Beach_Florida.html</t>
  </si>
  <si>
    <t>4194579</t>
  </si>
  <si>
    <t>13f0fc97d0bdbf6a1b83513c756af377</t>
  </si>
  <si>
    <t>376 of 3,600</t>
  </si>
  <si>
    <t>http://www.JamaicaKitchen.com</t>
  </si>
  <si>
    <t>(305) 596-2585</t>
  </si>
  <si>
    <t>8736 SW 72nd St, Miami, FL 33173</t>
  </si>
  <si>
    <t>Jamaica Kitchen</t>
  </si>
  <si>
    <t>http://www.tripadvisor.in/Restaurant_Review-g34438-d4201279-Reviews-Jamaica_Kitchen-Miami_Florida.html</t>
  </si>
  <si>
    <t>4201279</t>
  </si>
  <si>
    <t>96c5df0304b9f8986ec0ab460491d5fb</t>
  </si>
  <si>
    <t>407-839-3840</t>
  </si>
  <si>
    <t>3830 S Orange Blossom Trl, Orlando, FL 32809</t>
  </si>
  <si>
    <t>http://www.tripadvisor.in/Restaurant_Review-g34515-d5017848-Reviews-McDonald_s-Orlando_Florida.html</t>
  </si>
  <si>
    <t>5017848</t>
  </si>
  <si>
    <t>422ff05b1120027fbb5ffe002936181f</t>
  </si>
  <si>
    <t>562 of 817</t>
  </si>
  <si>
    <t>(305) 672-1707</t>
  </si>
  <si>
    <t>218 Espanola Way, Miami Beach, FL 33139-4106</t>
  </si>
  <si>
    <t>Lost Weekend</t>
  </si>
  <si>
    <t>http://www.tripadvisor.in/Restaurant_Review-g34439-d4687499-Reviews-Lost_Weekend-Miami_Beach_Florida.html</t>
  </si>
  <si>
    <t>4687499</t>
  </si>
  <si>
    <t>fd936b46eec62b6d624ec08c10498782</t>
  </si>
  <si>
    <t>http://fenglin.risingdragonusa.com/</t>
  </si>
  <si>
    <t>561-330-7718</t>
  </si>
  <si>
    <t>1561 S Congress Ave, Delray Beach, FL 33445</t>
  </si>
  <si>
    <t>Dragon Express</t>
  </si>
  <si>
    <t>http://www.tripadvisor.in/Restaurant_Review-g34179-d4441204-Reviews-Dragon_Express-Delray_Beach_Florida.html</t>
  </si>
  <si>
    <t>4441204</t>
  </si>
  <si>
    <t>36cad1dff6dfdaf0fa0eb97fc69fb7ba</t>
  </si>
  <si>
    <t>92 of 339</t>
  </si>
  <si>
    <t>(561) 637-1696</t>
  </si>
  <si>
    <t>4801 Linton Blvd Ste 12A, Delray Beach, FL 33445</t>
  </si>
  <si>
    <t>Sal's Italian Ristorante</t>
  </si>
  <si>
    <t>http://www.tripadvisor.in/Restaurant_Review-g34179-d404060-Reviews-Sal_s_Italian_Ristorante-Delray_Beach_Florida.html</t>
  </si>
  <si>
    <t>404060</t>
  </si>
  <si>
    <t>16c7435369be8a7b2b372dc96d55e785</t>
  </si>
  <si>
    <t>(954) 476-1483</t>
  </si>
  <si>
    <t>3558 S University Dr, Davie, FL 33328</t>
  </si>
  <si>
    <t>Luke's Place Bar &amp; Restaurant</t>
  </si>
  <si>
    <t>http://www.tripadvisor.in/Restaurant_Review-g34170-d834462-Reviews-Luke_s_Place_Bar_Restaurant-Davie_Florida.html</t>
  </si>
  <si>
    <t>834462</t>
  </si>
  <si>
    <t>f5e87615b2ff558c2484f0ed60c98b6a</t>
  </si>
  <si>
    <t>954-423-4308</t>
  </si>
  <si>
    <t>2321 S University Dr, Davie, FL 33324</t>
  </si>
  <si>
    <t>http://www.tripadvisor.in/Restaurant_Review-g34170-d4859750-Reviews-Baskin_Robbins-Davie_Florida.html</t>
  </si>
  <si>
    <t>4859750</t>
  </si>
  <si>
    <t>0ee8db270d60bec277fba52f915779c5</t>
  </si>
  <si>
    <t>35 of 209</t>
  </si>
  <si>
    <t>954-723-9221</t>
  </si>
  <si>
    <t>13702 W State Road 84, Davie, FL 33325-5302</t>
  </si>
  <si>
    <t>Little Japan</t>
  </si>
  <si>
    <t>http://www.tripadvisor.in/Restaurant_Review-g34170-d918355-Reviews-Little_Japan-Davie_Florida.html</t>
  </si>
  <si>
    <t>918355</t>
  </si>
  <si>
    <t>6a200788397d151bd0821ae39198829d</t>
  </si>
  <si>
    <t>94 of 173</t>
  </si>
  <si>
    <t>727-846-7180</t>
  </si>
  <si>
    <t>7534 Massachusetts Ave, New Port Richey, FL 34653-3018</t>
  </si>
  <si>
    <t>Morty's Pizza</t>
  </si>
  <si>
    <t>http://www.tripadvisor.in/Restaurant_Review-g34470-d4622252-Reviews-Morty_s_Pizza-New_Port_Richey_Florida.html</t>
  </si>
  <si>
    <t>4622252</t>
  </si>
  <si>
    <t>454056fa9f6f45aa5c35ffbac8683784</t>
  </si>
  <si>
    <t>942 of 3,600</t>
  </si>
  <si>
    <t>(305) 267-9393</t>
  </si>
  <si>
    <t>7745 SW 40TH Street, Miami, FL 33155</t>
  </si>
  <si>
    <t>http://www.tripadvisor.in/Restaurant_Review-g34438-d5096703-Reviews-Taco_Bell-Miami_Florida.html</t>
  </si>
  <si>
    <t>5096703</t>
  </si>
  <si>
    <t>ace82839cff7cc318462500b3b5454a8</t>
  </si>
  <si>
    <t>41 of 261</t>
  </si>
  <si>
    <t>772-234-9570 is their phone number.... great ice cream!</t>
  </si>
  <si>
    <t>https://de.yahoo.com/?p=us</t>
  </si>
  <si>
    <t>772-234-9570</t>
  </si>
  <si>
    <t>4079 Ocean Dr, Vero Beach, FL 32963-1308</t>
  </si>
  <si>
    <t>Boardwalk Cafe &amp; Ice Cream Co.</t>
  </si>
  <si>
    <t>http://www.tripadvisor.in/Restaurant_Review-g34709-d2307602-Reviews-Boardwalk_Cafe_Ice_Cream_Co-Vero_Beach_Florida.html</t>
  </si>
  <si>
    <t>2307602</t>
  </si>
  <si>
    <t>08e6c50d9bf5a645c064de40e5eaadde</t>
  </si>
  <si>
    <t>305-640 8581</t>
  </si>
  <si>
    <t>100 SW 17 Ave, Miami, FL 33125</t>
  </si>
  <si>
    <t>La Casa De Las Baleadas</t>
  </si>
  <si>
    <t>http://www.tripadvisor.in/Restaurant_Review-g34438-d5073575-Reviews-La_Casa_De_Las_Baleadas-Miami_Florida.html</t>
  </si>
  <si>
    <t>5073575</t>
  </si>
  <si>
    <t>c6489b6813667f69282581c98d4ccf03</t>
  </si>
  <si>
    <t>305-385-8000</t>
  </si>
  <si>
    <t>13037 SW 112th St, Miami, FL 33186-4601</t>
  </si>
  <si>
    <t>Rinconcito De Alex El Paisa</t>
  </si>
  <si>
    <t>http://www.tripadvisor.in/Restaurant_Review-g34438-d4192784-Reviews-Rinconcito_De_Alex_El_Paisa-Miami_Florida.html</t>
  </si>
  <si>
    <t>4192784</t>
  </si>
  <si>
    <t>af0c8b1a9c65b7738cd8c3937b35e803</t>
  </si>
  <si>
    <t>(954) 377-0041</t>
  </si>
  <si>
    <t>5800 S University Dr, Davie, FL 33328</t>
  </si>
  <si>
    <t>http://www.tripadvisor.in/Restaurant_Review-g34170-d5051108-Reviews-Starbucks-Davie_Florida.html</t>
  </si>
  <si>
    <t>5051108</t>
  </si>
  <si>
    <t>f743fbecc3955f9c9d101a67dd13efc9</t>
  </si>
  <si>
    <t>1 of 8</t>
  </si>
  <si>
    <t>San Antonio</t>
  </si>
  <si>
    <t>352-588-3037</t>
  </si>
  <si>
    <t>32804 Pennsylvania Ave, San Antonio, FL 33576</t>
  </si>
  <si>
    <t>Panchos Villa Mexican Restaurant</t>
  </si>
  <si>
    <t>http://www.tripadvisor.in/Restaurant_Review-g34610-d830621-Reviews-Panchos_Villa_Mexican_Restaurant-San_Antonio_Florida.html</t>
  </si>
  <si>
    <t>830621</t>
  </si>
  <si>
    <t>cd9c871ae56e2d64066d34856bb2c9e2</t>
  </si>
  <si>
    <t>53 of 209</t>
  </si>
  <si>
    <t>http://www.menchies.com</t>
  </si>
  <si>
    <t>954-680-6499</t>
  </si>
  <si>
    <t>4900 S University Drive, Davie, FL 33328</t>
  </si>
  <si>
    <t>Menchie's Davie</t>
  </si>
  <si>
    <t>http://www.tripadvisor.in/Restaurant_Review-g34170-d4811386-Reviews-Menchie_s_Davie-Davie_Florida.html</t>
  </si>
  <si>
    <t>4811386</t>
  </si>
  <si>
    <t>885e5129b614ff127e1348c69ee05a32</t>
  </si>
  <si>
    <t>73 of 361</t>
  </si>
  <si>
    <t>http://www.urbanspoon.com/r/124/1580295/restaurant/Aavtar-Indian-Cuisine-Daytona-Beach</t>
  </si>
  <si>
    <t>386-238-1022</t>
  </si>
  <si>
    <t>318 S Atlantic Ave, Daytona Beach, FL 32118</t>
  </si>
  <si>
    <t>Aavtar Indian Cuisine</t>
  </si>
  <si>
    <t>http://www.tripadvisor.in/Restaurant_Review-g34172-d2646895-Reviews-Aavtar_Indian_Cuisine-Daytona_Beach_Florida.html</t>
  </si>
  <si>
    <t>2646895</t>
  </si>
  <si>
    <t>fdb14b23bfa5bb4626a5c24571e8c9a3</t>
  </si>
  <si>
    <t>305-403-4249</t>
  </si>
  <si>
    <t>10802 NW 58th St, Miami, FL 33178-2854</t>
  </si>
  <si>
    <t>Delia It</t>
  </si>
  <si>
    <t>http://www.tripadvisor.in/Restaurant_Review-g34438-d4192822-Reviews-Delia_It-Miami_Florida.html</t>
  </si>
  <si>
    <t>4192822</t>
  </si>
  <si>
    <t>e35fe8657f91d3ebce9fba94b600e839</t>
  </si>
  <si>
    <t>1,230 of 3,600</t>
  </si>
  <si>
    <t>305-595-2347</t>
  </si>
  <si>
    <t>11500 N Kendall Dr, Miami, FL 33176</t>
  </si>
  <si>
    <t>http://www.tripadvisor.in/Restaurant_Review-g34438-d4182158-Reviews-McDonald_s-Miami_Florida.html</t>
  </si>
  <si>
    <t>4182158</t>
  </si>
  <si>
    <t>e5a14ac7c5fe689ee4598db712cdc7b2</t>
  </si>
  <si>
    <t>13 of 131</t>
  </si>
  <si>
    <t>Tapas, Eclectic, International, Bar</t>
  </si>
  <si>
    <t>Located in the heart of Delightful Dunedin, The Living Room on Main features an eclectic menu of dishes inspired by world cuisine, an upscale yet relaxed dining room, and an inviting bar. Experience The Living Room for lunch, weekend brunch, and dinner. We invite you to unwind, indulge, and enjoy this culinary journey with your server as your guide. Live entertainment and dog friendly patio.</t>
  </si>
  <si>
    <t>http://www.thelivingroomonmain.com/</t>
  </si>
  <si>
    <t>info@thelivingroomonmain.com</t>
  </si>
  <si>
    <t>+1 727-736-5202</t>
  </si>
  <si>
    <t>487 Main Street, Dunedin, FL 34698</t>
  </si>
  <si>
    <t>The Living Room on Main</t>
  </si>
  <si>
    <t>http://www.tripadvisor.in/Restaurant_Review-g34187-d2085489-Reviews-The_Living_Room_on_Main-Dunedin_Florida.html</t>
  </si>
  <si>
    <t>2085489</t>
  </si>
  <si>
    <t>2df2c06776fdae3451726f9d14ab0c9d</t>
  </si>
  <si>
    <t>186 of 817</t>
  </si>
  <si>
    <t>11  - 44 </t>
  </si>
  <si>
    <t>Sushi, Contemporary, International, Gastropub</t>
  </si>
  <si>
    <t>http://havenlounge.com/</t>
  </si>
  <si>
    <t>info@havensobe.com</t>
  </si>
  <si>
    <t>3059878885</t>
  </si>
  <si>
    <t>1237 Lincoln Rd, Miami Beach, FL 33139</t>
  </si>
  <si>
    <t>Haven</t>
  </si>
  <si>
    <t>http://www.tripadvisor.in/Restaurant_Review-g34439-d2196489-Reviews-Haven-Miami_Beach_Florida.html</t>
  </si>
  <si>
    <t>2196489</t>
  </si>
  <si>
    <t>1657dbd68643f3b6e9f382b3ca27a468</t>
  </si>
  <si>
    <t>86 of 261</t>
  </si>
  <si>
    <t>American, Barbecue, cuisine.name.191</t>
  </si>
  <si>
    <t>http://www.jonesoldschoolbbq.com</t>
  </si>
  <si>
    <t>772-453-9791</t>
  </si>
  <si>
    <t>310 27th Ave SW, Vero Beach, FL</t>
  </si>
  <si>
    <t>Jones Old School BBQ</t>
  </si>
  <si>
    <t>http://www.tripadvisor.in/Restaurant_Review-g34709-d5602079-Reviews-Jones_Old_School_BBQ-Vero_Beach_Florida.html</t>
  </si>
  <si>
    <t>5602079</t>
  </si>
  <si>
    <t>659a3b1f2ef9deb5235e546254ade671</t>
  </si>
  <si>
    <t>(305) 754-2666</t>
  </si>
  <si>
    <t>8849 Biscayne Blvd, Miami Shores, FL 33138</t>
  </si>
  <si>
    <t>http://www.tripadvisor.in/Restaurant_Review-g34442-d5066185-Reviews-Papa_John_s-Miami_Shores_Florida.html</t>
  </si>
  <si>
    <t>5066185</t>
  </si>
  <si>
    <t>2344d044ad5fb9c628e918c5d268eb3d</t>
  </si>
  <si>
    <t>137 of 460</t>
  </si>
  <si>
    <t>American, Italian, Seafood, Bar, Pizza &amp; Pasta, Grill, Soups</t>
  </si>
  <si>
    <t>http://plazalakesidegrill.com/</t>
  </si>
  <si>
    <t>352 373-6721</t>
  </si>
  <si>
    <t>2900 SW 13th Street, Paramount Plaza Hotel &amp; Conference Center, Gainesville, FL 32608</t>
  </si>
  <si>
    <t>Lakeside Bar &amp; Grill</t>
  </si>
  <si>
    <t>http://www.tripadvisor.in/Restaurant_Review-g34242-d3556964-Reviews-Lakeside_Bar_Grill-Gainesville_Florida.html</t>
  </si>
  <si>
    <t>3556964</t>
  </si>
  <si>
    <t>e92a5bc7a3361d69c0adc5d663a87a65</t>
  </si>
  <si>
    <t>- 9 Jun 2013</t>
  </si>
  <si>
    <t>15 of 43</t>
  </si>
  <si>
    <t>386-789-1525</t>
  </si>
  <si>
    <t>2167 Howland Blvd, Deltona, FL 32738-3441</t>
  </si>
  <si>
    <t>http://www.tripadvisor.in/Restaurant_Review-g34180-d875971-Reviews-Wendy_s-Deltona_Florida.html</t>
  </si>
  <si>
    <t>875971</t>
  </si>
  <si>
    <t>5de3bdda398d30d69819844d79927af8</t>
  </si>
  <si>
    <t>613 of 817</t>
  </si>
  <si>
    <t>(305) 534-2331</t>
  </si>
  <si>
    <t>4777 Collins Ave, Miami Beach, FL 33140</t>
  </si>
  <si>
    <t>Diamond Cafe &amp; Market Inc</t>
  </si>
  <si>
    <t>http://www.tripadvisor.in/Restaurant_Review-g34439-d4194583-Reviews-Diamond_Cafe_Market_Inc-Miami_Beach_Florida.html</t>
  </si>
  <si>
    <t>4194583</t>
  </si>
  <si>
    <t>95e158a60626d43e728a3625345ad349</t>
  </si>
  <si>
    <t>(305) 770-3411</t>
  </si>
  <si>
    <t>20312 NW 2nd Ave, Miami, FL 33169</t>
  </si>
  <si>
    <t>http://www.tripadvisor.in/Restaurant_Review-g34438-d4203000-Reviews-Papa_John_s-Miami_Florida.html</t>
  </si>
  <si>
    <t>4203000</t>
  </si>
  <si>
    <t>320e0ebd789f98f73149f0733598f52f</t>
  </si>
  <si>
    <t>- 24 Feb 2013</t>
  </si>
  <si>
    <t>54 of 119</t>
  </si>
  <si>
    <t>(954) 450-4898</t>
  </si>
  <si>
    <t>10942 Pembroke Rd, Miramar, FL 33025-1706</t>
  </si>
  <si>
    <t>China House</t>
  </si>
  <si>
    <t>http://www.tripadvisor.in/Restaurant_Review-g34454-d924101-Reviews-China_House-Miramar_Florida.html</t>
  </si>
  <si>
    <t>924101</t>
  </si>
  <si>
    <t>41ed5c540ed0551de17f829610486309</t>
  </si>
  <si>
    <t>75 of 370</t>
  </si>
  <si>
    <t>5910 South Florida Ave., Lakeland, FL 33813</t>
  </si>
  <si>
    <t>http://www.tripadvisor.in/Restaurant_Review-g34373-d5540009-Reviews-Sonny_s_Real_Pit_Bar_B_Q-Lakeland_Florida.html</t>
  </si>
  <si>
    <t>5540009</t>
  </si>
  <si>
    <t>e0a793880b45fd899db3ba946e2d412a</t>
  </si>
  <si>
    <t>625 of 3,600</t>
  </si>
  <si>
    <t>(305) 577-3333</t>
  </si>
  <si>
    <t>401 Biscayne Blvd., Miami, FL 33132</t>
  </si>
  <si>
    <t>Sharkeys Beer &amp; Wine</t>
  </si>
  <si>
    <t>http://www.tripadvisor.in/Restaurant_Review-g34438-d4928879-Reviews-Sharkeys_Beer_Wine-Miami_Florida.html</t>
  </si>
  <si>
    <t>4928879</t>
  </si>
  <si>
    <t>02b2d826b0ec8ac4c39ab8b76d357ee9</t>
  </si>
  <si>
    <t>(305) 255-7836</t>
  </si>
  <si>
    <t>12566 SW 120th St, Miami, FL 33186</t>
  </si>
  <si>
    <t>http://www.tripadvisor.in/Restaurant_Review-g34438-d4207912-Reviews-KFC-Miami_Florida.html</t>
  </si>
  <si>
    <t>4207912</t>
  </si>
  <si>
    <t>a675b1e764e880d0a52ad3155a469974</t>
  </si>
  <si>
    <t>(305) 388-4040</t>
  </si>
  <si>
    <t>15512 SW 72nd St, Miami, FL 33193</t>
  </si>
  <si>
    <t>Las Nenas</t>
  </si>
  <si>
    <t>http://www.tripadvisor.in/Restaurant_Review-g34438-d4192736-Reviews-Las_Nenas-Miami_Florida.html</t>
  </si>
  <si>
    <t>4192736</t>
  </si>
  <si>
    <t>f28535c1086327f94825c363d663c2d1</t>
  </si>
  <si>
    <t>247 of 817</t>
  </si>
  <si>
    <t>Enjoy delicious, innovative dishes at Sushi SoBe in the Loews Miami Beach Hotel. Each delectable combination is created by Master Sushi Chef Osamu "Fuji" Fujita, one of only eight Master Sushi Chefs in the U.S. Choose from a wide selection of sushi, made from the very freshest seafood and served with our own South Beach flair. If you"re not quite ready for raw fish, Sushi SoBe offers a full menu of cooked items and non-seafood dishes, as well. Sushi aficionados can feast on our unique rolls, like the Hurricane or the Ocean Drive. Turn your sushi selection into a healthier choice with brown rice instead of white, or try our rice less roll, the "Naked in the Pink". At Sushi SoBe, the authentic ambiance perfectly complements the sensational cuisine, with neutral tones and chic, Asian-inspired decor. Take a quiet table for two, join the crowd at the large communal table, or sit at the traditional sushi bar and watch our expert sushi chefs at work while you dine. Open daily.</t>
  </si>
  <si>
    <t>http://www.loewshotels.com/en/Miami-Beach-Hotel/dining/restaurants</t>
  </si>
  <si>
    <t>miamiconcierge@loewshotels.com</t>
  </si>
  <si>
    <t>(305) 604-5442</t>
  </si>
  <si>
    <t>1601 Collins Avenue, Miami Beach, FL 33139</t>
  </si>
  <si>
    <t>Sushi SoBe at Loews Miami Beach Hotel</t>
  </si>
  <si>
    <t>http://www.tripadvisor.in/Restaurant_Review-g34439-d2086170-Reviews-Sushi_SoBe_at_Loews_Miami_Beach_Hotel-Miami_Beach_Florida.html</t>
  </si>
  <si>
    <t>2086170</t>
  </si>
  <si>
    <t>01b3b1c2f35069b6fc0b3301acf84ed8</t>
  </si>
  <si>
    <t>(561) 745-6262</t>
  </si>
  <si>
    <t>287 E Indiantown Rd Ste B4, Jupiter, FL 33477-5061</t>
  </si>
  <si>
    <t>Too Bizaare</t>
  </si>
  <si>
    <t>http://www.tripadvisor.in/Restaurant_Review-g34335-d403536-Reviews-Too_Bizaare-Jupiter_Florida.html</t>
  </si>
  <si>
    <t>403536</t>
  </si>
  <si>
    <t>24ab980021b8cb1bd64e54fe2f393680</t>
  </si>
  <si>
    <t>452 of 3,600</t>
  </si>
  <si>
    <t>Tony Chan's Water Club is an internationally renowned, Miami's premier Chinese restaurant located inside the Doubletree Grand Hotel lobby, next to the beautiful Biscayne Bay and the Sealine Marina. All cooking is MSG free; every dish is cooked to order. We serve contemporary Hong Kong-style Cantonese cuisine, which is light in salt and oil in-take. Our signature dishes include Peking duck, steamed Chilean sea bass, North Sea baked scallop, Abalone, and more.In addition, we offer fresh, high-quality sushi, and we also offer a full-service bar and an extensive wine list with a wide collection of domestic and international fine wines to enhance your dining enjoyment.At this upscale downtown favorite, we have romantic waterfront views overlooking the bay in addition to tables facing the chefs through the kitchen’s floor-to-ceiling windows. Come by today, and we guarantee that you’ll have “the best Chinese this side of Shanghai”.</t>
  </si>
  <si>
    <t>http://www.tonychans.com/</t>
  </si>
  <si>
    <t>tonychanswatercl@bellsouth.net</t>
  </si>
  <si>
    <t>3053748888</t>
  </si>
  <si>
    <t>1717 N Bayshore Dr ,#131, Miami, FL 33132-1195</t>
  </si>
  <si>
    <t>Tony Chan's Water Club</t>
  </si>
  <si>
    <t>http://www.tripadvisor.in/Restaurant_Review-g34438-d465722-Reviews-Tony_Chan_s_Water_Club-Miami_Florida.html</t>
  </si>
  <si>
    <t>465722</t>
  </si>
  <si>
    <t>f82e34d4c584e9e700b5a4f44ac58e54</t>
  </si>
  <si>
    <t>- 17 Mar 2009</t>
  </si>
  <si>
    <t>501 of 817</t>
  </si>
  <si>
    <t>305-534-9600</t>
  </si>
  <si>
    <t>956 Washington Ave, Miami Beach, FL 33139</t>
  </si>
  <si>
    <t>Maison D'Azur</t>
  </si>
  <si>
    <t>http://www.tripadvisor.in/Restaurant_Review-g34439-d739210-Reviews-Maison_D_Azur-Miami_Beach_Florida.html</t>
  </si>
  <si>
    <t>739210</t>
  </si>
  <si>
    <t>2f93c1daa357317ac7e7bed414381596</t>
  </si>
  <si>
    <t>307 of 3,600</t>
  </si>
  <si>
    <t>Mediterranean, Tapas, Wine Bar</t>
  </si>
  <si>
    <t>http://www.barmeli.com</t>
  </si>
  <si>
    <t>305-754-5558</t>
  </si>
  <si>
    <t>725 NE 79th St, Miami, FL 33138</t>
  </si>
  <si>
    <t>BarMeli</t>
  </si>
  <si>
    <t>http://www.tripadvisor.in/Restaurant_Review-g34438-d5999790-Reviews-BarMeli-Miami_Florida.html</t>
  </si>
  <si>
    <t>5999790</t>
  </si>
  <si>
    <t>255093a7aee90f1f672fd9fa7a57b238</t>
  </si>
  <si>
    <t>124 of 355</t>
  </si>
  <si>
    <t>321-722-1112</t>
  </si>
  <si>
    <t>829 E New Haven, Melbourne, FL 32940</t>
  </si>
  <si>
    <t>Micheletti's Restorante &amp; Bar</t>
  </si>
  <si>
    <t>http://www.tripadvisor.in/Restaurant_Review-g34433-d5113087-Reviews-Micheletti_s_Restorante_Bar-Melbourne_Florida.html</t>
  </si>
  <si>
    <t>5113087</t>
  </si>
  <si>
    <t>f239bde624a713c47dedce7acc1b5ba1</t>
  </si>
  <si>
    <t>9545159174</t>
  </si>
  <si>
    <t>4875 S. state RD 7, Davie, FL 33314</t>
  </si>
  <si>
    <t>El Todito</t>
  </si>
  <si>
    <t>http://www.tripadvisor.in/Restaurant_Review-g34170-d4921194-Reviews-El_Todito-Davie_Florida.html</t>
  </si>
  <si>
    <t>4921194</t>
  </si>
  <si>
    <t>6d7a17d5c9494a5f104746abc8e8b26c</t>
  </si>
  <si>
    <t>96 of 339</t>
  </si>
  <si>
    <t>(561) 495-1722</t>
  </si>
  <si>
    <t>14535 Military Trl Ste B, Delray Beach, FL 33484-3709</t>
  </si>
  <si>
    <t>Lindburgers Incorporated</t>
  </si>
  <si>
    <t>http://www.tripadvisor.in/Restaurant_Review-g34179-d403711-Reviews-Lindburgers_Incorporated-Delray_Beach_Florida.html</t>
  </si>
  <si>
    <t>403711</t>
  </si>
  <si>
    <t>ceed381e9976dd66ec1d48be52d45ced</t>
  </si>
  <si>
    <t>(305) 424-5226</t>
  </si>
  <si>
    <t>270 Biscayne Boulevard Way, Miami, FL 33131-2123</t>
  </si>
  <si>
    <t>River Lounge</t>
  </si>
  <si>
    <t>http://www.tripadvisor.in/Restaurant_Review-g34438-d5109068-Reviews-River_Lounge-Miami_Florida.html</t>
  </si>
  <si>
    <t>5109068</t>
  </si>
  <si>
    <t>26aa3249f49c098bf2452ba08b94c774</t>
  </si>
  <si>
    <t>http://ramuntos.com/location/edgewater-fla</t>
  </si>
  <si>
    <t>362-427-3800</t>
  </si>
  <si>
    <t>1209 S Ridgewood Avenue, Edgewater, FL 32132</t>
  </si>
  <si>
    <t>Ramunto's Brickoven Pizza
- CLOSED</t>
  </si>
  <si>
    <t>http://www.tripadvisor.in/Restaurant_Review-g34199-d3184516-Reviews-Ramunto_s_Brickoven_Pizza-Edgewater_Florida.html</t>
  </si>
  <si>
    <t>3184516</t>
  </si>
  <si>
    <t>e38f0ea92c95a86e35c9b33369e523ff</t>
  </si>
  <si>
    <t>(561) 279-9992</t>
  </si>
  <si>
    <t>45 N Congress Ave Ste 3, Delray Beach, FL 33445</t>
  </si>
  <si>
    <t>Avita Coffee &amp; Provision Incorporated</t>
  </si>
  <si>
    <t>http://www.tripadvisor.in/Restaurant_Review-g34179-d933323-Reviews-Avita_Coffee_Provision_Incorporated-Delray_Beach_Florida.html</t>
  </si>
  <si>
    <t>933323</t>
  </si>
  <si>
    <t>fe85d6bf9cf5029a67c8e8b92a6b972a</t>
  </si>
  <si>
    <t>- 27 Jul 2013</t>
  </si>
  <si>
    <t>709 East Canal Street, Mulberry, FL</t>
  </si>
  <si>
    <t>Carter's Barbeque</t>
  </si>
  <si>
    <t>http://www.tripadvisor.in/Restaurant_Review-g34463-d3732743-Reviews-Carter_s_Barbeque-Mulberry_Florida.html</t>
  </si>
  <si>
    <t>3732743</t>
  </si>
  <si>
    <t>a0f3c92a0fe1efbc1c23d542656388df</t>
  </si>
  <si>
    <t>- 18 Oct 2013</t>
  </si>
  <si>
    <t>13524681446</t>
  </si>
  <si>
    <t>15408 NE US Highway 301, Waldo, FL</t>
  </si>
  <si>
    <t>http://www.tripadvisor.in/Restaurant_Review-g34714-d5061711-Reviews-Wendy_s-Waldo_Florida.html</t>
  </si>
  <si>
    <t>5061711</t>
  </si>
  <si>
    <t>665fda40ca641db9a9a9a5f0dcfcafa2</t>
  </si>
  <si>
    <t>1,055 of 3,600</t>
  </si>
  <si>
    <t>(305) 533-1199</t>
  </si>
  <si>
    <t>http://www.tripadvisor.in/Restaurant_Review-g34438-d4182262-Reviews-Pasha_s-Miami_Florida.html</t>
  </si>
  <si>
    <t>4182262</t>
  </si>
  <si>
    <t>e6be686d1b51710230e13087e56abb67</t>
  </si>
  <si>
    <t>305-651-4761</t>
  </si>
  <si>
    <t>20356 NW 2nd Ave, Miami, FL 33169-2503</t>
  </si>
  <si>
    <t>Chef Creole</t>
  </si>
  <si>
    <t>http://www.tripadvisor.in/Restaurant_Review-g34438-d4192725-Reviews-Chef_Creole-Miami_Florida.html</t>
  </si>
  <si>
    <t>4192725</t>
  </si>
  <si>
    <t>9468d280df56514fb2b76e06fbdb1049</t>
  </si>
  <si>
    <t>321-454-4738</t>
  </si>
  <si>
    <t>530 E Merritt Island Cswy, Merritt Island, FL 32952-3505</t>
  </si>
  <si>
    <t>http://www.tripadvisor.in/Restaurant_Review-g34436-d509613-Reviews-Chili_s_Grill_Bar-Merritt_Island_Florida.html</t>
  </si>
  <si>
    <t>509613</t>
  </si>
  <si>
    <t>1f9a95aac9e410920812aff64b7ae35a</t>
  </si>
  <si>
    <t>83 of 181</t>
  </si>
  <si>
    <t>http://jime0821.wix.com/saborperures#!home/mainPage</t>
  </si>
  <si>
    <t>196 N. Federal Hwy, 196 N. Federal Hwy, Deerfield Beach, FL 33441</t>
  </si>
  <si>
    <t>Sabor Peru</t>
  </si>
  <si>
    <t>http://www.tripadvisor.in/Restaurant_Review-g34176-d3416900-Reviews-Sabor_Peru-Deerfield_Beach_Florida.html</t>
  </si>
  <si>
    <t>3416900</t>
  </si>
  <si>
    <t>e24d004885dd219f60c12381aef8f2f8</t>
  </si>
  <si>
    <t>21 December 2013</t>
  </si>
  <si>
    <t>972 of 3,600</t>
  </si>
  <si>
    <t>305-269-4191</t>
  </si>
  <si>
    <t>7725 Bird Rd, Miami, FL 33155-3546</t>
  </si>
  <si>
    <t>Cayo Esquivel Seafood</t>
  </si>
  <si>
    <t>http://www.tripadvisor.in/Restaurant_Review-g34438-d916108-Reviews-Cayo_Esquivel_Seafood-Miami_Florida.html</t>
  </si>
  <si>
    <t>916108</t>
  </si>
  <si>
    <t>39ff5293a70e428cf906d78d3eb69107</t>
  </si>
  <si>
    <t>41 of 52</t>
  </si>
  <si>
    <t>2 5th Avenue, Indialantic, FL</t>
  </si>
  <si>
    <t>Burrito Ranch</t>
  </si>
  <si>
    <t>http://www.tripadvisor.in/Restaurant_Review-g34312-d2601179-Reviews-Burrito_Ranch-Indialantic_Florida.html</t>
  </si>
  <si>
    <t>2601179</t>
  </si>
  <si>
    <t>303c63fdf26e75c7616f5f801533305d</t>
  </si>
  <si>
    <t>1,160 of 3,600</t>
  </si>
  <si>
    <t>http://www.tuttopizza.org/</t>
  </si>
  <si>
    <t>1763 SW 3rd Av, Miami FL 33129, Miami, FL</t>
  </si>
  <si>
    <t>Tutto Pizza Beer House</t>
  </si>
  <si>
    <t>http://www.tripadvisor.in/Restaurant_Review-g34438-d3657527-Reviews-Tutto_Pizza_Beer_House-Miami_Florida.html</t>
  </si>
  <si>
    <t>3657527</t>
  </si>
  <si>
    <t>ae596da440da18457c6a5a200db3981f</t>
  </si>
  <si>
    <t>71 of 114</t>
  </si>
  <si>
    <t>http://ricksnyspizza.com/</t>
  </si>
  <si>
    <t>727-934-5297</t>
  </si>
  <si>
    <t>905 Klosterman Rd, Tarpon Springs, FL 34689</t>
  </si>
  <si>
    <t>Rick`s New York Style Pizza</t>
  </si>
  <si>
    <t>http://www.tripadvisor.in/Restaurant_Review-g34680-d6156683-Reviews-Rick_s_New_York_Style_Pizza-Tarpon_Springs_Florida.html</t>
  </si>
  <si>
    <t>6156683</t>
  </si>
  <si>
    <t>dbf59d745d754610abec34ccdeb733f3</t>
  </si>
  <si>
    <t>9 of 32</t>
  </si>
  <si>
    <t>904-242-7063</t>
  </si>
  <si>
    <t>327 Atlantic Blvd., Neptune Beach, FL</t>
  </si>
  <si>
    <t>http://www.tripadvisor.in/Restaurant_Review-g34469-d4113211-Reviews-Starbucks-Neptune_Beach_Florida.html</t>
  </si>
  <si>
    <t>4113211</t>
  </si>
  <si>
    <t>0a34004ed38803c21485869365c8c5b2</t>
  </si>
  <si>
    <t>863-675-1400</t>
  </si>
  <si>
    <t>75 N Bridge St., LaBelle, FL 33935</t>
  </si>
  <si>
    <t>http://www.tripadvisor.in/Restaurant_Review-g34353-d5064316-Reviews-Little_Caesars-LaBelle_Florida.html</t>
  </si>
  <si>
    <t>5064316</t>
  </si>
  <si>
    <t>886e1eab96ee2cc71d04595fdb9e45fb</t>
  </si>
  <si>
    <t>22 of 200</t>
  </si>
  <si>
    <t>AnitasSandCastle@aol.com</t>
  </si>
  <si>
    <t>South Jetty, Venice, FL</t>
  </si>
  <si>
    <t>Anita's SandCastle</t>
  </si>
  <si>
    <t>http://www.tripadvisor.in/Restaurant_Review-g34705-d1164137-Reviews-Anita_s_SandCastle-Venice_Florida.html</t>
  </si>
  <si>
    <t>1164137</t>
  </si>
  <si>
    <t>51c8dcc218630c07aba042bf42f4e16a</t>
  </si>
  <si>
    <t>203 of 3,600</t>
  </si>
  <si>
    <t>http://www.stradainthegrove.com/</t>
  </si>
  <si>
    <t>(305) 444-1312</t>
  </si>
  <si>
    <t>3176 Comodore Plaza, Miami, FL 33143</t>
  </si>
  <si>
    <t>Strada in the Grove</t>
  </si>
  <si>
    <t>http://www.tripadvisor.in/Restaurant_Review-g34438-d5421513-Reviews-Strada_in_the_Grove-Miami_Florida.html</t>
  </si>
  <si>
    <t>5421513</t>
  </si>
  <si>
    <t>0457838309cf271330e5fc87359a737d</t>
  </si>
  <si>
    <t>1,505 of 3,600</t>
  </si>
  <si>
    <t>324 Lincoln Road, Miami, FL</t>
  </si>
  <si>
    <t>Sobe Munchies</t>
  </si>
  <si>
    <t>http://www.tripadvisor.in/Restaurant_Review-g34438-d3931626-Reviews-Sobe_Munchies-Miami_Florida.html</t>
  </si>
  <si>
    <t>3931626</t>
  </si>
  <si>
    <t>05d82e518b6a4e76efec01fc08cec627</t>
  </si>
  <si>
    <t>- 25 Apr 2011</t>
  </si>
  <si>
    <t>1,569 of 3,600</t>
  </si>
  <si>
    <t>(305) 757-2889</t>
  </si>
  <si>
    <t>219 Northeast 79th Street, Miami, FL 33138</t>
  </si>
  <si>
    <t>B &amp; M Market</t>
  </si>
  <si>
    <t>http://www.tripadvisor.in/Restaurant_Review-g34438-d4370563-Reviews-B_M_Market-Miami_Florida.html</t>
  </si>
  <si>
    <t>4370563</t>
  </si>
  <si>
    <t>bf8a9f3d4b403c0015efc00866dd49ab</t>
  </si>
  <si>
    <t>32 of 140</t>
  </si>
  <si>
    <t>American, Belgian</t>
  </si>
  <si>
    <t>http://www.delandabbey.com/</t>
  </si>
  <si>
    <t>info@delandabbey.com</t>
  </si>
  <si>
    <t>386-734-4545</t>
  </si>
  <si>
    <t>117 North Woodland Blvd, DeLand, FL 32720</t>
  </si>
  <si>
    <t>Abbey</t>
  </si>
  <si>
    <t>http://www.tripadvisor.in/Restaurant_Review-g34178-d3803403-Reviews-Abbey-DeLand_Florida.html</t>
  </si>
  <si>
    <t>3803403</t>
  </si>
  <si>
    <t>d9be3faae8b12bb4049e445c9081fb06</t>
  </si>
  <si>
    <t>386-258-3901</t>
  </si>
  <si>
    <t>1174 Beville Rd, Daytona Beach, FL 32114</t>
  </si>
  <si>
    <t>http://www.tripadvisor.in/Restaurant_Review-g34172-d5051005-Reviews-Rally_s_Hamburgers-Daytona_Beach_Florida.html</t>
  </si>
  <si>
    <t>5051005</t>
  </si>
  <si>
    <t>67b438ba9abfba636f432487934c1c0a</t>
  </si>
  <si>
    <t>2937 Biscayne Blvd, Miami, FL 33137</t>
  </si>
  <si>
    <t>http://www.tripadvisor.in/Restaurant_Review-g34438-d4267919-Reviews-Starbucks-Miami_Florida.html</t>
  </si>
  <si>
    <t>4267919</t>
  </si>
  <si>
    <t>fc2ceee2458224b63d913c174476ab14</t>
  </si>
  <si>
    <t>http://www.tripadvisor.in/Restaurant_Review-g34176-d4796426-Reviews-Panera_Bread-Deerfield_Beach_Florida.html</t>
  </si>
  <si>
    <t>4796426</t>
  </si>
  <si>
    <t>3f27853de30f63060515174bf98a742b</t>
  </si>
  <si>
    <t>1 of 7</t>
  </si>
  <si>
    <t>American, Spanish</t>
  </si>
  <si>
    <t>http://www.planetdeland.com/sugarmill/index.htm</t>
  </si>
  <si>
    <t>De Leon Springs</t>
  </si>
  <si>
    <t>386-985-5644</t>
  </si>
  <si>
    <t>601 Ponce Deleon Blvd, De Leon Springs, FL 32130-3399</t>
  </si>
  <si>
    <t>Old Spanish Sugar Mill</t>
  </si>
  <si>
    <t>http://www.tripadvisor.in/Restaurant_Review-g34174-d496031-Reviews-Old_Spanish_Sugar_Mill-De_Leon_Springs_Florida.html</t>
  </si>
  <si>
    <t>496031</t>
  </si>
  <si>
    <t>650f6802654b727f940ec191bc16d423</t>
  </si>
  <si>
    <t>110 of 261</t>
  </si>
  <si>
    <t>Firehouse Subs, founded in Jacksonville, Fla. by former firefighting brothers Chris Sorensen and Robin Sorensen, is a 442-unit fast casual restaurant chain. Firehouse Subs® offers oversized portions of premium hand-sliced meats and cheeses, steamed to make the flavors burst, then piled high with fresh produce atop a toasted sub roll. The restaurants reflect the authentic firefighter heritage of the founding family’s 200 years of firefighting service.</t>
  </si>
  <si>
    <t>guestservices@firehousesubs.com</t>
  </si>
  <si>
    <t>772-562-4233</t>
  </si>
  <si>
    <t>6170 20th St, Vero Beach, FL 32966-1023</t>
  </si>
  <si>
    <t>http://www.tripadvisor.in/Restaurant_Review-g34709-d2308598-Reviews-Firehouse_Subs-Vero_Beach_Florida.html</t>
  </si>
  <si>
    <t>2308598</t>
  </si>
  <si>
    <t>daabc1e4031e3e82b78457229e7d21b5</t>
  </si>
  <si>
    <t>644 of 3,600</t>
  </si>
  <si>
    <t>http://2b-asianbistro.com</t>
  </si>
  <si>
    <t>1444 SW 8th Street, Miami, FL</t>
  </si>
  <si>
    <t>2B Asian Bistro</t>
  </si>
  <si>
    <t>http://www.tripadvisor.in/Restaurant_Review-g34438-d3983097-Reviews-2B_Asian_Bistro-Miami_Florida.html</t>
  </si>
  <si>
    <t>3983097</t>
  </si>
  <si>
    <t>403eca55fbe8841be2ba4e925ef3f3ae</t>
  </si>
  <si>
    <t>225 of 3,600</t>
  </si>
  <si>
    <t>305-443-1336</t>
  </si>
  <si>
    <t>3622 W Flagler St, Miami, FL 33135-1030</t>
  </si>
  <si>
    <t>Jacalito Taqueria</t>
  </si>
  <si>
    <t>http://www.tripadvisor.in/Restaurant_Review-g34438-d2227678-Reviews-Jacalito_Taqueria-Miami_Florida.html</t>
  </si>
  <si>
    <t>2227678</t>
  </si>
  <si>
    <t>82cdee2c6c0be5d768c386dfd948d57d</t>
  </si>
  <si>
    <t>5 of 11</t>
  </si>
  <si>
    <t>http://www.black-forest-cottage.com/index.htm</t>
  </si>
  <si>
    <t>727 867 5800</t>
  </si>
  <si>
    <t>1120 Pinellas Bayway S. # 113 &amp; 114, Tierra Verde, FL (Formerly German Crepes House)</t>
  </si>
  <si>
    <t>Black Forest Cottage</t>
  </si>
  <si>
    <t>http://www.tripadvisor.in/Restaurant_Review-g34690-d1804899-Reviews-Black_Forest_Cottage-Tierra_Verde_Florida.html</t>
  </si>
  <si>
    <t>1804899</t>
  </si>
  <si>
    <t>b9c9f63c69b5a7c998c02d931df06671</t>
  </si>
  <si>
    <t>343 of 3,600</t>
  </si>
  <si>
    <t>http://www.offthegrille.com/</t>
  </si>
  <si>
    <t>305-274-2300</t>
  </si>
  <si>
    <t>12578 North Kendall Drive, Miami, FL 33186</t>
  </si>
  <si>
    <t>Off The Grille Bistro</t>
  </si>
  <si>
    <t>http://www.tripadvisor.in/Restaurant_Review-g34438-d627236-Reviews-Off_The_Grille_Bistro-Miami_Florida.html</t>
  </si>
  <si>
    <t>627236</t>
  </si>
  <si>
    <t>dcd7c8918a0c84f0120cc4ca42b45616</t>
  </si>
  <si>
    <t>305-374-7004</t>
  </si>
  <si>
    <t>12 NE 1st St, Miami, FL 33132-2402</t>
  </si>
  <si>
    <t>Las Reinas Del Cafe Corp</t>
  </si>
  <si>
    <t>http://www.tripadvisor.in/Restaurant_Review-g34438-d4916679-Reviews-Las_Reinas_Del_Cafe_Corp-Miami_Florida.html</t>
  </si>
  <si>
    <t>4916679</t>
  </si>
  <si>
    <t>5d4aff00a6decb03be558b04a6e3bfd7</t>
  </si>
  <si>
    <t>(863) 644-6693</t>
  </si>
  <si>
    <t>7000 S Florida Ave, Lakeland, FL 33813</t>
  </si>
  <si>
    <t>http://www.tripadvisor.in/Restaurant_Review-g34373-d5059871-Reviews-Burger_King-Lakeland_Florida.html</t>
  </si>
  <si>
    <t>5059871</t>
  </si>
  <si>
    <t>f99df3f971e2917b8929e82458bd9d5a</t>
  </si>
  <si>
    <t>786-287-3537</t>
  </si>
  <si>
    <t>4680 West 17 Court, Hialeah, FL 33012, Miami, FL 33012</t>
  </si>
  <si>
    <t>Daddy's Grill</t>
  </si>
  <si>
    <t>http://www.tripadvisor.in/Restaurant_Review-g34438-d4824726-Reviews-Daddy_s_Grill-Miami_Florida.html</t>
  </si>
  <si>
    <t>4824726</t>
  </si>
  <si>
    <t>f753aa7d5abecb6c4ea63acc96d1419a</t>
  </si>
  <si>
    <t>575 of 3,600</t>
  </si>
  <si>
    <t>786-573-4940</t>
  </si>
  <si>
    <t>12275 S Dixie Hwy, Miami, FL 33156</t>
  </si>
  <si>
    <t>http://www.tripadvisor.in/Restaurant_Review-g34438-d4204371-Reviews-Taco_Rico-Miami_Florida.html</t>
  </si>
  <si>
    <t>4204371</t>
  </si>
  <si>
    <t>a21c30275d18b8aef377621b50390380</t>
  </si>
  <si>
    <t>100 of 200</t>
  </si>
  <si>
    <t>http://LeftCoastSeafood.com</t>
  </si>
  <si>
    <t>9414855064</t>
  </si>
  <si>
    <t>385 U.S. 41 Bypass N., Venice, FL 34285</t>
  </si>
  <si>
    <t>Left Coast Oyster Bar Seafood Company</t>
  </si>
  <si>
    <t>http://www.tripadvisor.in/Restaurant_Review-g34705-d5973243-Reviews-Left_Coast_Oyster_Bar_Seafood_Company-Venice_Florida.html</t>
  </si>
  <si>
    <t>5973243</t>
  </si>
  <si>
    <t>99d84d24daa15569b361f5c65d5c0971</t>
  </si>
  <si>
    <t>305-885-2739</t>
  </si>
  <si>
    <t>1795 W Okeechobee Rd, Hialeah, FL 33010-2326</t>
  </si>
  <si>
    <t>Stonewall Lounge</t>
  </si>
  <si>
    <t>http://www.tripadvisor.in/Restaurant_Review-g34284-d5042561-Reviews-Stonewall_Lounge-Hialeah_Florida.html</t>
  </si>
  <si>
    <t>5042561</t>
  </si>
  <si>
    <t>d4bc3215c4a797d63ccdfaf93b2db0da</t>
  </si>
  <si>
    <t>2,063 of 3,077</t>
  </si>
  <si>
    <t>(407) 855-8383</t>
  </si>
  <si>
    <t>10 W Oak Ridge Rd Ste 101, Orlando, FL 32809</t>
  </si>
  <si>
    <t>Victoriany's Pizza</t>
  </si>
  <si>
    <t>http://www.tripadvisor.in/Restaurant_Review-g34515-d926640-Reviews-Victoriany_s_Pizza-Orlando_Florida.html</t>
  </si>
  <si>
    <t>926640</t>
  </si>
  <si>
    <t>df037bde19502bda74dbad9c8d3b4329</t>
  </si>
  <si>
    <t>291 of 1,733</t>
  </si>
  <si>
    <t>27 Seminole Road, Jacksonville, FL</t>
  </si>
  <si>
    <t>Ceviche Jax</t>
  </si>
  <si>
    <t>http://www.tripadvisor.in/Restaurant_Review-g60805-d4335193-Reviews-Ceviche_Jax-Jacksonville_Florida.html</t>
  </si>
  <si>
    <t>4335193</t>
  </si>
  <si>
    <t>cc9ecd78b0338948d086073725876825</t>
  </si>
  <si>
    <t>2 of 114</t>
  </si>
  <si>
    <t>Child-friendly, Groups, Local cuisine, Outdoor seating, Special Occasion Dining, View, Entertaining clients</t>
  </si>
  <si>
    <t>Bakery, Greek</t>
  </si>
  <si>
    <t>http://www.hellasbakery.com</t>
  </si>
  <si>
    <t>727-943-2400</t>
  </si>
  <si>
    <t>785 Dodecanese Blvd, Tarpon Springs, FL 34689-3131</t>
  </si>
  <si>
    <t>Hellas Restaurant</t>
  </si>
  <si>
    <t>http://www.tripadvisor.in/Restaurant_Review-g34680-d494595-Reviews-Hellas_Restaurant-Tarpon_Springs_Florida.html</t>
  </si>
  <si>
    <t>494595</t>
  </si>
  <si>
    <t>b91882c7963fe5cfdfc5cbe74484e32b</t>
  </si>
  <si>
    <t>15 of 173</t>
  </si>
  <si>
    <t>727-846-7515</t>
  </si>
  <si>
    <t>6211 Grand Blvd, New Port Richey, FL 34652-2605</t>
  </si>
  <si>
    <t>Jimmy's Boulevard Restaurant</t>
  </si>
  <si>
    <t>http://www.tripadvisor.in/Restaurant_Review-g34470-d862875-Reviews-Jimmy_s_Boulevard_Restaurant-New_Port_Richey_Florida.html</t>
  </si>
  <si>
    <t>862875</t>
  </si>
  <si>
    <t>b8af9bb7e00184472b89a48ef360896b</t>
  </si>
  <si>
    <t>12 November 2013</t>
  </si>
  <si>
    <t>473 of 3,600</t>
  </si>
  <si>
    <t>44  - 59 </t>
  </si>
  <si>
    <t>Mediterranean bistro cuisine featuring flavors of Spain, France, and Italy. Dine indoors or al Fresco.</t>
  </si>
  <si>
    <t>Bizcaya Restaurant</t>
  </si>
  <si>
    <t>http://www.tripadvisor.in/Restaurant_Review-g34438-d495779-Reviews-Bizcaya_Restaurant-Miami_Florida.html</t>
  </si>
  <si>
    <t>495779</t>
  </si>
  <si>
    <t>2981bc02d25d6771290e7ac02c57af05</t>
  </si>
  <si>
    <t>1,012 of 3,600</t>
  </si>
  <si>
    <t>http://thedistrictmiami.com/</t>
  </si>
  <si>
    <t>info@thedistrictmiami.com</t>
  </si>
  <si>
    <t>+(1)305 573 4199</t>
  </si>
  <si>
    <t>190 NE 46th Street, Buenavista Neighborhood, Miami, FL 33137</t>
  </si>
  <si>
    <t>The District Miami</t>
  </si>
  <si>
    <t>http://www.tripadvisor.in/Restaurant_Review-g34438-d5037220-Reviews-The_District_Miami-Miami_Florida.html</t>
  </si>
  <si>
    <t>5037220</t>
  </si>
  <si>
    <t>a981760befce10dd18f329c0372cf02c</t>
  </si>
  <si>
    <t>(386) 274-3332</t>
  </si>
  <si>
    <t>810 Fentress Ct, Daytona Beach, FL 32117</t>
  </si>
  <si>
    <t>San Francisco Oven</t>
  </si>
  <si>
    <t>http://www.tripadvisor.in/Restaurant_Review-g34172-d920411-Reviews-San_Francisco_Oven-Daytona_Beach_Florida.html</t>
  </si>
  <si>
    <t>920411</t>
  </si>
  <si>
    <t>7bc8b676a37af81562c4156dd6cd8333</t>
  </si>
  <si>
    <t>517 of 817</t>
  </si>
  <si>
    <t>http://caprimiamibeach.com/</t>
  </si>
  <si>
    <t>305-534-0551</t>
  </si>
  <si>
    <t>Capri Sushi &amp; Italian</t>
  </si>
  <si>
    <t>http://www.tripadvisor.in/Restaurant_Review-g34439-d4765773-Reviews-Capri_Sushi_Italian-Miami_Beach_Florida.html</t>
  </si>
  <si>
    <t>4765773</t>
  </si>
  <si>
    <t>e693394dbd8c70f7039316feb759d21e</t>
  </si>
  <si>
    <t>http://www.menchies.com/</t>
  </si>
  <si>
    <t>(305) 557-5755</t>
  </si>
  <si>
    <t>7309 Miami Lakes Dr, Miami Lakes, FL 33014</t>
  </si>
  <si>
    <t>Menchie's Frozen Yogurt</t>
  </si>
  <si>
    <t>http://www.tripadvisor.in/Restaurant_Review-g34441-d5481232-Reviews-Menchie_s_Frozen_Yogurt-Miami_Lakes_Florida.html</t>
  </si>
  <si>
    <t>5481232</t>
  </si>
  <si>
    <t>ac11a37c137f052e9f01f9ecf88eaae2</t>
  </si>
  <si>
    <t>1 of 133</t>
  </si>
  <si>
    <t>http://www.panheadspizzeria.com</t>
  </si>
  <si>
    <t>386-428-8738</t>
  </si>
  <si>
    <t>113 S Orange St, New Smyrna Beach, FL 32168-7152</t>
  </si>
  <si>
    <t>Panheads Pizzeria</t>
  </si>
  <si>
    <t>http://www.tripadvisor.in/Restaurant_Review-g34471-d2073209-Reviews-Panheads_Pizzeria-New_Smyrna_Beach_Florida.html</t>
  </si>
  <si>
    <t>2073209</t>
  </si>
  <si>
    <t>0344dfb1e5717db5fbf260884780540c</t>
  </si>
  <si>
    <t>(904) 282-9303</t>
  </si>
  <si>
    <t>2485 Blanding Blvd, Middleburg, FL 32068</t>
  </si>
  <si>
    <t>http://www.tripadvisor.in/Restaurant_Review-g34448-d4615166-Reviews-McDonald_s-Middleburg_Florida.html</t>
  </si>
  <si>
    <t>4615166</t>
  </si>
  <si>
    <t>ff6570571a357424af0ff6416eb7210c</t>
  </si>
  <si>
    <t>110 of 817</t>
  </si>
  <si>
    <t>http://www.fuordacquamiami.com</t>
  </si>
  <si>
    <t>560 Washington Avenue, Miami Beach, FL</t>
  </si>
  <si>
    <t>Fuor D'Acqua Italian Ristorante Lounge</t>
  </si>
  <si>
    <t>http://www.tripadvisor.in/Restaurant_Review-g34439-d4556948-Reviews-Fuor_D_Acqua_Italian_Ristorante_Lounge-Miami_Beach_Florida.html</t>
  </si>
  <si>
    <t>4556948</t>
  </si>
  <si>
    <t>ae286d3cc0b97c280c8cd916b948820c</t>
  </si>
  <si>
    <t>- 4 Jun 2013</t>
  </si>
  <si>
    <t>1,481 of 3,600</t>
  </si>
  <si>
    <t>305-232-2860</t>
  </si>
  <si>
    <t>13708 SW 152nd St, Miami, FL 33177</t>
  </si>
  <si>
    <t>http://www.tripadvisor.in/Restaurant_Review-g34438-d4182109-Reviews-McDonald_s-Miami_Florida.html</t>
  </si>
  <si>
    <t>4182109</t>
  </si>
  <si>
    <t>dba41f525e0939d5515a40028c604ec4</t>
  </si>
  <si>
    <t>305-551-1999</t>
  </si>
  <si>
    <t>8300 W Flagler St, Miami, FL 33144</t>
  </si>
  <si>
    <t>http://www.tripadvisor.in/Restaurant_Review-g34438-d4182044-Reviews-Little_Caesars-Miami_Florida.html</t>
  </si>
  <si>
    <t>4182044</t>
  </si>
  <si>
    <t>52fd5c784ea4a6fea28cc25bc0ac997c</t>
  </si>
  <si>
    <t>371 of 3,600</t>
  </si>
  <si>
    <t>305-448-6660</t>
  </si>
  <si>
    <t>3622 Coral Way, Miami, FL 33145-3015</t>
  </si>
  <si>
    <t>Habana Vieja Restaurant</t>
  </si>
  <si>
    <t>http://www.tripadvisor.in/Restaurant_Review-g34438-d466625-Reviews-Habana_Vieja_Restaurant-Miami_Florida.html</t>
  </si>
  <si>
    <t>466625</t>
  </si>
  <si>
    <t>b03b4bcf1fbab94bc66fe3121ed111ac</t>
  </si>
  <si>
    <t>252 of 3,600</t>
  </si>
  <si>
    <t>305-373-7678</t>
  </si>
  <si>
    <t>143 NE 3rd Ave, Miami, FL 33132</t>
  </si>
  <si>
    <t>Ten Fruits</t>
  </si>
  <si>
    <t>http://www.tripadvisor.in/Restaurant_Review-g34438-d4829963-Reviews-Ten_Fruits-Miami_Florida.html</t>
  </si>
  <si>
    <t>4829963</t>
  </si>
  <si>
    <t>28447abbd4a465510c96c94889054dfc</t>
  </si>
  <si>
    <t>727-372-7175</t>
  </si>
  <si>
    <t>7635 State Road 54, New Port Richey, FL 34653</t>
  </si>
  <si>
    <t>http://www.tripadvisor.in/Restaurant_Review-g34470-d4463063-Reviews-Baskin_Robbins-New_Port_Richey_Florida.html</t>
  </si>
  <si>
    <t>4463063</t>
  </si>
  <si>
    <t>1543303a3712dd506351d641d474dace</t>
  </si>
  <si>
    <t>561.278.0910</t>
  </si>
  <si>
    <t>632 east Atlantic Ave, Delray Beach, FL 33483</t>
  </si>
  <si>
    <t>The Shack on the Ave</t>
  </si>
  <si>
    <t>http://www.tripadvisor.in/Restaurant_Review-g34179-d4517252-Reviews-The_Shack_on_the_Ave-Delray_Beach_Florida.html</t>
  </si>
  <si>
    <t>4517252</t>
  </si>
  <si>
    <t>8e6e41a80220b25ce640cf2dbf62d019</t>
  </si>
  <si>
    <t>164 of 339</t>
  </si>
  <si>
    <t>http://www.orientdiner.com/home.php</t>
  </si>
  <si>
    <t>561-243-2688</t>
  </si>
  <si>
    <t>1725 South Federal Highway, Harbor Plaza, Suite B7, Delray Beach, FL 33483</t>
  </si>
  <si>
    <t>Orient Diner</t>
  </si>
  <si>
    <t>http://www.tripadvisor.in/Restaurant_Review-g34179-d2233156-Reviews-Orient_Diner-Delray_Beach_Florida.html</t>
  </si>
  <si>
    <t>2233156</t>
  </si>
  <si>
    <t>3cf7f19678ea93af917a6f59c80c3425</t>
  </si>
  <si>
    <t>767 of 1,954</t>
  </si>
  <si>
    <t>Cuban, Café, Family Fare, Sandwiches</t>
  </si>
  <si>
    <t>We are located in the Terrace Commons strip mall next to Rent-A-Center and 7-Eleven, on the South side of Busch Blvd., 1 Mile East of Busch Gardens. Ruben's Cubans started 27 years ago as a small sandwich shop in Temple Terrace serving mainly Cuban sandwiches. Today we are a sit down cafe with a full menu of Cuban-style food. We're open for breakfast, lunch, and dinner. Dine in or carry out.</t>
  </si>
  <si>
    <t>http://www.rubenscubancafetampa.com/</t>
  </si>
  <si>
    <t>rubenscubancafe@gmail.com</t>
  </si>
  <si>
    <t>+1 813-989-2178</t>
  </si>
  <si>
    <t>4941 E Busch Blvd Ste 170, Tampa, FL 33617-6402</t>
  </si>
  <si>
    <t>Ruben's Cuban Cafe</t>
  </si>
  <si>
    <t>http://www.tripadvisor.in/Restaurant_Review-g34678-d389044-Reviews-Ruben_s_Cuban_Cafe-Tampa_Florida.html</t>
  </si>
  <si>
    <t>389044</t>
  </si>
  <si>
    <t>72c71c6c75c9dfdaca2acd25e806a278</t>
  </si>
  <si>
    <t>191 of 339</t>
  </si>
  <si>
    <t>561-865-0138</t>
  </si>
  <si>
    <t>15020 Jog Rd, Delray Beach, FL 33446</t>
  </si>
  <si>
    <t>http://www.tripadvisor.in/Restaurant_Review-g34179-d4625635-Reviews-Wendy_s-Delray_Beach_Florida.html</t>
  </si>
  <si>
    <t>4625635</t>
  </si>
  <si>
    <t>2c4e5f4e126f15be66ffffe223368741</t>
  </si>
  <si>
    <t>http://www.jerryandjoes.com</t>
  </si>
  <si>
    <t>(305) 253-4043</t>
  </si>
  <si>
    <t>9873 SW 184th St, Miami, FL 33157-6934</t>
  </si>
  <si>
    <t>Jerry and Joe's Pizza</t>
  </si>
  <si>
    <t>http://www.tripadvisor.in/Restaurant_Review-g34438-d5108197-Reviews-Jerry_and_Joe_s_Pizza-Miami_Florida.html</t>
  </si>
  <si>
    <t>5108197</t>
  </si>
  <si>
    <t>d09b849ef419ef54a642d5ed9f95c4fd</t>
  </si>
  <si>
    <t>305-673-7303</t>
  </si>
  <si>
    <t>90 Alton Rd, Miami Beach, FL 33139-6707</t>
  </si>
  <si>
    <t>Bahia Deli &amp; Market</t>
  </si>
  <si>
    <t>http://www.tripadvisor.in/Restaurant_Review-g34439-d4204334-Reviews-Bahia_Deli_Market-Miami_Beach_Florida.html</t>
  </si>
  <si>
    <t>4204334</t>
  </si>
  <si>
    <t>11d80f175a45b8814ba6c770b38ca695</t>
  </si>
  <si>
    <t>868 of 3,600</t>
  </si>
  <si>
    <t>Colombian</t>
  </si>
  <si>
    <t>104 SE 1st Street, Miami, FL</t>
  </si>
  <si>
    <t>KC's Cafe</t>
  </si>
  <si>
    <t>http://www.tripadvisor.in/Restaurant_Review-g34438-d3397221-Reviews-KC_s_Cafe-Miami_Florida.html</t>
  </si>
  <si>
    <t>3397221</t>
  </si>
  <si>
    <t>d93957cc6faf4ad371d75466cabfbfcc</t>
  </si>
  <si>
    <t>17 of 55</t>
  </si>
  <si>
    <t>http://www.alspizza.com/</t>
  </si>
  <si>
    <t>904-249-0002</t>
  </si>
  <si>
    <t>303 Atlantic Blvd, Atlantic Beach, FL 32233-5277</t>
  </si>
  <si>
    <t>Al's Pizza</t>
  </si>
  <si>
    <t>http://www.tripadvisor.in/Restaurant_Review-g29178-d466799-Reviews-Al_s_Pizza-Atlantic_Beach_Florida.html</t>
  </si>
  <si>
    <t>466799</t>
  </si>
  <si>
    <t>68cf9345cdf38c3da7650805678b5810</t>
  </si>
  <si>
    <t>305-529-8859</t>
  </si>
  <si>
    <t>3201 Grand Ave, Miami, FL 33133</t>
  </si>
  <si>
    <t>http://www.tripadvisor.in/Restaurant_Review-g34438-d4207576-Reviews-Papa_John_s-Miami_Florida.html</t>
  </si>
  <si>
    <t>4207576</t>
  </si>
  <si>
    <t>faa0c5986d9565532c2a314e7906f8ee</t>
  </si>
  <si>
    <t>79 of 200</t>
  </si>
  <si>
    <t>(941) 966-6347</t>
  </si>
  <si>
    <t>1080 Tamiami Trl S, Venice, FL 34285-4130</t>
  </si>
  <si>
    <t>Scrambles</t>
  </si>
  <si>
    <t>http://www.tripadvisor.in/Restaurant_Review-g34705-d391897-Reviews-Scrambles-Venice_Florida.html</t>
  </si>
  <si>
    <t>391897</t>
  </si>
  <si>
    <t>ca85d75f210857e5ef38184a2cdc2994</t>
  </si>
  <si>
    <t>16 of 114</t>
  </si>
  <si>
    <t>(727) 937-8717</t>
  </si>
  <si>
    <t>672 E Tarpon Ave, Tarpon Springs, FL 34689</t>
  </si>
  <si>
    <t>Cielito Lindo Taqueria</t>
  </si>
  <si>
    <t>http://www.tripadvisor.in/Restaurant_Review-g34680-d4951640-Reviews-Cielito_Lindo_Taqueria-Tarpon_Springs_Florida.html</t>
  </si>
  <si>
    <t>4951640</t>
  </si>
  <si>
    <t>d230f014c9caf623ea7e32626c8608c8</t>
  </si>
  <si>
    <t>- 4 Jan 2013</t>
  </si>
  <si>
    <t>538 of 817</t>
  </si>
  <si>
    <t>(305) 672-2763</t>
  </si>
  <si>
    <t>1720 Alton Rd, Miami Beach, FL 33139-2412</t>
  </si>
  <si>
    <t>Master's Deli &amp; Pizzeria INC</t>
  </si>
  <si>
    <t>http://www.tripadvisor.in/Restaurant_Review-g34439-d826939-Reviews-Master_s_Deli_Pizzeria_INC-Miami_Beach_Florida.html</t>
  </si>
  <si>
    <t>826939</t>
  </si>
  <si>
    <t>f573af8b263ade241a90085b5dee4a61</t>
  </si>
  <si>
    <t>4 of 22</t>
  </si>
  <si>
    <t>Child-friendly, Romantic, Bar Scene, Groups, Local cuisine, Special Occasion Dining, View</t>
  </si>
  <si>
    <t>http://www.swamphousegrill.com</t>
  </si>
  <si>
    <t>thedebaryriverfront@gmail.com</t>
  </si>
  <si>
    <t>+1 386-668-8891</t>
  </si>
  <si>
    <t>488 W Highbanks Rd, DeBary, FL 32713-4646</t>
  </si>
  <si>
    <t>Swamp House Riverfront Grill</t>
  </si>
  <si>
    <t>http://www.tripadvisor.in/Restaurant_Review-g34175-d516282-Reviews-Swamp_House_Riverfront_Grill-DeBary_Florida.html</t>
  </si>
  <si>
    <t>516282</t>
  </si>
  <si>
    <t>2ccc4b093c21a24af5a25baa5f5aba2a</t>
  </si>
  <si>
    <t>http://www.libreriacristiananissi.com</t>
  </si>
  <si>
    <t>305 443 6100</t>
  </si>
  <si>
    <t>2982 Coral Way, Miami, FL 33145</t>
  </si>
  <si>
    <t>Nissi Cafe'</t>
  </si>
  <si>
    <t>http://www.tripadvisor.in/Restaurant_Review-g34438-d5103956-Reviews-Nissi_Cafe-Miami_Florida.html</t>
  </si>
  <si>
    <t>5103956</t>
  </si>
  <si>
    <t>d3884d3102e9a87c39826ae3b1950e62</t>
  </si>
  <si>
    <t>544 of 3,600</t>
  </si>
  <si>
    <t>(305) 267-4444</t>
  </si>
  <si>
    <t>7931 NW 2nd St, Miami, FL 33126</t>
  </si>
  <si>
    <t>La Casita</t>
  </si>
  <si>
    <t>http://www.tripadvisor.in/Restaurant_Review-g34438-d4182004-Reviews-La_Casita-Miami_Florida.html</t>
  </si>
  <si>
    <t>4182004</t>
  </si>
  <si>
    <t>2bb13efcedbb17145202d8a6f6e9ff4f</t>
  </si>
  <si>
    <t>305-238-2330</t>
  </si>
  <si>
    <t>15160 SW 136th St, Miami, FL 33196-2662</t>
  </si>
  <si>
    <t>Falconi's Pizza</t>
  </si>
  <si>
    <t>http://www.tripadvisor.in/Restaurant_Review-g34438-d5032312-Reviews-Falconi_s_Pizza-Miami_Florida.html</t>
  </si>
  <si>
    <t>5032312</t>
  </si>
  <si>
    <t>f198fc037659df99bf7328cafa9e7ab3</t>
  </si>
  <si>
    <t>16 of 209</t>
  </si>
  <si>
    <t>https://www.facebook.com/pages/PHO-79/104737012951798</t>
  </si>
  <si>
    <t>(954) 797 9700</t>
  </si>
  <si>
    <t>6451 Stirling Road, Davie, FL 33314</t>
  </si>
  <si>
    <t>Pho 79</t>
  </si>
  <si>
    <t>http://www.tripadvisor.in/Restaurant_Review-g34170-d3513389-Reviews-Pho_79-Davie_Florida.html</t>
  </si>
  <si>
    <t>3513389</t>
  </si>
  <si>
    <t>1e0b491b282cd9f8691b767c47c4408a</t>
  </si>
  <si>
    <t>40 of 261</t>
  </si>
  <si>
    <t>7  - 37 </t>
  </si>
  <si>
    <t>willcollins34@gmail.com</t>
  </si>
  <si>
    <t>7724923628</t>
  </si>
  <si>
    <t>1555 Ocean Dr, Vero Beach, FL 32963</t>
  </si>
  <si>
    <t>Will's 55</t>
  </si>
  <si>
    <t>http://www.tripadvisor.in/Restaurant_Review-g34709-d3776231-Reviews-Will_s_55-Vero_Beach_Florida.html</t>
  </si>
  <si>
    <t>3776231</t>
  </si>
  <si>
    <t>7daa74f856d97bb7344bc32674e32ca9</t>
  </si>
  <si>
    <t>- 9 May 2008</t>
  </si>
  <si>
    <t>(786) 497-2809</t>
  </si>
  <si>
    <t>1248 Coral Way, Miami, FL 33145</t>
  </si>
  <si>
    <t>Il Mondo Della Pasta
- CLOSED</t>
  </si>
  <si>
    <t>http://www.tripadvisor.in/Restaurant_Review-g34438-d936931-Reviews-Il_Mondo_Della_Pasta-Miami_Florida.html</t>
  </si>
  <si>
    <t>936931</t>
  </si>
  <si>
    <t>ed73fb065123b7fa3ddde1d3528d2fe4</t>
  </si>
  <si>
    <t>(305) 637-6607</t>
  </si>
  <si>
    <t>1680 NW 36th St, Miami, FL 33142</t>
  </si>
  <si>
    <t>Tipicocentro Americano Cafe</t>
  </si>
  <si>
    <t>http://www.tripadvisor.in/Restaurant_Review-g34438-d4192764-Reviews-Tipicocentro_Americano_Cafe-Miami_Florida.html</t>
  </si>
  <si>
    <t>4192764</t>
  </si>
  <si>
    <t>904e8ebc1c52739c1693c606a9df3afd</t>
  </si>
  <si>
    <t>(727) 733-4673</t>
  </si>
  <si>
    <t>1802 Main St, Dunedin, FL 34698</t>
  </si>
  <si>
    <t>http://www.tripadvisor.in/Restaurant_Review-g34187-d4678358-Reviews-Wendy_s-Dunedin_Florida.html</t>
  </si>
  <si>
    <t>4678358</t>
  </si>
  <si>
    <t>8f8d5bbfe7046088fe3700bfcbec2941</t>
  </si>
  <si>
    <t>305-687-6072</t>
  </si>
  <si>
    <t>795 NW 137th St, Miami, FL 33168-2926</t>
  </si>
  <si>
    <t>Voice of The People Ent</t>
  </si>
  <si>
    <t>http://www.tripadvisor.in/Restaurant_Review-g34438-d4944877-Reviews-Voice_of_The_People_Ent-Miami_Florida.html</t>
  </si>
  <si>
    <t>4944877</t>
  </si>
  <si>
    <t>c5c960cb8c550a09978c32ae3f6f1c2c</t>
  </si>
  <si>
    <t>http://www.mojitogrill.com/</t>
  </si>
  <si>
    <t>305-259-3663</t>
  </si>
  <si>
    <t>8888 SW 136th St, Miami, FL 33176</t>
  </si>
  <si>
    <t>http://www.tripadvisor.in/Restaurant_Review-g34438-d4560022-Reviews-Mojito_Grill-Miami_Florida.html</t>
  </si>
  <si>
    <t>4560022</t>
  </si>
  <si>
    <t>c68f0c6ca7c9eda488075315dc3b2f44</t>
  </si>
  <si>
    <t>305-633-6262</t>
  </si>
  <si>
    <t>1396 NW 36th St, Miami, FL 33142-5556</t>
  </si>
  <si>
    <t>El Rincon Bequisqueya</t>
  </si>
  <si>
    <t>http://www.tripadvisor.in/Restaurant_Review-g34438-d4206091-Reviews-El_Rincon_Bequisqueya-Miami_Florida.html</t>
  </si>
  <si>
    <t>4206091</t>
  </si>
  <si>
    <t>c516d43cba8c45c3eb48dc723756563b</t>
  </si>
  <si>
    <t>http://www.yellowpages.com/miami-fl/mip/quality-asian-bazaar-cafe-469717356</t>
  </si>
  <si>
    <t>3056539550</t>
  </si>
  <si>
    <t>319 NE 167th St, Miami, FL 33162</t>
  </si>
  <si>
    <t>Quality Asian Bazaar &amp; Restaurant</t>
  </si>
  <si>
    <t>http://www.tripadvisor.in/Restaurant_Review-g34438-d4203011-Reviews-Quality_Asian_Bazaar_Restaurant-Miami_Florida.html</t>
  </si>
  <si>
    <t>4203011</t>
  </si>
  <si>
    <t>10983187b7a4d5828102c699849f12fe</t>
  </si>
  <si>
    <t>http://holybagelspizzeria.com</t>
  </si>
  <si>
    <t>305-961-7878</t>
  </si>
  <si>
    <t>93 NW 1st St, Miami, FL 33128-1814</t>
  </si>
  <si>
    <t>Holy Bagels and Pizzeria of Downtown</t>
  </si>
  <si>
    <t>http://www.tripadvisor.in/Restaurant_Review-g34438-d5064343-Reviews-Holy_Bagels_and_Pizzeria_of_Downtown-Miami_Florida.html</t>
  </si>
  <si>
    <t>5064343</t>
  </si>
  <si>
    <t>36365eb68642b287afe89496f2970be1</t>
  </si>
  <si>
    <t>(305) 416-6053</t>
  </si>
  <si>
    <t>111 NW 1st St, Miami, FL 33128</t>
  </si>
  <si>
    <t>Bottega Express</t>
  </si>
  <si>
    <t>http://www.tripadvisor.in/Restaurant_Review-g34438-d3318707-Reviews-Bottega_Express-Miami_Florida.html</t>
  </si>
  <si>
    <t>3318707</t>
  </si>
  <si>
    <t>81d929d195ce4d4762c0b48d9ddf6b50</t>
  </si>
  <si>
    <t>370 of 817</t>
  </si>
  <si>
    <t>305-531-0332</t>
  </si>
  <si>
    <t>1318 Alton Rd, Miami Beach, FL 33139-3812</t>
  </si>
  <si>
    <t>http://www.tripadvisor.in/Restaurant_Review-g34439-d911971-Reviews-Rice_House_of_Kabob-Miami_Beach_Florida.html</t>
  </si>
  <si>
    <t>911971</t>
  </si>
  <si>
    <t>ec2a5ce5ac341721e4fee4f26aa1589c</t>
  </si>
  <si>
    <t>(305) 273-8566</t>
  </si>
  <si>
    <t>8352 Mills Dr, Miami, FL 33183</t>
  </si>
  <si>
    <t>http://www.tripadvisor.in/Restaurant_Review-g34438-d4199800-Reviews-Subway-Miami_Florida.html</t>
  </si>
  <si>
    <t>4199800</t>
  </si>
  <si>
    <t>1363c0cd528738846e833c288b3c4f6f</t>
  </si>
  <si>
    <t>945 of 3,600</t>
  </si>
  <si>
    <t>http://www.pashas.com/universityofmiami/</t>
  </si>
  <si>
    <t>(305) 243-7693</t>
  </si>
  <si>
    <t>1120 NW 14th St, Miami, FL 33136</t>
  </si>
  <si>
    <t>http://www.tripadvisor.in/Restaurant_Review-g34438-d4182345-Reviews-Pasha_s-Miami_Florida.html</t>
  </si>
  <si>
    <t>4182345</t>
  </si>
  <si>
    <t>bc8206cb5e057f132d8e65b46b8d9d0f</t>
  </si>
  <si>
    <t>207 of 817</t>
  </si>
  <si>
    <t>http://thedutchmiami.com/</t>
  </si>
  <si>
    <t>(305) 938-3111</t>
  </si>
  <si>
    <t>2201 Collins Avenue, Miami Beach, FL</t>
  </si>
  <si>
    <t>The Dutch</t>
  </si>
  <si>
    <t>http://www.tripadvisor.in/Restaurant_Review-g34439-d2419396-Reviews-The_Dutch-Miami_Beach_Florida.html</t>
  </si>
  <si>
    <t>2419396</t>
  </si>
  <si>
    <t>252dfcf8d7a3b899deb131707bf9ab7f</t>
  </si>
  <si>
    <t>132 of 361</t>
  </si>
  <si>
    <t>386-255-2256</t>
  </si>
  <si>
    <t>1061 Mason Ave, Daytona Beach, FL 32117-4611</t>
  </si>
  <si>
    <t>Tropical Gourmet Jamaican Restaurant</t>
  </si>
  <si>
    <t>http://www.tripadvisor.in/Restaurant_Review-g34172-d2368210-Reviews-Tropical_Gourmet_Jamaican_Restaurant-Daytona_Beach_Florida.html</t>
  </si>
  <si>
    <t>2368210</t>
  </si>
  <si>
    <t>659c5c629a35058e33e5cbb02f9d0cf3</t>
  </si>
  <si>
    <t>91 of 167</t>
  </si>
  <si>
    <t>863-299-5245</t>
  </si>
  <si>
    <t>511 Cypress Gardens Blvd, Winter Haven, FL 33880</t>
  </si>
  <si>
    <t>http://www.tripadvisor.in/Restaurant_Review-g34746-d4653964-Reviews-Dairy_Queen-Winter_Haven_Florida.html</t>
  </si>
  <si>
    <t>4653964</t>
  </si>
  <si>
    <t>434f1e50ac56629c316aaec252c11e9d</t>
  </si>
  <si>
    <t>- 9 Jun 2012</t>
  </si>
  <si>
    <t>849 of 3,600</t>
  </si>
  <si>
    <t>305-388-2777</t>
  </si>
  <si>
    <t>13816 SW 56th St, Miami, FL 33175-6061</t>
  </si>
  <si>
    <t>Iguana Ranas Mexican Grill</t>
  </si>
  <si>
    <t>http://www.tripadvisor.in/Restaurant_Review-g34438-d1724575-Reviews-Iguana_Ranas_Mexican_Grill-Miami_Florida.html</t>
  </si>
  <si>
    <t>1724575</t>
  </si>
  <si>
    <t>37a7d3d0ee037a50d32346bada73a4ce</t>
  </si>
  <si>
    <t>4 of 200</t>
  </si>
  <si>
    <t>http://blackgoldroasters.com/</t>
  </si>
  <si>
    <t>2385 East Venice Ave, Venice, FL</t>
  </si>
  <si>
    <t>Black Gold Coffee Roasters</t>
  </si>
  <si>
    <t>http://www.tripadvisor.in/Restaurant_Review-g34705-d3735248-Reviews-Black_Gold_Coffee_Roasters-Venice_Florida.html</t>
  </si>
  <si>
    <t>3735248</t>
  </si>
  <si>
    <t>ab48982209d8a27cd07fb9be1f0261db</t>
  </si>
  <si>
    <t>283 of 817</t>
  </si>
  <si>
    <t>http://tacoricomiami.com/</t>
  </si>
  <si>
    <t>(305) 535-5757 ‎</t>
  </si>
  <si>
    <t>1608 Alton Road, Miami Beach, FL 33139</t>
  </si>
  <si>
    <t>http://www.tripadvisor.in/Restaurant_Review-g34439-d2074907-Reviews-Taco_Rico-Miami_Beach_Florida.html</t>
  </si>
  <si>
    <t>2074907</t>
  </si>
  <si>
    <t>9213b502a81b58ba10c689a704395ee1</t>
  </si>
  <si>
    <t>- 28 Dec 2012</t>
  </si>
  <si>
    <t>46 of 119</t>
  </si>
  <si>
    <t>(954) 987-8552</t>
  </si>
  <si>
    <t>3700 S State Road 7, Miramar, FL 33023</t>
  </si>
  <si>
    <t>Captain Max</t>
  </si>
  <si>
    <t>http://www.tripadvisor.in/Restaurant_Review-g34454-d935452-Reviews-Captain_Max-Miramar_Florida.html</t>
  </si>
  <si>
    <t>935452</t>
  </si>
  <si>
    <t>f5b93281c31286ad9c5d5452982001ae</t>
  </si>
  <si>
    <t>500 of 817</t>
  </si>
  <si>
    <t>http://www.olicafe.com</t>
  </si>
  <si>
    <t>305-868-2259</t>
  </si>
  <si>
    <t>5825 collins ave, insidethe Corinthian Condo, Miami Beach, FL 33140</t>
  </si>
  <si>
    <t>Oli Cafe</t>
  </si>
  <si>
    <t>http://www.tripadvisor.in/Restaurant_Review-g34439-d4204341-Reviews-Oli_Cafe-Miami_Beach_Florida.html</t>
  </si>
  <si>
    <t>4204341</t>
  </si>
  <si>
    <t>af0387c7f3148f938de4a9ee55429c7c</t>
  </si>
  <si>
    <t>28 of 45</t>
  </si>
  <si>
    <t>http://www.hollemansrestaurant.com/</t>
  </si>
  <si>
    <t>eat@hollemansrestaurant.com</t>
  </si>
  <si>
    <t>(305) 888-8097</t>
  </si>
  <si>
    <t>1 Curtiss Pkwy, Miami Springs, FL 33166-5263</t>
  </si>
  <si>
    <t>Holleman's Restaurant</t>
  </si>
  <si>
    <t>http://www.tripadvisor.in/Restaurant_Review-g34443-d854511-Reviews-Holleman_s_Restaurant-Miami_Springs_Florida.html</t>
  </si>
  <si>
    <t>854511</t>
  </si>
  <si>
    <t>8284e84024e0f03c6d07b16d1ca78975</t>
  </si>
  <si>
    <t>15 of 39</t>
  </si>
  <si>
    <t>813-662-6888</t>
  </si>
  <si>
    <t>11760 E Dr Martin Luther King Jr Blvd, Seffner, FL 33584-4923</t>
  </si>
  <si>
    <t>Hong Kong Chinese Restaurant</t>
  </si>
  <si>
    <t>http://www.tripadvisor.in/Restaurant_Review-g34627-d879661-Reviews-Hong_Kong_Chinese_Restaurant-Seffner_Florida.html</t>
  </si>
  <si>
    <t>879661</t>
  </si>
  <si>
    <t>f894b5ee75405db31a51767d54049d62</t>
  </si>
  <si>
    <t>32 of 62</t>
  </si>
  <si>
    <t>813-685-9218</t>
  </si>
  <si>
    <t>1602 E State Road 60, Valrico, FL 33594-3617</t>
  </si>
  <si>
    <t>The Hi Life Bar &amp; Grill</t>
  </si>
  <si>
    <t>http://www.tripadvisor.in/Restaurant_Review-g34703-d4619271-Reviews-The_Hi_Life_Bar_Grill-Valrico_Florida.html</t>
  </si>
  <si>
    <t>4619271</t>
  </si>
  <si>
    <t>e25895923bac96522add0b4013744e6a</t>
  </si>
  <si>
    <t>61 of 119</t>
  </si>
  <si>
    <t>http://www.yogurmet.com/</t>
  </si>
  <si>
    <t>9544360166</t>
  </si>
  <si>
    <t>14653 Miramar Pkwy, Miramar, FL 33027</t>
  </si>
  <si>
    <t>Yogurmet</t>
  </si>
  <si>
    <t>http://www.tripadvisor.in/Restaurant_Review-g34454-d4519176-Reviews-Yogurmet-Miramar_Florida.html</t>
  </si>
  <si>
    <t>4519176</t>
  </si>
  <si>
    <t>ba8c251d393455956c211462a957bbce</t>
  </si>
  <si>
    <t>833 Douglas Ave, Dunedin, FL</t>
  </si>
  <si>
    <t>British Deli cious</t>
  </si>
  <si>
    <t>http://www.tripadvisor.in/Restaurant_Review-g34187-d3769345-Reviews-British_Deli_cious-Dunedin_Florida.html</t>
  </si>
  <si>
    <t>3769345</t>
  </si>
  <si>
    <t>65ac5a28a565b3b3d928e9492af9b841</t>
  </si>
  <si>
    <t>Breakfast/Brunch, Lunch Spot, Dinner, Takeout, Delivery, After-hours, Dessert</t>
  </si>
  <si>
    <t>Child-friendly, Bar Scene, Groups, Local cuisine</t>
  </si>
  <si>
    <t>American, Barbecue, Mexican, Seafood</t>
  </si>
  <si>
    <t>http://www.sloppyjoesonthebeach.com</t>
  </si>
  <si>
    <t>sloppyjoes@tampabay.rr.com</t>
  </si>
  <si>
    <t>727-367-1600</t>
  </si>
  <si>
    <t>10650 Gulf Blvd, Treasure Island, FL 33706</t>
  </si>
  <si>
    <t>Sloppy Joe's Treasure Island</t>
  </si>
  <si>
    <t>http://www.tripadvisor.in/Restaurant_Review-g34693-d860526-Reviews-Sloppy_Joe_s_Treasure_Island-Treasure_Island_Florida.html</t>
  </si>
  <si>
    <t>860526</t>
  </si>
  <si>
    <t>066404d82e150a852e0e9fdfa87ea6c8</t>
  </si>
  <si>
    <t>629 of 817</t>
  </si>
  <si>
    <t>http://www.yeungschinese.com/</t>
  </si>
  <si>
    <t>(305) 531-3383</t>
  </si>
  <si>
    <t>954 41st St., Miami Beach, FL 33140</t>
  </si>
  <si>
    <t>Yeung's Chinese Restaurant</t>
  </si>
  <si>
    <t>http://www.tripadvisor.in/Restaurant_Review-g34439-d4598046-Reviews-Yeung_s_Chinese_Restaurant-Miami_Beach_Florida.html</t>
  </si>
  <si>
    <t>4598046</t>
  </si>
  <si>
    <t>7810bff9f6e8d1cd66174bab3c096db4</t>
  </si>
  <si>
    <t>786-339-8298</t>
  </si>
  <si>
    <t>22605 S Dixie Hwy, Miami, FL 33170</t>
  </si>
  <si>
    <t>El Nopal</t>
  </si>
  <si>
    <t>http://www.tripadvisor.in/Restaurant_Review-g34438-d4207564-Reviews-El_Nopal-Miami_Florida.html</t>
  </si>
  <si>
    <t>4207564</t>
  </si>
  <si>
    <t>dd7e2f227ee2f1a18e11706e53326915</t>
  </si>
  <si>
    <t>990 of 3,600</t>
  </si>
  <si>
    <t>305-854-0501</t>
  </si>
  <si>
    <t>1760 SW 3rd Ave, Miami, FL 33129-1415</t>
  </si>
  <si>
    <t>Oriental Bakery &amp; Grocery Co</t>
  </si>
  <si>
    <t>http://www.tripadvisor.in/Restaurant_Review-g34438-d935499-Reviews-Oriental_Bakery_Grocery_Co-Miami_Florida.html</t>
  </si>
  <si>
    <t>935499</t>
  </si>
  <si>
    <t>b7549f16198e4d34e02269f01e961fab</t>
  </si>
  <si>
    <t>http://sportscorner1.com</t>
  </si>
  <si>
    <t>(561) 279-2590</t>
  </si>
  <si>
    <t>660 Linton Blvd, Ste 119, Delray Beach, FL 33444-8201</t>
  </si>
  <si>
    <t>Sports Corner</t>
  </si>
  <si>
    <t>http://www.tripadvisor.in/Restaurant_Review-g34179-d4571962-Reviews-Sports_Corner-Delray_Beach_Florida.html</t>
  </si>
  <si>
    <t>4571962</t>
  </si>
  <si>
    <t>16d7971f22ce8b4cb28f26c5ba7572ef</t>
  </si>
  <si>
    <t>305-225-7858</t>
  </si>
  <si>
    <t>8700 SW 40th St, Miami, FL 33165</t>
  </si>
  <si>
    <t>http://www.tripadvisor.in/Restaurant_Review-g34438-d4181598-Reviews-Pollo_Tropical-Miami_Florida.html</t>
  </si>
  <si>
    <t>4181598</t>
  </si>
  <si>
    <t>eb114c98e7706bcc1aa12b0262e0e7ef</t>
  </si>
  <si>
    <t>778 of 3,600</t>
  </si>
  <si>
    <t>Diverse Cuisine from around the world including traditional American favorites. Plasma TV's display popular sporting events</t>
  </si>
  <si>
    <t>http://www.marriott.com/hotels/hotel-information/restaurant/miabx&amp;scid=d42e66eb-35c2-4d9c-9219-ae39f3a2ca9f</t>
  </si>
  <si>
    <t>255 Biscayne Boulevard Way, Hotel Beaux Arts Miami, Miami, FL 33131</t>
  </si>
  <si>
    <t>Met Cafe and Bar</t>
  </si>
  <si>
    <t>http://www.tripadvisor.in/Restaurant_Review-g34438-d4178105-Reviews-Met_Cafe_and_Bar-Miami_Florida.html</t>
  </si>
  <si>
    <t>4178105</t>
  </si>
  <si>
    <t>61bd433bbf02f449a82169f178d317a0</t>
  </si>
  <si>
    <t>1,593 of 3,600</t>
  </si>
  <si>
    <t>5791 SW 137th avenue, Miami, FL</t>
  </si>
  <si>
    <t>El Malecon Restaurant</t>
  </si>
  <si>
    <t>http://www.tripadvisor.in/Restaurant_Review-g34438-d3397231-Reviews-El_Malecon_Restaurant-Miami_Florida.html</t>
  </si>
  <si>
    <t>3397231</t>
  </si>
  <si>
    <t>5a3d02ad96d5b69bfee8fa3c9b9099ae</t>
  </si>
  <si>
    <t>38 of 173</t>
  </si>
  <si>
    <t>201 N US Hwy 1, Ste. C5, Jupiter, FL</t>
  </si>
  <si>
    <t>Brooklyn Water Bagle Co</t>
  </si>
  <si>
    <t>http://www.tripadvisor.in/Restaurant_Review-g34335-d3907621-Reviews-Brooklyn_Water_Bagle_Co-Jupiter_Florida.html</t>
  </si>
  <si>
    <t>3907621</t>
  </si>
  <si>
    <t>8693ffb50cd593ed5d3ba61eb2f4b5de</t>
  </si>
  <si>
    <t>9 of 48</t>
  </si>
  <si>
    <t>http://www.sgtea.com/</t>
  </si>
  <si>
    <t>WA</t>
  </si>
  <si>
    <t>Sumner</t>
  </si>
  <si>
    <t>(253) 826-4479</t>
  </si>
  <si>
    <t>1711 Elm Street, Sumner, WA 98390</t>
  </si>
  <si>
    <t>The Secret Garden Tea Room and Gift Shop</t>
  </si>
  <si>
    <t>http://www.tripadvisor.in/Restaurant_Review-g58772-d4659454-Reviews-The_Secret_Garden_Tea_Room_and_Gift_Shop-Sumner_Washington.html</t>
  </si>
  <si>
    <t>4659454</t>
  </si>
  <si>
    <t>b41224c1bd73d6b0794584e0b1e20c87</t>
  </si>
  <si>
    <t>Redmond</t>
  </si>
  <si>
    <t>425-250-8313</t>
  </si>
  <si>
    <t>385 NW Gilman Blvd, Redmond, WA 98053</t>
  </si>
  <si>
    <t>Filos Pizza and Pasta</t>
  </si>
  <si>
    <t>http://www.tripadvisor.in/Restaurant_Review-g58702-d5083609-Reviews-Filos_Pizza_and_Pasta-Redmond_Washington.html</t>
  </si>
  <si>
    <t>5083609</t>
  </si>
  <si>
    <t>97f4b0f224b69e5c2852882de7fee2bb</t>
  </si>
  <si>
    <t>http://www.caffeladro.com</t>
  </si>
  <si>
    <t>Lynnwood</t>
  </si>
  <si>
    <t>(425) 248-2050</t>
  </si>
  <si>
    <t>6314 196th St SW, Lynnwood, WA 98036</t>
  </si>
  <si>
    <t>Caffe Ladro</t>
  </si>
  <si>
    <t>http://www.tripadvisor.in/Restaurant_Review-g58578-d5052706-Reviews-Caffe_Ladro-Lynnwood_Washington.html</t>
  </si>
  <si>
    <t>5052706</t>
  </si>
  <si>
    <t>c1915a2b6cc685313aedbc563e14b956</t>
  </si>
  <si>
    <t>25 of 75</t>
  </si>
  <si>
    <t>http://reddogcoffeeco.com/</t>
  </si>
  <si>
    <t>Sequim</t>
  </si>
  <si>
    <t>13606810304</t>
  </si>
  <si>
    <t>521 S Sequim Ave, Sequim, WA</t>
  </si>
  <si>
    <t>Red Dog Coffee</t>
  </si>
  <si>
    <t>http://www.tripadvisor.in/Restaurant_Review-g58737-d4476241-Reviews-Red_Dog_Coffee-Sequim_Washington.html</t>
  </si>
  <si>
    <t>4476241</t>
  </si>
  <si>
    <t>1b48cef87fcdddd751a1a9d26fff9940</t>
  </si>
  <si>
    <t>10 November 2013</t>
  </si>
  <si>
    <t>217 of 764</t>
  </si>
  <si>
    <t>http://www.thaibamboorestaurant.com/locations</t>
  </si>
  <si>
    <t>Spokane</t>
  </si>
  <si>
    <t>509-232-8424</t>
  </si>
  <si>
    <t>2926 E 29th Ave, Spokane, WA 99223-4812</t>
  </si>
  <si>
    <t>Thai Bamboo Restaurant</t>
  </si>
  <si>
    <t>http://www.tripadvisor.in/Restaurant_Review-g58759-d646264-Reviews-Thai_Bamboo_Restaurant-Spokane_Washington.html</t>
  </si>
  <si>
    <t>646264</t>
  </si>
  <si>
    <t>67150c46f6c5865a1e6aef1c57be4caf</t>
  </si>
  <si>
    <t>Gorst</t>
  </si>
  <si>
    <t>3062 State Highway 16, Gorst, WA 98367</t>
  </si>
  <si>
    <t>Gold Mountain Coffee</t>
  </si>
  <si>
    <t>http://www.tripadvisor.in/Restaurant_Review-g58495-d4835527-Reviews-Gold_Mountain_Coffee-Gorst_Washington.html</t>
  </si>
  <si>
    <t>4835527</t>
  </si>
  <si>
    <t>0e6591437d4368834aadf0e8ea74f1d6</t>
  </si>
  <si>
    <t>17 of 42</t>
  </si>
  <si>
    <t>http://stevesdoughnuts.com</t>
  </si>
  <si>
    <t>Snoqualmie</t>
  </si>
  <si>
    <t>Snoqualaime, Snoqualmie, WA</t>
  </si>
  <si>
    <t>Steve's Doughnuts</t>
  </si>
  <si>
    <t>http://www.tripadvisor.in/Restaurant_Review-g58748-d4596247-Reviews-Steve_s_Doughnuts-Snoqualmie_Washington.html</t>
  </si>
  <si>
    <t>4596247</t>
  </si>
  <si>
    <t>3411785a4633a134e8a17316cf03da1c</t>
  </si>
  <si>
    <t>http://www.tacotime.com</t>
  </si>
  <si>
    <t>Renton</t>
  </si>
  <si>
    <t>(425) 271-2449</t>
  </si>
  <si>
    <t>4114 NE 4th St, Renton, WA 98059</t>
  </si>
  <si>
    <t>Taco Time</t>
  </si>
  <si>
    <t>http://www.tripadvisor.in/Restaurant_Review-g58704-d5085865-Reviews-Taco_Time-Renton_Washington.html</t>
  </si>
  <si>
    <t>5085865</t>
  </si>
  <si>
    <t>12a302b9ab02feee1ef8216d48012485</t>
  </si>
  <si>
    <t>https://www.facebook.com/pheemagees</t>
  </si>
  <si>
    <t>Ocean Park</t>
  </si>
  <si>
    <t>360-665-2756</t>
  </si>
  <si>
    <t>1410 260th Pl, Ocean Park, WA 98640</t>
  </si>
  <si>
    <t>Phee Magee's</t>
  </si>
  <si>
    <t>http://www.tripadvisor.in/Restaurant_Review-g58647-d4813918-Reviews-Phee_Magee_s-Ocean_Park_Washington.html</t>
  </si>
  <si>
    <t>4813918</t>
  </si>
  <si>
    <t>a85a98aaa4bb56d0586e8ddca5247f02</t>
  </si>
  <si>
    <t>131 of 250</t>
  </si>
  <si>
    <t>(425) 774-3629</t>
  </si>
  <si>
    <t>19808 44th Ave W, Lynnwood, WA 98036</t>
  </si>
  <si>
    <t>http://www.tripadvisor.in/Restaurant_Review-g58578-d5053073-Reviews-McDonald_s-Lynnwood_Washington.html</t>
  </si>
  <si>
    <t>5053073</t>
  </si>
  <si>
    <t>cbfe5fe0ac1593023aeb636b1ac5b5c9</t>
  </si>
  <si>
    <t>http://www.liebchendeli.com/</t>
  </si>
  <si>
    <t>Bellevue</t>
  </si>
  <si>
    <t>425-746-7810</t>
  </si>
  <si>
    <t>14125 NE 20th St, Bellevue, WA 98007-3755</t>
  </si>
  <si>
    <t>Liebchen European Deli</t>
  </si>
  <si>
    <t>http://www.tripadvisor.in/Restaurant_Review-g58349-d5018478-Reviews-Liebchen_European_Deli-Bellevue_Washington.html</t>
  </si>
  <si>
    <t>5018478</t>
  </si>
  <si>
    <t>7eceda19796460309a222f5f0b47d59f</t>
  </si>
  <si>
    <t>http://www.hangar77bistro.com/</t>
  </si>
  <si>
    <t>509-499-0551</t>
  </si>
  <si>
    <t>8136 W Pilot Drive, Spokane, WA 99224</t>
  </si>
  <si>
    <t>Hangar 77 Bistro</t>
  </si>
  <si>
    <t>http://www.tripadvisor.in/Restaurant_Review-g58759-d4626413-Reviews-Hangar_77_Bistro-Spokane_Washington.html</t>
  </si>
  <si>
    <t>4626413</t>
  </si>
  <si>
    <t>a250256c0062ffb08e8a4b01f1c097e5</t>
  </si>
  <si>
    <t>26 of 106</t>
  </si>
  <si>
    <t>Silverdale</t>
  </si>
  <si>
    <t>360-337-7628</t>
  </si>
  <si>
    <t>9523 Silverdale Way NW, Silverdale, WA 98383-8522</t>
  </si>
  <si>
    <t>Origami Sushi</t>
  </si>
  <si>
    <t>http://www.tripadvisor.in/Restaurant_Review-g58743-d913072-Reviews-Origami_Sushi-Silverdale_Washington.html</t>
  </si>
  <si>
    <t>913072</t>
  </si>
  <si>
    <t>dc14316de4b1956914c0b43f571dd0ff</t>
  </si>
  <si>
    <t>- 19 Aug 2012</t>
  </si>
  <si>
    <t>353 of 764</t>
  </si>
  <si>
    <t>509-484-4534</t>
  </si>
  <si>
    <t>1801 N Hamilton St, Spokane, WA 99207-2582</t>
  </si>
  <si>
    <t>Chapala Mexican Restaurant</t>
  </si>
  <si>
    <t>http://www.tripadvisor.in/Restaurant_Review-g58759-d413520-Reviews-Chapala_Mexican_Restaurant-Spokane_Washington.html</t>
  </si>
  <si>
    <t>413520</t>
  </si>
  <si>
    <t>2ca8f24bff2d06ff4c83629770230b91</t>
  </si>
  <si>
    <t>Issaquah</t>
  </si>
  <si>
    <t>425-391-7117</t>
  </si>
  <si>
    <t>730 NW Gilman Blvd, Issaquah, WA 98027</t>
  </si>
  <si>
    <t>http://www.tripadvisor.in/Restaurant_Review-g58528-d4231559-Reviews-Round_Table_Pizza-Issaquah_Washington.html</t>
  </si>
  <si>
    <t>4231559</t>
  </si>
  <si>
    <t>45963862b971145fea2743898f1faf48</t>
  </si>
  <si>
    <t>- 6 Mar 2013</t>
  </si>
  <si>
    <t>118 of 226</t>
  </si>
  <si>
    <t>Kirkland</t>
  </si>
  <si>
    <t>(425) 822-3700</t>
  </si>
  <si>
    <t>1200 Carillon Pt, Kirkland, WA 98033</t>
  </si>
  <si>
    <t>Waters</t>
  </si>
  <si>
    <t>http://www.tripadvisor.in/Restaurant_Review-g58541-d464245-Reviews-Waters-Kirkland_Washington.html</t>
  </si>
  <si>
    <t>464245</t>
  </si>
  <si>
    <t>51752b6bd26a391bc604954a9af00920</t>
  </si>
  <si>
    <t>21 of 63</t>
  </si>
  <si>
    <t>http://gianniscucina.com/</t>
  </si>
  <si>
    <t>Shelton</t>
  </si>
  <si>
    <t>360-426-1166</t>
  </si>
  <si>
    <t>118 S 3rd St, Shelton, WA 98584</t>
  </si>
  <si>
    <t>Gianni's Cucina</t>
  </si>
  <si>
    <t>http://www.tripadvisor.in/Restaurant_Review-g58739-d4660540-Reviews-Gianni_s_Cucina-Shelton_Washington.html</t>
  </si>
  <si>
    <t>4660540</t>
  </si>
  <si>
    <t>4f4ad24666fe864949cab850fb521031</t>
  </si>
  <si>
    <t>273 of 764</t>
  </si>
  <si>
    <t>509-795-9050</t>
  </si>
  <si>
    <t>4th &amp; Cannon unless otherwise posted!, Spokane, WA 99201</t>
  </si>
  <si>
    <t>The Jamaican Jerk Pan</t>
  </si>
  <si>
    <t>http://www.tripadvisor.in/Restaurant_Review-g58759-d4824269-Reviews-The_Jamaican_Jerk_Pan-Spokane_Washington.html</t>
  </si>
  <si>
    <t>4824269</t>
  </si>
  <si>
    <t>794ec7445508c56923dc6c66b32417d3</t>
  </si>
  <si>
    <t>Lake Stevens</t>
  </si>
  <si>
    <t>425-335-3707</t>
  </si>
  <si>
    <t>13113 28th St NE, Lake Stevens, WA 98258-9725</t>
  </si>
  <si>
    <t>Northwest Coffee</t>
  </si>
  <si>
    <t>http://www.tripadvisor.in/Restaurant_Review-g58551-d5090133-Reviews-Northwest_Coffee-Lake_Stevens_Washington.html</t>
  </si>
  <si>
    <t>5090133</t>
  </si>
  <si>
    <t>84df9700415d383180deb45706af976d</t>
  </si>
  <si>
    <t>http://www.bernstavern.com</t>
  </si>
  <si>
    <t>Prosser</t>
  </si>
  <si>
    <t>618 6th Street, Prosser, WA</t>
  </si>
  <si>
    <t>Bern's Tavern</t>
  </si>
  <si>
    <t>http://www.tripadvisor.in/Restaurant_Review-g58691-d3514659-Reviews-Bern_s_Tavern-Prosser_Washington.html</t>
  </si>
  <si>
    <t>3514659</t>
  </si>
  <si>
    <t>98652fbdc241d661bee5683bccc80297</t>
  </si>
  <si>
    <t>25 of 44</t>
  </si>
  <si>
    <t>http://jadegreenpalace.com</t>
  </si>
  <si>
    <t>OR</t>
  </si>
  <si>
    <t>Forest Grove</t>
  </si>
  <si>
    <t>(503) 992-8889</t>
  </si>
  <si>
    <t>3018 Pacific Ave, Ste E, Forest Grove, OR 97116-1850</t>
  </si>
  <si>
    <t>Jade Green Palace</t>
  </si>
  <si>
    <t>http://www.tripadvisor.in/Restaurant_Review-g51868-d4717287-Reviews-Jade_Green_Palace-Forest_Grove_Oregon.html</t>
  </si>
  <si>
    <t>4717287</t>
  </si>
  <si>
    <t>71bd5625874228fea9e2e603dd5f6322</t>
  </si>
  <si>
    <t>1992 Benson Rd S, Renton, WA</t>
  </si>
  <si>
    <t>Buck's Teriyaki Wok</t>
  </si>
  <si>
    <t>http://www.tripadvisor.in/Restaurant_Review-g58704-d5262290-Reviews-Buck_s_Teriyaki_Wok-Renton_Washington.html</t>
  </si>
  <si>
    <t>5262290</t>
  </si>
  <si>
    <t>38eeab5708043f7e20080914e5cadabb</t>
  </si>
  <si>
    <t>7 of 159</t>
  </si>
  <si>
    <t>Bothell</t>
  </si>
  <si>
    <t>(425) 485-4530</t>
  </si>
  <si>
    <t>10032 Main St, Bothell, WA 98011</t>
  </si>
  <si>
    <t>Countryside Donut House</t>
  </si>
  <si>
    <t>http://www.tripadvisor.in/Restaurant_Review-g58362-d897530-Reviews-Countryside_Donut_House-Bothell_Washington.html</t>
  </si>
  <si>
    <t>897530</t>
  </si>
  <si>
    <t>1d0391e90fe013eb72e47032b55165ec</t>
  </si>
  <si>
    <t>509-534-0682</t>
  </si>
  <si>
    <t>5016 E Sprague Ave, Spokane, WA 99212-0815</t>
  </si>
  <si>
    <t>http://www.tripadvisor.in/Restaurant_Review-g58759-d5105032-Reviews-Panda_Express-Spokane_Washington.html</t>
  </si>
  <si>
    <t>5105032</t>
  </si>
  <si>
    <t>d2e058af570cef1116ee06a0eab58b47</t>
  </si>
  <si>
    <t>- 21 Oct 2008</t>
  </si>
  <si>
    <t>239 of 384</t>
  </si>
  <si>
    <t>Bellingham</t>
  </si>
  <si>
    <t>360-734-5272</t>
  </si>
  <si>
    <t>1208 E Maple St, Bellingham, WA 98225-5713</t>
  </si>
  <si>
    <t>New Peking</t>
  </si>
  <si>
    <t>http://www.tripadvisor.in/Restaurant_Review-g58350-d825429-Reviews-New_Peking-Bellingham_Washington.html</t>
  </si>
  <si>
    <t>825429</t>
  </si>
  <si>
    <t>8aab591b6261e4446ff8fdec6222c7ac</t>
  </si>
  <si>
    <t>(509) 489-2792</t>
  </si>
  <si>
    <t>2710 E Garland Ave, Spokane, WA 99207</t>
  </si>
  <si>
    <t>Kyoto Teriyaki</t>
  </si>
  <si>
    <t>http://www.tripadvisor.in/Restaurant_Review-g58759-d413352-Reviews-Kyoto_Teriyaki-Spokane_Washington.html</t>
  </si>
  <si>
    <t>413352</t>
  </si>
  <si>
    <t>02ea1c2df824a59a817728c3590a1299</t>
  </si>
  <si>
    <t>29 June 2013</t>
  </si>
  <si>
    <t>(425) 672-2466</t>
  </si>
  <si>
    <t>3815 196th St SW Ste 102, Lynnwood, WA 98036-5749</t>
  </si>
  <si>
    <t>Pho Duc Restaurant
- CLOSED</t>
  </si>
  <si>
    <t>http://www.tripadvisor.in/Restaurant_Review-g58578-d883760-Reviews-Pho_Duc_Restaurant-Lynnwood_Washington.html</t>
  </si>
  <si>
    <t>883760</t>
  </si>
  <si>
    <t>d2d5b6a009ce361df8e8f98f2d828563</t>
  </si>
  <si>
    <t>Arlington</t>
  </si>
  <si>
    <t>(360) 654-8040</t>
  </si>
  <si>
    <t>2233 SR 530 NE, Arlington, WA 98223</t>
  </si>
  <si>
    <t>Java Joint</t>
  </si>
  <si>
    <t>http://www.tripadvisor.in/Restaurant_Review-g30272-d5252239-Reviews-Java_Joint-Arlington_Washington.html</t>
  </si>
  <si>
    <t>5252239</t>
  </si>
  <si>
    <t>2940ca81b89a1a16921b48b8bdf2a4b9</t>
  </si>
  <si>
    <t>(360)665-3606</t>
  </si>
  <si>
    <t>25311 Vernon Avenue, Ocean Park, WA 98640</t>
  </si>
  <si>
    <t>Kiss of Mist Espresso</t>
  </si>
  <si>
    <t>http://www.tripadvisor.in/Restaurant_Review-g58647-d4815126-Reviews-Kiss_of_Mist_Espresso-Ocean_Park_Washington.html</t>
  </si>
  <si>
    <t>4815126</t>
  </si>
  <si>
    <t>3099b0831d6c946b1ab1700aa0f381c4</t>
  </si>
  <si>
    <t>- 18 Jun 2009</t>
  </si>
  <si>
    <t>83 of 164</t>
  </si>
  <si>
    <t>Bremerton</t>
  </si>
  <si>
    <t>(360) 692-5899</t>
  </si>
  <si>
    <t>1554 NW Fairgrounds Rd Ste 2, Bremerton, WA 98311</t>
  </si>
  <si>
    <t>Lumpia Factory</t>
  </si>
  <si>
    <t>http://www.tripadvisor.in/Restaurant_Review-g58364-d917616-Reviews-Lumpia_Factory-Bremerton_Washington.html</t>
  </si>
  <si>
    <t>917616</t>
  </si>
  <si>
    <t>28c2c8be72b8f6a32c3e08e2ad5279e8</t>
  </si>
  <si>
    <t>503-359-1383</t>
  </si>
  <si>
    <t>1931 Main Street, Forest Grove, OR 97116</t>
  </si>
  <si>
    <t>New Chinese Cuisine</t>
  </si>
  <si>
    <t>http://www.tripadvisor.in/Restaurant_Review-g51868-d4516276-Reviews-New_Chinese_Cuisine-Forest_Grove_Oregon.html</t>
  </si>
  <si>
    <t>4516276</t>
  </si>
  <si>
    <t>e22b301d5b2dcfb388f5f457c10b5fb0</t>
  </si>
  <si>
    <t>Auburn</t>
  </si>
  <si>
    <t>1111 17th Street SE, Auburn, WA 98002</t>
  </si>
  <si>
    <t>Java Junction &amp; Cafe Siena</t>
  </si>
  <si>
    <t>http://www.tripadvisor.in/Restaurant_Review-g30274-d4811271-Reviews-Java_Junction_Cafe_Siena-Auburn_Washington.html</t>
  </si>
  <si>
    <t>4811271</t>
  </si>
  <si>
    <t>aba976ad8ae4fb4f62b485267008ecd1</t>
  </si>
  <si>
    <t>360-516-6394</t>
  </si>
  <si>
    <t>9468 NW Silverdale Way, Silverdale, WA 98383</t>
  </si>
  <si>
    <t>Veneto Ristorante Italiano</t>
  </si>
  <si>
    <t>http://www.tripadvisor.in/Restaurant_Review-g58743-d4842795-Reviews-Veneto_Ristorante_Italiano-Silverdale_Washington.html</t>
  </si>
  <si>
    <t>4842795</t>
  </si>
  <si>
    <t>12d7c46de05eb35de6a5d00b09152ce1</t>
  </si>
  <si>
    <t>33 of 36</t>
  </si>
  <si>
    <t>American, Pizza, Healthy, Bar, Organic</t>
  </si>
  <si>
    <t>Valerie's Waterfront Bistro is located in the heart of Chelan on Woodin Avenue. A family business now in our second generation, our menu to reflects Lake Chelan's active lifestyle. Now featuring local and organic foods, music and dancing, a full bar, and an outdoor patio. Our large space is perfect for parties, company gatherings, events, and grabbing a drink for Happy Hour with friends.</t>
  </si>
  <si>
    <t>http://www.valerieswaterfrontbistro.com</t>
  </si>
  <si>
    <t>info@valerieswaterfrontbistro.com</t>
  </si>
  <si>
    <t>Chelan</t>
  </si>
  <si>
    <t>+(1)509-682-9787</t>
  </si>
  <si>
    <t>114 E Woodin Avenue, Chelan, WA 98816</t>
  </si>
  <si>
    <t>Valerie's Waterfront Bistro</t>
  </si>
  <si>
    <t>http://www.tripadvisor.in/Restaurant_Review-g58395-d5869871-Reviews-Valerie_s_Waterfront_Bistro-Chelan_Washington.html</t>
  </si>
  <si>
    <t>5869871</t>
  </si>
  <si>
    <t>6971b7c10901666c5b9ad309430a2276</t>
  </si>
  <si>
    <t>Bonney Lake</t>
  </si>
  <si>
    <t>253-447-4838</t>
  </si>
  <si>
    <t>19641 State Route 410 E, Bonney Lake, WA 98391</t>
  </si>
  <si>
    <t>Hunan Garden Restaurant</t>
  </si>
  <si>
    <t>http://www.tripadvisor.in/Restaurant_Review-g58361-d4719101-Reviews-Hunan_Garden_Restaurant-Bonney_Lake_Washington.html</t>
  </si>
  <si>
    <t>4719101</t>
  </si>
  <si>
    <t>24dc99b1070830388a18e2f31683a419</t>
  </si>
  <si>
    <t>(425) 392-5011</t>
  </si>
  <si>
    <t>1705 NW Gilman Blvd, Issaquah, WA 98027</t>
  </si>
  <si>
    <t>http://www.tripadvisor.in/Restaurant_Review-g58528-d4635644-Reviews-Burger_King-Issaquah_Washington.html</t>
  </si>
  <si>
    <t>4635644</t>
  </si>
  <si>
    <t>b6baa981609638c39e3bdc6238d4fc6f</t>
  </si>
  <si>
    <t>(360) 692-4040</t>
  </si>
  <si>
    <t>2600 NW Randall Way, Silverdale, WA 98383</t>
  </si>
  <si>
    <t>http://www.tripadvisor.in/Restaurant_Review-g58743-d4974853-Reviews-Domino_s_Pizza-Silverdale_Washington.html</t>
  </si>
  <si>
    <t>4974853</t>
  </si>
  <si>
    <t>7fa3b643c91b3ccd8349ca8e1c0c0abc</t>
  </si>
  <si>
    <t>24 of 91</t>
  </si>
  <si>
    <t>Barbecue, Hamburgers, Chicken Wings</t>
  </si>
  <si>
    <t>Ellensburg</t>
  </si>
  <si>
    <t>Walnut and 18th, Ellensburg, WA 98926</t>
  </si>
  <si>
    <t>Wing Central</t>
  </si>
  <si>
    <t>http://www.tripadvisor.in/Restaurant_Review-g58456-d1010471-Reviews-Wing_Central-Ellensburg_Washington.html</t>
  </si>
  <si>
    <t>1010471</t>
  </si>
  <si>
    <t>94d056448da34b9dea5d4fa1640a7e8d</t>
  </si>
  <si>
    <t>91 of 159</t>
  </si>
  <si>
    <t>http://www.bertstavern.com</t>
  </si>
  <si>
    <t>(425) 487-6760</t>
  </si>
  <si>
    <t>17902 Bothell Everett Hwy, Bothell, WA 98012-6344</t>
  </si>
  <si>
    <t>Bert's Tavern</t>
  </si>
  <si>
    <t>http://www.tripadvisor.in/Restaurant_Review-g58362-d4930993-Reviews-Bert_s_Tavern-Bothell_Washington.html</t>
  </si>
  <si>
    <t>4930993</t>
  </si>
  <si>
    <t>c6822be3651dfba2a68ac773b9d0204d</t>
  </si>
  <si>
    <t>4 of 54</t>
  </si>
  <si>
    <t>http://harbourpub.com/</t>
  </si>
  <si>
    <t>Bainbridge Island</t>
  </si>
  <si>
    <t>Parfitt Street, Bainbridge Island, WA</t>
  </si>
  <si>
    <t>Harbour Public House</t>
  </si>
  <si>
    <t>http://www.tripadvisor.in/Restaurant_Review-g58342-d3292754-Reviews-Harbour_Public_House-Bainbridge_Island_Washington.html</t>
  </si>
  <si>
    <t>3292754</t>
  </si>
  <si>
    <t>a7bcfe247fdb356bae09016f6cfa8bad</t>
  </si>
  <si>
    <t>7 February 2014</t>
  </si>
  <si>
    <t>86 of 130</t>
  </si>
  <si>
    <t>http://www.fujiyamawa.com</t>
  </si>
  <si>
    <t>Richland</t>
  </si>
  <si>
    <t>5097137588</t>
  </si>
  <si>
    <t>2522 Queensgate Dr, #A, Richland, WA 95352</t>
  </si>
  <si>
    <t>Fujiyama Japanese Steakhouse in Richland</t>
  </si>
  <si>
    <t>http://www.tripadvisor.in/Restaurant_Review-g58708-d4840960-Reviews-Fujiyama_Japanese_Steakhouse_in_Richland-Richland_Tri_Cities_Washington.html</t>
  </si>
  <si>
    <t>4840960</t>
  </si>
  <si>
    <t>a2d933ea018c14b3e63e3eff15f28a15</t>
  </si>
  <si>
    <t>27 of 125</t>
  </si>
  <si>
    <t>Lacey</t>
  </si>
  <si>
    <t>700 Sleater Kinney rd, Lacey, WA</t>
  </si>
  <si>
    <t>Bangkok Thai Restaurant</t>
  </si>
  <si>
    <t>http://www.tripadvisor.in/Restaurant_Review-g58549-d3397923-Reviews-Bangkok_Thai_Restaurant-Lacey_Washington.html</t>
  </si>
  <si>
    <t>3397923</t>
  </si>
  <si>
    <t>9ebef3583e21d3deda22d0082cdfdf05</t>
  </si>
  <si>
    <t>425-742-2182</t>
  </si>
  <si>
    <t>13619 Mukilteo Speedway, Ste D6, Lynnwood, WA 98087</t>
  </si>
  <si>
    <t>http://www.tripadvisor.in/Restaurant_Review-g58578-d4652846-Reviews-Subway-Lynnwood_Washington.html</t>
  </si>
  <si>
    <t>4652846</t>
  </si>
  <si>
    <t>3dbe11851b60340d598eeec96d3a82b1</t>
  </si>
  <si>
    <t>509-327-1313</t>
  </si>
  <si>
    <t>2503 W Wellesley Ave, Shadle Shop Center, Spokane, WA 99205</t>
  </si>
  <si>
    <t>http://www.tripadvisor.in/Restaurant_Review-g58759-d4365525-Reviews-Subway-Spokane_Washington.html</t>
  </si>
  <si>
    <t>4365525</t>
  </si>
  <si>
    <t>636502b9ee3978193814aee8c14c8c65</t>
  </si>
  <si>
    <t>Chinese, Thai, Vietnamese</t>
  </si>
  <si>
    <t>Canada</t>
  </si>
  <si>
    <t>British Columbia</t>
  </si>
  <si>
    <t>Trail</t>
  </si>
  <si>
    <t>+(1)2503677998</t>
  </si>
  <si>
    <t>680-10th Ave, Trail, British Columbia V0G 1P0, Canada</t>
  </si>
  <si>
    <t>Montrose Garden Restaurant</t>
  </si>
  <si>
    <t>http://www.tripadvisor.in/Restaurant_Review-g181769-d4365565-Reviews-Montrose_Garden_Restaurant-Trail_Kootenay_Rockies_British_Columbia.html</t>
  </si>
  <si>
    <t>4365565</t>
  </si>
  <si>
    <t>3dda41fca7334118f2545ffe1a987703</t>
  </si>
  <si>
    <t>76 of 647</t>
  </si>
  <si>
    <t>http://roadhousebakeshoppe.com/</t>
  </si>
  <si>
    <t>Surrey</t>
  </si>
  <si>
    <t>(604) 538-3177</t>
  </si>
  <si>
    <t>1763 King George Highway, Surrey, British Columbia V4A 4Z9, Canada</t>
  </si>
  <si>
    <t>Roadhouse Bakery &amp; Eatery</t>
  </si>
  <si>
    <t>http://www.tripadvisor.in/Restaurant_Review-g183462-d5812220-Reviews-Roadhouse_Bakery_Eatery-Surrey_British_Columbia.html</t>
  </si>
  <si>
    <t>5812220</t>
  </si>
  <si>
    <t>ab3a55fc7f0de430d95190db8793a4b4</t>
  </si>
  <si>
    <t>(253)850-6889</t>
  </si>
  <si>
    <t>25748 101 St. Ave SE, Kent, WA 98031</t>
  </si>
  <si>
    <t>Benissimo Hot Sands Cafe</t>
  </si>
  <si>
    <t>http://www.tripadvisor.in/Restaurant_Review-g58537-d5217411-Reviews-Benissimo_Hot_Sands_Cafe-Kent_Washington.html</t>
  </si>
  <si>
    <t>5217411</t>
  </si>
  <si>
    <t>100232ff9cdfe7e21232f464cfb16a1a</t>
  </si>
  <si>
    <t>16 of 44</t>
  </si>
  <si>
    <t>Aldergrove</t>
  </si>
  <si>
    <t>(604) 857-1188</t>
  </si>
  <si>
    <t>27080 Fraser Highway, Aldergrove, British Columbia V4W 3P6, Canada</t>
  </si>
  <si>
    <t>http://www.tripadvisor.in/Restaurant_Review-g181794-d760161-Reviews-Subway-Aldergrove_Langley_British_Columbia.html</t>
  </si>
  <si>
    <t>760161</t>
  </si>
  <si>
    <t>e79fda31521350b994bd34c4c06d54b2</t>
  </si>
  <si>
    <t>https://www.facebook.com/ravenousveganvegetarian</t>
  </si>
  <si>
    <t>ravenous1875@gmail.com</t>
  </si>
  <si>
    <t>Christina Lake</t>
  </si>
  <si>
    <t>(205) 442-3493</t>
  </si>
  <si>
    <t>1875 Bakery Frontage Road, Christina Lake, Grand Forks, British Columbia V0H 1E2, Canada</t>
  </si>
  <si>
    <t>Ravenous</t>
  </si>
  <si>
    <t>http://www.tripadvisor.in/Restaurant_Review-g182210-d4418024-Reviews-Ravenous-Christina_Lake_Grand_Forks_British_Columbia.html</t>
  </si>
  <si>
    <t>4418024</t>
  </si>
  <si>
    <t>68b4e07d6059292a83a7523c6901b7fd</t>
  </si>
  <si>
    <t>- 7 Aug 2012</t>
  </si>
  <si>
    <t>http://www.oldschoolfrozencustard.com/</t>
  </si>
  <si>
    <t>253-447-4555</t>
  </si>
  <si>
    <t>21210 State Route 410 E, Bonney Lake, WA 98391-8458</t>
  </si>
  <si>
    <t>Old School Frozen Custard
- CLOSED</t>
  </si>
  <si>
    <t>http://www.tripadvisor.in/Restaurant_Review-g58361-d2389664-Reviews-Old_School_Frozen_Custard-Bonney_Lake_Washington.html</t>
  </si>
  <si>
    <t>2389664</t>
  </si>
  <si>
    <t>240bece13b4b1f91ef432fcd9f01a523</t>
  </si>
  <si>
    <t>53 of 82</t>
  </si>
  <si>
    <t>http://www.fidalgodrivein.com/</t>
  </si>
  <si>
    <t>Anacortes</t>
  </si>
  <si>
    <t>(360) 293-3442</t>
  </si>
  <si>
    <t>2908 Commercial Ave, Anacortes, WA 98221-2738</t>
  </si>
  <si>
    <t>Fidalgo Drive-Intaurant</t>
  </si>
  <si>
    <t>http://www.tripadvisor.in/Restaurant_Review-g30266-d835736-Reviews-Fidalgo_Drive_Intaurant-Anacortes_Washington.html</t>
  </si>
  <si>
    <t>835736</t>
  </si>
  <si>
    <t>7c3cc6d9d6e670b1dcc9bd45a239a4ed</t>
  </si>
  <si>
    <t>75 of 450</t>
  </si>
  <si>
    <t>(425) 747-7777</t>
  </si>
  <si>
    <t>15400 NE 20th St Ste 4, Bellevue, WA 98007</t>
  </si>
  <si>
    <t>Canam Pizza</t>
  </si>
  <si>
    <t>http://www.tripadvisor.in/Restaurant_Review-g58349-d910230-Reviews-Canam_Pizza-Bellevue_Washington.html</t>
  </si>
  <si>
    <t>910230</t>
  </si>
  <si>
    <t>11d7cdc167bf809f7f53080dfbb133e3</t>
  </si>
  <si>
    <t>Saint Helens</t>
  </si>
  <si>
    <t>503-397-7974</t>
  </si>
  <si>
    <t>33144 Pittsburgh Road, Saint Helens, OR 97051</t>
  </si>
  <si>
    <t>Yankton Store &amp; Restaurant</t>
  </si>
  <si>
    <t>http://www.tripadvisor.in/Restaurant_Review-g52051-d4778342-Reviews-Yankton_Store_Restaurant-Saint_Helens_Oregon.html</t>
  </si>
  <si>
    <t>4778342</t>
  </si>
  <si>
    <t>3f7e1f7048467af70be4b7c645ddfc03</t>
  </si>
  <si>
    <t>1,621 of 3,411</t>
  </si>
  <si>
    <t>Seattle</t>
  </si>
  <si>
    <t>(206) 365-5167</t>
  </si>
  <si>
    <t>11744 Lake City Way NE, Seattle, WA 98125</t>
  </si>
  <si>
    <t>http://www.tripadvisor.in/Restaurant_Review-g60878-d4516274-Reviews-Wendy_s-Seattle_Washington.html</t>
  </si>
  <si>
    <t>4516274</t>
  </si>
  <si>
    <t>ce1a2b329b6dd0388fdb478dac325307</t>
  </si>
  <si>
    <t>Maple Valley</t>
  </si>
  <si>
    <t>425-413-7777</t>
  </si>
  <si>
    <t>26906 Maple Valley Black Diamond Rd SE, Maple Valley, WA 98038</t>
  </si>
  <si>
    <t>http://www.tripadvisor.in/Restaurant_Review-g58589-d4541126-Reviews-Papa_John_s-Maple_Valley_Washington.html</t>
  </si>
  <si>
    <t>4541126</t>
  </si>
  <si>
    <t>ff3c8516817522514fcbea5d779f6be0</t>
  </si>
  <si>
    <t>Wenatchee</t>
  </si>
  <si>
    <t>509-667-8876</t>
  </si>
  <si>
    <t>1917 N Wenatchee Ave, Wenatchee, WA 98801-1053</t>
  </si>
  <si>
    <t>El Sol Mexican Restaurant</t>
  </si>
  <si>
    <t>http://www.tripadvisor.in/Restaurant_Review-g58820-d412115-Reviews-El_Sol_Mexican_Restaurant-Wenatchee_Washington.html</t>
  </si>
  <si>
    <t>412115</t>
  </si>
  <si>
    <t>e9b727f7fe35a79089a4173a4611be2e</t>
  </si>
  <si>
    <t>(509) 747-8243</t>
  </si>
  <si>
    <t>1017 W 1st Ave, Spokane, WA 99201</t>
  </si>
  <si>
    <t>Centerstage Dinner Theatre
- CLOSED</t>
  </si>
  <si>
    <t>http://www.tripadvisor.in/Restaurant_Review-g58759-d830597-Reviews-Centerstage_Dinner_Theatre-Spokane_Washington.html</t>
  </si>
  <si>
    <t>830597</t>
  </si>
  <si>
    <t>05f741c5e2c766b2f12200b7ea10a900</t>
  </si>
  <si>
    <t>425-335-5525</t>
  </si>
  <si>
    <t>1819 S Lake Stevens Rd, Lake Stevens, WA 98258-2060</t>
  </si>
  <si>
    <t>http://www.tripadvisor.in/Restaurant_Review-g58551-d4630620-Reviews-Subway-Lake_Stevens_Washington.html</t>
  </si>
  <si>
    <t>4630620</t>
  </si>
  <si>
    <t>7770c77ad43c509c0f31d6c9960791b1</t>
  </si>
  <si>
    <t>216 of 450</t>
  </si>
  <si>
    <t>425-746-0527</t>
  </si>
  <si>
    <t>3179 156th Ave SE, Bellevue, WA 98007</t>
  </si>
  <si>
    <t>http://www.tripadvisor.in/Restaurant_Review-g58349-d4881500-Reviews-Jack_in_the_Box-Bellevue_Washington.html</t>
  </si>
  <si>
    <t>4881500</t>
  </si>
  <si>
    <t>785d7606354583e7ebebffa71df527af</t>
  </si>
  <si>
    <t>Abbotsford</t>
  </si>
  <si>
    <t>604-859-8208</t>
  </si>
  <si>
    <t>7-33550 South Fraser Way, Abbotsford, British Columbia V2S 5G7, Canada</t>
  </si>
  <si>
    <t>L.J. Bubble Tea House</t>
  </si>
  <si>
    <t>http://www.tripadvisor.in/Restaurant_Review-g181725-d4849028-Reviews-L_J_Bubble_Tea_House-Abbotsford_British_Columbia.html</t>
  </si>
  <si>
    <t>4849028</t>
  </si>
  <si>
    <t>1eefc5c4adc9a0626c4ed25f7a414c3a</t>
  </si>
  <si>
    <t>66 of 130</t>
  </si>
  <si>
    <t>509-628-9658</t>
  </si>
  <si>
    <t>2501 Queensgate Dr, Richland, WA 99352</t>
  </si>
  <si>
    <t>http://www.tripadvisor.in/Restaurant_Review-g58708-d4962106-Reviews-Burger_King-Richland_Tri_Cities_Washington.html</t>
  </si>
  <si>
    <t>4962106</t>
  </si>
  <si>
    <t>1bcface38308a55e7214713b75b743d2</t>
  </si>
  <si>
    <t>4 of 40</t>
  </si>
  <si>
    <t>Bakery, Café, Donuts</t>
  </si>
  <si>
    <t>North Bend</t>
  </si>
  <si>
    <t>(425) 888-0632</t>
  </si>
  <si>
    <t>127 W North Bend Way, North Bend, WA 98045</t>
  </si>
  <si>
    <t>George's Bakery</t>
  </si>
  <si>
    <t>http://www.tripadvisor.in/Restaurant_Review-g58640-d936774-Reviews-George_s_Bakery-North_Bend_Washington.html</t>
  </si>
  <si>
    <t>936774</t>
  </si>
  <si>
    <t>1843d3942b7005d362dc25dcc7a80b00</t>
  </si>
  <si>
    <t>http://www.emeraldcitysmoothie.com/</t>
  </si>
  <si>
    <t>425-644-2900</t>
  </si>
  <si>
    <t>13948 NE 20th St, Bellevue, WA 98005</t>
  </si>
  <si>
    <t>Emerald City Smoothie</t>
  </si>
  <si>
    <t>http://www.tripadvisor.in/Restaurant_Review-g58349-d4463062-Reviews-Emerald_City_Smoothie-Bellevue_Washington.html</t>
  </si>
  <si>
    <t>4463062</t>
  </si>
  <si>
    <t>6ea4a2fe49287d017e53d9e490f9ef51</t>
  </si>
  <si>
    <t>24 of 261</t>
  </si>
  <si>
    <t>http://www.pablacuisine.com/</t>
  </si>
  <si>
    <t>(425) 228-4625</t>
  </si>
  <si>
    <t>364 Renton Center Way SW Ste C60, Renton, WA 98055</t>
  </si>
  <si>
    <t>Pabla Indian Cuisine</t>
  </si>
  <si>
    <t>http://www.tripadvisor.in/Restaurant_Review-g58704-d432437-Reviews-Pabla_Indian_Cuisine-Renton_Washington.html</t>
  </si>
  <si>
    <t>432437</t>
  </si>
  <si>
    <t>b80c7663b2e30a8dc3cee8e331bc8c1c</t>
  </si>
  <si>
    <t>263 of 450</t>
  </si>
  <si>
    <t>http://bellevueclub.com</t>
  </si>
  <si>
    <t>(425) 637-4608</t>
  </si>
  <si>
    <t>11200 SE 6th St, Bellevue, WA 98004</t>
  </si>
  <si>
    <t>Polaris Restaurant</t>
  </si>
  <si>
    <t>http://www.tripadvisor.in/Restaurant_Review-g58349-d4518224-Reviews-Polaris_Restaurant-Bellevue_Washington.html</t>
  </si>
  <si>
    <t>4518224</t>
  </si>
  <si>
    <t>175d1a8aec77653d405082f8c27a4562</t>
  </si>
  <si>
    <t>2 June 2014</t>
  </si>
  <si>
    <t>4 of 25</t>
  </si>
  <si>
    <t>http://chambersbaygolf.com/-home</t>
  </si>
  <si>
    <t>info@chambersbaygolf.com</t>
  </si>
  <si>
    <t>University Place</t>
  </si>
  <si>
    <t>253-460-4653</t>
  </si>
  <si>
    <t>6320 Grandview Dr W, University Place, WA</t>
  </si>
  <si>
    <t>Chambers Bay Grill</t>
  </si>
  <si>
    <t>http://www.tripadvisor.in/Restaurant_Review-g58799-d2218202-Reviews-Chambers_Bay_Grill_x000D_-University_Place_Washington.html</t>
  </si>
  <si>
    <t>2218202</t>
  </si>
  <si>
    <t>f3f1c34aad90cc21b6bc1ce9141594f6</t>
  </si>
  <si>
    <t>Marysville</t>
  </si>
  <si>
    <t>(360) 657-4273</t>
  </si>
  <si>
    <t>11605 State Ave, Marysville, WA 98271</t>
  </si>
  <si>
    <t>Tres Hermanos</t>
  </si>
  <si>
    <t>http://www.tripadvisor.in/Restaurant_Review-g58595-d4650676-Reviews-Tres_Hermanos-Marysville_Washington.html</t>
  </si>
  <si>
    <t>4650676</t>
  </si>
  <si>
    <t>b57621ed594b51a76cb3ccdfb234ae4a</t>
  </si>
  <si>
    <t>- 21 Oct 2012</t>
  </si>
  <si>
    <t>88 of 272</t>
  </si>
  <si>
    <t>253-854-8428</t>
  </si>
  <si>
    <t>10218 SE 240th St, Kent, WA 98031-4894</t>
  </si>
  <si>
    <t>El Charro Mexican Restaurant</t>
  </si>
  <si>
    <t>http://www.tripadvisor.in/Restaurant_Review-g58537-d464108-Reviews-El_Charro_Mexican_Restaurant-Kent_Washington.html</t>
  </si>
  <si>
    <t>464108</t>
  </si>
  <si>
    <t>44a6ce9c35cee2adc430428120b0fbc3</t>
  </si>
  <si>
    <t>6 of 113</t>
  </si>
  <si>
    <t>Child-friendly, Groups, Local cuisine, Special Occasion Dining</t>
  </si>
  <si>
    <t>Edmonds</t>
  </si>
  <si>
    <t>425-771-4400</t>
  </si>
  <si>
    <t>456 Admiral Way, Edmonds, WA 98020-4128</t>
  </si>
  <si>
    <t>Anthony's HomePort Edmonds</t>
  </si>
  <si>
    <t>http://www.tripadvisor.in/Restaurant_Review-g58451-d463991-Reviews-Anthony_s_HomePort_Edmonds-Edmonds_Washington.html</t>
  </si>
  <si>
    <t>463991</t>
  </si>
  <si>
    <t>e56b0fe8275598101e9394867c523306</t>
  </si>
  <si>
    <t>(253) 863-7300</t>
  </si>
  <si>
    <t>19940 S Prairie Rd E, Bonney Lake, WA 98391</t>
  </si>
  <si>
    <t>http://www.tripadvisor.in/Restaurant_Review-g58361-d4522935-Reviews-Pizza_Hut-Bonney_Lake_Washington.html</t>
  </si>
  <si>
    <t>4522935</t>
  </si>
  <si>
    <t>3195104e097a252dbfc3b544594ae029</t>
  </si>
  <si>
    <t>- 6 Apr 2013</t>
  </si>
  <si>
    <t>79 of 164</t>
  </si>
  <si>
    <t>360-792-0801</t>
  </si>
  <si>
    <t>2113 E 11th St, Bremerton, WA 98310-4810</t>
  </si>
  <si>
    <t>Manette Saloon</t>
  </si>
  <si>
    <t>http://www.tripadvisor.in/Restaurant_Review-g58364-d920943-Reviews-Manette_Saloon-Bremerton_Washington.html</t>
  </si>
  <si>
    <t>920943</t>
  </si>
  <si>
    <t>c1b0fc49e0f77952a77f26be35ee2f44</t>
  </si>
  <si>
    <t>Mount Vernon</t>
  </si>
  <si>
    <t>(360) 424-4049</t>
  </si>
  <si>
    <t>14637 State Route 20, Mount Vernon, WA 98273</t>
  </si>
  <si>
    <t>Perfect 10 Espresso</t>
  </si>
  <si>
    <t>http://www.tripadvisor.in/Restaurant_Review-g58622-d4811372-Reviews-Perfect_10_Espresso-Mount_Vernon_Washington.html</t>
  </si>
  <si>
    <t>4811372</t>
  </si>
  <si>
    <t>b5242b2ad872d09625113178dd1943a8</t>
  </si>
  <si>
    <t>http://www.cakesofparadisebakery.com/index.php</t>
  </si>
  <si>
    <t>(425) 282-4972</t>
  </si>
  <si>
    <t>281 SW 41st St, Bldg # 13 East, Renton, WA 98057</t>
  </si>
  <si>
    <t>Cakes of Paradise</t>
  </si>
  <si>
    <t>http://www.tripadvisor.in/Restaurant_Review-g58704-d5563836-Reviews-Cakes_of_Paradise-Renton_Washington.html</t>
  </si>
  <si>
    <t>5563836</t>
  </si>
  <si>
    <t>af693e00141d720ef82f980092263af0</t>
  </si>
  <si>
    <t>39 of 52</t>
  </si>
  <si>
    <t>ID</t>
  </si>
  <si>
    <t>McCall</t>
  </si>
  <si>
    <t>411 Railroad Ave., 315 N 3rd, McCall, ID</t>
  </si>
  <si>
    <t>Notch 8 Taphouse Grill</t>
  </si>
  <si>
    <t>http://www.tripadvisor.in/Restaurant_Review-g35526-d3607364-Reviews-Notch_8_Taphouse_Grill-McCall_Idaho.html</t>
  </si>
  <si>
    <t>3607364</t>
  </si>
  <si>
    <t>65dec02c7bd7bae46e666f5bb4e3ba41</t>
  </si>
  <si>
    <t>Silver Creek</t>
  </si>
  <si>
    <t>360-985-8888</t>
  </si>
  <si>
    <t>2917 US Highway 12, Silver Creek, WA 98585</t>
  </si>
  <si>
    <t>http://www.tripadvisor.in/Restaurant_Review-g58742-d2410311-Reviews-Great_Wall_Chinese_Restaurant-Silver_Creek_Washington.html</t>
  </si>
  <si>
    <t>2410311</t>
  </si>
  <si>
    <t>431b812ade380afb0d860c166e6129d4</t>
  </si>
  <si>
    <t>82 of 651</t>
  </si>
  <si>
    <t>Tacoma</t>
  </si>
  <si>
    <t>253-472-6668</t>
  </si>
  <si>
    <t>3801 Yakima Ave, Tacoma, WA 98418-5020</t>
  </si>
  <si>
    <t>Vien Dong Restaurant</t>
  </si>
  <si>
    <t>http://www.tripadvisor.in/Restaurant_Review-g58775-d904468-Reviews-Vien_Dong_Restaurant-Tacoma_Washington.html</t>
  </si>
  <si>
    <t>904468</t>
  </si>
  <si>
    <t>b5d402c79c0f3c15442aec8777d43838</t>
  </si>
  <si>
    <t>Hy-Vee, Seattle, WA</t>
  </si>
  <si>
    <t>Hy-Vee</t>
  </si>
  <si>
    <t>http://www.tripadvisor.in/Restaurant_Review-g60878-d4798972-Reviews-Hy_Vee-Seattle_Washington.html</t>
  </si>
  <si>
    <t>4798972</t>
  </si>
  <si>
    <t>bddb5d000ed8d4151cdbb5d6036b9a30</t>
  </si>
  <si>
    <t>4 of 32</t>
  </si>
  <si>
    <t>10  - 40 </t>
  </si>
  <si>
    <t>The bistro - it’s new! recently renovated in early 2014 transforming to markus &amp; tatum’s new concept, lunch. well, not just lunch. keeping with markus’ passion for gourmet slow food, serving it promptly, and adding takeaway service is our vision. it’s true, the average time it takes to receive your order is under 5 minutes and under $20. similar to other quick service establishments, you order at the counter and we bring your food to your table when it’s ready.Those looking for the same atmosphere or romantic evening that you've become accustomed to, will not find it at lunch. you will find however, the same quality of food in which you've enjoyed at dinner. not to worry, markus is still doing those special dinners on friday and saturday evenings.</t>
  </si>
  <si>
    <t>http://www.markuswharfsiderestaurant.com/</t>
  </si>
  <si>
    <t>markusbistro@gmail.com</t>
  </si>
  <si>
    <t>Sooke</t>
  </si>
  <si>
    <t>+1 250-642-3596</t>
  </si>
  <si>
    <t>1831 Maple Ave, South, Sooke, British Columbia V0S 1N0, Canada</t>
  </si>
  <si>
    <t>Markus' Bistro &amp; Dinner Club</t>
  </si>
  <si>
    <t>http://www.tripadvisor.in/Restaurant_Review-g182158-d762669-Reviews-Markus_Wharfside_Restaurant-Sooke_Victoria_Capital_Regional_District_Vancouver_Isl.html</t>
  </si>
  <si>
    <t>762669</t>
  </si>
  <si>
    <t>555c42fc92b403b68c7d44cdc75e2289</t>
  </si>
  <si>
    <t>4 of 27</t>
  </si>
  <si>
    <t>Woodland</t>
  </si>
  <si>
    <t>3602253831</t>
  </si>
  <si>
    <t>1421 Pacific Ave Woodland Wa, Woodland, WA 98674</t>
  </si>
  <si>
    <t>Antony's Pizzeria</t>
  </si>
  <si>
    <t>http://www.tripadvisor.in/Restaurant_Review-g58836-d4835855-Reviews-Antony_s_Pizzeria-Woodland_Washington.html</t>
  </si>
  <si>
    <t>4835855</t>
  </si>
  <si>
    <t>5eaf19937e1af5a7bb26a057870a83b3</t>
  </si>
  <si>
    <t>425-228-5001</t>
  </si>
  <si>
    <t>1190 Sunset Blvd NE, Ste D, Renton, WA 98056</t>
  </si>
  <si>
    <t>Hot Pho</t>
  </si>
  <si>
    <t>http://www.tripadvisor.in/Restaurant_Review-g58704-d4652333-Reviews-Hot_Pho-Renton_Washington.html</t>
  </si>
  <si>
    <t>4652333</t>
  </si>
  <si>
    <t>cec631bb48179e64db5dd71da3fa81e4</t>
  </si>
  <si>
    <t>http://www.gyroshouse.com</t>
  </si>
  <si>
    <t>425-227-5182</t>
  </si>
  <si>
    <t>815 N 10th St, Ste A, Renton, WA 98057</t>
  </si>
  <si>
    <t>Jyros House and Mediterranean</t>
  </si>
  <si>
    <t>http://www.tripadvisor.in/Restaurant_Review-g58704-d4695594-Reviews-Jyros_House_and_Mediterranean-Renton_Washington.html</t>
  </si>
  <si>
    <t>4695594</t>
  </si>
  <si>
    <t>de568cd3e61c7c7865894b1afc3daaff</t>
  </si>
  <si>
    <t>24 of 72</t>
  </si>
  <si>
    <t>Burlington</t>
  </si>
  <si>
    <t>(360) 707-2688</t>
  </si>
  <si>
    <t>185 Cascade Mall Dr, Burlington, WA 98233</t>
  </si>
  <si>
    <t>http://www.tripadvisor.in/Restaurant_Review-g58377-d4695402-Reviews-Cold_Stone_Creamery-Burlington_Washington.html</t>
  </si>
  <si>
    <t>4695402</t>
  </si>
  <si>
    <t>3a00658b0dc13a8bd019d87e2dcd4969</t>
  </si>
  <si>
    <t>Danville</t>
  </si>
  <si>
    <t>509-779-4180</t>
  </si>
  <si>
    <t>19105 N Highway 21, Danville, WA 99121-9704</t>
  </si>
  <si>
    <t>The Buck Board Saloon</t>
  </si>
  <si>
    <t>http://www.tripadvisor.in/Restaurant_Review-g58431-d5121530-Reviews-The_Buck_Board_Saloon-Danville_Washington.html</t>
  </si>
  <si>
    <t>5121530</t>
  </si>
  <si>
    <t>494f8d8d3f74a39a60794f722f176e5b</t>
  </si>
  <si>
    <t>142 of 764</t>
  </si>
  <si>
    <t>http://www.blackangus.com/</t>
  </si>
  <si>
    <t>(509) 927-1177</t>
  </si>
  <si>
    <t>14724 East Indiana Avenue, Spokane, WA 99216</t>
  </si>
  <si>
    <t>http://www.tripadvisor.in/Restaurant_Review-g58759-d2371437-Reviews-Black_Angus_Steakhouse-Spokane_Washington.html</t>
  </si>
  <si>
    <t>2371437</t>
  </si>
  <si>
    <t>b4dc36a5f17548c08e756ea0acf09b6c</t>
  </si>
  <si>
    <t>(253) 582-5455</t>
  </si>
  <si>
    <t>10906 Pacific Hwy SW, Tacoma, WA 98499</t>
  </si>
  <si>
    <t>Taqueria El Sabroso
- CLOSED</t>
  </si>
  <si>
    <t>http://www.tripadvisor.in/Restaurant_Review-g58775-d930785-Reviews-Taqueria_El_Sabroso-Tacoma_Washington.html</t>
  </si>
  <si>
    <t>930785</t>
  </si>
  <si>
    <t>2c3d5e5b1978c5c65c1216d4ac7b96e3</t>
  </si>
  <si>
    <t>Poulsbo</t>
  </si>
  <si>
    <t>19673 7th Ave NE, Ste D, Poulsbo, WA 98370</t>
  </si>
  <si>
    <t>http://www.tripadvisor.in/Restaurant_Review-g58688-d4113239-Reviews-Starbucks-Poulsbo_Washington.html</t>
  </si>
  <si>
    <t>4113239</t>
  </si>
  <si>
    <t>ee3810ccd54599e5b46cf35205169b09</t>
  </si>
  <si>
    <t>8 of 37</t>
  </si>
  <si>
    <t>http://www.luckystarcorp.com/Meals.aspx#/1</t>
  </si>
  <si>
    <t>Covington</t>
  </si>
  <si>
    <t>(253)630-3638</t>
  </si>
  <si>
    <t>17615 SE 272nd St., Covington, WA 98042</t>
  </si>
  <si>
    <t>http://www.tripadvisor.in/Restaurant_Review-g58422-d3980777-Reviews-Lucky_Star_Chinese_Restaurant-Covington_Washington.html</t>
  </si>
  <si>
    <t>3980777</t>
  </si>
  <si>
    <t>d776e0f929e89fa9f7974bfff2a6c048</t>
  </si>
  <si>
    <t>https://www.tacodelmar.com/TacoDelMar.aspx</t>
  </si>
  <si>
    <t>360-598-2501</t>
  </si>
  <si>
    <t>21555 Olhava Way NW, Ste 107, Poulsbo, WA 98370</t>
  </si>
  <si>
    <t>Taco Del Mar</t>
  </si>
  <si>
    <t>http://www.tripadvisor.in/Restaurant_Review-g58688-d4620014-Reviews-Taco_Del_Mar-Poulsbo_Washington.html</t>
  </si>
  <si>
    <t>4620014</t>
  </si>
  <si>
    <t>640e1573baf62f8370a42c5c61102e5f</t>
  </si>
  <si>
    <t>49 of 250</t>
  </si>
  <si>
    <t>http://www.playdatecafe.biz</t>
  </si>
  <si>
    <t>425-582-7007</t>
  </si>
  <si>
    <t>4114 198th St SW, Lynnwood, WA 98036-6742</t>
  </si>
  <si>
    <t>Playdate Cafe</t>
  </si>
  <si>
    <t>http://www.tripadvisor.in/Restaurant_Review-g58578-d5013899-Reviews-Playdate_Cafe-Lynnwood_Washington.html</t>
  </si>
  <si>
    <t>5013899</t>
  </si>
  <si>
    <t>c41785ede959d6dacee8abafc61894ec</t>
  </si>
  <si>
    <t>(612) 761-1426</t>
  </si>
  <si>
    <t>3320 S. 23rd St., Tacoma, WA 98405</t>
  </si>
  <si>
    <t>Target - Food Avenue
- CLOSED</t>
  </si>
  <si>
    <t>http://www.tripadvisor.in/Restaurant_Review-g58775-d922725-Reviews-Target_Food_Avenue-Tacoma_Washington.html</t>
  </si>
  <si>
    <t>922725</t>
  </si>
  <si>
    <t>20e9291bc548def968ce5b9f50d32562</t>
  </si>
  <si>
    <t>76 of 651</t>
  </si>
  <si>
    <t>American, Bar, Hot Dogs</t>
  </si>
  <si>
    <t>http://redhottacoma.com/</t>
  </si>
  <si>
    <t>(253) 779-0229</t>
  </si>
  <si>
    <t>2914 6th Ave, Tacoma, WA 98406</t>
  </si>
  <si>
    <t>The Red Hot</t>
  </si>
  <si>
    <t>http://www.tripadvisor.in/Restaurant_Review-g58775-d948579-Reviews-The_Red_Hot-Tacoma_Washington.html</t>
  </si>
  <si>
    <t>948579</t>
  </si>
  <si>
    <t>88ad24f418d8d0351191c5ecbebf240a</t>
  </si>
  <si>
    <t>Vancouver</t>
  </si>
  <si>
    <t>360-892-0078</t>
  </si>
  <si>
    <t>13620 NE 84th St, Ste 101, Vancouver, WA 98682-3093</t>
  </si>
  <si>
    <t>http://www.tripadvisor.in/Restaurant_Review-g60820-d4658405-Reviews-Subway-Vancouver_Washington.html</t>
  </si>
  <si>
    <t>4658405</t>
  </si>
  <si>
    <t>654abfd51cdc0327066582bf0e7b3ba2</t>
  </si>
  <si>
    <t>West Richland</t>
  </si>
  <si>
    <t>(509) 967-3733</t>
  </si>
  <si>
    <t>3791 West Van Giesen Street, West Richland, WA 99353</t>
  </si>
  <si>
    <t>Brickhouse Pizza</t>
  </si>
  <si>
    <t>http://www.tripadvisor.in/Restaurant_Review-g58822-d2290837-Reviews-Brickhouse_Pizza-West_Richland_Tri_Cities_Washington.html</t>
  </si>
  <si>
    <t>2290837</t>
  </si>
  <si>
    <t>95e3634a8310bbf0999d6bda2f4f201d</t>
  </si>
  <si>
    <t>23 of 39</t>
  </si>
  <si>
    <t>Blaine</t>
  </si>
  <si>
    <t>+1 360-332-9400</t>
  </si>
  <si>
    <t>1700 Peace Portal Dr, Blaine, WA 98230</t>
  </si>
  <si>
    <t>Nicki's Diner</t>
  </si>
  <si>
    <t>http://www.tripadvisor.in/Restaurant_Review-g58359-d828835-Reviews-Nicki_s_Diner-Blaine_Washington.html</t>
  </si>
  <si>
    <t>828835</t>
  </si>
  <si>
    <t>d1bfb2e0bf7c18037040fe168d18cff1</t>
  </si>
  <si>
    <t>425-770-3437</t>
  </si>
  <si>
    <t>16500 28th Dr SE, Bothell, WA 98012-6034</t>
  </si>
  <si>
    <t>Sublime Smoke BBQ</t>
  </si>
  <si>
    <t>http://www.tripadvisor.in/Restaurant_Review-g58362-d5035185-Reviews-Sublime_Smoke_BBQ-Bothell_Washington.html</t>
  </si>
  <si>
    <t>5035185</t>
  </si>
  <si>
    <t>89c77022edce945eb5299587de6b03d7</t>
  </si>
  <si>
    <t>http://harborsquare.com/programs_services_juice_bar_harbor_square.php</t>
  </si>
  <si>
    <t>4257783546</t>
  </si>
  <si>
    <t>160 West Dayton St., Edmonds, WA 98020</t>
  </si>
  <si>
    <t>Nutri-Island Blendz</t>
  </si>
  <si>
    <t>http://www.tripadvisor.in/Restaurant_Review-g58451-d5252253-Reviews-Nutri_Island_Blendz-Edmonds_Washington.html</t>
  </si>
  <si>
    <t>5252253</t>
  </si>
  <si>
    <t>93c5831fec39effbeea3834df4cf3c98</t>
  </si>
  <si>
    <t>22 of 272</t>
  </si>
  <si>
    <t>253-856-6425</t>
  </si>
  <si>
    <t>2019 West Meeker Street, Kent, WA 98032</t>
  </si>
  <si>
    <t>Mick Kelly's Pub and Restaurant</t>
  </si>
  <si>
    <t>http://www.tripadvisor.in/Restaurant_Review-g58537-d1875290-Reviews-Mick_Kelly_s_Pub_and_Restaurant-Kent_Washington.html</t>
  </si>
  <si>
    <t>1875290</t>
  </si>
  <si>
    <t>d09e7bb97a3324d9c053503a0b824867</t>
  </si>
  <si>
    <t>Deer Park</t>
  </si>
  <si>
    <t>(509) 276-8957</t>
  </si>
  <si>
    <t>412 E Crawford Ave, Deer Park, WA 99006</t>
  </si>
  <si>
    <t>Bake Shoppe
- CLOSED</t>
  </si>
  <si>
    <t>http://www.tripadvisor.in/Restaurant_Review-g58437-d853869-Reviews-Bake_Shoppe-Deer_Park_Washington.html</t>
  </si>
  <si>
    <t>853869</t>
  </si>
  <si>
    <t>fd52843afc7d6de2b582a62f2db3ef65</t>
  </si>
  <si>
    <t>10 November 2012</t>
  </si>
  <si>
    <t>307 of 764</t>
  </si>
  <si>
    <t>Café, Delicatessen, Vegetarian, Healthy</t>
  </si>
  <si>
    <t>Local coffee shop serving premium coffee and delicious sandwiches. Top notch!!!</t>
  </si>
  <si>
    <t>509.443.3566</t>
  </si>
  <si>
    <t>1425 W. Broadway Ave, Spokane, WA 99201</t>
  </si>
  <si>
    <t>INDABA Coffee</t>
  </si>
  <si>
    <t>http://www.tripadvisor.in/Restaurant_Review-g58759-d1769289-Reviews-INDABA_Coffee-Spokane_Washington.html</t>
  </si>
  <si>
    <t>1769289</t>
  </si>
  <si>
    <t>08aa0aedafcb9c52de3686844ce4882e</t>
  </si>
  <si>
    <t>210 of 384</t>
  </si>
  <si>
    <t>http://www.thewoodscoffee.com</t>
  </si>
  <si>
    <t>(360) 306-8291</t>
  </si>
  <si>
    <t>1135 Railroad Ave, Bellingham, WA 98225-5007</t>
  </si>
  <si>
    <t>Woods Coffee</t>
  </si>
  <si>
    <t>http://www.tripadvisor.in/Restaurant_Review-g58350-d5038980-Reviews-Woods_Coffee-Bellingham_Washington.html</t>
  </si>
  <si>
    <t>5038980</t>
  </si>
  <si>
    <t>8b98698cae977f8dc74f39d2d9271ccd</t>
  </si>
  <si>
    <t>Café, Hamburgers</t>
  </si>
  <si>
    <t>(604) 853-7817</t>
  </si>
  <si>
    <t>33655 Essendene Ave # 21, Abbotsford, British Columbia V2S 2G5, Canada</t>
  </si>
  <si>
    <t>Family Restaurant</t>
  </si>
  <si>
    <t>http://www.tripadvisor.in/Restaurant_Review-g181725-d760125-Reviews-Family_Restaurant-Abbotsford_British_Columbia.html</t>
  </si>
  <si>
    <t>760125</t>
  </si>
  <si>
    <t>724de1cef5357a0fd47dd8cd1de98074</t>
  </si>
  <si>
    <t>(206) 417-4607</t>
  </si>
  <si>
    <t>14419 Greenwood Avenue North, Seattle, WA 98133</t>
  </si>
  <si>
    <t>La Casa Azul
- CLOSED</t>
  </si>
  <si>
    <t>http://www.tripadvisor.in/Restaurant_Review-g60878-d2214236-Reviews-La_Casa_Azul-Seattle_Washington.html</t>
  </si>
  <si>
    <t>2214236</t>
  </si>
  <si>
    <t>0716a160ca548983f15223eee65dc088</t>
  </si>
  <si>
    <t>14 of 37</t>
  </si>
  <si>
    <t>http://mamavallones.com/</t>
  </si>
  <si>
    <t>Cle Elum</t>
  </si>
  <si>
    <t>509-674-5174</t>
  </si>
  <si>
    <t>302 W 1st St, Cle Elum, WA 98922-1002</t>
  </si>
  <si>
    <t>Mama Vallone's</t>
  </si>
  <si>
    <t>http://www.tripadvisor.in/Restaurant_Review-g58405-d1524147-Reviews-Mama_Vallone_s-Cle_Elum_Washington.html</t>
  </si>
  <si>
    <t>1524147</t>
  </si>
  <si>
    <t>99d4fe513b3e0ebbfc828ef9907f7534</t>
  </si>
  <si>
    <t>23 of 113</t>
  </si>
  <si>
    <t>http://www.edmondsbakery.com/</t>
  </si>
  <si>
    <t>418 Main St., Edmonds, WA</t>
  </si>
  <si>
    <t>Edmonds Bakery</t>
  </si>
  <si>
    <t>http://www.tripadvisor.in/Restaurant_Review-g58451-d3664834-Reviews-Edmonds_Bakery-Edmonds_Washington.html</t>
  </si>
  <si>
    <t>3664834</t>
  </si>
  <si>
    <t>ca3e755de9f4a76d6dba09e06d2a84ad</t>
  </si>
  <si>
    <t>3 of 7</t>
  </si>
  <si>
    <t>American, Pizza, Organic</t>
  </si>
  <si>
    <t>http://www.fallcitybistro.com</t>
  </si>
  <si>
    <t>Fall City</t>
  </si>
  <si>
    <t>(425) 222-3708</t>
  </si>
  <si>
    <t>4050 Fall City Carnation Rd SE, Fall City, WA 98024-7903</t>
  </si>
  <si>
    <t>Fall City Grill</t>
  </si>
  <si>
    <t>http://www.tripadvisor.in/Restaurant_Review-g58469-d902456-Reviews-Fall_City_Grill-Fall_City_Washington.html</t>
  </si>
  <si>
    <t>902456</t>
  </si>
  <si>
    <t>d38d346d20363ee08ba7500330945a00</t>
  </si>
  <si>
    <t>Breakfast/Brunch, Lunch Spot, Dinner, Reservations, Dessert</t>
  </si>
  <si>
    <t>2 of 22</t>
  </si>
  <si>
    <t>http://www.christophersonwhidbey.com/</t>
  </si>
  <si>
    <t>christophersonwhidbey@comcast.net</t>
  </si>
  <si>
    <t>Coupeville</t>
  </si>
  <si>
    <t>(360) 678-5480</t>
  </si>
  <si>
    <t>103 NW Coveland Dr, Coupeville, Whidbey Island, WA 98239</t>
  </si>
  <si>
    <t>Christopher's On</t>
  </si>
  <si>
    <t>http://www.tripadvisor.in/Restaurant_Review-g60794-d834884-Reviews-Christopher_s_On-Coupeville_Whidbey_Island_Washington.html</t>
  </si>
  <si>
    <t>834884</t>
  </si>
  <si>
    <t>f41d9cb3c79c54757921bdf613c09c08</t>
  </si>
  <si>
    <t>24 of 59</t>
  </si>
  <si>
    <t>SeaTac</t>
  </si>
  <si>
    <t>Inteenatiinal boulevard, SeaTac, WA</t>
  </si>
  <si>
    <t>DoubleTree hotel</t>
  </si>
  <si>
    <t>http://www.tripadvisor.in/Restaurant_Review-g58732-d4955346-Reviews-DoubleTree_hotel-SeaTac_Washington.html</t>
  </si>
  <si>
    <t>4955346</t>
  </si>
  <si>
    <t>aad6ffe102125dec71413b660b16d1d4</t>
  </si>
  <si>
    <t>3 of 40</t>
  </si>
  <si>
    <t>American, Hamburgers, Grill, Noodle, Asian fusion</t>
  </si>
  <si>
    <t>http://islandbroiler.com/</t>
  </si>
  <si>
    <t>brucenpsi@gmail.com</t>
  </si>
  <si>
    <t>+(1)206-232-0781</t>
  </si>
  <si>
    <t>2707 78th Ave SE, Mercer Island, WA 98040</t>
  </si>
  <si>
    <t>ISLAND BROILER bar-grill-noodle house</t>
  </si>
  <si>
    <t>http://www.tripadvisor.in/Restaurant_Review-g58605-d6103997-Reviews-ISLAND_BROILER_bar_grill_noodle_house-Mercer_Island_Washington.html</t>
  </si>
  <si>
    <t>6103997</t>
  </si>
  <si>
    <t>82a534c1f7d44d80dcf6d265e53d60be</t>
  </si>
  <si>
    <t>48 of 106</t>
  </si>
  <si>
    <t>Excellent Happy Hour menu for meals. Amazing burgers with natural angus beef...great food!</t>
  </si>
  <si>
    <t>http://halesalehouse.com/</t>
  </si>
  <si>
    <t>10315 Silverdale Way Northwest, Silverdale, WA</t>
  </si>
  <si>
    <t>Hale's Alehouse Restaurant and Pub</t>
  </si>
  <si>
    <t>http://www.tripadvisor.in/Restaurant_Review-g58743-d3239972-Reviews-Hale_s_Alehouse_Restaurant_and_Pub-Silverdale_Washington.html</t>
  </si>
  <si>
    <t>3239972</t>
  </si>
  <si>
    <t>9b6a09284099e04c77ba05a7bf16e42a</t>
  </si>
  <si>
    <t>16 of 18</t>
  </si>
  <si>
    <t>Forks</t>
  </si>
  <si>
    <t>360-374-2442</t>
  </si>
  <si>
    <t>490 N Forks Ave, Forks, WA 98331</t>
  </si>
  <si>
    <t>http://www.tripadvisor.in/Restaurant_Review-g58476-d4656535-Reviews-Subway-Forks_Washington.html</t>
  </si>
  <si>
    <t>4656535</t>
  </si>
  <si>
    <t>3e50f85719754540f0817007a8971cb7</t>
  </si>
  <si>
    <t>- 28 Mar 2013</t>
  </si>
  <si>
    <t>14 of 31</t>
  </si>
  <si>
    <t>Sedro Woolley</t>
  </si>
  <si>
    <t>360-855-1554</t>
  </si>
  <si>
    <t>903 3rd St, Sedro Woolley, WA 98284-1604</t>
  </si>
  <si>
    <t>May YA Restaurant</t>
  </si>
  <si>
    <t>http://www.tripadvisor.in/Restaurant_Review-g58734-d845432-Reviews-May_YA_Restaurant-Sedro_Woolley_Washington.html</t>
  </si>
  <si>
    <t>845432</t>
  </si>
  <si>
    <t>93419290e99dea7e4482a3dfa402d079</t>
  </si>
  <si>
    <t>Salmo</t>
  </si>
  <si>
    <t>(250) 357-2424</t>
  </si>
  <si>
    <t>103 Motel, Salmo, British Columbia V0G 1Z0, Canada</t>
  </si>
  <si>
    <t>Pend D'Oreille Steak &amp; Pastry Restaurant</t>
  </si>
  <si>
    <t>http://www.tripadvisor.in/Restaurant_Review-g1886272-d5801585-Reviews-Pend_D_Oreille_Steak_Pastry_Restaurant-Salmo_British_Columbia.html</t>
  </si>
  <si>
    <t>5801585</t>
  </si>
  <si>
    <t>9083effba03d72a82da704219f9d5712</t>
  </si>
  <si>
    <t>- 1 Jan 2008</t>
  </si>
  <si>
    <t>63 of 116</t>
  </si>
  <si>
    <t>Tukwila</t>
  </si>
  <si>
    <t>206-243-1875</t>
  </si>
  <si>
    <t>16360 42nd Ave S, Tukwila, WA 98188</t>
  </si>
  <si>
    <t>Ulysses' Restaurant</t>
  </si>
  <si>
    <t>http://www.tripadvisor.in/Restaurant_Review-g58791-d432453-Reviews-Ulysses_Restaurant-Tukwila_Washington.html</t>
  </si>
  <si>
    <t>432453</t>
  </si>
  <si>
    <t>f1cd4b9575c0a19be280e1765d89f163</t>
  </si>
  <si>
    <t>- 8 May 2011</t>
  </si>
  <si>
    <t>Deming</t>
  </si>
  <si>
    <t>(360) 599-9800</t>
  </si>
  <si>
    <t>7471 Mt Baker Hwy, Deming, WA 98244</t>
  </si>
  <si>
    <t>Fuego
- CLOSED</t>
  </si>
  <si>
    <t>http://www.tripadvisor.in/Restaurant_Review-g58438-d433178-Reviews-Fuego-Deming_Washington.html</t>
  </si>
  <si>
    <t>433178</t>
  </si>
  <si>
    <t>e1be4c413088150c6fad89c68a608023</t>
  </si>
  <si>
    <t>31 of 384</t>
  </si>
  <si>
    <t>http://www.skylarkshiddencafe.com/</t>
  </si>
  <si>
    <t>(360) 715-3642</t>
  </si>
  <si>
    <t>1308 11TH St Ste B, Bellingham, WA 98225-7081</t>
  </si>
  <si>
    <t>Skylarks Hidden Cafe</t>
  </si>
  <si>
    <t>http://www.tripadvisor.in/Restaurant_Review-g58350-d451198-Reviews-Skylarks_Hidden_Cafe-Bellingham_Washington.html</t>
  </si>
  <si>
    <t>451198</t>
  </si>
  <si>
    <t>d84edda456573bfff83e7f75fe24c583</t>
  </si>
  <si>
    <t>http://www.konakaicoffee.net</t>
  </si>
  <si>
    <t>(253) 859-5662</t>
  </si>
  <si>
    <t>124 4th Ave S, Kent, WA 98032</t>
  </si>
  <si>
    <t>Kona Kai Coffee Co.</t>
  </si>
  <si>
    <t>http://www.tripadvisor.in/Restaurant_Review-g58537-d5479983-Reviews-Kona_Kai_Coffee_Co-Kent_Washington.html</t>
  </si>
  <si>
    <t>5479983</t>
  </si>
  <si>
    <t>19acedca7a4ab37119e8e153cfddb6f3</t>
  </si>
  <si>
    <t>425-251-8855</t>
  </si>
  <si>
    <t>1250 SW 43rd St, Ste C, Renton, WA 98057-4833</t>
  </si>
  <si>
    <t>Asian Ginger Teriyaki</t>
  </si>
  <si>
    <t>http://www.tripadvisor.in/Restaurant_Review-g58704-d4658623-Reviews-Asian_Ginger_Teriyaki-Renton_Washington.html</t>
  </si>
  <si>
    <t>4658623</t>
  </si>
  <si>
    <t>c7764938e0b08bbbbb012433d75954fd</t>
  </si>
  <si>
    <t>31 of 250</t>
  </si>
  <si>
    <t>http://embassysuites.com</t>
  </si>
  <si>
    <t>(425) 775-2500</t>
  </si>
  <si>
    <t>20610 44th Ave W, Lynnwood, WA 98036</t>
  </si>
  <si>
    <t>McCarthy's Bar and Grille</t>
  </si>
  <si>
    <t>http://www.tripadvisor.in/Restaurant_Review-g58578-d4628074-Reviews-McCarthy_s_Bar_and_Grille-Lynnwood_Washington.html</t>
  </si>
  <si>
    <t>4628074</t>
  </si>
  <si>
    <t>0cbc091e79cb29791e091b9af354eda0</t>
  </si>
  <si>
    <t>180 of 764</t>
  </si>
  <si>
    <t>American, French</t>
  </si>
  <si>
    <t>(509) 624-1349</t>
  </si>
  <si>
    <t>926 S Monroe St, Spokane, WA 99204</t>
  </si>
  <si>
    <t>Huckleberry's Bistro</t>
  </si>
  <si>
    <t>http://www.tripadvisor.in/Restaurant_Review-g58759-d413297-Reviews-Huckleberry_s_Bistro-Spokane_Washington.html</t>
  </si>
  <si>
    <t>413297</t>
  </si>
  <si>
    <t>5c4a0de195f15eab776bca78970cdac8</t>
  </si>
  <si>
    <t>37 of 250</t>
  </si>
  <si>
    <t>http://www.buffalowildwings.com/</t>
  </si>
  <si>
    <t>18508 33rd Ave. W, Across from Alderwood Mall, Lynnwood, WA</t>
  </si>
  <si>
    <t>http://www.tripadvisor.in/Restaurant_Review-g58578-d2720145-Reviews-Buffalo_Wild_Wings-Lynnwood_Washington.html</t>
  </si>
  <si>
    <t>2720145</t>
  </si>
  <si>
    <t>6006f12f96bf653b31be43a6dc50c392</t>
  </si>
  <si>
    <t>69 of 159</t>
  </si>
  <si>
    <t>http://www.tullys.com/</t>
  </si>
  <si>
    <t>(425) 487-3517</t>
  </si>
  <si>
    <t>22615 Bothell Everett Hwy, Ste C, Bothell, WA 98021</t>
  </si>
  <si>
    <t>Tully's Coffee</t>
  </si>
  <si>
    <t>http://www.tripadvisor.in/Restaurant_Review-g58362-d4365812-Reviews-Tully_s_Coffee-Bothell_Washington.html</t>
  </si>
  <si>
    <t>4365812</t>
  </si>
  <si>
    <t>1f21551ac0ebbab0c9c5df6e396eb224</t>
  </si>
  <si>
    <t>17 of 30</t>
  </si>
  <si>
    <t>http://www.espresso-works.com/</t>
  </si>
  <si>
    <t>Kenmore</t>
  </si>
  <si>
    <t>425 481 9985</t>
  </si>
  <si>
    <t>6734 181st Street NE, Kenmore, WA 98028</t>
  </si>
  <si>
    <t>Espresso Works</t>
  </si>
  <si>
    <t>http://www.tripadvisor.in/Restaurant_Review-g58535-d4461762-Reviews-Espresso_Works-Kenmore_Washington.html</t>
  </si>
  <si>
    <t>4461762</t>
  </si>
  <si>
    <t>7998c67eb89da2aac8abfaef2951a015</t>
  </si>
  <si>
    <t>27 of 37</t>
  </si>
  <si>
    <t>http://www.homesteadbbqsauce.com/</t>
  </si>
  <si>
    <t>509-674-5956</t>
  </si>
  <si>
    <t>801 State Route 970, Cle Elum, WA 98922-8343</t>
  </si>
  <si>
    <t>Homestead Barbecue Restaurant</t>
  </si>
  <si>
    <t>http://www.tripadvisor.in/Restaurant_Review-g58405-d5112269-Reviews-Homestead_Barbecue_Restaurant-Cle_Elum_Washington.html</t>
  </si>
  <si>
    <t>5112269</t>
  </si>
  <si>
    <t>b5bcd7af17f1d75b84ea9dcb76d3e431</t>
  </si>
  <si>
    <t>Monroe</t>
  </si>
  <si>
    <t>(360) 805 6999</t>
  </si>
  <si>
    <t>14650 North Kelsey Street Suite 106, Monroe, WA 98272</t>
  </si>
  <si>
    <t>GeJo Brothers Cafe</t>
  </si>
  <si>
    <t>http://www.tripadvisor.in/Restaurant_Review-g58617-d5244715-Reviews-GeJo_Brothers_Cafe-Monroe_Washington.html</t>
  </si>
  <si>
    <t>5244715</t>
  </si>
  <si>
    <t>339bc8206b3e1fa6c9ea8b1fc0e18d03</t>
  </si>
  <si>
    <t>Cornelius</t>
  </si>
  <si>
    <t>503-359-5300</t>
  </si>
  <si>
    <t>1888 Baseline St, Cornelius, OR 97113</t>
  </si>
  <si>
    <t>http://www.tripadvisor.in/Restaurant_Review-g51816-d5298058-Reviews-Little_Caesars_Pizza-Cornelius_Oregon.html</t>
  </si>
  <si>
    <t>5298058</t>
  </si>
  <si>
    <t>b6de90d15f4dd4406ca033c34f78eac6</t>
  </si>
  <si>
    <t>314 of 764</t>
  </si>
  <si>
    <t>http://celebrationssweetboutique.com</t>
  </si>
  <si>
    <t>Sales@CelebraitonsSweetBoutique.com</t>
  </si>
  <si>
    <t>509-327-3471</t>
  </si>
  <si>
    <t>713 W Garland Ave, Spokane, WA 99205-2960</t>
  </si>
  <si>
    <t>Celebrations</t>
  </si>
  <si>
    <t>http://www.tripadvisor.in/Restaurant_Review-g58759-d840020-Reviews-Celebrations-Spokane_Washington.html</t>
  </si>
  <si>
    <t>840020</t>
  </si>
  <si>
    <t>389f44f1b414cfa8ec2aa8ca12c81224</t>
  </si>
  <si>
    <t>30 of 64</t>
  </si>
  <si>
    <t>(253) 862-7521</t>
  </si>
  <si>
    <t>20833 Rte 410 E, Bonney Lake, WA 98391-6301</t>
  </si>
  <si>
    <t>Babalouies</t>
  </si>
  <si>
    <t>http://www.tripadvisor.in/Restaurant_Review-g58361-d915771-Reviews-Babalouies-Bonney_Lake_Washington.html</t>
  </si>
  <si>
    <t>915771</t>
  </si>
  <si>
    <t>da99df323dfcf7b66ae0a58d037def41</t>
  </si>
  <si>
    <t>11 of 26</t>
  </si>
  <si>
    <t>Kingston</t>
  </si>
  <si>
    <t>1 360.297.7827</t>
  </si>
  <si>
    <t>8208 NE State Highway 104, Suite B102, Kingston, WA 98346</t>
  </si>
  <si>
    <t>The Flying Pickle Cafe</t>
  </si>
  <si>
    <t>http://www.tripadvisor.in/Restaurant_Review-g58540-d2366259-Reviews-The_Flying_Pickle_Cafe-Kingston_Washington.html</t>
  </si>
  <si>
    <t>2366259</t>
  </si>
  <si>
    <t>bad3ea66f3ca2f196e1b8e93da57f2d2</t>
  </si>
  <si>
    <t>35 of 74</t>
  </si>
  <si>
    <t>3433 169th Place Northeast, Arlington, WA</t>
  </si>
  <si>
    <t>http://www.tripadvisor.in/Restaurant_Review-g30272-d2032867-Reviews-KFC-Arlington_Washington.html</t>
  </si>
  <si>
    <t>2032867</t>
  </si>
  <si>
    <t>55007587a115ea6ad1fe36f6333a1814</t>
  </si>
  <si>
    <t>63 of 138</t>
  </si>
  <si>
    <t>Italian, Mediterranean, Pizza, Eastern European</t>
  </si>
  <si>
    <t>Amante Pizza and Pasta is a restaurant as well as a premier live music venue. Our menu features Northwest Italian and Mediterranean cuisine and we strive to support local organic farmers, fishermen, and food producers. We use non GMO ingredients as much as possible. We are also keenly aware of dietary restrictions and food allergies and therefore have included vegetarian and non dairy items on our menu.Though cocktail reservations are gratefully accepted we do make every effort to give preferential seating to our dinner customers. If you choose to dine with us we recommend that you plan on arriving an hour to an hour and a half before show time. Though we are happy to serve you at the time of show our customers generally agree that an earlier arrival ensures that their attention can be better directed toward the music.Reservations are recommended for both dinner and cocktails.Amante Pizza and Pasta first opened its doors in 2006 in Issaquah. An intimate bistro setting, it attracted a diverse clientele. Equally popular among families and jazz aficionados, one always found an exciting mixture of personalities and performers. Four years later Amante Pizza and Pasta relocated to our current and more accessible location at Front Street; the perfect venue for introducing new fans to world class jazz, soft rock and swing music while still offering the exuberant atmosphere of the old establishment. Now Amante Pizza and Pasta is one of the Largest Live Music Venues in Issaquah and East Side of the Puget Sound Area."A world class live music venue where music and food, musicians and audience garner equal respect" (The Seattle Times)</t>
  </si>
  <si>
    <t>http://www.amantepizzaissaquah.com</t>
  </si>
  <si>
    <t>mkbaklaian@gmail.com</t>
  </si>
  <si>
    <t>4253139600</t>
  </si>
  <si>
    <t>131 Front St N, Issaquah, WA 98027</t>
  </si>
  <si>
    <t>Trattoria Amante Pizza and Pasta</t>
  </si>
  <si>
    <t>http://www.tripadvisor.in/Restaurant_Review-g58528-d926345-Reviews-Trattoria_Amante_Pizza_and_Pasta-Issaquah_Washington.html</t>
  </si>
  <si>
    <t>926345</t>
  </si>
  <si>
    <t>59b4d18737dbf6f234721c28c6db9909</t>
  </si>
  <si>
    <t>5 of 28</t>
  </si>
  <si>
    <t>https://www.facebook.com/TequilasEphrata</t>
  </si>
  <si>
    <t>Ephrata</t>
  </si>
  <si>
    <t>509-754-1306</t>
  </si>
  <si>
    <t>222 Basin Street NW, Ephrata, WA 98823</t>
  </si>
  <si>
    <t>Tequila's Family Mexican Restaurant</t>
  </si>
  <si>
    <t>http://www.tripadvisor.in/Restaurant_Review-g58463-d4053411-Reviews-Tequila_s_Family_Mexican_Restaurant-Ephrata_Washington.html</t>
  </si>
  <si>
    <t>4053411</t>
  </si>
  <si>
    <t>837c44247327380cb59c7ca026e16bb3</t>
  </si>
  <si>
    <t>14 of 59</t>
  </si>
  <si>
    <t>http://www.gingerpalace.com/</t>
  </si>
  <si>
    <t>206-957-1001</t>
  </si>
  <si>
    <t>16720 International Boulevard, SeaTac, WA 98188</t>
  </si>
  <si>
    <t>Ginger Palace Restaurant</t>
  </si>
  <si>
    <t>http://www.tripadvisor.in/Restaurant_Review-g58732-d633506-Reviews-Ginger_Palace_Restaurant-SeaTac_Washington.html</t>
  </si>
  <si>
    <t>633506</t>
  </si>
  <si>
    <t>3a58be56f9afc01a2ffe654d4fe9327d</t>
  </si>
  <si>
    <t>(253) 735-3753</t>
  </si>
  <si>
    <t>512 Auburn Way N, Auburn, WA 98002</t>
  </si>
  <si>
    <t>Sapporo Teriyaki</t>
  </si>
  <si>
    <t>http://www.tripadvisor.in/Restaurant_Review-g30274-d4974421-Reviews-Sapporo_Teriyaki-Auburn_Washington.html</t>
  </si>
  <si>
    <t>4974421</t>
  </si>
  <si>
    <t>1deb45479c4de69dbf4e28a4844ed212</t>
  </si>
  <si>
    <t>3604790779</t>
  </si>
  <si>
    <t>1208 Sylvan Way, Bremerton, WA 98311</t>
  </si>
  <si>
    <t>Barrio Fiesta Grill</t>
  </si>
  <si>
    <t>http://www.tripadvisor.in/Restaurant_Review-g58364-d5421821-Reviews-Barrio_Fiesta_Grill-Bremerton_Washington.html</t>
  </si>
  <si>
    <t>5421821</t>
  </si>
  <si>
    <t>a7fd677629d7d24f974479871941fa7c</t>
  </si>
  <si>
    <t>- 19 Oct 2012</t>
  </si>
  <si>
    <t>43 of 96</t>
  </si>
  <si>
    <t>Burien</t>
  </si>
  <si>
    <t>(206) 243-9988</t>
  </si>
  <si>
    <t>15620 1st Ave S, Burien, WA 98148</t>
  </si>
  <si>
    <t>http://www.tripadvisor.in/Restaurant_Review-g58375-d895925-Reviews-McDonald_s-Burien_Washington.html</t>
  </si>
  <si>
    <t>895925</t>
  </si>
  <si>
    <t>5a0e674d953060b716e016de9df94399</t>
  </si>
  <si>
    <t>34 of 78</t>
  </si>
  <si>
    <t>360-394-5257</t>
  </si>
  <si>
    <t>19355 Jensen Way NE, Poulsbo, WA 98370-6539</t>
  </si>
  <si>
    <t>Jak's Cafe &amp; Espresso</t>
  </si>
  <si>
    <t>http://www.tripadvisor.in/Restaurant_Review-g58688-d2314739-Reviews-Jak_s_Cafe_Espresso-Poulsbo_Washington.html</t>
  </si>
  <si>
    <t>2314739</t>
  </si>
  <si>
    <t>6e17dc725c595d5b728e6e15747f0719</t>
  </si>
  <si>
    <t>509-466-0667</t>
  </si>
  <si>
    <t>14715 N Dartford Dr, Spokane, WA 99208-6490</t>
  </si>
  <si>
    <t>Commellini Estate
- CLOSED</t>
  </si>
  <si>
    <t>http://www.tripadvisor.in/Restaurant_Review-g58759-d1816815-Reviews-Commellini_Estate-Spokane_Washington.html</t>
  </si>
  <si>
    <t>1816815</t>
  </si>
  <si>
    <t>c7dcd1b3a3187a2a29d217aedae4e047</t>
  </si>
  <si>
    <t>http://goldendynastykent.com/</t>
  </si>
  <si>
    <t>(253) 859-7025</t>
  </si>
  <si>
    <t>126 Washington Ave N, Kent, WA 98032</t>
  </si>
  <si>
    <t>Golden Dynasty Restraunt</t>
  </si>
  <si>
    <t>http://www.tripadvisor.in/Restaurant_Review-g58537-d4644665-Reviews-Golden_Dynasty_Restraunt-Kent_Washington.html</t>
  </si>
  <si>
    <t>4644665</t>
  </si>
  <si>
    <t>93c7e272750289ac5ac02b4217b5fc24</t>
  </si>
  <si>
    <t>3 of 4</t>
  </si>
  <si>
    <t>Birch Bay</t>
  </si>
  <si>
    <t>Marine Drive, Birch Bay, WA</t>
  </si>
  <si>
    <t>Will O' Pub</t>
  </si>
  <si>
    <t>http://www.tripadvisor.in/Restaurant_Review-g2156340-d5443581-Reviews-Will_O_Pub-Birch_Bay_Washington.html</t>
  </si>
  <si>
    <t>5443581</t>
  </si>
  <si>
    <t>d44e71b135d5e05d4c732d3f9aa0930d</t>
  </si>
  <si>
    <t>20 of 72</t>
  </si>
  <si>
    <t>360-757-8646</t>
  </si>
  <si>
    <t>1075 S Burlington Blvd, Burlington, WA 98233-3311</t>
  </si>
  <si>
    <t>http://www.tripadvisor.in/Restaurant_Review-g58377-d2578409-Reviews-Red_Robin_Gourmet_Burgers-Burlington_Washington.html</t>
  </si>
  <si>
    <t>2578409</t>
  </si>
  <si>
    <t>4afdc31f019e97eeefb3a61c2ae312c1</t>
  </si>
  <si>
    <t>Lake Street, McCall, ID</t>
  </si>
  <si>
    <t>Notch 8
- CLOSED</t>
  </si>
  <si>
    <t>http://www.tripadvisor.in/Restaurant_Review-g35526-d3506113-Reviews-Notch_8-McCall_Idaho.html</t>
  </si>
  <si>
    <t>3506113</t>
  </si>
  <si>
    <t>9ac618dc21b4c2ab2088094b79a95604</t>
  </si>
  <si>
    <t>http://www.tullyscoffeeshops.com/</t>
  </si>
  <si>
    <t>206-232-2032</t>
  </si>
  <si>
    <t>3077 78th Ave SE, Mercer Island, WA 98040-2822</t>
  </si>
  <si>
    <t>Tullys</t>
  </si>
  <si>
    <t>http://www.tripadvisor.in/Restaurant_Review-g58605-d4999429-Reviews-Tullys-Mercer_Island_Washington.html</t>
  </si>
  <si>
    <t>4999429</t>
  </si>
  <si>
    <t>e29f6853ea0b75e3eb46b5fdb7706398</t>
  </si>
  <si>
    <t>http://www.cascadegrind.com/Pages/default.aspx</t>
  </si>
  <si>
    <t>(425) 881-2500</t>
  </si>
  <si>
    <t>8005 161st AVE NE, Redmond, WA 98052</t>
  </si>
  <si>
    <t>Cascade Grind</t>
  </si>
  <si>
    <t>http://www.tripadvisor.in/Restaurant_Review-g58702-d4858440-Reviews-Cascade_Grind-Redmond_Washington.html</t>
  </si>
  <si>
    <t>4858440</t>
  </si>
  <si>
    <t>be02fd911d958809fe9e4b2f405446fe</t>
  </si>
  <si>
    <t>69 of 214</t>
  </si>
  <si>
    <t>Yakima</t>
  </si>
  <si>
    <t>509 457 8400</t>
  </si>
  <si>
    <t>9 South 1st Street, Yakima, WA 98901</t>
  </si>
  <si>
    <t>Golden Wheel</t>
  </si>
  <si>
    <t>http://www.tripadvisor.in/Restaurant_Review-g58838-d512989-Reviews-Golden_Wheel-Yakima_Washington.html</t>
  </si>
  <si>
    <t>512989</t>
  </si>
  <si>
    <t>e182961d5b289bc58e8d7ddf7a0c0bcb</t>
  </si>
  <si>
    <t>http://www.bellevue.hyatt.com/en/hotel/home.html?src=redirect_retiredsite_hyattregencybellevue.com</t>
  </si>
  <si>
    <t>Hyatt Regency Bellevue, 900 Bellevue Way, Bellevue, WA</t>
  </si>
  <si>
    <t>Twisted Cork Hyatt</t>
  </si>
  <si>
    <t>http://www.tripadvisor.in/Restaurant_Review-g58349-d2439578-Reviews-Twisted_Cork_Hyatt-Bellevue_Washington.html</t>
  </si>
  <si>
    <t>2439578</t>
  </si>
  <si>
    <t>da377c70c30434379b00d0cdceb3789e</t>
  </si>
  <si>
    <t>Pizza, Ice cream</t>
  </si>
  <si>
    <t>Twisp</t>
  </si>
  <si>
    <t>509-997-2100</t>
  </si>
  <si>
    <t>202 North Methow Valley Highway, Twisp, WA 98856</t>
  </si>
  <si>
    <t>Hometown Pizza</t>
  </si>
  <si>
    <t>http://www.tripadvisor.in/Restaurant_Review-g58794-d642999-Reviews-Hometown_Pizza-Twisp_Washington.html</t>
  </si>
  <si>
    <t>642999</t>
  </si>
  <si>
    <t>db9b4a3e48836746770fbb326220772b</t>
  </si>
  <si>
    <t>http://www.toreros-mexicanrestaurants.com/</t>
  </si>
  <si>
    <t>425-227-9104</t>
  </si>
  <si>
    <t>10707 SE Carr Rd, Renton, WA 98055</t>
  </si>
  <si>
    <t>Torero's Restaurant</t>
  </si>
  <si>
    <t>http://www.tripadvisor.in/Restaurant_Review-g58704-d5029815-Reviews-Torero_s_Restaurant-Renton_Washington.html</t>
  </si>
  <si>
    <t>5029815</t>
  </si>
  <si>
    <t>9bb56c235ef6806f991f963b59619e42</t>
  </si>
  <si>
    <t>Connell</t>
  </si>
  <si>
    <t>5093023829</t>
  </si>
  <si>
    <t>420 N Columbia Ave, Connell, WA 99326</t>
  </si>
  <si>
    <t>Tacos El Comal &amp; Las Palmas Espresso</t>
  </si>
  <si>
    <t>http://www.tripadvisor.in/Restaurant_Review-g58415-d5209582-Reviews-Tacos_El_Comal_Las_Palmas_Espresso-Connell_Washington.html</t>
  </si>
  <si>
    <t>5209582</t>
  </si>
  <si>
    <t>c7e5ba85c81634ee0c71e0eccf09af8c</t>
  </si>
  <si>
    <t>http://www.ralfsbakery.com/</t>
  </si>
  <si>
    <t>(360) 733-3066</t>
  </si>
  <si>
    <t>207 E Maple St, Bellingham, WA 98225-5036</t>
  </si>
  <si>
    <t>Ralf's Bavarian Bakery</t>
  </si>
  <si>
    <t>http://www.tripadvisor.in/Restaurant_Review-g58350-d4927582-Reviews-Ralf_s_Bavarian_Bakery-Bellingham_Washington.html</t>
  </si>
  <si>
    <t>4927582</t>
  </si>
  <si>
    <t>d27d10b7a7ed3ff83826c8960f1393f7</t>
  </si>
  <si>
    <t>207 of 384</t>
  </si>
  <si>
    <t>(360) 714-8258</t>
  </si>
  <si>
    <t>1 Bellis Fair Parkway, #436, Bellingham, WA 98226</t>
  </si>
  <si>
    <t>http://www.tripadvisor.in/Restaurant_Review-g58350-d839119-Reviews-Auntie_Anne_s-Bellingham_Washington.html</t>
  </si>
  <si>
    <t>839119</t>
  </si>
  <si>
    <t>d35ae685e6c2b6ed50738235fef7dbbe</t>
  </si>
  <si>
    <t>202 of 764</t>
  </si>
  <si>
    <t>http://www.agavebistro.com/</t>
  </si>
  <si>
    <t>830 West Sprague Avenue, Spokane, WA</t>
  </si>
  <si>
    <t>Agave Latin Bistro</t>
  </si>
  <si>
    <t>http://www.tripadvisor.in/Restaurant_Review-g58759-d1828562-Reviews-Agave_Latin_Bistro-Spokane_Washington.html</t>
  </si>
  <si>
    <t>1828562</t>
  </si>
  <si>
    <t>16eefe3d82c282eb9dee891e3ba561a9</t>
  </si>
  <si>
    <t>6 of 69</t>
  </si>
  <si>
    <t>http://countrycousinrestaurant.com/</t>
  </si>
  <si>
    <t>Centralia</t>
  </si>
  <si>
    <t>360-736-2200</t>
  </si>
  <si>
    <t>1054 Harrison Ave, Centralia, WA 98531-1849</t>
  </si>
  <si>
    <t>Country Cousin</t>
  </si>
  <si>
    <t>http://www.tripadvisor.in/Restaurant_Review-g58392-d1881831-Reviews-Country_Cousin-Centralia_Washington.html</t>
  </si>
  <si>
    <t>1881831</t>
  </si>
  <si>
    <t>2987f9c644ecdf2880db9363688a0fae</t>
  </si>
  <si>
    <t>63 of 226</t>
  </si>
  <si>
    <t>425-827-2657</t>
  </si>
  <si>
    <t>8417 122nd Ave NE, Kirkland, WA 98033</t>
  </si>
  <si>
    <t>Nasai Teriyaki</t>
  </si>
  <si>
    <t>http://www.tripadvisor.in/Restaurant_Review-g58541-d4814103-Reviews-Nasai_Teriyaki-Kirkland_Washington.html</t>
  </si>
  <si>
    <t>4814103</t>
  </si>
  <si>
    <t>8e9e0d3774610e3f5efc7f3f0e3e56e5</t>
  </si>
  <si>
    <t>Ritzville</t>
  </si>
  <si>
    <t>509-659-4652</t>
  </si>
  <si>
    <t>214 West Main, Ritzville, WA 99169</t>
  </si>
  <si>
    <t>Casuela's Grill Family Mexican Restaurant
- CLOSED</t>
  </si>
  <si>
    <t>http://www.tripadvisor.in/Restaurant_Review-g58710-d1998996-Reviews-Casuela_s_Grill_Family_Mexican_Restaurant-Ritzville_Washington.html</t>
  </si>
  <si>
    <t>1998996</t>
  </si>
  <si>
    <t>e95c59df6700c5f7310891939507cf24</t>
  </si>
  <si>
    <t>family type resturant</t>
  </si>
  <si>
    <t>27 th street, University Place, WA</t>
  </si>
  <si>
    <t>pinecone resturant</t>
  </si>
  <si>
    <t>http://www.tripadvisor.in/Restaurant_Review-g58799-d3314748-Reviews-Pinecone_resturant-University_Place_Washington.html</t>
  </si>
  <si>
    <t>3314748</t>
  </si>
  <si>
    <t>594ed577c126a63787e4148f0c98c0f9</t>
  </si>
  <si>
    <t>509-946-1068</t>
  </si>
  <si>
    <t>1342 Jadwin Ave, Richland, WA 99354-3404</t>
  </si>
  <si>
    <t>Lee's Tahitian</t>
  </si>
  <si>
    <t>http://www.tripadvisor.in/Restaurant_Review-g58708-d4822652-Reviews-Lee_s_Tahitian-Richland_Tri_Cities_Washington.html</t>
  </si>
  <si>
    <t>4822652</t>
  </si>
  <si>
    <t>bf55f1ab37fa7f9a69d385ea823f52a5</t>
  </si>
  <si>
    <t>Weiser</t>
  </si>
  <si>
    <t>208-549-1636</t>
  </si>
  <si>
    <t>406 E Main St, Weiser, ID 83672</t>
  </si>
  <si>
    <t>http://www.tripadvisor.in/Restaurant_Review-g35634-d4962952-Reviews-McDonald_s-Weiser_Idaho.html</t>
  </si>
  <si>
    <t>4962952</t>
  </si>
  <si>
    <t>3813d39385e27db1938bf28aed41be8c</t>
  </si>
  <si>
    <t>12 of 102</t>
  </si>
  <si>
    <t>Longview</t>
  </si>
  <si>
    <t>+1 360-423-5023</t>
  </si>
  <si>
    <t>1208 Washington Way, #110, Longview, WA</t>
  </si>
  <si>
    <t>Sub Zero Ice Cream &amp; Yogurt</t>
  </si>
  <si>
    <t>http://www.tripadvisor.in/Restaurant_Review-g58569-d3396517-Reviews-Sub_Zero_Ice_Cream_Yogurt-Longview_Washington.html</t>
  </si>
  <si>
    <t>3396517</t>
  </si>
  <si>
    <t>7158904a5f04678192f62c6827d8edc2</t>
  </si>
  <si>
    <t>38 of 651</t>
  </si>
  <si>
    <t>http://www.europabistro.net/</t>
  </si>
  <si>
    <t>(253) 761-5660</t>
  </si>
  <si>
    <t>2515 N Proctor St, Tacoma, WA 98406-5337</t>
  </si>
  <si>
    <t>Europa Bistro</t>
  </si>
  <si>
    <t>http://www.tripadvisor.in/Restaurant_Review-g58775-d464105-Reviews-Europa_Bistro-Tacoma_Washington.html</t>
  </si>
  <si>
    <t>464105</t>
  </si>
  <si>
    <t>2111491cf53018abde046e571e80b106</t>
  </si>
  <si>
    <t>Grapeview</t>
  </si>
  <si>
    <t>360.277.9279</t>
  </si>
  <si>
    <t>221 E Leffler Loop, Grapeview, WA 98546</t>
  </si>
  <si>
    <t>Hot Sugar Bakery</t>
  </si>
  <si>
    <t>http://www.tripadvisor.in/Restaurant_Review-g58501-d5208808-Reviews-Hot_Sugar_Bakery-Grapeview_Washington.html</t>
  </si>
  <si>
    <t>5208808</t>
  </si>
  <si>
    <t>a935dd1196e893e91653235c2f5ab68e</t>
  </si>
  <si>
    <t>156 of 651</t>
  </si>
  <si>
    <t>http://www.farrellispizza.com</t>
  </si>
  <si>
    <t>253-759-1999</t>
  </si>
  <si>
    <t>3518 6th Ave, Tacoma, WA 98406-5419 (Formerly Farrelli's Tacoma Incorporated Pizza)</t>
  </si>
  <si>
    <t>Farrelli's Pizza Tacoma</t>
  </si>
  <si>
    <t>http://www.tripadvisor.in/Restaurant_Review-g58775-d914852-Reviews-Farrelli_s_Pizza_Tacoma-Tacoma_Washington.html</t>
  </si>
  <si>
    <t>914852</t>
  </si>
  <si>
    <t>2284ae3090e585a176e7032231ad0d83</t>
  </si>
  <si>
    <t>115 of 212</t>
  </si>
  <si>
    <t>425-883-3301</t>
  </si>
  <si>
    <t>16564 Cleveland St, Redmond, WA 98052</t>
  </si>
  <si>
    <t>http://www.tripadvisor.in/Restaurant_Review-g58702-d4398219-Reviews-Pizza_Hut-Redmond_Washington.html</t>
  </si>
  <si>
    <t>4398219</t>
  </si>
  <si>
    <t>20076baf27ef1f2cce43d97d604c83b2</t>
  </si>
  <si>
    <t>13 January 2013</t>
  </si>
  <si>
    <t>31 of 96</t>
  </si>
  <si>
    <t>Small hole in the wall place but THE best BBQ in the Seattle area and good value</t>
  </si>
  <si>
    <t>11614 Ambaum Blvd, Burien, WA</t>
  </si>
  <si>
    <t>Berry's BBQ</t>
  </si>
  <si>
    <t>http://www.tripadvisor.in/Restaurant_Review-g58375-d2665362-Reviews-Berry_s_BBQ-Burien_Washington.html</t>
  </si>
  <si>
    <t>2665362</t>
  </si>
  <si>
    <t>ee2cc1e5b7e52c102419bc98d6dbbc62</t>
  </si>
  <si>
    <t>42 of 106</t>
  </si>
  <si>
    <t>360-692-6326</t>
  </si>
  <si>
    <t>9985 Silverdale Way NW, Silverdale, WA 98383</t>
  </si>
  <si>
    <t>http://www.tripadvisor.in/Restaurant_Review-g58743-d4638849-Reviews-Arby_s-Silverdale_Washington.html</t>
  </si>
  <si>
    <t>4638849</t>
  </si>
  <si>
    <t>29e6e20794277cf4917018a2df23b6ea</t>
  </si>
  <si>
    <t>8 of 48</t>
  </si>
  <si>
    <t>http://www.scandiacoffee.com/</t>
  </si>
  <si>
    <t>Stanwood</t>
  </si>
  <si>
    <t>(360) 629-2362</t>
  </si>
  <si>
    <t>9808 State Route 532, Stanwood, WA 98292</t>
  </si>
  <si>
    <t>Scandia Coffeehouse &amp; Eatery</t>
  </si>
  <si>
    <t>http://www.tripadvisor.in/Restaurant_Review-g58762-d2534360-Reviews-Scandia_Coffeehouse_Eatery-Stanwood_Washington.html</t>
  </si>
  <si>
    <t>2534360</t>
  </si>
  <si>
    <t>e7d24416a38706c4477ef19e7cdc2a39</t>
  </si>
  <si>
    <t>47 of 106</t>
  </si>
  <si>
    <t>360-692-2110</t>
  </si>
  <si>
    <t>2771 NW Myhre Rd, Silverdale, WA 98383</t>
  </si>
  <si>
    <t>Chuck E Cheese's</t>
  </si>
  <si>
    <t>http://www.tripadvisor.in/Restaurant_Review-g58743-d4660439-Reviews-Chuck_E_Cheese_s-Silverdale_Washington.html</t>
  </si>
  <si>
    <t>4660439</t>
  </si>
  <si>
    <t>bfaa7058ddb376438f90cce9a1a4cd31</t>
  </si>
  <si>
    <t>http://www.johnniesnypizza.com</t>
  </si>
  <si>
    <t>Yelm</t>
  </si>
  <si>
    <t>(360) 400-3202</t>
  </si>
  <si>
    <t>17100 State Route 507 SE, Yelm, WA 98597</t>
  </si>
  <si>
    <t>Johnnie's Ny Pizzeria</t>
  </si>
  <si>
    <t>http://www.tripadvisor.in/Restaurant_Review-g58840-d5504038-Reviews-Johnnie_s_Ny_Pizzeria-Yelm_Washington.html</t>
  </si>
  <si>
    <t>5504038</t>
  </si>
  <si>
    <t>ded8082ee9af2acdfbd03172ab46d6e2</t>
  </si>
  <si>
    <t>31 of 212</t>
  </si>
  <si>
    <t>http://www.easternpearlredmond.com</t>
  </si>
  <si>
    <t>425-882-2228</t>
  </si>
  <si>
    <t>7844 Leary Way NE, Redmond, WA 98052</t>
  </si>
  <si>
    <t>Eastern Pearl</t>
  </si>
  <si>
    <t>http://www.tripadvisor.in/Restaurant_Review-g58702-d4937128-Reviews-Eastern_Pearl-Redmond_Washington.html</t>
  </si>
  <si>
    <t>4937128</t>
  </si>
  <si>
    <t>93cfdd7588f687d418cf81fd31067b60</t>
  </si>
  <si>
    <t>112 of 384</t>
  </si>
  <si>
    <t>http://www.jalapenos-wa.com</t>
  </si>
  <si>
    <t>360.671.3099</t>
  </si>
  <si>
    <t>501 W Holly St, Bellingham, WA 98225</t>
  </si>
  <si>
    <t>Jalapenos</t>
  </si>
  <si>
    <t>http://www.tripadvisor.in/Restaurant_Review-g58350-d541975-Reviews-Jalapenos-Bellingham_Washington.html</t>
  </si>
  <si>
    <t>541975</t>
  </si>
  <si>
    <t>f35c03a954dbab19e8abec3df23c7f72</t>
  </si>
  <si>
    <t>11 of 120</t>
  </si>
  <si>
    <t>http://www.lapalma-mexican-restaurant.com</t>
  </si>
  <si>
    <t>Lakewood</t>
  </si>
  <si>
    <t>(253) 582-8349</t>
  </si>
  <si>
    <t>5701 Lakewood Towne Center Blvd SW, Lakewood, WA 98499</t>
  </si>
  <si>
    <t>La Palma Mexican Restaurant</t>
  </si>
  <si>
    <t>http://www.tripadvisor.in/Restaurant_Review-g58555-d5046330-Reviews-La_Palma_Mexican_Restaurant-Lakewood_Washington.html</t>
  </si>
  <si>
    <t>5046330</t>
  </si>
  <si>
    <t>562e675c77136be67a508437d15da2a3</t>
  </si>
  <si>
    <t>37 of 226</t>
  </si>
  <si>
    <t>Kirkland, WA</t>
  </si>
  <si>
    <t>zoka</t>
  </si>
  <si>
    <t>http://www.tripadvisor.in/Restaurant_Review-g58541-d1866061-Reviews-Zoka-Kirkland_Washington.html</t>
  </si>
  <si>
    <t>1866061</t>
  </si>
  <si>
    <t>e0b9184ae153836b7159c49e6e4ff3c9</t>
  </si>
  <si>
    <t>14 of 138</t>
  </si>
  <si>
    <t>(425) 392-3131</t>
  </si>
  <si>
    <t>85 Front St N, Issaquah, WA 98027</t>
  </si>
  <si>
    <t>Fischer Meats</t>
  </si>
  <si>
    <t>http://www.tripadvisor.in/Restaurant_Review-g58528-d935060-Reviews-Fischer_Meats-Issaquah_Washington.html</t>
  </si>
  <si>
    <t>935060</t>
  </si>
  <si>
    <t>4d0e79cd1d38174dcdb4483672b0401f</t>
  </si>
  <si>
    <t>360-757-0074</t>
  </si>
  <si>
    <t>854 S Burlington Blvd, Burlington, WA 98233-3308</t>
  </si>
  <si>
    <t>http://www.tripadvisor.in/Restaurant_Review-g58377-d5094172-Reviews-China_Wok-Burlington_Washington.html</t>
  </si>
  <si>
    <t>5094172</t>
  </si>
  <si>
    <t>6e39610e5753d8d1b13433088fb3f82b</t>
  </si>
  <si>
    <t>- 25 Jan 2011</t>
  </si>
  <si>
    <t>(509) 467-5969 ‎</t>
  </si>
  <si>
    <t>310 West Francis Avenue, Spokane, WA 99205</t>
  </si>
  <si>
    <t>http://www.tripadvisor.in/Restaurant_Review-g58759-d2002704-Reviews-Dairy_Queen-Spokane_Washington.html</t>
  </si>
  <si>
    <t>2002704</t>
  </si>
  <si>
    <t>e7873161d9e7b168f2861fc9581c4fba</t>
  </si>
  <si>
    <t>- 16 Jun 2012</t>
  </si>
  <si>
    <t>122 of 261</t>
  </si>
  <si>
    <t>Café, Canadian</t>
  </si>
  <si>
    <t>(604) 853-5380</t>
  </si>
  <si>
    <t>2562 Montrose Ave, Abbotsford, British Columbia V2S 3T3, Canada</t>
  </si>
  <si>
    <t>Family Deli &amp; Coffee Shop</t>
  </si>
  <si>
    <t>http://www.tripadvisor.in/Restaurant_Review-g181725-d760124-Reviews-Family_Deli_Coffee_Shop-Abbotsford_British_Columbia.html</t>
  </si>
  <si>
    <t>760124</t>
  </si>
  <si>
    <t>11fbefee72946364abcb34426f78271d</t>
  </si>
  <si>
    <t>360-736-9836</t>
  </si>
  <si>
    <t>1120 Belmont Ave, Centralia, WA 98531</t>
  </si>
  <si>
    <t>http://www.tripadvisor.in/Restaurant_Review-g58392-d4648369-Reviews-Taco_Bell-Centralia_Washington.html</t>
  </si>
  <si>
    <t>4648369</t>
  </si>
  <si>
    <t>7c7bf8b98ec954a6c30fb67ac4ca59c9</t>
  </si>
  <si>
    <t>(253)333-7064</t>
  </si>
  <si>
    <t>1101 Supermall Way, Ste 1033, Auburn, WA 98001</t>
  </si>
  <si>
    <t>Hot Dog on a Stick</t>
  </si>
  <si>
    <t>http://www.tripadvisor.in/Restaurant_Review-g30274-d4644187-Reviews-Hot_Dog_on_a_Stick-Auburn_Washington.html</t>
  </si>
  <si>
    <t>4644187</t>
  </si>
  <si>
    <t>8da8da4686d0d4a711c8a6979f8d2546</t>
  </si>
  <si>
    <t>Othello</t>
  </si>
  <si>
    <t>509-488-0721</t>
  </si>
  <si>
    <t>445 E Main St, Othello, WA 99344</t>
  </si>
  <si>
    <t>http://www.tripadvisor.in/Restaurant_Review-g58662-d4642174-Reviews-McDonald_s-Othello_Washington.html</t>
  </si>
  <si>
    <t>4642174</t>
  </si>
  <si>
    <t>cf0d721e5262e1fbea1eb3a163c57ea9</t>
  </si>
  <si>
    <t>29 of 138</t>
  </si>
  <si>
    <t>425-416-1112</t>
  </si>
  <si>
    <t>6170 E Lake Sammamish Pkwy SE, East Lake Sammamish Center, Issaquah, WA 98029</t>
  </si>
  <si>
    <t>http://www.tripadvisor.in/Restaurant_Review-g58528-d4114056-Reviews-Starbucks-Issaquah_Washington.html</t>
  </si>
  <si>
    <t>4114056</t>
  </si>
  <si>
    <t>4baa7ef19e097ca9032af02ae44803e0</t>
  </si>
  <si>
    <t>18 of 42</t>
  </si>
  <si>
    <t>http://www.SnoValleyCoffee.com</t>
  </si>
  <si>
    <t>(425) 396-0337</t>
  </si>
  <si>
    <t>7811 Center Blvd., Snoqualmie, WA 98065</t>
  </si>
  <si>
    <t>SnoValley Coffee</t>
  </si>
  <si>
    <t>http://www.tripadvisor.in/Restaurant_Review-g58748-d5065320-Reviews-SnoValley_Coffee-Snoqualmie_Washington.html</t>
  </si>
  <si>
    <t>5065320</t>
  </si>
  <si>
    <t>3b9c24d98d2d62dfd06cb6c1ba70c92d</t>
  </si>
  <si>
    <t>425-670-2200</t>
  </si>
  <si>
    <t>7528 196th St SW, Lynnwood, WA 98036</t>
  </si>
  <si>
    <t>http://www.tripadvisor.in/Restaurant_Review-g58578-d5052954-Reviews-Fuji_Teriyaki-Lynnwood_Washington.html</t>
  </si>
  <si>
    <t>5052954</t>
  </si>
  <si>
    <t>d9975336d096009d490c165084eff4a4</t>
  </si>
  <si>
    <t>253-581-7244</t>
  </si>
  <si>
    <t>8814 S Tacoma Way, Lakewood, WA 98499</t>
  </si>
  <si>
    <t>http://www.tripadvisor.in/Restaurant_Review-g58555-d4997702-Reviews-Jack_in_the_Box-Lakewood_Washington.html</t>
  </si>
  <si>
    <t>4997702</t>
  </si>
  <si>
    <t>d0407f801a84bf3e8cfeebd38465287c</t>
  </si>
  <si>
    <t>178 of 764</t>
  </si>
  <si>
    <t>509-344-2706</t>
  </si>
  <si>
    <t>930 N Division St, Spokane, WA 99202</t>
  </si>
  <si>
    <t>http://www.tripadvisor.in/Restaurant_Review-g58759-d3324499-Reviews-Chipotle_Mexican_Grill-Spokane_Washington.html</t>
  </si>
  <si>
    <t>3324499</t>
  </si>
  <si>
    <t>f488aa9ebcb3a7e32d5985b2dc431774</t>
  </si>
  <si>
    <t>253-584-9383</t>
  </si>
  <si>
    <t>10116 Bridgeport Way SW, Lakewood, WA 98499-2302</t>
  </si>
  <si>
    <t>Mama's Restaurant</t>
  </si>
  <si>
    <t>http://www.tripadvisor.in/Restaurant_Review-g58555-d5009486-Reviews-Mama_s_Restaurant-Lakewood_Washington.html</t>
  </si>
  <si>
    <t>5009486</t>
  </si>
  <si>
    <t>125d6b3f5d9a7b53845a71c50a6b1ae6</t>
  </si>
  <si>
    <t>2532663979</t>
  </si>
  <si>
    <t>31980 Militry Road South, Auburn, WA 98001</t>
  </si>
  <si>
    <t>Bizzy Bean Espresso</t>
  </si>
  <si>
    <t>http://www.tripadvisor.in/Restaurant_Review-g30274-d5076632-Reviews-Bizzy_Bean_Espresso-Auburn_Washington.html</t>
  </si>
  <si>
    <t>5076632</t>
  </si>
  <si>
    <t>3ca35373db27b71c19f43238ebf4fdf3</t>
  </si>
  <si>
    <t>74 of 226</t>
  </si>
  <si>
    <t>http://www.pagliacci.com</t>
  </si>
  <si>
    <t>425-453-1717</t>
  </si>
  <si>
    <t>11640 98th Ave NE, Kirkland, WA 98034</t>
  </si>
  <si>
    <t>Pagliacci Pizza</t>
  </si>
  <si>
    <t>http://www.tripadvisor.in/Restaurant_Review-g58541-d4760982-Reviews-Pagliacci_Pizza-Kirkland_Washington.html</t>
  </si>
  <si>
    <t>4760982</t>
  </si>
  <si>
    <t>73f5560784916beab3825d605c11ba64</t>
  </si>
  <si>
    <t>34 of 96</t>
  </si>
  <si>
    <t>Lewiston</t>
  </si>
  <si>
    <t>(208) 746-8333</t>
  </si>
  <si>
    <t>301 Main Street, Lewiston, ID 83501</t>
  </si>
  <si>
    <t>Matt's Grill</t>
  </si>
  <si>
    <t>http://www.tripadvisor.in/Restaurant_Review-g35516-d3562216-Reviews-Matt_s_Grill-Lewiston_Idaho.html</t>
  </si>
  <si>
    <t>3562216</t>
  </si>
  <si>
    <t>cf8182707292547557e649235ea8bdd1</t>
  </si>
  <si>
    <t>7 of 74</t>
  </si>
  <si>
    <t>http://www.moosecreekbbq.com</t>
  </si>
  <si>
    <t>(360) 651-2523</t>
  </si>
  <si>
    <t>3617 172nd St NE, Ste 5, Arlington, WA 98223</t>
  </si>
  <si>
    <t>Moose Creek BBQ</t>
  </si>
  <si>
    <t>http://www.tripadvisor.in/Restaurant_Review-g30272-d1766232-Reviews-Moose_Creek_BBQ-Arlington_Washington.html</t>
  </si>
  <si>
    <t>1766232</t>
  </si>
  <si>
    <t>16cc7a91b487d1bbb1b9f8a4ce97e47d</t>
  </si>
  <si>
    <t>(206) 878-0716</t>
  </si>
  <si>
    <t>21000 International Blvd, SeaTac, WA 98198</t>
  </si>
  <si>
    <t>Sip and Shine Espresso</t>
  </si>
  <si>
    <t>http://www.tripadvisor.in/Restaurant_Review-g58732-d4644535-Reviews-Sip_and_Shine_Espresso-SeaTac_Washington.html</t>
  </si>
  <si>
    <t>4644535</t>
  </si>
  <si>
    <t>ecef530a4c3122e5147bfc8194bf553f</t>
  </si>
  <si>
    <t>- 26 Jul 2010</t>
  </si>
  <si>
    <t>Camano Island</t>
  </si>
  <si>
    <t>(360) 387-2539</t>
  </si>
  <si>
    <t>848 N Sunrise Blvd Ste G, Camano Island, WA 98282</t>
  </si>
  <si>
    <t>Alfy's Pizza
- CLOSED</t>
  </si>
  <si>
    <t>http://www.tripadvisor.in/Restaurant_Review-g58379-d849713-Reviews-Alfy_s_Pizza-Camano_Island_Washington.html</t>
  </si>
  <si>
    <t>849713</t>
  </si>
  <si>
    <t>4459efe64b8a511db524f53bc128ced2</t>
  </si>
  <si>
    <t>Benton City</t>
  </si>
  <si>
    <t>(509)588-3111</t>
  </si>
  <si>
    <t>10202 E Kennedy Rd, Benton City, WA 99320</t>
  </si>
  <si>
    <t>Cornershotz</t>
  </si>
  <si>
    <t>http://www.tripadvisor.in/Restaurant_Review-g58353-d5420983-Reviews-Cornershotz-Benton_City_Washington.html</t>
  </si>
  <si>
    <t>5420983</t>
  </si>
  <si>
    <t>68c1fd89a821db7cf6bf49dc06fabaa0</t>
  </si>
  <si>
    <t>- 1 May 2008</t>
  </si>
  <si>
    <t>248 of 450</t>
  </si>
  <si>
    <t>(425) 453-5026</t>
  </si>
  <si>
    <t>1038 Bellevue Sq, Bellevue, WA 98004-5019</t>
  </si>
  <si>
    <t>http://www.tripadvisor.in/Restaurant_Review-g58349-d909166-Reviews-Cinnabon-Bellevue_Washington.html</t>
  </si>
  <si>
    <t>909166</t>
  </si>
  <si>
    <t>822aca5c63dc3eeb262600c30f0cbad1</t>
  </si>
  <si>
    <t>(206) 444-4894</t>
  </si>
  <si>
    <t>15225 1st Ave S, Burien, WA 98148</t>
  </si>
  <si>
    <t>I Luv Teriyaki</t>
  </si>
  <si>
    <t>http://www.tripadvisor.in/Restaurant_Review-g58375-d4251514-Reviews-I_Luv_Teriyaki-Burien_Washington.html</t>
  </si>
  <si>
    <t>4251514</t>
  </si>
  <si>
    <t>4ac0dd55c84cdf165de18662c55d6662</t>
  </si>
  <si>
    <t>253-236-8248</t>
  </si>
  <si>
    <t>23617 104th Ave SE #A, Kent, WA 98031</t>
  </si>
  <si>
    <t>Pho It Up</t>
  </si>
  <si>
    <t>http://www.tripadvisor.in/Restaurant_Review-g58537-d4859767-Reviews-Pho_It_Up-Kent_Washington.html</t>
  </si>
  <si>
    <t>4859767</t>
  </si>
  <si>
    <t>bb4b3ebd4212ba1a941d47ba27df5018</t>
  </si>
  <si>
    <t>59 of 138</t>
  </si>
  <si>
    <t>253 288-3192</t>
  </si>
  <si>
    <t>1414 Lake Tapps Pkwy SE, Ste D101, Auburn, WA 98092</t>
  </si>
  <si>
    <t>Puerto Vallarta</t>
  </si>
  <si>
    <t>http://www.tripadvisor.in/Restaurant_Review-g30274-d4172512-Reviews-Puerto_Vallarta-Auburn_Washington.html</t>
  </si>
  <si>
    <t>4172512</t>
  </si>
  <si>
    <t>b5b97577800d021e7a7131f36129f089</t>
  </si>
  <si>
    <t>46 of 101</t>
  </si>
  <si>
    <t>http://www.thegrubclub.com/r/menu_16628_13806.htm</t>
  </si>
  <si>
    <t>Port Orchard</t>
  </si>
  <si>
    <t>360.895.0606</t>
  </si>
  <si>
    <t>435 SW Sedgwick Rd, Ste 103, Port Orchard, WA 98367</t>
  </si>
  <si>
    <t>Mana Sushi</t>
  </si>
  <si>
    <t>http://www.tripadvisor.in/Restaurant_Review-g58686-d4652527-Reviews-Mana_Sushi-Port_Orchard_Washington.html</t>
  </si>
  <si>
    <t>4652527</t>
  </si>
  <si>
    <t>0ac0c29975029295794d2e3b1dbe74bb</t>
  </si>
  <si>
    <t>122 of 212</t>
  </si>
  <si>
    <t>http://www.thesaltclub.com/</t>
  </si>
  <si>
    <t>(425) 636-5601</t>
  </si>
  <si>
    <t>16451 NE 74th St, Redmond, WA 98052</t>
  </si>
  <si>
    <t>Salt Lounge</t>
  </si>
  <si>
    <t>http://www.tripadvisor.in/Restaurant_Review-g58702-d4571977-Reviews-Salt_Lounge-Redmond_Washington.html</t>
  </si>
  <si>
    <t>4571977</t>
  </si>
  <si>
    <t>801b8aaef0d977cf9e71502a4f7e6f87</t>
  </si>
  <si>
    <t>206-440-3366</t>
  </si>
  <si>
    <t>14330 Lake City Way NE, Seattle, WA</t>
  </si>
  <si>
    <t>http://www.tripadvisor.in/Restaurant_Review-g60878-d4110910-Reviews-Starbucks-Seattle_Washington.html</t>
  </si>
  <si>
    <t>4110910</t>
  </si>
  <si>
    <t>9f1a0cdca3dcc6b98f216f79f9eb7bb8</t>
  </si>
  <si>
    <t>Delicatessen, Bistro</t>
  </si>
  <si>
    <t>http://www.nicoslobstertrap.com</t>
  </si>
  <si>
    <t>604-744-1900</t>
  </si>
  <si>
    <t>2617 Pauline St., Abbotsford, British Columbia, Canada</t>
  </si>
  <si>
    <t>Nico's Lobster Trap - Deli &amp; Bistro</t>
  </si>
  <si>
    <t>http://www.tripadvisor.in/Restaurant_Review-g181725-d4678494-Reviews-Nico_s_Lobster_Trap_Deli_Bistro-Abbotsford_British_Columbia.html</t>
  </si>
  <si>
    <t>4678494</t>
  </si>
  <si>
    <t>3b129d70a5e160c90da47cb5561d6392</t>
  </si>
  <si>
    <t>(604) 853-9573</t>
  </si>
  <si>
    <t>1881 Sumas Way, Abbotsford, British Columbia V2S 4L5, Canada</t>
  </si>
  <si>
    <t>Coaches Corner</t>
  </si>
  <si>
    <t>http://www.tripadvisor.in/Restaurant_Review-g181725-d760109-Reviews-Coaches_Corner-Abbotsford_British_Columbia.html</t>
  </si>
  <si>
    <t>760109</t>
  </si>
  <si>
    <t>3b6b8051263eaaadb092821d71949c3a</t>
  </si>
  <si>
    <t>360-491-6470</t>
  </si>
  <si>
    <t>520 Sleater Kinney Rd SE, Lacey, WA 98503</t>
  </si>
  <si>
    <t>http://www.tripadvisor.in/Restaurant_Review-g58549-d4244403-Reviews-McDonald_s-Lacey_Washington.html</t>
  </si>
  <si>
    <t>4244403</t>
  </si>
  <si>
    <t>7e2a22b9d7f57e7eb18e7d8aa046fdfc</t>
  </si>
  <si>
    <t>58 of 261</t>
  </si>
  <si>
    <t>425-226-7052</t>
  </si>
  <si>
    <t>4750 Lake Washington Blvd NE, Renton, WA 98056-1669</t>
  </si>
  <si>
    <t>Denny's Diner</t>
  </si>
  <si>
    <t>http://www.tripadvisor.in/Restaurant_Review-g58704-d542117-Reviews-Denny_s_Diner-Renton_Washington.html</t>
  </si>
  <si>
    <t>542117</t>
  </si>
  <si>
    <t>72f76a3410d9fbee16bd2f6022988f2e</t>
  </si>
  <si>
    <t>425-885-9333</t>
  </si>
  <si>
    <t>16989 Redmond Way, Redmond, WA 98052</t>
  </si>
  <si>
    <t>http://www.tripadvisor.in/Restaurant_Review-g58702-d4714536-Reviews-Dairy_Queen-Redmond_Washington.html</t>
  </si>
  <si>
    <t>4714536</t>
  </si>
  <si>
    <t>aa9348581366b263af8726f22a1b75a2</t>
  </si>
  <si>
    <t>(425) 455-3948</t>
  </si>
  <si>
    <t>325 118TH Ave SE Ste 106, Bellevue, WA 98005-3539</t>
  </si>
  <si>
    <t>Schwartz Brothers Restaurant
- CLOSED</t>
  </si>
  <si>
    <t>http://www.tripadvisor.in/Restaurant_Review-g58349-d433355-Reviews-Schwartz_Brothers_Restaurant-Bellevue_Washington.html</t>
  </si>
  <si>
    <t>433355</t>
  </si>
  <si>
    <t>7a6a9428b438a467107e86aa31eef8c9</t>
  </si>
  <si>
    <t>Their phone number is (509) 946-0768</t>
  </si>
  <si>
    <t>509-946-0768</t>
  </si>
  <si>
    <t>1301 Aaron Dr, Richland, WA 99352-4678</t>
  </si>
  <si>
    <t>Rancho Bonito Mexican Restaurant
- CLOSED</t>
  </si>
  <si>
    <t>http://www.tripadvisor.in/Restaurant_Review-g58708-d1949724-Reviews-Rancho_Bonito_Mexican_Restaurant-Richland_Tri_Cities_Washington.html</t>
  </si>
  <si>
    <t>1949724</t>
  </si>
  <si>
    <t>45d9dbfe02199cb1a5814d759ead9bf7</t>
  </si>
  <si>
    <t>262 of 384</t>
  </si>
  <si>
    <t>360-734-4550</t>
  </si>
  <si>
    <t>1120 Barkley Blvd, Bellingham, WA 98225</t>
  </si>
  <si>
    <t>http://www.tripadvisor.in/Restaurant_Review-g58350-d5015172-Reviews-A_W_Restaurant-Bellingham_Washington.html</t>
  </si>
  <si>
    <t>5015172</t>
  </si>
  <si>
    <t>194ff1fda98787eeac792f34a2f7dd1e</t>
  </si>
  <si>
    <t>109 of 272</t>
  </si>
  <si>
    <t>253-854-2148</t>
  </si>
  <si>
    <t>24020 104th Ave SE, Kent, WA 98030-4976</t>
  </si>
  <si>
    <t>Aguacateros Taqueria and Restaurant</t>
  </si>
  <si>
    <t>http://www.tripadvisor.in/Restaurant_Review-g58537-d4622017-Reviews-Aguacateros_Taqueria_and_Restaurant-Kent_Washington.html</t>
  </si>
  <si>
    <t>4622017</t>
  </si>
  <si>
    <t>11de0fa8c1fe6652121e1284d8356cdf</t>
  </si>
  <si>
    <t>http://www.espressotuggo.com</t>
  </si>
  <si>
    <t>(360) 757-3890</t>
  </si>
  <si>
    <t>1850 S Burlington Blvd, Burlington, WA 98233</t>
  </si>
  <si>
    <t>Espresso Tug-go</t>
  </si>
  <si>
    <t>http://www.tripadvisor.in/Restaurant_Review-g58377-d4642362-Reviews-Espresso_Tug_go-Burlington_Washington.html</t>
  </si>
  <si>
    <t>4642362</t>
  </si>
  <si>
    <t>7c61792d19685799a76fe2e97f2203fc</t>
  </si>
  <si>
    <t>67 of 118</t>
  </si>
  <si>
    <t>White Rock</t>
  </si>
  <si>
    <t>King George Highway, White Rock, British Columbia, Canada</t>
  </si>
  <si>
    <t>Turkey deli so something like that</t>
  </si>
  <si>
    <t>http://www.tripadvisor.in/Restaurant_Review-g154949-d1070789-Reviews-Turkey_deli_so_something_like_that-White_Rock_British_Columbia.html</t>
  </si>
  <si>
    <t>1070789</t>
  </si>
  <si>
    <t>4bb4d7ddb7f5e08701092cf52c1cd48b</t>
  </si>
  <si>
    <t>(425) 392-2377</t>
  </si>
  <si>
    <t>98 Front St N, Issaquah, WA 98027</t>
  </si>
  <si>
    <t>http://www.tripadvisor.in/Restaurant_Review-g58528-d4633766-Reviews-Subway-Issaquah_Washington.html</t>
  </si>
  <si>
    <t>4633766</t>
  </si>
  <si>
    <t>37c1a5070b1687c287f41534a3078d8d</t>
  </si>
  <si>
    <t>(360) 671-8282</t>
  </si>
  <si>
    <t>402 36th Street, Bellingham, WA 98225</t>
  </si>
  <si>
    <t>http://www.tripadvisor.in/Restaurant_Review-g58350-d4615982-Reviews-Domino_s_Pizza-Bellingham_Washington.html</t>
  </si>
  <si>
    <t>4615982</t>
  </si>
  <si>
    <t>3620bc9dda8b44869a52932a3f7c14be</t>
  </si>
  <si>
    <t>18230 E Valley Hwy, Renton, WA</t>
  </si>
  <si>
    <t>Emperial gardens</t>
  </si>
  <si>
    <t>http://www.tripadvisor.in/Restaurant_Review-g58704-d812779-Reviews-Emperial_gardens-Renton_Washington.html</t>
  </si>
  <si>
    <t>812779</t>
  </si>
  <si>
    <t>29bdc7e226427aa6e0f5ccde07ded9b0</t>
  </si>
  <si>
    <t>(509) 216 9096</t>
  </si>
  <si>
    <t>6425 N. Lidgerwood Ave, Spokane, WA 99208</t>
  </si>
  <si>
    <t>House of Ribs &amp; Tips</t>
  </si>
  <si>
    <t>http://www.tripadvisor.in/Restaurant_Review-g58759-d5226039-Reviews-House_of_Ribs_Tips-Spokane_Washington.html</t>
  </si>
  <si>
    <t>5226039</t>
  </si>
  <si>
    <t>cc879200b0c0c93021977f27ea1bee7c</t>
  </si>
  <si>
    <t>42 of 59</t>
  </si>
  <si>
    <t>http://www.greatamericanbagel.com</t>
  </si>
  <si>
    <t>(206) 433-2717</t>
  </si>
  <si>
    <t>17801 International Blvd, SeaTac, WA 98158</t>
  </si>
  <si>
    <t>The Great American Bagel</t>
  </si>
  <si>
    <t>http://www.tripadvisor.in/Restaurant_Review-g58732-d4494031-Reviews-The_Great_American_Bagel-SeaTac_Washington.html</t>
  </si>
  <si>
    <t>4494031</t>
  </si>
  <si>
    <t>aa7a3e2363afb51cbe0d9e36793236b4</t>
  </si>
  <si>
    <t>(509) 325-1945</t>
  </si>
  <si>
    <t>2301 N Division St, Spokane, WA 99207</t>
  </si>
  <si>
    <t>Brewed Awakening</t>
  </si>
  <si>
    <t>http://www.tripadvisor.in/Restaurant_Review-g58759-d4927453-Reviews-Brewed_Awakening-Spokane_Washington.html</t>
  </si>
  <si>
    <t>4927453</t>
  </si>
  <si>
    <t>62917d2727414b055b089c5630e95b71</t>
  </si>
  <si>
    <t>http://www.harbourpub.com/</t>
  </si>
  <si>
    <t>info@harbourpub.com</t>
  </si>
  <si>
    <t>206-842-0969</t>
  </si>
  <si>
    <t>231 Parfitt Way Southwest, Bainbridge Island, WA 98110</t>
  </si>
  <si>
    <t>http://www.tripadvisor.in/Restaurant_Review-g58342-d667733-Reviews-Harbour_Public_House-Bainbridge_Island_Washington.html</t>
  </si>
  <si>
    <t>667733</t>
  </si>
  <si>
    <t>fe93b5ca3aeb3e85da455f43cbc37fa3</t>
  </si>
  <si>
    <t>509-483-7300</t>
  </si>
  <si>
    <t>2721 N Market St, Spokane, WA 99207-5551</t>
  </si>
  <si>
    <t>Bluz At The Bend</t>
  </si>
  <si>
    <t>http://www.tripadvisor.in/Restaurant_Review-g58759-d840932-Reviews-Bluz_At_The_Bend-Spokane_Washington.html</t>
  </si>
  <si>
    <t>840932</t>
  </si>
  <si>
    <t>69dd06ff98d0b702fb5bc44359f1547d</t>
  </si>
  <si>
    <t>240 of 581</t>
  </si>
  <si>
    <t>360-574-5007</t>
  </si>
  <si>
    <t>6617 NE 84th St, Vancouver, WA 98665</t>
  </si>
  <si>
    <t>http://www.tripadvisor.in/Restaurant_Review-g60820-d4248791-Reviews-Panda_Express-Vancouver_Washington.html</t>
  </si>
  <si>
    <t>4248791</t>
  </si>
  <si>
    <t>53af8243b8b2e38ceef55dc2989aa891</t>
  </si>
  <si>
    <t>Castle Rock</t>
  </si>
  <si>
    <t>360-274-0678</t>
  </si>
  <si>
    <t>1163B MT Saint Helens Way NE, Castle Rock, WA 98611</t>
  </si>
  <si>
    <t>http://www.tripadvisor.in/Restaurant_Review-g58389-d4461227-Reviews-Subway-Castle_Rock_Washington.html</t>
  </si>
  <si>
    <t>4461227</t>
  </si>
  <si>
    <t>2a6d5cda786498e1a107e07d414491b1</t>
  </si>
  <si>
    <t>6 of 21</t>
  </si>
  <si>
    <t>Korean, Seafood</t>
  </si>
  <si>
    <t>Warrenton</t>
  </si>
  <si>
    <t>503-861-4314</t>
  </si>
  <si>
    <t>575 E Harbor St, Warrenton, OR 97146-9633</t>
  </si>
  <si>
    <t>Kim's Kitchen</t>
  </si>
  <si>
    <t>http://www.tripadvisor.in/Restaurant_Review-g52124-d627715-Reviews-Kim_s_Kitc</t>
  </si>
  <si>
    <t>627715</t>
  </si>
  <si>
    <t>aa94606df252dd4dde3b3939bd7cba67</t>
  </si>
  <si>
    <t>299 of 764</t>
  </si>
  <si>
    <t>(509) 747-4956</t>
  </si>
  <si>
    <t>825 W Riverside Ave, Spokane, WA 99201</t>
  </si>
  <si>
    <t>Heroes &amp; Legends</t>
  </si>
  <si>
    <t>http://www.tripadvisor.in/Restaurant_Review-g58759-d413307-Reviews-Heroes_Legends-Spokane_Washington.html</t>
  </si>
  <si>
    <t>413307</t>
  </si>
  <si>
    <t>7827ce9202b377775dd0aba43dc2ac73</t>
  </si>
  <si>
    <t>26 of 46</t>
  </si>
  <si>
    <t>Battle Ground</t>
  </si>
  <si>
    <t>360-666-9145</t>
  </si>
  <si>
    <t>720 W Main St, Ste 107, Battle Ground, WA 98604</t>
  </si>
  <si>
    <t>Ichi 17 Teriyaki</t>
  </si>
  <si>
    <t>http://www.tripadvisor.in/Restaurant_Review-g58345-d5090097-Reviews-Ichi_17_Teriyaki-Battle_Ground_Washington.html</t>
  </si>
  <si>
    <t>5090097</t>
  </si>
  <si>
    <t>2387f5b536399fca9979a50949787fda</t>
  </si>
  <si>
    <t>360-613-2842</t>
  </si>
  <si>
    <t>6749 State Highway 303 NE, Bremerton, WA 98311</t>
  </si>
  <si>
    <t>http://www.tripadvisor.in/Restaurant_Review-g58364-d4620265-Reviews-Taco_Time-Bremerton_Washington.html</t>
  </si>
  <si>
    <t>4620265</t>
  </si>
  <si>
    <t>aff1b10e676dbfc955fbad0905ac62a5</t>
  </si>
  <si>
    <t>262 of 450</t>
  </si>
  <si>
    <t>425-603-1689</t>
  </si>
  <si>
    <t>12708 SE 38th St, Bellevue, WA 98006-1236</t>
  </si>
  <si>
    <t>Shanghai Cafe</t>
  </si>
  <si>
    <t>http://www.tripadvisor.in/Restaurant_Review-g58349-d464226-Reviews-Shanghai_Cafe-Bellevue_Washington.html</t>
  </si>
  <si>
    <t>464226</t>
  </si>
  <si>
    <t>70b624453529e4933becfa5840a1043d</t>
  </si>
  <si>
    <t>230 of 764</t>
  </si>
  <si>
    <t>(509) 487-9541</t>
  </si>
  <si>
    <t>1414 N Hamilton St, Spokane, WA 99202</t>
  </si>
  <si>
    <t>Geno's Pizza &amp; Italian Food</t>
  </si>
  <si>
    <t>http://www.tripadvisor.in/Restaurant_Review-g58759-d413326-Reviews-Geno_s_Pizza_Italian_Food-Spokane_Washington.html</t>
  </si>
  <si>
    <t>413326</t>
  </si>
  <si>
    <t>e95487deb1999032a5a5b902432fa373</t>
  </si>
  <si>
    <t>Shoreline</t>
  </si>
  <si>
    <t>(206) 362-1443</t>
  </si>
  <si>
    <t>17554 15th Ave NE, Shoreline, WA 98155</t>
  </si>
  <si>
    <t>North City Tavern</t>
  </si>
  <si>
    <t>http://www.tripadvisor.in/Restaurant_Review-g58740-d5059366-Reviews-North_City_Tavern-Shoreline_Washington.html</t>
  </si>
  <si>
    <t>5059366</t>
  </si>
  <si>
    <t>52ad9ed19d8aed59821721706c86e026</t>
  </si>
  <si>
    <t>18 of 40</t>
  </si>
  <si>
    <t>http://www.wantedespresso.com</t>
  </si>
  <si>
    <t>(425) 888-1599</t>
  </si>
  <si>
    <t>742 S.W. Mt. Si Blvd., North Bend, WA 98045</t>
  </si>
  <si>
    <t>Wanted Espresso</t>
  </si>
  <si>
    <t>http://www.tripadvisor.in/Restaurant_Review-g58640-d4813777-Reviews-Wanted_Espresso-North_Bend_Washington.html</t>
  </si>
  <si>
    <t>4813777</t>
  </si>
  <si>
    <t>6fc4327cccf64ff7708bedbbdf20af9c</t>
  </si>
  <si>
    <t>- 27 Apr 2009</t>
  </si>
  <si>
    <t>115 of 250</t>
  </si>
  <si>
    <t>(425) 778-5771</t>
  </si>
  <si>
    <t>7615 196th St SW, Lynnwood, WA 98036</t>
  </si>
  <si>
    <t>Cool Beans Espresso</t>
  </si>
  <si>
    <t>http://www.tripadvisor.in/Restaurant_Review-g58578-d900394-Reviews-Cool_Beans_Espresso-Lynnwood_Washington.html</t>
  </si>
  <si>
    <t>900394</t>
  </si>
  <si>
    <t>ddefc7099ab8523271ac6af13cddadf7</t>
  </si>
  <si>
    <t>55 of 125</t>
  </si>
  <si>
    <t>http://pintsandquartspub.com/</t>
  </si>
  <si>
    <t>360 438-9183</t>
  </si>
  <si>
    <t>1230 College St SE, Lacey, WA 98503</t>
  </si>
  <si>
    <t>Pints &amp; Quarts Pub</t>
  </si>
  <si>
    <t>http://www.tripadvisor.in/Restaurant_Review-g58549-d5262252-Reviews-Pints_Quarts_Pub-Lacey_Washington.html</t>
  </si>
  <si>
    <t>5262252</t>
  </si>
  <si>
    <t>ef115262092cb57746dc650ad227169b</t>
  </si>
  <si>
    <t>http://www.barcodebellevue.com</t>
  </si>
  <si>
    <t>(425) 455-4278</t>
  </si>
  <si>
    <t>1020 108th Ave NE, Ste 100, Bellevue, WA 98004</t>
  </si>
  <si>
    <t>Grand Cru Mixologie Lounge</t>
  </si>
  <si>
    <t>http://www.tripadvisor.in/Restaurant_Review-g58349-d4974647-Reviews-Grand_Cru_Mixologie_Lounge-Bellevue_Washington.html</t>
  </si>
  <si>
    <t>4974647</t>
  </si>
  <si>
    <t>6ee3054b4d85a0db9466c02d5c85942f</t>
  </si>
  <si>
    <t>509-967-3896</t>
  </si>
  <si>
    <t>3880 W Van Giesen St, West Richland, WA 99353</t>
  </si>
  <si>
    <t>Ty's Tavern</t>
  </si>
  <si>
    <t>http://www.tripadvisor.in/Restaurant_Review-g58822-d4928532-Reviews-Ty_s_Tavern-West_Richland_Tri_Cities_Washington.html</t>
  </si>
  <si>
    <t>4928532</t>
  </si>
  <si>
    <t>0da401643d6c02451777813ae92eae57</t>
  </si>
  <si>
    <t>28 of 130</t>
  </si>
  <si>
    <t>http://www.sharehousecoffee.org</t>
  </si>
  <si>
    <t>15093969355</t>
  </si>
  <si>
    <t>2150 Keene Road, Richland, WA</t>
  </si>
  <si>
    <t>Sharehouse Coffee</t>
  </si>
  <si>
    <t>http://www.tripadvisor.in/Restaurant_Review-g58708-d4737102-Reviews-Sharehouse_Coffee-Richland_Tri_Cities_Washington.html</t>
  </si>
  <si>
    <t>4737102</t>
  </si>
  <si>
    <t>30c1c9d94546506fc3b3010364a41d05</t>
  </si>
  <si>
    <t>65 of 116</t>
  </si>
  <si>
    <t>202 State Ave, Marysville, WA</t>
  </si>
  <si>
    <t>El Rinconcito</t>
  </si>
  <si>
    <t>http://www.tripadvisor.in/Restaurant_Review-g58595-d4022245-Reviews-El_Rinconcito-Marysville_Washington.html</t>
  </si>
  <si>
    <t>4022245</t>
  </si>
  <si>
    <t>58a4609445b35903af1856260133d93b</t>
  </si>
  <si>
    <t>(253) 630-8636</t>
  </si>
  <si>
    <t>12958 SE Kent Kangley Rd, Kent, WA 98030</t>
  </si>
  <si>
    <t>http://www.tripadvisor.in/Restaurant_Review-g58537-d4801657-Reviews-Lucky_Star_Chinese_Restaurant-Kent_Washington.html</t>
  </si>
  <si>
    <t>4801657</t>
  </si>
  <si>
    <t>b60c434a542bb9137fd7746fca7a3aec</t>
  </si>
  <si>
    <t>9 of 11</t>
  </si>
  <si>
    <t>https://sites.google.com/site/sites/system/errors/ProxiedWebspaceNotFound?host=www.sportsmenroost.com&amp;webspace=sportsmenroost</t>
  </si>
  <si>
    <t>Republic</t>
  </si>
  <si>
    <t>509-775-0404</t>
  </si>
  <si>
    <t>645 S Clark Ave, Republic, WA 99166</t>
  </si>
  <si>
    <t>Sportsmen Roost</t>
  </si>
  <si>
    <t>http://www.tripadvisor.in/Restaurant_Review-g58705-d5021217-Reviews-Sportsmen_Roost-Republic_Washington.html</t>
  </si>
  <si>
    <t>5021217</t>
  </si>
  <si>
    <t>a173cac8cf5f201fce5a5b3cbac213f1</t>
  </si>
  <si>
    <t>13 of 23</t>
  </si>
  <si>
    <t>http://www.justchillinlibertylake.com</t>
  </si>
  <si>
    <t>Liberty Lake</t>
  </si>
  <si>
    <t>509-413-1615</t>
  </si>
  <si>
    <t>1322 N Liberty Lake Road, Liberty Lake, WA 99019</t>
  </si>
  <si>
    <t>Just Chillin' Frozen Yogurt</t>
  </si>
  <si>
    <t>http://www.tripadvisor.in/Restaurant_Review-g58562-d4711249-Reviews-Just_Chillin_Frozen_Yogurt-Liberty_Lake_Washington.html</t>
  </si>
  <si>
    <t>4711249</t>
  </si>
  <si>
    <t>a5ed4c8a08621171bb5e66260ed9df2c</t>
  </si>
  <si>
    <t>http://www.northwoodhall.com</t>
  </si>
  <si>
    <t>360-671-8311</t>
  </si>
  <si>
    <t>3240 Northwest Ave, Bellingham, WA 98225-1318</t>
  </si>
  <si>
    <t>Northwood Hall</t>
  </si>
  <si>
    <t>http://www.tripadvisor.in/Restaurant_Review-g58350-d4915506-Reviews-Northwood_Hall-Bellingham_Washington.html</t>
  </si>
  <si>
    <t>4915506</t>
  </si>
  <si>
    <t>9cb226e9fdce1df410b854599d5e0411</t>
  </si>
  <si>
    <t>258 of 384</t>
  </si>
  <si>
    <t>http://zensushibellingham.com/</t>
  </si>
  <si>
    <t>(360) 734-7888</t>
  </si>
  <si>
    <t>3001 Cinema Pl, Bellingham, WA 98226</t>
  </si>
  <si>
    <t>Zen Sushi &amp; Bar</t>
  </si>
  <si>
    <t>http://www.tripadvisor.in/Restaurant_Review-g58350-d4607462-Reviews-Zen_Sushi_Bar-Bellingham_Washington.html</t>
  </si>
  <si>
    <t>4607462</t>
  </si>
  <si>
    <t>0a9d30eee5a60ca813f157a220ad3b2f</t>
  </si>
  <si>
    <t>http://oldinn.webs.com/</t>
  </si>
  <si>
    <t>Snohomish</t>
  </si>
  <si>
    <t>(360) 568-7835</t>
  </si>
  <si>
    <t>502 3rd St, Snohomish, WA 98290-2504</t>
  </si>
  <si>
    <t>Jakes Old Inn</t>
  </si>
  <si>
    <t>http://www.tripadvisor.in/Restaurant_Review-g58747-d4986650-Reviews-Jakes_Old_Inn-Snohomish_Washington.html</t>
  </si>
  <si>
    <t>4986650</t>
  </si>
  <si>
    <t>49e12f862a24b389c3adc79f2b814f36</t>
  </si>
  <si>
    <t>86 of 226</t>
  </si>
  <si>
    <t>425-827-4000</t>
  </si>
  <si>
    <t>170 Lake St S, Kirkland, WA 98033-6418</t>
  </si>
  <si>
    <t>Thin Pan</t>
  </si>
  <si>
    <t>http://www.tripadvisor.in/Restaurant_Review-g58541-d512860-Reviews-Thin_Pan-Kirkland_Washington.html</t>
  </si>
  <si>
    <t>512860</t>
  </si>
  <si>
    <t>04d10dec08474052d503953d39a7d6c5</t>
  </si>
  <si>
    <t>http://www.dominos.com</t>
  </si>
  <si>
    <t>425-885-3030</t>
  </si>
  <si>
    <t>16260 Redmond Way, Ste 2, Redmond, WA 98052</t>
  </si>
  <si>
    <t>http://www.tripadvisor.in/Restaurant_Review-g58702-d4279194-Reviews-Domino_s_Pizza-Redmond_Washington.html</t>
  </si>
  <si>
    <t>4279194</t>
  </si>
  <si>
    <t>b8dfffe46c34e1454797cf5a2c33a8d6</t>
  </si>
  <si>
    <t>94 of 212</t>
  </si>
  <si>
    <t>http://www.kanishkaofredmond.com</t>
  </si>
  <si>
    <t>425-869-9182</t>
  </si>
  <si>
    <t>16101 Redmond Way, Redmond, WA 98052</t>
  </si>
  <si>
    <t>Kanishka</t>
  </si>
  <si>
    <t>http://www.tripadvisor.in/Restaurant_Review-g58702-d5075810-Reviews-Kanishka-Redmond_Washington.html</t>
  </si>
  <si>
    <t>5075810</t>
  </si>
  <si>
    <t>40c59c51ebc025ca95936959468e945c</t>
  </si>
  <si>
    <t>328 of 764</t>
  </si>
  <si>
    <t>5094659101</t>
  </si>
  <si>
    <t>9738 N Newport Hwy, Spokane, WA 99218</t>
  </si>
  <si>
    <t>Azteca Mexican Restaurant</t>
  </si>
  <si>
    <t>http://www.tripadvisor.in/Restaurant_Review-g58759-d413616-Reviews-Azteca_Mexican_Restaurant-Spokane_Washington.html</t>
  </si>
  <si>
    <t>413616</t>
  </si>
  <si>
    <t>310de0eea168061d1b44963bb3831c6c</t>
  </si>
  <si>
    <t>360-779-1020</t>
  </si>
  <si>
    <t>19653 7th Ave NE, Poulsbo, WA 98370</t>
  </si>
  <si>
    <t>http://www.tripadvisor.in/Restaurant_Review-g58688-d4647260-Reviews-Domino_s_Pizza-Poulsbo_Washington.html</t>
  </si>
  <si>
    <t>4647260</t>
  </si>
  <si>
    <t>bb30560f00f5698722d983ded586fc5d</t>
  </si>
  <si>
    <t>27 of 44</t>
  </si>
  <si>
    <t>https://www.facebook.com/PosadaDeVelillaTapas</t>
  </si>
  <si>
    <t>Camas</t>
  </si>
  <si>
    <t>+34 955 98 01 74</t>
  </si>
  <si>
    <t>Calle Mercedes de Velilla 24, Camas, WA</t>
  </si>
  <si>
    <t>Posada de Velilla</t>
  </si>
  <si>
    <t>http://www.tripadvisor.in/Restaurant_Review-g58380-d3250822-Reviews-Posada_de_Velilla-Camas_Washington.html</t>
  </si>
  <si>
    <t>3250822</t>
  </si>
  <si>
    <t>7f687f30faf1aade55d3948f6e38d730</t>
  </si>
  <si>
    <t>Mill Creek</t>
  </si>
  <si>
    <t>425-745-6650</t>
  </si>
  <si>
    <t>16320 Bothell Everett Hwy, Mill Creek, WA 98012</t>
  </si>
  <si>
    <t>http://www.tripadvisor.in/Restaurant_Review-g58611-d5099307-Reviews-McDonald_s-Mill_Creek_Washington.html</t>
  </si>
  <si>
    <t>5099307</t>
  </si>
  <si>
    <t>25cb83bf7308438397a5dda0e8da47e3</t>
  </si>
  <si>
    <t>120 of 272</t>
  </si>
  <si>
    <t>(253) 854-4334</t>
  </si>
  <si>
    <t>25405 104th Ave SE, Kent, WA 98030</t>
  </si>
  <si>
    <t>Ivar's Seafood Restaurant</t>
  </si>
  <si>
    <t>http://www.tripadvisor.in/Restaurant_Review-g58537-d4631176-Reviews-Ivar_s_Seafood_Restaurant-Kent_Washington.html</t>
  </si>
  <si>
    <t>4631176</t>
  </si>
  <si>
    <t>31943819e6273c6517383bc5dd523ece</t>
  </si>
  <si>
    <t>24 of 39</t>
  </si>
  <si>
    <t>250.364.2688</t>
  </si>
  <si>
    <t>1601 Marcolin Drive, Trail, British Columbia V1R 4Y1, Canada</t>
  </si>
  <si>
    <t>http://www.tripadvisor.in/Restaurant_Review-g181769-d762877-Reviews-McDonald_s-Trail_Kootenay_Rockies_British_Columbia.html</t>
  </si>
  <si>
    <t>762877</t>
  </si>
  <si>
    <t>99dab1b4a001c01985666c621076617a</t>
  </si>
  <si>
    <t>212 of 764</t>
  </si>
  <si>
    <t>(509) 535-7300</t>
  </si>
  <si>
    <t>2904 E Sprague Ave, Spokane, WA 99202</t>
  </si>
  <si>
    <t>Pho 999 Vietnamese Restaurant</t>
  </si>
  <si>
    <t>http://www.tripadvisor.in/Restaurant_Review-g58759-d413446-Reviews-Pho_999_Vietnamese_Restaurant-Spokane_Washington.html</t>
  </si>
  <si>
    <t>413446</t>
  </si>
  <si>
    <t>97faa7b4462dee82fa94112df9c50fc9</t>
  </si>
  <si>
    <t>- 5 Sep 2012</t>
  </si>
  <si>
    <t>28 of 74</t>
  </si>
  <si>
    <t>318 North Olympic Avenue, Arlington, WA</t>
  </si>
  <si>
    <t>Petite Sweet Bakery</t>
  </si>
  <si>
    <t>http://www.tripadvisor.in/Restaurant_Review-g30272-d2032727-Reviews-Petite_Sw</t>
  </si>
  <si>
    <t>2032727</t>
  </si>
  <si>
    <t>9b041fde7c61f32c05d60802de0f53e8</t>
  </si>
  <si>
    <t>161 of 764</t>
  </si>
  <si>
    <t>1265 N Hamilton St, Spokane, WA</t>
  </si>
  <si>
    <t>Wolffy's Hamburgers</t>
  </si>
  <si>
    <t>http://www.tripadvisor.in/Restaurant_Review-g58759-d4172997-Reviews-Wolffy_s_Hamburgers-Spokane_Washington.html</t>
  </si>
  <si>
    <t>4172997</t>
  </si>
  <si>
    <t>2c7d3d618d6869d1a9ea90b8fe45cb46</t>
  </si>
  <si>
    <t>425-254-9866</t>
  </si>
  <si>
    <t>743 S Rainier Ave, Renton, WA 98057</t>
  </si>
  <si>
    <t>http://www.tripadvisor.in/Restaurant_Review-g58704-d4972533-Reviews-McDonald_s-Renton_Washington.html</t>
  </si>
  <si>
    <t>4972533</t>
  </si>
  <si>
    <t>3565bd114c1bdb988ad59e9cd6cd082c</t>
  </si>
  <si>
    <t>8002 NE Bothell Way, Kenmore, WA 98028</t>
  </si>
  <si>
    <t>Taquiria El Taconazo</t>
  </si>
  <si>
    <t>http://www.tripadvisor.in/Restaurant_Review-g58535-d5563517-Reviews-Taquiria_El_Taconazo-Kenmore_Washington.html</t>
  </si>
  <si>
    <t>5563517</t>
  </si>
  <si>
    <t>dc4f2976fd9fb49502e8c7dccfb1eff5</t>
  </si>
  <si>
    <t>16 of 53</t>
  </si>
  <si>
    <t>(425) 338-1110</t>
  </si>
  <si>
    <t>15021 Main St Ste I, Mill Creek, WA 98012</t>
  </si>
  <si>
    <t>Thai Rhapsody</t>
  </si>
  <si>
    <t>http://www.tripadvisor.in/Restaurant_Review-g58611-d952971-Reviews-Thai_Rhapsody-Mill_Creek_Washington.html</t>
  </si>
  <si>
    <t>952971</t>
  </si>
  <si>
    <t>20309a62ac82a88fa748d8f425c1914b</t>
  </si>
  <si>
    <t>40 of 106</t>
  </si>
  <si>
    <t>10455 Silverdale Way NW, Silverdale, WA</t>
  </si>
  <si>
    <t>http://www.tripadvisor.in/Restaurant_Review-g58743-d2509641-Reviews-Red_Robin_Gourmet_Burgers-Silverdale_Washington.html</t>
  </si>
  <si>
    <t>2509641</t>
  </si>
  <si>
    <t>5853fc88900baeede7955055e39c8123</t>
  </si>
  <si>
    <t>30 of 130</t>
  </si>
  <si>
    <t>http://mezzothai.com/</t>
  </si>
  <si>
    <t>509-946-0024</t>
  </si>
  <si>
    <t>94 Lee Blvd, Richland, WA 99352-4223</t>
  </si>
  <si>
    <t>Mezzo Thai</t>
  </si>
  <si>
    <t>http://www.tripadvisor.in/Restaurant_Review-g58708-d2444843-Reviews-Mezzo_Thai-Richland_Tri_Cities_Washington.html</t>
  </si>
  <si>
    <t>2444843</t>
  </si>
  <si>
    <t>53a4a6dbd5858ee8fe1ce4dfc17cfc5d</t>
  </si>
  <si>
    <t>http://www.noahs.com/locator?addressInput=98040</t>
  </si>
  <si>
    <t>(206) 232-8539</t>
  </si>
  <si>
    <t>7808 Se 28th St, Ste 124, Mercer Island, WA 98040-3660</t>
  </si>
  <si>
    <t>Noah's New York Bagels</t>
  </si>
  <si>
    <t>http://www.tripadvisor.in/Restaurant_Review-g58605-d6563924-Reviews-Noah_s_New_York_Bagels-Mercer_Island_Washington.html</t>
  </si>
  <si>
    <t>6563924</t>
  </si>
  <si>
    <t>a2f26ec140b91582a493881a59b01394</t>
  </si>
  <si>
    <t>140 of 226</t>
  </si>
  <si>
    <t>http://garlicjims.com/</t>
  </si>
  <si>
    <t>425-822-8881</t>
  </si>
  <si>
    <t>8431 122nd Ave NE, Kirkland, WA 98033-8059</t>
  </si>
  <si>
    <t>Garlic Jim's Famous Gourmet Pizza</t>
  </si>
  <si>
    <t>http://www.tripadvisor.in/Restaurant_Review-g58541-d3605236-Reviews-Garlic_Jim_s_Famous_Gourmet_Pizza-Kirkland_Washington.html</t>
  </si>
  <si>
    <t>3605236</t>
  </si>
  <si>
    <t>d0b9989b2cc692619177e65f964ea5cc</t>
  </si>
  <si>
    <t>61 of 112</t>
  </si>
  <si>
    <t>Walla Walla</t>
  </si>
  <si>
    <t>Walla Walla, WA</t>
  </si>
  <si>
    <t>Green Lantern Tavern</t>
  </si>
  <si>
    <t>http://www.tripadvisor.in/Restaurant_Review-g60992-d1825788-Reviews-Green_Lantern_Tavern-Walla_Walla_Washington.html</t>
  </si>
  <si>
    <t>1825788</t>
  </si>
  <si>
    <t>1a5c036692b79135e9dd69f76b785702</t>
  </si>
  <si>
    <t>39 of 75</t>
  </si>
  <si>
    <t>360-681-2844</t>
  </si>
  <si>
    <t>735 West Washington Street, Sequim, WA 98382</t>
  </si>
  <si>
    <t>Fisherman's Galley</t>
  </si>
  <si>
    <t>http://www.tripadvisor.in/Restaurant_Review-g58737-d6414485-Reviews-Fisherman_s_Galley-Sequim_Washington.html</t>
  </si>
  <si>
    <t>6414485</t>
  </si>
  <si>
    <t>a254c6a3a372468016448b5fdc17fabc</t>
  </si>
  <si>
    <t>Mountlake Terrace</t>
  </si>
  <si>
    <t>425-775-6955</t>
  </si>
  <si>
    <t>21919 66th Ave W, Mountlake Terrace, WA 98043</t>
  </si>
  <si>
    <t>http://www.tripadvisor.in/Restaurant_Review-g58623-d4248541-Reviews-Subway-Mountlake_Terrace_Washington.html</t>
  </si>
  <si>
    <t>4248541</t>
  </si>
  <si>
    <t>39494a80c698b97b8148d9b97f89814b</t>
  </si>
  <si>
    <t>2 of 7</t>
  </si>
  <si>
    <t>German, Seafood, Steakhouse, Gastropub</t>
  </si>
  <si>
    <t>Steaks,Seafood,Pasta ,Bar &amp; Grill Menu and Steakhouse Menu Established in1998,best known to be best "Dinner" place in the whole South Okanagan &amp; Similkameen Expanded in 2011 to include Pub style food Menu available anytime.,fun place for casual appys and drinks for late night's out. Special occasion parties and a annual Oktoberfest.</t>
  </si>
  <si>
    <t>Keremeos</t>
  </si>
  <si>
    <t>250 499-2646</t>
  </si>
  <si>
    <t>603 7th Ave, Keremeos, British Columbia V0X 1N0, Canada</t>
  </si>
  <si>
    <t>Branding Iron Bar &amp; Grill</t>
  </si>
  <si>
    <t>http://www.tripadvisor.in/Restaurant_Review-g183737-d1753694-Reviews-Branding_Iron_Bar_Grill-Keremeos_British_Columbia.html</t>
  </si>
  <si>
    <t>1753694</t>
  </si>
  <si>
    <t>e108f7a25efee09379ed39ec89f70af5</t>
  </si>
  <si>
    <t>37 of 113</t>
  </si>
  <si>
    <t>(509) 662-3236</t>
  </si>
  <si>
    <t>501 N Western Ave, Wenatchee, WA 98801</t>
  </si>
  <si>
    <t>Dizzy D's</t>
  </si>
  <si>
    <t>http://www.tripadvisor.in/Restaurant_Review-g58820-d412139-Reviews-Dizzy_D_s-Wenatchee_Washington.html</t>
  </si>
  <si>
    <t>412139</t>
  </si>
  <si>
    <t>b5318fdd757e072aad94b3048b4b3634</t>
  </si>
  <si>
    <t>(425) 643-9193</t>
  </si>
  <si>
    <t>1412 156th Ave NE, Bellevue, WA 98007</t>
  </si>
  <si>
    <t>Westernco Donut</t>
  </si>
  <si>
    <t>http://www.tripadvisor.in/Restaurant_Review-g58349-d5533021-Reviews-Westernco_Donut-Bellevue_Washington.html</t>
  </si>
  <si>
    <t>5533021</t>
  </si>
  <si>
    <t>3d67cc3090eed99a598801790d141ee4</t>
  </si>
  <si>
    <t>(206) 364-3613</t>
  </si>
  <si>
    <t>17705 15th Ave NE, Shoreline, WA 98155</t>
  </si>
  <si>
    <t>Sunshine Espresso</t>
  </si>
  <si>
    <t>http://www.tripadvisor.in/Restaurant_Review-g58740-d4628750-Reviews-Sunshine_Espresso-Shoreline_Washington.html</t>
  </si>
  <si>
    <t>4628750</t>
  </si>
  <si>
    <t>1add13e84c70b2d097de55632405a22d</t>
  </si>
  <si>
    <t>(425) 670-3580</t>
  </si>
  <si>
    <t>5919 196th St SW, Lynnwood, WA 98036-4007</t>
  </si>
  <si>
    <t>Taqueria Guaymas
- CLOSED</t>
  </si>
  <si>
    <t>http://www.tripadvisor.in/Restaurant_Review-g58578-d509513-Reviews-Taqueria_Guaymas-Lynnwood_Washington.html</t>
  </si>
  <si>
    <t>509513</t>
  </si>
  <si>
    <t>577677dd312d9751a3e035d6a07ae9e3</t>
  </si>
  <si>
    <t>3 of 39</t>
  </si>
  <si>
    <t>250.368.6448</t>
  </si>
  <si>
    <t>1344 Bay Ave., Trail, British Columbia V1R 4A8, Canada</t>
  </si>
  <si>
    <t>Ace Of Taste Chinese Restaurant</t>
  </si>
  <si>
    <t>http://www.tripadvisor.in/Restaurant_Review-g181769-d762858-Reviews-Ace_Of_Taste_Chinese_Restaurant-Trail_Kootenay_Rockies_British_Columbia.html</t>
  </si>
  <si>
    <t>762858</t>
  </si>
  <si>
    <t>a2f03673500066e50ab0cd17c53fbb1a</t>
  </si>
  <si>
    <t>(360) 692-5777</t>
  </si>
  <si>
    <t>10315 Silverdale Way NW, Silverdale, WA 98383</t>
  </si>
  <si>
    <t>http://www.tripadvisor.in/Restaurant_Review-g58743-d4431589-Reviews-Subway-Silverdale_Washington.html</t>
  </si>
  <si>
    <t>4431589</t>
  </si>
  <si>
    <t>43e69abf77f0df639e8d9f3bf7149991</t>
  </si>
  <si>
    <t>(425) 653-3577</t>
  </si>
  <si>
    <t>1504 145th Pl Se, Bellevue, WA 98007</t>
  </si>
  <si>
    <t>Tokyo Stop Teriyaki</t>
  </si>
  <si>
    <t>http://www.tripadvisor.in/Restaurant_Review-g58349-d4654004-Reviews-Tokyo_Stop_Teriyaki-Bellevue_Washington.html</t>
  </si>
  <si>
    <t>4654004</t>
  </si>
  <si>
    <t>09e37bfba59a700be1f00dde0cadc961</t>
  </si>
  <si>
    <t>48 of 82</t>
  </si>
  <si>
    <t>http://www.anacortesh2o.com/events/</t>
  </si>
  <si>
    <t>314 Commerical St, Anacortes, WA</t>
  </si>
  <si>
    <t>H20</t>
  </si>
  <si>
    <t>http://www.tripadvisor.in/Restaurant_Review-g30266-d2620762-Reviews-H20-Anacortes_Washington.html</t>
  </si>
  <si>
    <t>2620762</t>
  </si>
  <si>
    <t>560995a689c629b1bf195db0027302c4</t>
  </si>
  <si>
    <t>(503) 359-5346</t>
  </si>
  <si>
    <t>3206 Pacific Ave, Forest Grove, OR 97116</t>
  </si>
  <si>
    <t>Jack in The Box</t>
  </si>
  <si>
    <t>http://www.tripadvisor.in/Restaurant_Review-g51868-d5085245-Reviews-Jack_in_The_Box-Forest_Grove_Oregon.html</t>
  </si>
  <si>
    <t>5085245</t>
  </si>
  <si>
    <t>c3d14e3e848a6f2a810407fde2cfe7cd</t>
  </si>
  <si>
    <t>http://redmondgarlicjims.com</t>
  </si>
  <si>
    <t>(425) 861-9000</t>
  </si>
  <si>
    <t>11523 Avondale Rd NE, Redmond, WA 98052</t>
  </si>
  <si>
    <t>Garlic Jim's Famous Gourmet Restaurant</t>
  </si>
  <si>
    <t>http://www.tripadvisor.in/Restaurant_Review-g58702-d2435444-Reviews-Garlic_Jim_s_Famous_Gourmet_Restaurant-Redmond_Washington.html</t>
  </si>
  <si>
    <t>2435444</t>
  </si>
  <si>
    <t>ad855fc0c857b4ba3189d47d46b7c0e5</t>
  </si>
  <si>
    <t>http://www.tripadvisor.in/R_x000D_estaurant_Review-g58380-d2385747-Reviews-Brothers-Camas_Washington.html</t>
  </si>
  <si>
    <t>2385747</t>
  </si>
  <si>
    <t>a64f97b04df7e01df3dda8979dbda86c</t>
  </si>
  <si>
    <t>(206) 362-2911</t>
  </si>
  <si>
    <t>12725 Lake City Way NE, Seattle, WA 98125</t>
  </si>
  <si>
    <t>Pexos Sports Bar &amp; Grill</t>
  </si>
  <si>
    <t>http://www.tripadvisor.in/Restaurant_Review-g60878-d4252133-Reviews-Pexos_Sports_Bar_Grill-Seattle_Washington.html</t>
  </si>
  <si>
    <t>4252133</t>
  </si>
  <si>
    <t>91153a7b06a07862821fa75b4f255b5a</t>
  </si>
  <si>
    <t>20 of 120</t>
  </si>
  <si>
    <t>Steakhouse, Soups, Sandwiches</t>
  </si>
  <si>
    <t>253-473-3033</t>
  </si>
  <si>
    <t>7108 Lakewood Drive, Lakewood, WA 98467</t>
  </si>
  <si>
    <t>Foleys on the Green</t>
  </si>
  <si>
    <t>http://www.tripadvisor.in/Restaurant_Review-g58555-d4605766-Reviews-Foleys_on_the_Green-Lakewood_Washington.html</t>
  </si>
  <si>
    <t>4605766</t>
  </si>
  <si>
    <t>cd4375ef17aa13722bf0e993e6f71b55</t>
  </si>
  <si>
    <t>253-299-6766</t>
  </si>
  <si>
    <t>18320 State Route 410 E, Bonney Lake, WA 98391</t>
  </si>
  <si>
    <t>Java Angels Coffee Shop</t>
  </si>
  <si>
    <t>http://www.tripadvisor.in/Restaurant_Review-g58361-d5081771-Reviews-Java_Angels_Coffee_Shop-Bonney_Lake_Washington.html</t>
  </si>
  <si>
    <t>5081771</t>
  </si>
  <si>
    <t>19a4b2fd4b9a178221ea12585c5643c2</t>
  </si>
  <si>
    <t>47 of 113</t>
  </si>
  <si>
    <t>Mexican, Grill</t>
  </si>
  <si>
    <t>http://www.caferio.com/locations/store/wenatchee</t>
  </si>
  <si>
    <t>5098859281</t>
  </si>
  <si>
    <t>1121 N Mission St., Wenatchee, WA 988001</t>
  </si>
  <si>
    <t>Cafe Rio</t>
  </si>
  <si>
    <t>http://www.tripadvisor.in/Restaurant_Review-g58820-d5016365-Reviews-Cafe_Rio-Wenatchee_Washington.html</t>
  </si>
  <si>
    <t>5016365</t>
  </si>
  <si>
    <t>05a1ab1895cf3ea7f8a5f9812a661e00</t>
  </si>
  <si>
    <t>301 E Wallace Kneeland Blvd, #218, Shelton, WA</t>
  </si>
  <si>
    <t>Miako Teriyaki</t>
  </si>
  <si>
    <t>http://www.tripadvisor.in/Restaurant_Review-g58739-d3513117-Reviews-Miako_Teriyaki-Shelton_Washington.html</t>
  </si>
  <si>
    <t>3513117</t>
  </si>
  <si>
    <t>313ffb8b4e196405179169dbae9d85f7</t>
  </si>
  <si>
    <t>32 of 138</t>
  </si>
  <si>
    <t>http://www.vinobella.com/</t>
  </si>
  <si>
    <t>99 Front Street North, Issaquah, WA</t>
  </si>
  <si>
    <t>Vino Bella</t>
  </si>
  <si>
    <t>http://www.tripadvisor.in/Restaurant_Review-g58528-d3398484-Reviews-Vino_Bella-Issaquah_Washington.html</t>
  </si>
  <si>
    <t>3398484</t>
  </si>
  <si>
    <t>2cddc6a66bec278df7a800c1fdcc97d3</t>
  </si>
  <si>
    <t>http://www.sorellipizza.com/</t>
  </si>
  <si>
    <t>425.670.8600</t>
  </si>
  <si>
    <t>22402 44th Ave W, Mountlake Terrace, WA 98043</t>
  </si>
  <si>
    <t>Sorelli Pizza</t>
  </si>
  <si>
    <t>http://www.tripadvisor.in/Restaurant_Review-g58623-d5088306-Reviews-Sorelli_Pizza-Mountlake_Terrace_Washington.html</t>
  </si>
  <si>
    <t>5088306</t>
  </si>
  <si>
    <t>c82f9a2e329368ff6c80949338edd9d3</t>
  </si>
  <si>
    <t>425-483-3333</t>
  </si>
  <si>
    <t>18107 Bothell Way NE, Bothell, WA 98011</t>
  </si>
  <si>
    <t>http://www.tripadvisor.in/Restaurant_Review-g58362-d4922045-Reviews-Papa_John_s-Bothell_Washington.html</t>
  </si>
  <si>
    <t>4922045</t>
  </si>
  <si>
    <t>a1beff3754fb4fe01abbfc6703757930</t>
  </si>
  <si>
    <t>http://www.tullyscoffeeshops.com</t>
  </si>
  <si>
    <t>(206) 236-2959</t>
  </si>
  <si>
    <t>7810 SE 27th St, Mercer Island, WA 98040</t>
  </si>
  <si>
    <t>http://www.tripadvisor.in/Restaurant_Review-g58605-d4634991-Reviews-Tully_s_Coffee-Mercer_Island_Washington.html</t>
  </si>
  <si>
    <t>4634991</t>
  </si>
  <si>
    <t>dcff77a3f4732fb664077a187039b262</t>
  </si>
  <si>
    <t>14 of 113</t>
  </si>
  <si>
    <t>http://chanterellewa.com/index.html</t>
  </si>
  <si>
    <t>425-774-0650</t>
  </si>
  <si>
    <t>316 Main St, Unit MAIN, Edmonds, WA 98020-3197</t>
  </si>
  <si>
    <t>Chanterelle</t>
  </si>
  <si>
    <t>http://www.tripadvisor.in/Restaurant_Review-g58451-d511492-Reviews-Chanterelle-Edmonds_Washington.html</t>
  </si>
  <si>
    <t>511492</t>
  </si>
  <si>
    <t>82e60b68acde7cc32b218605eece3250</t>
  </si>
  <si>
    <t>Washougal</t>
  </si>
  <si>
    <t>1803 E Street, Washougal, WA 98671</t>
  </si>
  <si>
    <t>Michele's Coffee Corner</t>
  </si>
  <si>
    <t>http://www.tripadvisor.in/Restaurant_Review-g58813-d4837917-Reviews-Michele_s_Coffee_Corner-Washougal_Washington.html</t>
  </si>
  <si>
    <t>4837917</t>
  </si>
  <si>
    <t>21b7a9ec53c8cfd604ede0ac67f7ec47</t>
  </si>
  <si>
    <t>- 17 Feb 2008</t>
  </si>
  <si>
    <t>112 of 223</t>
  </si>
  <si>
    <t>Puyallup</t>
  </si>
  <si>
    <t>(253) 445-5801</t>
  </si>
  <si>
    <t>1002 N Meridian Bldg B, Puyallup, WA 98371</t>
  </si>
  <si>
    <t>Bigfoot Properties</t>
  </si>
  <si>
    <t>http://www.tripadvisor.in/Restaurant_Review-g58693-d928499-Reviews-Bigfoot_Properties-Puyallup_Washington.html</t>
  </si>
  <si>
    <t>928499</t>
  </si>
  <si>
    <t>7a7fbc6dbd54e73bbabe40eb0a4dee1e</t>
  </si>
  <si>
    <t>- 29 Sep 2012</t>
  </si>
  <si>
    <t>(250) 442-8885</t>
  </si>
  <si>
    <t>327 72nd Ave, Grand Forks, British Columbia V0H 1H0, Canada</t>
  </si>
  <si>
    <t>Del's Bistro
- CLOSED</t>
  </si>
  <si>
    <t>http://www.tripadvisor.in/Restaurant_Review-g499134-d761050-Reviews-Del_s_Bistro-Grand_Forks_British_Columbia.html</t>
  </si>
  <si>
    <t>761050</t>
  </si>
  <si>
    <t>6a6737b918af6fd9cb33600148d157ae</t>
  </si>
  <si>
    <t>1400 King George, White Rock, British Columbia, Canada</t>
  </si>
  <si>
    <t>Turkey Deli/cafe &amp; Store</t>
  </si>
  <si>
    <t>http://www.tripadvisor.in/Restaurant_Review-g154949-d4090496-Reviews-Turkey_Deli_cafe_Store-White_Rock_British_Columbia.html</t>
  </si>
  <si>
    <t>4090496</t>
  </si>
  <si>
    <t>e161b37cbf71484ef8cdcb58f7023417</t>
  </si>
  <si>
    <t>(360) 805-9090</t>
  </si>
  <si>
    <t>19819 State Route 2, Monroe, WA 98272</t>
  </si>
  <si>
    <t>Dominos Pizza</t>
  </si>
  <si>
    <t>http://www.tripadvisor.in/Restaurant_Review-g58617-d5890004-Reviews-Dominos_Pizza-Monroe_Washington.html</t>
  </si>
  <si>
    <t>5890004</t>
  </si>
  <si>
    <t>af75b7b33983efadef54f747276e06b2</t>
  </si>
  <si>
    <t>39 of 250</t>
  </si>
  <si>
    <t>http://ixtapalynnwood.net</t>
  </si>
  <si>
    <t>(425) 742-4300</t>
  </si>
  <si>
    <t>5031 168th St SW, Suite #140, Lynnwood, WA 98037</t>
  </si>
  <si>
    <t>Ixtapa Restaurant.</t>
  </si>
  <si>
    <t>http://www.tripadvisor.in/Restaurant_Review-g58578-d676332-Reviews-Ixtapa_Restaurant-Lynnwood_Washington.html</t>
  </si>
  <si>
    <t>676332</t>
  </si>
  <si>
    <t>2f123c8b436c02526f82a46a1702c136</t>
  </si>
  <si>
    <t>(253) 520-7885</t>
  </si>
  <si>
    <t>501 Central Ave N, Kent, WA 98032-4514</t>
  </si>
  <si>
    <t>Taqueria El Sabor</t>
  </si>
  <si>
    <t>http://www.tripadvisor.in/Restaurant_Review-g58537-d5009353-Reviews-Taqueria_El_Sabor-Kent_Washington.html</t>
  </si>
  <si>
    <t>5009353</t>
  </si>
  <si>
    <t>5f9d2104f984c2a49a47d8bb4bbb2413</t>
  </si>
  <si>
    <t>56 of 130</t>
  </si>
  <si>
    <t>101-B Wellsian Way, Richland Fred Meyer, Richland, WA</t>
  </si>
  <si>
    <t>http://www.tripadvisor.in/Restaurant_Review-g58708-d4111325-Reviews-Starbucks-Richland_Tri_Cities_Washington.html</t>
  </si>
  <si>
    <t>4111325</t>
  </si>
  <si>
    <t>51ba7ce42bc3e81c67b9d2ffcea0fd57</t>
  </si>
  <si>
    <t>503-396-5336</t>
  </si>
  <si>
    <t>295 Strand St, Saint Helens, OR 97051-2039</t>
  </si>
  <si>
    <t>Hawaiian Island Cafe
- CLOSED</t>
  </si>
  <si>
    <t>http://www.tripadvisor.in/Restaurant_Review-g52051-d1895575-Reviews-Hawaiian_Island_Cafe-Saint_Helens_Oregon.html</t>
  </si>
  <si>
    <t>1895575</t>
  </si>
  <si>
    <t>b05f49502008c87b62798b71abcaf9d1</t>
  </si>
  <si>
    <t>http://www.manresacastle.com</t>
  </si>
  <si>
    <t>Port Townsend</t>
  </si>
  <si>
    <t>(360) 385-5750</t>
  </si>
  <si>
    <t>651 Cleveland St, Port Townsend, WA 98368</t>
  </si>
  <si>
    <t>Manresa Castle</t>
  </si>
  <si>
    <t>http://www.tripadvisor.in/Restaurant_Review-g58687-d4730246-Reviews-Manresa_Castle-Port_Townsend_Washington.html</t>
  </si>
  <si>
    <t>4730246</t>
  </si>
  <si>
    <t>2eede0d6fc9c333a6edaf3931c45d297</t>
  </si>
  <si>
    <t>31 of 42</t>
  </si>
  <si>
    <t>(425) 888-0037</t>
  </si>
  <si>
    <t>7329 Better Way SE, Ste 125, Snoqualmie, WA 98065</t>
  </si>
  <si>
    <t>http://www.tripadvisor.in/Restaurant_Review-g58748-d4539313-Reviews-Subway-Snoqualmie_Washington.html</t>
  </si>
  <si>
    <t>4539313</t>
  </si>
  <si>
    <t>22761a6481a614aa1326cb277ebf79bd</t>
  </si>
  <si>
    <t>400 of 764</t>
  </si>
  <si>
    <t>(509) 455-2332</t>
  </si>
  <si>
    <t>10620 W Highway 2, Spokane, WA 99224</t>
  </si>
  <si>
    <t>http://www.tripadvisor.in/Restaurant_Review-g58759-d4254881-Reviews-Carl_s_Jr-Spokane_Washington.html</t>
  </si>
  <si>
    <t>4254881</t>
  </si>
  <si>
    <t>8ad297c77cf39275ea6c99a14c6078e7</t>
  </si>
  <si>
    <t>(253) 584-9959</t>
  </si>
  <si>
    <t>10417 Gravelly Lake Dr SW, Ste B, Lakewood, WA 98499</t>
  </si>
  <si>
    <t>Herfy's Burger</t>
  </si>
  <si>
    <t>http://www.tripadvisor.in/Restaurant_Review-g58555-d4327937-Reviews-Herfy_s_Burger-Lakewood_Washington.html</t>
  </si>
  <si>
    <t>4327937</t>
  </si>
  <si>
    <t>59b7fd4a9f8c0256c3c4921b15389b31</t>
  </si>
  <si>
    <t>13 of 272</t>
  </si>
  <si>
    <t>http://www.sees.com/</t>
  </si>
  <si>
    <t>(253) 373-0349</t>
  </si>
  <si>
    <t>438 Ramsay Way, Kent, WA 98032</t>
  </si>
  <si>
    <t>See's Candies</t>
  </si>
  <si>
    <t>http://www.tripadvisor.in/Restaurant_Review-g58537-d5540277-Reviews-See_s_Candies-Kent_Washington.html</t>
  </si>
  <si>
    <t>5540277</t>
  </si>
  <si>
    <t>6ed7cec006c6abc043d539ee38051c3c</t>
  </si>
  <si>
    <t>4 of 4</t>
  </si>
  <si>
    <t>Otis Orchards</t>
  </si>
  <si>
    <t>4707 Harvard road, Otis Orchards, WA</t>
  </si>
  <si>
    <t>Jack and the bean shop</t>
  </si>
  <si>
    <t>http://www.tripadvisor.in/Restaurant_Review-g58663-d4057729-Reviews-Jack_and_the_bean_shop-Otis_Orchards_Washington.html</t>
  </si>
  <si>
    <t>4057729</t>
  </si>
  <si>
    <t>3f015abba45ee4f28c7dbd6482553b63</t>
  </si>
  <si>
    <t>- 9 Mar 2013</t>
  </si>
  <si>
    <t>320 of 764</t>
  </si>
  <si>
    <t>509-483-3217</t>
  </si>
  <si>
    <t>3001 N Nevada St, Spokane, WA 99207-2873</t>
  </si>
  <si>
    <t>Hillside Inn</t>
  </si>
  <si>
    <t>http://www.tripadvisor.in/Restaurant_Review-g58759-d413530-Reviews-Hillside_Inn-Spokane_Washington.html</t>
  </si>
  <si>
    <t>413530</t>
  </si>
  <si>
    <t>abf2be02e323edf88ffd893fd488b61b</t>
  </si>
  <si>
    <t>185 of 450</t>
  </si>
  <si>
    <t>425-641-5181</t>
  </si>
  <si>
    <t>3239 156th Ave SE, Bellevue, WA 98007</t>
  </si>
  <si>
    <t>http://www.tripadvisor.in/Restaurant_Review-g58349-d4884303-Reviews-McDonald_s-Bellevue_Washington.html</t>
  </si>
  <si>
    <t>4884303</t>
  </si>
  <si>
    <t>139721a1a57682dd39cf8a095d045c61</t>
  </si>
  <si>
    <t>27 of 48</t>
  </si>
  <si>
    <t>http://www.vikingbargrill.com/</t>
  </si>
  <si>
    <t>360-283-5944</t>
  </si>
  <si>
    <t>8820 Viking Way, Stanwood, WA 98292</t>
  </si>
  <si>
    <t>Viking Bar and Grill</t>
  </si>
  <si>
    <t>http://www.tripadvisor.in/Restaurant_Review-g58762-d4720146-Reviews-Viking_Bar_and_Grill-Stanwood_Washington.html</t>
  </si>
  <si>
    <t>4720146</t>
  </si>
  <si>
    <t>52142f65a0ce3b2b157b95e84ab85a1e</t>
  </si>
  <si>
    <t>253-569-2052</t>
  </si>
  <si>
    <t>28202 5th ave S, Kent, WA 98032</t>
  </si>
  <si>
    <t>Funguyz Food Trolley</t>
  </si>
  <si>
    <t>http://www.tripadvisor.in/Restaurant_Review-g58537-d5244134-Reviews-Funguyz_Food_Trolley-Kent_Washington.html</t>
  </si>
  <si>
    <t>5244134</t>
  </si>
  <si>
    <t>71e134403f07a9beeff94b424a123be9</t>
  </si>
  <si>
    <t>https://www.facebook.com/DivineCateringLongview</t>
  </si>
  <si>
    <t>(903) 234-8881</t>
  </si>
  <si>
    <t>1310 S. Mobberly Ave., Longview, WA</t>
  </si>
  <si>
    <t>Divine Catering and Restaurant</t>
  </si>
  <si>
    <t>http://www.tripadvisor.in/Restaurant_Review-g58569-d4419064-Reviews-Divine_Catering_and_Restaurant-Longview_Washington.html</t>
  </si>
  <si>
    <t>4419064</t>
  </si>
  <si>
    <t>f377e839544685b6d41b88c9767c66b6</t>
  </si>
  <si>
    <t>425-228-0882</t>
  </si>
  <si>
    <t>811 S 3rd St, Renton, WA 98057-2737</t>
  </si>
  <si>
    <t>LA Hacienda</t>
  </si>
  <si>
    <t>http://www.tripadvisor.in/Restaurant_Review-g58704-d432945-Reviews-LA_Hacienda-Renton_Washington.html</t>
  </si>
  <si>
    <t>432945</t>
  </si>
  <si>
    <t>13729ac0b38b1f2856653597ed0c1611</t>
  </si>
  <si>
    <t>360-568-7800</t>
  </si>
  <si>
    <t>1253 Ave D, Snohomish, WA 98290</t>
  </si>
  <si>
    <t>http://www.tripadvisor.in/Restaurant_Review-g58747-d4252525-Reviews-KFC-Snohomish_Washington.html</t>
  </si>
  <si>
    <t>4252525</t>
  </si>
  <si>
    <t>d5b8092bacaddfaa21427bb1883e390f</t>
  </si>
  <si>
    <t>124 of 250</t>
  </si>
  <si>
    <t>425-673-1484</t>
  </si>
  <si>
    <t>3000 184th St SW, Ste 908, Lynnwood, WA 98037-4700</t>
  </si>
  <si>
    <t>http://www.tripadvisor.in/Restaurant_Review-g58578-d1135172-Reviews-Cold_Stone_Creamery-Lynnwood_Washington.html</t>
  </si>
  <si>
    <t>1135172</t>
  </si>
  <si>
    <t>01369b85f1d204d83ef52e69c807b6a8</t>
  </si>
  <si>
    <t>15 of 651</t>
  </si>
  <si>
    <t>Romantic, Bar Scene, Special Occasion Dining, View</t>
  </si>
  <si>
    <t>http://www.stanleyandseaforts.com</t>
  </si>
  <si>
    <t>253-473-7300</t>
  </si>
  <si>
    <t>115 E 34th St, Tacoma, WA 98404-1502</t>
  </si>
  <si>
    <t>Stanley &amp; Seafort's Steak Chop &amp; Fishhouse</t>
  </si>
  <si>
    <t>http://www.tripadvisor.in/Restaurant_Review-g58775-d464095-Reviews-Stanley_Seafort_s_Steak_Chop_Fishhouse-Tacoma_Washington.html</t>
  </si>
  <si>
    <t>464095</t>
  </si>
  <si>
    <t>4e7fd4d6813b6a9b87ffdd4988fafb9b</t>
  </si>
  <si>
    <t>425-255-3043</t>
  </si>
  <si>
    <t>314 Park Ave N, Renton, WA 98057-5715</t>
  </si>
  <si>
    <t>Taqueria El Asadero</t>
  </si>
  <si>
    <t>http://www.tripadvisor.in/Restaurant_Review-g58704-d4519825-Reviews-Taqueria_El_Asadero-Renton_Washington.html</t>
  </si>
  <si>
    <t>4519825</t>
  </si>
  <si>
    <t>eb230f6d2fe1d45310591c01e5b0f3b8</t>
  </si>
  <si>
    <t>44 of 272</t>
  </si>
  <si>
    <t>Chinese, Dim Sum, Seafood</t>
  </si>
  <si>
    <t>http://www.imperialgardenseafood.com/</t>
  </si>
  <si>
    <t>(425) 656-0999</t>
  </si>
  <si>
    <t>18230 E Valley Hwy Ste 116, Kent, WA 98032-1236</t>
  </si>
  <si>
    <t>Imperial Garden Chinese Restaurant</t>
  </si>
  <si>
    <t>http://www.tripadvisor.in/Restaurant_Review-g58537-d463464-Reviews-Imperial_Garden_Chinese_Restaurant-Kent_Washington.html</t>
  </si>
  <si>
    <t>463464</t>
  </si>
  <si>
    <t>0c7d99136a3c373cd3dcda96a6f3f29b</t>
  </si>
  <si>
    <t>http://www.jackinthebox.com/</t>
  </si>
  <si>
    <t>360-629-2384</t>
  </si>
  <si>
    <t>26906 92nd Ave NW, Stanwood, WA 98292</t>
  </si>
  <si>
    <t>http://www.tripadvisor.in/Restaurant_Review-g58762-d4646326-Reviews-Jack_in_the_Box-Stanwood_Washington.html</t>
  </si>
  <si>
    <t>4646326</t>
  </si>
  <si>
    <t>a8efadbffbbc8cb3b807eddf201bdfda</t>
  </si>
  <si>
    <t>Astoria</t>
  </si>
  <si>
    <t>230 37th Street, Astoria, OR 97103</t>
  </si>
  <si>
    <t>Bad Vegan</t>
  </si>
  <si>
    <t>http://www.tripadvisor.in/Restaurant_Review-g60806-d5075166-Reviews-Bad_Vegan-Astoria_Oregon.html</t>
  </si>
  <si>
    <t>5075166</t>
  </si>
  <si>
    <t>8263eed1b3aad2cc73f62e51718d915e</t>
  </si>
  <si>
    <t>425-747-6093</t>
  </si>
  <si>
    <t>12611 SE 38th St, Bellevue, WA 98006</t>
  </si>
  <si>
    <t>http://www.tripadvisor.in/Restaurant_Review-g58349-d4712391-Reviews-KFC-Bellevue_Washington.html</t>
  </si>
  <si>
    <t>4712391</t>
  </si>
  <si>
    <t>0c02992821b29357c9bd1b7eecf5be56</t>
  </si>
  <si>
    <t>75 of 261</t>
  </si>
  <si>
    <t>365 Renton Center Way S., Renton, WA</t>
  </si>
  <si>
    <t>http://www.tripadvisor.in/Restaurant_Review-g58704-d4114061-Reviews-Starbucks-Renton_Washington.html</t>
  </si>
  <si>
    <t>4114061</t>
  </si>
  <si>
    <t>433b1c58f609eb4a358f0a0ce48d84b4</t>
  </si>
  <si>
    <t>7 of 107</t>
  </si>
  <si>
    <t>360-336-3314</t>
  </si>
  <si>
    <t>606 S 1st St, Mount Vernon, WA 98273-3811</t>
  </si>
  <si>
    <t>Pacioni's Pizzaria</t>
  </si>
  <si>
    <t>http://www.tripadvisor.in/Restaurant_Review-g58622-d822036-Reviews-Pacioni_s_Pizzaria-Mount_Vernon_Washington.html</t>
  </si>
  <si>
    <t>822036</t>
  </si>
  <si>
    <t>f27e573c7ec92c747a8aed67e73654d6</t>
  </si>
  <si>
    <t>6 of 67</t>
  </si>
  <si>
    <t>Delicatessen, Healthy</t>
  </si>
  <si>
    <t>http://www.goodmoodfoodcafe.com/</t>
  </si>
  <si>
    <t>goodmoodfoodcafe@gmail.com</t>
  </si>
  <si>
    <t>Leavenworth</t>
  </si>
  <si>
    <t>509-423-7788</t>
  </si>
  <si>
    <t>285 Highway 2, Leavenworth, WA 98826</t>
  </si>
  <si>
    <t>Good Mood Food Cafe</t>
  </si>
  <si>
    <t>http://www.tripadvisor.in/Restaurant_Review-g58560-d2199331-Reviews-Good_Mood_Food_Cafe-Leavenworth_Washington.html</t>
  </si>
  <si>
    <t>2199331</t>
  </si>
  <si>
    <t>3a69c26e5f46e9b031fc71d2222cd058</t>
  </si>
  <si>
    <t>2 of 96</t>
  </si>
  <si>
    <t>http://buriengreekhouse.com/</t>
  </si>
  <si>
    <t>2066864030</t>
  </si>
  <si>
    <t>113 SW 153rd, Burien, WA 98166</t>
  </si>
  <si>
    <t>The Greek House</t>
  </si>
  <si>
    <t>http://www.tripadvisor.in/Restaurant_Review-g58375-d5074183-Reviews-The_Greek_House-Burien_Washington.html</t>
  </si>
  <si>
    <t>5074183</t>
  </si>
  <si>
    <t>84af55fe68f40d3350fef4eec2636f97</t>
  </si>
  <si>
    <t>- 2 May 2013</t>
  </si>
  <si>
    <t>http://www.ecoparkresort.com/cafe-giftshop.htm</t>
  </si>
  <si>
    <t>Toutle</t>
  </si>
  <si>
    <t>360-274-7007</t>
  </si>
  <si>
    <t>Hwy 504, Mt St Helens Highway, Toutle, WA</t>
  </si>
  <si>
    <t>Eco Park Backwoods Cafe</t>
  </si>
  <si>
    <t>http://www.tripadvisor.in/Restaurant_Review-g58788-d1544276-Reviews-Eco_Park_Backwoods_Cafe-Toutle_Washington.html</t>
  </si>
  <si>
    <t>1544276</t>
  </si>
  <si>
    <t>4d470991fba5490a2844f203a4b12930</t>
  </si>
  <si>
    <t>20 October 2013</t>
  </si>
  <si>
    <t>74 of 164</t>
  </si>
  <si>
    <t>American, Diner, Dessert, Pizza</t>
  </si>
  <si>
    <t>papassportsbar@aol.com</t>
  </si>
  <si>
    <t>360-479-5109</t>
  </si>
  <si>
    <t>2901 Perry Ave #5, Bremerton, WA 98310</t>
  </si>
  <si>
    <t>Papas Eats Treats and Spirits</t>
  </si>
  <si>
    <t>http://www.tripadvisor.in/Restaurant_Review-g58364-d3749701-Reviews-Papas_Eats_Treats_and_Spirits-Bremerton_Washington.html</t>
  </si>
  <si>
    <t>3749701</t>
  </si>
  <si>
    <t>f042dc4374a585d18ecdb6782088a86b</t>
  </si>
  <si>
    <t>(425) 391-1376</t>
  </si>
  <si>
    <t>6420 E Lake Sammamish Pkwy SE, Issaquah, WA 98029</t>
  </si>
  <si>
    <t>Coffee Miner</t>
  </si>
  <si>
    <t>http://www.tripadvisor.in/Restaurant_Review-g58528-d5081868-Reviews-Coffee_Miner-Issaquah_Washington.html</t>
  </si>
  <si>
    <t>5081868</t>
  </si>
  <si>
    <t>f06542b388c568683b80c027e1d2070a</t>
  </si>
  <si>
    <t>1231 116th Ave. NE, 25, Bellevue, WA</t>
  </si>
  <si>
    <t>http://www.tripadvisor.in/Restaurant_Review-g58349-d4114151-Reviews-Starbucks-Bellevue_Washington.html</t>
  </si>
  <si>
    <t>4114151</t>
  </si>
  <si>
    <t>4e75bb9453b9fec40a6779e627206e61</t>
  </si>
  <si>
    <t>221 of 764</t>
  </si>
  <si>
    <t>http://www.hugosonthehill.com</t>
  </si>
  <si>
    <t>509-535-2961</t>
  </si>
  <si>
    <t>3023 E 28th Ave, Spokane, WA 99223</t>
  </si>
  <si>
    <t>Hugos on the Hill</t>
  </si>
  <si>
    <t>http://www.tripadvisor.in/Restaurant_Review-g58759-d4826965-Reviews-Hugos_on_the_Hill-Spokane_Washington.html</t>
  </si>
  <si>
    <t>4826965</t>
  </si>
  <si>
    <t>ab9ac466abadd36066f5a6d4f79a3160</t>
  </si>
  <si>
    <t>1178 106th Ave NE, Bellevue, WA</t>
  </si>
  <si>
    <t>D Ambrosio</t>
  </si>
  <si>
    <t>http://www.tripadvisor.in/Restaurant_Review-g58349-d4206473-Reviews-D_Ambrosio-Bellevue_Washington.html</t>
  </si>
  <si>
    <t>4206473</t>
  </si>
  <si>
    <t>1bf05e4fe2c3e3e15dcabb22173ff79e</t>
  </si>
  <si>
    <t>sunset44_1999@yahoo.com</t>
  </si>
  <si>
    <t>509-674-5800</t>
  </si>
  <si>
    <t>318 E. 1st Street, Cle Elum, WA 98922</t>
  </si>
  <si>
    <t>http://www.tripadvisor.in/Restaurant_Review-g58405-d1876167-Reviews-Sunset_Cafe-Cle_Elum_Washington.html</t>
  </si>
  <si>
    <t>1876167</t>
  </si>
  <si>
    <t>deb49d26875539711a733d479e7cb945</t>
  </si>
  <si>
    <t>209 of 384</t>
  </si>
  <si>
    <t>http://jalapenos-wa.com</t>
  </si>
  <si>
    <t>(360) 778-2041</t>
  </si>
  <si>
    <t>2945 Newmarket St, Ste 101, Bellingham, WA 98226</t>
  </si>
  <si>
    <t>Jalapenos-Barkley</t>
  </si>
  <si>
    <t>http://www.tripadvisor.in/Restaurant_Review-g58350-d5105841-Reviews-Jalapenos_Barkley-Bellingham_Washington.html</t>
  </si>
  <si>
    <t>5105841</t>
  </si>
  <si>
    <t>245547cff3302d5b5c261544c0644229</t>
  </si>
  <si>
    <t>90 of 764</t>
  </si>
  <si>
    <t>http://www.chocolateapothecary.com/</t>
  </si>
  <si>
    <t>(509) 324-2424</t>
  </si>
  <si>
    <t>621 W Mallon Ave, Ste 419, Spokane, WA 99201</t>
  </si>
  <si>
    <t>Chocolate Apothecary</t>
  </si>
  <si>
    <t>http://www.tripadvisor.in/Restaurant_Review-g58759-d4716587-Reviews-Chocolate_Apothecary-Spokane_Washington.html</t>
  </si>
  <si>
    <t>4716587</t>
  </si>
  <si>
    <t>8ddddc613d78e5a9e7cf3c9ba84d77e2</t>
  </si>
  <si>
    <t>76 of 450</t>
  </si>
  <si>
    <t>http://www.pagliacci.com/locations/deli</t>
  </si>
  <si>
    <t>(425) 453-1717</t>
  </si>
  <si>
    <t>8 100th Ave NE, Bellevue, WA 98004</t>
  </si>
  <si>
    <t>http://www.tripadvisor.in/Restaurant_Review-g58349-d5108055-Reviews-Pagliacci_Pizza-Bellevue_Washington.html</t>
  </si>
  <si>
    <t>5108055</t>
  </si>
  <si>
    <t>6ca8dbfd99950caf671f915abffb6027</t>
  </si>
  <si>
    <t>Lakebay</t>
  </si>
  <si>
    <t>253-432-4919</t>
  </si>
  <si>
    <t>9023 Key Peninsula Hwy N, Lakebay, WA 98349</t>
  </si>
  <si>
    <t>Figaro's Pizza</t>
  </si>
  <si>
    <t>http://www.tripadvisor.in/Restaurant_Review-g58552-d4688087-Reviews-Figaro_s_Pizza-Lakebay_Washington.html</t>
  </si>
  <si>
    <t>4688087</t>
  </si>
  <si>
    <t>f253344d5558c5c9128d6009b6e1487c</t>
  </si>
  <si>
    <t>3 of 69</t>
  </si>
  <si>
    <t>http://www.judys-countrykitchen.com</t>
  </si>
  <si>
    <t>360-736-3592</t>
  </si>
  <si>
    <t>3210 Galvin, Centralia, WA</t>
  </si>
  <si>
    <t>Judys Country Kitchen Restaurant</t>
  </si>
  <si>
    <t>http://www.tripadvisor.in/Restaurant_Review-g58392-d3601658-Reviews-Judys_Country_Kitchen_Restaurant-Centralia_Washington.html</t>
  </si>
  <si>
    <t>3601658</t>
  </si>
  <si>
    <t>f187a4f2f1f5e426cfc5e801c68ddc5f</t>
  </si>
  <si>
    <t>19 of 48</t>
  </si>
  <si>
    <t>360-629-2678</t>
  </si>
  <si>
    <t>7009 265th St NW, Ste 101, Stanwood, WA 98292</t>
  </si>
  <si>
    <t>http://www.tripadvisor.in/Restaurant_Review-g58762-d4540509-Reviews-Subway-Stanwood_Washington.html</t>
  </si>
  <si>
    <t>4540509</t>
  </si>
  <si>
    <t>bf102b5476be2d64e5d71733a02101bb</t>
  </si>
  <si>
    <t>http://thedepotcafe.com/</t>
  </si>
  <si>
    <t>South Cle Elum</t>
  </si>
  <si>
    <t>509-674-2006</t>
  </si>
  <si>
    <t>801 Milwaukee Road, South Cle Elum, WA 98943</t>
  </si>
  <si>
    <t>The Depot Cafe in South Cle Elum</t>
  </si>
  <si>
    <t>http://www.tripadvisor.in/Restaurant_Review-g58752-d4827094-Reviews-The_Depot_Cafe_in_South_Cle_Elum-South_Cle_Elum_Washington.html</t>
  </si>
  <si>
    <t>4827094</t>
  </si>
  <si>
    <t>306d312a95624ece784e430ee0adcc56</t>
  </si>
  <si>
    <t>http://sbarro.com</t>
  </si>
  <si>
    <t>360-698-6414</t>
  </si>
  <si>
    <t>http://www.tripadvisor.in/Restaurant_Review-g58743-d4436065-Reviews-Sbarro-Silverdale_Washington.html</t>
  </si>
  <si>
    <t>4436065</t>
  </si>
  <si>
    <t>3d99a649311ae2a91c91b9f9703246ed</t>
  </si>
  <si>
    <t>5 of 50</t>
  </si>
  <si>
    <t>Monday thru Thursday 3pm-10pm
Friday &amp; Saturday 11am-Midnight
Sunday 1pm to 7pm</t>
  </si>
  <si>
    <t>https://www.facebook.com/devilfishpublichouse?ref=ts&amp;sk=wall</t>
  </si>
  <si>
    <t>devilfishph@gmail.com</t>
  </si>
  <si>
    <t>Chehalis</t>
  </si>
  <si>
    <t>+1 360-996-4682</t>
  </si>
  <si>
    <t>289 NW Chehalis Ave., Chehalis, WA 98532</t>
  </si>
  <si>
    <t>The Devilfish Public House</t>
  </si>
  <si>
    <t>http://www.tripadvisor.in/Restaurant_Review-g58394-d2503496-Reviews-The_Devilfish_Public_House-Chehalis_Washington.html</t>
  </si>
  <si>
    <t>2503496</t>
  </si>
  <si>
    <t>588cd08f8bb4c6ba4096107b979e29cf</t>
  </si>
  <si>
    <t>30 of 36</t>
  </si>
  <si>
    <t>http://www.thealpenhorn.com/</t>
  </si>
  <si>
    <t>7600 S Lakeshore Rd, Chelan, WA</t>
  </si>
  <si>
    <t>Watson's Alpenhorn Cafe</t>
  </si>
  <si>
    <t>http://www.tripadvisor.in/Restaurant_Review-g58395-d4441399-Reviews-Watson_s_Alpenhorn_Cafe-Chelan_Washington.html</t>
  </si>
  <si>
    <t>4441399</t>
  </si>
  <si>
    <t>5f38621a2a134f7dd9022e9ff2058ca3</t>
  </si>
  <si>
    <t>12 October 2013</t>
  </si>
  <si>
    <t>74 of 250</t>
  </si>
  <si>
    <t>20101 44th Avenue, Lynnwood, WA</t>
  </si>
  <si>
    <t>A Taste of Pho</t>
  </si>
  <si>
    <t>http://www.tripadvisor.in/Restaurant_Review-g58578-d3370534-Reviews-A_Taste_of_Pho-Lynnwood_Washington.html</t>
  </si>
  <si>
    <t>3370534</t>
  </si>
  <si>
    <t>4010e189ecdfba0b54bcb9f5bde5e362</t>
  </si>
  <si>
    <t>425-712-9028</t>
  </si>
  <si>
    <t>3000 184th St, SP. # 848, Lynnwood, WA 98037</t>
  </si>
  <si>
    <t>http://www.tripadvisor.in/Restaurant_Review-g58578-d4278736-Reviews-Sbarro-Lynnwood_Washington.html</t>
  </si>
  <si>
    <t>4278736</t>
  </si>
  <si>
    <t>c164f1b9b0a77210b9de0360dc4382f0</t>
  </si>
  <si>
    <t>(425) 747-9766</t>
  </si>
  <si>
    <t>15100 SE 38th St, Ste 100, Bellevue, WA 98006</t>
  </si>
  <si>
    <t>http://www.tripadvisor.in/Restaurant_Review-g58349-d4616038-Reviews-Domino_s_Pizza-Bellevue_Washington.html</t>
  </si>
  <si>
    <t>4616038</t>
  </si>
  <si>
    <t>eabf677a13d1530d076b40cec413c472</t>
  </si>
  <si>
    <t>4 of 12</t>
  </si>
  <si>
    <t>509-997-3345</t>
  </si>
  <si>
    <t>201 Glover St, Twisp, WA 98856</t>
  </si>
  <si>
    <t>Tappi</t>
  </si>
  <si>
    <t>http://www.tripadvisor.in/Restaurant_Review-g58794-d627630-Reviews-Tappi-Twisp_Washington.html</t>
  </si>
  <si>
    <t>627630</t>
  </si>
  <si>
    <t>023484d6f47d20293529c4d8e63cbc64</t>
  </si>
  <si>
    <t>Naselle</t>
  </si>
  <si>
    <t>1-360-484-3213</t>
  </si>
  <si>
    <t>750 S R 4, Naselle, WA 98638</t>
  </si>
  <si>
    <t>Bapie's cafe &amp; stack's too</t>
  </si>
  <si>
    <t>http://www.tripadvisor.in/Restaurant_Review-g58629-d5220906-Reviews-Bapie_s_cafe_stack_s_too-Naselle_Washington.html</t>
  </si>
  <si>
    <t>5220906</t>
  </si>
  <si>
    <t>0cd66417227fc027b4c5e8cf1955cace</t>
  </si>
  <si>
    <t>(509) 535-4584</t>
  </si>
  <si>
    <t>320 N Lee St, Spokane, WA 99202-3017</t>
  </si>
  <si>
    <t>Specialty Frozen Products</t>
  </si>
  <si>
    <t>http://www.tripadvisor.in/Restaurant_Review-g58759-d839149-Reviews-Specialty_Frozen_Products-Spokane_Washington.html</t>
  </si>
  <si>
    <t>839149</t>
  </si>
  <si>
    <t>b0d1c7d3c7987361d9757c164b016bf9</t>
  </si>
  <si>
    <t>Hamburgers, Mexican, Seafood, Steakhouse</t>
  </si>
  <si>
    <t>La Solera Restaurant is a colorful family owned and operated business located on West Main Street in Battle Ground, WA. Great selection of Mexican dishes, seafood, steak and much more.</t>
  </si>
  <si>
    <t>http://lasolera.com/</t>
  </si>
  <si>
    <t>info@lasolera.com</t>
  </si>
  <si>
    <t>360-687-4500</t>
  </si>
  <si>
    <t>2210 W. Main St Suite 109, Battle Ground, WA 98604</t>
  </si>
  <si>
    <t>La Solera Restaurant</t>
  </si>
  <si>
    <t>http://www.tripadvisor.in/Restaurant_Review-g58345-d2041971-Reviews-La_Solera_Restaurant-Battle_Ground_Washington.html</t>
  </si>
  <si>
    <t>2041971</t>
  </si>
  <si>
    <t>e6e6ca1798b5cd3be935ff2b97561f6a</t>
  </si>
  <si>
    <t>3605151403</t>
  </si>
  <si>
    <t>193 Marvin Rd SE, Lacey, WA 98503</t>
  </si>
  <si>
    <t>Pacifica Coffee Company</t>
  </si>
  <si>
    <t>http://www.tripadvisor.in/Restaurant_Review-g58549-d5421549-Reviews-Pacifica_Coffee_Company-Lacey_Washington.html</t>
  </si>
  <si>
    <t>5421549</t>
  </si>
  <si>
    <t>7af80d717105c0de4a6d7452da4a5a64</t>
  </si>
  <si>
    <t>56 of 106</t>
  </si>
  <si>
    <t>Seafood, Vegetarian, Contemporary</t>
  </si>
  <si>
    <t>360-613-0105</t>
  </si>
  <si>
    <t>3208 NW Randall Way, Silverdale, WA 98383-7952</t>
  </si>
  <si>
    <t>http://www.tripadvisor.in/Restaurant_Review-g58743-d464019-Reviews-Red_Lobster-Silverdale_Washington.html</t>
  </si>
  <si>
    <t>464019</t>
  </si>
  <si>
    <t>de40b34c02309df0a9d9de819b7fe51b</t>
  </si>
  <si>
    <t>425-277-1698</t>
  </si>
  <si>
    <t>14000 SE Petrovitsky Rd, Renton, WA 98058-8933</t>
  </si>
  <si>
    <t>http://www.tripadvisor.in/Restaurant_Review-g58704-d5105661-Reviews-Panda_Express-Renton_Washington.html</t>
  </si>
  <si>
    <t>5105661</t>
  </si>
  <si>
    <t>8d5974ff2c7b9e2ae5d308cf446f180f</t>
  </si>
  <si>
    <t>(509) 747-8940</t>
  </si>
  <si>
    <t>211 N Division St, Spokane, WA 99202</t>
  </si>
  <si>
    <t>Talotti's
- CLOSED</t>
  </si>
  <si>
    <t>http://www.tripadvisor.in/Restaurant_Review-g58759-d413360-Reviews-Talotti_s-Spokane_Washington.html</t>
  </si>
  <si>
    <t>413360</t>
  </si>
  <si>
    <t>ae6576c7fc139d302063bba0a0b63d59</t>
  </si>
  <si>
    <t>(360) 398-2502</t>
  </si>
  <si>
    <t>5962 Guide Meridian, Bellingham, WA 98226</t>
  </si>
  <si>
    <t>Good Burger</t>
  </si>
  <si>
    <t>http://www.tripadvisor.in/Restaurant_Review-g58350-d4278104-Reviews-Good_Burger-Bellingham_Washington.html</t>
  </si>
  <si>
    <t>4278104</t>
  </si>
  <si>
    <t>87b0416d227df12107f8b197fb95b73f</t>
  </si>
  <si>
    <t>19 of 38</t>
  </si>
  <si>
    <t>360-458-2255</t>
  </si>
  <si>
    <t>210 103rd Ave S.E., Yelm, WA 98597</t>
  </si>
  <si>
    <t>Mr. Doug's Restaurant</t>
  </si>
  <si>
    <t>http://www.tripadvisor.in/Restaurant_Review-g58840-d4678054-Reviews-Mr_Doug_s_Restaurant-Yelm_Washington.html</t>
  </si>
  <si>
    <t>4678054</t>
  </si>
  <si>
    <t>a211b809e85546ef34974db5d9d99fb7</t>
  </si>
  <si>
    <t>4253904688</t>
  </si>
  <si>
    <t>101 SW 41st St, Renton, WA 98059</t>
  </si>
  <si>
    <t>Cloud Tea Station</t>
  </si>
  <si>
    <t>http://www.tripadvisor.in/Restaurant_Review-g58704-d5212831-Reviews-Cloud_Tea_Station-Renton_Washington.html</t>
  </si>
  <si>
    <t>5212831</t>
  </si>
  <si>
    <t>2d20479b00d1c066f4b371381420bf4b</t>
  </si>
  <si>
    <t>14 of 26</t>
  </si>
  <si>
    <t>Clarkston</t>
  </si>
  <si>
    <t>509-751-8998</t>
  </si>
  <si>
    <t>1291 Bridge St, Clarkston, WA 99403</t>
  </si>
  <si>
    <t>http://www.tripadvisor.in/Restaurant_Review-g58403-d4625812-Reviews-Baskin_Robbins-Clarkston_Washington.html</t>
  </si>
  <si>
    <t>4625812</t>
  </si>
  <si>
    <t>a4fad0224c7ae0c24f760e3a6914ab8f</t>
  </si>
  <si>
    <t>206 498 7937</t>
  </si>
  <si>
    <t>Mobile Food Trucks, Renton, WA 98058</t>
  </si>
  <si>
    <t>South-End Mobile Food Court</t>
  </si>
  <si>
    <t>http://www.tripadvisor.in/Restaurant_Review-g58704-d5444223-Reviews-South_End_Mobile_Food_Court-Renton_Washington.html</t>
  </si>
  <si>
    <t>5444223</t>
  </si>
  <si>
    <t>57157e07ebb36dee3d4512557b64e23d</t>
  </si>
  <si>
    <t>Belfair</t>
  </si>
  <si>
    <t>(360) 275-6555</t>
  </si>
  <si>
    <t>23490 NE State Route 3, Belfair, WA 98528</t>
  </si>
  <si>
    <t>Steamers Coffee</t>
  </si>
  <si>
    <t>http://www.tripadvisor.in/Restaurant_Review-g58348-d4731900-Reviews-Steamers_Coffee-Belfair_Washington.html</t>
  </si>
  <si>
    <t>4731900</t>
  </si>
  <si>
    <t>84b77cc2d87161a61055dfd33216517a</t>
  </si>
  <si>
    <t>Sunnyside</t>
  </si>
  <si>
    <t>509-836-2300</t>
  </si>
  <si>
    <t>1019 Yakima Valley Hwy, Sunnyside, WA 98944</t>
  </si>
  <si>
    <t>http://www.tripadvisor.in/Restaurant_Review-g58773-d4661638-Reviews-Domino_s_Pizza-Sunnyside_Washington.html</t>
  </si>
  <si>
    <t>4661638</t>
  </si>
  <si>
    <t>9f0634d837f59edd2e348899bcd1b39f</t>
  </si>
  <si>
    <t>2065 Snowball Creek Rd, Grand Forks, British Columbia V0H 1H1, Canada</t>
  </si>
  <si>
    <t>Sandra's Home Baking</t>
  </si>
  <si>
    <t>http://www.tripadvisor.in/Restaurant_Review-g499134-d761065-Reviews-Sandra_s_Home_Baking-Grand_Forks_British_Columbia.html</t>
  </si>
  <si>
    <t>761065</t>
  </si>
  <si>
    <t>61216dac1253d39f0df6a71e401bdb33</t>
  </si>
  <si>
    <t>3 of 46</t>
  </si>
  <si>
    <t>http://www.ginosrestaurants.com</t>
  </si>
  <si>
    <t>23917 SE Kent Kangley Road, Maple Valley, WA</t>
  </si>
  <si>
    <t>Gino's Bistro</t>
  </si>
  <si>
    <t>http://www.tripadvisor.in/Restaurant_Review-g58589-d2659344-Reviews-Gino_s_Bistro-Maple_Valley_Washington.html</t>
  </si>
  <si>
    <t>2659344</t>
  </si>
  <si>
    <t>dd021c3bbd929ca07cd9eebce4c2ca9b</t>
  </si>
  <si>
    <t>Under new and wonderful management, Adriatica is a charming restaurantnear the Centenniel trail in Lake Stevens WA. Family owned and servingvery authentic Greek and Italian food, our lunch today was over the top delicious with generous servings. Special touches like roasted garlic cloves with the bread, meat pie that was to die for, very reasonable prices. I can't wait to go back!</t>
  </si>
  <si>
    <t>1915 Main Street, Lake Stevens, WA</t>
  </si>
  <si>
    <t>Adriatica
- CLOSED</t>
  </si>
  <si>
    <t>http://www.tripadvisor.in/Restaurant_Review-g58551-d3191492-Reviews-Adriatica-Lake_Stevens_Washington.html</t>
  </si>
  <si>
    <t>3191492</t>
  </si>
  <si>
    <t>683cd1f0d65f7465562b17aec2b86087</t>
  </si>
  <si>
    <t>12 of 40</t>
  </si>
  <si>
    <t>206-232-0233</t>
  </si>
  <si>
    <t>8425 SE 68th St, Ste 118, Mercer Island, WA 98040</t>
  </si>
  <si>
    <t>Toshi's Teriyaki</t>
  </si>
  <si>
    <t>http://www.tripadvisor.in/Restaurant_Review-g58605-d4591355-Reviews-Toshi_s_Teriyaki-Mercer_Island_Washington.html</t>
  </si>
  <si>
    <t>4591355</t>
  </si>
  <si>
    <t>8811aea94695e0a946f84e04de095a69</t>
  </si>
  <si>
    <t>77 of 212</t>
  </si>
  <si>
    <t>MOD Pizza specializes in individual artisan-style pizzas Made On Demand (MOD) in a fast, friendly and stylish environment. All pizzas are cooked by hand in an 800 degree display oven and ready in under 5 minutes with as many toppings as you like for one low price. You can also create your own salads. Northwest beers on tap, wine, sodas and milkshakes. Takeout, awesome music, outdoor dining.</t>
  </si>
  <si>
    <t>http://modpizza.com/</t>
  </si>
  <si>
    <t>+1 425-497-5104</t>
  </si>
  <si>
    <t>8900 161st Ave NE, Ste 165, Redmond, WA 98052-7568</t>
  </si>
  <si>
    <t>Mod Pizza</t>
  </si>
  <si>
    <t>http://www.tripadvisor.in/Restaurant_Review-g58702-d5108306-Reviews-Mod_Pizza-Redmond_Washington.html</t>
  </si>
  <si>
    <t>5108306</t>
  </si>
  <si>
    <t>2a1c5805fd1bbe9e424b0d65b0d771e6</t>
  </si>
  <si>
    <t>- 6 Oct 2008</t>
  </si>
  <si>
    <t>275 of 651</t>
  </si>
  <si>
    <t>http://www.tacomaartmuseum.org/Page.aspx?nid=85</t>
  </si>
  <si>
    <t>253.272.4258 x3037</t>
  </si>
  <si>
    <t>1701 Pacific Avenue, Tacoma, WA</t>
  </si>
  <si>
    <t>Untitled Cafe</t>
  </si>
  <si>
    <t>http://www.tripadvisor.in/Restaurant_Review-g58775-d1177105-Reviews-Untitled_Cafe-Tacoma_Washington.html</t>
  </si>
  <si>
    <t>1177105</t>
  </si>
  <si>
    <t>d2e1fb921a94fb74849fecd7d47cbc6e</t>
  </si>
  <si>
    <t>19 December 2013</t>
  </si>
  <si>
    <t>17 of 75</t>
  </si>
  <si>
    <t>http://www.rainshadowcoffee.com/</t>
  </si>
  <si>
    <t>360-681-0650</t>
  </si>
  <si>
    <t>157 West Cedar, Sequim, WA 98382</t>
  </si>
  <si>
    <t>Rainshadow Coffee Roasting Company</t>
  </si>
  <si>
    <t>http://www.tripadvisor.in/Restaurant_Review-g58737-d3205832-Reviews-Rainshadow_Coffee_Roasting_Company-Sequim_Washington.html</t>
  </si>
  <si>
    <t>3205832</t>
  </si>
  <si>
    <t>d61327a621e5ae537fdbe8e2a0196e89</t>
  </si>
  <si>
    <t>16 of 116</t>
  </si>
  <si>
    <t>http://www.Ivars.com</t>
  </si>
  <si>
    <t>(360) 653-7734</t>
  </si>
  <si>
    <t>9726 State Ave, Highway 99, Marysville, WA 98270</t>
  </si>
  <si>
    <t>Ivar's</t>
  </si>
  <si>
    <t>http://www.tripadvisor.in/Restaurant_Review-g58595-d4097723-Reviews-Ivar_s-Marysville_Washington.html</t>
  </si>
  <si>
    <t>4097723</t>
  </si>
  <si>
    <t>51fe202e23d4cf75075dd9a078fe434c</t>
  </si>
  <si>
    <t>2 of 48</t>
  </si>
  <si>
    <t>6  - 29 </t>
  </si>
  <si>
    <t>(360)629-2044</t>
  </si>
  <si>
    <t>8715 271st St, Stanwood, WA 98292</t>
  </si>
  <si>
    <t>Jasmin Noodles and Thai Cuisine</t>
  </si>
  <si>
    <t>http://www.tripadvisor.in/Restaurant_Review-g58762-d966279-Reviews-Jasmin_Noodles_and_Thai_Cuisine-Stanwood_Washington.html</t>
  </si>
  <si>
    <t>966279</t>
  </si>
  <si>
    <t>d9143f2cc79db2b397a2e7a3b683ca11</t>
  </si>
  <si>
    <t>425-820-7878</t>
  </si>
  <si>
    <t>13501 100th Ave NE, Ste 90, Kirkland, WA 98034</t>
  </si>
  <si>
    <t>http://www.tripadvisor.in/Restaurant_Review-g58541-d4247041-Reviews-Subway-Kirkland_Washington.html</t>
  </si>
  <si>
    <t>4247041</t>
  </si>
  <si>
    <t>6d96bf2442ee7d7bd791c3f42beb2c0a</t>
  </si>
  <si>
    <t>12 of 118</t>
  </si>
  <si>
    <t>This pizzeria is a hidden gem ! Nothing compared to the commercial Domino's pizza or Boston Pizza (not that I have something against them and I do eat there too).
At Emilio Finatti - his pizzas are original, on a thin crust and for anyone that had the opportunity to go to Italie, it will bring back great souvenirs.
Thanks for your consideration.</t>
  </si>
  <si>
    <t>http://www.emiliofinatti.com/</t>
  </si>
  <si>
    <t>+1 604-542-2522</t>
  </si>
  <si>
    <t>5-15223 Pacific Avenue, White Rock, British Columbia, Canada</t>
  </si>
  <si>
    <t>Emilio Finatti Sicillian Pizzeria</t>
  </si>
  <si>
    <t>http://www.tripadvisor.in/Restaurant_Review-g154949-d2262273-Reviews-Emilio_Finatti_Sicillian_Pizzeria-White_Rock_British_Columbia.html</t>
  </si>
  <si>
    <t>2262273</t>
  </si>
  <si>
    <t>a7559325a0a752db3b14fb7e47c67c56</t>
  </si>
  <si>
    <t>10 of 19</t>
  </si>
  <si>
    <t>Bow</t>
  </si>
  <si>
    <t>360-766-6667</t>
  </si>
  <si>
    <t>5521 Chuckanut Dr, Bow, WA 98232-9296</t>
  </si>
  <si>
    <t>Farm To Market Bakery</t>
  </si>
  <si>
    <t>http://www.tripadvisor.in/Restaurant_Review-g58363-d836556-Reviews-Farm_To_Market_Bakery-Bow_Washington.html</t>
  </si>
  <si>
    <t>836556</t>
  </si>
  <si>
    <t>669d729725364761e7058e303ea43e3d</t>
  </si>
  <si>
    <t>6 September 2012</t>
  </si>
  <si>
    <t>New, opened June 2012</t>
  </si>
  <si>
    <t>1257-A Guyer Ave, Richland, WA</t>
  </si>
  <si>
    <t>Daves Hot Dogs
- CLOSED</t>
  </si>
  <si>
    <t>http://www.tripadvisor.in/Restaurant_Review-g58708-d3292393-Reviews-Daves_Hot_Dogs-Richland_Tri_Cities_Washington.html</t>
  </si>
  <si>
    <t>3292393</t>
  </si>
  <si>
    <t>33000cdc149aad0278cd1fd4b0d85e3e</t>
  </si>
  <si>
    <t>42 of 226</t>
  </si>
  <si>
    <t>http://www.thebigfishgrill.com/</t>
  </si>
  <si>
    <t>425-827-2722</t>
  </si>
  <si>
    <t>10426 NE Northup Way, Kirkland, WA 98033</t>
  </si>
  <si>
    <t>The Big Fish Grill</t>
  </si>
  <si>
    <t>http://www.tripadvisor.in/Restaurant_Review-g58541-d1988766-Reviews-The_Big_Fish_Grill-Kirkland_Washington.html</t>
  </si>
  <si>
    <t>1988766</t>
  </si>
  <si>
    <t>e4eceb1ef79cab3477a803d11375b0c6</t>
  </si>
  <si>
    <t>14 of 120</t>
  </si>
  <si>
    <t>253-581-1333</t>
  </si>
  <si>
    <t>9518 Gravelly Lake Dr SW, Lakewood, WA 98499-1514</t>
  </si>
  <si>
    <t>Great India Cuisine</t>
  </si>
  <si>
    <t>http://www.tripadvisor.in/Restaurant_Review-g58555-d915769-Reviews-Great_India_Cuisine-Lakewood_Washington.html</t>
  </si>
  <si>
    <t>915769</t>
  </si>
  <si>
    <t>d307e68cd0bd478acd659f1259661e7e</t>
  </si>
  <si>
    <t>604.535.5986</t>
  </si>
  <si>
    <t>15057 Marine Dr # 100, White Rock, British Columbia V4B 1C5, Canada</t>
  </si>
  <si>
    <t>Kaiser Wilhelm 1</t>
  </si>
  <si>
    <t>http://www.tripadvisor.in/Restaurant_Review-g154949-d763242-Reviews-Kaiser_Wilhelm_1-White_Rock_British_Columbia.html</t>
  </si>
  <si>
    <t>763242</t>
  </si>
  <si>
    <t>d5c7f4a4ef69785bf991a9750b99eb0d</t>
  </si>
  <si>
    <t>20 of 212</t>
  </si>
  <si>
    <t>American, Irish, Brew Pub, Family Fare</t>
  </si>
  <si>
    <t>•Open everyday for lunch at 11 am until midnight Sunday &amp; Monday, 11am until 2am Tuesday - Saturday. •Providing you with the most authentic Irish experience on the Eastside of Seattle •We've recently expanded our facilities! JJ's now offers a total of 13 TVs, including 10 55-inch flatscreens. There's also 70 additional seats and a fireplace. We have the ability to accommodate groups of all sizes, but be sure to call us for reservations. Come watch American football, European football, Rugby, or any other sport always playing on one of our TVs!</t>
  </si>
  <si>
    <t>http://www.jjmahoneys.com</t>
  </si>
  <si>
    <t>bryan@jjmahoneys.com</t>
  </si>
  <si>
    <t>425-558-1866</t>
  </si>
  <si>
    <t>8932 161st AVE NE, Redmond, WA 98052</t>
  </si>
  <si>
    <t>JJ Mahoney's</t>
  </si>
  <si>
    <t>http://www.tripadvisor.in/Restaurant_Review-g58702-d807873-Reviews-JJ_Mahoney_s-Redmond_Washington.html</t>
  </si>
  <si>
    <t>807873</t>
  </si>
  <si>
    <t>36d902a119480fd8e78a0ffa53850d71</t>
  </si>
  <si>
    <t>199 of 384</t>
  </si>
  <si>
    <t>http://www.rudysbham.com/</t>
  </si>
  <si>
    <t>360-647-7547</t>
  </si>
  <si>
    <t>1232 N State St, Bellingham, WA 98225</t>
  </si>
  <si>
    <t>Rudy's Pizzeria</t>
  </si>
  <si>
    <t>http://www.tripadvisor.in/Restaurant_Review-g58350-d4809748-Reviews-Rudy_s_Pizzeria-Bellingham_Washington.html</t>
  </si>
  <si>
    <t>4809748</t>
  </si>
  <si>
    <t>4bfdfc8f81429729f7347b532b57912b</t>
  </si>
  <si>
    <t>44 of 79</t>
  </si>
  <si>
    <t>877 395 2138 Ext. 227</t>
  </si>
  <si>
    <t>20414 121st Avenue SE, Snohomish, WA 98296</t>
  </si>
  <si>
    <t>Echo Falls Country Club Greenside Grill</t>
  </si>
  <si>
    <t>http://www.tripadvisor.in/Restaurant_Review-g58747-d511754-Reviews-Echo_Falls_Country_Club_Greenside_Grill-Snohomish_Washington.html</t>
  </si>
  <si>
    <t>511754</t>
  </si>
  <si>
    <t>173f317086b4bc87d2c67126019ecfa9</t>
  </si>
  <si>
    <t>425-895-1063</t>
  </si>
  <si>
    <t>10915 Willows Road NE, Redmond, WA 98052</t>
  </si>
  <si>
    <t>Wingin' It Cafe and BBQ</t>
  </si>
  <si>
    <t>http://www.tripadvisor.in/Restaurant_Review-g58702-d4850250-Reviews-Wingin_It_Cafe_and_BBQ-Redmond_Washington.html</t>
  </si>
  <si>
    <t>4850250</t>
  </si>
  <si>
    <t>9b7c1ac8702437ce551b10af591c909d</t>
  </si>
  <si>
    <t>64 of 764</t>
  </si>
  <si>
    <t>Child-friendly, Romantic, Special Occasion Dining, Entertaining clients</t>
  </si>
  <si>
    <t>http://europapizzaria.com/</t>
  </si>
  <si>
    <t>(509) 455-4051</t>
  </si>
  <si>
    <t>125 S Wall St, Spokane, WA 99201</t>
  </si>
  <si>
    <t>Europa</t>
  </si>
  <si>
    <t>http://www.tripadvisor.in/Restaurant_Review-g58759-d413250-Reviews-Europa-Spokane_Washington.html</t>
  </si>
  <si>
    <t>413250</t>
  </si>
  <si>
    <t>bf8d71acea1e665ca43e3d16da5d46aa</t>
  </si>
  <si>
    <t>73 of 764</t>
  </si>
  <si>
    <t>http://www.spencersforsteaksandchops.com/spokane/index.cfm</t>
  </si>
  <si>
    <t>ortman@hilton.com</t>
  </si>
  <si>
    <t>509-744-2372</t>
  </si>
  <si>
    <t>322 N Spokane Falls Ct, Spokane, WA 99201-0238</t>
  </si>
  <si>
    <t>Spencer's-steaks &amp; Chops</t>
  </si>
  <si>
    <t>http://www.tripadvisor.in/Restaurant_Review-g58759-d413275-Reviews-Spencer_s_steaks_Chops-Spokane_Washington.html</t>
  </si>
  <si>
    <t>413275</t>
  </si>
  <si>
    <t>767b651278b4156a3968deb5b869e6d0</t>
  </si>
  <si>
    <t>http://www.sushirestaurantkentwa.com</t>
  </si>
  <si>
    <t>(253) 856-1135</t>
  </si>
  <si>
    <t>25620 104th Ave SE, Kent, WA 98030</t>
  </si>
  <si>
    <t>California Monster Sushi</t>
  </si>
  <si>
    <t>http://www.tripadvisor.in/Restaurant_Review-g58537-d4947533-Reviews-California_Monster_Sushi-Kent_Washington.html</t>
  </si>
  <si>
    <t>4947533</t>
  </si>
  <si>
    <t>a4ad3e8ed91a0f3ee53a6e8ef9be0adc</t>
  </si>
  <si>
    <t>7 of 164</t>
  </si>
  <si>
    <t>(360) 373-8105</t>
  </si>
  <si>
    <t>80 Washington Ave, Bremerton, WA 98337-1878</t>
  </si>
  <si>
    <t>http://www.tripadvisor.in/Restaurant_Review-g58364-d926343-Reviews-Starbucks-Bremerton_Washington.html</t>
  </si>
  <si>
    <t>926343</t>
  </si>
  <si>
    <t>9a9b61a27e776d4472c7a1d9470c6841</t>
  </si>
  <si>
    <t>48 of 261</t>
  </si>
  <si>
    <t>425226.7700</t>
  </si>
  <si>
    <t>1 S. Grady Way, Renton, WA 98055</t>
  </si>
  <si>
    <t>Yankee Grill</t>
  </si>
  <si>
    <t>http://www.tripadvisor.in/Restaurant_Review-g58704-d512604-Reviews-Yankee_Grill-Renton_Washington.html</t>
  </si>
  <si>
    <t>512604</t>
  </si>
  <si>
    <t>bd0c16c5093c18d17ae2d5cec853c39e</t>
  </si>
  <si>
    <t>(360) 736-2229</t>
  </si>
  <si>
    <t>110 S Tower Ave, Centralia, WA 98531</t>
  </si>
  <si>
    <t>The Hub Bar &amp; Grill</t>
  </si>
  <si>
    <t>http://www.tripadvisor.in/Restaurant_Review-g58392-d4822214-Reviews-The_Hub_Bar_Grill-Centralia_Washington.html</t>
  </si>
  <si>
    <t>4822214</t>
  </si>
  <si>
    <t>8ea27280fa078fe5a0c4e299ea2f9f32</t>
  </si>
  <si>
    <t>Westport</t>
  </si>
  <si>
    <t>6083102221</t>
  </si>
  <si>
    <t>5440 Willow Road, Waunakee, WI, Westport, WA 53597</t>
  </si>
  <si>
    <t>Bunky's Deli</t>
  </si>
  <si>
    <t>http://www.tripadvisor.in/Restaurant_Review-g58823-d4763365-Reviews-Bunky_s_Deli-Westport_Washington.html</t>
  </si>
  <si>
    <t>4763365</t>
  </si>
  <si>
    <t>4c6ed45513f64bfbc2635563bded92ca</t>
  </si>
  <si>
    <t>16 of 39</t>
  </si>
  <si>
    <t>Cheney</t>
  </si>
  <si>
    <t>509.359.8010</t>
  </si>
  <si>
    <t>506 1st Street, Cheney, WA 99004</t>
  </si>
  <si>
    <t>Rokko's Teriyaki &amp; BBQ</t>
  </si>
  <si>
    <t>http://www.tripadvisor.in/Restaurant_Review-g58397-d4558362-Reviews-Rokko_s_Teriyaki_BBQ-Cheney_Washington.html</t>
  </si>
  <si>
    <t>4558362</t>
  </si>
  <si>
    <t>be09a60ee172bd49131a1d5ebb57f0a7</t>
  </si>
  <si>
    <t>26 October 2012</t>
  </si>
  <si>
    <t>113 of 212</t>
  </si>
  <si>
    <t>http://yumikos.bite2go.com</t>
  </si>
  <si>
    <t>(425) 562-8916</t>
  </si>
  <si>
    <t>15003 NE 24th St, Redmond, WA 98052</t>
  </si>
  <si>
    <t>Yumiko's Teriyaki</t>
  </si>
  <si>
    <t>http://www.tripadvisor.in/Restaurant_Review-g58702-d833482-Reviews-Yumiko_s_Teriyaki-Redmond_Washington.html</t>
  </si>
  <si>
    <t>833482</t>
  </si>
  <si>
    <t>09ea9e385286ae655e8324fa8f9f40bd</t>
  </si>
  <si>
    <t>- 13 Sep 2012</t>
  </si>
  <si>
    <t>264 of 651</t>
  </si>
  <si>
    <t>Write a Review</t>
  </si>
  <si>
    <t>10505 Bridgeport Way, Tacoma, WA 98499</t>
  </si>
  <si>
    <t>Mare' Sol Restaurant</t>
  </si>
  <si>
    <t>http://www.tripadvisor.in/Restaurant_Review-g58775-d919622-Reviews-Mare_Sol_Restaurant-Tacoma_Washington.html</t>
  </si>
  <si>
    <t>919622</t>
  </si>
  <si>
    <t>fca361b4c8835653588474cb5115dcdc</t>
  </si>
  <si>
    <t>21 of 39</t>
  </si>
  <si>
    <t>509-235-4144</t>
  </si>
  <si>
    <t>2660 1st St, Cheney, WA 99004</t>
  </si>
  <si>
    <t>http://www.tripadvisor.in/Restaurant_Review-g58397-d4813188-Reviews-Pizza_Hut-Cheney_Washington.html</t>
  </si>
  <si>
    <t>4813188</t>
  </si>
  <si>
    <t>7d07e7c95645e7e96b1124da16254c6f</t>
  </si>
  <si>
    <t>48 of 272</t>
  </si>
  <si>
    <t>http://calsclassic.com</t>
  </si>
  <si>
    <t>504 Ramsay Way #107, Kent, WA</t>
  </si>
  <si>
    <t>Cal's Classic American</t>
  </si>
  <si>
    <t>http://www.tripadvisor.in/Restaurant_Review-g58537-d2485902-Reviews-Cal_s_Classic_American-Kent_Washington.html</t>
  </si>
  <si>
    <t>2485902</t>
  </si>
  <si>
    <t>6a45eddce19b3f874102a254467ca5cc</t>
  </si>
  <si>
    <t>509-234-4511</t>
  </si>
  <si>
    <t>452 South Columbia Avenue, Connell, WA 99326</t>
  </si>
  <si>
    <t>Burger Factory II</t>
  </si>
  <si>
    <t>http://www.tripadvisor.in/Restaurant_Review-g58415-d4647346-Reviews-Burger_Factory_II-Connell_Washington.html</t>
  </si>
  <si>
    <t>4647346</t>
  </si>
  <si>
    <t>74a70606e9f5c866a344c6bd0e6d45eb</t>
  </si>
  <si>
    <t>56 of 159</t>
  </si>
  <si>
    <t>425-488-7755</t>
  </si>
  <si>
    <t>22916 Bothell Everett Hwy, Bothell, WA 98021</t>
  </si>
  <si>
    <t>http://www.tripadvisor.in/Restaurant_Review-g58362-d5106277-Reviews-Applebee_s-Bothell_Washington.html</t>
  </si>
  <si>
    <t>5106277</t>
  </si>
  <si>
    <t>24b180b296862c448bd40d7c9a9e5fb1</t>
  </si>
  <si>
    <t>50 of 125</t>
  </si>
  <si>
    <t>https://www.facebook.com/pages/Sushi-Go-Round/121794227912321</t>
  </si>
  <si>
    <t>(360) 455-8411</t>
  </si>
  <si>
    <t>1360 Galaxy Dr NE Bldg C Suite 3A, That, Lacey, WA 98516</t>
  </si>
  <si>
    <t>Sushi Go Round</t>
  </si>
  <si>
    <t>http://www.tripadvisor.in/Restaurant_Review-g58549-d4133069-Reviews-Sushi_Go_Round-Lacey_Washington.html</t>
  </si>
  <si>
    <t>4133069</t>
  </si>
  <si>
    <t>da2e41894a8b9c8fc7b441e513c26096</t>
  </si>
  <si>
    <t>360-665-5385</t>
  </si>
  <si>
    <t>1024 Bay Ave, Ocean Park, WA 98640</t>
  </si>
  <si>
    <t>Full Circle Cafe</t>
  </si>
  <si>
    <t>http://www.tripadvisor.in/Restaurant_Review-g58647-d663689-Reviews-Full_Circle_Cafe-Ocean_Park_Washington.html</t>
  </si>
  <si>
    <t>663689</t>
  </si>
  <si>
    <t>d008bdc670d792e2f8cf73469ff98d9e</t>
  </si>
  <si>
    <t>Wood Village</t>
  </si>
  <si>
    <t>503-665-0862</t>
  </si>
  <si>
    <t>2555 NE 238th Dr, Wood Village, OR 97060</t>
  </si>
  <si>
    <t>http://www.tripadvisor.in/Restaurant_Review-g2062917-d4245473-Reviews-Burger_King-Wood_Village_Oregon.html</t>
  </si>
  <si>
    <t>4245473</t>
  </si>
  <si>
    <t>b7711405147e98276459db7e335bed00</t>
  </si>
  <si>
    <t>(509) 847-1222</t>
  </si>
  <si>
    <t>3907 N Market St, Spokane, WA 99207-5809</t>
  </si>
  <si>
    <t>Figaro's Italian Pizza
- CLOSED</t>
  </si>
  <si>
    <t>http://www.tripadvisor.in/Restaurant_Review-g58759-d413579-Reviews-Figaro_s_Italian_Pizza-Spokane_Washington.html</t>
  </si>
  <si>
    <t>413579</t>
  </si>
  <si>
    <t>503f696a0cd3801998e9630315a69778</t>
  </si>
  <si>
    <t>11 of 96</t>
  </si>
  <si>
    <t>(206) 988-3893</t>
  </si>
  <si>
    <t>15858 1st Ave S, Ste 107, Burien, WA 98148</t>
  </si>
  <si>
    <t>Khan's Mongolian Grill</t>
  </si>
  <si>
    <t>http://www.tripadvisor.in/Restaurant_Review-g58375-d4277019-Reviews-Khan_s_Mongolian_Grill-Burien_Washington.html</t>
  </si>
  <si>
    <t>4277019</t>
  </si>
  <si>
    <t>de202a548139603c0a423205c1447610</t>
  </si>
  <si>
    <t>American, Asian, Pizza, Spanish, Ukrainian</t>
  </si>
  <si>
    <t>http://www.mybusiness.com/</t>
  </si>
  <si>
    <t>null@null.com</t>
  </si>
  <si>
    <t>425-232-2323</t>
  </si>
  <si>
    <t>213 Street, South Corner, Bellevue, WA 98004</t>
  </si>
  <si>
    <t>Pizzaria Cafe</t>
  </si>
  <si>
    <t>http://www.tripadvisor.in/Restaurant_Review-g58349-d3377363-Reviews-Pizzaria_Cafe-Bellevue_Washington.html</t>
  </si>
  <si>
    <t>3377363</t>
  </si>
  <si>
    <t>b6bd8e11fd18a31c9d13c9a1d38274dc</t>
  </si>
  <si>
    <t>http://www.doughadearpizzaco.com</t>
  </si>
  <si>
    <t>206.612.6650</t>
  </si>
  <si>
    <t>509 NE 165th St., Shoreline, WA 98155</t>
  </si>
  <si>
    <t>Dough, a dear pizza co.</t>
  </si>
  <si>
    <t>http://www.tripadvisor.in/Restaurant_Review-g58740-d4823343-Reviews-Dough_a_dear_pizza_co-Shoreline_Washington.html</t>
  </si>
  <si>
    <t>4823343</t>
  </si>
  <si>
    <t>86756b9b219763e0ca67f30e39fa1170</t>
  </si>
  <si>
    <t>18 of 78</t>
  </si>
  <si>
    <t>http://www.jalisco-mexican-rest.com</t>
  </si>
  <si>
    <t>jaliscorest@hotmail.com</t>
  </si>
  <si>
    <t>360-394-7878</t>
  </si>
  <si>
    <t>18791 Hwy 305 NE, Poulsbo, WA 98370</t>
  </si>
  <si>
    <t>Jalisco Mexican Restaurant</t>
  </si>
  <si>
    <t>http://www.tripadvisor.in/Restaurant_Review-g58688-d2387582-Reviews-Jalisco_Mexican_Restaurant-Poulsbo_Washington.html</t>
  </si>
  <si>
    <t>2387582</t>
  </si>
  <si>
    <t>13ecb4296797669de5ebe5ec8f926ec3</t>
  </si>
  <si>
    <t>48 of 67</t>
  </si>
  <si>
    <t>http://www.59erdiner.com/</t>
  </si>
  <si>
    <t>(509) 763-2267</t>
  </si>
  <si>
    <t>15361 US Hwy 2, Leavenworth, WA 98826-9208</t>
  </si>
  <si>
    <t>Fifty Niner Diner</t>
  </si>
  <si>
    <t>http://www.tripadvisor.in/Restaurant_Review-g58560-d412135-Reviews-Fifty_Niner_Diner-Leavenworth_Washington.html</t>
  </si>
  <si>
    <t>412135</t>
  </si>
  <si>
    <t>1aaa305b5bdca12026603ab08ea76838</t>
  </si>
  <si>
    <t>5094749440</t>
  </si>
  <si>
    <t>2916 South Regal St., Spokane, WA 99223</t>
  </si>
  <si>
    <t>Pita Pit South Hill</t>
  </si>
  <si>
    <t>http://www.tripadvisor.in/Restaurant_Review-g58759-d5102810-Reviews-Pita_Pit_South_Hill-Spokane_Washington.html</t>
  </si>
  <si>
    <t>5102810</t>
  </si>
  <si>
    <t>1b47095389e13b049d7b6f3ca2505e8e</t>
  </si>
  <si>
    <t>8 January 2014</t>
  </si>
  <si>
    <t>28 of 36</t>
  </si>
  <si>
    <t>American, European, Italian, Mediterranean</t>
  </si>
  <si>
    <t>Lovo's Bistro has brought the outdoors inside with its themed, quaint and clean restaurant. The wait staff provides professional and friendly service. We are the only restaurant in Lake Chelan that serves the traditional European Panini; Lovo's Club (Roasted Turkey, Hickory smoked Bacon, Avocado and Tomato) being the town favorite. Only the freshest ingredients are used on a daily basis, with the Salads being outstanding. Fresh Fruit Smoothies are very popular, while also offering some of the best local wines.</t>
  </si>
  <si>
    <t>LovosBistro@gmx.com</t>
  </si>
  <si>
    <t>509-682-9800</t>
  </si>
  <si>
    <t>115 South Emerson, Chelan, WA 98816</t>
  </si>
  <si>
    <t>Lovo's Bistro</t>
  </si>
  <si>
    <t>http://www.tripadvisor.in/Restaurant_Review-g58395-d2651878-Reviews-Lovo_s_Bistro-Chelan_Washington.html</t>
  </si>
  <si>
    <t>2651878</t>
  </si>
  <si>
    <t>ee194761b9a30ca85960e9c87bfa490e</t>
  </si>
  <si>
    <t>206-542-2169</t>
  </si>
  <si>
    <t>615 NW Richmond Beach Rd, Shoreline, WA 98177</t>
  </si>
  <si>
    <t>Royal Unicorn Restaurant</t>
  </si>
  <si>
    <t>http://www.tripadvisor.in/Restaurant_Review-g58740-d4250477-Reviews-Royal_Unicorn_Restaurant-Shoreline_Washington.html</t>
  </si>
  <si>
    <t>4250477</t>
  </si>
  <si>
    <t>3e7d11d440285cbd83c4dc56d8712097</t>
  </si>
  <si>
    <t>15 of 59</t>
  </si>
  <si>
    <t>(206) 246-8600</t>
  </si>
  <si>
    <t>18740 International Blvd, SeaTac, WA 98188-4234</t>
  </si>
  <si>
    <t>SeaPorts</t>
  </si>
  <si>
    <t>http://www.tripadvisor.in/Restaurant_Review-g58732-d432446-Reviews-SeaPorts-SeaTac_Washington.html</t>
  </si>
  <si>
    <t>432446</t>
  </si>
  <si>
    <t>2813cfcb4f455e593b135817af56a9ce</t>
  </si>
  <si>
    <t>(253) 548-8886</t>
  </si>
  <si>
    <t>10435 Pacific Ave S, Tacoma, WA 98444</t>
  </si>
  <si>
    <t>Lee's Chinese Express LLC</t>
  </si>
  <si>
    <t>http://www.tripadvisor.in/Restaurant_Review-g58775-d924660-Reviews-Lee_s_Chinese_Express_LLC-Tacoma_Washington.html</t>
  </si>
  <si>
    <t>924660</t>
  </si>
  <si>
    <t>4a033d72571d0b691d4b9d9f95bcc914</t>
  </si>
  <si>
    <t>18 January 2013</t>
  </si>
  <si>
    <t>65 of 138</t>
  </si>
  <si>
    <t>(425) 391-3300</t>
  </si>
  <si>
    <t>1620 Gilman blvd, Issaquah, WA 98027</t>
  </si>
  <si>
    <t>O'Ginger</t>
  </si>
  <si>
    <t>http://www.tripadvisor.in/Restaurant_Review-g58528-d948580-Reviews-O_Ginger-Issaquah_Washington.html</t>
  </si>
  <si>
    <t>948580</t>
  </si>
  <si>
    <t>20ecb2b3f48dd21a5a10908ea200a1f2</t>
  </si>
  <si>
    <t>509-536-1008</t>
  </si>
  <si>
    <t>2429 E Sprague Ave, Spokane, WA 99202</t>
  </si>
  <si>
    <t>Sam &amp; Doms Bar &amp; Grill</t>
  </si>
  <si>
    <t>http://www.tripadvisor.in/Restaurant_Review-g58759-d4917058-Reviews-Sam_Doms_Bar_Grill-Spokane_Washington.html</t>
  </si>
  <si>
    <t>4917058</t>
  </si>
  <si>
    <t>e528ade0b234b2d3de1f40dc390859c6</t>
  </si>
  <si>
    <t>http://www.cruisincoffee.com</t>
  </si>
  <si>
    <t>360-230-1306</t>
  </si>
  <si>
    <t>18494 Bow Hill Rd, Bow, WA 98232-9613</t>
  </si>
  <si>
    <t>Cruisin Coffee</t>
  </si>
  <si>
    <t>http://www.tripadvisor.in/Restaurant_Review-g58363-d5089961-Reviews-Cruisin_Coffee-Bow_Washington.html</t>
  </si>
  <si>
    <t>5089961</t>
  </si>
  <si>
    <t>c46011a6875915f45fc0efb4126e3be1</t>
  </si>
  <si>
    <t>http://www.mcdonalds.ca/ca/en.html</t>
  </si>
  <si>
    <t>(604) 853-8030</t>
  </si>
  <si>
    <t>1812 Vedder Way, Abbotsford, British Columbia V2S 8K1, Canada</t>
  </si>
  <si>
    <t>http://www.tripadvisor.in/Restaurant_Review-g181725-d4870584-Reviews-McDonald_s-Abbotsford_British_Columbia.html</t>
  </si>
  <si>
    <t>4870584</t>
  </si>
  <si>
    <t>461d3946a0354733623d0530d6288a0b</t>
  </si>
  <si>
    <t>23 of 118</t>
  </si>
  <si>
    <t>White Rock, British Columbia, Canada</t>
  </si>
  <si>
    <t>takas sushi</t>
  </si>
  <si>
    <t>http://www.tripadvisor.in/Restaurant_Review-g154949-d1100041-Reviews-Takas_sushi-White_Rock_British_Columbia.html</t>
  </si>
  <si>
    <t>1100041</t>
  </si>
  <si>
    <t>2271b5e539ca62ac5e768f270bf948e2</t>
  </si>
  <si>
    <t>27 of 47</t>
  </si>
  <si>
    <t>http://www.jacksonspizza.com/#</t>
  </si>
  <si>
    <t>Enumclaw</t>
  </si>
  <si>
    <t>360-284-2424</t>
  </si>
  <si>
    <t>Corner of Cole &amp; Griffin, Enumclaw, WA 98022</t>
  </si>
  <si>
    <t>Jackson's</t>
  </si>
  <si>
    <t>http://www.tripadvisor.in/Restaurant_Review-g58462-d5110085-Reviews-Jackson_s-Enumclaw_Washington.html</t>
  </si>
  <si>
    <t>5110085</t>
  </si>
  <si>
    <t>0ebbc39d1efdf243b9f8580382148072</t>
  </si>
  <si>
    <t>(360) 647-0591</t>
  </si>
  <si>
    <t>1 Bellis Fair Pkwy Ste 508, Bellingham, WA 98226-5567</t>
  </si>
  <si>
    <t>The Great American Turkey Co.</t>
  </si>
  <si>
    <t>http://www.tripadvisor.in/Restaurant_Review-g58350-d832278-Reviews-The_Great_American_Turkey_Co-Bellingham_Washington.html</t>
  </si>
  <si>
    <t>832278</t>
  </si>
  <si>
    <t>4e7e87ab6128b1c19269af503d5ed87c</t>
  </si>
  <si>
    <t>5 of 64</t>
  </si>
  <si>
    <t>20709 Rte. 410 E., Bonney Lake, WA 98390</t>
  </si>
  <si>
    <t>Bigfoot Java</t>
  </si>
  <si>
    <t>http://www.tripadvisor.in/Restaurant_Review-g58361-d930439-Reviews-Bigfoot_Java-Bonney_Lake_Washington.html</t>
  </si>
  <si>
    <t>930439</t>
  </si>
  <si>
    <t>5e73e523024dd9bf2596f9886a19d43d</t>
  </si>
  <si>
    <t>25 of 69</t>
  </si>
  <si>
    <t>http://pjspizzapie.com/</t>
  </si>
  <si>
    <t>360-736-0101</t>
  </si>
  <si>
    <t>1232 Alder St, Centralia, WA 98531</t>
  </si>
  <si>
    <t>Pj's Pizza</t>
  </si>
  <si>
    <t>http://www.tripadvisor.in/Restaurant_Review-g58392-d4977712-Reviews-Pj_s_Pizza-Centralia_Washington.html</t>
  </si>
  <si>
    <t>4977712</t>
  </si>
  <si>
    <t>7c646f0b7fad97ce5b81fb90a9b174c9</t>
  </si>
  <si>
    <t>Veradale</t>
  </si>
  <si>
    <t>(509) 928-4060</t>
  </si>
  <si>
    <t>415 N Sullivan Rd, Veradale, WA 99037</t>
  </si>
  <si>
    <t>Bruchi's On Sullivan</t>
  </si>
  <si>
    <t>http://www.tripadvisor.in/Restaurant_Review-g58807-d845465-Reviews-Bruchi_s_On_Sullivan-Veradale_Washington.html</t>
  </si>
  <si>
    <t>845465</t>
  </si>
  <si>
    <t>ac8da3c0d87cd5594ab49a78c7d3ea36</t>
  </si>
  <si>
    <t>46 of 82</t>
  </si>
  <si>
    <t>503-338-4440</t>
  </si>
  <si>
    <t>212 Eighth Street, Astoria, OR 97103</t>
  </si>
  <si>
    <t>Plaza Jalisco</t>
  </si>
  <si>
    <t>http://www.tripadvisor.in/Restaurant_Review-g60806-d1205567-Reviews-Plaza_Jalisco-Astoria_Oregon.html</t>
  </si>
  <si>
    <t>1205567</t>
  </si>
  <si>
    <t>dc74b6e75980f680f6a189e038e4bd86</t>
  </si>
  <si>
    <t>45 of 138</t>
  </si>
  <si>
    <t>253-351-5957</t>
  </si>
  <si>
    <t>1520 Supermall Way, Auburn, WA 98001</t>
  </si>
  <si>
    <t>http://www.tripadvisor.in/Restaurant_Review-g30274-d4539030-Reviews-Burger_King-Auburn_Washington.html</t>
  </si>
  <si>
    <t>4539030</t>
  </si>
  <si>
    <t>dc54f8f6d21e4c55722c8fa4801acfcf</t>
  </si>
  <si>
    <t>51 of 764</t>
  </si>
  <si>
    <t>American, Barbecue, Diner</t>
  </si>
  <si>
    <t>Located in the heart of downtown Spokane, we are a fine dining restaurant with a casual atmosphere. Enjoy martinis at happy hour. Serving breakfast, lunch &amp; dinner.</t>
  </si>
  <si>
    <t>http://www.davenporthotelcollection.com/</t>
  </si>
  <si>
    <t>509-789-6800</t>
  </si>
  <si>
    <t>111 South Post Street, Spokane, WA 99201</t>
  </si>
  <si>
    <t>Safari Room Fresh Grill and Bar</t>
  </si>
  <si>
    <t>http://www.tripadvisor.in/Restaurant_Review-g58759-d797928-Reviews-Safari_Room_Fresh_Grill_and_Bar-Spokane_Washington.html</t>
  </si>
  <si>
    <t>797928</t>
  </si>
  <si>
    <t>16326f22634f88ce6fb533022ad646dc</t>
  </si>
  <si>
    <t>1 (604) 542-0783</t>
  </si>
  <si>
    <t>15505 Marine Drive, #104, White Rock, British Columbia, Canada</t>
  </si>
  <si>
    <t>Andy's Gourmet Desserts</t>
  </si>
  <si>
    <t>http://www.tripadvisor.in/Restaurant_Review-g154949-d3217068-Reviews-Andy_s_Gourmet_Desserts-White_Rock_British_Columbia.html</t>
  </si>
  <si>
    <t>3217068</t>
  </si>
  <si>
    <t>68295046f90df867d15c71de1d6f90a0</t>
  </si>
  <si>
    <t>3 of 96</t>
  </si>
  <si>
    <t>(206) 246-5561</t>
  </si>
  <si>
    <t>631 SW 152ND St, Burien, WA 98166</t>
  </si>
  <si>
    <t>Osteria DA Primo</t>
  </si>
  <si>
    <t>http://www.tripadvisor.in/Restaurant_Review-g58375-d895369-Reviews-Osteria_DA_Primo-Burien_Washington.html</t>
  </si>
  <si>
    <t>895369</t>
  </si>
  <si>
    <t>829b0f5cee2096cac110d760f953e767</t>
  </si>
  <si>
    <t>57 of 159</t>
  </si>
  <si>
    <t>http://elizabethandalexander.com/</t>
  </si>
  <si>
    <t>425.489.9210</t>
  </si>
  <si>
    <t>23808 Bothell Everett Highway, Bothell, WA 98021</t>
  </si>
  <si>
    <t>Elizabeth &amp; Alexander's</t>
  </si>
  <si>
    <t>http://www.tripadvisor.in/Restaurant_Review-g58362-d2556030-Reviews-Elizabeth_Alexander_s-Bothell_Washington.html</t>
  </si>
  <si>
    <t>2556030</t>
  </si>
  <si>
    <t>2cefd479a7c03aca66ab498e8f27f836</t>
  </si>
  <si>
    <t>425-820-6805</t>
  </si>
  <si>
    <t>10004 NE 137th St, Kirkland, WA 98034</t>
  </si>
  <si>
    <t>http://www.tripadvisor.in/Restaurant_Review-g58541-d4515092-Reviews-Dairy_Queen-Kirkland_Washington.html</t>
  </si>
  <si>
    <t>4515092</t>
  </si>
  <si>
    <t>b5b595e858d8cad0c111f6be851510f1</t>
  </si>
  <si>
    <t>(253) 249-7302</t>
  </si>
  <si>
    <t>415 Auburn Way N, Auburn, WA 98002</t>
  </si>
  <si>
    <t>http://www.tripadvisor.in/Restaurant_Review-g30274-d4619106-Reviews-Little_Caesars-Auburn_Washington.html</t>
  </si>
  <si>
    <t>4619106</t>
  </si>
  <si>
    <t>db2678f680d341e3060123d709e3980a</t>
  </si>
  <si>
    <t>http://zoogscavemancookin.com/</t>
  </si>
  <si>
    <t>Port Hadlock</t>
  </si>
  <si>
    <t>(360) 385-3331</t>
  </si>
  <si>
    <t>141 Chimacum Rd., Port Hadlock, WA 98339</t>
  </si>
  <si>
    <t>Zoogs Caveman Cookin</t>
  </si>
  <si>
    <t>http://www.tripadvisor.in/Restaurant_Review-g58684-d6418021-Reviews-Zoogs_Caveman_Cookin-Port_Hadlock_Washington.html</t>
  </si>
  <si>
    <t>6418021</t>
  </si>
  <si>
    <t>9e62e13ae4453f4e09fafc7e3ee86e2c</t>
  </si>
  <si>
    <t>64 of 651</t>
  </si>
  <si>
    <t>253-272-3435</t>
  </si>
  <si>
    <t>611 N Pine St, Tacoma, WA 98406-6729</t>
  </si>
  <si>
    <t>Engine House No. 9</t>
  </si>
  <si>
    <t>http://www.tripadvisor.in/Restaurant_Review-g58775-d823689-Reviews-Engine_House_No_9-Tacoma_Washington.html</t>
  </si>
  <si>
    <t>823689</t>
  </si>
  <si>
    <t>32c9c6916233da6c14f03a1c41a5484e</t>
  </si>
  <si>
    <t>66 of 250</t>
  </si>
  <si>
    <t>Asian, Chinese, Japanese</t>
  </si>
  <si>
    <t>2109 196th St SW #2, Lynnwood, WA</t>
  </si>
  <si>
    <t>Teriyaki Time</t>
  </si>
  <si>
    <t>http://www.tripadvisor.in/Restaurant_Review-g58578-d2663000-Reviews-Teriyaki_Time-Lynnwood_Washington.html</t>
  </si>
  <si>
    <t>2663000</t>
  </si>
  <si>
    <t>2e4c9ba71a7d6f38a2023c4d1bb4ac7d</t>
  </si>
  <si>
    <t>Skykomish</t>
  </si>
  <si>
    <t>148 5th Street North, Skykomish, WA</t>
  </si>
  <si>
    <t>Sky Deli &amp; Liquor</t>
  </si>
  <si>
    <t>http://www.tripadvisor.in/Restaurant_Review-g58745-d2084250-Reviews-Sky_Deli_Liquor-Skykomish_Washington.html</t>
  </si>
  <si>
    <t>2084250</t>
  </si>
  <si>
    <t>a74602780082dadec24c3c5e82cd6b7d</t>
  </si>
  <si>
    <t>(253) 582-4872</t>
  </si>
  <si>
    <t>7501 Steilacoom Blvd SW, Lakewood, WA 98498</t>
  </si>
  <si>
    <t>Deja Brew</t>
  </si>
  <si>
    <t>http://www.tripadvisor.in/Restaurant_Review-g58555-d5563666-Reviews-Deja_Brew-Lakewood_Washington.html</t>
  </si>
  <si>
    <t>5563666</t>
  </si>
  <si>
    <t>31e80cd61f9631907609bc9ba5e5fb30</t>
  </si>
  <si>
    <t>1 of 45</t>
  </si>
  <si>
    <t>(425) 334-5034</t>
  </si>
  <si>
    <t>903 Rte 9, Lake Stevens, WA 98258-9484</t>
  </si>
  <si>
    <t>Conto's Pizza &amp; Pasta</t>
  </si>
  <si>
    <t>http://www.tripadvisor.in/Restaurant_Review-g58551-d874592-Reviews-Conto_s_Pizza_Pasta-Lake_Stevens_Washington.html</t>
  </si>
  <si>
    <t>874592</t>
  </si>
  <si>
    <t>534240fbe784f5504ee3789a9fdef09f</t>
  </si>
  <si>
    <t>503-357-3368</t>
  </si>
  <si>
    <t>2323 Pacific Ave, Forest Grove, OR 97116</t>
  </si>
  <si>
    <t>http://www.tripadvisor.in/Restaurant_Review-g51868-d4399026-Reviews-Pizza_Hut-Forest_Grove_Oregon.html</t>
  </si>
  <si>
    <t>4399026</t>
  </si>
  <si>
    <t>6e5d30d51b9e0b836ebd4bdac2764f93</t>
  </si>
  <si>
    <t>(425) 775-6760</t>
  </si>
  <si>
    <t>18500 33rd Ave W, Lynnwood, WA 98037</t>
  </si>
  <si>
    <t>Teriyaki Wok Express</t>
  </si>
  <si>
    <t>http://www.tripadvisor.in/Restaurant_Review-g58578-d4658984-Reviews-Teriyaki_Wok_Express-Lynnwood_Washington.html</t>
  </si>
  <si>
    <t>4658984</t>
  </si>
  <si>
    <t>301b71bcf3c88d3838d9135faac1be24</t>
  </si>
  <si>
    <t>176 of 384</t>
  </si>
  <si>
    <t>http://www.rocketdonuts.com</t>
  </si>
  <si>
    <t>360 366-8135</t>
  </si>
  <si>
    <t>1021 Harris Ave., Bellingham, WA</t>
  </si>
  <si>
    <t>Rocket Donuts</t>
  </si>
  <si>
    <t>http://www.tripadvisor.in/Restaurant_Review-g58350-d6158116-Reviews-Rocket_Donuts-Bellingham_Washington.html</t>
  </si>
  <si>
    <t>6158116</t>
  </si>
  <si>
    <t>341d94f81bdc6601ee470262fc284087</t>
  </si>
  <si>
    <t>213 of 651</t>
  </si>
  <si>
    <t>(253) 584-5999</t>
  </si>
  <si>
    <t>12928 Bridgeport Way SW, Tacoma, WA 98499</t>
  </si>
  <si>
    <t>Cowgirl's Espresso</t>
  </si>
  <si>
    <t>http://www.tripadvisor.in/Restaurant_Review-g58775-d915780-Reviews-Cowgirl_s_Espresso-Tacoma_Washington.html</t>
  </si>
  <si>
    <t>915780</t>
  </si>
  <si>
    <t>4193d9f1d7ad8dd244ab2f598bb4ca7a</t>
  </si>
  <si>
    <t>- 5 Aug 2013</t>
  </si>
  <si>
    <t>25 of 39</t>
  </si>
  <si>
    <t>(250) 364-2112</t>
  </si>
  <si>
    <t>8266 Highway 3b, Trail, British Columbia V1R 2Y8, Canada</t>
  </si>
  <si>
    <t>Cafe Michael</t>
  </si>
  <si>
    <t>http://www.tripadvisor.in/Restaurant_Review-g181769-d762861-Reviews-Cafe_Michael-Trail_Kootenay_Rockies_British_Columbia.html</t>
  </si>
  <si>
    <t>762861</t>
  </si>
  <si>
    <t>2dab9dad627f1050ee8a679f5a4904b5</t>
  </si>
  <si>
    <t>(253) 572-2510</t>
  </si>
  <si>
    <t>1201 S Sprague Ave, Tacoma, WA 98405</t>
  </si>
  <si>
    <t>Fantastic Burger
- CLOSED</t>
  </si>
  <si>
    <t>http://www.tripadvisor.in/Restaurant_Review-g58775-d914854-Reviews-Fantastic_Burger-Tacoma_Washington.html</t>
  </si>
  <si>
    <t>914854</t>
  </si>
  <si>
    <t>d1cac6644aaa3703cd941fbd4bee59fa</t>
  </si>
  <si>
    <t>18 of 69</t>
  </si>
  <si>
    <t>360-736-1883</t>
  </si>
  <si>
    <t>1110 View Ave, Centralia, WA 98531</t>
  </si>
  <si>
    <t>http://www.tripadvisor.in/Restaurant_Review-g58392-d4461766-Reviews-Subway-Centralia_Washington.html</t>
  </si>
  <si>
    <t>4461766</t>
  </si>
  <si>
    <t>3ea6ab3e72f7a4f59cbd2101f1c2460c</t>
  </si>
  <si>
    <t>42 of 72</t>
  </si>
  <si>
    <t>360-757-0938</t>
  </si>
  <si>
    <t>9408 Old Highway 99 North Rd, Burlington, WA 98233</t>
  </si>
  <si>
    <t>http://www.tripadvisor.in/Restaurant_Review-g58377-d4627383-Reviews-Jack_in_the_Box-Burlington_Washington.html</t>
  </si>
  <si>
    <t>4627383</t>
  </si>
  <si>
    <t>4214ca8b1a631c2a0526cc71ad6653b2</t>
  </si>
  <si>
    <t>111 of 226</t>
  </si>
  <si>
    <t>425-739-8899</t>
  </si>
  <si>
    <t>104 Kirkland Ave, Ste A, Kirkland, WA 98033</t>
  </si>
  <si>
    <t>http://www.tripadvisor.in/Restaurant_Review-g58541-d4715978-Reviews-I_Luv_Teriyaki-Kirkland_Washington.html</t>
  </si>
  <si>
    <t>4715978</t>
  </si>
  <si>
    <t>dc1561fd43a5929a0f4cf56608296ad1</t>
  </si>
  <si>
    <t>http://www.quiznos.com/restaurants/WA/Lake Stevens</t>
  </si>
  <si>
    <t>425-397-2055</t>
  </si>
  <si>
    <t>25 95th Dr NE, Ste 101, Lake Stevens, WA 98258</t>
  </si>
  <si>
    <t>http://www.tripadvisor.in/Restaurant_Review-g58551-d4624376-Reviews-Quiznos-Lake_Stevens_Washington.html</t>
  </si>
  <si>
    <t>4624376</t>
  </si>
  <si>
    <t>c4995b89db8cbf0fc2b09127019b2d21</t>
  </si>
  <si>
    <t>360-336-3900</t>
  </si>
  <si>
    <t>808 Commercial Ave, Anacortes, WA 98221-4113</t>
  </si>
  <si>
    <t>Skagit River Bakery</t>
  </si>
  <si>
    <t>http://www.tripadvisor.in/Restaurant_Review-g30266-d5104851-Reviews-Skagit_River_Bakery-Anacortes_Washington.html</t>
  </si>
  <si>
    <t>5104851</t>
  </si>
  <si>
    <t>13d44d85619dda84a1fe7817b4746f1b</t>
  </si>
  <si>
    <t>http://www.theblueoxlynn.com</t>
  </si>
  <si>
    <t>(509) 290-6990</t>
  </si>
  <si>
    <t>2921 W Sunset Blvd, Spokane, WA 99224</t>
  </si>
  <si>
    <t>Blue Ox Coffee</t>
  </si>
  <si>
    <t>http://www.tripadvisor.in/Restaurant_Review-g58759-d4989480-Reviews-Blue_Ox_Coffee-Spokane_Washington.html</t>
  </si>
  <si>
    <t>4989480</t>
  </si>
  <si>
    <t>dd651fca4f4514c8c6bac97d1a842041</t>
  </si>
  <si>
    <t>27 of 41</t>
  </si>
  <si>
    <t>Ocean Shores</t>
  </si>
  <si>
    <t>360-289-2054</t>
  </si>
  <si>
    <t>729 Point Brown, Ocean Shores, WA 98569</t>
  </si>
  <si>
    <t>Las Maracas Mexican Restaurant</t>
  </si>
  <si>
    <t>http://www.tripadvisor.in/Restaurant_Review-g58648-d545411-Reviews-Las_Maracas_Mexican_Restaurant-Ocean_Shores_Washington.html</t>
  </si>
  <si>
    <t>545411</t>
  </si>
  <si>
    <t>27e885e38915fbf50fd7b9d8888ac4f2</t>
  </si>
  <si>
    <t>76 of 212</t>
  </si>
  <si>
    <t>425-885-9590</t>
  </si>
  <si>
    <t>15738 Redmond Way, Redmond Center Pad 3, Redmond, WA</t>
  </si>
  <si>
    <t>http://www.tripadvisor.in/Restaurant_Review-g58702-d4112037-Reviews-Starbucks-Redmond_Washington.html</t>
  </si>
  <si>
    <t>4112037</t>
  </si>
  <si>
    <t>19a1d8f8e092e0c9dffee74ea5999807</t>
  </si>
  <si>
    <t>(253) 474-2728</t>
  </si>
  <si>
    <t>2901 S 47th St, Tacoma, WA 98409</t>
  </si>
  <si>
    <t>Mekong Vietnamese Restaurant</t>
  </si>
  <si>
    <t>http://www.tripadvisor.in/Restaurant_Review-g58775-d904991-Reviews-Mekong_Vietnamese_Restaurant-Tacoma_Washington.html</t>
  </si>
  <si>
    <t>904991</t>
  </si>
  <si>
    <t>e15f71d56e1ad6c1f3c3ccddb16509da</t>
  </si>
  <si>
    <t>(253) 589-0656</t>
  </si>
  <si>
    <t>8602 S Tacoma Way, Tacoma, WA 98499</t>
  </si>
  <si>
    <t>Kinja Japanese Restaurant</t>
  </si>
  <si>
    <t>http://www.tripadvisor.in/Restaurant_Review-g58775-d937492-Reviews-Kinja_Japanese_Restaurant-Tacoma_Washington.html</t>
  </si>
  <si>
    <t>937492</t>
  </si>
  <si>
    <t>e6adc89f74a2c8bbd8e881e1085aaa88</t>
  </si>
  <si>
    <t>(509) 315-9285</t>
  </si>
  <si>
    <t>2905 S Regal St, Spokane, WA 99223</t>
  </si>
  <si>
    <t>http://www.tripadvisor.in/Restaurant_Review-g58759-d4230721-Reviews-Little_Caesars-Spokane_Washington.html</t>
  </si>
  <si>
    <t>4230721</t>
  </si>
  <si>
    <t>27660d2c153102365dbef8772847d612</t>
  </si>
  <si>
    <t>(253) 589-0760</t>
  </si>
  <si>
    <t>8302 S Tacoma Way, Ste 7, Lakewood, WA 98499</t>
  </si>
  <si>
    <t>Taqueria La Carreta</t>
  </si>
  <si>
    <t>http://www.tripadvisor.in/Restaurant_Review-g58555-d4648978-Reviews-Taqueria_La_Carreta-Lakewood_Washington.html</t>
  </si>
  <si>
    <t>4648978</t>
  </si>
  <si>
    <t>c45c85654dfc0fc928586a1565cdc283</t>
  </si>
  <si>
    <t>- 6 Apr 2012</t>
  </si>
  <si>
    <t>(509) 744-3055</t>
  </si>
  <si>
    <t>603 W 3RD Ave, Spokane, WA 99201-4414</t>
  </si>
  <si>
    <t>Hawaiian Luau
- CLOSED</t>
  </si>
  <si>
    <t>http://www.tripadvisor.in/Restaurant_Review-g58759-d413335-Reviews-Hawaiian_Luau-Spokane_Washington.html</t>
  </si>
  <si>
    <t>413335</t>
  </si>
  <si>
    <t>c834ab2ac241770ca1acdf41400bedf4</t>
  </si>
  <si>
    <t>(360) 275-9337</t>
  </si>
  <si>
    <t>4071 NE North Shore Rd, Belfair, WA 98528</t>
  </si>
  <si>
    <t>Belfair Northshore Inn
- CLOSED</t>
  </si>
  <si>
    <t>http://www.tripadvisor.in/Restaurant_Review-g58348-d929788-Reviews-Belfair_Northshore_Inn-Belfair_Washington.html</t>
  </si>
  <si>
    <t>929788</t>
  </si>
  <si>
    <t>ba631b8a825ee9029d437f2ad0554d54</t>
  </si>
  <si>
    <t>- 8 Feb 2013</t>
  </si>
  <si>
    <t>62 of 250</t>
  </si>
  <si>
    <t>(425) 673-5331</t>
  </si>
  <si>
    <t>20101 44TH Ave W Ste F, Lynnwood, WA 98036-6745</t>
  </si>
  <si>
    <t>Evergreen Donuts</t>
  </si>
  <si>
    <t>http://www.tripadvisor.in/Restaurant_Review-g58578-d899839-Reviews-Evergreen_Donuts-Lynnwood_Washington.html</t>
  </si>
  <si>
    <t>899839</t>
  </si>
  <si>
    <t>dea0b8aa823bf24ccfc3620ae4d2c190</t>
  </si>
  <si>
    <t>2,139 of 3,411</t>
  </si>
  <si>
    <t>206-362-2115</t>
  </si>
  <si>
    <t>14300 Aurora Ave N, Seattle, WA 98133</t>
  </si>
  <si>
    <t>http://www.tripadvisor.in/Restaurant_Review-g60878-d4231091-Reviews-Taco_Time-Seattle_Washington.html</t>
  </si>
  <si>
    <t>4231091</t>
  </si>
  <si>
    <t>6a422770ed97874b7fab37703c1e8261</t>
  </si>
  <si>
    <t>253-589-6611</t>
  </si>
  <si>
    <t>8722 S Tacoma Way, Lakewood, WA 98499-7012</t>
  </si>
  <si>
    <t>New World VIP Lounge</t>
  </si>
  <si>
    <t>http://www.tripadvisor.in/Restaurant_Review-g58555-d4998790-Reviews-New_World_VIP_Lounge-Lakewood_Washington.html</t>
  </si>
  <si>
    <t>4998790</t>
  </si>
  <si>
    <t>77d34c04c9069d2019f7f12145c1babf</t>
  </si>
  <si>
    <t>44 of 138</t>
  </si>
  <si>
    <t>http://www.therockwfp.com/</t>
  </si>
  <si>
    <t>253-833-7887</t>
  </si>
  <si>
    <t>1408 Lake Tapps Pkwy SE, Ste E108, Auburn, WA 98092</t>
  </si>
  <si>
    <t>http://www.tripadvisor.in/Restaurant_Review-g30274-d4983617-Reviews-The_Rock-Auburn_Washington.html</t>
  </si>
  <si>
    <t>4983617</t>
  </si>
  <si>
    <t>c7a8eaf4df609779992b1678cac07f54</t>
  </si>
  <si>
    <t>North of Hoodsport, WA.</t>
  </si>
  <si>
    <t>Lilliwaup</t>
  </si>
  <si>
    <t>360-877-6729</t>
  </si>
  <si>
    <t>31281 N Us Highway 101, Lilliwaup, WA 98555-9787</t>
  </si>
  <si>
    <t>Eagle Creek Saloon</t>
  </si>
  <si>
    <t>http://www.tripadvisor.in/Restaurant_Review-g58563-d2318513-Reviews-Eagle_Creek_Saloon-Lilliwaup_Washington.html</t>
  </si>
  <si>
    <t>2318513</t>
  </si>
  <si>
    <t>3d8eac1dd7b11cdeadcc68ade9fb9a7e</t>
  </si>
  <si>
    <t>30 November 2013</t>
  </si>
  <si>
    <t>269 of 450</t>
  </si>
  <si>
    <t>(425) 455-1151</t>
  </si>
  <si>
    <t>10246 Main St Ste C, Bellevue, WA 98004-8154</t>
  </si>
  <si>
    <t>La Cocina Del Puerco</t>
  </si>
  <si>
    <t>http://www.tripadvisor.in/Restaurant_Review-g58349-d433327-Reviews-La_Cocina_Del_Puerco-Bellevue_Washington.html</t>
  </si>
  <si>
    <t>433327</t>
  </si>
  <si>
    <t>777115f2451cb4a3d9862631e93c09aa</t>
  </si>
  <si>
    <t>509-888-2454</t>
  </si>
  <si>
    <t>321 9th St, Leavenworth, WA 98826-1464</t>
  </si>
  <si>
    <t>Gypsy Cafe</t>
  </si>
  <si>
    <t>http://www.tripadvisor.in/Restaurant_Review-g58560-d5018391-Reviews-Gypsy_Cafe-Leavenworth_Washington.html</t>
  </si>
  <si>
    <t>5018391</t>
  </si>
  <si>
    <t>bc9a7d54f4f58dbd1d77ed1fceb72637</t>
  </si>
  <si>
    <t>509-244-2555</t>
  </si>
  <si>
    <t>12622 W Sunset Hwy, Spokane, WA 99001</t>
  </si>
  <si>
    <t>http://www.tripadvisor.in/Restaurant_Review-g58759-d4944114-Reviews-Domino_s_Pizza-Spokane_Washington.html</t>
  </si>
  <si>
    <t>4944114</t>
  </si>
  <si>
    <t>255d283dc326ad19bbc2fc7fe1475f7f</t>
  </si>
  <si>
    <t>73 of 164</t>
  </si>
  <si>
    <t>360-373-5845</t>
  </si>
  <si>
    <t>5000 Kitsap Way, Bremerton, WA Very disappointing experience. I ordered a grilled chicken salad to go, with honey mustard dressing. I took the bag back to my hotel room, and found that no honey mustard dressing was in the bag, even though my receipt clearly showed "honey mustard." I phoned to report this to the manager, and first tried to convince me that I had failed to specify the dressing. When I explained that it was printed right on my receipt, she said, "that happens sometime!" When I asked her if she was willing to make it right, she said if I drove back to the restaurant, she would give me a packet of honey mustard dressing. When I asked if she would give me anything else for my troubles and for the inconvenience, she replied "NO!" The salad was very mediocre--all iceberg lettuce with no other tomatoes or carrots, and only about five tiny squares of chicken. I have learned a lesson about not going to Dairy Queen for a meal--maybe a shake or a blizzard, but their food is very sub-standard. Service was poor. My phone conversation with the manager was very frustrating and disappointing.</t>
  </si>
  <si>
    <t>Dairy Queen #18527, 5000 Kitsap Way, Bremerton, WA</t>
  </si>
  <si>
    <t>http://www.tripadvisor.in/Restaurant_Review-g58364-d4562330-Reviews-Dairy_Queen_18527_5000_Kitsap_Way_Bremerton_WA-Bremerton_Washington.html</t>
  </si>
  <si>
    <t>4562330</t>
  </si>
  <si>
    <t>d14f5bedf6afac60b2b44b450bad9c12</t>
  </si>
  <si>
    <t>(360) 275-9293</t>
  </si>
  <si>
    <t>24200 NE State Route 3, Belfair, WA 98528</t>
  </si>
  <si>
    <t>http://www.tripadvisor.in/Restaurant_Review-g58348-d4643402-Reviews-McDonald_s-Belfair_Washington.html</t>
  </si>
  <si>
    <t>4643402</t>
  </si>
  <si>
    <t>b4f658b45efea63aaa3b913989f54608</t>
  </si>
  <si>
    <t>http://pizzafactory.com/</t>
  </si>
  <si>
    <t>Colville</t>
  </si>
  <si>
    <t>509-684-5000</t>
  </si>
  <si>
    <t>662 S Main St, Colville, WA 99114-2506</t>
  </si>
  <si>
    <t>Pizza Factory
- CLOSED</t>
  </si>
  <si>
    <t>http://www.tripadvisor.in/Restaurant_Review-g58412-d521881-Reviews-Pizza_Factory-Colville_Washington.html</t>
  </si>
  <si>
    <t>521881</t>
  </si>
  <si>
    <t>e2a11b53633ff59a2e8f90851b5aec04</t>
  </si>
  <si>
    <t>7 July 2013</t>
  </si>
  <si>
    <t>117 of 250</t>
  </si>
  <si>
    <t>(425) 776-0858</t>
  </si>
  <si>
    <t>3301 184th St SW, Lynnwood, WA 98037</t>
  </si>
  <si>
    <t>H Mart Food Court</t>
  </si>
  <si>
    <t>http://www.tripadvisor.in/Restaurant_Review-g58578-d4128684-Reviews-H_Mart_Food_Court-Lynnwood_Washington.html</t>
  </si>
  <si>
    <t>4128684</t>
  </si>
  <si>
    <t>d9efdf8e36a68c75e86c8c7a5127b532</t>
  </si>
  <si>
    <t>91 of 212</t>
  </si>
  <si>
    <t>http://www.bjsbrewhouse.com/locations?addressline=98052</t>
  </si>
  <si>
    <t>7211 166th Ave NE, Redmond, WA</t>
  </si>
  <si>
    <t>BJ's Restaurant and Brewhouse</t>
  </si>
  <si>
    <t>http://www.tripadvisor.in/Restaurant_Review-g58702-d4259834-Reviews-BJ_s_Restaurant_and_Brewhouse-Redmond_Washington.html</t>
  </si>
  <si>
    <t>4259834</t>
  </si>
  <si>
    <t>9fdf1c25a33b9173e79d77a57e44987f</t>
  </si>
  <si>
    <t>http://www.sapolilcellars.com/</t>
  </si>
  <si>
    <t>15 East Main Street, Walla Walla, WA</t>
  </si>
  <si>
    <t>Sapolil Cellars</t>
  </si>
  <si>
    <t>http://www.tripadvisor.in/Restaurant_Review-g60992-d3967980-Reviews-Sapolil_Cellars-Walla_Walla_Washington.html</t>
  </si>
  <si>
    <t>3967980</t>
  </si>
  <si>
    <t>f70c6fdb153962ec61661893e9c7a9b9</t>
  </si>
  <si>
    <t>Quincy</t>
  </si>
  <si>
    <t>509-787-7200</t>
  </si>
  <si>
    <t>716 13th Ave SW, Quincy, WA 98848-9490</t>
  </si>
  <si>
    <t>Asian Buffet</t>
  </si>
  <si>
    <t>http://www.tripadvisor.in/Restaurant_Review-g58696-d5012620-Reviews-Asian_Buffet-Quincy_Washington.html</t>
  </si>
  <si>
    <t>5012620</t>
  </si>
  <si>
    <t>a6791708f758549cc30867f1febcd2f5</t>
  </si>
  <si>
    <t>Steilacoom</t>
  </si>
  <si>
    <t>(253) 584-7693</t>
  </si>
  <si>
    <t>1202 Rainier St, Steilacoom, WA 98388-2017</t>
  </si>
  <si>
    <t>Steilacoom Deli &amp; Pub</t>
  </si>
  <si>
    <t>http://www.tripadvisor.in/Restaurant_Review-g58766-d916704-Reviews-Steilacoom_Deli_Pub-Steilacoom_Washington.html</t>
  </si>
  <si>
    <t>916704</t>
  </si>
  <si>
    <t>88006a09a7b21c0289429957986befd7</t>
  </si>
  <si>
    <t>http://limeberryyogurt.com/</t>
  </si>
  <si>
    <t>360-628-8468</t>
  </si>
  <si>
    <t>8825 Tallon Ln. NE Unit E, Lacey, WA 98516</t>
  </si>
  <si>
    <t>LIMEberry Frozen Yogurt- Lacey</t>
  </si>
  <si>
    <t>http://www.tripadvisor.in/Restaurant_Review-g58549-d4814617-Reviews-LIMEberry_Frozen_Yogurt_Lacey-Lacey_Washington.html</t>
  </si>
  <si>
    <t>4814617</t>
  </si>
  <si>
    <t>ffb223d49196d9b8701d5dce4ad378bd</t>
  </si>
  <si>
    <t>4 of 28</t>
  </si>
  <si>
    <t>(509) 754-6296</t>
  </si>
  <si>
    <t>906 Basin Street SW, Ephrata, WA 98823</t>
  </si>
  <si>
    <t>El Agave</t>
  </si>
  <si>
    <t>http://www.tripadvisor.in/Restaurant_Review-g58463-d2165495-Reviews-El_Agave-Ephrata_Washington.html</t>
  </si>
  <si>
    <t>2165495</t>
  </si>
  <si>
    <t>56a3d787d65c97a26e3ece947ebbf5f8</t>
  </si>
  <si>
    <t>127 of 764</t>
  </si>
  <si>
    <t>http://www.mezzopazzowinebar.com</t>
  </si>
  <si>
    <t>2718 E. 57th Ave, Spokane, WA</t>
  </si>
  <si>
    <t>Mezzo Pazzo Wine Bar</t>
  </si>
  <si>
    <t>http://www.tripadvisor.in/Restaurant_Review-g58759-d3639544-Reviews-Mezzo_Pazzo_Wine_Bar-Spokane_Washington.html</t>
  </si>
  <si>
    <t>3639544</t>
  </si>
  <si>
    <t>4ecee2d5b82adadf7721f4b7b3f6f86b</t>
  </si>
  <si>
    <t>https://www.facebook.com/cozybbtea</t>
  </si>
  <si>
    <t>(425) 747-4630</t>
  </si>
  <si>
    <t>14808 NE 24th St, Ste A, Redmond, WA 98052</t>
  </si>
  <si>
    <t>Cozy Bubble Tea</t>
  </si>
  <si>
    <t>http://www.tripadvisor.in/Restaurant_Review-g58702-d5051368-Reviews-Cozy_Bubble_Tea-Redmond_Washington.html</t>
  </si>
  <si>
    <t>5051368</t>
  </si>
  <si>
    <t>cda0bf204516e18d4f529f5f2e0ee521</t>
  </si>
  <si>
    <t>23 of 51</t>
  </si>
  <si>
    <t>Lynden</t>
  </si>
  <si>
    <t>312 Front Street, Lynden, WA 98264</t>
  </si>
  <si>
    <t>JoFish Seafood &amp; Grill</t>
  </si>
  <si>
    <t>http://www.tripadvisor.in/Restaurant_Review-g58577-d5558252-Reviews-JoFish_Seafood_Grill-Lynden_Washington.html</t>
  </si>
  <si>
    <t>5558252</t>
  </si>
  <si>
    <t>c13ecc51f42c06218ad1be9fe20ed0f2</t>
  </si>
  <si>
    <t>214 of 764</t>
  </si>
  <si>
    <t>http://hopjacks.net/</t>
  </si>
  <si>
    <t>(509) 465-1880</t>
  </si>
  <si>
    <t>9265 North Nevada Street, 27809 N. Spotted Rd, Spokane, WA 99218</t>
  </si>
  <si>
    <t>Hopper Jacks</t>
  </si>
  <si>
    <t>http://www.tripadvisor.in/Restaurant_Review-g58759-d4023224-Reviews-Hopper_Jacks-Spokane_Washington.html</t>
  </si>
  <si>
    <t>4023224</t>
  </si>
  <si>
    <t>1e01b9b962ffb4882105d33f6213417e</t>
  </si>
  <si>
    <t>- 26 Jul 2013</t>
  </si>
  <si>
    <t>13 of 44</t>
  </si>
  <si>
    <t>604-856-3248</t>
  </si>
  <si>
    <t>27263 Fraser Highway, Aldergrove, British Columbia V4W3P8, Canada</t>
  </si>
  <si>
    <t>LA Cafe</t>
  </si>
  <si>
    <t>http://www.tripadvisor.in/Restaurant_Review-g181794-d4570328-Reviews-LA_Cafe-Aldergrove_Langley_British_Columbia.html</t>
  </si>
  <si>
    <t>4570328</t>
  </si>
  <si>
    <t>c0b28e679dbba168c8c9552dfd157990</t>
  </si>
  <si>
    <t>(425) 823-5588</t>
  </si>
  <si>
    <t>12612 120th Ave NE, Kirkland, WA 98034</t>
  </si>
  <si>
    <t>Sakura Teriyaki</t>
  </si>
  <si>
    <t>http://www.tripadvisor.in/Restaurant_Review-g58541-d4369223-Reviews-Sakura_Teriyaki-Kirkland_Washington.html</t>
  </si>
  <si>
    <t>4369223</t>
  </si>
  <si>
    <t>5a8756f94c21dfa4186f54823450d18a</t>
  </si>
  <si>
    <t>40 of 130</t>
  </si>
  <si>
    <t>3027 Duportail St, Richland, WA 99352</t>
  </si>
  <si>
    <t>Stick+Stone</t>
  </si>
  <si>
    <t>http://www.tripadvisor.in/Restaurant_Review-g58708-d5456061-Reviews-Stick_Stone-Richland_Tri_Cities_Washington.html</t>
  </si>
  <si>
    <t>5456061</t>
  </si>
  <si>
    <t>d23f3b719943dea5acc17b1ea6773750</t>
  </si>
  <si>
    <t>25 of 40</t>
  </si>
  <si>
    <t>425-888-1487</t>
  </si>
  <si>
    <t>735 Sw Mt Si BLVD, North Bend, WA 98045</t>
  </si>
  <si>
    <t>http://www.tripadvisor.in/Restaurant_Review-g58640-d4279791-Reviews-McDonald_s-North_Bend_Washington.html</t>
  </si>
  <si>
    <t>4279791</t>
  </si>
  <si>
    <t>ed28d19ec6409402a27d17b8b6b31765</t>
  </si>
  <si>
    <t>(250) 442-3541</t>
  </si>
  <si>
    <t>425 Central Ave, Grand Forks, British Columbia V0H 1H0, Canada</t>
  </si>
  <si>
    <t>Winnipeg Hotel
- CLOSED</t>
  </si>
  <si>
    <t>http://www.tripadvisor.in/Restaurant_Review-g499134-d761070-Reviews-Winnipeg_Hotel-Grand_Forks_British_Columbia.html</t>
  </si>
  <si>
    <t>761070</t>
  </si>
  <si>
    <t>5ba426f61192567d1355a8dc9f199ef0</t>
  </si>
  <si>
    <t>http://www.subway.ca</t>
  </si>
  <si>
    <t>(604) 852-1908</t>
  </si>
  <si>
    <t>33640 South Fraser Way, Abbotsford, British Columbia V2S 2B9, Canada</t>
  </si>
  <si>
    <t>http://www.tripadvisor.in/Restaurant_Review-g181725-d4880273-Reviews-Subway-Abbotsford_British_Columbia.html</t>
  </si>
  <si>
    <t>4880273</t>
  </si>
  <si>
    <t>864e9c5fd8b825b27fabb4f574630b59</t>
  </si>
  <si>
    <t>70 of 125</t>
  </si>
  <si>
    <t>360-438-8823</t>
  </si>
  <si>
    <t>5823 Lacey Blvd SE, Ste A, Lacey, WA 98503-7239</t>
  </si>
  <si>
    <t>Chili Thai</t>
  </si>
  <si>
    <t>http://www.tripadvisor.in/Restaurant_Review-g58549-d4918742-Reviews-Chili_Thai-Lacey_Washington.html</t>
  </si>
  <si>
    <t>4918742</t>
  </si>
  <si>
    <t>766c01879192785b74821f051641b0fa</t>
  </si>
  <si>
    <t>(360) 676-9995</t>
  </si>
  <si>
    <t>1224 Harris Ave, Bellingham, WA 98225</t>
  </si>
  <si>
    <t>Onrise Thai Bistro</t>
  </si>
  <si>
    <t>http://www.tripadvisor.in/Restaurant_Review-g58350-d851224-Reviews-Onrise_Thai_Bistro-Bellingham_Washington.html</t>
  </si>
  <si>
    <t>851224</t>
  </si>
  <si>
    <t>fcb863443a36d6f7ae1ceb96ad6bb8d7</t>
  </si>
  <si>
    <t>Spanaway</t>
  </si>
  <si>
    <t>253-531-4068</t>
  </si>
  <si>
    <t>17415 Pacific Ave S, Ste Q, Spanaway, WA 98387</t>
  </si>
  <si>
    <t>Wok Inn 1 Chinese Food</t>
  </si>
  <si>
    <t>http://www.tripadvisor.in/Restaurant_Review-g58757-d4658066-Reviews-Wok_Inn_1_Chinese_Food-Spanaway_Washington.html</t>
  </si>
  <si>
    <t>4658066</t>
  </si>
  <si>
    <t>2cfb63277a68f6ff61e75b08fa62b2e0</t>
  </si>
  <si>
    <t>(206) 824-1060</t>
  </si>
  <si>
    <t>21031 International Blvd., SeaTac, WA 98198</t>
  </si>
  <si>
    <t>The Daily Buzz Espresso</t>
  </si>
  <si>
    <t>http://www.tripadvisor.in/Restaurant_Review-g58732-d5097423-Reviews-The_Daily_Buzz_Espresso-SeaTac_Washington.html</t>
  </si>
  <si>
    <t>5097423</t>
  </si>
  <si>
    <t>1a89f431e88d95352a4018efd5907e7f</t>
  </si>
  <si>
    <t>66 of 764</t>
  </si>
  <si>
    <t>http://www.dominispokane.com/</t>
  </si>
  <si>
    <t>509-747-2324</t>
  </si>
  <si>
    <t>703 W Sprague Ave, Spokane, WA 99201-3915</t>
  </si>
  <si>
    <t>Domini Sandwiches</t>
  </si>
  <si>
    <t>http://www.tripadvisor.in/Restaurant_Review-g58759-d413384-Reviews-Domini_Sandwiches-Spokane_Washington.html</t>
  </si>
  <si>
    <t>413384</t>
  </si>
  <si>
    <t>08b81bb038ee1e8b3b92e0d135114848</t>
  </si>
  <si>
    <t>http://777cafe.com</t>
  </si>
  <si>
    <t>(425) 451-0777</t>
  </si>
  <si>
    <t>777 108th Ave NE, Ste 101, Bellevue, WA 98004</t>
  </si>
  <si>
    <t>777 Cafe</t>
  </si>
  <si>
    <t>http://www.tripadvisor.in/Restaurant_Review-g58349-d5074809-Reviews-777_Cafe-Bellevue_Washington.html</t>
  </si>
  <si>
    <t>5074809</t>
  </si>
  <si>
    <t>04cc9e03fd3a86184ca40f38739077c0</t>
  </si>
  <si>
    <t>http://www.chapalarestaurants.com/</t>
  </si>
  <si>
    <t>208-634-3905</t>
  </si>
  <si>
    <t>317 E Lake St, Ste A, McCall, ID 83638-3861</t>
  </si>
  <si>
    <t>Chapala</t>
  </si>
  <si>
    <t>http://www.tripadvisor.in/Restaurant_Review-g35526-d5006349-Reviews-Chapala-McCall_Idaho.html</t>
  </si>
  <si>
    <t>5006349</t>
  </si>
  <si>
    <t>7591fff6987db58f363d26513578b9c8</t>
  </si>
  <si>
    <t>11 of 36</t>
  </si>
  <si>
    <t>https://www.facebook.com/login.php?next=https%3A%2F%2Fwww.facebook.com%2Fgroups%2F368184920145%2F</t>
  </si>
  <si>
    <t>jennifer@tinlillychelan.com</t>
  </si>
  <si>
    <t>509-888-8101</t>
  </si>
  <si>
    <t>229 E Woodin Ave, Chelan, WA 98816-9196</t>
  </si>
  <si>
    <t>Tin Lilly</t>
  </si>
  <si>
    <t>http://www.tripadvisor.in/Restaurant_Review-g58395-d1782748-Reviews-Tin_Lilly-Chelan_Washington.html</t>
  </si>
  <si>
    <t>1782748</t>
  </si>
  <si>
    <t>c59c21d58740bfd0714f8082f54db7ad</t>
  </si>
  <si>
    <t>146 of 450</t>
  </si>
  <si>
    <t>(425) 603-0099</t>
  </si>
  <si>
    <t>3520 Factoria Blvd SE, Bellevue, WA 98006</t>
  </si>
  <si>
    <t>http://www.tripadvisor.in/Restaurant_Review-g58349-d463616-Reviews-Applebee_s-Bellevue_Washington.html</t>
  </si>
  <si>
    <t>463616</t>
  </si>
  <si>
    <t>e45034442c1ffa9b52afcc53a4dfd299</t>
  </si>
  <si>
    <t>- 20 Nov 2012</t>
  </si>
  <si>
    <t>27 of 120</t>
  </si>
  <si>
    <t>http://lakewood.patch.com/listings/greek-cafe</t>
  </si>
  <si>
    <t>253-581-2222</t>
  </si>
  <si>
    <t>10924 Bridgeport Way, Lakewood, WA 98499</t>
  </si>
  <si>
    <t>The Greek Cafe</t>
  </si>
  <si>
    <t>http://www.tripadvisor.in/Restaurant_Review-g58555-d2432165-Reviews-The_Greek_Cafe-Lakewood_Washington.html</t>
  </si>
  <si>
    <t>2432165</t>
  </si>
  <si>
    <t>e84a1a5f9504a6591c9046198597334e</t>
  </si>
  <si>
    <t>281 of 764</t>
  </si>
  <si>
    <t>American, Grill</t>
  </si>
  <si>
    <t>509-893-8057</t>
  </si>
  <si>
    <t>14742 E Indiana Ave, Spokane, WA 99216-1814</t>
  </si>
  <si>
    <t>Wingers</t>
  </si>
  <si>
    <t>http://www.tripadvisor.in/Restaurant_Review-g58759-d1111302-Reviews-Wingers-Spokane_Washington.html</t>
  </si>
  <si>
    <t>1111302</t>
  </si>
  <si>
    <t>e63c7e668aa953b9599a7d60253d91cd</t>
  </si>
  <si>
    <t>(509) 837-4610</t>
  </si>
  <si>
    <t>613 6th St, Sunnyside, WA 98944</t>
  </si>
  <si>
    <t>http://www.tripadvisor.in/Restaurant_Review-g58773-d4730772-Reviews-Starbucks-Sunnyside_Washington.html</t>
  </si>
  <si>
    <t>4730772</t>
  </si>
  <si>
    <t>2779c88d61dc5f1b430666d2de1b7821</t>
  </si>
  <si>
    <t>7 of 118</t>
  </si>
  <si>
    <t>0  - 44 </t>
  </si>
  <si>
    <t>http://thegiraffe.com/</t>
  </si>
  <si>
    <t>604 538 6878</t>
  </si>
  <si>
    <t>15053 Marine Drive, White Rock, British Columbia V4B 1C5, Canada</t>
  </si>
  <si>
    <t>Giraffe Restaurant</t>
  </si>
  <si>
    <t>http://www.tripadvisor.in/Restaurant_Review-g154949-d789418-Reviews-Giraffe_Restaurant-White_Rock_British_Columbia.html</t>
  </si>
  <si>
    <t>789418</t>
  </si>
  <si>
    <t>bb2ae1587c4caa8d0b2aa8e98588886e</t>
  </si>
  <si>
    <t>7 of 19</t>
  </si>
  <si>
    <t>http://rhodycafe.com/</t>
  </si>
  <si>
    <t>GREATFOOD@RHODYCAFE.COM</t>
  </si>
  <si>
    <t>5521 Chuckanut Dr, Bow, WA 98232</t>
  </si>
  <si>
    <t>Rhododendron Cafe</t>
  </si>
  <si>
    <t>http://www.tripadvisor.in/Restaurant_Review-g58363-d1468201-Reviews-Rhododendron_Cafe-Bow_Washington.html</t>
  </si>
  <si>
    <t>1468201</t>
  </si>
  <si>
    <t>2f7ae095f9bd0cd499a2a9c5a82d41cc</t>
  </si>
  <si>
    <t>Owned and operated by a local family, we have 14 delicious flavors of yogurt and sorbets on tap for you to taste and mix. Our toppings bar is full of fruits, berries, candies, nuts, chocolates, and sweet sauces. We have vegan, gluten-free, dairy-free, sugar-free, kosher, low-fat and non-fat dessert options.Menchie's Frozen Yogurt serves the tastiest, creamiest frozen yogurt with private-label flavors coming from free-range, rBST-free cows living on a family-owned farm which consistently wins sustainability awards.You mix, you top, you weigh &amp; pay, and enjoy! It's no wonder we are making so many smiles!</t>
  </si>
  <si>
    <t>244 of 384</t>
  </si>
  <si>
    <t>1  - 6 </t>
  </si>
  <si>
    <t>Dessert, Vegan, Vegetarian, Ice cream</t>
  </si>
  <si>
    <t>+1 360-393-3811</t>
  </si>
  <si>
    <t>1070 Lakeway Drive, Bellingham, WA 98225</t>
  </si>
  <si>
    <t>http://www.tripadvisor.in/Restaurant_Review-g58350-d4627607-Reviews-Menchie_s_Frozen_Yogurt-Bellingham_Washington.html</t>
  </si>
  <si>
    <t>4627607</t>
  </si>
  <si>
    <t>8b6aa99f21c9dd956afbbd4ecb56d2e6</t>
  </si>
  <si>
    <t>31 of 75</t>
  </si>
  <si>
    <t>360-683-7082</t>
  </si>
  <si>
    <t>110 River Rd, Sequim, WA 98382</t>
  </si>
  <si>
    <t>http://www.tripadvisor.in/Restaurant_Review-g58737-d4629879-Reviews-Taco_Time-Sequim_Washington.html</t>
  </si>
  <si>
    <t>4629879</t>
  </si>
  <si>
    <t>30c11ebd53939a45a64f360306af7693</t>
  </si>
  <si>
    <t>2086406509</t>
  </si>
  <si>
    <t>118 W. Holly, Bellingham, WA 98225</t>
  </si>
  <si>
    <t>Slims</t>
  </si>
  <si>
    <t>http://www.tripadvisor.in/Restaurant_Review-g58350-d4837843-Reviews-Slims-Bellingham_Washington.html</t>
  </si>
  <si>
    <t>4837843</t>
  </si>
  <si>
    <t>f6a394fd270d1e9e80ecdf49ef937f87</t>
  </si>
  <si>
    <t>360-653-8088</t>
  </si>
  <si>
    <t>9815 State Ave, Ste B, Marysville, WA 98270-2276</t>
  </si>
  <si>
    <t>http://www.tripadvisor.in/Restaurant_Review-g58595-d4687971-Reviews-Domino_s_Pizza-Marysville_Washington.html</t>
  </si>
  <si>
    <t>4687971</t>
  </si>
  <si>
    <t>b2b7e4a63e015394ebdb6093deff9166</t>
  </si>
  <si>
    <t>14 of 17</t>
  </si>
  <si>
    <t>http://www.quiznos.com/restaurants/WA/Dupont</t>
  </si>
  <si>
    <t>Dupont</t>
  </si>
  <si>
    <t>253-964-4700</t>
  </si>
  <si>
    <t>1520 Wilmington Dr, Dupont, WA 98327</t>
  </si>
  <si>
    <t>http://www.tripadvisor.in/Restaurant_Review-g58443-d4255714-Reviews-Quiznos-Dupont_Washington.html</t>
  </si>
  <si>
    <t>4255714</t>
  </si>
  <si>
    <t>6953d7d1449b355577b56a04ae27b455</t>
  </si>
  <si>
    <t>Greenbank</t>
  </si>
  <si>
    <t>(360) 331-5443</t>
  </si>
  <si>
    <t>3400 Greenbank Dr, Greenbank, Whidbey Island, WA 98253-6419</t>
  </si>
  <si>
    <t>Magic Bakery Cafe</t>
  </si>
  <si>
    <t>http://www.tripadvisor.in/Restaurant_Review-g58505-d937268-Reviews-Magic_Bakery_Cafe-Greenbank_Whidbey_Island_Washington.html</t>
  </si>
  <si>
    <t>937268</t>
  </si>
  <si>
    <t>8e332c0ba4cf40526d766d32d3e8fdb8</t>
  </si>
  <si>
    <t>360-268-6397</t>
  </si>
  <si>
    <t>105 S Montesano St, Westport, WA 98595</t>
  </si>
  <si>
    <t>Capt'n Jack's Espresso</t>
  </si>
  <si>
    <t>http://www.tripadvisor.in/Restaurant_Review-g58823-d4920241-Reviews-Capt_n_Jack_s_Espresso-Westport_Washington.html</t>
  </si>
  <si>
    <t>4920241</t>
  </si>
  <si>
    <t>d0b73659a0042b34d36c9868ff7d1b48</t>
  </si>
  <si>
    <t>46 of 67</t>
  </si>
  <si>
    <t>15361 U.S. 2, Leavenworth, WA</t>
  </si>
  <si>
    <t>59er Diner</t>
  </si>
  <si>
    <t>http://www.tripadvisor.in/Restaurant_Review-g58560-d4453627-Reviews-59er_Diner-Leavenworth_Washington.html</t>
  </si>
  <si>
    <t>4453627</t>
  </si>
  <si>
    <t>fd7807813a6d31e235b914cb83341bca</t>
  </si>
  <si>
    <t>509-235-6294</t>
  </si>
  <si>
    <t>414 1st St, Cheney, WA 99004</t>
  </si>
  <si>
    <t>Eagle's Pub</t>
  </si>
  <si>
    <t>http://www.tripadvisor.in/Restaurant_Review-g58397-d4986814-Reviews-Eagle_s_Pub-Cheney_Washington.html</t>
  </si>
  <si>
    <t>4986814</t>
  </si>
  <si>
    <t>61e0718de113f3ebc505c6ee634f34e8</t>
  </si>
  <si>
    <t>- 31 Aug 2012</t>
  </si>
  <si>
    <t>311 of 764</t>
  </si>
  <si>
    <t>509-455-5148</t>
  </si>
  <si>
    <t>417 E 3rd Ave, Spokane, WA 99202-1414</t>
  </si>
  <si>
    <t>Alpine Delicatessen</t>
  </si>
  <si>
    <t>http://www.tripadvisor.in/Restaurant_Review-g58759-d413392-Reviews-Alpine_Delicatessen-Spokane_Washington.html</t>
  </si>
  <si>
    <t>413392</t>
  </si>
  <si>
    <t>746c97017b02590a763a2fe6257e3f04</t>
  </si>
  <si>
    <t>360.286.2290</t>
  </si>
  <si>
    <t>6730 Hwy 303, Bremerton, WA 98311</t>
  </si>
  <si>
    <t>The Coffee Hub</t>
  </si>
  <si>
    <t>http://www.tripadvisor.in/Restaurant_Review-g58364-d4850807-Reviews-The_Coffee_Hub-Bremerton_Washington.html</t>
  </si>
  <si>
    <t>4850807</t>
  </si>
  <si>
    <t>1578214345b07b8b39edc68927e5fd91</t>
  </si>
  <si>
    <t>10 of 250</t>
  </si>
  <si>
    <t>http://www.thehanriver.com/</t>
  </si>
  <si>
    <t>425-355-2084</t>
  </si>
  <si>
    <t>12918 Mukilteo Speedway, Suite C20, Lynnwood, WA 98087-5125</t>
  </si>
  <si>
    <t>The Han River Restaurant</t>
  </si>
  <si>
    <t>http://www.tripadvisor.in/Restaurant_Review-g58578-d4647530-Reviews-The_Han_River_Restaurant-Lynnwood_Washington.html</t>
  </si>
  <si>
    <t>4647530</t>
  </si>
  <si>
    <t>13a7f5aaaa2d230588b92ccf63593ce2</t>
  </si>
  <si>
    <t>http://www.hyderabadibiryani.net</t>
  </si>
  <si>
    <t>1-(425)-818-5352</t>
  </si>
  <si>
    <t>6855 176th Avenue NE #205, Redmond, WA 98052</t>
  </si>
  <si>
    <t>Hyderabadi Biryani at Redmond WA</t>
  </si>
  <si>
    <t>http://www.tripadvisor.in/Restaurant_Review-g58702-d4850498-Reviews-Hyderabadi_Biryani_at_Redmond_WA-Redmond_Washington.html</t>
  </si>
  <si>
    <t>4850498</t>
  </si>
  <si>
    <t>04feb49b057cfbbc27c6e49babab7519</t>
  </si>
  <si>
    <t>3 of 9</t>
  </si>
  <si>
    <t>Gold Bar</t>
  </si>
  <si>
    <t>(360) 793-1096</t>
  </si>
  <si>
    <t>429 Croft Avenue West, Gold Bar, WA</t>
  </si>
  <si>
    <t>La Hacienda</t>
  </si>
  <si>
    <t>http://www.tripadvisor.in/Restaurant_Review-g58493-d2214296-Reviews-La_Hacienda-Gold_Bar_Washington.html</t>
  </si>
  <si>
    <t>2214296</t>
  </si>
  <si>
    <t>5b2884294101a4648d555b00d7e27c4e</t>
  </si>
  <si>
    <t>Moses Lake</t>
  </si>
  <si>
    <t>-</t>
  </si>
  <si>
    <t>530 W. Valley Rd &amp; 955 W Broadway, Moses Lake, WA 98837</t>
  </si>
  <si>
    <t>Jo Jo's Java</t>
  </si>
  <si>
    <t>http://www.tripadvisor.in/Restaurant_Review-g58620-d4516682-Reviews-Jo_Jo_s_Java-Moses_Lake_Washington.html</t>
  </si>
  <si>
    <t>4516682</t>
  </si>
  <si>
    <t>676f2d990f37a3fb7fb4c47b14f910bd</t>
  </si>
  <si>
    <t>28 March 2013</t>
  </si>
  <si>
    <t>193 of 450</t>
  </si>
  <si>
    <t>Salvadoran</t>
  </si>
  <si>
    <t>http://elcomalbellevue.com</t>
  </si>
  <si>
    <t>15920 N.E. 8th Suite 2, Bellevue, WA</t>
  </si>
  <si>
    <t>El Comal</t>
  </si>
  <si>
    <t>http://www.tripadvisor.in/Restaurant_Review-g58349-d3470596-Reviews-El_Comal-Bellevue_Washington.html</t>
  </si>
  <si>
    <t>3470596</t>
  </si>
  <si>
    <t>613badda6cbc50edba319fd4b0539ec3</t>
  </si>
  <si>
    <t>88 of 261</t>
  </si>
  <si>
    <t>https://www.facebook.com/pages/Little-Farmhouse-In-The-City/173492939341761</t>
  </si>
  <si>
    <t>604.854.2382</t>
  </si>
  <si>
    <t>2551 Montrose Avenue, Abbotsford, British Columbia, Canada</t>
  </si>
  <si>
    <t>Little Farm House in the City</t>
  </si>
  <si>
    <t>http://www.tripadvisor.in/Restaurant_Review-g181725-d779539-Reviews-Little_Farm_House_in_the_City-Abbotsford_British_Columbia.html</t>
  </si>
  <si>
    <t>779539</t>
  </si>
  <si>
    <t>75c5313cc0db4bf6fc733f2981f1e418</t>
  </si>
  <si>
    <t>Lunch Spot, Dinner, Takeout, Dessert</t>
  </si>
  <si>
    <t>2 of 79</t>
  </si>
  <si>
    <t>Child-friendly, Business, Local cuisine, Cheap Eats</t>
  </si>
  <si>
    <t>Looking for restaurant quality food without the high prices? Mongos at Clearview is the answer. We have burgers, steaks, fish &amp; chips, filet mignon sliders, and fish taco on the menu. Salmon and more gourment items on the special board. All our sauces are made in house as well as our soup. Try us out - you won't be disapointed. We Cater large and small events.</t>
  </si>
  <si>
    <t>http://www.eatatmongos.com/</t>
  </si>
  <si>
    <t>360-668-4433</t>
  </si>
  <si>
    <t>16510 State Route 9 SE, Suite101, Snohomish, WA</t>
  </si>
  <si>
    <t>Mongo's</t>
  </si>
  <si>
    <t>http://www.tripadvisor.in/Restaurant_Review-g58747-d1209690-Reviews-Mongo_s-Snohomish_Washington.html</t>
  </si>
  <si>
    <t>1209690</t>
  </si>
  <si>
    <t>940206e4fd32ca704347a5b5953bf5d5</t>
  </si>
  <si>
    <t>- 5 Oct 2013</t>
  </si>
  <si>
    <t>39 of 107</t>
  </si>
  <si>
    <t>(360) 336-2476</t>
  </si>
  <si>
    <t>1200 Cleveland Ave, Mount Vernon, WA 98273</t>
  </si>
  <si>
    <t>Sigi's Cinnamons</t>
  </si>
  <si>
    <t>http://www.tripadvisor.in/Restaurant_Review-g58622-d844280-Reviews-Sigi_s_Cinnamons-Mount_Vernon_Washington.html</t>
  </si>
  <si>
    <t>844280</t>
  </si>
  <si>
    <t>4cecde51e391af74b9fbe741dd1ff270</t>
  </si>
  <si>
    <t>11 of 107</t>
  </si>
  <si>
    <t>http://vivacalle.com/</t>
  </si>
  <si>
    <t>360-336-5566</t>
  </si>
  <si>
    <t>517 S 1st St, Mount Vernon, WA 98273-3808</t>
  </si>
  <si>
    <t>Calle</t>
  </si>
  <si>
    <t>http://www.tripadvisor.in/Restaurant_Review-g58622-d3163859-Reviews-Calle-Mount_Vernon_Washington.html</t>
  </si>
  <si>
    <t>3163859</t>
  </si>
  <si>
    <t>86617d0ecf9b59cde7e13ff4cce745cc</t>
  </si>
  <si>
    <t>(253) 852-1529</t>
  </si>
  <si>
    <t>20746 108th Ave SE, Kent, WA 98031</t>
  </si>
  <si>
    <t>http://www.tripadvisor.in/Restaurant_Review-g58537-d4800207-Reviews-Jack_in_the_Box-Kent_Washington.html</t>
  </si>
  <si>
    <t>4800207</t>
  </si>
  <si>
    <t>792c86db590f857317473289bfc8827c</t>
  </si>
  <si>
    <t>Snoqualmie Pass</t>
  </si>
  <si>
    <t>425-647-7442</t>
  </si>
  <si>
    <t>521 SR 906, Snoqualmie Pass, WA 98068</t>
  </si>
  <si>
    <t>Aardvark Food and Juice Bar</t>
  </si>
  <si>
    <t>http://www.tripadvisor.in/Restaurant_Review-g58749-d4917895-Reviews-Aardvark_Food_and_Juice_Bar-Snoqualmie_Pass_Washington.html</t>
  </si>
  <si>
    <t>4917895</t>
  </si>
  <si>
    <t>cf867ae3374d2430ec406b418cade713</t>
  </si>
  <si>
    <t>5 of 75</t>
  </si>
  <si>
    <t>360-681-6008</t>
  </si>
  <si>
    <t>104 West Washington Street, Sequim, WA 98382</t>
  </si>
  <si>
    <t>Hurricane Coffee Company</t>
  </si>
  <si>
    <t>http://www.tripadvisor.in/Restaurant_Review-g58737-d4569807-Reviews-Hurricane_Coffee_Company-Sequim_Washington.html</t>
  </si>
  <si>
    <t>4569807</t>
  </si>
  <si>
    <t>974e126db38347e7904f6e8b5a67c234</t>
  </si>
  <si>
    <t>(253)503-0238</t>
  </si>
  <si>
    <t>7304 Lakewood dr w, Lakewood, WA 98499</t>
  </si>
  <si>
    <t>LIMEberry Lakewood</t>
  </si>
  <si>
    <t>http://www.tripadvisor.in/Restaurant_Review-g58555-d4819808-Reviews-LIMEberry_Lakewood-Lakewood_Washington.html</t>
  </si>
  <si>
    <t>4819808</t>
  </si>
  <si>
    <t>ecc4654a6ffbae6f4ca73f53ec946a13</t>
  </si>
  <si>
    <t>4 of 44</t>
  </si>
  <si>
    <t>503-357-0754</t>
  </si>
  <si>
    <t>1905 Birch St, Forest Grove, OR 97116-2431</t>
  </si>
  <si>
    <t>F G Sushi</t>
  </si>
  <si>
    <t>http://www.tripadvisor.in/Restaurant_Review-g51868-d2628602-Reviews-F_G_Sushi-Forest_Grove_Oregon.html</t>
  </si>
  <si>
    <t>2628602</t>
  </si>
  <si>
    <t>e62a4d5f5ae835d2628540dcc1aeafb7</t>
  </si>
  <si>
    <t>425-640-5400</t>
  </si>
  <si>
    <t>2608 196th St SW, Lynnwood, WA 98036</t>
  </si>
  <si>
    <t>http://www.tripadvisor.in/Restaurant_Review-g58578-d4464212-Reviews-McDonald_s-Lynnwood_Washington.html</t>
  </si>
  <si>
    <t>4464212</t>
  </si>
  <si>
    <t>b56eba7044103882e9bfdd2c76746d4b</t>
  </si>
  <si>
    <t>2 of 23</t>
  </si>
  <si>
    <t>21718 E Mission Ave Liberty Lake, WA 99019, 21718 E Mission Ave Liberty Lake, WA 99019, Liberty Lake, WA</t>
  </si>
  <si>
    <t>Eau De Vie</t>
  </si>
  <si>
    <t>http://www.tripadvisor.in/Restaurant_Review-g58562-d3625188-Reviews-Eau_De_Vie-Liberty_Lake_Washington.html</t>
  </si>
  <si>
    <t>3625188</t>
  </si>
  <si>
    <t>1c51af9181303a98fff8e4cf45533ccf</t>
  </si>
  <si>
    <t>425-392-1003</t>
  </si>
  <si>
    <t>108 Front St N, Issaquah, WA 98027</t>
  </si>
  <si>
    <t>http://www.tripadvisor.in/Restaurant_Review-g58528-d4624681-Reviews-Domino_s_Pizza-Issaquah_Washington.html</t>
  </si>
  <si>
    <t>4624681</t>
  </si>
  <si>
    <t>9c88dbce420f6354122be229141af2d7</t>
  </si>
  <si>
    <t>509-328-7716</t>
  </si>
  <si>
    <t>6321 N Monroe St, Spokane, WA 99208</t>
  </si>
  <si>
    <t>http://www.tripadvisor.in/Restaurant_Review-g58759-d5065337-Reviews-McDonald_s-Spokane_Washington.html</t>
  </si>
  <si>
    <t>5065337</t>
  </si>
  <si>
    <t>17c781fb305df47a33f42bc6bb8c5fc0</t>
  </si>
  <si>
    <t>http://www.elcaporalnorthbend.com/</t>
  </si>
  <si>
    <t>425-888-2048</t>
  </si>
  <si>
    <t>424 Main Ave S, North Bend, WA 98045</t>
  </si>
  <si>
    <t>El Caporal</t>
  </si>
  <si>
    <t>http://www.tripadvisor.in/Restaurant_Review-g58640-d2420958-Reviews-El_Caporal-North_Bend_Washington.html</t>
  </si>
  <si>
    <t>2420958</t>
  </si>
  <si>
    <t>536269bd43575726513898deaa5082aa</t>
  </si>
  <si>
    <t>75 of 764</t>
  </si>
  <si>
    <t>509-484-0015</t>
  </si>
  <si>
    <t>2909 N Market St, Spokane, WA 99207-5505</t>
  </si>
  <si>
    <t>Knight's Diner</t>
  </si>
  <si>
    <t>http://www.tripadvisor.in/Restaurant_Review-g58759-d413574-Reviews-Knight_s_Diner-Spokane_Washington.html</t>
  </si>
  <si>
    <t>413574</t>
  </si>
  <si>
    <t>09e169980b3592800d3b5da7d7f3e120</t>
  </si>
  <si>
    <t>4 of 82</t>
  </si>
  <si>
    <t>Hamburgers, Seafood, Eclectic, Soups</t>
  </si>
  <si>
    <t>Adrift is a friendly, casual, locavore eatery with a creative and diverse menu. We serve breakfast all day, lunch, and dinner, and we source much of our meats, seafood, and produce from local farmers. We have an extensive seafood menu featuring local clams, mussels, scallops, oysters, crab, smoked trout, salmon, halibut, and catfish. Our Skagit Burgers are locally famous, they are made with local grass fed beef, housemade potato bun, balsamic caramelized red onions, and toasted garlic aioli. Drift in and join us for a great meal. Follow us on Facebook for specials and announcements!</t>
  </si>
  <si>
    <t>adriftrestaurant@gmail.com</t>
  </si>
  <si>
    <t>3605880653</t>
  </si>
  <si>
    <t>510 Commercial Ave, Anacortes, WA 98221-1729</t>
  </si>
  <si>
    <t>Adrift Restaurant</t>
  </si>
  <si>
    <t>http://www.tripadvisor.in/Restaurant_Review-g30266-d822790-Reviews-Adrift_Restaurant-Anacortes_Washington.html</t>
  </si>
  <si>
    <t>822790</t>
  </si>
  <si>
    <t>9607f6c713ad45df45f59e799c19e011</t>
  </si>
  <si>
    <t>27 of 72</t>
  </si>
  <si>
    <t>https://www.facebook.com/pages/Four-Season-Buffet/113702378718537</t>
  </si>
  <si>
    <t>360.757.8118</t>
  </si>
  <si>
    <t>1216 S Burlington Blvd, Burlington, WA 98233</t>
  </si>
  <si>
    <t>Four Season Buffet</t>
  </si>
  <si>
    <t>http://www.tripadvisor.in/Restaurant_Review-g58377-d2516622-Reviews-Four_Season_Buffet-Burlington_Washington.html</t>
  </si>
  <si>
    <t>2516622</t>
  </si>
  <si>
    <t>2e996fdb05de94622bad4342450baf3d</t>
  </si>
  <si>
    <t>45 of 272</t>
  </si>
  <si>
    <t>(253) 850-3777</t>
  </si>
  <si>
    <t>512 Ramsay Way, Ste 101, Kent, WA 98032</t>
  </si>
  <si>
    <t>http://www.tripadvisor.in/Restaurant_Review-g58537-d4464369-Reviews-Chipotle_Mexican_Grill-Kent_Washington.html</t>
  </si>
  <si>
    <t>4464369</t>
  </si>
  <si>
    <t>0b071210e50b026cf7d52d1ba06e026f</t>
  </si>
  <si>
    <t>6  - 26 </t>
  </si>
  <si>
    <t>+1 800-562-4836</t>
  </si>
  <si>
    <t>615 Ocean Shores Boulevard, 615 Ocean Shores Blvd. NW, Ocean Shores, WA 98569</t>
  </si>
  <si>
    <t>Mariah's</t>
  </si>
  <si>
    <t>http://www.tripadvisor.in/Restaurant_Review-g58648-d1009258-Reviews-Mariah_s-Ocean_Shores_Washington.html</t>
  </si>
  <si>
    <t>1009258</t>
  </si>
  <si>
    <t>c67fabe6efdc3ad3faf7cc57080b86ef</t>
  </si>
  <si>
    <t>35 of 59</t>
  </si>
  <si>
    <t>http://www.hmshost.com/</t>
  </si>
  <si>
    <t>(206) 246-7543</t>
  </si>
  <si>
    <t>17801 International Blvd, Ste 202, SeaTac, WA 98158-1200</t>
  </si>
  <si>
    <t>HMS Host</t>
  </si>
  <si>
    <t>http://www.tripadvisor.in/Restaurant_Review-g58732-d432523-Reviews-HMS_Host-SeaTac_Washington.html</t>
  </si>
  <si>
    <t>432523</t>
  </si>
  <si>
    <t>9b9ad13bbbea92f939ef3adf7be74f2b</t>
  </si>
  <si>
    <t>4254433712</t>
  </si>
  <si>
    <t>1396 Huckleberry, Issaquah, WA 98029</t>
  </si>
  <si>
    <t>BiryaniPoint</t>
  </si>
  <si>
    <t>http://www.tripadvisor.in/Restaurant_Review-g58528-d5220820-Reviews-BiryaniPoint-Issaquah_Washington.html</t>
  </si>
  <si>
    <t>5220820</t>
  </si>
  <si>
    <t>76a3e9181d65a4475c5f2017d55e67bc</t>
  </si>
  <si>
    <t>http://www.smokingmos.com</t>
  </si>
  <si>
    <t>smokingmos@yahoo.com</t>
  </si>
  <si>
    <t>13604620163</t>
  </si>
  <si>
    <t>203 W Railroad, Shelton, WA</t>
  </si>
  <si>
    <t>Smoking Mo's</t>
  </si>
  <si>
    <t>http://www.tripadvisor.in/Restaurant_Review-g58739-d3893728-Reviews-Smoking_Mo_s-Shelton_Washing_x000D_ton.html</t>
  </si>
  <si>
    <t>3893728</t>
  </si>
  <si>
    <t>8681cebd91e2125a9d300732426b2ae7</t>
  </si>
  <si>
    <t>253-638-1283</t>
  </si>
  <si>
    <t>13121 Kent Kangley Road, Kent Meridian Shopping Center 101, Kent, WA</t>
  </si>
  <si>
    <t>http://www.tripadvisor.in/Restaurant_Review-g58537-d4111205-Reviews-Starbucks-Kent_Washington.html</t>
  </si>
  <si>
    <t>4111205</t>
  </si>
  <si>
    <t>5162231d952186cbdac8177c84e7570c</t>
  </si>
  <si>
    <t>360-291-9902</t>
  </si>
  <si>
    <t>416 N Main St, Chehalis, WA 98532</t>
  </si>
  <si>
    <t>Evey's Cafe</t>
  </si>
  <si>
    <t>http://www.tripadvisor.in/Restaurant_Review-g58394-d5020688-Reviews-Evey_s_Cafe-Chehalis_Washington.html</t>
  </si>
  <si>
    <t>5020688</t>
  </si>
  <si>
    <t>ae0aee4f79c32597999e9a91011b2c1a</t>
  </si>
  <si>
    <t>147 of 450</t>
  </si>
  <si>
    <t>http://www.goosepub.com/</t>
  </si>
  <si>
    <t>425-454-1554</t>
  </si>
  <si>
    <t>12001 NE 12th St, Bellevue, WA 98005</t>
  </si>
  <si>
    <t>The Goose Pub N Eatery</t>
  </si>
  <si>
    <t>http://www.tripadvisor.in/Restaurant_Review-g58349-d4281026-Reviews-The_Goose_Pub_N_Eatery-Bellevue_Washington.html</t>
  </si>
  <si>
    <t>4281026</t>
  </si>
  <si>
    <t>b5b631e31f14a0a860495bdbb8fe5c09</t>
  </si>
  <si>
    <t>45 of 54</t>
  </si>
  <si>
    <t>855 7999</t>
  </si>
  <si>
    <t>403 Madison Ave N, Bainbridge Island, WA 98110</t>
  </si>
  <si>
    <t>Casa Rojas Mexican Restaurant</t>
  </si>
  <si>
    <t>http://www.tripadvisor.in/Restaurant_Review-g58342-d5242516-Reviews-Casa_Rojas_Mexican_Restaurant-Bainbridge_Island_Washington.html</t>
  </si>
  <si>
    <t>5242516</t>
  </si>
  <si>
    <t>f1b7ecb35c985872afeca9cb1293fe43</t>
  </si>
  <si>
    <t>(360) 373-7600</t>
  </si>
  <si>
    <t>2119 6th St, Bremerton, WA 98312</t>
  </si>
  <si>
    <t>http://www.tripadvisor.in/Restaurant_Review-g58364-d5593968-Reviews-Pizza_Hut-Bremerton_Washington.html</t>
  </si>
  <si>
    <t>5593968</t>
  </si>
  <si>
    <t>925354ba97f61bfa7e354d6fd3d9d489</t>
  </si>
  <si>
    <t>4257752252</t>
  </si>
  <si>
    <t>20801 hwy 99, suite 102, Lynnwood, WA 98036</t>
  </si>
  <si>
    <t>El Girasol</t>
  </si>
  <si>
    <t>http://www.tripadvisor.in/Restaurant_Review-g58578-d5482649-Reviews-El_Girasol-Lynnwood_Washington.html</t>
  </si>
  <si>
    <t>5482649</t>
  </si>
  <si>
    <t>37a985c7f0414d6e413f0c69d5d4c26e</t>
  </si>
  <si>
    <t>21 of 118</t>
  </si>
  <si>
    <t>(604) 541-9010</t>
  </si>
  <si>
    <t>15223 Pacific Ave # 6, White Rock, British Columbia V4B 1P8, Canada</t>
  </si>
  <si>
    <t>Clancy's Tea Cozy</t>
  </si>
  <si>
    <t>http://www.tripadvisor.in/Restaurant_Review-g154949-d763219-Reviews-Clancy_s_Tea_Cozy-White_Rock_British_Columbia.html</t>
  </si>
  <si>
    <t>763219</t>
  </si>
  <si>
    <t>9f2f0ef95951101f7df39fb030b980a7</t>
  </si>
  <si>
    <t>240 of 384</t>
  </si>
  <si>
    <t>(360) 671-6514</t>
  </si>
  <si>
    <t>1 Bellis Fair Pkwy Ste 515, Bellingham, WA 98226-5567</t>
  </si>
  <si>
    <t>http://www.tripadvisor.in/Restaurant_Review-g58350-d852960-Reviews-Orange_Julius-Bellingham_Washington.html</t>
  </si>
  <si>
    <t>852960</t>
  </si>
  <si>
    <t>9396654e548132fed84b178e1c79a42a</t>
  </si>
  <si>
    <t>15 of 96</t>
  </si>
  <si>
    <t>208-746-1562</t>
  </si>
  <si>
    <t>3206 5th St, Lewiston, ID 83501-4302</t>
  </si>
  <si>
    <t>Bait Shop Grill</t>
  </si>
  <si>
    <t>http://www.tripadvisor.in/Restaurant_Review-g35516-d498001-Reviews-Bait_Shop_Grill-Lewiston_Idaho.html</t>
  </si>
  <si>
    <t>498001</t>
  </si>
  <si>
    <t>be974f3580091070b1dfa2c6ed8dd081</t>
  </si>
  <si>
    <t>59 of 84</t>
  </si>
  <si>
    <t>360-385-7747</t>
  </si>
  <si>
    <t>2152 W Sims Way, Port Townsend, WA 98368</t>
  </si>
  <si>
    <t>Highway Twenty Roadhouse</t>
  </si>
  <si>
    <t>http://www.tripadvisor.in/Restaurant_Review-g58687-d4658093-Reviews-Highway_Twenty_Roadhouse-Port_Townsend_Washington.html</t>
  </si>
  <si>
    <t>4658093</t>
  </si>
  <si>
    <t>5a0d10a603cec9794ec771ed6ce28f1a</t>
  </si>
  <si>
    <t>77 of 261</t>
  </si>
  <si>
    <t>http://www.qdoba.com/</t>
  </si>
  <si>
    <t>439 Rainier Ave S, Ste Brenton, Renton, WA</t>
  </si>
  <si>
    <t>Qdoba Mexican Grill</t>
  </si>
  <si>
    <t>http://www.tripadvisor.in/Restaurant_Review-g58704-d3494468-Reviews-Qdoba_Mexican_Grill-Renton_Washington.html</t>
  </si>
  <si>
    <t>3494468</t>
  </si>
  <si>
    <t>8ce23bde5abc0806d385d261fa7a8719</t>
  </si>
  <si>
    <t>503-861-3311</t>
  </si>
  <si>
    <t>161 S Highway 101, Warrenton, OR 97146</t>
  </si>
  <si>
    <t>http://www.tripadvisor.in/Restaurant_Review-g52124-d4639941-Reviews-Subway-Warrenton_Oregon.html</t>
  </si>
  <si>
    <t>4639941</t>
  </si>
  <si>
    <t>45f9e836b815e1789841b6a213071598</t>
  </si>
  <si>
    <t>http://www.devilsgulchdrinkery.com/home</t>
  </si>
  <si>
    <t>Cashmere</t>
  </si>
  <si>
    <t>(509) 888-8180</t>
  </si>
  <si>
    <t>207 Mission Ave, Cashmere, WA 98815</t>
  </si>
  <si>
    <t>Devils Gulch Drinkery</t>
  </si>
  <si>
    <t>http://www.tripadvisor.in/Restaurant_Review-g58388-d4816384-Reviews-Devils_Gulch_Drinkery-Cashmere_Washington.html</t>
  </si>
  <si>
    <t>4816384</t>
  </si>
  <si>
    <t>557c8b6113b6b43721070cfdbfbd5f0d</t>
  </si>
  <si>
    <t>425-453-5775</t>
  </si>
  <si>
    <t>11723 NE 8th St, Bellevue, WA 98005</t>
  </si>
  <si>
    <t>http://www.tripadvisor.in/Restaurant_Review-g58349-d4959864-Reviews-Burger_King-Bellevue_Washington.html</t>
  </si>
  <si>
    <t>4959864</t>
  </si>
  <si>
    <t>0ca34e916d9cc73f65bd8c1863acab75</t>
  </si>
  <si>
    <t>17 January 2014</t>
  </si>
  <si>
    <t>13 of 63</t>
  </si>
  <si>
    <t>http://locations.dennys.com/WA/SHELTON/246845/</t>
  </si>
  <si>
    <t>360-427-6502</t>
  </si>
  <si>
    <t>301 E Wallace Kneeland Blvd, Shelton, WA 98584</t>
  </si>
  <si>
    <t>http://www.tripadvisor.in/Restaurant_Review-g58739-d4251210-Reviews-Denny_s-Shelton_Washington.html</t>
  </si>
  <si>
    <t>4251210</t>
  </si>
  <si>
    <t>bdff2ca192026bf09937d639c669455c</t>
  </si>
  <si>
    <t>12 August 2013</t>
  </si>
  <si>
    <t>14 of 107</t>
  </si>
  <si>
    <t>http://www.snowgooseproducemarket.com/</t>
  </si>
  <si>
    <t>info@snowgooseproducemarket.com</t>
  </si>
  <si>
    <t>(360) 445-6908</t>
  </si>
  <si>
    <t>15170 Fir Island Road, Mount Vernon, WA 98273</t>
  </si>
  <si>
    <t>Snow Goose Produce</t>
  </si>
  <si>
    <t>http://www.tripadvisor.in/Restaurant_Review-g58622-d2322218-Reviews-Snow_Goose_Produce-Mount_Vernon_Washington.html</t>
  </si>
  <si>
    <t>2322218</t>
  </si>
  <si>
    <t>eabc694ee1fc2c5ec7de812bbcc15575</t>
  </si>
  <si>
    <t>425-235-9442</t>
  </si>
  <si>
    <t>235 Rainier Ave S, Renton, WA 98055</t>
  </si>
  <si>
    <t>http://www.tripadvisor.in/Restaurant_Review-g58704-d5101375-Reviews-Subway-Renton_Washington.html</t>
  </si>
  <si>
    <t>5101375</t>
  </si>
  <si>
    <t>258aa60a4f6cb03b56465252ef766de6</t>
  </si>
  <si>
    <t>107 of 651</t>
  </si>
  <si>
    <t>(253) 761-2602</t>
  </si>
  <si>
    <t>3102 6th Ave, Tacoma, WA 98406</t>
  </si>
  <si>
    <t>Old Milwaukee Cafe &amp; Dessert</t>
  </si>
  <si>
    <t>http://www.tripadvisor.in/Restaurant_Review-g58775-d922311-Reviews-Old_Milwaukee_Cafe_Dessert-Tacoma_Washington.html</t>
  </si>
  <si>
    <t>922311</t>
  </si>
  <si>
    <t>3310e05ac929565cc3f7cee5766427b9</t>
  </si>
  <si>
    <t>http://www.cool-bliss.com</t>
  </si>
  <si>
    <t>(425) 712-5477</t>
  </si>
  <si>
    <t>3000 184th Street SW (Alderwood Mall) Space 362, Lynnwood, WA 98037</t>
  </si>
  <si>
    <t>Cool Bliss Frozen Yogurt</t>
  </si>
  <si>
    <t>http://www.tripadvisor.in/Restaurant_Review-g58578-d5210164-Reviews-Cool_Bliss_Frozen_Yogurt-Lynnwood_Washington.html</t>
  </si>
  <si>
    <t>5210164</t>
  </si>
  <si>
    <t>3ac85a117ca56819c28843ffe1ed1e7e</t>
  </si>
  <si>
    <t>Mead</t>
  </si>
  <si>
    <t>509-465-4699</t>
  </si>
  <si>
    <t>14414 N Newport Hwy, Mead, WA 99021</t>
  </si>
  <si>
    <t>http://www.tripadvisor.in/Restaurant_Review-g58601-d4614914-Reviews-Arby_s-Mead_Washington.html</t>
  </si>
  <si>
    <t>4614914</t>
  </si>
  <si>
    <t>331d8dfd4937cc48babff753b17b2eb2</t>
  </si>
  <si>
    <t>24 of 54</t>
  </si>
  <si>
    <t>American, Seafood, Steakhouse, Grill</t>
  </si>
  <si>
    <t>http://www.docsgrill.com/</t>
  </si>
  <si>
    <t>(206) 842-8339</t>
  </si>
  <si>
    <t>403 Madison Ave South, Bainbridge Island, WA 98110</t>
  </si>
  <si>
    <t>Doc's Marina Grill</t>
  </si>
  <si>
    <t>http://www.tripadvisor.in/Restaurant_Review-g58342-d866692-Reviews-Doc_s_Marina_Grill-Bainbridge_Island_Washington.html</t>
  </si>
  <si>
    <t>866692</t>
  </si>
  <si>
    <t>0f62e1160b43fb65e081e0558f929d2b</t>
  </si>
  <si>
    <t>1 of 72</t>
  </si>
  <si>
    <t>(360) 755-0582</t>
  </si>
  <si>
    <t>427 E Fairhaven Ave, Burlington, WA 98233-1848</t>
  </si>
  <si>
    <t>Train Wreck</t>
  </si>
  <si>
    <t>http://www.tripadvisor.in/Restaurant_Review-g58377-d1494278-Reviews-Train_Wreck-Burlington_Washington.html</t>
  </si>
  <si>
    <t>1494278</t>
  </si>
  <si>
    <t>e0683f7974315f138724ff8dca81806c</t>
  </si>
  <si>
    <t>13 of 30</t>
  </si>
  <si>
    <t>425 482 0334</t>
  </si>
  <si>
    <t>6016 NE Bothell Way Suite D, Kenmore, WA 98028-9403</t>
  </si>
  <si>
    <t>Acapulco Fresh</t>
  </si>
  <si>
    <t>http://www.tripadvisor.in/Restaurant_Review-g58535-d433213-Reviews-Acapulco_Fresh-Kenmore_Washington.html</t>
  </si>
  <si>
    <t>433213</t>
  </si>
  <si>
    <t>6fe0d0f96691b80a4a1d87a238c6dada</t>
  </si>
  <si>
    <t>200 of 450</t>
  </si>
  <si>
    <t>http://www.3pigsbarbq.com/</t>
  </si>
  <si>
    <t>425 453 0888</t>
  </si>
  <si>
    <t>1044 116th Avenue NE, Bellevue, WA 98004-4616</t>
  </si>
  <si>
    <t>3 Pigs Barbecue</t>
  </si>
  <si>
    <t>http://www.tripadvisor.in/Restaurant_Review-g58349-d463544-Reviews-3_Pigs_Barbecue-Bellevue_Washington.html</t>
  </si>
  <si>
    <t>463544</t>
  </si>
  <si>
    <t>50951f401c5c4497a774520f34896175</t>
  </si>
  <si>
    <t>253-931-1287</t>
  </si>
  <si>
    <t>140 15th St NE, Auburn, WA 98002</t>
  </si>
  <si>
    <t>http://www.tripadvisor.in/Restaurant_Review-g30274-d4638315-Reviews-Arby_s-Auburn_Washington.html</t>
  </si>
  <si>
    <t>4638315</t>
  </si>
  <si>
    <t>2a14edd06c7334c8ebdf466c94a19ffa</t>
  </si>
  <si>
    <t>360-335-8406</t>
  </si>
  <si>
    <t>3307 Evergreen Way, Ste 2, Washougal, WA 98671</t>
  </si>
  <si>
    <t>http://www.tripadvisor.in/Restaurant_Review-g58813-d4410837-Reviews-Jack_in_the_Box-Washougal_Washington.html</t>
  </si>
  <si>
    <t>4410837</t>
  </si>
  <si>
    <t>8baa0768ce27d251a973fceff9a45fb3</t>
  </si>
  <si>
    <t>19 of 103</t>
  </si>
  <si>
    <t>http://www.jwgigharbor.com</t>
  </si>
  <si>
    <t>Gig Harbor</t>
  </si>
  <si>
    <t>(253) 858-3529</t>
  </si>
  <si>
    <t>4107 Harborview Drive, Gig Harbor, WA 98332</t>
  </si>
  <si>
    <t>JW Gig Harbor</t>
  </si>
  <si>
    <t>http://www.tripadvisor.in/Restaurant_Review-g58488-d2483468-Reviews-JW_Gig_Harbor-Gig_Harbor_Washington.html</t>
  </si>
  <si>
    <t>2483468</t>
  </si>
  <si>
    <t>9fec9968eef8fa29a4ed0d197e128d70</t>
  </si>
  <si>
    <t>16 of 272</t>
  </si>
  <si>
    <t>425-656-0889</t>
  </si>
  <si>
    <t>18124 E Valley Hwy, Kent, WA 98032-1001</t>
  </si>
  <si>
    <t>Szechuan First</t>
  </si>
  <si>
    <t>http://www.tripadvisor.in/Restaurant_Review-g58537-d1210111-Reviews-Szechuan_First-Kent_Washington.html</t>
  </si>
  <si>
    <t>1210111</t>
  </si>
  <si>
    <t>75c4e7d2776b05b9f56368cd5ea52d41</t>
  </si>
  <si>
    <t>(253) 946-7004</t>
  </si>
  <si>
    <t>27020 Pacific Hwy S, Ste E, Kent, WA 98032</t>
  </si>
  <si>
    <t>http://www.tripadvisor.in/Restaurant_Review-g58537-d4974142-Reviews-Little_Caesars-Kent_Washington.html</t>
  </si>
  <si>
    <t>4974142</t>
  </si>
  <si>
    <t>48921f0c02a8b05477eed5710e40106f</t>
  </si>
  <si>
    <t>46 of 130</t>
  </si>
  <si>
    <t>http://daxsbar.com/</t>
  </si>
  <si>
    <t>(509) 946-4884</t>
  </si>
  <si>
    <t>1004 Lee Blvd, Richland, WA 99352</t>
  </si>
  <si>
    <t>Dax's Downtown Tavern</t>
  </si>
  <si>
    <t>http://www.tripadvisor.in/Restaurant_Review-g58708-d4980313-Reviews-Dax_s_Downtown_Tavern-Richland_Tri_Cities_Washington.html</t>
  </si>
  <si>
    <t>4980313</t>
  </si>
  <si>
    <t>99b5955decefb9218e0caf3e812a7708</t>
  </si>
  <si>
    <t>206-365-2221</t>
  </si>
  <si>
    <t>15010 Aurora Ave N, Shoreline, WA 98133</t>
  </si>
  <si>
    <t>http://www.tripadvisor.in/Restaurant_Review-g58740-d4479050-Reviews-Taco_Bell-Shoreline_Washington.html</t>
  </si>
  <si>
    <t>4479050</t>
  </si>
  <si>
    <t>409e4f9e9150d9e96f5f212e26132750</t>
  </si>
  <si>
    <t>1 of 37</t>
  </si>
  <si>
    <t>253-639-3700</t>
  </si>
  <si>
    <t>17309 SE 270th Pl, Ste 119, Covington, WA 98042</t>
  </si>
  <si>
    <t>http://www.tripadvisor.in/Restaurant_Review-g58422-d4652012-Reviews-Jersey_Mike_s_Subs-Covington_Washington.html</t>
  </si>
  <si>
    <t>4652012</t>
  </si>
  <si>
    <t>6a87d8abf084092bd44e3fde37672ef2</t>
  </si>
  <si>
    <t>17 March 2013</t>
  </si>
  <si>
    <t>252 of 450</t>
  </si>
  <si>
    <t>This a a neighborhood spot with great food, coffee, and desserts. Small but lovely.</t>
  </si>
  <si>
    <t>http://www.ViaVitaCafe.com</t>
  </si>
  <si>
    <t>1032 105th Ave NE, Bellevue, WA</t>
  </si>
  <si>
    <t>ViaVita</t>
  </si>
  <si>
    <t>http://www.tripadvisor.in/Restaurant_Review-g58349-d1958470-Reviews-ViaVita-Bellevue_Washington.html</t>
  </si>
  <si>
    <t>1958470</t>
  </si>
  <si>
    <t>36c83dadf6ff69c8fb6da633a1f9fceb</t>
  </si>
  <si>
    <t>1 of 4</t>
  </si>
  <si>
    <t>Brewster</t>
  </si>
  <si>
    <t>310 East Main Boulevard, Brewster, WA</t>
  </si>
  <si>
    <t>Los Camperos</t>
  </si>
  <si>
    <t>http://www.tripadvisor.in/Restaurant_Review-g58365-d2402635-Reviews-Los_Camperos-Brewster_Washington.html</t>
  </si>
  <si>
    <t>2402635</t>
  </si>
  <si>
    <t>45d52ece9aa4adecbf1b36396526cfa8</t>
  </si>
  <si>
    <t>8 of 21</t>
  </si>
  <si>
    <t>http://www.weedscafe.net</t>
  </si>
  <si>
    <t>(509) 888-7050</t>
  </si>
  <si>
    <t>201 Cottage Avenue, Cashmere, WA 98815</t>
  </si>
  <si>
    <t>Weeds Cafe</t>
  </si>
  <si>
    <t>http://www.tripadvisor.in/Restaurant_Review-g58388-d4498992-Reviews-Weeds_Cafe-Cashmere_Washington.html</t>
  </si>
  <si>
    <t>4498992</t>
  </si>
  <si>
    <t>4d2f7b4a4caa6ad19db05cf5f1ea18d5</t>
  </si>
  <si>
    <t>American, Hamburgers, Sandwiches</t>
  </si>
  <si>
    <t>https://www.facebook.com/LegendsonMainPubNGrill</t>
  </si>
  <si>
    <t>LegendsonMain14@yahoo.com</t>
  </si>
  <si>
    <t>(208) 414-3066</t>
  </si>
  <si>
    <t>114 E. Main St., Weiser, ID 83672</t>
  </si>
  <si>
    <t>Legends On Main Pub N Grill</t>
  </si>
  <si>
    <t>http://www.tripadvisor.in/Restaurant_Review-g35634-d6453939-Reviews-Legends_On_Main_Pub_N_Grill-Weiser_Idaho.html</t>
  </si>
  <si>
    <t>6453939</t>
  </si>
  <si>
    <t>ce8afa93065f5260a9ba3e075e6805f8</t>
  </si>
  <si>
    <t>Rochester</t>
  </si>
  <si>
    <t>360-273-1313</t>
  </si>
  <si>
    <t>9920 Highway 12 SW, Rochester, WA 98579</t>
  </si>
  <si>
    <t>http://www.tripadvisor.in/Restaurant_Review-g58713-d4722432-Reviews-Subway-Rochester_Washington.html</t>
  </si>
  <si>
    <t>4722432</t>
  </si>
  <si>
    <t>480d0c19ffea4409d0fa3ac37665e11d</t>
  </si>
  <si>
    <t>- 22 Dec 2011</t>
  </si>
  <si>
    <t>2,071 of 3,411</t>
  </si>
  <si>
    <t>(206)365-1181</t>
  </si>
  <si>
    <t>13450 Aurora Ave. N., Seattle, WA 98133</t>
  </si>
  <si>
    <t>http://www.tripadvisor.in/Restaurant_Review-g60878-d2445043-Reviews-KFC-Seattle_Washington.html</t>
  </si>
  <si>
    <t>2445043</t>
  </si>
  <si>
    <t>879607cc6f8a68ca1d1372363d43e30c</t>
  </si>
  <si>
    <t>116 of 651</t>
  </si>
  <si>
    <t>British, Pub, Sandwiches</t>
  </si>
  <si>
    <t>http://www.doylespublichouse.com/</t>
  </si>
  <si>
    <t>info@doylespublichouse.com</t>
  </si>
  <si>
    <t>+1 253-272-7468</t>
  </si>
  <si>
    <t>208 Saint Helens Avenue, Tacoma, WA 98402</t>
  </si>
  <si>
    <t>Doyle's Public House</t>
  </si>
  <si>
    <t>http://www.tripadvisor.in/Restaurant_Review-g58775-d1234680-Reviews-Doyle_s_Public_House-Tacoma_Washington.html</t>
  </si>
  <si>
    <t>1234680</t>
  </si>
  <si>
    <t>2641fc239bf5c3be29137b1bc9cf26f5</t>
  </si>
  <si>
    <t>http://www.tacotimenw.com/</t>
  </si>
  <si>
    <t>360-636-3440</t>
  </si>
  <si>
    <t>837 Ocean Beach Hwy, Longview, WA 98632</t>
  </si>
  <si>
    <t>http://www.tripadvisor.in/Restaurant_Review-g58569-d4917161-Reviews-Taco_Time-Longview_Washington.html</t>
  </si>
  <si>
    <t>4917161</t>
  </si>
  <si>
    <t>76032a729e4e103753617dedea7db36b</t>
  </si>
  <si>
    <t>American, Seafood, Steakhouse, Wine Bar</t>
  </si>
  <si>
    <t>30 p.m. Chef/Owner Russell Lowell also provides both on premise and off premise catering. Russell also offers cooking classes that have been very popular for both private parties and corporate events, call the restaurant to book one for yourself.</t>
  </si>
  <si>
    <t>http://www.russelllowell.com</t>
  </si>
  <si>
    <t>425 486-4072</t>
  </si>
  <si>
    <t>3305 Monte Villa Pkwy, Bothell, WA 98021-8972</t>
  </si>
  <si>
    <t>Russell's</t>
  </si>
  <si>
    <t>http://www.tripadvisor.in/Restaurant_Review-g58362-d661937-Reviews-Russell_s-Bothell_Washington.html</t>
  </si>
  <si>
    <t>661937</t>
  </si>
  <si>
    <t>f6639fee3088397c68f5b6988b0326dc</t>
  </si>
  <si>
    <t>(206) 878-4860</t>
  </si>
  <si>
    <t>23217 Pacific Hwy S, Kent, WA 98032-2721</t>
  </si>
  <si>
    <t>Konich Teriyaki</t>
  </si>
  <si>
    <t>http://www.tripadvisor.in/Restaurant_Review-g58537-d432491-Reviews-Konich_Teriyaki-Kent_Washington.html</t>
  </si>
  <si>
    <t>432491</t>
  </si>
  <si>
    <t>a08fd7f63f26c400217e15c09565a95f</t>
  </si>
  <si>
    <t>- 8 Oct 2008</t>
  </si>
  <si>
    <t>(425) 889-9000</t>
  </si>
  <si>
    <t>89 Kirkland Ave, Redmond, WA 98074</t>
  </si>
  <si>
    <t>Marina Park Grill
- CLOSED</t>
  </si>
  <si>
    <t>http://www.tripadvisor.in/Restaurant_Review-g58702-d464233-Reviews-Marina_Park_Grill-Redmond_Washington.html</t>
  </si>
  <si>
    <t>464233</t>
  </si>
  <si>
    <t>6274a3bdefe9d7cd1e785eb013892fd3</t>
  </si>
  <si>
    <t>27 of 272</t>
  </si>
  <si>
    <t>http://www.bajafresh.com/</t>
  </si>
  <si>
    <t>(425) 264-0131</t>
  </si>
  <si>
    <t>8825 S 180th St, Kent, WA 98032</t>
  </si>
  <si>
    <t>Baja Fresh</t>
  </si>
  <si>
    <t>http://www.tripadvisor.in/Restaurant_Review-g58537-d852134-Reviews-Baja_Fresh-Kent_Washington.html</t>
  </si>
  <si>
    <t>852134</t>
  </si>
  <si>
    <t>b006ff00e50da967f22964ced0afcb1e</t>
  </si>
  <si>
    <t>http://www.artesanoespresso.com</t>
  </si>
  <si>
    <t>1431 Market St,, Kirkland, WA 98033</t>
  </si>
  <si>
    <t>Artesano Coffee Company</t>
  </si>
  <si>
    <t>http://www.tripadvisor.in/Restaurant_Review-g58541-d4842221-Reviews-Artesano_Coffee_Company-Kirkland_Washington.html</t>
  </si>
  <si>
    <t>4842221</t>
  </si>
  <si>
    <t>d54e1170af91d637437da24193c5b323</t>
  </si>
  <si>
    <t>http://www.grazierestaurant.com/</t>
  </si>
  <si>
    <t>425-402-9600</t>
  </si>
  <si>
    <t>23207 Bothell Everett Hwy, Bothell, WA 98021-9334</t>
  </si>
  <si>
    <t>Grazie Ristorante Italiano</t>
  </si>
  <si>
    <t>http://www.tripadvisor.in/Restaurant_Review-g58362-d433215-Reviews-Grazie_Ristorante_Italiano-Bothell_Washington.html</t>
  </si>
  <si>
    <t>433215</t>
  </si>
  <si>
    <t>d040593eb44ad11cb64f62a688015543</t>
  </si>
  <si>
    <t>American, Pizza &amp; Pasta</t>
  </si>
  <si>
    <t>Raymond</t>
  </si>
  <si>
    <t>US 101, Raymond, WA</t>
  </si>
  <si>
    <t>Patrizio's</t>
  </si>
  <si>
    <t>http://www.tripadvisor.in/Restaurant_Review-g58700-d4985248-Reviews-Patrizio_s-Raymond_Washington.html</t>
  </si>
  <si>
    <t>4985248</t>
  </si>
  <si>
    <t>55a7a343ade4670e13a750a53a660a58</t>
  </si>
  <si>
    <t>22 of 651</t>
  </si>
  <si>
    <t>American, Diner, Hamburgers, Fast food</t>
  </si>
  <si>
    <t>253-272-6843</t>
  </si>
  <si>
    <t>1201 Division Ave, Tacoma, WA 98403-1317</t>
  </si>
  <si>
    <t>Frisko Freeze</t>
  </si>
  <si>
    <t>http://www.tripadvisor.in/Restaurant_Review-g58775-d785533-Reviews-Frisko_Freeze-Tacoma_Washington.html</t>
  </si>
  <si>
    <t>785533</t>
  </si>
  <si>
    <t>4b033c770c573edc617c6a1c9d475255</t>
  </si>
  <si>
    <t>46 of 159</t>
  </si>
  <si>
    <t>http://www.carolinasmoke.com/content/best-bbq-lunch-bothell-carolina-smoke-bbq-catering-and-bbq-shop</t>
  </si>
  <si>
    <t>425 949 8672</t>
  </si>
  <si>
    <t>23806 Bothell Everett Highway, Suite A, Bothell, WA 98021</t>
  </si>
  <si>
    <t>Carolina Smoke BBQ</t>
  </si>
  <si>
    <t>http://www.tripadvisor.in/Restaurant_Review-g58362-d2648660-Reviews-Carolina_Smoke_BBQ-Bothell_Washington.html</t>
  </si>
  <si>
    <t>2648660</t>
  </si>
  <si>
    <t>818c7727b2a247611016b622372e53f7</t>
  </si>
  <si>
    <t>(253) 333-6677</t>
  </si>
  <si>
    <t>4017 A St SE, Auburn, WA 98002</t>
  </si>
  <si>
    <t>Shake and Go</t>
  </si>
  <si>
    <t>http://www.tripadvisor.in/Restaurant_Review-g30274-d5060306-Reviews-Shake_and_Go-Auburn_Washington.html</t>
  </si>
  <si>
    <t>5060306</t>
  </si>
  <si>
    <t>967724983c8ff26268c0db11611b6ae3</t>
  </si>
  <si>
    <t>4 of 19</t>
  </si>
  <si>
    <t>(360) 275-3756</t>
  </si>
  <si>
    <t>24171 Rte 3, Belfair, WA 98528</t>
  </si>
  <si>
    <t>Jimmy D's</t>
  </si>
  <si>
    <t>http://www.tripadvisor.in/Restaurant_Review-g58348-d924277-Reviews-Jimmy_D_s-Belfair_Washington.html</t>
  </si>
  <si>
    <t>924277</t>
  </si>
  <si>
    <t>8296559801eebb579127e4164a2869ec</t>
  </si>
  <si>
    <t>4 of 42</t>
  </si>
  <si>
    <t>http://www.aahaaronline.com</t>
  </si>
  <si>
    <t>425.888.5500</t>
  </si>
  <si>
    <t>7726 Center Boulevard SE Suite 135, Snoqualmie, WA 98065</t>
  </si>
  <si>
    <t>Aahaar an Indian Eatery</t>
  </si>
  <si>
    <t>http://www.tripadvisor.in/Restaurant_Review-g58748-d4469701-Reviews-Aahaar_an_Indian_Eatery-Snoqualmie_Washington.html</t>
  </si>
  <si>
    <t>4469701</t>
  </si>
  <si>
    <t>1a807b7dce08bcbe22cad18c2cd6e752</t>
  </si>
  <si>
    <t>9 of 39</t>
  </si>
  <si>
    <t>250.368.3360</t>
  </si>
  <si>
    <t>3 Schofield Hwy, Trail, British Columbia V1R 2J9, Canada</t>
  </si>
  <si>
    <t>Benedict's Steakhouse</t>
  </si>
  <si>
    <t>http://www.tripadvisor.in/Restaurant_Review-g181769-d762859-Reviews-Benedict_s_Steakhouse-Trail_Kootenay_Rockies_British_Columbia.html</t>
  </si>
  <si>
    <t>762859</t>
  </si>
  <si>
    <t>075bbadcb827f70add51f3d88f122a71</t>
  </si>
  <si>
    <t>360-779-9928</t>
  </si>
  <si>
    <t>28071 State Highway 3 NE, Poulsbo, WA 98370-9366</t>
  </si>
  <si>
    <t>Four Corners Tavern</t>
  </si>
  <si>
    <t>http://www.tripadvisor.in/Restaurant_Review-g58688-d4984679-Reviews-Four_Corners_Tavern-Poulsbo_Washington.html</t>
  </si>
  <si>
    <t>4984679</t>
  </si>
  <si>
    <t>5cf963065218b395cf8aa964d41424bd</t>
  </si>
  <si>
    <t>28 of 113</t>
  </si>
  <si>
    <t>203 5th Avenue South, Edmonds, WA</t>
  </si>
  <si>
    <t>Cheesmonger's Table</t>
  </si>
  <si>
    <t>http://www.tripadvisor.in/Restaurant_Review-g58451-d3529233-Reviews-Cheesmonger_s_Table-Edmonds_Washington.html</t>
  </si>
  <si>
    <t>3529233</t>
  </si>
  <si>
    <t>8f858cc040b3db76b402579ea8bbb1f1</t>
  </si>
  <si>
    <t>26 March 2014</t>
  </si>
  <si>
    <t>31 of 226</t>
  </si>
  <si>
    <t>phone 425-821-9405</t>
  </si>
  <si>
    <t>http://santafe-mexicangrill.com</t>
  </si>
  <si>
    <t>425-821-9405</t>
  </si>
  <si>
    <t>12709 NE 124th St, Kirkland, WA 98034-8307</t>
  </si>
  <si>
    <t>Santa Fe Mexican Grill</t>
  </si>
  <si>
    <t>http://www.tripadvisor.in/Restaurant_Review-g58541-d2714659-Reviews-Santa_Fe_Mexican_Grill-Kirkland_Washington.html</t>
  </si>
  <si>
    <t>2714659</t>
  </si>
  <si>
    <t>eb58a2c0b65d4d7a1cac4df3746c64a5</t>
  </si>
  <si>
    <t>28 of 48</t>
  </si>
  <si>
    <t>253-891-0209</t>
  </si>
  <si>
    <t>15127 Main St E, Unit 101, Sumner, WA 98390-2689</t>
  </si>
  <si>
    <t>http://www.tripadvisor.in/Restaurant_Review-g58772-d928845-Reviews-Taco_Del_Mar-Sumner_Washington.html</t>
  </si>
  <si>
    <t>928845</t>
  </si>
  <si>
    <t>9e3a1d2f8eaa4f78f698a83a60b24d79</t>
  </si>
  <si>
    <t>http://www.cowgirlsespresso.com</t>
  </si>
  <si>
    <t>8665726930</t>
  </si>
  <si>
    <t>1216 A Street SE, Auburn, WA 98002</t>
  </si>
  <si>
    <t>Cowgirls Espresso Auburn</t>
  </si>
  <si>
    <t>http://www.tripadvisor.in/Restaurant_Review-g30274-d5077106-Reviews-Cowgirls_Espresso_Auburn-Auburn_Washington.html</t>
  </si>
  <si>
    <t>5077106</t>
  </si>
  <si>
    <t>efb163ee9bf60efed7f110903b1a7966</t>
  </si>
  <si>
    <t>25 of 47</t>
  </si>
  <si>
    <t>360-802-0950</t>
  </si>
  <si>
    <t>1240 Griffin Ave, Enumclaw, WA 98022</t>
  </si>
  <si>
    <t>http://www.tripadvisor.in/Restaurant_Review-g58462-d4647279-Reviews-Bangkok_Thai_Restaurant-Enumclaw_Washington.html</t>
  </si>
  <si>
    <t>4647279</t>
  </si>
  <si>
    <t>93765ac1d820473c8d93dc1aaf1aef40</t>
  </si>
  <si>
    <t>12 of 103</t>
  </si>
  <si>
    <t>253.858.5205</t>
  </si>
  <si>
    <t>11717 State Route 302 NW, Gig Harbor, WA 98329</t>
  </si>
  <si>
    <t>The Gourmet Burger Shop</t>
  </si>
  <si>
    <t>http://www.tripadvisor.in/Restaurant_Review-g58488-d4700866-Reviews-The_Gourmet_Burger_Shop-Gig_Harbor_Washington.html</t>
  </si>
  <si>
    <t>4700866</t>
  </si>
  <si>
    <t>6a5326364223500d054a27ad5876cf28</t>
  </si>
  <si>
    <t>211 of 450</t>
  </si>
  <si>
    <t>http://www.myletsdolunch.com</t>
  </si>
  <si>
    <t>(425) 451-4035</t>
  </si>
  <si>
    <t>1471 130th Ave NE, Bellevue, WA 98005</t>
  </si>
  <si>
    <t>Lets DO Lunch</t>
  </si>
  <si>
    <t>http://www.tripadvisor.in/Restaurant_Review-g58349-d4719525-Reviews-Lets_DO_Lunch-Bellevue_Washington.html</t>
  </si>
  <si>
    <t>4719525</t>
  </si>
  <si>
    <t>1fd6301290ea37e9454c3a82ad5f6851</t>
  </si>
  <si>
    <t>5 of 19</t>
  </si>
  <si>
    <t>http://tweetscafe.com/</t>
  </si>
  <si>
    <t>1 360.820.9912</t>
  </si>
  <si>
    <t>5800 Cains Court, Bow, WA 98232</t>
  </si>
  <si>
    <t>Tweets</t>
  </si>
  <si>
    <t>http://www.tripadvisor.in/Restaurant_Review-g58363-d2535012-Reviews-Tweets-Bow_Washington.html</t>
  </si>
  <si>
    <t>2535012</t>
  </si>
  <si>
    <t>02eacbdc8df358aa541d357db4d74c0b</t>
  </si>
  <si>
    <t>30 July 2009</t>
  </si>
  <si>
    <t>249 of 450</t>
  </si>
  <si>
    <t>425-643-1843</t>
  </si>
  <si>
    <t>12813 SE 38th St, Bellevue, WA 98006-1326</t>
  </si>
  <si>
    <t>http://www.tripadvisor.in/Restaurant_Review-g58349-d860282-Reviews-Teriyaki_Time-Bellevue_Washington.html</t>
  </si>
  <si>
    <t>860282</t>
  </si>
  <si>
    <t>7db441d03f1cfcff8717343d6dba0bc0</t>
  </si>
  <si>
    <t>509-823-4332</t>
  </si>
  <si>
    <t>1510 Summitview Ave, Yakima, WA 98902-2943</t>
  </si>
  <si>
    <t>Lutong Pinoy Resturant</t>
  </si>
  <si>
    <t>http://www.tripadvisor.in/Restaurant_Review-g58838-d4930648-Reviews-Lutong_Pinoy_Resturant-Yakima_Washington.html</t>
  </si>
  <si>
    <t>4930648</t>
  </si>
  <si>
    <t>0f5076ea1e1f595d17bcae223cb0999d</t>
  </si>
  <si>
    <t>http://www.eaglemontgolf.com/-home</t>
  </si>
  <si>
    <t>360-428-1954</t>
  </si>
  <si>
    <t>4127 Eaglemont Dr, Mount Vernon, WA 98274-8718</t>
  </si>
  <si>
    <t>Eaglemont Bar &amp; Grill</t>
  </si>
  <si>
    <t>http://www.tripadvisor.in/Restaurant_Review-g58622-d5089066-Reviews-Eaglemont_Bar_Grill-Mount_Vernon_Washington.html</t>
  </si>
  <si>
    <t>5089066</t>
  </si>
  <si>
    <t>6363c738bebe8db97529faf60a3ddc39</t>
  </si>
  <si>
    <t>256 of 450</t>
  </si>
  <si>
    <t>http://www.pinkabellacupcakes.com</t>
  </si>
  <si>
    <t>(425) 453-2253</t>
  </si>
  <si>
    <t>320 Bellevue Sq, Bellevue, WA 98004</t>
  </si>
  <si>
    <t>Pinkabella Cupcakes</t>
  </si>
  <si>
    <t>http://www.tripadvisor.in/Restaurant_Review-g58349-d4937669-Reviews-Pinkabella_Cupcakes-Bellevue_Washington.html</t>
  </si>
  <si>
    <t>4937669</t>
  </si>
  <si>
    <t>b7910231da7ce59965d60050d3dfd459</t>
  </si>
  <si>
    <t>360-757-7580</t>
  </si>
  <si>
    <t>610 S Burlington Blvd, Burlington, WA 98233</t>
  </si>
  <si>
    <t>http://www.tripadvisor.in/Restaurant_Review-g58377-d4978674-Reviews-Jack_in_the_Box-Burlington_Washington.html</t>
  </si>
  <si>
    <t>4978674</t>
  </si>
  <si>
    <t>bc00fc4ec712c5ecc53f27989a8643ff</t>
  </si>
  <si>
    <t>105 of 250</t>
  </si>
  <si>
    <t>425-775-0044</t>
  </si>
  <si>
    <t>5117 196th St SW, Lynnwood, WA 98036</t>
  </si>
  <si>
    <t>http://www.tripadvisor.in/Restaurant_Review-g58578-d4661993-Reviews-Wendy_s-Lynnwood_Washington.html</t>
  </si>
  <si>
    <t>4661993</t>
  </si>
  <si>
    <t>bdb4b27ed42f74f036841c7c5af4deb4</t>
  </si>
  <si>
    <t>3 of 5</t>
  </si>
  <si>
    <t>Large variety of top quality juicy hamburgers. Also a child's menu &amp; Shakes. Family owned. Worth the stop.</t>
  </si>
  <si>
    <t>Cosmopolis</t>
  </si>
  <si>
    <t>1025 1st st., ( on Highway 101), Cosmopolis, WA</t>
  </si>
  <si>
    <t>Maxi Burger</t>
  </si>
  <si>
    <t>http://www.tripadvisor.in/Restaurant_Review-g58419-d3193242-Reviews-Maxi_Burger-Cosmopolis_Washington.html</t>
  </si>
  <si>
    <t>3193242</t>
  </si>
  <si>
    <t>33528b042ff44ca73395f5a8f0ef2d08</t>
  </si>
  <si>
    <t>155 of 764</t>
  </si>
  <si>
    <t>http://www.leftbankwinebar.com</t>
  </si>
  <si>
    <t>509.315.8623</t>
  </si>
  <si>
    <t>108 N. Washington St., Ste 105, Spokane, WA 99201</t>
  </si>
  <si>
    <t>Left Bank</t>
  </si>
  <si>
    <t>http://www.tripadvisor.in/Restaurant_Review-g58759-d3196570-Reviews-Left_Bank-Spokane_Washington.html</t>
  </si>
  <si>
    <t>3196570</t>
  </si>
  <si>
    <t>3a238bcc6a4e7af9365655c02314acb1</t>
  </si>
  <si>
    <t>http://www.yumeyogurt.com</t>
  </si>
  <si>
    <t>Maple Valley 425-432-5433</t>
  </si>
  <si>
    <t>26826 Maple Valley Highway, Maple Valley, WA 98038</t>
  </si>
  <si>
    <t>Yum-e Yogurt</t>
  </si>
  <si>
    <t>http://www.tripadvisor.in/Restaurant_Review-g58589-d4892972-Reviews-Yum_e_Yogurt-Maple_Valley_Washington.html</t>
  </si>
  <si>
    <t>4892972</t>
  </si>
  <si>
    <t>9d793a3dc905585f738044c31fc1d64f</t>
  </si>
  <si>
    <t>13 of 21</t>
  </si>
  <si>
    <t>http://www.idgiesrestaurant.com/contact/</t>
  </si>
  <si>
    <t>Rossland</t>
  </si>
  <si>
    <t>(250) 362-0078</t>
  </si>
  <si>
    <t>1999 2nd Ave, Rossland, British Columbia V0G 1Y0, Canada</t>
  </si>
  <si>
    <t>Idgie's Restaurante</t>
  </si>
  <si>
    <t>http://www.tripadvisor.in/Restaurant_Review-g154940-d5771145-Reviews-Idgie_s_Restaurante-Rossland_Kootenay_Rockies_British_Columbia.html</t>
  </si>
  <si>
    <t>5771145</t>
  </si>
  <si>
    <t>70601d95ccd9c779d6e65088e9ad29d1</t>
  </si>
  <si>
    <t>15 of 250</t>
  </si>
  <si>
    <t>http://todomexico.bite2go.com</t>
  </si>
  <si>
    <t>425-778-2180</t>
  </si>
  <si>
    <t>4926 196th Street SW, Lynnwood, WA 98036-6405</t>
  </si>
  <si>
    <t>Todo Mexico</t>
  </si>
  <si>
    <t>http://www.tripadvisor.in/Restaurant_Review-g58578-d1894683-Reviews-Todo_Mexico-Lynnwood_Washington.html</t>
  </si>
  <si>
    <t>1894683</t>
  </si>
  <si>
    <t>5e1a41b80e3237956ae8b5d4089ac090</t>
  </si>
  <si>
    <t>425-774-8298</t>
  </si>
  <si>
    <t>3000 184th St SW, Ste 836, Lynnwood, WA 98037-4749</t>
  </si>
  <si>
    <t>Japan Cafe</t>
  </si>
  <si>
    <t>http://www.tripadvisor.in/Restaurant_Review-g58578-d4516445-Reviews-Japan_Cafe-Lynnwood_Washington.html</t>
  </si>
  <si>
    <t>4516445</t>
  </si>
  <si>
    <t>634178d78688301fad9e9576c40b4b91</t>
  </si>
  <si>
    <t>Kelso</t>
  </si>
  <si>
    <t>(360) 414-5540</t>
  </si>
  <si>
    <t>312 SW 1st Ave, Kelso, WA 98626</t>
  </si>
  <si>
    <t>Perk-N-Beans</t>
  </si>
  <si>
    <t>http://www.tripadvisor.in/Restaurant_Review-g58534-d4859103-Reviews-Perk_N_Beans-Kelso_Washington.html</t>
  </si>
  <si>
    <t>4859103</t>
  </si>
  <si>
    <t>ede07929b9533772c15da432afd97271</t>
  </si>
  <si>
    <t>46 of 106</t>
  </si>
  <si>
    <t>360-613-4005</t>
  </si>
  <si>
    <t>10424 Silverdale Way NW, Silverdale, WA 98383-9411</t>
  </si>
  <si>
    <t>http://www.tripadvisor.in/Restaurant_Review-g58743-d2042179-Reviews-Los_Cabos_Grill-Silverdale_Washington.html</t>
  </si>
  <si>
    <t>2042179</t>
  </si>
  <si>
    <t>1a7411606ec523e55f6dd6f4c5cce595</t>
  </si>
  <si>
    <t>- 15 May 2012</t>
  </si>
  <si>
    <t>55 of 78</t>
  </si>
  <si>
    <t>(360) 697-5066</t>
  </si>
  <si>
    <t>19438 7th Ave NE Ste E, Poulsbo, WA 98370</t>
  </si>
  <si>
    <t>Golden Lion Chinese Restaurant</t>
  </si>
  <si>
    <t>http://www.tripadvisor.in/Restaurant_Review-g58688-d921381-Reviews-Golden_Lion_Chinese_Restaurant-Poulsbo_Washington.html</t>
  </si>
  <si>
    <t>921381</t>
  </si>
  <si>
    <t>f2d42bbef60d1679a1397b0235f42160</t>
  </si>
  <si>
    <t>11 of 33</t>
  </si>
  <si>
    <t>(253) 271-6370</t>
  </si>
  <si>
    <t>20420 Mountain Hwy E, Spanaway, WA 98387</t>
  </si>
  <si>
    <t>http://www.tripadvisor.in/Restaurant_Review-g58757-d4638936-Reviews-Denny_s-Spanaway_Washington.html</t>
  </si>
  <si>
    <t>4638936</t>
  </si>
  <si>
    <t>a53f64f247db32bdc925285960721ff8</t>
  </si>
  <si>
    <t>425-775-4844</t>
  </si>
  <si>
    <t>4301 212th St SW, Mountlake Terrace, WA 98043</t>
  </si>
  <si>
    <t>http://www.tripadvisor.in/Restaurant_Review-g58623-d4637219-Reviews-Starbucks-Mountlake_Terrace_Washington.html</t>
  </si>
  <si>
    <t>4637219</t>
  </si>
  <si>
    <t>1962276f20532177f4bad1beb7a6b68a</t>
  </si>
  <si>
    <t>55 of 261</t>
  </si>
  <si>
    <t>http://www.roycelounge.com</t>
  </si>
  <si>
    <t>206-369-7138</t>
  </si>
  <si>
    <t>3650 E Valley Rd, Renton, WA 98057</t>
  </si>
  <si>
    <t>Royce Coffee &amp; Lounge</t>
  </si>
  <si>
    <t>http://www.tripadvisor.in/Restaurant_Review-g58704-d5092896-Reviews-Royce_Coffee_Lounge-Renton_Washington.html</t>
  </si>
  <si>
    <t>5092896</t>
  </si>
  <si>
    <t>9d53d670c48c13b0ac44310335cf3378</t>
  </si>
  <si>
    <t>- 1 Aug 2009</t>
  </si>
  <si>
    <t>(206) 232-4780</t>
  </si>
  <si>
    <t>Alpenland Delicatessen
- CLOSED</t>
  </si>
  <si>
    <t>http://www.tripadvisor.in/Restaurant_Review-g58605-d433332-Reviews-Alpenland_Delicatessen-Mercer_Island_Washington.html</t>
  </si>
  <si>
    <t>433332</t>
  </si>
  <si>
    <t>ec4038ec895b02152d15e9c9d3da9bd6</t>
  </si>
  <si>
    <t>15 July 2013</t>
  </si>
  <si>
    <t>14 of 28</t>
  </si>
  <si>
    <t>509-684-2888</t>
  </si>
  <si>
    <t>Moving location - stand by for new location, Colville, WA 99114-2340</t>
  </si>
  <si>
    <t>Brown Boyz Island BBQ</t>
  </si>
  <si>
    <t>http://www.tripadvisor.in/Restaurant_Review-g58412-d3162586-Reviews-Brown_Boyz_Isl</t>
  </si>
  <si>
    <t>3162586</t>
  </si>
  <si>
    <t>21b34b9d94a1f8caae38e3dad5998c37</t>
  </si>
  <si>
    <t>(253) 272-2933</t>
  </si>
  <si>
    <t>901 Pacific Ave, Tacoma, WA 98402</t>
  </si>
  <si>
    <t>Hall of A Sub
- CLOSED</t>
  </si>
  <si>
    <t>http://www.tripadvisor.in/Restaurant_Review-g58775-d936538-Reviews-Hall_of_A_Sub-Tacoma_Washington.html</t>
  </si>
  <si>
    <t>936538</t>
  </si>
  <si>
    <t>fd482ef8fa5434f53e1aa20cb2d3ece8</t>
  </si>
  <si>
    <t>360-273-0102</t>
  </si>
  <si>
    <t>19810 Old Highway 99 SW, Unit 8, Rochester, WA 98579</t>
  </si>
  <si>
    <t>http://www.tripadvisor.in/Restaurant_Review-g58713-d4978817-Reviews-Quiznos-Rochester_Washington.html</t>
  </si>
  <si>
    <t>4978817</t>
  </si>
  <si>
    <t>cd20280e7e3e3b80b827fc58ecb50042</t>
  </si>
  <si>
    <t>348 of 764</t>
  </si>
  <si>
    <t>http://www.spokanesidebar.com</t>
  </si>
  <si>
    <t>(509) 290-5100</t>
  </si>
  <si>
    <t>1011 W Broadway Ave, Spokane, WA 99201</t>
  </si>
  <si>
    <t>Sidebar &amp; Grill</t>
  </si>
  <si>
    <t>http://www.tripadvisor.in/Restaurant_Review-g58759-d2720010-Reviews-Sidebar_Grill-Spokane_Washington.html</t>
  </si>
  <si>
    <t>2720010</t>
  </si>
  <si>
    <t>3331782346b50ffead8e0d381f8f472a</t>
  </si>
  <si>
    <t>(604) 746-3636</t>
  </si>
  <si>
    <t>2388 McCallum Rd, Abbotsford, British Columbia V2S 3P4, Canada</t>
  </si>
  <si>
    <t>Delux Pizza</t>
  </si>
  <si>
    <t>http://www.tripadvisor.in/Restaurant_Review-g181725-d4853418-Reviews-Delux_Pizza-Abbotsford_British_Columbia.html</t>
  </si>
  <si>
    <t>4853418</t>
  </si>
  <si>
    <t>16e760ceb125f29200fd63c7fb1b3021</t>
  </si>
  <si>
    <t>http://pizzamanrenton.com</t>
  </si>
  <si>
    <t>(425) 430-0066</t>
  </si>
  <si>
    <t>1222 Bronson Way N, Ste 160, Renton, WA 98057</t>
  </si>
  <si>
    <t>Pizza Man</t>
  </si>
  <si>
    <t>http://www.tripadvisor.in/Restaurant_Review-g58704-d5494491-Reviews-Pizza_Man-Renton_Washington.html</t>
  </si>
  <si>
    <t>5494491</t>
  </si>
  <si>
    <t>bde3d700d2a10e78c2f24905830b3892</t>
  </si>
  <si>
    <t>227 of 764</t>
  </si>
  <si>
    <t>http://www.irongoatbrewing.com/</t>
  </si>
  <si>
    <t>509-474-0722</t>
  </si>
  <si>
    <t>2204 E Mallon Ave, Spokane, WA 99202-3756</t>
  </si>
  <si>
    <t>Iron Goat Brewing Co</t>
  </si>
  <si>
    <t>http://www.tripadvisor.in/Restaurant_Review-g58759-d5094981-Reviews-Iron_Goat_Brewing_Co-Spokane_Washington.html</t>
  </si>
  <si>
    <t>5094981</t>
  </si>
  <si>
    <t>b71ce5bd61c68e73cf56bba0acb21472</t>
  </si>
  <si>
    <t>178 of 384</t>
  </si>
  <si>
    <t>1015 Harris Ave, Bellingham, WA 98225</t>
  </si>
  <si>
    <t>Fat Pie Pizza</t>
  </si>
  <si>
    <t>http://www.tripadvisor.in/Restaurant_Review-g58350-d5421902-Reviews-Fat_Pie_Pizza-Bellingham_Washington.html</t>
  </si>
  <si>
    <t>5421902</t>
  </si>
  <si>
    <t>1e7dc327d801194b6559e345e274e240</t>
  </si>
  <si>
    <t>(425) 778-6720</t>
  </si>
  <si>
    <t>21210 44th Ave W, Mountlake Terrace, WA 98043</t>
  </si>
  <si>
    <t>Teriyaki Garden</t>
  </si>
  <si>
    <t>http://www.tripadvisor.in/Restaurant_Review-g58623-d4612086-Reviews-Teriyaki_Garden-Mountlake_Terrace_Washington.html</t>
  </si>
  <si>
    <t>4612086</t>
  </si>
  <si>
    <t>85bf5ea4ef338e8e9bdb64e6881e9d34</t>
  </si>
  <si>
    <t>425-392-8524</t>
  </si>
  <si>
    <t>1590 NW Gilman Blvd, Issaquah, WA 98027</t>
  </si>
  <si>
    <t>Baskin -Robbins 31 Ice Cream Stores</t>
  </si>
  <si>
    <t>http://www.tripadvisor.in/Restaurant_Review-g58528-d4543841-Reviews-Baskin_Robbins_31_Ice_Cream_Stores-Issaquah_Washington.html</t>
  </si>
  <si>
    <t>4543841</t>
  </si>
  <si>
    <t>de237ee0e96dadf4af3e38557cd32f41</t>
  </si>
  <si>
    <t>- 5 Feb 2013</t>
  </si>
  <si>
    <t>48 of 96</t>
  </si>
  <si>
    <t>237 Thain Rd, Lewiston, ID</t>
  </si>
  <si>
    <t>http://www.tripadvisor.in/Restaurant_Review-g35516-d3835050-Reviews-Subway-Lewiston_Idaho.html</t>
  </si>
  <si>
    <t>3835050</t>
  </si>
  <si>
    <t>c8eb036067c8d23123f4d7c8561d02e3</t>
  </si>
  <si>
    <t>38 of 53</t>
  </si>
  <si>
    <t>425-743-4424</t>
  </si>
  <si>
    <t>16300 Mill Creek Blvd, Ste 102, Mill Creek, WA 98012-1259</t>
  </si>
  <si>
    <t>Wasabi Bay</t>
  </si>
  <si>
    <t>http://www.tripadvisor.in/Restaurant_Review-g58611-d593917-Reviews-Wasabi_Bay-Mill_Creek_Washington.html</t>
  </si>
  <si>
    <t>593917</t>
  </si>
  <si>
    <t>8fff3f1a98427b0ed2553a167865f5e1</t>
  </si>
  <si>
    <t>19 of 36</t>
  </si>
  <si>
    <t>(250) 442-3015</t>
  </si>
  <si>
    <t>1629 Central Ave, Grand Forks, British Columbia V0H 1H0, Canada</t>
  </si>
  <si>
    <t>Tastie Treat</t>
  </si>
  <si>
    <t>http://www.tripadvisor.in/Restaurant_Review-g499134-d761068-Reviews-Tastie_Treat-Grand_Forks_British_Columbia.html</t>
  </si>
  <si>
    <t>761068</t>
  </si>
  <si>
    <t>1bfb52984fe15b64d37019e4bed93ec9</t>
  </si>
  <si>
    <t>5 of 53</t>
  </si>
  <si>
    <t>http://www.lapalmerafmr.com</t>
  </si>
  <si>
    <t>425-379-5100</t>
  </si>
  <si>
    <t>15224 Main St, Ste 202, Mill Creek, WA 98012</t>
  </si>
  <si>
    <t>La Palmera</t>
  </si>
  <si>
    <t>http://www.tripadvisor.in/Restaurant_Review-g58611-d4949141-Reviews-La_Palmera-Mill_Creek_Washington.html</t>
  </si>
  <si>
    <t>4949141</t>
  </si>
  <si>
    <t>111d28590f4ab722a137196662c662f6</t>
  </si>
  <si>
    <t>65 of 130</t>
  </si>
  <si>
    <t>5099432553</t>
  </si>
  <si>
    <t>1257 Guyer Ave, Richland, WA</t>
  </si>
  <si>
    <t>Taco House</t>
  </si>
  <si>
    <t>http://www.tripadvisor.in/Restaurant_Review-g58708-d5527272-Reviews-Taco_House-Richland_Tri_Cities_Washington.html</t>
  </si>
  <si>
    <t>5527272</t>
  </si>
  <si>
    <t>663c19a002fa6419672ebb2532436815</t>
  </si>
  <si>
    <t>509-235-5025</t>
  </si>
  <si>
    <t>2324 1st St, Cheney, WA 99004</t>
  </si>
  <si>
    <t>http://www.tripadvisor.in/Restaurant_Review-g58397-d4625975-Reviews-McDonald_s-Cheney_Washington.html</t>
  </si>
  <si>
    <t>4625975</t>
  </si>
  <si>
    <t>a194e78477a851b411b041fb2bc3c015</t>
  </si>
  <si>
    <t>425-787-1877</t>
  </si>
  <si>
    <t>914 164th St SE, Mill Creek, WA 98012-6385</t>
  </si>
  <si>
    <t>Tokyo Garden</t>
  </si>
  <si>
    <t>http://www.tripadvisor.in/Restaurant_Review-g58611-d4519440-Reviews-Tokyo_Garden-Mill_Creek_Washington.html</t>
  </si>
  <si>
    <t>4519440</t>
  </si>
  <si>
    <t>fc595b3db7405ac7868f0848f1895f87</t>
  </si>
  <si>
    <t>(360) 479-6416</t>
  </si>
  <si>
    <t>120 S Dewey St, Bremerton, WA 98314</t>
  </si>
  <si>
    <t>http://www.tripadvisor.in/Restaurant_Review-g58364-d4398395-Reviews-McDonald_s-Bremerton_Washington.html</t>
  </si>
  <si>
    <t>4398395</t>
  </si>
  <si>
    <t>459c7830a303f6e789dd6139d418842d</t>
  </si>
  <si>
    <t>28 of 64</t>
  </si>
  <si>
    <t>253-299-6464</t>
  </si>
  <si>
    <t>9430 192nd ST E, Bonney Lake, WA 98391</t>
  </si>
  <si>
    <t>http://www.tripadvisor.in/Restaurant_Review-g58361-d4657187-Reviews-Applebee_s-Bonney_Lake_Washington.html</t>
  </si>
  <si>
    <t>4657187</t>
  </si>
  <si>
    <t>d1ea41dc18170104d8ede361018d9d37</t>
  </si>
  <si>
    <t>253-638-1079</t>
  </si>
  <si>
    <t>17335 SE 270th Pl, Ste 101, Covington, WA 98042</t>
  </si>
  <si>
    <t>http://www.tripadvisor.in/Restaurant_Review-g58422-d4629912-Reviews-Panda_Express-Covington_Washington.html</t>
  </si>
  <si>
    <t>4629912</t>
  </si>
  <si>
    <t>74dab2122204b71286592d64df8472b4</t>
  </si>
  <si>
    <t>104 of 272</t>
  </si>
  <si>
    <t>(425) 251-8803</t>
  </si>
  <si>
    <t>18114 E Valley Hwy, Kent, WA 98032</t>
  </si>
  <si>
    <t>108 Vietnamese Restaurant</t>
  </si>
  <si>
    <t>http://www.tripadvisor.in/Restaurant_Review-g58537-d4658965-Reviews-108_Vietnamese_Restaurant-Kent_Washington.html</t>
  </si>
  <si>
    <t>4658965</t>
  </si>
  <si>
    <t>da3c4a9773dc0971ebf7f42d4b1ae35d</t>
  </si>
  <si>
    <t>1 June 2013</t>
  </si>
  <si>
    <t>Child-friendly, Business</t>
  </si>
  <si>
    <t>E. Wallace Kneeland Ave., Shelton, WA 98584</t>
  </si>
  <si>
    <t>Walmart McDonalds</t>
  </si>
  <si>
    <t>http://www.tripadvisor.in/Restaurant_Review-g58739-d788365-Reviews-Walmart_McDonalds-Shelton_Washington.html</t>
  </si>
  <si>
    <t>788365</t>
  </si>
  <si>
    <t>8accb54046d83d69d8cc77393495ca91</t>
  </si>
  <si>
    <t>12 of 19</t>
  </si>
  <si>
    <t>360-333-2788</t>
  </si>
  <si>
    <t>5545 Chuckanut Drive, Bow, WA 98232</t>
  </si>
  <si>
    <t>Two M's Pizza</t>
  </si>
  <si>
    <t>http://www.tripadvisor.in/Restaurant_Review-g58363-d4581797-Reviews-Two_M_s_Pizza-Bow_Washington.html</t>
  </si>
  <si>
    <t>4581797</t>
  </si>
  <si>
    <t>dbc2cb89c96c62533b814a7a6661171b</t>
  </si>
  <si>
    <t>16 of 46</t>
  </si>
  <si>
    <t>360-687-7121</t>
  </si>
  <si>
    <t>1901 W Main St, Battle Ground, WA 98604-4309</t>
  </si>
  <si>
    <t>Rocky's Pizza</t>
  </si>
  <si>
    <t>http://www.tripadvisor.in/Restaurant_Review-g58345-d542249-Reviews-Rocky_s_Pizza-Battle_Ground_Washington.html</t>
  </si>
  <si>
    <t>542249</t>
  </si>
  <si>
    <t>0ffdff7a38a3fb5ceeeaec8dbe88c4e5</t>
  </si>
  <si>
    <t>20 of 75</t>
  </si>
  <si>
    <t>(360) 681-3220</t>
  </si>
  <si>
    <t>1252 W Washington St, Sequim, WA 98382-3227</t>
  </si>
  <si>
    <t>Koto Sushi &amp; Teriyaki</t>
  </si>
  <si>
    <t>http://www.tripadvisor.in/Restaurant_Review-g58737-d4783823-Reviews-Koto_Sushi_Teriyaki-Sequim_Washington.html</t>
  </si>
  <si>
    <t>4783823</t>
  </si>
  <si>
    <t>1500f3509fe776a7b45545a87bf765e4</t>
  </si>
  <si>
    <t>100 of 261</t>
  </si>
  <si>
    <t>http://www.sushinara95.com</t>
  </si>
  <si>
    <t>6048596877</t>
  </si>
  <si>
    <t>150- 2362 Whatcom Rd, Abbotsford, British Columbia, Canada</t>
  </si>
  <si>
    <t>Sushi Nara</t>
  </si>
  <si>
    <t>http://www.tripadvisor.in/Restaurant_Review-g181725-d6405057-Reviews-Sushi_Nara-Abbotsford_British_Columbia.html</t>
  </si>
  <si>
    <t>6405057</t>
  </si>
  <si>
    <t>b092ff5fcb8dc11a8814f07c63f42311</t>
  </si>
  <si>
    <t>https://www.facebook.com/TheFairlaneRestaurant</t>
  </si>
  <si>
    <t>Rosalia</t>
  </si>
  <si>
    <t>15095234730</t>
  </si>
  <si>
    <t>613 S Whitman, Rosalia, WA</t>
  </si>
  <si>
    <t>The Fairlane Restaunt</t>
  </si>
  <si>
    <t>http://www.tripadvisor.in/Restaurant_Review-g58720-d4086356-Reviews-The_Fairlane_Restaunt-Rosalia_Washington.html</t>
  </si>
  <si>
    <t>4086356</t>
  </si>
  <si>
    <t>b4f6c4d92f5bf92197df6a2394a3f1dd</t>
  </si>
  <si>
    <t>3 of 384</t>
  </si>
  <si>
    <t>We were visiting Bellingham. Our daughter told us about a creperie she'd liked but couldn't remember the name. We couldn't find it on the web, but did happen upon Magdalena's which is in Fairhaven, a quaint suburb where we planned to stop anyway. We decided to give it a try and it was wonderful. Inventive crepes, savory and dessert, fresh and delicious. We shared a veggie crepe, made properly with buckwheat; potato and cheese perogi, and a smoked salmon, avocado, sun dried tomato, and horse radish creme baguette. We were too full for a dessert crepe, alas. Very reasonable prices, especially considering the quality. And Magdalena proved lively, personable, and charming. The cuisine is basically Polish, but lightened and re-invented. I took some photos for TripAdvisor readers. Almost worth a trip from Seattle.</t>
  </si>
  <si>
    <t>http://www.magdalenascreperie.com/map.html</t>
  </si>
  <si>
    <t>1200 10th St., Bellingham, WA</t>
  </si>
  <si>
    <t>Magdalena’s Creperie</t>
  </si>
  <si>
    <t>http://www.tripadvisor.in/Restaurant_Review-g58350-d1650913-Reviews-Magdalena_s_Creperie-Bellingham_Washington.html</t>
  </si>
  <si>
    <t>1650913</t>
  </si>
  <si>
    <t>d63f54715b377570ca4907c11ac84618</t>
  </si>
  <si>
    <t>11 September 2013</t>
  </si>
  <si>
    <t>31 of 78</t>
  </si>
  <si>
    <t>2  - 9 </t>
  </si>
  <si>
    <t>open once a month to the public for breakfast. Otherwise available for events, classes.</t>
  </si>
  <si>
    <t>info@farmkitchen.com</t>
  </si>
  <si>
    <t>360-297-6615</t>
  </si>
  <si>
    <t>24309 Port Gamble Road NE, Poulsbo, WA 98370</t>
  </si>
  <si>
    <t>Farm Kitchen</t>
  </si>
  <si>
    <t>http://www.tripadvisor.in/Restaurant_Review-g58688-d1730287-Reviews-Farm_Kitchen-Poulsbo_Washington.html</t>
  </si>
  <si>
    <t>1730287</t>
  </si>
  <si>
    <t>c611254b7abf331dcca5bb4d4a853c22</t>
  </si>
  <si>
    <t>6 of 82</t>
  </si>
  <si>
    <t>(360) 588-8321</t>
  </si>
  <si>
    <t>2119 Commercial Ave, Anacortes, WA 98221</t>
  </si>
  <si>
    <t>Penguin Coffee LLC</t>
  </si>
  <si>
    <t>http://www.tripadvisor.in/Restaurant_Review-g30266-d835732-Reviews-Penguin_Coffee_LLC-Anacortes_Washington.html</t>
  </si>
  <si>
    <t>835732</t>
  </si>
  <si>
    <t>f66c8676d6ca9323e2f1b5e300f1ce68</t>
  </si>
  <si>
    <t>425-988-2595</t>
  </si>
  <si>
    <t>1800 NE 44th St, Ste 110, Renton, WA 98056</t>
  </si>
  <si>
    <t>http://www.tripadvisor.in/Restaurant_Review-g58704-d4245079-Reviews-Subway-Renton_Washington.html</t>
  </si>
  <si>
    <t>4245079</t>
  </si>
  <si>
    <t>4e21dfae2b95be615cef854fedcd9a11</t>
  </si>
  <si>
    <t>418 of 764</t>
  </si>
  <si>
    <t>http://www.zipsdrivein.com/</t>
  </si>
  <si>
    <t>(509) 326-1678</t>
  </si>
  <si>
    <t>1604 W Francis Ave, Spokane, WA 99205</t>
  </si>
  <si>
    <t>Zip's Drive In</t>
  </si>
  <si>
    <t>http://www.tripadvisor.in/Restaurant_Review-g58759-d413459-Reviews-Zip_s_Drive_In-Spokane_Washington.html</t>
  </si>
  <si>
    <t>413459</t>
  </si>
  <si>
    <t>86db557e48310cd1b897b4ec7a28af79</t>
  </si>
  <si>
    <t>38 of 82</t>
  </si>
  <si>
    <t>Open 24hrs, 7 days a week! 10 Sports Bar is the best place to catch the game. Offering an assortment of pub fares and great drinks. Our indoor dining is the perfect place to unwind, relax and have a good time with friends.</t>
  </si>
  <si>
    <t>http://swinomishcasinoandlodge.com/dining/10-sports-bar</t>
  </si>
  <si>
    <t>info@swinomishcasino.com</t>
  </si>
  <si>
    <t>888-288-8883</t>
  </si>
  <si>
    <t>12885 Casino Dr, Anacortes, WA 98221</t>
  </si>
  <si>
    <t>10 Sports Bar</t>
  </si>
  <si>
    <t>http://www.tripadvisor.in/Restaurant_Review-g30266-d3331993-Reviews-10_Sports_Bar-Anacortes_Washington.html</t>
  </si>
  <si>
    <t>3331993</t>
  </si>
  <si>
    <t>c519beb4c2d26df8182dfc151e93bf39</t>
  </si>
  <si>
    <t>https://www.facebook.com/pages/GH-Wine-Sellars/135449866661036</t>
  </si>
  <si>
    <t>Aberdeen</t>
  </si>
  <si>
    <t>360-532-0555</t>
  </si>
  <si>
    <t>206 S. Broadway, Aberdeen, WA 98520</t>
  </si>
  <si>
    <t>GH Wine Sellars</t>
  </si>
  <si>
    <t>http://www.tripadvisor.in/Restaurant_Review-g30255-d5967131-Reviews-GH_Wine_Sellars-Aberdeen_Washington.html</t>
  </si>
  <si>
    <t>5967131</t>
  </si>
  <si>
    <t>049d9d188c1d205e67c67369aaee97f6</t>
  </si>
  <si>
    <t>(360) 578-2707</t>
  </si>
  <si>
    <t>100 Triangle Center, Suite 130, Longview, WA 98632</t>
  </si>
  <si>
    <t>Longview Quiznos</t>
  </si>
  <si>
    <t>http://www.tripadvisor.in/Restaurant_Review-g58569-d4431067-Reviews-Longview_Quiznos-Longview_Washington.html</t>
  </si>
  <si>
    <t>4431067</t>
  </si>
  <si>
    <t>96a71e90ac2f53fa68a742bf8f361036</t>
  </si>
  <si>
    <t>4 of 138</t>
  </si>
  <si>
    <t>It's located in the Top Foods shopping Center. We visited there from Ohio, on the recommendation of a friend - absolutely the best donuts I've ever had!</t>
  </si>
  <si>
    <t>http://www.legendarydoughnuts.com</t>
  </si>
  <si>
    <t>1410 Lake Tapps Parkway East, Auburn, WA</t>
  </si>
  <si>
    <t>Legendary Doughnuts</t>
  </si>
  <si>
    <t>http://www.tripadvisor.in/Restaurant_Review-g30274-d1845848-Reviews-Legendary_Doughnuts-Auburn_Washington.html</t>
  </si>
  <si>
    <t>1845848</t>
  </si>
  <si>
    <t>2e8a0cff9b22c32eaff79728a779f510</t>
  </si>
  <si>
    <t>96 of 212</t>
  </si>
  <si>
    <t>425-883-6075</t>
  </si>
  <si>
    <t>16975 Redmond Way, Redmond, WA 98052</t>
  </si>
  <si>
    <t>http://www.tripadvisor.in/Restaurant_Review-g58702-d5101378-Reviews-McDonald_s-Redmond_Washington.html</t>
  </si>
  <si>
    <t>5101378</t>
  </si>
  <si>
    <t>4983d4f41c1b1e4ef14749a8b7cf4766</t>
  </si>
  <si>
    <t>106 of 250</t>
  </si>
  <si>
    <t>257712502</t>
  </si>
  <si>
    <t>19226 Hwa 99, Lynnwood, WA</t>
  </si>
  <si>
    <t>Sura</t>
  </si>
  <si>
    <t>http://www.tripadvisor.in/Restaurant_Review-g58578-d4088263-Reviews-Sura-Lynnwood_Washington.html</t>
  </si>
  <si>
    <t>4088263</t>
  </si>
  <si>
    <t>f9a1d447dfba1e22ab85a03cfa5dc31b</t>
  </si>
  <si>
    <t>(360) 734-1350</t>
  </si>
  <si>
    <t>202 E Holly St, Bellingham, WA 98225</t>
  </si>
  <si>
    <t>Downtown Bob's Burgers and Brew</t>
  </si>
  <si>
    <t>http://www.tripadvisor.in/Restaurant_Review-g58350-d4948561-Reviews-Downtown_Bob_s_Burgers_and_Brew-Bellingham_Washington.html</t>
  </si>
  <si>
    <t>4948561</t>
  </si>
  <si>
    <t>bd630be62210df3e159bee8a59f6b309</t>
  </si>
  <si>
    <t>- 19 Jan 2013</t>
  </si>
  <si>
    <t>29 of 125</t>
  </si>
  <si>
    <t>360-491-3251</t>
  </si>
  <si>
    <t>720 Sleater Kinney Rd SE, Ste H, Lacey, WA 98503-1145</t>
  </si>
  <si>
    <t>Oskar's German &amp; European Deli</t>
  </si>
  <si>
    <t>http://www.tripadvisor.in/Restaurant_Review-g58549-d2369818-Reviews-Oskar_s_German_European_Deli-Lacey_Washington.html</t>
  </si>
  <si>
    <t>2369818</t>
  </si>
  <si>
    <t>252a1d923612029f72bfcde6e6f38f4c</t>
  </si>
  <si>
    <t>425-452-5534</t>
  </si>
  <si>
    <t>545 Bellevue Sq, Bellevue, WA 98004</t>
  </si>
  <si>
    <t>http://www.tripadvisor.in/Restaurant_Review-g58349-d6564595-Reviews-Starbucks-Bellevue_Washington.html</t>
  </si>
  <si>
    <t>6564595</t>
  </si>
  <si>
    <t>2b22a8f3842bcd2a2d31e82fbaa0d860</t>
  </si>
  <si>
    <t>69 of 226</t>
  </si>
  <si>
    <t>http://www.crabcracker.com/</t>
  </si>
  <si>
    <t>425-827-8700</t>
  </si>
  <si>
    <t>452 Central Way, Kirkland, WA 98033-6204</t>
  </si>
  <si>
    <t>Crab Cracker</t>
  </si>
  <si>
    <t>http://www.tripadvisor.in/Restaurant_Review-g58541-d463623-Reviews-Crab_Cracker-Kirkland_Washington.html</t>
  </si>
  <si>
    <t>463623</t>
  </si>
  <si>
    <t>a0a107fd8a366a5ffe6a72c3d3c3c266</t>
  </si>
  <si>
    <t>1 of 41</t>
  </si>
  <si>
    <t>Café, Tapas, Wine Bar</t>
  </si>
  <si>
    <t>http://oceanbeachroasters.com</t>
  </si>
  <si>
    <t>oceanbeachroasters@gmail.com</t>
  </si>
  <si>
    <t>+(1)360-289-3100</t>
  </si>
  <si>
    <t>841 PT Brown Avenue NW, Ocean Shores, WA 98569</t>
  </si>
  <si>
    <t>Ocean Beach Roasters</t>
  </si>
  <si>
    <t>http://www.tripadvisor.in/Restaurant_Review-g58648-d4754822-Reviews-Ocean_Beach_Roasters-Ocean_Shores_Washington.html</t>
  </si>
  <si>
    <t>4754822</t>
  </si>
  <si>
    <t>c4688857e1b2e227fafdac612299679f</t>
  </si>
  <si>
    <t>405 of 764</t>
  </si>
  <si>
    <t>3719 S Grand Blvd, Spokane, WA</t>
  </si>
  <si>
    <t>http://www.tripadvisor.in/Restaurant_Review-g58759-d4288744-Reviews-Starbucks-Spokane_Washington.htm</t>
  </si>
  <si>
    <t>4288744</t>
  </si>
  <si>
    <t>67c8bf600e29b9177c464240fc000e90</t>
  </si>
  <si>
    <t>- 23 Jan 2012</t>
  </si>
  <si>
    <t>360-424-3424</t>
  </si>
  <si>
    <t>1710 Riverside Dr, Mount Vernon, WA 98273-5415</t>
  </si>
  <si>
    <t>Pizza Hut
- CLOSED</t>
  </si>
  <si>
    <t>http://www.tripadvisor.in/Restaurant_Review-g58622-d828828-Reviews-Pizza_Hut-Mount_Vernon_Washington.html</t>
  </si>
  <si>
    <t>828828</t>
  </si>
  <si>
    <t>5122c1beb7e74434d97fe9ac3db07bf1</t>
  </si>
  <si>
    <t>- 16 May 2013</t>
  </si>
  <si>
    <t>73 of 226</t>
  </si>
  <si>
    <t>https://www.facebook.com/tacodelmarmexicanrestaurant</t>
  </si>
  <si>
    <t>tacodelmar@moonvalley.com</t>
  </si>
  <si>
    <t>4258205763</t>
  </si>
  <si>
    <t>12551 116th Ave NE, Kirkland, WA 98034</t>
  </si>
  <si>
    <t>http://www.tripadvisor.in/Restaurant_Review-g58541-d2189135-Reviews-Taco_Del_Mar-Kirkland_Washington.html</t>
  </si>
  <si>
    <t>2189135</t>
  </si>
  <si>
    <t>bd3b2c295335a5d9689c044acfbced14</t>
  </si>
  <si>
    <t>15 of 79</t>
  </si>
  <si>
    <t>http://www.elparaisomexicangrill.com/default.html</t>
  </si>
  <si>
    <t>360.568.5406</t>
  </si>
  <si>
    <t>1431 Ave D, Snohomish, WA</t>
  </si>
  <si>
    <t>El Paraiso Mexican Grill</t>
  </si>
  <si>
    <t>http://www.tripadvisor.in/Restaurant_Review-g58747-d2095091-Reviews-El_Paraiso_Mexican_Grill-Snohomish_Washington.html</t>
  </si>
  <si>
    <t>2095091</t>
  </si>
  <si>
    <t>b11acc79b7660ad444d96a227046ca48</t>
  </si>
  <si>
    <t>15 of 21</t>
  </si>
  <si>
    <t>Pub atmosphere with a fully licensed stocked bar including single malt scotches.Menu is hamburgers, british fare, salads &amp; desserts all well priced.Children are welcome and we even have a kids and seniors menu available.Pub food availbale after the kitchen closes until closing time.Very packed on weekends. Decks are now open during nice weather.</t>
  </si>
  <si>
    <t>http://www.maureenspub.com</t>
  </si>
  <si>
    <t>maureens@whidbey.com</t>
  </si>
  <si>
    <t>Langley</t>
  </si>
  <si>
    <t>360-221-1131</t>
  </si>
  <si>
    <t>317 2nd St, Langley, Whidbey Island, WA 98260-9729</t>
  </si>
  <si>
    <t>Mo's Pub and Eatery</t>
  </si>
  <si>
    <t>http://www.tripadvisor.in/Restaurant_Review-g58557-d2308297-Reviews-Mo_s_Pub_and_Eatery-Langley_Whidbey_Island_Washington.html</t>
  </si>
  <si>
    <t>2308297</t>
  </si>
  <si>
    <t>a0bdd41c08db7b3b20c4a88a4846e6a8</t>
  </si>
  <si>
    <t>509-838-8912</t>
  </si>
  <si>
    <t>1424 W 3rd Ave, Spokane, WA 99201</t>
  </si>
  <si>
    <t>http://www.tripadvisor.in/Restaurant_Review-g58759-d4248310-Reviews-Pizza_Hut-Spokane_Washington.html</t>
  </si>
  <si>
    <t>4248310</t>
  </si>
  <si>
    <t>ab2457ec64722e2dbe9eba7027af199b</t>
  </si>
  <si>
    <t>68 of 125</t>
  </si>
  <si>
    <t>360-493-0580</t>
  </si>
  <si>
    <t>532 Sleater Kinney Rd SE, Lacey, WA 98503</t>
  </si>
  <si>
    <t>http://www.tripadvisor.in/Restaurant_Review-g58549-d4281385-Reviews-Arby_s-Lacey_Washington.html</t>
  </si>
  <si>
    <t>4281385</t>
  </si>
  <si>
    <t>098057f53df527536e830b5840a211a3</t>
  </si>
  <si>
    <t>(425) 775-6988</t>
  </si>
  <si>
    <t>Bento Teriyaki</t>
  </si>
  <si>
    <t>http://www.tripadvisor.in/Restaurant_Review-g58623-d4317395-Reviews-Bento_Teriyaki-Mountlake_Terrace_Washington.html</t>
  </si>
  <si>
    <t>4317395</t>
  </si>
  <si>
    <t>e368fbc0b3d0869f78ba90885a2cc91d</t>
  </si>
  <si>
    <t>425-255-2233</t>
  </si>
  <si>
    <t>3154 NE Sunset Blvd, Renton, WA 98056</t>
  </si>
  <si>
    <t>http://www.tripadvisor.in/Restaurant_Review-g58704-d4656744-Reviews-Toshi_s_Teriyaki-Renton_Washington.html</t>
  </si>
  <si>
    <t>4656744</t>
  </si>
  <si>
    <t>e5f4d78e404e6a8ea1e94399fb01fa69</t>
  </si>
  <si>
    <t>360-899-4046</t>
  </si>
  <si>
    <t>1704 Commercial Ave, Anacortes, WA 98221</t>
  </si>
  <si>
    <t>Toppins Frozen Yogurt Anacortes</t>
  </si>
  <si>
    <t>http://www.tripadvisor.in/Restaurant_Review-g30266-d5099942-Reviews-Toppins_Frozen_Yogurt_Anacortes-Anacortes_Washington.html</t>
  </si>
  <si>
    <t>5099942</t>
  </si>
  <si>
    <t>a783bfa1c1056299a0a82451304a334e</t>
  </si>
  <si>
    <t>360-575-1595</t>
  </si>
  <si>
    <t>1006 Washington Way, Longview, WA 98632-4032</t>
  </si>
  <si>
    <t>Muchas Gracias Mexican Food</t>
  </si>
  <si>
    <t>http://www.tripadvisor.in/Restaurant_Review-g58569-d1507881-Reviews-Muchas_Gracias_Mexican_Food-Longview_Washington.html</t>
  </si>
  <si>
    <t>1507881</t>
  </si>
  <si>
    <t>6dd9942590ca2f51c3404b2a7c2a0ba1</t>
  </si>
  <si>
    <t>(360) 939-0621</t>
  </si>
  <si>
    <t>1024 Utsalady Rd, Camano Island, WA 98282-8800</t>
  </si>
  <si>
    <t>Camamo Island Enterprises</t>
  </si>
  <si>
    <t>http://www.tripadvisor.in/Restaurant_Review-g58379-d849711-Reviews-Camamo_Island_Enterprises-Camano_Island_Washington.html</t>
  </si>
  <si>
    <t>849711</t>
  </si>
  <si>
    <t>bfbc0b1ac11580a161c5fedc1e939239</t>
  </si>
  <si>
    <t>1 of 48</t>
  </si>
  <si>
    <t>(253) 891-1789</t>
  </si>
  <si>
    <t>13701 24th St. E, Sumner, WA 98390</t>
  </si>
  <si>
    <t>Branks BBQ &amp; Catering</t>
  </si>
  <si>
    <t>http://www.tripadvisor.in/Restaurant_Review-g58772-d445301-Reviews-Branks_BBQ_Catering-Sumner_Washington.html</t>
  </si>
  <si>
    <t>445301</t>
  </si>
  <si>
    <t>3119b65d1cbe486ddf2f1576942d0abe</t>
  </si>
  <si>
    <t>(206) 244-3100</t>
  </si>
  <si>
    <t>14901 Ambaum Blvd SW, Burien, WA 98166</t>
  </si>
  <si>
    <t>Germaine's Country Kitchen
- CLOSED</t>
  </si>
  <si>
    <t>http://www.tripadvisor.in/Restaurant_Review-g58375-d432422-Reviews-Germaine_s_Country_Kitchen-Burien_Washington.html</t>
  </si>
  <si>
    <t>432422</t>
  </si>
  <si>
    <t>a54d8458154620e9162eb50e20207e6a</t>
  </si>
  <si>
    <t>4253071490</t>
  </si>
  <si>
    <t>11308 NE 124th st, Kirkland, WA 98034</t>
  </si>
  <si>
    <t>Menchie's Totem Lake</t>
  </si>
  <si>
    <t>http://www.tripadvisor.in/Restaurant_Review-g58541-d4840367-Reviews-Menchie_s_Totem_Lake-Kirkland_Washington.html</t>
  </si>
  <si>
    <t>4840367</t>
  </si>
  <si>
    <t>6631976cfe37f55e8102f5091710a33a</t>
  </si>
  <si>
    <t>3 June 2014</t>
  </si>
  <si>
    <t>70 of 764</t>
  </si>
  <si>
    <t>401 E. Farwell, Spokane, WA</t>
  </si>
  <si>
    <t>Twigs Bistro &amp; Martini bar</t>
  </si>
  <si>
    <t>http://www.tripadvisor.in/Restaurant_Review-g58759-d3349430-Reviews-Twigs_Bistro_Martini_bar-Spokane_Washington.html</t>
  </si>
  <si>
    <t>3349430</t>
  </si>
  <si>
    <t>62b825e755a73e5093209a984bc8825d</t>
  </si>
  <si>
    <t>21 of 70</t>
  </si>
  <si>
    <t>Oak Harbor</t>
  </si>
  <si>
    <t>705 SE Pioneer Way, Oak Harbor, Whidbey Island, WA</t>
  </si>
  <si>
    <t>Valle Azul</t>
  </si>
  <si>
    <t>http://www.tripadvisor.in/Restaurant_Review-g58643-d3815886-Reviews-Valle_Azul-Oak_Harbor_Whidbey_Island_Washington.html</t>
  </si>
  <si>
    <t>3815886</t>
  </si>
  <si>
    <t>3a739dcd03477f2d7614dcee85dcf046</t>
  </si>
  <si>
    <t>2 of 272</t>
  </si>
  <si>
    <t>http://www.dukeschowderhouse.com/</t>
  </si>
  <si>
    <t>253-850-6333</t>
  </si>
  <si>
    <t>240 W Kent Station St, Kent, WA 98032-4505</t>
  </si>
  <si>
    <t>Duke's Chowder House Kent Station</t>
  </si>
  <si>
    <t>http://www.tripadvisor.in/Restaurant_Review-g58537-d822852-Reviews-Duke_s_Chowder_House_Kent_Station-Kent_Washington.html</t>
  </si>
  <si>
    <t>822852</t>
  </si>
  <si>
    <t>23aa3362e07dfbebb41a27f8360a19c9</t>
  </si>
  <si>
    <t>360-425-0050</t>
  </si>
  <si>
    <t>822 Washington Way, Longview, WA 98632</t>
  </si>
  <si>
    <t>http://www.tripadvisor.in/Restaurant_Review-g58569-d4642751-Reviews-Wendy_s-Longview_Washington.html</t>
  </si>
  <si>
    <t>4642751</t>
  </si>
  <si>
    <t>f8a00b75854d0c0a2f8533b47d29dd0b</t>
  </si>
  <si>
    <t>12 of 46</t>
  </si>
  <si>
    <t>http://goldenchopstickswa.com/</t>
  </si>
  <si>
    <t>(425) 432-9968</t>
  </si>
  <si>
    <t>24015 SE Kent Kangley Rd, Ste A, Maple Valley, WA 98038</t>
  </si>
  <si>
    <t>Golden Chopsticks</t>
  </si>
  <si>
    <t>http://www.tripadvisor.in/Restaurant_Review-g58589-d4594008-Reviews-Golden_Chopsticks-Maple_Valley_Washington.html</t>
  </si>
  <si>
    <t>4594008</t>
  </si>
  <si>
    <t>7cb3158195ff59fd50cee61f03f846e3</t>
  </si>
  <si>
    <t>http://www.perkybeanespresso.com</t>
  </si>
  <si>
    <t>Conway</t>
  </si>
  <si>
    <t>360-445-2401</t>
  </si>
  <si>
    <t>18707 Main St, Conway, WA 98238</t>
  </si>
  <si>
    <t>Perky Bean Espresso</t>
  </si>
  <si>
    <t>http://www.tripadvisor.in/Restaurant_Review-g58416-d5035893-Reviews-Perky_Bean_Espresso-Conway_Washington.html</t>
  </si>
  <si>
    <t>5035893</t>
  </si>
  <si>
    <t>e6d05326aeb2f255cbc4a909c0030698</t>
  </si>
  <si>
    <t>253-847-3818</t>
  </si>
  <si>
    <t>18299 Pacific Ave S, Spanaway, WA 98387-8332</t>
  </si>
  <si>
    <t>Oaktree Food and Drink 2</t>
  </si>
  <si>
    <t>http://www.tripadvisor.in/Restaurant_Review-g58757-d5121568-Reviews-Oaktree_Food_and_Drink_2-Spanaway_Washington.html</t>
  </si>
  <si>
    <t>5121568</t>
  </si>
  <si>
    <t>3afac9d1ff86a593b329dc2ea7238f58</t>
  </si>
  <si>
    <t>88 of 226</t>
  </si>
  <si>
    <t>(425) 814-3804</t>
  </si>
  <si>
    <t>12425 116th Ave NE, Kirkland, WA 98034</t>
  </si>
  <si>
    <t>http://www.tripadvisor.in/Restaurant_Review-g58541-d4626259-Reviews-Burger_King-Kirkland_Washington.html</t>
  </si>
  <si>
    <t>4626259</t>
  </si>
  <si>
    <t>f252347e6f875840cac934d3cc5ff6fa</t>
  </si>
  <si>
    <t>http://SarahGSweets.blogspot.de/</t>
  </si>
  <si>
    <t>4010 Quail Dr SE, Lacey, WA 98503</t>
  </si>
  <si>
    <t>Sarah's Sweets</t>
  </si>
  <si>
    <t>http://www.tripadvisor.in/Restaurant_Review-g58549-d5209662-Reviews-Sarah_s_Sweets-Lacey_Washington.html</t>
  </si>
  <si>
    <t>5209662</t>
  </si>
  <si>
    <t>f723d0ca2fcdd91ed33cf80b45827929</t>
  </si>
  <si>
    <t>49 of 226</t>
  </si>
  <si>
    <t>425-823-0607</t>
  </si>
  <si>
    <t>9702 NE Juanita Dr, Kirkland, WA 98034-4202</t>
  </si>
  <si>
    <t>Spud Fish &amp; Chips</t>
  </si>
  <si>
    <t>http://www.tripadvisor.in/Restaurant_Review-g58541-d463521-Reviews-Spud_Fish_Chips-Kirkland_Washington.html</t>
  </si>
  <si>
    <t>463521</t>
  </si>
  <si>
    <t>f3a11918d0cb7c8fa1166e1d05b26b4b</t>
  </si>
  <si>
    <t>425-823-8731</t>
  </si>
  <si>
    <t>13636 100th Ave NE, Kirkland, WA 98033</t>
  </si>
  <si>
    <t>http://www.tripadvisor.in/Restaurant_Review-g58541-d5600368-Reviews-McDonald_s-Kirkland_Washington.html</t>
  </si>
  <si>
    <t>5600368</t>
  </si>
  <si>
    <t>34e32971bf83a8534c3bca33a8a60f49</t>
  </si>
  <si>
    <t>360-426-7277</t>
  </si>
  <si>
    <t>223 N 1st St, Shelton, WA 98584</t>
  </si>
  <si>
    <t>http://www.tripadvisor.in/Restaurant_Review-g58739-d4462634-Reviews-Dairy_Queen-Shelton_Washington.html</t>
  </si>
  <si>
    <t>4462634</t>
  </si>
  <si>
    <t>777fbde86832fefc61e7b6a8fbcb8e8f</t>
  </si>
  <si>
    <t>- 8 Aug 2013</t>
  </si>
  <si>
    <t>416 of 764</t>
  </si>
  <si>
    <t>(509) 326-8000</t>
  </si>
  <si>
    <t>303 W North River Dr, Red Lion Hotel at the Park, Spokane, WA</t>
  </si>
  <si>
    <t>ParkPlace Lounge</t>
  </si>
  <si>
    <t>http://www.tripadvisor.in/Restaurant_Review-g58759-d4508736-Reviews-ParkPlace_Lounge-Spokane_Washington.html</t>
  </si>
  <si>
    <t>4508736</t>
  </si>
  <si>
    <t>8d5f63aea4d4fb286a90c150e74f1537</t>
  </si>
  <si>
    <t>16 of 102</t>
  </si>
  <si>
    <t>804 Ocean Beach Hwy, Longview, WA</t>
  </si>
  <si>
    <t>Stuffy's II Restaurant</t>
  </si>
  <si>
    <t>http://www.tripadvisor.in/Restaurant_Review-g58569-d3164709-Reviews-Stuffy_s_II_Restaurant-Longview_Washington.html</t>
  </si>
  <si>
    <t>3164709</t>
  </si>
  <si>
    <t>ecdad2eac8e25e2f40dbc83842462740</t>
  </si>
  <si>
    <t>360-373-3119</t>
  </si>
  <si>
    <t>4000 Wheaton Way, Bremerton, WA 98310-3559</t>
  </si>
  <si>
    <t>KFC
- CLOSED</t>
  </si>
  <si>
    <t>http://www.tripadvisor.in/Restaurant_Review-g58364-d926032-Reviews-KFC-Bremerton_Washington.html</t>
  </si>
  <si>
    <t>926032</t>
  </si>
  <si>
    <t>ef3721179831fe405f4beb6a6192b53d</t>
  </si>
  <si>
    <t>http://www.IslandersRestaurantandBar.com</t>
  </si>
  <si>
    <t>360.629.3100</t>
  </si>
  <si>
    <t>6996 265th St NW Suite 102, Stanwood, WA 98292</t>
  </si>
  <si>
    <t>Islanders Restaurant and Bar</t>
  </si>
  <si>
    <t>http://www.tripadvisor.in/Restaurant_Review-g58762-d4515713-Reviews-Islanders_Restaurant_and_Bar-Stanwood_Washington.html</t>
  </si>
  <si>
    <t>4515713</t>
  </si>
  <si>
    <t>ef548902d166a28eaf0cdcff195fbbd4</t>
  </si>
  <si>
    <t>425-821-3151</t>
  </si>
  <si>
    <t>14302 124th Ave NE, Kirkland, WA 98034</t>
  </si>
  <si>
    <t>http://www.tripadvisor.in/Restaurant_Review-g58541-d4434611-Reviews-Baskin_Robbins-Kirkland_Washington.html</t>
  </si>
  <si>
    <t>4434611</t>
  </si>
  <si>
    <t>97b1fa6c83b54e6aad52a61794ad0698</t>
  </si>
  <si>
    <t>46 of 450</t>
  </si>
  <si>
    <t>http://wibbleys.bite2go.com</t>
  </si>
  <si>
    <t>(425) 747-7818</t>
  </si>
  <si>
    <t>2255 140th Ave NE Ste B, Bellevue, WA 98005-1875</t>
  </si>
  <si>
    <t>Wibbley's Gourmet Hamburgers</t>
  </si>
  <si>
    <t>http://www.tripadvisor.in/Restaurant_Review-g58349-d832307-Reviews-Wibbley_s_Gourmet_Hamburgers-Bellevue_Washington.html</t>
  </si>
  <si>
    <t>832307</t>
  </si>
  <si>
    <t>1a82d9ba053090a20c18b828fa3038bd</t>
  </si>
  <si>
    <t>34 of 41</t>
  </si>
  <si>
    <t>698 Ocean Shores Blvd, Ocean Shores, WA</t>
  </si>
  <si>
    <t>Shore Shack</t>
  </si>
  <si>
    <t>http://www.tripadvisor.in/Restaurant_Review-g58648-d3479104-Reviews-Shore_Shack-Ocean_Shores_Washington.html</t>
  </si>
  <si>
    <t>3479104</t>
  </si>
  <si>
    <t>6e230e2b14a0bb9db341cbe12682f40a</t>
  </si>
  <si>
    <t>288 of 764</t>
  </si>
  <si>
    <t>http://www.rocketspokane.com/locations.html</t>
  </si>
  <si>
    <t>1301 West 14th Avenue, Spokane, WA</t>
  </si>
  <si>
    <t>Rocket Bakery &amp; Cafe</t>
  </si>
  <si>
    <t>http://www.tripadvisor.in/Restaurant_Review-g58759-d4052215-Reviews-Rocket_Bakery_Cafe-Spokane_Washington.html</t>
  </si>
  <si>
    <t>4052215</t>
  </si>
  <si>
    <t>469663680eedfb36d8b9f9fe20f832ad</t>
  </si>
  <si>
    <t>14 October 2013</t>
  </si>
  <si>
    <t>40 of 226</t>
  </si>
  <si>
    <t>http://plazagarcia.com/</t>
  </si>
  <si>
    <t>Juanita drive, Kirkland, WA 98034</t>
  </si>
  <si>
    <t>Plaza Garcia</t>
  </si>
  <si>
    <t>http://www.tripadvisor.in/Restaurant_Review-g58541-d1055677-Reviews-Plaza_Garcia-Kirkland_Washington.html</t>
  </si>
  <si>
    <t>1055677</t>
  </si>
  <si>
    <t>bc727d5438cfcce83d71f15ff6d017ee</t>
  </si>
  <si>
    <t>77 of 130</t>
  </si>
  <si>
    <t>509-628-0999</t>
  </si>
  <si>
    <t>2885 Duportail St, Richland, WA 99352</t>
  </si>
  <si>
    <t>http://www.tripadvisor.in/Restaurant_Review-g58708-d4640326-Reviews-Panda_Express-Richland_Tri_Cities_Washington.html</t>
  </si>
  <si>
    <t>4640326</t>
  </si>
  <si>
    <t>014c079b4252e8e7b053edb6e38f3a50</t>
  </si>
  <si>
    <t>425-286-2192</t>
  </si>
  <si>
    <t>1912 201st Pl SE, Bothell, WA 98012</t>
  </si>
  <si>
    <t>2.0 Cafe &amp; Wine Bar</t>
  </si>
  <si>
    <t>http://www.tripadvisor.in/Restaurant_Review-g58362-d5537214-Reviews-2_0_Cafe_Wine_Bar-Bothell_Washington.html</t>
  </si>
  <si>
    <t>5537214</t>
  </si>
  <si>
    <t>c379c5fdef9863eb118c2457df230b20</t>
  </si>
  <si>
    <t>28 of 250</t>
  </si>
  <si>
    <t>http://www.ivars.net</t>
  </si>
  <si>
    <t>425-742-3011</t>
  </si>
  <si>
    <t>14912 Highway 99, Lynnwood, WA 98087</t>
  </si>
  <si>
    <t>Ivar's Seafood Bar</t>
  </si>
  <si>
    <t>http://www.tripadvisor.in/Restaurant_Review-g58578-d4640193-Reviews-Ivar_s_Seafood_Bar-Lynnwood_Washington.html</t>
  </si>
  <si>
    <t>4640193</t>
  </si>
  <si>
    <t>d39f99104014c728765f27a3a829020f</t>
  </si>
  <si>
    <t>5 of 130</t>
  </si>
  <si>
    <t>Bakery, Dessert, Fast food</t>
  </si>
  <si>
    <t>509-943-3000</t>
  </si>
  <si>
    <t>228 Williams Blvd, Richland, WA 99354-3410</t>
  </si>
  <si>
    <t>Spudnut Shop</t>
  </si>
  <si>
    <t>http://www.tripadvisor.in/Restaurant_Review-g58708-d796672-Reviews-Spudnut_Shop-Richland_Tri_Cities_Washington.html</t>
  </si>
  <si>
    <t>796672</t>
  </si>
  <si>
    <t>35a66f8779521e02f20fbbbd61b5b1b8</t>
  </si>
  <si>
    <t>Lyman</t>
  </si>
  <si>
    <t>360-826-4131</t>
  </si>
  <si>
    <t>8328 S Main St, Lyman, WA 98263-9800</t>
  </si>
  <si>
    <t>Lyman Tavern</t>
  </si>
  <si>
    <t>http://www.tripadvisor.in/Restaurant_Review-g58576-d5112087-Reviews-Lyman_Tavern-Lyman_Washington.html</t>
  </si>
  <si>
    <t>5112087</t>
  </si>
  <si>
    <t>724795fcd17956412b181658e733f634</t>
  </si>
  <si>
    <t>360-659-1661</t>
  </si>
  <si>
    <t>3411 169th Pl NE, Arlington, WA 98223</t>
  </si>
  <si>
    <t>http://www.tripadvisor.in/Restaurant_Review-g30272-d4646758-Reviews-Baskin_Robbins-Arlington_Washington.html</t>
  </si>
  <si>
    <t>4646758</t>
  </si>
  <si>
    <t>ce27d49def14af1d7b4b26896a80332e</t>
  </si>
  <si>
    <t>123 North Glover Street, Twisp, WA</t>
  </si>
  <si>
    <t>Hoot Owl Cafe
- CLOSED</t>
  </si>
  <si>
    <t>http://www.tripadvisor.in/Restaurant_Review-g58794-d2722712-Reviews-Hoot_Owl_Cafe-Twisp_Washington.html</t>
  </si>
  <si>
    <t>2722712</t>
  </si>
  <si>
    <t>1baa4800a36b89afc2d2d4109b934371</t>
  </si>
  <si>
    <t>http://skippers.com/</t>
  </si>
  <si>
    <t>(425) 226-6326</t>
  </si>
  <si>
    <t>17808 108th Ave SE, Renton, WA 98055</t>
  </si>
  <si>
    <t>Skippers 5214</t>
  </si>
  <si>
    <t>http://www.tripadvisor.in/Restaurant_Review-g58704-d4638239-Reviews-Skippers_5214-Renton_Washington.html</t>
  </si>
  <si>
    <t>4638239</t>
  </si>
  <si>
    <t>c61ce1738cd25275463f76667e506845</t>
  </si>
  <si>
    <t>6 of 46</t>
  </si>
  <si>
    <t>mesitas@me.com</t>
  </si>
  <si>
    <t>(360) 687-7221</t>
  </si>
  <si>
    <t>715 W Main St Ste 111, Battle Ground, WA 98604-4477</t>
  </si>
  <si>
    <t>Las Mesitas</t>
  </si>
  <si>
    <t>http://www.tripadvisor.in/Restaurant_Review-g58345-d439645-Reviews-Las_Mesitas-Battle_Ground_Washington.html</t>
  </si>
  <si>
    <t>439645</t>
  </si>
  <si>
    <t>85b50f7502156a143e12cb9e22bbfd66</t>
  </si>
  <si>
    <t>63 of 125</t>
  </si>
  <si>
    <t>http://cheersdowntown.com/</t>
  </si>
  <si>
    <t>(360) 338-0655</t>
  </si>
  <si>
    <t>5805 Lacey Blvd SE, Lacey, WA 98503</t>
  </si>
  <si>
    <t>Cheers Sports Bar &amp; Grill</t>
  </si>
  <si>
    <t>http://www.tripadvisor.in/Restaurant_Review-g58549-d4063818-Reviews-Cheers_Sports_Bar_Grill-Lacey_Washington.html</t>
  </si>
  <si>
    <t>4063818</t>
  </si>
  <si>
    <t>b7e6b7d164e7d2dd3c30e5506f7e4611</t>
  </si>
  <si>
    <t>34 of 113</t>
  </si>
  <si>
    <t>Italian, Seafood, Steakhouse</t>
  </si>
  <si>
    <t>http://10000flavors.com/</t>
  </si>
  <si>
    <t>425-771-7950</t>
  </si>
  <si>
    <t>546 Fifth Ave S, Edmonds, WA 98020-3403</t>
  </si>
  <si>
    <t>La Galleria</t>
  </si>
  <si>
    <t>http://www.tripadvisor.in/Restaurant_Review-g58451-d899273-Reviews-La_Galleria-Edmonds_Washington.html</t>
  </si>
  <si>
    <t>899273</t>
  </si>
  <si>
    <t>e0b1c64471be72b7be744c14c29be3f1</t>
  </si>
  <si>
    <t>360-575-6600</t>
  </si>
  <si>
    <t>1227 15th Ave, Longview, WA 98632</t>
  </si>
  <si>
    <t>http://www.tripadvisor.in/Restaurant_Review-g58569-d4978981-Reviews-Starbucks-Longview_Washington.html</t>
  </si>
  <si>
    <t>4978981</t>
  </si>
  <si>
    <t>9db1971acc8e31a57ce9f61d4cf1cacf</t>
  </si>
  <si>
    <t>16 of 113</t>
  </si>
  <si>
    <t>http://www.walnutstreetcoffee.com/</t>
  </si>
  <si>
    <t>425-774-5962</t>
  </si>
  <si>
    <t>410 Walnut St, Edmonds, WA 98020</t>
  </si>
  <si>
    <t>Walnut Street Coffee</t>
  </si>
  <si>
    <t>http://www.tripadvisor.in/Restaurant_Review-g58451-d4951733-Reviews-Walnut_Street_Coffee-Edmonds_Washington.html</t>
  </si>
  <si>
    <t>4951733</t>
  </si>
  <si>
    <t>a89772871820718aa42b2c749201d433</t>
  </si>
  <si>
    <t>425-742-0766</t>
  </si>
  <si>
    <t>16715 52nd Ave W, Lynnwood, WA 98037</t>
  </si>
  <si>
    <t>Brother's Chinese Restaurant</t>
  </si>
  <si>
    <t>http://www.tripadvisor.in/Restaurant_Review-g58578-d4890795-Reviews-Brother_s_Chinese_Restaurant-Lynnwood_Washington.html</t>
  </si>
  <si>
    <t>4890795</t>
  </si>
  <si>
    <t>0b0d65e201dbc9286d20e4eaed60168b</t>
  </si>
  <si>
    <t>- 25 Apr 2013</t>
  </si>
  <si>
    <t>392 of 764</t>
  </si>
  <si>
    <t>509-487-3027</t>
  </si>
  <si>
    <t>6740 N Division St, Spokane, WA 99208-3942</t>
  </si>
  <si>
    <t>http://www.tripadvisor.in/Restaurant_Review-g58759-d833095-Reviews-Carl_s_Jr-Spokane_Washington.html</t>
  </si>
  <si>
    <t>833095</t>
  </si>
  <si>
    <t>d338f56b9b2cb45acfbbd7062dc9b518</t>
  </si>
  <si>
    <t>224 of 764</t>
  </si>
  <si>
    <t>http://www.brambleberrycottage.com</t>
  </si>
  <si>
    <t>(509) 926-3293</t>
  </si>
  <si>
    <t>206 E Pacific Ave, Spokane, WA 99202</t>
  </si>
  <si>
    <t>Brambleberry Cottage and Tea</t>
  </si>
  <si>
    <t>http://www.tripadvisor.in/Restaurant_Review-g58759-d4711098-Reviews-Brambleberry_Cottage_and_Tea-Spokane_Washington.html</t>
  </si>
  <si>
    <t>4711098</t>
  </si>
  <si>
    <t>7a4ffc6dba6767b4b241960a97d89727</t>
  </si>
  <si>
    <t>24 of 53</t>
  </si>
  <si>
    <t>13300 Bothell Everett Hwy, Mill Creek, WA</t>
  </si>
  <si>
    <t>Joy teriyaki Mill Creek</t>
  </si>
  <si>
    <t>http://www.tripadvisor.in/Restaurant_Review-g58611-d4374967-Reviews-Joy_teriyaki_Mill_Creek-Mill_Creek_Washington.html</t>
  </si>
  <si>
    <t>4374967</t>
  </si>
  <si>
    <t>6607e545fba1c1d1030e593699f69470</t>
  </si>
  <si>
    <t>(425) 644-8706</t>
  </si>
  <si>
    <t>14339 NE 20th St, Bellevue, WA 98007</t>
  </si>
  <si>
    <t>Toraya Teriyaki</t>
  </si>
  <si>
    <t>http://www.tripadvisor.in/Restaurant_Review-g58349-d4276103-Reviews-Toraya_Teriyaki-Bellevue_Washington.html</t>
  </si>
  <si>
    <t>4276103</t>
  </si>
  <si>
    <t>ffedb2da8a6d252242d8a40c5b83496e</t>
  </si>
  <si>
    <t>15 of 78</t>
  </si>
  <si>
    <t>(360) 779-6336</t>
  </si>
  <si>
    <t>19559 Viking Ave NW Ste A, Poulsbo, WA 98370</t>
  </si>
  <si>
    <t>Taqueria Los Cazadores</t>
  </si>
  <si>
    <t>http://www.tripadvisor.in/Restaurant_Review-g58688-d927036-Reviews-Taqueria_Los_Cazadores-Poulsbo_Washington.html</t>
  </si>
  <si>
    <t>927036</t>
  </si>
  <si>
    <t>9b786df4ad41f789cd848d7aabb4fcf8</t>
  </si>
  <si>
    <t>168 of 764</t>
  </si>
  <si>
    <t>(509) 483-7000</t>
  </si>
  <si>
    <t>4750 N Division St, Suite 1150, Spokane, WA 99207-1411</t>
  </si>
  <si>
    <t>http://www.tripadvisor.in/Restaurant_Review-g58759-d413440-Reviews-Chili_s_Grill_Bar-Spokane_Washington.html</t>
  </si>
  <si>
    <t>413440</t>
  </si>
  <si>
    <t>016f0a932920fa7f09fb92c53a90ece2</t>
  </si>
  <si>
    <t>8 August 2013</t>
  </si>
  <si>
    <t>31 of 82</t>
  </si>
  <si>
    <t>http://www.wheelhousecoffee.com</t>
  </si>
  <si>
    <t>503-325-8430</t>
  </si>
  <si>
    <t>175 14th St, Ste 150, Astoria, OR 97103-3977</t>
  </si>
  <si>
    <t>Wheelhouse Coffee Co</t>
  </si>
  <si>
    <t>http://www.tripadvisor.in/Restaurant_Review-g60806-d1491834-Reviews-Wheelhouse_Coffee_Co-Astoria_Oregon.html</t>
  </si>
  <si>
    <t>1491834</t>
  </si>
  <si>
    <t>7f8256ab9ccf6f35c79be8d01517d344</t>
  </si>
  <si>
    <t>- 15 Apr 2013</t>
  </si>
  <si>
    <t>248 of 581</t>
  </si>
  <si>
    <t>http://www.schmizza.com/</t>
  </si>
  <si>
    <t>910 NE Tenney Rd Ste 119, Vancouver, WA</t>
  </si>
  <si>
    <t>Pizza Schmizza in Salmon Creek</t>
  </si>
  <si>
    <t>http://www.tripadvisor.in/Restaurant_Review-g60820-d3572675-Reviews-Pizza_Schmizza_in_Salmon_Creek-Vancouver_Washington.html</t>
  </si>
  <si>
    <t>3572675</t>
  </si>
  <si>
    <t>000d2e333c94cf2c255a97dc17926dba</t>
  </si>
  <si>
    <t>http://techline.com</t>
  </si>
  <si>
    <t>(360) 289-2490</t>
  </si>
  <si>
    <t>982 Point Brown Ave SE, Ocean Shores, WA 98569</t>
  </si>
  <si>
    <t>Floating Feather Inn</t>
  </si>
  <si>
    <t>http://www.tripadvisor.in/Restaurant_Review-g58648-d4821698-Reviews-Floating_Feather_Inn-Ocean_Shores_Washington.html</t>
  </si>
  <si>
    <t>4821698</t>
  </si>
  <si>
    <t>930948d81c903af43bf053eb513962af</t>
  </si>
  <si>
    <t>49 of 106</t>
  </si>
  <si>
    <t>http://www.phadthaisilverdale.com</t>
  </si>
  <si>
    <t>360-337-2501</t>
  </si>
  <si>
    <t>10404 Silverdale Way NW, Ross Plaza, Silverdale, WA 98383-9461</t>
  </si>
  <si>
    <t>Phad Thai</t>
  </si>
  <si>
    <t>http://www.tripadvisor.in/Restaurant_Review-g58743-d3673088-Reviews-Phad_Thai-Silverdale_Washington.html</t>
  </si>
  <si>
    <t>3673088</t>
  </si>
  <si>
    <t>6723b1fa629885939f65c9b5a92474b0</t>
  </si>
  <si>
    <t>1 of 59</t>
  </si>
  <si>
    <t>Copperleaf Restaurant &amp; Bar is a Northwest gathering spot serving seasonally-inspired farm-to-table cuisine. The entire team is committed to sustainable practices bringing the season's best to your table. Chef Mark Bodinet hand selects products from small local farms, fishermen, ranchers and artisans as well as products from his on-site chef's garden for many of his evening offerings. Arrive early and experience a seasonal cocktail or glass of Washington State Syrah in Copperleaf Bar where the lounge menu is available daily. Come see why Copperleaf Restaurant is a truly "Quintessentially Northwest" experience.</t>
  </si>
  <si>
    <t>http://www.cedarbrooklodge.com/eat.php</t>
  </si>
  <si>
    <t>copperleaf@cedarbrooklodge.com</t>
  </si>
  <si>
    <t>206-214-4282</t>
  </si>
  <si>
    <t>18525 36th Ave. South, SeaTac, WA 98188</t>
  </si>
  <si>
    <t>Copperleaf Restaurant at Cedarbrook Lodge</t>
  </si>
  <si>
    <t>http://www.tripadvisor.in/Restaurant_Review-g58732-d1980230-Reviews-Copperleaf_Restaurant_at_Cedarbrook_Lodge-SeaTac_Washington.html</t>
  </si>
  <si>
    <t>1980230</t>
  </si>
  <si>
    <t>b56bdc35d54993c2183be40244cbd329</t>
  </si>
  <si>
    <t>22 of 96</t>
  </si>
  <si>
    <t>http://www.vincesitalian.com/</t>
  </si>
  <si>
    <t>(206) 246-1497</t>
  </si>
  <si>
    <t>15223 4TH Ave SW, Burien, WA 98166-2303</t>
  </si>
  <si>
    <t>Vince's Italian Restaurant</t>
  </si>
  <si>
    <t>http://www.tripadvisor.in/Restaurant_Review-g58375-d463985-Reviews-Vince_s_Italian_Restaurant-Burien_Washington.html</t>
  </si>
  <si>
    <t>463985</t>
  </si>
  <si>
    <t>ae06580bf886e62286523e4e3768e2b5</t>
  </si>
  <si>
    <t>17 of 130</t>
  </si>
  <si>
    <t>608 The Pkwy, Richland, WA 99352</t>
  </si>
  <si>
    <t>Casa Mia</t>
  </si>
  <si>
    <t>http://www.tripadvisor.in/Restaurant_Review-g58708-d1062375-Reviews-Casa_Mia-Richland_Tri_Cities_Washington.html</t>
  </si>
  <si>
    <t>1062375</t>
  </si>
  <si>
    <t>d1d642f4269ff3302ceb603b26218560</t>
  </si>
  <si>
    <t>360-666-2230</t>
  </si>
  <si>
    <t>904 W Main St, Battle Ground, WA 98604</t>
  </si>
  <si>
    <t>http://www.tripadvisor.in/Restaurant_Review-g58345-d4941807-Reviews-Starbucks-Battle_Ground_Washington.html</t>
  </si>
  <si>
    <t>4941807</t>
  </si>
  <si>
    <t>a0c1cd4b0414c4255be532040bb41aa6</t>
  </si>
  <si>
    <t>(253) 939-6860</t>
  </si>
  <si>
    <t>340 15th St NE, Auburn, WA 98002</t>
  </si>
  <si>
    <t>http://www.tripadvisor.in/Restaurant_Review-g30274-d5052426-Reviews-Jack_in_the_Box-Auburn_Washington.html</t>
  </si>
  <si>
    <t>5052426</t>
  </si>
  <si>
    <t>ad72f1d0c9b3cc7eca415cc2ec58a74b</t>
  </si>
  <si>
    <t>8 of 77</t>
  </si>
  <si>
    <t>across the street from Top Foods</t>
  </si>
  <si>
    <t>http://www.jerseysgreatfood.com/</t>
  </si>
  <si>
    <t>1306 N 175th, Shoreline, WA</t>
  </si>
  <si>
    <t>Jerseys Great Food and Spirits</t>
  </si>
  <si>
    <t>http://www.tripadvisor.in/Restaurant_Review-g58740-d1753925-Reviews-Jerseys_Great_Food_and_Spirits-Shoreline_Washington.html</t>
  </si>
  <si>
    <t>1753925</t>
  </si>
  <si>
    <t>174e0d1d07ea29b32820d3bdf57d303d</t>
  </si>
  <si>
    <t>175 of 764</t>
  </si>
  <si>
    <t>(509) 924-4304</t>
  </si>
  <si>
    <t>7905 E Trent Ave, Spokane, WA 99212</t>
  </si>
  <si>
    <t>Aracelia's II</t>
  </si>
  <si>
    <t>http://www.tripadvisor.in/Restaurant_Review-g58759-d828871-Reviews-Aracelia_s_II-Spokane_Washington.html</t>
  </si>
  <si>
    <t>828871</t>
  </si>
  <si>
    <t>99ba77d0845d8b3e4d65b09be90f0a6c</t>
  </si>
  <si>
    <t>18 of 82</t>
  </si>
  <si>
    <t>The Baked Alaska Restaurant, Lounge and Pizzeria is a dining destination while visiting Astoria, OR. Our Main Dining Room features sweeping views of the Columbia River, our Lounge offers 10 taps with specialty craft beers, plus an extensive wine list featuring Oregon and Washington wines. We also hand crafted cocktails using Oregon distilled spirits. If you are looking for a fun family atmosphere, look no further than the Baked Pizzeria featuring Artisan style pizza right from our 800 degree brick oven. We also have a private waterfront dining room which can seat up to 30 guests, or have your special event catered off site with our custom catering services. Baked Alaska, the only thing we overlook is the Columbia River!</t>
  </si>
  <si>
    <t>http://www.bakedak.com</t>
  </si>
  <si>
    <t>503-325-7414</t>
  </si>
  <si>
    <t>1 12th St, Ste 1, Astoria, OR 97103-4146</t>
  </si>
  <si>
    <t>Baked Alaska</t>
  </si>
  <si>
    <t>http://www.tripadvisor.in/Restaurant_Review-g60806-d519006-Reviews-Baked_Alaska-Astoria_Oregon.html</t>
  </si>
  <si>
    <t>519006</t>
  </si>
  <si>
    <t>50c010a1999af0fa21ee7f62c3f9c769</t>
  </si>
  <si>
    <t>253-813-9768</t>
  </si>
  <si>
    <t>5001 Auburn Way N, Ste A, Auburn, WA 98002-1332</t>
  </si>
  <si>
    <t>Khon Kean Thai Cafe</t>
  </si>
  <si>
    <t>http://www.tripadvisor.in/Restaurant_Review-g30274-d4622526-Reviews-Khon_Kean_Thai_Cafe-Auburn_Washington.html</t>
  </si>
  <si>
    <t>4622526</t>
  </si>
  <si>
    <t>e65c308ee1e5132937617efc54ec9d3d</t>
  </si>
  <si>
    <t>- 12 Mar 2009</t>
  </si>
  <si>
    <t>425-558-7855</t>
  </si>
  <si>
    <t>7297 West Lake Sammamish Pkwy NE, Redmond, WA 98052</t>
  </si>
  <si>
    <t>Suree Thai Cuisine
- CLOSED</t>
  </si>
  <si>
    <t>http://www.tripadvisor.in/Restaurant_Review-g58702-d1392291-Reviews-Suree_Thai_Cuisine-Redmond_Washington.html</t>
  </si>
  <si>
    <t>1392291</t>
  </si>
  <si>
    <t>fe870588cc44bc72e9b864fb1b785cdd</t>
  </si>
  <si>
    <t>310 of 764</t>
  </si>
  <si>
    <t>http://www.rocketspokane.com</t>
  </si>
  <si>
    <t>509-466-1500</t>
  </si>
  <si>
    <t>319 W Hastings Rd, Ste B, Spokane, WA 99218</t>
  </si>
  <si>
    <t>Rocket Bakery</t>
  </si>
  <si>
    <t>http://www.tripadvisor.in/Restaurant_Review-g58759-d5088025-Reviews-Rocket_Bakery-Spokane_Washington.html</t>
  </si>
  <si>
    <t>5088025</t>
  </si>
  <si>
    <t>f5e7e3e99a3fe57710461fea00547ff0</t>
  </si>
  <si>
    <t>83 of 159</t>
  </si>
  <si>
    <t>(425) 483-3405</t>
  </si>
  <si>
    <t>16721 96TH Ave NE, Bothell, WA 98011-1602</t>
  </si>
  <si>
    <t>Wayne's Clubhouse Grill</t>
  </si>
  <si>
    <t>http://www.tripadvisor.in/Restaurant_Review-g58362-d433255-Reviews-Wayne_s_Clubhouse_Grill-Bothell_Washington.html</t>
  </si>
  <si>
    <t>433255</t>
  </si>
  <si>
    <t>de9ffb3034edbaa2d496d5e652ba3c06</t>
  </si>
  <si>
    <t>(509) 483-0467</t>
  </si>
  <si>
    <t>601 E Francis Ave, Spokane, WA 99208-3634</t>
  </si>
  <si>
    <t>Kay's Teriyaki Plus</t>
  </si>
  <si>
    <t>http://www.tripadvisor.in/Restaurant_Review-g58759-d413455-Reviews-Kay_s_Teriyaki_Plus-Spokane_Washington.html</t>
  </si>
  <si>
    <t>413455</t>
  </si>
  <si>
    <t>0444df50b42ea4bd66c4b3f522602888</t>
  </si>
  <si>
    <t>http://nativegrillandwings.com/</t>
  </si>
  <si>
    <t>(360) 915-6958</t>
  </si>
  <si>
    <t>4441 Pacific Avenue SE, Lacey, WA 98503</t>
  </si>
  <si>
    <t>Native New Yorker
- CLOSED</t>
  </si>
  <si>
    <t>http://www.tripadvisor.in/Restaurant_Review-g58549-d2343508-Reviews-Native_New_Yorker-Lacey_Washington.html</t>
  </si>
  <si>
    <t>2343508</t>
  </si>
  <si>
    <t>f29e8792e0ea378afc72503dbbc4662b</t>
  </si>
  <si>
    <t>http://www.tapiocaexpress.com</t>
  </si>
  <si>
    <t>425-643-9406</t>
  </si>
  <si>
    <t>15230 NE 24th St., Redmond, WA</t>
  </si>
  <si>
    <t>Tapioca Express Bel-Red Branch</t>
  </si>
  <si>
    <t>http://www.tripadvisor.in/Restaurant_Review-g58702-d4841983-Reviews-Tapioca_Express_Bel_Red_Branch-Redmond_Washington.html</t>
  </si>
  <si>
    <t>4841983</t>
  </si>
  <si>
    <t>c14f35a0183371d40eef1e129d557e83</t>
  </si>
  <si>
    <t>http://www.tripadvisor.in/Restaurant_Review-g58739-d3893728-Reviews-Smoking_Mo_s-Shelton_Washington.html</t>
  </si>
  <si>
    <t>8d607952e099029956b6add493c9fd52</t>
  </si>
  <si>
    <t>(253) 813-1966</t>
  </si>
  <si>
    <t>10844 SE 208th St, Kent, WA 98031</t>
  </si>
  <si>
    <t>Yummy Teriyaki</t>
  </si>
  <si>
    <t>http://www.tripadvisor.in/Restaurant_Review-g58537-d4808862-Reviews-Yummy_Teriyaki-Kent_Washington.html</t>
  </si>
  <si>
    <t>4808862</t>
  </si>
  <si>
    <t>64db4b3e7b3c03a383af7930ed19bca5</t>
  </si>
  <si>
    <t>509-535-5698</t>
  </si>
  <si>
    <t>2903 E 29th Ave, Spokane, WA 99223</t>
  </si>
  <si>
    <t>http://www.tripadvisor.in/Restaurant_Review-g58759-d4282266-Reviews-McDonald_s-Spokane_Washington.html</t>
  </si>
  <si>
    <t>4282266</t>
  </si>
  <si>
    <t>54a7f9a8f970276a89d53737b1036448</t>
  </si>
  <si>
    <t>253-588-2399</t>
  </si>
  <si>
    <t>9601 South Tacoma Way, Lakewood, WA 98499</t>
  </si>
  <si>
    <t>Peking Chinese Restaurant</t>
  </si>
  <si>
    <t>http://www.tripadvisor.in/Restaurant_Review-g58555-d5109332-Reviews-Peking_Chinese_Restaurant-Lakewood_Washington.html</t>
  </si>
  <si>
    <t>5109332</t>
  </si>
  <si>
    <t>916f68fe15f16a32ce9a92873914f76b</t>
  </si>
  <si>
    <t>20 of 41</t>
  </si>
  <si>
    <t>351 Three Rivers Drive, Longview, Kelso, WA</t>
  </si>
  <si>
    <t>La Herencia</t>
  </si>
  <si>
    <t>http://www.tripadvisor.in/Restaurant_Review-g58534-d3609428-Reviews-La_Herencia-Kelso_Washington.html</t>
  </si>
  <si>
    <t>3609428</t>
  </si>
  <si>
    <t>34f73eb6fe25d2f5edca07229962df23</t>
  </si>
  <si>
    <t>(253) 891-7273</t>
  </si>
  <si>
    <t>1008 Zehnder St, Sumner, WA 98390</t>
  </si>
  <si>
    <t>Castle Perk Espresso</t>
  </si>
  <si>
    <t>http://www.tripadvisor.in/Restaurant_Review-g58772-d4954222-Reviews-Castle_Perk_Espresso-Sumner_Washington.html</t>
  </si>
  <si>
    <t>4954222</t>
  </si>
  <si>
    <t>3cc2af43d91f8c07b55d0af652667194</t>
  </si>
  <si>
    <t>5 of 138</t>
  </si>
  <si>
    <t>(253) 887-1111</t>
  </si>
  <si>
    <t>815 Auburn Way South, Auburn, WA</t>
  </si>
  <si>
    <t>King of Pho</t>
  </si>
  <si>
    <t>http://www.tripadvisor.in/Restaurant_Review-g30274-d2376339-Reviews-King_of_Pho-Auburn_Washington.html</t>
  </si>
  <si>
    <t>2376339</t>
  </si>
  <si>
    <t>203c79073acdce931ff64375e8bf573a</t>
  </si>
  <si>
    <t>360-582-1600</t>
  </si>
  <si>
    <t>755 W Washington St, Suite B, Sequim, WA 98382-3272</t>
  </si>
  <si>
    <t>http://www.tripadvisor.in/Restaurant_Review-g58737-d4720060-Reviews-Domino_s_Pizza-Sequim_Washington.html</t>
  </si>
  <si>
    <t>4720060</t>
  </si>
  <si>
    <t>cd8405e3dcd3792c855e4f29c7646a1d</t>
  </si>
  <si>
    <t>http://www.whiskeycreeksteakhouse.com</t>
  </si>
  <si>
    <t>Keyport</t>
  </si>
  <si>
    <t>+1 360-779-3481</t>
  </si>
  <si>
    <t>1783 NE Hwy 308, Keyport, WA 98345</t>
  </si>
  <si>
    <t>Whiskey Creek Steakhouse</t>
  </si>
  <si>
    <t>http://www.tripadvisor.in/Restaurant_Review-g58539-d513242-Reviews-Whiskey_Creek_Steakhouse-Keyport_Washington.html</t>
  </si>
  <si>
    <t>513242</t>
  </si>
  <si>
    <t>7019f898f9ce3417270b15ee11f8224a</t>
  </si>
  <si>
    <t>267 of 764</t>
  </si>
  <si>
    <t>http://www.sandwichgardens.com</t>
  </si>
  <si>
    <t>(509) 838-3376</t>
  </si>
  <si>
    <t>808 W Main Riverpark Square, Riverpark Square Mall, Spokane, WA 99201</t>
  </si>
  <si>
    <t>Sandwich Gardens</t>
  </si>
  <si>
    <t>http://www.tripadvisor.in/Restaurant_Review-g58759-d3182860-Reviews-Sandwich_Gardens-Spokane_Washington.html</t>
  </si>
  <si>
    <t>3182860</t>
  </si>
  <si>
    <t>f75585405316f80387717c3a4b85cdf4</t>
  </si>
  <si>
    <t>8 of 226</t>
  </si>
  <si>
    <t>425-814-2972</t>
  </si>
  <si>
    <t>12514 120th Ave NE, Kirkland, WA 98034-7501</t>
  </si>
  <si>
    <t>Cafe Veloce</t>
  </si>
  <si>
    <t>http://www.tripadvisor.in/Restaurant_Review-g58541-d433214-Reviews-Cafe_Veloce-Kirkland_Washington.html</t>
  </si>
  <si>
    <t>433214</t>
  </si>
  <si>
    <t>f3f0dfafe099d6011ed281907cea23dd</t>
  </si>
  <si>
    <t>72 of 107</t>
  </si>
  <si>
    <t>Hood River</t>
  </si>
  <si>
    <t>541-386-1155</t>
  </si>
  <si>
    <t>1950 12th St, Hood River, OR 97031</t>
  </si>
  <si>
    <t>The Ranch Drive In</t>
  </si>
  <si>
    <t>http://www.tripadvisor.in/Restaurant_Review-g51909-d4627297-Reviews-The_Ranch_Drive_In-Hood_River_Oregon.html</t>
  </si>
  <si>
    <t>4627297</t>
  </si>
  <si>
    <t>0802d313d89ecb24d364e42bbef268e0</t>
  </si>
  <si>
    <t>(604) 870-0433</t>
  </si>
  <si>
    <t>33790 Essendene Ave, Abbotsford, British Columbia, Canada</t>
  </si>
  <si>
    <t>Woodpecker Restaurant</t>
  </si>
  <si>
    <t>http://www.tripadvisor.in/Restaurant_Review-g181725-d973283-Reviews-Woodpecker_Restaurant-Abbotsford_British_Columbia.html</t>
  </si>
  <si>
    <t>973283</t>
  </si>
  <si>
    <t>0854545e65db740d87b1194528dbc231</t>
  </si>
  <si>
    <t>- 7 Apr 2013</t>
  </si>
  <si>
    <t>426 of 764</t>
  </si>
  <si>
    <t>(509) 534-6107</t>
  </si>
  <si>
    <t>2917 S Regal St, Spokane, WA 99223</t>
  </si>
  <si>
    <t>http://www.tripadvisor.in/Restaurant_Review-g58759-d413571-Reviews-Zip_s_Drive_In-Spokane_Washington.html</t>
  </si>
  <si>
    <t>413571</t>
  </si>
  <si>
    <t>e7fae4549c7542d9f16b3289b1732a4b</t>
  </si>
  <si>
    <t>23 of 75</t>
  </si>
  <si>
    <t>http://www.sunshinecafe.com</t>
  </si>
  <si>
    <t>360-683-4282</t>
  </si>
  <si>
    <t>135 W Washington St, Ste A, Sequim, WA 98382-3363</t>
  </si>
  <si>
    <t>http://www.tripadvisor.in/Restaurant_Review-g58737-d1828390-Reviews-Sunshine_Cafe-Sequim_Washington.html</t>
  </si>
  <si>
    <t>1828390</t>
  </si>
  <si>
    <t>f5717aa1c110b0d8164e8e017718345d</t>
  </si>
  <si>
    <t>136 of 384</t>
  </si>
  <si>
    <t>360-738-7433</t>
  </si>
  <si>
    <t>1 Bellis Fair Pkwy, Ste 518, Bellingham, WA 98226-5567</t>
  </si>
  <si>
    <t>http://www.tripadvisor.in/Restaurant_Review-g58350-d829706-Reviews-Cinnabon-Bellingham_Washington.html</t>
  </si>
  <si>
    <t>829706</t>
  </si>
  <si>
    <t>d6dd7bef09073af4823927aeb9b10e13</t>
  </si>
  <si>
    <t>- 22 Jun 2012</t>
  </si>
  <si>
    <t>(509) 489-8060</t>
  </si>
  <si>
    <t>4903 N Division St, Spokane, WA 99207-1407</t>
  </si>
  <si>
    <t>Denny's
- CLOSED</t>
  </si>
  <si>
    <t>http://www.tripadvisor.in/Restaurant_Review-g58759-d413439-Reviews-Denny_s-Spokane_Washington.html</t>
  </si>
  <si>
    <t>413439</t>
  </si>
  <si>
    <t>8a84a1cd07c6a3c4df3e66588f5b4d9e</t>
  </si>
  <si>
    <t>52 of 82</t>
  </si>
  <si>
    <t>360-293-9595</t>
  </si>
  <si>
    <t>2501 Commercial Ave, Anacortes, WA 98221-2729</t>
  </si>
  <si>
    <t>Hong Kong Gardens</t>
  </si>
  <si>
    <t>http://www.tripadvisor.in/Restaurant_Review-g30266-d824556-Reviews-Hong_Kong_Gardens-Anacortes_Washington.html</t>
  </si>
  <si>
    <t>824556</t>
  </si>
  <si>
    <t>51f98f17e8d99e96edc17feacbe05609</t>
  </si>
  <si>
    <t>(509) 946-8395</t>
  </si>
  <si>
    <t>234 Symons Street, Richland, WA 99354</t>
  </si>
  <si>
    <t>Little Caesars - Richland, WA</t>
  </si>
  <si>
    <t>http://www.tripadvisor.in/Restaurant_Review-g58708-d4842301-Reviews-Little_Caesars_Richland_WA-Richland_Tri_Cities_Washington.html</t>
  </si>
  <si>
    <t>4842301</t>
  </si>
  <si>
    <t>1a133b94107f0629a4e18aabc5979936</t>
  </si>
  <si>
    <t>23 of 125</t>
  </si>
  <si>
    <t>1015 College St SE, Lacey, WA</t>
  </si>
  <si>
    <t>Han's Burger</t>
  </si>
  <si>
    <t>http://www.tripadvisor.in/Restaurant_Review-g58549-d1819604-Reviews-Han_s_Burger-Lacey_Washington.html</t>
  </si>
  <si>
    <t>1819604</t>
  </si>
  <si>
    <t>cc068da91ecd7ce2c7deb94f71208746</t>
  </si>
  <si>
    <t>42 of 67</t>
  </si>
  <si>
    <t>This is also a small lodge</t>
  </si>
  <si>
    <t>http://www.thesquirreltree.com/</t>
  </si>
  <si>
    <t>15251 US Highway 2, Leavenworth, WA</t>
  </si>
  <si>
    <t>Squirrel Tree Restaurant</t>
  </si>
  <si>
    <t>http://www.tripadvisor.in/Restaurant_Review-g58560-d2311338-Reviews-Squirrel_Tree_Restaurant-Leavenworth_Washington.html</t>
  </si>
  <si>
    <t>2311338</t>
  </si>
  <si>
    <t>4e0b4e72cddc7bb0e5f8e8a5e619b45a</t>
  </si>
  <si>
    <t>253-735-8148</t>
  </si>
  <si>
    <t>1101 Supermall Way, Ste 1041, Auburn, WA 98001</t>
  </si>
  <si>
    <t>http://www.tripadvisor.in/Restaurant_Review-g30274-d4368980-Reviews-Dairy_Queen-Auburn_Washington.html</t>
  </si>
  <si>
    <t>4368980</t>
  </si>
  <si>
    <t>5fb04d8e657f822c80185fa0d9d5234e</t>
  </si>
  <si>
    <t>http://www.vistaclaracoffee.com</t>
  </si>
  <si>
    <t>(360) 568-6872</t>
  </si>
  <si>
    <t>1822 Bickford Ave, Snohomish, WA 98290</t>
  </si>
  <si>
    <t>Vista Clara Coffee</t>
  </si>
  <si>
    <t>http://www.tripadvisor.in/Restaurant_Review-g58747-d4657440-Reviews-Vista_Clara_Coffee-Snohomish_Washington.html</t>
  </si>
  <si>
    <t>4657440</t>
  </si>
  <si>
    <t>0d85625cb979d9093e1dbb083425a601</t>
  </si>
  <si>
    <t>18 of 91</t>
  </si>
  <si>
    <t>5  - 22 </t>
  </si>
  <si>
    <t>Thai, Noodle</t>
  </si>
  <si>
    <t>509-933-4224</t>
  </si>
  <si>
    <t>306 N Pine St, Ellensburg, WA 98926</t>
  </si>
  <si>
    <t>Sugar Thai Food</t>
  </si>
  <si>
    <t>http://www.tripadvisor.in/Restaurant_Review-g58456-d804472-Reviews-Sugar_Thai_Food-Ellensburg_Washington.html</t>
  </si>
  <si>
    <t>804472</t>
  </si>
  <si>
    <t>2ef39d09e8318688a77fd6c47228ec5c</t>
  </si>
  <si>
    <t>Selah</t>
  </si>
  <si>
    <t>509-697-9330</t>
  </si>
  <si>
    <t>310 Lampe Rd, Selah, WA 98942-9534</t>
  </si>
  <si>
    <t>Ny Teriyaki</t>
  </si>
  <si>
    <t>http://www.tripadvisor.in/Restaurant_Review-g58736-d5112885-Reviews-Ny_Teriyaki-Selah_Washington.html</t>
  </si>
  <si>
    <t>5112885</t>
  </si>
  <si>
    <t>6ea0b23199990399b376d496fbd9c3f3</t>
  </si>
  <si>
    <t>- 14 Jun 2013</t>
  </si>
  <si>
    <t>98 of 384</t>
  </si>
  <si>
    <t>(360) 715-8324</t>
  </si>
  <si>
    <t>1211 N State St, Bellingham, WA 98225</t>
  </si>
  <si>
    <t>Pel'mini Restaurant</t>
  </si>
  <si>
    <t>http://www.tripadvisor.in/Restaurant_Review-g58350-d837404-Reviews-Pel_mini_Restaurant-Bellingham_Washington.html</t>
  </si>
  <si>
    <t>837404</t>
  </si>
  <si>
    <t>1b3912521af41b36e788c49a8ea50a8c</t>
  </si>
  <si>
    <t>27 of 74</t>
  </si>
  <si>
    <t>(360) 653-8700</t>
  </si>
  <si>
    <t>3411 169th Pl NE, Ste E, Arlington, WA 98223</t>
  </si>
  <si>
    <t>Pho Dat</t>
  </si>
  <si>
    <t>http://www.tripadvisor.in/Restaurant_Review-g30272-d4687690-Reviews-Pho_Dat-Arlington_Washington.html</t>
  </si>
  <si>
    <t>4687690</t>
  </si>
  <si>
    <t>b1a78cfc54fb7b11d18ae175f812dd61</t>
  </si>
  <si>
    <t>6 of 79</t>
  </si>
  <si>
    <t>360-863-6756</t>
  </si>
  <si>
    <t>1020 1st St, Suite 106, Snohomish, WA 98290-2939</t>
  </si>
  <si>
    <t>Thai Kitchen</t>
  </si>
  <si>
    <t>http://www.tripadvisor.in/Restaurant_Review-g58747-d1580686-Reviews-Thai_Kitchen-Snohomish_Washington.html</t>
  </si>
  <si>
    <t>1580686</t>
  </si>
  <si>
    <t>370d5d35d991220e4e365c70a0eb5e8f</t>
  </si>
  <si>
    <t>http://www.fullobeansespresso.com</t>
  </si>
  <si>
    <t>509-466-0251</t>
  </si>
  <si>
    <t>8213 N Market, Spokane, WA 99217</t>
  </si>
  <si>
    <t>Full O' Beans Espresso</t>
  </si>
  <si>
    <t>http://www.tripadvisor.in/Restaurant_Review-g58759-d4858828-Reviews-Full_O_Beans_Espresso-Spokane_Washington.html</t>
  </si>
  <si>
    <t>4858828</t>
  </si>
  <si>
    <t>d8c01df2dac157c9be8a6c013224b182</t>
  </si>
  <si>
    <t>2 of 82</t>
  </si>
  <si>
    <t>http://www.gere-a-deli.com</t>
  </si>
  <si>
    <t>360-293-7383</t>
  </si>
  <si>
    <t>502 Commercial Ave, Anacortes, WA 98221-1729</t>
  </si>
  <si>
    <t>Gere-A-Deli</t>
  </si>
  <si>
    <t>http://www.tripadvisor.in/Restaurant_Review-g30266-d518758-Reviews-Gere_A_Deli-Anacortes_Washington.html</t>
  </si>
  <si>
    <t>518758</t>
  </si>
  <si>
    <t>bb73694e0f1f342f1f3d69e3aaef74d6</t>
  </si>
  <si>
    <t>360-982-7951</t>
  </si>
  <si>
    <t>Corner of Q and 11th, Anacortes, WA 98221</t>
  </si>
  <si>
    <t>The Pit Stop</t>
  </si>
  <si>
    <t>http://www.tripadvisor.in/Restaurant_Review-g30266-d4855875-Reviews-The_Pit_Stop-Anacortes_Washington.html</t>
  </si>
  <si>
    <t>4855875</t>
  </si>
  <si>
    <t>ef41dcef8566f7e9e64ef898d5d322e1</t>
  </si>
  <si>
    <t>13 of 40</t>
  </si>
  <si>
    <t>425-831-5511</t>
  </si>
  <si>
    <t>137 W North Bend Way, North Bend, WA 98045</t>
  </si>
  <si>
    <t>Twede's Cafe</t>
  </si>
  <si>
    <t>http://www.tripadvisor.in/Restaurant_Review-g58640-d444340-Reviews-Twede_s_Cafe-North_Bend_Washington.html</t>
  </si>
  <si>
    <t>444340</t>
  </si>
  <si>
    <t>b00d66fd09324e551b5f6d89ad4513a9</t>
  </si>
  <si>
    <t>218 of 764</t>
  </si>
  <si>
    <t>509-456-0350</t>
  </si>
  <si>
    <t>245 W Spokane Falls Blvd, Spokane, WA 99201-0124</t>
  </si>
  <si>
    <t>http://www.tripadvisor.in/Restaurant_Review-g58759-d413251-Reviews-Azteca_Mexican_Restaurant-Spokane_Washington.html</t>
  </si>
  <si>
    <t>413251</t>
  </si>
  <si>
    <t>f59d23b48e4bbab8d3a920cc90e79f01</t>
  </si>
  <si>
    <t>(360) 666-3040</t>
  </si>
  <si>
    <t>16 NW 13th Ave, Ste 102, Battle Ground, WA 98604</t>
  </si>
  <si>
    <t>http://www.tripadvisor.in/Restaurant_Review-g58345-d4645195-Reviews-Little_Caesars-Battle_Ground_Washington.html</t>
  </si>
  <si>
    <t>4645195</t>
  </si>
  <si>
    <t>04cf709f5edd22af2305d5f2b501d824</t>
  </si>
  <si>
    <t>40 of 250</t>
  </si>
  <si>
    <t>(425) 771-7629</t>
  </si>
  <si>
    <t>19709 Hwy 99 Ste F, Lynnwood, WA 98036-6075</t>
  </si>
  <si>
    <t>L &amp; L Hawaiian Barbeque</t>
  </si>
  <si>
    <t>http://www.tripadvisor.in/Restaurant_Review-g58578-d852137-Reviews-L_L_Hawaiian_Barbeque-Lynnwood_Washington.html</t>
  </si>
  <si>
    <t>852137</t>
  </si>
  <si>
    <t>483325bedf32d80cb47084ea14503daa</t>
  </si>
  <si>
    <t>106 of 450</t>
  </si>
  <si>
    <t>http://www.mercatostellina.com</t>
  </si>
  <si>
    <t>10000 Main Street, Bellevue, WA</t>
  </si>
  <si>
    <t>Mercato Stellina Pizzeria</t>
  </si>
  <si>
    <t>http://www.tripadvisor.in/Restaurant_Review-g58349-d4055032-Reviews-Mercato_Stellina_Pizzeria-Bellevue_Washington.html</t>
  </si>
  <si>
    <t>4055032</t>
  </si>
  <si>
    <t>52a4b28f980b48036d42ff48c9df38aa</t>
  </si>
  <si>
    <t>8 April 2013</t>
  </si>
  <si>
    <t>108 of 450</t>
  </si>
  <si>
    <t>Starbucks (at Bellevue Square)
226 Bellevue Square
Bellevue, WA980045020US
(425) 451-8102</t>
  </si>
  <si>
    <t>http://www.starbucks.com/store/18691/us/bellevue-square-ii/226-bellevue-square-bellevue-wa-980045020</t>
  </si>
  <si>
    <t>226 Bellevue Square, Bellevue, WA</t>
  </si>
  <si>
    <t>http://www.tripadvisor.in/Restaurant_Review-g58349-d2252200-Reviews-Starbucks-Bellevue_Washington.html</t>
  </si>
  <si>
    <t>2252200</t>
  </si>
  <si>
    <t>707b78af41570ab7328a45b79c76c5e7</t>
  </si>
  <si>
    <t>6 of 116</t>
  </si>
  <si>
    <t>The area's premier sports bar destination, featuring a 161" x 91" matrix of HDTVs that puts you in the middle of the world's top sporting events. This urban pub offers craft beers &amp; Executive Chef Perry Mascitti's incredible fare, including BBQ Hog Handwich, Grand Slam Chili &amp; burger construction site. Whether it's burgers &amp; baseball or Uli's sausage and soccer, The Draft is the best game in town.</t>
  </si>
  <si>
    <t>http://www.tulalipresortcasino.com/Dining/TheDraft</t>
  </si>
  <si>
    <t>socialmedia@tulalipresort.com</t>
  </si>
  <si>
    <t>+(1)3607166333</t>
  </si>
  <si>
    <t>10200 Quil Ceda Boulevard, Inside Tulalip Resort Casino, Marysville, WA 98271</t>
  </si>
  <si>
    <t>The Draft Sports Bar &amp; Grill</t>
  </si>
  <si>
    <t>http://www.tripadvisor.in/Restaurant_Review-g58595-d5825884-Reviews-The_Draft_Sports_Bar_Grill-Marysville_Washington.html</t>
  </si>
  <si>
    <t>5825884</t>
  </si>
  <si>
    <t>3777c890c7344687c73eb091ed1a808f</t>
  </si>
  <si>
    <t>1 of 19</t>
  </si>
  <si>
    <t>http://www.mazatlanmexicanrestaurant.com</t>
  </si>
  <si>
    <t>503-357-9410</t>
  </si>
  <si>
    <t>1429 N Adair St, Cornelius, OR 97113</t>
  </si>
  <si>
    <t>Mazatlan Mexican Restaurant</t>
  </si>
  <si>
    <t>http://www.tripadvisor.in/Restaurant_Review-g51816-d938618-Reviews-Mazatlan_Mexican_Restaurant-Cornelius_Oregon.html</t>
  </si>
  <si>
    <t>938618</t>
  </si>
  <si>
    <t>12cde05f115fd47e3ef032a4cb640871</t>
  </si>
  <si>
    <t>- 12 Jun 2012</t>
  </si>
  <si>
    <t>410 of 764</t>
  </si>
  <si>
    <t>(509) 456-7827</t>
  </si>
  <si>
    <t>808 W Main Ave Ste 2, Spokane, WA 99201</t>
  </si>
  <si>
    <t>http://www.tripadvisor.in/Restaurant_Review-g58759-d822859-Reviews-Subway-Spokane_Washington.html</t>
  </si>
  <si>
    <t>822859</t>
  </si>
  <si>
    <t>5ae0e78641f43b015e158d094e1ea779</t>
  </si>
  <si>
    <t>http://www.confetti-cakes.com</t>
  </si>
  <si>
    <t>(425) 369-2225</t>
  </si>
  <si>
    <t>94 Front St N, Issaquah, WA 98027-3236</t>
  </si>
  <si>
    <t>Confetti Cupcakes</t>
  </si>
  <si>
    <t>http://www.tripadvisor.in/Restaurant_Review-g58528-d4988962-Reviews-Confetti_Cupcakes-Issaquah_Washington.html</t>
  </si>
  <si>
    <t>4988962</t>
  </si>
  <si>
    <t>52a966f1f6f370a5c61736826a0bbd12</t>
  </si>
  <si>
    <t>14 of 19</t>
  </si>
  <si>
    <t>American, Café, Café</t>
  </si>
  <si>
    <t>360-399-1646</t>
  </si>
  <si>
    <t>3533 Chuckanut Drive, Bow, WA 98232</t>
  </si>
  <si>
    <t>Japanese Gardens Coffeehouse</t>
  </si>
  <si>
    <t>http://www.tripadvisor.in/Restaurant_Review-g58363-d4581770-Reviews-Japanese_Gardens_Coffeehouse-Bow_Washington.html</t>
  </si>
  <si>
    <t>4581770</t>
  </si>
  <si>
    <t>8a699f5ba9bd6400578f69c470c53b17</t>
  </si>
  <si>
    <t>- 3 Nov 2012</t>
  </si>
  <si>
    <t>http://www.bakesplace.org</t>
  </si>
  <si>
    <t>events@bakesplace.org</t>
  </si>
  <si>
    <t>425-391-3335</t>
  </si>
  <si>
    <t>4135 Providence Point Dr SE, Issaquah, WA 98029-7222</t>
  </si>
  <si>
    <t>Bake's Place
- CLOSED</t>
  </si>
  <si>
    <t>http://www.tripadvisor.in/Restaurant_Review-g58528-d1593120-Reviews-Bake_s_Place-Issaquah_Washington.html</t>
  </si>
  <si>
    <t>1593120</t>
  </si>
  <si>
    <t>8178d94f23f805c98b3e07274d8e2c45</t>
  </si>
  <si>
    <t>26 of 67</t>
  </si>
  <si>
    <t>http://www.thesoupcellar.com/</t>
  </si>
  <si>
    <t>(509) 548-6300</t>
  </si>
  <si>
    <t>725 Front St, Leavenworth, WA 98826-1348</t>
  </si>
  <si>
    <t>Soup Cellar</t>
  </si>
  <si>
    <t>http://www.tripadvisor.in/Restaurant_Review-g58560-d412128-Reviews-Soup_Cellar-Leavenworth_Washington.html</t>
  </si>
  <si>
    <t>412128</t>
  </si>
  <si>
    <t>147caf68b89640f1765bb622eb720065</t>
  </si>
  <si>
    <t>(253) 984-7879</t>
  </si>
  <si>
    <t>8730 S Tacoma Way, Tacoma, WA 98499-4545</t>
  </si>
  <si>
    <t>Beul Mee Restaurant</t>
  </si>
  <si>
    <t>http://www.tripadvisor.in/Restaurant_Review-g58775-d923111-Reviews-Beul_Mee_Restaurant-Tacoma_Washington.html</t>
  </si>
  <si>
    <t>923111</t>
  </si>
  <si>
    <t>da0aa321865e8186bbfc6d5bc444ca16</t>
  </si>
  <si>
    <t>32 of 51</t>
  </si>
  <si>
    <t>(360) 318-9878</t>
  </si>
  <si>
    <t>8134 Guide Meridian Rd, Lynden, WA 98264</t>
  </si>
  <si>
    <t>Pho and Teriyaki</t>
  </si>
  <si>
    <t>http://www.tripadvisor.in/Restaurant_Review-g58577-d4682429-Reviews-Pho_and_Teriyaki-Lynden_Washington.html</t>
  </si>
  <si>
    <t>4682429</t>
  </si>
  <si>
    <t>943bcccce69e8d132ddf65903f6550ef</t>
  </si>
  <si>
    <t>http://www.eaglesinflightllc.com</t>
  </si>
  <si>
    <t>Concrete</t>
  </si>
  <si>
    <t>3608537000</t>
  </si>
  <si>
    <t>7489 S Dillard Ave, Concrete, WA 98237</t>
  </si>
  <si>
    <t>The Sissy Bar</t>
  </si>
  <si>
    <t>http://www.tripadvisor.in/Restaurant_Review-g58414-d4827546-Reviews-The_Sissy_Bar-Concrete_Washington.html</t>
  </si>
  <si>
    <t>4827546</t>
  </si>
  <si>
    <t>b6d76fa548329ab9b0311bd2088e4f74</t>
  </si>
  <si>
    <t>http://www.lazyks.com/</t>
  </si>
  <si>
    <t>Carnation</t>
  </si>
  <si>
    <t>425-333-5299</t>
  </si>
  <si>
    <t>4573 Tolt Ave, Carnation, WA 98014</t>
  </si>
  <si>
    <t>Lazy K's Pizza &amp; Pasta</t>
  </si>
  <si>
    <t>http://www.tripadvisor.in/Restaurant_Review-g58384-d2395116-Reviews-Lazy_K_s_Pizza_Pasta-Carnation_Washington.html</t>
  </si>
  <si>
    <t>2395116</t>
  </si>
  <si>
    <t>f6b4b87a806ecbb1cadbaa6a3bd16c88</t>
  </si>
  <si>
    <t>3 of 53</t>
  </si>
  <si>
    <t>yummy, creative doughnuts, this is my 2nd submittal to get them listed</t>
  </si>
  <si>
    <t>15421 Main Street, Mill Creek, WA</t>
  </si>
  <si>
    <t>Frost Doughnuts</t>
  </si>
  <si>
    <t>http://www.tripadvisor.in/Restaurant_Review-g58611-d1785855-Reviews-Frost_Doughnuts-Mill_Creek_Washington.html</t>
  </si>
  <si>
    <t>1785855</t>
  </si>
  <si>
    <t>3b30e9127ad2b233a86236d37e72df77</t>
  </si>
  <si>
    <t>23 March 2014</t>
  </si>
  <si>
    <t>23 of 581</t>
  </si>
  <si>
    <t>http://www.planetthairestaurant.com/</t>
  </si>
  <si>
    <t>360-828-5335</t>
  </si>
  <si>
    <t>910 NE Tenney Road, #131, Vancouver, WA 98685</t>
  </si>
  <si>
    <t>Planet Thai</t>
  </si>
  <si>
    <t>http://www.tripadvisor.in/Restaurant_Review-g60820-d2602217-Reviews-Planet_Thai-Vancouver_Washington.html</t>
  </si>
  <si>
    <t>2602217</t>
  </si>
  <si>
    <t>6abfe62f86afa3ebf21c9d3654a15748</t>
  </si>
  <si>
    <t>60 of 159</t>
  </si>
  <si>
    <t>http://pcrestaurant.chinesemenu.com/</t>
  </si>
  <si>
    <t>(425) 806-8488</t>
  </si>
  <si>
    <t>1111 228th St. Southeast, Bothell, WA 98021</t>
  </si>
  <si>
    <t>PC Restaurant</t>
  </si>
  <si>
    <t>http://www.tripadvisor.in/Restaurant_Review-g58362-d4440304-Reviews-PC_Restaurant-Bothell_Washington.html</t>
  </si>
  <si>
    <t>4440304</t>
  </si>
  <si>
    <t>d18440e0717217cca4499d69d61ace3d</t>
  </si>
  <si>
    <t>47 of 116</t>
  </si>
  <si>
    <t>360.652.9711</t>
  </si>
  <si>
    <t>16822 Twin Lakes Avenue, Marysville, WA 98271</t>
  </si>
  <si>
    <t>Hot Iron Mongolian Grill</t>
  </si>
  <si>
    <t>http://www.tripadvisor.in/Restaurant_Review-g58595-d3574211-Reviews-Hot_Iron_Mongolian_Grill-Marysville_Washington.html</t>
  </si>
  <si>
    <t>3574211</t>
  </si>
  <si>
    <t>cabcd8397ec6a0c6cdb0e7ab5439f37c</t>
  </si>
  <si>
    <t>253-851-4977</t>
  </si>
  <si>
    <t>6521 43rd Avenue Ct NW, Gig Harbor, WA 98335-8324</t>
  </si>
  <si>
    <t>Cutters Point Coffee</t>
  </si>
  <si>
    <t>http://www.tripadvisor.in/Restaurant_Review-g58488-d4944852-Reviews-Cutters_Point_Coffee-Gig_Harbor_Washington.html</t>
  </si>
  <si>
    <t>4944852</t>
  </si>
  <si>
    <t>e9dcfc8d12e6a800f7cbaea3fb4af2df</t>
  </si>
  <si>
    <t>360-573-1327</t>
  </si>
  <si>
    <t>1309 NE 134th St, Vancouver, WA 98685-2704</t>
  </si>
  <si>
    <t>Lostacos Locos</t>
  </si>
  <si>
    <t>http://www.tripadvisor.in/Restaurant_Review-g60820-d4914123-Reviews-Lostacos_Locos-Vancouver_Washington.html</t>
  </si>
  <si>
    <t>4914123</t>
  </si>
  <si>
    <t>268ff7df786de4fef7831786e5d051e9</t>
  </si>
  <si>
    <t>http://www.emeraldcitysmoothie.com</t>
  </si>
  <si>
    <t>452-802-0399</t>
  </si>
  <si>
    <t>715 N Landing Way, Renton, WA 98057</t>
  </si>
  <si>
    <t>http://www.tripadvisor.in/Restaurant_Review-g58704-d5509916-Reviews-Emerald_City_Smoothie-Renton_Washington.html</t>
  </si>
  <si>
    <t>5509916</t>
  </si>
  <si>
    <t>6b51ea79586048e005ea77174b5920e3</t>
  </si>
  <si>
    <t>60 of 164</t>
  </si>
  <si>
    <t>360-307-0323</t>
  </si>
  <si>
    <t>1554 NE Fairgrounds Rd, Bremerton, WA 98311</t>
  </si>
  <si>
    <t>http://www.tripadvisor.in/Restaurant_Review-g58364-d4255063-Reviews-Subway-Bremerton_Washington.html</t>
  </si>
  <si>
    <t>4255063</t>
  </si>
  <si>
    <t>12ae764522c655ae077a007a952f1a9c</t>
  </si>
  <si>
    <t>113 of 384</t>
  </si>
  <si>
    <t>Nicki's Bella Marina Bar &amp; Grill features Legendary Gourmet burgers &amp; authentic British style Fish &amp; Chips &amp; great sandwiches in a classic rock atmosphere over top of the water in Squalicum Harbor. Come see what we're all about!</t>
  </si>
  <si>
    <t>http://www.nickisbellamarina.com/</t>
  </si>
  <si>
    <t>contact@nickisbellamarina.com</t>
  </si>
  <si>
    <t>360-332-2505</t>
  </si>
  <si>
    <t>2615 S Harbor Loop Dr, Bellingham, WA 98225-2061</t>
  </si>
  <si>
    <t>Nicki's Bella Marina</t>
  </si>
  <si>
    <t>http://www.tripadvisor.in/Restaurant_Review-g58350-d1656215-Reviews-Nicki_s_Bella_Marina-Bellingham_Washington.html</t>
  </si>
  <si>
    <t>1656215</t>
  </si>
  <si>
    <t>55a6a5484a93ca08e0d90d8b11e810ca</t>
  </si>
  <si>
    <t>29 July 2013</t>
  </si>
  <si>
    <t>230 of 450</t>
  </si>
  <si>
    <t>http://www.phoallday.com</t>
  </si>
  <si>
    <t>425-467-8408</t>
  </si>
  <si>
    <t>150 105th Avenue NE, Bellevue, WA 98004</t>
  </si>
  <si>
    <t>Pho All Day</t>
  </si>
  <si>
    <t>http://www.tripadvisor.in/Restaurant_Review-g58349-d4580811-Reviews-Pho_All_Day-Bellevue_Washington.html</t>
  </si>
  <si>
    <t>4580811</t>
  </si>
  <si>
    <t>ba8423cfd264e27a1e66a7ec3eb081c5</t>
  </si>
  <si>
    <t>40 of 61</t>
  </si>
  <si>
    <t>(509) 765-4333</t>
  </si>
  <si>
    <t>411 E 3rd Ave, Moses Lake, WA 98837</t>
  </si>
  <si>
    <t>http://www.tripadvisor.in/Restaurant_Review-g58620-d4661362-Reviews-A_W_Restaurant-Moses_Lake_Washington.html</t>
  </si>
  <si>
    <t>4661362</t>
  </si>
  <si>
    <t>a89f67dbcd7780e35c8383b6f8eaf71f</t>
  </si>
  <si>
    <t>31 of 77</t>
  </si>
  <si>
    <t>206-362-1933</t>
  </si>
  <si>
    <t>900 N 160TH ST, Shoreline, WA 98133</t>
  </si>
  <si>
    <t>Yum Yum Thai Restaurant</t>
  </si>
  <si>
    <t>http://www.tripadvisor.in/Restaurant_Review-g58740-d4827108-Reviews-Yum_Yum_Thai_Restaurant-Shoreline_Washington.html</t>
  </si>
  <si>
    <t>4827108</t>
  </si>
  <si>
    <t>3604bc73be7a7539759bb5c14c1f22b3</t>
  </si>
  <si>
    <t>(253) 588-0755</t>
  </si>
  <si>
    <t>10507 S Tacoma Way, Lakewood, WA 98499</t>
  </si>
  <si>
    <t>http://www.tripadvisor.in/Restaurant_Review-g58555-d4617100-Reviews-Taco_Time-Lakewood_Washington.html</t>
  </si>
  <si>
    <t>4617100</t>
  </si>
  <si>
    <t>33444e387ce73c1f537da3b9a9855ead</t>
  </si>
  <si>
    <t>425-888-1933</t>
  </si>
  <si>
    <t>705 SW Mt Si Blvd, North Bend, WA 98045</t>
  </si>
  <si>
    <t>http://www.tripadvisor.in/Restaurant_Review-g58640-d4435633-Reviews-Arby_s-North_Bend_Washington.html</t>
  </si>
  <si>
    <t>4435633</t>
  </si>
  <si>
    <t>6167cbc632a1bbbb8dc664d9755be9d0</t>
  </si>
  <si>
    <t>19 of 53</t>
  </si>
  <si>
    <t>(425) 337-3200</t>
  </si>
  <si>
    <t>15415 Main Street, Mill Creek, WA 98012</t>
  </si>
  <si>
    <t>http://www.tripadvisor.in/Restaurant_Review-g58611-d4647605-Reviews-Cold_Stone_Creamery-Mill_Creek_Washington.html</t>
  </si>
  <si>
    <t>4647605</t>
  </si>
  <si>
    <t>03c66f934ae6ca558cc3c30603c3b1cf</t>
  </si>
  <si>
    <t>16 of 21</t>
  </si>
  <si>
    <t>http://wp.langleyhighlands.com/tag/neighbors/</t>
  </si>
  <si>
    <t>(360) 221-3525</t>
  </si>
  <si>
    <t>211 2nd St, Langley, Whidbey Island, WA 98260</t>
  </si>
  <si>
    <t>Langley Village Bakery</t>
  </si>
  <si>
    <t>http://www.tripadvisor.in/Restaurant_Review-g58557-d1491262-Reviews-Langley_Village_Bakery-Langley_Whidbey_Island_Washington.html</t>
  </si>
  <si>
    <t>1491262</t>
  </si>
  <si>
    <t>4acaff6301dfc2d87c7486b28d127150</t>
  </si>
  <si>
    <t>(253) 589-3354</t>
  </si>
  <si>
    <t>10240 Bridgeport Way SW, Lakewood, WA 98499</t>
  </si>
  <si>
    <t>Independent Sandwich Company</t>
  </si>
  <si>
    <t>http://www.tripadvisor.in/Restaurant_Review-g58555-d4823487-Reviews-Independent_Sandwich_Company-Lakewood_Washington.html</t>
  </si>
  <si>
    <t>4823487</t>
  </si>
  <si>
    <t>33faa3a7c721d1a45fc1808ac08ab8c0</t>
  </si>
  <si>
    <t>34 of 125</t>
  </si>
  <si>
    <t>3603594622</t>
  </si>
  <si>
    <t>4219 6th Ave SE STE A, Lacey, WA 98503</t>
  </si>
  <si>
    <t>Dancing Goats Coffee Bar- Lacey</t>
  </si>
  <si>
    <t>http://www.tripadvisor.in/Restaurant_Review-g58549-d4812158-Reviews-Dancing_Goats_Coffee_Bar_Lacey-Lacey_Washington.html</t>
  </si>
  <si>
    <t>4812158</t>
  </si>
  <si>
    <t>12067e36b7f16df85934683ec05e32d9</t>
  </si>
  <si>
    <t>425-742-3240</t>
  </si>
  <si>
    <t>926 164th St SE, Mill Creek, WA 98012</t>
  </si>
  <si>
    <t>http://www.tripadvisor.in/Restaurant_Review-g58611-d4112793-Reviews-Starbucks-Mill_Creek_Washington.html</t>
  </si>
  <si>
    <t>4112793</t>
  </si>
  <si>
    <t>aef136faf2725c4a5c2d2d2bd379b311</t>
  </si>
  <si>
    <t>107 of 450</t>
  </si>
  <si>
    <t>http://www.rockbottom.com/locations/bellevue</t>
  </si>
  <si>
    <t>425-462-9300</t>
  </si>
  <si>
    <t>550 106th Avenue NE Suite 103, Bellevue, WA</t>
  </si>
  <si>
    <t>Rock Bottom Brewery</t>
  </si>
  <si>
    <t>http://www.tripadvisor.in/Restaurant_Review-g58349-d2490265-Reviews-Rock_Bottom_Brewery-Bellevue_Washington.html</t>
  </si>
  <si>
    <t>2490265</t>
  </si>
  <si>
    <t>8a524d475e7a69682116bfa4c477627e</t>
  </si>
  <si>
    <t>32 of 107</t>
  </si>
  <si>
    <t>American, Asian, Mongolian</t>
  </si>
  <si>
    <t>http://www.royalstarbuffet.com</t>
  </si>
  <si>
    <t>360-424-5388</t>
  </si>
  <si>
    <t>2300 Freeway Dr, Mount Vernon, WA 98273-5445</t>
  </si>
  <si>
    <t>Royal Star Buffet</t>
  </si>
  <si>
    <t>http://www.tripadvisor.in/Restaurant_Review-g58622-d2239914-Reviews-Royal_Star_Buffet-Mount_Vernon_Washington.html</t>
  </si>
  <si>
    <t>2239914</t>
  </si>
  <si>
    <t>be1985b6acbc2964fdae3929ec36d744</t>
  </si>
  <si>
    <t>83 of 272</t>
  </si>
  <si>
    <t>(253) 872-4774</t>
  </si>
  <si>
    <t>20038 68th Ave S, Ste 107, Kent, WA 98032</t>
  </si>
  <si>
    <t>Pickle Time</t>
  </si>
  <si>
    <t>http://www.tripadvisor.in/Restaurant_Review-g58537-d5059727-Reviews-Pickle_Time-Kent_Washington.html</t>
  </si>
  <si>
    <t>5059727</t>
  </si>
  <si>
    <t>4e6a3fa172d9e9266ac783519f2a41c0</t>
  </si>
  <si>
    <t>1 November 2013</t>
  </si>
  <si>
    <t>269 of 764</t>
  </si>
  <si>
    <t>(509) 328-6888</t>
  </si>
  <si>
    <t>http://www.ilovehongkongexpress.com/ilovehongkongexpress_8/index.htm</t>
  </si>
  <si>
    <t>2435 N Division Street, Spokane, WA</t>
  </si>
  <si>
    <t>Hong Kong Express</t>
  </si>
  <si>
    <t>http://www.tripadvisor.in/Restaurant_Review-g58759-d3196584-Reviews-Hong_Kong_Express-Spokane_Washington.html</t>
  </si>
  <si>
    <t>3196584</t>
  </si>
  <si>
    <t>d798fbc7dc00e1ff0b2271c143e64433</t>
  </si>
  <si>
    <t>- 2 Nov 2011</t>
  </si>
  <si>
    <t>(360) 377-7077</t>
  </si>
  <si>
    <t>2485 NE Mcwilliams Rd, Bremerton, WA 98311-8407</t>
  </si>
  <si>
    <t>Putters Restaurant &amp; Lounge
- CLOSED</t>
  </si>
  <si>
    <t>http://www.tripadvisor.in/Restaurant_Review-g58364-d926029-Reviews-Putters_Restaurant_Lounge-Bremerton_Washington.html</t>
  </si>
  <si>
    <t>926029</t>
  </si>
  <si>
    <t>886a0417e3ba4f6394ff7b426fdf16da</t>
  </si>
  <si>
    <t>29 of 48</t>
  </si>
  <si>
    <t>360-629-8988</t>
  </si>
  <si>
    <t>Right on HWY 532, Stanwood, WA 98292</t>
  </si>
  <si>
    <t>Spartan Drive in</t>
  </si>
  <si>
    <t>http://www.tripadvisor.in/Restaurant_Review-g58762-d4819106-Reviews-Spartan_Drive_in-Stanwood_Washington.html</t>
  </si>
  <si>
    <t>4819106</t>
  </si>
  <si>
    <t>39c6c79096341fc769e29b974dff8caa</t>
  </si>
  <si>
    <t>360-714-3103</t>
  </si>
  <si>
    <t>2500 Cornwall Ave, Bellingham, WA 98225-3417</t>
  </si>
  <si>
    <t>Bellingham Flat Bread</t>
  </si>
  <si>
    <t>http://www.tripadvisor.in/Restaurant_Review-g58350-d5083599-Reviews-Bellingham_Flat_Bread-Bellingham_Washington.html</t>
  </si>
  <si>
    <t>5083599</t>
  </si>
  <si>
    <t>32ccaf5eca524a7130d30cab1d20bd72</t>
  </si>
  <si>
    <t>509-943-1000</t>
  </si>
  <si>
    <t>898 Stevens Dr, Richland, WA 99352</t>
  </si>
  <si>
    <t>Three Rivers Espresso and Cafe</t>
  </si>
  <si>
    <t>http://www.tripadvisor.in/Restaurant_Review-g58708-d5095900-Reviews-Three_Rivers_Espresso_and_Cafe-Richland_Tri_Cities_Washington.html</t>
  </si>
  <si>
    <t>5095900</t>
  </si>
  <si>
    <t>ee210d89b1c87a9216f5b084d95bfe55</t>
  </si>
  <si>
    <t>(206) 246-1491</t>
  </si>
  <si>
    <t>14893 4th Ave SW, Burien, WA 98166</t>
  </si>
  <si>
    <t>http://www.tripadvisor.in/Restaurant_Review-g58375-d4728077-Reviews-Burger_King-Burien_Washington.html</t>
  </si>
  <si>
    <t>4728077</t>
  </si>
  <si>
    <t>8eb1f88b51793cb726b60349035b53a1</t>
  </si>
  <si>
    <t>140 of 384</t>
  </si>
  <si>
    <t>http://www.bostons.com</t>
  </si>
  <si>
    <t>360-676-5111</t>
  </si>
  <si>
    <t>70 Bellis Fair Parkway, Bellingham, WA 98226 </t>
  </si>
  <si>
    <t>Boston's Restaurant &amp; Sports Bar</t>
  </si>
  <si>
    <t>http://www.tripadvisor.in/Restaurant_Review-g58350-d832276-Reviews-Boston_s_Restaurant_Sports_Bar-Bellingham_Washington.html</t>
  </si>
  <si>
    <t>832276</t>
  </si>
  <si>
    <t>3f178486d79dace8881735de582c3a59</t>
  </si>
  <si>
    <t>(425) 251-6667</t>
  </si>
  <si>
    <t>18119 E Valley Hwy, Ste 101, Kent, WA 98032</t>
  </si>
  <si>
    <t>Happy at the Bay</t>
  </si>
  <si>
    <t>http://www.tripadvisor.in/Restaurant_Review-g58537-d4797708-Reviews-Happy_at_the_Bay-Kent_Washington.html</t>
  </si>
  <si>
    <t>4797708</t>
  </si>
  <si>
    <t>774ce85d99b4e23117bdf452d02ff5b4</t>
  </si>
  <si>
    <t>14 of 77</t>
  </si>
  <si>
    <t>206-546-9050</t>
  </si>
  <si>
    <t>1289 N 205th St, Shoreline, WA 98133</t>
  </si>
  <si>
    <t>http://www.tripadvisor.in/Restaurant_Review-g58740-d4950681-Reviews-Jersey_Mike_s_Subs-Shoreline_Washington.html</t>
  </si>
  <si>
    <t>4950681</t>
  </si>
  <si>
    <t>07c83ba8c5bdbb5afb840a1fa06895e2</t>
  </si>
  <si>
    <t>21 of 138</t>
  </si>
  <si>
    <t>Thai, Noodle Shop</t>
  </si>
  <si>
    <t>(425) 391-8096</t>
  </si>
  <si>
    <t>700 NW Gilman Blvd Ste E104, Issaquah, WA 98027-5341</t>
  </si>
  <si>
    <t>Noodle Boat Thai Restaurant</t>
  </si>
  <si>
    <t>http://www.tripadvisor.in/Restaurant_Review-g58528-d464250-Reviews-Noodle_Boat_Thai_Restaurant-Issaquah_Washington.html</t>
  </si>
  <si>
    <t>464250</t>
  </si>
  <si>
    <t>a3c1b3e5bb8e724b55eec8462d6e1f25</t>
  </si>
  <si>
    <t>(509) 536-9279</t>
  </si>
  <si>
    <t>3014 E 29th Ave, Spokane, WA 99223</t>
  </si>
  <si>
    <t>http://www.tripadvisor.in/Restaurant_Review-g58759-d4477958-Reviews-Subway-Spokane_Washington.html</t>
  </si>
  <si>
    <t>4477958</t>
  </si>
  <si>
    <t>2009cb409cc50aeae3110e30bf8b1211</t>
  </si>
  <si>
    <t>59 of 116</t>
  </si>
  <si>
    <t>(360) 653-2622</t>
  </si>
  <si>
    <t>1315 4th St, Marysville, WA 98270</t>
  </si>
  <si>
    <t>http://www.tripadvisor.in/Restaurant_Review-g58595-d4638015-Reviews-Burger_King-Marysville_Washington.html</t>
  </si>
  <si>
    <t>4638015</t>
  </si>
  <si>
    <t>fa9256dc08ec9a6be457ce692faaa65a</t>
  </si>
  <si>
    <t>1 of 226</t>
  </si>
  <si>
    <t>1  - 29 </t>
  </si>
  <si>
    <t>French, Eclectic, International</t>
  </si>
  <si>
    <t>http://lynnsbistro.com/</t>
  </si>
  <si>
    <t>425-889-2808</t>
  </si>
  <si>
    <t>214 Central Way, Kirkland, WA 98033-6168</t>
  </si>
  <si>
    <t>Lynn's Bistro</t>
  </si>
  <si>
    <t>http://www.tripadvisor.in/Restaurant_Review-g58541-d444322-Reviews-Lynn_s_Bistro-Kirkland_Washington.html</t>
  </si>
  <si>
    <t>444322</t>
  </si>
  <si>
    <t>77965e3510003be5f7d98f2203f391f8</t>
  </si>
  <si>
    <t>146 of 651</t>
  </si>
  <si>
    <t>http://eatatelmers.com/</t>
  </si>
  <si>
    <t>+1 253-473-0855</t>
  </si>
  <si>
    <t>7427 So. Hosmer, Tacoma, WA 98408</t>
  </si>
  <si>
    <t>Elmer's Restaurant - Tacoma</t>
  </si>
  <si>
    <t>http://www.tripadvisor.in/Restaurant_Review-g58775-d1494676-Reviews-Elmer_s_Restaurant_Tacoma-Tacoma_Washington.html</t>
  </si>
  <si>
    <t>1494676</t>
  </si>
  <si>
    <t>22ea851a77af8f09823456723a9fa9e9</t>
  </si>
  <si>
    <t>(509) 468-2672</t>
  </si>
  <si>
    <t>415 W Hastings Rd, Spokane, WA 99218</t>
  </si>
  <si>
    <t>Lone Cactus Saloon &amp; Restaurant</t>
  </si>
  <si>
    <t>http://www.tripadvisor.in/Restaurant_Review-g58759-d413641-Re_x000D_views-Lone_Cactus_Saloon_Restaurant-Spokane_Washington.html</t>
  </si>
  <si>
    <t>413641-Re_x000D_views-Lone_Cactus_Saloon_Restaurant-Spokane_Washington.html</t>
  </si>
  <si>
    <t>d0f2cce3bbe38a1f086509fd117cceab</t>
  </si>
  <si>
    <t>103 of 212</t>
  </si>
  <si>
    <t>425-885-0988</t>
  </si>
  <si>
    <t>15945 Redmond Way, Redmond, WA 98052</t>
  </si>
  <si>
    <t>http://www.tripadvisor.in/Restaurant_Review-g58702-d4280484-Reviews-Wendy_s-Redmond_Washington.html</t>
  </si>
  <si>
    <t>4280484</t>
  </si>
  <si>
    <t>592b8597717b7302d9089e6b6ac08f4e</t>
  </si>
  <si>
    <t>(425) 820-1776</t>
  </si>
  <si>
    <t>14130 Juanita Dr NE, Kirkland, WA 98034</t>
  </si>
  <si>
    <t>Chuck's Asian Bar and Grill</t>
  </si>
  <si>
    <t>http://www.tripadvisor.in/Restaurant_Review-g58541-d5555446-Reviews-Chuck_s_Asian_Bar_and_Grill-Kirkland_Washington.html</t>
  </si>
  <si>
    <t>5555446</t>
  </si>
  <si>
    <t>de172d08babae95d17a6ce4464db149d</t>
  </si>
  <si>
    <t>425-830-7255</t>
  </si>
  <si>
    <t>16727 Redmond Way, Redmond, WA 98052</t>
  </si>
  <si>
    <t>Jaynestown</t>
  </si>
  <si>
    <t>http://www.tripadvisor.in/Restaurant_Review-g58702-d5252349-Reviews-Jaynestown-Redmond_Washington.html</t>
  </si>
  <si>
    <t>5252349</t>
  </si>
  <si>
    <t>1da97f548674f1e4aff2614ef23408c6</t>
  </si>
  <si>
    <t>20 of 125</t>
  </si>
  <si>
    <t>(360) 455-0060</t>
  </si>
  <si>
    <t>4520 Lacey Blvd Suite 24, Lacey, Washington, Lacey, WA 98503</t>
  </si>
  <si>
    <t>Paco's Taco's</t>
  </si>
  <si>
    <t>http://www.tripadvisor.in/Restaurant_Review-g58549-d1382910-Reviews-Paco_s_Taco_s-Lacey_Washington.html</t>
  </si>
  <si>
    <t>1382910</t>
  </si>
  <si>
    <t>0a7693d42813ecc94ae8dfd38909d82f</t>
  </si>
  <si>
    <t>585 of 3,411</t>
  </si>
  <si>
    <t>http://www.13coins.com/</t>
  </si>
  <si>
    <t>(206) 243- 9500</t>
  </si>
  <si>
    <t>18000 International Blvd, Seattle, WA 98188-4253</t>
  </si>
  <si>
    <t>13 Coins SeaTac</t>
  </si>
  <si>
    <t>http://www.tripadvisor.in/Restaurant_Review-g60878-d432417-Reviews-13_Coins_SeaTac-Seattle_Washington.html</t>
  </si>
  <si>
    <t>432417</t>
  </si>
  <si>
    <t>76f696971990ebbd900d443fe4b97125</t>
  </si>
  <si>
    <t>- 29 Nov 2013</t>
  </si>
  <si>
    <t>160 of 384</t>
  </si>
  <si>
    <t>360-671-6088</t>
  </si>
  <si>
    <t>1945 Lake Whatcom Blvd, Suite 4, Bellingham, WA 98229</t>
  </si>
  <si>
    <t>Tino's Pizza and Pasta Co.</t>
  </si>
  <si>
    <t>http://www.tripadvisor.in/Restaurant_Review-g58350-d5414538-Reviews-Tino_s_Pizza_and_Pasta_Co-Bellingham_Washington.html</t>
  </si>
  <si>
    <t>5414538</t>
  </si>
  <si>
    <t>0740b92ea2ec37521ee440e04dc7dad7</t>
  </si>
  <si>
    <t>67 of 450</t>
  </si>
  <si>
    <t>http://cafeori.bite2go.com/</t>
  </si>
  <si>
    <t>(425) 747-8822</t>
  </si>
  <si>
    <t>14339 NE 20TH St Ste I, Bellevue, WA 98007-3735</t>
  </si>
  <si>
    <t>Cafe ORI</t>
  </si>
  <si>
    <t>http://www.tripadvisor.in/Restaurant_Review-g58349-d445279-Reviews-Cafe_ORI-Bellevue_Washington.html</t>
  </si>
  <si>
    <t>445279</t>
  </si>
  <si>
    <t>d9082422f0113bb8607b4dd03f26c75c</t>
  </si>
  <si>
    <t>- 24 Aug 2011</t>
  </si>
  <si>
    <t>425-242-1655</t>
  </si>
  <si>
    <t>9736 NE 120th Pl, Kirkland, WA 98034-4206</t>
  </si>
  <si>
    <t>Pub At Juanita Bay
- CLOSED</t>
  </si>
  <si>
    <t>http://www.tripadvisor.in/Restaurant_Review-g58541-d433267-Reviews-Pub_At_Juanita_Bay-Kirkland_Washington.html</t>
  </si>
  <si>
    <t>433267</t>
  </si>
  <si>
    <t>1abac32c9f785169482a9318475c6101</t>
  </si>
  <si>
    <t>6 of 112</t>
  </si>
  <si>
    <t>(509) 525-2112</t>
  </si>
  <si>
    <t>125 West Alder, Walla Walla, WA 99362</t>
  </si>
  <si>
    <t>Saffron Mediterranean Kitchen</t>
  </si>
  <si>
    <t>http://www.tripadvisor.in/Restaurant_Review-g60992-d661085-Reviews-Saffron_Mediterranean_Kitchen-Walla_Walla_Washington.html</t>
  </si>
  <si>
    <t>661085</t>
  </si>
  <si>
    <t>9ce69fed70e76d3ab5193878513403cd</t>
  </si>
  <si>
    <t>35 of 159</t>
  </si>
  <si>
    <t>0  - 4 </t>
  </si>
  <si>
    <t>(425) 481-3931</t>
  </si>
  <si>
    <t>1715 228TH St SE Ste 102, Bothell, WA 98021-8445</t>
  </si>
  <si>
    <t>http://www.tripadvisor.in/Restaurant_Review-g58362-d464044-Reviews-Jalisco_Mexican_Restaurant-Bothell_Washington.html</t>
  </si>
  <si>
    <t>464044</t>
  </si>
  <si>
    <t>cc3784eaae3b5623126c9c34d12e7a46</t>
  </si>
  <si>
    <t>206-486-4414</t>
  </si>
  <si>
    <t>916 S 2nd Street, Renton, WA 98057</t>
  </si>
  <si>
    <t>Tropicalia Brazilian Cuisine</t>
  </si>
  <si>
    <t>http://www.tripadvisor.in/Restaurant_Review-g58704-d5078154-Reviews-Tropicalia_Brazilian_Cuisine-Renton_Washington.html</t>
  </si>
  <si>
    <t>5078154</t>
  </si>
  <si>
    <t>8e832182b3ea0c54f35d26d3a5699079</t>
  </si>
  <si>
    <t>56 of 84</t>
  </si>
  <si>
    <t>360-344-2060</t>
  </si>
  <si>
    <t>940 Water St, Ste 1, Port Townsend, WA 98368-5747</t>
  </si>
  <si>
    <t>Necesito Burrito</t>
  </si>
  <si>
    <t>http://www.tripadvisor.in/Restaurant_Review-g58687-d5006551-Reviews-Necesito_Burrito-Port_Townsend_Washington.html</t>
  </si>
  <si>
    <t>5006551</t>
  </si>
  <si>
    <t>d59e13d6cd5ca74e47a57546f986cef2</t>
  </si>
  <si>
    <t>71 of 226</t>
  </si>
  <si>
    <t>http://www.chansplacekirkland.com/</t>
  </si>
  <si>
    <t>425-821-1100</t>
  </si>
  <si>
    <t>12041 124th Ave NE, Kirkland, WA 98034</t>
  </si>
  <si>
    <t>Chan's Place</t>
  </si>
  <si>
    <t>http://www.tripadvisor.in/Restaurant_Review-g58541-d4539763-Reviews-Chan_s_Place-Kirkland_Washington.html</t>
  </si>
  <si>
    <t>4539763</t>
  </si>
  <si>
    <t>f36e5ea6207601065d718217f423bede</t>
  </si>
  <si>
    <t>4 of 21</t>
  </si>
  <si>
    <t>1999 2nd Ave, Rossland, British Columbia, Canada</t>
  </si>
  <si>
    <t>Idgies Fine Food</t>
  </si>
  <si>
    <t>http://www.tripadvisor.in/Restaurant_Review-g154940-d1966209-Reviews-Idgies_Fine_Food-Rossland_Kootenay_Rockies_British_Columbia.html</t>
  </si>
  <si>
    <t>1966209</t>
  </si>
  <si>
    <t>665eb9ef0ec31b2dae851cf63be591b6</t>
  </si>
  <si>
    <t>(425) 255-3612</t>
  </si>
  <si>
    <t>1306 Union Ave NE, Renton, WA 98059</t>
  </si>
  <si>
    <t>Mandarin Palace</t>
  </si>
  <si>
    <t>http://www.tripadvisor.in/Restaurant_Review-g58704-d4417830-Reviews-Mandarin_Palace-Renton_Washington.html</t>
  </si>
  <si>
    <t>4417830</t>
  </si>
  <si>
    <t>c41bdbeda60fc1b04788a10d37258318</t>
  </si>
  <si>
    <t>- 18 Dec 2012</t>
  </si>
  <si>
    <t>129 of 261</t>
  </si>
  <si>
    <t>425-277-2100</t>
  </si>
  <si>
    <t>14020 SE Petrovitsky Rd, Renton, WA 98058-8933</t>
  </si>
  <si>
    <t>http://www.tripadvisor.in/Restaurant_Review-g58704-d882619-Reviews-Round_Table_Pizza-Renton_Washington.html</t>
  </si>
  <si>
    <t>882619</t>
  </si>
  <si>
    <t>bfbb2e15cddbb51ad06afdbdc0a1deef</t>
  </si>
  <si>
    <t>22 of 120</t>
  </si>
  <si>
    <t>8901 Bridgeport Way SW, Lakewood, WA</t>
  </si>
  <si>
    <t>Delong's Deluxe</t>
  </si>
  <si>
    <t>http://www.tripadvisor.in/Restaurant_Review-g58555-d4015026-Reviews-Delong_s_Deluxe-Lakewood_Washington.html</t>
  </si>
  <si>
    <t>4015026</t>
  </si>
  <si>
    <t>7bfd16cf3548cf65480e2d36a76c7620</t>
  </si>
  <si>
    <t>11 of 250</t>
  </si>
  <si>
    <t>20102 44th Avenue West, Lynnwood, WA WA 98036</t>
  </si>
  <si>
    <t>Black Angus Lynnwood</t>
  </si>
  <si>
    <t>http://www.tripadvisor.in/Restaurant_Review-g58578-d2290075-Reviews-Black_Angus_Lynnwood-Lynnwood_Washington.html</t>
  </si>
  <si>
    <t>2290075</t>
  </si>
  <si>
    <t>9f9fb7f72cb4aa9ae326f9ef26998872</t>
  </si>
  <si>
    <t>http://www.coffeeandteaforyou.com/</t>
  </si>
  <si>
    <t>208-746-3003</t>
  </si>
  <si>
    <t>1702 21st St, Lewiston, ID 83501-3501</t>
  </si>
  <si>
    <t>Coffee and Tea for You</t>
  </si>
  <si>
    <t>http://www.tripadvisor.in/Restaurant_Review-g35516-d5013077-Reviews-Coffee_and_Tea_for_You-Lewiston_Idaho.html</t>
  </si>
  <si>
    <t>5013077</t>
  </si>
  <si>
    <t>d35f9c7b11c3c15758723439fa92975b</t>
  </si>
  <si>
    <t>25 of 272</t>
  </si>
  <si>
    <t>(253) 850-4040</t>
  </si>
  <si>
    <t>10611 SE 240th St, Kent, WA 98031</t>
  </si>
  <si>
    <t>Buck's Teriyaki</t>
  </si>
  <si>
    <t>http://www.tripadvisor.in/Restaurant_Review-g58537-d4624192-Reviews-Buck_s_Teriyaki-Kent_Washington.html</t>
  </si>
  <si>
    <t>4624192</t>
  </si>
  <si>
    <t>843a1240a926f82f903159b3f378e1c9</t>
  </si>
  <si>
    <t>Brinnon</t>
  </si>
  <si>
    <t>(360) 796-4715</t>
  </si>
  <si>
    <t>41 Brinnon Ln, Brinnon, WA 98320</t>
  </si>
  <si>
    <t>Halfway House</t>
  </si>
  <si>
    <t>http://www.tripadvisor.in/Restaurant_Review-g58368-d514589-Reviews-Halfway_House-Brinnon_Washington.html</t>
  </si>
  <si>
    <t>514589</t>
  </si>
  <si>
    <t>7fcd250db7628c06e8ce0a20991c99a9</t>
  </si>
  <si>
    <t>http://www.domainemadeleine.com/</t>
  </si>
  <si>
    <t>Port Angeles</t>
  </si>
  <si>
    <t>360-457-4174</t>
  </si>
  <si>
    <t>146 Wildflower Ln, Port Angeles, WA 98362</t>
  </si>
  <si>
    <t>Domaine Madeleine Bed &amp; Breakfast</t>
  </si>
  <si>
    <t>http://www.tripadvisor.in/Restaurant_Review-g60921-d5889925-Reviews-Domaine_Madeleine_Bed_Breakfast-Port_Angeles_Washington.html</t>
  </si>
  <si>
    <t>5889925</t>
  </si>
  <si>
    <t>7da97549a05f9c30c4031633d820a050</t>
  </si>
  <si>
    <t>http://www.harvesthousegallery.com</t>
  </si>
  <si>
    <t>info@harvesthousegallery.com</t>
  </si>
  <si>
    <t>Waterville</t>
  </si>
  <si>
    <t>509-745-9955</t>
  </si>
  <si>
    <t>217 E Ash St, Waterville, WA 98858</t>
  </si>
  <si>
    <t>Harvest House Restaurant</t>
  </si>
  <si>
    <t>http://www.tripadvisor.in/Restaurant_Review-g58815-d2468613-Reviews-Harvest_House_Restaurant-Waterville_Washington.html</t>
  </si>
  <si>
    <t>2468613</t>
  </si>
  <si>
    <t>c59c6806b2e13273f7a3bc6df58dcc73</t>
  </si>
  <si>
    <t>http://www.pandaexpress.com/locations/</t>
  </si>
  <si>
    <t>509-534-1788</t>
  </si>
  <si>
    <t>2905 S Southeast Blvd, Spokane, WA 99223-5069</t>
  </si>
  <si>
    <t>http://www.tripadvisor.in/Restaurant_Review-g58759-d6575403-Reviews-Panda_Express-Spokane_Washington.html</t>
  </si>
  <si>
    <t>6575403</t>
  </si>
  <si>
    <t>cb292670feeb8e7aa18c8045b49cbbfb</t>
  </si>
  <si>
    <t>250-364-1100</t>
  </si>
  <si>
    <t>876 Rossland Avenue, Trail, British Columbia V1R 3N3, Canada</t>
  </si>
  <si>
    <t>Amore's Ristorante</t>
  </si>
  <si>
    <t>http://www.tripadvisor.in/Restaurant_Review-g181769-d3358123-Reviews-Amore_s_Ristorante-Trail_Kootenay_Rockies_British_Columbia.html</t>
  </si>
  <si>
    <t>3358123</t>
  </si>
  <si>
    <t>3e42623c16687289028afcb4907a57b7</t>
  </si>
  <si>
    <t>(360) 289-2600</t>
  </si>
  <si>
    <t>857 Point Brown Avenue, Ocean Shores, WA 98569</t>
  </si>
  <si>
    <t>Homeport Restaurant &amp; Lounge</t>
  </si>
  <si>
    <t>http://www.tripadvisor.in/Restaurant_Review-g58648-d1068769-Reviews-Homeport_Restaurant_Lounge-Ocean_Shores_Washington.html</t>
  </si>
  <si>
    <t>1068769</t>
  </si>
  <si>
    <t>ecbc8beb66c37a010c2c4803cf6295df</t>
  </si>
  <si>
    <t>Montesano</t>
  </si>
  <si>
    <t>360-249-5505</t>
  </si>
  <si>
    <t>441 South Main St., Montesano, WA 98563</t>
  </si>
  <si>
    <t>Crow's Nest Drive-In</t>
  </si>
  <si>
    <t>http://www.tripadvisor.in/Restaurant_Review-g58618-d3655435-Reviews-Crow_s_Nest_Drive_In-Montesano_Washington.html</t>
  </si>
  <si>
    <t>3655435</t>
  </si>
  <si>
    <t>0bc5cda1423afb06c885d42be3d3741c</t>
  </si>
  <si>
    <t>142 of 651</t>
  </si>
  <si>
    <t>(253) 565-2265</t>
  </si>
  <si>
    <t>3820 Bridgeport Way West, Tacoma, WA 98466</t>
  </si>
  <si>
    <t>El Toro Mexican Restaurant Number 4</t>
  </si>
  <si>
    <t>http://www.tripadvisor.in/Restaurant_Review-g58775-d544137-Reviews-El_Toro_Mexican_Restaurant_Number_4-Tacoma_Washington.html</t>
  </si>
  <si>
    <t>544137</t>
  </si>
  <si>
    <t>9295a1c23119953d8772eb873a8bc2a5</t>
  </si>
  <si>
    <t>119 of 764</t>
  </si>
  <si>
    <t>(509) 624-4521</t>
  </si>
  <si>
    <t>122 N Wall St, Spokane, WA 99201</t>
  </si>
  <si>
    <t>Thomas Hammer Roasting Co</t>
  </si>
  <si>
    <t>http://www.tripadvisor.in/Restaurant_Review-g58759-d836582-Reviews-Thomas_Hammer_Roasting_Co-Spokane_Washington.html</t>
  </si>
  <si>
    <t>836582</t>
  </si>
  <si>
    <t>219079307d498baf223b39f96d30aaea</t>
  </si>
  <si>
    <t>206-850-9745</t>
  </si>
  <si>
    <t>25684 104th Ave SE, Kent, WA 98030</t>
  </si>
  <si>
    <t>Basil Garden</t>
  </si>
  <si>
    <t>http://www.tripadvisor.in/Restaurant_Review-g58537-d4976787-Reviews-Basil_Garden-Kent_Washington.html</t>
  </si>
  <si>
    <t>4976787</t>
  </si>
  <si>
    <t>2c6286e1650b0921cef3fa43142a42f6</t>
  </si>
  <si>
    <t>26 of 226</t>
  </si>
  <si>
    <t>http://www.georgeskirkland.com/</t>
  </si>
  <si>
    <t>425 827 6622</t>
  </si>
  <si>
    <t>108 Kirkland Avenue, Kirkland, WA 98033-6504</t>
  </si>
  <si>
    <t>George's Place</t>
  </si>
  <si>
    <t>http://www.tripadvisor.in/Restaurant_Review-g58541-d490759-Reviews-George_s_Place-Kirkland_Washington.html</t>
  </si>
  <si>
    <t>490759</t>
  </si>
  <si>
    <t>83f3dbacacc4a93c2bf116fb956e6d15</t>
  </si>
  <si>
    <t>38 of 106</t>
  </si>
  <si>
    <t>360-307-0902</t>
  </si>
  <si>
    <t>9470 Silverdale Way NW, Silverdale, WA 98383</t>
  </si>
  <si>
    <t>Joy's Teriyaki &amp; Hamburger Restaurant</t>
  </si>
  <si>
    <t>http://www.tripadvisor.in/Restaurant_Review-g58743-d4679134-Reviews-Joy_s_Teriyaki_Hamburger_Restaurant-Silverdale_Washington.html</t>
  </si>
  <si>
    <t>4679134</t>
  </si>
  <si>
    <t>03893a83eb5a21124bd4b9c1763b73af</t>
  </si>
  <si>
    <t>177 of 581</t>
  </si>
  <si>
    <t>360-882-4224</t>
  </si>
  <si>
    <t>8701 NE Andresen Rd, Vancouver, WA 98665-9376</t>
  </si>
  <si>
    <t>http://www.tripadvisor.in/Restaurant_Review-g60820-d4275795-Reviews-Wendy_s-Vancouver_Washington.html</t>
  </si>
  <si>
    <t>4275795</t>
  </si>
  <si>
    <t>8ab851aa326aa36c02abe0141f9d0b2e</t>
  </si>
  <si>
    <t>(253) 351-6469</t>
  </si>
  <si>
    <t>27 15th St NE, Auburn, WA 98002</t>
  </si>
  <si>
    <t>Brimstones</t>
  </si>
  <si>
    <t>http://www.tripadvisor.in/Restaurant_Review-g30274-d4711292-Reviews-Brimstones-Auburn_Washington.html</t>
  </si>
  <si>
    <t>4711292</t>
  </si>
  <si>
    <t>41a0d58875c01c8797c6063df1aa4a6b</t>
  </si>
  <si>
    <t>14 of 67</t>
  </si>
  <si>
    <t>Healthy, Ice cream, Café, Organic</t>
  </si>
  <si>
    <t>http://www.sleepinglady.com/ogradys-pantry.php</t>
  </si>
  <si>
    <t>info@sleepinglady.com</t>
  </si>
  <si>
    <t>800.574.2123</t>
  </si>
  <si>
    <t>7375 Icicle Road, Leavenworth, WA 98826-9368</t>
  </si>
  <si>
    <t>O'Grady's Pantry &amp; Mercantile</t>
  </si>
  <si>
    <t>http://www.tripadvisor.in/Restaurant_Review-g58560-d541539-Reviews-O_Grady_s_Pantry_Mercantile-Leavenworth_Washington.html</t>
  </si>
  <si>
    <t>541539</t>
  </si>
  <si>
    <t>08922e34e3f4f5bdf507fd77616d09d0</t>
  </si>
  <si>
    <t>425-485-4615</t>
  </si>
  <si>
    <t>Happy Lake 1 Teriyaki Wok</t>
  </si>
  <si>
    <t>http://www.tripadvisor.in/Restaurant_Review-g58362-d4713016-Reviews-Happy_Lake_1_Teriyaki_Wok-Bothell_Washington.html</t>
  </si>
  <si>
    <t>4713016</t>
  </si>
  <si>
    <t>5487410999b2ee742a4247be960c65dd</t>
  </si>
  <si>
    <t>73 of 94</t>
  </si>
  <si>
    <t>2001 East First Street, Port Angeles, WA 98362</t>
  </si>
  <si>
    <t>http://www.tripadvisor.in/Restaurant_Review-g60921-d4635984-Reviews-KFC-Port_Angeles_Washington.html</t>
  </si>
  <si>
    <t>4635984</t>
  </si>
  <si>
    <t>dfdaebba3c096c59008894142faf0a03</t>
  </si>
  <si>
    <t>10 of 52</t>
  </si>
  <si>
    <t>http://www.bistro45mccall.com/home.htm</t>
  </si>
  <si>
    <t>kitscasa@ctcweb.net</t>
  </si>
  <si>
    <t>(208) 634-4515</t>
  </si>
  <si>
    <t>1101 N 3rd Street, McCall, ID 83638</t>
  </si>
  <si>
    <t>Bistro 45</t>
  </si>
  <si>
    <t>http://www.tripadvisor.in/Restaurant_Review-g35526-d2058370-Reviews-Bistro_45-McCall_Idaho.html</t>
  </si>
  <si>
    <t>2058370</t>
  </si>
  <si>
    <t>52fb4fec6d7c25c7bc293eb9dc8126e1</t>
  </si>
  <si>
    <t>44 of 212</t>
  </si>
  <si>
    <t>425-883-7511</t>
  </si>
  <si>
    <t>8125 161st Ave NE, Redmond, WA 98052-3806</t>
  </si>
  <si>
    <t>British Pantry</t>
  </si>
  <si>
    <t>http://www.tripadvisor.in/Restaurant_Review-g58702-d1013409-Reviews-British_Pantry-Redmond_Washington.html</t>
  </si>
  <si>
    <t>1013409</t>
  </si>
  <si>
    <t>f2c70e8421809f9d8c5b66f5d6ab0745</t>
  </si>
  <si>
    <t>42 of 164</t>
  </si>
  <si>
    <t>http://www.suzyskitchen.net/</t>
  </si>
  <si>
    <t>360-373-3368</t>
  </si>
  <si>
    <t>2665 6th St, Bremerton, WA 98312-3941</t>
  </si>
  <si>
    <t>Suzy's Kitchen</t>
  </si>
  <si>
    <t>http://www.tripadvisor.in/Restaurant_Review-g58364-d4677986-Reviews-Suzy_s_Kitchen-Bremerton_Washington.html</t>
  </si>
  <si>
    <t>4677986</t>
  </si>
  <si>
    <t>5dd63b0c0271a078d502bb6841f25afd</t>
  </si>
  <si>
    <t>83 of 250</t>
  </si>
  <si>
    <t>148th Street, Lynnwood, WA</t>
  </si>
  <si>
    <t>Mucho Burrito</t>
  </si>
  <si>
    <t>http://www.tripadvisor.in/Restaurant_Review-g58578-d2716009-Reviews-Mucho_Burrito-Lynnwood_Washington.html</t>
  </si>
  <si>
    <t>2716009</t>
  </si>
  <si>
    <t>15c343b03be18dbbb5573a778ccc7100</t>
  </si>
  <si>
    <t>2102443098</t>
  </si>
  <si>
    <t>1527 Bellevue Way NE, Bellevue, WA 98004</t>
  </si>
  <si>
    <t>Serenitea Cafe and Bakery</t>
  </si>
  <si>
    <t>http://www.tripadvisor.in/Restaurant_Review-g58349-d5422536-Reviews-Serenitea_Cafe_and_Bakery-Bellevue_Washington.html</t>
  </si>
  <si>
    <t>5422536</t>
  </si>
  <si>
    <t>66a8f93109e44fe61cfe3e075b304b85</t>
  </si>
  <si>
    <t>9 of 36</t>
  </si>
  <si>
    <t>3  - 10 </t>
  </si>
  <si>
    <t>American, Dessert, Mexican</t>
  </si>
  <si>
    <t>applecupcafe@hotmail.com</t>
  </si>
  <si>
    <t>5096822933</t>
  </si>
  <si>
    <t>804 E. Woodin Ave, Chelan, WA 98816</t>
  </si>
  <si>
    <t>Apple Cup Cafe &amp; Fireside Lounge</t>
  </si>
  <si>
    <t>http://www.tripadvisor.in/Restaurant_Review-g58395-d1171286-Reviews-Apple_Cup_Cafe_Fireside_Lounge-Chelan_Washington.html</t>
  </si>
  <si>
    <t>1171286</t>
  </si>
  <si>
    <t>359bcd3be1ef6eb93d58801ee554535a</t>
  </si>
  <si>
    <t>(425) 820-5726</t>
  </si>
  <si>
    <t>11613 124th Ave NE, Ste D, Kirkland, WA 98034</t>
  </si>
  <si>
    <t>Kami Teriyaki</t>
  </si>
  <si>
    <t>http://www.tripadvisor.in/Restaurant_Review-g58541-d4325462-Reviews-Kami_Teriyaki-Kirkland_Washington.html</t>
  </si>
  <si>
    <t>4325462</t>
  </si>
  <si>
    <t>91b0a0e6eae97f820c7b13e3992111ba</t>
  </si>
  <si>
    <t>141 of 764</t>
  </si>
  <si>
    <t>Barbecue, Hamburgers, Seafood</t>
  </si>
  <si>
    <t>509 892 6700</t>
  </si>
  <si>
    <t>14746 E Indiana, Spokane, WA 99216</t>
  </si>
  <si>
    <t>http://www.tripadvisor.in/Restaurant_Review-g58759-d521859-Reviews-Outback_Steakhouse-Spokane_Washington.html</t>
  </si>
  <si>
    <t>521859</t>
  </si>
  <si>
    <t>d29a7b3b33523d9de93bc63a59072873</t>
  </si>
  <si>
    <t>360-657-7272</t>
  </si>
  <si>
    <t>3719 88th St NE, Ste E, Marysville, WA 98270</t>
  </si>
  <si>
    <t>Sunny Teriyaki</t>
  </si>
  <si>
    <t>http://www.tripadvisor.in/Restaurant_Review-g58595-d5025275-Reviews-Sunny_Teriyaki-Marysville_Washington.html</t>
  </si>
  <si>
    <t>5025275</t>
  </si>
  <si>
    <t>ee865a870089b50a9a22e2cd21eaa11e</t>
  </si>
  <si>
    <t>(360) 654-0745</t>
  </si>
  <si>
    <t>17301 27th Ave NE, Marysville, WA 98271</t>
  </si>
  <si>
    <t>http://www.tripadvisor.in/Restaurant_Review-g58595-d5586652-Reviews-Burger_King-Marysville_Washington.html</t>
  </si>
  <si>
    <t>5586652</t>
  </si>
  <si>
    <t>b16704fd90f45bb4d3d4aebc32386ddf</t>
  </si>
  <si>
    <t>224 of 450</t>
  </si>
  <si>
    <t>425-450-4154</t>
  </si>
  <si>
    <t>300 112th Ave SE, Bellevue, WA 98004-6412</t>
  </si>
  <si>
    <t>Velato's Ristorante</t>
  </si>
  <si>
    <t>http://www.tripadvisor.in/Restaurant_Review-g58349-d433344-Reviews-Velato_s_Ristorante-Bellevue_Washington.html</t>
  </si>
  <si>
    <t>433344</t>
  </si>
  <si>
    <t>2fb91557f7fd61f71ffa4269377449ec</t>
  </si>
  <si>
    <t>Pacific Beach</t>
  </si>
  <si>
    <t>360-276-4664</t>
  </si>
  <si>
    <t>40 Main Street, Pacific Beach, WA 98571</t>
  </si>
  <si>
    <t>Emily's Confection</t>
  </si>
  <si>
    <t>http://www.tripadvisor.in/Restaurant_Review-g58667-d3536673-Reviews-Emily_s_Confection-Pacific_Beach_Washington.html</t>
  </si>
  <si>
    <t>3536673</t>
  </si>
  <si>
    <t>a9f4c3412835a0df12809cdffed19692</t>
  </si>
  <si>
    <t>8 of 23</t>
  </si>
  <si>
    <t>http://members.lovelaconner.com/.../la-traviata-italian-restaurant-hosts-tarantela</t>
  </si>
  <si>
    <t>La Conner</t>
  </si>
  <si>
    <t>360-466-0555</t>
  </si>
  <si>
    <t>201 E Morris Street, La Conner, WA 98257</t>
  </si>
  <si>
    <t>La Traviata</t>
  </si>
  <si>
    <t>http://www.tripadvisor.in/Restaurant_Review-g58545-d4472944-Reviews-La_Traviata-La_Conner_Washington.html</t>
  </si>
  <si>
    <t>4472944</t>
  </si>
  <si>
    <t>12c3bebc6f42fc3aab10c7cf9b94a76d</t>
  </si>
  <si>
    <t>5 of 9</t>
  </si>
  <si>
    <t>360-799-2461</t>
  </si>
  <si>
    <t>201 CROFT Ave W, Gold Bar, WA 98251</t>
  </si>
  <si>
    <t>Prospectors Steak and Ale</t>
  </si>
  <si>
    <t>http://www.tripadvisor.in/Restaurant_Review-g58493-d4679102-Reviews-Prospectors_Steak_and_Ale-Gold_Bar_Washington.html</t>
  </si>
  <si>
    <t>4679102</t>
  </si>
  <si>
    <t>658c6bdb78076683d17f9b31682e8a2a</t>
  </si>
  <si>
    <t>360-793-0556</t>
  </si>
  <si>
    <t>1124 Croft Ave, Gold Bar, WA 98251</t>
  </si>
  <si>
    <t>Let's Go Espresso</t>
  </si>
  <si>
    <t>http://www.tripadvisor.in/Restaurant_Review-g58493-d4999795-Reviews-Let_s_Go_Espresso-Gold_Bar_Washington.html</t>
  </si>
  <si>
    <t>4999795</t>
  </si>
  <si>
    <t>add88863c0e11da2b1593a0a78875b4b</t>
  </si>
  <si>
    <t>253-863-9710</t>
  </si>
  <si>
    <t>13704 24th St E, Suite 104, Building A, Sumner, WA 98390</t>
  </si>
  <si>
    <t>http://www.tripadvisor.in/Restaurant_Review-g58772-d4967115-Reviews-Subway-Sumner_Washington.html</t>
  </si>
  <si>
    <t>4967115</t>
  </si>
  <si>
    <t>ceda9bdff803304357cc7c58681f8965</t>
  </si>
  <si>
    <t>23 of 261</t>
  </si>
  <si>
    <t>http://www.thaigoldtriangle.com</t>
  </si>
  <si>
    <t>425-271-0380</t>
  </si>
  <si>
    <t>916 S 2nd St, Renton, WA 98057</t>
  </si>
  <si>
    <t>Thai Gold Triangle Restaurant</t>
  </si>
  <si>
    <t>http://www.tripadvisor.in/Restaurant_Review-g58704-d4841956-Reviews-Thai_Gold_Triangle_Restaurant-Renton_Washington.html</t>
  </si>
  <si>
    <t>4841956</t>
  </si>
  <si>
    <t>50fe3ee23872a8fec8fdc42f3d39b48b</t>
  </si>
  <si>
    <t>360-665-5551</t>
  </si>
  <si>
    <t>1513 Bay Ave, Ocean Park, WA 98640-4203</t>
  </si>
  <si>
    <t>Berry Patch</t>
  </si>
  <si>
    <t>http://www.tripadvisor.in/Restaurant_Review-g58647-d665077-Reviews-Berry_Patch-Ocean_Park_Washington.html</t>
  </si>
  <si>
    <t>665077</t>
  </si>
  <si>
    <t>4a99e1271127ef4baabcde22a15a8e6d</t>
  </si>
  <si>
    <t>(253) 859-5317</t>
  </si>
  <si>
    <t>10700 SE 208th Street, Kent, WA 98031</t>
  </si>
  <si>
    <t>http://www.tripadvisor.in/Restaurant_Review-g58537-d4110937-Reviews-Starbucks-Kent_Washington.html</t>
  </si>
  <si>
    <t>4110937</t>
  </si>
  <si>
    <t>d0d66f935bc254fc9ef281fb7e7caa6d</t>
  </si>
  <si>
    <t>40 of 138</t>
  </si>
  <si>
    <t>Thai, Vietnamese</t>
  </si>
  <si>
    <t>2535173027</t>
  </si>
  <si>
    <t>1202 Outlet Way Sw #104, Auburn, WA 98001</t>
  </si>
  <si>
    <t>Top Pho- Auburn</t>
  </si>
  <si>
    <t>http://www.tripadvisor.in/Restaurant_Review-g30274-d6516109-Reviews-Top_Pho_Auburn-Auburn_Washington.html</t>
  </si>
  <si>
    <t>6516109</t>
  </si>
  <si>
    <t>33c891160bccab169d13da24264a5558</t>
  </si>
  <si>
    <t>425-582-5300</t>
  </si>
  <si>
    <t>16314 Bothell Everett Hwy, Bothell, WA 98012-1226</t>
  </si>
  <si>
    <t>http://www.tripadvisor.in/Restaurant_Review-g58362-d5083934-Reviews-Qdoba_Mexican_Grill-Bothell_Washington.html</t>
  </si>
  <si>
    <t>5083934</t>
  </si>
  <si>
    <t>8b428d02324d817baa9a1f8cac40206c</t>
  </si>
  <si>
    <t>http://www.littlesaigon.ca/</t>
  </si>
  <si>
    <t>saigon@littlesaigon.ca</t>
  </si>
  <si>
    <t>604.859.8131</t>
  </si>
  <si>
    <t>33766 Essendene Ave, Abbotsford, British Columbia, Canada</t>
  </si>
  <si>
    <t>Little Saigon</t>
  </si>
  <si>
    <t>http://www.tripadvisor.in/Restaurant_Review-g181725-d2178231-Reviews-Little_Saigon-Abbotsford_British_Columbia.html</t>
  </si>
  <si>
    <t>2178231</t>
  </si>
  <si>
    <t>1c0128f87e5c4315f5db8264529a7d3f</t>
  </si>
  <si>
    <t>http://www.bigskystavern.com/</t>
  </si>
  <si>
    <t>509-489-2073</t>
  </si>
  <si>
    <t>5510 N Market St, Spokane, WA 99208-2304</t>
  </si>
  <si>
    <t>Big Sky's</t>
  </si>
  <si>
    <t>http://www.tripadvisor.in/Restaurant_Review-g58759-d4986440-Reviews-Big_Sky_s-Spokane_Washington.html</t>
  </si>
  <si>
    <t>4986440</t>
  </si>
  <si>
    <t>9e036820f34fcbb0fb52e81ded11a2d5</t>
  </si>
  <si>
    <t>3  - 12 </t>
  </si>
  <si>
    <t>(425) 821-1300</t>
  </si>
  <si>
    <t>14130 Juanita Dr, Ste 109, Bothell, WA 98011</t>
  </si>
  <si>
    <t>Pizza Works
- CLOSED</t>
  </si>
  <si>
    <t>http://www.tripadvisor.in/Restaurant_Review-g58362-d560127-Reviews-Pizza_Works-Bothell_Washington.html</t>
  </si>
  <si>
    <t>560127</t>
  </si>
  <si>
    <t>e73198b734c9b176c3fa67de426f90b4</t>
  </si>
  <si>
    <t>27 of 75</t>
  </si>
  <si>
    <t>http://adagiobeanandleaf.com</t>
  </si>
  <si>
    <t>(360) 582-0024</t>
  </si>
  <si>
    <t>981 E Washington St, Sequim, WA 98382</t>
  </si>
  <si>
    <t>Adagio Bean and Leaf</t>
  </si>
  <si>
    <t>http://www.tripadvisor.in/Restaurant_Review-g58737-d4657731-Reviews-Adagio_Bean_and_Leaf-Sequim_Washington.html</t>
  </si>
  <si>
    <t>4657731</t>
  </si>
  <si>
    <t>d2e7aa90b99052bb42204f4ab444fbc0</t>
  </si>
  <si>
    <t>(206) 248-3030</t>
  </si>
  <si>
    <t>13450 1st Ave S, Burien, WA 98168</t>
  </si>
  <si>
    <t>http://www.tripadvisor.in/Restaurant_Review-g58375-d4419035-Reviews-Domino_s_Pizza-Burien_Washington.html</t>
  </si>
  <si>
    <t>4419035</t>
  </si>
  <si>
    <t>73915d5a26ec5cd7b8a48d8700363b6b</t>
  </si>
  <si>
    <t>http://www.dreampizza.ca</t>
  </si>
  <si>
    <t>(604) 746-2900</t>
  </si>
  <si>
    <t>1990 McCallum Rd, Abbotsford, British Columbia V2S 3M6, Canada</t>
  </si>
  <si>
    <t>Dream Pizza</t>
  </si>
  <si>
    <t>http://www.tripadvisor.in/Restaurant_Review-g181725-d4853199-Reviews-Dream_Pizza-Abbotsford_British_Columbia.html</t>
  </si>
  <si>
    <t>4853199</t>
  </si>
  <si>
    <t>b04efadae687e2f766141d4022aaf7c0</t>
  </si>
  <si>
    <t>101 of 226</t>
  </si>
  <si>
    <t>(425) 814-1426</t>
  </si>
  <si>
    <t>11834 98th Ave NE, Kirkland, WA 98034</t>
  </si>
  <si>
    <t>Ginger Teriyaki Restaurant</t>
  </si>
  <si>
    <t>http://www.tripadvisor.in/Restaurant_Review-g58541-d5110797-Reviews-Ginger_Teriyaki_Restaurant-Kirkland_Washington.html</t>
  </si>
  <si>
    <t>5110797</t>
  </si>
  <si>
    <t>66aa36ed77cf2620dd85a6307af23f89</t>
  </si>
  <si>
    <t>http://brierpizza.com/</t>
  </si>
  <si>
    <t>Brier</t>
  </si>
  <si>
    <t>23631 Brier Road, Brier, WA</t>
  </si>
  <si>
    <t>Brier Pizza and Family Restaurant</t>
  </si>
  <si>
    <t>http://www.tripadvisor.in/Restaurant_Review-g58367-d2629902-Reviews-Brier_Pizza_and_Family_Restaurant-Brier_Washington.html</t>
  </si>
  <si>
    <t>2629902</t>
  </si>
  <si>
    <t>b65e7d59a76d31a24438fd375a977153</t>
  </si>
  <si>
    <t>http://www.RedLeafCoffee.com</t>
  </si>
  <si>
    <t>(360) 232-8879</t>
  </si>
  <si>
    <t>209 W Main Street, Suite 102, Kelso, WA 98626</t>
  </si>
  <si>
    <t>Red Leaf Organic Coffee Co.</t>
  </si>
  <si>
    <t>http://www.tripadvisor.in/Restaurant_Review-g58534-d4435995-Reviews-Red_Leaf_Organic_Coffee_Co-Kelso_Washington.html</t>
  </si>
  <si>
    <t>4435995</t>
  </si>
  <si>
    <t>90d50ef31f19b7aaebf342bb402ebffd</t>
  </si>
  <si>
    <t>311 of 3,411</t>
  </si>
  <si>
    <t>http://www.ivars.com</t>
  </si>
  <si>
    <t>Pier 51, Seattle, WA</t>
  </si>
  <si>
    <t>Ivars Acre of Clams</t>
  </si>
  <si>
    <t>http://www.tripadvisor.in/Restaurant_Review-g60878-d4283894-Reviews-Ivars_Acre_of_Clams-Seattle_Washington.html</t>
  </si>
  <si>
    <t>4283894</t>
  </si>
  <si>
    <t>f3a6e8c67d9c537723674d5af81c9783</t>
  </si>
  <si>
    <t>53 of 212</t>
  </si>
  <si>
    <t>http://www.potbelly.com</t>
  </si>
  <si>
    <t>425-285-5107</t>
  </si>
  <si>
    <t>8867 161st Ave NE, Redmond, WA 98052-3585</t>
  </si>
  <si>
    <t>Potbelly Sandwich Works</t>
  </si>
  <si>
    <t>http://www.tripadvisor.in/Restaurant_Review-g58702-d5006623-Reviews-Potbelly_Sandwich_Works-Redmond_Washington.html</t>
  </si>
  <si>
    <t>5006623</t>
  </si>
  <si>
    <t>8fc895ff6dfbbf205652c2c360b507f4</t>
  </si>
  <si>
    <t>http://www.bamboohousebothell.com/</t>
  </si>
  <si>
    <t>(425) 485-6737</t>
  </si>
  <si>
    <t>22910 Bothell Everett Hwy, #103A, Bothell, WA 98021</t>
  </si>
  <si>
    <t>http://www.tripadvisor.in/Restaurant_Review-g58362-d4539214-Reviews-Bamboo_House-Bothell_Washington.html</t>
  </si>
  <si>
    <t>4539214</t>
  </si>
  <si>
    <t>d4dcb4621e05207eacbb8abe086748a4</t>
  </si>
  <si>
    <t>The Dalles</t>
  </si>
  <si>
    <t>(541) 298-5600</t>
  </si>
  <si>
    <t>2700 W 6th St, The Dalles, OR 97058</t>
  </si>
  <si>
    <t>http://www.tripadvisor.in/Restaurant_Review-g52093-d4634848-Reviews-KFC-The_Dalles_Oregon.html</t>
  </si>
  <si>
    <t>4634848</t>
  </si>
  <si>
    <t>00815e9515965018afd5696d120c74c5</t>
  </si>
  <si>
    <t>23 of 46</t>
  </si>
  <si>
    <t>425-413-5838</t>
  </si>
  <si>
    <t>27433 Maple Valley Black Diamond Rd SE, Maple Valley, WA 98038-8106</t>
  </si>
  <si>
    <t>Hacienda Del Mar Mexican</t>
  </si>
  <si>
    <t>http://www.tripadvisor.in/Restaurant_Review-g58589-d4953241-Reviews-Hacienda_Del_Mar_Mexican-Maple_Valley_Washington.html</t>
  </si>
  <si>
    <t>4953241</t>
  </si>
  <si>
    <t>ae5d3718e066a7bb28f9178e37366522</t>
  </si>
  <si>
    <t>https://www.facebook.com/pages/Waynes-World-Sports-Bar/100166586723052</t>
  </si>
  <si>
    <t>waynesworldbar@gmail.com</t>
  </si>
  <si>
    <t>206-433-8658</t>
  </si>
  <si>
    <t>1832 S 120th St, Burien, WA 98168</t>
  </si>
  <si>
    <t>Wayne's World Sports Bar</t>
  </si>
  <si>
    <t>http://www.tripadvisor.in/Restaurant_Review-g58375-d2255847-Reviews-Wayne_s_World_Sports_Bar-Burien_Washington.html</t>
  </si>
  <si>
    <t>2255847</t>
  </si>
  <si>
    <t>114bb330ecb693c3d86f01f6a0bafea2</t>
  </si>
  <si>
    <t>1 of 272</t>
  </si>
  <si>
    <t>http://saiminsays.com</t>
  </si>
  <si>
    <t>6621 South 211th St., Kent, WA</t>
  </si>
  <si>
    <t>Saimin Says</t>
  </si>
  <si>
    <t>http://www.tripadvisor.in/Restaurant_Review-g58537-d2535844-Reviews-Saimin_Says-Kent_Washington.html</t>
  </si>
  <si>
    <t>2535844</t>
  </si>
  <si>
    <t>362e2066fae00025795b0e7a6058ca09</t>
  </si>
  <si>
    <t>Romantic, Business, Outdoor seating</t>
  </si>
  <si>
    <t>425-285-9430</t>
  </si>
  <si>
    <t>609 Market Street, Kirkland, WA 98033</t>
  </si>
  <si>
    <t>Market Street Cafe</t>
  </si>
  <si>
    <t>http://www.tripadvisor.in/Restaurant_Review-g58541-d929462-Reviews-Market_Street_Cafe-Kirkland_Washington.html</t>
  </si>
  <si>
    <t>929462</t>
  </si>
  <si>
    <t>5caf80e80288ed4f4e5c2426b1d96f18</t>
  </si>
  <si>
    <t>96 of 250</t>
  </si>
  <si>
    <t>425-771-3169</t>
  </si>
  <si>
    <t>19220 Alderwood Mall Pkwy, Lynnwood, WA 98036</t>
  </si>
  <si>
    <t>http://www.tripadvisor.in/Restaurant_Review-g58578-d4420277-Reviews-Jimmy_John_s-Lynnwood_Washington.html</t>
  </si>
  <si>
    <t>4420277</t>
  </si>
  <si>
    <t>e8f3d9523abbcf1c2258f72aa27b569e</t>
  </si>
  <si>
    <t>Magills Restaurants is People's Choice Winner Best Breakfast in the Tri-Cities and runner up Favorite Family Restaurant in the Tri-Cities! We are locally-owned family eateries specializing in hand-crafted foods made with fresh, quality ingredients. We have something for every taste, huge Chicken Fried Steaks for those who love a good stick-to-your-ribs meal, light entrees for those watching their waist-lines and newly added SLOW (Sustainable, Local, Organic, Wholesome) food options like our grass-fed beef, organic choices and locally grown produce. Locally-grown and crafted ingredients are used as much as possible. We've become famous for our Mac &amp; Cheese made with WSU Creamery's award winning cheeses. We offer premium beers and Washington wines at both locations and have a full bar at the Pasco restaurant that specializes in locally crafted spirits. Magills has what you're craving. Oh, and did we mention, the best breakfast in town is served all day?! With two locations we're closer to you than ever.</t>
  </si>
  <si>
    <t>28 September 2013</t>
  </si>
  <si>
    <t>62 of 130</t>
  </si>
  <si>
    <t>American, Diner, Hamburgers, Family Fare</t>
  </si>
  <si>
    <t>http://magillsrestaurants.com/default.aspx</t>
  </si>
  <si>
    <t>magillspasco@live.com</t>
  </si>
  <si>
    <t>509-713-7111</t>
  </si>
  <si>
    <t>1340 Jadwin Avenue, Richland, WA 99354 (Formerly MaGill's)</t>
  </si>
  <si>
    <t>Magills at the Uptown</t>
  </si>
  <si>
    <t>http://www.tripadvisor.in/Restaurant_Review-g58708-d2305160-Reviews-Magills_at_the_Uptown-Richland_Tri_Cities_Washington.html</t>
  </si>
  <si>
    <t>2305160</t>
  </si>
  <si>
    <t>848e445df348cedd6e664b750c39fd07</t>
  </si>
  <si>
    <t>24 of 51</t>
  </si>
  <si>
    <t>http://steakhouse9.com/</t>
  </si>
  <si>
    <t>360-778-2849</t>
  </si>
  <si>
    <t>115 East Homestead Blvd Suite A, Lynden, WA 98264</t>
  </si>
  <si>
    <t>Steak House 9</t>
  </si>
  <si>
    <t>http://www.tripadvisor.in/Restaurant_Review-g58577-d4819848-Reviews-Steak_House_9-Lynden_Washington.html</t>
  </si>
  <si>
    <t>4819848</t>
  </si>
  <si>
    <t>86946112cae65c0fc36892c019caccd0</t>
  </si>
  <si>
    <t>112 of 226</t>
  </si>
  <si>
    <t>Hot Dogs</t>
  </si>
  <si>
    <t>http://www.PicnicsDogs.com</t>
  </si>
  <si>
    <t>(425) 814-3760</t>
  </si>
  <si>
    <t>12561 116th Ave NE, Kirkland, WA 98034-4310</t>
  </si>
  <si>
    <t>Matt's Gourmet Hot Dogs</t>
  </si>
  <si>
    <t>http://www.tripadvisor.in/Restaurant_Review-g58541-d934253-Reviews-Matt_s_Gourmet_Hot_Dogs-Kirkland_Washington.html</t>
  </si>
  <si>
    <t>934253</t>
  </si>
  <si>
    <t>13b5698354e212306f9755bd08022c1e</t>
  </si>
  <si>
    <t>32 of 46</t>
  </si>
  <si>
    <t>(360) 667-0667</t>
  </si>
  <si>
    <t>11 NW 12th Ave., Battle Ground, WA 98604</t>
  </si>
  <si>
    <t>http://www.tripadvisor.in/Restaurant_Review-g58345-d4685566-Reviews-Domino_s_Pizza-Battle_Ground_Washington.html</t>
  </si>
  <si>
    <t>4685566</t>
  </si>
  <si>
    <t>4d11526844f056202cafc6e816540ab1</t>
  </si>
  <si>
    <t>(253) 851-7424</t>
  </si>
  <si>
    <t>14320 92nd Ave NW, Gig Harbor, WA 98395</t>
  </si>
  <si>
    <t>http://www.tripadvisor.in/Restaurant_Review-g58488-d5536631-Reviews-Burger_King-Gig_Harbor_Washington.html</t>
  </si>
  <si>
    <t>5536631</t>
  </si>
  <si>
    <t>1c372cf115f7a38cca0d3d3deb336e7a</t>
  </si>
  <si>
    <t>360-354-2100</t>
  </si>
  <si>
    <t>1758 Front St, Ste 101, Lynden, WA 98264-1246</t>
  </si>
  <si>
    <t>The Woods Coffee</t>
  </si>
  <si>
    <t>http://www.tripadvisor.in/Restaurant_Review-g58577-d4944714-Reviews-The_Woods_Coffee-Lynden_Washington.html</t>
  </si>
  <si>
    <t>4944714</t>
  </si>
  <si>
    <t>442efca284656b4432468e8b1007282d</t>
  </si>
  <si>
    <t>22 of 764</t>
  </si>
  <si>
    <t>http://picabu-bistro.com/</t>
  </si>
  <si>
    <t>509-624-2464</t>
  </si>
  <si>
    <t>901 W 14th Ave, Spokane, WA 99204-3821</t>
  </si>
  <si>
    <t>Picabu Bistro</t>
  </si>
  <si>
    <t>http://www.tripadvisor.in/Restaurant_Review-g58759-d793775-Reviews-Picabu_Bistro-Spokane_Washington.html</t>
  </si>
  <si>
    <t>793775</t>
  </si>
  <si>
    <t>658776b560c7bfcdc8083894113b5a10</t>
  </si>
  <si>
    <t>Tenino</t>
  </si>
  <si>
    <t>360-264-7400</t>
  </si>
  <si>
    <t>698 Sussex Ave E, Tenino, WA 98589</t>
  </si>
  <si>
    <t>http://www.tripadvisor.in/Restaurant_Review-g58779-d4653944-Reviews-Subway-Tenino_Washington.html</t>
  </si>
  <si>
    <t>4653944</t>
  </si>
  <si>
    <t>10d8f6d8d118b7d7d6b536bf71e05f4d</t>
  </si>
  <si>
    <t>19 of 82</t>
  </si>
  <si>
    <t>360-299-8000</t>
  </si>
  <si>
    <t>3320 Commercial Ave, Anacortes, WA 98221-4226</t>
  </si>
  <si>
    <t>Bob's Chowder Bar &amp; BBQ Salmon</t>
  </si>
  <si>
    <t>http://www.tripadvisor.in/Restaurant_Review-g30266-d1484113-Reviews-Bob_s_Chowder_Bar_BBQ_Salmon-Anacortes_Washington.html</t>
  </si>
  <si>
    <t>1484113</t>
  </si>
  <si>
    <t>4c9f3d98b9e9673c52a9b80edc641f98</t>
  </si>
  <si>
    <t>http://www.jetcitypizza.com/</t>
  </si>
  <si>
    <t>425-419-4094</t>
  </si>
  <si>
    <t>19320 Bothell Everett Hwy, Bothell, WA 98012-7111</t>
  </si>
  <si>
    <t>Jet City Pizza Mill Creek</t>
  </si>
  <si>
    <t>http://www.tripadvisor.in/Restaurant_Review-g58362-d5089199-Reviews-Jet_City_Pizza_Mill_Creek-Bothell_Washington.html</t>
  </si>
  <si>
    <t>5089199</t>
  </si>
  <si>
    <t>eb0a968c687445f033aa69e1b1bb04b8</t>
  </si>
  <si>
    <t>3710 136th St NE, Marysville, WA</t>
  </si>
  <si>
    <t>Mannat Indian Cuisine
- CLOSED</t>
  </si>
  <si>
    <t>http://www.tripadvisor.in/Restaurant_Review-g58595-d3143337-Reviews-Mannat_Indian_Cuisine-Marysville_Washington.html</t>
  </si>
  <si>
    <t>3143337</t>
  </si>
  <si>
    <t>218908a3c149300e64c95f8cd1190daa</t>
  </si>
  <si>
    <t>3 of 651</t>
  </si>
  <si>
    <t>6  - 23 </t>
  </si>
  <si>
    <t>http://overthemooncafe.net/</t>
  </si>
  <si>
    <t>info@overthemooncafe.net</t>
  </si>
  <si>
    <t>2532843722</t>
  </si>
  <si>
    <t>709 Alley Court C, Tacoma, WA 98402</t>
  </si>
  <si>
    <t>Over the Moon Cafe</t>
  </si>
  <si>
    <t>http://www.tripadvisor.in/Restaurant_Review-g58775-d782395-Reviews-Over_the_Moon_Cafe-Tacoma_Washington.html</t>
  </si>
  <si>
    <t>782395</t>
  </si>
  <si>
    <t>ee8c78dd5ab3c9e094f0816fee02c08a</t>
  </si>
  <si>
    <t>- 26 May 2013</t>
  </si>
  <si>
    <t>2 of 16</t>
  </si>
  <si>
    <t>(509) 276-3025</t>
  </si>
  <si>
    <t>7 Main Ave, Deer Park, WA 99006</t>
  </si>
  <si>
    <t>Jim's Smokin BBQ</t>
  </si>
  <si>
    <t>http://www.tripadvisor.in/Restaurant_Review-g58437-d835763-Reviews-Jim_s_Smokin_BBQ-Deer_Park_Washington.html</t>
  </si>
  <si>
    <t>835763</t>
  </si>
  <si>
    <t>7d5de8cd8d6f2ebef81356356b61cce3</t>
  </si>
  <si>
    <t>193 of 384</t>
  </si>
  <si>
    <t>http://awasianbistro.com/</t>
  </si>
  <si>
    <t>(360) 715-1803</t>
  </si>
  <si>
    <t>1138 Finnegan Way, Bellingham, WA 98225</t>
  </si>
  <si>
    <t>AW Asian Bistro</t>
  </si>
  <si>
    <t>http://www.tripadvisor.in/Restaurant_Review-g58350-d851225-Reviews-AW_Asian_Bistro-Bellingham_Washington.html</t>
  </si>
  <si>
    <t>851225</t>
  </si>
  <si>
    <t>7bb17971dd0be3f0d7a236b317b52f67</t>
  </si>
  <si>
    <t>89 of 226</t>
  </si>
  <si>
    <t>http://carillon-point.com/dine</t>
  </si>
  <si>
    <t>425-889-9052</t>
  </si>
  <si>
    <t>Carillon, Kirkland, WA 98033</t>
  </si>
  <si>
    <t>Carillon Point Restaurants</t>
  </si>
  <si>
    <t>http://www.tripadvisor.in/Restaurant_Review-g58541-d4916998-Reviews-Carillon_Point_Restaurants-Kirkland_Washington.html</t>
  </si>
  <si>
    <t>4916998</t>
  </si>
  <si>
    <t>254ba93a0ef549a3682467c71d1ee30a</t>
  </si>
  <si>
    <t>2 of 47</t>
  </si>
  <si>
    <t>(360) 825-6363</t>
  </si>
  <si>
    <t>1623 Cole Street, Enumclaw, WA</t>
  </si>
  <si>
    <t>Rainer Bar &amp; Grill</t>
  </si>
  <si>
    <t>http://www.tripadvisor.in/Restaurant_Review-g58462-d2317871-Reviews-Rainer_Bar_Grill-Enumclaw_Washington.html</t>
  </si>
  <si>
    <t>2317871</t>
  </si>
  <si>
    <t>a986995c0dfa60adad91584ee5e40ec0</t>
  </si>
  <si>
    <t>7 of 116</t>
  </si>
  <si>
    <t>http://www.tulalipresortcasino.com/Dining/EaglesBuffet</t>
  </si>
  <si>
    <t>360-716-1462</t>
  </si>
  <si>
    <t>10200 Quil Ceda Boulevard, Tulalip Resort Casino, Marysville, WA</t>
  </si>
  <si>
    <t>Eagles Buffet</t>
  </si>
  <si>
    <t>http://www.tripadvisor.in/Restaurant_Review-g58595-d6206633-Reviews-Eagles_Buffet-Marysville_Washington.html</t>
  </si>
  <si>
    <t>6206633</t>
  </si>
  <si>
    <t>b42f70e5b4070c2e1eb935f8911f30fb</t>
  </si>
  <si>
    <t>- 21 Jul 2013</t>
  </si>
  <si>
    <t>141 of 651</t>
  </si>
  <si>
    <t>(253) 584-1919</t>
  </si>
  <si>
    <t>5429 100th St. S.W., Tacoma, WA 98499</t>
  </si>
  <si>
    <t>The Schooner Pub &amp; Gallery</t>
  </si>
  <si>
    <t>http://www.tripadvisor.in/Restaurant_Review-g58775-d885451-Reviews-The_Schooner_Pub_Gallery-Tacoma_Washington.html</t>
  </si>
  <si>
    <t>885451</t>
  </si>
  <si>
    <t>94ad50ecee8faf81dc179ea820598c15</t>
  </si>
  <si>
    <t>18 of 164</t>
  </si>
  <si>
    <t>(360) 478-8623</t>
  </si>
  <si>
    <t>1405 NE Mcwilliams rd #101, Bremerton, WA 98311</t>
  </si>
  <si>
    <t>The Toad House Pizza Pub</t>
  </si>
  <si>
    <t>http://www.tripadvisor.in/Restaurant_Review-g58364-d1024289-Reviews-The_Toad_House_Pizza_Pub-Bremerton_Washington.html</t>
  </si>
  <si>
    <t>1024289</t>
  </si>
  <si>
    <t>4caecb9749e9ed1537e8779aabe672af</t>
  </si>
  <si>
    <t>Highway 2, Gold Bar, WA</t>
  </si>
  <si>
    <t>http://www.tripadvisor.in/Restaurant_Review-g58493-d4828524-Reviews-Ricco_s_Pizza-Gold_Bar_Washington.html</t>
  </si>
  <si>
    <t>4828524</t>
  </si>
  <si>
    <t>60e819f43a9a625a494bdaac5f063064</t>
  </si>
  <si>
    <t>- 16 Jan 2008</t>
  </si>
  <si>
    <t>(360) 647-5363</t>
  </si>
  <si>
    <t>102 S Samish Way, Bellingham, WA 98225</t>
  </si>
  <si>
    <t>http://www.tripadvisor.in/Restaurant_Review-g58350-d825433-Reviews-Quiznos-Bellingham_Washington.html</t>
  </si>
  <si>
    <t>825433</t>
  </si>
  <si>
    <t>e7cfa7b1332284248423a8454e8991d8</t>
  </si>
  <si>
    <t>(206) 244-4978</t>
  </si>
  <si>
    <t>717 SW 148th St, Burien, WA 98166-1982</t>
  </si>
  <si>
    <t>Hans' German Sausage and Deli</t>
  </si>
  <si>
    <t>http://www.tripadvisor.in/Restaurant_Review-g58375-d4623526-Reviews-Hans_German_Sausage_and_Deli-Burien_Washington.html</t>
  </si>
  <si>
    <t>4623526</t>
  </si>
  <si>
    <t>dfb839d6c41bfd1c1c9f6b807a9261d3</t>
  </si>
  <si>
    <t>http://www.bellepastry.com/</t>
  </si>
  <si>
    <t>(425) 702-9482</t>
  </si>
  <si>
    <t>8918 161st Ave. Northeast, Redmond, WA 98052</t>
  </si>
  <si>
    <t>French Bakey le Rendez-Vous Cafe</t>
  </si>
  <si>
    <t>http://www.tripadvisor.in/Restaurant_Review-g58702-d5564175-Reviews-French_Bakey_le_Rendez_Vous_Cafe-Redmond_Washington.html</t>
  </si>
  <si>
    <t>5564175</t>
  </si>
  <si>
    <t>21579058a0a0fc81d19462ee22be7953</t>
  </si>
  <si>
    <t>425-338-7808</t>
  </si>
  <si>
    <t>3500 Seattle Hill Rd, Bothell, WA 98012-4247</t>
  </si>
  <si>
    <t>Buffalo Expresso II</t>
  </si>
  <si>
    <t>http://www.tripadvisor.in/Restaurant_Review-g58362-d4987982-Reviews-Buffalo_Expresso_II-Bothell_Washington.html</t>
  </si>
  <si>
    <t>4987982</t>
  </si>
  <si>
    <t>470751c995ceecf7e6f571fada3a84d4</t>
  </si>
  <si>
    <t>- 1 Jan 2012</t>
  </si>
  <si>
    <t>101 of 272</t>
  </si>
  <si>
    <t>253-941-2020</t>
  </si>
  <si>
    <t>26002 Pacific Hwy S, Kent, WA 98032-6936</t>
  </si>
  <si>
    <t>Pleasant Garden Restaurant</t>
  </si>
  <si>
    <t>http://www.tripadvisor.in/Restaurant_Review-g58537-d510066-Reviews-Pleasant_Garden_Restaurant-Kent_Washington.html</t>
  </si>
  <si>
    <t>510066</t>
  </si>
  <si>
    <t>ebdf865a0ef9f70a133e5cb239d523da</t>
  </si>
  <si>
    <t>360-414-8118</t>
  </si>
  <si>
    <t>203 Three Rivers Dr, Kelso, WA 98626</t>
  </si>
  <si>
    <t>http://www.tripadvisor.in/Restaurant_Review-g58534-d4966945-Reviews-Red_Lobster-Kelso_Washington.html</t>
  </si>
  <si>
    <t>4966945</t>
  </si>
  <si>
    <t>cb31f3a5d18780563bac3e4294e9f10e</t>
  </si>
  <si>
    <t>47 of 226</t>
  </si>
  <si>
    <t>425-822-2616</t>
  </si>
  <si>
    <t>115 Central Way, Kirkland, WA 98033-6107</t>
  </si>
  <si>
    <t>Hanuman Thai Cafe</t>
  </si>
  <si>
    <t>http://www.tripadvisor.in/Restaurant_Review-g58541-d871664-Reviews-Hanuman_Thai_Cafe-Kirkland_Washington.html</t>
  </si>
  <si>
    <t>871664</t>
  </si>
  <si>
    <t>ee1c2ef7c04b58a15bebcdd784f34294</t>
  </si>
  <si>
    <t>33 of 59</t>
  </si>
  <si>
    <t>(206) 439-2979</t>
  </si>
  <si>
    <t>16006 International Blvd, Ste B, SeaTac, WA 98188</t>
  </si>
  <si>
    <t>http://www.tripadvisor.in/Restaurant_Review-g58732-d4317668-Reviews-Subway-SeaTac_Washington.html</t>
  </si>
  <si>
    <t>4317668</t>
  </si>
  <si>
    <t>ccbe4934d4de310b0280a0a87b3db6a1</t>
  </si>
  <si>
    <t>(425) 487-1420</t>
  </si>
  <si>
    <t>18827 Bothell Way NE, Ste A, Bothell, WA 98011</t>
  </si>
  <si>
    <t>http://www.tripadvisor.in/Restaurant_Review-g58362-d4797370-Reviews-Subway-Bothell_Washington.html</t>
  </si>
  <si>
    <t>4797370</t>
  </si>
  <si>
    <t>7d4aa20b7b7c7483ec8dec4903f84643</t>
  </si>
  <si>
    <t>253-566-9620</t>
  </si>
  <si>
    <t>3708 Bridgeport Way W, University Place, WA 98466</t>
  </si>
  <si>
    <t>http://www.tripadvisor.in/Restaurant_Review-g58799-d4966564-Reviews-Burger_King-University_Place_Washington.html</t>
  </si>
  <si>
    <t>4966564</t>
  </si>
  <si>
    <t>c60b3bbbeaea45e1be231433779d5383</t>
  </si>
  <si>
    <t>http://www.oohlalatte.net</t>
  </si>
  <si>
    <t>360-748-8780</t>
  </si>
  <si>
    <t>1508 Bishop Rd, Chehalis, WA 98532-8710</t>
  </si>
  <si>
    <t>Ooh La Latte</t>
  </si>
  <si>
    <t>http://www.tripadvisor.in/Restaurant_Review-g58394-d4998657-Reviews-Ooh_La_Latte-Chehalis_Washington.html</t>
  </si>
  <si>
    <t>4998657</t>
  </si>
  <si>
    <t>bdea67d8058e6b3a1739ed44f34058e0</t>
  </si>
  <si>
    <t>http://stehekinpastry.com/</t>
  </si>
  <si>
    <t>Stehekin</t>
  </si>
  <si>
    <t>5096703992</t>
  </si>
  <si>
    <t>102 N Main, Stehekin, WA 98852</t>
  </si>
  <si>
    <t>Stehekin Pastry Company</t>
  </si>
  <si>
    <t>http://www.tripadvisor.in/Restaurant_Review-g58765-d4838411-Reviews-Stehekin_Pastry_Company-Stehekin_Washington.html</t>
  </si>
  <si>
    <t>4838411</t>
  </si>
  <si>
    <t>428b379aee3966b67c4b053dee1383f2</t>
  </si>
  <si>
    <t>5 of 69</t>
  </si>
  <si>
    <t>360-330-2045</t>
  </si>
  <si>
    <t>929 Harrison Ave, Centralia, WA 98531-2113</t>
  </si>
  <si>
    <t>Casa Ramos</t>
  </si>
  <si>
    <t>http://www.tripadvisor.in/Restaurant_Review-g58392-d2467276-Reviews-Casa_Ramos-Centralia_Washington.html</t>
  </si>
  <si>
    <t>2467276</t>
  </si>
  <si>
    <t>a067c73b9765ffdafcecee094701b0b0</t>
  </si>
  <si>
    <t>425-742-7900</t>
  </si>
  <si>
    <t>4400 168 St SW, Ste 201, Lynnwood, WA 98037</t>
  </si>
  <si>
    <t>http://www.tripadvisor.in/Restaurant_Review-g58578-d4253630-Reviews-Papa_John_s-Lynnwood_Washington.html</t>
  </si>
  <si>
    <t>4253630</t>
  </si>
  <si>
    <t>71c713c0aac1e9ca0e8720ea512cf6ff</t>
  </si>
  <si>
    <t>253-856-1310</t>
  </si>
  <si>
    <t>10715 SE 240th St, Kent, WA 98031</t>
  </si>
  <si>
    <t>http://www.tripadvisor.in/Restaurant_Review-g58537-d5052342-Reviews-McDonald_s-Kent_Washington.html</t>
  </si>
  <si>
    <t>5052342</t>
  </si>
  <si>
    <t>088cc5f2c38cb93f2e2dff1950151d7b</t>
  </si>
  <si>
    <t>(360) 652-8200</t>
  </si>
  <si>
    <t>2211 State Route 530 NE, Arlington, WA 98223</t>
  </si>
  <si>
    <t>Patty's Eggnest Wellers</t>
  </si>
  <si>
    <t>http://www.tripadvisor.in/Restaurant_Review-g30272-d5109996-Reviews-Patty_s_Eggnest_Wellers-Arlington_Washington.html</t>
  </si>
  <si>
    <t>5109996</t>
  </si>
  <si>
    <t>b07d4cf9a4d950a614f546d07a646c1b</t>
  </si>
  <si>
    <t>134 of 384</t>
  </si>
  <si>
    <t>360-724-3291</t>
  </si>
  <si>
    <t>1758 Old Highway 99 North Rd, Bellingham, WA 98229-9391</t>
  </si>
  <si>
    <t>Alger Bar &amp; Grille</t>
  </si>
  <si>
    <t>http://www.tripadvisor.in/Restaurant_Review-g58350-d840903-Reviews-Alger_Bar_Grille-Bellingham_Washington.html</t>
  </si>
  <si>
    <t>840903</t>
  </si>
  <si>
    <t>18ac06c602b24f12530682201d6cc612</t>
  </si>
  <si>
    <t>(253) 984-0661</t>
  </si>
  <si>
    <t>8504 Hipkins Rd SW, Lakewood, WA 98498</t>
  </si>
  <si>
    <t>http://www.tripadvisor.in/Restaurant_Review-g58555-d4771019-Reviews-Jack_in_the_Box-Lakewood_Washington.html</t>
  </si>
  <si>
    <t>4771019</t>
  </si>
  <si>
    <t>92072217ef6858d68a618d570834a7a5</t>
  </si>
  <si>
    <t>(360) 578-9866</t>
  </si>
  <si>
    <t>351 Three Rivers Dr, Ste 216, Kelso, WA 98626</t>
  </si>
  <si>
    <t>Cool Scoops</t>
  </si>
  <si>
    <t>http://www.tripadvisor.in/Restaurant_Review-g58534-d4718524-Reviews-Cool_Scoops-Kelso_Washington.html</t>
  </si>
  <si>
    <t>4718524</t>
  </si>
  <si>
    <t>616060ebb55978e37bff433aed04e1ec</t>
  </si>
  <si>
    <t>10 of 113</t>
  </si>
  <si>
    <t>http://cafedeparisedmonds.com</t>
  </si>
  <si>
    <t>(425) 771-2350</t>
  </si>
  <si>
    <t>109 MAIN ST, Edmonds, WA 98020</t>
  </si>
  <si>
    <t>Cafe de Paris</t>
  </si>
  <si>
    <t>http://www.tripadvisor.in/Restaurant_Review-g58451-d464151-Reviews-Cafe_de_Paris-Edmonds_Washington.html</t>
  </si>
  <si>
    <t>464151</t>
  </si>
  <si>
    <t>bbd1e0b5851228687f1dd6b98db8b382</t>
  </si>
  <si>
    <t>Puyallup, Kirkland and Seattle (see URL for details).</t>
  </si>
  <si>
    <t>425-419-4476</t>
  </si>
  <si>
    <t>1904 201st Pl SE, Bothell, WA 98012-8561</t>
  </si>
  <si>
    <t>http://www.tripadvisor.in/Restaurant_Review-g58362-d2305470-Reviews-The_Original_Pancake_House-Bothell_Washington.html</t>
  </si>
  <si>
    <t>2305470</t>
  </si>
  <si>
    <t>ccaeda7f1a2d5462ee99ad043d10dea3</t>
  </si>
  <si>
    <t>250-357-2310</t>
  </si>
  <si>
    <t>205 4th Street, Salmo, British Columbia V0G 1Z0, Canada</t>
  </si>
  <si>
    <t>Salmo Suzee's Diner</t>
  </si>
  <si>
    <t>http://www.tripadvisor.in/Restaurant_Review-g1886272-d4847851-Reviews-Salmo_Suzee_s_Diner-Salmo_British_Columbia.html</t>
  </si>
  <si>
    <t>4847851</t>
  </si>
  <si>
    <t>714826d2d229ee803aa07e17bf851633</t>
  </si>
  <si>
    <t>Cathlamet</t>
  </si>
  <si>
    <t>88 Main Street, Cathlamet, WA</t>
  </si>
  <si>
    <t>The Diner on Main</t>
  </si>
  <si>
    <t>http://www.tripadvisor.in/Restaurant_Review-g58390-d4081679-Reviews-The_Diner_on_Main-Cathlamet_Washington.html</t>
  </si>
  <si>
    <t>4081679</t>
  </si>
  <si>
    <t>221b3170f9532f9b764401679c2e9a3b</t>
  </si>
  <si>
    <t>125 of 226</t>
  </si>
  <si>
    <t>American, Italian, Pizza</t>
  </si>
  <si>
    <t>http://www.tavolinoschicago.com</t>
  </si>
  <si>
    <t>425-825-1600</t>
  </si>
  <si>
    <t>12085 124th Ave NE, Kirkland, WA 98034-8204</t>
  </si>
  <si>
    <t>Tavolino's</t>
  </si>
  <si>
    <t>http://www.tripadvisor.in/Restaurant_Review-g58541-d2392083-Reviews-Tavolino_s-Kirkland_Washington.html</t>
  </si>
  <si>
    <t>2392083</t>
  </si>
  <si>
    <t>5f04a0b41f28d8716ff5b5ec8b519449</t>
  </si>
  <si>
    <t>253-630-2222</t>
  </si>
  <si>
    <t>13304 SE 240th St, Kent, WA 98042</t>
  </si>
  <si>
    <t>http://www.tripadvisor.in/Restaurant_Review-g58537-d4638196-Reviews-Papa_John_s-Kent_Washington.html</t>
  </si>
  <si>
    <t>4638196</t>
  </si>
  <si>
    <t>3d686df5a5ddb36c881902f197b29ed7</t>
  </si>
  <si>
    <t>http://chapleos.com/</t>
  </si>
  <si>
    <t>604-854-5555</t>
  </si>
  <si>
    <t>2070 Sumas Way #114 - Abbotsford Village Mall, beside the Liquor Store, Abbotsford, British Columbia V2S 2C7, Canada</t>
  </si>
  <si>
    <t>Chapleo's Coffee Bistro</t>
  </si>
  <si>
    <t>http://www.tripadvisor.in/Restaurant_Review-g181725-d4848408-Reviews-Chapleo_s_Coffee_Bistro-Abbotsford_British_Columbia.html</t>
  </si>
  <si>
    <t>4848408</t>
  </si>
  <si>
    <t>1230b1bf1a5cc6cd7373d63a5f695d70</t>
  </si>
  <si>
    <t>9 of 45</t>
  </si>
  <si>
    <t>http://www.razzals.com</t>
  </si>
  <si>
    <t>9327 4th St NE, Lake Stevens, WA</t>
  </si>
  <si>
    <t>Razzals Sports Bar and Grill</t>
  </si>
  <si>
    <t>http://www.tripadvisor.in/Restaurant_Review-g58551-d4238793-Reviews-Razzals_Sports_Bar_and_Grill-Lake_Stevens_Washington.html</t>
  </si>
  <si>
    <t>4238793</t>
  </si>
  <si>
    <t>c8c6176a432b83042a485f74e7cfa392</t>
  </si>
  <si>
    <t>27 of 164</t>
  </si>
  <si>
    <t>360-377-2344</t>
  </si>
  <si>
    <t>1100 Perry Ave, Bremerton, WA 98310-4945</t>
  </si>
  <si>
    <t>Der Blokken Brewery</t>
  </si>
  <si>
    <t>http://www.tripadvisor.in/Restaurant_Review-g58364-d2365724-Reviews-Der_Blokken_Brewery-Bremerton_Washington.html</t>
  </si>
  <si>
    <t>2365724</t>
  </si>
  <si>
    <t>5240511067f0f647def0c0ecf23ef831</t>
  </si>
  <si>
    <t>19 of 46</t>
  </si>
  <si>
    <t>http://www.marbleslab.com/country-select.aspx</t>
  </si>
  <si>
    <t>425-413-6701</t>
  </si>
  <si>
    <t>23745 225th Way SE, #102, Maple Valley, WA 98038-5294</t>
  </si>
  <si>
    <t>Marble Slab Creamery</t>
  </si>
  <si>
    <t>http://www.tripadvisor.in/Restaurant_Review-g58589-d2219993-Reviews-Marble_Slab_Creamery-Maple_Valley_Washington.html</t>
  </si>
  <si>
    <t>2219993</t>
  </si>
  <si>
    <t>54f3b079b7a9c30f37750a386fb7e8a9</t>
  </si>
  <si>
    <t>8 of 44</t>
  </si>
  <si>
    <t>360-834-5287</t>
  </si>
  <si>
    <t>325 NE Cedar St, Camas, WA 98607-2142</t>
  </si>
  <si>
    <t>Kop Chai</t>
  </si>
  <si>
    <t>http://www.tripadvisor.in/Restaurant_Review-g58380-d824977-Reviews-Kop_Chai-Camas_Washington.html</t>
  </si>
  <si>
    <t>824977</t>
  </si>
  <si>
    <t>f8c1e972f1b6b6dfae3c4e2f7258055d</t>
  </si>
  <si>
    <t>253-682-3488</t>
  </si>
  <si>
    <t>9601 South Tacoma Way, Lakewood, WA 98499-4421</t>
  </si>
  <si>
    <t>Boulangerie Bakery &amp; Cafe 2</t>
  </si>
  <si>
    <t>http://www.tripadvisor.in/Restaurant_Review-g58555-d4945810-Reviews-Boulangerie_Bakery_Cafe_2-Lakewood_Washington.html</t>
  </si>
  <si>
    <t>4945810</t>
  </si>
  <si>
    <t>0327909dac3f16d385ecc899ec85a07d</t>
  </si>
  <si>
    <t>360-716-2950</t>
  </si>
  <si>
    <t>8825 34th Ave NE, Marysville, WA</t>
  </si>
  <si>
    <t>http://www.tripadvisor.in/Restaurant_Review-g58595-d4909036-Reviews-Port_of_Subs-Marysville_Washington.html</t>
  </si>
  <si>
    <t>4909036</t>
  </si>
  <si>
    <t>c17dbb7f7836b306cad3fe201947e71f</t>
  </si>
  <si>
    <t>272 of 764</t>
  </si>
  <si>
    <t>(509) 328-9526</t>
  </si>
  <si>
    <t>303 W North River Dr, Spokane, WA 99201</t>
  </si>
  <si>
    <t>Windows</t>
  </si>
  <si>
    <t>http://www.tripadvisor.in/Restaurant_Review-g58759-d413328-Reviews-Windows-Spokane_Washington.html</t>
  </si>
  <si>
    <t>413328</t>
  </si>
  <si>
    <t>8b5fe726a91fb64f194c8929d835a883</t>
  </si>
  <si>
    <t>253-582-7770</t>
  </si>
  <si>
    <t>2404 112th St S, Lakewood, WA 98499-8892</t>
  </si>
  <si>
    <t>Rollies Tavern</t>
  </si>
  <si>
    <t>http://www.tripadvisor.in/Restaurant_Review-g58555-d4987496-Reviews-Rollies_Tavern-Lakewood_Washington.html</t>
  </si>
  <si>
    <t>4987496</t>
  </si>
  <si>
    <t>58cc3160ddab2f3ba578ca6c2a1873ff</t>
  </si>
  <si>
    <t>61 of 450</t>
  </si>
  <si>
    <t>(425) 455-4355</t>
  </si>
  <si>
    <t>14220 NE 20th St, Bellevue, WA 98007</t>
  </si>
  <si>
    <t>Byblos Deli</t>
  </si>
  <si>
    <t>http://www.tripadvisor.in/Restaurant_Review-g58349-d892613-Reviews-Byblos_Deli-Bellevue_Washington.html</t>
  </si>
  <si>
    <t>892613</t>
  </si>
  <si>
    <t>8fc50b4bad3ad0f8711777063279ece5</t>
  </si>
  <si>
    <t>149 of 764</t>
  </si>
  <si>
    <t>http://www.mortystapandgrille.com/</t>
  </si>
  <si>
    <t>509-443-9123</t>
  </si>
  <si>
    <t>5517 South Regal Street, Spokane, WA 99223</t>
  </si>
  <si>
    <t>Morty's Tap &amp; Grille</t>
  </si>
  <si>
    <t>http://www.tripadvisor.in/Restaurant_Review-g58759-d2392240-Reviews-Morty_s_Tap_Grille-Spokane_Washington.html</t>
  </si>
  <si>
    <t>2392240</t>
  </si>
  <si>
    <t>bc29b597c2147ef11e0ae129db0eb514</t>
  </si>
  <si>
    <t>Airway Heights</t>
  </si>
  <si>
    <t>509-244-3026</t>
  </si>
  <si>
    <t>11921 W Sunset Hwy, Airway Heights, WA 99001-9403</t>
  </si>
  <si>
    <t>http://www.tripadvisor.in/Restaurant_Review-g30259-d5021558-Reviews-A_W_Restaurant-Airway_Heights_Washington.html</t>
  </si>
  <si>
    <t>5021558</t>
  </si>
  <si>
    <t>ddef4407fe392c71b6a11ea7b5bf1814</t>
  </si>
  <si>
    <t>10 of 384</t>
  </si>
  <si>
    <t>http://www.rocketdonuts.com/</t>
  </si>
  <si>
    <t>(360) 671-6111</t>
  </si>
  <si>
    <t>306 W Holly St, Bellingham, WA 98225</t>
  </si>
  <si>
    <t>http://www.tripadvisor.in/Restaurant_Review-g58350-d852094-Reviews-Rocket_Donuts-Bellingham_Washington.html</t>
  </si>
  <si>
    <t>852094</t>
  </si>
  <si>
    <t>a4a99647a35f5185b9a2c9ac5076bdfd</t>
  </si>
  <si>
    <t>54 of 764</t>
  </si>
  <si>
    <t>509-536-6073</t>
  </si>
  <si>
    <t>1730 E Sprague Ave, Spokane, WA 99202-3117</t>
  </si>
  <si>
    <t>Vien Dong Fareast</t>
  </si>
  <si>
    <t>http://www.tripadvisor.in/Restaurant_Review-g58759-d839146-Reviews-Vien_Dong_Fareast-Spokane_Washington.html</t>
  </si>
  <si>
    <t>839146</t>
  </si>
  <si>
    <t>c89e51552b696b8b788af634894bcf0b</t>
  </si>
  <si>
    <t>(425) 821-9333</t>
  </si>
  <si>
    <t>11624 124th Ave NE, Kirkland, WA 98034</t>
  </si>
  <si>
    <t>http://www.tripadvisor.in/Restaurant_Review-g58541-d4979643-Reviews-Taco_Bell-Kirkland_Washington.html</t>
  </si>
  <si>
    <t>4979643</t>
  </si>
  <si>
    <t>fd9a5080c6eab66f9e1c3afefdb5a92a</t>
  </si>
  <si>
    <t>30pm!</t>
  </si>
  <si>
    <t>13 September 2013</t>
  </si>
  <si>
    <t>39 of 581</t>
  </si>
  <si>
    <t>2  - 20 </t>
  </si>
  <si>
    <t>http://www.farrarsbistro.com/</t>
  </si>
  <si>
    <t>farrarsbistro@comcast.net</t>
  </si>
  <si>
    <t>360-571-7005</t>
  </si>
  <si>
    <t>12514 NW 36th Ave, Vancouver, WA 98685-2227</t>
  </si>
  <si>
    <t>Farrar's Bistro</t>
  </si>
  <si>
    <t>http://www.tripadvisor.in/Restaurant_Review-g60820-d1489820-Reviews-Farrar_s_Bistro-Vancouver_Washington.html</t>
  </si>
  <si>
    <t>1489820</t>
  </si>
  <si>
    <t>80caf7317c88082ae75bfe7f3ec9b40b</t>
  </si>
  <si>
    <t>http://www.lafeens.com/</t>
  </si>
  <si>
    <t>360-755-0195</t>
  </si>
  <si>
    <t>320 N Burlington Blvd, Burlington, WA 98233-1118</t>
  </si>
  <si>
    <t>Lafeens Donuts Ice Cream and Espresso</t>
  </si>
  <si>
    <t>http://www.tripadvisor.in/Restaurant_Review-g58377-d5006667-Reviews-Lafeens_Donuts_Ice_Cream_and_E</t>
  </si>
  <si>
    <t>5006667</t>
  </si>
  <si>
    <t>514f6b1e5bdcb1b1a4d4608fa6627f56</t>
  </si>
  <si>
    <t>27 of 214</t>
  </si>
  <si>
    <t>Philippine</t>
  </si>
  <si>
    <t>401 W. Lincoln Avenue, Yakima, WA</t>
  </si>
  <si>
    <t>Famous Burger &amp; Teriyaki Sandwich</t>
  </si>
  <si>
    <t>http://www.tripadvisor.in/Restaurant_Review-g58838-d3808202-Reviews-Famous_Burger_Teriyaki_Sandwich-Yakima_Washington.html</t>
  </si>
  <si>
    <t>3808202</t>
  </si>
  <si>
    <t>99b2008596338c0e7f38ad56123cc033</t>
  </si>
  <si>
    <t>253-582-5622</t>
  </si>
  <si>
    <t>15110 Union Ave SW, Lakewood, WA 98499</t>
  </si>
  <si>
    <t>http://www.tripadvisor.in/Restaurant_Review-g58555-d4514838-Reviews-Pizza_Hut-Lakewood_Washington.html</t>
  </si>
  <si>
    <t>4514838</t>
  </si>
  <si>
    <t>76948cf0cd8dfe665866106680bba1cb</t>
  </si>
  <si>
    <t>253-272-0778</t>
  </si>
  <si>
    <t>620 S Sprague Ave, Tacoma, WA 98405-3006</t>
  </si>
  <si>
    <t>Pinch's Deli Market
- CLOSED</t>
  </si>
  <si>
    <t>http://www.tripadvisor.in/Restaurant_Review-g58775-d920494-Reviews-Pinch_s_Deli_Market-Tacoma_Washington.html</t>
  </si>
  <si>
    <t>920494</t>
  </si>
  <si>
    <t>2bac0830a813989407ec38f4a6002c49</t>
  </si>
  <si>
    <t>253-804-5133</t>
  </si>
  <si>
    <t>1101 Supermall Way, Ste 1045, Auburn, WA 98001-6529</t>
  </si>
  <si>
    <t>http://www.tripadvisor.in/Restaurant_Review-g30274-d4466687-Reviews-Cinnabon-Auburn_Washington.html</t>
  </si>
  <si>
    <t>4466687</t>
  </si>
  <si>
    <t>22777d2b0ea0a355730a5a5ebf5b1d7b</t>
  </si>
  <si>
    <t>Newport</t>
  </si>
  <si>
    <t>509-447-2753</t>
  </si>
  <si>
    <t>1596 W 7th St, Newport, WA 99156-9089</t>
  </si>
  <si>
    <t>http://www.tripadvisor.in/Restaurant_Review-g58635-d2201153-Reviews-Golden_China_Restaurant-Newport_Washington.html</t>
  </si>
  <si>
    <t>2201153</t>
  </si>
  <si>
    <t>c45fe0f803b652aeb768b6449a6b45e3</t>
  </si>
  <si>
    <t>http://ifbazaar.com/</t>
  </si>
  <si>
    <t>425-614-0500</t>
  </si>
  <si>
    <t>1313 156th AVE NE Suite 215, Bellevue, WA 98007</t>
  </si>
  <si>
    <t>IFB Frozen Treats</t>
  </si>
  <si>
    <t>http://www.tripadvisor.in/Restaurant_Review-g58349-d5208069-Reviews-IFB_Frozen_Treats-Bellevue_Washington.html</t>
  </si>
  <si>
    <t>5208069</t>
  </si>
  <si>
    <t>e3e6d63074bec74d99c983d0d9b54e42</t>
  </si>
  <si>
    <t>- 4 Feb 2013</t>
  </si>
  <si>
    <t>26 of 72</t>
  </si>
  <si>
    <t>360-757-0600</t>
  </si>
  <si>
    <t>107 Cedar St, Burlington, WA 98233-2807</t>
  </si>
  <si>
    <t>http://www.tripadvisor.in/Restaurant_Review-g58377-d822032-Reviews-Pizza_Factory-Burlington_Washington.html</t>
  </si>
  <si>
    <t>822032</t>
  </si>
  <si>
    <t>f313fb2ee03076328f1739f8f8fbe6ec</t>
  </si>
  <si>
    <t>- 31 Dec 2011</t>
  </si>
  <si>
    <t>35 of 53</t>
  </si>
  <si>
    <t>13416 Bothell Everett Hwy Ste 203, Mill Creek, WA 98012</t>
  </si>
  <si>
    <t>Romio's Pizza &amp; Pasta</t>
  </si>
  <si>
    <t>http://www.tripadvisor.in/Restaurant_Review-g58611-d952976-Reviews-Romio_s_Pizza_Pasta-Mill_Creek_Washington.html</t>
  </si>
  <si>
    <t>952976</t>
  </si>
  <si>
    <t>79ffe5ab5259c4a107efef60de13afc4</t>
  </si>
  <si>
    <t>509-532-8579</t>
  </si>
  <si>
    <t>1824 E Sprague Ave, Spokane, WA 99202-3119</t>
  </si>
  <si>
    <t>Rainbow Bar and Grill</t>
  </si>
  <si>
    <t>http://www.tripadvisor.in/Restaurant_Review-g58759-d5109529-Reviews-Rainbow_Bar_and_Grill-Spokane_Washington.html</t>
  </si>
  <si>
    <t>5109529</t>
  </si>
  <si>
    <t>86f42c4118eb4ff69820e532e05a3dae</t>
  </si>
  <si>
    <t>(253) 584-2129</t>
  </si>
  <si>
    <t>5901 100th St SW, Lakewood, WA 98499</t>
  </si>
  <si>
    <t>http://www.tripadvisor.in/Restaurant_Review-g58555-d4615169-Reviews-Burger_King-Lakewood_Washington.html</t>
  </si>
  <si>
    <t>4615169</t>
  </si>
  <si>
    <t>b387e93b65c5da866d4bb9c3ad1ca374</t>
  </si>
  <si>
    <t>2 of 8</t>
  </si>
  <si>
    <t>http://www.sandyspizza.com/</t>
  </si>
  <si>
    <t>Toledo</t>
  </si>
  <si>
    <t>360-864-6200</t>
  </si>
  <si>
    <t>106 Kellogg Way, Toledo, WA 98591</t>
  </si>
  <si>
    <t>Sandy's Pizza</t>
  </si>
  <si>
    <t>http://www.tripadvisor.in/Restaurant_Review-g58784-d5048629-Reviews-Sandy_s_Pizza-Toledo_Washington.html</t>
  </si>
  <si>
    <t>5048629</t>
  </si>
  <si>
    <t>3cbff9552e3b6035180ab7421bf7b36a</t>
  </si>
  <si>
    <t>(425) 352-3604</t>
  </si>
  <si>
    <t>11125 NE 180th St, "# 105", Bothell, WA 98011</t>
  </si>
  <si>
    <t>http://www.tripadvisor.in/Restaurant_Review-g58362-d5080946-Reviews-Subway-Bothell_Washington.html</t>
  </si>
  <si>
    <t>5080946</t>
  </si>
  <si>
    <t>03ad88a5343dd19a76ebc552a5cf7211</t>
  </si>
  <si>
    <t>17 of 94</t>
  </si>
  <si>
    <t>http://www.togassouphouse.com</t>
  </si>
  <si>
    <t>360-452-1952</t>
  </si>
  <si>
    <t>122 W Lauridsen Blvd, Port Angeles, WA 98362-7752</t>
  </si>
  <si>
    <t>Toga's Soup House Deli &amp; Gourmet</t>
  </si>
  <si>
    <t>http://www.tripadvisor.in/Restaurant_Review-g60921-d1527158-Reviews-Toga_s_Soup_House_Deli_Gourmet-Port_Angeles_Washington.html</t>
  </si>
  <si>
    <t>1527158</t>
  </si>
  <si>
    <t>eed797b1b50839abc5a7760a8b67cc59</t>
  </si>
  <si>
    <t>3 of 20</t>
  </si>
  <si>
    <t>Ridgefield</t>
  </si>
  <si>
    <t>(360) 887-8001</t>
  </si>
  <si>
    <t>207 Pioneer Rd, Ridgefield, WA 98642</t>
  </si>
  <si>
    <t>Pioneer Street Cafe</t>
  </si>
  <si>
    <t>http://www.tripadvisor.in/Restaurant_Review-g58709-d894715-Reviews-Pioneer_Street_Cafe-Ridgefield_Washington.html</t>
  </si>
  <si>
    <t>894715</t>
  </si>
  <si>
    <t>d42480ebc436b9d331965e9177052c07</t>
  </si>
  <si>
    <t>4 of 23</t>
  </si>
  <si>
    <t>Café, Mediterranean, Wine Bar</t>
  </si>
  <si>
    <t>http://www.twispcafe.com</t>
  </si>
  <si>
    <t>stacy@twispcafe.com</t>
  </si>
  <si>
    <t>+(1)509-474-9146</t>
  </si>
  <si>
    <t>23505 E. Appleway Ave., Ste. 100, Liberty Lake, WA 99019</t>
  </si>
  <si>
    <t>Twisp Cafe and Coffee House</t>
  </si>
  <si>
    <t>http://www.tripadvisor.in/Restaurant_Review-g58562-d4688228-Reviews-Twisp_Cafe_and_Coffee_House-Liberty_Lake_Washington.html</t>
  </si>
  <si>
    <t>4688228</t>
  </si>
  <si>
    <t>12ebbbbc83364a6e1ee9889a5ec4b720</t>
  </si>
  <si>
    <t>- 11 Jan 2012</t>
  </si>
  <si>
    <t>425.255.3888</t>
  </si>
  <si>
    <t>364 Renton Center Way Southwest, Renton, WA 98055</t>
  </si>
  <si>
    <t>Bento Box
- CLOSED</t>
  </si>
  <si>
    <t>http://www.tripadvisor.in/Restaurant_Review-g58704-d542120-Reviews-Bento_Box-Renton_Washington.html</t>
  </si>
  <si>
    <t>542120</t>
  </si>
  <si>
    <t>5b1f608b4cd1619263c03dd9a4bbc02f</t>
  </si>
  <si>
    <t>6 of 84</t>
  </si>
  <si>
    <t>2219 E Sims Way, Port Townsend, WA 98368</t>
  </si>
  <si>
    <t>123 thai</t>
  </si>
  <si>
    <t>http://www.tripadvisor.in/Restaurant_Review-g58687-d1026643-Reviews-123_thai-Port_Townsend_Washington.html</t>
  </si>
  <si>
    <t>1026643</t>
  </si>
  <si>
    <t>1364851370b798e76500805a315b048d</t>
  </si>
  <si>
    <t>30 of 82</t>
  </si>
  <si>
    <t>American, Diner, Chowder, Family Fare</t>
  </si>
  <si>
    <t>http://www.sanjuanlanes.com</t>
  </si>
  <si>
    <t>ethan@sanjuanlanes.com</t>
  </si>
  <si>
    <t>+1 360-293-7500</t>
  </si>
  <si>
    <t>2821 Commercial Ave, Anacortes, WA 98221-2735</t>
  </si>
  <si>
    <t>San Juan Lanes Bar and Grill</t>
  </si>
  <si>
    <t>http://www.tripadvisor.in/Restaurant_Review-g30266-d835735-Reviews-San_Juan_Lanes_Bar_and_Grill-Anacortes_Washington.html</t>
  </si>
  <si>
    <t>835735</t>
  </si>
  <si>
    <t>b2d92311d450a0967197a8668c9e76be</t>
  </si>
  <si>
    <t>https://www.facebook.com/blacktiecoffee</t>
  </si>
  <si>
    <t>(509) 535-2843</t>
  </si>
  <si>
    <t>2910 E 29th Ave, Spokane, WA 99223</t>
  </si>
  <si>
    <t>Black Tie Coffee</t>
  </si>
  <si>
    <t>http://www.tripadvisor.in/Restaurant_Review-g58759-d4709124-Reviews-Black_Tie_Coffee-Spokane_Washington.html</t>
  </si>
  <si>
    <t>4709124</t>
  </si>
  <si>
    <t>7ee78a51b41fbf6177e6c6252fe28ef5</t>
  </si>
  <si>
    <t>21 of 450</t>
  </si>
  <si>
    <t>http://ohindiarestaurant.com</t>
  </si>
  <si>
    <t>(425) 641-9999</t>
  </si>
  <si>
    <t>15600 NE 8th St Ste 9, Bellevue, WA 98008-3927</t>
  </si>
  <si>
    <t>Oh India!</t>
  </si>
  <si>
    <t>http://www.tripadvisor.in/Restaurant_Review-g58349-d2371707-Reviews-Oh_India-Bellevue_Washington.html</t>
  </si>
  <si>
    <t>2371707</t>
  </si>
  <si>
    <t>0f5d5456a8f11b0ba01e52d4905c4507</t>
  </si>
  <si>
    <t>71 of 138</t>
  </si>
  <si>
    <t>425-295-7024</t>
  </si>
  <si>
    <t>172 Front St N, Issaquah, WA 98027</t>
  </si>
  <si>
    <t>Chicago Pastrami</t>
  </si>
  <si>
    <t>http://www.tripadvisor.in/Restaurant_Review-g58528-d5421664-Reviews-Chicago_Pastrami-Issaquah_Washington.html</t>
  </si>
  <si>
    <t>5421664</t>
  </si>
  <si>
    <t>0e75b22fe9db14a3f975aa8ade2e1b08</t>
  </si>
  <si>
    <t>11 of 45</t>
  </si>
  <si>
    <t>425-903-4069</t>
  </si>
  <si>
    <t>Papasmexicangrill. Com, Lake Stevens, WA papasmexicangrill.com</t>
  </si>
  <si>
    <t>Papas Mexican Grill</t>
  </si>
  <si>
    <t>http://www.tripadvisor.in/Restaurant_Review-g58551-d6539377-Reviews-Papas_Mexican_Grill-Lake_Stevens_Washington.html</t>
  </si>
  <si>
    <t>6539377</t>
  </si>
  <si>
    <t>6533f2e5a511d74a45005c582eee3491</t>
  </si>
  <si>
    <t>25 of 651</t>
  </si>
  <si>
    <t>http://fujiyatacoma.com/</t>
  </si>
  <si>
    <t>(253) 627-5319</t>
  </si>
  <si>
    <t>1125 Ct C Ste 1, Tacoma, WA 98402-3504</t>
  </si>
  <si>
    <t>Fujiya Japanese Restaurant</t>
  </si>
  <si>
    <t>http://www.tripadvisor.in/Restaurant_Review-g58775-d512636-Reviews-Fujiya_Japanese_Restaurant-Tacoma_Washington.html</t>
  </si>
  <si>
    <t>512636</t>
  </si>
  <si>
    <t>e0042f004b6b58b949b40159851929a1</t>
  </si>
  <si>
    <t>59 of 125</t>
  </si>
  <si>
    <t>360 413-0800</t>
  </si>
  <si>
    <t>5500 Corporate Center Loop and College S.E., Lacey, WA 98503</t>
  </si>
  <si>
    <t>Puccini's Venetian Subs</t>
  </si>
  <si>
    <t>http://www.tripadvisor.in/Restaurant_Review-g58549-d4802433-Reviews-Puccini_s_Venetian_Subs-Lacey_Washington.html</t>
  </si>
  <si>
    <t>4802433</t>
  </si>
  <si>
    <t>01cdb9073e0b67389990db5631517a29</t>
  </si>
  <si>
    <t>Oldtown</t>
  </si>
  <si>
    <t>208 437 3309</t>
  </si>
  <si>
    <t>205 East 4th Avenue, Oldtown, ID 83822</t>
  </si>
  <si>
    <t>Nomad Coffee Company</t>
  </si>
  <si>
    <t>http://www.tripadvisor.in/Restaurant_Review-g35557-d4812322-Reviews-Nomad_Coffee_Company-Oldtown_Idaho.html</t>
  </si>
  <si>
    <t>4812322</t>
  </si>
  <si>
    <t>dfc2d1efbda76f9ca9d337eaff141dd4</t>
  </si>
  <si>
    <t>2 of 106</t>
  </si>
  <si>
    <t>http://www.bluberryfrozenyogurt.com</t>
  </si>
  <si>
    <t>360-698-6658</t>
  </si>
  <si>
    <t>9989 Silverdale Way NW, Suite 101, Silverdale, WA</t>
  </si>
  <si>
    <t>Blu Berry Frozen Yogurt</t>
  </si>
  <si>
    <t>http://www.tripadvisor.in/Restaurant_Review-g58743-d2462061-Reviews-Blu_Berry_Frozen_Yogu_x000D_rt-Silverdale_Washington.html</t>
  </si>
  <si>
    <t>2462061</t>
  </si>
  <si>
    <t>a9b50fbc9aed1547010d41e38996e6e5</t>
  </si>
  <si>
    <t>13 November 2012</t>
  </si>
  <si>
    <t>80 of 261</t>
  </si>
  <si>
    <t>Located in Fairwood Shopping Center</t>
  </si>
  <si>
    <t>14260 SE 176th, Renton, WA</t>
  </si>
  <si>
    <t>Fairwood Thai</t>
  </si>
  <si>
    <t>http://www.tripadvisor.in/Restaurant_Review-g58704-d3199209-Reviews-Fairwood_Thai-Renton_Washington.html</t>
  </si>
  <si>
    <t>3199209</t>
  </si>
  <si>
    <t>38fe99c868f7b5c3f5e611529c137b14</t>
  </si>
  <si>
    <t>425-917-3000</t>
  </si>
  <si>
    <t>509 -B South 3rd Street, Renton, WA 98055</t>
  </si>
  <si>
    <t>Heaven Sent Fried Chicken</t>
  </si>
  <si>
    <t>http://www.tripadvisor.in/Restaurant_Review-g58704-d5086551-Reviews-Heaven_Sent_Fried_Chicken-Renton_Washington.html</t>
  </si>
  <si>
    <t>5086551</t>
  </si>
  <si>
    <t>96cd2a70238734d7c998e4895013a1ce</t>
  </si>
  <si>
    <t>43 of 67</t>
  </si>
  <si>
    <t>American, Barbecue, Pizza, Fast food</t>
  </si>
  <si>
    <t>http://www.LeavenworthBeerGarden.com</t>
  </si>
  <si>
    <t>stevedemarest@charter.net</t>
  </si>
  <si>
    <t>+1 509-548-5250</t>
  </si>
  <si>
    <t>321 9th st, Leavenworth, WA 98826</t>
  </si>
  <si>
    <t>Der Hinterhof</t>
  </si>
  <si>
    <t>http://www.tripadvisor.in/Restaurant_Review-g58560-d1787437-Reviews-Der_Hinterhof-Leavenworth_Washington.html</t>
  </si>
  <si>
    <t>1787437</t>
  </si>
  <si>
    <t>421c83b12b68d5e299f804235562d2f6</t>
  </si>
  <si>
    <t>Dinner, Takeout</t>
  </si>
  <si>
    <t>3 of 21</t>
  </si>
  <si>
    <t>(360) 221-3363</t>
  </si>
  <si>
    <t>106 1ST St, Langley, Whidbey Island, WA 98260</t>
  </si>
  <si>
    <t>Village Pizzeria</t>
  </si>
  <si>
    <t>http://www.tripadvisor.in/Restaurant_Review-g58557-d885448-Reviews-Village_Pizzeria-Langley_Whidbey_Island_Washington.html</t>
  </si>
  <si>
    <t>885448</t>
  </si>
  <si>
    <t>cb02635cc8ee5aecb2aa4101253edb14</t>
  </si>
  <si>
    <t>16 of 48</t>
  </si>
  <si>
    <t>http://www.mamaphorestaurant.com</t>
  </si>
  <si>
    <t>7009 265th St NW Ste 103, Stanwood, WA</t>
  </si>
  <si>
    <t>Mama Pho</t>
  </si>
  <si>
    <t>http://www.tripadvisor.in/Restaurant_Review-g58762-d3226470-Reviews-Mama_Pho-Stanwood_Washington.html</t>
  </si>
  <si>
    <t>3226470</t>
  </si>
  <si>
    <t>b01c18d5989b09d5108ae8ac200cfa66</t>
  </si>
  <si>
    <t>http://www.orangejulius.com</t>
  </si>
  <si>
    <t>425-640-2277</t>
  </si>
  <si>
    <t>Alderwood Mall, Lynnwood, WA 98037</t>
  </si>
  <si>
    <t>http://www.tripadvisor.in/Restaurant_Review-g58578-d4918849-Reviews-Orange_Julius-Lynnwood_Washington.html</t>
  </si>
  <si>
    <t>4918849</t>
  </si>
  <si>
    <t>23023c12d46df9a5f3a18d374d8b19c2</t>
  </si>
  <si>
    <t>18 of 48</t>
  </si>
  <si>
    <t>(360) 629-4535</t>
  </si>
  <si>
    <t>7200 267th St NW, Ste 101, Stanwood, WA 98292</t>
  </si>
  <si>
    <t>Miyako's Teriyaki and Wok Stanwood</t>
  </si>
  <si>
    <t>http://www.tripadvisor.in/Restaurant_Review-g58762-d5065292-Reviews-Miyako_s_Teriyaki_and_Wok_Stanwood-Stanwood_Washington.html</t>
  </si>
  <si>
    <t>5065292</t>
  </si>
  <si>
    <t>03aab025ac4a1d044eabf6adbb7d2384</t>
  </si>
  <si>
    <t>360-435-6633</t>
  </si>
  <si>
    <t>339 N Olympic Ave, Arlington, WA 98223</t>
  </si>
  <si>
    <t>Arlington Thai Cuisine</t>
  </si>
  <si>
    <t>http://www.tripadvisor.in/Restaurant_Review-g30272-d4715909-Reviews-Arlington_Thai_Cuisine-Arlington_Washington.html</t>
  </si>
  <si>
    <t>4715909</t>
  </si>
  <si>
    <t>650fb9c956e5bed3e197ff194e991a48</t>
  </si>
  <si>
    <t>29 of 75</t>
  </si>
  <si>
    <t>http://old-millcafe.com/</t>
  </si>
  <si>
    <t>360-582-1583</t>
  </si>
  <si>
    <t>721 Carlsborg Rd, Sequim, WA 98382-6963</t>
  </si>
  <si>
    <t>Old Mill Cafe</t>
  </si>
  <si>
    <t>http://www.tripadvisor.in/Restaurant_Review-g58737-d624652-Reviews-Old_Mill_Cafe-Sequim_Washington.html</t>
  </si>
  <si>
    <t>624652</t>
  </si>
  <si>
    <t>557523b1187b1d2a50eb18afbc4111ca</t>
  </si>
  <si>
    <t>58 of 138</t>
  </si>
  <si>
    <t>425-392-3375</t>
  </si>
  <si>
    <t>1620 NW Gilman Blvd, Issaquah, WA 98027</t>
  </si>
  <si>
    <t>http://www.tripadvisor.in/Restaurant_Review-g58528-d4433950-Reviews-Toshi_s_Teriyaki-Issaquah_Washington.html</t>
  </si>
  <si>
    <t>4433950</t>
  </si>
  <si>
    <t>bbadd8ce2e3c659f3f681543ef57764e</t>
  </si>
  <si>
    <t>8 of 50</t>
  </si>
  <si>
    <t>http://www.marketstbakery.com/</t>
  </si>
  <si>
    <t>(360) 748-0875</t>
  </si>
  <si>
    <t>492 North Market Boulevard, Chehalis, WA 98532</t>
  </si>
  <si>
    <t>Market Street Bakery &amp; Cafe</t>
  </si>
  <si>
    <t>http://www.tripadvisor.in/Restaurant_Review-g58394-d1720858-Reviews-Market_Street_Bakery_Cafe-Chehalis_Washington.html</t>
  </si>
  <si>
    <t>1720858</t>
  </si>
  <si>
    <t>a03dee406312971be20ea70ca66f08d5</t>
  </si>
  <si>
    <t>82 of 226</t>
  </si>
  <si>
    <t>http://www.zeekspizza.com</t>
  </si>
  <si>
    <t>425-893-8646</t>
  </si>
  <si>
    <t>124 Park Ln, Kirkland, WA 98033-6113</t>
  </si>
  <si>
    <t>Zeek's Pizza</t>
  </si>
  <si>
    <t>http://www.tripadvisor.in/Restaurant_Review-g58541-d893650-Reviews-Zeek_s_Pizza-Kirkland_Washington.html</t>
  </si>
  <si>
    <t>893650</t>
  </si>
  <si>
    <t>b04d691f75c8ba14f35a6365c2bd01ab</t>
  </si>
  <si>
    <t>360-441-4100</t>
  </si>
  <si>
    <t>420 N. Forest St, Bellingham, WA 98266</t>
  </si>
  <si>
    <t>Rainy Day Bistro &amp; Bakery</t>
  </si>
  <si>
    <t>http://www.tripadvisor.in/Restaurant_Review-g58350-d5423285-Reviews-Rainy_Day_Bistro_Bakery-Bellingham_Washington.html</t>
  </si>
  <si>
    <t>5423285</t>
  </si>
  <si>
    <t>00d9003e0ee13288de618f49ffafd4fe</t>
  </si>
  <si>
    <t>(509) 484-4666</t>
  </si>
  <si>
    <t>4436 N Division St, Spokane, WA 99207</t>
  </si>
  <si>
    <t>http://www.tripadvisor.in/Restaurant_Review-g58759-d4255308-Reviews-McDonald_s-Spokane_Washington.html</t>
  </si>
  <si>
    <t>4255308</t>
  </si>
  <si>
    <t>b123d94522e7dca4e541077eca54ab5b</t>
  </si>
  <si>
    <t>123 of 764</t>
  </si>
  <si>
    <t>(509) 489-2777</t>
  </si>
  <si>
    <t>4703 North Division Street, Spokane, WA 99207</t>
  </si>
  <si>
    <t>http://www.tripadvisor.in/Restaurant_Review-g58759-d3694458-Reviews-Red_Lobster-Spokane_Washington.html</t>
  </si>
  <si>
    <t>3694458</t>
  </si>
  <si>
    <t>42ffbdd44503314a357a0b9acb6a248c</t>
  </si>
  <si>
    <t>http://22streetstationcafe.wordpress.com/about/</t>
  </si>
  <si>
    <t>(503) 357-9395</t>
  </si>
  <si>
    <t>2337 22nd Ave, Forest Grove, OR 97116</t>
  </si>
  <si>
    <t>22nd Street Station</t>
  </si>
  <si>
    <t>http://www.tripadvisor.in/Restaurant_Review-g51868-d1143756-Reviews-22nd_Street_Station-Forest_Grove_Oregon.html</t>
  </si>
  <si>
    <t>1143756</t>
  </si>
  <si>
    <t>0ecbc1232a349ab82271c85ba6377bed</t>
  </si>
  <si>
    <t>3 of 14</t>
  </si>
  <si>
    <t>https://www.facebook.com/pages/Corner-Cafe/113555092012507?sk=info</t>
  </si>
  <si>
    <t>360-942-3607</t>
  </si>
  <si>
    <t>226 Duryea St, Raymond, WA 98577-1731</t>
  </si>
  <si>
    <t>Corner Cafe</t>
  </si>
  <si>
    <t>http://www.tripadvisor.in/Restaurant_Review-g58700-d2349795-Reviews-Corner_Cafe-Raymond_Washington.html</t>
  </si>
  <si>
    <t>2349795</t>
  </si>
  <si>
    <t>a28156fe978b92409a2d90d60278a8ea</t>
  </si>
  <si>
    <t>3 of 19</t>
  </si>
  <si>
    <t>http://thericebowlrestaurant.com/3.html</t>
  </si>
  <si>
    <t>360-275-2302</t>
  </si>
  <si>
    <t>23690 Hwy 3, Belfair, WA</t>
  </si>
  <si>
    <t>The Rice Bowl</t>
  </si>
  <si>
    <t>http://www.tripadvisor.in/Restaurant_Review-g58348-d1013446-Reviews-The_Rice_Bowl-Belfair_Washington.html</t>
  </si>
  <si>
    <t>1013446</t>
  </si>
  <si>
    <t>5228bb93a79273286741ec7575fcf7d3</t>
  </si>
  <si>
    <t>13 of 46</t>
  </si>
  <si>
    <t>http://elcaporalmaplevalley.com/</t>
  </si>
  <si>
    <t>425-432-8488</t>
  </si>
  <si>
    <t>26915 Maple Valley Highway SE, Maple Valley, WA 98038</t>
  </si>
  <si>
    <t>http://www.tripadvisor.in/Restaurant_Review-g58589-d4313791-Reviews-El_Caporal-Maple_Valley_Washington.html</t>
  </si>
  <si>
    <t>4313791</t>
  </si>
  <si>
    <t>757dadb133faa4fd006968e7fb90d96a</t>
  </si>
  <si>
    <t>425-643-9075</t>
  </si>
  <si>
    <t>3930 Factoria Square Mall SE, Bellevue, WA 98006</t>
  </si>
  <si>
    <t>http://www.tripadvisor.in/Restaurant_Review-g58349-d4417933-Reviews-Jamba_Juice-Bellevue_Washington.html</t>
  </si>
  <si>
    <t>4417933</t>
  </si>
  <si>
    <t>2ed2f2356cf61f99476d2501154320b5</t>
  </si>
  <si>
    <t>58 of 159</t>
  </si>
  <si>
    <t>http://www.unclepetezas.net</t>
  </si>
  <si>
    <t>(425) 381-2525</t>
  </si>
  <si>
    <t>24118 Bothell-Everett Highway, Ste C, Bothell, WA 98021</t>
  </si>
  <si>
    <t>Uncle Peteza's Pizzeria</t>
  </si>
  <si>
    <t>http://www.tripadvisor.in/Restaurant_Review-g58362-d823694-Reviews-Uncle_Peteza_s_Pizzeria-Bothell_Washington.html</t>
  </si>
  <si>
    <t>823694</t>
  </si>
  <si>
    <t>cd912e0f5a467797aaea1bd849afe2ab</t>
  </si>
  <si>
    <t>60 of 103</t>
  </si>
  <si>
    <t>253-851-6744</t>
  </si>
  <si>
    <t>11430 51st Ave NW, Ste 100, Gig Harbor, WA 98332</t>
  </si>
  <si>
    <t>http://www.tripadvisor.in/Restaurant_Review-g58488-d4737420-Reviews-Subway-Gig_Harbor_Washington.html</t>
  </si>
  <si>
    <t>4737420</t>
  </si>
  <si>
    <t>a2958da7e5f03394c87c9b3db9a17e5d</t>
  </si>
  <si>
    <t>27 of 112</t>
  </si>
  <si>
    <t>202 E Main ST, Walla Walla, WA</t>
  </si>
  <si>
    <t>Red Reina Cuisine</t>
  </si>
  <si>
    <t>http://www.tripadvisor.in/Restaurant_Review-g60992-d3864525-Reviews-Red_Reina_Cuisine-Walla_Walla_Washington.html</t>
  </si>
  <si>
    <t>3864525</t>
  </si>
  <si>
    <t>8c230a73f55f01255b0b02cb057fe53b</t>
  </si>
  <si>
    <t>We've been voted Bellingham's Best Sandwich for over ten years in a row, and there's good reason for this. We start with our fresh-baked bread (Focaccia, Rosemary, Mulitigrain, Ciabatta, just to name a few...), Add lots of tasty veggies, and all-natural meats (if you're into that sort of thing- if not, we have lots of vegetarian options), finish with great homemade spreads, and present you a gourmet sandwich fit for royalty. Special to our Railroad cafe are our flats, our take on pizza, and our grinders.</t>
  </si>
  <si>
    <t>44 of 384</t>
  </si>
  <si>
    <t>Bakery, Café, Soups, Sandwiches</t>
  </si>
  <si>
    <t>http://avenuebread.com/</t>
  </si>
  <si>
    <t>+1 360-715-3354</t>
  </si>
  <si>
    <t>1313 Railroad Ave, Bellingham, WA 98225</t>
  </si>
  <si>
    <t>Avenue Bread &amp; Deli</t>
  </si>
  <si>
    <t>http://www.tripadvisor.in/Restaurant_Review-g58350-d737229-Reviews-Avenue_Bread_Deli-Bellingham_Washington.html</t>
  </si>
  <si>
    <t>737229</t>
  </si>
  <si>
    <t>53bd46ed91ed33b650d0b49e3546372c</t>
  </si>
  <si>
    <t>827 State Route 4, Naselle, WA</t>
  </si>
  <si>
    <t>Oh Carol's Restaurant</t>
  </si>
  <si>
    <t>http://www.tripadvisor.in/Restaurant_Review-g58629-d3931130-Reviews-Oh_Carol_s_Restaurant-Naselle_Washington.html</t>
  </si>
  <si>
    <t>3931130</t>
  </si>
  <si>
    <t>ae0eaef9d6e14eb306a058c321508c9c</t>
  </si>
  <si>
    <t>(425) 228-6859</t>
  </si>
  <si>
    <t>4020 NE 4th St, Renton, WA 98056</t>
  </si>
  <si>
    <t>http://www.tripadvisor.in/Restaurant_Review-g58704-d4569312-Reviews-Subway-Renton_Washington.html</t>
  </si>
  <si>
    <t>4569312</t>
  </si>
  <si>
    <t>1559224ea344c100ebeb02af5b65a5d3</t>
  </si>
  <si>
    <t>509-922-2626</t>
  </si>
  <si>
    <t>13221 E 32nd Ave, Spokane, WA 99216-0138</t>
  </si>
  <si>
    <t>Coach's Pizza</t>
  </si>
  <si>
    <t>http://www.tripadvisor.in/Restaurant_Review-g58759-d5017034-Reviews-Coach_s_Pizza-Spokane_Washington.html</t>
  </si>
  <si>
    <t>5017034</t>
  </si>
  <si>
    <t>5b12aba853e7efe02872280a9b0f61a9</t>
  </si>
  <si>
    <t>http://www.waldosbarandgrill.com/</t>
  </si>
  <si>
    <t>425-742-9178</t>
  </si>
  <si>
    <t>14920 Highway 99, Ste 130, Lynnwood, WA 98087-5026</t>
  </si>
  <si>
    <t>Waldo's Bar and Grill</t>
  </si>
  <si>
    <t>http://www.tripadvisor.in/Restaurant_Review-g58578-d4687018-Reviews-Waldo_s_Bar_and_Grill-Lynnwood_Washington.html</t>
  </si>
  <si>
    <t>4687018</t>
  </si>
  <si>
    <t>7b8b25e53e0b19d36213ee5a4cc8ea94</t>
  </si>
  <si>
    <t>252 of 764</t>
  </si>
  <si>
    <t>(509) 489-3630</t>
  </si>
  <si>
    <t>4111 N Division St, Spokane, WA 99207</t>
  </si>
  <si>
    <t>Casa DE Oro</t>
  </si>
  <si>
    <t>http://www.tripadvisor.in/Restaurant_Review-g58759-d413408-Reviews-Casa_DE_Oro-Spokane_Washington.html</t>
  </si>
  <si>
    <t>413408</t>
  </si>
  <si>
    <t>0ff0e92b69385839d024fc25cf9dbebb</t>
  </si>
  <si>
    <t>206-335-3006</t>
  </si>
  <si>
    <t>16616 14th Ave Sw, Burien, WA 98166</t>
  </si>
  <si>
    <t>Diggity Dogs</t>
  </si>
  <si>
    <t>http://www.tripadvisor.in/Restaurant_Review-g58375-d5221035-Reviews-Diggity_Dogs-Burien_Washington.html</t>
  </si>
  <si>
    <t>5221035</t>
  </si>
  <si>
    <t>bb72d04543bfdf316347a4bcb45eb65d</t>
  </si>
  <si>
    <t>Wilson Creek</t>
  </si>
  <si>
    <t>509-345-0055</t>
  </si>
  <si>
    <t>213 Railroad St, Wilson Creek, WA 98860-9800</t>
  </si>
  <si>
    <t>Harvest Moon Tavern</t>
  </si>
  <si>
    <t>http://www.tripadvisor.in/Restaurant_Review-g58831-d5112251-Reviews-Harvest_Moon_Tavern-Wilson_Creek_Washington.html</t>
  </si>
  <si>
    <t>5112251</t>
  </si>
  <si>
    <t>8001df36d5c416fc3d024516ea81795c</t>
  </si>
  <si>
    <t>509-979-5288</t>
  </si>
  <si>
    <t>905 N Washington, Spokane, WA 99201</t>
  </si>
  <si>
    <t>Alissa's Ooh La Latte</t>
  </si>
  <si>
    <t>http://www.tripadvisor.in/Restaurant_Review-g58759-d4840063-Reviews-Alissa_s_Ooh_La_Latte-Spokane_Washington.html</t>
  </si>
  <si>
    <t>4840063</t>
  </si>
  <si>
    <t>c22113244d1c509c98c3fca447bfabf8</t>
  </si>
  <si>
    <t>317 of 651</t>
  </si>
  <si>
    <t>(253) 761-4444</t>
  </si>
  <si>
    <t>2602 N Proctor St Ste D, Tacoma, WA 98407</t>
  </si>
  <si>
    <t>Capers Cafe &amp; Take Home</t>
  </si>
  <si>
    <t>http://www.tripadvisor.in/Restaurant_Review-g58775-d797168-Reviews-Capers_Cafe_Take_Home-Tacoma_Washington.html</t>
  </si>
  <si>
    <t>797168</t>
  </si>
  <si>
    <t>6de991790034f82d4b5785a56e38203c</t>
  </si>
  <si>
    <t>18 of 21</t>
  </si>
  <si>
    <t>Hamburgers, Pub, Chicken Wings</t>
  </si>
  <si>
    <t>3052 Hwy 3b, Rossland, British Columbia V0G1Y0, Canada</t>
  </si>
  <si>
    <t>Rock Cut Neighborhood Pub and Restaurant</t>
  </si>
  <si>
    <t>http://www.tripadvisor.in/Restaurant_Review-g154940-d1966213-Reviews-Rock_Cut_Neighborhood_Pub_and_Restaurant-Rossland_Kootenay_Rockies_British_Columb.html</t>
  </si>
  <si>
    <t>1966213</t>
  </si>
  <si>
    <t>6168a657071963ba7dfd8d4cc97b2ee6</t>
  </si>
  <si>
    <t>206 451-4208</t>
  </si>
  <si>
    <t>321 High School Rd NE, Bainbridge Island, WA 98110-2647</t>
  </si>
  <si>
    <t>http://www.tripadvisor.in/Restaurant_Review-g58342-d4685077-Reviews-Subway-Bainbridge_Island_Washington.html</t>
  </si>
  <si>
    <t>4685077</t>
  </si>
  <si>
    <t>2470f183fb7010b77f8678d96de11f00</t>
  </si>
  <si>
    <t>254 of 450</t>
  </si>
  <si>
    <t>(425) 643-0466</t>
  </si>
  <si>
    <t>13841 NE 20th St, Bellevue, WA 98005</t>
  </si>
  <si>
    <t>http://www.tripadvisor.in/Restaurant_Review-g58349-d4417923-Reviews-McDonald_s-Bellevue_Washington.html</t>
  </si>
  <si>
    <t>4417923</t>
  </si>
  <si>
    <t>b5477d1d40c802017ab1505cfeb775a3</t>
  </si>
  <si>
    <t>32 of 78</t>
  </si>
  <si>
    <t>A Northwest favorite since 1960. Our 25 locally owned Elmer's Restaurants take pride in their communities and source local, farm-fresh ingredients.</t>
  </si>
  <si>
    <t>poulsbo@eatatelmers.com</t>
  </si>
  <si>
    <t>+1 360-697-2215</t>
  </si>
  <si>
    <t>760 Liberty Way, Poulsbo, WA 98370</t>
  </si>
  <si>
    <t>Elmer's Restaurant - Poulsbo</t>
  </si>
  <si>
    <t>http://www.tripadvisor.in/Restaurant_Review-g58688-d4280704-Reviews-Elmer_s_Restaurant_Poulsbo-Poulsbo_Washington.html</t>
  </si>
  <si>
    <t>4280704</t>
  </si>
  <si>
    <t>919b11948596c9a81039d220b5d8041b</t>
  </si>
  <si>
    <t>(425) 562-2973</t>
  </si>
  <si>
    <t>4038 Factoria Blvd SE, Ste D, Bellevue, WA 98006</t>
  </si>
  <si>
    <t>http://www.tripadvisor.in/Restaurant_Review-g58349-d5502649-Reviews-Toshi_s_Teriyaki-Bellevue_Washington.html</t>
  </si>
  <si>
    <t>5502649</t>
  </si>
  <si>
    <t>db507e22d708c433d09dd265f887d414</t>
  </si>
  <si>
    <t>82 of 384</t>
  </si>
  <si>
    <t>http://www.katiescupcake.com</t>
  </si>
  <si>
    <t>1005 Harris Ave, Bellingham, WA</t>
  </si>
  <si>
    <t>Katies Cupcakes</t>
  </si>
  <si>
    <t>http://www.tripadvisor.in/Restaurant_Review-g58350-d3975282-Reviews-Katies_Cupcakes-Bellingham_Washington.html</t>
  </si>
  <si>
    <t>3975282</t>
  </si>
  <si>
    <t>e8f88af70e57e1edc04ef916db80b97d</t>
  </si>
  <si>
    <t>- 12 Jan 2012</t>
  </si>
  <si>
    <t>sumas way, Abbotsford, British Columbia, Canada</t>
  </si>
  <si>
    <t>http://www.tripadvisor.in/Restaurant_Review-g181725-d937114-Reviews-Burger_King-Abbotsford_British_Columbia.html</t>
  </si>
  <si>
    <t>937114</t>
  </si>
  <si>
    <t>658630dcab345612ca8aa42a43284545</t>
  </si>
  <si>
    <t>(253) 850-9015</t>
  </si>
  <si>
    <t>1225 Central Ave N, Kent, WA 98032</t>
  </si>
  <si>
    <t>El Marlin</t>
  </si>
  <si>
    <t>http://www.tripadvisor.in/Restaurant_Review-g58537-d4947291-Reviews-El_Marlin-Kent_Washington.html</t>
  </si>
  <si>
    <t>4947291</t>
  </si>
  <si>
    <t>0185ae2916a72a0b9ab317a0d31940d0</t>
  </si>
  <si>
    <t>http://marsellscakes.com</t>
  </si>
  <si>
    <t>509-448-2512</t>
  </si>
  <si>
    <t>920 N Division St, Spokane, WA 99202</t>
  </si>
  <si>
    <t>Marsells Cakes and Desserts</t>
  </si>
  <si>
    <t>http://www.tripadvisor.in/Restaurant_Review-g58759-d4954104-Reviews-Marsells_Cakes_and_Desserts-Spokane_Washington.html</t>
  </si>
  <si>
    <t>4954104</t>
  </si>
  <si>
    <t>713df3625a8e579cb03dd8dc6f836998</t>
  </si>
  <si>
    <t>8 of 94</t>
  </si>
  <si>
    <t>You are missing out if it isn't in your database!</t>
  </si>
  <si>
    <t>http://www.theblackbirdcoffeehouse.com/</t>
  </si>
  <si>
    <t>336 e. 8th st., Port Angeles, WA</t>
  </si>
  <si>
    <t>Blackbird Coffeehouse</t>
  </si>
  <si>
    <t>http://www.tripadvisor.in/Restaurant_Review-g60921-d3355777-Reviews-Blackbird_Coffeehouse-Port_Angeles_Washington.html</t>
  </si>
  <si>
    <t>3355777</t>
  </si>
  <si>
    <t>0ece2464ee290f7d0b27118ca8e9f718</t>
  </si>
  <si>
    <t>47 of 82</t>
  </si>
  <si>
    <t>(360) 293-2631</t>
  </si>
  <si>
    <t>509 1/2 Commercial Ave, Anacortes, WA 98221</t>
  </si>
  <si>
    <t>El Jinete Mexican Restaurant</t>
  </si>
  <si>
    <t>http://www.tripadvisor.in/Restaurant_Review-g30266-d818231-Reviews-El_Jinete_Mexican_Restaurant-Anacortes_Washington.html</t>
  </si>
  <si>
    <t>818231</t>
  </si>
  <si>
    <t>602abfaa49e19046b0f6f4565974b289</t>
  </si>
  <si>
    <t>121 of 272</t>
  </si>
  <si>
    <t>(253) 852-8000</t>
  </si>
  <si>
    <t>229 Washington Ave N, Kent, WA 98032</t>
  </si>
  <si>
    <t>Jimmy Johns</t>
  </si>
  <si>
    <t>http://www.tripadvisor.in/Restaurant_Review-g58537-d4619299-Reviews-Jimmy_Johns-Kent_Washington.html</t>
  </si>
  <si>
    <t>4619299</t>
  </si>
  <si>
    <t>6b508eb6c90bd9ece2fa9857d6907b63</t>
  </si>
  <si>
    <t>American, Mediterranean, Eclectic, Bistro</t>
  </si>
  <si>
    <t>The Office842 opened in 2012. The "Sophisticated-Caffeinated-Spirited" atmosphere is very inviting. The modern decor is fun and hip. It is a great place to socialize, enjoy tapas style appetizers, breakfast, lunch, dinner, free WiFi, hand made pressed martini's, espresso's, desserts, and we have a drive thru to get your quick eats and drinks! Come in and relax!</t>
  </si>
  <si>
    <t>http://theoffice842.com/</t>
  </si>
  <si>
    <t>Info@theoffice842.com</t>
  </si>
  <si>
    <t>+1 360-442-4647</t>
  </si>
  <si>
    <t>842 Washington Way, Suite 100, Longview, WA</t>
  </si>
  <si>
    <t>The Office 842</t>
  </si>
  <si>
    <t>http://www.tripadvisor.in/Restaurant_Review-g58569-d3999761-Reviews-The_Office_842-Longview_Washington.html</t>
  </si>
  <si>
    <t>3999761</t>
  </si>
  <si>
    <t>9ca64ded7d270e8150c4ff4d345e0744</t>
  </si>
  <si>
    <t>Canadian</t>
  </si>
  <si>
    <t>http://www.lisasbistro.ca/</t>
  </si>
  <si>
    <t>+1 250-447-2554</t>
  </si>
  <si>
    <t>1675 Highway 3 | Christina Lake Welcome Centre, Christina Lake, Grand Forks, British Columbia V0H 1E0, Canada</t>
  </si>
  <si>
    <t>Lisa's Lakeside Bistro</t>
  </si>
  <si>
    <t>http://www.tripadvisor.in/Restaurant_Review-g182210-d3218497-Reviews-Lisa_s_Lakeside_Bistro-Christina_Lake_Grand_Forks_British_Columbia.html</t>
  </si>
  <si>
    <t>3218497</t>
  </si>
  <si>
    <t>b908ac1707cbbe4cb4472a763f2ee9cd</t>
  </si>
  <si>
    <t>16 of 384</t>
  </si>
  <si>
    <t>22  - 23 </t>
  </si>
  <si>
    <t>30pm. Or come join us for happy hour and our hand crafted Infusion Cocktails as well as Chef Turner's Balsamic Rosemary Glazed Ribs!
With our two large outdoor dining terraces as well as our main dining area's Giuseppe's Al Porto is suited for all occasions.</t>
  </si>
  <si>
    <t>http://www.giuseppesitalian.com/</t>
  </si>
  <si>
    <t>info@giuseppesitalian.com</t>
  </si>
  <si>
    <t>(360) 714-8412</t>
  </si>
  <si>
    <t>21 Bellwether Way, Bellingham, WA 98225</t>
  </si>
  <si>
    <t>Giuseppe's Italian Restaurant</t>
  </si>
  <si>
    <t>http://www.tripadvisor.in/Restaurant_Review-g58350-d541584-Reviews-Giuseppe_s_Italian_Restaurant-Bellingham_Washington.html</t>
  </si>
  <si>
    <t>541584</t>
  </si>
  <si>
    <t>9d5ac1148252ab26307cac4d24b0bec8</t>
  </si>
  <si>
    <t>7 of 15</t>
  </si>
  <si>
    <t>509-659-1001</t>
  </si>
  <si>
    <t>103 Galbreath Way, Suite B, Ritzville, WA 99169</t>
  </si>
  <si>
    <t>http://www.tripadvisor.in/Restaurant_Review-g58710-d5035611-Reviews-Taco_Del_Mar-Ritzville_Washington.html</t>
  </si>
  <si>
    <t>5035611</t>
  </si>
  <si>
    <t>5ca470750c5e81f3cbd4c0f5d2699023</t>
  </si>
  <si>
    <t>30 of 46</t>
  </si>
  <si>
    <t>(360) 666-0022</t>
  </si>
  <si>
    <t>705 SE 1st St, Battle Ground, WA 98604</t>
  </si>
  <si>
    <t>Ranco Viejo Sport Bar</t>
  </si>
  <si>
    <t>http://www.tripadvisor.in/Restaurant_Review-g58345-d4662059-Reviews-Ranco_Viejo_Sport_Bar-Battle_Ground_Washington.html</t>
  </si>
  <si>
    <t>4662059</t>
  </si>
  <si>
    <t>8038b7b9a25ecff7be6311c73eb9311e</t>
  </si>
  <si>
    <t>83 of 212</t>
  </si>
  <si>
    <t>(425) 644-4645</t>
  </si>
  <si>
    <t>2200 148th Ave. N.E., Redmond, WA 98052</t>
  </si>
  <si>
    <t>Jitters</t>
  </si>
  <si>
    <t>http://www.tripadvisor.in/Restaurant_Review-g58702-d894778-Reviews-Jitters-Redmond_Washington.html</t>
  </si>
  <si>
    <t>894778</t>
  </si>
  <si>
    <t>b9835266d7d0747eee5f59b304a9801b</t>
  </si>
  <si>
    <t>- 29 Jun 2009</t>
  </si>
  <si>
    <t>(509) 535-8105</t>
  </si>
  <si>
    <t>3024 S Regal St, Spokane, WA 99223</t>
  </si>
  <si>
    <t>Senor Froggy Mexican Foods
- CLOSED</t>
  </si>
  <si>
    <t>http://www.tripadvisor.in/Restaurant_Review-g58759-d413565-Reviews-Senor_Froggy_Mexican_Foods-Spokane_Washington.html</t>
  </si>
  <si>
    <t>413565</t>
  </si>
  <si>
    <t>9ce4f356b4d2f8578cf0c2ddcb880de6</t>
  </si>
  <si>
    <t>37 of 107</t>
  </si>
  <si>
    <t>360-419-0954</t>
  </si>
  <si>
    <t>805 W Division St, Mount Vernon, WA 98273-3223</t>
  </si>
  <si>
    <t>Stop N Go Espresso</t>
  </si>
  <si>
    <t>http://www.tripadvisor.in/Restaurant_Review-g58622-d5292389-Reviews-Stop_N_Go_Espresso-Mount_Vernon_Washington.html</t>
  </si>
  <si>
    <t>5292389</t>
  </si>
  <si>
    <t>d39ee010138251cf704fa6f8e45e1c28</t>
  </si>
  <si>
    <t>20 of 61</t>
  </si>
  <si>
    <t>509-765-6555</t>
  </si>
  <si>
    <t>402 E Broadway Ave, "# A", Moses Lake, WA 98837</t>
  </si>
  <si>
    <t>http://www.tripadvisor.in/Restaurant_Review-g58620-d4696734-Reviews-Domino_s_Pizza-Moses_Lake_Washington.html</t>
  </si>
  <si>
    <t>4696734</t>
  </si>
  <si>
    <t>2dbaf41dcdcec70c48ca1536506fb11e</t>
  </si>
  <si>
    <t>12 of 48</t>
  </si>
  <si>
    <t>http://www.stanwoodgrill.com/</t>
  </si>
  <si>
    <t>360 629-5253</t>
  </si>
  <si>
    <t>8628 271st St NW, Stanwood, WA 98292</t>
  </si>
  <si>
    <t>Stanwood Pub</t>
  </si>
  <si>
    <t>http://www.tripadvisor.in/Restaurant_Review-g58762-d451157-Reviews-Stanwood_Pub-Stanwood_Washington.html</t>
  </si>
  <si>
    <t>451157</t>
  </si>
  <si>
    <t>66c46a3c496963505187331d16582d02</t>
  </si>
  <si>
    <t>50 of 78</t>
  </si>
  <si>
    <t>http://www.Westsidepizza.com</t>
  </si>
  <si>
    <t>1.360.697.3400</t>
  </si>
  <si>
    <t>19168 D Jensen Way NE, Poulsbo, WA 98370</t>
  </si>
  <si>
    <t>Westside Pizza Poulsbo</t>
  </si>
  <si>
    <t>http://www.tripadvisor.in/Restaurant_Review-g58688-d4572185-Reviews-Westside_Pizza_Poulsbo-Poulsbo_Washington.html</t>
  </si>
  <si>
    <t>4572185</t>
  </si>
  <si>
    <t>1a96b8da4c22cd72032a2821ee870c7f</t>
  </si>
  <si>
    <t>http://www.canampizza.com</t>
  </si>
  <si>
    <t>425-487-8777</t>
  </si>
  <si>
    <t>17917 Bothell Everett Hwy, Bothell, WA 98012</t>
  </si>
  <si>
    <t>Can-Am Pizza</t>
  </si>
  <si>
    <t>http://www.tripadvisor.in/Restaurant_Review-g58362-d5039846-Reviews-Can_Am_Pizza-Bothell_Washington.html</t>
  </si>
  <si>
    <t>5039846</t>
  </si>
  <si>
    <t>f778bd890ebafedc71d9a2ffadf62abc</t>
  </si>
  <si>
    <t>99 of 250</t>
  </si>
  <si>
    <t>(425) 774-6698</t>
  </si>
  <si>
    <t>2615 184th St SW, Ste 102, Lynnwood, WA 98037</t>
  </si>
  <si>
    <t>http://www.tripadvisor.in/Restaurant_Review-g58578-d4635002-Reviews-TCBY-Lynnwood_Washington.html</t>
  </si>
  <si>
    <t>4635002</t>
  </si>
  <si>
    <t>11aed69cafa7fe7572b612fa4872c77c</t>
  </si>
  <si>
    <t>(253) 288-0289</t>
  </si>
  <si>
    <t>820 Harvey Rd Ste BC, Auburn, WA 98002</t>
  </si>
  <si>
    <t>Teriyaki Wok 4</t>
  </si>
  <si>
    <t>http://www.tripadvisor.in/Restaurant_Review-g30274-d913967-Reviews-Teriyaki_Wok_4-Auburn_Washington.html</t>
  </si>
  <si>
    <t>913967</t>
  </si>
  <si>
    <t>ec808cef828467ca4f76f3e52e221bd2</t>
  </si>
  <si>
    <t>33 of 82</t>
  </si>
  <si>
    <t>360-293-4053</t>
  </si>
  <si>
    <t>2719 Commercial Ave, Anacortes, WA 98221-2733</t>
  </si>
  <si>
    <t>Donut House</t>
  </si>
  <si>
    <t>http://www.tripadvisor.in/Restaurant_Review-g30266-d819725-Reviews-Donut_House-Anacortes_Washington.html</t>
  </si>
  <si>
    <t>819725</t>
  </si>
  <si>
    <t>5c99885ad06ec3d3a9099cc43bfa335b</t>
  </si>
  <si>
    <t>35 of 272</t>
  </si>
  <si>
    <t>(253) 946-7400</t>
  </si>
  <si>
    <t>25250 Pacific Hwy S, Ste 1, Kent, WA 98032</t>
  </si>
  <si>
    <t>http://www.tripadvisor.in/Restaurant_Review-g58537-d4992005-Reviews-Starbucks-Kent_Washington.html</t>
  </si>
  <si>
    <t>4992005</t>
  </si>
  <si>
    <t>9a9af1fe1de694eb0a4e14d506b47e0f</t>
  </si>
  <si>
    <t>1,610 of 3,411</t>
  </si>
  <si>
    <t>5408 32nd Ave NW, Seattle, WA</t>
  </si>
  <si>
    <t>Red mill totem house</t>
  </si>
  <si>
    <t>http://www.tripadvisor.in/Restaurant_Review-g60878-d4598952-Reviews-Red_mill_totem_house-Seattle_Washington.html</t>
  </si>
  <si>
    <t>4598952</t>
  </si>
  <si>
    <t>1199616b2863b48a747f596101ec431b</t>
  </si>
  <si>
    <t>http://www.TasteOfAlaskaWa.com</t>
  </si>
  <si>
    <t>Napavine</t>
  </si>
  <si>
    <t>3602668022</t>
  </si>
  <si>
    <t>114 E. Washington, Napavine, WA 98565</t>
  </si>
  <si>
    <t>Taste Of Alaska Family Restaurant</t>
  </si>
  <si>
    <t>http://www.tripadvisor.in/Restaurant_Review-g58628-d4842119-Reviews-Taste_Of_Alaska_Family_Restaurant-Napavine_Washington.html</t>
  </si>
  <si>
    <t>4842119</t>
  </si>
  <si>
    <t>e28462a2ea6f1a2c8429e03ca43901d2</t>
  </si>
  <si>
    <t>- 19 Jan 2008</t>
  </si>
  <si>
    <t>(425) 251-0687</t>
  </si>
  <si>
    <t>101 SW 41st St Ste G, Renton, WA 98055</t>
  </si>
  <si>
    <t>Shooters Sports Bar &amp;Restaurant
- CLOSED</t>
  </si>
  <si>
    <t>http://www.tripadvisor.in/Restaurant_Review-g58704-d898115-Reviews-Shooters_Sports_Bar_Restaurant-Renton_Washington.html</t>
  </si>
  <si>
    <t>898115</t>
  </si>
  <si>
    <t>7b66df52878ca71e52ce962a30094f7f</t>
  </si>
  <si>
    <t>http://www.conoco.com</t>
  </si>
  <si>
    <t>Conoco, Benton City, WA</t>
  </si>
  <si>
    <t>Conoco</t>
  </si>
  <si>
    <t>http://www.tripadvisor.in/Restaurant_Review-g58353-d4773856-Reviews-Conoco-Benton_City_Washington.html</t>
  </si>
  <si>
    <t>4773856</t>
  </si>
  <si>
    <t>f635c1581e13d50c8b005751c39bec81</t>
  </si>
  <si>
    <t>(253) 946-0396</t>
  </si>
  <si>
    <t>25440 Pacific Hwy S, Ste 204, Kent, WA 98032</t>
  </si>
  <si>
    <t>Circo Circo!
- CLOSED</t>
  </si>
  <si>
    <t>http://www.tripadvisor.in/Restaurant_Review-g58537-d432490-Reviews-Circo_Circo-Kent_Washington.html</t>
  </si>
  <si>
    <t>432490</t>
  </si>
  <si>
    <t>52767b36075fafb6533acf30e9d800b5</t>
  </si>
  <si>
    <t>253-581-1150</t>
  </si>
  <si>
    <t>8797 South Tacoma Way, Lakewood, WA 98499-4544</t>
  </si>
  <si>
    <t>Tacoma Cheong Gunk Jang</t>
  </si>
  <si>
    <t>http://www.tripadvisor.in/Restaurant_Review-g58555-d5099782-Reviews-Tacoma_Cheong_Gunk_Jang-Lakewood_Washington.html</t>
  </si>
  <si>
    <t>5099782</t>
  </si>
  <si>
    <t>5eed71dff90326543573c28e928bd8d3</t>
  </si>
  <si>
    <t>- 2 Nov 2012</t>
  </si>
  <si>
    <t>372 of 764</t>
  </si>
  <si>
    <t>(509) 747-5336</t>
  </si>
  <si>
    <t>707 W Main Ave Ste 7, Spokane, WA 99201-0643</t>
  </si>
  <si>
    <t>EDO of Japan</t>
  </si>
  <si>
    <t>http://www.tripadvisor.in/Restaurant_Review-g58759-d413339-Reviews-EDO_of_Japan-Spokane_Washington.html</t>
  </si>
  <si>
    <t>413339</t>
  </si>
  <si>
    <t>673dbaef942414d584227977e5c9b428</t>
  </si>
  <si>
    <t>(253) 939-3270</t>
  </si>
  <si>
    <t>524 A St SE, Auburn, WA 98002</t>
  </si>
  <si>
    <t>http://www.tripadvisor.in/Restaurant_Review-g30274-d4434912-Reviews-Jack_in_the_Box-Auburn_Washington.html</t>
  </si>
  <si>
    <t>4434912</t>
  </si>
  <si>
    <t>e2074421f8629e737f1de0a708622905</t>
  </si>
  <si>
    <t>509-225-6444</t>
  </si>
  <si>
    <t>1705 West Lincoln Avenue, Yakima, WA 98902</t>
  </si>
  <si>
    <t>Majors Restaurant</t>
  </si>
  <si>
    <t>http://www.tripadvisor.in/Restaurant_Review-g58838-d4811620-Reviews-Majors_Restaurant-Yakima_Washington.html</t>
  </si>
  <si>
    <t>4811620</t>
  </si>
  <si>
    <t>d63c385069b604119275918205b206f3</t>
  </si>
  <si>
    <t>14022 SE Petrovitsky Rd, Renton, WA 98058</t>
  </si>
  <si>
    <t>http://www.tripadvisor.in/Restaurant_Review-g58704-d4113715-Reviews-Starbucks-Renton_Washington.html</t>
  </si>
  <si>
    <t>4113715</t>
  </si>
  <si>
    <t>c454e7b00f5956bba1c984d6d1485148</t>
  </si>
  <si>
    <t>http://www.rumorscabaret.com</t>
  </si>
  <si>
    <t>(360) 671-1849</t>
  </si>
  <si>
    <t>1119 Railroad Ave, Bellingham, WA 98225-5007</t>
  </si>
  <si>
    <t>Rumors Cabaret</t>
  </si>
  <si>
    <t>http://www.tripadvisor.in/Restaurant_Review-g58350-d4930248-Reviews-Rumors_Cabaret-Bellingham_Washington.html</t>
  </si>
  <si>
    <t>4930248</t>
  </si>
  <si>
    <t>634b84a09876040578017d65e5819e67</t>
  </si>
  <si>
    <t>9660 Old Hwy 99 North Road, C, Burlington, WA 98233</t>
  </si>
  <si>
    <t>http://www.tripadvisor.in/Restaurant_Review-g58377-d4111884-Reviews-Starbucks-Burlington_Washington.html</t>
  </si>
  <si>
    <t>4111884</t>
  </si>
  <si>
    <t>fb5a2f971304010199d7668c264cc942</t>
  </si>
  <si>
    <t>253-582-1721</t>
  </si>
  <si>
    <t>11110 Gravelly Lake Drive SW, Lakewood, WA 98499</t>
  </si>
  <si>
    <t>Wake Up Espresso</t>
  </si>
  <si>
    <t>http://www.tripadvisor.in/Restaurant_Review-g58555-d4810170-Reviews-Wake_Up_Espresso-Lakewood_Washington.html</t>
  </si>
  <si>
    <t>4810170</t>
  </si>
  <si>
    <t>5f5f11f9a0b397fd30560e8066273afb</t>
  </si>
  <si>
    <t>132 of 764</t>
  </si>
  <si>
    <t>509-326-2942</t>
  </si>
  <si>
    <t>1221 N Stevens St, Spokane, WA 99201-2431</t>
  </si>
  <si>
    <t>The Viking Tavern</t>
  </si>
  <si>
    <t>http://www.tripadvisor.in/Restaurant_Review-g58759-d2320860-Reviews-The_Viking_Tavern-Spokane_Washington.html</t>
  </si>
  <si>
    <t>2320860</t>
  </si>
  <si>
    <t>4fc3401a9c97d37b2383b8799b288806</t>
  </si>
  <si>
    <t>360-942-3488</t>
  </si>
  <si>
    <t>206 7th St, Raymond, WA 98577</t>
  </si>
  <si>
    <t>One Moore Cup</t>
  </si>
  <si>
    <t>http://www.tripadvisor.in/Restaurant_Review-g58700-d4981020-Reviews-One_Moore_Cup-Raymond_Washington.html</t>
  </si>
  <si>
    <t>4981020</t>
  </si>
  <si>
    <t>6ac3a1e0e46415d293b28ab282338e6a</t>
  </si>
  <si>
    <t>(509) 325-3887</t>
  </si>
  <si>
    <t>1818 N Monroe St, Spokane, WA 99205</t>
  </si>
  <si>
    <t>http://www.tripadvisor.in/Restaurant_Review-g58759-d5076007-Reviews-McDonald_s-Spokane_Washington.html</t>
  </si>
  <si>
    <t>5076007</t>
  </si>
  <si>
    <t>07ff8491c92e3ba0e1e13dbba4852a20</t>
  </si>
  <si>
    <t>425 882 8080</t>
  </si>
  <si>
    <t>One Microsoft Way, Redmond, WA 98052</t>
  </si>
  <si>
    <t>Contoso Bistro</t>
  </si>
  <si>
    <t>http://www.tripadvisor.in/Restaurant_Review-g58702-d5222877-Reviews-Contoso_Bistro-Redmond_Washington.html</t>
  </si>
  <si>
    <t>5222877</t>
  </si>
  <si>
    <t>33ec2e7c2b1fe6797dcc34057ae8c906</t>
  </si>
  <si>
    <t>52 of 384</t>
  </si>
  <si>
    <t>http://www.dirtydanharris.com/</t>
  </si>
  <si>
    <t>(360) 676-1011</t>
  </si>
  <si>
    <t>1211 11TH St, Bellingham, WA 98225-7014</t>
  </si>
  <si>
    <t>Dirty Dan Harris'</t>
  </si>
  <si>
    <t>http://www.tripadvisor.in/Restaurant_Review-g58350-d464066-Reviews-Dirty_Dan_Harris-Bellingham_Washington.html</t>
  </si>
  <si>
    <t>464066</t>
  </si>
  <si>
    <t>ef82aabc9ded00af15071ef7bcaac770</t>
  </si>
  <si>
    <t>360-333-0093</t>
  </si>
  <si>
    <t>1720 Q Ave, Anacortes, WA 98221</t>
  </si>
  <si>
    <t>River Dog</t>
  </si>
  <si>
    <t>http://www.tripadvisor.in/Restaurant_Review-g30266-d4858813-Reviews-River_Dog-Anacortes_Washington.html</t>
  </si>
  <si>
    <t>4858813</t>
  </si>
  <si>
    <t>aa689ab12c9c8b07603146156fbae11a</t>
  </si>
  <si>
    <t>88 of 164</t>
  </si>
  <si>
    <t>(360) 698-7210</t>
  </si>
  <si>
    <t>7058 State Highway 303 NE, "# B", Bremerton, WA 98311</t>
  </si>
  <si>
    <t>http://www.tripadvisor.in/Restaurant_Review-g58364-d4687400-Reviews-Quiznos-Bremerton_Washington.html</t>
  </si>
  <si>
    <t>4687400</t>
  </si>
  <si>
    <t>303a5e20fd347e05d89b8f24e200e3db</t>
  </si>
  <si>
    <t>220 of 450</t>
  </si>
  <si>
    <t>(425) 451-3595</t>
  </si>
  <si>
    <t>11814 NE 8th St, Bellevue, WA 98005</t>
  </si>
  <si>
    <t>Hunan Garden</t>
  </si>
  <si>
    <t>http://www.tripadvisor.in/Restaurant_Review-g58349-d464076-Reviews-Hunan_Garden-Bellevue_Washington.html</t>
  </si>
  <si>
    <t>464076</t>
  </si>
  <si>
    <t>7ecd58fe0a2f81cd3017dda4923d6914</t>
  </si>
  <si>
    <t>5 December 2012</t>
  </si>
  <si>
    <t>113 of 272</t>
  </si>
  <si>
    <t>4  - 6 </t>
  </si>
  <si>
    <t>Asian, Japanese, Eclectic, Healthy</t>
  </si>
  <si>
    <t>Teriyaki with a Twist!</t>
  </si>
  <si>
    <t>http://www.gaijinteriyaki.com</t>
  </si>
  <si>
    <t>gaijinteriyaki@gmail.com</t>
  </si>
  <si>
    <t>253-437-0000</t>
  </si>
  <si>
    <t>8463 S 212th st, Kent, WA 98031</t>
  </si>
  <si>
    <t>Gaijin Teriyaki</t>
  </si>
  <si>
    <t>http://www.tripadvisor.in/Restaurant_Review-g58537-d3341870-Reviews-Gaijin_Teriyaki-Kent_Washington.html</t>
  </si>
  <si>
    <t>3341870</t>
  </si>
  <si>
    <t>4ebd008e1e15e5970cc7e9636aa1e989</t>
  </si>
  <si>
    <t>(425) 746-1477</t>
  </si>
  <si>
    <t>2233 148th Ave NE, Bellevue, WA 98007</t>
  </si>
  <si>
    <t>http://www.tripadvisor.in/Restaurant_Review-g58349-d6533073-Reviews-Denny_s-Bellevue_Washington.html</t>
  </si>
  <si>
    <t>6533073</t>
  </si>
  <si>
    <t>a61315df70e301733dfaa761b790cfec</t>
  </si>
  <si>
    <t>422 of 764</t>
  </si>
  <si>
    <t>509-328-4458</t>
  </si>
  <si>
    <t>1724 W Carlisle Ave, Spokane, WA 99205</t>
  </si>
  <si>
    <t>Sweetie Pie Cafe</t>
  </si>
  <si>
    <t>http://www.tripadvisor.in/Restaurant_Review-g58759-d4230949-Reviews-Sweetie_Pie_Cafe-Spokane_Washington.html</t>
  </si>
  <si>
    <t>4230949</t>
  </si>
  <si>
    <t>204598deafc38d42b1e1d1630afa95c1</t>
  </si>
  <si>
    <t>(425) 228-0823</t>
  </si>
  <si>
    <t>73 Rainier Ave S, Renton, WA 98057</t>
  </si>
  <si>
    <t>http://www.tripadvisor.in/Restaurant_Review-g58704-d5599016-Reviews-McDonald_s-Renton_Washington.html</t>
  </si>
  <si>
    <t>5599016</t>
  </si>
  <si>
    <t>47b0429da9df5ef15a890ad7021c9a36</t>
  </si>
  <si>
    <t>66 of 107</t>
  </si>
  <si>
    <t>http://www.ssmissamericanpie.com</t>
  </si>
  <si>
    <t>360-333-1200</t>
  </si>
  <si>
    <t>402 Moore St., Mount Vernon, WA 98284</t>
  </si>
  <si>
    <t>Sweet &amp; Savory Miss American Pie</t>
  </si>
  <si>
    <t>http://www.tripadvisor.in/Restaurant_Review-g58622-d4915549-Reviews-Sweet_Savory_Miss_American_Pie-Mount_Vernon_Washington.html</t>
  </si>
  <si>
    <t>4915549</t>
  </si>
  <si>
    <t>1f80ac064dfa1c3398ac127865fa00b2</t>
  </si>
  <si>
    <t>Duvall</t>
  </si>
  <si>
    <t>425-318-6888</t>
  </si>
  <si>
    <t>15614 Main St NE, Duvall, WA 98019-8491</t>
  </si>
  <si>
    <t>Duvall Coffee House</t>
  </si>
  <si>
    <t>http://www.tripadvisor.in/Restaurant_Review-g58444-d4999023-Reviews-Duvall_Coffee_House-Duvall_Washington.html</t>
  </si>
  <si>
    <t>4999023</t>
  </si>
  <si>
    <t>358e424ba08d1886960637ecabeb190a</t>
  </si>
  <si>
    <t>(360) 484-9215</t>
  </si>
  <si>
    <t>1060 Washington 4, Naselle, WA 98638</t>
  </si>
  <si>
    <t>Hunters Inn</t>
  </si>
  <si>
    <t>http://www.tripadvisor.in/Restaurant_Review-g58629-d4507214-Reviews-Hunters_Inn-Naselle_Washington.html</t>
  </si>
  <si>
    <t>4507214</t>
  </si>
  <si>
    <t>f50d7735e373fd8df6b5ab77ca5327b6</t>
  </si>
  <si>
    <t>24 of 106</t>
  </si>
  <si>
    <t>Restaurant pen at 6am daily, a 200 seat restaurant that offers daily food specials. Good food and great service is what you'll get!</t>
  </si>
  <si>
    <t>http://www.allstarlanescasino.com/</t>
  </si>
  <si>
    <t>10710 Silverdale Way, Silverdale, WA</t>
  </si>
  <si>
    <t>All Star Lanes &amp; Casino</t>
  </si>
  <si>
    <t>http://www.tripadvisor.in/Restaurant_Review-g58743-d2310067-Reviews-All_Star_Lanes_Casino-Silverdale_Washington.html</t>
  </si>
  <si>
    <t>2310067</t>
  </si>
  <si>
    <t>c03f0a3f390f6bf4866d077ea3f3d28a</t>
  </si>
  <si>
    <t>360-403-7065</t>
  </si>
  <si>
    <t>7505 204th St NE, Arlington, WA 98223</t>
  </si>
  <si>
    <t>http://www.tripadvisor.in/Restaurant_Review-g30272-d5112308-Reviews-Subway-Arlington_Washington.html</t>
  </si>
  <si>
    <t>5112308</t>
  </si>
  <si>
    <t>9d37710d48e17bd719a9ebaac9e86db2</t>
  </si>
  <si>
    <t>0  - 19 </t>
  </si>
  <si>
    <t>604-855-9893</t>
  </si>
  <si>
    <t>2142 West Railway Street, Abbotsford, British Columbia V2S 2E2, Canada</t>
  </si>
  <si>
    <t>Keg Restaurant &amp; Bar</t>
  </si>
  <si>
    <t>http://www.tripadvisor.in/Restaurant_Review-g181725-d705531-Reviews-Keg_Restaurant_Bar-Abbotsford_British_Columbia.html</t>
  </si>
  <si>
    <t>705531</t>
  </si>
  <si>
    <t>155205bde26044e182f69dbf59122b5c</t>
  </si>
  <si>
    <t>47 of 107</t>
  </si>
  <si>
    <t>360-424-7500</t>
  </si>
  <si>
    <t>100 E College Way, Mount Vernon, WA 98273</t>
  </si>
  <si>
    <t>http://www.tripadvisor.in/Restaurant_Review-g58622-d5016093-Reviews-Denny_s-Mount_Vernon_Washington.html</t>
  </si>
  <si>
    <t>5016093</t>
  </si>
  <si>
    <t>04ae86c305c6c4136e7cd389b8b66294</t>
  </si>
  <si>
    <t>http://www.redmangousa.com</t>
  </si>
  <si>
    <t>(425) 778-5940</t>
  </si>
  <si>
    <t>3000 184th Street SW, Alderwood Mall, Lynnwood, WA 98037</t>
  </si>
  <si>
    <t>Red Mango</t>
  </si>
  <si>
    <t>http://www.tripadvisor.in/Restaurant_Review-g58578-d4410073-Reviews-Red_Mango-Lynnwood_Washington.html</t>
  </si>
  <si>
    <t>4410073</t>
  </si>
  <si>
    <t>47d7221ef5f8334426a74bfb187edaeb</t>
  </si>
  <si>
    <t>(509) 489-2160</t>
  </si>
  <si>
    <t>5903 N Division St, Spokane, WA 99208-1027</t>
  </si>
  <si>
    <t>Perkins Restaurant &amp; Bakery
- CLOSED</t>
  </si>
  <si>
    <t>http://www.tripadvisor.in/Restaurant_Review-g58759-d413462-Reviews-Perkins_Restaurant_Bakery-Spokane_Washington.html</t>
  </si>
  <si>
    <t>413462</t>
  </si>
  <si>
    <t>d8cc8ca484edec847c6585bd0c000d17</t>
  </si>
  <si>
    <t>3 of 450</t>
  </si>
  <si>
    <t>Greek, Mediterranean, Middle Eastern</t>
  </si>
  <si>
    <t>http://mediterraneankitchens.net/</t>
  </si>
  <si>
    <t>425-462-9422</t>
  </si>
  <si>
    <t>103 Bellevue Way NE, Bellevue, WA 98004-5933</t>
  </si>
  <si>
    <t>Mediterranean Kitchen</t>
  </si>
  <si>
    <t>http://www.tripadvisor.in/Restaurant_Review-g58349-d490288-Reviews-Mediterranean_Kitchen-Bellevue_Washington.html</t>
  </si>
  <si>
    <t>490288</t>
  </si>
  <si>
    <t>988bc97386083a1d1331b343c85ddb55</t>
  </si>
  <si>
    <t>360-687-7482</t>
  </si>
  <si>
    <t>11 NW 12th Ave, Battle Ground, WA 98604-9122</t>
  </si>
  <si>
    <t>Pita Pit The</t>
  </si>
  <si>
    <t>http://www.tripadvisor.in/Restaurant_Review-g58345-d5018495-Reviews-Pita_Pit_The-Battle_Ground_Washington.html</t>
  </si>
  <si>
    <t>5018495</t>
  </si>
  <si>
    <t>94f765ab5b6d5a4b4cce665d20b49bb5</t>
  </si>
  <si>
    <t>86 of 214</t>
  </si>
  <si>
    <t>509-248-2571</t>
  </si>
  <si>
    <t>801 E Yakima Ave, Yakima, WA 98901</t>
  </si>
  <si>
    <t>http://www.tripadvisor.in/Restaurant_Review-g58838-d4961648-Reviews-Dairy_Queen-Yakima_Washington.html</t>
  </si>
  <si>
    <t>4961648</t>
  </si>
  <si>
    <t>1b1d03fdd98b8c641ed5f72ce2b354ef</t>
  </si>
  <si>
    <t>360-636-6181</t>
  </si>
  <si>
    <t>1140 15th Ave., Longview, WA 98632</t>
  </si>
  <si>
    <t>Bob Paul's cafe</t>
  </si>
  <si>
    <t>http://www.tripadvisor.in/Restaurant_Review-g58569-d5420665-Reviews-Bob_Paul_s_cafe-Longview_Washington.html</t>
  </si>
  <si>
    <t>5420665</t>
  </si>
  <si>
    <t>71e38fc4efda294b1d39ed5f1960bbc3</t>
  </si>
  <si>
    <t>3 of 130</t>
  </si>
  <si>
    <t>http://www.frostmesweetbakeryandbistro.com/</t>
  </si>
  <si>
    <t>710 The Parkway, Richland, WA</t>
  </si>
  <si>
    <t>Frost Me Sweet Bakery &amp; Bistro</t>
  </si>
  <si>
    <t>http://www.tripadvisor.in/Restaurant_Review-g58708-d3943923-Reviews-Frost_Me_Sweet_Bakery_Bistro-Richland_Tri_Cities_Washington.html</t>
  </si>
  <si>
    <t>3943923</t>
  </si>
  <si>
    <t>53803d65b39a75c1cb43d8f22f5a8852</t>
  </si>
  <si>
    <t>15 of 42</t>
  </si>
  <si>
    <t>Asian, Japanese, Korean</t>
  </si>
  <si>
    <t>425-831-1933</t>
  </si>
  <si>
    <t>7328 Better Way SE, Snoqualmie, WA 98065-9802</t>
  </si>
  <si>
    <t>Happy at the Bay Teriyaki</t>
  </si>
  <si>
    <t>http://www.tripadvisor.in/Restaurant_Review-g58748-d2534081-Reviews-Happy_at_the_Bay_Teriyaki-Snoqualmie_Washington.html</t>
  </si>
  <si>
    <t>2534081</t>
  </si>
  <si>
    <t>e08d8572518b0a19a068a39b6027dbca</t>
  </si>
  <si>
    <t>- 6 May 2013</t>
  </si>
  <si>
    <t>52 of 67</t>
  </si>
  <si>
    <t>http://www.leavenworthgolf.com/</t>
  </si>
  <si>
    <t>509-548-7267</t>
  </si>
  <si>
    <t>9101 Icicle Rd, Leavenworth, WA 98826-9375</t>
  </si>
  <si>
    <t>Leavenworth Golf Club Icicle Grill</t>
  </si>
  <si>
    <t>http://www.tripadvisor.in/Restaurant_Review-g58560-d541523-Reviews-Leavenworth_Golf_Club_Icicle_Grill-Leavenworth_Washington.html</t>
  </si>
  <si>
    <t>541523</t>
  </si>
  <si>
    <t>a01b2700c2bf975e8c5e905222dbd42b</t>
  </si>
  <si>
    <t>http://www.tealeaf2.com</t>
  </si>
  <si>
    <t>360-459-3800</t>
  </si>
  <si>
    <t>4646 Pacific Ave SE, Lacey, WA 98503-1214</t>
  </si>
  <si>
    <t>Tea Leaf 2</t>
  </si>
  <si>
    <t>http://www.tripadvisor.in/Restaurant_Review-g58549-d5091238-Reviews-Tea_Leaf_2-Lacey_Washington.html</t>
  </si>
  <si>
    <t>5091238</t>
  </si>
  <si>
    <t>f5c76f89f92b9b857d35860fb1ff6215</t>
  </si>
  <si>
    <t>509-754-3916</t>
  </si>
  <si>
    <t>1070 Bain ST SW, Ephrata, WA 98837</t>
  </si>
  <si>
    <t>Java Jitters Espresso</t>
  </si>
  <si>
    <t>http://www.tripadvisor.in/Restaurant_Review-g58463-d4518106-Reviews-Java_Jitters_Espresso-Ephrata_Washington.html</t>
  </si>
  <si>
    <t>4518106</t>
  </si>
  <si>
    <t>6329323d759c564b36a9d04bed7a98c5</t>
  </si>
  <si>
    <t>206-306-0933</t>
  </si>
  <si>
    <t>18002 15th Ave NE, Shoreline, WA 98155-3838</t>
  </si>
  <si>
    <t>http://www.tripadvisor.in/Restaurant_Review-g58740-d4678837-Reviews-Subway-Shoreline_Washington.html</t>
  </si>
  <si>
    <t>4678837</t>
  </si>
  <si>
    <t>c3b5466170d6f25385221ea982fde3c2</t>
  </si>
  <si>
    <t>56 of 450</t>
  </si>
  <si>
    <t>http://www.bluemartinilounge.com</t>
  </si>
  <si>
    <t>700 110th Avenue NE, Bellevue, WA</t>
  </si>
  <si>
    <t>Blue Martini Bar</t>
  </si>
  <si>
    <t>http://www.tripadvisor.in/Restaurant_Review-g58349-d2556801-Reviews-Blue_Martini_Bar-Bellevue_Washington.html</t>
  </si>
  <si>
    <t>2556801</t>
  </si>
  <si>
    <t>d84be0fef473ecec7e21e8dc6ab0972a</t>
  </si>
  <si>
    <t>425-827-0177</t>
  </si>
  <si>
    <t>210 Main St, Kirkland, WA 98033</t>
  </si>
  <si>
    <t>http://www.tripadvisor.in/Restaurant_Review-g58541-d5106215-Reviews-Taco_Del_Mar-Kirkland_Washington.html</t>
  </si>
  <si>
    <t>5106215</t>
  </si>
  <si>
    <t>374ceabc55acad7b20eead8cfe4a97c0</t>
  </si>
  <si>
    <t>laultima1@gmail.com</t>
  </si>
  <si>
    <t>Tonasket</t>
  </si>
  <si>
    <t>1.509.486.1700</t>
  </si>
  <si>
    <t>11 W. 4th Street, Tonasket, WA</t>
  </si>
  <si>
    <t>La Ultima</t>
  </si>
  <si>
    <t>http://www.tripadvisor.in/Restaurant_Review-g58785-d3266964-Reviews-La_Ultima-Tonasket_Washington.html</t>
  </si>
  <si>
    <t>3266964</t>
  </si>
  <si>
    <t>ba593f013facd81cb7da2a562dc2d2fd</t>
  </si>
  <si>
    <t>8 of 51</t>
  </si>
  <si>
    <t>360-354-2125</t>
  </si>
  <si>
    <t>8107 Guide Meridian Rd, Lynden, WA 98264-9230</t>
  </si>
  <si>
    <t>Bob's Burgers &amp; Brew</t>
  </si>
  <si>
    <t>http://www.tripadvisor.in/Restaurant_Review-g58577-d846332-Reviews-Bob_s_Burgers_Brew-Lynden_Washington.html</t>
  </si>
  <si>
    <t>846332</t>
  </si>
  <si>
    <t>7051a570f21553a20d3ef5e84a7fa7c4</t>
  </si>
  <si>
    <t>4 of 59</t>
  </si>
  <si>
    <t>http://concourse-usa.com/laPisaCafe_l.html</t>
  </si>
  <si>
    <t>(206) 439-7560</t>
  </si>
  <si>
    <t>Anthony's Sea-Tac Airport</t>
  </si>
  <si>
    <t>http://www.tripadvisor.in/Restaurant_Review-g58732-d3162883-Reviews-Anthony_s_Sea_Tac_Airport-SeaTac_Washington.html</t>
  </si>
  <si>
    <t>3162883</t>
  </si>
  <si>
    <t>2022d05ed33dce4d02eca60963e872dc</t>
  </si>
  <si>
    <t>79 of 764</t>
  </si>
  <si>
    <t>(509) 838-8424</t>
  </si>
  <si>
    <t>1325 S Grand Blvd, Spokane, WA 99202</t>
  </si>
  <si>
    <t>Bangkok Thai</t>
  </si>
  <si>
    <t>http://www.tripadvisor.in/Restaurant_Review-g58759-d1137385-Reviews-Bangkok_Thai-Spokane_Washington.html</t>
  </si>
  <si>
    <t>1137385</t>
  </si>
  <si>
    <t>747bf8b81cd220f9200f49d7e6f1dff7</t>
  </si>
  <si>
    <t>509-466-8424</t>
  </si>
  <si>
    <t>14819 N. Newport Hwy, Mead, WA 99021</t>
  </si>
  <si>
    <t>Maw Phin Thai Cuisine</t>
  </si>
  <si>
    <t>http://www.tripadvisor.in/Restaurant_Review-g58601-d4839569-Reviews-Maw_Phin_Thai_Cuisine-Mead_Washington.html</t>
  </si>
  <si>
    <t>4839569</t>
  </si>
  <si>
    <t>74fed8adf1dfd9982f3b1c4ae268a91a</t>
  </si>
  <si>
    <t>26 May 2013</t>
  </si>
  <si>
    <t>45 of 261</t>
  </si>
  <si>
    <t>Swedish</t>
  </si>
  <si>
    <t>Restaurant is located inside IKEA store in Renton, WA.</t>
  </si>
  <si>
    <t>http://info.ikea-usa.com/StoreLocator/StoreLocator.aspx</t>
  </si>
  <si>
    <t>601 SW 41st St., Renton, WA</t>
  </si>
  <si>
    <t>IKEA FOOD</t>
  </si>
  <si>
    <t>http://www.tripadvisor.in/Restaurant_Review-g58704-d1790910-Reviews-IKEA_FOOD-Renton_Washington.html</t>
  </si>
  <si>
    <t>1790910</t>
  </si>
  <si>
    <t>65b9f349fd9cfd7a517124e0f9b9fb71</t>
  </si>
  <si>
    <t>360-456-8919</t>
  </si>
  <si>
    <t>1401 Marvin Rd NE, Ste 304, Lacey, WA 98516</t>
  </si>
  <si>
    <t>Season's Teriyaki</t>
  </si>
  <si>
    <t>http://www.tripadvisor.in/Restaurant_Review-g58549-d4714002-Reviews-Season_s_Teriyaki-Lacey_Washington.html</t>
  </si>
  <si>
    <t>4714002</t>
  </si>
  <si>
    <t>a2b12904fafc400beaf0323635eb2ecc</t>
  </si>
  <si>
    <t>http://dreamdinners.com</t>
  </si>
  <si>
    <t>(425) 316-8260</t>
  </si>
  <si>
    <t>15021 Main St, Ste G, Bothell, WA 98012</t>
  </si>
  <si>
    <t>Dream Dinners</t>
  </si>
  <si>
    <t>http://www.tripadvisor.in/Restaurant_Review-g58362-d4931207-Reviews-Dream_Dinners-Bothell_Washington.html</t>
  </si>
  <si>
    <t>4931207</t>
  </si>
  <si>
    <t>7435e0cf876c3db4d140e676c92de482</t>
  </si>
  <si>
    <t>14 of 23</t>
  </si>
  <si>
    <t>1  - 587 </t>
  </si>
  <si>
    <t>A nice coffee shop in La Conner look for it on YELP</t>
  </si>
  <si>
    <t>http://www.lcroastery.com</t>
  </si>
  <si>
    <t>TroyRoaster@gmail.com</t>
  </si>
  <si>
    <t>3603331035</t>
  </si>
  <si>
    <t>602 Morris Street, La Conner, WA 98257</t>
  </si>
  <si>
    <t>La Crema Coffee and Roastery</t>
  </si>
  <si>
    <t>http://www.tripadvisor.in/Restaurant_Review-g58545-d2372291-Reviews-La_Crema_Coffee_and_Roastery-La_Conner_Washington.html</t>
  </si>
  <si>
    <t>2372291</t>
  </si>
  <si>
    <t>d2c35eac2667fea1e82d7bb33a45d477</t>
  </si>
  <si>
    <t>Rockford</t>
  </si>
  <si>
    <t>509 291-3269</t>
  </si>
  <si>
    <t>1 S 1st ST, Rockford, WA 99030</t>
  </si>
  <si>
    <t>Farmhouse Pizza</t>
  </si>
  <si>
    <t>http://www.tripadvisor.in/Restaurant_Review-g58715-d4830018-Reviews-Farmhouse_Pizza-Rockford_Washington.html</t>
  </si>
  <si>
    <t>4830018</t>
  </si>
  <si>
    <t>eeedcd5972276d24178bb0713c4110b0</t>
  </si>
  <si>
    <t>(360) 887-3948</t>
  </si>
  <si>
    <t>109 S 65th Ave, Ridgefield, WA 98642</t>
  </si>
  <si>
    <t>http://www.tripadvisor.in/Restaurant_Review-g58709-d4399761-Reviews-Subway-Ridgefield_Washington.html</t>
  </si>
  <si>
    <t>4399761</t>
  </si>
  <si>
    <t>fe330175aa29a2d80ff22548420f52a1</t>
  </si>
  <si>
    <t>3 of 31</t>
  </si>
  <si>
    <t>http://www.coconutkennys.com</t>
  </si>
  <si>
    <t>360-855-9600</t>
  </si>
  <si>
    <t>714A Metcalf St, Sedro Woolley, WA 98284-1421</t>
  </si>
  <si>
    <t>Coconut Kenny's</t>
  </si>
  <si>
    <t>http://www.tripadvisor.in/Restaurant_Review-g58734-d1146564-Reviews-Coconut_Kenny_s-Sedro_Woolley_Washington.html</t>
  </si>
  <si>
    <t>1146564</t>
  </si>
  <si>
    <t>4fc6037b930c76123dfca234b581061b</t>
  </si>
  <si>
    <t>66 of 116</t>
  </si>
  <si>
    <t>360-653-8644</t>
  </si>
  <si>
    <t>6328 33RD Ave NE, Marysville, WA 98270</t>
  </si>
  <si>
    <t>http://www.tripadvisor.in/Restaurant_Review-g58595-d5088250-Reviews-Arby_s-Marysville_Washington.html</t>
  </si>
  <si>
    <t>5088250</t>
  </si>
  <si>
    <t>d01d3c548c1477da90c8fc5402d49ef7</t>
  </si>
  <si>
    <t>(425) 747-1054</t>
  </si>
  <si>
    <t>1360 156TH Ave NE, Bellevue, WA 98007-4412</t>
  </si>
  <si>
    <t>Acapulco Fresh Mexican Grill
- CLOSED</t>
  </si>
  <si>
    <t>http://www.tripadvisor.in/Restaurant_Review-g58349-d463589-Reviews-Acapulco_Fresh_Mexican_Grill-Bellevue_Washington.html</t>
  </si>
  <si>
    <t>463589</t>
  </si>
  <si>
    <t>393ed5d464da4cae95e746c1a254e578</t>
  </si>
  <si>
    <t>(360) 563-3700</t>
  </si>
  <si>
    <t>56th &amp; Bickford Rd, Snohomish, WA 98290</t>
  </si>
  <si>
    <t>http://www.tripadvisor.in/Restaurant_Review-g58747-d4734115-Reviews-Starbucks-Snohomish_Washington.html</t>
  </si>
  <si>
    <t>4734115</t>
  </si>
  <si>
    <t>a7dfcea3467f6af10c5e44fbe6dd9651</t>
  </si>
  <si>
    <t>253-630-0000</t>
  </si>
  <si>
    <t>16929 SE 270th Pl, Ste B-102, Kent, WA 98042</t>
  </si>
  <si>
    <t>http://www.tripadvisor.in/Restaurant_Review-g58537-d5104173-Reviews-Domino_s_Pizza-Kent_Washington.html</t>
  </si>
  <si>
    <t>5104173</t>
  </si>
  <si>
    <t>2b07eafda6a9a7379627f3bfcdc325a6</t>
  </si>
  <si>
    <t>24 of 36</t>
  </si>
  <si>
    <t>Quaint bistro and tasting room nestled in an orchard and vineyard overlooking Lake Chelan. Outdoor seating on the patio in the summer and cozy indoor seating during the winter months. Live jazz every Saturday night!</t>
  </si>
  <si>
    <t>http://www.vindulac.com/</t>
  </si>
  <si>
    <t>contact@vindulac.com</t>
  </si>
  <si>
    <t>+1 509-682-2882</t>
  </si>
  <si>
    <t>105 Highway 150, Chelan, WA</t>
  </si>
  <si>
    <t>Vin du Lac</t>
  </si>
  <si>
    <t>http://www.tripadvisor.in/Restaurant_Review-g58395-d3316442-Reviews-Vin_du_Lac-Chelan_Washington.html</t>
  </si>
  <si>
    <t>3316442</t>
  </si>
  <si>
    <t>5051193fd5fb1f7a069925d89865cd5e</t>
  </si>
  <si>
    <t>541-386-5650</t>
  </si>
  <si>
    <t>1911 Cascade Ave, Hood River, OR 97031-1166</t>
  </si>
  <si>
    <t>Ho Ho Chinese Restaurant</t>
  </si>
  <si>
    <t>http://www.tripadvisor.in/Restaurant_Review-g51909-d1166504-Reviews-Ho_Ho_Chinese_Restaurant-Hood_River_Oregon.html</t>
  </si>
  <si>
    <t>1166504</t>
  </si>
  <si>
    <t>0fe832057b537295d77b276fd50e7a34</t>
  </si>
  <si>
    <t>- 5 Apr 2012</t>
  </si>
  <si>
    <t>5 of 14</t>
  </si>
  <si>
    <t>(509) 893-9074</t>
  </si>
  <si>
    <t>15918 E Sprague Ave, Veradale, WA 99037</t>
  </si>
  <si>
    <t>Walnut Street Perk</t>
  </si>
  <si>
    <t>http://www.tripadvisor.in/Restaurant_Review-g58807-d846353-Reviews-Walnut_S</t>
  </si>
  <si>
    <t>846353</t>
  </si>
  <si>
    <t>d669d5d85dbc2304bf3ae3c1ddf32c7e</t>
  </si>
  <si>
    <t>9 of 226</t>
  </si>
  <si>
    <t>219 Kirkland Ave, Kirkland, WA</t>
  </si>
  <si>
    <t>The French Bakery</t>
  </si>
  <si>
    <t>http://www.tripadvisor.in/Restaurant_Review-g58541-d3544574-Reviews-The_French_Bakery-Kirkland_Washington.html</t>
  </si>
  <si>
    <t>3544574</t>
  </si>
  <si>
    <t>85244924df213b19a72af3e86c1d6a36</t>
  </si>
  <si>
    <t>271 of 764</t>
  </si>
  <si>
    <t>(509) 893-2281</t>
  </si>
  <si>
    <t>8021 E Sprague Ave, Spokane, WA 99212</t>
  </si>
  <si>
    <t>Taqueria Guerrero</t>
  </si>
  <si>
    <t>http://www.tripadvisor.in/Restaurant_Review-g58759-d843491-Reviews-Taqueria_Guerrero-Spokane_Washington.html</t>
  </si>
  <si>
    <t>843491</t>
  </si>
  <si>
    <t>472c59b96efba10709a05182d768babe</t>
  </si>
  <si>
    <t>94 of 651</t>
  </si>
  <si>
    <t>253-472-0157</t>
  </si>
  <si>
    <t>2601 S Tacoma Way, Tacoma, WA 98409-7525</t>
  </si>
  <si>
    <t>Marcia's Silver Spoon Cafe</t>
  </si>
  <si>
    <t>http://www.tripadvisor.in/Restaurant_Review-g58775-d921389-Reviews-Marcia_s_Silver_Spoon_Cafe-Tacoma_Washington.html</t>
  </si>
  <si>
    <t>921389</t>
  </si>
  <si>
    <t>61bac973fd59b880b7429fc06505b34e</t>
  </si>
  <si>
    <t>509-575-6662</t>
  </si>
  <si>
    <t>1529 W Lincoln Ave, Yakima, WA 98902-2541</t>
  </si>
  <si>
    <t>Ron's Tacos and Burgers</t>
  </si>
  <si>
    <t>http://www.tripadvisor.in/Restaurant_Review-g58838-d4821881-Reviews-Ron_s_Tacos_and_Burgers-Yakima_Washington.html</t>
  </si>
  <si>
    <t>4821881</t>
  </si>
  <si>
    <t>11cc967e648b53cfb25c297c053060c5</t>
  </si>
  <si>
    <t>28 of 44</t>
  </si>
  <si>
    <t>(604) 856-7767</t>
  </si>
  <si>
    <t>27234 Fraser Highway, Aldergrove, British Columbia V4W 3P8, Canada</t>
  </si>
  <si>
    <t>Ocean Park Pizza</t>
  </si>
  <si>
    <t>http://www.tripadvisor.in/Restaurant_Review-g181794-d760155-Reviews-Ocean_Park_Pizza-Aldergrove_Langley_British_Columbia.html</t>
  </si>
  <si>
    <t>760155</t>
  </si>
  <si>
    <t>2404382b12bdacaa734a5931cf69995a</t>
  </si>
  <si>
    <t>3 of 54</t>
  </si>
  <si>
    <t>206-780-4000</t>
  </si>
  <si>
    <t>123 Bjune Dr. SE, Suite 103, Bainbridge Island, WA 98110</t>
  </si>
  <si>
    <t>Gelarto Italian Ice Cream and Global Arts</t>
  </si>
  <si>
    <t>http://www.tripadvisor.in/Restaurant_Review-g58342-d5209969-Reviews-Gelarto_Italian_Ice_Cream_and_Global_Arts-Bainbridge_Island_Washington.html</t>
  </si>
  <si>
    <t>5209969</t>
  </si>
  <si>
    <t>89ca7e2430e77a11cb8df7d7e1eb905d</t>
  </si>
  <si>
    <t>360-613-5406</t>
  </si>
  <si>
    <t>3051 NW Bucklin Hill Rd, Silverdale, WA 98383-9190</t>
  </si>
  <si>
    <t>http://www.tripadvisor.in/Restaurant_Review-g58743-d5104204-Reviews-Taco_Bell-Silverdale_Washington.html</t>
  </si>
  <si>
    <t>5104204</t>
  </si>
  <si>
    <t>3a90fd73625db44391d7c65074ea331f</t>
  </si>
  <si>
    <t>10  - 33 </t>
  </si>
  <si>
    <t>Enter the Salish Lodge &amp; Spa Dining Room and transform your next meal into a memorable event. Built around the original 1916 fireplace, the Dining Room combines Northwest character and casual elegance for a unique dining experience. Dress up for a special occasion or dress down for comfort, there's no dress code -- but reservations are highly recommended. Dining in this venue is available for parties of up to ten guests.
Visit the Dining Room for impeccably elegant, yet casual, service and incredibly delicious dishes highlighting the bounty of the Pacific Northwest. Renowned for culinary excellence, the Salish Dining Room is magical at any occasion, be it breakfast, lunch, or dinner. Select from among an extraordinary lineup of creations a la carte, and experience the chef's, and season's best in the six-course "Grand Tasting Menu" or the four-course "Country Breakfast".</t>
  </si>
  <si>
    <t>http://www.salishlodge.com/diningroom.php</t>
  </si>
  <si>
    <t>(425) 888-2556</t>
  </si>
  <si>
    <t>6501 Railroad Ave SE, Snoqualmie, WA 98065</t>
  </si>
  <si>
    <t>The Dining Room at Salish Lodge &amp; Spa</t>
  </si>
  <si>
    <t>http://www.tripadvisor.in/Restaurant_Review-g58748-d902935-Reviews-The_Dining_Room_at_Salish_Lodge_Spa-Snoqualmie_Washington.html</t>
  </si>
  <si>
    <t>902935</t>
  </si>
  <si>
    <t>d386fcf5c3820b28944196691b02d0b8</t>
  </si>
  <si>
    <t>541-298-3880</t>
  </si>
  <si>
    <t>109 E 2nd St, The Dalles, OR 97058</t>
  </si>
  <si>
    <t>The Cottage Cafe</t>
  </si>
  <si>
    <t>http://www.tripadvisor.in/Restaurant_Review-g52093-d5089601-Reviews-The_Cottage_Cafe-The_Dalles_Oregon.html</t>
  </si>
  <si>
    <t>5089601</t>
  </si>
  <si>
    <t>2cb735c38bfe0c054b0a8bb80a7eb0ec</t>
  </si>
  <si>
    <t>4 of 64</t>
  </si>
  <si>
    <t>greg@rocksolidrestaurants.com</t>
  </si>
  <si>
    <t>21290 State Route 410 E, Bonney Lake, WA</t>
  </si>
  <si>
    <t>Hop Jack's</t>
  </si>
  <si>
    <t>http://www.tripadvisor.in/Restaurant_Review-g58361-d2308969-Reviews-Hop_Jack_s-Bonney_Lake_Washington.html</t>
  </si>
  <si>
    <t>2308969</t>
  </si>
  <si>
    <t>dfd185c45ab785aabe9bcb652bf9c6af</t>
  </si>
  <si>
    <t>18444 Spruce Street, Conway, WA</t>
  </si>
  <si>
    <t>The Conway Muse</t>
  </si>
  <si>
    <t>http://www.tripadvisor.in/Restaurant_Review-g58416-d3534154-Reviews-The_Conway_Muse-Conway_Washington.html</t>
  </si>
  <si>
    <t>3534154</t>
  </si>
  <si>
    <t>9bce3a7397076fae5270ba821bc02602</t>
  </si>
  <si>
    <t>http://www.countryfolksdeli.com</t>
  </si>
  <si>
    <t>eat@countryfolksdeli.com</t>
  </si>
  <si>
    <t>360-425-2837</t>
  </si>
  <si>
    <t>1329 Commerce Ave, Longview, WA 98632-3717</t>
  </si>
  <si>
    <t>Country Folks Deli</t>
  </si>
  <si>
    <t>http://www.tripadvisor.in/Restaurant_Review-g58569-d2331327-Reviews-Country_Folks_Deli-Longview_Washington.html</t>
  </si>
  <si>
    <t>2331327</t>
  </si>
  <si>
    <t>7023a9fbeaf85138703510127f92338a</t>
  </si>
  <si>
    <t>http://boyrista.com/</t>
  </si>
  <si>
    <t>425-432-4652</t>
  </si>
  <si>
    <t>21639 Renton Maple Valley RD, Maple Valley, WA 98038</t>
  </si>
  <si>
    <t>Boyrista</t>
  </si>
  <si>
    <t>http://www.tripadvisor.in/Restaurant_Review-g58589-d4827793-Reviews-Boyrista-Maple_Valley_Washington.html</t>
  </si>
  <si>
    <t>4827793</t>
  </si>
  <si>
    <t>9b5ec3d58d45449eb1cae70b721f1075</t>
  </si>
  <si>
    <t>253-581-3531</t>
  </si>
  <si>
    <t>10112 Bridgeport Way SW, Lakewood, WA 98499</t>
  </si>
  <si>
    <t>http://www.tripadvisor.in/Restaurant_Review-g58555-d4679902-Reviews-Domino_s_Pizza-Lakewood_Washington.html</t>
  </si>
  <si>
    <t>4679902</t>
  </si>
  <si>
    <t>cd0e0d8dfde99d9619a32f433805e637</t>
  </si>
  <si>
    <t>20 of 106</t>
  </si>
  <si>
    <t>http://www.famousdaves.com/North-Las-Vegas</t>
  </si>
  <si>
    <t>360-307-9999</t>
  </si>
  <si>
    <t>3276 NW Plaza Road, Silverdale, WA 98393</t>
  </si>
  <si>
    <t>Famous Dave's</t>
  </si>
  <si>
    <t>http://www.tripadvisor.in/Restaurant_Review-g58743-d1093445-Reviews-Famous_Dave_s-Silverdale_Washington.html</t>
  </si>
  <si>
    <t>1093445</t>
  </si>
  <si>
    <t>348091547f3e9b337522afee91d7e641</t>
  </si>
  <si>
    <t>38 of 69</t>
  </si>
  <si>
    <t>360-807-6000</t>
  </si>
  <si>
    <t>1241 Harrison Ave, Centralia, WA 98531</t>
  </si>
  <si>
    <t>http://www.tripadvisor.in/Restaurant_Review-g58392-d4631315-Reviews-Domino_s_Pizza-Centralia_Washington.html</t>
  </si>
  <si>
    <t>4631315</t>
  </si>
  <si>
    <t>f22ef35350544cd864dca147b08a7b22</t>
  </si>
  <si>
    <t>22 of 74</t>
  </si>
  <si>
    <t>1(360)652-9444</t>
  </si>
  <si>
    <t>2202 State Rt 530 Ne, Arlington, WA 98223</t>
  </si>
  <si>
    <t>http://www.tripadvisor.in/Restaurant_Review-g30272-d4679424-Reviews-Denny_s-Arlington_Washington.html</t>
  </si>
  <si>
    <t>4679424</t>
  </si>
  <si>
    <t>545bfe94acb5841ea91b38ca540ec6c3</t>
  </si>
  <si>
    <t>27 of 32</t>
  </si>
  <si>
    <t>Long Beach</t>
  </si>
  <si>
    <t>Pacific Highway, Long Beach, WA</t>
  </si>
  <si>
    <t>Chico's</t>
  </si>
  <si>
    <t>http://www.tripadvisor.in/Restaurant_Review-g58566-d4084421-Reviews-Chico_s-Long_Beach_Washington.html</t>
  </si>
  <si>
    <t>4084421</t>
  </si>
  <si>
    <t>dd85b08ebbf8cb2c28cb684ef25a9034</t>
  </si>
  <si>
    <t>69 of 261</t>
  </si>
  <si>
    <t>425-228-3666</t>
  </si>
  <si>
    <t>20 SW 7th St, Renton, WA 98057-2361</t>
  </si>
  <si>
    <t>King Buffet</t>
  </si>
  <si>
    <t>http://www.tripadvisor.in/Restaurant_Review-g58704-d896493-Reviews-King_Buffet-Renton_Washington.html</t>
  </si>
  <si>
    <t>896493</t>
  </si>
  <si>
    <t>c1a97a5172e10c8fbc5ced5e6b7d5af4</t>
  </si>
  <si>
    <t>95 of 212</t>
  </si>
  <si>
    <t>Pan-Asian</t>
  </si>
  <si>
    <t>http://www.asiana-bistro.com/</t>
  </si>
  <si>
    <t>4258692960</t>
  </si>
  <si>
    <t>17875 Redmond Way, Suite #150, Redmond, WA 98052</t>
  </si>
  <si>
    <t>Asiana Bistro</t>
  </si>
  <si>
    <t>http://www.tripadvisor.in/Restaurant_Review-g58702-d1021637-Reviews-Asiana_Bistro-Redmond_Washington.html</t>
  </si>
  <si>
    <t>1021637</t>
  </si>
  <si>
    <t>d55fe22cd57bd955e3bbb7b110cf57cf</t>
  </si>
  <si>
    <t>509-892-0475</t>
  </si>
  <si>
    <t>711 N Sullivan Rd, Veradale, WA 99037</t>
  </si>
  <si>
    <t>http://www.tripadvisor.in/Restaurant_Review-g58807-d5584030-Reviews-Jack_in_the_Box-Veradale_Washington.html</t>
  </si>
  <si>
    <t>5584030</t>
  </si>
  <si>
    <t>79e77b588e6ff4798dd4348898c88ce1</t>
  </si>
  <si>
    <t>- 8 Aug 2009</t>
  </si>
  <si>
    <t>(253) 474-5059</t>
  </si>
  <si>
    <t>5421 Pacific Ave Ste A, Tacoma, WA 98408-7639</t>
  </si>
  <si>
    <t>Connie's Donuts
- CLOSED</t>
  </si>
  <si>
    <t>http://www.tripadvisor.in/Restaurant_Review-g58775-d904994-Reviews-Connie_s_Donuts-Tacoma_Washington.html</t>
  </si>
  <si>
    <t>904994</t>
  </si>
  <si>
    <t>54b2f33853ee3471d60bbc6130d1ff5c</t>
  </si>
  <si>
    <t>360-419-7156</t>
  </si>
  <si>
    <t>1711 S 2nd St, Mount Vernon, WA 98273-5203</t>
  </si>
  <si>
    <t>Hollywood Coffee</t>
  </si>
  <si>
    <t>http://www.tripadvisor.in/Restaurant_Review-g58622-d5081506-Reviews-Hollywood_Coffee-Mount_Vernon_Washington.html</t>
  </si>
  <si>
    <t>5081506</t>
  </si>
  <si>
    <t>b6641d5301b5d1fc8ab9eed984fdd2de</t>
  </si>
  <si>
    <t>(425) 821-1752</t>
  </si>
  <si>
    <t>11613 124th Ave NE Ste E, Kirkland, WA 98034</t>
  </si>
  <si>
    <t>http://www.tripadvisor.in/Restaurant_Review-g58541-d895926-Reviews-Countryside_Donut_House-Kirkland_Washington.html</t>
  </si>
  <si>
    <t>895926</t>
  </si>
  <si>
    <t>4c2d2b1fb1b7d5e82298936d5663fb5c</t>
  </si>
  <si>
    <t>206-241-1920</t>
  </si>
  <si>
    <t>15500 1st Ave S, Ste 104, Burien, WA 98148</t>
  </si>
  <si>
    <t>http://www.tripadvisor.in/Restaurant_Review-g58375-d4244647-Reviews-Subway-Burien_Washington.html</t>
  </si>
  <si>
    <t>4244647</t>
  </si>
  <si>
    <t>c207073d6f1fb886b7357e23be2f09f9</t>
  </si>
  <si>
    <t>http://biondopizza.com</t>
  </si>
  <si>
    <t>4254510700</t>
  </si>
  <si>
    <t>1105 Bellevue Way NE, Bellevue, WA 98004</t>
  </si>
  <si>
    <t>Biondo Pizza</t>
  </si>
  <si>
    <t>http://www.tripadvisor.in/Restaurant_Review-g58349-d5422186-Reviews-Biondo_Pizza-Bellevue_Washington.html</t>
  </si>
  <si>
    <t>5422186</t>
  </si>
  <si>
    <t>63564ecf08a696cc9bdfe74e08463876</t>
  </si>
  <si>
    <t>(360) 653-2133</t>
  </si>
  <si>
    <t>3617 172nd St NE, Ste 1, Arlington, WA 98223</t>
  </si>
  <si>
    <t>http://www.tripadvisor.in/Restaurant_Review-g30272-d5066411-Reviews-Starbucks-Arlington_Washington.html</t>
  </si>
  <si>
    <t>5066411</t>
  </si>
  <si>
    <t>de976f29561ca577cf974017af96235d</t>
  </si>
  <si>
    <t>22 October 2013</t>
  </si>
  <si>
    <t>27 of 59</t>
  </si>
  <si>
    <t>(206) 824-4070</t>
  </si>
  <si>
    <t>20011 Pacific Hwy S, SeaTac, WA 98198-5702</t>
  </si>
  <si>
    <t>Bull Pen Pub Bar &amp; Grill</t>
  </si>
  <si>
    <t>http://www.tripadvisor.in/Restaurant_Review-g58732-d432469-Reviews-Bull_Pen_Pub_Bar_Grill-SeaTac_Washington.html</t>
  </si>
  <si>
    <t>432469</t>
  </si>
  <si>
    <t>4c99d3436fbe595d1a030143de14a10c</t>
  </si>
  <si>
    <t>16 of 82</t>
  </si>
  <si>
    <t>Featuring fresh local seafood and gourmet meat and vegetarian or vegan dishes.. Enjoy a specialty cocktail in the VoodooRoom, a visual homage to New Orleans.Long a favorite of locals and visitors from afar.</t>
  </si>
  <si>
    <t>voodooqueen@columbianvoodoo.com</t>
  </si>
  <si>
    <t>503-325-2233</t>
  </si>
  <si>
    <t>1114 Marine Dr, Astoria, OR</t>
  </si>
  <si>
    <t>Columbian Cafe</t>
  </si>
  <si>
    <t>http://www.tripadvisor.in/Restaurant_Review-g60806-d519014-Reviews-Columbian_Cafe-Astoria_Oregon.html</t>
  </si>
  <si>
    <t>519014</t>
  </si>
  <si>
    <t>69ce2a0c66b386d26487350de943042e</t>
  </si>
  <si>
    <t>http://rockymountainchocolatefactory.com/rmcf/control/portalHome</t>
  </si>
  <si>
    <t>360-757-2577</t>
  </si>
  <si>
    <t>444 Fashion Way, Burlington, WA 98233-3240</t>
  </si>
  <si>
    <t>Rocky Mountain Chocolate Factory</t>
  </si>
  <si>
    <t>http://www.tripadvisor.in/Restaurant_Review-g58377-d4908170-Reviews-Rocky_Mountain_Chocolate_Factory-Burlington_Washington.html</t>
  </si>
  <si>
    <t>4908170</t>
  </si>
  <si>
    <t>dd020b5f910107de400fc851b27a5a49</t>
  </si>
  <si>
    <t>425-771-0878</t>
  </si>
  <si>
    <t>3000 184th St SW, Lynnwood, WA 98037</t>
  </si>
  <si>
    <t>http://www.tripadvisor.in/Restaurant_Review-g58578-d4294045-Reviews-Starbucks-Lynnwood_Washington.html</t>
  </si>
  <si>
    <t>4294045</t>
  </si>
  <si>
    <t>dab0ade3cac3ebd5705decd0b91d7a65</t>
  </si>
  <si>
    <t>425-814-4500</t>
  </si>
  <si>
    <t>Jet City Pizza
- CLOSED</t>
  </si>
  <si>
    <t>http://www.tripadvisor.in/Restaurant_Review-g58541-d463518-Reviews-Jet_City_Pizza-Kirkland_Washington.html</t>
  </si>
  <si>
    <t>463518</t>
  </si>
  <si>
    <t>746b16f53d1d2a733b132ae94fbf3d74</t>
  </si>
  <si>
    <t>http://regentbakeryandcafe.com/locations</t>
  </si>
  <si>
    <t>(425) 378-1498</t>
  </si>
  <si>
    <t>15159 NE 24th St, Redmond, WA 98052</t>
  </si>
  <si>
    <t>Regent Bakery &amp; Cafe</t>
  </si>
  <si>
    <t>http://www.tripadvisor.in/Restaurant_Review-g58702-d4953362-Reviews-Regent_Bakery_Cafe-Redmond_Washington.html</t>
  </si>
  <si>
    <t>4953362</t>
  </si>
  <si>
    <t>1e3cbedd9460b8116c79dd98832d80cc</t>
  </si>
  <si>
    <t>11 of 19</t>
  </si>
  <si>
    <t>(360) 275-3111</t>
  </si>
  <si>
    <t>Rte 3, Belfair, WA 98528</t>
  </si>
  <si>
    <t>Woodshed Restaurant &amp; Bar</t>
  </si>
  <si>
    <t>http://www.tripadvisor.in/Restaurant_Review-g58348-d928501-Reviews-Woodshed_Restaurant_Bar-Belfair_Washington.html</t>
  </si>
  <si>
    <t>928501</t>
  </si>
  <si>
    <t>07a6cec5ee3b0b84460472791bbaa7fb</t>
  </si>
  <si>
    <t>58 of 82</t>
  </si>
  <si>
    <t>astoriasportway@hotmail.com</t>
  </si>
  <si>
    <t>503-325-0801</t>
  </si>
  <si>
    <t>935 Duane St., Astoria, OR 97103</t>
  </si>
  <si>
    <t>Labor Temple Diner</t>
  </si>
  <si>
    <t>http://www.tripadvisor.in/Restaurant_Review-g60806-d2282433-Reviews-Labor_Temple_Diner-Astoria_Oregon.html</t>
  </si>
  <si>
    <t>2282433</t>
  </si>
  <si>
    <t>abb8e5d4ceba96fef8bfc266a81b920b</t>
  </si>
  <si>
    <t>509-662-2171</t>
  </si>
  <si>
    <t>1015 N Mission St, Wenatchee, WA 98801</t>
  </si>
  <si>
    <t>http://www.tripadvisor.in/Restaurant_Review-g58820-d5218096-Reviews-KFC-Wenatchee_Washington.html</t>
  </si>
  <si>
    <t>5218096</t>
  </si>
  <si>
    <t>771e58d7482ead6171abdae66bc9d9d8</t>
  </si>
  <si>
    <t>38 of 102</t>
  </si>
  <si>
    <t>http://www.thebistrobuzz.com/</t>
  </si>
  <si>
    <t>thebistro@live.com</t>
  </si>
  <si>
    <t>360.425.2837</t>
  </si>
  <si>
    <t>1329 Commerce Avenue, Longview, WA 98632</t>
  </si>
  <si>
    <t>The Bistro Restaurant &amp; Wine Club</t>
  </si>
  <si>
    <t>http://www.tripadvisor.in/Restaurant_Review-g58569-d2279726-Reviews-The_Bistro_Restaurant_Wine_Club-Longview_Washington.html</t>
  </si>
  <si>
    <t>2279726</t>
  </si>
  <si>
    <t>722fd9a18ac5d72dd36555bd0fd91032</t>
  </si>
  <si>
    <t>Breakfast/Brunch, Lunch Spot, Dinner, Takeout, Dessert</t>
  </si>
  <si>
    <t>http://www.mccallpancakehouse.com/</t>
  </si>
  <si>
    <t>(208) 634-5849</t>
  </si>
  <si>
    <t>209 N. 3rd Street, McCall, ID 83638</t>
  </si>
  <si>
    <t>The Pancake House and Christmas Shop</t>
  </si>
  <si>
    <t>http://www.tripadvisor.in/Restaurant_Review-g35526-d546203-Reviews-The_Pancake_House_and_Christmas_Shop-McCall_Idaho.html</t>
  </si>
  <si>
    <t>546203</t>
  </si>
  <si>
    <t>015f9b5758a9825580b4234acef274fb</t>
  </si>
  <si>
    <t>11 of 67</t>
  </si>
  <si>
    <t>Child-friendly, Bar Scene, Outdoor seating</t>
  </si>
  <si>
    <t>Latin, Mexican</t>
  </si>
  <si>
    <t>South is a lively family friendly restaurant and bar with two locations, Wenatchee and Leavenworth Washington. We specialize in modern Latin food and drinks. Everything is fresh and homemade including our cocktail mixes. Our ambiance is a mix of antique and modern with bright colors in an eclectic design style. Check out our website.</t>
  </si>
  <si>
    <t>http://www.southleavenworth.com/South/Home.html</t>
  </si>
  <si>
    <t>info@southrestaurants.com</t>
  </si>
  <si>
    <t>509-888-4328</t>
  </si>
  <si>
    <t>913 Front Street, Ste A, Leavenworth, WA 98826-1483</t>
  </si>
  <si>
    <t>South</t>
  </si>
  <si>
    <t>http://www.tripadvisor.in/Restaurant_Review-g58560-d1371985-Reviews-South-Leavenworth_Washington.html</t>
  </si>
  <si>
    <t>1371985</t>
  </si>
  <si>
    <t>d5500905494eeede422afe580410500d</t>
  </si>
  <si>
    <t>130 of 300</t>
  </si>
  <si>
    <t>Olympia</t>
  </si>
  <si>
    <t>3634 Steamboat Island Rd NW, Olympia, WA</t>
  </si>
  <si>
    <t>Steamboat Annie's</t>
  </si>
  <si>
    <t>http://www.tripadvisor.in/Restaurant_Review-g58653-d3164257-Reviews-Steamboat_Annie_s-Olympia_Washington.html</t>
  </si>
  <si>
    <t>3164257</t>
  </si>
  <si>
    <t>2419cec9f1947ce46241cac888fd832d</t>
  </si>
  <si>
    <t>234 of 764</t>
  </si>
  <si>
    <t>http://www.jonesradiator.com/</t>
  </si>
  <si>
    <t>509-747-6005</t>
  </si>
  <si>
    <t>120 E. Sprague, Spokane, WA</t>
  </si>
  <si>
    <t>Jones Radiator</t>
  </si>
  <si>
    <t>http://www.tripadvisor.in/Restaurant_Review-g58759-d4047043-Reviews-Jones_Radiator-Spokane_Washington.html</t>
  </si>
  <si>
    <t>4047043</t>
  </si>
  <si>
    <t>a997ac268dec5970965b6e3e1c8dbf49</t>
  </si>
  <si>
    <t>425-822-3366</t>
  </si>
  <si>
    <t>8512 124th Ave NE, Kirkland, WA 98033-5856</t>
  </si>
  <si>
    <t>http://www.tripadvisor.in/Restaurant_Review-g58541-d5084129-Reviews-McDonald_s-Kirkland_Washington.html</t>
  </si>
  <si>
    <t>5084129</t>
  </si>
  <si>
    <t>daeb28fa2bb0239a1e17cd41555318fa</t>
  </si>
  <si>
    <t>(253) 854-5650</t>
  </si>
  <si>
    <t>8429 S 228th St, Kent, WA 98031-2430</t>
  </si>
  <si>
    <t>The Interchange Bar and Grill</t>
  </si>
  <si>
    <t>http://www.tripadvisor.in/Restaurant_Review-g58537-d4681073-Reviews-The_Interchange_Bar_and_Grill-Kent_Washington.html</t>
  </si>
  <si>
    <t>4681073</t>
  </si>
  <si>
    <t>d00181798888c3751fd33457953cb551</t>
  </si>
  <si>
    <t>5099431579</t>
  </si>
  <si>
    <t>1205 Thayer Dr, Richland, WA 99354</t>
  </si>
  <si>
    <t>Spurs Coffee Richland</t>
  </si>
  <si>
    <t>http://www.tripadvisor.in/Restaurant_Review-g58708-d5422535-Reviews-Spurs_Coffee_Richland-Richland_Tri_Cities_Washington.html</t>
  </si>
  <si>
    <t>5422535</t>
  </si>
  <si>
    <t>981e2dd52afa869c23a97392a71221c9</t>
  </si>
  <si>
    <t>http://www.alfyspizza.com</t>
  </si>
  <si>
    <t>360-658-1040</t>
  </si>
  <si>
    <t>3405 173rd Pl NE, Arlington, WA 98223-8712</t>
  </si>
  <si>
    <t>Alfy's Pizza</t>
  </si>
  <si>
    <t>http://www.tripadvisor.in/Restaurant_Review-g30272-d5041676-Reviews-Alfy_s_Pizza-Arlington_Washington.html</t>
  </si>
  <si>
    <t>5041676</t>
  </si>
  <si>
    <t>93f6827d46b46b9456656e1c885e3b63</t>
  </si>
  <si>
    <t>36 of 106</t>
  </si>
  <si>
    <t>http://www.2margaritassilverdale.com/</t>
  </si>
  <si>
    <t>(360) 698-9868</t>
  </si>
  <si>
    <t>10600 Silverdale Way NW, Silverdale, WA 98383</t>
  </si>
  <si>
    <t>2 Margaritas</t>
  </si>
  <si>
    <t>http://www.tripadvisor.in/Restaurant_Review-g58743-d901443-Reviews-2_Margaritas-Silverdale_Washington.html</t>
  </si>
  <si>
    <t>901443</t>
  </si>
  <si>
    <t>b012264c654f6b9b714fb7ab5eaf81f9</t>
  </si>
  <si>
    <t>1518 3rd Street, Marysville, WA</t>
  </si>
  <si>
    <t>Teriyaki Box</t>
  </si>
  <si>
    <t>http://www.tripadvisor.in/Restaurant_Review-g58595-d3355812-Reviews-Teriyaki_Box-Marysville_Washington.html</t>
  </si>
  <si>
    <t>3355812</t>
  </si>
  <si>
    <t>a37f6bf1fbd0d4c4c31e5452da22ab5b</t>
  </si>
  <si>
    <t>3 of 22</t>
  </si>
  <si>
    <t>Romantic, Local cuisine, Outdoor seating, Special Occasion Dining, Entertaining clients</t>
  </si>
  <si>
    <t>-Our dining room offers views of Penn Cove
-We have outside dining available on our deck overlooking the water
-Our menu changes seasonally and often to offer the freshest, local ingredients
-We have a limited bar, as well as an excellent wine and beer list
-Our open kitchen provides a one of a kind experience for diners</t>
  </si>
  <si>
    <t>http://www.oystercatcherwhidbey.com/</t>
  </si>
  <si>
    <t>info@oystercatcherwhibey.com</t>
  </si>
  <si>
    <t>+1 360-678-0683</t>
  </si>
  <si>
    <t>901 Grace Street, Coupeville, Whidbey Island, WA 98239</t>
  </si>
  <si>
    <t>Oystercatcher</t>
  </si>
  <si>
    <t>http://www.tripadvisor.in/Restaurant_Review-g60794-d668529-Reviews-Oystercatcher-Coupeville_Whidbey_Island_Washington.html</t>
  </si>
  <si>
    <t>668529</t>
  </si>
  <si>
    <t>8849da6efade40babb81449568a45a8b</t>
  </si>
  <si>
    <t>http://keystonehouse.com</t>
  </si>
  <si>
    <t>360-678-5396</t>
  </si>
  <si>
    <t>12981 State Route 20, Coupeville, Whidbey Island, WA 98239</t>
  </si>
  <si>
    <t>Keystone Cafe</t>
  </si>
  <si>
    <t>http://www.tripadvisor.in/Restaurant_Review-g60794-d5082375-Reviews-Keystone_Cafe-Coupeville_Whidbey_Island_Washington.html</t>
  </si>
  <si>
    <t>5082375</t>
  </si>
  <si>
    <t>231d9ce102bc0077b5c85ee6801fe31f</t>
  </si>
  <si>
    <t>(253) 564-9804</t>
  </si>
  <si>
    <t>3812 Bridgeport Way W, University Place, WA 98466</t>
  </si>
  <si>
    <t>Quiznos Sub</t>
  </si>
  <si>
    <t>http://www.tripadvisor.in/Restaurant_Review-g58799-d5598101-Reviews-Quiznos_Sub-University_Place_Washington.html</t>
  </si>
  <si>
    <t>5598101</t>
  </si>
  <si>
    <t>a869ef063a17f0d179257065213b0b0b</t>
  </si>
  <si>
    <t>American, Hamburgers, Steakhouse, Sandwiches</t>
  </si>
  <si>
    <t>360-273-5439</t>
  </si>
  <si>
    <t>6222 197th Ave SW, Rochester, WA 98579</t>
  </si>
  <si>
    <t>Little Red Barn</t>
  </si>
  <si>
    <t>http://www.tripadvisor.in/Restaurant_Review-g58713-d5996970-Reviews-Little_Red_Barn-Rochester_Washington.html</t>
  </si>
  <si>
    <t>5996970</t>
  </si>
  <si>
    <t>d6c551f4c4bc1aff7fb7fa7d2f3b07ad</t>
  </si>
  <si>
    <t>http://www.slatersdiner.com</t>
  </si>
  <si>
    <t>+1 360-942-5109</t>
  </si>
  <si>
    <t>124 7th St, Raymond, WA 98577-2517</t>
  </si>
  <si>
    <t>Slater's Diner</t>
  </si>
  <si>
    <t>http://www.tripadvisor.in/Restaurant_Review-g58700-d1154246-Reviews-Slater_s_Diner-Raymond_Washington.html</t>
  </si>
  <si>
    <t>1154246</t>
  </si>
  <si>
    <t>b551d963d0742bc258f90a4e6a8cf59e</t>
  </si>
  <si>
    <t>360-652-7172</t>
  </si>
  <si>
    <t>1507 172nd St NE, Marysville, WA 98271</t>
  </si>
  <si>
    <t>Espresso Z to B</t>
  </si>
  <si>
    <t>http://www.tripadvisor.in/Restaurant_Review-g58595-d4956731-Reviews-Espresso_Z_to_B-Marysville_Washington.html</t>
  </si>
  <si>
    <t>4956731</t>
  </si>
  <si>
    <t>748c29f3f9c3e657183f95c13c9747f3</t>
  </si>
  <si>
    <t>44 of 116</t>
  </si>
  <si>
    <t>360-653-8164, Terry Shrout</t>
  </si>
  <si>
    <t>505 Cedar Suite A-1, Marysville, WA</t>
  </si>
  <si>
    <t>Fanny's Restaurant</t>
  </si>
  <si>
    <t>http://www.tripadvisor.in/Restaurant_Review-g58595-d2053847-Reviews-Fanny_s_Restaurant-Marysville_Washington.html</t>
  </si>
  <si>
    <t>2053847</t>
  </si>
  <si>
    <t>320d21632ef9171476e1827976f323b6</t>
  </si>
  <si>
    <t>(509) 468-1922</t>
  </si>
  <si>
    <t>N. 9222-B Newport Hwy., Spokane, WA 99218</t>
  </si>
  <si>
    <t>Mr. Wok Chinese Cuisine
- CLOSED</t>
  </si>
  <si>
    <t>http://www.tripadvisor.in/Restaurant_Review-g58759-d413472-Reviews-Mr_Wok_Chinese_Cuisine-Spokane_Washington.html</t>
  </si>
  <si>
    <t>413472</t>
  </si>
  <si>
    <t>8023287dc6e32ede82cc848f9978e32d</t>
  </si>
  <si>
    <t>(360) 426-1442</t>
  </si>
  <si>
    <t>110 S 1st St, Shelton, WA 98584</t>
  </si>
  <si>
    <t>Taqueria La Pena</t>
  </si>
  <si>
    <t>http://www.tripadvisor.in/Restaurant_Review-g58739-d5455741-Reviews-Taqueria_La_Pena-Shelton_Washington.html</t>
  </si>
  <si>
    <t>5455741</t>
  </si>
  <si>
    <t>89a60706b539a5a3d8eee37671f379a9</t>
  </si>
  <si>
    <t>53 of 125</t>
  </si>
  <si>
    <t>http://www.toprungbrewing.com/home/age-verification.html</t>
  </si>
  <si>
    <t>360-239-3043</t>
  </si>
  <si>
    <t>8343 Hogum Bay Lane NE, Lacey, WA 98516</t>
  </si>
  <si>
    <t>Top Rung Brewery</t>
  </si>
  <si>
    <t>http://www.tripadvisor.in/Restaurant_Review-g58549-d6527651-Reviews-Top_Rung_Brewery-Lacey_Washington.html</t>
  </si>
  <si>
    <t>6527651</t>
  </si>
  <si>
    <t>1b4a4c0c193293a4b1c408f7c7c4b28c</t>
  </si>
  <si>
    <t>American, French, Italian</t>
  </si>
  <si>
    <t>(509) 235-6126</t>
  </si>
  <si>
    <t>1204 1st St, Cheney, WA 99004-1802</t>
  </si>
  <si>
    <t>Lenny's American &amp; Italian</t>
  </si>
  <si>
    <t>http://www.tripadvisor.in/Restaurant_Review-g58397-d413255-Reviews-Lenny_s_American_Italian-Cheney_Washington.html</t>
  </si>
  <si>
    <t>413255</t>
  </si>
  <si>
    <t>3384737846a21965f950748cdaf375ce</t>
  </si>
  <si>
    <t>121 of 450</t>
  </si>
  <si>
    <t>Child-friendly, Groups, Business, Outdoor seating, Cheap Eats</t>
  </si>
  <si>
    <t>American, Italian, Croatian</t>
  </si>
  <si>
    <t>http://www.pogacha.com/</t>
  </si>
  <si>
    <t>4254500333</t>
  </si>
  <si>
    <t>10855 Northeast 4th Street, Bellevue, WA 98004</t>
  </si>
  <si>
    <t>Pogacha Cafe Bellevue</t>
  </si>
  <si>
    <t>http://www.tripadvisor.in/Restaurant_Review-g58349-d433372-Reviews-Pogacha_Cafe_Bellevue-Bellevue_Washington.html</t>
  </si>
  <si>
    <t>433372</t>
  </si>
  <si>
    <t>0fb158b2049aa98bbe00133801993882</t>
  </si>
  <si>
    <t>72 of 125</t>
  </si>
  <si>
    <t>(360) 456-5115</t>
  </si>
  <si>
    <t>6020 Pacific Ave SE, Ste A, Lacey, WA 98503</t>
  </si>
  <si>
    <t>Toto's Teriyaki</t>
  </si>
  <si>
    <t>http://www.tripadvisor.in/Restaurant_Review-g58549-d4569946-Reviews-Toto_s_Teriyaki-Lacey_Washington.html</t>
  </si>
  <si>
    <t>4569946</t>
  </si>
  <si>
    <t>09c9d799b910d8baf302cda6bd8f3575</t>
  </si>
  <si>
    <t>100 of 212</t>
  </si>
  <si>
    <t>http://himitsuteriyaki.redmond.bite2go.com</t>
  </si>
  <si>
    <t>425-868-5631</t>
  </si>
  <si>
    <t>22350 NE Marketplace Dr, Ste 112, Redmond, WA 98053-2039</t>
  </si>
  <si>
    <t>Himitsu Teriyaki</t>
  </si>
  <si>
    <t>http://www.tripadvisor.in/Restaurant_Review-g58702-d4999897-Reviews-Himitsu_Teriyaki-Redmond_Washington.html</t>
  </si>
  <si>
    <t>4999897</t>
  </si>
  <si>
    <t>25132317b35ea174a260e8ecbdb61fd6</t>
  </si>
  <si>
    <t>http://www.casino-caribbean.net/MACAU</t>
  </si>
  <si>
    <t>253-983-1777</t>
  </si>
  <si>
    <t>9811 S Tacoma Way, Lakewood, WA 98499-4457</t>
  </si>
  <si>
    <t>Macau Casino</t>
  </si>
  <si>
    <t>http://www.tripadvisor.in/Restaurant_Review-g58555-d5046618-Reviews-Macau_Casino-Lakewood_Washington.html</t>
  </si>
  <si>
    <t>5046618</t>
  </si>
  <si>
    <t>170a31a668f925a1d37c4788b51aea90</t>
  </si>
  <si>
    <t>253-761-9019</t>
  </si>
  <si>
    <t>3827 6th Ave, Tacoma, WA 98406-4903</t>
  </si>
  <si>
    <t>Gayle Orth Catering</t>
  </si>
  <si>
    <t>http://www.tripadvisor.in/Restaurant_Review-g58775-d927772-Reviews-Gayle_Orth_Catering-Tacoma_Washington.html</t>
  </si>
  <si>
    <t>927772</t>
  </si>
  <si>
    <t>90b4ba9d59e62fb5d684e2935ead3dab</t>
  </si>
  <si>
    <t>(206) 431-5331</t>
  </si>
  <si>
    <t>14200 1ST Ave S Ste C, Burien, WA 98168-3430</t>
  </si>
  <si>
    <t>El Rodeo Taqueria</t>
  </si>
  <si>
    <t>http://www.tripadvisor.in/Restaurant_Review-g58375-d432526-Reviews-El_Rodeo_Taqueria-Burien_Washington.html</t>
  </si>
  <si>
    <t>432526</t>
  </si>
  <si>
    <t>defa90a98647d25cb851eb5ec1096ad9</t>
  </si>
  <si>
    <t>(425) 453-8035</t>
  </si>
  <si>
    <t>12001 NE 12th St Ste 76, Bellevue, WA 98005</t>
  </si>
  <si>
    <t>120th Deli &amp; Grocery</t>
  </si>
  <si>
    <t>http://www.tripadvisor.in/Restaurant_Review-g58349-d925674-Reviews-120th_Deli_Grocery-Bellevue_Washington.html</t>
  </si>
  <si>
    <t>925674</t>
  </si>
  <si>
    <t>22615b2c0693fd9ccd9104efa5e59256</t>
  </si>
  <si>
    <t>179 of 450</t>
  </si>
  <si>
    <t>(425) 451-7447</t>
  </si>
  <si>
    <t>10845 NE 8th St, Bellevue, WA 98004</t>
  </si>
  <si>
    <t>http://www.tripadvisor.in/Restaurant_Review-g58349-d4747781-Reviews-Subway-Bellevue_Washington.html</t>
  </si>
  <si>
    <t>4747781</t>
  </si>
  <si>
    <t>e560ee9a8b55a29fbc6b3902923e69aa</t>
  </si>
  <si>
    <t>http://baxterssports.com</t>
  </si>
  <si>
    <t>(425) 337-3007</t>
  </si>
  <si>
    <t>1700 132nd St SE, Ste F, Bothell, WA 98012</t>
  </si>
  <si>
    <t>Baxter's Sports Bar</t>
  </si>
  <si>
    <t>http://www.tripadvisor.in/Restaurant_Review-g58362-d4929959-Reviews-Baxter_s_Sports_Bar-Bothell_Washington.html</t>
  </si>
  <si>
    <t>4929959</t>
  </si>
  <si>
    <t>b3f1d2c50e106c951623557ddcf30484</t>
  </si>
  <si>
    <t>La Push</t>
  </si>
  <si>
    <t>(360) 374-9494</t>
  </si>
  <si>
    <t>100 Main St., La Push, WA 98350</t>
  </si>
  <si>
    <t>High Tide Seafood</t>
  </si>
  <si>
    <t>http://www.tripadvisor.in/Restaurant_Review-g58548-d5562937-Reviews-High_Tide_Seafood-La_Push_Washington.html</t>
  </si>
  <si>
    <t>5562937</t>
  </si>
  <si>
    <t>77b5026fd8c72c50943967679cffc08b</t>
  </si>
  <si>
    <t>- 8 Mar 2012</t>
  </si>
  <si>
    <t>77 of 113</t>
  </si>
  <si>
    <t>(509) 662-5118</t>
  </si>
  <si>
    <t>603 N Wenatchee Ave, Wenatchee, WA 98801-2059</t>
  </si>
  <si>
    <t>Buddy La Fleur's</t>
  </si>
  <si>
    <t>http://www.tripadvisor.in/Restaurant_Review-g58820-d412153-Reviews-Buddy_La_Fleur_s-Wenatchee_Washington.html</t>
  </si>
  <si>
    <t>412153</t>
  </si>
  <si>
    <t>c332b59a4a54c690f66eec4033db46a7</t>
  </si>
  <si>
    <t>White Salmon</t>
  </si>
  <si>
    <t>White Salmon Restaurants</t>
  </si>
  <si>
    <t>http://www.tripadvisor.in/Restaurant_Review-g58826_x000D_-d1951713-Reviews-Taste_of_the_Gorge-White_Salmon_Washington.html</t>
  </si>
  <si>
    <t>1951713</t>
  </si>
  <si>
    <t>b67f31957f2bfaf4764f3c7216b0b401</t>
  </si>
  <si>
    <t>Bakery, Café, Dessert, Café</t>
  </si>
  <si>
    <t>Delectable breads, pastries, Espresso drinks, sandwiches, salads and pizza....Featuring local ingredients, all handcrafted daily in Winthrop's favorite gathering spot!</t>
  </si>
  <si>
    <t>http://www.rockinghorsebakery.com</t>
  </si>
  <si>
    <t>masalamitch@gmail.com</t>
  </si>
  <si>
    <t>Winthrop</t>
  </si>
  <si>
    <t>+1 509-996-4241</t>
  </si>
  <si>
    <t>265 Riverside Ave, Winthrop, WA 98862</t>
  </si>
  <si>
    <t>Rocking Horse Bakery</t>
  </si>
  <si>
    <t>http://www.tripadvisor.in/Restaurant_Review-g58833-d1072180-Reviews-Rocking_Horse_Bakery-Winthrop_Washington.html</t>
  </si>
  <si>
    <t>1072180</t>
  </si>
  <si>
    <t>0bbea275d749d45e65bf9b9d17065d4a</t>
  </si>
  <si>
    <t>(360) 268-2556</t>
  </si>
  <si>
    <t>105 E Wilson Ave, Westport, WA 98595</t>
  </si>
  <si>
    <t>Kings Restaurant</t>
  </si>
  <si>
    <t>http://www.tripadvisor.in/Restaurant_Review-g58823-d5024797-Reviews-Kings_Restaurant-Westport_Washington.html</t>
  </si>
  <si>
    <t>5024797</t>
  </si>
  <si>
    <t>a3c07077646438ecc686fed1e2f61efb</t>
  </si>
  <si>
    <t>11 of 102</t>
  </si>
  <si>
    <t>360-636-4970</t>
  </si>
  <si>
    <t>1108 Washington Way, Longview, WA 98632-4034</t>
  </si>
  <si>
    <t>Bruno's Pizza</t>
  </si>
  <si>
    <t>http://www.tripadvisor.in/Restaurant_Review-g58569-d872276-Reviews-Bruno_s_Pizza-Longview_Washington.html</t>
  </si>
  <si>
    <t>872276</t>
  </si>
  <si>
    <t>06728c507fc3813399d586d48cf5b434</t>
  </si>
  <si>
    <t>Italian, Pizza, Fast food</t>
  </si>
  <si>
    <t>(604) 859-9777</t>
  </si>
  <si>
    <t>2388 Mccallum Rd # 2b, Abbotsford, British Columbia V2S 3P4, Canada</t>
  </si>
  <si>
    <t>Abby Pizza</t>
  </si>
  <si>
    <t>http://www.tripadvisor.in/Restaurant_Review-g181725-d760084-Reviews-Abby_Pizza-Abbotsford_British_Columbia.html</t>
  </si>
  <si>
    <t>760084</t>
  </si>
  <si>
    <t>aebac4424a4047138dcd78c8a8cbcf4e</t>
  </si>
  <si>
    <t>(253) 589-3368</t>
  </si>
  <si>
    <t>10417 Gravelly Lake Dr SW, Ste H, Lakewood, WA 98499</t>
  </si>
  <si>
    <t>http://www.tripadvisor.in/Restaurant_Review-g58555-d4368721-Reviews-Panda_Express-Lakewood_Washington.html</t>
  </si>
  <si>
    <t>4368721</t>
  </si>
  <si>
    <t>007a2db3861eef4cac7dc3a03849b387</t>
  </si>
  <si>
    <t>360-547-9641</t>
  </si>
  <si>
    <t>100 N. First Street, La Conner, WA 98257</t>
  </si>
  <si>
    <t>The Scone Lady</t>
  </si>
  <si>
    <t>http://www.tripadvisor.in/Restaurant_Review-g58545-d2662506-Reviews-The_Scone_Lady-La_Conner_Washington.html</t>
  </si>
  <si>
    <t>2662506</t>
  </si>
  <si>
    <t>f7b7fbc57441771a12db9beeb077d8cc</t>
  </si>
  <si>
    <t>71 of 450</t>
  </si>
  <si>
    <t>http://www.gilbertsonmain.com/</t>
  </si>
  <si>
    <t>(425) 455-5650</t>
  </si>
  <si>
    <t>10024 Main St, Bellevue, WA 98004-6024</t>
  </si>
  <si>
    <t>Gilbert's Main Street Bagel</t>
  </si>
  <si>
    <t>http://www.tripadvisor.in/Restaurant_Review-g58349-d433288-Reviews-Gilbert_s_Main_Street_Bagel-Bellevue_Washington.html</t>
  </si>
  <si>
    <t>433288</t>
  </si>
  <si>
    <t>33ab00c15e8e35a233d0e0dbfd5833d0</t>
  </si>
  <si>
    <t>18 of 107</t>
  </si>
  <si>
    <t>(360) 428-8808</t>
  </si>
  <si>
    <t>503 West Fir Street, Mount Vernon, WA</t>
  </si>
  <si>
    <t>Mr. T's Family Cafe</t>
  </si>
  <si>
    <t>http://www.tripadvisor.in/Restaurant_Review-g58622-d2370621-Reviews-Mr_T_s_Family_Cafe-Mount_Vernon_Washington.html</t>
  </si>
  <si>
    <t>2370621</t>
  </si>
  <si>
    <t>755e076b052df8ed048a7a6dbef719a4</t>
  </si>
  <si>
    <t>139 of 384</t>
  </si>
  <si>
    <t>Fairhaven Pkwy, Bellingham, WA</t>
  </si>
  <si>
    <t>I Wanna Moka</t>
  </si>
  <si>
    <t>http://www.tripadvisor.in/Restaurant_Review-g58350-d1069040-Reviews-I_Wanna_Moka-Bellingham_Washington.html</t>
  </si>
  <si>
    <t>1069040</t>
  </si>
  <si>
    <t>15026bfd1e3d7d95f65b3f067322e448</t>
  </si>
  <si>
    <t>11 of 84</t>
  </si>
  <si>
    <t>New restaurant.</t>
  </si>
  <si>
    <t>360-344-3627</t>
  </si>
  <si>
    <t>141 Hudson Street, Port Townsend, WA</t>
  </si>
  <si>
    <t>Doc's Marina Grill, Port Townsend</t>
  </si>
  <si>
    <t>http://www.tripadvisor.in/Restaurant_Review-g58687-d3224605-Reviews-Doc_s_Marina_Grill_Port_Townsend-Port_Townsend_Washington.html</t>
  </si>
  <si>
    <t>3224605</t>
  </si>
  <si>
    <t>dd8161fb538f85368eb5e1ba71f582bc</t>
  </si>
  <si>
    <t>Grill</t>
  </si>
  <si>
    <t>425-970-4599</t>
  </si>
  <si>
    <t>210 SW 43rd St, Renton, WA 98057</t>
  </si>
  <si>
    <t>Aloha Grill</t>
  </si>
  <si>
    <t>http://www.tripadvisor.in/Restaurant_Review-g58704-d5768148-Reviews-Aloha_Grill-Renton_Washington.html</t>
  </si>
  <si>
    <t>5768148</t>
  </si>
  <si>
    <t>3df947ed5baad1b7bc6258e29e584e59</t>
  </si>
  <si>
    <t>(253) 735-2440</t>
  </si>
  <si>
    <t>1101 Supermall Way, Ste 1034, Auburn, WA 98001</t>
  </si>
  <si>
    <t>Boba Tea Station</t>
  </si>
  <si>
    <t>http://www.tripadvisor.in/Restaurant_Review-g30274-d5481737-Reviews-Boba_Tea_Station-Auburn_Washington.html</t>
  </si>
  <si>
    <t>5481737</t>
  </si>
  <si>
    <t>0916df0f7ecfa7adae33647d4ed34480</t>
  </si>
  <si>
    <t>http://www.feryscatering.com</t>
  </si>
  <si>
    <t>509-458-5234</t>
  </si>
  <si>
    <t>421 S Cowley St, Spokane, WA 99202-1326</t>
  </si>
  <si>
    <t>Fery's Catering</t>
  </si>
  <si>
    <t>http://www.tripadvisor.in/Restaurant_Review-g58759-d5089464-Reviews-Fery_s_Catering-Spokane_Washington.html</t>
  </si>
  <si>
    <t>5089464</t>
  </si>
  <si>
    <t>dfaacf8f3b9a3f283bff750d1f09ce75</t>
  </si>
  <si>
    <t>(253) 872-8854</t>
  </si>
  <si>
    <t>21237 84th Ave S, Kent, WA 98032</t>
  </si>
  <si>
    <t>Bubbas Place</t>
  </si>
  <si>
    <t>http://www.tripadvisor.in/Restaurant_Review-g58537-d5088178-Reviews-Bubbas_Place-Kent_Washington.html</t>
  </si>
  <si>
    <t>5088178</t>
  </si>
  <si>
    <t>c8ff9ea4a701b79ecbe9558812ec94b1</t>
  </si>
  <si>
    <t>http://gretchensplace.com</t>
  </si>
  <si>
    <t>(425) 402-1786</t>
  </si>
  <si>
    <t>22522 29th Dr SE, Ste 106, Bothell, WA 98021</t>
  </si>
  <si>
    <t>Gretchen's Place</t>
  </si>
  <si>
    <t>http://www.tripadvisor.in/Restaurant_Review-g58362-d4870239-Reviews-Gretchen_s_Place-Bothell_Washington.html</t>
  </si>
  <si>
    <t>4870239</t>
  </si>
  <si>
    <t>1b432d17fe5c5ab914719ae22287f603</t>
  </si>
  <si>
    <t>13 of 651</t>
  </si>
  <si>
    <t>Child-friendly, Romantic, Local cuisine</t>
  </si>
  <si>
    <t>253 752–5444</t>
  </si>
  <si>
    <t>3327 Ruston Way, Tacoma, WA 98407</t>
  </si>
  <si>
    <t>Duke's Chowder House</t>
  </si>
  <si>
    <t>http://www.tripadvisor.in/Restaurant_Review-g58775-d1063148-Reviews-Duke_s_Chowder_House-Tacoma_Washington.html</t>
  </si>
  <si>
    <t>1063148</t>
  </si>
  <si>
    <t>7f231474b32e6ae7d755c0636549f4b6</t>
  </si>
  <si>
    <t>2020 - 148th Ave NE, Redmond, WA 98052</t>
  </si>
  <si>
    <t>http://www.tripadvisor.in/Restaurant_Review-g58702-d4113075-Reviews-Starbucks-Redmond_Washington.html</t>
  </si>
  <si>
    <t>4113075</t>
  </si>
  <si>
    <t>64239e1af3feccd3b3da43557a4d4555</t>
  </si>
  <si>
    <t>91 of 450</t>
  </si>
  <si>
    <t>(425) 643-2040</t>
  </si>
  <si>
    <t>3080 148th Ave SE, Ste 101, Bellevue, WA 98007</t>
  </si>
  <si>
    <t>Teriyaki &amp; More</t>
  </si>
  <si>
    <t>http://www.tripadvisor.in/Restaurant_Review-g58349-d4328795-Reviews-Teriyaki_More-Bellevue_Washington.html</t>
  </si>
  <si>
    <t>4328795</t>
  </si>
  <si>
    <t>8d358f02ad4fc13afcd9cdddcb9b162c</t>
  </si>
  <si>
    <t>(425) 292-9728</t>
  </si>
  <si>
    <t>9075 Railroad Ave SE, Snoqualmie, WA 98065</t>
  </si>
  <si>
    <t>Herfy's Burger and BBQ</t>
  </si>
  <si>
    <t>http://www.tripadvisor.in/Restaurant_Review-g58748-d4715952-Reviews-Herfy_s_Burger_and_BBQ-Snoqualmie_Washington.html</t>
  </si>
  <si>
    <t>4715952</t>
  </si>
  <si>
    <t>bce3f845802710f88b23651d74b062b8</t>
  </si>
  <si>
    <t>4710 NE 4th St, Highland Marketplace C105, Renton, WA 98059</t>
  </si>
  <si>
    <t>http://www.tripadvisor.in/Restaurant_Review-g58704-d4112107-Reviews-Starbucks-Renton_Washington.html</t>
  </si>
  <si>
    <t>4112107</t>
  </si>
  <si>
    <t>e970fc1aceb11206d8082f3e1f5bf167</t>
  </si>
  <si>
    <t>Sister property to Tuscany Cafe at 161 Howerton Way. Is in a newish waterfront promenade in small town of Ilwaco, down the peninsula from Long Beach.</t>
  </si>
  <si>
    <t>Ilwaco</t>
  </si>
  <si>
    <t>213 Howerton Way SE, Ilwaco, WA</t>
  </si>
  <si>
    <t>Beach House Cafe</t>
  </si>
  <si>
    <t>http://www.tripadvisor.in/Restaurant_Review-g58523-d3193689-Reviews-Beach_House_Cafe-Ilwaco_Washington.html</t>
  </si>
  <si>
    <t>3193689</t>
  </si>
  <si>
    <t>761bd44017d726406f0afe9f51aa6152</t>
  </si>
  <si>
    <t>35 of 69</t>
  </si>
  <si>
    <t>2501 Haviland Street, Centralia, WA</t>
  </si>
  <si>
    <t>GG's Teriyaki &amp; Sushi</t>
  </si>
  <si>
    <t>http://www.tripadvisor.in/Restaurant_Review-g58392-d4075119-Reviews-GG_s_Teriyaki_Sushi-Centralia_Washington.html</t>
  </si>
  <si>
    <t>4075119</t>
  </si>
  <si>
    <t>8625e1e777f136552857c4fc9f02c7f7</t>
  </si>
  <si>
    <t>42 of 261</t>
  </si>
  <si>
    <t>http://www.wildfinamericangrill.com/hours-location/</t>
  </si>
  <si>
    <t>727 North 10th St., Renton Landing, Renton, WA</t>
  </si>
  <si>
    <t>WildFin American Grill</t>
  </si>
  <si>
    <t>http://www.tripadvisor.in/Restaurant_Review-g58704-d4089764-Reviews-WildFin_American_Grill-Renton_Washington.html</t>
  </si>
  <si>
    <t>4089764</t>
  </si>
  <si>
    <t>98f718764f313a9b93d1303b5b71d75a</t>
  </si>
  <si>
    <t>46 of 272</t>
  </si>
  <si>
    <t>http://www.haleyscorner.com</t>
  </si>
  <si>
    <t>(253) 852-4486</t>
  </si>
  <si>
    <t>10216 SE 256th St, Ste 111, Kent, WA 98030</t>
  </si>
  <si>
    <t>Haley's Corner Bakery</t>
  </si>
  <si>
    <t>http://www.tripadvisor.in/Restaurant_Review-g58537-d4720902-Reviews-Haley_s_Corner_Bakery-Kent_Washington.html</t>
  </si>
  <si>
    <t>4720902</t>
  </si>
  <si>
    <t>6c68b8ba93a2107e778fe20dfbe155a6</t>
  </si>
  <si>
    <t>13 of 50</t>
  </si>
  <si>
    <t>360-748-4298</t>
  </si>
  <si>
    <t>1340 NW Maryland Ave, Chehalis, WA 98532</t>
  </si>
  <si>
    <t>http://www.tripadvisor.in/Restaurant_Review-g58394-d4515215-Reviews-Plaza_Jalisco-Chehalis_Washington.html</t>
  </si>
  <si>
    <t>4515215</t>
  </si>
  <si>
    <t>05c8b28b447d9a588112454d45076826</t>
  </si>
  <si>
    <t>Sushi, Chinese</t>
  </si>
  <si>
    <t>http://www.stirfood.com/</t>
  </si>
  <si>
    <t>(425) 235-1818</t>
  </si>
  <si>
    <t>151 Sunset Blvd, Renton, WA 98055</t>
  </si>
  <si>
    <t>Stir Restaurant</t>
  </si>
  <si>
    <t>http://www.tripadvisor.in/Restaurant_Review-g58704-d614124-Reviews-Stir_Restaurant-Renton_Washington.html</t>
  </si>
  <si>
    <t>614124</t>
  </si>
  <si>
    <t>8d412950901cb27d4c29609c0311dbad</t>
  </si>
  <si>
    <t>509-838-9809</t>
  </si>
  <si>
    <t>41 W 3rd Ave, Spokane, WA 99201</t>
  </si>
  <si>
    <t>http://www.tripadvisor.in/Restaurant_Review-g58759-d5016081-Reviews-Subway-Spokane_Washington.html</t>
  </si>
  <si>
    <t>5016081</t>
  </si>
  <si>
    <t>ea983f8c2a65c7163581aec9136ab0e9</t>
  </si>
  <si>
    <t>- 31 Aug 2011</t>
  </si>
  <si>
    <t>509-235-5678</t>
  </si>
  <si>
    <t>1706 2nd St, Cheney, WA 99004-1910</t>
  </si>
  <si>
    <t>Rosa's Pizza</t>
  </si>
  <si>
    <t>http://www.tripadvisor.in/Restaurant_Review-g58397-d413341-Reviews-Rosa_s_Pizza-Cheney_Washington.html</t>
  </si>
  <si>
    <t>413341</t>
  </si>
  <si>
    <t>b2230a04c5e7d773afa6306841e17ea4</t>
  </si>
  <si>
    <t>http://olive-you.com/</t>
  </si>
  <si>
    <t>425-250-1555</t>
  </si>
  <si>
    <t>89 Kirkland Ave, Kirkland, WA 98033-6420</t>
  </si>
  <si>
    <t>Olive You
- CLOSED</t>
  </si>
  <si>
    <t>http://www.tripadvisor.in/Restaurant_Review-g58541-d590234-Reviews-Olive_You-Kirkland_Washington.html</t>
  </si>
  <si>
    <t>590234</t>
  </si>
  <si>
    <t>4fdb82b1aae4138a8581f02ceb0ca2ae</t>
  </si>
  <si>
    <t>- 28 Apr 2013</t>
  </si>
  <si>
    <t>64 of 125</t>
  </si>
  <si>
    <t>Mongolian, Grill, Asian fusion</t>
  </si>
  <si>
    <t>6th Street, Lacey, WA</t>
  </si>
  <si>
    <t>http://www.tripadvisor.in/Restaurant_Review-g58549-d948068-Reviews-Shanghai-Lacey_Washington.html</t>
  </si>
  <si>
    <t>948068</t>
  </si>
  <si>
    <t>19a654381e11d03f2d53b4f28f7faffb</t>
  </si>
  <si>
    <t>51 of 125</t>
  </si>
  <si>
    <t>360-338-0925</t>
  </si>
  <si>
    <t>130 Marvin Rd. SE Suite 130, Lacey, WA 98503</t>
  </si>
  <si>
    <t>Forrey's Forza</t>
  </si>
  <si>
    <t>http://www.tripadvisor.in/Restaurant_Review-g58549-d4818797-Reviews-Forrey_s_Forza-Lacey_Washington.html</t>
  </si>
  <si>
    <t>4818797</t>
  </si>
  <si>
    <t>48c100cce2efe5d7769fd61682e79993</t>
  </si>
  <si>
    <t>http://www.cutterspoint.com</t>
  </si>
  <si>
    <t>360-876-4216</t>
  </si>
  <si>
    <t>4720 Bethel Rd SE, Port Orchard, WA 98366</t>
  </si>
  <si>
    <t>Cutters Point Coffee Port Orchard</t>
  </si>
  <si>
    <t>http://www.tripadvisor.in/Restaurant_Review-g58686-d4683296-Reviews-Cutters_Point_Coffee_Port_Orchard-Port_Orchard_Washington.html</t>
  </si>
  <si>
    <t>4683296</t>
  </si>
  <si>
    <t>6f154aafe932229483bf2303b0e6e138</t>
  </si>
  <si>
    <t>Lake Forest Park</t>
  </si>
  <si>
    <t>(206) 417-6200</t>
  </si>
  <si>
    <t>17171 Bothell Way NE, Lake Forest Park, WA 98155</t>
  </si>
  <si>
    <t>Burney Brothers BBQ
- CLOSED</t>
  </si>
  <si>
    <t>http://www.tripadvisor.in/Restaurant_Review-g58550-d895930-Reviews-Burney_Brothers_BBQ-Lake_Forest_Park_Washington.html</t>
  </si>
  <si>
    <t>895930</t>
  </si>
  <si>
    <t>40e05f7c99616e24fee9455c0122c6b7</t>
  </si>
  <si>
    <t>118 of 450</t>
  </si>
  <si>
    <t>https://www.facebook.com/PastaCoBellevue</t>
  </si>
  <si>
    <t>425-453-8760</t>
  </si>
  <si>
    <t>10218 NE 8th St, Ste 2, Bellevue, WA 98004</t>
  </si>
  <si>
    <t>Pasta &amp; Co</t>
  </si>
  <si>
    <t>http://www.tripadvisor.in/Restaurant_Review-g58349-d2079024-Reviews-Pasta_Co-Bellevue_Washington.html</t>
  </si>
  <si>
    <t>2079024</t>
  </si>
  <si>
    <t>f0fbbffa1787dc2f546fa22a35dceb25</t>
  </si>
  <si>
    <t>509-487-0119</t>
  </si>
  <si>
    <t>6101 N Division St, Spokane, WA 99208</t>
  </si>
  <si>
    <t>http://www.tripadvisor.in/Restaurant_Review-g58759-d4231015-Reviews-Little_Caesars-Spokane_Washington.html</t>
  </si>
  <si>
    <t>4231015</t>
  </si>
  <si>
    <t>18e922248ddac9c3f35643d4aa72347d</t>
  </si>
  <si>
    <t>8009 164th Ave NE, Redmond, WA 98052</t>
  </si>
  <si>
    <t>Java 2 Go</t>
  </si>
  <si>
    <t>http://www.tripadvisor.in/Restaurant_Review-g58702-d5545170-Reviews-Java_2_Go-Redmond_Washington.html</t>
  </si>
  <si>
    <t>5545170</t>
  </si>
  <si>
    <t>dcbb8d14105c0872ad07c312e97b5784</t>
  </si>
  <si>
    <t>116 of 226</t>
  </si>
  <si>
    <t>(425) 821-6140</t>
  </si>
  <si>
    <t>12505 NE 144th St, Kirkland, WA 98034</t>
  </si>
  <si>
    <t>Factory Donuts</t>
  </si>
  <si>
    <t>http://www.tripadvisor.in/Restaurant_Review-g58541-d897525-Reviews-Factory_Donuts-Kirkland_Washington.html</t>
  </si>
  <si>
    <t>897525</t>
  </si>
  <si>
    <t>eef76d35c9d3bf5d289a1730a99bff94</t>
  </si>
  <si>
    <t>11 of 23</t>
  </si>
  <si>
    <t>1342 North Liberty Lake Road, Liberty Lake Town Center, Liberty Lake, WA</t>
  </si>
  <si>
    <t>http://www.tripadvisor.in/Restaurant_Review-g58562-d4111154-Reviews-Starbucks-Liberty_Lake_Washington.html</t>
  </si>
  <si>
    <t>4111154</t>
  </si>
  <si>
    <t>1c3187d86d1a59e988e58480abf080f6</t>
  </si>
  <si>
    <t>8 of 45</t>
  </si>
  <si>
    <t>As a new addition to the Lake Stevens community, LJ's Bistro and Bar is certain to become a neighborhood favorite. We are here to tempt your senses and entertain your palate with Mediterranean inspired cuisine and a variety of local and regional wines and spirits. Ingredients have been carefully sourced to highlight the bounty of fresh fruits, vegetables, meats and seafood the Northwest has to offer.
We are a family owned and operated restaurant, bringing a lifetime of industry experience and a passion for hospitality to the table. Chef Lindsay J. is a locally and classically trained chef, creating New American cuisine built upon foundations of flavor, freshness and invention. We cannot wait to share our craft with you!</t>
  </si>
  <si>
    <t>http://ljsbistroandbar.com/</t>
  </si>
  <si>
    <t>+1 425-334-0604</t>
  </si>
  <si>
    <t>805 Frontage Road, Lake Stevens, WA 98258</t>
  </si>
  <si>
    <t>LJ's Bistro &amp; Bar</t>
  </si>
  <si>
    <t>http://www.tripadvisor.in/Restaurant_Review-g58551-d5529583-Reviews-LJ_s_Bistro_Bar-Lake_Stevens_Washington.html</t>
  </si>
  <si>
    <t>5529583</t>
  </si>
  <si>
    <t>3dc30c7757fd57a8a63d6cc3bb079f52</t>
  </si>
  <si>
    <t>58 of 107</t>
  </si>
  <si>
    <t>360-336-3216</t>
  </si>
  <si>
    <t>602 W Division St, Mount Vernon, WA 98273-3220</t>
  </si>
  <si>
    <t>Las Coronas</t>
  </si>
  <si>
    <t>http://www.tripadvisor.in/Restaurant_Review-g58622-d855572-Reviews-Las_Coronas-Mount_Vernon_Washington.html</t>
  </si>
  <si>
    <t>855572</t>
  </si>
  <si>
    <t>7b35041564710f16b6e03986654a6b23</t>
  </si>
  <si>
    <t>12 of 37</t>
  </si>
  <si>
    <t>http://www.therockwfp.com</t>
  </si>
  <si>
    <t>2536307404</t>
  </si>
  <si>
    <t>17309 SE 270th Pl, Covington, WA</t>
  </si>
  <si>
    <t>The Rock - Woodfired Pizza</t>
  </si>
  <si>
    <t>http://www.tripadvisor.in/Restaurant_Review-g58422-d4829101-Reviews-The_Rock_Woodfired_Pizza-Covington_Washington.html</t>
  </si>
  <si>
    <t>4829101</t>
  </si>
  <si>
    <t>e18d7b5809cacf500dd069e58032551d</t>
  </si>
  <si>
    <t>45 of 159</t>
  </si>
  <si>
    <t>http://www.uwb.edu/admin/auxiliary-services/food</t>
  </si>
  <si>
    <t>425-352-3564</t>
  </si>
  <si>
    <t>18115 Campus Way Northeast, Bothell, WA 98011</t>
  </si>
  <si>
    <t>Food for Thought</t>
  </si>
  <si>
    <t>http://www.tripadvisor.in/Restaurant_Review-g58362-d4847014-Reviews-Food_for_Thought-Bothell_Washington.html</t>
  </si>
  <si>
    <t>4847014</t>
  </si>
  <si>
    <t>a1333478d3927a58f2c6c7d140b75f26</t>
  </si>
  <si>
    <t>(425) 970-6991</t>
  </si>
  <si>
    <t>1412 SW 43rd St, Renton, WA 98057</t>
  </si>
  <si>
    <t>Rumbar Plaza Cafe</t>
  </si>
  <si>
    <t>http://www.tripadvisor.in/Restaurant_Review-g58704-d4661901-Reviews-Rumbar_Plaza_Cafe-Renton_Washington.html</t>
  </si>
  <si>
    <t>4661901</t>
  </si>
  <si>
    <t>ec80f4430fe53d7ed1a620f9589b57a5</t>
  </si>
  <si>
    <t>- 19 Feb 2013</t>
  </si>
  <si>
    <t>440 of 764</t>
  </si>
  <si>
    <t>(509) 482-1544</t>
  </si>
  <si>
    <t>1030 N Hamilton St, Spokane, WA 99202</t>
  </si>
  <si>
    <t>Casa Verde Burrito</t>
  </si>
  <si>
    <t>http://www.tripadvisor.in/Restaurant_Review-g58759-d839144-Reviews-Casa_Verde_Burrito-Spokane_Washington.html</t>
  </si>
  <si>
    <t>839144</t>
  </si>
  <si>
    <t>79cfe17766764b9d2db580d15139b69b</t>
  </si>
  <si>
    <t>7 of 47</t>
  </si>
  <si>
    <t>American, Gastropub, Brew Pub, Family Fare</t>
  </si>
  <si>
    <t>https://www.facebook.com/pages/The-Historic-Mint-Restaurant-Alehouse/141875386006120</t>
  </si>
  <si>
    <t>+1 360-284-2517</t>
  </si>
  <si>
    <t>1608 Cole Street, Enumclaw, WA 98022</t>
  </si>
  <si>
    <t>The Historic Mint Restaurant and Ale House</t>
  </si>
  <si>
    <t>http://www.tripadvisor.in/Restaurant_Review-g58462-d4605865-Reviews-The_Historic_Mint_Restaurant_and_Ale_House-Enumclaw_Washington.html</t>
  </si>
  <si>
    <t>4605865</t>
  </si>
  <si>
    <t>68858b51349c229c6c522f5083cdd375</t>
  </si>
  <si>
    <t>(509) 891-8015</t>
  </si>
  <si>
    <t>1306 N Liberty Lake Rd, Liberty Lake, WA 99019</t>
  </si>
  <si>
    <t>http://www.tripadvisor.in/Restaurant_Review-g58562-d4278606-Reviews-McDonald_s-Liberty_Lake_Washington.html</t>
  </si>
  <si>
    <t>4278606</t>
  </si>
  <si>
    <t>283dd807ea3b59630e4af28ade8b6ba0</t>
  </si>
  <si>
    <t>http://www.Tapa98110.com</t>
  </si>
  <si>
    <t>360-223-9307</t>
  </si>
  <si>
    <t>112 Madison Ave, Bainbridge Island, WA 98110</t>
  </si>
  <si>
    <t>Tapa</t>
  </si>
  <si>
    <t>http://www.tripadvisor.in/Restaurant_Review-g58342-d5456065-Reviews-Tapa-Bainbridge_Island_Washington.html</t>
  </si>
  <si>
    <t>5456065</t>
  </si>
  <si>
    <t>6b7866dd865dccbe715bab8b6cde8cd9</t>
  </si>
  <si>
    <t>509-325-9500</t>
  </si>
  <si>
    <t>920 W Indiana Ave, Spokane, WA 99205</t>
  </si>
  <si>
    <t>http://www.tripadvisor.in/Restaurant_Review-g58759-d4781612-Reviews-Papa_John_s-Spokane_Washington.html</t>
  </si>
  <si>
    <t>4781612</t>
  </si>
  <si>
    <t>247df103c3a815ff19544d3cf789ef1d</t>
  </si>
  <si>
    <t>http://emeraldcitysmoothie.com</t>
  </si>
  <si>
    <t>(425) 497-9211</t>
  </si>
  <si>
    <t>16717 Redmond Way, Suite 120, Redmond, WA 98052</t>
  </si>
  <si>
    <t>http://www.tripadvisor.in/Restaurant_Review-g58702-d4920752-Reviews-Emerald_City_Smoothie-Redmond_Washington.html</t>
  </si>
  <si>
    <t>4920752</t>
  </si>
  <si>
    <t>526de89f7e2b9cf921b3c1132da56127</t>
  </si>
  <si>
    <t>604-744-0444</t>
  </si>
  <si>
    <t>33550 South Fraser Way, Abbotsford, British Columbia, Canada</t>
  </si>
  <si>
    <t>Better Body Cafe</t>
  </si>
  <si>
    <t>http://www.tripadvisor.in/Restaurant_Review-g181725-d4513711-Reviews-Better_Body_Cafe-Abbotsford_British_Columbia.html</t>
  </si>
  <si>
    <t>4513711</t>
  </si>
  <si>
    <t>bfc5d2877b8d0f505cb3df0d746d9e58</t>
  </si>
  <si>
    <t>Quilcene</t>
  </si>
  <si>
    <t>(360) 765-6485</t>
  </si>
  <si>
    <t>294793 Us Highway 101, Quilcene, WA 98376</t>
  </si>
  <si>
    <t>Twana Road House</t>
  </si>
  <si>
    <t>http://www.tripadvisor.in/Restaurant_Review-g58694-d521032-Reviews-Twana_Road_House-Quilcene_Washington.html</t>
  </si>
  <si>
    <t>521032</t>
  </si>
  <si>
    <t>9c1a6c1955a3da27689183a76d12cb0a</t>
  </si>
  <si>
    <t>(509) 624-5072</t>
  </si>
  <si>
    <t>707 W Main Ave, Ste 1A, Spokane, WA 99201</t>
  </si>
  <si>
    <t>Pita Pit</t>
  </si>
  <si>
    <t>http://www.tripadvisor.in/Restaurant_Review-g58759-d5085529-Reviews-Pita_Pit-Spokane_Washington.html</t>
  </si>
  <si>
    <t>5085529</t>
  </si>
  <si>
    <t>6bff6a16750c4452d8bb0c0d0bdb6659</t>
  </si>
  <si>
    <t>360-493-1990</t>
  </si>
  <si>
    <t>4830 Yelm Hwy SE, Lacey, WA 98503-4988</t>
  </si>
  <si>
    <t>http://www.tripadvisor.in/Restaurant_Review-g58549-d4250313-Reviews-Burger_King-Lacey_Washington.html</t>
  </si>
  <si>
    <t>4250313</t>
  </si>
  <si>
    <t>bc7156d3086ba006080b852b7b3c99dc</t>
  </si>
  <si>
    <t>76 of 159</t>
  </si>
  <si>
    <t>425-488-0590</t>
  </si>
  <si>
    <t>22928 Bothell Everett Hwy, Bothell, WA 98021</t>
  </si>
  <si>
    <t>http://www.tripadvisor.in/Restaurant_Review-g58362-d4370474-Reviews-Wendy_s-Bothell_Washington.html</t>
  </si>
  <si>
    <t>4370474</t>
  </si>
  <si>
    <t>9ec09b5b13fbb0a9efcee2c08924b738</t>
  </si>
  <si>
    <t>Main Street, Monroe, WA</t>
  </si>
  <si>
    <t>Jeno's Italian Restaurant</t>
  </si>
  <si>
    <t>http://www.tripadvisor.in/Restaurant_Review-g58617-d3972625-Reviews-Jeno_s_Italian_Restaurant-Monroe_Washington.html</t>
  </si>
  <si>
    <t>3972625</t>
  </si>
  <si>
    <t>4d484fe831407984633bccee86bc0d9e</t>
  </si>
  <si>
    <t>http://elhabanerowa.com/cgi-sys/suspendedpage.cgi</t>
  </si>
  <si>
    <t>(206) 244-3443</t>
  </si>
  <si>
    <t>14830 1st Ave S, Burien, WA 98168</t>
  </si>
  <si>
    <t>El Habanero Products</t>
  </si>
  <si>
    <t>http://www.tripadvisor.in/Restaurant_Review-g58375-d4463306-Reviews-El_Habanero_Products-Burien_Washington.html</t>
  </si>
  <si>
    <t>4463306</t>
  </si>
  <si>
    <t>23b25ee9e191ee5a4b2dc7a387a3fa6c</t>
  </si>
  <si>
    <t>https://www.facebook.com/fistacupjava</t>
  </si>
  <si>
    <t>Reardan</t>
  </si>
  <si>
    <t>509-796-3478</t>
  </si>
  <si>
    <t>250 E Broadway, Reardan, WA 99029</t>
  </si>
  <si>
    <t>Fist a Cup Java</t>
  </si>
  <si>
    <t>http://www.tripadvisor.in/Restaurant_Review-g58701-d4842988-Reviews-Fist_a_Cup_Java-Reardan_Washington.html</t>
  </si>
  <si>
    <t>4842988</t>
  </si>
  <si>
    <t>8bf14aedb0542b19efcb97d522cfa9f5</t>
  </si>
  <si>
    <t>509-534-4539</t>
  </si>
  <si>
    <t>5615 E Trent Ave, Ste 1, Spokane, WA 99212</t>
  </si>
  <si>
    <t>http://www.tripadvisor.in/Restaurant_Review-g58759-d4247866-Reviews-Subway-Spokane_Washington.html</t>
  </si>
  <si>
    <t>4247866</t>
  </si>
  <si>
    <t>518658cea8b10642d68246e2ba185b9d</t>
  </si>
  <si>
    <t>82 of 272</t>
  </si>
  <si>
    <t>(253) 854-2650</t>
  </si>
  <si>
    <t>23641 104th Ave SE, Kent, WA 98031</t>
  </si>
  <si>
    <t>Mary's Fine Foods</t>
  </si>
  <si>
    <t>http://www.tripadvisor.in/Restaurant_Review-g58537-d4466725-Reviews-Mary_s_Fine_Foods-Kent_Washington.html</t>
  </si>
  <si>
    <t>4466725</t>
  </si>
  <si>
    <t>4eb32155c447f0f8267c4a3eb94f5642</t>
  </si>
  <si>
    <t>(360) 864-4300</t>
  </si>
  <si>
    <t>123 Foster Road, Toledo, WA 98591</t>
  </si>
  <si>
    <t>Gee Cee's Truck Stop</t>
  </si>
  <si>
    <t>http://www.tripadvisor.in/Restaurant_Review-g58784-d3592500-Reviews-Gee_Cee_s_Truck_Stop-Toledo_Washington.html</t>
  </si>
  <si>
    <t>3592500</t>
  </si>
  <si>
    <t>6d133cb9a73af9190b070e2033e19dfc</t>
  </si>
  <si>
    <t>26 of 32</t>
  </si>
  <si>
    <t>http://www.chenslongbeach.com/pages/</t>
  </si>
  <si>
    <t>(360) 642-8288</t>
  </si>
  <si>
    <t>400 Pacific Ave, Long Beach, WA 98631</t>
  </si>
  <si>
    <t>Chen's Chinese Restaurant</t>
  </si>
  <si>
    <t>http://www.tripadvisor.in/Restaurant_Review-g58566-d5432713-Reviews-Chen_s_Chinese_Restaurant-Long_Beach_Washington.html</t>
  </si>
  <si>
    <t>5432713</t>
  </si>
  <si>
    <t>c872c0932e09138b202f8f892de2b7a1</t>
  </si>
  <si>
    <t>http://www.thehideawaysportspub.com/</t>
  </si>
  <si>
    <t>253-655-5298</t>
  </si>
  <si>
    <t>23227 Mountain Hwy E, Spanaway, WA 98387-7476</t>
  </si>
  <si>
    <t>The Hide Away Sports Bar</t>
  </si>
  <si>
    <t>http://www.tripadvisor.in/Restaurant_Review-g58757-d5012963-Reviews-The_Hide_Away_Sports_Bar-Spanaway_Washington.html</t>
  </si>
  <si>
    <t>5012963</t>
  </si>
  <si>
    <t>44c0eb334ef58f1016f98ef49124e47e</t>
  </si>
  <si>
    <t>8 of 54</t>
  </si>
  <si>
    <t>http://www.streamlinerdiner.com</t>
  </si>
  <si>
    <t>206-842-8595</t>
  </si>
  <si>
    <t>397 Winslow Way E, Bainbridge Island, WA 98110-2423</t>
  </si>
  <si>
    <t>Streamliner Diner</t>
  </si>
  <si>
    <t>http://www.tripadvisor.in/Restaurant_Review-g58342-d513268-Reviews-Streamliner_Diner-Bainbridge_Island_Washington.html</t>
  </si>
  <si>
    <t>513268</t>
  </si>
  <si>
    <t>d8153cfef5fdd82b4c37a856c4e7419e</t>
  </si>
  <si>
    <t>148 of 450</t>
  </si>
  <si>
    <t>(425) 274-4600</t>
  </si>
  <si>
    <t>700 Bellevue Way NE, Ste 140, Bellevue, WA 98004</t>
  </si>
  <si>
    <t>http://www.tripadvisor.in/Restaurant_Review-g58349-d5039216-Reviews-Tully_s_Coffee-Bellevue_Washington.html</t>
  </si>
  <si>
    <t>5039216</t>
  </si>
  <si>
    <t>235bebf8cd2299f431a23e646debb126</t>
  </si>
  <si>
    <t>8 of 39</t>
  </si>
  <si>
    <t>Castlegar</t>
  </si>
  <si>
    <t>250-365-0035</t>
  </si>
  <si>
    <t>4370 Minto Rd, Castlegar, British Columbia V1N 4C1, Canada</t>
  </si>
  <si>
    <t>The Thirsty Duck</t>
  </si>
  <si>
    <t>http://www.tripadvisor.in/Restaurant_Review-g181791-d4847791-Reviews-The_Thirsty_Duck-Castlegar_Kootenay_Rockies_British_Columbia.html</t>
  </si>
  <si>
    <t>4847791</t>
  </si>
  <si>
    <t>25cadaf79c1c5cb62280ffc6071059fa</t>
  </si>
  <si>
    <t>http://mercerislandfoodtrucks.com/WP/</t>
  </si>
  <si>
    <t>425-818-2285</t>
  </si>
  <si>
    <t>2864 77th Avenue SE, Mercer Island, WA 98040</t>
  </si>
  <si>
    <t>Mercer Island Food Trucks</t>
  </si>
  <si>
    <t>http://www.tripadvisor.in/Restaurant_Review-g58605-d5457034-Reviews-Mercer_Island_Food_Trucks-Mercer_Island_Washington.html</t>
  </si>
  <si>
    <t>5457034</t>
  </si>
  <si>
    <t>fa9cc53cc69d058e08956bcc6dfef794</t>
  </si>
  <si>
    <t>9 of 159</t>
  </si>
  <si>
    <t>Child-friendly, Romantic, Bar Scene, Groups, Outdoor seating, Special Occasion Dining</t>
  </si>
  <si>
    <t>Greek, Italian, Mediterranean</t>
  </si>
  <si>
    <t>Throughout Metro Seattle, dining enthusiasts are falling in love with Vivendo Ristorante. Whether the occasion calls for a power-lunch ambiance with WiFi connection, or the candle-lit enchantment of the heated Fountain Patio - Vivendo's warm hospitality and fine Mediterranean fare are certain to please.</t>
  </si>
  <si>
    <t>http://www.VIVENDORESTAURANT.COM</t>
  </si>
  <si>
    <t>contact@vivendoristorante.com</t>
  </si>
  <si>
    <t>425-487-3202</t>
  </si>
  <si>
    <t>23718 Bothell Everett Hwy, Bothell, WA 98021</t>
  </si>
  <si>
    <t>Vivendo Ristorante</t>
  </si>
  <si>
    <t>http://www.tripadvisor.in/Restaurant_Review-g58362-d1894664-Reviews-Vivendo_Ristorante-Bothell_Washington.html</t>
  </si>
  <si>
    <t>1894664</t>
  </si>
  <si>
    <t>2719619f7008d89105d59b298e45a01f</t>
  </si>
  <si>
    <t>360-865-6181</t>
  </si>
  <si>
    <t>Bremerton, WA 98312</t>
  </si>
  <si>
    <t>The Coffin Bean</t>
  </si>
  <si>
    <t>http://www.tripadvisor.in/Restaurant_Review-g58364-d4855761-Reviews-The_Coffin_Bean-Bremerton_Washington.html</t>
  </si>
  <si>
    <t>4855761</t>
  </si>
  <si>
    <t>e11667263521914dfe5f6c12644c0a8e</t>
  </si>
  <si>
    <t>509-928-7408</t>
  </si>
  <si>
    <t>3405 N Argonne Rd, Spokane, WA 99212</t>
  </si>
  <si>
    <t>Old Mill</t>
  </si>
  <si>
    <t>http://www.tripadvisor.in/Restaurant_Review-g58759-d4461513-Reviews-Old_Mill-Spokane_Washington.html</t>
  </si>
  <si>
    <t>4461513</t>
  </si>
  <si>
    <t>06a356247c2e2249073b38d29a4c7630</t>
  </si>
  <si>
    <t>13 of 37</t>
  </si>
  <si>
    <t>http://cleelum.net/</t>
  </si>
  <si>
    <t>(509) 674-2233</t>
  </si>
  <si>
    <t>501 E 1st St, Cle Elum, WA 98922</t>
  </si>
  <si>
    <t>Cle Elum Bakery</t>
  </si>
  <si>
    <t>http://www.tripadvisor.in/Restaurant_Review-g58405-d4984665-Reviews-Cle_Elum_Bakery-Cle_Elum_Washington.html</t>
  </si>
  <si>
    <t>4984665</t>
  </si>
  <si>
    <t>29970ca838b1de58f907b8a805817041</t>
  </si>
  <si>
    <t>252 of 384</t>
  </si>
  <si>
    <t>http://www.jimmysvietnamesesandwichbar.com/</t>
  </si>
  <si>
    <t>1323 11th St, Bellingham, WA</t>
  </si>
  <si>
    <t>Jimmy's Vietnamese Sandwich Bar</t>
  </si>
  <si>
    <t>http://www.tripadvisor.in/Restaurant_Review-g58350-d3567490-Reviews-Jimmy_s_Vietnamese_Sandwich_Bar-Bellingham_Washington.html</t>
  </si>
  <si>
    <t>3567490</t>
  </si>
  <si>
    <t>0076b0eab2e538efab5e2c3dd12ccc33</t>
  </si>
  <si>
    <t>Cascade</t>
  </si>
  <si>
    <t>(208) 382-7268</t>
  </si>
  <si>
    <t>10694 Hwy 55, Cascade, ID 83611-5301</t>
  </si>
  <si>
    <t>Clear Creek Station
- CLOSED</t>
  </si>
  <si>
    <t>http://www.tripadvisor.in/Restaurant_Review-g35406-d832535-Reviews-Clear_Creek_Station-Cascade_Idaho.html</t>
  </si>
  <si>
    <t>832535</t>
  </si>
  <si>
    <t>c7166701091801c0cf6a7d4ca131fc8b</t>
  </si>
  <si>
    <t>(425) 228-7415</t>
  </si>
  <si>
    <t>3809 NE 4th St, Renton, WA 98056-4106</t>
  </si>
  <si>
    <t>Angelo's Pizza &amp; Spaghetti</t>
  </si>
  <si>
    <t>http://www.tripadvisor.in/Restaurant_Review-g58704-d843478-Reviews-Angelo_s_Pizza_Spaghetti-Renton_Washington.html</t>
  </si>
  <si>
    <t>843478</t>
  </si>
  <si>
    <t>84127a1b70f7dc4567d354c612a2f25f</t>
  </si>
  <si>
    <t>http://www.clubplanet.com</t>
  </si>
  <si>
    <t>360-733-2579</t>
  </si>
  <si>
    <t>1408 Cornwall Ave, Bellingham, WA 98225</t>
  </si>
  <si>
    <t>Downtown Johnnys Restaurant</t>
  </si>
  <si>
    <t>http://www.tripadvisor.in/Restaurant_Review-g58350-d4937663-Reviews-Downtown_Johnnys_Restaurant-Bellingham_Washington.html</t>
  </si>
  <si>
    <t>4937663</t>
  </si>
  <si>
    <t>e33d130d62e4be43d8f7466287a7a3e9</t>
  </si>
  <si>
    <t>360-574-3190</t>
  </si>
  <si>
    <t>13009 NE Highway 99, Vancouver, WA 98686</t>
  </si>
  <si>
    <t>http://www.tripadvisor.in/Restaurant_Review-g60820-d4245509-Reviews-Subway-Vancouver_Washington.html</t>
  </si>
  <si>
    <t>4245509</t>
  </si>
  <si>
    <t>8e4037e6f6de6388d1dfbdb2b677858b</t>
  </si>
  <si>
    <t>509-758-3386</t>
  </si>
  <si>
    <t>1281 Bridge St, Clarkston, WA 99403-2243</t>
  </si>
  <si>
    <t>Fazzari's</t>
  </si>
  <si>
    <t>http://www.tripadvisor.in/Restaurant_Review-g58403-d512682-Reviews-Fazzari_s-Clarkston_Washington.html</t>
  </si>
  <si>
    <t>512682</t>
  </si>
  <si>
    <t>08ba693faef9be2a9cbdbfd58b1af312</t>
  </si>
  <si>
    <t>11 of 226</t>
  </si>
  <si>
    <t>Groups, View, Entertaining clients</t>
  </si>
  <si>
    <t>http://www.anthonys.com/</t>
  </si>
  <si>
    <t>425-822-0225</t>
  </si>
  <si>
    <t>135 Lake St S, Kirkland, WA 98033-6468</t>
  </si>
  <si>
    <t>Anthony's HomePort</t>
  </si>
  <si>
    <t>http://www.tripadvisor.in/Restaurant_Review-g58541-d463622-Reviews-Anthony_s_HomePort-Kirkland_Washington.html</t>
  </si>
  <si>
    <t>463622</t>
  </si>
  <si>
    <t>55d1794a8f344e39327b8019aaab13c4</t>
  </si>
  <si>
    <t>http://plumebakeshop.weebly.com</t>
  </si>
  <si>
    <t>425-327-9831</t>
  </si>
  <si>
    <t>4131 SE Camano Dr, Camano Island, WA 98282</t>
  </si>
  <si>
    <t>Plume Bake Shop</t>
  </si>
  <si>
    <t>http://www.tripadvisor.in/Restaurant_Review-g58379-d5452623-Reviews-Plume_Bake_Shop-Camano_Island_Washington.html</t>
  </si>
  <si>
    <t>5452623</t>
  </si>
  <si>
    <t>896f0f8170a97c41ebaac83926d57d41</t>
  </si>
  <si>
    <t>69 of 118</t>
  </si>
  <si>
    <t>(604) 531-0353</t>
  </si>
  <si>
    <t>1173 Johnston Rd, White Rock, British Columbia V4B 3Y7, Canada</t>
  </si>
  <si>
    <t>Five Corners Cafe</t>
  </si>
  <si>
    <t>http://www.tripadvisor.in/Restaurant_Review-g154949-d763226-Reviews-Five_Corners_Cafe-White_Rock_British_Columbia.html</t>
  </si>
  <si>
    <t>763226</t>
  </si>
  <si>
    <t>6490850a6a9a8857fc28c824a402f76f</t>
  </si>
  <si>
    <t>143 of 450</t>
  </si>
  <si>
    <t>425-828-2460</t>
  </si>
  <si>
    <t>11522 Northup Way, Bellevue, WA 98004-1411</t>
  </si>
  <si>
    <t>Dixie's BBQ</t>
  </si>
  <si>
    <t>http://www.tripadvisor.in/Restaurant_Review-g58349-d433297-Reviews-Dixie_s_BBQ-Bellevue_Washington.html</t>
  </si>
  <si>
    <t>433297</t>
  </si>
  <si>
    <t>4aa9d966de188e5ef05cc62552bf816b</t>
  </si>
  <si>
    <t>92 of 450</t>
  </si>
  <si>
    <t>425.644.9700</t>
  </si>
  <si>
    <t>3400 Factoria Blvd. SE, Bellevue, WA 98006</t>
  </si>
  <si>
    <t>Keg Restaurant</t>
  </si>
  <si>
    <t>http://www.tripadvisor.in/Restaurant_Review-g58349-d511453-Reviews-Keg_Restaurant-Bellevue_Washington.html</t>
  </si>
  <si>
    <t>511453</t>
  </si>
  <si>
    <t>20296a55bbf4eef23d01e73eb2930575</t>
  </si>
  <si>
    <t>- 17 Jun 2012</t>
  </si>
  <si>
    <t>381 of 764</t>
  </si>
  <si>
    <t>(509) 624-9826</t>
  </si>
  <si>
    <t>1412 W 2ND Ave, Spokane, WA 99201-7018</t>
  </si>
  <si>
    <t>2nd Avenue Grille</t>
  </si>
  <si>
    <t>http://www.tripadvisor.in/Restaurant_Review-g58759-d413334-Reviews-2nd_Avenue_Grille-Spokane_Washington.html</t>
  </si>
  <si>
    <t>413334</t>
  </si>
  <si>
    <t>82cfbc977c49032454bcecd9f4a0f26f</t>
  </si>
  <si>
    <t>206-367-3000</t>
  </si>
  <si>
    <t>17171 Bothell Way #001, Lake Forest Park, WA 98148</t>
  </si>
  <si>
    <t>Swirl Frozen Yogurt</t>
  </si>
  <si>
    <t>http://www.tripadvisor.in/Restaurant_Review-g58550-d4819591-Reviews-Swirl_Frozen_Yogurt-Lake_Forest_Park_Washington.html</t>
  </si>
  <si>
    <t>4819591</t>
  </si>
  <si>
    <t>3572d68663666d8578961c8acf441486</t>
  </si>
  <si>
    <t>11 of 212</t>
  </si>
  <si>
    <t>The Matador serves fresh Tex-Mex cuisine and premium tequilas in an inviting, social atmosphere with amber lighting and unique, hacienda-inspired decor.</t>
  </si>
  <si>
    <t>http://matadorseattle.com/location/location-redmond/</t>
  </si>
  <si>
    <t>info@matadorrestaurants.com</t>
  </si>
  <si>
    <t>425-883-2855</t>
  </si>
  <si>
    <t>7824 Leary Way NE, Redmond, WA 98052</t>
  </si>
  <si>
    <t>The Matador</t>
  </si>
  <si>
    <t>http://www.tripadvisor.in/Restaurant_Review-g58702-d911225-Reviews-The_Matador-Redmond_Washington.html</t>
  </si>
  <si>
    <t>911225</t>
  </si>
  <si>
    <t>b9e04f207e4f3de9fb1629c541ca76c6</t>
  </si>
  <si>
    <t>30 of 75</t>
  </si>
  <si>
    <t>http://qmato.com/search/sequim-wa-7</t>
  </si>
  <si>
    <t>360-582-1006</t>
  </si>
  <si>
    <t>271 South 7th Avenue, Suite 30, Sequim, WA 98382</t>
  </si>
  <si>
    <t>Sergio's Family Restaurant</t>
  </si>
  <si>
    <t>http://www.tripadvisor.in/Restaurant_Review-g58737-d866432-Reviews-Sergio_s_Family_Restaurant-Sequim_Washington.html</t>
  </si>
  <si>
    <t>866432</t>
  </si>
  <si>
    <t>cd85fe72c9b561023aed371815de4c19</t>
  </si>
  <si>
    <t>6 of 50</t>
  </si>
  <si>
    <t>http://theshirebarandbistro.com</t>
  </si>
  <si>
    <t>(360) 748-3720</t>
  </si>
  <si>
    <t>465 Northwest Chehalis Avenue, Chehalis, WA 98532</t>
  </si>
  <si>
    <t>The Shire</t>
  </si>
  <si>
    <t>http://www.tripadvisor.in/Restaurant_Review-g58394-d2212448-Reviews-The_Shire-Chehalis_Washington.html</t>
  </si>
  <si>
    <t>2212448</t>
  </si>
  <si>
    <t>cf5eb6db80ca315fdb57c58ec4e663de</t>
  </si>
  <si>
    <t>509-483-9003</t>
  </si>
  <si>
    <t>3304 N Nevada St, Spokane, WA 99207</t>
  </si>
  <si>
    <t>http://www.tripadvisor.in/Restaurant_Review-g58759-d4252513-Reviews-Pizza_Hut-Spokane_Washington.html</t>
  </si>
  <si>
    <t>4252513</t>
  </si>
  <si>
    <t>5fda8f55afa3664a57ca68a744fc3778</t>
  </si>
  <si>
    <t>35 of 261</t>
  </si>
  <si>
    <t>+1 (425) 255-9174</t>
  </si>
  <si>
    <t>14125 SE 171st Way, Renton, WA 98058-8813</t>
  </si>
  <si>
    <t>Apogee Pub &amp; Restaurant</t>
  </si>
  <si>
    <t>http://www.tripadvisor.in/Restaurant_Review-g58704-d2184549-Reviews-Apogee_Pub_Restaurant-Renton_Washington.html</t>
  </si>
  <si>
    <t>2184549</t>
  </si>
  <si>
    <t>6f42ad3f92b97deb7d94e098733e2280</t>
  </si>
  <si>
    <t>23 of 138</t>
  </si>
  <si>
    <t>(253) 939-8030</t>
  </si>
  <si>
    <t>201 4th St NE, Auburn, WA 98002</t>
  </si>
  <si>
    <t>Donut and Muffin Factory</t>
  </si>
  <si>
    <t>http://www.tripadvisor.in/Restaurant_Review-g30274-d4729950-Reviews-Donut_and_Muffin_Factory-Auburn_Washington.html</t>
  </si>
  <si>
    <t>4729950</t>
  </si>
  <si>
    <t>ee552c4c44456d7c8dc4ede6a502ab97</t>
  </si>
  <si>
    <t>143 of 764</t>
  </si>
  <si>
    <t>509-624-8111</t>
  </si>
  <si>
    <t>107 W 9th Ave, Spokane, WA 99204-2310</t>
  </si>
  <si>
    <t>Park Plaza</t>
  </si>
  <si>
    <t>http://www.tripadvisor.in/Restaurant_Review-g58759-d413396-Reviews-Park_Plaza-Spokane_Washington.html</t>
  </si>
  <si>
    <t>413396</t>
  </si>
  <si>
    <t>66d333e7d428d0bc70965e6a203bd16d</t>
  </si>
  <si>
    <t>16 of 23</t>
  </si>
  <si>
    <t>360-466-4488</t>
  </si>
  <si>
    <t>315 E Morris St, La Conner, WA 98257</t>
  </si>
  <si>
    <t>Station House</t>
  </si>
  <si>
    <t>http://www.tripadvisor.in/Restaurant_Review-g58545-d828000-Reviews-Station_House-La_Conner_Washington.html</t>
  </si>
  <si>
    <t>828000</t>
  </si>
  <si>
    <t>6e1288688abf235aa5e8e478183018eb</t>
  </si>
  <si>
    <t>(509) 291-4313</t>
  </si>
  <si>
    <t>20 S 1ST St, Rockford, WA 99030</t>
  </si>
  <si>
    <t>Harvest Moon Restaurant</t>
  </si>
  <si>
    <t>http://www.tripadvisor.in/Restaurant_Review-g58715-d413671-Reviews-Harvest_Moon_Restaurant-Rockford_Washington.html</t>
  </si>
  <si>
    <t>413671</t>
  </si>
  <si>
    <t>79b9cdd0a7cf417b8a4396585450fa4a</t>
  </si>
  <si>
    <t>Everett</t>
  </si>
  <si>
    <t>(425) 252-2854</t>
  </si>
  <si>
    <t>3414 Everett Ave, Unit MAIN, Everett, WA 98201</t>
  </si>
  <si>
    <t>The Lighthouse Saloon</t>
  </si>
  <si>
    <t>http://www.tripadvisor.in/Restaurant_Review-g58466-d4981351-Reviews-The_Lighthouse_Saloon-Everett_Washington.html</t>
  </si>
  <si>
    <t>4981351</t>
  </si>
  <si>
    <t>108f9250a80442cb871e5593f91154df</t>
  </si>
  <si>
    <t>- 12 Jul 2011</t>
  </si>
  <si>
    <t>121 of 261</t>
  </si>
  <si>
    <t>http://www.pikeplacebakery.com</t>
  </si>
  <si>
    <t>The Village Square Shopping Center, 1222 Bronson Way N Ste #150, Renton, WA 98057</t>
  </si>
  <si>
    <t>Pike Place Bakery</t>
  </si>
  <si>
    <t>http://www.tripadvisor.in/Restaurant_Review-g58704-d2201577-Reviews-Pike_Place_Bakery-Renton_Washington.html</t>
  </si>
  <si>
    <t>2201577</t>
  </si>
  <si>
    <t>228948ca80ea3e3d68e453aee7419704</t>
  </si>
  <si>
    <t>118 of 212</t>
  </si>
  <si>
    <t>(425) 497-8484</t>
  </si>
  <si>
    <t>7349 164th Ave NE, "# I", Redmond, WA 98052</t>
  </si>
  <si>
    <t>http://www.tripadvisor.in/Restaurant_Review-g58702-d4714293-Reviews-Cold_Stone_Creamery-Redmond_Washington.html</t>
  </si>
  <si>
    <t>4714293</t>
  </si>
  <si>
    <t>9e0f0b73b635e217f3f053c2fdf6352d</t>
  </si>
  <si>
    <t>http://www.livestockcafe.com/</t>
  </si>
  <si>
    <t>Okanogan</t>
  </si>
  <si>
    <t>(509) 826-1329</t>
  </si>
  <si>
    <t>123 Rodeo Trail, Okanogan, WA 98841</t>
  </si>
  <si>
    <t>Livestock Cafe</t>
  </si>
  <si>
    <t>http://www.tripadvisor.in/Restaurant_Review-g58650-d4682148-Reviews-Livestock_Cafe-Okanogan_Washington.html</t>
  </si>
  <si>
    <t>4682148</t>
  </si>
  <si>
    <t>4abfdbdd44e00572b9037f051a833fc7</t>
  </si>
  <si>
    <t>253-929-6141</t>
  </si>
  <si>
    <t>739 W Main St., Auburn, WA 98001</t>
  </si>
  <si>
    <t>Base Cafe</t>
  </si>
  <si>
    <t>http://www.tripadvisor.in/Restaurant_Review-g30274-d4865981-Reviews-Base_Cafe-Auburn_Washington.html</t>
  </si>
  <si>
    <t>4865981</t>
  </si>
  <si>
    <t>b64fbed2e350c65cd7c422bc7209154b</t>
  </si>
  <si>
    <t>(509) 891-8266</t>
  </si>
  <si>
    <t>3117 N Argonne Rd, Spokane, WA 99212</t>
  </si>
  <si>
    <t>Bronzed Beanz</t>
  </si>
  <si>
    <t>http://www.tripadvisor.in/Restaurant_Review-g58759-d4990135-Reviews-Bronzed_Beanz-Spokane_Washington.html</t>
  </si>
  <si>
    <t>4990135</t>
  </si>
  <si>
    <t>a24d7343bed9f218f72f28959b8a5c19</t>
  </si>
  <si>
    <t>10 of 651</t>
  </si>
  <si>
    <t>2537592165</t>
  </si>
  <si>
    <t>4015 Ruston Way, Tacoma, WA 98402</t>
  </si>
  <si>
    <t>Lobster Shop South</t>
  </si>
  <si>
    <t>http://www.tripadvisor.in/Restaurant_Review-g58775-d495879-Reviews-Lobster_Shop_South-Tacoma_Washington.html</t>
  </si>
  <si>
    <t>495879</t>
  </si>
  <si>
    <t>a4cd61d13de60171c99159eaae8e0c6f</t>
  </si>
  <si>
    <t>37 of 106</t>
  </si>
  <si>
    <t>360-308-8000</t>
  </si>
  <si>
    <t>3138 NW Randall Way, Silverdale, WA 98383</t>
  </si>
  <si>
    <t>http://www.tripadvisor.in/Restaurant_Review-g58743-d511150-Reviews-Applebee_s-Silverdale_Washington.html</t>
  </si>
  <si>
    <t>511150</t>
  </si>
  <si>
    <t>fadfc42efc9b7e3b39f586e22cfd0938</t>
  </si>
  <si>
    <t>295 of 651</t>
  </si>
  <si>
    <t>(253) 581-1115</t>
  </si>
  <si>
    <t>12836 Pacific Hwy SW, Tacoma, WA 98499</t>
  </si>
  <si>
    <t>Thong Thai</t>
  </si>
  <si>
    <t>http://www.tripadvisor.in/Restaurant_Review-g58775-d937979-Reviews-Thong_Thai-Tacoma_Washington.html</t>
  </si>
  <si>
    <t>937979</t>
  </si>
  <si>
    <t>793e6808baad60a51b89d680fb742910</t>
  </si>
  <si>
    <t>54 of 159</t>
  </si>
  <si>
    <t>(425) 481-0211</t>
  </si>
  <si>
    <t>20805 Bothell Everett Hwy, Bothell, WA 98021</t>
  </si>
  <si>
    <t>Thrashers Pub</t>
  </si>
  <si>
    <t>http://www.tripadvisor.in/Restaurant_Review-g58362-d3530308-Reviews-Thrashers_Pub-Bothell_Washington.html</t>
  </si>
  <si>
    <t>3530308</t>
  </si>
  <si>
    <t>c46ee6ccec4dc799402430041785de96</t>
  </si>
  <si>
    <t>509-925-4290</t>
  </si>
  <si>
    <t>1503 Hwy 97, Ellensburg, WA 98926</t>
  </si>
  <si>
    <t>Udder Place</t>
  </si>
  <si>
    <t>http://www.tripadvisor.in/Restaurant_Review-g58456-d4928584-Reviews-Udder_Place-Ellensburg_Washington.html</t>
  </si>
  <si>
    <t>4928584</t>
  </si>
  <si>
    <t>bd1db2e877e8a6d9a7737f5b6d8f3ddd</t>
  </si>
  <si>
    <t>38 of 94</t>
  </si>
  <si>
    <t>Good to Go Grocery is a fun and festive space offering natural and local products, catering to a variety of dietary needs, as well as craft beer &amp; wine, homemade lunch items, fresh baked goods, smoothies, and espresso beverages. A seating area is also available, with a view of the Strait of Juan de Fuca and Canada.</t>
  </si>
  <si>
    <t>http://goodtogopa.com/</t>
  </si>
  <si>
    <t>360.457.1857</t>
  </si>
  <si>
    <t>1105 S Eunice Street, Port Angeles, WA 98362</t>
  </si>
  <si>
    <t>Good to Go Natural Grocery</t>
  </si>
  <si>
    <t>http://www.tripadvisor.in/Restaurant_Review-g60921-d2372082-Reviews-Good_to_Go_Natural_Grocery-Port_Angeles_Washington.html</t>
  </si>
  <si>
    <t>2372082</t>
  </si>
  <si>
    <t>45a49ba7d9009d3e29005adc84279e13</t>
  </si>
  <si>
    <t>26 of 159</t>
  </si>
  <si>
    <t>American, Pub, Brew Pub, Sandwiches</t>
  </si>
  <si>
    <t>http://alehousebothell.com/</t>
  </si>
  <si>
    <t>info@alehousebothell.com</t>
  </si>
  <si>
    <t>425 408 1306</t>
  </si>
  <si>
    <t>17121 Bothell Way NE, Bothell, WA 98011</t>
  </si>
  <si>
    <t>The Ale House and Eatery</t>
  </si>
  <si>
    <t>http://www.tripadvisor.in/Restaurant_Review-g58362-d542136-Reviews-The_Ale_House_and_Eatery-Bothell_Washington.html</t>
  </si>
  <si>
    <t>542136</t>
  </si>
  <si>
    <t>acb1c1d251d7aff4ff9c032e678ea00d</t>
  </si>
  <si>
    <t>609 N. Wenatchee Avenue, Wenatchee, WA</t>
  </si>
  <si>
    <t>Chuck's Seafood Grotto
- CLOSED</t>
  </si>
  <si>
    <t>http://www.tripadvisor.in/Restaurant_Review-g58820-d3540838-Reviews-Chuck_s_Seafood_Grotto-Wenatchee_Washington.html</t>
  </si>
  <si>
    <t>3540838</t>
  </si>
  <si>
    <t>996eb79b08f494439b3753c30966c2ff</t>
  </si>
  <si>
    <t>College Place</t>
  </si>
  <si>
    <t>509-522-8200</t>
  </si>
  <si>
    <t>1700 SE Meadowbrook Blvd, College Place, WA 99324-1798</t>
  </si>
  <si>
    <t>http://www.tripadvisor.in/Restaurant_Review-g58410-d4678872-Reviews-Subway-College_Place_Washington.html</t>
  </si>
  <si>
    <t>4678872</t>
  </si>
  <si>
    <t>0e16b0e862816e968122a279c5037b20</t>
  </si>
  <si>
    <t>6045366649</t>
  </si>
  <si>
    <t>1 - 15223 Pacific Avenue, White Rock, British Columbia V4b 2b4, Canada</t>
  </si>
  <si>
    <t>Jacques Tapas Bar</t>
  </si>
  <si>
    <t>http://www.tripadvisor.in/Restaurant_Review-g154949-d763241-Reviews-Jacques_Tapas_Bar-White_Rock_British_Columbia.html</t>
  </si>
  <si>
    <t>763241</t>
  </si>
  <si>
    <t>0b96dce98284ff1a830c67872ca4a409</t>
  </si>
  <si>
    <t>207 of 450</t>
  </si>
  <si>
    <t>425-214-0099</t>
  </si>
  <si>
    <t>10650 NE 4th St, Bellevue, WA 98004</t>
  </si>
  <si>
    <t>http://www.tripadvisor.in/Restaurant_Review-g58349-d4992028-Reviews-Potbelly_Sandwich_Works-Bellevue_Washington.html</t>
  </si>
  <si>
    <t>4992028</t>
  </si>
  <si>
    <t>f05f7369efdb97a7583cbacb18a94a05</t>
  </si>
  <si>
    <t>58 of 272</t>
  </si>
  <si>
    <t>http://npseattle.com</t>
  </si>
  <si>
    <t>417 Ramsay Way 105, Kent, WA</t>
  </si>
  <si>
    <t>Naked Pizza</t>
  </si>
  <si>
    <t>http://www.tripadvisor.in/Restaurant_Review-g58537-d4107281-Reviews-Naked_Pizza-Kent_Washington.html</t>
  </si>
  <si>
    <t>4107281</t>
  </si>
  <si>
    <t>988468dd3af316774ecf19e286d87210</t>
  </si>
  <si>
    <t>52 of 164</t>
  </si>
  <si>
    <t>360-479-4229</t>
  </si>
  <si>
    <t>109 Washington Ave, Bremerton, WA 98337</t>
  </si>
  <si>
    <t>Pilipinas</t>
  </si>
  <si>
    <t>http://www.tripadvisor.in/Restaurant_Review-g58364-d5032139-Reviews-Pilipinas-Bremerton_Washington.html</t>
  </si>
  <si>
    <t>5032139</t>
  </si>
  <si>
    <t>4fff600d8fadf1dfbb50054b3216b820</t>
  </si>
  <si>
    <t>360-825-0031</t>
  </si>
  <si>
    <t>330 Griffin Ave, Enumclaw, WA 98022</t>
  </si>
  <si>
    <t>http://www.tripadvisor.in/Restaurant_Review-g58462-d4642938-Reviews-Baskin_Robbins-Enumclaw_Washington.html</t>
  </si>
  <si>
    <t>4642938</t>
  </si>
  <si>
    <t>bd691a2b47e04fd5d4b933af2da032ca</t>
  </si>
  <si>
    <t>http://www.tripadvisor.in/Restaurant_Review-g58752-d4827094-Reviews-The_Depot_Cafe</t>
  </si>
  <si>
    <t>aaa0e7cfb1a62e7a1349858bff4fb644</t>
  </si>
  <si>
    <t>425-744-6034</t>
  </si>
  <si>
    <t>3000 184th St SW, Ste 832, Lynnwood, WA 98037</t>
  </si>
  <si>
    <t>http://www.tripadvisor.in/Restaurant_Review-g58578-d4519691-Reviews-Charley_s_Grilled_Subs-Lynnwood_Washington.html</t>
  </si>
  <si>
    <t>4519691</t>
  </si>
  <si>
    <t>f3e19d9940b87b1bb9ae5182ca36ee08</t>
  </si>
  <si>
    <t>325 of 764</t>
  </si>
  <si>
    <t>(509) 489-1484</t>
  </si>
  <si>
    <t>7514 N Division St, Spokane, WA 99208</t>
  </si>
  <si>
    <t>Noodle Express</t>
  </si>
  <si>
    <t>http://www.tripadvisor.in/Restaurant_Review-g58759-d413349-Reviews-Noodle_Express-Spokane_Washington.html</t>
  </si>
  <si>
    <t>413349</t>
  </si>
  <si>
    <t>ecf73a3a4488da388fda0d42b1e0d2f5</t>
  </si>
  <si>
    <t>(253) 862-0958</t>
  </si>
  <si>
    <t>18116 SR 410, Bonney Lake, WA 98390</t>
  </si>
  <si>
    <t>http://www.tripadvisor.in/Restaurant_Review-g58361-d4855184-Reviews-Java_2_Go-Bonney_Lake_Washington.html</t>
  </si>
  <si>
    <t>4855184</t>
  </si>
  <si>
    <t>220b71fd1f2aed602c060808fec7943f</t>
  </si>
  <si>
    <t>8 of 75</t>
  </si>
  <si>
    <t>http://jeremiahsbbq.com/</t>
  </si>
  <si>
    <t>Hallis@jeremiahsbbq.com</t>
  </si>
  <si>
    <t>360-681-4227</t>
  </si>
  <si>
    <t>825 W Washington St, Sequim, WA 98382-4010</t>
  </si>
  <si>
    <t>Jeremiah's BBQ Restaurant</t>
  </si>
  <si>
    <t>http://www.tripadvisor.in/Restaurant_Review-g58737-d1488423-Reviews-Jeremiah_s_BBQ_Restaurant-Sequim_Washington.html</t>
  </si>
  <si>
    <t>1488423</t>
  </si>
  <si>
    <t>e354566df1d61691c41d791059f9fcc4</t>
  </si>
  <si>
    <t>30 of 48</t>
  </si>
  <si>
    <t>9612 270th St. NW, Stanwood, WA</t>
  </si>
  <si>
    <t>http://www.tripadvisor.in/Restaurant_Review-g58762-d4084221-Reviews-Alfy_s_Pizza-Stanwood_Washington.html</t>
  </si>
  <si>
    <t>4084221</t>
  </si>
  <si>
    <t>8bac04347d60c40e3d4647e0030d0b94</t>
  </si>
  <si>
    <t>(360) 666-5104</t>
  </si>
  <si>
    <t>401 SW 12th St, Battle Ground, WA 98604</t>
  </si>
  <si>
    <t>http://www.tripadvisor.in/Restaurant_Review-g58345-d5504832-Reviews-Starbucks-Battle_Ground_Washington.html</t>
  </si>
  <si>
    <t>5504832</t>
  </si>
  <si>
    <t>2e0641011fd217d77b9924a4c37cbd43</t>
  </si>
  <si>
    <t>35 of 79</t>
  </si>
  <si>
    <t>http://www.simplysweetcupcakes.com</t>
  </si>
  <si>
    <t>360-863-2956</t>
  </si>
  <si>
    <t>2705 Bickford AVE, Snohomish, WA 98290</t>
  </si>
  <si>
    <t>Simply Sweet Cupcakes</t>
  </si>
  <si>
    <t>http://www.tripadvisor.in/Restaurant_Review-g58747-d5076598-Reviews-Simply_Sweet_Cupcakes-Snohomish_Washington.html</t>
  </si>
  <si>
    <t>5076598</t>
  </si>
  <si>
    <t>8903dfde55aba520b1fd40dfd7ce1b08</t>
  </si>
  <si>
    <t>164 of 764</t>
  </si>
  <si>
    <t>1212 N. Hamilton, Spokane, WA</t>
  </si>
  <si>
    <t>Rincon Tapatio</t>
  </si>
  <si>
    <t>http://www.tripadvisor.in/Restaurant_Review-g58759-d3863206-Reviews-Rincon_Tapatio-Spokane_Washington.html</t>
  </si>
  <si>
    <t>3863206</t>
  </si>
  <si>
    <t>1d417758971502219b137ec98a588169</t>
  </si>
  <si>
    <t>8 of 19</t>
  </si>
  <si>
    <t>360-766-6960</t>
  </si>
  <si>
    <t>5797 Main St, Bow, WA 98232-9245</t>
  </si>
  <si>
    <t>Edison Cafe</t>
  </si>
  <si>
    <t>http://www.tripadvisor.in/Restaurant_Review-g58363-d2405334-Reviews-Edison_Cafe-Bow_Washington.html</t>
  </si>
  <si>
    <t>2405334</t>
  </si>
  <si>
    <t>15fa5c4d5fc6c8baf1350a7441728d7c</t>
  </si>
  <si>
    <t>43 of 138</t>
  </si>
  <si>
    <t>(253) 735-8228</t>
  </si>
  <si>
    <t>1101 Supermall Way, Auburn, WA 98001</t>
  </si>
  <si>
    <t>http://www.tripadvisor.in/Restaurant_Review-g30274-d4480179-Reviews-Auntie_Anne_s-Auburn_Washington.html</t>
  </si>
  <si>
    <t>4480179</t>
  </si>
  <si>
    <t>3241647f46108abbde5cfaa583dfdd77</t>
  </si>
  <si>
    <t>- 8 Apr 2013</t>
  </si>
  <si>
    <t>87 of 272</t>
  </si>
  <si>
    <t>http://www.oldcountrybuffet.com</t>
  </si>
  <si>
    <t>253-859-3224</t>
  </si>
  <si>
    <t>25630 104th Ave SE, Kent, WA 98030</t>
  </si>
  <si>
    <t>Old Country Buffet</t>
  </si>
  <si>
    <t>http://www.tripadvisor.in/Restaurant_Review-g58537-d3700202-Reviews-Old_Country_Buffet-Kent_Washington.html</t>
  </si>
  <si>
    <t>3700202</t>
  </si>
  <si>
    <t>782d332139cf9f662517e4025570de49</t>
  </si>
  <si>
    <t>- 24 Jun 2012</t>
  </si>
  <si>
    <t>114 of 226</t>
  </si>
  <si>
    <t>(425) 739-0870</t>
  </si>
  <si>
    <t>8506 122nd Ave NE, Kirkland, WA 98033</t>
  </si>
  <si>
    <t>Coffee Creations Limited</t>
  </si>
  <si>
    <t>http://www.tripadvisor.in/Restaurant_Review-g58541-d894204-Reviews-Coffee_Creations_Limited-Kirkland_Washington.html</t>
  </si>
  <si>
    <t>894204</t>
  </si>
  <si>
    <t>ddc09c010745862dd131a5de68012d2f</t>
  </si>
  <si>
    <t>425-562-7000</t>
  </si>
  <si>
    <t>4957 Lakemont Blvd SE, Suite C1, Bellevue, WA 98006</t>
  </si>
  <si>
    <t>Teriyaki House</t>
  </si>
  <si>
    <t>http://www.tripadvisor.in/Restaurant_Review-g58349-d4106334-Reviews-Teriyaki_House-Bellevue_Washington.html</t>
  </si>
  <si>
    <t>4106334</t>
  </si>
  <si>
    <t>492ade097bd12518947d470dfe8805fb</t>
  </si>
  <si>
    <t>http://meetatthejunction.com/</t>
  </si>
  <si>
    <t>Junction Sports Bar &amp; Grill, 21000 Old Hwy 99 SW, Centralia, WA</t>
  </si>
  <si>
    <t>Junction Sports Bar &amp; Grill</t>
  </si>
  <si>
    <t>http://www.tripadvisor.in/Restaurant_Review-g58392-d3932378-Reviews-Junction_Sports_Bar_Grill-Centralia_Washington.html</t>
  </si>
  <si>
    <t>3932378</t>
  </si>
  <si>
    <t>044f567fc3a32a034610ba097befe205</t>
  </si>
  <si>
    <t>14 of 46</t>
  </si>
  <si>
    <t>(360) 666-2486</t>
  </si>
  <si>
    <t>1910 W Main St, Battle Ground, WA 98604</t>
  </si>
  <si>
    <t>Battle Ground Bakery</t>
  </si>
  <si>
    <t>http://www.tripadvisor.in/Restaurant_Review-g58345-d5083216-Reviews-Battle_Ground_Bakery-Battle_Ground_Washington.html</t>
  </si>
  <si>
    <t>5083216</t>
  </si>
  <si>
    <t>37563f549afcec8c9893856eb5cd21a2</t>
  </si>
  <si>
    <t>Magnolia / Queen Anne</t>
  </si>
  <si>
    <t>206-284-7000</t>
  </si>
  <si>
    <t>3418 W Mcgraw St, Seattle, WA 98199-3212</t>
  </si>
  <si>
    <t>Gim Wah Restaurant</t>
  </si>
  <si>
    <t>http://www.tripadvisor.in/Restaurant_Review-g60878-d908176-Reviews-Gim_Wah_Restaurant-Seattle_Washington.html</t>
  </si>
  <si>
    <t>908176</t>
  </si>
  <si>
    <t>1e120c2e8751dedb3e190fd784bfd391</t>
  </si>
  <si>
    <t>341 of 764</t>
  </si>
  <si>
    <t>509-536-7199</t>
  </si>
  <si>
    <t>3011 E 29th Ave, Spokane, WA 99223-4813</t>
  </si>
  <si>
    <t>http://www.tripadvisor.in/Restaurant_Review-g58759-d827172-Reviews-Cold_Stone_Creamery-Spokane_Washington.html</t>
  </si>
  <si>
    <t>827172</t>
  </si>
  <si>
    <t>fbbb9befcfce31d3d7732e1e8be48ef7</t>
  </si>
  <si>
    <t>American, European, Mediterranean, Contemporary</t>
  </si>
  <si>
    <t>Wednesday Through Saturday 5pm - 10pm. Specials that change weekly. Thank you for considering us! We can accommodate allergies &amp; Special Diets. (Vegan, Vegetarian, Gluten Free )</t>
  </si>
  <si>
    <t>http://www.parlourcar.com</t>
  </si>
  <si>
    <t>info@parlourcar.com</t>
  </si>
  <si>
    <t>509-260-0722</t>
  </si>
  <si>
    <t>105 Pennsylvania Ave., Cle Elum, WA 98922</t>
  </si>
  <si>
    <t>Parlour Car Bistro</t>
  </si>
  <si>
    <t>http://www.tripadvisor.in/Restaurant_Review-g58405-d2254636-Reviews-Parlour_Car_Bistro-Cle_Elum_Washington.html</t>
  </si>
  <si>
    <t>2254636</t>
  </si>
  <si>
    <t>51e31dac024fec42f026405775c71279</t>
  </si>
  <si>
    <t>129 of 764</t>
  </si>
  <si>
    <t>509-326-3187</t>
  </si>
  <si>
    <t>1314 N Division St, Spokane, WA 99202-1809</t>
  </si>
  <si>
    <t>Kim's Korean Restaurant</t>
  </si>
  <si>
    <t>http://www.tripadvisor.in/Restaurant_Review-g58759-d413357-Reviews-Kim_s_Korean_Restaurant-Spokane_Washington.html</t>
  </si>
  <si>
    <t>413357</t>
  </si>
  <si>
    <t>b0c9ef45ee2d051b95f119806939c405</t>
  </si>
  <si>
    <t>425-462-8977</t>
  </si>
  <si>
    <t>1120 106th Ave NE, Bellevue, WA 98004</t>
  </si>
  <si>
    <t>http://www.tripadvisor.in/Restaurant_Review-g58349-d4243615-Reviews-Subway-Bellevue_Washington.html</t>
  </si>
  <si>
    <t>4243615</t>
  </si>
  <si>
    <t>344c6145f2fd6f1f08edbbda6c3fef4b</t>
  </si>
  <si>
    <t>14 of 72</t>
  </si>
  <si>
    <t>1809 Marketplace Drive, Burlington, WA</t>
  </si>
  <si>
    <t>http://www.tripadvisor.in/Restaurant_Review-g58377-d4362903-Reviews-Olive_Garden-Burlington_Washington.html</t>
  </si>
  <si>
    <t>4362903</t>
  </si>
  <si>
    <t>905dec1955f7fc9e8b660726483db2f6</t>
  </si>
  <si>
    <t>(206) 232-2682</t>
  </si>
  <si>
    <t>7785 Sunset Hwy, Ste 116, Mercer Island, WA 98040</t>
  </si>
  <si>
    <t>http://www.tripadvisor.in/Restaurant_Review-g58605-d4593571-Reviews-Menchie_s_Frozen_Yogurt-Mercer_Island_Washington.html</t>
  </si>
  <si>
    <t>4593571</t>
  </si>
  <si>
    <t>d7a7f5d92193440163706d3b0dcd356c</t>
  </si>
  <si>
    <t>Bay Center</t>
  </si>
  <si>
    <t>(360) 875-5130</t>
  </si>
  <si>
    <t>380 Dike Road, Bay Center, WA 98527</t>
  </si>
  <si>
    <t>Dock of the Bay Restaurant</t>
  </si>
  <si>
    <t>http://www.tripadvisor.in/Restaurant_Review-g58346-d3600351-Reviews-Dock_of_the_Bay_Restaurant-Bay_Center_Washington.html</t>
  </si>
  <si>
    <t>3600351</t>
  </si>
  <si>
    <t>571946c9c4e3c469dbab66910f6283e3</t>
  </si>
  <si>
    <t>92 of 261</t>
  </si>
  <si>
    <t>(604) 850-1242</t>
  </si>
  <si>
    <t>2443 Mccallum Rd, Abbotsford, British Columbia V2S 3P6, Canada</t>
  </si>
  <si>
    <t>Sehmi Japenese Restaurant</t>
  </si>
  <si>
    <t>http://www.tripadvisor.in/Restaurant_Review-g181725-d708832-Reviews-Sehmi_Japenese_Restaurant-Abbotsford_British_Columbia.html</t>
  </si>
  <si>
    <t>708832</t>
  </si>
  <si>
    <t>62e25ab13a570d3d9c23c26b9f3ffe3b</t>
  </si>
  <si>
    <t>phone 360 385 2216</t>
  </si>
  <si>
    <t>http://newupstage.com/</t>
  </si>
  <si>
    <t>360-385-2216</t>
  </si>
  <si>
    <t>923 Washington St, Port Townsend, WA 98368-5734</t>
  </si>
  <si>
    <t>The Upstage Restaurant &amp; Theatre
- CLOSED</t>
  </si>
  <si>
    <t>http://www.tripadvisor.in/Restaurant_Review-g58687-d2011382-Reviews-The_Upstage_Restaurant_Theatre-Port_Townsend_Washington.html</t>
  </si>
  <si>
    <t>2011382</t>
  </si>
  <si>
    <t>e56e98e96dc3db7b9308c47bda517bda</t>
  </si>
  <si>
    <t>16 of 212</t>
  </si>
  <si>
    <t>17887 Redmond Wa, Redmond, WA</t>
  </si>
  <si>
    <t>http://www.tripadvisor.in/Restaurant_Review-g58702-d1153622-Reviews-Peet_s_Coffee_Tea-Redmond_Washington.html</t>
  </si>
  <si>
    <t>1153622</t>
  </si>
  <si>
    <t>e63ca2163fba9fc3c101589f02ccd3a3</t>
  </si>
  <si>
    <t>425-227-7118</t>
  </si>
  <si>
    <t>4701 NE 4th St, Renton, WA 98059</t>
  </si>
  <si>
    <t>http://www.tripadvisor.in/Restaurant_Review-g58704-d5099527-Reviews-Dairy_Queen-Renton_Washington.html</t>
  </si>
  <si>
    <t>5099527</t>
  </si>
  <si>
    <t>a7e12a7ccbf4ad23c07cd9be59f89399</t>
  </si>
  <si>
    <t>43 of 59</t>
  </si>
  <si>
    <t>206-242-0017</t>
  </si>
  <si>
    <t>17801 International Blvd, Ste CT, SeaTac, WA 98158</t>
  </si>
  <si>
    <t>http://www.tripadvisor.in/Restaurant_Review-g58732-d4729868-Reviews-Wendy_s-SeaTac_Washington.html</t>
  </si>
  <si>
    <t>4729868</t>
  </si>
  <si>
    <t>1a805411a3714fbc8f7b75793f3c5743</t>
  </si>
  <si>
    <t>253-846-5557</t>
  </si>
  <si>
    <t>19321 Mountain Hwy E, Spanaway, WA 98387-8450</t>
  </si>
  <si>
    <t>Samurai's Japanese Steakhouse</t>
  </si>
  <si>
    <t>http://www.tripadvisor.in/Restaurant_Review-g58757-d1717538-Reviews-Samurai_s_Japanese_Steakhouse-Spanaway_Washington.html</t>
  </si>
  <si>
    <t>1717538</t>
  </si>
  <si>
    <t>f08185c6ffbe4405d86fc3039c3db104</t>
  </si>
  <si>
    <t>http://www.changthainorthbend.com/</t>
  </si>
  <si>
    <t>(425)292-9521</t>
  </si>
  <si>
    <t>228 W North Bend Way, North Bend, WA 98045</t>
  </si>
  <si>
    <t>Changthainorthbend</t>
  </si>
  <si>
    <t>http://www.tripadvisor.in/Restaurant_Review-g58640-d4841001-Reviews-Changthainorthbend-North_Bend_Washington.html</t>
  </si>
  <si>
    <t>4841001</t>
  </si>
  <si>
    <t>7174792423a9ed8eefb974678dd3a743</t>
  </si>
  <si>
    <t>(425) 455-0126</t>
  </si>
  <si>
    <t>11028 NE 8th St, Bellevue, WA 98004</t>
  </si>
  <si>
    <t>Blue Olive</t>
  </si>
  <si>
    <t>http://www.tripadvisor.in/Restaurant_Review-g58349-d4368421-Reviews-Blue_Olive-Bellevue_Washington.html</t>
  </si>
  <si>
    <t>4368421</t>
  </si>
  <si>
    <t>c52a0c2f3de7b94b397a21f97a71266d</t>
  </si>
  <si>
    <t>35 of 103</t>
  </si>
  <si>
    <t>253-851-9200</t>
  </si>
  <si>
    <t>3108 Harborview Dr, Gig Harbor, WA 98335-2124</t>
  </si>
  <si>
    <t>Spiro's Pizza &amp; Pasta</t>
  </si>
  <si>
    <t>http://www.tripadvisor.in/Restaurant_Review-g58488-d902934-Reviews-Spiro_s_Pizza_Pasta-Gig_Harbor_Washington.html</t>
  </si>
  <si>
    <t>902934</t>
  </si>
  <si>
    <t>26bfe7cc0b7fa4e79d5bb2b3b95e928f</t>
  </si>
  <si>
    <t>14 of 130</t>
  </si>
  <si>
    <t>http://www.bobsburgersandbrew.com</t>
  </si>
  <si>
    <t>509-987-1664</t>
  </si>
  <si>
    <t>2775 Queensgate Dr, Richland, WA 99352</t>
  </si>
  <si>
    <t>http://www.tripadvisor.in/Restaurant_Review-g58708-d6515938-Reviews-Bob_s_Burgers_Brew-Richland_Tri_Cities_Washington.html</t>
  </si>
  <si>
    <t>6515938</t>
  </si>
  <si>
    <t>e0c41a4d519031adbcc5bdaa0093f247</t>
  </si>
  <si>
    <t>13 of 75</t>
  </si>
  <si>
    <t>Diner, Steakhouse</t>
  </si>
  <si>
    <t>360-683-3388</t>
  </si>
  <si>
    <t>392 W. Washington St, Sequim, WA 98382</t>
  </si>
  <si>
    <t>Highway 101 Diner</t>
  </si>
  <si>
    <t>http://www.tripadvisor.in/Restaurant_Review-g58737-d651480-Reviews-Highway_101_Diner-Sequim_Washington.html</t>
  </si>
  <si>
    <t>651480</t>
  </si>
  <si>
    <t>caa20f45db41e1ca40dc92f97689b93d</t>
  </si>
  <si>
    <t>http://www.matthewsfreshmarket.com/</t>
  </si>
  <si>
    <t>(425) 653-2261</t>
  </si>
  <si>
    <t>4989 Lakemont Blvd, Bellevue, WA 98006</t>
  </si>
  <si>
    <t>Matthews</t>
  </si>
  <si>
    <t>http://www.tripadvisor.in/Restaurant_Review-g58349-d4920749-Reviews-Matthews-Bellevue_Washington.html</t>
  </si>
  <si>
    <t>4920749</t>
  </si>
  <si>
    <t>4a104004a76ef544cf2d8db59361492e</t>
  </si>
  <si>
    <t>(206) 367-5562</t>
  </si>
  <si>
    <t>14707 Bothell Way NE, Shoreline, WA 98155-7607</t>
  </si>
  <si>
    <t>Flo-Anna's Diner</t>
  </si>
  <si>
    <t>http://www.tripadvisor.in/Restaurant_Review-g58740-d464144-Reviews-Flo_Anna_s_Diner-Shoreline_Washington.html</t>
  </si>
  <si>
    <t>464144</t>
  </si>
  <si>
    <t>68cb4393d6f6b7857f4010c753823584</t>
  </si>
  <si>
    <t>http://www.seabeckpizza.com</t>
  </si>
  <si>
    <t>360-275-2657</t>
  </si>
  <si>
    <t>11 NE Old Belfair Hwy, Belfair, WA 98528-9602</t>
  </si>
  <si>
    <t>Seabeck Pizza</t>
  </si>
  <si>
    <t>http://www.tripadvisor.in/Restaurant_Review-g58348-d921388-Reviews-Seabeck_Pizza-Belfair_Washington.html</t>
  </si>
  <si>
    <t>921388</t>
  </si>
  <si>
    <t>74f4da01ce69274593e8d0371c8abdb0</t>
  </si>
  <si>
    <t>360-757-0608</t>
  </si>
  <si>
    <t>1550 S Burlington Blvd, Burlington, WA 98233</t>
  </si>
  <si>
    <t>http://www.tripadvisor.in/Restaurant_Review-g58377-d4651420-Reviews-Little_Caesars-Burlington_Washington.html</t>
  </si>
  <si>
    <t>4651420</t>
  </si>
  <si>
    <t>e8bfbd2458fb4cc1d689cbe3aeb4f5be</t>
  </si>
  <si>
    <t>Child-friendly, Romantic, Local cuisine, Special Occasion Dining</t>
  </si>
  <si>
    <t>http://www.rainforestresort.com/salmon-house-restaurant.htm</t>
  </si>
  <si>
    <t>mail@rainforestresortvillage.com</t>
  </si>
  <si>
    <t>Quinault</t>
  </si>
  <si>
    <t>360-288-2535</t>
  </si>
  <si>
    <t>516 South Shore Rd, Rain Forest Resort Village, Quinault, WA 98575</t>
  </si>
  <si>
    <t>Salmon House Restaurant</t>
  </si>
  <si>
    <t>http://www.tripadvisor.in/Restaurant_Review-g58695-d613097-Reviews-Salmon_House_Restaurant-Quinault_Washington.html</t>
  </si>
  <si>
    <t>613097</t>
  </si>
  <si>
    <t>dfb79230bd8c87a8a4c2451d8b9573e9</t>
  </si>
  <si>
    <t>84 of 130</t>
  </si>
  <si>
    <t>http://theuptownrestaurant.net</t>
  </si>
  <si>
    <t>509-946-9990</t>
  </si>
  <si>
    <t>270 Williams Blvd, Richland, WA 99354</t>
  </si>
  <si>
    <t>The UpTown Restaurant</t>
  </si>
  <si>
    <t>http://www.tripadvisor.in/Restaurant_Review-g58708-d3859013-Reviews-The_UpTown_Restaurant-Richland_Tri_Cities_Washington.html</t>
  </si>
  <si>
    <t>3859013</t>
  </si>
  <si>
    <t>1f8c8f672b420dd96acfd616ca73461b</t>
  </si>
  <si>
    <t>188 of 384</t>
  </si>
  <si>
    <t>http://www.cascade-pizza.com</t>
  </si>
  <si>
    <t>360-671-0999</t>
  </si>
  <si>
    <t>2431 Meridian St, Bellingham, WA 98225-2404</t>
  </si>
  <si>
    <t>Cascade Pizza &amp; Italian</t>
  </si>
  <si>
    <t>http://www.tripadvisor.in/Restaurant_Review-g58350-d525335-Reviews-Cascade_Pizza_Italian-Bellingham_Washington.html</t>
  </si>
  <si>
    <t>525335</t>
  </si>
  <si>
    <t>fc8aef8a0434e3510a6a858e0c1e21f5</t>
  </si>
  <si>
    <t>59 of 250</t>
  </si>
  <si>
    <t>http://www.osf.com</t>
  </si>
  <si>
    <t>425-672-7006</t>
  </si>
  <si>
    <t>2509 196th St SW, Lynnwood, WA 98036-6918</t>
  </si>
  <si>
    <t>Old Spaghetti Factory</t>
  </si>
  <si>
    <t>http://www.tripadvisor.in/Restaurant_Review-g58578-d464053-Reviews-Old_Spaghetti_Factory-Lynnwood_Washington.html</t>
  </si>
  <si>
    <t>464053</t>
  </si>
  <si>
    <t>4f5dd94a4efd782aaf79125685f63834</t>
  </si>
  <si>
    <t>http://www.olycrest.com</t>
  </si>
  <si>
    <t>(360) 923-0973</t>
  </si>
  <si>
    <t>4211 Pacific Ave SE, Lacey, WA 98503</t>
  </si>
  <si>
    <t>Olympic Crest Coffee Roasters</t>
  </si>
  <si>
    <t>http://www.tripadvisor.in/Restaurant_Review-g58549-d4635717-Reviews-Olympic_Crest_Coffee_Roasters-Lacey_Washington.html</t>
  </si>
  <si>
    <t>4635717</t>
  </si>
  <si>
    <t>94c878e878d7cb17341b31cb82b285ae</t>
  </si>
  <si>
    <t>(360) 293-2413</t>
  </si>
  <si>
    <t>3119 Commercial Ave, Anacortes, WA 98221</t>
  </si>
  <si>
    <t>Camelot Coffee</t>
  </si>
  <si>
    <t>http://www.tripadvisor.in/Restaurant_Review-g30266-d835737-Reviews-Camelot_Coffee-Anacortes_Washington.html</t>
  </si>
  <si>
    <t>835737</t>
  </si>
  <si>
    <t>1f3cfbb657e11fa942deaa94a3cb3351</t>
  </si>
  <si>
    <t>360-692-1586</t>
  </si>
  <si>
    <t>http://www.tripadvisor.in/Restaurant_Review-g58743-d4627315-Reviews-Pretzel_Time-Silverdale_Washington.html</t>
  </si>
  <si>
    <t>4627315</t>
  </si>
  <si>
    <t>e2f8cb32406c4d33e48ca84efd306c44</t>
  </si>
  <si>
    <t>http://www.mustardseedtoo.com</t>
  </si>
  <si>
    <t>425-746-8852</t>
  </si>
  <si>
    <t>1428 156th Ave NE, Bellevue, WA 98007-4414</t>
  </si>
  <si>
    <t>Mustard Seed Too</t>
  </si>
  <si>
    <t>http://www.tripadvisor.in/Restaurant_Review-g58349-d4650149-Reviews-Mustard_Seed_Too-Bellevue_Washington.html</t>
  </si>
  <si>
    <t>4650149</t>
  </si>
  <si>
    <t>7268f04fc94a49a663ce82ecceafc8d7</t>
  </si>
  <si>
    <t>(360) 754-0156</t>
  </si>
  <si>
    <t>2430 93rd Ave SW, Olympia, WA 98512</t>
  </si>
  <si>
    <t>http://www.tripadvisor.in/Restaurant_Review-g58653-d4398362-Reviews-Subway-Olympia_Washington.html</t>
  </si>
  <si>
    <t>4398362</t>
  </si>
  <si>
    <t>b713699a78d1834cf7fe2e47521e8b11</t>
  </si>
  <si>
    <t>37 of 77</t>
  </si>
  <si>
    <t>(206) 365-8989</t>
  </si>
  <si>
    <t>14602 15th Ave NE, Shoreline, WA 98155</t>
  </si>
  <si>
    <t>Black Pearl</t>
  </si>
  <si>
    <t>http://www.tripadvisor.in/Restaurant_Review-g58740-d432811-Reviews-Black_Pearl-Shoreline_Washington.html</t>
  </si>
  <si>
    <t>432811</t>
  </si>
  <si>
    <t>17200635634491cee065428ade435cc9</t>
  </si>
  <si>
    <t>64 of 261</t>
  </si>
  <si>
    <t>(425) 277-1050</t>
  </si>
  <si>
    <t>Renton Village sShopping Mall, 365 S Grady Way, Renton, WA</t>
  </si>
  <si>
    <t>Genko Sushi</t>
  </si>
  <si>
    <t>http://www.tripadvisor.in/Restaurant_Review-g58704-d2392040-Reviews-Genko_Sushi-Renton_Washington.html</t>
  </si>
  <si>
    <t>2392040</t>
  </si>
  <si>
    <t>9908c0742718eafb03339ff696337b94</t>
  </si>
  <si>
    <t>(604) 557-0001</t>
  </si>
  <si>
    <t>1520 McCallum Rd | # 105, Abbotsford, British Columbia, Canada</t>
  </si>
  <si>
    <t>Osaka Sushi</t>
  </si>
  <si>
    <t>http://www.tripadvisor.in/Restaurant_Review-g181725-d4876434-Reviews-Osaka_Sushi-Abbotsford_British_Columbia.html</t>
  </si>
  <si>
    <t>4876434</t>
  </si>
  <si>
    <t>40a7d0add9dff2d961a258491a733a4f</t>
  </si>
  <si>
    <t>116 of 250</t>
  </si>
  <si>
    <t>425-778-1689</t>
  </si>
  <si>
    <t>18904 Highway 99 Suite A, Lynnwood, WA 98036</t>
  </si>
  <si>
    <t>Taka Sushi</t>
  </si>
  <si>
    <t>http://www.tripadvisor.in/Restaurant_Review-g58578-d487585-Reviews-Taka_Sushi-Lynnwood_Washington.html</t>
  </si>
  <si>
    <t>487585</t>
  </si>
  <si>
    <t>e629fdc9777e9ea559a35ff594045333</t>
  </si>
  <si>
    <t>30 of 69</t>
  </si>
  <si>
    <t>(360) 623-1050</t>
  </si>
  <si>
    <t>1621 S. Gold St., Centralia, WA 98531</t>
  </si>
  <si>
    <t>Restaurante La Mexicana</t>
  </si>
  <si>
    <t>http://www.tripadvisor.in/Restaurant_Review-g58392-d3355899-Reviews-Restaurante_La_Mexicana-Centralia_Washington.html</t>
  </si>
  <si>
    <t>3355899</t>
  </si>
  <si>
    <t>38e59fd2786d244f22f4995a25ea2737</t>
  </si>
  <si>
    <t>http://www.haystacksonhamilton.com</t>
  </si>
  <si>
    <t>5094354946</t>
  </si>
  <si>
    <t>2166 N Hamilton St, Spokane, WA 99207</t>
  </si>
  <si>
    <t>Haystacks</t>
  </si>
  <si>
    <t>http://www.tripadvisor.in/Restaurant_Review-g58759-d4846270-Reviews-Haystacks-Spokane_Washington.html</t>
  </si>
  <si>
    <t>4846270</t>
  </si>
  <si>
    <t>9f06ec2fe4952a4fffa222e5cfbab133</t>
  </si>
  <si>
    <t>425-988-2781</t>
  </si>
  <si>
    <t>15253 Bel Red Rd, Bellevue, WA 98007-3815</t>
  </si>
  <si>
    <t>http://www.tripadvisor.in/Restaurant_Review-g58349-d4913867-Reviews-Jimmy_John_s-Bellevue_Washington.html</t>
  </si>
  <si>
    <t>4913867</t>
  </si>
  <si>
    <t>6ae1d9312e250e23b7ca7d6a4dd310bc</t>
  </si>
  <si>
    <t>http://www.wildvinebistro.com/</t>
  </si>
  <si>
    <t>425-890-2847</t>
  </si>
  <si>
    <t>4258902847 Ave NE, Apt D, Kirkland, WA 98033</t>
  </si>
  <si>
    <t>Wild Vine Bistro</t>
  </si>
  <si>
    <t>http://www.tripadvisor.in/Restaurant_Review-g58541-d4926088-Reviews-Wild_Vine_Bistro-Kirkland_Washington.html</t>
  </si>
  <si>
    <t>4926088</t>
  </si>
  <si>
    <t>1d11a7cd102ba8f20eccca5e5a5692b4</t>
  </si>
  <si>
    <t>(253) 588-2888</t>
  </si>
  <si>
    <t>10311 Gravelly Lake Dr SW, Lakewood, WA 98499</t>
  </si>
  <si>
    <t>http://www.tripadvisor.in/Restaurant_Review-g58555-d4726942-Reviews-Red_Robin_Gourmet_Burgers-Lakewood_Washington.html</t>
  </si>
  <si>
    <t>4726942</t>
  </si>
  <si>
    <t>b9639e6392be6a5a55fd7366f0fc3907</t>
  </si>
  <si>
    <t>278 of 450</t>
  </si>
  <si>
    <t>http://washington.fatburger.com/directions.htm</t>
  </si>
  <si>
    <t>120 Bellevue Way NE, Bellevue, WA</t>
  </si>
  <si>
    <t>Fatburger</t>
  </si>
  <si>
    <t>http://www.tripadvisor.in/Restaurant_Review-g58349-d3393061-Reviews-Fatburger-Bellevue_Washington.html</t>
  </si>
  <si>
    <t>3393061</t>
  </si>
  <si>
    <t>1a594b4810f83dac7ba78525d3e97cca</t>
  </si>
  <si>
    <t>(360) 337-8800</t>
  </si>
  <si>
    <t>1800 NW Myhre Rd, Silverdale, WA 98383</t>
  </si>
  <si>
    <t>Chipmunk Grill</t>
  </si>
  <si>
    <t>http://www.tripadvisor.in/Restaurant_Review-g58743-d5533105-Reviews-Chipmunk_Grill-Silverdale_Washington.html</t>
  </si>
  <si>
    <t>5533105</t>
  </si>
  <si>
    <t>4d4ad58743df5605b489c97acebfb676</t>
  </si>
  <si>
    <t>425-742-9545</t>
  </si>
  <si>
    <t>16108 Ash Way, Ste 103, Lynnwood, WA 98087-8780</t>
  </si>
  <si>
    <t>http://www.tripadvisor.in/Restaurant_Review-g58578-d4655334-Reviews-Kami_Teriyaki-Lynnwood_Washington.html</t>
  </si>
  <si>
    <t>4655334</t>
  </si>
  <si>
    <t>2989ceac1bacb6c2468f151ad6b2cbbc</t>
  </si>
  <si>
    <t>17 of 116</t>
  </si>
  <si>
    <t>2707 171st Place, Marysville, WA</t>
  </si>
  <si>
    <t>http://www.tripadvisor.in/Restaurant_Review-g58595-d3576836-Reviews-Five_Guys-Marysville_Washington.html</t>
  </si>
  <si>
    <t>3576836</t>
  </si>
  <si>
    <t>18f6e4f70da48b637e0301bc7203546c</t>
  </si>
  <si>
    <t>425-885-0703</t>
  </si>
  <si>
    <t>16564 Cleveland St, Redmond, WA 98052-4459</t>
  </si>
  <si>
    <t>Nara Japanese Restaurant
- CLOSED</t>
  </si>
  <si>
    <t>http://www.tripadvisor.in/Restaurant_Review-g58702-d464177-Reviews-Nara_Japanese_Restaurant-Redmond_Washington.html</t>
  </si>
  <si>
    <t>464177</t>
  </si>
  <si>
    <t>e796bef9e35841c60e8c70bead154f6a</t>
  </si>
  <si>
    <t>http://www.bigfootjava.com</t>
  </si>
  <si>
    <t>(206) 244-2424</t>
  </si>
  <si>
    <t>1023 SW 128th St, Burien, WA 98146</t>
  </si>
  <si>
    <t>http://www.tripadvisor.in/Restaurant_Review-g58375-d5533032-Reviews-Bigfoot_Java-Burien_Washington.html</t>
  </si>
  <si>
    <t>5533032</t>
  </si>
  <si>
    <t>467030f1f68d4c86549580a9519bba2a</t>
  </si>
  <si>
    <t>http://www.espressorescue.com/</t>
  </si>
  <si>
    <t>(360) 455-4150</t>
  </si>
  <si>
    <t>2825 Marvin Rd. N.E. Unit L, Lacey, WA 98516</t>
  </si>
  <si>
    <t>Espresso Rescue</t>
  </si>
  <si>
    <t>http://www.tripadvisor.in/Restaurant_Review-g58549-d5104264-Reviews-Espresso_Rescue-Lacey_Washington.html</t>
  </si>
  <si>
    <t>5104264</t>
  </si>
  <si>
    <t>97ec07f441abe7db7cab6ae06df8e6f2</t>
  </si>
  <si>
    <t>http://havebeans.com/</t>
  </si>
  <si>
    <t>509-370-0670</t>
  </si>
  <si>
    <t>4815 West Alpine Drive, Spokane, WA 99208</t>
  </si>
  <si>
    <t>Have Beans Will Travel Mobile Espresso</t>
  </si>
  <si>
    <t>http://www.tripadvisor.in/Restaurant_Review-g58759-d4518176-Reviews-Have_Beans_Will_Travel_Mobile_Espresso-Spokane_Washington.html</t>
  </si>
  <si>
    <t>4518176</t>
  </si>
  <si>
    <t>c3e1dca264cc691270cb526f63ead2d2</t>
  </si>
  <si>
    <t>14 of 53</t>
  </si>
  <si>
    <t>http://www.claypit.net/</t>
  </si>
  <si>
    <t>425-337-9600</t>
  </si>
  <si>
    <t>15418 Main St, Mill Creek, WA 98012</t>
  </si>
  <si>
    <t>Clay Pit</t>
  </si>
  <si>
    <t>http://www.tripadvisor.in/Restaurant_Review-g58611-d952973-Reviews-Clay_Pit-Mill_Creek_Washington.html</t>
  </si>
  <si>
    <t>952973</t>
  </si>
  <si>
    <t>2e503c92d9cd479c2448c8c11dacc1ee</t>
  </si>
  <si>
    <t>325 of 651</t>
  </si>
  <si>
    <t>http://sakurasteakhouse.com/</t>
  </si>
  <si>
    <t>(253) 475-1300</t>
  </si>
  <si>
    <t>3630 S Cedar St Ste R, Tacoma, WA 98409</t>
  </si>
  <si>
    <t>Sakura Japanese Steak House</t>
  </si>
  <si>
    <t>http://www.tripadvisor.in/Restaurant_Review-g58775-d852983-Reviews-Sakura_Japanese_Steak_House-Tacoma_Washington.html</t>
  </si>
  <si>
    <t>852983</t>
  </si>
  <si>
    <t>6137b8c6543b880e84822d0d1d8600bc</t>
  </si>
  <si>
    <t>41 of 113</t>
  </si>
  <si>
    <t>425-771-1200</t>
  </si>
  <si>
    <t>117 5th Ave S, Edmonds, WA 98020-3423</t>
  </si>
  <si>
    <t>Red Twig</t>
  </si>
  <si>
    <t>http://www.tripadvisor.in/Restaurant_Review-g58451-d912618-Reviews-Red_Twig-Edmonds_Washington.html</t>
  </si>
  <si>
    <t>912618</t>
  </si>
  <si>
    <t>52e4ca921da277c2bdd84a8e4581753c</t>
  </si>
  <si>
    <t>5 of 113</t>
  </si>
  <si>
    <t>Mediterranean, Pizza</t>
  </si>
  <si>
    <t>http://www.epulobistro.com/</t>
  </si>
  <si>
    <t>425-678-8680</t>
  </si>
  <si>
    <t>526 Main St, Edmonds, WA 98020-3148</t>
  </si>
  <si>
    <t>Epulo Bistro</t>
  </si>
  <si>
    <t>http://www.tripadvisor.in/Restaurant_Review-g58451-d1750995-Reviews-Epulo_Bistro-Edmonds_Washington.html</t>
  </si>
  <si>
    <t>1750995</t>
  </si>
  <si>
    <t>f324128bba7096288ee9bbf9db1a02ba</t>
  </si>
  <si>
    <t>http://www.wickedrackbbq.com/</t>
  </si>
  <si>
    <t>425-334-3800</t>
  </si>
  <si>
    <t>10121 Evergreen Way, Ste 10, Lake Stevens, WA 98208</t>
  </si>
  <si>
    <t>The Wicked Rack BBQ</t>
  </si>
  <si>
    <t>http://www.tripadvisor.in/Restaurant_Review-g58551-d4712953-Reviews-The_Wicked_Rack_BBQ-Lake_Stevens_Washington.html</t>
  </si>
  <si>
    <t>4712953</t>
  </si>
  <si>
    <t>815652da0a1568ddf9e9fcffc0f8cc58</t>
  </si>
  <si>
    <t>425.251.0100</t>
  </si>
  <si>
    <t>330 SW 43rd St Ste M, Renton, WA 98055-4900</t>
  </si>
  <si>
    <t>Taco Del Rey</t>
  </si>
  <si>
    <t>http://www.tripadvisor.in/Restaurant_Review-g58704-d540314-Reviews-Taco_Del_Rey-Renton_Washington.html</t>
  </si>
  <si>
    <t>540314</t>
  </si>
  <si>
    <t>5fd197d5e7990c8a8f41661acb5980fb</t>
  </si>
  <si>
    <t>26 of 300</t>
  </si>
  <si>
    <t>http://www.ranchhousebbq.com</t>
  </si>
  <si>
    <t>360-866-8704</t>
  </si>
  <si>
    <t>10841 Kennedy Creek Rd SW, Olympia, WA 98512-9446</t>
  </si>
  <si>
    <t>Ranch House BBQ</t>
  </si>
  <si>
    <t>http://www.tripadvisor.in/Restaurant_Review-g58653-d2327403-Reviews-Ranch_House_BBQ-Olympia_Washington.html</t>
  </si>
  <si>
    <t>2327403</t>
  </si>
  <si>
    <t>7bf121ba9107d8be13f2f05787e0b042</t>
  </si>
  <si>
    <t>84 of 450</t>
  </si>
  <si>
    <t>425-283-0356</t>
  </si>
  <si>
    <t>555 110th Ave NE, Ste 101, Bellevue, WA 98004-5124</t>
  </si>
  <si>
    <t>http://www.tripadvisor.in/Restaurant_Review-g58349-d4941423-Reviews-Tully_s_Coffee-Bellevue_Washington.html</t>
  </si>
  <si>
    <t>4941423</t>
  </si>
  <si>
    <t>daf74ce0636cc06d185f282d5c549337</t>
  </si>
  <si>
    <t>3604905261</t>
  </si>
  <si>
    <t>2505 Olympic Hwy N, Shelton, WA 98584</t>
  </si>
  <si>
    <t>Angela's Java Hut</t>
  </si>
  <si>
    <t>http://www.tripadvisor.in/Restaurant_Review-g58739-d4840894-Reviews-Angela_s_Java_Hut-Shelton_Washington.html</t>
  </si>
  <si>
    <t>4840894</t>
  </si>
  <si>
    <t>7c0f47480f8bd40c957e9fc6f2d5d52e</t>
  </si>
  <si>
    <t>(360) 464-4410</t>
  </si>
  <si>
    <t>821 Point Brown Avenue Northwest, Ocean Shores, WA 98569</t>
  </si>
  <si>
    <t>Cruisers pizza</t>
  </si>
  <si>
    <t>http://www.tripadvisor.in/Restaurant_Review-g58648-d5892190-Reviews-Cruisers_pizza-Ocean_Shores_Washington.html</t>
  </si>
  <si>
    <t>5892190</t>
  </si>
  <si>
    <t>e964769ac1ba64940f16e4d7f8ea9f39</t>
  </si>
  <si>
    <t>9 of 44</t>
  </si>
  <si>
    <t>Southwestern, Mexican, Steakhouse</t>
  </si>
  <si>
    <t>(604) 857-0556</t>
  </si>
  <si>
    <t>27248 Fraser Highway, Aldergrove, British Columbia V4W 3P8, Canada</t>
  </si>
  <si>
    <t>Del Pollo</t>
  </si>
  <si>
    <t>http://www.tripadvisor.in/Restaurant_Review-g181794-d760148-Reviews-Del_Pollo-Aldergrove_Langley_British_Columbia.html</t>
  </si>
  <si>
    <t>760148</t>
  </si>
  <si>
    <t>c81158cab12e3417dbcfdfcfb8b1563a</t>
  </si>
  <si>
    <t>19 of 138</t>
  </si>
  <si>
    <t>(253) 833-3320</t>
  </si>
  <si>
    <t>5 14th St NE, Auburn, WA 98002</t>
  </si>
  <si>
    <t>http://www.tripadvisor.in/Restaurant_Review-g30274-d5053263-Reviews-Taco_Time-Auburn_Washington.html</t>
  </si>
  <si>
    <t>5053263</t>
  </si>
  <si>
    <t>5df2ba5479584e6fd4e9647c9d5134f9</t>
  </si>
  <si>
    <t>28 of 102</t>
  </si>
  <si>
    <t>http://theelectricbean.com/</t>
  </si>
  <si>
    <t>360-353-3160</t>
  </si>
  <si>
    <t>946 Washington Way, Longview, WA 98632</t>
  </si>
  <si>
    <t>The Electric Bean</t>
  </si>
  <si>
    <t>http://www.tripadvisor.in/Restaurant_Review-g58569-d4950164-Reviews-The_Electric_Bean-Longview_Washington.html</t>
  </si>
  <si>
    <t>4950164</t>
  </si>
  <si>
    <t>fc40be8d70dd4a484073cced46115cc4</t>
  </si>
  <si>
    <t>114 of 764</t>
  </si>
  <si>
    <t>http://www.steamplantspokane.com</t>
  </si>
  <si>
    <t>info@steamplantgrill.com</t>
  </si>
  <si>
    <t>509-777-3900</t>
  </si>
  <si>
    <t>159 S Lincoln St, Ste 1, Spokane, WA 99201-4409</t>
  </si>
  <si>
    <t>Steam Plant Grill</t>
  </si>
  <si>
    <t>http://www.tripadvisor.in/Restaurant_Review-g58759-d464089-Reviews-Steam_Plant_Grill-Spokane_Washington.html</t>
  </si>
  <si>
    <t>464089</t>
  </si>
  <si>
    <t>6da69599247be681232a6c106bbd06c0</t>
  </si>
  <si>
    <t>35 of 82</t>
  </si>
  <si>
    <t>503-458-6886</t>
  </si>
  <si>
    <t>42929 Old Hwy 30, Knappa, Astoria, OR 97103</t>
  </si>
  <si>
    <t>The Logger Restaurant</t>
  </si>
  <si>
    <t>http://www.tripadvisor.in/Restaurant_Review-g60806-d1497414-Reviews-The_Logger_Restaurant-Astoria_Oregon.html</t>
  </si>
  <si>
    <t>1497414</t>
  </si>
  <si>
    <t>dee3dd570ca711347768c7f7db2f4311</t>
  </si>
  <si>
    <t>- 11 Jul 2013</t>
  </si>
  <si>
    <t>Hamburgers, Steakhouse</t>
  </si>
  <si>
    <t>360-479-5748</t>
  </si>
  <si>
    <t>3558 Wheaton Way, Bremerton, WA 98310-3531</t>
  </si>
  <si>
    <t>Sizzler
- CLOSED</t>
  </si>
  <si>
    <t>http://www.tripadvisor.in/Restaurant_Review-g58364-d514661-Reviews-Sizzler-Bremerton_Washington.html</t>
  </si>
  <si>
    <t>514661</t>
  </si>
  <si>
    <t>1c44621d7de204ce9f824d94d60ddb9e</t>
  </si>
  <si>
    <t>6 of 36</t>
  </si>
  <si>
    <t>Wonderful Winery with an outstanding restaurant</t>
  </si>
  <si>
    <t>http://www.goodkarmawines.com/restaurant/18-brix-restaurant</t>
  </si>
  <si>
    <t>509-682-5538</t>
  </si>
  <si>
    <t>1681 South Lakeshore Road, Chelan, WA 98816</t>
  </si>
  <si>
    <t>Karma Vineyards - 18 BRIX Restaurant</t>
  </si>
  <si>
    <t>http://www.tripadvisor.in/Restaurant_Review-g58395-d2569772-Reviews-Karma_Vineyards_18_BRIX_Restaurant-Chelan_Washington.html</t>
  </si>
  <si>
    <t>2569772</t>
  </si>
  <si>
    <t>b8c55a2688f5351fec68ad5e86a93fec</t>
  </si>
  <si>
    <t>126 of 764</t>
  </si>
  <si>
    <t>509-747-6474</t>
  </si>
  <si>
    <t>2918 S Grand Blvd, Spokane, WA 99203-2530</t>
  </si>
  <si>
    <t>The Chalet Restaurant</t>
  </si>
  <si>
    <t>http://www.tripadvisor.in/Restaurant_Review-g58759-d413410-Reviews-The_Chalet_Restaurant-Spokane_Washington.html</t>
  </si>
  <si>
    <t>413410</t>
  </si>
  <si>
    <t>627caceddaa75cbda8a50fd6f40cd368</t>
  </si>
  <si>
    <t>509-455-9029</t>
  </si>
  <si>
    <t>2928 S Grand Blvd, Spokane, WA 99203</t>
  </si>
  <si>
    <t>http://www.tripadvisor.in/Restaurant_Review-g58759-d4252596-Reviews-Subway-Spokane_Washington.html</t>
  </si>
  <si>
    <t>4252596</t>
  </si>
  <si>
    <t>e61180e239babea7c67bdabc6dc3d216</t>
  </si>
  <si>
    <t>http://chehalisdeli.com/</t>
  </si>
  <si>
    <t>360-748-6021</t>
  </si>
  <si>
    <t>355 NW Chehalis Ave, Chehalis, WA 98532-2035</t>
  </si>
  <si>
    <t>Chehalis Deli</t>
  </si>
  <si>
    <t>http://www.tripadvisor.in/Restaurant_Review-g58394-d5052835-Reviews-Chehalis_Deli-Chehalis_Washington.html</t>
  </si>
  <si>
    <t>5052835</t>
  </si>
  <si>
    <t>6a9e60b042f8ceff2acd23fe1991cf2b</t>
  </si>
  <si>
    <t>425-277-3200</t>
  </si>
  <si>
    <t>203 S 2nd St, Renton, WA 98057</t>
  </si>
  <si>
    <t>http://www.tripadvisor.in/Restaurant_Review-g58704-d4895123-Reviews-Happy_at_the_Bay_Teriyaki-Renton_Washington.html</t>
  </si>
  <si>
    <t>4895123</t>
  </si>
  <si>
    <t>eaf213009d047fd1de2d3e5ea4863739</t>
  </si>
  <si>
    <t>45 of 84</t>
  </si>
  <si>
    <t>http://www.capecleare.com/</t>
  </si>
  <si>
    <t>Port Townsend, Port Townsend, WA 98368</t>
  </si>
  <si>
    <t>Salmon Wagon - Cape Cleare Fisheries</t>
  </si>
  <si>
    <t>http://www.tripadvisor.in/Restaurant_Review-g58687-d4920556-Reviews-Salmon_Wagon_Cape_Cleare_Fisheries-Port_Townsend_Washington.html</t>
  </si>
  <si>
    <t>4920556</t>
  </si>
  <si>
    <t>33a790b7adf138f1e7a3a9bf181d4120</t>
  </si>
  <si>
    <t>http://www.romios-pizza.com</t>
  </si>
  <si>
    <t>206-362-8080</t>
  </si>
  <si>
    <t>12501 Lake City Way NE, Seattle, WA 98125-4424</t>
  </si>
  <si>
    <t>http://www.tripadvisor.in/Restaurant_Review-g60878-d5084299-Reviews-Romio_s_Pizza_Pasta-Seattle_Washington.html</t>
  </si>
  <si>
    <t>5084299</t>
  </si>
  <si>
    <t>a1f8559bf67c3d84c8348e96604953a7</t>
  </si>
  <si>
    <t>20 of 69</t>
  </si>
  <si>
    <t>http://centraliadelisteakandbbq.com/</t>
  </si>
  <si>
    <t>708 Harrison Avenue, Centralia, WA</t>
  </si>
  <si>
    <t>Centralia Deli Steak B-B-Q</t>
  </si>
  <si>
    <t>http://www.tripadvisor.in/Restaurant_Review-g58392-d3460264-Reviews-Centralia_Deli_Steak_B_B_Q-Centralia_Washington.html</t>
  </si>
  <si>
    <t>3460264</t>
  </si>
  <si>
    <t>1996c65bba5283f374aa6928a6e424d1</t>
  </si>
  <si>
    <t>425-413-0940</t>
  </si>
  <si>
    <t>26919 Maple Valley Black Diamond Rd SE, Maple Valley, WA 98038</t>
  </si>
  <si>
    <t>http://www.tripadvisor.in/Restaurant_Review-g58589-d5051950-Reviews-Subway-Maple_Valley_Washington.html</t>
  </si>
  <si>
    <t>5051950</t>
  </si>
  <si>
    <t>4a7c2e0845ecb23ab732fff80747dd76</t>
  </si>
  <si>
    <t>215 Tyler Street, Port Townsend, WA</t>
  </si>
  <si>
    <t>Tyler Street Cafe
- CLOSED</t>
  </si>
  <si>
    <t>http://www.tripadvisor.in/Restaurant_Review-g58687-d3825657-Reviews-Tyler_Street_Cafe-Port_Townsend_Washington.html</t>
  </si>
  <si>
    <t>3825657</t>
  </si>
  <si>
    <t>d4a77ad5070a91d1fea4c13e20f60ff5</t>
  </si>
  <si>
    <t>43 of 77</t>
  </si>
  <si>
    <t>153rd and Aurora Ave. N, Shoreline, WA</t>
  </si>
  <si>
    <t>http://www.tripadvisor.in/Restaurant_Review-g58740-d4006124-Reviews-McDonald_s-Shoreline_Washington.html</t>
  </si>
  <si>
    <t>4006124</t>
  </si>
  <si>
    <t>f0ffc11b426d323b6dc78e8820a9d048</t>
  </si>
  <si>
    <t>22 of 106</t>
  </si>
  <si>
    <t>(360) 698-3663</t>
  </si>
  <si>
    <t>9811 Mickelberry Rd NW, Silverdale, WA 98383</t>
  </si>
  <si>
    <t>http://www.tripadvisor.in/Restaurant_Review-g58743-d920948-Reviews-Bahn_Thai_Restaurant-Silverdale_Washington.html</t>
  </si>
  <si>
    <t>920948</t>
  </si>
  <si>
    <t>fd62d8d283760da547efad647ee3f9f7</t>
  </si>
  <si>
    <t>info@woodsideinn.com</t>
  </si>
  <si>
    <t>509-758-8861</t>
  </si>
  <si>
    <t>601 Bridge St, Clarkston, WA 99403-1819</t>
  </si>
  <si>
    <t>Hazel's Good Eats</t>
  </si>
  <si>
    <t>http://www.tripadvisor.in/Restaurant_Review-g58403-d643819-Reviews-Hazel_s_Good_Eats-Clarkston_Washington.html</t>
  </si>
  <si>
    <t>643819</t>
  </si>
  <si>
    <t>50613148eeafc20fad375e7a866a24e8</t>
  </si>
  <si>
    <t>113 of 764</t>
  </si>
  <si>
    <t>509-927-4284</t>
  </si>
  <si>
    <t>14004 East Indiana Avenue, Spokane, WA 99216 </t>
  </si>
  <si>
    <t>http://www.tripadvisor.in/Restaurant_Review-g58759-d3683734-Reviews-Boston_s_Restaurant_Sports_Bar-Spokane_Washington.html</t>
  </si>
  <si>
    <t>3683734</t>
  </si>
  <si>
    <t>319faeb989b19cf8d1831ab376f4974a</t>
  </si>
  <si>
    <t>- 30 May 2008</t>
  </si>
  <si>
    <t>13 of 31</t>
  </si>
  <si>
    <t>360-855-9252</t>
  </si>
  <si>
    <t>702 Metcalf St, Ste B, Sedro Woolley, WA 98284-1447</t>
  </si>
  <si>
    <t>http://www.tripadvisor.in/Restaurant_Review-g58734-d856382-Reviews-Arigato_Japanese_Restaurant-Sedro_Woolley_Washington.html</t>
  </si>
  <si>
    <t>856382</t>
  </si>
  <si>
    <t>ecae0f6a55da17b27398a66d3d86e277</t>
  </si>
  <si>
    <t>2 of 19</t>
  </si>
  <si>
    <t>http://theoysterbar.net/</t>
  </si>
  <si>
    <t>360-766-6185</t>
  </si>
  <si>
    <t>2578 Chuckanut Dr, Bow, WA 98232</t>
  </si>
  <si>
    <t>Oyster Bar on Chuckanut Drive</t>
  </si>
  <si>
    <t>http://www.tripadvisor.in/Restaurant_Review-g58363-d464063-Reviews-Oyster_Bar_on_Chuckanut_Drive-Bow_Washington.html</t>
  </si>
  <si>
    <t>464063</t>
  </si>
  <si>
    <t>cb7bfbfece046df042f04a2c47083cbb</t>
  </si>
  <si>
    <t>89 of 159</t>
  </si>
  <si>
    <t>425-398-0505</t>
  </si>
  <si>
    <t>20631 Bothell Everett Hwy, Ste G, Bothell, WA 98012-7159</t>
  </si>
  <si>
    <t>http://www.tripadvisor.in/Restaurant_Review-g58362-d5051407-Reviews-Yummy_Teriyaki-Bothell_Washington.html</t>
  </si>
  <si>
    <t>5051407</t>
  </si>
  <si>
    <t>9198a6dae56f6d45c5d0dbd37226febd</t>
  </si>
  <si>
    <t>http://fruition-five.blogspot.de/</t>
  </si>
  <si>
    <t>509 808-4944</t>
  </si>
  <si>
    <t>Spokane, WA 99208</t>
  </si>
  <si>
    <t>Fruition</t>
  </si>
  <si>
    <t>http://www.tripadvisor.in/Restaurant_Review-g58759-d4827729-Reviews-Fruition-Spokane_Washington.html</t>
  </si>
  <si>
    <t>4827729</t>
  </si>
  <si>
    <t>853e8eb0e5bdaabe976cdce5e8e56474</t>
  </si>
  <si>
    <t>15 of 130</t>
  </si>
  <si>
    <t>509-943-1588</t>
  </si>
  <si>
    <t>890 George Washington Way, Richland, WA 99352-3538</t>
  </si>
  <si>
    <t>Sterling's Famous Steak Seafood &amp; Salad Bar</t>
  </si>
  <si>
    <t>http://www.tripadvisor.in/Restaurant_Review-g58708-d1749990-Reviews-Sterling_s_Famous_Steak_Seafood_Salad_Bar-Richland_Tri_Cities_Washington.html</t>
  </si>
  <si>
    <t>1749990</t>
  </si>
  <si>
    <t>44d5bdaa351612f46a567582374af333</t>
  </si>
  <si>
    <t>425-806-9315</t>
  </si>
  <si>
    <t>15012 Juanita Dr NE, Kenmore, WA 98028-4902</t>
  </si>
  <si>
    <t>Jillian's Espresso</t>
  </si>
  <si>
    <t>http://www.tripadvisor.in/Restaurant_Review-g58535-d5083544-Reviews-Jillian_s_Espresso-Kenmore_Washington.html</t>
  </si>
  <si>
    <t>5083544</t>
  </si>
  <si>
    <t>f9046d1ba3bd6cefb3d8e5bc84a23cae</t>
  </si>
  <si>
    <t>4 of 46</t>
  </si>
  <si>
    <t>http://WWW.BONESSTEAK.COM/</t>
  </si>
  <si>
    <t>1207 SE Rasmussen Blvd #130, Battle Ground, WA</t>
  </si>
  <si>
    <t>Bone's Steakhouse</t>
  </si>
  <si>
    <t>http://www.tripadvisor.in/Restaurant_Review-g58345-d4280680-Reviews-Bone_s_Steakhouse-Battle_Ground_Washington.html</t>
  </si>
  <si>
    <t>4280680</t>
  </si>
  <si>
    <t>3e88df03394e362bb91b2a10c25cc491</t>
  </si>
  <si>
    <t>6 of 384</t>
  </si>
  <si>
    <t>360-734-3434</t>
  </si>
  <si>
    <t>1200 11th St, Bellingham, WA 98225-7015</t>
  </si>
  <si>
    <t>Book Fare Village Books</t>
  </si>
  <si>
    <t>http://www.tripadvisor.in/Restaurant_Review-g58350-d836555-Reviews-Book_Fare_Village_Books-Bellingham_Washington.html</t>
  </si>
  <si>
    <t>836555</t>
  </si>
  <si>
    <t>2ec26e29e561e1eb7e9ecb3cf7aa8a9c</t>
  </si>
  <si>
    <t>158 of 384</t>
  </si>
  <si>
    <t>(360) 647-0193</t>
  </si>
  <si>
    <t>3904 Meridian St, Bellingham, WA 98226</t>
  </si>
  <si>
    <t>http://www.tripadvisor.in/Restaurant_Review-g58350-d464067-Reviews-Shari_s-Bellingham_Washington.html</t>
  </si>
  <si>
    <t>464067</t>
  </si>
  <si>
    <t>84b604abdd9060a001ff8f8d5b3abe06</t>
  </si>
  <si>
    <t>43 of 75</t>
  </si>
  <si>
    <t>(360) 683-2121</t>
  </si>
  <si>
    <t>206 N Sequim Ave, Sequim, WA 98382-3455</t>
  </si>
  <si>
    <t>Ely's Cafe</t>
  </si>
  <si>
    <t>http://www.tripadvisor.in/Restaurant_Review-g58737-d3419991-Reviews-Ely_s_Cafe-Sequim_Washington.html</t>
  </si>
  <si>
    <t>3419991</t>
  </si>
  <si>
    <t>ea58f2f3ed68cc118abb3334974d2f97</t>
  </si>
  <si>
    <t>29 of 51</t>
  </si>
  <si>
    <t>360-318-1919</t>
  </si>
  <si>
    <t>1976 Kok Rd, Lynden, WA 98264-1712</t>
  </si>
  <si>
    <t>http://www.tripadvisor.in/Restaurant_Review-g58577-d846333-Reviews-Cruisin_Coffee-Lynden_Washington.html</t>
  </si>
  <si>
    <t>846333</t>
  </si>
  <si>
    <t>77a714ad58bc09275614d845a0af05c1</t>
  </si>
  <si>
    <t>45 of 450</t>
  </si>
  <si>
    <t>(425) 455-4110</t>
  </si>
  <si>
    <t>11802 NE 8th St, Bellevue, WA 98005</t>
  </si>
  <si>
    <t>The Pumphouse</t>
  </si>
  <si>
    <t>http://www.tripadvisor.in/Restaurant_Review-g58349-d433309-Reviews-The_Pumphouse-Bellevue_Washington.html</t>
  </si>
  <si>
    <t>433309</t>
  </si>
  <si>
    <t>542842be3bda944d5f5eb037bc6b87c6</t>
  </si>
  <si>
    <t>8 of 212</t>
  </si>
  <si>
    <t>American, Italian, Continental, Contemporary</t>
  </si>
  <si>
    <t>http://www.sagesrestaurant.com/</t>
  </si>
  <si>
    <t>425-881-5004</t>
  </si>
  <si>
    <t>15916 NE 83rd St, Redmond, WA 98052-3873</t>
  </si>
  <si>
    <t>Sages Restaurant</t>
  </si>
  <si>
    <t>http://www.tripadvisor.in/Restaurant_Review-g58702-d445268-Reviews-Sages_Restaurant-Redmond_Washington.html</t>
  </si>
  <si>
    <t>445268</t>
  </si>
  <si>
    <t>087c6559efd09ca4724a8f73802092f6</t>
  </si>
  <si>
    <t>169 of 764</t>
  </si>
  <si>
    <t>http://crazygs.com/</t>
  </si>
  <si>
    <t>509-315-8943</t>
  </si>
  <si>
    <t>821 N Division St, Ste A, Spokane, WA 99202-1623</t>
  </si>
  <si>
    <t>Crazy G's</t>
  </si>
  <si>
    <t>http://www.tripadvisor.in/Restaurant_Review-g58759-d1544890-Reviews-Crazy_G_s-Spokane_Washington.html</t>
  </si>
  <si>
    <t>1544890</t>
  </si>
  <si>
    <t>445731f67377ef4529908fcceaac6ed2</t>
  </si>
  <si>
    <t>253-884-3344</t>
  </si>
  <si>
    <t>11019 Country Club Dr, Anderson Island, WA 98303-8649</t>
  </si>
  <si>
    <t>Riviera Lakeshore Restaurant</t>
  </si>
  <si>
    <t>http://www.tripadvisor.in/Restaurant_Review-g30268-d4639052-Reviews-Riviera_Lakeshore_Restaurant-Anderson_Island_Washington.html</t>
  </si>
  <si>
    <t>4639052</t>
  </si>
  <si>
    <t>bd07dcd77b379d9b96bad0ca5d81c409</t>
  </si>
  <si>
    <t>Chino</t>
  </si>
  <si>
    <t>(909) 548-4955</t>
  </si>
  <si>
    <t>4673 Riverside Dr, Ste A, Chino, CA 91710</t>
  </si>
  <si>
    <t>http://www.tripadvisor.in/Restaurant_Review-g32205-d4650484-Reviews-Little_Caesars-Chino_California.html</t>
  </si>
  <si>
    <t>4650484</t>
  </si>
  <si>
    <t>5537e60f2f75897f34afa6d34debafb1</t>
  </si>
  <si>
    <t>http://www.lettemacarons.com/about.html</t>
  </si>
  <si>
    <t>213-621-4457</t>
  </si>
  <si>
    <t>107 Japanese Village Way, Los Angeles, CA 90012</t>
  </si>
  <si>
    <t>Lette Macarons</t>
  </si>
  <si>
    <t>http://www.tripadvisor.in/Restaurant_Review-g32655-d6559066-Reviews-Lette_Macarons-Los_Angeles_California.html</t>
  </si>
  <si>
    <t>6559066</t>
  </si>
  <si>
    <t>54ae081f2b21f5b99644d70ca84a46ad</t>
  </si>
  <si>
    <t>818-892-2860</t>
  </si>
  <si>
    <t>15540 Roscoe Blvd, Los Angeles, CA 91406</t>
  </si>
  <si>
    <t>http://www.tripadvisor.in/Restaurant_Review-g32655-d5009548-Reviews-Denny_s-Los_Angeles_California.html</t>
  </si>
  <si>
    <t>5009548</t>
  </si>
  <si>
    <t>f193bc1ab93e141dc411f657923b6080</t>
  </si>
  <si>
    <t>69 of 149</t>
  </si>
  <si>
    <t>909-627-1534</t>
  </si>
  <si>
    <t>12552 Central Ave, Chino, CA 91710-3507</t>
  </si>
  <si>
    <t>http://www.tripadvisor.in/Restaurant_Review-g32205-d999289-Reviews-Straw_Hat_Pizza-Chino_California.html</t>
  </si>
  <si>
    <t>999289</t>
  </si>
  <si>
    <t>159a8db7414ccb824cdb0e9fb16b3142</t>
  </si>
  <si>
    <t>108 of 299</t>
  </si>
  <si>
    <t>Corona</t>
  </si>
  <si>
    <t>(951) 739-9464</t>
  </si>
  <si>
    <t>2670 Tuscany Rd, Unit 101, Corona, CA 92881</t>
  </si>
  <si>
    <t>Buffalo Wild Wings Corona</t>
  </si>
  <si>
    <t>http://www.tripadvisor.in/Restaurant_Review-g32248-d1894646-Reviews-Buffalo_Wild_Wings_Corona-Corona_California.html</t>
  </si>
  <si>
    <t>1894646</t>
  </si>
  <si>
    <t>f5abb27d83eeb59ba7a11005d15469b8</t>
  </si>
  <si>
    <t>Cerritos</t>
  </si>
  <si>
    <t>562 924 7704</t>
  </si>
  <si>
    <t>12765 Towne Center Dr, Cerritos, CA 90703</t>
  </si>
  <si>
    <t>Juice It Up!</t>
  </si>
  <si>
    <t>http://www.tripadvisor.in/Restaurant_Review-g32196-d4247961-Reviews-Juice_It_Up-Cerritos_California.html</t>
  </si>
  <si>
    <t>4247961</t>
  </si>
  <si>
    <t>771089b62242196e8da319d28fb69d06</t>
  </si>
  <si>
    <t>El Monte</t>
  </si>
  <si>
    <t>626-350-9708</t>
  </si>
  <si>
    <t>10518 Garvey Ave, El Monte, CA 91733-2211</t>
  </si>
  <si>
    <t>http://www.tripadvisor.in/Restaurant_Review-g32338-d4687382-Reviews-Yum_Yum_Donuts-El_Monte_California.html</t>
  </si>
  <si>
    <t>4687382</t>
  </si>
  <si>
    <t>b0b49ac02d3fdaae945ceecb1a83bf87</t>
  </si>
  <si>
    <t>(213) 385-9799</t>
  </si>
  <si>
    <t>3280 W 6th St, Los Angeles, CA 90020</t>
  </si>
  <si>
    <t>Hao Chi Kitchen China Bistro Aka Jinheungkag</t>
  </si>
  <si>
    <t>http://www.tripadvisor.in/Restaurant_Review-g32655-d4687440-Reviews-Hao_Chi_Kitchen_China_Bistro_Aka_Jinheungkag-Los_Angeles_California.html</t>
  </si>
  <si>
    <t>4687440</t>
  </si>
  <si>
    <t>3619d3b36dc89ca8bde0e801aca45066</t>
  </si>
  <si>
    <t>(213) 385-2828</t>
  </si>
  <si>
    <t>4002 Beverly Blvd, Los Angeles, CA 90004</t>
  </si>
  <si>
    <t>Marisco Colima</t>
  </si>
  <si>
    <t>http://www.tripadvisor.in/Restaurant_Review-g32655-d5059310-Reviews-Marisco_Colima-Los_Angeles_California.html</t>
  </si>
  <si>
    <t>5059310</t>
  </si>
  <si>
    <t>916a7bcba8dc0e71bde08bd596aef1e2</t>
  </si>
  <si>
    <t>(323) 752-2205</t>
  </si>
  <si>
    <t>7730 S Western Ave, Los Angeles, CA 90047</t>
  </si>
  <si>
    <t>The Best Burger</t>
  </si>
  <si>
    <t>http://www.tripadvisor.in/Restaurant_Review-g32655-d4617286-Reviews-The_Best_Burger-Los_Angeles_California.html</t>
  </si>
  <si>
    <t>4617286</t>
  </si>
  <si>
    <t>5e03887f52632402dc47566087ef4545</t>
  </si>
  <si>
    <t>http://www.curriesthai.com/</t>
  </si>
  <si>
    <t>(323) 664-6052</t>
  </si>
  <si>
    <t>1308 N Edgemont St, Los Angeles, CA 90027</t>
  </si>
  <si>
    <t>Curries Thai Bistro</t>
  </si>
  <si>
    <t>http://www.tripadvisor.in/Restaurant_Review-g32655-d5020949-Reviews-Curries_Thai_Bistro-Los_Angeles_California.html</t>
  </si>
  <si>
    <t>5020949</t>
  </si>
  <si>
    <t>d78da4e022a1cba293456d3cfd224efb</t>
  </si>
  <si>
    <t>376 of 958</t>
  </si>
  <si>
    <t>http://www.littlelalune.com</t>
  </si>
  <si>
    <t>(562) 856-5800</t>
  </si>
  <si>
    <t>2054 E Pacific Coast Hwy, Long Beach, CA 90804</t>
  </si>
  <si>
    <t>Little La Lune</t>
  </si>
  <si>
    <t>http://www.tripadvisor.in/Restaurant_Review-g32648-d5492869-Reviews-Little_La_Lune-Long_Beach_California.html</t>
  </si>
  <si>
    <t>5492869</t>
  </si>
  <si>
    <t>d1139c6aa75ad0adb4f8b0a2eac30f11</t>
  </si>
  <si>
    <t>Ceres</t>
  </si>
  <si>
    <t>209-556-0250</t>
  </si>
  <si>
    <t>2732 Mitchell Rd, Ceres, CA 95307</t>
  </si>
  <si>
    <t>http://www.tripadvisor.in/Restaurant_Review-g32195-d4614266-Reviews-Burger_King-Ceres_California.html</t>
  </si>
  <si>
    <t>4614266</t>
  </si>
  <si>
    <t>f5f18abab19842bbf4c2efb74814b337</t>
  </si>
  <si>
    <t>(310) 575-0187</t>
  </si>
  <si>
    <t>3120 S Sepulveda Blvd, Los Angeles, CA 90034</t>
  </si>
  <si>
    <t>Ming Wok</t>
  </si>
  <si>
    <t>http://www.tripadvisor.in/Restaurant_Review-g32655-d4541426-Reviews-Ming_Wok-Los_Angeles_California.html</t>
  </si>
  <si>
    <t>4541426</t>
  </si>
  <si>
    <t>b36f0c883416eea900de77f03e93d5c3</t>
  </si>
  <si>
    <t>(818) 888-8008</t>
  </si>
  <si>
    <t>20969 Ventura Blvd, Ste 28, Los Angeles, CA 91364</t>
  </si>
  <si>
    <t>Mothertrucker Inside Push</t>
  </si>
  <si>
    <t>http://www.tripadvisor.in/Restaurant_Review-g32655-d5481661-Reviews-Mothertrucker_Inside_Push-Los_Angeles_California.html</t>
  </si>
  <si>
    <t>5481661</t>
  </si>
  <si>
    <t>0ee992bb9a1f8943c9cc05a51439484a</t>
  </si>
  <si>
    <t>562-865-4598</t>
  </si>
  <si>
    <t>131 Los Cerritos Mall, Cerritos, CA 90703-5420</t>
  </si>
  <si>
    <t>Great Khan Mongolian BBQ</t>
  </si>
  <si>
    <t>http://www.tripadvisor.in/Restaurant_Review-g32196-d4461726-Reviews-Great_Khan_Mongolian_BBQ-Cerritos_California.html</t>
  </si>
  <si>
    <t>4461726</t>
  </si>
  <si>
    <t>395d7b75b3886706b8e8bcabd0d8d1bc</t>
  </si>
  <si>
    <t>Lynwood</t>
  </si>
  <si>
    <t>(310) 631-2189</t>
  </si>
  <si>
    <t>3570 Martin Luther King Jr Blvd, Bldg, Lynwood, CA 90262</t>
  </si>
  <si>
    <t>Mariscos Los Dorados</t>
  </si>
  <si>
    <t>http://www.tripadvisor.in/Restaurant_Review-g32668-d4974417-Reviews-Mariscos_Los_Dorados-Lynwood_California.html</t>
  </si>
  <si>
    <t>4974417</t>
  </si>
  <si>
    <t>0d0637ed00444230c468d7da93820ca6</t>
  </si>
  <si>
    <t>18 August 2013</t>
  </si>
  <si>
    <t>1,885 of 8,530</t>
  </si>
  <si>
    <t>213-623-0003</t>
  </si>
  <si>
    <t>654 S Main St, Los Angeles, CA 90014-2004</t>
  </si>
  <si>
    <t>Hi Sushi</t>
  </si>
  <si>
    <t>http://www.tripadvisor.in/Restaurant_Review-g32655-d4639451-Reviews-Hi_Sushi-Los_Angeles_California.html</t>
  </si>
  <si>
    <t>4639451</t>
  </si>
  <si>
    <t>eadf881245c4db476b73090bb7391715</t>
  </si>
  <si>
    <t>619-575-9752</t>
  </si>
  <si>
    <t>1820 Coronado Ave, San Diego, CA 92154</t>
  </si>
  <si>
    <t>http://www.tripadvisor.in/Restaurant_Review-g60750-d4231218-Reviews-Yum_Yum_Donuts-San_Diego_California.html</t>
  </si>
  <si>
    <t>4231218</t>
  </si>
  <si>
    <t>3571bb23e723b01617e51bd7d1e717cb</t>
  </si>
  <si>
    <t>(310) 645-6988</t>
  </si>
  <si>
    <t>380 World Way, Los Angeles, CA 90045</t>
  </si>
  <si>
    <t>El Paseo Cafe</t>
  </si>
  <si>
    <t>http://www.tripadvisor.in/Restaurant_Review-g32655-d4369850-Reviews-El_Paseo_Cafe-Los_Angeles_California.html</t>
  </si>
  <si>
    <t>4369850</t>
  </si>
  <si>
    <t>b7da752283cff7e5cf22d1b65052d84b</t>
  </si>
  <si>
    <t>27 of 170</t>
  </si>
  <si>
    <t>http://www.elementcoffeelounge.com</t>
  </si>
  <si>
    <t>Camarillo</t>
  </si>
  <si>
    <t>2364 Ventura Blvd, Camarillo, CA</t>
  </si>
  <si>
    <t>element coffee lounge</t>
  </si>
  <si>
    <t>http://www.tripadvisor.in/Restaurant_Review-g32147-d2212464-Reviews-Element_coffee_lounge-Camarillo_California.html</t>
  </si>
  <si>
    <t>2212464</t>
  </si>
  <si>
    <t>eea44f25e7122511ac470a5f937e7354</t>
  </si>
  <si>
    <t>http://www.trimana.com</t>
  </si>
  <si>
    <t>213-627-1960</t>
  </si>
  <si>
    <t>550 S Hill St, Ste 500, Los Angeles, CA 90013-2406</t>
  </si>
  <si>
    <t>Trimana Ijc</t>
  </si>
  <si>
    <t>http://www.tripadvisor.in/Restaurant_Review-g32655-d4461443-Reviews-Trimana_Ijc-Los_Angeles_California.html</t>
  </si>
  <si>
    <t>4461443</t>
  </si>
  <si>
    <t>224f867bfd41b1f6a34b00c4fa0330c7</t>
  </si>
  <si>
    <t>214 of 700</t>
  </si>
  <si>
    <t>Rose dale, Bakersfield, CA</t>
  </si>
  <si>
    <t>Famous Dave's barbecue</t>
  </si>
  <si>
    <t>http://www.tripadvisor.in/Restaurant_Review-g32037-d4360212-Reviews-Famous_Dave_s_barbecue-Bakersfield_California.html</t>
  </si>
  <si>
    <t>4360212</t>
  </si>
  <si>
    <t>ebf884fa35c4d511dde6d815e4d0d9ac</t>
  </si>
  <si>
    <t>http://www.eccafe.weebly.com</t>
  </si>
  <si>
    <t>16350 Ventura Blvd, Ste D, Los Angeles, CA 91436</t>
  </si>
  <si>
    <t>EC Cafe</t>
  </si>
  <si>
    <t>http://www.tripadvisor.in/Restaurant_Review-g32655-d5564275-Reviews-EC_Cafe-Los_Angeles_California.html</t>
  </si>
  <si>
    <t>5564275</t>
  </si>
  <si>
    <t>3add67f861f7eac9ade3d5921aecdc0a</t>
  </si>
  <si>
    <t>Madera</t>
  </si>
  <si>
    <t>559-661-9017</t>
  </si>
  <si>
    <t>105 W Yosemite Ave, Madera, CA 93637-3551</t>
  </si>
  <si>
    <t>Yum Yum Donuts
- CLOSED</t>
  </si>
  <si>
    <t>http://www.tripadvisor.in/Restaurant_Review-g32673-d881116-Reviews-Yum_Yum_Donuts-Madera_California.html</t>
  </si>
  <si>
    <t>881116</t>
  </si>
  <si>
    <t>e7df9bec219a3a03e0267ad67372d27e</t>
  </si>
  <si>
    <t>35 of 228</t>
  </si>
  <si>
    <t>http://www.yolandasmexicancafe.com</t>
  </si>
  <si>
    <t>Simi Valley</t>
  </si>
  <si>
    <t>590 E Los Angeles Ave, Simi Valley, CA</t>
  </si>
  <si>
    <t>Yolanda's Mexican Restaurant</t>
  </si>
  <si>
    <t>http://www.tripadvisor.in/Restaurant_Review-g33093-d3489967-Reviews-Yolanda_s_Mexican_Restaurant-Simi_Valley_California.html</t>
  </si>
  <si>
    <t>3489967</t>
  </si>
  <si>
    <t>241af63413058c294ed6b0a374d0c443</t>
  </si>
  <si>
    <t>31 of 138</t>
  </si>
  <si>
    <t>http://www.goldilocks-usa.com/</t>
  </si>
  <si>
    <t>(562) 924-5990</t>
  </si>
  <si>
    <t>11489 South Street, Cerritos, CA</t>
  </si>
  <si>
    <t>Goldilocks Bakeshop</t>
  </si>
  <si>
    <t>http://www.tripadvisor.in/Restaurant_Review-g32196-d785095-Reviews-Goldilocks_Bakeshop-Cerritos_California.html</t>
  </si>
  <si>
    <t>785095</t>
  </si>
  <si>
    <t>cf4e5ad953630789b8e4bd78248fb5d0</t>
  </si>
  <si>
    <t>69 of 393</t>
  </si>
  <si>
    <t>https://www.projectpie.com/</t>
  </si>
  <si>
    <t>Chula Vista</t>
  </si>
  <si>
    <t>(619) 621-2979</t>
  </si>
  <si>
    <t>555 Broadway Suite 140, Chula Vista, CA 91910</t>
  </si>
  <si>
    <t>Project Pie</t>
  </si>
  <si>
    <t>http://www.tripadvisor.in/Restaurant_Review-g32210-d6105788-Reviews-Project_Pie-Chula_Vista_California.html</t>
  </si>
  <si>
    <t>6105788</t>
  </si>
  <si>
    <t>30be4ccc48d5b5070233def1e95aec85</t>
  </si>
  <si>
    <t>559 645-5155</t>
  </si>
  <si>
    <t>37193 Ave 12, Madera, CA 93636</t>
  </si>
  <si>
    <t>Ranchos Cafe</t>
  </si>
  <si>
    <t>http://www.tripadvisor.in/Restaurant_Review-g32673-d5060056-Reviews-Ranchos_Cafe-Madera_California.html</t>
  </si>
  <si>
    <t>5060056</t>
  </si>
  <si>
    <t>f4fe008ae0f72d5b986ddd553cfa616a</t>
  </si>
  <si>
    <t>818-886-6369</t>
  </si>
  <si>
    <t>20915 Roscoe Blvd, Los Angeles, CA 91304</t>
  </si>
  <si>
    <t>http://www.tripadvisor.in/Restaurant_Review-g32655-d4957842-Reviews-Popeyes_Louisiana_Kitchen-Los_Angeles_California.html</t>
  </si>
  <si>
    <t>4957842</t>
  </si>
  <si>
    <t>3c80611d2a8654f7f90e2aa06e065a03</t>
  </si>
  <si>
    <t>http://www.pho2000.com/</t>
  </si>
  <si>
    <t>213-480-8485</t>
  </si>
  <si>
    <t>2897 W Olympic Blvd, Ste BI, Los Angeles, CA 90006</t>
  </si>
  <si>
    <t>Pho Two Thousand Restaurant</t>
  </si>
  <si>
    <t>http://www.tripadvisor.in/Restaurant_Review-g32655-d4519232-Reviews-Pho_Two_Thousand_Restaurant-Los_Angeles_California.html</t>
  </si>
  <si>
    <t>4519232</t>
  </si>
  <si>
    <t>ac815e13f71637429debd20942050761</t>
  </si>
  <si>
    <t>(310) 772-0726</t>
  </si>
  <si>
    <t>1875 Century Park E, Ste C, Los Angeles, CA 90067</t>
  </si>
  <si>
    <t>Trimana</t>
  </si>
  <si>
    <t>http://www.tripadvisor.in/Restaurant_Review-g32655-d4478626-Reviews-Trimana-Los_Angeles_California.html</t>
  </si>
  <si>
    <t>4478626</t>
  </si>
  <si>
    <t>1f89bc5bb3961ca0d74ce1a7da0c6111</t>
  </si>
  <si>
    <t>- 23 Jun 2012</t>
  </si>
  <si>
    <t>84 of 116</t>
  </si>
  <si>
    <t>Marina del Rey</t>
  </si>
  <si>
    <t>13401 Washington Blvd, Marina del Rey, CA</t>
  </si>
  <si>
    <t>http://www.tripadvisor.in/Restaurant_Review-g32684-d1167225-Reviews-Starbucks-Marina_del_Rey_California.html</t>
  </si>
  <si>
    <t>1167225</t>
  </si>
  <si>
    <t>54ef00e1ba8312402b015b01575cc46b</t>
  </si>
  <si>
    <t>Just opened at former location of Maverick's Restaurant in East Simi Valley.</t>
  </si>
  <si>
    <t>5225-31 Cochran Street, Simi Valley, CA</t>
  </si>
  <si>
    <t>Neda Persian Cuisine
- CLOSED</t>
  </si>
  <si>
    <t>http://www.tripadvisor.in/Restaurant_Review-g33093-d1645828-Reviews-Neda_Persian_Cuisine-Simi_Valley_California.html</t>
  </si>
  <si>
    <t>1645828</t>
  </si>
  <si>
    <t>3b9d3b71b7675a17a3a09590957649eb</t>
  </si>
  <si>
    <t>323-464-5727</t>
  </si>
  <si>
    <t>5770 Melrose Ave, Ste 101, Los Angeles, CA 90038</t>
  </si>
  <si>
    <t>Cafe Americano</t>
  </si>
  <si>
    <t>http://www.tripadvisor.in/Restaurant_Review-g32655-d4895575-Reviews-Cafe_Americano-Los_Angeles_California.html</t>
  </si>
  <si>
    <t>4895575</t>
  </si>
  <si>
    <t>8477f723b93881ed4cf8237633a0ea31</t>
  </si>
  <si>
    <t>(619) 422-2988</t>
  </si>
  <si>
    <t>693 Palomar St, Ste 10, Chula Vista, CA 91911</t>
  </si>
  <si>
    <t>Buffet Time</t>
  </si>
  <si>
    <t>http://www.tripadvisor.in/Restaurant_Review-g32210-d4618932-Reviews-Buffet_Time-Chula_Vista_California.html</t>
  </si>
  <si>
    <t>4618932</t>
  </si>
  <si>
    <t>787dd3a992ca4e0beda9d397b214e02c</t>
  </si>
  <si>
    <t>61 of 393</t>
  </si>
  <si>
    <t>619-427-7147</t>
  </si>
  <si>
    <t>334 E St, Chula Vista, CA 91910-2617</t>
  </si>
  <si>
    <t>La Concha Bakery</t>
  </si>
  <si>
    <t>http://www.tripadvisor.in/Restaurant_Review-g32210-d930081-Reviews-La_Concha_Bakery-Chula_Vista_California.html</t>
  </si>
  <si>
    <t>930081</t>
  </si>
  <si>
    <t>97330e45cd83ca73c596d0dfb0cbd7b1</t>
  </si>
  <si>
    <t>72 of 129</t>
  </si>
  <si>
    <t>Hamburgers, Fast food, Hot Dogs</t>
  </si>
  <si>
    <t>Los Gatos</t>
  </si>
  <si>
    <t>408-358-2444</t>
  </si>
  <si>
    <t>15899 Los Gatos Blvd, Los Gatos, CA 95032-3316</t>
  </si>
  <si>
    <t>Happy Hound</t>
  </si>
  <si>
    <t>http://www.tripadvisor.in/Restaurant_Review-g32657-d818242-Reviews-Happy_Hound-Los_Gatos_California.html</t>
  </si>
  <si>
    <t>818242</t>
  </si>
  <si>
    <t>8fffc2325f4a89f9c264c61eafdf9181</t>
  </si>
  <si>
    <t>44 of 61</t>
  </si>
  <si>
    <t>Carpinteria</t>
  </si>
  <si>
    <t>805-684-7818</t>
  </si>
  <si>
    <t>1115 Casitas Pass Rd, Carpinteria, CA 93013-2106</t>
  </si>
  <si>
    <t>http://www.tripadvisor.in/Restaurant_Review-g32176-d845439-Reviews-McDonald_s-Carpinteria_California.html</t>
  </si>
  <si>
    <t>845439</t>
  </si>
  <si>
    <t>6fdfa9637505c2938a584e6da7513e5c</t>
  </si>
  <si>
    <t>- 24 Dec 2013</t>
  </si>
  <si>
    <t>8 of 13</t>
  </si>
  <si>
    <t>Big Bear City</t>
  </si>
  <si>
    <t>(909) 585-5458</t>
  </si>
  <si>
    <t>300 W. Big Bear Blvd, Big Bear City, CA 92314</t>
  </si>
  <si>
    <t>Cocina de Mexico</t>
  </si>
  <si>
    <t>http://www.tripadvisor.in/Restaurant_Review-g32073-d4467797-Reviews-Cocina_de_Mexico-Big_Bear_City_Big_Bear_Region_California.html</t>
  </si>
  <si>
    <t>4467797</t>
  </si>
  <si>
    <t>7eae9f7294c850becf2e14a2e459a601</t>
  </si>
  <si>
    <t>(323) 733-4466</t>
  </si>
  <si>
    <t>2075 W Jefferson Blvd, Los Angeles, CA 90018</t>
  </si>
  <si>
    <t>The Burger Palace No 2</t>
  </si>
  <si>
    <t>http://www.tripadvisor.in/Restaurant_Review-g32655-d4618974-Reviews-The_Burger_Palace_No_2-Los_Angeles_California.html</t>
  </si>
  <si>
    <t>4618974</t>
  </si>
  <si>
    <t>c3c4d27c634debafd8a3df78a146a2b0</t>
  </si>
  <si>
    <t>323-563-3030</t>
  </si>
  <si>
    <t>3538 Tweedy Blvd, South Gate, CA 90280-6026</t>
  </si>
  <si>
    <t>http://www.tripadvisor.in/Restaurant_Review-g33113-d4657995-Reviews-Domino_s_Pizza-South_Gate_California.html</t>
  </si>
  <si>
    <t>4657995</t>
  </si>
  <si>
    <t>8e3f5fba5b11bd94babda6cc72c7738c</t>
  </si>
  <si>
    <t>(323) 465-9453</t>
  </si>
  <si>
    <t>5301 W Sunset Blvd, Ste 11, Los Angeles, CA 90027</t>
  </si>
  <si>
    <t>Windsor Donuts</t>
  </si>
  <si>
    <t>http://www.tripadvisor.in/Restaurant_Review-g32655-d5540202-Reviews-Windsor_Donuts-Los_Angeles_California.html</t>
  </si>
  <si>
    <t>5540202</t>
  </si>
  <si>
    <t>2fef734a8f4a6b2bc9ee425aa6d0e18d</t>
  </si>
  <si>
    <t>(818) 503-9933</t>
  </si>
  <si>
    <t>12901 Sherman Way, Ste B, Los Angeles, CA 91605</t>
  </si>
  <si>
    <t>Boba Loca Tea and Coffee</t>
  </si>
  <si>
    <t>http://www.tripadvisor.in/Restaurant_Review-g32655-d5533159-Reviews-Boba_Loca_Tea_and_Coffee-Los_Angeles_California.html</t>
  </si>
  <si>
    <t>5533159</t>
  </si>
  <si>
    <t>b7e44a86d533c8f4fa1fb439fac2751d</t>
  </si>
  <si>
    <t>1,644 of 8,530</t>
  </si>
  <si>
    <t>(818) 985-2988</t>
  </si>
  <si>
    <t>1000 Universal Studios Blvd, Ste 154, Los Angeles, CA 91608</t>
  </si>
  <si>
    <t>The Crepe Cafe'</t>
  </si>
  <si>
    <t>http://www.tripadvisor.in/Restaurant_Review-g32655-d4415948-Reviews-The_Crepe_Cafe-Los_Angeles_California.html</t>
  </si>
  <si>
    <t>4415948</t>
  </si>
  <si>
    <t>0ff909ec3e3ad1997d432f8aceef6a75</t>
  </si>
  <si>
    <t>23 of 49</t>
  </si>
  <si>
    <t>Marina</t>
  </si>
  <si>
    <t>Reservation Rd., Marina, CA</t>
  </si>
  <si>
    <t>Tico's Restaurant</t>
  </si>
  <si>
    <t>http://www.tripadvisor.in/Restaurant_Review-g32683-d5489936-Reviews-Tico_s_Restaurant-Marina_California.html</t>
  </si>
  <si>
    <t>5489936</t>
  </si>
  <si>
    <t>cae91a12c108c9cc7609bf48e59fcfc2</t>
  </si>
  <si>
    <t>61 of 129</t>
  </si>
  <si>
    <t>408-354-8788</t>
  </si>
  <si>
    <t>51 N Santa Cruz Ave, Los Gatos, CA 95030-5916</t>
  </si>
  <si>
    <t>Gardino Fresco</t>
  </si>
  <si>
    <t>http://www.tripadvisor.in/Restaurant_Review-g32657-d920511-Reviews-Gardino_Fresco-Los_Gatos_California.html</t>
  </si>
  <si>
    <t>920511</t>
  </si>
  <si>
    <t>8a80196a759c038cf8de96188fd21ef0</t>
  </si>
  <si>
    <t>Merced</t>
  </si>
  <si>
    <t>209-381-0850</t>
  </si>
  <si>
    <t>3040 Park Avenue Suite D, Merced, CA 95348</t>
  </si>
  <si>
    <t>Bagel Tyme</t>
  </si>
  <si>
    <t>http://www.tripadvisor.in/Restaurant_Review-g32706-d4813854-Reviews-Bagel_Tyme-Merced_California.html</t>
  </si>
  <si>
    <t>4813854</t>
  </si>
  <si>
    <t>8fa16f7163e3e7b9a6ead6f164875fb8</t>
  </si>
  <si>
    <t>2095688884</t>
  </si>
  <si>
    <t>1778 Mitchell Rd Suit 202, Ceres, CA 95307</t>
  </si>
  <si>
    <t>Frozen World paleteria,neveria&amp;deli</t>
  </si>
  <si>
    <t>http://www.tripadvisor.in/Restaurant_Review-g32195-d5217448-Reviews-Frozen_World_paleteria_neveria_deli-Ceres_California.html</t>
  </si>
  <si>
    <t>5217448</t>
  </si>
  <si>
    <t>d207ae27987b2be05d67f2430b22eaea</t>
  </si>
  <si>
    <t>138 of 393</t>
  </si>
  <si>
    <t>619-397-4002</t>
  </si>
  <si>
    <t>2015 Birch Rd, Ste 2005, Chula Vista, CA 91915</t>
  </si>
  <si>
    <t>http://www.tripadvisor.in/Restaurant_Review-g32210-d4365334-Reviews-Panda_Express-Chula_Vista_California.html</t>
  </si>
  <si>
    <t>4365334</t>
  </si>
  <si>
    <t>235e681b5b81d055d57d34afa86ea3f1</t>
  </si>
  <si>
    <t>Newman</t>
  </si>
  <si>
    <t>(209) 862-1994</t>
  </si>
  <si>
    <t>933 Fresno St, Newman, CA 95360</t>
  </si>
  <si>
    <t>Grill
- CLOSED</t>
  </si>
  <si>
    <t>http://www.tripadvisor.in/Restaurant_Review-g32779-d848658-Reviews-Grill-Newman_California.html</t>
  </si>
  <si>
    <t>848658</t>
  </si>
  <si>
    <t>1e5b7b7b4758a8b49ac64d020cb5bf11</t>
  </si>
  <si>
    <t>818-780-4002</t>
  </si>
  <si>
    <t>6807 Sepulveda Blvd, Los Angeles, CA 91405-4402</t>
  </si>
  <si>
    <t>Jl Wok</t>
  </si>
  <si>
    <t>http://www.tripadvisor.in/Restaurant_Review-g32655-d4515820-Reviews-Jl_Wok-Los_Angeles_California.html</t>
  </si>
  <si>
    <t>4515820</t>
  </si>
  <si>
    <t>decb8f7ee822fb4219306d207cc59eb0</t>
  </si>
  <si>
    <t>818-340-0097</t>
  </si>
  <si>
    <t>6921 Topanga Canyon Blvd, Los Angeles, CA 91303</t>
  </si>
  <si>
    <t>http://www.tripadvisor.in/Restaurant_Review-g32655-d5085362-Reviews-Taco_Bell-Los_Angeles_California.html</t>
  </si>
  <si>
    <t>5085362</t>
  </si>
  <si>
    <t>c40bc47e63c12a1ed93d245989f1b105</t>
  </si>
  <si>
    <t>https://www.facebook.com/manguvenice</t>
  </si>
  <si>
    <t>781.367.2407</t>
  </si>
  <si>
    <t>2805 Abbot Kinney Blvd, Los Angeles, CA 90291</t>
  </si>
  <si>
    <t>Mangu</t>
  </si>
  <si>
    <t>http://www.tripadvisor.in/Restaurant_Review-g32655-d4835253-Reviews-Mangu-Los_Angeles_California.html</t>
  </si>
  <si>
    <t>4835253</t>
  </si>
  <si>
    <t>60f24885d8b4499454f7c91e580cc784</t>
  </si>
  <si>
    <t>940 of 8,530</t>
  </si>
  <si>
    <t>(818) 788-0330</t>
  </si>
  <si>
    <t>14622 Ventura Blvd, Ste 112, Los Angeles, CA 91403</t>
  </si>
  <si>
    <t>On The Thirty</t>
  </si>
  <si>
    <t>http://www.tripadvisor.in/Restaurant_Review-g32655-d4586091-Reviews-On_The_Thirty-Los_Angeles_California.html</t>
  </si>
  <si>
    <t>4586091</t>
  </si>
  <si>
    <t>a76d56382e06aea604e8018e99ad9f40</t>
  </si>
  <si>
    <t>323-266-3301</t>
  </si>
  <si>
    <t>3534 E 1st St, Los Angeles, CA 90063-4142</t>
  </si>
  <si>
    <t>El Kiosko Mexican Grill &amp; Events</t>
  </si>
  <si>
    <t>http://www.tripadvisor.in/Restaurant_Review-g32655-d4645120-Reviews-El_Kiosko_Mexican_Grill_Events-Los_Angeles_California.html</t>
  </si>
  <si>
    <t>4645120</t>
  </si>
  <si>
    <t>523d0b7b2a5ce372280639898228e710</t>
  </si>
  <si>
    <t>South Pasadena</t>
  </si>
  <si>
    <t>1018 Mission St, South Pasadena, CA 91030</t>
  </si>
  <si>
    <t>The Happy Inka</t>
  </si>
  <si>
    <t>http://www.tripadvisor.in/Restaurant_Review-g33115-d5502869-Reviews-The_Happy_Inka-South_Pasadena_California.html</t>
  </si>
  <si>
    <t>5502869</t>
  </si>
  <si>
    <t>af2f53a66f673e6b7cb372f773cae721</t>
  </si>
  <si>
    <t>(619) 425-9398</t>
  </si>
  <si>
    <t>1352 3RD Ave, Chula Vista, CA 91911-4303</t>
  </si>
  <si>
    <t>Nina Maty's Mexican Food</t>
  </si>
  <si>
    <t>http://www.tripadvisor.in/Restaurant_Review-g32210-d936301-Reviews-Nina_Maty_s_Mexican_Food-Chula_Vista_California.html</t>
  </si>
  <si>
    <t>936301</t>
  </si>
  <si>
    <t>31ab7f67f21f11955849f627d6807631</t>
  </si>
  <si>
    <t>84 of 177</t>
  </si>
  <si>
    <t>http://www.katsu-yagroup.com/</t>
  </si>
  <si>
    <t>Manhattan Beach</t>
  </si>
  <si>
    <t>310-796-1888</t>
  </si>
  <si>
    <t>1133 Highland Ave, Manhattan Beach, CA 90266</t>
  </si>
  <si>
    <t>Izaka-Ya by Katsu-Ya</t>
  </si>
  <si>
    <t>http://www.tripadvisor.in/Restaurant_Review-g32678-d5096323-Reviews-Izaka_Ya_by_Katsu_Ya-Manhattan_Beach_California.html</t>
  </si>
  <si>
    <t>5096323</t>
  </si>
  <si>
    <t>1a15fbea6bc30f59456a2536fefdf3e5</t>
  </si>
  <si>
    <t>3,910 of 8,530</t>
  </si>
  <si>
    <t>https://twitter.com/eatTacoLove</t>
  </si>
  <si>
    <t>(323) 650-8226</t>
  </si>
  <si>
    <t>7980 Sunset Blvd, Los Angeles, CA 90046</t>
  </si>
  <si>
    <t>Taco Love</t>
  </si>
  <si>
    <t>http://www.tripadvisor.in/Restaurant_Review-g32655-d5426398-Reviews-Taco_Love-Los_Angeles_California.html</t>
  </si>
  <si>
    <t>5426398</t>
  </si>
  <si>
    <t>a9ee913e69c749d1d96856fa38cd740b</t>
  </si>
  <si>
    <t>209-538-4474</t>
  </si>
  <si>
    <t>2600 Mitchell Rd, Ste A, Ceres, CA 95307</t>
  </si>
  <si>
    <t>http://www.tripadvisor.in/Restaurant_Review-g32195-d4416747-Reviews-Subway-Ceres_California.html</t>
  </si>
  <si>
    <t>4416747</t>
  </si>
  <si>
    <t>2501f915ac6efd969bce209e212415b0</t>
  </si>
  <si>
    <t>http://www.squawcreek.com</t>
  </si>
  <si>
    <t>Tahoe City</t>
  </si>
  <si>
    <t>530-581-6621</t>
  </si>
  <si>
    <t>Resort At Squaw, Tahoe City, CA 96145</t>
  </si>
  <si>
    <t>Resort At Squaw Creek</t>
  </si>
  <si>
    <t>http://www.tripadvisor.in/Restaurant_Review-g33155-d5079308-Reviews-Resort_At_Squaw_Creek-Tahoe_City_Lake_Tahoe_California_California.html</t>
  </si>
  <si>
    <t>5079308</t>
  </si>
  <si>
    <t>02dfd166750955cab6bf9b4172259887</t>
  </si>
  <si>
    <t>103 of 299</t>
  </si>
  <si>
    <t>(951) 739-0115</t>
  </si>
  <si>
    <t>387 Magnolia Ave, Corona, CA 92879</t>
  </si>
  <si>
    <t>Cowboy Surfer Grill Incorporated</t>
  </si>
  <si>
    <t>http://www.tripadvisor.in/Restaurant_Review-g32248-d780203-Reviews-Cowboy_Surfer_Grill_Incorporated-Corona_California.html</t>
  </si>
  <si>
    <t>780203</t>
  </si>
  <si>
    <t>0c5dad1126bc88fb4a7ca04c03e2f3ad</t>
  </si>
  <si>
    <t>7 of 14</t>
  </si>
  <si>
    <t>Middletown</t>
  </si>
  <si>
    <t>(707) 479-4613</t>
  </si>
  <si>
    <t>21163 Calistoga St., Middletown, CA 95461</t>
  </si>
  <si>
    <t>The SPOT Juice Bar</t>
  </si>
  <si>
    <t>http://www.tripadvisor.in/Restaurant_Review-g32710-d4839690-Reviews-The_SPOT_Juice_Bar-Middletown_Lake_County_California.html</t>
  </si>
  <si>
    <t>4839690</t>
  </si>
  <si>
    <t>c2efe15850bd01bc1abddc028a39aed7</t>
  </si>
  <si>
    <t>(213) 688-0011</t>
  </si>
  <si>
    <t>633 S Spring St, Los Angeles, CA 90014</t>
  </si>
  <si>
    <t>Mai Mexican Restaurant</t>
  </si>
  <si>
    <t>http://www.tripadvisor.in/Restaurant_Review-g32655-d4652921-Reviews-Mai_Mexican_Restaurant-Los_Angeles_California.html</t>
  </si>
  <si>
    <t>4652921</t>
  </si>
  <si>
    <t>5521851bb99e266f319b0e358f92b3c1</t>
  </si>
  <si>
    <t>3,659 of 8,530</t>
  </si>
  <si>
    <t>http://www.meltgelato.com</t>
  </si>
  <si>
    <t>(818) 932-9951</t>
  </si>
  <si>
    <t>6600 Topanga Canyon Blvd, Unit 9219, Los Angeles, CA 91303</t>
  </si>
  <si>
    <t>Melt Gelato</t>
  </si>
  <si>
    <t>http://www.tripadvisor.in/Restaurant_Review-g32655-d5076128-Reviews-Melt_Gelato-Los_Angeles_California.html</t>
  </si>
  <si>
    <t>5076128</t>
  </si>
  <si>
    <t>1ca35a0ff20db5166bad544cda55760f</t>
  </si>
  <si>
    <t>831-663-6876</t>
  </si>
  <si>
    <t>2329 San Miguel Canyon Rd, Salinas, CA 93907-8824</t>
  </si>
  <si>
    <t>La Tapatia
- CLOSED</t>
  </si>
  <si>
    <t>http://www.tripadvisor.in/Restaurant_Review-g33002-d839473-Reviews-La_Tapatia-Salinas_California.html</t>
  </si>
  <si>
    <t>839473</t>
  </si>
  <si>
    <t>2847484c78f1cd7bc75d748bb0b7d8a3</t>
  </si>
  <si>
    <t>http://hyperiontavern.com/</t>
  </si>
  <si>
    <t>(323) 665-1941</t>
  </si>
  <si>
    <t>1941 Hyperion Ave, Los Angeles, CA 90027</t>
  </si>
  <si>
    <t>Hyperion Tavern</t>
  </si>
  <si>
    <t>http://www.tripadvisor.in/Restaurant_Review-g32655-d4986625-Reviews-Hyperion_Tavern-Los_Angeles_California.html</t>
  </si>
  <si>
    <t>4986625</t>
  </si>
  <si>
    <t>8eec3f0bc8309bdbe56a2fe574842b57</t>
  </si>
  <si>
    <t>64 of 149</t>
  </si>
  <si>
    <t>http://www.mariecallenders.com</t>
  </si>
  <si>
    <t>909-613-0434</t>
  </si>
  <si>
    <t>5455 Philadelphia St, Chino, CA 91710-2479</t>
  </si>
  <si>
    <t>Marie Callender's</t>
  </si>
  <si>
    <t>http://www.tripadvisor.in/Restaurant_Review-g32205-d468042-Reviews-Marie_Callender_s-Chino_California.html</t>
  </si>
  <si>
    <t>468042</t>
  </si>
  <si>
    <t>63241c4f4645dd078aeb5aa409947418</t>
  </si>
  <si>
    <t>South El Monte</t>
  </si>
  <si>
    <t>(626) 444-8029</t>
  </si>
  <si>
    <t>1933 Durfee Ave, South El Monte, CA 91733</t>
  </si>
  <si>
    <t>http://www.tripadvisor.in/Restaurant_Review-g33112-d4771219-Reviews-Jack_in_the_Box-South_El_Monte_California.html</t>
  </si>
  <si>
    <t>4771219</t>
  </si>
  <si>
    <t>dce6095e4ddb0acc9a35e253b3db22cc</t>
  </si>
  <si>
    <t>3237771117</t>
  </si>
  <si>
    <t>9131 S. Vermont Ave, Los Angeles, CA 90044</t>
  </si>
  <si>
    <t>La Casa Honduras</t>
  </si>
  <si>
    <t>http://www.tripadvisor.in/Restaurant_Review-g32655-d4859798-Reviews-La_Casa_Honduras-Los_Angeles_California.html</t>
  </si>
  <si>
    <t>4859798</t>
  </si>
  <si>
    <t>cf6df7412c5459af438ad650b5bd7ed6</t>
  </si>
  <si>
    <t>1,426 of 8,530</t>
  </si>
  <si>
    <t>310-473-3222</t>
  </si>
  <si>
    <t>351 N Fairfax Ave, Los Angeles, CA 90036</t>
  </si>
  <si>
    <t>Plan Check Kitchen</t>
  </si>
  <si>
    <t>http://www.tripadvisor.in/Restaurant_Review-g32655-d5772964-Reviews-Plan_Check_Kitchen-Los_Angeles_California.html</t>
  </si>
  <si>
    <t>5772964</t>
  </si>
  <si>
    <t>5c7056280a02d845c6a96c053ca96802</t>
  </si>
  <si>
    <t>- 15 Sep 2013</t>
  </si>
  <si>
    <t>40 of 81</t>
  </si>
  <si>
    <t>Castro Valley</t>
  </si>
  <si>
    <t>510-538-4755</t>
  </si>
  <si>
    <t>3384 Village Dr, Castro Valley, CA 94546-5614</t>
  </si>
  <si>
    <t>Capers Restaurant</t>
  </si>
  <si>
    <t>http://www.tripadvisor.in/Restaurant_Review-g32184-d924091-Reviews-Capers_Restaurant-Castro_Valley_California.html</t>
  </si>
  <si>
    <t>924091</t>
  </si>
  <si>
    <t>d4a702bee662ae15d23c367bcdcee1ce</t>
  </si>
  <si>
    <t>http://hongkongexpressla.com</t>
  </si>
  <si>
    <t>(323) 871-8888</t>
  </si>
  <si>
    <t>6767 W Sunset Blvd, Ste 11, Los Angeles, CA 90028</t>
  </si>
  <si>
    <t>http://www.tripadvisor.in/Restaurant_Review-g32655-d5083057-Reviews-Hong_Kong_Express-Los_Angeles_California.html</t>
  </si>
  <si>
    <t>5083057</t>
  </si>
  <si>
    <t>99abb83c1954cde23687cfdffa246e15</t>
  </si>
  <si>
    <t>17 of 228</t>
  </si>
  <si>
    <t>805.527.0055</t>
  </si>
  <si>
    <t>2955 Cochran St # A2, Simi Valley, CA 93063</t>
  </si>
  <si>
    <t>Eggs N Things</t>
  </si>
  <si>
    <t>http://www.tripadvisor.in/Restaurant_Review-g33093-d538733-Reviews-Eggs_N_Things-Simi_Valley_California.html</t>
  </si>
  <si>
    <t>538733</t>
  </si>
  <si>
    <t>d3ac5825e5c536c39ff0cc54cca8a082</t>
  </si>
  <si>
    <t>(213) 382-7777</t>
  </si>
  <si>
    <t>3613 W 6th St, #B, Los Angeles, CA 90020</t>
  </si>
  <si>
    <t>Namsan Restaurant</t>
  </si>
  <si>
    <t>http://www.tripadvisor.in/Restaurant_Review-g32655-d4637825-Reviews-Namsan_Restaurant-Los_Angeles_California.html</t>
  </si>
  <si>
    <t>4637825</t>
  </si>
  <si>
    <t>7b8bf3c342672d60ab634e7b8b24b2ef</t>
  </si>
  <si>
    <t>626-403-2141</t>
  </si>
  <si>
    <t>700 Fair Oaks Ave, South Pasadena, CA 91030</t>
  </si>
  <si>
    <t>http://www.tripadvisor.in/Restaurant_Review-g33115-d4632492-Reviews-The_Coffee_Bean_Tea_Leaf-South_Pasadena_California.html</t>
  </si>
  <si>
    <t>4632492</t>
  </si>
  <si>
    <t>4d8add9fc37fdd11e191c7b7445440b2</t>
  </si>
  <si>
    <t>http://www.bluepalmsbrewhouse.com/</t>
  </si>
  <si>
    <t>323-464-0808</t>
  </si>
  <si>
    <t>6126 Hollywood Blvd, Los Angeles, CA 90028</t>
  </si>
  <si>
    <t>Blue Palm Lounge</t>
  </si>
  <si>
    <t>http://www.tripadvisor.in/Restaurant_Review-g32655-d5577885-Reviews-Blue_Palm_Lounge-Los_Angeles_California.html</t>
  </si>
  <si>
    <t>5577885</t>
  </si>
  <si>
    <t>771381a46bd16fa43bd56496b582f001</t>
  </si>
  <si>
    <t>(951) 279-5321</t>
  </si>
  <si>
    <t>1300 E Ontario Ave, Corona, CA 92881</t>
  </si>
  <si>
    <t>http://www.tripadvisor.in/Restaurant_Review-g32248-d4578042-Reviews-Taco_Bell-Corona_California.html</t>
  </si>
  <si>
    <t>4578042</t>
  </si>
  <si>
    <t>f570d7b13433dbc07823f72204a6b2bf</t>
  </si>
  <si>
    <t>760-619-3950</t>
  </si>
  <si>
    <t>82900 Avenue 42, Indio, CA 92203</t>
  </si>
  <si>
    <t>http://www.tripadvisor.in/Restaurant_Review-g32524-d4275922-Reviews-Wienerschnitzel-Indio_California.html</t>
  </si>
  <si>
    <t>4275922</t>
  </si>
  <si>
    <t>aee67c69d2456743032b2d0beb5748f2</t>
  </si>
  <si>
    <t>152 of 393</t>
  </si>
  <si>
    <t>619-869-8511</t>
  </si>
  <si>
    <t>335 3rd Ave, Chula Vista, CA 91910</t>
  </si>
  <si>
    <t>Sunset Cafe and Hookah</t>
  </si>
  <si>
    <t>http://www.tripadvisor.in/Restaurant_Review-g32210-d4975136-Reviews-Sunset_Cafe_and_Hookah-Chula_Vista_California.html</t>
  </si>
  <si>
    <t>4975136</t>
  </si>
  <si>
    <t>ee94491d5dbcdf2bbea1824908e5d8c5</t>
  </si>
  <si>
    <t>38 of 149</t>
  </si>
  <si>
    <t>(909) 627-1838</t>
  </si>
  <si>
    <t>4397 Riverside Drive, Chino, CA 91710</t>
  </si>
  <si>
    <t>Zendejas Mexican Restaurant</t>
  </si>
  <si>
    <t>http://www.tripadvisor.in/Restaurant_Review-g32205-d517386-Reviews-Zendejas_Mexican_Restaurant-Chino_California.html</t>
  </si>
  <si>
    <t>517386</t>
  </si>
  <si>
    <t>e5205efdf1ff19df7c846b01745f8bf3</t>
  </si>
  <si>
    <t>213-380-6688</t>
  </si>
  <si>
    <t>2422 W Temple St, Los Angeles, CA 90026-4818</t>
  </si>
  <si>
    <t>Temple Seafood</t>
  </si>
  <si>
    <t>http://www.tripadvisor.in/Restaurant_Review-g32655-d5042337-Reviews-Temple_Seafood-Los_Angeles_California.html</t>
  </si>
  <si>
    <t>5042337</t>
  </si>
  <si>
    <t>14e77f9686612e9facf38f3146f7c78a</t>
  </si>
  <si>
    <t>http://www.karinasseafood.com/</t>
  </si>
  <si>
    <t>(619) 591-9800</t>
  </si>
  <si>
    <t>866 Eastlake Pkwy, Chula Vista, CA 91914-4541</t>
  </si>
  <si>
    <t>Karina's Mexican Seafood Cuisine</t>
  </si>
  <si>
    <t>http://www.tripadvisor.in/Restaurant_Review-g32210-d6556670-Reviews-Karina_s_Mexican_Seafood_Cuisine-Chula_Vista_California.html</t>
  </si>
  <si>
    <t>6556670</t>
  </si>
  <si>
    <t>38d16736ea0d4d847c663978db3c7b55</t>
  </si>
  <si>
    <t>(818) 986-9074</t>
  </si>
  <si>
    <t>17644 Ventura Blvd, Los Angeles, CA 91316</t>
  </si>
  <si>
    <t>Vittorios Italian Cucina</t>
  </si>
  <si>
    <t>http://www.tripadvisor.in/Restaurant_Review-g32655-d5451927-Reviews-Vittorios_Italian_Cucina-Los_Angeles_California.html</t>
  </si>
  <si>
    <t>5451927</t>
  </si>
  <si>
    <t>c35def536ddc79c6ebc3d33d39ebc6b7</t>
  </si>
  <si>
    <t>31 of 79</t>
  </si>
  <si>
    <t>Del Mar</t>
  </si>
  <si>
    <t>2690 Via de la Valle, Del Mar, CA</t>
  </si>
  <si>
    <t>Sea and Smoke, an American Brasserie</t>
  </si>
  <si>
    <t>http://www.tripadvisor.in/Restaurant_Review-g32286-d4765920-Reviews-Sea_and_Smoke_an_American_Brasserie-Del_Mar_California.html</t>
  </si>
  <si>
    <t>4765920</t>
  </si>
  <si>
    <t>ed7c9e7a7e2427faea7ba62a39a67585</t>
  </si>
  <si>
    <t>26 October 2013</t>
  </si>
  <si>
    <t>1 of 77</t>
  </si>
  <si>
    <t>In the O'Reilly Auto Parts Center</t>
  </si>
  <si>
    <t>http://www.casa-guerrero.com/</t>
  </si>
  <si>
    <t>402 164th St. SW, Ste 105, Lynwood, CA</t>
  </si>
  <si>
    <t>Casa Guerrero Mexican Restaurant</t>
  </si>
  <si>
    <t>http://www.tripadvisor.in/Restaurant_Review-g32668-d2658848-Reviews-Casa_Guerrero_Mexican_Restaurant-Lynwood_California.html</t>
  </si>
  <si>
    <t>2658848</t>
  </si>
  <si>
    <t>e746b8a7b35d8ed95d6f4dc0f625a934</t>
  </si>
  <si>
    <t>(818) 366-0600</t>
  </si>
  <si>
    <t>16156 San Fernando Mission Blvd, Los Angeles, CA 91344</t>
  </si>
  <si>
    <t>Guido's Pizza &amp; Pasta</t>
  </si>
  <si>
    <t>http://www.tripadvisor.in/Restaurant_Review-g32655-d4726102-Reviews-Guido_s_Pizza_Pasta-Los_Angeles_California.html</t>
  </si>
  <si>
    <t>4726102</t>
  </si>
  <si>
    <t>afdfcf0ea18bbc48b185d894c28656ad</t>
  </si>
  <si>
    <t>(310) 432-0101</t>
  </si>
  <si>
    <t>10250 Santa Monica Blvd, Ste FC5, Los Angeles, CA 90067</t>
  </si>
  <si>
    <t>Lawry's Carvery</t>
  </si>
  <si>
    <t>http://www.tripadvisor.in/Restaurant_Review-g32655-d5496800-Reviews-Lawry_s_Carvery-Los_Angeles_California.html</t>
  </si>
  <si>
    <t>5496800</t>
  </si>
  <si>
    <t>ba392ca8319a29704a4e98877753e52f</t>
  </si>
  <si>
    <t>131 of 275</t>
  </si>
  <si>
    <t>Chico</t>
  </si>
  <si>
    <t>3312 Esplanade, Chico, CA</t>
  </si>
  <si>
    <t>Albatross the Restaurant</t>
  </si>
  <si>
    <t>http://www.tripadvisor.in/Restaurant_Review-g32201-d4479799-Reviews-Albatross_the_Restaurant-Chico_California.html</t>
  </si>
  <si>
    <t>4479799</t>
  </si>
  <si>
    <t>a4a2766cd39074bc875fd419ad02eadd</t>
  </si>
  <si>
    <t>http://www.walknrollsandwiches.com/</t>
  </si>
  <si>
    <t>Capitola</t>
  </si>
  <si>
    <t>1855 41st Ave, Capitola, CA 95003</t>
  </si>
  <si>
    <t>Walk n' Roll Sandwiches</t>
  </si>
  <si>
    <t>http://www.tripadvisor.in/Restaurant_Review-g32168-d5421608-Reviews-Walk_n_Roll_Sandwiches-Capitola_California.html</t>
  </si>
  <si>
    <t>5421608</t>
  </si>
  <si>
    <t>3c48354b8d9350b0ee90f9f69a815cc2</t>
  </si>
  <si>
    <t>http://www.wingstop.com/</t>
  </si>
  <si>
    <t>Chino Hills</t>
  </si>
  <si>
    <t>(909) 517-2400</t>
  </si>
  <si>
    <t>4200 Chino Hills Pkwy, Ste 105, Chino Hills, CA 91709</t>
  </si>
  <si>
    <t>http://www.tripadvisor.in/Restaurant_Review-g32206-d4517983-Reviews-Wingstop-Chino_Hills_California.html</t>
  </si>
  <si>
    <t>4517983</t>
  </si>
  <si>
    <t>39487cad176e3af0f58d580b914682c9</t>
  </si>
  <si>
    <t>http://www.pandaexpress.com/</t>
  </si>
  <si>
    <t>2443 Cohasset Road, Chico, CA</t>
  </si>
  <si>
    <t>http://www.tripadvisor.in/Restaurant_Review-g32201-d4199101-Reviews-Panda_Express-Chico_California.html</t>
  </si>
  <si>
    <t>4199101</t>
  </si>
  <si>
    <t>ce02c9dca32b2eb3879cbd965bb16ea1</t>
  </si>
  <si>
    <t>1,613 of 8,530</t>
  </si>
  <si>
    <t>(323) 340-1962</t>
  </si>
  <si>
    <t>1578 Colorado Blvd, Ste 14, Los Angeles, CA 90041</t>
  </si>
  <si>
    <t>Colorado Donuts</t>
  </si>
  <si>
    <t>http://www.tripadvisor.in/Restaurant_Review-g32655-d5456938-Reviews-Colorado_Donuts-Los_Angeles_California.html</t>
  </si>
  <si>
    <t>5456938</t>
  </si>
  <si>
    <t>97b76ee3f898a88265c66ba807947b82</t>
  </si>
  <si>
    <t>818-898-0875</t>
  </si>
  <si>
    <t>12910 Foothill Blvd, Los Angeles, CA 91342</t>
  </si>
  <si>
    <t>http://www.tripadvisor.in/Restaurant_Review-g32655-d5080977-Reviews-Kfc-Los_Angeles_California.html</t>
  </si>
  <si>
    <t>5080977</t>
  </si>
  <si>
    <t>cb90f986a302edf993f807200ead0686</t>
  </si>
  <si>
    <t>http://elpolloloco.com</t>
  </si>
  <si>
    <t>(805) 522-6363</t>
  </si>
  <si>
    <t>1111 E Los Angeles Ave, Simi Valley, CA 93065</t>
  </si>
  <si>
    <t>http://www.tripadvisor.in/Restaurant_Review-g33093-d5082541-Reviews-El_Pollo_Loco-Simi_Valley_California.html</t>
  </si>
  <si>
    <t>5082541</t>
  </si>
  <si>
    <t>c7696409e315979fc983fbdee77b9eaa</t>
  </si>
  <si>
    <t>25 of 49</t>
  </si>
  <si>
    <t>Los Banos</t>
  </si>
  <si>
    <t>(209) 827-3456</t>
  </si>
  <si>
    <t>1380B E Pacheco Blvd, Ste B, Los Banos, CA 93635</t>
  </si>
  <si>
    <t>http://www.tripadvisor.in/Restaurant_Review-g32656-d4696708-Reviews-Quiznos-Los_Banos_California.html</t>
  </si>
  <si>
    <t>4696708</t>
  </si>
  <si>
    <t>081caf99f72ffcfc12af1a04e2d8772c</t>
  </si>
  <si>
    <t>(818) 742-4242</t>
  </si>
  <si>
    <t>200 World Way, Los Angeles, CA 90045</t>
  </si>
  <si>
    <t>La Brea Bakery</t>
  </si>
  <si>
    <t>http://www.tripadvisor.in/Restaurant_Review-g32655-d5453273-Reviews-La_Brea_Bakery-Los_Angeles_California.html</t>
  </si>
  <si>
    <t>5453273</t>
  </si>
  <si>
    <t>07edc1cbd25cb56bee6344c550bd102b</t>
  </si>
  <si>
    <t>(213) 621-7919</t>
  </si>
  <si>
    <t>340 Azusa St, "# A", Los Angeles, CA 90012</t>
  </si>
  <si>
    <t>Favorite Snack and Gift</t>
  </si>
  <si>
    <t>http://www.tripadvisor.in/Restaurant_Review-g32655-d4826796-Reviews-Favorite_Snack_and_Gift-Los_Angeles_California.html</t>
  </si>
  <si>
    <t>4826796</t>
  </si>
  <si>
    <t>15f6461e906547276349ca53ea02eaf0</t>
  </si>
  <si>
    <t>(818) 885-8149</t>
  </si>
  <si>
    <t>19322 Roscoe Blvd, Los Angeles, CA 91324</t>
  </si>
  <si>
    <t>http://www.tripadvisor.in/Restaurant_Review-g32655-d4760474-Reviews-Jack_in_the_Box-Los_Angeles_California.html</t>
  </si>
  <si>
    <t>4760474</t>
  </si>
  <si>
    <t>40c8c2d46af403863344d3963235cb8a</t>
  </si>
  <si>
    <t>Compton</t>
  </si>
  <si>
    <t>310-637-8419</t>
  </si>
  <si>
    <t>12417 S Alameda St, Compton, CA 90222</t>
  </si>
  <si>
    <t>Restaurant Onofre</t>
  </si>
  <si>
    <t>http://www.tripadvisor.in/Restaurant_Review-g32242-d4643127-Reviews-Restaurant_Onofre-Compton_California.html</t>
  </si>
  <si>
    <t>4643127</t>
  </si>
  <si>
    <t>b82375a7e2f62d4d318d1b5b16aa7a17</t>
  </si>
  <si>
    <t>http://www.breakfastguys.com/</t>
  </si>
  <si>
    <t>South San Francisco</t>
  </si>
  <si>
    <t>(650) 266-4500</t>
  </si>
  <si>
    <t>405 Victory Ave, South San Francisco, CA 94080</t>
  </si>
  <si>
    <t>The Breakfast Guys</t>
  </si>
  <si>
    <t>http://www.tripadvisor.in/Restaurant_Review-g33116-d5075681-Reviews-The_Breakfast_Guys-South_San_Francisco_California.html</t>
  </si>
  <si>
    <t>5075681</t>
  </si>
  <si>
    <t>e76758a653e0a90b305c3e971b905283</t>
  </si>
  <si>
    <t>89 of 228</t>
  </si>
  <si>
    <t>805-526-6050</t>
  </si>
  <si>
    <t>2760 Tapo Canyon Road, Simi Valley, CA 93063</t>
  </si>
  <si>
    <t>Simi Donuts</t>
  </si>
  <si>
    <t>http://www.tripadvisor.in/Restaurant_Review-g33093-d3356034-Reviews-Simi_Donuts-Simi_Valley_California.html</t>
  </si>
  <si>
    <t>3356034</t>
  </si>
  <si>
    <t>a1c6ff7b3b9e3a01a49a7d97b7b371d2</t>
  </si>
  <si>
    <t>45 of 125</t>
  </si>
  <si>
    <t>http://www.rasushi.com</t>
  </si>
  <si>
    <t>(909) 902-0044</t>
  </si>
  <si>
    <t>13925 City Center Dr, Ste 2065, Chino Hills, CA 91709</t>
  </si>
  <si>
    <t>RA Sushi</t>
  </si>
  <si>
    <t>http://www.tripadvisor.in/Restaurant_Review-g32206-d4245699-Reviews-RA_Sushi-Chino_Hills_California.html</t>
  </si>
  <si>
    <t>4245699</t>
  </si>
  <si>
    <t>1ba4fe784c13540224a72e83d66c8949</t>
  </si>
  <si>
    <t>49 of 79</t>
  </si>
  <si>
    <t>(858) 481-6229</t>
  </si>
  <si>
    <t>2689 Via De La Valle, Suite E, Del Mar, CA 92014</t>
  </si>
  <si>
    <t>http://www.tripadvisor.in/Restaurant_Review-g32286-d4651154-Reviews-The_Coffee_Bean_Tea_Leaf-Del_Mar_California.html</t>
  </si>
  <si>
    <t>4651154</t>
  </si>
  <si>
    <t>b38cbff1799b8e8c440543dbbc03176e</t>
  </si>
  <si>
    <t>3,911 of 8,530</t>
  </si>
  <si>
    <t>213-738-0961</t>
  </si>
  <si>
    <t>2306 W 11th St, Los Angeles, CA 90006-2058</t>
  </si>
  <si>
    <t>El Taurino</t>
  </si>
  <si>
    <t>http://www.tripadvisor.in/Restaurant_Review-g32655-d5029590-Reviews-El_Taurino-Los_Angeles_California.html</t>
  </si>
  <si>
    <t>5029590</t>
  </si>
  <si>
    <t>8ad7be105c9c2c01126904e7f1e17b09</t>
  </si>
  <si>
    <t>818-340-5200</t>
  </si>
  <si>
    <t>21930 Sherman Way, Los Angeles, CA 91303</t>
  </si>
  <si>
    <t>http://www.tripadvisor.in/Restaurant_Review-g32655-d4926245-Reviews-KFC-Los_Angeles_California.html</t>
  </si>
  <si>
    <t>4926245</t>
  </si>
  <si>
    <t>e9fd5eaa47aea9e3cb734cafd534b19b</t>
  </si>
  <si>
    <t>Rancho Cucamonga</t>
  </si>
  <si>
    <t>909-385-2904</t>
  </si>
  <si>
    <t>12263 Highland Avenue, Rancho Cucamonga, CA 91739</t>
  </si>
  <si>
    <t>http://www.tripadvisor.in/Restaurant_Review-g32940-d4618109-Reviews-Menchie_s_Frozen_Yogurt-Rancho_Cucamonga_California.html</t>
  </si>
  <si>
    <t>4618109</t>
  </si>
  <si>
    <t>2809cb41fb6a711d610a347ad2d4a029</t>
  </si>
  <si>
    <t>Carson</t>
  </si>
  <si>
    <t>(310) 515-5383</t>
  </si>
  <si>
    <t>20765 Avalon Blvd, Carson, CA 90746</t>
  </si>
  <si>
    <t>Krazee Grill</t>
  </si>
  <si>
    <t>http://www.tripadvisor.in/Restaurant_Review-g32177-d5059263-Reviews-Krazee_Grill-Carson_California.html</t>
  </si>
  <si>
    <t>5059263</t>
  </si>
  <si>
    <t>32ebe49006b4a7422f4bb91154fe89c4</t>
  </si>
  <si>
    <t>(323) 583-9322</t>
  </si>
  <si>
    <t>7673 Compton Ave, Los Angeles, CA 90001</t>
  </si>
  <si>
    <t>Birrieria Jalisco</t>
  </si>
  <si>
    <t>http://www.tripadvisor.in/Restaurant_Review-g32655-d4800175-Reviews-Birrieria_Jalisco-Los_Angeles_California.html</t>
  </si>
  <si>
    <t>4800175</t>
  </si>
  <si>
    <t>a1dd6be0a30c46dc5a5fa8afcbd26319</t>
  </si>
  <si>
    <t>45 of 140</t>
  </si>
  <si>
    <t>Citrus Heights</t>
  </si>
  <si>
    <t>(916) 721-8687</t>
  </si>
  <si>
    <t>7401 Greenback Ln, Citrus Heights, CA 95610</t>
  </si>
  <si>
    <t>Donut King</t>
  </si>
  <si>
    <t>http://www.tripadvisor.in/Restaurant_Review-g32212-d913484-Reviews-Donut_King-Citrus_Heights_California.html</t>
  </si>
  <si>
    <t>913484</t>
  </si>
  <si>
    <t>ffa1c970589470e1fc92109eb6418425</t>
  </si>
  <si>
    <t>(310) 635-3442</t>
  </si>
  <si>
    <t>10828 Atlantic Ave, Lynwood, CA 90262</t>
  </si>
  <si>
    <t>Restaurante Playa De Acapulco</t>
  </si>
  <si>
    <t>http://www.tripadvisor.in/Restaurant_Review-g32668-d4612392-Reviews-Restaurante_Playa_De_Acapulco-Lynwood_California.html</t>
  </si>
  <si>
    <t>4612392</t>
  </si>
  <si>
    <t>3b4bb67a26e0151de749132991d9337b</t>
  </si>
  <si>
    <t>310-390-7307</t>
  </si>
  <si>
    <t>3760 S Centinela Ave, Los Angeles, CA 90066-3126</t>
  </si>
  <si>
    <t>Hamada-Ya</t>
  </si>
  <si>
    <t>http://www.tripadvisor.in/Restaurant_Review-g32655-d5083632-Reviews-Hamada_Ya-Los_Angeles_California.html</t>
  </si>
  <si>
    <t>5083632</t>
  </si>
  <si>
    <t>e90a7287b32b72b106ee791c72b10c8e</t>
  </si>
  <si>
    <t>http://www.juiceitup.com</t>
  </si>
  <si>
    <t>(818) 677-6226</t>
  </si>
  <si>
    <t>18111 Nordhoff St, Los Angeles, CA 91330</t>
  </si>
  <si>
    <t>Juice It Up</t>
  </si>
  <si>
    <t>http://www.tripadvisor.in/Restaurant_Review-g32655-d5453356-Reviews-Juice_It_Up-Los_Angeles_California.html</t>
  </si>
  <si>
    <t>5453356</t>
  </si>
  <si>
    <t>2ab1e70794bb3350a596f4b1b4079ac9</t>
  </si>
  <si>
    <t>(916) 725-0323</t>
  </si>
  <si>
    <t>7700 Sunrise Blvd, Citrus Heights, CA 95610</t>
  </si>
  <si>
    <t>http://www.tripadvisor.in/Restaurant_Review-g32212-d4424264-Reviews-Round_Table_Pizza-Citrus_Heights_California.html</t>
  </si>
  <si>
    <t>4424264</t>
  </si>
  <si>
    <t>6ec9bf2de16e2a44a34ebc260667cd39</t>
  </si>
  <si>
    <t>1067 Broadway St STE 106, Chula Vista, CA 91911</t>
  </si>
  <si>
    <t>El Luchador Mexican Grill</t>
  </si>
  <si>
    <t>http://www.tripadvisor.in/Restaurant_Review-g32210-d5073494-Reviews-El_Luchador_Mexican_Grill-Chula_Vista_California.html</t>
  </si>
  <si>
    <t>5073494</t>
  </si>
  <si>
    <t>120d8ee380cb33b440774e748ab24ea8</t>
  </si>
  <si>
    <t>131 of 177</t>
  </si>
  <si>
    <t>(310) 545-7969</t>
  </si>
  <si>
    <t>314 Rosecrans Ave, Manhattan Beach, CA 90266</t>
  </si>
  <si>
    <t>Beach Chinese Food To Go</t>
  </si>
  <si>
    <t>http://www.tripadvisor.in/Restaurant_Review-g32678-d4614347-Reviews-Beach_Chinese_Food_To_Go-Manhattan_Beach_California.html</t>
  </si>
  <si>
    <t>4614347</t>
  </si>
  <si>
    <t>8233e0658edba0d8b7bc30401b70c13f</t>
  </si>
  <si>
    <t>http://www.mariscoslosarcos.com</t>
  </si>
  <si>
    <t>818-902-0892</t>
  </si>
  <si>
    <t>14038 Victory Blvd, Los Angeles, CA 91401</t>
  </si>
  <si>
    <t>Mariscos Los Arcos</t>
  </si>
  <si>
    <t>http://www.tripadvisor.in/Restaurant_Review-g32655-d4953218-Reviews-Mariscos_Los_Arcos-Los_Angeles_California.html</t>
  </si>
  <si>
    <t>4953218</t>
  </si>
  <si>
    <t>46c7df4e49d35b42c641f048db5687f6</t>
  </si>
  <si>
    <t>(213) 487-7333</t>
  </si>
  <si>
    <t>851 S Western Ave, "# 12", Los Angeles, CA 90005</t>
  </si>
  <si>
    <t>Coffeetime</t>
  </si>
  <si>
    <t>http://www.tripadvisor.in/Restaurant_Review-g32655-d5540162-Reviews-Coffeetime-Los_Angeles_California.html</t>
  </si>
  <si>
    <t>5540162</t>
  </si>
  <si>
    <t>44ce5de944391c98760146cab57f3de8</t>
  </si>
  <si>
    <t>562-402-3663</t>
  </si>
  <si>
    <t>11818 South Street, Cerritos, CA 90703</t>
  </si>
  <si>
    <t>Seafood Bucket</t>
  </si>
  <si>
    <t>http://www.tripadvisor.in/Restaurant_Review-g32196-d5078160-Reviews-Seafood_Bucket-Cerritos_California.html</t>
  </si>
  <si>
    <t>5078160</t>
  </si>
  <si>
    <t>3aadba4687ef7b570f4f137409c41afe</t>
  </si>
  <si>
    <t>818-993-3634</t>
  </si>
  <si>
    <t>20160 Roscoe Blvd, Los Angeles, CA 91306-1628</t>
  </si>
  <si>
    <t>Silly's</t>
  </si>
  <si>
    <t>http://www.tripadvisor.in/Restaurant_Review-g32655-d4941379-Reviews-Silly_s-Los_Angeles_California.html</t>
  </si>
  <si>
    <t>4941379</t>
  </si>
  <si>
    <t>736a78aca195ce0dc80ac35c562bd18f</t>
  </si>
  <si>
    <t>(213) 427-9867</t>
  </si>
  <si>
    <t>3300 W 6th St, Ste D, Los Angeles, CA 90020</t>
  </si>
  <si>
    <t>Tom N Toms</t>
  </si>
  <si>
    <t>http://www.tripadvisor.in/Restaurant_Review-g32655-d4941750-Reviews-Tom_N_Toms-Los_Angeles_California.html</t>
  </si>
  <si>
    <t>4941750</t>
  </si>
  <si>
    <t>f830ca71ace61d0d87df4be4829e5e4e</t>
  </si>
  <si>
    <t>19 of 70</t>
  </si>
  <si>
    <t>http://www.bristolfarms.com</t>
  </si>
  <si>
    <t>(626) 441-5450</t>
  </si>
  <si>
    <t>606 Fair Oaks Ave, South Pasadena, CA 91030</t>
  </si>
  <si>
    <t>Bristol Farms</t>
  </si>
  <si>
    <t>http://www.tripadvisor.in/Restaurant_Review-g33115-d4797907-Reviews-Bristol_Farms-South_Pasadena_California.html</t>
  </si>
  <si>
    <t>4797907</t>
  </si>
  <si>
    <t>7250652201272b379d1eeac9a744cc1a</t>
  </si>
  <si>
    <t>Willits</t>
  </si>
  <si>
    <t>707.459.0905</t>
  </si>
  <si>
    <t>235 South Main Street, Willits, CA</t>
  </si>
  <si>
    <t>Bravo Taqueria</t>
  </si>
  <si>
    <t>http://www.tripadvisor.in/Restaurant_Review-g33273-d1168633-Reviews-Bravo_Taqueria-Willits_Mendocino_County_California.html</t>
  </si>
  <si>
    <t>1168633</t>
  </si>
  <si>
    <t>fab2136edfb142304edaac6ee453469b</t>
  </si>
  <si>
    <t>86 of 116</t>
  </si>
  <si>
    <t>http://www.cabocantina.com</t>
  </si>
  <si>
    <t>(310) 306-2500</t>
  </si>
  <si>
    <t>30 Washington Blvd, Marina del Rey, CA 90292</t>
  </si>
  <si>
    <t>Cabo Cantina</t>
  </si>
  <si>
    <t>http://www.tripadvisor.in/Restaurant_Review-g32684-d5099128-Reviews-Cabo_Cantina-Marina_del_Rey_California.html</t>
  </si>
  <si>
    <t>5099128</t>
  </si>
  <si>
    <t>1196521d2bd5f3b982f723e3e207ff23</t>
  </si>
  <si>
    <t>24 of 138</t>
  </si>
  <si>
    <t>http://www.umaya-ramen.com/</t>
  </si>
  <si>
    <t>562-924-4242</t>
  </si>
  <si>
    <t>11318 South St, Cerritos, CA 90703</t>
  </si>
  <si>
    <t>Umaya Ramen</t>
  </si>
  <si>
    <t>http://www.tripadvisor.in/Restaurant_Review-g32196-d4825403-Reviews-Umaya_Ramen-Cerritos_California.html</t>
  </si>
  <si>
    <t>4825403</t>
  </si>
  <si>
    <t>47821a68eded1dc6ebeb3b67ca2dd0d7</t>
  </si>
  <si>
    <t>(323) 751-7533</t>
  </si>
  <si>
    <t>6119 S Normandie Ave, Los Angeles, CA 90044</t>
  </si>
  <si>
    <t>Don Lencho Restaurant</t>
  </si>
  <si>
    <t>http://www.tripadvisor.in/Restaurant_Review-g32655-d4959367-Reviews-Don_Lencho_Restaurant-Los_Angeles_California.html</t>
  </si>
  <si>
    <t>4959367</t>
  </si>
  <si>
    <t>61721b0cd6f5459c2606bd7bff0fd2e0</t>
  </si>
  <si>
    <t>310-822-8880</t>
  </si>
  <si>
    <t>4541 S Centinela Ave, Los Angeles, CA 90066</t>
  </si>
  <si>
    <t>Taqueria Sanchez</t>
  </si>
  <si>
    <t>http://www.tripadvisor.in/Restaurant_Review-g32655-d4789442-Reviews-Taqueria_Sanchez-Los_Angeles_California.html</t>
  </si>
  <si>
    <t>4789442</t>
  </si>
  <si>
    <t>5fff01b1ea477fe038208fdef58be29c</t>
  </si>
  <si>
    <t>5 of 129</t>
  </si>
  <si>
    <t>Bakery, French</t>
  </si>
  <si>
    <t>http://www.fleurdecocoa.com/</t>
  </si>
  <si>
    <t>408-354-3574</t>
  </si>
  <si>
    <t>39 N Santa Cruz Ave, Los Gatos, CA 95030-5916</t>
  </si>
  <si>
    <t>Fleur de Cocoa</t>
  </si>
  <si>
    <t>http://www.tripadvisor.in/Restaurant_Review-g32657-d542393-Reviews-Fleur_de_Cocoa-Los_Gatos_California.html</t>
  </si>
  <si>
    <t>542393</t>
  </si>
  <si>
    <t>0241266af50ed0100a87a477fab7485b</t>
  </si>
  <si>
    <t>http://www.anotherkindofsunrise.com</t>
  </si>
  <si>
    <t>(909) 334-AKOS</t>
  </si>
  <si>
    <t>1629 Abbot Kinney Blvd, Los Angeles, CA 90291</t>
  </si>
  <si>
    <t>Another Kind of Sunrise</t>
  </si>
  <si>
    <t>http://www.tripadvisor.in/Restaurant_Review-g32655-d5423130-Reviews-Another_Kind_of_Sunrise-Los_Angeles_California.html</t>
  </si>
  <si>
    <t>5423130</t>
  </si>
  <si>
    <t>39568df3238e0fe78f85bf3391f0787e</t>
  </si>
  <si>
    <t>Carmichael</t>
  </si>
  <si>
    <t>916-484-9200</t>
  </si>
  <si>
    <t>4005 Manzanita Ave, Ste 54, Carmichael, CA 95608</t>
  </si>
  <si>
    <t>http://www.tripadvisor.in/Restaurant_Review-g32174-d4250572-Reviews-Subway-Carmichael_California.html</t>
  </si>
  <si>
    <t>4250572</t>
  </si>
  <si>
    <t>c4b11915e8c924c431a4a4b5974fac97</t>
  </si>
  <si>
    <t>3008 Sepulveda Blvd, Manhattan Beach, CA</t>
  </si>
  <si>
    <t>http://www.tripadvisor.in/Restaurant_Review-g32678-d1154726-Reviews-The_Coffee_Bean_Tea_Leaf-Manhattan_Beach_California.html</t>
  </si>
  <si>
    <t>1154726</t>
  </si>
  <si>
    <t>83c18b01e4782edac31cfc52e612a14e</t>
  </si>
  <si>
    <t>213-383-0459</t>
  </si>
  <si>
    <t>3960 Beverly Blvd, Los Angeles, CA 90004</t>
  </si>
  <si>
    <t>Ocha Classic 2</t>
  </si>
  <si>
    <t>http://www.tripadvisor.in/Restaurant_Review-g32655-d4939245-Reviews-Ocha_Classic_2-Los_Angeles_California.html</t>
  </si>
  <si>
    <t>4939245</t>
  </si>
  <si>
    <t>8ebdf4aaea252278cd7fed6e67ecf6e9</t>
  </si>
  <si>
    <t>2,553 of 8,530</t>
  </si>
  <si>
    <t>310-670-4050</t>
  </si>
  <si>
    <t>8500 Lincoln Blvd, Los Angeles, CA 90045</t>
  </si>
  <si>
    <t>http://www.tripadvisor.in/Restaurant_Review-g32655-d5209030-Reviews-Taco_Bell-Los_Angeles_California.html</t>
  </si>
  <si>
    <t>5209030</t>
  </si>
  <si>
    <t>83fc592a6cbbbe7edf121c90781fa96f</t>
  </si>
  <si>
    <t>http://www.wolfgangpuck.com/</t>
  </si>
  <si>
    <t>(818) 708-9792</t>
  </si>
  <si>
    <t>5500 Reseda Blvd, Los Angeles, CA 91356</t>
  </si>
  <si>
    <t>Wolfgang Puck Restaurant</t>
  </si>
  <si>
    <t>http://www.tripadvisor.in/Restaurant_Review-g32655-d5240984-Reviews-Wolfgang_Puck_Restaurant-Los_Angeles_California.html</t>
  </si>
  <si>
    <t>5240984</t>
  </si>
  <si>
    <t>83225b03736cd274779bc9b027d47093</t>
  </si>
  <si>
    <t>9 of 275</t>
  </si>
  <si>
    <t>530-342-2285</t>
  </si>
  <si>
    <t>1444 Park Ave, Chico, CA 95928-6105</t>
  </si>
  <si>
    <t>Nobby's Burgers</t>
  </si>
  <si>
    <t>http://www.tripadvisor.in/Restaurant_Review-g32201-d2620281-Reviews-Nobby_s_Burgers-Chico_California.html</t>
  </si>
  <si>
    <t>2620281</t>
  </si>
  <si>
    <t>73ec870ea1ee735a4f9e0d0617a7c8ed</t>
  </si>
  <si>
    <t>323-750-9403</t>
  </si>
  <si>
    <t>6512 S Western Ave, Los Angeles, CA 90047</t>
  </si>
  <si>
    <t>CW &amp; Chris Fish and Shrimp</t>
  </si>
  <si>
    <t>http://www.tripadvisor.in/Restaurant_Review-g32655-d5327904-Reviews-CW_Chris_Fish_and_Shrimp-Los_Angeles_California.html</t>
  </si>
  <si>
    <t>5327904</t>
  </si>
  <si>
    <t>e9676f28087742aada82b31b8f8b809c</t>
  </si>
  <si>
    <t>36 of 116</t>
  </si>
  <si>
    <t>tajrishpersiancuisine@yahoo.com</t>
  </si>
  <si>
    <t>310-301-3344</t>
  </si>
  <si>
    <t>507 W. Washington Blvd., Marina del Rey, CA 90292</t>
  </si>
  <si>
    <t>Tajrish Restaurant</t>
  </si>
  <si>
    <t>http://www.tripadvisor.in/Restaurant_Review-g32684-d1973930-Reviews-Tajrish_Restaurant-Marina_del_Rey_California.html</t>
  </si>
  <si>
    <t>1973930</t>
  </si>
  <si>
    <t>86e43522c8a81553a02fa2e16ac60dc9</t>
  </si>
  <si>
    <t>(323) 971-5009</t>
  </si>
  <si>
    <t>8901 S Vermont Ave, Los Angeles, CA 90044</t>
  </si>
  <si>
    <t>Monster Burger</t>
  </si>
  <si>
    <t>http://www.tripadvisor.in/Restaurant_Review-g32655-d4365920-Reviews-Monster_Burger-Los_Angeles_California.html</t>
  </si>
  <si>
    <t>4365920</t>
  </si>
  <si>
    <t>16e9e57e4621f107722afbb5116a9e6b</t>
  </si>
  <si>
    <t>http://www.chickencharlies.com</t>
  </si>
  <si>
    <t>(858) 755-1161</t>
  </si>
  <si>
    <t>2260 Jimmy Durante Blvd,, Del Mar, CA 92014</t>
  </si>
  <si>
    <t>Chicken Charlie's</t>
  </si>
  <si>
    <t>http://www.tripadvisor.in/Restaurant_Review-g32286-d4810431-Reviews-Chicken_Charlie_s-Del_Mar_California.html</t>
  </si>
  <si>
    <t>4810431</t>
  </si>
  <si>
    <t>582df62fa56b904fb3e0645bbab69e99</t>
  </si>
  <si>
    <t>310-952-9918</t>
  </si>
  <si>
    <t>23750 Main St, Carson, CA 90745</t>
  </si>
  <si>
    <t>http://www.tripadvisor.in/Restaurant_Review-g32177-d4370447-Reviews-Wendy_s-Carson_California.html</t>
  </si>
  <si>
    <t>4370447</t>
  </si>
  <si>
    <t>787e8ff1f009f8c3a4ae2fa7005698f5</t>
  </si>
  <si>
    <t>(323) 934-4533</t>
  </si>
  <si>
    <t>4483 W Pico Blvd, Los Angeles, CA 90019</t>
  </si>
  <si>
    <t>El Metapaneco Restaurant</t>
  </si>
  <si>
    <t>http://www.tripadvisor.in/Restaurant_Review-g32655-d4617155-Reviews-El_Metapaneco_Restaurant-Los_Angeles_California.html</t>
  </si>
  <si>
    <t>4617155</t>
  </si>
  <si>
    <t>07db674ed735ee78bc6ef37352762cec</t>
  </si>
  <si>
    <t>http://www.brewsupply.com</t>
  </si>
  <si>
    <t>323-258-2107</t>
  </si>
  <si>
    <t>4981 Eagle Rock Blvd, Los Angeles, CA 90041-1921</t>
  </si>
  <si>
    <t>Eagle Rock Home Bgrewing Supply</t>
  </si>
  <si>
    <t>http://www.tripadvisor.in/Restaurant_Review-g32655-d5112947-Reviews-Eagle_Rock_Home_Bgrewing_Supply-Los_Angeles_California.html</t>
  </si>
  <si>
    <t>5112947</t>
  </si>
  <si>
    <t>ba5f750165ea0254f4f14dad4096cca4</t>
  </si>
  <si>
    <t>17 of 49</t>
  </si>
  <si>
    <t>831-236-1433</t>
  </si>
  <si>
    <t>3156 Del Monte Blvd., Marina, CA 93933</t>
  </si>
  <si>
    <t>Mundos 2</t>
  </si>
  <si>
    <t>http://www.tripadvisor.in/Restaurant_Review-g32683-d4854802-Reviews-Mundos_2-Marina_California.html</t>
  </si>
  <si>
    <t>4854802</t>
  </si>
  <si>
    <t>e2da37ceba78e3ccdebaeda9a7e313a5</t>
  </si>
  <si>
    <t>(818) 897-0355</t>
  </si>
  <si>
    <t>13931 Van Nuys Blvd, Los Angeles, CA 91331</t>
  </si>
  <si>
    <t>http://www.tripadvisor.in/Restaurant_Review-g32655-d4454213-Reviews-Domino_s_Pizza-Los_Angeles_California.html</t>
  </si>
  <si>
    <t>4454213</t>
  </si>
  <si>
    <t>aa23a0adec0902e8248cf7debacca16d</t>
  </si>
  <si>
    <t>(323) 526-1927</t>
  </si>
  <si>
    <t>3464 E Cesar E Chavez Ave, Los Angeles, CA 90063</t>
  </si>
  <si>
    <t>http://www.tripadvisor.in/Restaurant_Review-g32655-d4415099-Reviews-Little_Caesars-Los_Angeles_California.html</t>
  </si>
  <si>
    <t>4415099</t>
  </si>
  <si>
    <t>f052f5301418d55d110477746e4b7ad2</t>
  </si>
  <si>
    <t>(310) 635-3641</t>
  </si>
  <si>
    <t>2825 E Imperial Hwy, Lynwood, CA 90262</t>
  </si>
  <si>
    <t>Hercules Drive-In</t>
  </si>
  <si>
    <t>http://www.tripadvisor.in/Restaurant_Review-g32668-d4650741-Reviews-Hercules_Drive_In-Lynwood_California.html</t>
  </si>
  <si>
    <t>4650741</t>
  </si>
  <si>
    <t>c2d1d2efb52588ab6da9464af080f1d0</t>
  </si>
  <si>
    <t>2,835 of 8,530</t>
  </si>
  <si>
    <t>http://juicyburgeronline.com</t>
  </si>
  <si>
    <t>(323) 660-1211</t>
  </si>
  <si>
    <t>1820 N Vermont Ave, Los Angeles, CA 90027</t>
  </si>
  <si>
    <t>Juicy Burger</t>
  </si>
  <si>
    <t>http://www.tripadvisor.in/Restaurant_Review-g32655-d5044364-Reviews-Juicy_Burger-Los_Angeles_California.html</t>
  </si>
  <si>
    <t>5044364</t>
  </si>
  <si>
    <t>743f54176a611b93c25d32daf1b5dcb8</t>
  </si>
  <si>
    <t>http://www.peets.com</t>
  </si>
  <si>
    <t>(916) 483-9033</t>
  </si>
  <si>
    <t>5159 Fair Oaks Blvd, Carmichael, CA 95608</t>
  </si>
  <si>
    <t>http://www.tripadvisor.in/Restaurant_Review-g32174-d5457053-Reviews-Peet_s_Coffee_Tea-Carmichael_California.html</t>
  </si>
  <si>
    <t>5457053</t>
  </si>
  <si>
    <t>f1e2fe752fd468b57378b9c55dc77fa3</t>
  </si>
  <si>
    <t>http://www.sushionevalencia.com</t>
  </si>
  <si>
    <t>Valencia</t>
  </si>
  <si>
    <t>661-775-2789</t>
  </si>
  <si>
    <t>28267 Newhall Ranch Rd, Valencia, CA 91355-0986</t>
  </si>
  <si>
    <t>Sushi One</t>
  </si>
  <si>
    <t>http://www.tripadvisor.in/Restaurant_Review-g33210-d5110960-Reviews-Sushi_One-Valencia_California.html</t>
  </si>
  <si>
    <t>5110960</t>
  </si>
  <si>
    <t>0f4e16d1284d735d105b84d010eae1cd</t>
  </si>
  <si>
    <t>2,823 of 8,530</t>
  </si>
  <si>
    <t>http://www.blossomrestaurant.com</t>
  </si>
  <si>
    <t>(323) 953-8345</t>
  </si>
  <si>
    <t>4019 W Sunset Blvd, Los Angeles, CA 90029</t>
  </si>
  <si>
    <t>Blossom Restaurant</t>
  </si>
  <si>
    <t>http://www.tripadvisor.in/Restaurant_Review-g32655-d4834407-Reviews-Blossom_Restaurant-Los_Angeles_California.html</t>
  </si>
  <si>
    <t>4834407</t>
  </si>
  <si>
    <t>82cf04fe442bac05b969ec14a9d2d121</t>
  </si>
  <si>
    <t>626-454-4024</t>
  </si>
  <si>
    <t>10956 Valley Mall, El Monte, CA 91731</t>
  </si>
  <si>
    <t>El Huarache De Dona Chela Restaurant</t>
  </si>
  <si>
    <t>http://www.tripadvisor.in/Restaurant_Review-g32338-d4821983-Reviews-El_Huarache_De_Dona_Chela_Restaurant-El_Monte_California.html</t>
  </si>
  <si>
    <t>4821983</t>
  </si>
  <si>
    <t>0fc94e68fe0662ba739bde7f14583967</t>
  </si>
  <si>
    <t>(323) 569-2380</t>
  </si>
  <si>
    <t>11816 Wilmington Ave, Los Angeles, CA 90059</t>
  </si>
  <si>
    <t>Louisiana Fish Market</t>
  </si>
  <si>
    <t>http://www.tripadvisor.in/Restaurant_Review-g32655-d5032879-Reviews-Louisiana_Fish_Market-Los_Angeles_California.html</t>
  </si>
  <si>
    <t>5032879</t>
  </si>
  <si>
    <t>6173f7e4e12ffb52858ef8ce21aabd67</t>
  </si>
  <si>
    <t>121 of 228</t>
  </si>
  <si>
    <t>American, Californian, Café</t>
  </si>
  <si>
    <t>805-582-2600</t>
  </si>
  <si>
    <t>1555 Kuehner Dr, Simi Valley, CA 93063-4484</t>
  </si>
  <si>
    <t>Old Susana Cafe</t>
  </si>
  <si>
    <t>http://www.tripadvisor.in/Restaurant_Review-g33093-d805247-Reviews-Old_Susana_Cafe-Simi_Valley_California.html</t>
  </si>
  <si>
    <t>805247</t>
  </si>
  <si>
    <t>84125cc830ddaa2be5815193ff82a96e</t>
  </si>
  <si>
    <t>62 of 142</t>
  </si>
  <si>
    <t>Manteca</t>
  </si>
  <si>
    <t>209-239-3288</t>
  </si>
  <si>
    <t>1460 West Yosemite Ave., Manteca, CA 95337</t>
  </si>
  <si>
    <t>Sakana Japanese Food and Bistro</t>
  </si>
  <si>
    <t>http://www.tripadvisor.in/Restaurant_Review-g32679-d4622382-Reviews-Sakana_Japanese_Food_and_Bistro-Manteca_California.html</t>
  </si>
  <si>
    <t>4622382</t>
  </si>
  <si>
    <t>fab1fbfe2dcc1a2f7e0143674edc28f4</t>
  </si>
  <si>
    <t>1,914 of 8,530</t>
  </si>
  <si>
    <t>(310)231-8688</t>
  </si>
  <si>
    <t>2206 W Sawtelle Blvd, Los Angeles, CA 90025</t>
  </si>
  <si>
    <t>Lollicup Coffee &amp; Tea</t>
  </si>
  <si>
    <t>http://www.tripadvisor.in/Restaurant_Review-g32655-d4860059-Reviews-Lollicup_Coffee_Tea-Los_Angeles_California.html</t>
  </si>
  <si>
    <t>4860059</t>
  </si>
  <si>
    <t>863692af3be9ebe0e075ac1175eaf024</t>
  </si>
  <si>
    <t>19 of 81</t>
  </si>
  <si>
    <t>http://www.carrows.com</t>
  </si>
  <si>
    <t>510-582-9410</t>
  </si>
  <si>
    <t>2723 Castro Valley Blvd, Castro Valley, CA 94546</t>
  </si>
  <si>
    <t>Carrows</t>
  </si>
  <si>
    <t>http://www.tripadvisor.in/Restaurant_Review-g32184-d4250057-Reviews-Carrows-Castro_Valley_California.html</t>
  </si>
  <si>
    <t>4250057</t>
  </si>
  <si>
    <t>5e1ea323e348df9c464e9aadc5fc12c6</t>
  </si>
  <si>
    <t>394 of 958</t>
  </si>
  <si>
    <t>562-427-3124</t>
  </si>
  <si>
    <t>1200 E Wardlow Road, Long Beach, CA 90807</t>
  </si>
  <si>
    <t>Ecco's Pizza</t>
  </si>
  <si>
    <t>http://www.tripadvisor.in/Restaurant_Review-g32648-d1119790-Reviews-Ecco_s_Pizza-Long_Beach_California.html</t>
  </si>
  <si>
    <t>1119790</t>
  </si>
  <si>
    <t>c16ce2d6a7b1b09bf703f3c4d988f85e</t>
  </si>
  <si>
    <t>(818) 367-7358</t>
  </si>
  <si>
    <t>13205 Gladstone Ave, Los Angeles, CA 91342</t>
  </si>
  <si>
    <t>http://www.tripadvisor.in/Restaurant_Review-g32655-d5584245-Reviews-Panda_Wok-Los_Angeles_California.html</t>
  </si>
  <si>
    <t>5584245</t>
  </si>
  <si>
    <t>a58e431cc754c77f18b31a0be61a9413</t>
  </si>
  <si>
    <t>63 of 170</t>
  </si>
  <si>
    <t>The Wine Closet is a specialty wine shop and tasting bar featuring a selection of boutique wines California and around the world. Gather with friends and enjoy a glass, a flight, a craft beer and artisan cheese plate while relaxing in our lounge. A perfect place to end your day.</t>
  </si>
  <si>
    <t>http://www.wineclosetinc.com</t>
  </si>
  <si>
    <t>sales@wineclosetinc.com</t>
  </si>
  <si>
    <t>805-383-9812</t>
  </si>
  <si>
    <t>2423 Ventura Boulevard, Camarillo, CA 93010</t>
  </si>
  <si>
    <t>The Wine Closet</t>
  </si>
  <si>
    <t>http://www.tripadvisor.in/Restaurant_Review-g32147-d1932254-Reviews-The_Wine_Closet-Camarillo_California.html</t>
  </si>
  <si>
    <t>1932254</t>
  </si>
  <si>
    <t>bef56f185b1f80aae5c4678758aa4a21</t>
  </si>
  <si>
    <t>110 of 275</t>
  </si>
  <si>
    <t>702 W. Fifth Street, Chico, CA</t>
  </si>
  <si>
    <t>Riley's Bar and Grill</t>
  </si>
  <si>
    <t>http://www.tripadvisor.in/Restaurant_Review-g32201-d3859452-Reviews-Riley_s_Bar_and_Grill-Chico_California.html</t>
  </si>
  <si>
    <t>3859452</t>
  </si>
  <si>
    <t>fdb6613fc0f4519983b5dee523e5682b</t>
  </si>
  <si>
    <t>7 of 37</t>
  </si>
  <si>
    <t>http://www.angelinas365.com</t>
  </si>
  <si>
    <t>Lakeport</t>
  </si>
  <si>
    <t>365 N Main St, Lakeport, CA</t>
  </si>
  <si>
    <t>Angelina's Bakery &amp; Espresso</t>
  </si>
  <si>
    <t>http://www.tripadvisor.in/Restaurant_Review-g32602-d3732925-Reviews-Angelina_s_Bakery_Espresso-Lakeport_Lake_County_California.html</t>
  </si>
  <si>
    <t>3732925</t>
  </si>
  <si>
    <t>3381213b495ad8a3fba41e228f8aeeba</t>
  </si>
  <si>
    <t>17 of 129</t>
  </si>
  <si>
    <t>408-354-5566</t>
  </si>
  <si>
    <t>20 S Santa Cruz Ave, Ste 105, Los Gatos, CA 95030-6800</t>
  </si>
  <si>
    <t>Willow Street Wood-Fired Pizza</t>
  </si>
  <si>
    <t>http://www.tripadvisor.in/Restaurant_Review-g32657-d468366-Reviews-Willow_Street_Wood_Fired_Pizza-Los_Gatos_California.html</t>
  </si>
  <si>
    <t>468366</t>
  </si>
  <si>
    <t>4265f64e5b751c413a3f4adc9934c2f2</t>
  </si>
  <si>
    <t>http://www.saladfarmrestaurants.com</t>
  </si>
  <si>
    <t>Westside</t>
  </si>
  <si>
    <t>(310) 481-2080</t>
  </si>
  <si>
    <t>11047 Santa Monica Blvd, Los Angeles, CA 90025</t>
  </si>
  <si>
    <t>Saladfarm</t>
  </si>
  <si>
    <t>http://www.tripadvisor.in/Restaurant_Review-g32655-d4650185-Reviews-Saladfarm-Los_Angeles_California.html</t>
  </si>
  <si>
    <t>4650185</t>
  </si>
  <si>
    <t>55d04b3afde531f1cc4ef2ca82864eeb</t>
  </si>
  <si>
    <t>323-659-1254</t>
  </si>
  <si>
    <t>8500 Beverly Blvd, Ste 858, Los Angeles, CA 90048-6203</t>
  </si>
  <si>
    <t>Mrs. Fields Cookies</t>
  </si>
  <si>
    <t>http://www.tripadvisor.in/Restaurant_Review-g32655-d4916426-Reviews-Mrs_Fields_Cookies-Los_Angeles_California.html</t>
  </si>
  <si>
    <t>4916426</t>
  </si>
  <si>
    <t>0c48ada36f5f9160a83be4cfb01240f4</t>
  </si>
  <si>
    <t>(310) 326-9464</t>
  </si>
  <si>
    <t>1685 Pacific Coast Hwy STE D, Los Angeles, CA 90710</t>
  </si>
  <si>
    <t>Wingstop - Harbor City</t>
  </si>
  <si>
    <t>http://www.tripadvisor.in/Restaurant_Review-g32655-d5093322-Reviews-Wingstop_Harbor_City-Los_Angeles_California.html</t>
  </si>
  <si>
    <t>5093322</t>
  </si>
  <si>
    <t>3552dde405b72d1bc3fff8a71d923503</t>
  </si>
  <si>
    <t>(818) 757-1030</t>
  </si>
  <si>
    <t>16935 Vanowen St, Ste G, Los Angeles, CA 91406</t>
  </si>
  <si>
    <t>Aria Restaurant</t>
  </si>
  <si>
    <t>http://www.tripadvisor.in/Restaurant_Review-g32655-d5098436-Reviews-Aria_Restaurant-Los_Angeles_California.html</t>
  </si>
  <si>
    <t>5098436</t>
  </si>
  <si>
    <t>a66d04fb6f343a700e62f00cedfabaeb</t>
  </si>
  <si>
    <t>90 of 393</t>
  </si>
  <si>
    <t>http://eltorogrilltaqueria.com/</t>
  </si>
  <si>
    <t>6199346572</t>
  </si>
  <si>
    <t>836 Broadway, Chula Vista, CA 91911</t>
  </si>
  <si>
    <t>El toro grill taqueria</t>
  </si>
  <si>
    <t>http://www.tripadvisor.in/Restaurant_Review-g32210-d5430244-Reviews-El_toro_grill_taqueria-Chula_Vista_California.html</t>
  </si>
  <si>
    <t>5430244</t>
  </si>
  <si>
    <t>1dfa5984df73a7996e183478661bf611</t>
  </si>
  <si>
    <t>(310) 547-2929</t>
  </si>
  <si>
    <t>1110 N Gaffey St, Ste C, Los Angeles, CA 90731</t>
  </si>
  <si>
    <t>http://www.tripadvisor.in/Restaurant_Review-g32655-d4541106-Reviews-Subway-Los_Angeles_California.html</t>
  </si>
  <si>
    <t>4541106</t>
  </si>
  <si>
    <t>c6c1f67364c4635b9a17c896063f3bf2</t>
  </si>
  <si>
    <t>http://sunnycrepesbee.com/</t>
  </si>
  <si>
    <t>18183429901</t>
  </si>
  <si>
    <t>17751 Sherman Way #1, Los Angeles, CA 91335</t>
  </si>
  <si>
    <t>Sunny Crepes Bee</t>
  </si>
  <si>
    <t>http://www.tripadvisor.in/Restaurant_Review-g32655-d4859979-Reviews-Sunny_Crepes_Bee-Los_Angeles_California.html</t>
  </si>
  <si>
    <t>4859979</t>
  </si>
  <si>
    <t>70bdf8cc27ead720e7c86df39b13b0eb</t>
  </si>
  <si>
    <t>(818) 881-3883</t>
  </si>
  <si>
    <t>7127 Lindley Ave, Los Angeles, CA 91335</t>
  </si>
  <si>
    <t>Little Thai Restaurant</t>
  </si>
  <si>
    <t>http://www.tripadvisor.in/Restaurant_Review-g32655-d4660962-Reviews-Little_Thai_Restaurant-Los_Angeles_California.html</t>
  </si>
  <si>
    <t>4660962</t>
  </si>
  <si>
    <t>a7cb0e1e2712306dbb0737af150f1109</t>
  </si>
  <si>
    <t>(760) 342-0194</t>
  </si>
  <si>
    <t>82915 Avenue 44, Indio, CA 92201</t>
  </si>
  <si>
    <t>Taqueria Allende</t>
  </si>
  <si>
    <t>http://www.tripadvisor.in/Restaurant_Review-g32524-d448074-Reviews-Taqueria_Allende-Indio_California.html</t>
  </si>
  <si>
    <t>448074</t>
  </si>
  <si>
    <t>b3c552ab876e35cd76e32b29079756d3</t>
  </si>
  <si>
    <t>29 of 79</t>
  </si>
  <si>
    <t>Italian, Pizza &amp; Pasta, Organic, Wine Bar</t>
  </si>
  <si>
    <t>http://www.cucinaenoteca.com/gallery-del-mar</t>
  </si>
  <si>
    <t>858-704-4500</t>
  </si>
  <si>
    <t>2730 Via de La Valle, Flower Hill, Del Mar, CA 92014</t>
  </si>
  <si>
    <t>http://www.tripadvisor.in/Restaurant_Review-g32286-d5444604-Reviews-Del_Mar-Del_Mar_California.html</t>
  </si>
  <si>
    <t>5444604</t>
  </si>
  <si>
    <t>bd93f8c974f812863383400eaff21f32</t>
  </si>
  <si>
    <t>http://www.tirovinowinebar.com</t>
  </si>
  <si>
    <t>(323) 933-1800</t>
  </si>
  <si>
    <t>7166 Melrose Ave, Los Angeles, CA 90046</t>
  </si>
  <si>
    <t>Tirovino Wine Bar</t>
  </si>
  <si>
    <t>http://www.tripadvisor.in/Restaurant_Review-g32655-d5490239-Reviews-Tirovino_Wine_Bar-Los_Angeles_California.html</t>
  </si>
  <si>
    <t>5490239</t>
  </si>
  <si>
    <t>2dcca0178264db18f4714aea81580848</t>
  </si>
  <si>
    <t>Delano</t>
  </si>
  <si>
    <t>661-721-7500</t>
  </si>
  <si>
    <t>1617 Glenwood St, Delano, CA 93215</t>
  </si>
  <si>
    <t>http://www.tripadvisor.in/Restaurant_Review-g32288-d4962566-Reviews-Subway-Delano_California.html</t>
  </si>
  <si>
    <t>4962566</t>
  </si>
  <si>
    <t>1261f09508c1073e6b959e7c00695b37</t>
  </si>
  <si>
    <t>1,618 of 8,530</t>
  </si>
  <si>
    <t>http://roladincafe.com</t>
  </si>
  <si>
    <t>(818) 345-3443</t>
  </si>
  <si>
    <t>19365 Victory Blvd, Los Angeles, CA 91335</t>
  </si>
  <si>
    <t>Roladin Bakery Cafe</t>
  </si>
  <si>
    <t>http://www.tripadvisor.in/Restaurant_Review-g32655-d4618897-Reviews-Roladin_Bakery_Cafe-Los_Angeles_California.html</t>
  </si>
  <si>
    <t>4618897</t>
  </si>
  <si>
    <t>c555bea30454472ffdc826fc0ef15b00</t>
  </si>
  <si>
    <t>(323) 262-8713</t>
  </si>
  <si>
    <t>2712 Whittier Blvd, Los Angeles, CA 90023</t>
  </si>
  <si>
    <t>Johnny's Shrimp Boat</t>
  </si>
  <si>
    <t>http://www.tripadvisor.in/Restaurant_Review-g32655-d5481276-Reviews-Johnny_s_Shrimp_Boat-Los_Angeles_California.html</t>
  </si>
  <si>
    <t>5481276</t>
  </si>
  <si>
    <t>531b8a4dd4e7ab386f64f96ce963314f</t>
  </si>
  <si>
    <t>28 July 2013</t>
  </si>
  <si>
    <t>43 of 116</t>
  </si>
  <si>
    <t>http://eddiesitalianrestaurant.com/</t>
  </si>
  <si>
    <t>(310) 822-0095</t>
  </si>
  <si>
    <t>4002 Lincoln Blvd, Marina del Rey, CA 90292-5614</t>
  </si>
  <si>
    <t>Eddie's Italian</t>
  </si>
  <si>
    <t>http://www.tripadvisor.in/Restaurant_Review-g32684-d350112-Reviews-Eddie_s_Italian-Marina_del_Rey_California.html</t>
  </si>
  <si>
    <t>350112</t>
  </si>
  <si>
    <t>cb3ec99e022bbed2d2db5895ac76e2bd</t>
  </si>
  <si>
    <t>(818) 761-5120</t>
  </si>
  <si>
    <t>11005 Victory Blvd, Los Angeles, CA 91606</t>
  </si>
  <si>
    <t>http://www.tripadvisor.in/Restaurant_Review-g32655-d5563535-Reviews-Foster_s_Donuts-Los_Angeles_California.html</t>
  </si>
  <si>
    <t>5563535</t>
  </si>
  <si>
    <t>432c74f7b7c82697cb4de4910dfd47fc</t>
  </si>
  <si>
    <t>91 of 275</t>
  </si>
  <si>
    <t>530-893-2574</t>
  </si>
  <si>
    <t>180 Cohasset Rd, Chico, CA 95926</t>
  </si>
  <si>
    <t>Happy Garden Restaurant</t>
  </si>
  <si>
    <t>http://www.tripadvisor.in/Restaurant_Review-g32201-d4631427-Reviews-Happy_Garden_Restaurant-Chico_California.html</t>
  </si>
  <si>
    <t>4631427</t>
  </si>
  <si>
    <t>574c9352aa2b59e848c28068cb8b6101</t>
  </si>
  <si>
    <t>Central L.A</t>
  </si>
  <si>
    <t>(323) 660-8200</t>
  </si>
  <si>
    <t>3909 Beverly Blvd, Los Angeles, CA 90004</t>
  </si>
  <si>
    <t>Mecko Restaurant</t>
  </si>
  <si>
    <t>http://www.tripadvisor.in/Restaurant_Review-g32655-d4365429-Reviews-Mecko_Restaurant-Los_Angeles_California.html</t>
  </si>
  <si>
    <t>4365429</t>
  </si>
  <si>
    <t>8049c15080a6d4e29dfdb96093c782d1</t>
  </si>
  <si>
    <t>(626) 443-2800</t>
  </si>
  <si>
    <t>1536 Peck Rd, South El Monte, CA 91733</t>
  </si>
  <si>
    <t>Forbes Entertainment</t>
  </si>
  <si>
    <t>http://www.tripadvisor.in/Restaurant_Review-g33112-d4633802-Reviews-Forbes_Entertainment-South_El_Monte_California.html</t>
  </si>
  <si>
    <t>4633802</t>
  </si>
  <si>
    <t>526f362e04107f61a43e5db178b7c61b</t>
  </si>
  <si>
    <t>http://perisrestaurant.wix.com/perisrestaurant</t>
  </si>
  <si>
    <t>(562) 865-2717</t>
  </si>
  <si>
    <t>10900 Alondra Blvd., Cerritos, CA 90703</t>
  </si>
  <si>
    <t>Peris Restaurant</t>
  </si>
  <si>
    <t>http://www.tripadvisor.in/Restaurant_Review-g32196-d4950620-Reviews-Peris_Restaurant-Cerritos_California.html</t>
  </si>
  <si>
    <t>4950620</t>
  </si>
  <si>
    <t>74667103dcc5dfbfa7183b23dcd9c168</t>
  </si>
  <si>
    <t>3,002 of 8,530</t>
  </si>
  <si>
    <t>http://www.lemonadela.com</t>
  </si>
  <si>
    <t>(213) 628-0200</t>
  </si>
  <si>
    <t>250 S Grand Ave, Los Angeles, CA</t>
  </si>
  <si>
    <t>Lemonade</t>
  </si>
  <si>
    <t>http://www.tripadvisor.in/Restaurant_Review-g32655-d4941091-Reviews-Lemonade-Los_Angeles_California.html</t>
  </si>
  <si>
    <t>4941091</t>
  </si>
  <si>
    <t>d3f559bbb05e68590b2052b0dbf848c3</t>
  </si>
  <si>
    <t>(209) 824-9944</t>
  </si>
  <si>
    <t>127 Spreckels Ave, Manteca, CA 95336</t>
  </si>
  <si>
    <t>http://www.tripadvisor.in/Restaurant_Review-g32679-d4626834-Reviews-Quiznos-Manteca_California.html</t>
  </si>
  <si>
    <t>4626834</t>
  </si>
  <si>
    <t>153864e3618ebcae013bdf656f75490b</t>
  </si>
  <si>
    <t>http://www.panospastry.com</t>
  </si>
  <si>
    <t>323-661-0335</t>
  </si>
  <si>
    <t>5150 Hollywood Blvd, Los Angeles, CA 90027</t>
  </si>
  <si>
    <t>Panos Pastry Bakery</t>
  </si>
  <si>
    <t>http://www.tripadvisor.in/Restaurant_Review-g32655-d4931143-Reviews-Panos_Pastry_Bakery-Los_Angeles_California.html</t>
  </si>
  <si>
    <t>4931143</t>
  </si>
  <si>
    <t>26bb630c7947f7d4c21c2eb8a412fe0c</t>
  </si>
  <si>
    <t>123 of 393</t>
  </si>
  <si>
    <t>619-482-0265</t>
  </si>
  <si>
    <t>2244 Otay Lakes Rd, Chula Vista, CA 91915-1000</t>
  </si>
  <si>
    <t>http://www.tripadvisor.in/Restaurant_Review-g32210-d849695-Reviews-Arby_s-Chula_Vista_California.html</t>
  </si>
  <si>
    <t>849695</t>
  </si>
  <si>
    <t>8d265f15abca51c83ec6622a791f094f</t>
  </si>
  <si>
    <t>916-348-7735</t>
  </si>
  <si>
    <t>5935 Madison Ave, Carmichael, CA 95608</t>
  </si>
  <si>
    <t>http://www.tripadvisor.in/Restaurant_Review-g32174-d4541335-Reviews-Carl_s_Jr-Carmichael_California.html</t>
  </si>
  <si>
    <t>4541335</t>
  </si>
  <si>
    <t>027158a211033785a49a4d45591e151c</t>
  </si>
  <si>
    <t>1,120 of 8,530</t>
  </si>
  <si>
    <t>323-301-4001</t>
  </si>
  <si>
    <t>6372 W Sunset Blvd, Los Angeles, CA 90028</t>
  </si>
  <si>
    <t>Stella Barra Hollywood</t>
  </si>
  <si>
    <t>http://www.tripadvisor.in/Restaurant_Review-g32655-d5262761-Reviews-Stella_Barra_Hollywood-Los_Angeles_California.html</t>
  </si>
  <si>
    <t>5262761</t>
  </si>
  <si>
    <t>84edeeff3e65c701e80cce267bffbadf</t>
  </si>
  <si>
    <t>(818) 881-9750</t>
  </si>
  <si>
    <t>7611 White Oak Ave, # La, Los Angeles, CA 91335</t>
  </si>
  <si>
    <t>http://www.tripadvisor.in/Restaurant_Review-g32655-d4651260-Reviews-Little_Caesars-Los_Angeles_California.html</t>
  </si>
  <si>
    <t>4651260</t>
  </si>
  <si>
    <t>72b3d28e21d15bacfa41ee979fbbe73a</t>
  </si>
  <si>
    <t>909-591-5889</t>
  </si>
  <si>
    <t>5280 Philadelphia St, Chino, CA 91710</t>
  </si>
  <si>
    <t>http://www.tripadvisor.in/Restaurant_Review-g32205-d5088573-Reviews-El_Pollo_Loco-Chino_California.html</t>
  </si>
  <si>
    <t>5088573</t>
  </si>
  <si>
    <t>d2ca5d3db2b5543bc694943dcdf9b904</t>
  </si>
  <si>
    <t>48 of 78</t>
  </si>
  <si>
    <t>Malibu</t>
  </si>
  <si>
    <t>3835 Cross Creek Road, Malibu, CA 90265</t>
  </si>
  <si>
    <t>K Chocolatier</t>
  </si>
  <si>
    <t>http://www.tripadvisor.in/Restaurant_Review-g32676-d1568711-Reviews-K_Chocolatier-Malibu_California.html</t>
  </si>
  <si>
    <t>1568711</t>
  </si>
  <si>
    <t>2094b12cd3058a5a5fd80d8b65c64a3b</t>
  </si>
  <si>
    <t>http://chachalounge.com</t>
  </si>
  <si>
    <t>(323) 660-7595</t>
  </si>
  <si>
    <t>2375 Glendale Blvd, Los Angeles, CA 90039</t>
  </si>
  <si>
    <t>Cha Cha Lounge</t>
  </si>
  <si>
    <t>http://www.tripadvisor.in/Restaurant_Review-g32655-d4734065-Reviews-Cha_Cha_Lounge-Los_Angeles_California.html</t>
  </si>
  <si>
    <t>4734065</t>
  </si>
  <si>
    <t>779fcd2a5d251bcff3e4727c39ab3886</t>
  </si>
  <si>
    <t>47 of 78</t>
  </si>
  <si>
    <t>(310) 457-8585</t>
  </si>
  <si>
    <t>29169 Heathercliff Rd, Ste 106, Malibu, CA 90265</t>
  </si>
  <si>
    <t>http://www.tripadvisor.in/Restaurant_Review-g32676-d4730001-Reviews-Subway-Malibu_California.html</t>
  </si>
  <si>
    <t>4730001</t>
  </si>
  <si>
    <t>c8d3968b8f7ec88ebb993a63a2c0542b</t>
  </si>
  <si>
    <t>http://www.greatbeerco.com</t>
  </si>
  <si>
    <t>818-718-2739</t>
  </si>
  <si>
    <t>21119 Superior St, Los Angeles, CA 91311</t>
  </si>
  <si>
    <t>The Great Beer Co.</t>
  </si>
  <si>
    <t>http://www.tripadvisor.in/Restaurant_Review-g32655-d4981461-Reviews-The_Great_Beer_Co-Los_Angeles_California.html</t>
  </si>
  <si>
    <t>4981461</t>
  </si>
  <si>
    <t>7c47b1ff4f4a7acb1a0d5b06c9b08b1d</t>
  </si>
  <si>
    <t>(323) 291-5108</t>
  </si>
  <si>
    <t>4600 S Western Ave, Los Angeles, CA 90062</t>
  </si>
  <si>
    <t>Flor Blanca Pupuseria Restaurante</t>
  </si>
  <si>
    <t>http://www.tripadvisor.in/Restaurant_Review-g32655-d4656025-Reviews-Flor_Blanca_Pupuseria_Restaurante-Los_Angeles_California.html</t>
  </si>
  <si>
    <t>4656025</t>
  </si>
  <si>
    <t>4a0a958c65aca5b8667274861f084d06</t>
  </si>
  <si>
    <t>2,770 of 8,530</t>
  </si>
  <si>
    <t>(213) 341-0999</t>
  </si>
  <si>
    <t>3444 Wilshire Blvd, Los Angeles, CA 90010</t>
  </si>
  <si>
    <t>Wasabi Japanese Noodle House</t>
  </si>
  <si>
    <t>http://www.tripadvisor.in/Restaurant_Review-g32655-d4889371-Reviews-Wasabi_Japanese_Noodle_House-Los_Angeles_California.html</t>
  </si>
  <si>
    <t>4889371</t>
  </si>
  <si>
    <t>d5b6aeef050f7663feadc7d4c871a9a5</t>
  </si>
  <si>
    <t>(323)757-6148</t>
  </si>
  <si>
    <t>12730 S Figueroa St, Los Angeles, CA 90016</t>
  </si>
  <si>
    <t>El Antojito Grill</t>
  </si>
  <si>
    <t>http://www.tripadvisor.in/Restaurant_Review-g32655-d4541072-Reviews-El_Antojito_Grill-Los_Angeles_California.html</t>
  </si>
  <si>
    <t>4541072</t>
  </si>
  <si>
    <t>cb94a8ac9195ad69e23e38c3f2630816</t>
  </si>
  <si>
    <t>(213) 484-9859</t>
  </si>
  <si>
    <t>2109 W Sunset Blvd, Los Angeles, CA 90026</t>
  </si>
  <si>
    <t>Burrito King Sunset</t>
  </si>
  <si>
    <t>http://www.tripadvisor.in/Restaurant_Review-g32655-d5052740-Reviews-Burrito_King_Sunset-Los_Angeles_California.html</t>
  </si>
  <si>
    <t>5052740</t>
  </si>
  <si>
    <t>25a90086f1dba123e4bc5ab9a50c1255</t>
  </si>
  <si>
    <t>http://www.bajafresh.com</t>
  </si>
  <si>
    <t>818-347-9033</t>
  </si>
  <si>
    <t>5780 Canoga Ave, Ste A, Los Angeles, CA 91367</t>
  </si>
  <si>
    <t>http://www.tripadvisor.in/Restaurant_Review-g32655-d4417772-Reviews-Baja_Fresh-Los_Angeles_California.html</t>
  </si>
  <si>
    <t>4417772</t>
  </si>
  <si>
    <t>910d76e11182de40ef0e81cae670fd9b</t>
  </si>
  <si>
    <t>http://www.parispastry.com</t>
  </si>
  <si>
    <t>310-474-8888</t>
  </si>
  <si>
    <t>1448 Westwood Blvd, Los Angeles, CA 90024-4900</t>
  </si>
  <si>
    <t>Paris Pastry</t>
  </si>
  <si>
    <t>http://www.tripadvisor.in/Restaurant_Review-g32655-d4981548-Reviews-Paris_Pastry-Los_Angeles_California.html</t>
  </si>
  <si>
    <t>4981548</t>
  </si>
  <si>
    <t>5ef86eee4fc3b3cc09b6dae24238b0b2</t>
  </si>
  <si>
    <t>http://shop.uclastore.com</t>
  </si>
  <si>
    <t>(310) 206-0727</t>
  </si>
  <si>
    <t>308 Westwood Plz, Los Angeles, CA 90095</t>
  </si>
  <si>
    <t>Bomb Shelter</t>
  </si>
  <si>
    <t>http://www.tripadvisor.in/Restaurant_Review-g32655-d5536539-Reviews-Bomb_Shelter-Los_Angeles_California.html</t>
  </si>
  <si>
    <t>5536539</t>
  </si>
  <si>
    <t>2d708a2a9389b908dabd65107c647a60</t>
  </si>
  <si>
    <t>29 of 393</t>
  </si>
  <si>
    <t>619-409-9007</t>
  </si>
  <si>
    <t>263 E Orange Ave, Ste D4, Chula Vista, CA 91911-5446</t>
  </si>
  <si>
    <t>http://www.tripadvisor.in/Restaurant_Review-g32210-d901432-Reviews-Subway-Chula_Vista_California.html</t>
  </si>
  <si>
    <t>901432</t>
  </si>
  <si>
    <t>2d9ff106572fd21303a5a5d69572d623</t>
  </si>
  <si>
    <t>(310) 836-1032</t>
  </si>
  <si>
    <t>2310 S. La Cienega Blvd., Los Angeles, CA 90034</t>
  </si>
  <si>
    <t>Carl's Jr. / Green Burrito</t>
  </si>
  <si>
    <t>http://www.tripadvisor.in/Restaurant_Review-g32655-d4441516-Reviews-Carl_s_Jr_Green_Burrito-Los_Angeles_California.html</t>
  </si>
  <si>
    <t>4441516</t>
  </si>
  <si>
    <t>4ad5cce2655664033b2feafbc2fa80c5</t>
  </si>
  <si>
    <t>213-382-8911</t>
  </si>
  <si>
    <t>537 S Western Ave, Los Angeles, CA 90020-4207</t>
  </si>
  <si>
    <t>Mr Coffee</t>
  </si>
  <si>
    <t>http://www.tripadvisor.in/Restaurant_Review-g32655-d4999706-Reviews-Mr_Coffee-Los_Angeles_California.html</t>
  </si>
  <si>
    <t>4999706</t>
  </si>
  <si>
    <t>5c815c6fab70a7dcb5cd1154bced0919</t>
  </si>
  <si>
    <t>21 of 142</t>
  </si>
  <si>
    <t>209-823-1017</t>
  </si>
  <si>
    <t>1440 Hulsey Way, Manteca, CA 95336</t>
  </si>
  <si>
    <t>http://www.tripadvisor.in/Restaurant_Review-g32679-d4612989-Reviews-Chipotle_Mexican_Grill-Manteca_California.html</t>
  </si>
  <si>
    <t>4612989</t>
  </si>
  <si>
    <t>09f1f39bc2956ddf928a78743d2e9475</t>
  </si>
  <si>
    <t>151 of 393</t>
  </si>
  <si>
    <t>http://bamboogardenthaicuisine.com</t>
  </si>
  <si>
    <t>1392 east Palomar St, Chula Vista, CA</t>
  </si>
  <si>
    <t>Bamboo Garden</t>
  </si>
  <si>
    <t>http://www.tripadvisor.in/Restaurant_Review-g32210-d4035617-Reviews-Bamboo_Garden-Chula_Vista_California.html</t>
  </si>
  <si>
    <t>4035617</t>
  </si>
  <si>
    <t>49fec909914307020a6fe583f0899a31</t>
  </si>
  <si>
    <t>46 of 142</t>
  </si>
  <si>
    <t>209-239-2713</t>
  </si>
  <si>
    <t>275 W Louise Ave, Manteca, CA 95336-3446</t>
  </si>
  <si>
    <t>Taqueria Manteca</t>
  </si>
  <si>
    <t>http://www.tripadvisor.in/Restaurant_Review-g32679-d835530-Reviews-Taqueria_Manteca-Manteca_California.html</t>
  </si>
  <si>
    <t>835530</t>
  </si>
  <si>
    <t>c9a4e68c25bb28d0dadc024494e74e90</t>
  </si>
  <si>
    <t>111 of 228</t>
  </si>
  <si>
    <t>+1 8059559277</t>
  </si>
  <si>
    <t>1555 Town Center Way, Simi Valley, CA 93065</t>
  </si>
  <si>
    <t>Limon Latin Grill</t>
  </si>
  <si>
    <t>http://www.tripadvisor.in/Restaurant_Review-g33093-d1438347-Reviews-Limon_Latin_Grill-Simi_Valley_California.html</t>
  </si>
  <si>
    <t>1438347</t>
  </si>
  <si>
    <t>37765902d1f1d0ccd761ec85a0dc46cb</t>
  </si>
  <si>
    <t>35 of 149</t>
  </si>
  <si>
    <t>http://www.sushibentobox.com</t>
  </si>
  <si>
    <t>909-591-0591</t>
  </si>
  <si>
    <t>12202 Central Ave, Chino, CA 91710</t>
  </si>
  <si>
    <t>Bento Box Japanese Grill</t>
  </si>
  <si>
    <t>http://www.tripadvisor.in/Restaurant_Review-g32205-d3326493-Reviews-Bento_Box_Japanese_Grill-Chino_California.html</t>
  </si>
  <si>
    <t>3326493</t>
  </si>
  <si>
    <t>cb3001fa8ae6d2749f6abffdc6e47eb4</t>
  </si>
  <si>
    <t>http://www.mercedesgrille.com/bin73.htm</t>
  </si>
  <si>
    <t>18 Washington Blvd, Marina del Rey, CA</t>
  </si>
  <si>
    <t>Bin 73</t>
  </si>
  <si>
    <t>http://www.tripadvisor.in/Restaurant_Review-g32684-d3657500-Reviews-Bin_73-Marina_del_Rey_California.html</t>
  </si>
  <si>
    <t>3657500</t>
  </si>
  <si>
    <t>758c3282b55e8a36cc1482a72f2d81a9</t>
  </si>
  <si>
    <t>46 of 129</t>
  </si>
  <si>
    <t>(408) 370-2032</t>
  </si>
  <si>
    <t>14107 Winchester Blvd Ste S, Los Gatos, CA 95032</t>
  </si>
  <si>
    <t>Yeung Shing Restaurant</t>
  </si>
  <si>
    <t>http://www.tripadvisor.in/Restaurant_Review-g32657-d913533-Reviews-Yeung_Shing_Restaurant-Los_Gatos_California.html</t>
  </si>
  <si>
    <t>913533</t>
  </si>
  <si>
    <t>9b43ca61687aabc00cfb9d63a364eae1</t>
  </si>
  <si>
    <t>Kelseyville</t>
  </si>
  <si>
    <t>4015 Main Street, Kelseyville, CA</t>
  </si>
  <si>
    <t>Brickhouse BBQ
- CLOSED</t>
  </si>
  <si>
    <t>http://www.tripadvisor.in/Restaurant_Review-g32551-d4089746-Reviews-Brickhouse_BBQ-Kelseyville_Lake_County_California.html</t>
  </si>
  <si>
    <t>4089746</t>
  </si>
  <si>
    <t>d61c81e9e5e889cc8d3a5d422fb82b17</t>
  </si>
  <si>
    <t>39 of 78</t>
  </si>
  <si>
    <t>23847 Stuart Ranch Road, At Malibu Racquet Club, Malibu, CA</t>
  </si>
  <si>
    <t>The GodMother</t>
  </si>
  <si>
    <t>http://www.tripadvisor.in/Restaurant_Review-g32676-d4450410-Reviews-The_GodMother-Malibu_California.html</t>
  </si>
  <si>
    <t>4450410</t>
  </si>
  <si>
    <t>0db74c5fbbe9d0f0be3e50531489bd9b</t>
  </si>
  <si>
    <t>16 of 95</t>
  </si>
  <si>
    <t>Apple Valley</t>
  </si>
  <si>
    <t>(760) 240-1125</t>
  </si>
  <si>
    <t>12115 Apple Valley Rd, Apple Valley, CA 92308</t>
  </si>
  <si>
    <t>Linko Sushi</t>
  </si>
  <si>
    <t>http://www.tripadvisor.in/Restaurant_Review-g29101-d4624564-Reviews-Linko_Sushi-Apple_Valley_California.html</t>
  </si>
  <si>
    <t>4624564</t>
  </si>
  <si>
    <t>66e7236a251bec2272868a8073b441b3</t>
  </si>
  <si>
    <t>http://www.lacochinita.com.mx</t>
  </si>
  <si>
    <t>6195851352</t>
  </si>
  <si>
    <t>671 Broadway, Chula Vista, CA 91910</t>
  </si>
  <si>
    <t>La Cochinita Chula Vista</t>
  </si>
  <si>
    <t>http://www.tripadvisor.in/Restaurant_Review-g32210-d5444043-Reviews-La_Cochinita_Chula_Vista-Chula_Vista_California.html</t>
  </si>
  <si>
    <t>5444043</t>
  </si>
  <si>
    <t>324a4ad1429551e4abe96a4c8e3c958c</t>
  </si>
  <si>
    <t>http://www.tidlomthaicuisine.com</t>
  </si>
  <si>
    <t>(323) 464-8885</t>
  </si>
  <si>
    <t>4809 Melrose Ave, Los Angeles, CA 90029</t>
  </si>
  <si>
    <t>Tid Lom Thai Cuisine</t>
  </si>
  <si>
    <t>http://www.tripadvisor.in/Restaurant_Review-g32655-d4797492-Reviews-Tid_Lom_Thai_Cuisine-Los_Angeles_California.html</t>
  </si>
  <si>
    <t>4797492</t>
  </si>
  <si>
    <t>9c22faded340cd604d3d97e794971e51</t>
  </si>
  <si>
    <t>2,368 of 8,530</t>
  </si>
  <si>
    <t>http://trattorianatalie.com</t>
  </si>
  <si>
    <t>310-246-1826</t>
  </si>
  <si>
    <t>8681 W Pico Blvd, Los Angeles, CA 90035</t>
  </si>
  <si>
    <t>Trattoria Natalie</t>
  </si>
  <si>
    <t>http://www.tripadvisor.in/Restaurant_Review-g32655-d5426460-Reviews-Trattoria_Natalie-Los_Angeles_California.html</t>
  </si>
  <si>
    <t>5426460</t>
  </si>
  <si>
    <t>3423a57d410c5736296cf442e1441a5a</t>
  </si>
  <si>
    <t>805-383-7333</t>
  </si>
  <si>
    <t>5021 Verdugo Way, Ste 102, Camarillo, CA 93012</t>
  </si>
  <si>
    <t>http://www.tripadvisor.in/Restaurant_Review-g32147-d4658828-Reviews-Jamba_Juice-Camarillo_California.html</t>
  </si>
  <si>
    <t>4658828</t>
  </si>
  <si>
    <t>0d38961610225ab580a56bd059103d7a</t>
  </si>
  <si>
    <t>626-799-8072</t>
  </si>
  <si>
    <t>432 Fair Oaks Ave, South Pasadena, CA 91030</t>
  </si>
  <si>
    <t>http://www.tripadvisor.in/Restaurant_Review-g33115-d4633907-Reviews-Baskin_Robbins-South_Pasadena_California.html</t>
  </si>
  <si>
    <t>4633907</t>
  </si>
  <si>
    <t>344181c04703ff0d9325834b6c881d7e</t>
  </si>
  <si>
    <t>310-815-9235</t>
  </si>
  <si>
    <t>1845 S La Cienega Blvd, Los Angeles, CA 90035</t>
  </si>
  <si>
    <t>http://www.tripadvisor.in/Restaurant_Review-g32655-d4624454-Reviews-McDonald_s-Los_Angeles_California.html</t>
  </si>
  <si>
    <t>4624454</t>
  </si>
  <si>
    <t>e7a5a1f953051a62c59dcc0ada01e9a8</t>
  </si>
  <si>
    <t>133 of 275</t>
  </si>
  <si>
    <t>French, Indian</t>
  </si>
  <si>
    <t>530-345-7455</t>
  </si>
  <si>
    <t>300 Broadway St, Chico, CA 95928-5339</t>
  </si>
  <si>
    <t>Sultan's Bistro</t>
  </si>
  <si>
    <t>http://www.tripadvisor.in/Restaurant_Review-g32201-d446788-Reviews-Sultan_s_Bistro-Chico_California.html</t>
  </si>
  <si>
    <t>446788</t>
  </si>
  <si>
    <t>d57654a04e7b1a1fb63cb5a7ed7fd938</t>
  </si>
  <si>
    <t>2,223 of 8,530</t>
  </si>
  <si>
    <t>http://www.bramispizza.com</t>
  </si>
  <si>
    <t>818-985-0611</t>
  </si>
  <si>
    <t>12909 Victory Blvd., Los Angeles, CA 91606</t>
  </si>
  <si>
    <t>Brami's Kosher Pizza</t>
  </si>
  <si>
    <t>http://www.tripadvisor.in/Restaurant_Review-g32655-d4953410-Reviews-Brami_s_Kosher_Pizza-Los_Angeles_California.html</t>
  </si>
  <si>
    <t>4953410</t>
  </si>
  <si>
    <t>567dee02145979830043ed9bdb0a6bee</t>
  </si>
  <si>
    <t>http://www.cadonuts.com</t>
  </si>
  <si>
    <t>(213) 385-3318</t>
  </si>
  <si>
    <t>3540 W 3rd St, Los Angeles, CA 90020</t>
  </si>
  <si>
    <t>California Donut</t>
  </si>
  <si>
    <t>http://www.tripadvisor.in/Restaurant_Review-g32655-d5046973-Reviews-California_Donut-Los_Angeles_California.html</t>
  </si>
  <si>
    <t>5046973</t>
  </si>
  <si>
    <t>511db90a8033fbf7f573e1f540b4f292</t>
  </si>
  <si>
    <t>66 of 138</t>
  </si>
  <si>
    <t>http://www.karilagan.com</t>
  </si>
  <si>
    <t>info@karilagan.com</t>
  </si>
  <si>
    <t>650.589.4405</t>
  </si>
  <si>
    <t>1129 El Camino Real, South San Francisco, CA 94080</t>
  </si>
  <si>
    <t>Karilagan</t>
  </si>
  <si>
    <t>http://www.tripadvisor.in/Restaurant_Review-g33116-d4270681-Reviews-Karilagan-South_San_Francisco_California.html</t>
  </si>
  <si>
    <t>4270681</t>
  </si>
  <si>
    <t>f59b1a2cf35158677151152414e06af7</t>
  </si>
  <si>
    <t>(626) 755-8783</t>
  </si>
  <si>
    <t>11338 Santa Monica Blvd, Los Angeles, CA 90025</t>
  </si>
  <si>
    <t>Pupusas Yeni</t>
  </si>
  <si>
    <t>http://www.tripadvisor.in/Restaurant_Review-g32655-d5540941-Reviews-Pupusas_Yeni-Los_Angeles_California.html</t>
  </si>
  <si>
    <t>5540941</t>
  </si>
  <si>
    <t>7e67ad2568401137068970d698257c53</t>
  </si>
  <si>
    <t>(323) 805-0215</t>
  </si>
  <si>
    <t>3143 Glendale Blvd, Los Angeles, CA 90039</t>
  </si>
  <si>
    <t>Atwater Grill</t>
  </si>
  <si>
    <t>http://www.tripadvisor.in/Restaurant_Review-g32655-d4645128-Reviews-Atwater_Grill-Los_Angeles_California.html</t>
  </si>
  <si>
    <t>4645128</t>
  </si>
  <si>
    <t>3c95846f110be034fb043fa7946909ff</t>
  </si>
  <si>
    <t>15 of 138</t>
  </si>
  <si>
    <t>11203 183rd St, Cerritos, CA</t>
  </si>
  <si>
    <t>Peking Wok</t>
  </si>
  <si>
    <t>http://www.tripadvisor.in/Restaurant_Review-g32196-d799142-Reviews-Peking_Wok-Cerritos_California.html</t>
  </si>
  <si>
    <t>799142</t>
  </si>
  <si>
    <t>b3cfe24494fbba7d92eb017d413eb123</t>
  </si>
  <si>
    <t>818-882-1530</t>
  </si>
  <si>
    <t>19317 Sherman Way, Los Angeles, CA 91335</t>
  </si>
  <si>
    <t>http://www.tripadvisor.in/Restaurant_Review-g32655-d5242019-Reviews-Wendy_s-Los_Angeles_California.html</t>
  </si>
  <si>
    <t>5242019</t>
  </si>
  <si>
    <t>dd753c8bbd00f15f6c9b9cb6bddf2886</t>
  </si>
  <si>
    <t>818-891-4905</t>
  </si>
  <si>
    <t>9502 Sepulveda Blvd, Los Angeles, CA 91343</t>
  </si>
  <si>
    <t>http://www.tripadvisor.in/Restaurant_Review-g32655-d5242750-Reviews-Baskin_Robbins-Los_Angeles_California.html</t>
  </si>
  <si>
    <t>5242750</t>
  </si>
  <si>
    <t>a1ac24d5038a442e3f9f4acbcbd72745</t>
  </si>
  <si>
    <t>323-846-9788</t>
  </si>
  <si>
    <t>5620 S Main St, Los Angeles, CA 90037</t>
  </si>
  <si>
    <t>Villanueva Restaurant and Bar</t>
  </si>
  <si>
    <t>http://www.tripadvisor.in/Restaurant_Review-g32655-d4681389-Reviews-Villanueva_Restaurant_and_Bar-Los_Angeles_California.html</t>
  </si>
  <si>
    <t>4681389</t>
  </si>
  <si>
    <t>dbfbc00f37eccc77fa0a625a4ef56a32</t>
  </si>
  <si>
    <t>1,116 of 8,530</t>
  </si>
  <si>
    <t>(213) 488-9119</t>
  </si>
  <si>
    <t>860 S Los Angeles St, Ste 404, Los Angeles, CA 90014</t>
  </si>
  <si>
    <t>Market Restaurant</t>
  </si>
  <si>
    <t>http://www.tripadvisor.in/Restaurant_Review-g32655-d5032885-Reviews-Market_Restaurant-Los_Angeles_California.html</t>
  </si>
  <si>
    <t>5032885</t>
  </si>
  <si>
    <t>8ee75624e6a35efab56525c02c08e2ec</t>
  </si>
  <si>
    <t>323-268-6902</t>
  </si>
  <si>
    <t>2914 Whittier Blvd, Los Angeles, CA 90023</t>
  </si>
  <si>
    <t>Las Margaritas Restaurant</t>
  </si>
  <si>
    <t>http://www.tripadvisor.in/Restaurant_Review-g32655-d4965973-Reviews-Las_Margaritas_Restaurant-Los_Angeles_California.html</t>
  </si>
  <si>
    <t>4965973</t>
  </si>
  <si>
    <t>6c51911de77383cacd79cf2b293962ac</t>
  </si>
  <si>
    <t>1,561 of 8,530</t>
  </si>
  <si>
    <t>http://www.thecounterburger.com/</t>
  </si>
  <si>
    <t>310-282-8888</t>
  </si>
  <si>
    <t>10250 Santa Monica Blvd, Ste 1000, Los Angeles, CA 90067-6610</t>
  </si>
  <si>
    <t>http://www.tripadvisor.in/Restaurant_Review-g32655-d5046235-Reviews-The_Counter-Los_Angeles_California.html</t>
  </si>
  <si>
    <t>5046235</t>
  </si>
  <si>
    <t>82e8416ab7d3bd98a1978b2156aa2868</t>
  </si>
  <si>
    <t>(323) 254-5716</t>
  </si>
  <si>
    <t>7311 N Figueroa St, Los Angeles, CA 90041</t>
  </si>
  <si>
    <t>http://www.tripadvisor.in/Restaurant_Review-g32655-d5091593-Reviews-Starbucks-Los_Angeles_California.html</t>
  </si>
  <si>
    <t>5091593</t>
  </si>
  <si>
    <t>2648c42a9ab13f277e610d95ae903a2a</t>
  </si>
  <si>
    <t>(213) 627-1067</t>
  </si>
  <si>
    <t>830 San Julian St, Los Angeles, CA 90014</t>
  </si>
  <si>
    <t>Las Amigas</t>
  </si>
  <si>
    <t>http://www.tripadvisor.in/Restaurant_Review-g32655-d4625871-Reviews-Las_Amigas-Los_Angeles_California.html</t>
  </si>
  <si>
    <t>4625871</t>
  </si>
  <si>
    <t>d33fada08a426dc27c4566e731ad1eb3</t>
  </si>
  <si>
    <t>31 March 2010</t>
  </si>
  <si>
    <t>36 of 70</t>
  </si>
  <si>
    <t>626-441-8484</t>
  </si>
  <si>
    <t>800 Fair Oaks Ave, South Pasadena, CA 91030-2606</t>
  </si>
  <si>
    <t>http://www.tripadvisor.in/Restaurant_Review-g33115-d812508-Reviews-Papa_John_s-South_Pasadena_California.html</t>
  </si>
  <si>
    <t>812508</t>
  </si>
  <si>
    <t>52f97b0eb88be52e0a0e57b2a5b3d376</t>
  </si>
  <si>
    <t>600 of 8,530</t>
  </si>
  <si>
    <t>http://fabhotdogs.com</t>
  </si>
  <si>
    <t>8183444336</t>
  </si>
  <si>
    <t>920 Broxton Ave, Los Angeles, CA 90024</t>
  </si>
  <si>
    <t>Fab Hot Dogs Westwood Village, CA</t>
  </si>
  <si>
    <t>http://www.tripadvisor.in/Restaurant_Review-g32655-d5077284-Reviews-Fab_Hot_Dogs_Westwood_Village_CA-Los_Angeles_California.html</t>
  </si>
  <si>
    <t>5077284</t>
  </si>
  <si>
    <t>46b0cafb094100c194225fdd8c45d3a7</t>
  </si>
  <si>
    <t>3 of 142</t>
  </si>
  <si>
    <t>(209) 824-1294</t>
  </si>
  <si>
    <t>229 E Yosemite Ave, Manteca, CA 95336</t>
  </si>
  <si>
    <t>Kinnaree Thai Cuisine</t>
  </si>
  <si>
    <t>http://www.tripadvisor.in/Restaurant_Review-g32679-d865906-Reviews-Kinnaree_Thai_Cuisine-Manteca_California.html</t>
  </si>
  <si>
    <t>865906</t>
  </si>
  <si>
    <t>0810948d166402f50aa764ff326f73fe</t>
  </si>
  <si>
    <t>70 of 142</t>
  </si>
  <si>
    <t>209-825-8560</t>
  </si>
  <si>
    <t>1021 N Main St, Manteca, CA 95336</t>
  </si>
  <si>
    <t>Las Palmas Mexican Restaurant</t>
  </si>
  <si>
    <t>http://www.tripadvisor.in/Restaurant_Review-g32679-d5018627-Reviews-Las_Palmas_Mexican_Restaurant-Manteca_California.html</t>
  </si>
  <si>
    <t>5018627</t>
  </si>
  <si>
    <t>b063faf3060546611f26e2b8f7b4c13c</t>
  </si>
  <si>
    <t>2,873 of 8,530</t>
  </si>
  <si>
    <t>(213) 625-1688</t>
  </si>
  <si>
    <t>859 N Broadway, Los Angeles, CA 90012</t>
  </si>
  <si>
    <t>Ocean Pacific Restaurant</t>
  </si>
  <si>
    <t>http://www.tripadvisor.in/Restaurant_Review-g32655-d4978868-Reviews-Ocean_Pacific_Restaurant-Los_Angeles_California.html</t>
  </si>
  <si>
    <t>4978868</t>
  </si>
  <si>
    <t>686542914f2f3454ae92af348ba47228</t>
  </si>
  <si>
    <t>http://www.sansaijapanesegrill.com</t>
  </si>
  <si>
    <t>(323) 656-2489</t>
  </si>
  <si>
    <t>7950 W Sunset Blvd, Los Angeles, CA 90046</t>
  </si>
  <si>
    <t>Sansai</t>
  </si>
  <si>
    <t>http://www.tripadvisor.in/Restaurant_Review-g32655-d4773252-Reviews-Sansai-Los_Angeles_California.html</t>
  </si>
  <si>
    <t>4773252</t>
  </si>
  <si>
    <t>003c24d3aa4054ab08254f83f3d30eba</t>
  </si>
  <si>
    <t>209 of 958</t>
  </si>
  <si>
    <t>(562) 591-0033</t>
  </si>
  <si>
    <t>1400 E Pacific Coast Hwy, Long Beach, CA 90806</t>
  </si>
  <si>
    <t>http://www.tripadvisor.in/Restaurant_Review-g32648-d4345773-Reviews-Subway-Long_Beach_California.html</t>
  </si>
  <si>
    <t>4345773</t>
  </si>
  <si>
    <t>74d6c911225e0b64ae5e16116a5dc598</t>
  </si>
  <si>
    <t>27 of 95</t>
  </si>
  <si>
    <t>760-240-1746</t>
  </si>
  <si>
    <t>21630 Bear Valley Rd, Apple Valley, CA 92308</t>
  </si>
  <si>
    <t>http://www.tripadvisor.in/Restaurant_Review-g29101-d4251586-Reviews-Jack_in_the_Box-Apple_Valley_California.html</t>
  </si>
  <si>
    <t>4251586</t>
  </si>
  <si>
    <t>4c27536a422fbd41fbc46d598729fa55</t>
  </si>
  <si>
    <t>87 of 177</t>
  </si>
  <si>
    <t>310-406-8399</t>
  </si>
  <si>
    <t>350 North Sepulveda Boulevard, Manhattan Beach, CA 90266</t>
  </si>
  <si>
    <t>El Tarasco</t>
  </si>
  <si>
    <t>http://www.tripadvisor.in/Restaurant_Review-g32678-d947259-Reviews-El_Tarasco-Manhattan_Beach_California.html</t>
  </si>
  <si>
    <t>947259</t>
  </si>
  <si>
    <t>4e5a0fbc3a50d6fefc5058f3f194f5d0</t>
  </si>
  <si>
    <t>(707) 456-0155</t>
  </si>
  <si>
    <t>349 S Main St, Willits, CA 95490-3951</t>
  </si>
  <si>
    <t>Paradise Juice and Coffee Bar</t>
  </si>
  <si>
    <t>http://www.tripadvisor.in/Restaurant_Review-g33273-d4990395-Reviews-Paradise_Juice_and_Coffee_Bar-Willits_Mendocino_County_California.html</t>
  </si>
  <si>
    <t>4990395</t>
  </si>
  <si>
    <t>e19dd349d944f77aa42f95e76c598167</t>
  </si>
  <si>
    <t>16 of 81</t>
  </si>
  <si>
    <t>(510) 537-0181</t>
  </si>
  <si>
    <t>20439 Redwood Rd, Castro Valley, CA 94546</t>
  </si>
  <si>
    <t>http://www.tripadvisor.in/Restaurant_Review-g32184-d5052310-Reviews-Peet_s_Coffee_Tea-Castro_Valley_California.html</t>
  </si>
  <si>
    <t>5052310</t>
  </si>
  <si>
    <t>c9fc3049a8fd63beced284ad1bb2d880</t>
  </si>
  <si>
    <t>(408) 358-5895</t>
  </si>
  <si>
    <t>15996 Los Gatos Blvd, Los Gatos, CA 95032</t>
  </si>
  <si>
    <t>http://www.tripadvisor.in/Restaurant_Review-g32657-d4661558-Reviews-Noah_s-Los_Gatos_California.html</t>
  </si>
  <si>
    <t>4661558</t>
  </si>
  <si>
    <t>47b1f22ffe0a7282ba99c8fdbbe0ac4c</t>
  </si>
  <si>
    <t>28 of 95</t>
  </si>
  <si>
    <t>Truckee</t>
  </si>
  <si>
    <t>530-582-4040</t>
  </si>
  <si>
    <t>13720 Donner Pass Road, Truckee, CA</t>
  </si>
  <si>
    <t>Old 40 Kitchen &amp;Grill</t>
  </si>
  <si>
    <t>http://www.tripadvisor.in/Restaurant_Review-g33191-d3460355-Reviews-Old_40_Kitchen_Grill-Truckee_Lake_Tahoe_California_California.html</t>
  </si>
  <si>
    <t>3460355</t>
  </si>
  <si>
    <t>447739656affbcb109db1f6715bd7400</t>
  </si>
  <si>
    <t>http://www.tomsjr.com/</t>
  </si>
  <si>
    <t>(323) 566-3955</t>
  </si>
  <si>
    <t>9901 Long Beach Blvd, Lynwood, CA 90262</t>
  </si>
  <si>
    <t>Tom's Jr Burger</t>
  </si>
  <si>
    <t>http://www.tripadvisor.in/Restaurant_Review-g32668-d5040750-Reviews-Tom_s_Jr_Burger-Lynwood_California.html</t>
  </si>
  <si>
    <t>5040750</t>
  </si>
  <si>
    <t>431bc6080a048973fd280e836e9af88b</t>
  </si>
  <si>
    <t>213-747-1187</t>
  </si>
  <si>
    <t>2518 S Figueroa St, Los Angeles, CA 90007-2549</t>
  </si>
  <si>
    <t>California Sushi and Teriyaki Number 9</t>
  </si>
  <si>
    <t>http://www.tripadvisor.in/Restaurant_Review-g32655-d4636740-Reviews-California_Sushi_and_Teriyaki_Number_9-Los_Angeles_California.html</t>
  </si>
  <si>
    <t>4636740</t>
  </si>
  <si>
    <t>998fb8f54af15d86a82c67e40bcc5b22</t>
  </si>
  <si>
    <t>323-224-2901</t>
  </si>
  <si>
    <t>901 Cypress Ave, Los Angeles, CA 90065-1134</t>
  </si>
  <si>
    <t>Genesis Restaurante Y Pupuseria</t>
  </si>
  <si>
    <t>http://www.tripadvisor.in/Restaurant_Review-g32655-d4679502-Reviews-Genesis_Restaurante_Y_Pupuseria-Los_Angeles_California.html</t>
  </si>
  <si>
    <t>4679502</t>
  </si>
  <si>
    <t>e994ee87759950e564c28f2080dea5a7</t>
  </si>
  <si>
    <t>Coachella</t>
  </si>
  <si>
    <t>(760) 342-6200</t>
  </si>
  <si>
    <t>46155 Dillon Rd, Coachella, CA 92236</t>
  </si>
  <si>
    <t>Arby's
- CLOSED</t>
  </si>
  <si>
    <t>http://www.tripadvisor.in/Restaurant_Review-g32226-d853736-Reviews-Arby_s-Coachella_California.html</t>
  </si>
  <si>
    <t>853736</t>
  </si>
  <si>
    <t>006d019154425dfcabfe7049b568ab33</t>
  </si>
  <si>
    <t>11 of 125</t>
  </si>
  <si>
    <t>http://pacificfishgrill.com/</t>
  </si>
  <si>
    <t>(909) 902-0099</t>
  </si>
  <si>
    <t>13865 City Center Dr, # 3095, Chino Hills, CA 91709</t>
  </si>
  <si>
    <t>Pacific Fish Grill</t>
  </si>
  <si>
    <t>http://www.tripadvisor.in/Restaurant_Review-g32206-d3657830-Reviews-Pacific_Fish_Grill-Chino_Hills_California.html</t>
  </si>
  <si>
    <t>3657830</t>
  </si>
  <si>
    <t>ffff253b1901a9c65831b8cbd53ad285</t>
  </si>
  <si>
    <t>343 of 8,530</t>
  </si>
  <si>
    <t>http://www.originaltommys.com</t>
  </si>
  <si>
    <t>(818) 893-1715</t>
  </si>
  <si>
    <t>15745 Roscoe Blvd, Los Angeles, CA 91343</t>
  </si>
  <si>
    <t>Tommy's Burgers</t>
  </si>
  <si>
    <t>http://www.tripadvisor.in/Restaurant_Review-g32655-d4635337-Reviews-Tommy_s_Burgers-Los_Angeles_California.html</t>
  </si>
  <si>
    <t>4635337</t>
  </si>
  <si>
    <t>92aeedd51fb7561714145ad27fc9f22d</t>
  </si>
  <si>
    <t>http://www.olivebakery.com/</t>
  </si>
  <si>
    <t>213-388-9611</t>
  </si>
  <si>
    <t>2740 W Olympic Blvd, Los Angeles, CA 90006-2633</t>
  </si>
  <si>
    <t>Olive Bakery Hannam Chain</t>
  </si>
  <si>
    <t>http://www.tripadvisor.in/Restaurant_Review-g32655-d4944790-Reviews-Olive_Bakery_Hannam_Chain-Los_Angeles_California.html</t>
  </si>
  <si>
    <t>4944790</t>
  </si>
  <si>
    <t>f79008cdea05a1d114aa21141e81e864</t>
  </si>
  <si>
    <t>805-526-0447</t>
  </si>
  <si>
    <t>4537 Alamo St, Ste I, Simi Valley, CA 93063-6527</t>
  </si>
  <si>
    <t>Taqueria Jalisco</t>
  </si>
  <si>
    <t>http://www.tripadvisor.in/Restaurant_Review-g33093-d5111083-Reviews-Taqueria_Jalisco-Simi_Valley_California.html</t>
  </si>
  <si>
    <t>5111083</t>
  </si>
  <si>
    <t>3742496f48ac0abf23060894e772c8aa</t>
  </si>
  <si>
    <t>562-926-4909</t>
  </si>
  <si>
    <t>13303 Artesia Blvd, Cerritos, CA 90703-1316</t>
  </si>
  <si>
    <t>Somunnan Korean Restaurant</t>
  </si>
  <si>
    <t>http://www.tripadvisor.in/Restaurant_Review-g32196-d5432573-Reviews-Somunnan_Korean_Restaurant-Cerritos_California.html</t>
  </si>
  <si>
    <t>5432573</t>
  </si>
  <si>
    <t>90694fd6a557811249631dedd641853e</t>
  </si>
  <si>
    <t>323-931-6011</t>
  </si>
  <si>
    <t>189 The Grove Dr, Ste K3, Los Angeles, CA 90036-6228</t>
  </si>
  <si>
    <t>http://www.tripadvisor.in/Restaurant_Review-g32655-d4518131-Reviews-Haagen_Dazs-Los_Angeles_California.html</t>
  </si>
  <si>
    <t>4518131</t>
  </si>
  <si>
    <t>e55c9d34f960ee5542e5fe17eaf7ccba</t>
  </si>
  <si>
    <t>3,702 of 8,530</t>
  </si>
  <si>
    <t>323-549-9080</t>
  </si>
  <si>
    <t>5757 Wilshire Blvd, Ste 103, Los Angeles, CA 90036</t>
  </si>
  <si>
    <t>http://www.tripadvisor.in/Restaurant_Review-g32655-d4370679-Reviews-Baja_Fresh-Los_Angeles_California.html</t>
  </si>
  <si>
    <t>4370679</t>
  </si>
  <si>
    <t>31210d8a13168a6fd37531e7ee7d4c65</t>
  </si>
  <si>
    <t>2,473 of 8,530</t>
  </si>
  <si>
    <t>(818) 885-6456</t>
  </si>
  <si>
    <t>9345 Reseda Blvd, Los Angeles, CA 91324</t>
  </si>
  <si>
    <t>King's Burgers</t>
  </si>
  <si>
    <t>http://www.tripadvisor.in/Restaurant_Review-g32655-d4796549-Reviews-King_s_Burgers-Los_Angeles_California.html</t>
  </si>
  <si>
    <t>4796549</t>
  </si>
  <si>
    <t>d5a9b7bccddace5747feed1ca4550f23</t>
  </si>
  <si>
    <t>916-965-7457</t>
  </si>
  <si>
    <t>5405 Sunrise Blvd, Citrus Heights, CA 95610-7806</t>
  </si>
  <si>
    <t>Silver Dragon Restaurant</t>
  </si>
  <si>
    <t>http://www.tripadvisor.in/Restaurant_Review-g32212-d830527-Reviews-Silver_Dragon_Restaurant-Citrus_Heights_California.html</t>
  </si>
  <si>
    <t>830527</t>
  </si>
  <si>
    <t>adad6da265e61f8212035316a6cad36d</t>
  </si>
  <si>
    <t>(818) 424-4290</t>
  </si>
  <si>
    <t>13368 Ventura Blvd, Los Angeles, CA 91423-3939</t>
  </si>
  <si>
    <t>Crush Cafe</t>
  </si>
  <si>
    <t>http://www.tripadvisor.in/Restaurant_Review-g32655-d4941523-Reviews-Crush_Cafe-Los_Angeles_California.html</t>
  </si>
  <si>
    <t>4941523</t>
  </si>
  <si>
    <t>1beaa8bb140b525873fa1c7a74cc7568</t>
  </si>
  <si>
    <t>125 of 228</t>
  </si>
  <si>
    <t>(805) 577-1501</t>
  </si>
  <si>
    <t>3907 Cochran St, Simi Valley, CA 93063</t>
  </si>
  <si>
    <t>Yanni's Best Simi</t>
  </si>
  <si>
    <t>http://www.tripadvisor.in/Restaurant_Review-g33093-d5046732-Reviews-Yanni_s_Best_Simi-Simi_Valley_California.html</t>
  </si>
  <si>
    <t>5046732</t>
  </si>
  <si>
    <t>9ba2ece0a341953422d8a5a822104602</t>
  </si>
  <si>
    <t>22 of 142</t>
  </si>
  <si>
    <t>http://www.luuchickenbowl.com</t>
  </si>
  <si>
    <t>209-825-7144</t>
  </si>
  <si>
    <t>300 N Main St, Manteca, CA 95336-4620</t>
  </si>
  <si>
    <t>Luu's Chicken Bowl</t>
  </si>
  <si>
    <t>http://www.tripadvisor.in/Restaurant_Review-g32679-d847870-Reviews-Luu_s_Chicken_Bowl-Manteca_California.html</t>
  </si>
  <si>
    <t>847870</t>
  </si>
  <si>
    <t>8f73499f01d174597f9ba8fbff36bcf9</t>
  </si>
  <si>
    <t>- 4 Aug 2008</t>
  </si>
  <si>
    <t>3,480 of 8,530</t>
  </si>
  <si>
    <t>http://www.grandcentralsquare.com</t>
  </si>
  <si>
    <t>(213) 626-6320</t>
  </si>
  <si>
    <t>317 S Broadway, Ste E-5, Los Angeles, CA 90013</t>
  </si>
  <si>
    <t>Sarita's Pupuseria</t>
  </si>
  <si>
    <t>http://www.tripadvisor.in/Restaurant_Review-g32655-d4726654-Reviews-Sarita_s_Pupuseria-Los_Angeles_California.html</t>
  </si>
  <si>
    <t>4726654</t>
  </si>
  <si>
    <t>501a63b5649081a2e17d59647d2429ff</t>
  </si>
  <si>
    <t>3,678 of 8,530</t>
  </si>
  <si>
    <t>http://1880cafe.com</t>
  </si>
  <si>
    <t>3105531880</t>
  </si>
  <si>
    <t>1880 Century Park E, Ste 103, Los Angeles, CA 90067</t>
  </si>
  <si>
    <t>1880 Cafe</t>
  </si>
  <si>
    <t>http://www.tripadvisor.in/Restaurant_Review-g32655-d4624646-Reviews-1880_Cafe-Los_Angeles_California.html</t>
  </si>
  <si>
    <t>4624646</t>
  </si>
  <si>
    <t>e30dd94ca62920c820ededd276a6ec4a</t>
  </si>
  <si>
    <t>7 May 2013</t>
  </si>
  <si>
    <t>125 of 177</t>
  </si>
  <si>
    <t>Please add. I'm ready to do a review.</t>
  </si>
  <si>
    <t>1751 artesia blvd #a, Manhattan Beach, CA</t>
  </si>
  <si>
    <t>Ameci pizza &amp; pasta</t>
  </si>
  <si>
    <t>http://www.tripadvisor.in/Restaurant_Review-g32678-d3180331-Reviews-Ameci_pizza_pasta-Manhattan_Beach_California.html</t>
  </si>
  <si>
    <t>3180331</t>
  </si>
  <si>
    <t>d51ecd0fd95d9e83260375b3341855ef</t>
  </si>
  <si>
    <t>805-522-5090</t>
  </si>
  <si>
    <t>1613 E Los Angeles Ave, Simi Valley, CA 93065</t>
  </si>
  <si>
    <t>http://www.tripadvisor.in/Restaurant_Review-g33093-d4633753-Reviews-Wendy_s-Simi_Valley_California.html</t>
  </si>
  <si>
    <t>4633753</t>
  </si>
  <si>
    <t>445831614f92f2ca003465d2e3f41255</t>
  </si>
  <si>
    <t>- 21 May 2013</t>
  </si>
  <si>
    <t>2,958 of 8,530</t>
  </si>
  <si>
    <t>http://www.coffeebean.com</t>
  </si>
  <si>
    <t>South San Fernando Valley</t>
  </si>
  <si>
    <t>(818) 703-0491</t>
  </si>
  <si>
    <t>6600 Topanga Canyon Blvd, Unit 9220, Los Angeles, CA 91303</t>
  </si>
  <si>
    <t>http://www.tripadvisor.in/Restaurant_Review-g32655-d5053504-Reviews-The_Coffee_Bean_Tea_Leaf-Los_Angeles_California.html</t>
  </si>
  <si>
    <t>5053504</t>
  </si>
  <si>
    <t>3a11f9ea44557efe626c5fbb54dc3bf1</t>
  </si>
  <si>
    <t>http://www.theoriginalrinaldis.com/</t>
  </si>
  <si>
    <t>350 N Sepulveda Blvd, Ste 1, Manhattan Beach, CA</t>
  </si>
  <si>
    <t>The Original Rinaldis</t>
  </si>
  <si>
    <t>http://www.tripadvisor.in/Restaurant_Review-g32678-d3736522-Reviews-The_Original_Rinaldis-Manhattan_Beach_California.html</t>
  </si>
  <si>
    <t>3736522</t>
  </si>
  <si>
    <t>003eb6858a4a9ec99fa4ef5eb697b40f</t>
  </si>
  <si>
    <t>95 of 393</t>
  </si>
  <si>
    <t>http://www.nestlecafe.com/</t>
  </si>
  <si>
    <t>619-421-9991</t>
  </si>
  <si>
    <t>2015 Birch Rd, Ste 508, Chula Vista, CA 91915</t>
  </si>
  <si>
    <t>Nestle Toll House Cafe</t>
  </si>
  <si>
    <t>http://www.tripadvisor.in/Restaurant_Review-g32210-d4441503-Reviews-Nestle_Toll_House_Cafe-Chula_Vista_California.html</t>
  </si>
  <si>
    <t>4441503</t>
  </si>
  <si>
    <t>a5aa5763b22c0862b964aa513141b578</t>
  </si>
  <si>
    <t>818-745-8163</t>
  </si>
  <si>
    <t>17823 Chatsworth Street, Los Angeles, CA 91344</t>
  </si>
  <si>
    <t>HARUMI's Kitchen</t>
  </si>
  <si>
    <t>http://www.tripadvisor.in/Restaurant_Review-g32655-d5208109-Reviews-HARUMI_s_Kitchen-Los_Angeles_California.html</t>
  </si>
  <si>
    <t>5208109</t>
  </si>
  <si>
    <t>c8628aa02457ce3ee3c1841686e21cce</t>
  </si>
  <si>
    <t>829 of 8,530</t>
  </si>
  <si>
    <t>310-659-9449</t>
  </si>
  <si>
    <t>7355 Lankershim Blvd, Los Angeles, CA 90069</t>
  </si>
  <si>
    <t>Koi</t>
  </si>
  <si>
    <t>http://www.tripadvisor.in/Restaurant_Review-g32655-d5103923-Reviews-Koi-Los_Angeles_California.html</t>
  </si>
  <si>
    <t>5103923</t>
  </si>
  <si>
    <t>b756223f83503145d3b99314876e8e58</t>
  </si>
  <si>
    <t>818-891-6545</t>
  </si>
  <si>
    <t>8520 Van Nuys Blvd, Los Angeles, CA 91402-2911</t>
  </si>
  <si>
    <t>Metro Balderas Restaurant</t>
  </si>
  <si>
    <t>http://www.tripadvisor.in/Restaurant_Review-g32655-d4508424-Reviews-Metro_Balderas_Restaurant-Los_Angeles_California.html</t>
  </si>
  <si>
    <t>4508424</t>
  </si>
  <si>
    <t>83b87a141c07d167c24e9ef7ffde4d9d</t>
  </si>
  <si>
    <t>http://www.roknsushi.com/</t>
  </si>
  <si>
    <t>(818) 891-2002</t>
  </si>
  <si>
    <t>16141 Roscoe Blvd., Los Angeles, CA 91343</t>
  </si>
  <si>
    <t>Rok N' Sushi</t>
  </si>
  <si>
    <t>http://www.tripadvisor.in/Restaurant_Review-g32655-d4976615-Reviews-Rok_N_Sushi-Los_Angeles_California.html</t>
  </si>
  <si>
    <t>4976615</t>
  </si>
  <si>
    <t>986ae6fd6c7fbcbaebb5ba1741892833</t>
  </si>
  <si>
    <t>49 of 393</t>
  </si>
  <si>
    <t>http://www.valentinoslounge.com/index.html</t>
  </si>
  <si>
    <t>(619) 591-9201</t>
  </si>
  <si>
    <t>1730 East Palomar Street, Chula Vista, CA 91913</t>
  </si>
  <si>
    <t>Valentino's Lounge Grill Sushi Bar</t>
  </si>
  <si>
    <t>http://www.tripadvisor.in/Restaurant_Review-g32210-d2430095-Reviews-Valentino_s_Lounge_Grill_Sushi_Bar-Chula_Vista_California.html</t>
  </si>
  <si>
    <t>2430095</t>
  </si>
  <si>
    <t>348a29aed156c0a40a03b60ebcdf402e</t>
  </si>
  <si>
    <t>- 1 Nov 2012</t>
  </si>
  <si>
    <t>23 of 90</t>
  </si>
  <si>
    <t>916-483-7180</t>
  </si>
  <si>
    <t>4792 Manzanita Ave, Carmichael, CA 95608-0823</t>
  </si>
  <si>
    <t>Danek's Crestview Pastry</t>
  </si>
  <si>
    <t>http://www.tripadvisor.in/Restaurant_Review-g32174-d908142-Reviews-Danek_s_Crestview_Pastry-Carmichael_California.html</t>
  </si>
  <si>
    <t>908142</t>
  </si>
  <si>
    <t>2b500694bc9c9567939ca57a8375413a</t>
  </si>
  <si>
    <t>http://www.cobaltcafe.com</t>
  </si>
  <si>
    <t>(818) 348-3789</t>
  </si>
  <si>
    <t>22047 Sherman Way, Los Angeles, CA 91303</t>
  </si>
  <si>
    <t>Cobalt Cafe</t>
  </si>
  <si>
    <t>http://www.tripadvisor.in/Restaurant_Review-g32655-d4727384-Reviews-Cobalt_Cafe-Los_Angeles_California.html</t>
  </si>
  <si>
    <t>4727384</t>
  </si>
  <si>
    <t>7cffa4aa3c56e9541a1549d13b33d283</t>
  </si>
  <si>
    <t>(213) 382-1234</t>
  </si>
  <si>
    <t>928 S Western Ave, Ste 300, Los Angeles, CA 90006</t>
  </si>
  <si>
    <t>The Plaza Korea House</t>
  </si>
  <si>
    <t>http://www.tripadvisor.in/Restaurant_Review-g32655-d5491010-Reviews-The_Plaza_Korea_House-Los_Angeles_California.html</t>
  </si>
  <si>
    <t>5491010</t>
  </si>
  <si>
    <t>5829b9f5178e2639faafddf105478ec6</t>
  </si>
  <si>
    <t>https://www.sixflags.com/magicmountain</t>
  </si>
  <si>
    <t>(818) 367-5965</t>
  </si>
  <si>
    <t>26101 Magic Mountain Pkwy, Valencia, CA 91355</t>
  </si>
  <si>
    <t>Suzette's Bakery</t>
  </si>
  <si>
    <t>http://www.tripadvisor.in/Restaurant_Review-g33210-d5544868-Reviews-Suzette_s_Bakery-Valencia_California.html</t>
  </si>
  <si>
    <t>5544868</t>
  </si>
  <si>
    <t>6698dcbaad3d8e1fbe252eba652ba52b</t>
  </si>
  <si>
    <t>310-450-5408</t>
  </si>
  <si>
    <t>1301 Ocean Front Walk, Los Angeles, CA 90291-3604</t>
  </si>
  <si>
    <t>Yumis Teriyaki</t>
  </si>
  <si>
    <t>http://www.tripadvisor.in/Restaurant_Review-g32655-d4517481-Reviews-Yumis_Teriyaki-Los_Angeles_California.html</t>
  </si>
  <si>
    <t>4517481</t>
  </si>
  <si>
    <t>b82d095b1a8e72943a9c49183e532f56</t>
  </si>
  <si>
    <t>323-526-4999</t>
  </si>
  <si>
    <t>346 N Ford Blvd, Los Angeles, CA 90022</t>
  </si>
  <si>
    <t>Lasarsala Coffee Shop and Deli</t>
  </si>
  <si>
    <t>http://www.tripadvisor.in/Restaurant_Review-g32655-d4930928-Reviews-Lasarsala_Coffee_Shop_and_Deli-Los_Angeles_California.html</t>
  </si>
  <si>
    <t>4930928</t>
  </si>
  <si>
    <t>41e5552aec5bf503285cb1850d20c766</t>
  </si>
  <si>
    <t>818-890-0300</t>
  </si>
  <si>
    <t>12824 Van Nuys Blvd, Los Angeles, CA 91331-1926</t>
  </si>
  <si>
    <t>Mi Pueblito Mexican Restaurant</t>
  </si>
  <si>
    <t>http://www.tripadvisor.in/Restaurant_Review-g32655-d4520915-Reviews-Mi_Pueblito_Mexican_Restaurant-Los_Angeles_California.html</t>
  </si>
  <si>
    <t>4520915</t>
  </si>
  <si>
    <t>9284e0fb3855c8a3f71fed48a57dcafe</t>
  </si>
  <si>
    <t>909-597-5284</t>
  </si>
  <si>
    <t>15463 Fairfield Ranch Road, A, Chino Hills, CA</t>
  </si>
  <si>
    <t>http://www.tripadvisor.in/Restaurant_Review-g32206-d4236813-Reviews-Starbucks-Chino_Hills_California.html</t>
  </si>
  <si>
    <t>4236813</t>
  </si>
  <si>
    <t>85b71ce6fbed220c4427104208f177cc</t>
  </si>
  <si>
    <t>Gustine</t>
  </si>
  <si>
    <t>209-829-1658</t>
  </si>
  <si>
    <t>13104B Highway 33, Gustine, CA 95322</t>
  </si>
  <si>
    <t>http://www.tripadvisor.in/Restaurant_Review-g32467-d4623174-Reviews-Quiznos-Gustine_California.html</t>
  </si>
  <si>
    <t>4623174</t>
  </si>
  <si>
    <t>ca4f8c4ae074ee094230ae618a551a41</t>
  </si>
  <si>
    <t>28 of 393</t>
  </si>
  <si>
    <t>http://www.thecheesecakefactory.com</t>
  </si>
  <si>
    <t>619-421-2500</t>
  </si>
  <si>
    <t>2015 Birch Rd, Ste 705, Chula Vista, CA 91915-2007</t>
  </si>
  <si>
    <t>http://www.tripadvisor.in/Restaurant_Review-g32210-d2547551-Reviews-The_Cheesecake_Factory-Chula_Vista_California.html</t>
  </si>
  <si>
    <t>2547551</t>
  </si>
  <si>
    <t>2148659fea500e8ba818c6f58eab5f4f</t>
  </si>
  <si>
    <t>818-710-7774</t>
  </si>
  <si>
    <t>21800 Oxnard St, Los Angeles, CA 91367-3633</t>
  </si>
  <si>
    <t>Cafe Valentino</t>
  </si>
  <si>
    <t>http://www.tripadvisor.in/Restaurant_Review-g32655-d5047062-Reviews-Cafe_Valentino-Los_Angeles_California.html</t>
  </si>
  <si>
    <t>5047062</t>
  </si>
  <si>
    <t>3be5804f0835a46580bf33c720748e73</t>
  </si>
  <si>
    <t>http://www.clublosglobos.com/</t>
  </si>
  <si>
    <t>(323) 666-6669</t>
  </si>
  <si>
    <t>3040 West Sunset Blvd., Los Angeles, CA 90026</t>
  </si>
  <si>
    <t>Los Globos Nightclub</t>
  </si>
  <si>
    <t>http://www.tripadvisor.in/Restaurant_Review-g32655-d4930497-Reviews-Los_Globos_Nightclub-Los_Angeles_California.html</t>
  </si>
  <si>
    <t>4930497</t>
  </si>
  <si>
    <t>c9c12d37dfeee4814125c198deabfb96</t>
  </si>
  <si>
    <t>http://www.donutking.net</t>
  </si>
  <si>
    <t>(626) 454-1828</t>
  </si>
  <si>
    <t>2025 Durfee Ave, South El Monte, CA 91733</t>
  </si>
  <si>
    <t>http://www.tripadvisor.in/Restaurant_Review-g33112-d5536582-Reviews-Donut_King-South_El_Monte_California.html</t>
  </si>
  <si>
    <t>5536582</t>
  </si>
  <si>
    <t>b379f0009fb7d5d40aff3578195e19a3</t>
  </si>
  <si>
    <t>85 of 129</t>
  </si>
  <si>
    <t>(408) 356-2987</t>
  </si>
  <si>
    <t>15495 Los Gatos Blvd Ste D, Los Gatos, CA 95032</t>
  </si>
  <si>
    <t>Egg Roll House</t>
  </si>
  <si>
    <t>http://www.tripadvisor.in/Restaurant_Review-g32657-d915789-Reviews-Egg_Roll_House-Los_Gatos_California.html</t>
  </si>
  <si>
    <t>915789</t>
  </si>
  <si>
    <t>dba0f00827cda7289369c4fb732b91dd</t>
  </si>
  <si>
    <t>- 16 Aug 2012</t>
  </si>
  <si>
    <t>36 of 81</t>
  </si>
  <si>
    <t>510-889-6084</t>
  </si>
  <si>
    <t>20861 Redwood Rd, Castro Valley, CA 94546-5915</t>
  </si>
  <si>
    <t>Katsu Restaurant</t>
  </si>
  <si>
    <t>http://www.tripadvisor.in/Restaurant_Review-g32184-d924470-Reviews-Katsu_Restaurant-Castro_Valley_California.html</t>
  </si>
  <si>
    <t>924470</t>
  </si>
  <si>
    <t>7d6b36c47ce5bae1e3ea7a63dc832b9c</t>
  </si>
  <si>
    <t>(909) 614-1367</t>
  </si>
  <si>
    <t>4200 Chino Hills Pkwy, Ste 400, Chino Hills, CA 91709</t>
  </si>
  <si>
    <t>http://www.tripadvisor.in/Restaurant_Review-g32206-d4416567-Reviews-Panda_Express-Chino_Hills_California.html</t>
  </si>
  <si>
    <t>4416567</t>
  </si>
  <si>
    <t>d8c1432b920bdd9a1e4df95aeaed3bae</t>
  </si>
  <si>
    <t>http://cherryontop.net</t>
  </si>
  <si>
    <t>(213) 626-2150</t>
  </si>
  <si>
    <t>333 S Alameda St, Ste 210, Los Angeles, CA 90013</t>
  </si>
  <si>
    <t>Cherry On Top</t>
  </si>
  <si>
    <t>http://www.tripadvisor.in/Restaurant_Review-g32655-d4734059-Reviews-Cherry_On_Top-Los_Angeles_California.html</t>
  </si>
  <si>
    <t>4734059</t>
  </si>
  <si>
    <t>0dd2d79c0bfaae04a1953751ed277470</t>
  </si>
  <si>
    <t>http://www.toscanova.com/</t>
  </si>
  <si>
    <t>10250 Santa Monica Blvd, Los Angeles, CA 90067</t>
  </si>
  <si>
    <t>Toscana Century City</t>
  </si>
  <si>
    <t>http://www.tripadvisor.in/Restaurant_Review-g32655-d5537253-Reviews-Toscana_Century_City-Los_Angeles_California.html</t>
  </si>
  <si>
    <t>5537253</t>
  </si>
  <si>
    <t>e1017eb0c8c114062803610874e8ba71</t>
  </si>
  <si>
    <t>2,286 of 8,530</t>
  </si>
  <si>
    <t>http://www.gourmetbitesla.com</t>
  </si>
  <si>
    <t>(310) 477-7900</t>
  </si>
  <si>
    <t>11500 W Olympic Blvd, Los Angeles, CA 90064</t>
  </si>
  <si>
    <t>Gourmet Bite</t>
  </si>
  <si>
    <t>http://www.tripadvisor.in/Restaurant_Review-g32655-d4789907-Reviews-Gourmet_Bite-Los_Angeles_California.html</t>
  </si>
  <si>
    <t>4789907</t>
  </si>
  <si>
    <t>5330e2b96fd60dbb203c3c07aa380374</t>
  </si>
  <si>
    <t>3 of 151</t>
  </si>
  <si>
    <t>310-835-4014</t>
  </si>
  <si>
    <t>519 E Carson St, Carson, CA 90745</t>
  </si>
  <si>
    <t>Back Home in Lahaina</t>
  </si>
  <si>
    <t>http://www.tripadvisor.in/Restaurant_Review-g32177-d4948381-Reviews-Back_Home_in_Lahaina-Carson_California.html</t>
  </si>
  <si>
    <t>4948381</t>
  </si>
  <si>
    <t>f50b106b2cade269ec9992301e68493f</t>
  </si>
  <si>
    <t>http://www.mrsfieldsla.com</t>
  </si>
  <si>
    <t>(310) 410-0996</t>
  </si>
  <si>
    <t>6081 Center Dr., Ste 210, Los Angeles, CA 90045</t>
  </si>
  <si>
    <t>Mrs Fields</t>
  </si>
  <si>
    <t>http://www.tripadvisor.in/Restaurant_Review-g32655-d5562983-Reviews-Mrs_Fields-Los_Angeles_California.html</t>
  </si>
  <si>
    <t>5562983</t>
  </si>
  <si>
    <t>3e42321e65d834baa7a9041016f15f52</t>
  </si>
  <si>
    <t>(530) 710-2020</t>
  </si>
  <si>
    <t>12609 River Rd, Chico, CA 95973</t>
  </si>
  <si>
    <t>Scotty's Landing</t>
  </si>
  <si>
    <t>http://www.tripadvisor.in/Restaurant_Review-g32201-d5536627-Reviews-Scotty_s_Landing-Chico_California.html</t>
  </si>
  <si>
    <t>5536627</t>
  </si>
  <si>
    <t>c8629f6f012c94122580018f9cf0f193</t>
  </si>
  <si>
    <t>310-429-2122</t>
  </si>
  <si>
    <t>871 Highland Ave, Los Angeles, CA 90034</t>
  </si>
  <si>
    <t>EC Pizza - Hollywood</t>
  </si>
  <si>
    <t>http://www.tripadvisor.in/Restaurant_Review-g32655-d5429768-Reviews-EC_Pizza_Hollywood-Los_Angeles_California.html</t>
  </si>
  <si>
    <t>5429768</t>
  </si>
  <si>
    <t>10d4a3df67ef728a9d96b2d66ac48db6</t>
  </si>
  <si>
    <t>53 of 129</t>
  </si>
  <si>
    <t>http://www.thegarretstation.com</t>
  </si>
  <si>
    <t>(408) 871-6810</t>
  </si>
  <si>
    <t>14101 Winchester Blvd., Los Gatos, CA 95032</t>
  </si>
  <si>
    <t>The Garret Station</t>
  </si>
  <si>
    <t>http://www.tripadvisor.in/Restaurant_Review-g32657-d4417358-Reviews-The_Garret_Station-Los_Gatos_California.html</t>
  </si>
  <si>
    <t>4417358</t>
  </si>
  <si>
    <t>789eacefb61e20e5424c06db6931b46f</t>
  </si>
  <si>
    <t>818-718-2481</t>
  </si>
  <si>
    <t>8674 Lindley Ave, Los Angeles, CA 91325</t>
  </si>
  <si>
    <t>Uppercrust Thai</t>
  </si>
  <si>
    <t>http://www.tripadvisor.in/Restaurant_Review-g32655-d4887126-Reviews-Uppercrust_Thai-Los_Angeles_California.html</t>
  </si>
  <si>
    <t>4887126</t>
  </si>
  <si>
    <t>9bd5b5e36c4cce2d1effa387cc741bfb</t>
  </si>
  <si>
    <t>http://www.bowery-st.com</t>
  </si>
  <si>
    <t>(323) 469-2100</t>
  </si>
  <si>
    <t>5936 Sunset Blvd, Los Angeles, CA 90028</t>
  </si>
  <si>
    <t>Gelatovino</t>
  </si>
  <si>
    <t>http://www.tripadvisor.in/Restaurant_Review-g32655-d5490190-Reviews-Gelatovino-Los_Angeles_California.html</t>
  </si>
  <si>
    <t>5490190</t>
  </si>
  <si>
    <t>1fa769b79bb74c505dee1e73481ef51d</t>
  </si>
  <si>
    <t>7603997452</t>
  </si>
  <si>
    <t>42nd &amp; Jackson St., Indio, CA 92203</t>
  </si>
  <si>
    <t>Charlie Maronies</t>
  </si>
  <si>
    <t>http://www.tripadvisor.in/Restaurant_Review-g32524-d5225902-Reviews-Charlie_Maronies-Indio_California.html</t>
  </si>
  <si>
    <t>5225902</t>
  </si>
  <si>
    <t>6e761b826df0623a8e8edf43f8e39a1e</t>
  </si>
  <si>
    <t>- 1 Apr 2013</t>
  </si>
  <si>
    <t>16 of 70</t>
  </si>
  <si>
    <t>626-403-1850</t>
  </si>
  <si>
    <t>1138 Fair Oaks Ave, South Pasadena, CA 91030-3312</t>
  </si>
  <si>
    <t>Union Bakery</t>
  </si>
  <si>
    <t>http://www.tripadvisor.in/Restaurant_Review-g33115-d899627-Reviews-Union_Bakery-South_Pasadena_California.html</t>
  </si>
  <si>
    <t>899627</t>
  </si>
  <si>
    <t>d4d04938f285c7cb11940a227a2edcea</t>
  </si>
  <si>
    <t>805-527-1939</t>
  </si>
  <si>
    <t>1408 E Los Angeles Ave, Simi Valley, CA 93065</t>
  </si>
  <si>
    <t>http://www.tripadvisor.in/Restaurant_Review-g33093-d4869735-Reviews-Del_Taco-Simi_Valley_California.html</t>
  </si>
  <si>
    <t>4869735</t>
  </si>
  <si>
    <t>270814272f50965667839121b4c117ff</t>
  </si>
  <si>
    <t>65 of 140</t>
  </si>
  <si>
    <t>916-966-5635</t>
  </si>
  <si>
    <t>5871 Sunrise Blvd, Citrus Heights, CA 95610</t>
  </si>
  <si>
    <t>http://www.tripadvisor.in/Restaurant_Review-g32212-d4617446-Reviews-Panda_Express-Citrus_Heights_California.html</t>
  </si>
  <si>
    <t>4617446</t>
  </si>
  <si>
    <t>dd7fa6227a6446bdedd3f6ca5d1ec722</t>
  </si>
  <si>
    <t>(818) 881-8901</t>
  </si>
  <si>
    <t>16918 Saticoy St, Los Angeles, CA 91406</t>
  </si>
  <si>
    <t>Heart's Coffee Shop</t>
  </si>
  <si>
    <t>http://www.tripadvisor.in/Restaurant_Review-g32655-d4626088-Reviews-Heart_s_Coffee_Shop-Los_Angeles_California.html</t>
  </si>
  <si>
    <t>4626088</t>
  </si>
  <si>
    <t>65c68844e28c15eece1d098843fcf855</t>
  </si>
  <si>
    <t>310-638-8351</t>
  </si>
  <si>
    <t>10910 Long Beach Blvd, Lynwood, CA 90262</t>
  </si>
  <si>
    <t>http://www.tripadvisor.in/Restaurant_Review-g32668-d5082853-Reviews-Little_Caesars_Pizza-Lynwood_California.html</t>
  </si>
  <si>
    <t>5082853</t>
  </si>
  <si>
    <t>53452287dc8e39adf81c5c7442459453</t>
  </si>
  <si>
    <t>41 of 66</t>
  </si>
  <si>
    <t>Solana Beach</t>
  </si>
  <si>
    <t>691 Lomas Santa Fe, Ste A, Solana Beach, CA 92075</t>
  </si>
  <si>
    <t>http://www.tripadvisor.in/Restaurant_Review-g33101-d4111481-Reviews-Starbucks-Solana_Beach_California.html</t>
  </si>
  <si>
    <t>4111481</t>
  </si>
  <si>
    <t>ead85e885617c0cb5b75144d686ab784</t>
  </si>
  <si>
    <t>1,654 of 8,530</t>
  </si>
  <si>
    <t>https://www.facebook.com/boardwalkyogurt</t>
  </si>
  <si>
    <t>424 238-8977</t>
  </si>
  <si>
    <t>215 Ocean Front Walk, Los Angeles, CA 90291</t>
  </si>
  <si>
    <t>Boardwalk Yogurt - Venice Beach, CA</t>
  </si>
  <si>
    <t>http://www.tripadvisor.in/Restaurant_Review-g32655-d4819088-Reviews-Boardwalk_Yogurt_Venice_Beach_CA-Los_Angeles_California.html</t>
  </si>
  <si>
    <t>4819088</t>
  </si>
  <si>
    <t>5acf881b4f1cd286640c6ce6c9e30068</t>
  </si>
  <si>
    <t>3,134 of 8,530</t>
  </si>
  <si>
    <t>http://www.siamchanrestaurant.com/</t>
  </si>
  <si>
    <t>(310) 915-7408</t>
  </si>
  <si>
    <t>12470 Venice Blvd, Los Angeles, CA 90066</t>
  </si>
  <si>
    <t>Siam Chan</t>
  </si>
  <si>
    <t>http://www.tripadvisor.in/Restaurant_Review-g32655-d4723305-Reviews-Siam_Chan-Los_Angeles_California.html</t>
  </si>
  <si>
    <t>4723305</t>
  </si>
  <si>
    <t>cc159a52a04a5064979b3377d4405912</t>
  </si>
  <si>
    <t>1,743 of 8,530</t>
  </si>
  <si>
    <t>http://www.dulansoncrenshaw.com</t>
  </si>
  <si>
    <t>323-296-3034</t>
  </si>
  <si>
    <t>4859 Crenshaw Blvd, Los Angeles, CA 90043</t>
  </si>
  <si>
    <t>Dulan's On Crenshaw</t>
  </si>
  <si>
    <t>http://www.tripadvisor.in/Restaurant_Review-g32655-d4705877-Reviews-Dulan_s_On_Crenshaw-Los_Angeles_California.html</t>
  </si>
  <si>
    <t>4705877</t>
  </si>
  <si>
    <t>79431ebdce8b833aa81404c2b1257243</t>
  </si>
  <si>
    <t>(323) 934-3210</t>
  </si>
  <si>
    <t>1245 S La Brea Ave, Los Angeles, CA 90019</t>
  </si>
  <si>
    <t>http://www.tripadvisor.in/Restaurant_Review-g32655-d4821763-Reviews-Subway-Los_Angeles_California.html</t>
  </si>
  <si>
    <t>4821763</t>
  </si>
  <si>
    <t>bf48624545fe90ad86860d4417053bcb</t>
  </si>
  <si>
    <t>24 of 299</t>
  </si>
  <si>
    <t>http://www.cremebakery.com</t>
  </si>
  <si>
    <t>951-277-9222</t>
  </si>
  <si>
    <t>2795 Cabot Dr, Corona, CA 92883-7377</t>
  </si>
  <si>
    <t>Creme De La Creme Bakery Corona</t>
  </si>
  <si>
    <t>http://www.tripadvisor.in/Restaurant_Review-g32248-d5007397-Reviews-Creme_De_La_Creme_Bakery_Corona-Corona_California.html</t>
  </si>
  <si>
    <t>5007397</t>
  </si>
  <si>
    <t>5eac4117b4e0ba0c7c6b3e3436f5ca72</t>
  </si>
  <si>
    <t>Planada</t>
  </si>
  <si>
    <t>Highway 140 &amp; Plainsburg Road, Planada, CA</t>
  </si>
  <si>
    <t>Ramon's Taco Truck</t>
  </si>
  <si>
    <t>http://www.tripadvisor.in/Restaurant_Review-g32899-d3545301-Reviews-Ramon_s_Taco_Truck-Planada_California.html</t>
  </si>
  <si>
    <t>3545301</t>
  </si>
  <si>
    <t>f00733bbc83ec0ad9d9bf06c9fbfe1d0</t>
  </si>
  <si>
    <t>(650) 754-6679</t>
  </si>
  <si>
    <t>120 Hazelwood Dr, South San Francisco, CA 94080-5720</t>
  </si>
  <si>
    <t>Edna's Ichiban Restaurant</t>
  </si>
  <si>
    <t>http://www.tripadvisor.in/Restaurant_Review-g33116-d5015027-Reviews-Edna_s_Ichiban_Restaurant-South_San_Francisco_California.html</t>
  </si>
  <si>
    <t>5015027</t>
  </si>
  <si>
    <t>0455a019b5cbdc99f57331d68ae19b10</t>
  </si>
  <si>
    <t>3109956148</t>
  </si>
  <si>
    <t>112 E. 7 Street., Los Angeles, CA 90014</t>
  </si>
  <si>
    <t>Arvizu Snack Shop</t>
  </si>
  <si>
    <t>http://www.tripadvisor.in/Restaurant_Review-g32655-d5243875-Reviews-Arvizu_Snack_Shop-Los_Angeles_California.html</t>
  </si>
  <si>
    <t>5243875</t>
  </si>
  <si>
    <t>c53199620012d6674d14935fbe33632f</t>
  </si>
  <si>
    <t>69 of 138</t>
  </si>
  <si>
    <t>(650) 589-6288</t>
  </si>
  <si>
    <t>435 El Camino Real, South San Francisco, CA 94080</t>
  </si>
  <si>
    <t>El Faro's Mexican Food</t>
  </si>
  <si>
    <t>http://www.tripadvisor.in/Restaurant_Review-g33116-d895590-Reviews-El_Faro_s_Mexican_Food-South_San_Francisco_California.html</t>
  </si>
  <si>
    <t>895590</t>
  </si>
  <si>
    <t>828b35cf942bddb562bab4572cff2555</t>
  </si>
  <si>
    <t>50 of 142</t>
  </si>
  <si>
    <t>209-239-8522</t>
  </si>
  <si>
    <t>1150 N Main St, Manteca, CA 95336-3208</t>
  </si>
  <si>
    <t>Ho Sun's Kitchen</t>
  </si>
  <si>
    <t>http://www.tripadvisor.in/Restaurant_Review-g32679-d821845-Reviews-Ho_Sun_s_Kitchen-Manteca_California.html</t>
  </si>
  <si>
    <t>821845</t>
  </si>
  <si>
    <t>2e7c3d1a33d4048c08d107a6983303f5</t>
  </si>
  <si>
    <t>415-362-2052</t>
  </si>
  <si>
    <t>11150 Santa Monica Blvd, Los Angeles, CA 90025</t>
  </si>
  <si>
    <t>http://www.tripadvisor.in/Restaurant_Review-g32655-d4461454-Reviews-Specialty_s_Cafe_Bakery-Los_Angeles_California.html</t>
  </si>
  <si>
    <t>4461454</t>
  </si>
  <si>
    <t>b92a73166901c0f92051ca5201a08fcb</t>
  </si>
  <si>
    <t>1,596 of 8,530</t>
  </si>
  <si>
    <t>The Grove, Los Angeles, CA</t>
  </si>
  <si>
    <t>The Grove Dog</t>
  </si>
  <si>
    <t>http://www.tripadvisor.in/Restaurant_Review-g32655-d5964316-Reviews-The_Grove_Dog-Los_Angeles_California.html</t>
  </si>
  <si>
    <t>5964316</t>
  </si>
  <si>
    <t>f991b377afc2a5d78dea0620271ca798</t>
  </si>
  <si>
    <t>1,003 of 8,530</t>
  </si>
  <si>
    <t>http://www.antiguabread.com</t>
  </si>
  <si>
    <t>(323) 276-7820</t>
  </si>
  <si>
    <t>5597 Huntington Dr N, Los Angeles, CA 90032</t>
  </si>
  <si>
    <t>Antigua Bread</t>
  </si>
  <si>
    <t>http://www.tripadvisor.in/Restaurant_Review-g32655-d5107125-Reviews-Antigua_Bread-Los_Angeles_California.html</t>
  </si>
  <si>
    <t>5107125</t>
  </si>
  <si>
    <t>a3d11a4fa6c85bf719111250184dd250</t>
  </si>
  <si>
    <t>(818) 982-3352</t>
  </si>
  <si>
    <t>7550 Laurel Canyon Blvd, Los Angeles, CA 91605</t>
  </si>
  <si>
    <t>Leo's Mexican Food</t>
  </si>
  <si>
    <t>http://www.tripadvisor.in/Restaurant_Review-g32655-d5085533-Reviews-Leo_s_Mexican_Food-Los_Angeles_California.html</t>
  </si>
  <si>
    <t>5085533</t>
  </si>
  <si>
    <t>96c2831febeaca6a69c8246defc6eca9</t>
  </si>
  <si>
    <t>http://www.tacone.com</t>
  </si>
  <si>
    <t>(310) 545-1670</t>
  </si>
  <si>
    <t>3200 N Sepulveda Blvd, Ste B3, Manhattan Beach, CA 90266</t>
  </si>
  <si>
    <t>Tacone</t>
  </si>
  <si>
    <t>http://www.tripadvisor.in/Restaurant_Review-g32678-d4611865-Reviews-Tacone-Manhattan_Beach_California.html</t>
  </si>
  <si>
    <t>4611865</t>
  </si>
  <si>
    <t>96bc0b1f39baa9627291938d6553b55c</t>
  </si>
  <si>
    <t>http://www.tribalcafe.com/</t>
  </si>
  <si>
    <t>(213) 483-4458</t>
  </si>
  <si>
    <t>1651 W Temple St, Los Angeles, CA 90026</t>
  </si>
  <si>
    <t>Tribal Cafe</t>
  </si>
  <si>
    <t>http://www.tripadvisor.in/Restaurant_Review-g32655-d5082216-Reviews-Tribal_Cafe-Los_Angeles_California.html</t>
  </si>
  <si>
    <t>5082216</t>
  </si>
  <si>
    <t>8bea3c5a64228d4888459b6d776a67bb</t>
  </si>
  <si>
    <t>47 of 138</t>
  </si>
  <si>
    <t>best mom and pop hamburger joint in area</t>
  </si>
  <si>
    <t>http://galaxyhamburgers.com/</t>
  </si>
  <si>
    <t>13400 Alondra Boulevard, Cerritos, CA</t>
  </si>
  <si>
    <t>Galaxy Hamburgers</t>
  </si>
  <si>
    <t>http://www.tripadvisor.in/Restaurant_Review-g32196-d3168562-Reviews-Galaxy_Hamburgers-Cerritos_California.html</t>
  </si>
  <si>
    <t>3168562</t>
  </si>
  <si>
    <t>edcd0d5ef9846f985966e25d65e6fccf</t>
  </si>
  <si>
    <t>(310) 530-0888</t>
  </si>
  <si>
    <t>1223 Pacific Coast Hwy, Los Angeles, CA 90710</t>
  </si>
  <si>
    <t>South Bay Buffet</t>
  </si>
  <si>
    <t>http://www.tripadvisor.in/Restaurant_Review-g32655-d4617106-Reviews-South_Bay_Buffet-Los_Angeles_California.html</t>
  </si>
  <si>
    <t>4617106</t>
  </si>
  <si>
    <t>6fb1a0cb816c6ab22aed3cdc4753fe11</t>
  </si>
  <si>
    <t>http://chowhound.chow.com/topics/show/</t>
  </si>
  <si>
    <t>(213) 382-4776</t>
  </si>
  <si>
    <t>3407 W 6th St, Ste 101B, Los Angeles, CA 90020</t>
  </si>
  <si>
    <t>Ice Kiss</t>
  </si>
  <si>
    <t>http://www.tripadvisor.in/Restaurant_Review-g32655-d4455418-Reviews-Ice_Kiss-Los_Angeles_California.html</t>
  </si>
  <si>
    <t>4455418</t>
  </si>
  <si>
    <t>e7e3e3252a2ef5b9425a97ead708729a</t>
  </si>
  <si>
    <t>http://www.shnitzburger.com</t>
  </si>
  <si>
    <t>818-462-5498</t>
  </si>
  <si>
    <t>12514 Burbank Blvd, Los Angeles, CA 91607</t>
  </si>
  <si>
    <t>Shnitzburger</t>
  </si>
  <si>
    <t>http://www.tripadvisor.in/Restaurant_Review-g32655-d4859793-Reviews-Shnitzburger-Los_Angeles_California.html</t>
  </si>
  <si>
    <t>4859793</t>
  </si>
  <si>
    <t>5270772c7f439d4890ea8b582a969e9a</t>
  </si>
  <si>
    <t>213-383-5959</t>
  </si>
  <si>
    <t>4251 W 3rd St, Los Angeles, CA 90020-3448</t>
  </si>
  <si>
    <t>Yianbian Restaurant</t>
  </si>
  <si>
    <t>http://www.tripadvisor.in/Restaurant_Review-g32655-d4639915-Reviews-Yianbian_Restaurant-Los_Angeles_California.html</t>
  </si>
  <si>
    <t>4639915</t>
  </si>
  <si>
    <t>9e595f6d16944e9b5de9d6e2200cee46</t>
  </si>
  <si>
    <t>Seaside</t>
  </si>
  <si>
    <t>831-394-5050</t>
  </si>
  <si>
    <t>1760 Fremont Blvd, Ste B1, Seaside, CA 93955-3615</t>
  </si>
  <si>
    <t>Nifty 50 Cafe</t>
  </si>
  <si>
    <t>http://www.tripadvisor.in/Restaurant_Review-g33068-d1093130-Reviews-Nifty_50_Cafe-Seaside_California.html</t>
  </si>
  <si>
    <t>1093130</t>
  </si>
  <si>
    <t>83754e2addbeadeb77e189c2e8015c4a</t>
  </si>
  <si>
    <t>3,844 of 8,530</t>
  </si>
  <si>
    <t>(213) 742-1774</t>
  </si>
  <si>
    <t>3335 S Figueroa St, "# K", Los Angeles, CA 90007</t>
  </si>
  <si>
    <t>http://www.tripadvisor.in/Restaurant_Review-g32655-d5101731-Reviews-Yogurtland-Los_Angeles_California.html</t>
  </si>
  <si>
    <t>5101731</t>
  </si>
  <si>
    <t>9d7ee3bbb18cf57af75a83ccfb777bae</t>
  </si>
  <si>
    <t>3148 Del Monte Boulevard, C, Marina, CA 93933</t>
  </si>
  <si>
    <t>http://www.tripadvisor.in/Restaurant_Review-g32683-d4113051-Reviews-Starbucks-Marina_California.html</t>
  </si>
  <si>
    <t>4113051</t>
  </si>
  <si>
    <t>a0d400bdf145bdf72e0626916cdf32f4</t>
  </si>
  <si>
    <t>127 of 228</t>
  </si>
  <si>
    <t>http://simithai.com/</t>
  </si>
  <si>
    <t>(805) 522-4226</t>
  </si>
  <si>
    <t>2355 Tapo St, Ste 15, Simi Valley, CA 93063</t>
  </si>
  <si>
    <t>Simi Thai Cuisine</t>
  </si>
  <si>
    <t>http://www.tripadvisor.in/Restaurant_Review-g33093-d4952131-Reviews-Simi_Thai_Cuisine-Simi_Valley_California.html</t>
  </si>
  <si>
    <t>4952131</t>
  </si>
  <si>
    <t>5a6447e98ff2af227ccb225ec40952d2</t>
  </si>
  <si>
    <t>2,047 of 8,530</t>
  </si>
  <si>
    <t>http://tsujita-la.com/annex.html</t>
  </si>
  <si>
    <t>310-231-0222</t>
  </si>
  <si>
    <t>2050 Sawtelle Blvd, Los Angeles, CA 90025</t>
  </si>
  <si>
    <t>Tsujita la Artisan Noodles Annex</t>
  </si>
  <si>
    <t>http://www.tripadvisor.in/Restaurant_Review-g32655-d5243881-Reviews-Tsujita_la_Artisan_Noodles_Annex-Los_Angeles_California.html</t>
  </si>
  <si>
    <t>5243881</t>
  </si>
  <si>
    <t>8516fc75ab1eb474516c158f3de576af</t>
  </si>
  <si>
    <t>323-732-7742</t>
  </si>
  <si>
    <t>2262 Venice Blvd, Los Angeles, CA 90006</t>
  </si>
  <si>
    <t>El Salsabor Restaurant</t>
  </si>
  <si>
    <t>http://www.tripadvisor.in/Restaurant_Review-g32655-d4921288-Reviews-El_Salsabor_Restaurant-Los_Angeles_California.html</t>
  </si>
  <si>
    <t>4921288</t>
  </si>
  <si>
    <t>66b7f7dcb4c01012cf353dad887993a9</t>
  </si>
  <si>
    <t>(818) 700-1443</t>
  </si>
  <si>
    <t>19500 Plummer St, Unit F5, Los Angeles, CA 91324</t>
  </si>
  <si>
    <t>http://www.tripadvisor.in/Restaurant_Review-g32655-d4635962-Reviews-Cold_Stone_Creamery-Los_Angeles_California.html</t>
  </si>
  <si>
    <t>4635962</t>
  </si>
  <si>
    <t>5627eede05c3425cd439bc4574b1452b</t>
  </si>
  <si>
    <t>37 of 275</t>
  </si>
  <si>
    <t>530-879-9200</t>
  </si>
  <si>
    <t>2290 Esplanade, Chico, CA 95926-2200</t>
  </si>
  <si>
    <t>Sin of Cortez</t>
  </si>
  <si>
    <t>http://www.tripadvisor.in/Restaurant_Review-g32201-d1124645-Reviews-Sin_of_Cortez-Chico_California.html</t>
  </si>
  <si>
    <t>1124645</t>
  </si>
  <si>
    <t>ced958db36c70a2f3f9464d282a51255</t>
  </si>
  <si>
    <t>(213) 620-1945</t>
  </si>
  <si>
    <t>333 S Hope St, Los Angeles, CA 90071</t>
  </si>
  <si>
    <t>http://www.tripadvisor.in/Restaurant_Review-g32655-d4796195-Reviews-Starbucks-Los_Angeles_California.html</t>
  </si>
  <si>
    <t>4796195</t>
  </si>
  <si>
    <t>f13375531ef7aa203afaf0ff1bb62165</t>
  </si>
  <si>
    <t>510-538-1975</t>
  </si>
  <si>
    <t>2905 Grove Way, Castro Valley, CA 94546</t>
  </si>
  <si>
    <t>http://www.tripadvisor.in/Restaurant_Review-g32184-d4612301-Reviews-McDonald_s-Castro_Valley_California.html</t>
  </si>
  <si>
    <t>4612301</t>
  </si>
  <si>
    <t>18c0b50652ac417c4dd271c705755283</t>
  </si>
  <si>
    <t>7 of 81</t>
  </si>
  <si>
    <t>(510) 886-8528</t>
  </si>
  <si>
    <t>20649 Rustic Dr., Castro Valley, CA 94546</t>
  </si>
  <si>
    <t>I Sushi Sake Bar</t>
  </si>
  <si>
    <t>http://www.tripadvisor.in/Restaurant_Review-g32184-d873452-Reviews-I_Sushi_Sake_Bar-Castro_Valley_California.html</t>
  </si>
  <si>
    <t>873452</t>
  </si>
  <si>
    <t>d469c9bee750b57e7ec8194bf3271d2c</t>
  </si>
  <si>
    <t>1,601 of 8,530</t>
  </si>
  <si>
    <t>http://www.larkcakeshop.com</t>
  </si>
  <si>
    <t>(323) 667-2968</t>
  </si>
  <si>
    <t>3337 W Sunset Blvd, Los Angeles, CA 90026</t>
  </si>
  <si>
    <t>Lark Cake Shop</t>
  </si>
  <si>
    <t>http://www.tripadvisor.in/Restaurant_Review-g32655-d4987584-Reviews-Lark_Cake_Shop-Los_Angeles_California.html</t>
  </si>
  <si>
    <t>4987584</t>
  </si>
  <si>
    <t>45c80634cce3347510cf4c47ea69ce74</t>
  </si>
  <si>
    <t>213-745-8820</t>
  </si>
  <si>
    <t>2532 S Figueroa St, Los Angeles, CA 90007</t>
  </si>
  <si>
    <t>http://www.tripadvisor.in/Restaurant_Review-g32655-d4658325-Reviews-Popeyes_Louisiana_Kitchen-Los_Angeles_California.html</t>
  </si>
  <si>
    <t>4658325</t>
  </si>
  <si>
    <t>dfb9b7cb5b2c8e577000eb0dfee6e679</t>
  </si>
  <si>
    <t>100 of 393</t>
  </si>
  <si>
    <t>619-425-5312</t>
  </si>
  <si>
    <t>618 E St, Chula Vista, CA 91910</t>
  </si>
  <si>
    <t>http://www.tripadvisor.in/Restaurant_Review-g32210-d4712454-Reviews-Wendy_s-Chula_Vista_California.html</t>
  </si>
  <si>
    <t>4712454</t>
  </si>
  <si>
    <t>36a68c6d385f0c3fcf774451e32b4753</t>
  </si>
  <si>
    <t>818-765-5546</t>
  </si>
  <si>
    <t>11511 Sherman Way, Los Angeles, CA 91605-5828</t>
  </si>
  <si>
    <t>El Taco Llama</t>
  </si>
  <si>
    <t>http://www.tripadvisor.in/Restaurant_Review-g32655-d4931428-Reviews-El_Taco_Llama-Los_Angeles_California.html</t>
  </si>
  <si>
    <t>4931428</t>
  </si>
  <si>
    <t>b412207d6680fbc494ffaca5cd982860</t>
  </si>
  <si>
    <t>323-846-9600</t>
  </si>
  <si>
    <t>4330 S Broadway, Los Angeles, CA 90037</t>
  </si>
  <si>
    <t>http://www.tripadvisor.in/Restaurant_Review-g32655-d4641848-Reviews-Little_Caesars-Los_Angeles_California.html</t>
  </si>
  <si>
    <t>4641848</t>
  </si>
  <si>
    <t>fdcae1bffe9a0fb005a9911e2f701870</t>
  </si>
  <si>
    <t>909-393-1073</t>
  </si>
  <si>
    <t>2593 Chino Hills Pkwy, Ste E, Chino Hills, CA 91709-5121</t>
  </si>
  <si>
    <t>Samurai Japanese</t>
  </si>
  <si>
    <t>http://www.tripadvisor.in/Restaurant_Review-g32206-d5095042-Reviews-Samurai_Japanese-Chino_Hills_California.html</t>
  </si>
  <si>
    <t>5095042</t>
  </si>
  <si>
    <t>a5c8241bd49a10acf823a0916d8f6c4f</t>
  </si>
  <si>
    <t>(213) 627-7273</t>
  </si>
  <si>
    <t>843 S Los Angeles St, Los Angeles, CA 90014</t>
  </si>
  <si>
    <t>New York City Deli</t>
  </si>
  <si>
    <t>http://www.tripadvisor.in/Restaurant_Review-g32655-d5457516-Reviews-New_York_City_Deli-Los_Angeles_California.html</t>
  </si>
  <si>
    <t>5457516</t>
  </si>
  <si>
    <t>6fc2b7ac345d877ab4a27e386f6b0e52</t>
  </si>
  <si>
    <t>67 of 177</t>
  </si>
  <si>
    <t>http://www.o-shosushi.com/o-shosushi/Home.html</t>
  </si>
  <si>
    <t>912 Sepulveda Blvd., Manhattan Beach, CA</t>
  </si>
  <si>
    <t>O-sho Sushi</t>
  </si>
  <si>
    <t>http://www.tripadvisor.in/Restaurant_Review-g32678-d4008312-Reviews-O_sho_Sushi-Manhattan_Beach_California.html</t>
  </si>
  <si>
    <t>4008312</t>
  </si>
  <si>
    <t>13e0b8067954a1d36320e8f2328ba008</t>
  </si>
  <si>
    <t>1,422 of 8,530</t>
  </si>
  <si>
    <t>http://www.groundworkcoffee.com</t>
  </si>
  <si>
    <t>(310) 450-4540</t>
  </si>
  <si>
    <t>3 Westminster Ave, Los Angeles, CA 90291</t>
  </si>
  <si>
    <t>Groundwork Coffee Company</t>
  </si>
  <si>
    <t>http://www.tripadvisor.in/Restaurant_Review-g32655-d4800315-Reviews-Groundwork_Coffee_Company-Los_Angeles_California.html</t>
  </si>
  <si>
    <t>4800315</t>
  </si>
  <si>
    <t>b70d24598648287034494758af025ef0</t>
  </si>
  <si>
    <t>http://lasalsa.com/</t>
  </si>
  <si>
    <t>818-700-1501</t>
  </si>
  <si>
    <t>9301 Tampa Ave, Unit FC5, Los Angeles, CA 91324</t>
  </si>
  <si>
    <t>La Salsa</t>
  </si>
  <si>
    <t>http://www.tripadvisor.in/Restaurant_Review-g32655-d4419264-Reviews-La_Salsa-Los_Angeles_California.html</t>
  </si>
  <si>
    <t>4419264</t>
  </si>
  <si>
    <t>ca0a78d863732bfb8f263f8a9ecb01ca</t>
  </si>
  <si>
    <t>52 of 228</t>
  </si>
  <si>
    <t>http://www.johnsbageldeli.com/</t>
  </si>
  <si>
    <t>805-526-8162</t>
  </si>
  <si>
    <t>1706 Erringer Rd, Ste 3, Simi Valley, CA 93065-6500</t>
  </si>
  <si>
    <t>John's Bagel Deli</t>
  </si>
  <si>
    <t>http://www.tripadvisor.in/Restaurant_Review-g33093-d2626841-Reviews-John_s_Bagel_Deli-Simi_Valley_California.html</t>
  </si>
  <si>
    <t>2626841</t>
  </si>
  <si>
    <t>0cf83b58b3841ad95242042b57c3c003</t>
  </si>
  <si>
    <t>323-980-8545</t>
  </si>
  <si>
    <t>5128 Whittier Blvd, Los Angeles, CA 90022</t>
  </si>
  <si>
    <t>Billares Cal Cafe</t>
  </si>
  <si>
    <t>http://www.tripadvisor.in/Restaurant_Review-g32655-d4944107-Reviews-Billares_Cal_Cafe-Los_Angeles_California.html</t>
  </si>
  <si>
    <t>4944107</t>
  </si>
  <si>
    <t>385116e10ba1d998dca0f2c0844775dc</t>
  </si>
  <si>
    <t>(951) 277-4898</t>
  </si>
  <si>
    <t>23255 Temescal Canyon Rd, Corona, CA 92883</t>
  </si>
  <si>
    <t>Big Al's Subs</t>
  </si>
  <si>
    <t>http://www.tripadvisor.in/Restaurant_Review-g32248-d4743673-Reviews-Big_Al_s_Subs-Corona_California.html</t>
  </si>
  <si>
    <t>4743673</t>
  </si>
  <si>
    <t>0fc7e2c09418c8ecadd61614391228e6</t>
  </si>
  <si>
    <t>818-701-7007</t>
  </si>
  <si>
    <t>8931 De Soto Ave, Los Angeles, CA 91304-1966</t>
  </si>
  <si>
    <t>Las Delicias Bakery and Restaurant</t>
  </si>
  <si>
    <t>http://www.tripadvisor.in/Restaurant_Review-g32655-d4999547-Reviews-Las_Delicias_Bakery_and_Restaurant-Los_Angeles_California.html</t>
  </si>
  <si>
    <t>4999547</t>
  </si>
  <si>
    <t>275ee57785209dcc539a1c7bd6a9c8e9</t>
  </si>
  <si>
    <t>30 of 49</t>
  </si>
  <si>
    <t>831-883-1721</t>
  </si>
  <si>
    <t>211 Reservation Rd, Marina, CA 93933-3039</t>
  </si>
  <si>
    <t>http://www.tripadvisor.in/Restaurant_Review-g32683-d4630692-Reviews-Jack_in_the_Box-Marina_California.html</t>
  </si>
  <si>
    <t>4630692</t>
  </si>
  <si>
    <t>df1a9fa7f86a8fbc8eb82d51d037e1f7</t>
  </si>
  <si>
    <t>93 of 177</t>
  </si>
  <si>
    <t>(310) 546-3761</t>
  </si>
  <si>
    <t>302 Rosecrans Ave, Manhattan Beach, CA 90266</t>
  </si>
  <si>
    <t>Katsu!</t>
  </si>
  <si>
    <t>http://www.tripadvisor.in/Restaurant_Review-g32678-d822608-Reviews-Katsu-Manhattan_Beach_California.html</t>
  </si>
  <si>
    <t>822608</t>
  </si>
  <si>
    <t>954f7eccbcfe7bc7b9c2756964bef9f7</t>
  </si>
  <si>
    <t>11 of 70</t>
  </si>
  <si>
    <t>//mymotherlode.com.</t>
  </si>
  <si>
    <t>Sonora</t>
  </si>
  <si>
    <t>13494 Mono Way, Sonora, CA</t>
  </si>
  <si>
    <t>Peppery Gar and Brill</t>
  </si>
  <si>
    <t>http://www.tripadvisor.in/Restaurant_Review-g33108-d1776262-Reviews-Peppery_Gar_and_Brill-Sonora_California.html</t>
  </si>
  <si>
    <t>1776262</t>
  </si>
  <si>
    <t>f2f5588afe9ac2500065f4a5f7c1799b</t>
  </si>
  <si>
    <t>6507631025</t>
  </si>
  <si>
    <t>1165 South Airport Blvd, South San Francisco, CA 94080 (Formerly Cafe de Casa)</t>
  </si>
  <si>
    <t>Cafe di Casa</t>
  </si>
  <si>
    <t>http://www.tripadvisor.in/Restaurant_Review-g33116-d4777048-Reviews-Cafe_di_Casa-South_San_Francisco_California.html</t>
  </si>
  <si>
    <t>4777048</t>
  </si>
  <si>
    <t>f5e3be9ac3a190ce5f688cd24605f477</t>
  </si>
  <si>
    <t>(323) 227-9991</t>
  </si>
  <si>
    <t>2201 N Broadway, Los Angeles, CA 90031</t>
  </si>
  <si>
    <t>http://www.tripadvisor.in/Restaurant_Review-g32655-d5085586-Reviews-El_Pollo_Loco-Los_Angeles_California.html</t>
  </si>
  <si>
    <t>5085586</t>
  </si>
  <si>
    <t>a841f9d64746b172750de8a06c368fee</t>
  </si>
  <si>
    <t>494 of 8,530</t>
  </si>
  <si>
    <t>http://www.fishgrill.com/</t>
  </si>
  <si>
    <t>310-860-1182</t>
  </si>
  <si>
    <t>9618 W Pico Blvd, Ste 508, Los Angeles, CA 90035</t>
  </si>
  <si>
    <t>Fish Grill</t>
  </si>
  <si>
    <t>http://www.tripadvisor.in/Restaurant_Review-g32655-d4406450-Reviews-Fish_Grill-Los_Angeles_California.html</t>
  </si>
  <si>
    <t>4406450</t>
  </si>
  <si>
    <t>1ae6ade4ab95061e5e87c3c8417b0905</t>
  </si>
  <si>
    <t>http://www.pariscrepecafe.com/</t>
  </si>
  <si>
    <t>(310) 941-2228</t>
  </si>
  <si>
    <t>10800 W Pico Blvd, Los Angeles, CA 90064-2130</t>
  </si>
  <si>
    <t>Paris Crepe Cafe</t>
  </si>
  <si>
    <t>http://www.tripadvisor.in/Restaurant_Review-g32655-d4925930-Reviews-Paris_Crepe_Cafe-Los_Angeles_California.html</t>
  </si>
  <si>
    <t>4925930</t>
  </si>
  <si>
    <t>a772f120fd5405b244b40ac9a7c45dd1</t>
  </si>
  <si>
    <t>Signal Hill</t>
  </si>
  <si>
    <t>562-427-9011</t>
  </si>
  <si>
    <t>1798 E Willow St, Signal Hill, CA 90755</t>
  </si>
  <si>
    <t>http://www.tripadvisor.in/Restaurant_Review-g33091-d4646269-Reviews-Charley_s_Grilled_Subs-Signal_Hill_California.html</t>
  </si>
  <si>
    <t>4646269</t>
  </si>
  <si>
    <t>722da235fb006dd6d814b453737db7d6</t>
  </si>
  <si>
    <t>310-847-7543</t>
  </si>
  <si>
    <t>130 E Sepulveda Blvd, Carson, CA 90745</t>
  </si>
  <si>
    <t>http://www.tripadvisor.in/Restaurant_Review-g32177-d4957820-Reviews-McDonald_s-Carson_California.html</t>
  </si>
  <si>
    <t>4957820</t>
  </si>
  <si>
    <t>f309f91a0e5f2b58bf30ef8576c13a8d</t>
  </si>
  <si>
    <t>1,828 of 8,530</t>
  </si>
  <si>
    <t>http://www.karlosandkokes.com/</t>
  </si>
  <si>
    <t>(818) 887-7159</t>
  </si>
  <si>
    <t>6551 Topanga Canyon Blvd, Los Angeles, CA 91303</t>
  </si>
  <si>
    <t>Karlo's &amp; Koke's Fresh Mexican Grill</t>
  </si>
  <si>
    <t>http://www.tripadvisor.in/Restaurant_Review-g32655-d4839421-Reviews-Karlo_s_Koke_s_Fresh_Mexican_Grill-Los_Angeles_California.html</t>
  </si>
  <si>
    <t>4839421</t>
  </si>
  <si>
    <t>4c62461569ef47838298e8ba58835861</t>
  </si>
  <si>
    <t>42 of 142</t>
  </si>
  <si>
    <t>209-239-6400</t>
  </si>
  <si>
    <t>1703 E Yosemite Ave, Manteca, CA 95336-5053</t>
  </si>
  <si>
    <t>http://www.tripadvisor.in/Restaurant_Review-g32679-d4916571-Reviews-Black_Bear_Diner-Manteca_California.html</t>
  </si>
  <si>
    <t>4916571</t>
  </si>
  <si>
    <t>507bcbf8cebc7c3ed7571ef063f7f495</t>
  </si>
  <si>
    <t>805-522-8200</t>
  </si>
  <si>
    <t>2050 1st St, # D, Simi Valley, CA 93065</t>
  </si>
  <si>
    <t>http://www.tripadvisor.in/Restaurant_Review-g33093-d4523367-Reviews-Pizza_Hut-Simi_Valley_California.html</t>
  </si>
  <si>
    <t>4523367</t>
  </si>
  <si>
    <t>6dc8c694c5b136b9bcbf40e29e021cfe</t>
  </si>
  <si>
    <t>http://www.sazoncolombia.com</t>
  </si>
  <si>
    <t>8184070902</t>
  </si>
  <si>
    <t>20454 Nordhoff St., Los Angeles, CA 91311</t>
  </si>
  <si>
    <t>Sazon Colombia</t>
  </si>
  <si>
    <t>http://www.tripadvisor.in/Restaurant_Review-g32655-d4685695-Reviews-Sazon_Colombia-Los_Angeles_California.html</t>
  </si>
  <si>
    <t>4685695</t>
  </si>
  <si>
    <t>6120cda9c345408e0bbc192cb02513b4</t>
  </si>
  <si>
    <t>71 of 149</t>
  </si>
  <si>
    <t>(909) 628-2787</t>
  </si>
  <si>
    <t>12005 Central Ave, Chino, CA 91710</t>
  </si>
  <si>
    <t>Carl's Jr</t>
  </si>
  <si>
    <t>http://www.tripadvisor.in/Restaurant_Review-g32205-d4777690-Reviews-Carl_s_Jr-Chino_California.html</t>
  </si>
  <si>
    <t>4777690</t>
  </si>
  <si>
    <t>aa065c556a00c6d79e55af8907542ddf</t>
  </si>
  <si>
    <t>3,571 of 8,530</t>
  </si>
  <si>
    <t>(310) 646-4680</t>
  </si>
  <si>
    <t>201 World Way, Los Angeles, CA 90045</t>
  </si>
  <si>
    <t>http://www.tripadvisor.in/Restaurant_Review-g32655-d5449783-Reviews-Burger_King-Los_Angeles_California.html</t>
  </si>
  <si>
    <t>5449783</t>
  </si>
  <si>
    <t>c48cba1c9dda3bfb2de9772a5d42998e</t>
  </si>
  <si>
    <t>2,896 of 8,530</t>
  </si>
  <si>
    <t>http://www.millenniumhotels.com/usa/millenniumbiltmorelosangeles/</t>
  </si>
  <si>
    <t>(213) 624-1011</t>
  </si>
  <si>
    <t>506 S Grand Ave, "# 0", Los Angeles, CA 90071</t>
  </si>
  <si>
    <t>Millennium Biltmore Hotel Los Angeles</t>
  </si>
  <si>
    <t>http://www.tripadvisor.in/Restaurant_Review-g32655-d4572112-Reviews-Millennium_Biltmore_Hotel_Los_Angeles-Los_Angeles_California.html</t>
  </si>
  <si>
    <t>4572112</t>
  </si>
  <si>
    <t>d407dff94f71b34c3b890a2a59e37992</t>
  </si>
  <si>
    <t>16 of 138</t>
  </si>
  <si>
    <t>650-589-5881</t>
  </si>
  <si>
    <t>411 Grand Ave, South San Francisco, CA 94080-3635</t>
  </si>
  <si>
    <t>La Tapatia Mexicatessen</t>
  </si>
  <si>
    <t>http://www.tripadvisor.in/Restaurant_Review-g33116-d924094-Reviews-La_Tapatia_Mexicatessen-South_San_Francisco_California.html</t>
  </si>
  <si>
    <t>924094</t>
  </si>
  <si>
    <t>13e79b44cacb896c27986c4b4082cc1d</t>
  </si>
  <si>
    <t>323-653-2296</t>
  </si>
  <si>
    <t>444 S San Vicente Blvd, Los Angeles, CA 90048-4165</t>
  </si>
  <si>
    <t>Il Sogno Deli</t>
  </si>
  <si>
    <t>http://www.tripadvisor.in/Restaurant_Review-g32655-d4915742-Reviews-Il_Sogno_Deli-Los_Angeles_California.html</t>
  </si>
  <si>
    <t>4915742</t>
  </si>
  <si>
    <t>7040d27c0ef4ae7a7ee223826a5c862b</t>
  </si>
  <si>
    <t>(310) 549-4923</t>
  </si>
  <si>
    <t>939 W Pacific Coast Hwy, Los Angeles, CA 90744</t>
  </si>
  <si>
    <t>http://www.tripadvisor.in/Restaurant_Review-g32655-d4858755-Reviews-China_Express-Los_Angeles_California.html</t>
  </si>
  <si>
    <t>4858755</t>
  </si>
  <si>
    <t>77754c037474f9b74b5d6fa6bd3c8201</t>
  </si>
  <si>
    <t>(619) 429-4542</t>
  </si>
  <si>
    <t>3323 Palm Ave, La Jolla, San Diego, CA 92154</t>
  </si>
  <si>
    <t>Zambales Restaurant</t>
  </si>
  <si>
    <t>http://www.tripadvisor.in/Restaurant_Review-g32578-d4812621-Reviews-Zambales_Restaurant-La_Jolla_San_Diego_California.html</t>
  </si>
  <si>
    <t>4812621</t>
  </si>
  <si>
    <t>d1bf0a7c71a90c3e7e74cac11ec7a8f2</t>
  </si>
  <si>
    <t>818-341-1946</t>
  </si>
  <si>
    <t>7221 Tampa Ave, Los Angeles, CA 91335-3554</t>
  </si>
  <si>
    <t>S Gyro &amp; Kabob</t>
  </si>
  <si>
    <t>http://www.tripadvisor.in/Restaurant_Review-g32655-d4465634-Reviews-S_Gyro_Kabob-Los_Angeles_California.html</t>
  </si>
  <si>
    <t>4465634</t>
  </si>
  <si>
    <t>83868c71bb9a7e490e2b0ded729defbd</t>
  </si>
  <si>
    <t>http://www.MammaLuciasKitchen.com/</t>
  </si>
  <si>
    <t>8183634333</t>
  </si>
  <si>
    <t>17553 Chatsworth st, Los Angeles, CA 91344</t>
  </si>
  <si>
    <t>Mamma Lucia's Italian Kitchen</t>
  </si>
  <si>
    <t>http://www.tripadvisor.in/Restaurant_Review-g32655-d4820728-Reviews-Mamma_Lucia_s_Italian_Kitchen-Los_Angeles_California.html</t>
  </si>
  <si>
    <t>4820728</t>
  </si>
  <si>
    <t>5711306246229b0b5009789fa3697272</t>
  </si>
  <si>
    <t>(818) 704-4267</t>
  </si>
  <si>
    <t>22815 Victory Blvd, Ste C, Los Angeles, CA 91307</t>
  </si>
  <si>
    <t>http://www.tripadvisor.in/Restaurant_Review-g32655-d4470093-Reviews-Baja_Fresh-Los_Angeles_California.html</t>
  </si>
  <si>
    <t>4470093</t>
  </si>
  <si>
    <t>b15b6701a06f1dfe9f358c13721903de</t>
  </si>
  <si>
    <t>620 of 8,530</t>
  </si>
  <si>
    <t>(323) 669-3922</t>
  </si>
  <si>
    <t>4655 Hollywood Blvd, Los Angeles, CA 90027</t>
  </si>
  <si>
    <t>Umami Burger</t>
  </si>
  <si>
    <t>http://www.tripadvisor.in/Restaurant_Review-g32655-d4748336-Reviews-Umami_Burger-Los_Angeles_California.html</t>
  </si>
  <si>
    <t>4748336</t>
  </si>
  <si>
    <t>db45fb0db2a7bc17bb11aa67c87132e4</t>
  </si>
  <si>
    <t>(323) 442-1943</t>
  </si>
  <si>
    <t>1969 Zonal Ave, Los Angeles, CA 90033</t>
  </si>
  <si>
    <t>http://www.tripadvisor.in/Restaurant_Review-g32655-d4729867-Reviews-Starbucks-Los_Angeles_California.html</t>
  </si>
  <si>
    <t>4729867</t>
  </si>
  <si>
    <t>8b3375bbe3645f640eb2298a78d1ef7c</t>
  </si>
  <si>
    <t>71 of 393</t>
  </si>
  <si>
    <t>619-498-1436</t>
  </si>
  <si>
    <t>502 Broadway, Chula Vista, CA 91910</t>
  </si>
  <si>
    <t>http://www.tripadvisor.in/Restaurant_Review-g32210-d4252088-Reviews-Carl_s_Jr-Chula_Vista_California.html</t>
  </si>
  <si>
    <t>4252088</t>
  </si>
  <si>
    <t>7ecf5a6e7cdd4eadecc01b544cd0705d</t>
  </si>
  <si>
    <t>97 of 299</t>
  </si>
  <si>
    <t>http://www.chilis.com/(S(ckkvv3ersuvmmt2g2wb5ifay))/EN/Pages/home.aspx</t>
  </si>
  <si>
    <t>(951) 734-7275</t>
  </si>
  <si>
    <t>3579 Grand Oaks, Corona, CA 92881</t>
  </si>
  <si>
    <t>http://www.tripadvisor.in/Restaurant_Review-g32248-d4708671-Reviews-Chili_s-Corona_California.html</t>
  </si>
  <si>
    <t>4708671</t>
  </si>
  <si>
    <t>19ba0f7a8067eb7fc88ce05e2aef8f80</t>
  </si>
  <si>
    <t>98 of 580</t>
  </si>
  <si>
    <t>http://centralparkrestaurant.net</t>
  </si>
  <si>
    <t>Pasadena</t>
  </si>
  <si>
    <t>626-449-4499</t>
  </si>
  <si>
    <t>219 South Fair Oaks Avenue, Pasadena, CA 91105</t>
  </si>
  <si>
    <t>Central Park Restaurant</t>
  </si>
  <si>
    <t>http://www.tripadvisor.in/Restaurant_Review-g32859-d3164308-Reviews-Central_Park_Restaurant-Pasadena_California.html</t>
  </si>
  <si>
    <t>3164308</t>
  </si>
  <si>
    <t>e746d865514a168163864a3ced7cfad3</t>
  </si>
  <si>
    <t>13 of 35</t>
  </si>
  <si>
    <t>707-456-1110</t>
  </si>
  <si>
    <t>898 S Main St, Willits, CA 95490-3916</t>
  </si>
  <si>
    <t>Taqueria Jalos</t>
  </si>
  <si>
    <t>http://www.tripadvisor.in/Restaurant_Review-g33273-d2425397-Reviews-Taqueria_Jalos-Willits_Mendocino_County_California.html</t>
  </si>
  <si>
    <t>2425397</t>
  </si>
  <si>
    <t>a59720fc825a7ce9046b50855a536a93</t>
  </si>
  <si>
    <t>33 of 66</t>
  </si>
  <si>
    <t>858-794-0535</t>
  </si>
  <si>
    <t>650 Valley Ave, Solana Beach, CA 92075-2429</t>
  </si>
  <si>
    <t>Don Chuy Restaurant</t>
  </si>
  <si>
    <t>http://www.tripadvisor.in/Restaurant_Review-g33101-d495194-Reviews-Don_Chuy_Restaurant-Solana_Beach_California.html</t>
  </si>
  <si>
    <t>495194</t>
  </si>
  <si>
    <t>b6a4d771a18e6f6395ed9304deffd79d</t>
  </si>
  <si>
    <t>http://hangoutleafcafe.com/</t>
  </si>
  <si>
    <t>1.323.666.0555</t>
  </si>
  <si>
    <t>5171 Hollywood Blvd, Los Angeles, CA 90027</t>
  </si>
  <si>
    <t>Hang Out Leaf Cafe</t>
  </si>
  <si>
    <t>http://www.tripadvisor.in/Restaurant_Review-g32655-d5457426-Reviews-Hang_Out_Leaf_Cafe-Los_Angeles_California.html</t>
  </si>
  <si>
    <t>5457426</t>
  </si>
  <si>
    <t>ad722db427b77bc1fafb9877c957b0eb</t>
  </si>
  <si>
    <t>24 of 116</t>
  </si>
  <si>
    <t>310-823-9678</t>
  </si>
  <si>
    <t>2928 Washington Blvd, Marina del Rey, CA 90292-5547</t>
  </si>
  <si>
    <t>East Wind</t>
  </si>
  <si>
    <t>http://www.tripadvisor.in/Restaurant_Review-g32684-d350373-Reviews-East_Wind-Marina_del_Rey_California.html</t>
  </si>
  <si>
    <t>350373</t>
  </si>
  <si>
    <t>077878d4c3f24fc69818497b91de8b08</t>
  </si>
  <si>
    <t>http://icecreamcrepes.wix.com/mapaya</t>
  </si>
  <si>
    <t>(310) 237-8155</t>
  </si>
  <si>
    <t>11301 W. Olympic Blvd. #125, Los Angeles, CA 90064</t>
  </si>
  <si>
    <t>Mapaya</t>
  </si>
  <si>
    <t>http://www.tripadvisor.in/Restaurant_Review-g32655-d4838188-Reviews-Mapaya-Los_Angeles_California.html</t>
  </si>
  <si>
    <t>4838188</t>
  </si>
  <si>
    <t>52f84b58146a2e5088191733b47dcc56</t>
  </si>
  <si>
    <t>12 of 49</t>
  </si>
  <si>
    <t>(831) 384-7951</t>
  </si>
  <si>
    <t>3116 Del Monte Blvd, Marina, CA 93933</t>
  </si>
  <si>
    <t>Ho-Wah Restaurant</t>
  </si>
  <si>
    <t>http://www.tripadvisor.in/Restaurant_Review-g32683-d830004-Reviews-Ho_Wah_Restaurant-Marina_California.html</t>
  </si>
  <si>
    <t>830004</t>
  </si>
  <si>
    <t>3c7cd9ebb918b5266e85dece39fb9941</t>
  </si>
  <si>
    <t>(213) 388-1085</t>
  </si>
  <si>
    <t>3465 W 6th St, Ste 300, Los Angeles, CA 90020</t>
  </si>
  <si>
    <t>Gaam</t>
  </si>
  <si>
    <t>http://www.tripadvisor.in/Restaurant_Review-g32655-d4726938-Reviews-Gaam-Los_Angeles_California.html</t>
  </si>
  <si>
    <t>4726938</t>
  </si>
  <si>
    <t>f3d65133207e0b82fccc6b14ebae7a69</t>
  </si>
  <si>
    <t>(818) 252-0051</t>
  </si>
  <si>
    <t>8015 Lankershim Blvd, Los Angeles, CA 91605</t>
  </si>
  <si>
    <t>Tacos El Gordo</t>
  </si>
  <si>
    <t>http://www.tripadvisor.in/Restaurant_Review-g32655-d4635326-Reviews-Tacos_El_Gordo-Los_Angeles_California.html</t>
  </si>
  <si>
    <t>4635326</t>
  </si>
  <si>
    <t>06553e3613f3a4b1db6994f7f58b851c</t>
  </si>
  <si>
    <t>(209) 538-2252</t>
  </si>
  <si>
    <t>3006 4th St, Ceres, CA 95307</t>
  </si>
  <si>
    <t>Birrieria Y Taqueria Chivas</t>
  </si>
  <si>
    <t>http://www.tripadvisor.in/Restaurant_Review-g32195-d833862-Reviews-Birrieria_Y_Taqueria_Chivas-Ceres_California.html</t>
  </si>
  <si>
    <t>833862</t>
  </si>
  <si>
    <t>58954b2b471724e34e13f5a84a9ae89b</t>
  </si>
  <si>
    <t>310-549-2634</t>
  </si>
  <si>
    <t>174 E Carson St, Carson, CA 90745-2702</t>
  </si>
  <si>
    <t>Flying Chopstix</t>
  </si>
  <si>
    <t>http://www.tripadvisor.in/Restaurant_Review-g32177-d1057211-Reviews-Flying_Chopstix-Carson_California.html</t>
  </si>
  <si>
    <t>1057211</t>
  </si>
  <si>
    <t>1a55d98b7522590395bb3944e10ed3e4</t>
  </si>
  <si>
    <t>(818) 907-2702</t>
  </si>
  <si>
    <t>14622 Ventura Blvd. #119, Los Angeles, CA 91403</t>
  </si>
  <si>
    <t>Cold Stone Creamery, Sherman Oaks</t>
  </si>
  <si>
    <t>http://www.tripadvisor.in/Restaurant_Review-g32655-d5038787-Reviews-Cold_Stone_Creamery_Sherman_Oaks-Los_Angeles_California.html</t>
  </si>
  <si>
    <t>5038787</t>
  </si>
  <si>
    <t>4ee9fea5cdc168bc7e8515b109947c90</t>
  </si>
  <si>
    <t>http://monyuji.com/</t>
  </si>
  <si>
    <t>(818) 342-0307</t>
  </si>
  <si>
    <t>19463 Ventura Blvd, Los Angeles, CA 91356</t>
  </si>
  <si>
    <t>Mon Japanese Restaurant</t>
  </si>
  <si>
    <t>http://www.tripadvisor.in/Restaurant_Review-g32655-d4954496-Reviews-Mon_Japanese_Restaurant-Los_Angeles_California.html</t>
  </si>
  <si>
    <t>4954496</t>
  </si>
  <si>
    <t>d974a3a0755463380c9e4e929d19880d</t>
  </si>
  <si>
    <t>http://beersnwings.com</t>
  </si>
  <si>
    <t>818 6789 470</t>
  </si>
  <si>
    <t>20141 Roscoe Boulevard, Los Angeles, CA 91306</t>
  </si>
  <si>
    <t>Beers N Wings</t>
  </si>
  <si>
    <t>http://www.tripadvisor.in/Restaurant_Review-g32655-d4835678-Reviews-Beers_N_Wings-Los_Angeles_California.html</t>
  </si>
  <si>
    <t>4835678</t>
  </si>
  <si>
    <t>4c54465162c0b9aef07839b47f61b72c</t>
  </si>
  <si>
    <t>http://www.thecolonycafe.com/</t>
  </si>
  <si>
    <t>310-470-8909</t>
  </si>
  <si>
    <t>10937 W Pico Blvd, Los Angeles, CA 90064-2117</t>
  </si>
  <si>
    <t>The Colony Cafe</t>
  </si>
  <si>
    <t>http://www.tripadvisor.in/Restaurant_Review-g32655-d5046417-Reviews-The_Colony_Cafe-Los_Angeles_California.html</t>
  </si>
  <si>
    <t>5046417</t>
  </si>
  <si>
    <t>3ad7ce6e00b678a9f0adfe06ff1ca62e</t>
  </si>
  <si>
    <t>http://www.elsommanhattan.com</t>
  </si>
  <si>
    <t>(310) 937-6258</t>
  </si>
  <si>
    <t>1005 Manhattan Ave, Manhattan Beach, CA 90266</t>
  </si>
  <si>
    <t>El Sombrero</t>
  </si>
  <si>
    <t>http://www.tripadvisor.in/Restaurant_Review-g32678-d6534791-Reviews-El_Sombrero-Manhattan_Beach_California.html</t>
  </si>
  <si>
    <t>6534791</t>
  </si>
  <si>
    <t>189bd097639a2ebc0eae06e508496d5d</t>
  </si>
  <si>
    <t>2,586 of 8,530</t>
  </si>
  <si>
    <t>Los Angeles International Airport, Los Angeles, CA</t>
  </si>
  <si>
    <t>BGrill By BOA</t>
  </si>
  <si>
    <t>http://www.tripadvisor.in/Restaurant_Review-g32655-d6153197-Reviews-BGrill_By_BOA-Los_Angeles_California.html</t>
  </si>
  <si>
    <t>6153197</t>
  </si>
  <si>
    <t>c860d9c6c1cdebd21aa8d4d98c772906</t>
  </si>
  <si>
    <t>271 of 8,530</t>
  </si>
  <si>
    <t>http://www.saltairvenice.com</t>
  </si>
  <si>
    <t>Venice / Beach Areas</t>
  </si>
  <si>
    <t>3103969333</t>
  </si>
  <si>
    <t>1616 Abbot Kinney Boulevard, Los Angeles, CA 90291</t>
  </si>
  <si>
    <t>Salt Air</t>
  </si>
  <si>
    <t>http://www.tripadvisor.in/Restaurant_Review-g32655-d4570326-Reviews-Salt_Air-Los_Angeles_California.html</t>
  </si>
  <si>
    <t>4570326</t>
  </si>
  <si>
    <t>562164fe620a83594537781ef4f5e193</t>
  </si>
  <si>
    <t>909-902-0205</t>
  </si>
  <si>
    <t>13005 Peyton Dr, Chino Hills, CA 91709</t>
  </si>
  <si>
    <t>http://www.tripadvisor.in/Restaurant_Review-g32206-d4653582-Reviews-Wendy_s-Chino_Hills_California.html</t>
  </si>
  <si>
    <t>4653582</t>
  </si>
  <si>
    <t>36542453c7191579647a62f340ba5fe0</t>
  </si>
  <si>
    <t>(818) 885-8818</t>
  </si>
  <si>
    <t>8826 Reseda Blvd, Los Angeles, CA 91324</t>
  </si>
  <si>
    <t>Joyce's Coffee Shop and Restaurant</t>
  </si>
  <si>
    <t>http://www.tripadvisor.in/Restaurant_Review-g32655-d4659173-Reviews-Joyce_s_Coffee_Shop_and_Restaurant-Los_Angeles_California.html</t>
  </si>
  <si>
    <t>4659173</t>
  </si>
  <si>
    <t>0b089f6d0f1387c7bdccd220d48de474</t>
  </si>
  <si>
    <t>http://www.trybowl.com/</t>
  </si>
  <si>
    <t>310 995 9533</t>
  </si>
  <si>
    <t>1303 El Prado Ave, Los Angeles, CA 90032</t>
  </si>
  <si>
    <t>Try-Bowl</t>
  </si>
  <si>
    <t>http://www.tripadvisor.in/Restaurant_Review-g32655-d4920443-Reviews-Try_Bowl-Los_Angeles_California.html</t>
  </si>
  <si>
    <t>4920443</t>
  </si>
  <si>
    <t>1aa33193a9e2448d843cc9ca3b7d7180</t>
  </si>
  <si>
    <t>(323) 938-4300</t>
  </si>
  <si>
    <t>6001 W Pico Blvd, Los Angeles, CA 90035</t>
  </si>
  <si>
    <t>L A Burger</t>
  </si>
  <si>
    <t>http://www.tripadvisor.in/Restaurant_Review-g32655-d4642350-Reviews-L_A_Burger-Los_Angeles_California.html</t>
  </si>
  <si>
    <t>4642350</t>
  </si>
  <si>
    <t>3a1e2dbd24b4e1d60b83c4fd7a455640</t>
  </si>
  <si>
    <t>3107621078</t>
  </si>
  <si>
    <t>3871 E. Imperial Hwy, Lynwood, CA 90262</t>
  </si>
  <si>
    <t>Tamaleria Maria's</t>
  </si>
  <si>
    <t>http://www.tripadvisor.in/Restaurant_Review-g32668-d4519644-Reviews-Tamaleria_Maria_s-Lynwood_California.html</t>
  </si>
  <si>
    <t>4519644</t>
  </si>
  <si>
    <t>bc6d1fc8412a41411dc12e89e19e93f0</t>
  </si>
  <si>
    <t>562-595-9336</t>
  </si>
  <si>
    <t>1788 E. Willow Street, Town Center West Shopping Center A, Signal Hill, CA 90755</t>
  </si>
  <si>
    <t>http://www.tripadvisor.in/Restaurant_Review-g33091-d4113116-Reviews-Starbucks-Signal_Hill_California.html</t>
  </si>
  <si>
    <t>4113116</t>
  </si>
  <si>
    <t>6a46b5851e40998d60dd265c57156db8</t>
  </si>
  <si>
    <t>Castroville</t>
  </si>
  <si>
    <t>(831) 633-2285</t>
  </si>
  <si>
    <t>10500 Merritt St, Castroville, CA 95012-3311</t>
  </si>
  <si>
    <t>Central Texan BBQ</t>
  </si>
  <si>
    <t>http://www.tripadvisor.in/Restaurant_Review-g32185-d818410-Reviews-Central_Texan_BBQ-Castroville_California.html</t>
  </si>
  <si>
    <t>818410</t>
  </si>
  <si>
    <t>b388387023876616fcd9ff3df721341f</t>
  </si>
  <si>
    <t>3102712255</t>
  </si>
  <si>
    <t>8715 W Pico Blvd, Los Angeles, CA 90035</t>
  </si>
  <si>
    <t>Shalom Pizza</t>
  </si>
  <si>
    <t>http://www.tripadvisor.in/Restaurant_Review-g32655-d4627156-Reviews-Shalom_Pizza-Los_Angeles_California.html</t>
  </si>
  <si>
    <t>4627156</t>
  </si>
  <si>
    <t>18462c222566146f374c3e9ba50a9d6e</t>
  </si>
  <si>
    <t>310-638-7072</t>
  </si>
  <si>
    <t>11195 Long Beach Blvd, Lynwood, CA 90262</t>
  </si>
  <si>
    <t>http://www.tripadvisor.in/Restaurant_Review-g32668-d5082391-Reviews-Denny_s-Lynwood_California.html</t>
  </si>
  <si>
    <t>5082391</t>
  </si>
  <si>
    <t>f7a2c12773486947f6d9e932b39e7999</t>
  </si>
  <si>
    <t>(213) 627-2768</t>
  </si>
  <si>
    <t>649 Wall St, Los Angeles, CA 90014</t>
  </si>
  <si>
    <t>Tony's Burgers</t>
  </si>
  <si>
    <t>http://www.tripadvisor.in/Restaurant_Review-g32655-d4626860-Reviews-Tony_s_Burgers-Los_Angeles_California.html</t>
  </si>
  <si>
    <t>4626860</t>
  </si>
  <si>
    <t>c26ac88ac4ede4a647cdb0760ddf7e0a</t>
  </si>
  <si>
    <t>(619) 474-3244</t>
  </si>
  <si>
    <t>112 Mitscher St, Chula Vista, CA 91910-5905</t>
  </si>
  <si>
    <t>National City Deli &amp; Catering</t>
  </si>
  <si>
    <t>http://www.tripadvisor.in/Restaurant_Review-g32210-d891493-Reviews-National_City_Deli_Catering-Chula_Vista_California.html</t>
  </si>
  <si>
    <t>891493</t>
  </si>
  <si>
    <t>53f811b76e2f54fc19c8de98611c8f62</t>
  </si>
  <si>
    <t>http://www.foxstudios.com/f</t>
  </si>
  <si>
    <t>(310) 369-3348</t>
  </si>
  <si>
    <t>1542 W 60th St, Los Angeles, CA 90047-1219</t>
  </si>
  <si>
    <t>Uncle Mos</t>
  </si>
  <si>
    <t>http://www.tripadvisor.in/Restaurant_Review-g32655-d5032527-Reviews-Uncle_Mos-Los_Angeles_California.html</t>
  </si>
  <si>
    <t>5032527</t>
  </si>
  <si>
    <t>82b59f996c819773b5f86405e545b385</t>
  </si>
  <si>
    <t>http://www.cefiore.com/</t>
  </si>
  <si>
    <t>(310) 538-8769</t>
  </si>
  <si>
    <t>20700 South Avalon Blvd., Carson, CA 90746</t>
  </si>
  <si>
    <t>Pur Frozen Yogurt</t>
  </si>
  <si>
    <t>http://www.tripadvisor.in/Restaurant_Review-g32177-d4930398-Reviews-Pur_Frozen_Yogurt-Carson_California.html</t>
  </si>
  <si>
    <t>4930398</t>
  </si>
  <si>
    <t>2beb0ad59769f6cba2574f96304d05c0</t>
  </si>
  <si>
    <t>89 of 116</t>
  </si>
  <si>
    <t>Pizza, Californian</t>
  </si>
  <si>
    <t>310-301-1563</t>
  </si>
  <si>
    <t>13345 Fiji Way, Marina del Rey, CA 90292-6906</t>
  </si>
  <si>
    <t>http://www.tripadvisor.in/Restaurant_Review-g32684-d468548-Reviews-California_Pizza_Kitchen-Marina_del_Rey_California.html</t>
  </si>
  <si>
    <t>468548</t>
  </si>
  <si>
    <t>9d6bffdb527283dc2afec5056b159172</t>
  </si>
  <si>
    <t>7 of 26</t>
  </si>
  <si>
    <t>Olympic Valley</t>
  </si>
  <si>
    <t>530-581-6617</t>
  </si>
  <si>
    <t>400 Squaw Creek Rd, Olympic Valley, CA 96146</t>
  </si>
  <si>
    <t>Sandy's Pub</t>
  </si>
  <si>
    <t>http://www.tripadvisor.in/Restaurant_Review-g32822-d846027-Reviews-Sandy_s_Pub-Olympic_Valley_Lake_Tahoe_California_California.html</t>
  </si>
  <si>
    <t>846027</t>
  </si>
  <si>
    <t>8fe48b40d18a2e4886c9172854adaf05</t>
  </si>
  <si>
    <t>1  - 8 </t>
  </si>
  <si>
    <t>A 2000 square-foot straw bale structure with a commanding view of the Trinity River. Open daily from 7 AM to 6 PM, serving freshly baked goods, breakfast, and lunch from our kitchen. We serve wood-fired pizzas every Friday during the winter from noon to 8 pm, and every Friday, Saturday, Sunday during the summer months from noon to 8 pm (Sunday’s we close at 7 pm). Here we host many of our outdoor events and groups. The indoor seating area will hold 30 guests and the patio area will hold up to 150 guests. The Strawhouse Cafe’ is known for its exceptional, all-organic gourmet coffees that we roast here on the premise. There is a nice selection of micro brews, and we feature several local wines.The cafe’ carries some of the finest artwork Trinity County produces, including but not limited to, photography, original paintings, and unique jewelry. One stop can truly meet all your needs!</t>
  </si>
  <si>
    <t>http://strawhouseresorts.com/</t>
  </si>
  <si>
    <t>info@strawhouseresorts.com</t>
  </si>
  <si>
    <t>Junction City</t>
  </si>
  <si>
    <t>530-623-1990</t>
  </si>
  <si>
    <t>31301 State Hwy 299, Big Flat, Junction City, CA 96048</t>
  </si>
  <si>
    <t>Strawhouse Cafe</t>
  </si>
  <si>
    <t>http://www.tripadvisor.in/Restaurant_Review-g32546-d2249163-Reviews-Strawhouse_Cafe-Junction_City_California.html</t>
  </si>
  <si>
    <t>2249163</t>
  </si>
  <si>
    <t>598ec49ebd74a9dbbd3d9edaaa4c8387</t>
  </si>
  <si>
    <t>Lower Lake</t>
  </si>
  <si>
    <t>707-272-6900</t>
  </si>
  <si>
    <t>9960 Hwy 53 Sp#C, Lower Lake, CA 95457</t>
  </si>
  <si>
    <t>Rico Aroma Coffee Lower Lake</t>
  </si>
  <si>
    <t>http://www.tripadvisor.in/Restaurant_Review-g32664-d4855222-Reviews-Rico_Aroma_Coffee_Lower_Lake-Lower_Lake_California.html</t>
  </si>
  <si>
    <t>4855222</t>
  </si>
  <si>
    <t>cf03a64ab1f2f2cad16863cced4426cc</t>
  </si>
  <si>
    <t>2,073 of 8,530</t>
  </si>
  <si>
    <t>(310) 830-6660</t>
  </si>
  <si>
    <t>401 N Avalon Blvd, Los Angeles, CA 90744</t>
  </si>
  <si>
    <t>Maya Mexican Restaurant</t>
  </si>
  <si>
    <t>http://www.tripadvisor.in/Restaurant_Review-g32655-d4751564-Reviews-Maya_Mexican_Restaurant-Los_Angeles_California.html</t>
  </si>
  <si>
    <t>4751564</t>
  </si>
  <si>
    <t>579aae7965043fc9f5dcdab1d0197805</t>
  </si>
  <si>
    <t>(213) 382-2166</t>
  </si>
  <si>
    <t>3450 W 6th St, Ste 110, Los Angeles, CA 90020</t>
  </si>
  <si>
    <t>Kong Ji Ne Restaurant</t>
  </si>
  <si>
    <t>http://www.tripadvisor.in/Restaurant_Review-g32655-d4728108-Reviews-Kong_Ji_Ne_Restaurant-Los_Angeles_California.html</t>
  </si>
  <si>
    <t>4728108</t>
  </si>
  <si>
    <t>4eab3e59c1e6d5a4b4e4c9cad5833e72</t>
  </si>
  <si>
    <t>(323) 269-1827</t>
  </si>
  <si>
    <t>3147 Whittier Blvd, Los Angeles, CA 90023</t>
  </si>
  <si>
    <t>La Joya Products</t>
  </si>
  <si>
    <t>http://www.tripadvisor.in/Restaurant_Review-g32655-d5563728-Reviews-La_Joya_Products-Los_Angeles_California.html</t>
  </si>
  <si>
    <t>5563728</t>
  </si>
  <si>
    <t>96d1003a36c402e623159ab2c8d259e3</t>
  </si>
  <si>
    <t>1,961 of 8,530</t>
  </si>
  <si>
    <t>Mediterranean, Middle Eastern, Israeli</t>
  </si>
  <si>
    <t>http://californiamediterraneangrill.com</t>
  </si>
  <si>
    <t>info@amersfalafel.com</t>
  </si>
  <si>
    <t>8189956332</t>
  </si>
  <si>
    <t>17334 Ventura Boulevard, Encino, Los Angeles, CA 91316 (Formerly Amer's Falafel)</t>
  </si>
  <si>
    <t>California Mediterranean Grill</t>
  </si>
  <si>
    <t>http://www.tripadvisor.in/Restaurant_Review-g32655-d4411289-Reviews-California_Mediterranean_Grill-Los_Angeles_California.html</t>
  </si>
  <si>
    <t>4411289</t>
  </si>
  <si>
    <t>dcc9e2c7c0fe1dd8c0c131cef8ad94cc</t>
  </si>
  <si>
    <t>805-526-2222</t>
  </si>
  <si>
    <t>2375 Tapo St, Simi Valley, CA 93063</t>
  </si>
  <si>
    <t>http://www.tripadvisor.in/Restaurant_Review-g33093-d4713341-Reviews-McDonald_s-Simi_Valley_California.html</t>
  </si>
  <si>
    <t>4713341</t>
  </si>
  <si>
    <t>12b685ea4da11a30fe83e8ee8d10f791</t>
  </si>
  <si>
    <t>http://www.uswirl.com</t>
  </si>
  <si>
    <t>(530) 894-1592</t>
  </si>
  <si>
    <t>615 Mangrove Ave, Ste 125, Chico, CA 95926</t>
  </si>
  <si>
    <t>U-Swirl Frozen Yogurt</t>
  </si>
  <si>
    <t>http://www.tripadvisor.in/Restaurant_Review-g32201-d4720867-Reviews-U_Swirl_Frozen_Yogurt-Chico_California.html</t>
  </si>
  <si>
    <t>4720867</t>
  </si>
  <si>
    <t>543c9b4e7b7e423f2b34a98424cbc10c</t>
  </si>
  <si>
    <t>43 of 125</t>
  </si>
  <si>
    <t>909 597-8995</t>
  </si>
  <si>
    <t>14864 Pipeline, Chino Hills, CA 91709</t>
  </si>
  <si>
    <t>http://www.tripadvisor.in/Restaurant_Review-g32206-d6414800-Reviews-Jack_in_the_Box-Chino_Hills_California.html</t>
  </si>
  <si>
    <t>6414800</t>
  </si>
  <si>
    <t>fb585d091e712e7ae307a316ecc4a182</t>
  </si>
  <si>
    <t>562-653-0300</t>
  </si>
  <si>
    <t>11439 South St, Cerritos, CA 90703</t>
  </si>
  <si>
    <t>Baja Fresh Mexican Grill</t>
  </si>
  <si>
    <t>http://www.tripadvisor.in/Restaurant_Review-g32196-d5094522-Reviews-Baja_Fresh_Mexican_Grill-Cerritos_California.html</t>
  </si>
  <si>
    <t>5094522</t>
  </si>
  <si>
    <t>c2fe07611f8a4c574258e2255c249641</t>
  </si>
  <si>
    <t>wilmington ave &amp; 110th st in the city of Watts, Los Angeles, CA 90002</t>
  </si>
  <si>
    <t>Tamales Elena</t>
  </si>
  <si>
    <t>http://www.tripadvisor.in/Restaurant_Review-g32655-d4858930-Reviews-Tamales_Elena-Los_Angeles_California.html</t>
  </si>
  <si>
    <t>4858930</t>
  </si>
  <si>
    <t>72f3e696b20d0c709e0bcc909a6f3f10</t>
  </si>
  <si>
    <t>Placerville</t>
  </si>
  <si>
    <t>(530) 626-0336</t>
  </si>
  <si>
    <t>5641 Mother Lode Dr, Placerville, CA 95667</t>
  </si>
  <si>
    <t>Pj's Roadhouse</t>
  </si>
  <si>
    <t>http://www.tripadvisor.in/Restaurant_Review-g32898-d4696208-Reviews-Pj_s_Roadhouse-Placerville_California.html</t>
  </si>
  <si>
    <t>4696208</t>
  </si>
  <si>
    <t>95ca0dbb32d4c45019992f78a3a70f5e</t>
  </si>
  <si>
    <t>760-775-1199</t>
  </si>
  <si>
    <t>44320 Jackson St, Ste B, Indio, CA 92201-3268</t>
  </si>
  <si>
    <t>La Suprema Bakery</t>
  </si>
  <si>
    <t>http://www.tripadvisor.in/Restaurant_Review-g32524-d5009165-Reviews-La_Suprema_Bakery-Indio_California.html</t>
  </si>
  <si>
    <t>5009165</t>
  </si>
  <si>
    <t>6dafaae9b7f6479d38e566e70b7546a9</t>
  </si>
  <si>
    <t>310-208-7774</t>
  </si>
  <si>
    <t>1165 Westwood Blvd, Los Angeles, CA 90024-3419</t>
  </si>
  <si>
    <t>http://www.tripadvisor.in/Restaurant_Review-g32655-d5089319-Reviews-Subway-Los_Angeles_California.html</t>
  </si>
  <si>
    <t>5089319</t>
  </si>
  <si>
    <t>3718d9ea6cf8601b1543bee514ea9722</t>
  </si>
  <si>
    <t>18 of 129</t>
  </si>
  <si>
    <t>http://www.enotecalastoria.com</t>
  </si>
  <si>
    <t>info@enotecalastoria.com</t>
  </si>
  <si>
    <t>408-625-7272</t>
  </si>
  <si>
    <t>416 N. Santa Cruz Avenue, Los Gatos, CA</t>
  </si>
  <si>
    <t>Enoteca La Storia</t>
  </si>
  <si>
    <t>http://www.tripadvisor.in/Restaurant_Review-g32657-d2328359-Reviews-Enoteca_La_Storia-Los_Gatos_California.html</t>
  </si>
  <si>
    <t>2328359</t>
  </si>
  <si>
    <t>498ef31bd78494a677720d7acccd784d</t>
  </si>
  <si>
    <t>2,928 of 8,530</t>
  </si>
  <si>
    <t>http://9021pho.com/</t>
  </si>
  <si>
    <t>818-728-9021</t>
  </si>
  <si>
    <t>14006 Riverside Dr, Los Angeles, CA 91423-1945</t>
  </si>
  <si>
    <t>9021 Pho Restaurant</t>
  </si>
  <si>
    <t>http://www.tripadvisor.in/Restaurant_Review-g32655-d5012500-Reviews-9021_Pho_Restaurant-Los_Angeles_California.html</t>
  </si>
  <si>
    <t>5012500</t>
  </si>
  <si>
    <t>f6dbf8e9774445deb7f3c4deb516ea0f</t>
  </si>
  <si>
    <t>38 of 116</t>
  </si>
  <si>
    <t>310-822-3939</t>
  </si>
  <si>
    <t>404 Washington Blvd, Marina del Rey, CA 90292-5214</t>
  </si>
  <si>
    <t>Islands</t>
  </si>
  <si>
    <t>http://www.tripadvisor.in/Restaurant_Review-g32684-d352689-Reviews-Islands-Marina_del_Rey_California.html</t>
  </si>
  <si>
    <t>352689</t>
  </si>
  <si>
    <t>0b5c361141a491c1561da8de4299557c</t>
  </si>
  <si>
    <t>http://www.chinacatering-la.com/</t>
  </si>
  <si>
    <t>(323) 655-2288</t>
  </si>
  <si>
    <t>8250 Beverly Blvd, Los Angeles, CA 90048</t>
  </si>
  <si>
    <t>China Catering Inc</t>
  </si>
  <si>
    <t>http://www.tripadvisor.in/Restaurant_Review-g32655-d5308955-Reviews-China_Catering_Inc-Los_Angeles_California.html</t>
  </si>
  <si>
    <t>5308955</t>
  </si>
  <si>
    <t>4f12ee23228836764cbc431cc4e8a9df</t>
  </si>
  <si>
    <t>(323) 222-5006</t>
  </si>
  <si>
    <t>3426 N Broadway, Los Angeles, CA 90031</t>
  </si>
  <si>
    <t>Raspados Nayarit</t>
  </si>
  <si>
    <t>http://www.tripadvisor.in/Restaurant_Review-g32655-d5453426-Reviews-Raspados_Nayarit-Los_Angeles_California.html</t>
  </si>
  <si>
    <t>5453426</t>
  </si>
  <si>
    <t>614841ebbbc42382e68c141017e0a616</t>
  </si>
  <si>
    <t>310-574-1420</t>
  </si>
  <si>
    <t>4250 Lincoln Blvd, Marina del Rey, CA 90292</t>
  </si>
  <si>
    <t>http://www.tripadvisor.in/Restaurant_Review-g32684-d4652735-Reviews-Rubio_s-Marina_del_Rey_California.html</t>
  </si>
  <si>
    <t>4652735</t>
  </si>
  <si>
    <t>9e59d1da9311c57a05eb36db6dd7d0be</t>
  </si>
  <si>
    <t>Clearlake Oaks</t>
  </si>
  <si>
    <t>707-998-3328</t>
  </si>
  <si>
    <t>12595 E Highway 20, Clearlake Oaks, CA 95423</t>
  </si>
  <si>
    <t>Karl's Korner</t>
  </si>
  <si>
    <t>http://www.tripadvisor.in/Restaurant_Review-g32219-d4914113-Reviews-Karl_s_Korner-Clearlake_Oaks_Lake_County_California.html</t>
  </si>
  <si>
    <t>4914113</t>
  </si>
  <si>
    <t>10922e18addee8331ca2ec4e0f701a89</t>
  </si>
  <si>
    <t>http://map.ais.ucla.edu/portal/site/ucla/menuitem.789d0eb6c76e7ef0d66b02ddf848344a/?vgnextoid=8d32064a9a7d1010vgnvcm1000008f8443a4rcrd</t>
  </si>
  <si>
    <t>330 De Neve Dr, Los Angeles, CA 90024</t>
  </si>
  <si>
    <t>Rendezvous</t>
  </si>
  <si>
    <t>http://www.tripadvisor.in/Restaurant_Review-g32655-d4920736-Reviews-Rendezvous-Los_Angeles_California.html</t>
  </si>
  <si>
    <t>4920736</t>
  </si>
  <si>
    <t>4ad8ff6c1e979efd3c15935dc691e2b9</t>
  </si>
  <si>
    <t>13 of 129</t>
  </si>
  <si>
    <t>American, Café, Diner</t>
  </si>
  <si>
    <t>408-354-7515</t>
  </si>
  <si>
    <t>27 E Main St, Los Gatos, CA 95030-6939</t>
  </si>
  <si>
    <t>Southern Kitchen</t>
  </si>
  <si>
    <t>http://www.tripadvisor.in/Restaurant_Review-g32657-d347388-Reviews-Southern_Kitchen-Los_Gatos_California.html</t>
  </si>
  <si>
    <t>347388</t>
  </si>
  <si>
    <t>9d02c646f2b670cc7f45ba3cff8eef90</t>
  </si>
  <si>
    <t>1,905 of 8,530</t>
  </si>
  <si>
    <t>http://www.andamanthaila.com</t>
  </si>
  <si>
    <t>(213) 382-5333</t>
  </si>
  <si>
    <t>3446 Wilshire Blvd, Los Angeles, CA 90010</t>
  </si>
  <si>
    <t>Andaman Thai Restaurant</t>
  </si>
  <si>
    <t>http://www.tripadvisor.in/Restaurant_Review-g32655-d5494040-Reviews-Andaman_Thai_Restaurant-Los_Angeles_California.html</t>
  </si>
  <si>
    <t>5494040</t>
  </si>
  <si>
    <t>50f689387a699269454933659d2b91b8</t>
  </si>
  <si>
    <t>(323) 525-1351</t>
  </si>
  <si>
    <t>5750 Wilshire Blvd., Los Angeles, CA 90036</t>
  </si>
  <si>
    <t>Deli Delight</t>
  </si>
  <si>
    <t>http://www.tripadvisor.in/Restaurant_Review-g32655-d4441214-Reviews-Deli_Delight-Los_Angeles_California.html</t>
  </si>
  <si>
    <t>4441214</t>
  </si>
  <si>
    <t>759ef5019f6814f1b7b813f8b3662dd3</t>
  </si>
  <si>
    <t>2,785 of 8,530</t>
  </si>
  <si>
    <t>http://www.crumbs.com</t>
  </si>
  <si>
    <t>(323) 462-1300</t>
  </si>
  <si>
    <t>6801 Hollywood Blvd, Ste 127, Los Angeles, CA 90028</t>
  </si>
  <si>
    <t>Crumbs Bake Shop</t>
  </si>
  <si>
    <t>http://www.tripadvisor.in/Restaurant_Review-g32655-d5058608-Reviews-Crumbs_Bake_Shop-Los_Angeles_California.html</t>
  </si>
  <si>
    <t>5058608</t>
  </si>
  <si>
    <t>90ce0fefd2b8d738cf5e958382562891</t>
  </si>
  <si>
    <t>2,910 of 8,530</t>
  </si>
  <si>
    <t>http://www.ancoracucinaitaliana.com</t>
  </si>
  <si>
    <t>818-881-8411</t>
  </si>
  <si>
    <t>19647 Ventura Blvd, Los Angeles, CA 91356</t>
  </si>
  <si>
    <t>Ancora Cucina Italiana</t>
  </si>
  <si>
    <t>http://www.tripadvisor.in/Restaurant_Review-g32655-d5082374-Reviews-Ancora_Cucina_Italiana-Los_Angeles_California.html</t>
  </si>
  <si>
    <t>5082374</t>
  </si>
  <si>
    <t>c2b9368c2890d2c146b7184b9e017032</t>
  </si>
  <si>
    <t>- 2 Jun 2013</t>
  </si>
  <si>
    <t>(530) 581-3916</t>
  </si>
  <si>
    <t>1960 Squaw Valley Rd, Olympic Valley, CA 96146</t>
  </si>
  <si>
    <t>Blue Onion Cafe</t>
  </si>
  <si>
    <t>http://www.tripadvisor.in/Restaurant_Review-g32822-d841506-Reviews-Blue_Onion_Cafe-Olympic_Valley_Lake_Tahoe_California_California.html</t>
  </si>
  <si>
    <t>841506</t>
  </si>
  <si>
    <t>d2b7d19571b52865b60999ca899492d6</t>
  </si>
  <si>
    <t>323-564-1383</t>
  </si>
  <si>
    <t>4800 Firestone Blvd, South Gate, CA 90280</t>
  </si>
  <si>
    <t>Sams Burgers Cafe</t>
  </si>
  <si>
    <t>http://www.tripadvisor.in/Restaurant_Review-g33113-d4961314-Reviews-Sams_Burgers_Cafe-South_Gate_California.html</t>
  </si>
  <si>
    <t>4961314</t>
  </si>
  <si>
    <t>a323248b44b119f4c2be6ff0cee65d50</t>
  </si>
  <si>
    <t>(213) 239-9099</t>
  </si>
  <si>
    <t>453 S Spring St, Los Angeles, CA 90013</t>
  </si>
  <si>
    <t>Crocker Club</t>
  </si>
  <si>
    <t>http://www.tripadvisor.in/Restaurant_Review-g32655-d4988655-Reviews-Crocker_Club-Los_Angeles_California.html</t>
  </si>
  <si>
    <t>4988655</t>
  </si>
  <si>
    <t>b286310a04f4d1b9d58d7154a8a3fccb</t>
  </si>
  <si>
    <t>(818) 885-8261</t>
  </si>
  <si>
    <t>9433 Reseda Blvd, Los Angeles, CA 91324</t>
  </si>
  <si>
    <t>http://www.tripadvisor.in/Restaurant_Review-g32655-d4761373-Reviews-Jack_in_the_Box-Los_Angeles_California.html</t>
  </si>
  <si>
    <t>4761373</t>
  </si>
  <si>
    <t>b5b344a9f92db01466e796e41eaae3ac</t>
  </si>
  <si>
    <t>Mediterranean, Bar</t>
  </si>
  <si>
    <t>http://sbe.com/nightlife/brands/thelibrary/</t>
  </si>
  <si>
    <t>+(1)(323) 962-1717</t>
  </si>
  <si>
    <t>1717 Vine St, Los Angeles, CA 90028</t>
  </si>
  <si>
    <t>The Library at The Redbury</t>
  </si>
  <si>
    <t>http://www.tripadvisor.in/Restaurant_Review-g32655-d5724109-Reviews-The_Library_at_The_Redbury-Los_Angeles_California.html</t>
  </si>
  <si>
    <t>5724109</t>
  </si>
  <si>
    <t>e83437c04e2be4b6994ef2e0ad7a3c28</t>
  </si>
  <si>
    <t>(916) 727-2882</t>
  </si>
  <si>
    <t>7433 Greenback Ln Ste C, Citrus Heights, CA 95610</t>
  </si>
  <si>
    <t>Luckyderby.com</t>
  </si>
  <si>
    <t>http://www.tripadvisor.in/Restaurant_Review-g32212-d913487-Reviews-Luckyderby_com-Citrus_Heights_California.html</t>
  </si>
  <si>
    <t>913487</t>
  </si>
  <si>
    <t>01b2254412483f123a89f593eb301264</t>
  </si>
  <si>
    <t>1,158 of 8,530</t>
  </si>
  <si>
    <t>http://williejane.com/</t>
  </si>
  <si>
    <t>310.392.2425</t>
  </si>
  <si>
    <t>1031 Abbot Kinney Boulevard, Los Angeles, CA 90291</t>
  </si>
  <si>
    <t>Willie Jane</t>
  </si>
  <si>
    <t>http://www.tripadvisor.in/Restaurant_Review-g32655-d5103357-Reviews-Willie_Jane-Los_Angeles_California.html</t>
  </si>
  <si>
    <t>5103357</t>
  </si>
  <si>
    <t>1379cdb2e6a72e020210e72814d18ab7</t>
  </si>
  <si>
    <t>(323) 668-0517</t>
  </si>
  <si>
    <t>1133 N Vermont Ave, Los Angeles, CA 90029</t>
  </si>
  <si>
    <t>El Pajonal</t>
  </si>
  <si>
    <t>http://www.tripadvisor.in/Restaurant_Review-g32655-d4649378-Reviews-El_Pajonal-Los_Angeles_California.html</t>
  </si>
  <si>
    <t>4649378</t>
  </si>
  <si>
    <t>d6a3ed7fb0c47e504add4c9b72c3f21f</t>
  </si>
  <si>
    <t>- 28 May 2012</t>
  </si>
  <si>
    <t>49 of 142</t>
  </si>
  <si>
    <t>(209) 824-8949</t>
  </si>
  <si>
    <t>1355 E Yosemite Ave, Manteca, CA 95336-5003</t>
  </si>
  <si>
    <t>Rookie's</t>
  </si>
  <si>
    <t>http://www.tripadvisor.in/Restaurant_Review-g32679-d859453-Reviews-Rookie_s-Manteca_California.html</t>
  </si>
  <si>
    <t>859453</t>
  </si>
  <si>
    <t>d720b54f3c5ef4b3c1ef5c3518326f93</t>
  </si>
  <si>
    <t>http://grecosnewyorkpizza.com/</t>
  </si>
  <si>
    <t>818-344-2290</t>
  </si>
  <si>
    <t>19325 Ventura Blvd, Los Angeles, CA 91356</t>
  </si>
  <si>
    <t>Greco's New York Pizzeria</t>
  </si>
  <si>
    <t>http://www.tripadvisor.in/Restaurant_Review-g32655-d4982871-Reviews-Greco_s_New_York_Pizzeria-Los_Angeles_California.html</t>
  </si>
  <si>
    <t>4982871</t>
  </si>
  <si>
    <t>830d50ee2d6e3b12e73eb485a0a8f364</t>
  </si>
  <si>
    <t>89 of 177</t>
  </si>
  <si>
    <t>3105464813</t>
  </si>
  <si>
    <t>310 Beach Blvd, Manhattan Beach, CA</t>
  </si>
  <si>
    <t>Hennessey's Manhattan Beach</t>
  </si>
  <si>
    <t>http://www.tripadvisor.in/Restaurant_Review-g32678-d4089961-Reviews-Hennessey_s_Manhattan_Beach-Manhattan_Beach_California.html</t>
  </si>
  <si>
    <t>4089961</t>
  </si>
  <si>
    <t>b402e48242e10449a2a832f613a12241</t>
  </si>
  <si>
    <t>http://www.vegacaffe.com/</t>
  </si>
  <si>
    <t>(619) 216-1873</t>
  </si>
  <si>
    <t>891 Showroom Pl, Ste 105, Chula Vista, CA 91914</t>
  </si>
  <si>
    <t>Vega Cafe</t>
  </si>
  <si>
    <t>http://www.tripadvisor.in/Restaurant_Review-g32210-d4647164-Reviews-Vega_Cafe-Chula_Vista_California.html</t>
  </si>
  <si>
    <t>4647164</t>
  </si>
  <si>
    <t>80d25f30db9f1733f349a71380080551</t>
  </si>
  <si>
    <t>(209) 524-1985</t>
  </si>
  <si>
    <t>2031 Yosemite Ave Suite D, Modesto, CA 95354</t>
  </si>
  <si>
    <t>Kraving Kebab Pizza</t>
  </si>
  <si>
    <t>http://www.tripadvisor.in/Restaurant_Review-g32724-d861088-Reviews-Kraving_Kebab_Pizza-Modesto_California.html</t>
  </si>
  <si>
    <t>861088</t>
  </si>
  <si>
    <t>7b33732c8a8bf86b1af68e30ac3fd42b</t>
  </si>
  <si>
    <t>(818) 994-0032</t>
  </si>
  <si>
    <t>16435 Vanowen St, Los Angeles, CA 91406</t>
  </si>
  <si>
    <t>Taqueria San Jose</t>
  </si>
  <si>
    <t>http://www.tripadvisor.in/Restaurant_Review-g32655-d5454031-Reviews-Taqueria_San_Jose-Los_Angeles_California.html</t>
  </si>
  <si>
    <t>5454031</t>
  </si>
  <si>
    <t>aa996d541fce9c9706a6909f1bd03182</t>
  </si>
  <si>
    <t>(213) 748-9918</t>
  </si>
  <si>
    <t>2500 Maple Ave, Los Angeles, CA 90011</t>
  </si>
  <si>
    <t>Taqueria D F</t>
  </si>
  <si>
    <t>http://www.tripadvisor.in/Restaurant_Review-g32655-d4415612-Reviews-Taqueria_D_F-Los_Angeles_California.html</t>
  </si>
  <si>
    <t>4415612</t>
  </si>
  <si>
    <t>542212d8b9cb8b47f8a6d7c1d1a3745f</t>
  </si>
  <si>
    <t>69 of 177</t>
  </si>
  <si>
    <t>http://www.thaidishesmb.com/</t>
  </si>
  <si>
    <t>310-546-4147</t>
  </si>
  <si>
    <t>1015 N Sepulveda Blvd, Manhattan Beach, CA 90266-5928</t>
  </si>
  <si>
    <t>Thai Dishes</t>
  </si>
  <si>
    <t>http://www.tripadvisor.in/Restaurant_Review-g32678-d355493-Reviews-Thai_Dishes-Manhattan_Beach_California.html</t>
  </si>
  <si>
    <t>355493</t>
  </si>
  <si>
    <t>999f49d7884f55e34614bf44594fb777</t>
  </si>
  <si>
    <t>(818) 891-0809</t>
  </si>
  <si>
    <t>9048 Woodley Ave, Los Angeles, CA 91343</t>
  </si>
  <si>
    <t>Panda Bowl</t>
  </si>
  <si>
    <t>http://www.tripadvisor.in/Restaurant_Review-g32655-d5572772-Reviews-Panda_Bowl-Los_Angeles_California.html</t>
  </si>
  <si>
    <t>5572772</t>
  </si>
  <si>
    <t>376a4c4080ed8486cc95a23f9f3d072c</t>
  </si>
  <si>
    <t>http://www.yourpastastory.com</t>
  </si>
  <si>
    <t>323-782-9220</t>
  </si>
  <si>
    <t>8474 W. 3rd street, Suite 103, Los Angeles, CA 90048</t>
  </si>
  <si>
    <t>Your Pasta Story</t>
  </si>
  <si>
    <t>http://www.tripadvisor.in/Restaurant_Review-g32655-d4842531-Reviews-Your_Pasta_Story-Los_Angeles_California.html</t>
  </si>
  <si>
    <t>4842531</t>
  </si>
  <si>
    <t>54c71813c57a8fa8d93b3b2e45cf4a75</t>
  </si>
  <si>
    <t>818-780-8007</t>
  </si>
  <si>
    <t>14103 Victory Blvd, Ste 9, Los Angeles, CA 91401-1998</t>
  </si>
  <si>
    <t>Martha's Bakery</t>
  </si>
  <si>
    <t>http://www.tripadvisor.in/Restaurant_Review-g32655-d4981003-Reviews-Martha_s_Bakery-Los_Angeles_California.html</t>
  </si>
  <si>
    <t>4981003</t>
  </si>
  <si>
    <t>fa15e10991ed4bad7a63e53eab32877b</t>
  </si>
  <si>
    <t>24 of 90</t>
  </si>
  <si>
    <t>(916) 944-4040</t>
  </si>
  <si>
    <t>7609 Fair Oaks Blvd, Carmichael, CA 95608-1703</t>
  </si>
  <si>
    <t>Pasquale's Italian Pizzeria</t>
  </si>
  <si>
    <t>http://www.tripadvisor.in/Restaurant_Review-g32174-d366431-Reviews-Pasquale_s_Italian_Pizzeria-Carmichael_California.html</t>
  </si>
  <si>
    <t>366431</t>
  </si>
  <si>
    <t>6d8a7937f1652e81baa7b3bd3c833b20</t>
  </si>
  <si>
    <t>51 of 299</t>
  </si>
  <si>
    <t>http://www.punjabitandoor.com/</t>
  </si>
  <si>
    <t>2150 California Avenue, Suite 101, Corona, CA</t>
  </si>
  <si>
    <t>Punjabi Tandoor</t>
  </si>
  <si>
    <t>http://www.tripadvisor.in/Restaurant_Review-g32248-d3672044-Reviews-Punjabi_Tandoor-Corona_California.html</t>
  </si>
  <si>
    <t>3672044</t>
  </si>
  <si>
    <t>6047fe68a775f09c414d42b3c963e5c1</t>
  </si>
  <si>
    <t>http://www.johnniesnypizza.com/</t>
  </si>
  <si>
    <t>(310) 516-2077</t>
  </si>
  <si>
    <t>1000 E Victoria St, Carson, CA 90747</t>
  </si>
  <si>
    <t>Johnnie's New York Pizzeria</t>
  </si>
  <si>
    <t>http://www.tripadvisor.in/Restaurant_Review-g32177-d4708904-Reviews-Johnnie_s_New_York_Pizzeria-Carson_California.html</t>
  </si>
  <si>
    <t>4708904</t>
  </si>
  <si>
    <t>cd03b21bb4816883102522111698e9d0</t>
  </si>
  <si>
    <t>http://mageesnuts.com</t>
  </si>
  <si>
    <t>(323) 938-4127</t>
  </si>
  <si>
    <t>6333 West 3rd St, Ste 624, Los Angeles, CA 90036</t>
  </si>
  <si>
    <t>Magee's</t>
  </si>
  <si>
    <t>http://www.tripadvisor.in/Restaurant_Review-g32655-d5076242-Reviews-Magee_s-Los_Angeles_California.html</t>
  </si>
  <si>
    <t>5076242</t>
  </si>
  <si>
    <t>c082e1ef2e764c3432c046c7b50510e3</t>
  </si>
  <si>
    <t>http://yogurtexpress.biz</t>
  </si>
  <si>
    <t>(831) 515-8416</t>
  </si>
  <si>
    <t>3555 Clares St, Ste TT, Capitola, CA 95010</t>
  </si>
  <si>
    <t>Yogurt Express</t>
  </si>
  <si>
    <t>http://www.tripadvisor.in/Restaurant_Review-g32168-d5572394-Reviews-Yogurt_Express-Capitola_California.html</t>
  </si>
  <si>
    <t>5572394</t>
  </si>
  <si>
    <t>d97d67457d47d9aaf310fb6a3333cedb</t>
  </si>
  <si>
    <t>http://www.toffeesensations.com</t>
  </si>
  <si>
    <t>(323) 971-1727</t>
  </si>
  <si>
    <t>1530 W Manchester Ave, Los Angeles, CA 90047</t>
  </si>
  <si>
    <t>Toffee Sensations</t>
  </si>
  <si>
    <t>http://www.tripadvisor.in/Restaurant_Review-g32655-d4478020-Reviews-Toffee_Sensations-Los_Angeles_California.html</t>
  </si>
  <si>
    <t>4478020</t>
  </si>
  <si>
    <t>212f5f8188a4f28196c146a5997b82a9</t>
  </si>
  <si>
    <t>55 of 170</t>
  </si>
  <si>
    <t>805-385-4444</t>
  </si>
  <si>
    <t>520 Arneill Rd, Camarillo, CA 93010-6414</t>
  </si>
  <si>
    <t>Toppers Pizza Place</t>
  </si>
  <si>
    <t>http://www.tripadvisor.in/Restaurant_Review-g32147-d540463-Reviews-Toppers_Pizza_Place-Camarillo_California.html</t>
  </si>
  <si>
    <t>540463</t>
  </si>
  <si>
    <t>9c054dd373c32e40fdb8fbc2520d15f6</t>
  </si>
  <si>
    <t>310-763-8001</t>
  </si>
  <si>
    <t>11123 Long Beach Blvd, Lynwood, CA 90262-2517</t>
  </si>
  <si>
    <t>http://www.tripadvisor.in/Restaurant_Review-g32668-d5099864-Reviews-Subway-Lynwood_California.html</t>
  </si>
  <si>
    <t>5099864</t>
  </si>
  <si>
    <t>f6a69e3897efa7a4414923275bb78ff2</t>
  </si>
  <si>
    <t>http://carruthcellars.com/</t>
  </si>
  <si>
    <t>(858) 847-9463</t>
  </si>
  <si>
    <t>320 S Cedros Ave, Ste 400, Solana Beach, CA 92075</t>
  </si>
  <si>
    <t>Carruth Cellars</t>
  </si>
  <si>
    <t>http://www.tripadvisor.in/Restaurant_Review-g33101-d4659663-Reviews-Carruth_Cellars-Solana_Beach_California.html</t>
  </si>
  <si>
    <t>4659663</t>
  </si>
  <si>
    <t>105a722b14b0dd840bbb38047eb82c47</t>
  </si>
  <si>
    <t>19 of 129</t>
  </si>
  <si>
    <t>408-555-5555 (no phone)</t>
  </si>
  <si>
    <t>109 W. Main Street, Los Gatos, CA 95030</t>
  </si>
  <si>
    <t>Centonove</t>
  </si>
  <si>
    <t>http://www.tripadvisor.in/Restaurant_Review-g32657-d4840857-Reviews-Centonove-Los_Gatos_California.html</t>
  </si>
  <si>
    <t>4840857</t>
  </si>
  <si>
    <t>c23ccf7993851fb596e65512982ddc9e</t>
  </si>
  <si>
    <t>(626) 579-6111</t>
  </si>
  <si>
    <t>2001 Tyler Ave., South El Monte, CA 91733</t>
  </si>
  <si>
    <t>Las Cavernas</t>
  </si>
  <si>
    <t>http://www.tripadvisor.in/Restaurant_Review-g33112-d4931821-Reviews-Las_Cavernas-South_El_Monte_California.html</t>
  </si>
  <si>
    <t>4931821</t>
  </si>
  <si>
    <t>55a7265c7ace1150bfcf1aa6a2cd6853</t>
  </si>
  <si>
    <t>2,719 of 8,530</t>
  </si>
  <si>
    <t>10628 Ventura Blvd, Los Angeles, CA 91604</t>
  </si>
  <si>
    <t>Xen Lounge</t>
  </si>
  <si>
    <t>http://www.tripadvisor.in/Restaurant_Review-g32655-d4766707-Reviews-Xen_Lounge-Los_Angeles_California.html</t>
  </si>
  <si>
    <t>4766707</t>
  </si>
  <si>
    <t>303d84cd69f94fdd6d71ba0940bd0130</t>
  </si>
  <si>
    <t>5 of 228</t>
  </si>
  <si>
    <t>805-955-9899</t>
  </si>
  <si>
    <t>2375 Sycamore Dr, Ste 5, Simi Valley, CA 93065-2787</t>
  </si>
  <si>
    <t>Greek House Cafe</t>
  </si>
  <si>
    <t>http://www.tripadvisor.in/Restaurant_Review-g33093-d511027-Reviews-Greek_House_Cafe-Simi_Valley_California.html</t>
  </si>
  <si>
    <t>511027</t>
  </si>
  <si>
    <t>0b06de6d4bf25969b999d74c5c4979d9</t>
  </si>
  <si>
    <t>1,614 of 8,530</t>
  </si>
  <si>
    <t>http://www.elmercaditorestaurant.com</t>
  </si>
  <si>
    <t>323-268-3451</t>
  </si>
  <si>
    <t>3425 East First Street, Los Angeles, CA 90063</t>
  </si>
  <si>
    <t>El Mercadito del Este de Los Angeles</t>
  </si>
  <si>
    <t>http://www.tripadvisor.in/Restaurant_Review-g32655-d4712013-Reviews-El_Mercadito_del_Este_de_Los_Angeles-Los_Angeles_California.html</t>
  </si>
  <si>
    <t>4712013</t>
  </si>
  <si>
    <t>cc341ea18f5ee51c260c70f2ab6cc9a6</t>
  </si>
  <si>
    <t>(310) 559-7424</t>
  </si>
  <si>
    <t>5808 Rodeo Rd, Los Angeles, CA 90016</t>
  </si>
  <si>
    <t>Chinese Deli</t>
  </si>
  <si>
    <t>http://www.tripadvisor.in/Restaurant_Review-g32655-d4885371-Reviews-Chinese_Deli-Los_Angeles_California.html</t>
  </si>
  <si>
    <t>4885371</t>
  </si>
  <si>
    <t>844b914ab0f79c34c1730144d7329c6c</t>
  </si>
  <si>
    <t>http://www.manta.com/c/mm441lt/las-cazualas</t>
  </si>
  <si>
    <t>(323) 583-3203</t>
  </si>
  <si>
    <t>8534 Long Beach Blvd, Ste D, South Gate, CA 90280</t>
  </si>
  <si>
    <t>Las Cazualas</t>
  </si>
  <si>
    <t>http://www.tripadvisor.in/Restaurant_Review-g33113-d4457787-Reviews-Las_Cazualas-South_Gate_California.html</t>
  </si>
  <si>
    <t>4457787</t>
  </si>
  <si>
    <t>04a49a9ff39dbf6625c8cb0444beefa3</t>
  </si>
  <si>
    <t>http://phosaigongrill.com/index.html</t>
  </si>
  <si>
    <t>(213) 746-0746</t>
  </si>
  <si>
    <t>1753 S Hill St, Ste 2, Los Angeles, CA 90015</t>
  </si>
  <si>
    <t>Pho Saigon Noodle and Grill</t>
  </si>
  <si>
    <t>http://www.tripadvisor.in/Restaurant_Review-g32655-d4657614-Reviews-Pho_Saigon_Noodle_and_Grill-Los_Angeles_California.html</t>
  </si>
  <si>
    <t>4657614</t>
  </si>
  <si>
    <t>2c15aaddfaa48911f2521d7ac3e75630</t>
  </si>
  <si>
    <t>10 of 34</t>
  </si>
  <si>
    <t>661-725-2921</t>
  </si>
  <si>
    <t>1201 High St, Delano, CA 93215</t>
  </si>
  <si>
    <t>Frosty King</t>
  </si>
  <si>
    <t>http://www.tripadvisor.in/Restaurant_Review-g32288-d4655619-Reviews-Frosty_King-Delano_California.html</t>
  </si>
  <si>
    <t>4655619</t>
  </si>
  <si>
    <t>f349f29a1071d928a275210636b0a6c6</t>
  </si>
  <si>
    <t>805-582-0566</t>
  </si>
  <si>
    <t>2944 Tapo Canyon Rd, Simi Valley, CA 93063-0900</t>
  </si>
  <si>
    <t>The Coffee Bean &amp; Tea Leaf
- CLOSED</t>
  </si>
  <si>
    <t>http://www.tripadvisor.in/Restaurant_Review-g33093-d1154243-Reviews-The_Coffee_Bean_Tea_Leaf-Simi_Valley_California.html</t>
  </si>
  <si>
    <t>1154243</t>
  </si>
  <si>
    <t>ed7542efcefa09df03a91b7fdb4e0bfe</t>
  </si>
  <si>
    <t>(562) 403-8899</t>
  </si>
  <si>
    <t>12731 Towne Center Dr, Ste G, Cerritos, CA 90703</t>
  </si>
  <si>
    <t>http://www.tripadvisor.in/Restaurant_Review-g32196-d4568473-Reviews-Subway-Cerritos_California.html</t>
  </si>
  <si>
    <t>4568473</t>
  </si>
  <si>
    <t>32219f387d114538f1467098ddde5b63</t>
  </si>
  <si>
    <t>101 of 580</t>
  </si>
  <si>
    <t>13  - 22 </t>
  </si>
  <si>
    <t>http://www.mijaresrestaurant.com/</t>
  </si>
  <si>
    <t>(626) 792-2763</t>
  </si>
  <si>
    <t>145 Palmetto Dr, Pasadena, CA 91105-2596</t>
  </si>
  <si>
    <t>Mijares Mexican Restaurant</t>
  </si>
  <si>
    <t>http://www.tripadvisor.in/Restaurant_Review-g32859-d343300-Reviews-Mijares_Mexican_Restaurant-Pasadena_California.html</t>
  </si>
  <si>
    <t>343300</t>
  </si>
  <si>
    <t>e373a55c43ee8514f550e0b790f6ce21</t>
  </si>
  <si>
    <t>(213) 380-9292</t>
  </si>
  <si>
    <t>300 S Hobart Blvd, Ste 100, Los Angeles, CA 90020</t>
  </si>
  <si>
    <t>Don Day</t>
  </si>
  <si>
    <t>http://www.tripadvisor.in/Restaurant_Review-g32655-d4457792-Reviews-Don_Day-Los_Angeles_California.html</t>
  </si>
  <si>
    <t>4457792</t>
  </si>
  <si>
    <t>14fd6eefe1628833c0392fe95e315a85</t>
  </si>
  <si>
    <t>- 29 Jan 2013</t>
  </si>
  <si>
    <t>112 of 393</t>
  </si>
  <si>
    <t>(619) 409-9921</t>
  </si>
  <si>
    <t>481 Broadway, Chula Vista, CA 91910-4343</t>
  </si>
  <si>
    <t>Little Cesear's Pizza</t>
  </si>
  <si>
    <t>http://www.tripadvisor.in/Restaurant_Review-g32210-d895920-Reviews-Little_Cesear_s_Pizza-Chula_Vista_California.html</t>
  </si>
  <si>
    <t>895920</t>
  </si>
  <si>
    <t>f2ef0a6d34929cd94558d36c4581b519</t>
  </si>
  <si>
    <t>http://www.tampagardenchinesedelight.com/</t>
  </si>
  <si>
    <t>(818) 349-2221</t>
  </si>
  <si>
    <t>8241 Tampa Ave, Los Angeles, CA 91335</t>
  </si>
  <si>
    <t>Tampa Garden</t>
  </si>
  <si>
    <t>http://www.tripadvisor.in/Restaurant_Review-g32655-d4620853-Reviews-Tampa_Garden-Los_Angeles_California.html</t>
  </si>
  <si>
    <t>4620853</t>
  </si>
  <si>
    <t>dfa1dc2438cba84c580ed84a13bf515d</t>
  </si>
  <si>
    <t>8 of 129</t>
  </si>
  <si>
    <t>http://www.rootstocklg.com/</t>
  </si>
  <si>
    <t>408.354.7668</t>
  </si>
  <si>
    <t>217 N. Santa Cruz Ave, Los Gatos, CA 95030</t>
  </si>
  <si>
    <t>Rootstock Wine Bar</t>
  </si>
  <si>
    <t>http://www.tripadvisor.in/Restaurant_Review-g32657-d4317235-Reviews-Rootstock_Wine_Bar-Los_Gatos_California.html</t>
  </si>
  <si>
    <t>4317235</t>
  </si>
  <si>
    <t>42f6b5fbf456b71878d86fbab1546f9f</t>
  </si>
  <si>
    <t>(310) 549-5918</t>
  </si>
  <si>
    <t>2717 E Carson St, Carson, CA 90810</t>
  </si>
  <si>
    <t>Golden Express and Donuts</t>
  </si>
  <si>
    <t>http://www.tripadvisor.in/Restaurant_Review-g32177-d4892279-Reviews-Golden_Express_and_Donuts-Carson_California.html</t>
  </si>
  <si>
    <t>4892279</t>
  </si>
  <si>
    <t>b67bb1fd4cc79b9719b077859caac0c7</t>
  </si>
  <si>
    <t>- 20 Dec 2007</t>
  </si>
  <si>
    <t>(408) 395-8800</t>
  </si>
  <si>
    <t>151 N Santa Cruz Ave, Los Gatos, CA 95030-5918</t>
  </si>
  <si>
    <t>Hawaiian Pacific Grill
- CLOSED</t>
  </si>
  <si>
    <t>http://www.tripadvisor.in/Restaurant_Review-g32657-d468884-Reviews-Hawaiian_Pacific_Grill-Los_Gatos_California.html</t>
  </si>
  <si>
    <t>468884</t>
  </si>
  <si>
    <t>d9720f0487c86131041d73966e1fec94</t>
  </si>
  <si>
    <t>909-548-3721</t>
  </si>
  <si>
    <t>13920 City Center Dr, Ste 4005, Chino Hills, CA 91709</t>
  </si>
  <si>
    <t>http://www.tripadvisor.in/Restaurant_Review-g32206-d6523366-Reviews-Chipotle_Mexican_Grill-Chino_Hills_California.html</t>
  </si>
  <si>
    <t>6523366</t>
  </si>
  <si>
    <t>daf80fd7de1e690eccb8d6d2a4cf434d</t>
  </si>
  <si>
    <t>+(1)2134891840</t>
  </si>
  <si>
    <t>312 W 7th St, Los Angeles, CA 90014</t>
  </si>
  <si>
    <t>tacos mexico</t>
  </si>
  <si>
    <t>http://www.tripadvisor.in/Restaurant_Review-g32655-d6167219-Reviews-Tacos_mexico-Los_Angeles_California.html</t>
  </si>
  <si>
    <t>6167219</t>
  </si>
  <si>
    <t>13a25c013dec4e60d1440cd169b86a97</t>
  </si>
  <si>
    <t>Garberville</t>
  </si>
  <si>
    <t>707-923-3551</t>
  </si>
  <si>
    <t>770 Redwood Dr, Garberville, CA 95542</t>
  </si>
  <si>
    <t>Paradise Grill</t>
  </si>
  <si>
    <t>http://www.tripadvisor.in/Restaurant_Review-g32419-d4441602-Reviews-Paradise_Grill-Garberville_California.html</t>
  </si>
  <si>
    <t>4441602</t>
  </si>
  <si>
    <t>34b82137569144f42efc077f39640820</t>
  </si>
  <si>
    <t>30 of 177</t>
  </si>
  <si>
    <t>http://www.cakebakeshop.com</t>
  </si>
  <si>
    <t>(310) 545-2253</t>
  </si>
  <si>
    <t>3319 Highland Ave, Manhattan Beach, CA 90266</t>
  </si>
  <si>
    <t>Cake Bake Shop</t>
  </si>
  <si>
    <t>http://www.tripadvisor.in/Restaurant_Review-g32678-d4707777-Reviews-Cake_Bake_Shop-Manhattan_Beach_California.html</t>
  </si>
  <si>
    <t>4707777</t>
  </si>
  <si>
    <t>50927da0ae83e5cf622adb55695b2958</t>
  </si>
  <si>
    <t>(323) 604-0255</t>
  </si>
  <si>
    <t>1220 E 1st St, Los Angeles, CA 90033</t>
  </si>
  <si>
    <t>Tacos Por Favor</t>
  </si>
  <si>
    <t>http://www.tripadvisor.in/Restaurant_Review-g32655-d5052202-Reviews-Tacos_Por_Favor-Los_Angeles_California.html</t>
  </si>
  <si>
    <t>5052202</t>
  </si>
  <si>
    <t>158fea7f1f6da984df46d50f246d8bff</t>
  </si>
  <si>
    <t>310-826-3040</t>
  </si>
  <si>
    <t>12241 Santa Monica Blvd, Los Angeles, CA 90025-2517</t>
  </si>
  <si>
    <t>http://www.tripadvisor.in/Restaurant_Review-g32655-d5015013-Reviews-Wingstop-Los_Angeles_California.html</t>
  </si>
  <si>
    <t>5015013</t>
  </si>
  <si>
    <t>f338c995730a79626ca350ae1b4b8fcf</t>
  </si>
  <si>
    <t>5 of 177</t>
  </si>
  <si>
    <t>A local pub that serves artisan foods, craft beers and small production wines.</t>
  </si>
  <si>
    <t>310-546-1201</t>
  </si>
  <si>
    <t>229 Manhattan Beach Bllvd, Manhattan Beach, CA</t>
  </si>
  <si>
    <t>Simmzy's</t>
  </si>
  <si>
    <t>http://www.tripadvisor.in/Restaurant_Review-g32678-d1631001-Reviews-Simmzy_s-Manhattan_Beach_California.html</t>
  </si>
  <si>
    <t>1631001</t>
  </si>
  <si>
    <t>51f5b2f1fee35b458874e8eb697bdd1e</t>
  </si>
  <si>
    <t>818-508-8680</t>
  </si>
  <si>
    <t>11672 Burbank Blvd, Los Angeles, CA 91601</t>
  </si>
  <si>
    <t>Artizan Pizza Kitchen</t>
  </si>
  <si>
    <t>http://www.tripadvisor.in/Restaurant_Review-g32655-d4728480-Reviews-Artizan_Pizza_Kitchen-Los_Angeles_California.html</t>
  </si>
  <si>
    <t>4728480</t>
  </si>
  <si>
    <t>b34c2faa49e706c4b7571b2cf48cd9c4</t>
  </si>
  <si>
    <t>310-372-1989</t>
  </si>
  <si>
    <t>125 Sepulveda Blvd, Manhattan Beach, CA 90266</t>
  </si>
  <si>
    <t>http://www.tripadvisor.in/Restaurant_Review-g32678-d6575418-Reviews-Panda_Express-Manhattan_Beach_California.html</t>
  </si>
  <si>
    <t>6575418</t>
  </si>
  <si>
    <t>25bc3f674150e3b26dbacdb0798c5dab</t>
  </si>
  <si>
    <t>(213) 413-6316</t>
  </si>
  <si>
    <t>2202 W Sunset Blvd, Los Angeles, CA 90026</t>
  </si>
  <si>
    <t>Sib Song Thai Restaurant</t>
  </si>
  <si>
    <t>http://www.tripadvisor.in/Restaurant_Review-g32655-d4456355-Reviews-Sib_Song_Thai_Restaurant-Los_Angeles_California.html</t>
  </si>
  <si>
    <t>4456355</t>
  </si>
  <si>
    <t>589fb7dbfaf9305c8d026f52e8040ced</t>
  </si>
  <si>
    <t>14 of 190</t>
  </si>
  <si>
    <t>http://tiosmexicanfood.com</t>
  </si>
  <si>
    <t>Fontana</t>
  </si>
  <si>
    <t>(909) 355-7770</t>
  </si>
  <si>
    <t>16943 Sierra Lakes Parkway, Fontana, CA 92336</t>
  </si>
  <si>
    <t>Tio's Mexican Restaurant</t>
  </si>
  <si>
    <t>http://www.tripadvisor.in/Restaurant_Review-g32390-d2319084-Reviews-Tio_s_Mexican_Restaurant-Fontana_California.html</t>
  </si>
  <si>
    <t>2319084</t>
  </si>
  <si>
    <t>0eb5353ce70380c38ab519dc51a35abd</t>
  </si>
  <si>
    <t>2,702 of 8,530</t>
  </si>
  <si>
    <t>(818) 761-2740</t>
  </si>
  <si>
    <t>5300 Lankershim Blvd, Ste 115, Los Angeles, CA 91601</t>
  </si>
  <si>
    <t>Coffee Bean and Tea Leaf 192 The</t>
  </si>
  <si>
    <t>http://www.tripadvisor.in/Restaurant_Review-g32655-d5096375-Reviews-Coffee_Bean_and_Tea_Leaf_192_The-Los_Angeles_California.html</t>
  </si>
  <si>
    <t>5096375</t>
  </si>
  <si>
    <t>89b0b35cd4bcc5e69836745b0eeeacb9</t>
  </si>
  <si>
    <t>(213) 249-9292</t>
  </si>
  <si>
    <t>2561 W Olympic Blvd, Los Angeles, CA 90006</t>
  </si>
  <si>
    <t>Yangmani</t>
  </si>
  <si>
    <t>http://www.tripadvisor.in/Restaurant_Review-g32655-d4728275-Reviews-Yangmani-Los_Angeles_California.html</t>
  </si>
  <si>
    <t>4728275</t>
  </si>
  <si>
    <t>aad704ccf8a9544c09f14ba4bbb51fb7</t>
  </si>
  <si>
    <t>http://stationhollywood.com</t>
  </si>
  <si>
    <t>323-828-2005</t>
  </si>
  <si>
    <t>6250 Hollywood Blvd, Los Angeles, CA 90028</t>
  </si>
  <si>
    <t>Station Hollywood</t>
  </si>
  <si>
    <t>http://www.tripadvisor.in/Restaurant_Review-g32655-d5504872-Reviews-Station_Hollywood-Los_Angeles_California.html</t>
  </si>
  <si>
    <t>5504872</t>
  </si>
  <si>
    <t>b41c6e21c238ea69f0947a5b930c31d9</t>
  </si>
  <si>
    <t>(213) 626-0554</t>
  </si>
  <si>
    <t>333 S Alameda St, Ste 312, Los Angeles, CA 90013</t>
  </si>
  <si>
    <t>The House of Korea</t>
  </si>
  <si>
    <t>http://www.tripadvisor.in/Restaurant_Review-g32655-d4892769-Reviews-The_House_of_Korea-Los_Angeles_California.html</t>
  </si>
  <si>
    <t>4892769</t>
  </si>
  <si>
    <t>4d2df35afb1f2226d251782c4070cb93</t>
  </si>
  <si>
    <t>(818)738-8004</t>
  </si>
  <si>
    <t>7147 Bellaire Avenue, Los Angeles, CA 91605</t>
  </si>
  <si>
    <t>Sweet Kabobs Cuisine</t>
  </si>
  <si>
    <t>http://www.tripadvisor.in/Restaurant_Review-g32655-d4855107-Reviews-Sweet_Kabobs_Cuisine-Los_Angeles_California.html</t>
  </si>
  <si>
    <t>4855107</t>
  </si>
  <si>
    <t>754999fdaa2dadd50a511e50bae2ccf0</t>
  </si>
  <si>
    <t>79 of 129</t>
  </si>
  <si>
    <t>Bakery, Café, Vegetarian, Bagels, Organic, Tea Room, Creperie, Sandwiches</t>
  </si>
  <si>
    <t>http://www.blvdcoffee.com</t>
  </si>
  <si>
    <t>(408) 356-4665</t>
  </si>
  <si>
    <t>15525 Los Gatos Blvd, Ste C, Los Gatos, CA 95032</t>
  </si>
  <si>
    <t>Blvd Coffee</t>
  </si>
  <si>
    <t>http://www.tripadvisor.in/Restaurant_Review-g32657-d4718712-Reviews-Blvd_Coffee-Los_Gatos_California.html</t>
  </si>
  <si>
    <t>4718712</t>
  </si>
  <si>
    <t>ed33a312ec05b685320d5f4951343d0a</t>
  </si>
  <si>
    <t>831-384-6599</t>
  </si>
  <si>
    <t>215 Reservation Rd, Ste D, Marina, CA 93933</t>
  </si>
  <si>
    <t>Banh Mi Bar</t>
  </si>
  <si>
    <t>http://www.tripadvisor.in/Restaurant_Review-g32683-d4616392-Reviews-Banh_Mi_Bar-Marina_California.html</t>
  </si>
  <si>
    <t>4616392</t>
  </si>
  <si>
    <t>adad74932e9981f345bccad46bde79b0</t>
  </si>
  <si>
    <t>3,102 of 8,530</t>
  </si>
  <si>
    <t>818-891-9114</t>
  </si>
  <si>
    <t>8340 Van Nuys Blvd, Los Angeles, CA 91402-3693</t>
  </si>
  <si>
    <t>Goldilocks Bake Shop &amp; Restaurant</t>
  </si>
  <si>
    <t>http://www.tripadvisor.in/Restaurant_Review-g32655-d4509196-Reviews-Goldilocks_Bake_Shop_Restaurant-Los_Angeles_California.html</t>
  </si>
  <si>
    <t>4509196</t>
  </si>
  <si>
    <t>1a3ba4b3ea385e555156ed2ee730d940</t>
  </si>
  <si>
    <t>68 of 113</t>
  </si>
  <si>
    <t>(760) 775-3600</t>
  </si>
  <si>
    <t>83233 Indio Blvd Ste 1, Indio, CA 92201</t>
  </si>
  <si>
    <t>Taqueria Yxtlan</t>
  </si>
  <si>
    <t>http://www.tripadvisor.in/Restaurant_Review-g32524-d852850-Reviews-Taqueria_Yxtlan-Indio_California.html</t>
  </si>
  <si>
    <t>852850</t>
  </si>
  <si>
    <t>ddd9999c86be905d1ec4f65d0464d273</t>
  </si>
  <si>
    <t>7 of 140</t>
  </si>
  <si>
    <t>Phone is 916-727-2777 In shopping center next to K-mart just off I-80 at Riverside Exit</t>
  </si>
  <si>
    <t>http://www.7sistersgf.com/</t>
  </si>
  <si>
    <t>8493 Auburn Blvd, Citrus Heights, CA</t>
  </si>
  <si>
    <t>7 sisters Gluten Free</t>
  </si>
  <si>
    <t>http://www.tripadvisor.in/Restaurant_Review-g32212-d3172633-Reviews-7_sisters_Gluten_Free-Citrus_Heights_California.html</t>
  </si>
  <si>
    <t>3172633</t>
  </si>
  <si>
    <t>467cb2cae4214be3b71ea08bc46165b2</t>
  </si>
  <si>
    <t>- 3 Jun 2012</t>
  </si>
  <si>
    <t>54 of 95</t>
  </si>
  <si>
    <t>(530) 587-7872</t>
  </si>
  <si>
    <t>11367 Deerfield Dr, Truckee, CA 96161</t>
  </si>
  <si>
    <t>Los Altos</t>
  </si>
  <si>
    <t>http://www.tripadvisor.in/Restaurant_Review-g33191-d473611-Reviews-Los_Altos-Truckee_Lake_Tahoe_California_California.html</t>
  </si>
  <si>
    <t>473611</t>
  </si>
  <si>
    <t>2ad94ba6bd5fae84a373a21be920b651</t>
  </si>
  <si>
    <t>3,155 of 8,530</t>
  </si>
  <si>
    <t>http://www.chischinese.net/</t>
  </si>
  <si>
    <t>(818) 886-6928</t>
  </si>
  <si>
    <t>9635 Reseda Blvd, Los Angeles, CA 91324</t>
  </si>
  <si>
    <t>Chi's Chinese Cuisine</t>
  </si>
  <si>
    <t>http://www.tripadvisor.in/Restaurant_Review-g32655-d4953016-Reviews-Chi_s_Chinese_Cuisine-Los_Angeles_California.html</t>
  </si>
  <si>
    <t>4953016</t>
  </si>
  <si>
    <t>a283ac0ed050e82e4da38ee95f5e01ef</t>
  </si>
  <si>
    <t>(323) 254-1988</t>
  </si>
  <si>
    <t>2700 Colorado Blvd, Los Angeles, CA 90041</t>
  </si>
  <si>
    <t>Little Dim Sum</t>
  </si>
  <si>
    <t>http://www.tripadvisor.in/Restaurant_Review-g32655-d4399885-Reviews-Little_Dim_Sum-Los_Angeles_California.html</t>
  </si>
  <si>
    <t>4399885</t>
  </si>
  <si>
    <t>e702d1fceb1999293a735d846e735ec0</t>
  </si>
  <si>
    <t>(909) 613-0705</t>
  </si>
  <si>
    <t>5460 Philadelphia St, Chino, CA 91710</t>
  </si>
  <si>
    <t>Pho Bigbowl</t>
  </si>
  <si>
    <t>http://www.tripadvisor.in/Restaurant_Review-g32205-d4433983-Reviews-Pho_Bigbowl-Chino_California.html</t>
  </si>
  <si>
    <t>4433983</t>
  </si>
  <si>
    <t>5da65b00f35fadc4a7f21fe718ac6fa6</t>
  </si>
  <si>
    <t>31 of 81</t>
  </si>
  <si>
    <t>(510) 247-8889</t>
  </si>
  <si>
    <t>2788 Castro Valley Blvd, Castro Valley, CA 94546</t>
  </si>
  <si>
    <t>Tofu House</t>
  </si>
  <si>
    <t>http://www.tripadvisor.in/Restaurant_Review-g32184-d4278164-Reviews-Tofu_House-Castro_Valley_California.html</t>
  </si>
  <si>
    <t>4278164</t>
  </si>
  <si>
    <t>143bd57e962e6fee56b262a5f6bbcede</t>
  </si>
  <si>
    <t>3,072 of 8,530</t>
  </si>
  <si>
    <t>818-678-6979</t>
  </si>
  <si>
    <t>19500 Plummer St, Unit F3, Los Angeles, CA 91324</t>
  </si>
  <si>
    <t>http://www.tripadvisor.in/Restaurant_Review-g32655-d4441336-Reviews-Jamba_Juice-Los_Angeles_California.html</t>
  </si>
  <si>
    <t>4441336</t>
  </si>
  <si>
    <t>fc915073a3b966be8291a07740189a8e</t>
  </si>
  <si>
    <t>(213) 389-4000</t>
  </si>
  <si>
    <t>3465 W 6th St, Los Angeles, CA 90020</t>
  </si>
  <si>
    <t>Kyoto Japanese Restaurant</t>
  </si>
  <si>
    <t>http://www.tripadvisor.in/Restaurant_Review-g32655-d5490109-Reviews-Kyoto_Japanese_Restaurant-Los_Angeles_California.html</t>
  </si>
  <si>
    <t>5490109</t>
  </si>
  <si>
    <t>c126b2225921cd5fa4a536e9271c721d</t>
  </si>
  <si>
    <t>818-226-9200</t>
  </si>
  <si>
    <t>19907 Ventura Blvd, Los Angeles, CA 91364</t>
  </si>
  <si>
    <t>Papa John's Pizza</t>
  </si>
  <si>
    <t>http://www.tripadvisor.in/Restaurant_Review-g32655-d5586686-Reviews-Papa_John_s_Pizza-Los_Angeles_California.html</t>
  </si>
  <si>
    <t>5586686</t>
  </si>
  <si>
    <t>32d2e42b4dcfc8c305dcf2331e8edc9c</t>
  </si>
  <si>
    <t>(626) 350-1197</t>
  </si>
  <si>
    <t>10300 Rush St, South El Monte, CA 91733</t>
  </si>
  <si>
    <t>Taco's Omana</t>
  </si>
  <si>
    <t>http://www.tripadvisor.in/Restaurant_Review-g33112-d4615517-Reviews-Taco_s_Omana-South_El_Monte_California.html</t>
  </si>
  <si>
    <t>4615517</t>
  </si>
  <si>
    <t>b119fd51bbe16abdf6532a4562456777</t>
  </si>
  <si>
    <t>619-463-7254</t>
  </si>
  <si>
    <t>3546 Bancroft Dr, Spring Valley, CA 91977-2170</t>
  </si>
  <si>
    <t>Loreto's Taco Shop</t>
  </si>
  <si>
    <t>http://www.tripadvisor.in/Restaurant_Review-g33119-d936075-Reviews-Loreto_s_Taco_Shop-Spring_Valley_California.html</t>
  </si>
  <si>
    <t>936075</t>
  </si>
  <si>
    <t>d26bc3c6d7206b3e64c93058b17b2127</t>
  </si>
  <si>
    <t>323-663-0262</t>
  </si>
  <si>
    <t>4850 Fountain Ave, Los Angeles, CA 90029</t>
  </si>
  <si>
    <t>Anna's Cuisine</t>
  </si>
  <si>
    <t>http://www.tripadvisor.in/Restaurant_Review-g32655-d5274533-Reviews-Anna_s_Cuisine-Los_Angeles_California.html</t>
  </si>
  <si>
    <t>5274533</t>
  </si>
  <si>
    <t>2e420718e146d3621d129a1db2459431</t>
  </si>
  <si>
    <t>1,033 of 8,530</t>
  </si>
  <si>
    <t>(310) 547-4621</t>
  </si>
  <si>
    <t>1430 W 25th St, Los Angeles, CA 90732</t>
  </si>
  <si>
    <t>Pina's Restaurant</t>
  </si>
  <si>
    <t>http://www.tripadvisor.in/Restaurant_Review-g32655-d4615383-Reviews-Pina_s_Restaurant-Los_Angeles_California.html</t>
  </si>
  <si>
    <t>4615383</t>
  </si>
  <si>
    <t>05a72e73daba766add48053856ac57fe</t>
  </si>
  <si>
    <t>- 27 Mar 2012</t>
  </si>
  <si>
    <t>310-376-1243</t>
  </si>
  <si>
    <t>1104 Highland Ave, Ste A, Manhattan Beach, CA 90266-5322</t>
  </si>
  <si>
    <t>Koffee Kart
- CLOSED</t>
  </si>
  <si>
    <t>http://www.tripadvisor.in/Restaurant_Review-g32678-d918899-Reviews-Koffee_Kart-Manhattan_Beach_California.html</t>
  </si>
  <si>
    <t>918899</t>
  </si>
  <si>
    <t>2808fd6d3c0e50c0c207d59ff59d289e</t>
  </si>
  <si>
    <t>(818) 347-0829</t>
  </si>
  <si>
    <t>21315 Saticoy St, Los Angeles, CA 91304</t>
  </si>
  <si>
    <t>Golden Burger 15</t>
  </si>
  <si>
    <t>http://www.tripadvisor.in/Restaurant_Review-g32655-d5555553-Reviews-Golden_Burger_15-Los_Angeles_California.html</t>
  </si>
  <si>
    <t>5555553</t>
  </si>
  <si>
    <t>7bcacf74d15eed0420d6cebecff032d2</t>
  </si>
  <si>
    <t>- 11 Dec 2012</t>
  </si>
  <si>
    <t>119 of 393</t>
  </si>
  <si>
    <t>Otay Ranch Mall, Eastlake parkway, Chula Vista, CA</t>
  </si>
  <si>
    <t>La Parroquia</t>
  </si>
  <si>
    <t>http://www.tripadvisor.in/Restaurant_Review-g32210-d3541925-Reviews-La_Parroquia-Chula_Vista_California.html</t>
  </si>
  <si>
    <t>3541925</t>
  </si>
  <si>
    <t>94ed05cc44761efc1fc2c88da0fb7601</t>
  </si>
  <si>
    <t>(323) 584-1096</t>
  </si>
  <si>
    <t>7315 Compton Ave, Los Angeles, CA 90001</t>
  </si>
  <si>
    <t>Emy Burgers</t>
  </si>
  <si>
    <t>http://www.tripadvisor.in/Restaurant_Review-g32655-d4625327-Reviews-Emy_Burgers-Los_Angeles_California.html</t>
  </si>
  <si>
    <t>4625327</t>
  </si>
  <si>
    <t>c09e7989b3162344ddf4f4da62fd013d</t>
  </si>
  <si>
    <t>310-204-2730</t>
  </si>
  <si>
    <t>10401 Venice Blvd, Los Angeles, CA 90034-6491</t>
  </si>
  <si>
    <t>http://www.tripadvisor.in/Restaurant_Review-g32655-d4369614-Reviews-Subway-Los_Angeles_California.html</t>
  </si>
  <si>
    <t>4369614</t>
  </si>
  <si>
    <t>e3214ad5f94f5077c00964c4094802fe</t>
  </si>
  <si>
    <t>2,138 of 8,530</t>
  </si>
  <si>
    <t>(213) 749-2555</t>
  </si>
  <si>
    <t>1335 Santee St, Los Angeles, CA 90015</t>
  </si>
  <si>
    <t>Santee Falafel</t>
  </si>
  <si>
    <t>http://www.tripadvisor.in/Restaurant_Review-g32655-d4727380-Reviews-Santee_Falafel-Los_Angeles_California.html</t>
  </si>
  <si>
    <t>4727380</t>
  </si>
  <si>
    <t>8697a0c4a6eabe4cb5e96c4132f392cc</t>
  </si>
  <si>
    <t>3,718 of 8,530</t>
  </si>
  <si>
    <t>http://www.revocafe.com/</t>
  </si>
  <si>
    <t>323-664-7386</t>
  </si>
  <si>
    <t>3134 Glendale Blvd, Los Angeles, CA 90039-1806</t>
  </si>
  <si>
    <t>Revo Cafe</t>
  </si>
  <si>
    <t>http://www.tripadvisor.in/Restaurant_Review-g32655-d5045732-Reviews-Revo_Cafe-Los_Angeles_California.html</t>
  </si>
  <si>
    <t>5045732</t>
  </si>
  <si>
    <t>3acb7739889b0920314312a5ed29a67d</t>
  </si>
  <si>
    <t>1,983 of 8,530</t>
  </si>
  <si>
    <t>http://sansaiwest.com/</t>
  </si>
  <si>
    <t>(310) 649-5000</t>
  </si>
  <si>
    <t>8601 Lincoln Blvd., Los Angeles, CA 90045</t>
  </si>
  <si>
    <t>San Sai Japanese Grill</t>
  </si>
  <si>
    <t>http://www.tripadvisor.in/Restaurant_Review-g32655-d4439534-Reviews-San_Sai_Japanese_Grill-Los_Angeles_California.html</t>
  </si>
  <si>
    <t>4439534</t>
  </si>
  <si>
    <t>f15efad6c5e25bf3bad2c03b9eb5175f</t>
  </si>
  <si>
    <t>http://www.jaopaya.com/</t>
  </si>
  <si>
    <t>818-578-8184</t>
  </si>
  <si>
    <t>7321 Reseda Blvd, Los Angeles, CA 91335-3048</t>
  </si>
  <si>
    <t>Jaopaya Restaurant</t>
  </si>
  <si>
    <t>http://www.tripadvisor.in/Restaurant_Review-g32655-d5015415-Reviews-Jaopaya_Restaurant-Los_Angeles_California.html</t>
  </si>
  <si>
    <t>5015415</t>
  </si>
  <si>
    <t>b506a048f9bfffb7130c87c91db9f2a8</t>
  </si>
  <si>
    <t>213-365-9017</t>
  </si>
  <si>
    <t>3109 W Olympic Blvd, Los Angeles, CA 90006</t>
  </si>
  <si>
    <t>Cafe Patio</t>
  </si>
  <si>
    <t>http://www.tripadvisor.in/Restaurant_Review-g32655-d4624820-Reviews-Cafe_Patio-Los_Angeles_California.html</t>
  </si>
  <si>
    <t>4624820</t>
  </si>
  <si>
    <t>488f00a9d43c068b3338d5422f135ec7</t>
  </si>
  <si>
    <t>(213) 413-8889</t>
  </si>
  <si>
    <t>2137 W 6th St, Los Angeles, CA 90057</t>
  </si>
  <si>
    <t>Chinatown Express</t>
  </si>
  <si>
    <t>http://www.tripadvisor.in/Restaurant_Review-g32655-d4726771-Reviews-Chinatown_Express-Los_Angeles_California.html</t>
  </si>
  <si>
    <t>4726771</t>
  </si>
  <si>
    <t>31e8cb711f1cbf01486b19e785b34241</t>
  </si>
  <si>
    <t>13 of 16</t>
  </si>
  <si>
    <t>209-984-5110</t>
  </si>
  <si>
    <t>18260 State Highway 108, Jamestown, CA 95327-9615</t>
  </si>
  <si>
    <t>The Rawhide Saloon</t>
  </si>
  <si>
    <t>http://www.tripadvisor.in/Restaurant_Review-g32537-d5018459-Reviews-The_Rawhide_Saloon-Jamestown_California.html</t>
  </si>
  <si>
    <t>5018459</t>
  </si>
  <si>
    <t>d07f2d36654f7468ea80660edb8d323f</t>
  </si>
  <si>
    <t>60 of 138</t>
  </si>
  <si>
    <t>http://www.hugedomains.com/domain_profile.cfm?d=hiwafusion&amp;e=com</t>
  </si>
  <si>
    <t>11421 South St., Cerritos, CA</t>
  </si>
  <si>
    <t>Hiwa Fusion Restaurant and Bar</t>
  </si>
  <si>
    <t>http://www.tripadvisor.in/Restaurant_Review-g32196-d3737956-Reviews-Hiwa_Fusion_Restaurant_and_Bar-Cerritos_California.html</t>
  </si>
  <si>
    <t>3737956</t>
  </si>
  <si>
    <t>b62175f240676a3518fd198475b37082</t>
  </si>
  <si>
    <t>http://hightechburrito.com/</t>
  </si>
  <si>
    <t>408-356-5677</t>
  </si>
  <si>
    <t>790 Blossom Hill Rd, Los Gatos, CA 95032</t>
  </si>
  <si>
    <t>High Tech Burrito</t>
  </si>
  <si>
    <t>http://www.tripadvisor.in/Restaurant_Review-g32657-d4279093-Reviews-High_Tech_Burrito-Los_Gatos_California.html</t>
  </si>
  <si>
    <t>4279093</t>
  </si>
  <si>
    <t>96285fd488dc049a4f5fba65751c0cb3</t>
  </si>
  <si>
    <t>(323) 564-5412</t>
  </si>
  <si>
    <t>3900 Firestone Blvd, South Gate, CA 90280</t>
  </si>
  <si>
    <t>Taqueria Los Felix</t>
  </si>
  <si>
    <t>http://www.tripadvisor.in/Restaurant_Review-g33113-d4986140-Reviews-Taqueria_Los_Felix-South_Gate_California.html</t>
  </si>
  <si>
    <t>4986140</t>
  </si>
  <si>
    <t>1424bdec85635f9dec808c4ec8d9d161</t>
  </si>
  <si>
    <t>626-448-6689</t>
  </si>
  <si>
    <t>1818 Durfee Ave, Ste B, South El Monte, CA 91733</t>
  </si>
  <si>
    <t>http://www.tripadvisor.in/Restaurant_Review-g33112-d4645275-Reviews-Panda_Express-South_El_Monte_California.html</t>
  </si>
  <si>
    <t>4645275</t>
  </si>
  <si>
    <t>032140ba3cb9fde2c2ec7420de7b9f7a</t>
  </si>
  <si>
    <t>619-462-6580</t>
  </si>
  <si>
    <t>685 Sweetwater Rd, Spring Valley, CA 91977</t>
  </si>
  <si>
    <t>http://www.tripadvisor.in/Restaurant_Review-g33119-d4654906-Reviews-Godfather_s_Pizza-Spring_Valley_California.html</t>
  </si>
  <si>
    <t>4654906</t>
  </si>
  <si>
    <t>6f3b0b7d8b2cf6ffc731ac29b3165040</t>
  </si>
  <si>
    <t>2,216 of 8,530</t>
  </si>
  <si>
    <t>http://www.destinicafe.com</t>
  </si>
  <si>
    <t>424-228-2140</t>
  </si>
  <si>
    <t>423 Culver Blvd, Los Angeles, CA 90293</t>
  </si>
  <si>
    <t>Destini Cafe</t>
  </si>
  <si>
    <t>http://www.tripadvisor.in/Restaurant_Review-g32655-d4948167-Reviews-Destini_Cafe-Los_Angeles_California.html</t>
  </si>
  <si>
    <t>4948167</t>
  </si>
  <si>
    <t>10372b409088dcdeb5c69b0b2c94f113</t>
  </si>
  <si>
    <t>http://laespigabakery.com</t>
  </si>
  <si>
    <t>(213) 483-3769</t>
  </si>
  <si>
    <t>1466 Glendale Blvd, Los Angeles, CA 90026</t>
  </si>
  <si>
    <t>La Espiga Bakery</t>
  </si>
  <si>
    <t>http://www.tripadvisor.in/Restaurant_Review-g32655-d4961279-Reviews-La_Espiga_Bakery-Los_Angeles_California.html</t>
  </si>
  <si>
    <t>4961279</t>
  </si>
  <si>
    <t>ea58dedc4cd846d6768824bdccf9780a</t>
  </si>
  <si>
    <t>818-764-6989</t>
  </si>
  <si>
    <t>13212 Sherman Way, Los Angeles, CA 91605-4688</t>
  </si>
  <si>
    <t>Rainbow Thai Cuisine</t>
  </si>
  <si>
    <t>http://www.tripadvisor.in/Restaurant_Review-g32655-d4842906-Reviews-Rainbow_Thai_Cuisine-Los_Angeles_California.html</t>
  </si>
  <si>
    <t>4842906</t>
  </si>
  <si>
    <t>c2b36f41c65766713a38751dd17084f9</t>
  </si>
  <si>
    <t>(818) 885-8783</t>
  </si>
  <si>
    <t>9872 De Soto Ave, Los Angeles, CA 91311</t>
  </si>
  <si>
    <t>Tacos Michoacan</t>
  </si>
  <si>
    <t>http://www.tripadvisor.in/Restaurant_Review-g32655-d5504137-Reviews-Tacos_Michoacan-Los_Angeles_California.html</t>
  </si>
  <si>
    <t>5504137</t>
  </si>
  <si>
    <t>a499071b5e47239353b5196e1b703484</t>
  </si>
  <si>
    <t>52 of 116</t>
  </si>
  <si>
    <t>310-574-0666</t>
  </si>
  <si>
    <t>3115 Washington Blvd, Marina del Rey, CA 90292-5550</t>
  </si>
  <si>
    <t>Akbar Cuisine of India</t>
  </si>
  <si>
    <t>http://www.tripadvisor.in/Restaurant_Review-g32684-d350168-Reviews-Akbar_Cuisine_of_India-Marina_del_Rey_California.html</t>
  </si>
  <si>
    <t>350168</t>
  </si>
  <si>
    <t>7510a69aee757c3c1b04e9057c7b3cae</t>
  </si>
  <si>
    <t>(323) 660-8313</t>
  </si>
  <si>
    <t>2470 Glendale Blvd, Los Angeles, CA 90039</t>
  </si>
  <si>
    <t>Lu Subs</t>
  </si>
  <si>
    <t>http://www.tripadvisor.in/Restaurant_Review-g32655-d4369774-Reviews-Lu_Subs-Los_Angeles_California.html</t>
  </si>
  <si>
    <t>4369774</t>
  </si>
  <si>
    <t>09a9aa322547aa7d2a00cf0c8e940b3c</t>
  </si>
  <si>
    <t>3,830 of 8,530</t>
  </si>
  <si>
    <t>http://tacosmexico.com/locations.aspx</t>
  </si>
  <si>
    <t>(213) 388-0822</t>
  </si>
  <si>
    <t>3660 Beverly Blvd, Los Angeles, CA 90004</t>
  </si>
  <si>
    <t>http://www.tripadvisor.in/Restaurant_Review-g32655-d4400336-Reviews-Tacos_Mexico-Los_Angeles_California.html</t>
  </si>
  <si>
    <t>4400336</t>
  </si>
  <si>
    <t>06b46c8d3e2be8541556b276a360edd4</t>
  </si>
  <si>
    <t>10 of 95</t>
  </si>
  <si>
    <t>http://moodysbistro.com/</t>
  </si>
  <si>
    <t>talktous@moodysbistro.com</t>
  </si>
  <si>
    <t>530-587-8688</t>
  </si>
  <si>
    <t>10007 Bridge St, Ste B, Truckee, CA 96161-0220</t>
  </si>
  <si>
    <t>Moody's Bistro &amp; Lounge</t>
  </si>
  <si>
    <t>http://www.tripadvisor.in/Restaurant_Review-g33191-d506964-Reviews-Moody_s_Bistro_Lounge-Truckee_Lake_Tahoe_California_California.html</t>
  </si>
  <si>
    <t>506964</t>
  </si>
  <si>
    <t>8033a766b9cc3941a4f8e3606f9807c2</t>
  </si>
  <si>
    <t>(858) 481-2221</t>
  </si>
  <si>
    <t>524 Stevens Ave Ste 12, Solana Beach, CA 92075</t>
  </si>
  <si>
    <t>Annie's Cornucopia</t>
  </si>
  <si>
    <t>http://www.tripadvisor.in/Restaurant_Review-g33101-d910727-Reviews-Annie_s_Cornucopia-Solana_Beach_California.html</t>
  </si>
  <si>
    <t>910727</t>
  </si>
  <si>
    <t>6c9da232d93aa66f40670f35ebdfbf01</t>
  </si>
  <si>
    <t>14 February 2014</t>
  </si>
  <si>
    <t>31 of 228</t>
  </si>
  <si>
    <t>http://www.senorgomezcourtyard.com/</t>
  </si>
  <si>
    <t>805-527-5763</t>
  </si>
  <si>
    <t>2916 Cochran St, Simi Valley, CA 93065-2761</t>
  </si>
  <si>
    <t>Senor Gomez Courtyard</t>
  </si>
  <si>
    <t>http://www.tripadvisor.in/Restaurant_Review-g33093-d517229-Reviews-Senor_Gomez_Courtyard-Simi_Valley_California.html</t>
  </si>
  <si>
    <t>517229</t>
  </si>
  <si>
    <t>453b87bfbe0a10fb679172f908d9ab1f</t>
  </si>
  <si>
    <t>(818) 834-6990</t>
  </si>
  <si>
    <t>11920 Foothill Blvd, Los Angeles, CA 91342</t>
  </si>
  <si>
    <t>Toqueria Los Compadres</t>
  </si>
  <si>
    <t>http://www.tripadvisor.in/Restaurant_Review-g32655-d4944975-Reviews-Toqueria_Los_Compadres-Los_Angeles_California.html</t>
  </si>
  <si>
    <t>4944975</t>
  </si>
  <si>
    <t>a9681063d4a5263f78f1c7d7a6b790a1</t>
  </si>
  <si>
    <t>http://www.assamindiankitchen.com</t>
  </si>
  <si>
    <t>(818) 942-5561</t>
  </si>
  <si>
    <t>5518 1/2 Cahuenga Blvd, Los Angeles, CA 91601</t>
  </si>
  <si>
    <t>Assam Indian Kitchen</t>
  </si>
  <si>
    <t>http://www.tripadvisor.in/Restaurant_Review-g32655-d5052457-Reviews-Assam_Indian_Kitchen-Los_Angeles_California.html</t>
  </si>
  <si>
    <t>5052457</t>
  </si>
  <si>
    <t>e56ae426ef12ef78e999bc53a8fea6c8</t>
  </si>
  <si>
    <t>818-769-0343</t>
  </si>
  <si>
    <t>4389 Tujunga Ave, Los Angeles, CA 91604-2752</t>
  </si>
  <si>
    <t>Henry's Tacos</t>
  </si>
  <si>
    <t>http://www.tripadvisor.in/Restaurant_Review-g32655-d5015042-Reviews-Henry_s_Tacos-Los_Angeles_California.html</t>
  </si>
  <si>
    <t>5015042</t>
  </si>
  <si>
    <t>f1b163cd37c2f04f2f06da0530dd7fb7</t>
  </si>
  <si>
    <t>3,815 of 8,530</t>
  </si>
  <si>
    <t>American, Italian, Mediterranean, Pizza &amp; Pasta</t>
  </si>
  <si>
    <t>http://www.pizzerialago.com</t>
  </si>
  <si>
    <t>(323) 300-5500</t>
  </si>
  <si>
    <t>2611 Hyperion Ave, Los Angeles, CA 90027</t>
  </si>
  <si>
    <t>Lago D'Argento Pizzeria</t>
  </si>
  <si>
    <t>http://www.tripadvisor.in/Restaurant_Review-g32655-d4716460-Reviews-Lago_D_Argento_Pizzeria-Los_Angeles_California.html</t>
  </si>
  <si>
    <t>4716460</t>
  </si>
  <si>
    <t>2f17390da7f35f0bb333293256d4a7f5</t>
  </si>
  <si>
    <t>213-736-1815</t>
  </si>
  <si>
    <t>3183 Wilshire Blvd, Los Angeles, CA 90010-1211</t>
  </si>
  <si>
    <t>http://www.tripadvisor.in/Restaurant_Review-g32655-d5009230-Reviews-Yogurtland-Los_Angeles_California.html</t>
  </si>
  <si>
    <t>5009230</t>
  </si>
  <si>
    <t>6bbade219bcb370e13447cda00403609</t>
  </si>
  <si>
    <t>2,760 of 8,530</t>
  </si>
  <si>
    <t>(818) 761-8451</t>
  </si>
  <si>
    <t>12123 Riverside dr., Los Angeles, CA 91607</t>
  </si>
  <si>
    <t>Texas Best BBQ</t>
  </si>
  <si>
    <t>http://www.tripadvisor.in/Restaurant_Review-g32655-d4818821-Reviews-Texas_Best_BBQ-Los_Angeles_California.html</t>
  </si>
  <si>
    <t>4818821</t>
  </si>
  <si>
    <t>19a90b56c1e76313898260410bd24da5</t>
  </si>
  <si>
    <t>13 of 66</t>
  </si>
  <si>
    <t>Child-friendly, View</t>
  </si>
  <si>
    <t>858-481-0032</t>
  </si>
  <si>
    <t>979 Lomas Santa Fe Dr, Solana Beach, CA 92075-2125</t>
  </si>
  <si>
    <t>Samurai Restaurant</t>
  </si>
  <si>
    <t>http://www.tripadvisor.in/Restaurant_Review-g33101-d495239-Reviews-Samurai_Restaurant-Solana_Beach_California.html</t>
  </si>
  <si>
    <t>495239</t>
  </si>
  <si>
    <t>a529913a8e91f0e13d474c4c09ac3cb2</t>
  </si>
  <si>
    <t>http://phillysteakandhoagie.com</t>
  </si>
  <si>
    <t>(818) 760-1776</t>
  </si>
  <si>
    <t>6427 Lankershim Blvd, Los Angeles, CA 91606</t>
  </si>
  <si>
    <t>Philadelphia Steak and Hoagie</t>
  </si>
  <si>
    <t>http://www.tripadvisor.in/Restaurant_Review-g32655-d4734033-Reviews-Philadelphia_Steak_and_Hoagie-Los_Angeles_California.html</t>
  </si>
  <si>
    <t>4734033</t>
  </si>
  <si>
    <t>de65ea8f93f7b13346dc0c260b757653</t>
  </si>
  <si>
    <t>3,100 of 8,530</t>
  </si>
  <si>
    <t>3237317203</t>
  </si>
  <si>
    <t>4715 W Adams Blvd, Los Angeles, CA 90016</t>
  </si>
  <si>
    <t>Honeybees House of Breakfast</t>
  </si>
  <si>
    <t>http://www.tripadvisor.in/Restaurant_Review-g32655-d4834061-Reviews-Honeybees_House_of_Breakfast-Los_Angeles_California.html</t>
  </si>
  <si>
    <t>4834061</t>
  </si>
  <si>
    <t>ebad5c9af8777f5a5beca0817573cc17</t>
  </si>
  <si>
    <t>8 December 2013</t>
  </si>
  <si>
    <t>129 of 177</t>
  </si>
  <si>
    <t>Italian, Californian, Fusion</t>
  </si>
  <si>
    <t>http://lidodimanhattan.com/map/</t>
  </si>
  <si>
    <t>(310) 536-0730</t>
  </si>
  <si>
    <t>1550 Rosecrans Ave Ste G, Manhattan Beach, CA 90266-3724</t>
  </si>
  <si>
    <t>Lido Restaurant</t>
  </si>
  <si>
    <t>http://www.tripadvisor.in/Restaurant_Review-g32678-d367441-Reviews-Lido_Restaurant-Manhattan_Beach_California.html</t>
  </si>
  <si>
    <t>367441</t>
  </si>
  <si>
    <t>3e7ce90e4f51e0e7099834212e625926</t>
  </si>
  <si>
    <t>1,233 of 8,530</t>
  </si>
  <si>
    <t>Continental, Contemporary</t>
  </si>
  <si>
    <t>http://www.sonnyshideaway.com</t>
  </si>
  <si>
    <t>323-255-2000</t>
  </si>
  <si>
    <t>5137 York Blvd, Los Angeles, CA 90042</t>
  </si>
  <si>
    <t>Sonny's Hideaway</t>
  </si>
  <si>
    <t>http://www.tripadvisor.in/Restaurant_Review-g32655-d4763349-Reviews-Sonny_s_Hideaway-Los_Angeles_California.html</t>
  </si>
  <si>
    <t>4763349</t>
  </si>
  <si>
    <t>145f3eee232f7f6b3759fcd9e5dbfbcc</t>
  </si>
  <si>
    <t>(760) 775-1851</t>
  </si>
  <si>
    <t>83073 Avenue 48, Coachella, CA 92236</t>
  </si>
  <si>
    <t>Starbucks
- CLOSED</t>
  </si>
  <si>
    <t>http://www.tripadvisor.in/Restaurant_Review-g32226-d869985-Reviews-Starbucks-Coachella_California.html</t>
  </si>
  <si>
    <t>869985</t>
  </si>
  <si>
    <t>24963a85ad71dd6c5b9e6b3d72616af5</t>
  </si>
  <si>
    <t>(619) 591-1690</t>
  </si>
  <si>
    <t>2015 Birch Rd, Ste 715, Chula Vista, CA 91915</t>
  </si>
  <si>
    <t>King's Fish House</t>
  </si>
  <si>
    <t>http://www.tripadvisor.in/Restaurant_Review-g32210-d4370677-Reviews-King_s_Fish_House-Chula_Vista_California.html</t>
  </si>
  <si>
    <t>4370677</t>
  </si>
  <si>
    <t>3c266babc6af4b913fca53b1771d0bcb</t>
  </si>
  <si>
    <t>(213) 738-1263</t>
  </si>
  <si>
    <t>534 S Occidental Blvd, Los Angeles, CA 90057</t>
  </si>
  <si>
    <t>Neri's Bakery</t>
  </si>
  <si>
    <t>http://www.tripadvisor.in/Restaurant_Review-g32655-d4827060-Reviews-Neri_s_Bakery-Los_Angeles_California.html</t>
  </si>
  <si>
    <t>4827060</t>
  </si>
  <si>
    <t>605706372ee96c17fe8fd13753dc71c4</t>
  </si>
  <si>
    <t>http://miersicecream.com</t>
  </si>
  <si>
    <t>(818) 771-0824</t>
  </si>
  <si>
    <t>7816 Clybourn Ave, Los Angeles, CA 91352</t>
  </si>
  <si>
    <t>Mier's Ice Cream</t>
  </si>
  <si>
    <t>http://www.tripadvisor.in/Restaurant_Review-g32655-d4730459-Reviews-Mier_s_Ice_Cream-Los_Angeles_California.html</t>
  </si>
  <si>
    <t>4730459</t>
  </si>
  <si>
    <t>eea11b462cc5173dc4363df6914195e9</t>
  </si>
  <si>
    <t>20700 Avalon Blvd., Carson, CA 90746</t>
  </si>
  <si>
    <t>Bella's Cream and Crepes</t>
  </si>
  <si>
    <t>http://www.tripadvisor.in/Restaurant_Review-g32177-d5213014-Reviews-Bella_s_Cream_and_Crepes-Carson_California.html</t>
  </si>
  <si>
    <t>5213014</t>
  </si>
  <si>
    <t>478fa95d12247c5d5cedb36c72bd860c</t>
  </si>
  <si>
    <t>(213) 383-9919</t>
  </si>
  <si>
    <t>2740 W Olympic Blvd, Los Angeles, CA 90006</t>
  </si>
  <si>
    <t>Yanusa</t>
  </si>
  <si>
    <t>http://www.tripadvisor.in/Restaurant_Review-g32655-d4369756-Reviews-Yanusa-Los_Angeles_California.html</t>
  </si>
  <si>
    <t>4369756</t>
  </si>
  <si>
    <t>69e64da25f3a9b9e64fb6f5e29148bc5</t>
  </si>
  <si>
    <t>137 of 393</t>
  </si>
  <si>
    <t>619-216-8812</t>
  </si>
  <si>
    <t>2220 Otay Lakes Rd, Ste 506, Chula Vista, CA 91915-1002</t>
  </si>
  <si>
    <t>Alejandros Mexican Restaurant</t>
  </si>
  <si>
    <t>http://www.tripadvisor.in/Restaurant_Review-g32210-d514139-Reviews-Alejandros_Mexican_Restaurant-Chula_Vista_California.html</t>
  </si>
  <si>
    <t>514139</t>
  </si>
  <si>
    <t>4305d88725a836f2a31159ed659273b7</t>
  </si>
  <si>
    <t>199 of 460</t>
  </si>
  <si>
    <t>(209) 579-1888</t>
  </si>
  <si>
    <t>2027 Yosemite Blvd, Modesto, CA 95354</t>
  </si>
  <si>
    <t>Lucky Bamboo Chinese Restaurant</t>
  </si>
  <si>
    <t>http://www.tripadvisor.in/Restaurant_Review-g32724-d4477899-Reviews-Lucky_Bamboo_Chinese_Restaurant-Modesto_California.html</t>
  </si>
  <si>
    <t>4477899</t>
  </si>
  <si>
    <t>676b5353e5bfdb77e4b9a44fd836c3be</t>
  </si>
  <si>
    <t>213-625-1357</t>
  </si>
  <si>
    <t>254 S Broadway, Los Angeles, CA 90012</t>
  </si>
  <si>
    <t>http://www.tripadvisor.in/Restaurant_Review-g32655-d4627458-Reviews-Carl_s_Jr-Los_Angeles_California.html</t>
  </si>
  <si>
    <t>4627458</t>
  </si>
  <si>
    <t>7d6e2f8a5965a6c1e3329dbab96033b4</t>
  </si>
  <si>
    <t>(650) 871-6018</t>
  </si>
  <si>
    <t>381 Airport Blvd, South San Francisco, CA 94080</t>
  </si>
  <si>
    <t>http://www.tripadvisor.in/Restaurant_Review-g33116-d4614376-Reviews-McDonald_s-South_San_Francisco_California.html</t>
  </si>
  <si>
    <t>4614376</t>
  </si>
  <si>
    <t>0d6f76ee056a1240754565ddfaab1b39</t>
  </si>
  <si>
    <t>57 of 138</t>
  </si>
  <si>
    <t>562-865-9018</t>
  </si>
  <si>
    <t>127 Los Cerritos Mall, Cerritos, CA 90703</t>
  </si>
  <si>
    <t>http://www.tripadvisor.in/Restaurant_Review-g32196-d4252859-Reviews-Sbarro-Cerritos_California.html</t>
  </si>
  <si>
    <t>4252859</t>
  </si>
  <si>
    <t>680c1b108645233b794a474dde75d748</t>
  </si>
  <si>
    <t>http://sakosmediterraneancuisine.com/</t>
  </si>
  <si>
    <t>818-342-8710</t>
  </si>
  <si>
    <t>6736 Corbin Ave, Los Angeles, CA 91335</t>
  </si>
  <si>
    <t>Sakos Mediterranean Restaurant</t>
  </si>
  <si>
    <t>http://www.tripadvisor.in/Restaurant_Review-g32655-d4636893-Reviews-Sakos_Mediterranean_Restaurant-Los_Angeles_California.html</t>
  </si>
  <si>
    <t>4636893</t>
  </si>
  <si>
    <t>17bf314d70cf873b3ef6dac6faab1e53</t>
  </si>
  <si>
    <t>21 of 151</t>
  </si>
  <si>
    <t>http://pkway.net/</t>
  </si>
  <si>
    <t>(310) 327-5464</t>
  </si>
  <si>
    <t>940 E Dominguez St, Carson, CA 90746</t>
  </si>
  <si>
    <t>Pho King Way</t>
  </si>
  <si>
    <t>http://www.tripadvisor.in/Restaurant_Review-g32177-d4601979-Reviews-Pho_King_Way-Carson_California.html</t>
  </si>
  <si>
    <t>4601979</t>
  </si>
  <si>
    <t>4b0d444dcf301a1b8fccee407e15a849</t>
  </si>
  <si>
    <t>2,074 of 8,530</t>
  </si>
  <si>
    <t>http://www.latalisman.com/</t>
  </si>
  <si>
    <t>(818) 762-2449</t>
  </si>
  <si>
    <t>12900 Victory Blvd, Los Angeles, CA 91606</t>
  </si>
  <si>
    <t>Talisman Restaurant</t>
  </si>
  <si>
    <t>http://www.tripadvisor.in/Restaurant_Review-g32655-d4478089-Reviews-Talisman_Restaurant-Los_Angeles_California.html</t>
  </si>
  <si>
    <t>4478089</t>
  </si>
  <si>
    <t>4b61cb07cbcf4bc7e7a14ec6da483f6e</t>
  </si>
  <si>
    <t>916-726-4900</t>
  </si>
  <si>
    <t>6053 Greenback Ln, Citrus Heights, CA 95621-4740</t>
  </si>
  <si>
    <t>Pearl House Restaurant</t>
  </si>
  <si>
    <t>http://www.tripadvisor.in/Restaurant_Review-g32212-d823612-Reviews-Pearl_House_Restaurant-Citrus_Heights_California.html</t>
  </si>
  <si>
    <t>823612</t>
  </si>
  <si>
    <t>2580d0de3cbbad18374efeb5b0d2c75e</t>
  </si>
  <si>
    <t>3,827 of 8,530</t>
  </si>
  <si>
    <t>(213) 483-4885</t>
  </si>
  <si>
    <t>1551 W 7th St, Los Angeles, CA 90017</t>
  </si>
  <si>
    <t>http://www.tripadvisor.in/Restaurant_Review-g32655-d4479639-Reviews-Little_Caesars-Los_Angeles_California.html</t>
  </si>
  <si>
    <t>4479639</t>
  </si>
  <si>
    <t>96769a45fd2648b0ad2fa1076c4f5c5f</t>
  </si>
  <si>
    <t>209-815-9289</t>
  </si>
  <si>
    <t>290 N Main St, Manteca, CA 95336</t>
  </si>
  <si>
    <t>Gordo's Tacos</t>
  </si>
  <si>
    <t>http://www.tripadvisor.in/Restaurant_Review-g32679-d4679938-Reviews-Gordo_s_Tacos-Manteca_California.html</t>
  </si>
  <si>
    <t>4679938</t>
  </si>
  <si>
    <t>c9d7f3557101078278820e413cabdc7f</t>
  </si>
  <si>
    <t>760-398-3434</t>
  </si>
  <si>
    <t>49965 Harrison St, Ste A, Coachella, CA 92236</t>
  </si>
  <si>
    <t>http://www.tripadvisor.in/Restaurant_Review-g32226-d4434671-Reviews-Subway-Coachella_California.html</t>
  </si>
  <si>
    <t>4434671</t>
  </si>
  <si>
    <t>c5c55db16ebafcb755b252ea9ba50e8d</t>
  </si>
  <si>
    <t>Solvang</t>
  </si>
  <si>
    <t>(805) 686-5678</t>
  </si>
  <si>
    <t>1694 Copenhagen Dr, Solvang, CA 93463-2759</t>
  </si>
  <si>
    <t>Dangerish Smoothie &amp; Coffee Co</t>
  </si>
  <si>
    <t>http://www.tripadvisor.in/Restaurant_Review-g33103-d848881-Reviews-Dangerish_Smoothie_Coffee_Co-Solvang_California.html</t>
  </si>
  <si>
    <t>848881</t>
  </si>
  <si>
    <t>c004cbfeb4b43ced4fc5d749806ba73f</t>
  </si>
  <si>
    <t>67 of 138</t>
  </si>
  <si>
    <t>(650) 952-0444</t>
  </si>
  <si>
    <t>2270 Westborough Blvd, South San Francisco, CA 94080-5405</t>
  </si>
  <si>
    <t>Kamameshi House Japanese</t>
  </si>
  <si>
    <t>http://www.tripadvisor.in/Restaurant_Review-g33116-d364884-Reviews-Kamameshi_House_Japanese-South_San_Francisco_California.html</t>
  </si>
  <si>
    <t>364884</t>
  </si>
  <si>
    <t>ef7266c7e20940e4bb0d3aff6b056dd5</t>
  </si>
  <si>
    <t>http://www.sharswebdesigns.com</t>
  </si>
  <si>
    <t>530-343-0909</t>
  </si>
  <si>
    <t>1000 W Sacramento Ave, Chico, CA 95926</t>
  </si>
  <si>
    <t>Aca Taco North</t>
  </si>
  <si>
    <t>http://www.tripadvisor.in/Restaurant_Review-g32201-d4624367-Reviews-Aca_Taco_North-Chico_California.html</t>
  </si>
  <si>
    <t>4624367</t>
  </si>
  <si>
    <t>851f901a1fecc76e3e7eedd2ed65e0df</t>
  </si>
  <si>
    <t>http://www.vivapizza.net/</t>
  </si>
  <si>
    <t>(323) 617-5932</t>
  </si>
  <si>
    <t>9599 Pinehurst Ave, South Gate, CA 90280</t>
  </si>
  <si>
    <t>Viva Pizza</t>
  </si>
  <si>
    <t>http://www.tripadvisor.in/Restaurant_Review-g33113-d4743527-Reviews-Viva_Pizza-South_Gate_California.html</t>
  </si>
  <si>
    <t>4743527</t>
  </si>
  <si>
    <t>bc3dead13f223896c0156d703c7ead4e</t>
  </si>
  <si>
    <t>http://www.oiasianfusion.com/</t>
  </si>
  <si>
    <t>818-776-0282</t>
  </si>
  <si>
    <t>6747 Tampa Ave, Los Angeles, CA 91335</t>
  </si>
  <si>
    <t>Oi Asian Fusion</t>
  </si>
  <si>
    <t>http://www.tripadvisor.in/Restaurant_Review-g32655-d4866255-Reviews-Oi_Asian_Fusion-Los_Angeles_California.html</t>
  </si>
  <si>
    <t>4866255</t>
  </si>
  <si>
    <t>89d9faa6c142d460b6a278cf269af341</t>
  </si>
  <si>
    <t>310-548-0000</t>
  </si>
  <si>
    <t>1453 W 8th St, Los Angeles, CA 90732-3889</t>
  </si>
  <si>
    <t>Pirozzi's Italian Deli</t>
  </si>
  <si>
    <t>http://www.tripadvisor.in/Restaurant_Review-g32655-d5093894-Reviews-Pirozzi_s_Italian_Deli-Los_Angeles_California.html</t>
  </si>
  <si>
    <t>5093894</t>
  </si>
  <si>
    <t>500076fe445963099eaea61024a42a5e</t>
  </si>
  <si>
    <t>323-662-6860</t>
  </si>
  <si>
    <t>4910 Santa Monica Blvd, Los Angeles, CA 90029</t>
  </si>
  <si>
    <t>Breadland Bakery</t>
  </si>
  <si>
    <t>http://www.tripadvisor.in/Restaurant_Review-g32655-d4980818-Reviews-Breadland_Bakery-Los_Angeles_California.html</t>
  </si>
  <si>
    <t>4980818</t>
  </si>
  <si>
    <t>a240d0e681088ae4cb2d61eda6c18fb3</t>
  </si>
  <si>
    <t>43 of 81</t>
  </si>
  <si>
    <t>510-581-4380</t>
  </si>
  <si>
    <t>2475 Castro Valley Blvd, Castro Valley, CA 94546</t>
  </si>
  <si>
    <t>http://www.tripadvisor.in/Restaurant_Review-g32184-d4370867-Reviews-Wendy_s-Castro_Valley_California.html</t>
  </si>
  <si>
    <t>4370867</t>
  </si>
  <si>
    <t>c57e8979f4798ec29dffe438f251f844</t>
  </si>
  <si>
    <t>1 of 149</t>
  </si>
  <si>
    <t>http://www.papachino.com/</t>
  </si>
  <si>
    <t>909-393-9904</t>
  </si>
  <si>
    <t>14501 Ramona Ave, Chino, CA 91710-5647</t>
  </si>
  <si>
    <t>Papachino's Grill &amp; Greens</t>
  </si>
  <si>
    <t>http://www.tripadvisor.in/Restaurant_Review-g32205-d2389707-Reviews-Papachino_s_Grill_Greens-Chino_California.html</t>
  </si>
  <si>
    <t>2389707</t>
  </si>
  <si>
    <t>0108d59d0c7ed6c75ddb91acd3ecafb4</t>
  </si>
  <si>
    <t>Lucerne</t>
  </si>
  <si>
    <t>Hwy. 18, Lucerne, CA</t>
  </si>
  <si>
    <t>http://www.tripadvisor.in/Restaurant_Review-g32666-d4065719-Reviews-China_House-Lucerne_Lake_County_California.html</t>
  </si>
  <si>
    <t>4065719</t>
  </si>
  <si>
    <t>fb84ab6d5353e259eac40d20020eaec9</t>
  </si>
  <si>
    <t>2,235 of 8,530</t>
  </si>
  <si>
    <t>http://www.iloveprimo.com</t>
  </si>
  <si>
    <t>(213) 895-5012</t>
  </si>
  <si>
    <t>612 S Flower St, Los Angeles, CA 90017</t>
  </si>
  <si>
    <t>Caffe Primo</t>
  </si>
  <si>
    <t>http://www.tripadvisor.in/Restaurant_Review-g32655-d5011742-Reviews-Caffe_Primo-Los_Angeles_California.html</t>
  </si>
  <si>
    <t>5011742</t>
  </si>
  <si>
    <t>dd56002d0e5078e5b412be739bfe73ea</t>
  </si>
  <si>
    <t>818-772-8010</t>
  </si>
  <si>
    <t>21406 Nordhoff St, Los Angeles, CA 91311</t>
  </si>
  <si>
    <t>Mr. Pizza and Kabobs</t>
  </si>
  <si>
    <t>http://www.tripadvisor.in/Restaurant_Review-g32655-d4656847-Reviews-Mr_Pizza_and_Kabobs-Los_Angeles_California.html</t>
  </si>
  <si>
    <t>4656847</t>
  </si>
  <si>
    <t>eeb3ddca80bb5760f966f805f63cfbfa</t>
  </si>
  <si>
    <t>916-973-8479</t>
  </si>
  <si>
    <t>7201 Fair Oaks Blvd, Carmichael, CA 95608</t>
  </si>
  <si>
    <t>http://www.tripadvisor.in/Restaurant_Review-g32174-d4374545-Reviews-Burger_King-Carmichael_California.html</t>
  </si>
  <si>
    <t>4374545</t>
  </si>
  <si>
    <t>c392296589e13f559b9c086b9516085c</t>
  </si>
  <si>
    <t>(909) 364-8585</t>
  </si>
  <si>
    <t>4122 Philadelphia St, Ste D, Chino, CA 91710</t>
  </si>
  <si>
    <t>Honey Donuts</t>
  </si>
  <si>
    <t>http://www.tripadvisor.in/Restaurant_Review-g32205-d5481657-Reviews-Honey_Donuts-Chino_California.html</t>
  </si>
  <si>
    <t>5481657</t>
  </si>
  <si>
    <t>cae5dd976382ec5a7b84b0cb307d6bd4</t>
  </si>
  <si>
    <t>6 of 14</t>
  </si>
  <si>
    <t>707 987 1063</t>
  </si>
  <si>
    <t>18983D Hartmann Road, Hidden Valley Lake, Middletown, CA</t>
  </si>
  <si>
    <t>Ting's Thai Kitchen</t>
  </si>
  <si>
    <t>http://www.tripadvisor.in/Restaurant_Review-g32710-d1024272-Reviews-Ting_s_Thai_Kitchen-Middletown_Lake_County_California.html</t>
  </si>
  <si>
    <t>1024272</t>
  </si>
  <si>
    <t>8c87bbd6a88eb4a9ae62b3a0aaeac221</t>
  </si>
  <si>
    <t>2,042 of 8,530</t>
  </si>
  <si>
    <t>323-464-8460</t>
  </si>
  <si>
    <t>5453 Hollywood Blvd, Ste B, Los Angeles, CA 90027</t>
  </si>
  <si>
    <t>http://www.tripadvisor.in/Restaurant_Review-g32655-d5592063-Reviews-Quiznos-Los_Angeles_California.html</t>
  </si>
  <si>
    <t>5592063</t>
  </si>
  <si>
    <t>d9cb5fa34768c47d94cec4d7d4217988</t>
  </si>
  <si>
    <t>1,591 of 8,530</t>
  </si>
  <si>
    <t>323-602-0637</t>
  </si>
  <si>
    <t>8500 Beverly Blvd, Ste K606, Los Angeles, CA 90048</t>
  </si>
  <si>
    <t>Starbucks Coffee</t>
  </si>
  <si>
    <t>http://www.tripadvisor.in/Restaurant_Review-g32655-d5083585-Reviews-Starbucks_Coffee-Los_Angeles_California.html</t>
  </si>
  <si>
    <t>5083585</t>
  </si>
  <si>
    <t>af7ff1d09a39f2b2e16228ab0ee97827</t>
  </si>
  <si>
    <t>213-627-9254</t>
  </si>
  <si>
    <t>113 E 9th St, Los Angeles, CA 90015-1744</t>
  </si>
  <si>
    <t>Yaki Cafe</t>
  </si>
  <si>
    <t>http://www.tripadvisor.in/Restaurant_Review-g32655-d5017774-Reviews-Yaki_Cafe-Los_Angeles_California.html</t>
  </si>
  <si>
    <t>5017774</t>
  </si>
  <si>
    <t>2272d53290288d7af5c9d292537b70e5</t>
  </si>
  <si>
    <t>http://www.fiveguys.com</t>
  </si>
  <si>
    <t>(310) 515-7700</t>
  </si>
  <si>
    <t>20700 Avalon Boulevard, Carson, CA 90746</t>
  </si>
  <si>
    <t>http://www.tripadvisor.in/Restaurant_Review-g32177-d4365646-Reviews-Five_Guys-Carson_California.html</t>
  </si>
  <si>
    <t>4365646</t>
  </si>
  <si>
    <t>c80b27db69019511dcdd7b0fe4fa6b60</t>
  </si>
  <si>
    <t>213-427-9557</t>
  </si>
  <si>
    <t>1408 S Vermont Ave, Los Angeles, CA 90006</t>
  </si>
  <si>
    <t>http://www.tripadvisor.in/Restaurant_Review-g32655-d4890628-Reviews-Little_Caesars-Los_Angeles_California.html</t>
  </si>
  <si>
    <t>4890628</t>
  </si>
  <si>
    <t>22d10ffa6e994a86984922b03cd94c68</t>
  </si>
  <si>
    <t>209-239-3233</t>
  </si>
  <si>
    <t>1186 N Main St, Manteca, CA 95336</t>
  </si>
  <si>
    <t>http://www.tripadvisor.in/Restaurant_Review-g32679-d4280451-Reviews-Subway-Manteca_California.html</t>
  </si>
  <si>
    <t>4280451</t>
  </si>
  <si>
    <t>57f1489320c734fb40501bb1d90972c4</t>
  </si>
  <si>
    <t>(831) 394-9494</t>
  </si>
  <si>
    <t>1884 Fremont Blvd, Seaside, CA 93955</t>
  </si>
  <si>
    <t>Orient Express Restaurant</t>
  </si>
  <si>
    <t>http://www.tripadvisor.in/Restaurant_Review-g33068-d4352905-Reviews-Orient_Express_Restaurant-Seaside_California.html</t>
  </si>
  <si>
    <t>4352905</t>
  </si>
  <si>
    <t>d9bad86995570238d8badeb5919876f9</t>
  </si>
  <si>
    <t>4 of 95</t>
  </si>
  <si>
    <t>530-582-1040</t>
  </si>
  <si>
    <t>10046 Donner Pass Rd, Truckee, CA 96161-0363</t>
  </si>
  <si>
    <t>Trokay</t>
  </si>
  <si>
    <t>http://www.tripadvisor.in/Restaurant_Review-g33191-d2316891-Reviews-Trokay-Truckee_Lake_Tahoe_California_California.html</t>
  </si>
  <si>
    <t>2316891</t>
  </si>
  <si>
    <t>26a3266060459bd2334008a951d885f1</t>
  </si>
  <si>
    <t>1 of 61</t>
  </si>
  <si>
    <t>6  - 9 </t>
  </si>
  <si>
    <t>American, Hamburgers, Seafood</t>
  </si>
  <si>
    <t>http://www.padarobeachgrill.com</t>
  </si>
  <si>
    <t>julianna@padarobeachgrill.com</t>
  </si>
  <si>
    <t>805-566-9800</t>
  </si>
  <si>
    <t>3765 Santa Claus Lane, Carpinteria, CA 93013</t>
  </si>
  <si>
    <t>Padaro Beach Grill</t>
  </si>
  <si>
    <t>http://www.tripadvisor.in/Restaurant_Review-g32176-d2194947-Reviews-Padaro_Beach_Grill-Carpinteria_California.html</t>
  </si>
  <si>
    <t>2194947</t>
  </si>
  <si>
    <t>28a06a25ddb44345e659bb34905468ea</t>
  </si>
  <si>
    <t>http://www.lapizzaloca.com</t>
  </si>
  <si>
    <t>626-448-5944</t>
  </si>
  <si>
    <t>11806 Valley Blvd, El Monte, CA 91732</t>
  </si>
  <si>
    <t>La Pizza Loca</t>
  </si>
  <si>
    <t>http://www.tripadvisor.in/Restaurant_Review-g32338-d5020938-Reviews-La_Pizza_Loca-El_Monte_California.html</t>
  </si>
  <si>
    <t>5020938</t>
  </si>
  <si>
    <t>15b4b98796e93c74a7b73a05765fe794</t>
  </si>
  <si>
    <t>58 of 170</t>
  </si>
  <si>
    <t>(805) 383-2236</t>
  </si>
  <si>
    <t>2500 E Las Posas Rd, Camarillo, CA 93010</t>
  </si>
  <si>
    <t>Mika Sushi</t>
  </si>
  <si>
    <t>http://www.tripadvisor.in/Restaurant_Review-g32147-d3600473-Reviews-Mika_Sushi-Camarillo_California.html</t>
  </si>
  <si>
    <t>3600473</t>
  </si>
  <si>
    <t>f56511b69730b971bcd64d8003c5c927</t>
  </si>
  <si>
    <t>(510) 397-0302</t>
  </si>
  <si>
    <t>4061 E Castro Valley Blvd, Castro Valley, CA 94552</t>
  </si>
  <si>
    <t>Yogurt Deluxe</t>
  </si>
  <si>
    <t>http://www.tripadvisor.in/Restaurant_Review-g32184-d4920805-Reviews-Yogurt_Deluxe-Castro_Valley_California.html</t>
  </si>
  <si>
    <t>4920805</t>
  </si>
  <si>
    <t>4ec2d12d0ef3308d4a5f45c34a244259</t>
  </si>
  <si>
    <t>- 23 Jan 2014</t>
  </si>
  <si>
    <t>32 of 70</t>
  </si>
  <si>
    <t>http://www.patakan.com/patakan/index.html</t>
  </si>
  <si>
    <t>(626) 441-2489</t>
  </si>
  <si>
    <t>711 Fair Oaks Ave, #M, South Pasadena, CA 91030</t>
  </si>
  <si>
    <t>Patakan Thai Restaurant</t>
  </si>
  <si>
    <t>http://www.tripadvisor.in/Restaurant_Review-g33115-d4642790-Reviews-Patakan_Thai_Restaurant-South_Pasadena_California.html</t>
  </si>
  <si>
    <t>4642790</t>
  </si>
  <si>
    <t>2fa349ffdd910d26b5862f61c9cf74f6</t>
  </si>
  <si>
    <t>http://wickedkitchen.com/</t>
  </si>
  <si>
    <t>949-812-8253</t>
  </si>
  <si>
    <t>Mobile, Los Angeles, CA 90210</t>
  </si>
  <si>
    <t>Wicked Kitchen</t>
  </si>
  <si>
    <t>http://www.tripadvisor.in/Restaurant_Review-g32655-d4919662-Reviews-Wicked_Kitchen-Los_Angeles_California.html</t>
  </si>
  <si>
    <t>4919662</t>
  </si>
  <si>
    <t>4dffc8ae6f7d7209f4296841949fe945</t>
  </si>
  <si>
    <t>(619) 283-6841</t>
  </si>
  <si>
    <t>4616 El Cajon Blvd, Ste 15, La Jolla, San Diego, CA 92115</t>
  </si>
  <si>
    <t>Thanh Son Tofu</t>
  </si>
  <si>
    <t>http://www.tripadvisor.in/Restaurant_Review-g32578-d4331183-Reviews-Thanh_Son_Tofu-La_Jolla_San_Diego_California.html</t>
  </si>
  <si>
    <t>4331183</t>
  </si>
  <si>
    <t>e9cb906d33ccb2e246721f846471814e</t>
  </si>
  <si>
    <t>323-753-4054</t>
  </si>
  <si>
    <t>8531 S Figueroa St, Los Angeles, CA 90003</t>
  </si>
  <si>
    <t>http://www.tripadvisor.in/Restaurant_Review-g32655-d4809636-Reviews-Church_s_Chicken-Los_Angeles_California.html</t>
  </si>
  <si>
    <t>4809636</t>
  </si>
  <si>
    <t>6facd7a5f048d5085dfd1552e9ddfc41</t>
  </si>
  <si>
    <t>2 of 99</t>
  </si>
  <si>
    <t>http://www.mt8848r.com</t>
  </si>
  <si>
    <t>7143697441</t>
  </si>
  <si>
    <t>5861 Firestone blvd, South Gate, CA 90280</t>
  </si>
  <si>
    <t>Mt8848</t>
  </si>
  <si>
    <t>http://www.tripadvisor.in/Restaurant_Review-g33113-d4836330-Reviews-Mt8848-South_Gate_California.html</t>
  </si>
  <si>
    <t>4836330</t>
  </si>
  <si>
    <t>8f66e1b41b3ffc49aa2efca56195f832</t>
  </si>
  <si>
    <t>(323) 759-1891</t>
  </si>
  <si>
    <t>5801 S Vermont Ave, Los Angeles, CA 90044</t>
  </si>
  <si>
    <t>http://www.tripadvisor.in/Restaurant_Review-g32655-d4416409-Reviews-Taco_Bell-Los_Angeles_California.html</t>
  </si>
  <si>
    <t>4416409</t>
  </si>
  <si>
    <t>2f6c0b07d2cdc5c512628e0ae003dad5</t>
  </si>
  <si>
    <t>(323) 547-1831</t>
  </si>
  <si>
    <t>2308 E 4th St, Los Angeles, CA 90033</t>
  </si>
  <si>
    <t>Tacos Y Burritos El Texano</t>
  </si>
  <si>
    <t>http://www.tripadvisor.in/Restaurant_Review-g32655-d5572555-Reviews-Tacos_Y_Burritos_El_Texano-Los_Angeles_California.html</t>
  </si>
  <si>
    <t>5572555</t>
  </si>
  <si>
    <t>242e35cd5a4a534c505f7593f2a1e53e</t>
  </si>
  <si>
    <t>- 14 Nov 2005</t>
  </si>
  <si>
    <t>510-886-9708</t>
  </si>
  <si>
    <t>20406 Lake Chabot Rd, Castro Valley, CA 94546-5312</t>
  </si>
  <si>
    <t>Sushi YA
- CLOSED</t>
  </si>
  <si>
    <t>http://www.tripadvisor.in/Restaurant_Review-g32184-d467755-Reviews-Sushi_YA-Castro_Valley_California.html</t>
  </si>
  <si>
    <t>467755</t>
  </si>
  <si>
    <t>61afc38160eff53d13813abce20dc2bb</t>
  </si>
  <si>
    <t>(213) 389-2818</t>
  </si>
  <si>
    <t>4003 Wilshire Blvd, Ste I, Los Angeles, CA 90010</t>
  </si>
  <si>
    <t>Soo Rak San</t>
  </si>
  <si>
    <t>http://www.tripadvisor.in/Restaurant_Review-g32655-d4593578-Reviews-Soo_Rak_San-Los_Angeles_California.html</t>
  </si>
  <si>
    <t>4593578</t>
  </si>
  <si>
    <t>72a20666774ad26fbfcf3866e15b5c1e</t>
  </si>
  <si>
    <t>(626) 453-8911</t>
  </si>
  <si>
    <t>9463 Garvey Ave, Ste A, South El Monte, CA 91733-4622</t>
  </si>
  <si>
    <t>Pho Filet</t>
  </si>
  <si>
    <t>http://www.tripadvisor.in/Restaurant_Review-g33112-d4682389-Reviews-Pho_Filet-South_El_Monte_California.html</t>
  </si>
  <si>
    <t>4682389</t>
  </si>
  <si>
    <t>a3eb59ee959ce6ff71cabf8f97df2291</t>
  </si>
  <si>
    <t>http://www.biancasdeli.com/</t>
  </si>
  <si>
    <t>323-669-1829</t>
  </si>
  <si>
    <t>1307 N Vermont Ave, Unit B, Los Angeles, CA 90027</t>
  </si>
  <si>
    <t>Bianca's Deli</t>
  </si>
  <si>
    <t>http://www.tripadvisor.in/Restaurant_Review-g32655-d4929854-Reviews-Bianca_s_Deli-Los_Angeles_California.html</t>
  </si>
  <si>
    <t>4929854</t>
  </si>
  <si>
    <t>0a7b7acaa404451d5f8f6bad90d987de</t>
  </si>
  <si>
    <t>323-221-0075</t>
  </si>
  <si>
    <t>1623 E Cesar E Chavez Ave, Los Angeles, CA 90033-2411</t>
  </si>
  <si>
    <t>Angelica's Bakery and Pizza</t>
  </si>
  <si>
    <t>http://www.tripadvisor.in/Restaurant_Review-g32655-d5104087-Reviews-Angelica_s_Bakery_and_Pizza-Los_Angeles_California.html</t>
  </si>
  <si>
    <t>5104087</t>
  </si>
  <si>
    <t>f0aef1f975d4d51a1c6cb2bd59cfbcfa</t>
  </si>
  <si>
    <t>- 7 Jun 2012</t>
  </si>
  <si>
    <t>65 of 142</t>
  </si>
  <si>
    <t>(209) 825-2100</t>
  </si>
  <si>
    <t>1224 W Yosemite Ave, Manteca, CA 95337</t>
  </si>
  <si>
    <t>Taqueria Apatzingan</t>
  </si>
  <si>
    <t>http://www.tripadvisor.in/Restaurant_Review-g32679-d865908-Reviews-Taqueria_Apatzingan-Manteca_California.html</t>
  </si>
  <si>
    <t>865908</t>
  </si>
  <si>
    <t>14ef5cadfdca14395e1e670052a5d4bc</t>
  </si>
  <si>
    <t>11 of 44</t>
  </si>
  <si>
    <t>760-863-3714</t>
  </si>
  <si>
    <t>83097 Avenue 48, Coachella, CA 92236</t>
  </si>
  <si>
    <t>http://www.tripadvisor.in/Restaurant_Review-g32226-d4648494-Reviews-Quiznos-Coachella_California.html</t>
  </si>
  <si>
    <t>4648494</t>
  </si>
  <si>
    <t>8c0a5111f8849bf29e3675699fdf203e</t>
  </si>
  <si>
    <t>(818) 610-7477</t>
  </si>
  <si>
    <t>20122 Vanowen St., Los Angeles, CA 91306</t>
  </si>
  <si>
    <t>Village Cafe</t>
  </si>
  <si>
    <t>http://www.tripadvisor.in/Restaurant_Review-g32655-d4365508-Reviews-Village_Cafe-Los_Angeles_California.html</t>
  </si>
  <si>
    <t>4365508</t>
  </si>
  <si>
    <t>98592bf82c244c16858f4cb486d2daf6</t>
  </si>
  <si>
    <t>(818) 368-5177</t>
  </si>
  <si>
    <t>16815 Devonshire St, Los Angeles, CA 91344</t>
  </si>
  <si>
    <t>http://www.tripadvisor.in/Restaurant_Review-g32655-d4760860-Reviews-Carl_s_Jr-Los_Angeles_California.html</t>
  </si>
  <si>
    <t>4760860</t>
  </si>
  <si>
    <t>7cdfc14c5c7a4c7a16ba9b3a2fc6b8e3</t>
  </si>
  <si>
    <t>http://www.louisianafriedchicken.com/</t>
  </si>
  <si>
    <t>310-532-5394</t>
  </si>
  <si>
    <t>677 E University Dr, Carson, CA 90746</t>
  </si>
  <si>
    <t>Louisiana Fried Chicken</t>
  </si>
  <si>
    <t>http://www.tripadvisor.in/Restaurant_Review-g32177-d4894946-Reviews-Louisiana_Fried_Chicken-Carson_California.html</t>
  </si>
  <si>
    <t>4894946</t>
  </si>
  <si>
    <t>2abe7d7f9c135961221ee64269bed48f</t>
  </si>
  <si>
    <t>213-741-2145</t>
  </si>
  <si>
    <t>1045 S Hill St, Los Angeles, CA 90015-1613</t>
  </si>
  <si>
    <t>Taqueria Llamas</t>
  </si>
  <si>
    <t>http://www.tripadvisor.in/Restaurant_Review-g32655-d4655791-Reviews-Taqueria_Llamas-Los_Angeles_California.html</t>
  </si>
  <si>
    <t>4655791</t>
  </si>
  <si>
    <t>d4dee27212a7858a0c921e543c41d356</t>
  </si>
  <si>
    <t>http://www.kfc.com/storelocator/Default.aspx?address=91911</t>
  </si>
  <si>
    <t>619-482-1251</t>
  </si>
  <si>
    <t>1361 Medical Center Dr, Chula Vista, CA 91911-6998</t>
  </si>
  <si>
    <t>http://www.tripadvisor.in/Restaurant_Review-g32210-d6557382-Reviews-KFC-Chula_Vista_California.html</t>
  </si>
  <si>
    <t>6557382</t>
  </si>
  <si>
    <t>71744a347c74eeb1f0596bea7aebfb4f</t>
  </si>
  <si>
    <t>510-886-3466</t>
  </si>
  <si>
    <t>19573 Center St, Castro Valley, CA 94546</t>
  </si>
  <si>
    <t>Pizza Express</t>
  </si>
  <si>
    <t>http://www.tripadvisor.in/Restaurant_Review-g32184-d4255015-Reviews-Pizza_Express-Castro_Valley_California.html</t>
  </si>
  <si>
    <t>4255015</t>
  </si>
  <si>
    <t>2a3d836730adb7f1874027a25ecb4518</t>
  </si>
  <si>
    <t>213-612-0129</t>
  </si>
  <si>
    <t>1310 E Olympic Blvd, Los Angeles, CA 90021</t>
  </si>
  <si>
    <t>http://www.tripadvisor.in/Restaurant_Review-g32655-d5101391-Reviews-McDonald_s-Los_Angeles_California.html</t>
  </si>
  <si>
    <t>5101391</t>
  </si>
  <si>
    <t>423c2b114995536710cd3178e9745eb0</t>
  </si>
  <si>
    <t>35 of 55</t>
  </si>
  <si>
    <t>http://www.olivehouse.com/xcart/home.php</t>
  </si>
  <si>
    <t>(805) 686-5159</t>
  </si>
  <si>
    <t>1661 Mission Dr, Solvang, CA 93463</t>
  </si>
  <si>
    <t>Olive House</t>
  </si>
  <si>
    <t>http://www.tripadvisor.in/Restaurant_Review-g33103-d5563621-Reviews-Olive_House-Solvang_California.html</t>
  </si>
  <si>
    <t>5563621</t>
  </si>
  <si>
    <t>97d8727ffa44c72784a166762523fd4f</t>
  </si>
  <si>
    <t>http://www.fatsalsdeli.com</t>
  </si>
  <si>
    <t>(855) 682-4373</t>
  </si>
  <si>
    <t>1300 N Highland Ave, Los Angeles, CA 90028</t>
  </si>
  <si>
    <t>Fat Sal's</t>
  </si>
  <si>
    <t>http://www.tripadvisor.in/Restaurant_Review-g32655-d6535550-Reviews-Fat_Sal_s-Los_Angeles_California.html</t>
  </si>
  <si>
    <t>6535550</t>
  </si>
  <si>
    <t>4c161903d579b72b0baa88507e4a0d90</t>
  </si>
  <si>
    <t>818-677-4584</t>
  </si>
  <si>
    <t>18111 Nordhoff St, # Maildrop, Los Angeles, CA 91330</t>
  </si>
  <si>
    <t>http://www.tripadvisor.in/Restaurant_Review-g32655-d4644244-Reviews-Subway-Los_Angeles_California.html</t>
  </si>
  <si>
    <t>4644244</t>
  </si>
  <si>
    <t>12e4ad1eb3be9e44b04df4fab535a54b</t>
  </si>
  <si>
    <t>323-265-4587</t>
  </si>
  <si>
    <t>420 N Ford Blvd, Los Angeles, CA 90022</t>
  </si>
  <si>
    <t>La Fama Bakery</t>
  </si>
  <si>
    <t>http://www.tripadvisor.in/Restaurant_Review-g32655-d4980739-Reviews-La_Fama_Bakery-Los_Angeles_California.html</t>
  </si>
  <si>
    <t>4980739</t>
  </si>
  <si>
    <t>956c53afa1835f36065fea23cfc4a778</t>
  </si>
  <si>
    <t>(213) 365-9201</t>
  </si>
  <si>
    <t>3550 W 3rd St, Los Angeles, CA 90020</t>
  </si>
  <si>
    <t>La Morenita Oaxaquena Restaurant</t>
  </si>
  <si>
    <t>http://www.tripadvisor.in/Restaurant_Review-g32655-d4728290-Reviews-La_Morenita_Oaxaquena_Restaurant-Los_Angeles_California.html</t>
  </si>
  <si>
    <t>4728290</t>
  </si>
  <si>
    <t>73217c565c926fcc0a9ce04ecb62a8ad</t>
  </si>
  <si>
    <t>(323) 644-0888</t>
  </si>
  <si>
    <t>4319 W Sunset Blvd, Los Angeles, CA 90029</t>
  </si>
  <si>
    <t>Pho Citi</t>
  </si>
  <si>
    <t>http://www.tripadvisor.in/Restaurant_Review-g32655-d5050904-Reviews-Pho_Citi-Los_Angeles_California.html</t>
  </si>
  <si>
    <t>5050904</t>
  </si>
  <si>
    <t>cf0d9a3f5a85d632c174a85fe79f8721</t>
  </si>
  <si>
    <t>http://tfyogurt.com</t>
  </si>
  <si>
    <t>818-996-5050</t>
  </si>
  <si>
    <t>19640 Sherman Way, Los Angeles, CA 91335-3647</t>
  </si>
  <si>
    <t>Tutti Frutti Yogurt</t>
  </si>
  <si>
    <t>http://www.tripadvisor.in/Restaurant_Review-g32655-d4940438-Reviews-Tutti_Frutti_Yogurt-Los_Angeles_California.html</t>
  </si>
  <si>
    <t>4940438</t>
  </si>
  <si>
    <t>223da4158f4af67d9c34a90df7c030ed</t>
  </si>
  <si>
    <t>(818) 808-0680</t>
  </si>
  <si>
    <t>14006 Riverside Dr, Los Angeles, CA 91423</t>
  </si>
  <si>
    <t>Barney's Gourmet Hamburgers</t>
  </si>
  <si>
    <t>http://www.tripadvisor.in/Restaurant_Review-g32655-d4416606-Reviews-Barney_s_Gourmet_Hamburgers-Los_Angeles_California.html</t>
  </si>
  <si>
    <t>4416606</t>
  </si>
  <si>
    <t>9d34e24d277cb8e864498306c2f7ea96</t>
  </si>
  <si>
    <t>American, Thai</t>
  </si>
  <si>
    <t>http://brassrailinn.com</t>
  </si>
  <si>
    <t>Redway</t>
  </si>
  <si>
    <t>3188 Redwood Rive, Redway, CA</t>
  </si>
  <si>
    <t>Brass Rail Inn</t>
  </si>
  <si>
    <t>http://www.tripadvisor.in/Restaurant_Review-g32955-d2182501-Reviews-Brass_Rail_Inn-Redway_California.html</t>
  </si>
  <si>
    <t>2182501</t>
  </si>
  <si>
    <t>311830520a4bb8e5da8aad017125cf55</t>
  </si>
  <si>
    <t>http://bigdaddysfiregrill.com</t>
  </si>
  <si>
    <t>626-356-4900</t>
  </si>
  <si>
    <t>147 W California Blvd, Pasadena, CA 91105</t>
  </si>
  <si>
    <t>Big Daddy's Fire Grill</t>
  </si>
  <si>
    <t>http://www.tripadvisor.in/Restaurant_Review-g32859-d6514573-Reviews-Big_Daddy_s_Fire_Grill-Pasadena_California.html</t>
  </si>
  <si>
    <t>6514573</t>
  </si>
  <si>
    <t>aaa8c44155043e6cef0f1808a1d9fd76</t>
  </si>
  <si>
    <t>http://www.familylosangeles.com</t>
  </si>
  <si>
    <t>(323) 935-2724</t>
  </si>
  <si>
    <t>1032 Crenshaw Blvd, Ste B, Los Angeles, CA 90019</t>
  </si>
  <si>
    <t>All Family Restaurant</t>
  </si>
  <si>
    <t>http://www.tripadvisor.in/Restaurant_Review-g32655-d4733648-Reviews-All_Family_Restaurant-Los_Angeles_California.html</t>
  </si>
  <si>
    <t>4733648</t>
  </si>
  <si>
    <t>7e7105039bbe571b677b417850f0b7ec</t>
  </si>
  <si>
    <t>http://www.mitakirestaurants.com/store_location.aspx</t>
  </si>
  <si>
    <t>213-741-0034</t>
  </si>
  <si>
    <t>1139 S Hill St, Los Angeles, CA 90015</t>
  </si>
  <si>
    <t>Mitaki Japanese Restaurant</t>
  </si>
  <si>
    <t>http://www.tripadvisor.in/Restaurant_Review-g32655-d5080862-Reviews-Mitaki_Japanese_Restaurant-Los_Angeles_California.html</t>
  </si>
  <si>
    <t>5080862</t>
  </si>
  <si>
    <t>ca2c4fd9e939c5f8074bc5f3ca66eb0b</t>
  </si>
  <si>
    <t>442 N. Santa Cruz Avenue, Los Gatos, CA 95030</t>
  </si>
  <si>
    <t>http://www.tripadvisor.in/Restaurant_Review-g32657-d4111322-Reviews-Starbucks-Los_Gatos_California.html</t>
  </si>
  <si>
    <t>4111322</t>
  </si>
  <si>
    <t>21eeaf6cfd763f69f3fd8790d8248450</t>
  </si>
  <si>
    <t>Hayward</t>
  </si>
  <si>
    <t>(510) 581-3009</t>
  </si>
  <si>
    <t>21439 Foothill Blvd, Hayward, CA 94541</t>
  </si>
  <si>
    <t>Jay's Fish &amp; Chip</t>
  </si>
  <si>
    <t>http://www.tripadvisor.in/Restaurant_Review-g32480-d4626166-Reviews-Jay_s_Fish_Chip-Hayward_California.html</t>
  </si>
  <si>
    <t>4626166</t>
  </si>
  <si>
    <t>5c88b2d83ea93a449a83ab9dafd9ca72</t>
  </si>
  <si>
    <t>43 of 228</t>
  </si>
  <si>
    <t>http://www.bluefingrillandsushi.com/</t>
  </si>
  <si>
    <t>805-584-9668</t>
  </si>
  <si>
    <t>1230 Madera Road, Simi Valley, CA 93065</t>
  </si>
  <si>
    <t>Blue Fin Grill &amp; Sushi Bar</t>
  </si>
  <si>
    <t>http://www.tripadvisor.in/Restaurant_Review-g33093-d558879-Reviews-Blue_Fin_Grill_Sushi_Bar-Simi_Valley_California.html</t>
  </si>
  <si>
    <t>558879</t>
  </si>
  <si>
    <t>44f8e63574079e750a89c64820fd8eab</t>
  </si>
  <si>
    <t>22 of 78</t>
  </si>
  <si>
    <t>310-456-1500</t>
  </si>
  <si>
    <t>23733 Malibu Rd, Ste 700, Malibu, CA 90265-4652</t>
  </si>
  <si>
    <t>Bui Sushi</t>
  </si>
  <si>
    <t>http://www.tripadvisor.in/Restaurant_Review-g32676-d1123565-Reviews-Bui_Sushi-Malibu_California.html</t>
  </si>
  <si>
    <t>1123565</t>
  </si>
  <si>
    <t>4c77a743cd3567bbda0c53b7944ef57f</t>
  </si>
  <si>
    <t>(818) 905-7774</t>
  </si>
  <si>
    <t>16101 Ventura Blvd., Los Angeles, CA 91436</t>
  </si>
  <si>
    <t>Mediterranean Express Bar &amp; Grill</t>
  </si>
  <si>
    <t>http://www.tripadvisor.in/Restaurant_Review-g32655-d4441700-Reviews-Mediterranean_Express_Bar_Grill-Los_Angeles_California.html</t>
  </si>
  <si>
    <t>4441700</t>
  </si>
  <si>
    <t>2282cebd9051d5bd865fc7b994afa6c5</t>
  </si>
  <si>
    <t>916-721-5282</t>
  </si>
  <si>
    <t>6061 Greenback Ln, Citrus Heights, CA 95621-4740</t>
  </si>
  <si>
    <t>Hot Java Cafe</t>
  </si>
  <si>
    <t>http://www.tripadvisor.in/Restaurant_Review-g32212-d911611-Reviews-Hot_Java_Cafe-Citrus_Heights_California.html</t>
  </si>
  <si>
    <t>911611</t>
  </si>
  <si>
    <t>6f390fc898ace5e0a8a550d49bebaf50</t>
  </si>
  <si>
    <t>310-603-0511</t>
  </si>
  <si>
    <t>11025 Atlantic Ave, Lynwood, CA 90262-3048</t>
  </si>
  <si>
    <t>La Playita Mariscos</t>
  </si>
  <si>
    <t>http://www.tripadvisor.in/Restaurant_Review-g32668-d4956921-Reviews-La_Playita_Mariscos-Lynwood_California.html</t>
  </si>
  <si>
    <t>4956921</t>
  </si>
  <si>
    <t>a5d0a4cdfbb0925874e078de044ec06d</t>
  </si>
  <si>
    <t>http://legrand.pizzafactory.com</t>
  </si>
  <si>
    <t>Le Grand</t>
  </si>
  <si>
    <t>209-389-4000</t>
  </si>
  <si>
    <t>13208 Le Grand Rd, Le Grand, CA 95333</t>
  </si>
  <si>
    <t>http://www.tripadvisor.in/Restaurant_Review-g32615-d4514665-Reviews-Pizza_Factory-Le_Grand_California.html</t>
  </si>
  <si>
    <t>4514665</t>
  </si>
  <si>
    <t>eda76b45406c3be377392aaeccae37f0</t>
  </si>
  <si>
    <t>Santa Maria</t>
  </si>
  <si>
    <t>(805) 394-4472</t>
  </si>
  <si>
    <t>1120 E Clark Ave, Santa Maria, CA 93455</t>
  </si>
  <si>
    <t>http://www.tripadvisor.in/Restaurant_Review-g33051-d4869859-Reviews-Starbucks-Santa_Maria_California.html</t>
  </si>
  <si>
    <t>4869859</t>
  </si>
  <si>
    <t>77c6be514242cda0ce70ef87c8aeb771</t>
  </si>
  <si>
    <t>818-810-6612</t>
  </si>
  <si>
    <t>16137 Devonshire St, Los Angeles, CA 91344</t>
  </si>
  <si>
    <t>Palermo Deli</t>
  </si>
  <si>
    <t>http://www.tripadvisor.in/Restaurant_Review-g32655-d4952088-Reviews-Palermo_Deli-Los_Angeles_California.html</t>
  </si>
  <si>
    <t>4952088</t>
  </si>
  <si>
    <t>8cefc641449c295a0575f67747da5ddd</t>
  </si>
  <si>
    <t>(213) 623-4141</t>
  </si>
  <si>
    <t>101 Japanese Village Plaza, Los Angeles, CA 90012</t>
  </si>
  <si>
    <t>Yagura Ichiban</t>
  </si>
  <si>
    <t>http://www.tripadvisor.in/Restaurant_Review-g32655-d4889322-Reviews-Yagura_Ichiban-Los_Angeles_California.html</t>
  </si>
  <si>
    <t>4889322</t>
  </si>
  <si>
    <t>4f76837290171e241ba7f78395ebc5e3</t>
  </si>
  <si>
    <t>(818) 989-0193</t>
  </si>
  <si>
    <t>6235 1/2 Van Nuys Blvd, Los Angeles, CA 91401</t>
  </si>
  <si>
    <t>Happy Dogs</t>
  </si>
  <si>
    <t>http://www.tripadvisor.in/Restaurant_Review-g32655-d4636790-Reviews-Happy_Dogs-Los_Angeles_California.html</t>
  </si>
  <si>
    <t>4636790</t>
  </si>
  <si>
    <t>575d18ed09361b057d2386a3e935e095</t>
  </si>
  <si>
    <t>2,777 of 8,530</t>
  </si>
  <si>
    <t>Native American</t>
  </si>
  <si>
    <t>Airtel Plaza Hotel 7277, Los Angeles, CA</t>
  </si>
  <si>
    <t>Landings Restaurant</t>
  </si>
  <si>
    <t>http://www.tripadvisor.in/Restaurant_Review-g32655-d5888565-Reviews-Landings_Restaurant-Los_Angeles_California.html</t>
  </si>
  <si>
    <t>5888565</t>
  </si>
  <si>
    <t>28ca6710bd0aa8a9c8fd35db14768f9b</t>
  </si>
  <si>
    <t>https://twitter.com/SkilletDowntown</t>
  </si>
  <si>
    <t>127 E. 9th Street, Los Angeles, CA 90079</t>
  </si>
  <si>
    <t>Skillet Downtown</t>
  </si>
  <si>
    <t>http://www.tripadvisor.in/Restaurant_Review-g32655-d5210109-Reviews-Skillet_Downtown-Los_Angeles_California.html</t>
  </si>
  <si>
    <t>5210109</t>
  </si>
  <si>
    <t>209cad31ab68023c4378ad89a8ff7769</t>
  </si>
  <si>
    <t>2,112 of 8,530</t>
  </si>
  <si>
    <t>http://raosrestaurants.com</t>
  </si>
  <si>
    <t>323-962-7267</t>
  </si>
  <si>
    <t>1006 Seward Street, Los Angeles, CA 90028</t>
  </si>
  <si>
    <t>Rao's</t>
  </si>
  <si>
    <t>http://www.tripadvisor.in/Restaurant_Review-g32655-d5302979-Reviews-Rao_s-Los_Angeles_California.html</t>
  </si>
  <si>
    <t>5302979</t>
  </si>
  <si>
    <t>1d4cf27a782b9da7b53c9e6b55d4dd9d</t>
  </si>
  <si>
    <t>http://basilandberry.com/</t>
  </si>
  <si>
    <t>(310) 271-1100</t>
  </si>
  <si>
    <t>8946 W Pico Blvd, Los Angeles, CA 90035</t>
  </si>
  <si>
    <t>Basil and Berry</t>
  </si>
  <si>
    <t>http://www.tripadvisor.in/Restaurant_Review-g32655-d4644318-Reviews-Basil_and_Berry-Los_Angeles_California.html</t>
  </si>
  <si>
    <t>4644318</t>
  </si>
  <si>
    <t>d1efd5a33f9aadc76e275a0a26d83190</t>
  </si>
  <si>
    <t>818-343-0663</t>
  </si>
  <si>
    <t>17743 Saticoy St, Los Angeles, CA 91335</t>
  </si>
  <si>
    <t>Buenavista Bakery &amp; Cafe</t>
  </si>
  <si>
    <t>http://www.tripadvisor.in/Restaurant_Review-g32655-d5094449-Reviews-Buenavista_Bakery_Cafe-Los_Angeles_California.html</t>
  </si>
  <si>
    <t>5094449</t>
  </si>
  <si>
    <t>095ec0ae815ecd4353ea4224aceba8db</t>
  </si>
  <si>
    <t>http://www.taqueriazapotlan.com/</t>
  </si>
  <si>
    <t>909-287-3048</t>
  </si>
  <si>
    <t>4119 Riverside Dr, Chino, CA 91710</t>
  </si>
  <si>
    <t>Taqueria Zapotlan</t>
  </si>
  <si>
    <t>http://www.tripadvisor.in/Restaurant_Review-g32205-d4958628-Reviews-Taqueria_Zapotlan-Chino_California.html</t>
  </si>
  <si>
    <t>4958628</t>
  </si>
  <si>
    <t>1e464a19eceb4a4ec65a15bb31f23f3a</t>
  </si>
  <si>
    <t>- 5 Jan 2008</t>
  </si>
  <si>
    <t>47 of 90</t>
  </si>
  <si>
    <t>Pizza, Fast food</t>
  </si>
  <si>
    <t>(916) 486-1010</t>
  </si>
  <si>
    <t>5019 El Camino Ave, Carmichael, CA 95608-4651</t>
  </si>
  <si>
    <t>http://www.tripadvisor.in/Restaurant_Review-g32174-d852930-Reviews-Mountain_Mike_s-Carmichael_California.html</t>
  </si>
  <si>
    <t>852930</t>
  </si>
  <si>
    <t>8e632f61d50a118f4993d8df307b13af</t>
  </si>
  <si>
    <t>29 of 78</t>
  </si>
  <si>
    <t>(310) 317-4757</t>
  </si>
  <si>
    <t>3835 Cross Creek Rd Ste 3, Malibu, CA 90265-4978</t>
  </si>
  <si>
    <t>Howdy's Taqueria Malibu</t>
  </si>
  <si>
    <t>http://www.tripadvisor.in/Restaurant_Review-g32676-d446657-Reviews-Howdy_s_Taqueria_Malibu-Malibu_California.html</t>
  </si>
  <si>
    <t>446657</t>
  </si>
  <si>
    <t>fa2b409dea41d0803b32fa9f09a48714</t>
  </si>
  <si>
    <t>(619) 656-0676</t>
  </si>
  <si>
    <t>2295 Otay Lakes Rd, Ste 115, Chula Vista, CA 91915</t>
  </si>
  <si>
    <t>http://www.tripadvisor.in/Restaurant_Review-g32210-d5593611-Reviews-Panda_Express-Chula_Vista_California.html</t>
  </si>
  <si>
    <t>5593611</t>
  </si>
  <si>
    <t>a17f63203b7b302e7231eb52871b4c86</t>
  </si>
  <si>
    <t>6 of 228</t>
  </si>
  <si>
    <t>got an email from trip saying it was in and ready for my review but i cant find it. please reenter this in if needbe, thanks again!!!!!!</t>
  </si>
  <si>
    <t>http://www.larsenssteakhouse.com/locations</t>
  </si>
  <si>
    <t>Michael@Larsenssteakhouse.com</t>
  </si>
  <si>
    <t>805-522-4800</t>
  </si>
  <si>
    <t>1555 Simi Town Center Way, Ste 565, Simi Valley, CA 93065-0534</t>
  </si>
  <si>
    <t>Larsen's Grill</t>
  </si>
  <si>
    <t>http://www.tripadvisor.in/Restaurant_Review-g33093-d1907168-Reviews-Larsen_s_Grill-Simi_Valley_California.html</t>
  </si>
  <si>
    <t>1907168</t>
  </si>
  <si>
    <t>5b0e3c47a7ead07895a31c9ae113b9c5</t>
  </si>
  <si>
    <t>1,610 of 8,530</t>
  </si>
  <si>
    <t>3102154208</t>
  </si>
  <si>
    <t>880 World Way, Los Angeles, CA 90045</t>
  </si>
  <si>
    <t>http://www.tripadvisor.in/Restaurant_Review-g32655-d6561290-Reviews-Marmalade_Cafe-Los_Angeles_California.html</t>
  </si>
  <si>
    <t>6561290</t>
  </si>
  <si>
    <t>9453c85b672c94dbc7fa273a5083a26d</t>
  </si>
  <si>
    <t>234 of 958</t>
  </si>
  <si>
    <t>http://www.pollyspies.com/</t>
  </si>
  <si>
    <t>(562) 595-5651</t>
  </si>
  <si>
    <t>3490 Atlantic Ave., Long Beach, CA 90807</t>
  </si>
  <si>
    <t>Polly's Pies</t>
  </si>
  <si>
    <t>http://www.tripadvisor.in/Restaurant_Review-g32648-d2154369-Reviews-Polly_s_Pies-Long_Beach_California.html</t>
  </si>
  <si>
    <t>2154369</t>
  </si>
  <si>
    <t>a81e2f5eee65e86223a80aaf3f5bae08</t>
  </si>
  <si>
    <t>(310) 322-5241</t>
  </si>
  <si>
    <t>3562 N Sepulveda Blvd, Manhattan Beach, CA 90266</t>
  </si>
  <si>
    <t>http://www.tripadvisor.in/Restaurant_Review-g32678-d5096319-Reviews-Baja_Fresh_Mexican_Grill-Manhattan_Beach_California.html</t>
  </si>
  <si>
    <t>5096319</t>
  </si>
  <si>
    <t>f46db11d9209e480b40c6dd66b129dec</t>
  </si>
  <si>
    <t>273 of 700</t>
  </si>
  <si>
    <t>http://firehouseeats.com/firehouseeats/Firehouse.html</t>
  </si>
  <si>
    <t>7701 White Ln # A3, Bakersfield, CA</t>
  </si>
  <si>
    <t>The Firehouse Sports Bar and Restaurant</t>
  </si>
  <si>
    <t>http://www.tripadvisor.in/Restaurant_Review-g32037-d2655083-Reviews-The_Firehouse_Sports_Bar_and_Restaurant-Bakersfield_California.html</t>
  </si>
  <si>
    <t>2655083</t>
  </si>
  <si>
    <t>62bd4269327f6b9961d97a6b124f6bc5</t>
  </si>
  <si>
    <t>651 of 1,732</t>
  </si>
  <si>
    <t>(916) 487-5715</t>
  </si>
  <si>
    <t>4100 El Camino Avenue, Sacramento, CA 95821</t>
  </si>
  <si>
    <t>Donut Fair</t>
  </si>
  <si>
    <t>http://www.tripadvisor.in/Restaurant_Review-g32999-d2396443-Reviews-Donut_Fair-Sacramento_California.html</t>
  </si>
  <si>
    <t>2396443</t>
  </si>
  <si>
    <t>3bdbb057bddd79ed847a4eed0ca5241f</t>
  </si>
  <si>
    <t>(323) 663-0400</t>
  </si>
  <si>
    <t>4629 Santa Monica Blvd, Los Angeles, CA 90029</t>
  </si>
  <si>
    <t>http://www.tripadvisor.in/Restaurant_Review-g32655-d4476254-Reviews-Pizza_Hut-Los_Angeles_California.html</t>
  </si>
  <si>
    <t>4476254</t>
  </si>
  <si>
    <t>8ecb331ee9be04703757e804ffb26fd3</t>
  </si>
  <si>
    <t>4 of 275</t>
  </si>
  <si>
    <t>We are a locally owned neighborhood restaurant in Downtown Chico. We feature USDA Prime Beef, market fresh seafood, homemade desserts, extensive wine list and full bar. We have a banquet facility available for private events as well as outdoor patio seating (weather permitting).Please call us for more information or visit our website or facebook page.</t>
  </si>
  <si>
    <t>http://www.5thstreetsteakhouse.com/</t>
  </si>
  <si>
    <t>530-891-6328</t>
  </si>
  <si>
    <t>345 West 5th Street, Chico, CA 95928</t>
  </si>
  <si>
    <t>5th Street Steak House</t>
  </si>
  <si>
    <t>http://www.tripadvisor.in/Restaurant_Review-g32201-d503519-Reviews-5th_Street_Steak_House-Chico_California.html</t>
  </si>
  <si>
    <t>503519</t>
  </si>
  <si>
    <t>8ccf02f4a6d25af87dd8bc7b01938deb</t>
  </si>
  <si>
    <t>http://kichigrill.com</t>
  </si>
  <si>
    <t>(310) 557-3467</t>
  </si>
  <si>
    <t>10250 Santa Monica Blvd, Ste FC3, Los Angeles, CA 90067</t>
  </si>
  <si>
    <t>Kichi Grill</t>
  </si>
  <si>
    <t>http://www.tripadvisor.in/Restaurant_Review-g32655-d5502506-Reviews-Kichi_Grill-Los_Angeles_California.html</t>
  </si>
  <si>
    <t>5502506</t>
  </si>
  <si>
    <t>75b231d5f9b70692f2a2fff1f493f621</t>
  </si>
  <si>
    <t>818-678-1700</t>
  </si>
  <si>
    <t>9701 Reseda Blvd, Los Angeles, CA 91324-2027</t>
  </si>
  <si>
    <t>Sushi Katsu-Ya</t>
  </si>
  <si>
    <t>http://www.tripadvisor.in/Restaurant_Review-g32655-d5018239-Reviews-Sushi_Katsu_Ya-Los_Angeles_California.html</t>
  </si>
  <si>
    <t>5018239</t>
  </si>
  <si>
    <t>e04b09cd2bf5d11d04b18ba6794c6483</t>
  </si>
  <si>
    <t>530-892-1329</t>
  </si>
  <si>
    <t>215 W 1st St, Chico, CA 95928</t>
  </si>
  <si>
    <t>Marcelli's Sandwiches &amp; More</t>
  </si>
  <si>
    <t>http://www.tripadvisor.in/Restaurant_Review-g32201-d5547656-Reviews-Marcelli_s_Sandwiches_More-Chico_California.html</t>
  </si>
  <si>
    <t>5547656</t>
  </si>
  <si>
    <t>055c162634170abbd3c491f0ad04080b</t>
  </si>
  <si>
    <t>33 of 177</t>
  </si>
  <si>
    <t>chef_darren@hotmail.com</t>
  </si>
  <si>
    <t>310-802-1973</t>
  </si>
  <si>
    <t>1141 Manhattan Ave, Manhattan Beach, CA 90266-5333</t>
  </si>
  <si>
    <t>Darren's Restaurant &amp; Bar</t>
  </si>
  <si>
    <t>http://www.tripadvisor.in/Restaurant_Review-g32678-d1367681-Reviews-Darren_s_Restaurant_Bar-Manhattan_Beach_California.html</t>
  </si>
  <si>
    <t>1367681</t>
  </si>
  <si>
    <t>c2c0c47e3b39d8148b433ca050d7c39f</t>
  </si>
  <si>
    <t>805-578-1857</t>
  </si>
  <si>
    <t>1368 Madera Rd, Simi Valley, CA 93065</t>
  </si>
  <si>
    <t>http://www.tripadvisor.in/Restaurant_Review-g33093-d4630259-Reviews-Dairy_Queen-Simi_Valley_California.html</t>
  </si>
  <si>
    <t>4630259</t>
  </si>
  <si>
    <t>5fd8654fc821711fe55ee95dbfd94bed</t>
  </si>
  <si>
    <t>40 of 275</t>
  </si>
  <si>
    <t>http://www.chicopourhouse.com/</t>
  </si>
  <si>
    <t>855 East Avenue, Ste 270, Chico, CA</t>
  </si>
  <si>
    <t>Pour House</t>
  </si>
  <si>
    <t>http://www.tripadvisor.in/Restaurant_Review-g32201-d2309135-Reviews-Pour_House-Chico_California.html</t>
  </si>
  <si>
    <t>2309135</t>
  </si>
  <si>
    <t>6f71d8acc00414c1765047cf7c2c9e7e</t>
  </si>
  <si>
    <t>(213) 252-5226</t>
  </si>
  <si>
    <t>2500 Wilshire Blvd, Los Angeles, CA 90057</t>
  </si>
  <si>
    <t>Apetit</t>
  </si>
  <si>
    <t>http://www.tripadvisor.in/Restaurant_Review-g32655-d4368877-Reviews-Apetit-Los_Angeles_California.html</t>
  </si>
  <si>
    <t>4368877</t>
  </si>
  <si>
    <t>eca39226ddf75b9f5669ff53f5dd4fe4</t>
  </si>
  <si>
    <t>49 of 116</t>
  </si>
  <si>
    <t>310-821-0059</t>
  </si>
  <si>
    <t>4718 Admiralty Way, Marina del Rey, CA 90292</t>
  </si>
  <si>
    <t>http://www.tripadvisor.in/Restaurant_Review-g32684-d1007782-Reviews-Chipotle-Marina_del_Rey_California.html</t>
  </si>
  <si>
    <t>1007782</t>
  </si>
  <si>
    <t>6e7042c2b5ea13b3a615b6d173511fbb</t>
  </si>
  <si>
    <t>(805) 522-9352</t>
  </si>
  <si>
    <t>1152 E Los Angeles Ave, Simi Valley, CA 93065</t>
  </si>
  <si>
    <t>http://www.tripadvisor.in/Restaurant_Review-g33093-d4625060-Reviews-Burger_King-Simi_Valley_California.html</t>
  </si>
  <si>
    <t>4625060</t>
  </si>
  <si>
    <t>82d7a9e0aa7ff1e7d1d3fe1b76ea0061</t>
  </si>
  <si>
    <t>92 of 164</t>
  </si>
  <si>
    <t>Newhall Ranch Rd, Valencia, CA</t>
  </si>
  <si>
    <t>The Hobbit</t>
  </si>
  <si>
    <t>http://www.tripadvisor.in/Restaurant_Review-g33210-d4096544-Reviews-The_Hobbit-Valencia_California.html</t>
  </si>
  <si>
    <t>4096544</t>
  </si>
  <si>
    <t>0b52678b626809ab1e520d92ecf39e71</t>
  </si>
  <si>
    <t>(818)503-4511</t>
  </si>
  <si>
    <t>11541 Sherman Way, Los Angeles, CA 91605</t>
  </si>
  <si>
    <t>Restaurante Amalias</t>
  </si>
  <si>
    <t>http://www.tripadvisor.in/Restaurant_Review-g32655-d5101411-Reviews-Restaurante_Amalias-Los_Angeles_California.html</t>
  </si>
  <si>
    <t>5101411</t>
  </si>
  <si>
    <t>076d99406683cf8610dd27ec339f4ab3</t>
  </si>
  <si>
    <t>6 of 149</t>
  </si>
  <si>
    <t>http://www.cannataros.com</t>
  </si>
  <si>
    <t>909-590-7960</t>
  </si>
  <si>
    <t>12345 Mountain Ave, Ste K, Chino, CA 91710-2783</t>
  </si>
  <si>
    <t>Cannataro's Family Italian Restaurant</t>
  </si>
  <si>
    <t>http://www.tripadvisor.in/Restaurant_Review-g32205-d2420887-Reviews-Cannataro_s_Family_Italian_Restaurant-Chino_California.html</t>
  </si>
  <si>
    <t>2420887</t>
  </si>
  <si>
    <t>99d6b6deb5d082c3bc672ce40c4f3666</t>
  </si>
  <si>
    <t>(818) 344-7696</t>
  </si>
  <si>
    <t>6800 Reseda Blvd, Los Angeles, CA 91335</t>
  </si>
  <si>
    <t>El Carrusel Bakery</t>
  </si>
  <si>
    <t>http://www.tripadvisor.in/Restaurant_Review-g32655-d5503978-Reviews-El_Carrusel_Bakery-Los_Angeles_California.html</t>
  </si>
  <si>
    <t>5503978</t>
  </si>
  <si>
    <t>8c664cd35b3f6d7d031a6f4194148a6a</t>
  </si>
  <si>
    <t>http://www.realrawlive.com</t>
  </si>
  <si>
    <t>(323) 461-4545</t>
  </si>
  <si>
    <t>5913 Franklin Ave, Los Angeles, CA 90028</t>
  </si>
  <si>
    <t>Real Raw Live</t>
  </si>
  <si>
    <t>http://www.tripadvisor.in/Restaurant_Review-g32655-d4728377-Reviews-Real_Raw_Live-Los_Angeles_California.html</t>
  </si>
  <si>
    <t>4728377</t>
  </si>
  <si>
    <t>b720bc8418536da07f1579fef6f38be0</t>
  </si>
  <si>
    <t>http://www.yogurt-land.com</t>
  </si>
  <si>
    <t>(562) 860-2878</t>
  </si>
  <si>
    <t>430 Los Cerritos Mall, Cerritos, CA 90703</t>
  </si>
  <si>
    <t>http://www.tripadvisor.in/Restaurant_Review-g32196-d4729959-Reviews-Yogurtland-Cerritos_California.html</t>
  </si>
  <si>
    <t>4729959</t>
  </si>
  <si>
    <t>d7f70a46e86edc3b64eb76357f359c18</t>
  </si>
  <si>
    <t>(619) 426-7458</t>
  </si>
  <si>
    <t>1445 3rd Ave Ste E, Chula Vista, CA 91911</t>
  </si>
  <si>
    <t>Lamber Chinese Bakery</t>
  </si>
  <si>
    <t>http://www.tripadvisor.in/Restaurant_Review-g32210-d936760-Reviews-Lamber_Chinese_Bakery-Chula_Vista_California.html</t>
  </si>
  <si>
    <t>936760</t>
  </si>
  <si>
    <t>5ed5222cdda943f01749f4c43d34bac4</t>
  </si>
  <si>
    <t>1,995 of 8,530</t>
  </si>
  <si>
    <t>(818) 705-9259</t>
  </si>
  <si>
    <t>17019 Roscoe Blvd, Los Angeles, CA 91325</t>
  </si>
  <si>
    <t>El Indio Mexicano Restaurant</t>
  </si>
  <si>
    <t>http://www.tripadvisor.in/Restaurant_Review-g32655-d4478991-Reviews-El_Indio_Mexicano_Restaurant-Los_Angeles_California.html</t>
  </si>
  <si>
    <t>4478991</t>
  </si>
  <si>
    <t>8711d4d857d70e14d6bedea643070077</t>
  </si>
  <si>
    <t>510-414-9742</t>
  </si>
  <si>
    <t>10965 Weyburn Ave, Los Angeles, CA 90024</t>
  </si>
  <si>
    <t>Koala Tea</t>
  </si>
  <si>
    <t>http://www.tripadvisor.in/Restaurant_Review-g32655-d4841014-Reviews-Koala_Tea-Los_Angeles_California.html</t>
  </si>
  <si>
    <t>4841014</t>
  </si>
  <si>
    <t>bb201d864d88284d304bc9fe9289fc81</t>
  </si>
  <si>
    <t>(818) 904-9111</t>
  </si>
  <si>
    <t>14511 Victory Blvd, Los Angeles, CA 91411</t>
  </si>
  <si>
    <t>La Mariscada Restaurant</t>
  </si>
  <si>
    <t>http://www.tripadvisor.in/Restaurant_Review-g32655-d5496974-Reviews-La_Mariscada_Restaurant-Los_Angeles_California.html</t>
  </si>
  <si>
    <t>5496974</t>
  </si>
  <si>
    <t>f786c46588294109990852471885de56</t>
  </si>
  <si>
    <t>(323)338-9500</t>
  </si>
  <si>
    <t>7673 S. Alameda St., Los Angeles, CA 90001</t>
  </si>
  <si>
    <t>Tacos Los Tomateros</t>
  </si>
  <si>
    <t>http://www.tripadvisor.in/Restaurant_Review-g32655-d5073497-Reviews-Tacos_Los_Tomateros-Los_Angeles_California.html</t>
  </si>
  <si>
    <t>5073497</t>
  </si>
  <si>
    <t>a634f245a8636802469b9efa66f5d940</t>
  </si>
  <si>
    <t>http://www.villagechickengreek.com</t>
  </si>
  <si>
    <t>(323) 468-9000</t>
  </si>
  <si>
    <t>1253 Vine St., Los Angeles, CA 90038</t>
  </si>
  <si>
    <t>Pita on Vine</t>
  </si>
  <si>
    <t>http://www.tripadvisor.in/Restaurant_Review-g32655-d4441046-Reviews-Pita_on_Vine-Los_Angeles_California.html</t>
  </si>
  <si>
    <t>4441046</t>
  </si>
  <si>
    <t>ec85fddacc222b23e4604c61a57109e9</t>
  </si>
  <si>
    <t>310-637-1142</t>
  </si>
  <si>
    <t>631 E Rosecrans Ave, Compton not sonora, Sonora, CA 90221</t>
  </si>
  <si>
    <t>http://www.tripadvisor.in/Restaurant_Review-g33108-d4263754-Reviews-Tacos_Mexico-Sonora_California.html</t>
  </si>
  <si>
    <t>4263754</t>
  </si>
  <si>
    <t>d2758c0683f429547d58e7c6f7356b0e</t>
  </si>
  <si>
    <t>- 7 May 2010</t>
  </si>
  <si>
    <t>(626) 577-6599</t>
  </si>
  <si>
    <t>400 S Arroyo Pkwy, Pasadena, CA 91105-2518</t>
  </si>
  <si>
    <t>Chan Dra Thai Restaurant
- CLOSED</t>
  </si>
  <si>
    <t>http://www.tripadvisor.in/Restaurant_Review-g32859-d344314-Reviews-Chan_Dra_Thai_Restaurant-Pasadena_California.html</t>
  </si>
  <si>
    <t>344314</t>
  </si>
  <si>
    <t>44067db1caab17fc5ede4348dec790ac</t>
  </si>
  <si>
    <t>(213) 443-5057</t>
  </si>
  <si>
    <t>12035 Waterfront Dr, Los Angeles, CA 90094</t>
  </si>
  <si>
    <t>The Campus Hub</t>
  </si>
  <si>
    <t>http://www.tripadvisor.in/Restaurant_Review-g32655-d5509887-Reviews-The_Campus_Hub-Los_Angeles_California.html</t>
  </si>
  <si>
    <t>5509887</t>
  </si>
  <si>
    <t>a042ca3fee60a166a5c5ea36b5bab4b8</t>
  </si>
  <si>
    <t>3,691 of 8,530</t>
  </si>
  <si>
    <t>http://tongahut.com</t>
  </si>
  <si>
    <t>(818) 769-0708</t>
  </si>
  <si>
    <t>12808 Victory Blvd, Los Angeles, CA 91606</t>
  </si>
  <si>
    <t>Tonga Hut</t>
  </si>
  <si>
    <t>http://www.tripadvisor.in/Restaurant_Review-g32655-d4734948-Reviews-Tonga_Hut-Los_Angeles_California.html</t>
  </si>
  <si>
    <t>4734948</t>
  </si>
  <si>
    <t>34968c6bd233b38a0346d4131b37fc37</t>
  </si>
  <si>
    <t>38 of 275</t>
  </si>
  <si>
    <t>http://turandotrestaurant.com/</t>
  </si>
  <si>
    <t>1851 Esplanade, Chico, CA</t>
  </si>
  <si>
    <t>Turandot North China Gourmet Cuisine</t>
  </si>
  <si>
    <t>http://www.tripadvisor.in/Restaurant_Review-g32201-d3428483-Reviews-Turandot_North_China_Gourmet_Cuisine-Chico_California.html</t>
  </si>
  <si>
    <t>3428483</t>
  </si>
  <si>
    <t>d23642ed8748627ae382dfee7a08ba23</t>
  </si>
  <si>
    <t>(619) 425-5153</t>
  </si>
  <si>
    <t>201 Broadway, Ste 102, Chula Vista, CA 91910</t>
  </si>
  <si>
    <t>Super Pollo</t>
  </si>
  <si>
    <t>http://www.tripadvisor.in/Restaurant_Review-g32210-d5094327-Reviews-Super_Pollo-Chula_Vista_California.html</t>
  </si>
  <si>
    <t>5094327</t>
  </si>
  <si>
    <t>583595d5f8a304c1b038007fe69a13ac</t>
  </si>
  <si>
    <t>619-460-7286</t>
  </si>
  <si>
    <t>9726 Campo Rd, Spring Valley, CA 91977-1415</t>
  </si>
  <si>
    <t>Chef China</t>
  </si>
  <si>
    <t>http://www.tripadvisor.in/Restaurant_Review-g33119-d901926-Reviews-Chef_China-Spring_Valley_California.html</t>
  </si>
  <si>
    <t>901926</t>
  </si>
  <si>
    <t>89195ba841fd66edf696b9551f4ad539</t>
  </si>
  <si>
    <t>http://www.hasbeans.com</t>
  </si>
  <si>
    <t>(530) 894-3033</t>
  </si>
  <si>
    <t>501 Main St, Chico, CA 95928</t>
  </si>
  <si>
    <t>Has Beans Coffee and Tea Co.</t>
  </si>
  <si>
    <t>http://www.tripadvisor.in/Restaurant_Review-g32201-d4644583-Reviews-Has_Beans_Coffee_and_Tea_Co-Chico_California.html</t>
  </si>
  <si>
    <t>4644583</t>
  </si>
  <si>
    <t>d3c351f755924fece14340ded2794f03</t>
  </si>
  <si>
    <t>3,001 of 8,530</t>
  </si>
  <si>
    <t>213-617-0343</t>
  </si>
  <si>
    <t>333 S Alameda St, Los Angeles, CA 90013-1740</t>
  </si>
  <si>
    <t>Little Tokyo Sushi</t>
  </si>
  <si>
    <t>http://www.tripadvisor.in/Restaurant_Review-g32655-d5080813-Reviews-Little_Tokyo_Sushi-Los_Angeles_California.html</t>
  </si>
  <si>
    <t>5080813</t>
  </si>
  <si>
    <t>6c3e883ffda7c4350c1d6c69071f245a</t>
  </si>
  <si>
    <t>805-566-1803</t>
  </si>
  <si>
    <t>1045 Casitas Pass Rd, Carpinteria, CA 93013</t>
  </si>
  <si>
    <t>http://www.tripadvisor.in/Restaurant_Review-g32176-d4623117-Reviews-Taco_Bell-Carpinteria_California.html</t>
  </si>
  <si>
    <t>4623117</t>
  </si>
  <si>
    <t>ccfdc6c34fd1b19e9de5c03415a3e5d9</t>
  </si>
  <si>
    <t>(805) 684-7839</t>
  </si>
  <si>
    <t>1001 Casitas Pass Rd, Carpinteria, CA 93013</t>
  </si>
  <si>
    <t>Rudy's Carpinteria</t>
  </si>
  <si>
    <t>http://www.tripadvisor.in/Restaurant_Review-g32176-d837419-Reviews-Rudy_s_Carpinteria-Carpinteria_California.html</t>
  </si>
  <si>
    <t>837419</t>
  </si>
  <si>
    <t>5ac3ffba92169d30538a088c96b4fb87</t>
  </si>
  <si>
    <t>16 October 2013</t>
  </si>
  <si>
    <t>2 of 13</t>
  </si>
  <si>
    <t>http://www.madlonsbigbear.com/</t>
  </si>
  <si>
    <t>909-585-3762</t>
  </si>
  <si>
    <t>829 W Big Bear Blvd, Big Bear City, CA 92314</t>
  </si>
  <si>
    <t>Madlon's</t>
  </si>
  <si>
    <t>http://www.tripadvisor.in/Restaurant_Review-g32073-d509262-Reviews-Madlon_s-Big_Bear_City_Big_Bear_Region_California.html</t>
  </si>
  <si>
    <t>509262</t>
  </si>
  <si>
    <t>3e0e0025931018c7a550bd5b06428f31</t>
  </si>
  <si>
    <t>100 of 228</t>
  </si>
  <si>
    <t>http://carrillostamales.com</t>
  </si>
  <si>
    <t>+1 (805) 522-8939</t>
  </si>
  <si>
    <t>2836 Cochran St, Simi Valley, CA 93065-2780</t>
  </si>
  <si>
    <t>Carrillo's Mexican Deli</t>
  </si>
  <si>
    <t>http://www.tripadvisor.in/Restaurant_Review-g33093-d5044448-Reviews-Carrillo_s_Mexican_Deli-Simi_Valley_California.html</t>
  </si>
  <si>
    <t>5044448</t>
  </si>
  <si>
    <t>4414ce9fec45567df9f0b411ecdec36f</t>
  </si>
  <si>
    <t>(209) 726-0215</t>
  </si>
  <si>
    <t>2049 E Childs Ave, Merced, CA 95340</t>
  </si>
  <si>
    <t>Double Shot Espresso</t>
  </si>
  <si>
    <t>http://www.tripadvisor.in/Restaurant_Review-g32706-d4841917-Reviews-Double_Shot_Espresso-Merced_California.html</t>
  </si>
  <si>
    <t>4841917</t>
  </si>
  <si>
    <t>a07e34fc80452c69bdec9c22e412b106</t>
  </si>
  <si>
    <t>3,701 of 8,530</t>
  </si>
  <si>
    <t>http://www.yoshinoyaamerica.com</t>
  </si>
  <si>
    <t>323-467-8875</t>
  </si>
  <si>
    <t>6300 Santa Monica Blvd, Los Angeles, CA 90038</t>
  </si>
  <si>
    <t>http://www.tripadvisor.in/Restaurant_Review-g32655-d5015247-Reviews-Yoshinoya-Los_Angeles_California.html</t>
  </si>
  <si>
    <t>5015247</t>
  </si>
  <si>
    <t>5357c40fdd3c8ff191cd43f226967dd7</t>
  </si>
  <si>
    <t>(559) 673-1568</t>
  </si>
  <si>
    <t>1137 Country Club Dr, Madera, CA 93638</t>
  </si>
  <si>
    <t>Fresh Donuts</t>
  </si>
  <si>
    <t>http://www.tripadvisor.in/Restaurant_Review-g32673-d5481774-Reviews-Fresh_Donuts-Madera_California.html</t>
  </si>
  <si>
    <t>5481774</t>
  </si>
  <si>
    <t>a77e0bcd63366150aeec66e7d32e03f5</t>
  </si>
  <si>
    <t>http://www.lostreshermanos.com/</t>
  </si>
  <si>
    <t>(818) 780-9930</t>
  </si>
  <si>
    <t>7456 Van Nuys Blvd, Los Angeles, CA 91405</t>
  </si>
  <si>
    <t>Taqueria Los Tres Hermanos</t>
  </si>
  <si>
    <t>http://www.tripadvisor.in/Restaurant_Review-g32655-d4796554-Reviews-Taqueria_Los_Tres_Hermanos-Los_Angeles_California.html</t>
  </si>
  <si>
    <t>4796554</t>
  </si>
  <si>
    <t>f858ae19814fc093e2deb1893e16952a</t>
  </si>
  <si>
    <t>(818) 710-1903</t>
  </si>
  <si>
    <t>20844 Vanowen St., Los Angeles, CA 91306</t>
  </si>
  <si>
    <t>Everest Indian and Chinese Cuisine</t>
  </si>
  <si>
    <t>http://www.tripadvisor.in/Restaurant_Review-g32655-d4838114-Reviews-Everest_Indian_and_Chinese_Cuisine-Los_Angeles_California.html</t>
  </si>
  <si>
    <t>4838114</t>
  </si>
  <si>
    <t>ba6c1a48e40bcb42f30e8bb0c36c13f1</t>
  </si>
  <si>
    <t>323-297-0628</t>
  </si>
  <si>
    <t>4550 W Pico Blvd, Los Angeles, CA 90019-4232</t>
  </si>
  <si>
    <t>http://www.tripadvisor.in/Restaurant_Review-g32655-d5099900-Reviews-Chipotle_Mexican_Grill-Los_Angeles_California.html</t>
  </si>
  <si>
    <t>5099900</t>
  </si>
  <si>
    <t>553bfc2266f0148fe450480b861ddf31</t>
  </si>
  <si>
    <t>2,214 of 8,530</t>
  </si>
  <si>
    <t>818-367-8777</t>
  </si>
  <si>
    <t>12861 Encinitas Ave, Los Angeles, CA 91342</t>
  </si>
  <si>
    <t>http://www.tripadvisor.in/Restaurant_Review-g32655-d4461071-Reviews-Denny_s-Los_Angeles_California.html</t>
  </si>
  <si>
    <t>4461071</t>
  </si>
  <si>
    <t>10ac21405a8a9d240164ba3f190695cf</t>
  </si>
  <si>
    <t>http://www.papichicky.com/</t>
  </si>
  <si>
    <t>626-579-6888</t>
  </si>
  <si>
    <t>9510 Garvey Ave, South El Monte, CA 91733-1016</t>
  </si>
  <si>
    <t>Pape Chicky</t>
  </si>
  <si>
    <t>http://www.tripadvisor.in/Restaurant_Review-g33112-d4999391-Reviews-Pape_Chicky-South_El_Monte_California.html</t>
  </si>
  <si>
    <t>4999391</t>
  </si>
  <si>
    <t>81fa15b2c62aef4a56e75496b4cb641f</t>
  </si>
  <si>
    <t>559-673-1570</t>
  </si>
  <si>
    <t>151 S Madera Ave, Madera, CA 93637-5461</t>
  </si>
  <si>
    <t>Mejia Taco Shop</t>
  </si>
  <si>
    <t>http://www.tripadvisor.in/Restaurant_Review-g32673-d864921-Reviews-Mejia_Taco_Shop-Madera_California.html</t>
  </si>
  <si>
    <t>864921</t>
  </si>
  <si>
    <t>fa82de52d444f2d2e04170eccc5ba356</t>
  </si>
  <si>
    <t>http://www.albertosweb.com</t>
  </si>
  <si>
    <t>909-628-6232</t>
  </si>
  <si>
    <t>3060 Chino Ave, Chino Hills, CA 91709</t>
  </si>
  <si>
    <t>Alberto's Mexican Food</t>
  </si>
  <si>
    <t>http://www.tripadvisor.in/Restaurant_Review-g32206-d4723932-Reviews-Alberto_s_Mexican_Food-Chino_Hills_California.html</t>
  </si>
  <si>
    <t>4723932</t>
  </si>
  <si>
    <t>33008d54f73c39d7a146c3bd405bbba9</t>
  </si>
  <si>
    <t>41 of 81</t>
  </si>
  <si>
    <t>510-582-3190</t>
  </si>
  <si>
    <t>22323 Redwood Rd, Castro Valley, CA 94546-7111</t>
  </si>
  <si>
    <t>http://www.tripadvisor.in/Restaurant_Review-g32184-d925182-Reviews-Pizza_Express-Castro_Valley_California.html</t>
  </si>
  <si>
    <t>925182</t>
  </si>
  <si>
    <t>f13ea2e27ef7f68a2e73f8c0aac1247b</t>
  </si>
  <si>
    <t>310-559-3131</t>
  </si>
  <si>
    <t>1800 S Robertson Blvd, Ste 8, Los Angeles, CA 90035</t>
  </si>
  <si>
    <t>http://www.tripadvisor.in/Restaurant_Review-g32655-d5059439-Reviews-Baskin_Robbins-Los_Angeles_California.html</t>
  </si>
  <si>
    <t>5059439</t>
  </si>
  <si>
    <t>2894aec7a2cb326abd6434507cd67dc5</t>
  </si>
  <si>
    <t>http://asadamexican.com/</t>
  </si>
  <si>
    <t>213-621-9977</t>
  </si>
  <si>
    <t>701 W Cesar E Chavez Ave, Los Angeles, CA 90012-2104</t>
  </si>
  <si>
    <t>Asada Mexican Restaurant</t>
  </si>
  <si>
    <t>http://www.tripadvisor.in/Restaurant_Review-g32655-d4930439-Reviews-Asada_Mexican_Restaurant-Los_Angeles_California.html</t>
  </si>
  <si>
    <t>4930439</t>
  </si>
  <si>
    <t>79e44bc8ddc9aebac526667ad7448715</t>
  </si>
  <si>
    <t>- 24 Oct 2012</t>
  </si>
  <si>
    <t>831-393-1888</t>
  </si>
  <si>
    <t>1732 Fremont Blvd, Seaside, CA 93955-3623</t>
  </si>
  <si>
    <t>Grand Buffet</t>
  </si>
  <si>
    <t>http://www.tripadvisor.in/Restaurant_Review-g33068-d833353-Reviews-Grand_Buffet-Seaside_California.html</t>
  </si>
  <si>
    <t>833353</t>
  </si>
  <si>
    <t>2e9c71355f2f406527d9d34c494f2316</t>
  </si>
  <si>
    <t>http://www.theslicepv.com/</t>
  </si>
  <si>
    <t>310-437-7499</t>
  </si>
  <si>
    <t>13151 Fountain Park Dr, Ste B, Sonora, CA 90094</t>
  </si>
  <si>
    <t>Slice</t>
  </si>
  <si>
    <t>http://www.tripadvisor.in/Restaurant_Review-g33108-d4247898-Reviews-Slice-Sonora_California.html</t>
  </si>
  <si>
    <t>4247898</t>
  </si>
  <si>
    <t>7a48c55169ad12dfb32032345a7a3a4f</t>
  </si>
  <si>
    <t>2,846 of 8,530</t>
  </si>
  <si>
    <t>818-782-6050</t>
  </si>
  <si>
    <t>6411 Sepulveda Blvd, Los Angeles, CA 91411-1304</t>
  </si>
  <si>
    <t>California Bowl</t>
  </si>
  <si>
    <t>http://www.tripadvisor.in/Restaurant_Review-g32655-d4921761-Reviews-California_Bowl-Los_Angeles_California.html</t>
  </si>
  <si>
    <t>4921761</t>
  </si>
  <si>
    <t>01322ff6a07dd3ad3fba04d78dff1461</t>
  </si>
  <si>
    <t>818-986-7272</t>
  </si>
  <si>
    <t>4954 Van Nuys Blvd, Los Angeles, CA 91403</t>
  </si>
  <si>
    <t>http://www.tripadvisor.in/Restaurant_Review-g32655-d5586366-Reviews-Papa_John_s_Pizza-Los_Angeles_California.html</t>
  </si>
  <si>
    <t>5586366</t>
  </si>
  <si>
    <t>42e98365f5e41e834ba3f772fdd451e0</t>
  </si>
  <si>
    <t>http://www.giamelaslamplighter.com</t>
  </si>
  <si>
    <t>(818) 882-1877</t>
  </si>
  <si>
    <t>9110 De Soto Ave, Los Angeles, CA 91311</t>
  </si>
  <si>
    <t>Giamela's Lamplighter Casa De Soria</t>
  </si>
  <si>
    <t>http://www.tripadvisor.in/Restaurant_Review-g32655-d5044487-Reviews-Giamela_s_Lamplighter_Casa_De_Soria-Los_Angeles_California.html</t>
  </si>
  <si>
    <t>5044487</t>
  </si>
  <si>
    <t>72d8d3aad60a02a1c6a2e5a84352d18c</t>
  </si>
  <si>
    <t>3,734 of 8,530</t>
  </si>
  <si>
    <t>(310) 854-0070</t>
  </si>
  <si>
    <t>8500 Beverly Blvd, Los Angeles, CA 90048</t>
  </si>
  <si>
    <t>Beverly Center Food Court</t>
  </si>
  <si>
    <t>http://www.tripadvisor.in/Restaurant_Review-g32655-d5490988-Reviews-Beverly_Center_Food_Court-Los_Angeles_California.html</t>
  </si>
  <si>
    <t>5490988</t>
  </si>
  <si>
    <t>a49504010a24a5c97f05fe6b136776a1</t>
  </si>
  <si>
    <t>37 of 95</t>
  </si>
  <si>
    <t>http://www.zanos.net/</t>
  </si>
  <si>
    <t>(530) 587-7411</t>
  </si>
  <si>
    <t>11401 Donner Pass Rd, Truckee, CA 96161</t>
  </si>
  <si>
    <t>Zano's Family Italian &amp; Pizza</t>
  </si>
  <si>
    <t>http://www.tripadvisor.in/Restaurant_Review-g33191-d832850-Reviews-Zano_s_Family_Italian_Pizza-Truckee_Lake_Tahoe_California_California.html</t>
  </si>
  <si>
    <t>832850</t>
  </si>
  <si>
    <t>da9f670acdd7ea93c4f3c3ba9e4f6235</t>
  </si>
  <si>
    <t>http://www.pacseafood.com/</t>
  </si>
  <si>
    <t>310-835-4343</t>
  </si>
  <si>
    <t>605 North Flint Ave, Los Angeles, CA 90744-6110</t>
  </si>
  <si>
    <t>Pacific Seafood of Los Angeles</t>
  </si>
  <si>
    <t>http://www.tripadvisor.in/Restaurant_Review-g32655-d5103752-Reviews-Pacific_Seafood_of_Los_Angeles-Los_Angeles_California.html</t>
  </si>
  <si>
    <t>5103752</t>
  </si>
  <si>
    <t>dff0a1f46946f31a7e4f270a4f88a913</t>
  </si>
  <si>
    <t>260 of 8,530</t>
  </si>
  <si>
    <t>(213) 628-2078</t>
  </si>
  <si>
    <t>12 Olvera St, Los Angeles, CA 90012</t>
  </si>
  <si>
    <t>La Noche Buena Restaurant</t>
  </si>
  <si>
    <t>http://www.tripadvisor.in/Restaurant_Review-g32655-d4974406-Reviews-La_Noche_Buena_Restaurant-Los_Angeles_California.html</t>
  </si>
  <si>
    <t>4974406</t>
  </si>
  <si>
    <t>9c64a54cfc9c8cabf473fece4776ba61</t>
  </si>
  <si>
    <t>818-392-7903</t>
  </si>
  <si>
    <t>11546 Sherman Way, Los Angeles, CA 91605</t>
  </si>
  <si>
    <t>http://www.tripadvisor.in/Restaurant_Review-g32655-d5013646-Reviews-Burger_King-Los_Angeles_California.html</t>
  </si>
  <si>
    <t>5013646</t>
  </si>
  <si>
    <t>17dc4c669c3f247d91d3aad6ddaaeb9c</t>
  </si>
  <si>
    <t>(562) 492-6858</t>
  </si>
  <si>
    <t>2201 E Willow St, Ste F, Signal Hill, CA 90755</t>
  </si>
  <si>
    <t>Foster's Family Donuts</t>
  </si>
  <si>
    <t>http://www.tripadvisor.in/Restaurant_Review-g33091-d5540319-Reviews-Foster_s_Family_Donuts-Signal_Hill_California.html</t>
  </si>
  <si>
    <t>5540319</t>
  </si>
  <si>
    <t>f31fd772bc16763a5ba254dd1f4d0478</t>
  </si>
  <si>
    <t>(818) 760-0313</t>
  </si>
  <si>
    <t>4037 Radford Ave, Los Angeles, CA 91604</t>
  </si>
  <si>
    <t>Acashi Sushi Bar</t>
  </si>
  <si>
    <t>http://www.tripadvisor.in/Restaurant_Review-g32655-d4568179-Reviews-Acashi_Sushi_Bar-Los_Angeles_California.html</t>
  </si>
  <si>
    <t>4568179</t>
  </si>
  <si>
    <t>977c2f525a9a752f3e0b63948b25c4f8</t>
  </si>
  <si>
    <t>18 of 100</t>
  </si>
  <si>
    <t>530-622-9517</t>
  </si>
  <si>
    <t>1762 Broadway, Placerville, CA 95667-6017</t>
  </si>
  <si>
    <t>Tijuana Taqueria</t>
  </si>
  <si>
    <t>http://www.tripadvisor.in/Restaurant_Review-g32898-d469181-Reviews-Tijuana_Taqueria-Placerville_California.html</t>
  </si>
  <si>
    <t>469181</t>
  </si>
  <si>
    <t>ca186580e8371b303ba29bc205db2625</t>
  </si>
  <si>
    <t>(213) 387-0473</t>
  </si>
  <si>
    <t>1306 S Vermont Ave, Los Angeles, CA 90006</t>
  </si>
  <si>
    <t>The Rodeo Room</t>
  </si>
  <si>
    <t>http://www.tripadvisor.in/Restaurant_Review-g32655-d4892814-Reviews-The_Rodeo_Room-Los_Angeles_California.html</t>
  </si>
  <si>
    <t>4892814</t>
  </si>
  <si>
    <t>c91e0f932c4f0cc33c19a7fae37f55d9</t>
  </si>
  <si>
    <t>(323) 261-1420</t>
  </si>
  <si>
    <t>3559 E 1st St, Los Angeles, CA 90063</t>
  </si>
  <si>
    <t>La Favorita Bakery</t>
  </si>
  <si>
    <t>http://www.tripadvisor.in/Restaurant_Review-g32655-d5564242-Reviews-La_Favorita_Bakery-Los_Angeles_California.html</t>
  </si>
  <si>
    <t>5564242</t>
  </si>
  <si>
    <t>f769643fa78764cf1c26f79b81b74e6d</t>
  </si>
  <si>
    <t>5 of 151</t>
  </si>
  <si>
    <t>248 east Carson street, Carson, CA</t>
  </si>
  <si>
    <t>Lucky china</t>
  </si>
  <si>
    <t>http://www.tripadvisor.in/Restaurant_Review-g32177-d4339975-Reviews-Lucky_china-Carson_California.html</t>
  </si>
  <si>
    <t>4339975</t>
  </si>
  <si>
    <t>fdbdd42ddd8a6de9e78852c6ada1d07b</t>
  </si>
  <si>
    <t>323-564-3567</t>
  </si>
  <si>
    <t>3265 Tweedy Blvd, South Gate, CA 90280</t>
  </si>
  <si>
    <t>Zogos</t>
  </si>
  <si>
    <t>http://www.tripadvisor.in/Restaurant_Review-g33113-d4949397-Reviews-Zogos-South_Gate_California.html</t>
  </si>
  <si>
    <t>4949397</t>
  </si>
  <si>
    <t>30c2e43435e71b6065e995f958bb6d47</t>
  </si>
  <si>
    <t>818-341-9515</t>
  </si>
  <si>
    <t>20914 Roscoe Blvd., Los Angeles, CA 91304</t>
  </si>
  <si>
    <t>DeSoto Pharmacy &amp; Soda Shoppe</t>
  </si>
  <si>
    <t>http://www.tripadvisor.in/Restaurant_Review-g32655-d4518272-Reviews-DeSoto_Pharmacy_Soda_Shoppe-Los_Angeles_California.html</t>
  </si>
  <si>
    <t>4518272</t>
  </si>
  <si>
    <t>04eec464b6b914df9a2f27123dff752e</t>
  </si>
  <si>
    <t>http://studebakersdeli.sharepoint.com/Pages/default.aspx/default.aspx</t>
  </si>
  <si>
    <t>(707) 279-8871</t>
  </si>
  <si>
    <t>3928 Main St., Kelseyville, CA 95451</t>
  </si>
  <si>
    <t>Studebakers Coffee house</t>
  </si>
  <si>
    <t>http://www.tripadvisor.in/Restaurant_Review-g32551-d2357914-Reviews-Studebakers_Coffee_house-Kelseyville_Lake_County_California.html</t>
  </si>
  <si>
    <t>2357914</t>
  </si>
  <si>
    <t>af0060ca70716206c2704d7afa6b3ae3</t>
  </si>
  <si>
    <t>23 of 66</t>
  </si>
  <si>
    <t>Lomas Santa Fe, Solana Beach, CA</t>
  </si>
  <si>
    <t>The Habit</t>
  </si>
  <si>
    <t>http://www.tripadvisor.in/Restaurant_Review-g33101-d3806973-Reviews-The_Habit-Solana_Beach_California.html</t>
  </si>
  <si>
    <t>3806973</t>
  </si>
  <si>
    <t>f12e97a3b2997707df8720e63e96203b</t>
  </si>
  <si>
    <t>83 of 129</t>
  </si>
  <si>
    <t>8 North Santa Cruz Avenue, Los Gatos, CA</t>
  </si>
  <si>
    <t>Carry Nations</t>
  </si>
  <si>
    <t>http://www.tripadvisor.in/Restaurant_Review-g32657-d2219274-Reviews-Carry_Nations-Los_Gatos_California.html</t>
  </si>
  <si>
    <t>2219274</t>
  </si>
  <si>
    <t>1dafe5550f40dd0ecd62fd5d404e150e</t>
  </si>
  <si>
    <t>(323) 232-7250</t>
  </si>
  <si>
    <t>809 W Vernon Ave, Los Angeles, CA 90037</t>
  </si>
  <si>
    <t>The Sugar Doughnuts</t>
  </si>
  <si>
    <t>http://www.tripadvisor.in/Restaurant_Review-g32655-d5555492-Reviews-The_Sugar_Doughnuts-Los_Angeles_California.html</t>
  </si>
  <si>
    <t>5555492</t>
  </si>
  <si>
    <t>30a2de9d3426c8f66ef2f0a8eb00f81e</t>
  </si>
  <si>
    <t>http://www.potthaicafe.com/menu.html</t>
  </si>
  <si>
    <t>(323) 344-1845</t>
  </si>
  <si>
    <t>2242 Fair Park Ave, Los Angeles, CA 90041</t>
  </si>
  <si>
    <t>The Pot Thai Cafe</t>
  </si>
  <si>
    <t>http://www.tripadvisor.in/Restaurant_Review-g32655-d5060235-Reviews-The_Pot_Thai_Cafe-Los_Angeles_California.html</t>
  </si>
  <si>
    <t>5060235</t>
  </si>
  <si>
    <t>94f1dcd6cd3e853173145dd68a85fd30</t>
  </si>
  <si>
    <t>562-806-8009</t>
  </si>
  <si>
    <t>8620 Garfield Ave, Ste 102, South Gate, CA</t>
  </si>
  <si>
    <t>http://www.tripadvisor.in/Restaurant_Review-g33113-d4113005-Reviews-Starbucks-South_Gate_California.html</t>
  </si>
  <si>
    <t>4113005</t>
  </si>
  <si>
    <t>b900da6ae5aabd93a80c831d24537d01</t>
  </si>
  <si>
    <t>46 of 170</t>
  </si>
  <si>
    <t>http://www.bogopod.com/coupons-discounts/money-pancho-camarillo-ca-restaurants91358-84</t>
  </si>
  <si>
    <t>805 484 0591</t>
  </si>
  <si>
    <t>3661 Las Posas Road, Suite 165, Camarillo, CA 93010</t>
  </si>
  <si>
    <t>Money Pancho</t>
  </si>
  <si>
    <t>http://www.tripadvisor.in/Restaurant_Review-g32147-d2228181-Reviews-Money_Pancho-Camarillo_California.html</t>
  </si>
  <si>
    <t>2228181</t>
  </si>
  <si>
    <t>86b521433c557d07684033dd1a7ba967</t>
  </si>
  <si>
    <t>98 of 393</t>
  </si>
  <si>
    <t>619-422-5462</t>
  </si>
  <si>
    <t>303 H St, Ste 115, Chula Vista, CA 91910-5549</t>
  </si>
  <si>
    <t>Country Waffles</t>
  </si>
  <si>
    <t>http://www.tripadvisor.in/Restaurant_Review-g32210-d931721-Reviews-Country_Waffles-Chula_Vista_California.html</t>
  </si>
  <si>
    <t>931721</t>
  </si>
  <si>
    <t>66fcde2ed33399c151e003351c8c4be8</t>
  </si>
  <si>
    <t>3,059 of 8,530</t>
  </si>
  <si>
    <t>http://www.chow.com/profile/14014</t>
  </si>
  <si>
    <t>(818) 757-7698</t>
  </si>
  <si>
    <t>18575 Sherman Way, Los Angeles, CA 91335</t>
  </si>
  <si>
    <t>Sandwich Express</t>
  </si>
  <si>
    <t>http://www.tripadvisor.in/Restaurant_Review-g32655-d4477953-Reviews-Sandwich_Express-Los_Angeles_California.html</t>
  </si>
  <si>
    <t>4477953</t>
  </si>
  <si>
    <t>145517d98c5627e2ae2d2b3ea0fb9c36</t>
  </si>
  <si>
    <t>(323) 934-3080</t>
  </si>
  <si>
    <t>310 S La Brea Ave, Los Angeles, CA 90036</t>
  </si>
  <si>
    <t>http://www.tripadvisor.in/Restaurant_Review-g32655-d4800435-Reviews-Subway-Los_Angeles_California.html</t>
  </si>
  <si>
    <t>4800435</t>
  </si>
  <si>
    <t>23d2f3338384b9758ff39689727e86f5</t>
  </si>
  <si>
    <t>(619) 472-8200</t>
  </si>
  <si>
    <t>8300 Paradise Valley Rd, Ste 124, Spring Valley, CA 91977</t>
  </si>
  <si>
    <t>http://www.tripadvisor.in/Restaurant_Review-g33119-d4415470-Reviews-Pizza_Hut-Spring_Valley_California.html</t>
  </si>
  <si>
    <t>4415470</t>
  </si>
  <si>
    <t>3072426ba4eb6e273c7446df0a6b58aa</t>
  </si>
  <si>
    <t>http://events.dailybulletin.com/chino-ca/venues/show/143423-lucky-star</t>
  </si>
  <si>
    <t>(909) 465-9823</t>
  </si>
  <si>
    <t>12879 Mountain Ave, Ste F, Chino, CA 91710</t>
  </si>
  <si>
    <t>Lucky Star</t>
  </si>
  <si>
    <t>http://www.tripadvisor.in/Restaurant_Review-g32205-d4730800-Reviews-Lucky_Star-Chino_California.html</t>
  </si>
  <si>
    <t>4730800</t>
  </si>
  <si>
    <t>cb84cb71ac6cfcf58f78a4ab911a85ee</t>
  </si>
  <si>
    <t>http://www.yellowbasket.com</t>
  </si>
  <si>
    <t>(310) 830-1103</t>
  </si>
  <si>
    <t>22300 Avalon Blvd, Carson, CA 90745</t>
  </si>
  <si>
    <t>Yellow Basket</t>
  </si>
  <si>
    <t>http://www.tripadvisor.in/Restaurant_Review-g32177-d4962102-Reviews-Yellow_Basket-Carson_California.html</t>
  </si>
  <si>
    <t>4962102</t>
  </si>
  <si>
    <t>ee7e1d88602082a8fc3bd12c98bf3cfe</t>
  </si>
  <si>
    <t>http://www.tajeerathai.com</t>
  </si>
  <si>
    <t>(310) 684-5455</t>
  </si>
  <si>
    <t>114 North Gaffey St., Los Angeles, CA 90731</t>
  </si>
  <si>
    <t>Tajeera`S Queen</t>
  </si>
  <si>
    <t>http://www.tripadvisor.in/Restaurant_Review-g32655-d5562232-Reviews-Tajeera_S_Queen-Los_Angeles_California.html</t>
  </si>
  <si>
    <t>5562232</t>
  </si>
  <si>
    <t>187bc350398a7c3c652feca9def5c083</t>
  </si>
  <si>
    <t>2,008 of 8,530</t>
  </si>
  <si>
    <t>https://twitter.com/#!/Univ_Unleashed http://universeunleashed.drupalgardens.com</t>
  </si>
  <si>
    <t>310-345-6574</t>
  </si>
  <si>
    <t>1755 North Highland Avenue, Los Angeles, CA 90028</t>
  </si>
  <si>
    <t>The Universe Unleashed</t>
  </si>
  <si>
    <t>http://www.tripadvisor.in/Restaurant_Review-g32655-d5422036-Reviews-The_Universe_Unleashed-Los_Angeles_California.html</t>
  </si>
  <si>
    <t>5422036</t>
  </si>
  <si>
    <t>969226fce2a5f193cb9e12c0066b113f</t>
  </si>
  <si>
    <t>http://www.bagelfactoryinc.com</t>
  </si>
  <si>
    <t>(310) 836-9865</t>
  </si>
  <si>
    <t>8986 Cadillac Ave, Los Angeles, CA 90034</t>
  </si>
  <si>
    <t>The Bagel Factory</t>
  </si>
  <si>
    <t>http://www.tripadvisor.in/Restaurant_Review-g32655-d4717712-Reviews-The_Bagel_Factory-Los_Angeles_California.html</t>
  </si>
  <si>
    <t>4717712</t>
  </si>
  <si>
    <t>365f31c75855ce6b8ae670d4e4ff0222</t>
  </si>
  <si>
    <t>2 of 393</t>
  </si>
  <si>
    <t>6  - 6 </t>
  </si>
  <si>
    <t>619-425-5133</t>
  </si>
  <si>
    <t>562 Broadway, Chula Vista, CA 91910-5308</t>
  </si>
  <si>
    <t>Family House of Pancakes</t>
  </si>
  <si>
    <t>http://www.tripadvisor.in/Restaurant_Review-g32210-d514316-Reviews-Family_House_of_Pancakes-Chula_Vista_California.html</t>
  </si>
  <si>
    <t>514316</t>
  </si>
  <si>
    <t>afb67ee48d1b5e0dd4da0b71e613be41</t>
  </si>
  <si>
    <t>16 of 49</t>
  </si>
  <si>
    <t>110 Reservation Rd., Marina, CA</t>
  </si>
  <si>
    <t>http://www.tripadvisor.in/Restaurant_Review-g32683-d3953067-Reviews-Denny_s-Marina_California.html</t>
  </si>
  <si>
    <t>3953067</t>
  </si>
  <si>
    <t>4e477046969c0e85212796d1d2162475</t>
  </si>
  <si>
    <t>760-342-6652</t>
  </si>
  <si>
    <t>82742 US Highway 111, Indio, CA 92201</t>
  </si>
  <si>
    <t>http://www.tripadvisor.in/Restaurant_Review-g32524-d4655503-Reviews-Del_Taco-Indio_California.html</t>
  </si>
  <si>
    <t>4655503</t>
  </si>
  <si>
    <t>edf469bb671a15b63abbae4767f406f0</t>
  </si>
  <si>
    <t>http://www.ooohlalacrepes.com</t>
  </si>
  <si>
    <t>818-822-1828</t>
  </si>
  <si>
    <t>10014 Whitaker Ave, Los Angeles, CA 91343-1034</t>
  </si>
  <si>
    <t>Oooh La La Crepes</t>
  </si>
  <si>
    <t>http://www.tripadvisor.in/Restaurant_Review-g32655-d4640489-Reviews-Oooh_La_La_Crepes-Los_Angeles_California.html</t>
  </si>
  <si>
    <t>4640489</t>
  </si>
  <si>
    <t>02b942a3757097635d98032c41d8b029</t>
  </si>
  <si>
    <t>(213) 365-1170</t>
  </si>
  <si>
    <t>278 S Normandie Ave, Los Angeles, CA 90004</t>
  </si>
  <si>
    <t>Daily Thai Express</t>
  </si>
  <si>
    <t>http://www.tripadvisor.in/Restaurant_Review-g32655-d5007449-Reviews-Daily_Thai_Express-Los_Angeles_California.html</t>
  </si>
  <si>
    <t>5007449</t>
  </si>
  <si>
    <t>718191218919d4799068ff98b07e0446</t>
  </si>
  <si>
    <t>(213) 688-8844</t>
  </si>
  <si>
    <t>718 S Hill St, Ste M109, Los Angeles, CA 90014</t>
  </si>
  <si>
    <t>Kakach Deli</t>
  </si>
  <si>
    <t>http://www.tripadvisor.in/Restaurant_Review-g32655-d5493805-Reviews-Kakach_Deli-Los_Angeles_California.html</t>
  </si>
  <si>
    <t>5493805</t>
  </si>
  <si>
    <t>6d17833eaabcf884f94ebaae8a9b59e3</t>
  </si>
  <si>
    <t>http://donjsrotisserie.com</t>
  </si>
  <si>
    <t>909-393-4014</t>
  </si>
  <si>
    <t>15942 Los Serranos Country Club Dr., Ste B, Chino Hills, CA 91709</t>
  </si>
  <si>
    <t>Don J's Rotisserie Chicken</t>
  </si>
  <si>
    <t>http://www.tripadvisor.in/Restaurant_Review-g32206-d4855626-Reviews-Don_J_s_Rotisserie_Chicken-Chino_Hills_California.html</t>
  </si>
  <si>
    <t>4855626</t>
  </si>
  <si>
    <t>14d51acf118e2fcf3e336dd14b2fb8ca</t>
  </si>
  <si>
    <t>https://twitter.com/eltacolibrefecebook.com/eltacolibreeltacolibre.net</t>
  </si>
  <si>
    <t>310 431-6790</t>
  </si>
  <si>
    <t>41 29th Ave, Los Angeles, CA 90291</t>
  </si>
  <si>
    <t>El Taco Libre</t>
  </si>
  <si>
    <t>http://www.tripadvisor.in/Restaurant_Review-g32655-d4824805-Reviews-El_Taco_Libre-Los_Angeles_California.html</t>
  </si>
  <si>
    <t>4824805</t>
  </si>
  <si>
    <t>1df4341f2fef3b6f735b3ab6a2b00938</t>
  </si>
  <si>
    <t>(559) 674-9788</t>
  </si>
  <si>
    <t>1475 Country Club Dr, Madera, CA 93638-2690</t>
  </si>
  <si>
    <t>Carnitas Jimenez
- CLOSED</t>
  </si>
  <si>
    <t>http://www.tripadvisor.in/Restaurant_Review-g32673-d834472-Reviews-Carnitas_Jimenez-Madera_California.html</t>
  </si>
  <si>
    <t>834472</t>
  </si>
  <si>
    <t>ccb3409550f806bbe4117309817da1bc</t>
  </si>
  <si>
    <t>3,168 of 8,530</t>
  </si>
  <si>
    <t>(310) 258-9775</t>
  </si>
  <si>
    <t>380 World Way, Los Angeles, CA 90045-5800</t>
  </si>
  <si>
    <t>http://www.tripadvisor.in/Restaurant_Review-g32655-d4441923-Reviews-Panda_Express-Los_Angeles_California.html</t>
  </si>
  <si>
    <t>4441923</t>
  </si>
  <si>
    <t>dc931e91cba25447f101b3d83cb9e127</t>
  </si>
  <si>
    <t>5434 Huntington Dr S, Los Angeles, CA 90032</t>
  </si>
  <si>
    <t>La Pasadita Tacos</t>
  </si>
  <si>
    <t>http://www.tripadvisor.in/Restaurant_Review-g32655-d5533110-Reviews-La_Pasadita_Tacos-Los_Angeles_California.html</t>
  </si>
  <si>
    <t>5533110</t>
  </si>
  <si>
    <t>07aa33e9ebece3af9794161642f32239</t>
  </si>
  <si>
    <t>33 of 81</t>
  </si>
  <si>
    <t>(510) 538-1993</t>
  </si>
  <si>
    <t>20511 Stanton Ave, Castro Valley, CA 94546-5229</t>
  </si>
  <si>
    <t>Valley Java</t>
  </si>
  <si>
    <t>http://www.tripadvisor.in/Restaurant_Review-g32184-d923718-Reviews-Valley_Java-Castro_Valley_California.html</t>
  </si>
  <si>
    <t>923718</t>
  </si>
  <si>
    <t>b005a21c1f7e0562e3637b65bcfa4660</t>
  </si>
  <si>
    <t>323-469-3009</t>
  </si>
  <si>
    <t>946 N Western Ave, Los Angeles, CA 90029-3216</t>
  </si>
  <si>
    <t>Vim Thai Restaurant</t>
  </si>
  <si>
    <t>http://www.tripadvisor.in/Restaurant_Review-g32655-d4908174-Reviews-Vim_Thai_Restaurant-Los_Angeles_California.html</t>
  </si>
  <si>
    <t>4908174</t>
  </si>
  <si>
    <t>86e464c761e3741804a3fcda4bbf3866</t>
  </si>
  <si>
    <t>209-239-0808</t>
  </si>
  <si>
    <t>353 W Louise Ave, Manteca, CA 95336</t>
  </si>
  <si>
    <t>http://www.tripadvisor.in/Restaurant_Review-g32679-d5110788-Reviews-Little_Caesars_Pizza-Manteca_California.html</t>
  </si>
  <si>
    <t>5110788</t>
  </si>
  <si>
    <t>cace2134290994a7e309f4e37ce216df</t>
  </si>
  <si>
    <t>310-631-7413</t>
  </si>
  <si>
    <t>11201 Long Beach Blvd, Lynwood, CA 90262</t>
  </si>
  <si>
    <t>http://www.tripadvisor.in/Restaurant_Review-g32668-d4522502-Reviews-Jack_in_the_Box-Lynwood_California.html</t>
  </si>
  <si>
    <t>4522502</t>
  </si>
  <si>
    <t>9144ece24d113c2ddd7eb6b32e78d988</t>
  </si>
  <si>
    <t>http://wellqbbq.com</t>
  </si>
  <si>
    <t>2139058080</t>
  </si>
  <si>
    <t>3076 W 8th street, Los Angeles, CA 90005</t>
  </si>
  <si>
    <t>Wellq smoked duck</t>
  </si>
  <si>
    <t>http://www.tripadvisor.in/Restaurant_Review-g32655-d5420687-Reviews-Wellq_smoked_duck-Los_Angeles_California.html</t>
  </si>
  <si>
    <t>5420687</t>
  </si>
  <si>
    <t>1d4fcfc451511c31ee121b1eae11d038</t>
  </si>
  <si>
    <t>20 of 90</t>
  </si>
  <si>
    <t>916-489-7842</t>
  </si>
  <si>
    <t>2520 Walnut Ave, Carmichael, CA 95608-7429</t>
  </si>
  <si>
    <t>Hagen's Orange Freeze</t>
  </si>
  <si>
    <t>http://www.tripadvisor.in/Restaurant_Review-g32174-d842558-Reviews-Hagen_s_Orange_Freeze-Carmichael_California.html</t>
  </si>
  <si>
    <t>842558</t>
  </si>
  <si>
    <t>b888df37942e4920467a9bbf04d94185</t>
  </si>
  <si>
    <t>8183457378</t>
  </si>
  <si>
    <t>20453 Sherman Way, Los Angeles, CA 91306</t>
  </si>
  <si>
    <t>La Casita Peruvian Cuisine</t>
  </si>
  <si>
    <t>http://www.tripadvisor.in/Restaurant_Review-g32655-d5093324-Reviews-La_Casita_Peruvian_Cuisine-Los_Angeles_California.html</t>
  </si>
  <si>
    <t>5093324</t>
  </si>
  <si>
    <t>cdee2c16513f0ff420632a9cdfb33d83</t>
  </si>
  <si>
    <t>213-388-7008</t>
  </si>
  <si>
    <t>928 South Western Ave., Los Angeles, CA 90006</t>
  </si>
  <si>
    <t>Bosco Bakery Cafe</t>
  </si>
  <si>
    <t>http://www.tripadvisor.in/Restaurant_Review-g32655-d4370840-Reviews-Bosco_Bakery_Cafe-Los_Angeles_California.html</t>
  </si>
  <si>
    <t>4370840</t>
  </si>
  <si>
    <t>05968c3d8551310bba2767d14ff4cc3c</t>
  </si>
  <si>
    <t>805-383-1617</t>
  </si>
  <si>
    <t>385 Arneill Rd, Camarillo, CA 93010-6405</t>
  </si>
  <si>
    <t>Doris Bakery Panaderia</t>
  </si>
  <si>
    <t>http://www.tripadvisor.in/Restaurant_Review-g32147-d4987447-Reviews-Doris_Bakery_Panaderia-Camarillo_California.html</t>
  </si>
  <si>
    <t>4987447</t>
  </si>
  <si>
    <t>0c45087d925c2d4a4a9762ae1fe56697</t>
  </si>
  <si>
    <t>213-380-7574</t>
  </si>
  <si>
    <t>300 S Hobart Blvd, Ste 101, Los Angeles, CA 90020-3600</t>
  </si>
  <si>
    <t>Miss Coffee</t>
  </si>
  <si>
    <t>http://www.tripadvisor.in/Restaurant_Review-g32655-d4658329-Reviews-Miss_Coffee-Los_Angeles_California.html</t>
  </si>
  <si>
    <t>4658329</t>
  </si>
  <si>
    <t>ee572d58fd8eaa90675c8741bd759b2c</t>
  </si>
  <si>
    <t>http://www.ajitorestaurant.com</t>
  </si>
  <si>
    <t>(562) 402-5656</t>
  </si>
  <si>
    <t>11314 South St, Cerritos, CA 90703</t>
  </si>
  <si>
    <t>Ajito Japanese Grill and Yakitori</t>
  </si>
  <si>
    <t>http://www.tripadvisor.in/Restaurant_Review-g32196-d4456381-Reviews-Ajito_Japanese_Grill_and_Yakitori-Cerritos_California.html</t>
  </si>
  <si>
    <t>4456381</t>
  </si>
  <si>
    <t>7469317c359a87182b0dc12d40ebcd70</t>
  </si>
  <si>
    <t>34 of 66</t>
  </si>
  <si>
    <t>American, Diner, Continental, Contemporary</t>
  </si>
  <si>
    <t>http://www.wildnote.com/</t>
  </si>
  <si>
    <t>858-720-9000</t>
  </si>
  <si>
    <t>143 S Cedros Ave, Ste T, Solana Beach, CA 92075-1963</t>
  </si>
  <si>
    <t>Wild Note Cafe</t>
  </si>
  <si>
    <t>http://www.tripadvisor.in/Restaurant_Review-g33101-d522492-Reviews-Wild_Note_Cafe-Solana_Beach_California.html</t>
  </si>
  <si>
    <t>522492</t>
  </si>
  <si>
    <t>61d72ca38531658fe39d44319023f6fd</t>
  </si>
  <si>
    <t>(213) 765-0087</t>
  </si>
  <si>
    <t>312 E 11th St, Los Angeles, CA 90015</t>
  </si>
  <si>
    <t>http://www.tripadvisor.in/Restaurant_Review-g32655-d4941889-Reviews-Tutti_Frutti_Frozen_Yogurt-Los_Angeles_California.html</t>
  </si>
  <si>
    <t>4941889</t>
  </si>
  <si>
    <t>47f6ad928bba3dd0cc2531ded79c9cc0</t>
  </si>
  <si>
    <t>El Dorado</t>
  </si>
  <si>
    <t>5787 Pleasant Valley Road, El Dorado, CA</t>
  </si>
  <si>
    <t>Cafe El Dorado</t>
  </si>
  <si>
    <t>http://www.tripadvisor.in/Restaurant_Review-g32334-d3734236-Reviews-Cafe_El_Dorado-El_Dorado_California.html</t>
  </si>
  <si>
    <t>3734236</t>
  </si>
  <si>
    <t>f63b3c903af486d43805eff530511938</t>
  </si>
  <si>
    <t>(213) 252-9292</t>
  </si>
  <si>
    <t>3500 W 6th St, Ste 228, Los Angeles, CA 90020</t>
  </si>
  <si>
    <t>Terikiss</t>
  </si>
  <si>
    <t>http://www.tripadvisor.in/Restaurant_Review-g32655-d4643184-Reviews-Terikiss-Los_Angeles_California.html</t>
  </si>
  <si>
    <t>4643184</t>
  </si>
  <si>
    <t>ce221d29a4d47d64231aa949b0a1616c</t>
  </si>
  <si>
    <t>323-357-7821</t>
  </si>
  <si>
    <t>4070 Tweedy Blvd, South Gate, CA 90280-6165</t>
  </si>
  <si>
    <t>El Ranchero Mexican Food</t>
  </si>
  <si>
    <t>http://www.tripadvisor.in/Restaurant_Review-g33113-d5050766-Reviews-El_Ranchero_Mexican_Food-South_Gate_California.html</t>
  </si>
  <si>
    <t>5050766</t>
  </si>
  <si>
    <t>6734c14d3d1e400d671df63a5c7f4894</t>
  </si>
  <si>
    <t>323-938-7427</t>
  </si>
  <si>
    <t>7912 Beverly Blvd, Los Angeles, CA 90048</t>
  </si>
  <si>
    <t>Benito's Taco Shop</t>
  </si>
  <si>
    <t>http://www.tripadvisor.in/Restaurant_Review-g32655-d4476325-Reviews-Benito_s_Taco_Shop-Los_Angeles_California.html</t>
  </si>
  <si>
    <t>4476325</t>
  </si>
  <si>
    <t>52b523f25e4b7f2aea1c6ad2fd0ef4bb</t>
  </si>
  <si>
    <t>805-522-5500</t>
  </si>
  <si>
    <t>1854 Cochran St, Simi Valley, CA 93065-2230</t>
  </si>
  <si>
    <t>Los Tacos Locos</t>
  </si>
  <si>
    <t>http://www.tripadvisor.in/Restaurant_Review-g33093-d4916447-Reviews-Los_Tacos_Locos-Simi_Valley_California.html</t>
  </si>
  <si>
    <t>4916447</t>
  </si>
  <si>
    <t>a56f2ab7abb56516f1aabaaed9b2a782</t>
  </si>
  <si>
    <t>Soquel</t>
  </si>
  <si>
    <t>(831) 475-1845</t>
  </si>
  <si>
    <t>2730 41st Ave, Soquel, CA 95073</t>
  </si>
  <si>
    <t>http://www.tripadvisor.in/Restaurant_Review-g33109-d4626396-Reviews-Taco_Bell-Soquel_California.html</t>
  </si>
  <si>
    <t>4626396</t>
  </si>
  <si>
    <t>66918975d2636b2252e9c1d73ae78f87</t>
  </si>
  <si>
    <t>818-347-1350</t>
  </si>
  <si>
    <t>21311 Sherman Way, Los Angeles, CA 91303-1515</t>
  </si>
  <si>
    <t>Andy's Submarine Sandwich's</t>
  </si>
  <si>
    <t>http://www.tripadvisor.in/Restaurant_Review-g32655-d4460286-Reviews-Andy_s_Submarine_Sandwich_s-Los_Angeles_California.html</t>
  </si>
  <si>
    <t>4460286</t>
  </si>
  <si>
    <t>2ae00888753bf0979b9b046178bcb671</t>
  </si>
  <si>
    <t>(213) 627-2899</t>
  </si>
  <si>
    <t>404 S Figueroa St, Ste 419, Los Angeles, CA 90071</t>
  </si>
  <si>
    <t>The Gourmet Pizzeria</t>
  </si>
  <si>
    <t>http://www.tripadvisor.in/Restaurant_Review-g32655-d4455449-Reviews-The_Gourmet_Pizzeria-Los_Angeles_California.html</t>
  </si>
  <si>
    <t>4455449</t>
  </si>
  <si>
    <t>9bbd926d9221ce2e297f82383f92f6b1</t>
  </si>
  <si>
    <t>818-345-3284</t>
  </si>
  <si>
    <t>5579 Reseda Blvd, Los Angeles, CA 91356</t>
  </si>
  <si>
    <t>http://www.tripadvisor.in/Restaurant_Review-g32655-d4748265-Reviews-Subway-Los_Angeles_California.html</t>
  </si>
  <si>
    <t>4748265</t>
  </si>
  <si>
    <t>1caeb1a515f47c97d71282abb244f855</t>
  </si>
  <si>
    <t>(213) 382-3388</t>
  </si>
  <si>
    <t>3981 W 6th St, Los Angeles, CA 90020</t>
  </si>
  <si>
    <t>Goshen</t>
  </si>
  <si>
    <t>http://www.tripadvisor.in/Restaurant_Review-g32655-d4892951-Reviews-Goshen-Los_Angeles_California.html</t>
  </si>
  <si>
    <t>4892951</t>
  </si>
  <si>
    <t>f5d5cf848a042f543a76c66e99be3471</t>
  </si>
  <si>
    <t>8 of 177</t>
  </si>
  <si>
    <t>(310) 546-4782</t>
  </si>
  <si>
    <t>3421 Highland Ave, Manhattan Beach, CA 90266</t>
  </si>
  <si>
    <t>North End Cafe</t>
  </si>
  <si>
    <t>http://www.tripadvisor.in/Restaurant_Review-g32678-d824342-Reviews-North_End_Cafe-Manhattan_Beach_California.html</t>
  </si>
  <si>
    <t>824342</t>
  </si>
  <si>
    <t>16387a5233cd98f6e1038b1efa611910</t>
  </si>
  <si>
    <t>209-385-3062</t>
  </si>
  <si>
    <t>613 W Olive Ave, Merced, CA 95348</t>
  </si>
  <si>
    <t>http://www.tripadvisor.in/Restaurant_Review-g32706-d4958275-Reviews-El_Pollo_Loco-Merced_California.html</t>
  </si>
  <si>
    <t>4958275</t>
  </si>
  <si>
    <t>3cdf4d504557b093a8acd57221f79560</t>
  </si>
  <si>
    <t>323-231-8000</t>
  </si>
  <si>
    <t>1014 W Martin Luther King Jr Blvd, Los Angeles, CA 90037</t>
  </si>
  <si>
    <t>http://www.tripadvisor.in/Restaurant_Review-g32655-d4455034-Reviews-Pizza_Hut-Los_Angeles_California.html</t>
  </si>
  <si>
    <t>4455034</t>
  </si>
  <si>
    <t>fbbb0e44c4b2bc9e7041dfa62f4a4c35</t>
  </si>
  <si>
    <t>115 of 177</t>
  </si>
  <si>
    <t>2401 N Sepulveda Blvd, Manhattan Beach, CA</t>
  </si>
  <si>
    <t>The Castle</t>
  </si>
  <si>
    <t>http://www.tripadvisor.in/Restaurant_Review-g32678-d3568084-Reviews-The_Castle-Manhattan_Beach_California.html</t>
  </si>
  <si>
    <t>3568084</t>
  </si>
  <si>
    <t>a81319188851318e2b749671ec7647ae</t>
  </si>
  <si>
    <t>http://pizzeti.com/</t>
  </si>
  <si>
    <t>8189901767</t>
  </si>
  <si>
    <t>15928 Ventura blvd., #113, Los Angeles, CA 91436</t>
  </si>
  <si>
    <t>Pizzeti</t>
  </si>
  <si>
    <t>http://www.tripadvisor.in/Restaurant_Review-g32655-d4855951-Reviews-Pizzeti-Los_Angeles_California.html</t>
  </si>
  <si>
    <t>4855951</t>
  </si>
  <si>
    <t>0edf73b8f067b866b826f53be1697017</t>
  </si>
  <si>
    <t>http://www.theveganjoint.com</t>
  </si>
  <si>
    <t>323-667-9560</t>
  </si>
  <si>
    <t>4728 Fountain Ave., #D, Los Angeles, CA 90029</t>
  </si>
  <si>
    <t>The Vegan Joint (Hollywood)</t>
  </si>
  <si>
    <t>http://www.tripadvisor.in/Restaurant_Review-g32655-d4919986-Reviews-The_Vegan_Joint_Hollywood-Los_Angeles_California.html</t>
  </si>
  <si>
    <t>4919986</t>
  </si>
  <si>
    <t>af88aa571ae50ebb1f9fed82261be968</t>
  </si>
  <si>
    <t>64 of 142</t>
  </si>
  <si>
    <t>(209) 221-1919</t>
  </si>
  <si>
    <t>211 E Yosemite Ave, Manteca, CA 95336</t>
  </si>
  <si>
    <t>Pa Pa Joe's BBQ &amp; Steakhouse</t>
  </si>
  <si>
    <t>http://www.tripadvisor.in/Restaurant_Review-g32679-d4921223-Reviews-Pa_Pa_Joe_s_BBQ_Steakhouse-Manteca_California.html</t>
  </si>
  <si>
    <t>4921223</t>
  </si>
  <si>
    <t>b0eed4fcd0349dbe6f22e436284f7e65</t>
  </si>
  <si>
    <t>(209) 824-2143</t>
  </si>
  <si>
    <t>1385 E Yosemite Ave, Manteca, CA 95336</t>
  </si>
  <si>
    <t>Three Flames Pizza
- CLOSED</t>
  </si>
  <si>
    <t>http://www.tripadvisor.in/Restaurant_Review-g32679-d846994-Reviews-Three_Flames_Pizza-Manteca_California.html</t>
  </si>
  <si>
    <t>846994</t>
  </si>
  <si>
    <t>a3b3c2b986906cba798d92806a46529e</t>
  </si>
  <si>
    <t>(213) 381-0088</t>
  </si>
  <si>
    <t>401 S Vermont Ave, Los Angeles, CA 90020</t>
  </si>
  <si>
    <t>Go Pocha</t>
  </si>
  <si>
    <t>http://www.tripadvisor.in/Restaurant_Review-g32655-d4416736-Reviews-Go_Pocha-Los_Angeles_California.html</t>
  </si>
  <si>
    <t>4416736</t>
  </si>
  <si>
    <t>aa77e33c7ae60320ccd601d2aa3fb241</t>
  </si>
  <si>
    <t>(818) 895-2385</t>
  </si>
  <si>
    <t>8501 Sepulveda Blvd, Los Angeles, CA 91343</t>
  </si>
  <si>
    <t>Kountry Folks Restaurant</t>
  </si>
  <si>
    <t>http://www.tripadvisor.in/Restaurant_Review-g32655-d4833006-Reviews-Kountry_Folks_Restaurant-Los_Angeles_California.html</t>
  </si>
  <si>
    <t>4833006</t>
  </si>
  <si>
    <t>3b52a9d3cca0cf80aec0ea93ff5c652b</t>
  </si>
  <si>
    <t>(323) 938-4243</t>
  </si>
  <si>
    <t>1043 S Fairfax Ave, Los Angeles, CA 90019</t>
  </si>
  <si>
    <t>Marathon Restaurant</t>
  </si>
  <si>
    <t>http://www.tripadvisor.in/Restaurant_Review-g32655-d4659432-Reviews-Marathon_Restaurant-Los_Angeles_California.html</t>
  </si>
  <si>
    <t>4659432</t>
  </si>
  <si>
    <t>b508015839657b1d1803c97cf286acb7</t>
  </si>
  <si>
    <t>310-549-1033</t>
  </si>
  <si>
    <t>625 W Pacific Coast Hwy, Los Angeles, CA 90744</t>
  </si>
  <si>
    <t>Agua Verde</t>
  </si>
  <si>
    <t>http://www.tripadvisor.in/Restaurant_Review-g32655-d4456468-Reviews-Agua_Verde-Los_Angeles_California.html</t>
  </si>
  <si>
    <t>4456468</t>
  </si>
  <si>
    <t>10c75475935643b8b95c490ecf3fce9b</t>
  </si>
  <si>
    <t>75 of 116</t>
  </si>
  <si>
    <t>Café, Sandwiches</t>
  </si>
  <si>
    <t>(310) 574-3941</t>
  </si>
  <si>
    <t>4724 Admirlaty Way, Marina del Rey, CA 90292</t>
  </si>
  <si>
    <t>http://www.tripadvisor.in/Restaurant_Review-g32684-d1140079-Reviews-Starbucks-Marina_del_Rey_California.html</t>
  </si>
  <si>
    <t>1140079</t>
  </si>
  <si>
    <t>e837970e3495daad619742e9958b566a</t>
  </si>
  <si>
    <t>(818) 343-2850</t>
  </si>
  <si>
    <t>18052 Saticoy St, Los Angeles, CA 91335</t>
  </si>
  <si>
    <t>Sushi For You</t>
  </si>
  <si>
    <t>http://www.tripadvisor.in/Restaurant_Review-g32655-d4790333-Reviews-Sushi_For_You-Los_Angeles_California.html</t>
  </si>
  <si>
    <t>4790333</t>
  </si>
  <si>
    <t>4e76b82a337381fbb0eb845d797decf9</t>
  </si>
  <si>
    <t>1,171 of 8,530</t>
  </si>
  <si>
    <t>http://www.theescondite.com</t>
  </si>
  <si>
    <t>(213) 626-1800</t>
  </si>
  <si>
    <t>410 Boyd Street, Los Angeles, CA 90013</t>
  </si>
  <si>
    <t>The Escondite</t>
  </si>
  <si>
    <t>http://www.tripadvisor.in/Restaurant_Review-g32655-d4473018-Reviews-The_Escondite-Los_Angeles_California.html</t>
  </si>
  <si>
    <t>4473018</t>
  </si>
  <si>
    <t>79042a6c50801ff1bf8aa63e242bc85a</t>
  </si>
  <si>
    <t>909-466-7031</t>
  </si>
  <si>
    <t>11425 Baseline Rd, Rancho Cucamonga, CA 91730</t>
  </si>
  <si>
    <t>http://www.tripadvisor.in/Restaurant_Review-g32940-d4245028-Reviews-KFC-Rancho_Cucamonga_California.html</t>
  </si>
  <si>
    <t>4245028</t>
  </si>
  <si>
    <t>6a51b0e81a147fc5fe1521af8645b99b</t>
  </si>
  <si>
    <t>1,105 of 8,530</t>
  </si>
  <si>
    <t>(310) 659-5504</t>
  </si>
  <si>
    <t>8500 Beverly Blvd, Ste 858, Los Angeles, CA 90048</t>
  </si>
  <si>
    <t>http://www.tripadvisor.in/Restaurant_Review-g32655-d4433727-Reviews-Sbarro-Los_Angeles_California.html</t>
  </si>
  <si>
    <t>4433727</t>
  </si>
  <si>
    <t>da7b79440ebac0fd59fd0ea872ea2a3a</t>
  </si>
  <si>
    <t>95 of 129</t>
  </si>
  <si>
    <t>408-866-4354</t>
  </si>
  <si>
    <t>1452 Pollard Rd, Los Gatos, CA 95032-1031</t>
  </si>
  <si>
    <t>Two Pesos Taqueria</t>
  </si>
  <si>
    <t>http://www.tripadvisor.in/Restaurant_Review-g32657-d915338-Reviews-Two_Pesos_Taqueria-Los_Gatos_California.html</t>
  </si>
  <si>
    <t>915338</t>
  </si>
  <si>
    <t>73393dc0538b54760fd381d4bf36beec</t>
  </si>
  <si>
    <t>25 of 129</t>
  </si>
  <si>
    <t>http://www.lamaisonlosgatos.com/</t>
  </si>
  <si>
    <t>(408) 378-2233</t>
  </si>
  <si>
    <t>14103 Winchester Blvd Ste C, Los Gatos, CA 95032-1835</t>
  </si>
  <si>
    <t>LA Maison Du Cafe</t>
  </si>
  <si>
    <t>http://www.tripadvisor.in/Restaurant_Review-g32657-d843489-Reviews-LA_Maison_Du_Cafe-Los_Gatos_California.html</t>
  </si>
  <si>
    <t>843489</t>
  </si>
  <si>
    <t>4daf4bb28c2f55558eea7fe956331a03</t>
  </si>
  <si>
    <t>619-422-6561</t>
  </si>
  <si>
    <t>585 Palomar St, Chula Vista, CA 91911</t>
  </si>
  <si>
    <t>http://www.tripadvisor.in/Restaurant_Review-g32210-d4249314-Reviews-Jack_in_the_Box-Chula_Vista_California.html</t>
  </si>
  <si>
    <t>4249314</t>
  </si>
  <si>
    <t>6542a0d59f71f3a6368251e135c3e327</t>
  </si>
  <si>
    <t>213-628-3788</t>
  </si>
  <si>
    <t>109 E 5th St, Los Angeles, CA 90013-1415</t>
  </si>
  <si>
    <t>Montecarlo Cafe</t>
  </si>
  <si>
    <t>http://www.tripadvisor.in/Restaurant_Review-g32655-d5089350-Reviews-Montecarlo_Cafe-Los_Angeles_California.html</t>
  </si>
  <si>
    <t>5089350</t>
  </si>
  <si>
    <t>10c77b28e7018c847a31bf86c9fd4e5b</t>
  </si>
  <si>
    <t>1,498 of 8,530</t>
  </si>
  <si>
    <t>http://LEOysterBar.com</t>
  </si>
  <si>
    <t>323-660-2255</t>
  </si>
  <si>
    <t>1637 Silver Lake Blvd, Los Angeles, CA 90026</t>
  </si>
  <si>
    <t>L &amp; E Oyster Bar</t>
  </si>
  <si>
    <t>http://www.tripadvisor.in/Restaurant_Review-g32655-d5005320-Reviews-L_E_Oyster_Bar-Los_Angeles_California.html</t>
  </si>
  <si>
    <t>5005320</t>
  </si>
  <si>
    <t>a41a297db5087c9ab163610e66a27844</t>
  </si>
  <si>
    <t>(951) 738-0600</t>
  </si>
  <si>
    <t>175 E Ontario Ave, Ste 102, Corona, CA 92879</t>
  </si>
  <si>
    <t>Submarina</t>
  </si>
  <si>
    <t>http://www.tripadvisor.in/Restaurant_Review-g32248-d4317484-Reviews-Submarina-Corona_California.html</t>
  </si>
  <si>
    <t>4317484</t>
  </si>
  <si>
    <t>f49f5799288687b78d4fba7e3696ff69</t>
  </si>
  <si>
    <t>424 227 6701</t>
  </si>
  <si>
    <t>5496 W. Centinela Ave, Los Angeles, CA 90056</t>
  </si>
  <si>
    <t>Eva's Soul Food</t>
  </si>
  <si>
    <t>http://www.tripadvisor.in/Restaurant_Review-g32655-d4479945-Reviews-Eva_s_Soul_Food-Los_Angeles_California.html</t>
  </si>
  <si>
    <t>4479945</t>
  </si>
  <si>
    <t>eb98aa40b123bfe4f6d0f027210009c2</t>
  </si>
  <si>
    <t>1,729 of 8,530</t>
  </si>
  <si>
    <t>http://www.buffalowildwings.com/about/</t>
  </si>
  <si>
    <t>818-728-9640</t>
  </si>
  <si>
    <t>15301 Ventura Blvd, Suite P16, Los Angeles, CA 91403</t>
  </si>
  <si>
    <t>Buffalo Wild Wings Sherman Oaks</t>
  </si>
  <si>
    <t>http://www.tripadvisor.in/Restaurant_Review-g32655-d5243926-Reviews-Buffalo_Wild_Wings_Sherman_Oaks-Los_Angeles_California.html</t>
  </si>
  <si>
    <t>5243926</t>
  </si>
  <si>
    <t>cb96892588519b97bcaf757cee25d4d7</t>
  </si>
  <si>
    <t>http://www.nairibanquethall.com/</t>
  </si>
  <si>
    <t>+1 (323) 666-9911</t>
  </si>
  <si>
    <t>5065 Hollywood Blvd, Los Angeles, CA 90027-6133</t>
  </si>
  <si>
    <t>Nairi Restaurant</t>
  </si>
  <si>
    <t>http://www.tripadvisor.in/Restaurant_Review-g32655-d4514936-Reviews-Nairi_Restaurant-Los_Angeles_California.html</t>
  </si>
  <si>
    <t>4514936</t>
  </si>
  <si>
    <t>f135e09a9a6845352c9f60db35b4a4cf</t>
  </si>
  <si>
    <t>17 of 65</t>
  </si>
  <si>
    <t>619-670-6905</t>
  </si>
  <si>
    <t>3523 Sweetwater Springs Blvd, Spring Valley, CA 91978-1044</t>
  </si>
  <si>
    <t>http://www.tripadvisor.in/Restaurant_Review-g33119-d938211-Reviews-Wienerschnitzel-Spring_Valley_California.html</t>
  </si>
  <si>
    <t>938211</t>
  </si>
  <si>
    <t>fd666052732a904dcdd41af0f89844f4</t>
  </si>
  <si>
    <t>818-787-0011</t>
  </si>
  <si>
    <t>6855 Van Nuys Blvd, Los Angeles, CA 91405-4627</t>
  </si>
  <si>
    <t>Loco Sandwich</t>
  </si>
  <si>
    <t>http://www.tripadvisor.in/Restaurant_Review-g32655-d5087736-Reviews-Loco_Sandwich-Los_Angeles_California.html</t>
  </si>
  <si>
    <t>5087736</t>
  </si>
  <si>
    <t>cf6da66004efb0c68e3b79204b8efc08</t>
  </si>
  <si>
    <t>41 of 90</t>
  </si>
  <si>
    <t>916-973-0933</t>
  </si>
  <si>
    <t>6239 Fair Oaks Blvd, Carmichael, CA 95608-4807</t>
  </si>
  <si>
    <t>Waffle Barn</t>
  </si>
  <si>
    <t>http://www.tripadvisor.in/Restaurant_Review-g32174-d857164-Reviews-Waffle_Barn-Carmichael_California.html</t>
  </si>
  <si>
    <t>857164</t>
  </si>
  <si>
    <t>53391ceb507848c4a26bba83901d8d34</t>
  </si>
  <si>
    <t>(323) 935-2409</t>
  </si>
  <si>
    <t>5850 W 3rd Street, Los Angeles, CA 90036</t>
  </si>
  <si>
    <t>SK's Donuts</t>
  </si>
  <si>
    <t>http://www.tripadvisor.in/Restaurant_Review-g32655-d5608773-Reviews-SK_s_Donuts-Los_Angeles_California.html</t>
  </si>
  <si>
    <t>5608773</t>
  </si>
  <si>
    <t>05c85c1a811e1d5d7c87de306766285d</t>
  </si>
  <si>
    <t>760-881-0599</t>
  </si>
  <si>
    <t>Ute rd., Apple Valley, CA 92307</t>
  </si>
  <si>
    <t>Sweet on You Cakes</t>
  </si>
  <si>
    <t>http://www.tripadvisor.in/Restaurant_Review-g29101-d4834985-Reviews-Sweet_on_You_Cakes-Apple_Valley_California.html</t>
  </si>
  <si>
    <t>4834985</t>
  </si>
  <si>
    <t>3d9eadfa260bebff47dfea4115695e83</t>
  </si>
  <si>
    <t>(323) 461-2825</t>
  </si>
  <si>
    <t>5560 Santa Monica Blvd, Los Angeles, CA 90038</t>
  </si>
  <si>
    <t>Clariza Restaurant</t>
  </si>
  <si>
    <t>http://www.tripadvisor.in/Restaurant_Review-g32655-d4612257-Reviews-Clariza_Restaurant-Los_Angeles_California.html</t>
  </si>
  <si>
    <t>4612257</t>
  </si>
  <si>
    <t>730babb2ec1805c70235b51ebc5eba90</t>
  </si>
  <si>
    <t>1,607 of 8,530</t>
  </si>
  <si>
    <t>http://www.tomatopatchwoodlandhills.com/</t>
  </si>
  <si>
    <t>(818) 999-3463</t>
  </si>
  <si>
    <t>19730 Ventura Blvd, # 103, Los Angeles, CA 91364</t>
  </si>
  <si>
    <t>Tomato Patch</t>
  </si>
  <si>
    <t>http://www.tripadvisor.in/Restaurant_Review-g32655-d4479239-Reviews-Tomato_Patch-Los_Angeles_California.html</t>
  </si>
  <si>
    <t>4479239</t>
  </si>
  <si>
    <t>9070a3c2795d07a5560a063536b75961</t>
  </si>
  <si>
    <t>(323) 294-8116</t>
  </si>
  <si>
    <t>3268 W Slauson Ave, Los Angeles, CA 90043</t>
  </si>
  <si>
    <t>http://www.tripadvisor.in/Restaurant_Review-g32655-d4777702-Reviews-Popeyes_Louisiana_Kitchen-Los_Angeles_California.html</t>
  </si>
  <si>
    <t>4777702</t>
  </si>
  <si>
    <t>c45f29880703a87262370687b2e451bf</t>
  </si>
  <si>
    <t>1,787 of 8,530</t>
  </si>
  <si>
    <t>(818) 346-4284</t>
  </si>
  <si>
    <t>22030 Roscoe Blvd, Los Angeles, CA 91304</t>
  </si>
  <si>
    <t>http://www.tripadvisor.in/Restaurant_Review-g32655-d4653417-Reviews-McDonald_s-Los_Angeles_California.html</t>
  </si>
  <si>
    <t>4653417</t>
  </si>
  <si>
    <t>30b708f71d14d6714713518dfff658ba</t>
  </si>
  <si>
    <t>50 of 95</t>
  </si>
  <si>
    <t>530-587-6300</t>
  </si>
  <si>
    <t>12047 Donner Pass Rd, Ste A2, Truckee, CA 96161-4961</t>
  </si>
  <si>
    <t>Truckee Pizza</t>
  </si>
  <si>
    <t>http://www.tripadvisor.in/Restaurant_Review-g33191-d5504381-Reviews-Truckee_Pizza-Truckee_Lake_Tahoe_California_California.html</t>
  </si>
  <si>
    <t>5504381</t>
  </si>
  <si>
    <t>bb751995bdcc8534c1a3702ca96bc0b9</t>
  </si>
  <si>
    <t>2,782 of 8,530</t>
  </si>
  <si>
    <t>Greek, Persian</t>
  </si>
  <si>
    <t>http://cugurt.com/</t>
  </si>
  <si>
    <t>323-486-7022</t>
  </si>
  <si>
    <t>1904 1/2 Hillhurst Ave, Los Angeles, CA 90027</t>
  </si>
  <si>
    <t>Cugurt</t>
  </si>
  <si>
    <t>http://www.tripadvisor.in/Restaurant_Review-g32655-d6521088-Reviews-Cugurt-Los_Angeles_California.html</t>
  </si>
  <si>
    <t>6521088</t>
  </si>
  <si>
    <t>3088a44539cf6b3b9e845315c5cae0bf</t>
  </si>
  <si>
    <t>Earlimart</t>
  </si>
  <si>
    <t>661-849-3038</t>
  </si>
  <si>
    <t>853 E Armstrong Ave, Earlimart, CA 93219</t>
  </si>
  <si>
    <t>Sanad Freeze</t>
  </si>
  <si>
    <t>http://www.tripadvisor.in/Restaurant_Review-g32323-d5035964-Reviews-Sanad_Freeze-Earlimart_California.html</t>
  </si>
  <si>
    <t>5035964</t>
  </si>
  <si>
    <t>76339b4c5abcce8f8e336824e54cf75f</t>
  </si>
  <si>
    <t>146 of 393</t>
  </si>
  <si>
    <t>(619) 425-3800</t>
  </si>
  <si>
    <t>626 E St, Chula Vista, CA 91910</t>
  </si>
  <si>
    <t>HI Ball</t>
  </si>
  <si>
    <t>http://www.tripadvisor.in/Restaurant_Review-g32210-d862842-Reviews-HI_Ball-Chula_Vista_California.html</t>
  </si>
  <si>
    <t>862842</t>
  </si>
  <si>
    <t>3e2202b92c90d2b3268948da357db0f2</t>
  </si>
  <si>
    <t>http://www.bajabuds.com/</t>
  </si>
  <si>
    <t>310-477-2885</t>
  </si>
  <si>
    <t>11819 Wilshire Blvd, Los Angeles, CA 90025</t>
  </si>
  <si>
    <t>Baja Bud's</t>
  </si>
  <si>
    <t>http://www.tripadvisor.in/Restaurant_Review-g32655-d4522438-Reviews-Baja_Bud_s-Los_Angeles_California.html</t>
  </si>
  <si>
    <t>4522438</t>
  </si>
  <si>
    <t>3ea5feccd3190ee7e612b84616fe5947</t>
  </si>
  <si>
    <t>http://www.benjerry.com/scoopshops/northridge/default.aspx</t>
  </si>
  <si>
    <t>benjerrylocations@gmail.com</t>
  </si>
  <si>
    <t>+(1)818-349-7714</t>
  </si>
  <si>
    <t>9301 Tampa Avenue, Space 121, Los Angeles, CA 91324</t>
  </si>
  <si>
    <t>http://www.tripadvisor.in/Restaurant_Review-g32655-d4410107-Reviews-Ben_Jerry_s-Los_Angeles_California.html</t>
  </si>
  <si>
    <t>4410107</t>
  </si>
  <si>
    <t>9aa6b4d4022581ea12ebd91f7c1b99af</t>
  </si>
  <si>
    <t>3,707 of 8,530</t>
  </si>
  <si>
    <t>(818) 501-4412</t>
  </si>
  <si>
    <t>16304 Ventura Blvd, Los Angeles, CA 91436</t>
  </si>
  <si>
    <t>K's Donuts and Burgers</t>
  </si>
  <si>
    <t>http://www.tripadvisor.in/Restaurant_Review-g32655-d5485259-Reviews-K_s_Donuts_and_Burgers-Los_Angeles_California.html</t>
  </si>
  <si>
    <t>5485259</t>
  </si>
  <si>
    <t>4245db9a893baa62a1aced78ccc3269f</t>
  </si>
  <si>
    <t>101 of 393</t>
  </si>
  <si>
    <t>(619) 482-8700</t>
  </si>
  <si>
    <t>2305 Otay Lakes Rd, Chula Vista, CA 91915</t>
  </si>
  <si>
    <t>http://www.tripadvisor.in/Restaurant_Review-g32210-d4230661-Reviews-Krispy_Kreme_Doughnuts-Chula_Vista_California.html</t>
  </si>
  <si>
    <t>4230661</t>
  </si>
  <si>
    <t>8c413bd427e0e867f88efbc987017de4</t>
  </si>
  <si>
    <t>5 of 35</t>
  </si>
  <si>
    <t>https://www.facebook.com/pages/Busters-Burgers-and-Brew/108058789235849</t>
  </si>
  <si>
    <t>707-459-3233</t>
  </si>
  <si>
    <t>150 S Main St, Willits, CA 95490-3504</t>
  </si>
  <si>
    <t>Buster's Burgers and Brew</t>
  </si>
  <si>
    <t>http://www.tripadvisor.in/Restaurant_Review-g33273-d2442541-Reviews-Buster_s_Burgers_and_Brew-Willits_Mendocino_County_California.html</t>
  </si>
  <si>
    <t>2442541</t>
  </si>
  <si>
    <t>7e82c8982c0f38c8bceceb3899d8abd0</t>
  </si>
  <si>
    <t>57 of 125</t>
  </si>
  <si>
    <t>http://www.primosmex.com/</t>
  </si>
  <si>
    <t>(909) 393-8040</t>
  </si>
  <si>
    <t>15390 Fairfield Ranch Rd, # 1, Chino Hills, CA 91709</t>
  </si>
  <si>
    <t>Los Primos Mexican Food</t>
  </si>
  <si>
    <t>http://www.tripadvisor.in/Restaurant_Review-g32206-d4642471-Reviews-Los_Primos_Mexican_Food-Chino_Hills_California.html</t>
  </si>
  <si>
    <t>4642471</t>
  </si>
  <si>
    <t>ae9309c5a8e954eb7285facd357ef5ba</t>
  </si>
  <si>
    <t>17 of 164</t>
  </si>
  <si>
    <t>661-295-3258</t>
  </si>
  <si>
    <t>28144 The Old Rd, Valencia, CA 91355</t>
  </si>
  <si>
    <t>http://www.tripadvisor.in/Restaurant_Review-g33210-d4637545-Reviews-Jack_in_the_Box-Valencia_California.html</t>
  </si>
  <si>
    <t>4637545</t>
  </si>
  <si>
    <t>c7b52d8a164a38c42731a98b9369c35e</t>
  </si>
  <si>
    <t>23 of 142</t>
  </si>
  <si>
    <t>209-825-4996</t>
  </si>
  <si>
    <t>1172 E Yosemite Ave, Manteca, CA 95336</t>
  </si>
  <si>
    <t>http://www.tripadvisor.in/Restaurant_Review-g32679-d4355660-Reviews-Subway-Manteca_California.html</t>
  </si>
  <si>
    <t>4355660</t>
  </si>
  <si>
    <t>3f87edcd786e1e3793d4ed2985f89a05</t>
  </si>
  <si>
    <t>909.465.5051</t>
  </si>
  <si>
    <t>3277 Grand Avenue, Chino Hills, CA 91709</t>
  </si>
  <si>
    <t>Mitsuo Narahara Japanese Restaurant
- CLOSED</t>
  </si>
  <si>
    <t>http://www.tripadvisor.in/Restaurant_Review-g32206-d541547-Reviews-Mitsuo_Narahara_Japanese_Restaurant-Chino_Hills_California.html</t>
  </si>
  <si>
    <t>541547</t>
  </si>
  <si>
    <t>62e2b13d9e3b598cf2cdc52580316605</t>
  </si>
  <si>
    <t>1,475 of 8,530</t>
  </si>
  <si>
    <t>http://www.france-bakery.com</t>
  </si>
  <si>
    <t>(213) 680-4899</t>
  </si>
  <si>
    <t>404 E 2nd St, Los Angeles, CA 90012</t>
  </si>
  <si>
    <t>Frances Bakery and Coffee</t>
  </si>
  <si>
    <t>http://www.tripadvisor.in/Restaurant_Review-g32655-d5076205-Reviews-Frances_Bakery_and_Coffee-Los_Angeles_California.html</t>
  </si>
  <si>
    <t>5076205</t>
  </si>
  <si>
    <t>8b343de9d31f276441f4e6aa56f4cc8f</t>
  </si>
  <si>
    <t>323-702-0559</t>
  </si>
  <si>
    <t>3121 Glendale Blvd, Los Angeles, CA 90039</t>
  </si>
  <si>
    <t>http://www.tripadvisor.in/Restaurant_Review-g32655-d5103350-Reviews-Boba_Loca-Los_Angeles_California.html</t>
  </si>
  <si>
    <t>5103350</t>
  </si>
  <si>
    <t>2cfb315f07b1ba681919b18f319ab29b</t>
  </si>
  <si>
    <t>1 of 275</t>
  </si>
  <si>
    <t>http://www.spicecreekcafe.com/</t>
  </si>
  <si>
    <t>+1 530-891-9951</t>
  </si>
  <si>
    <t>230 West 3rd St., Chico, CA 95928</t>
  </si>
  <si>
    <t>Spice Creek Cafe</t>
  </si>
  <si>
    <t>http://www.tripadvisor.in/Restaurant_Review-g32201-d1058539-Reviews-Spice_Creek_Cafe-Chico_California.html</t>
  </si>
  <si>
    <t>1058539</t>
  </si>
  <si>
    <t>7213330be65b200762a776b85eb1c01c</t>
  </si>
  <si>
    <t>45 of 81</t>
  </si>
  <si>
    <t>http://www.bb-cv.com/</t>
  </si>
  <si>
    <t>(510) 728-2011</t>
  </si>
  <si>
    <t>3714 Castro Valley Boulevard, Castro Valley, CA 94546</t>
  </si>
  <si>
    <t>Boulevard Burger</t>
  </si>
  <si>
    <t>http://www.tripadvisor.in/Restaurant_Review-g32184-d5086485-Reviews-Boulevard_Burger-Castro_Valley_California.html</t>
  </si>
  <si>
    <t>5086485</t>
  </si>
  <si>
    <t>740e59b891906f7e217f64d95347dc5d</t>
  </si>
  <si>
    <t>76 of 228</t>
  </si>
  <si>
    <t>805-583-2631</t>
  </si>
  <si>
    <t>1595 E Los Angeles Ave, Simi Valley, CA 93065</t>
  </si>
  <si>
    <t>http://www.tripadvisor.in/Restaurant_Review-g33093-d4398695-Reviews-KFC-Simi_Valley_California.html</t>
  </si>
  <si>
    <t>4398695</t>
  </si>
  <si>
    <t>3c6f39935862619db9645423d4abb03b</t>
  </si>
  <si>
    <t>http://www.littlesaigon-ssf.com</t>
  </si>
  <si>
    <t>(650) 589-1398</t>
  </si>
  <si>
    <t>7 Linden Ave, South San Francisco, CA 94080</t>
  </si>
  <si>
    <t>http://www.tripadvisor.in/Restaurant_Review-g33116-d4726555-Reviews-Little_Saigon-South_San_Francisco_California.html</t>
  </si>
  <si>
    <t>4726555</t>
  </si>
  <si>
    <t>62a3fd602135d5994475e8d2e0536e58</t>
  </si>
  <si>
    <t>51 of 393</t>
  </si>
  <si>
    <t>619-422-3388</t>
  </si>
  <si>
    <t>1208 3rd Ave, Chula Vista, CA 91911-3203</t>
  </si>
  <si>
    <t>Panda Imperial Restaurant</t>
  </si>
  <si>
    <t>http://www.tripadvisor.in/Restaurant_Review-g32210-d900392-Reviews-Panda_Imperial_Restaurant-Chula_Vista_California.html</t>
  </si>
  <si>
    <t>900392</t>
  </si>
  <si>
    <t>9e059394df8ebfcd66312db0dba1f8a6</t>
  </si>
  <si>
    <t>http://www.mobiletummy.com/customermenuview?merchantId=474</t>
  </si>
  <si>
    <t>(310) 444-9422</t>
  </si>
  <si>
    <t>11925 Santa Monica Blvd., Los Angeles, CA 90025</t>
  </si>
  <si>
    <t>Yekta Restaurant</t>
  </si>
  <si>
    <t>http://www.tripadvisor.in/Restaurant_Review-g32655-d4417397-Reviews-Yekta_Restaurant-Los_Angeles_California.html</t>
  </si>
  <si>
    <t>4417397</t>
  </si>
  <si>
    <t>cb1e830afa12a08bf24bb541067debd4</t>
  </si>
  <si>
    <t>35 of 125</t>
  </si>
  <si>
    <t>141 Roswell Avenue, Chino Hills, CA</t>
  </si>
  <si>
    <t>Min's Dumpling</t>
  </si>
  <si>
    <t>http://www.tripadvisor.in/Restaurant_Review-g32206-d3902563-Reviews-Min_s_Dumpling-Chino_Hills_California.html</t>
  </si>
  <si>
    <t>3902563</t>
  </si>
  <si>
    <t>804a9b07a96f60b33b9ebb2538c321e3</t>
  </si>
  <si>
    <t>20 of 44</t>
  </si>
  <si>
    <t>51840 Harrison St., Coachella, CA</t>
  </si>
  <si>
    <t>Santana's Mexican Restaurant</t>
  </si>
  <si>
    <t>http://www.tripadvisor.in/Restaurant_Review-g32226-d3948852-Reviews-Santana_s_Mexican_Restaurant-Coachella_California.html</t>
  </si>
  <si>
    <t>3948852</t>
  </si>
  <si>
    <t>ea67e3133e718a52aed42633a0c7c155</t>
  </si>
  <si>
    <t>(323) 231-2577</t>
  </si>
  <si>
    <t>4365 S Central Ave, Los Angeles, CA 90011</t>
  </si>
  <si>
    <t>Grandy's Goodes</t>
  </si>
  <si>
    <t>http://www.tripadvisor.in/Restaurant_Review-g32655-d5563719-Reviews-Grandy_s_Goodes-Los_Angeles_California.html</t>
  </si>
  <si>
    <t>5563719</t>
  </si>
  <si>
    <t>694c80df6cec63ab8a303b686858a233</t>
  </si>
  <si>
    <t>559-395-4629</t>
  </si>
  <si>
    <t>1663 N. Schnoor suite 103, Madera, CA 93637</t>
  </si>
  <si>
    <t>Swirl Smoothie and Nutrition Shop</t>
  </si>
  <si>
    <t>http://www.tripadvisor.in/Restaurant_Review-g32673-d4823949-Reviews-Swirl_Smoothie_and_Nutrition_Shop-Madera_California.html</t>
  </si>
  <si>
    <t>4823949</t>
  </si>
  <si>
    <t>82b619492f703753417ce9523440e257</t>
  </si>
  <si>
    <t>530-891-5888</t>
  </si>
  <si>
    <t>324 Walnut St, Chico, CA 95928</t>
  </si>
  <si>
    <t>http://www.tripadvisor.in/Restaurant_Review-g32201-d4978656-Reviews-Domino_s_Pizza-Chico_California.html</t>
  </si>
  <si>
    <t>4978656</t>
  </si>
  <si>
    <t>289a0437d0c34d799ac8f7f241058e40</t>
  </si>
  <si>
    <t>38 of 129</t>
  </si>
  <si>
    <t>(408) 395-1335</t>
  </si>
  <si>
    <t>221 N Santa Cruz Ave, Los Gatos, CA 95030-7206</t>
  </si>
  <si>
    <t>Dolce Spazio Dessert Cafe</t>
  </si>
  <si>
    <t>http://www.tripadvisor.in/Restaurant_Review-g32657-d822080-Reviews-Dolce_Spazio_Dessert_Cafe-Los_Gatos_California.html</t>
  </si>
  <si>
    <t>822080</t>
  </si>
  <si>
    <t>e86beaa325cbe746bc878503b54d4b7d</t>
  </si>
  <si>
    <t>(323) 583-7076</t>
  </si>
  <si>
    <t>904 E Manchester Ave, Los Angeles, CA 90001</t>
  </si>
  <si>
    <t>Tam's Burgers</t>
  </si>
  <si>
    <t>http://www.tripadvisor.in/Restaurant_Review-g32655-d5569549-Reviews-Tam_s_Burgers-Los_Angeles_California.html</t>
  </si>
  <si>
    <t>5569549</t>
  </si>
  <si>
    <t>80ffb2af6b14d0b08dcd837d0039fa14</t>
  </si>
  <si>
    <t>(530) 550-8222</t>
  </si>
  <si>
    <t>10164 Donner Pass Rd Ste 1A, Truckee, CA 96161-0383</t>
  </si>
  <si>
    <t>Joe Coffee
- CLOSED</t>
  </si>
  <si>
    <t>http://www.tripadvisor.in/Restaurant_Review-g33191-d473598-Reviews-Joe_Coffee-Truckee_Lake_Tahoe_California_California.html</t>
  </si>
  <si>
    <t>473598</t>
  </si>
  <si>
    <t>b156b5eb976950abfe8ed1fc4a066ca3</t>
  </si>
  <si>
    <t>310-667-4670</t>
  </si>
  <si>
    <t>3180 E Imperial Hwy, Ste B, Lynwood, CA 90262-3215</t>
  </si>
  <si>
    <t>El Gallo Giro</t>
  </si>
  <si>
    <t>http://www.tripadvisor.in/Restaurant_Review-g32668-d4678610-Reviews-El_Gallo_Giro-Lynwood_California.html</t>
  </si>
  <si>
    <t>4678610</t>
  </si>
  <si>
    <t>b0bac1078b270cea6aa1a23a1815a972</t>
  </si>
  <si>
    <t>23 of 116</t>
  </si>
  <si>
    <t>http://www.locandapositano.com/</t>
  </si>
  <si>
    <t>locandapositano@gmail.com</t>
  </si>
  <si>
    <t>(310) 526-3887</t>
  </si>
  <si>
    <t>4059 Lincoln Blvd, Marina del Rey, CA 90292</t>
  </si>
  <si>
    <t>Locanda Positano</t>
  </si>
  <si>
    <t>http://www.tripadvisor.in/Restaurant_Review-g32684-d1945661-Reviews-Locanda_Positano-Marina_del_Rey_California.html</t>
  </si>
  <si>
    <t>1945661</t>
  </si>
  <si>
    <t>6e53b4edbd0280ebf45460643776f40d</t>
  </si>
  <si>
    <t>8 of 228</t>
  </si>
  <si>
    <t>2325 Kuehner Dr Simi Valley,, Simi Valley, CA 93063</t>
  </si>
  <si>
    <t>Betos</t>
  </si>
  <si>
    <t>http://www.tripadvisor.in/Restaurant_Review-g33093-d4582566-Reviews-Betos-Simi_Valley_California.html</t>
  </si>
  <si>
    <t>4582566</t>
  </si>
  <si>
    <t>d7ccbfafd067f7035c9865c35314f094</t>
  </si>
  <si>
    <t>(209) 824-8700</t>
  </si>
  <si>
    <t>118 N Maple Ave, Manteca, CA 95336</t>
  </si>
  <si>
    <t>The Silver Teapot</t>
  </si>
  <si>
    <t>http://www.tripadvisor.in/Restaurant_Review-g32679-d4644174-Reviews-The_Silver_Teapot-Manteca_California.html</t>
  </si>
  <si>
    <t>4644174</t>
  </si>
  <si>
    <t>a5f0d7877a8ad143d025e0d675fbd057</t>
  </si>
  <si>
    <t>http://www.palermorestaurant.net/</t>
  </si>
  <si>
    <t>(323) 663-1178</t>
  </si>
  <si>
    <t>1858 N Vermont Ave, Los Angeles, CA 90027</t>
  </si>
  <si>
    <t>Fanara Anthony</t>
  </si>
  <si>
    <t>http://www.tripadvisor.in/Restaurant_Review-g32655-d5536409-Reviews-Fanara_Anthony-Los_Angeles_California.html</t>
  </si>
  <si>
    <t>5536409</t>
  </si>
  <si>
    <t>3a78a91e4a4a3632769e05887ad2fcf9</t>
  </si>
  <si>
    <t>310-835-7511</t>
  </si>
  <si>
    <t>184 E Carson St, Carson, CA 90745</t>
  </si>
  <si>
    <t>Winchell's Doughnut House</t>
  </si>
  <si>
    <t>http://www.tripadvisor.in/Restaurant_Review-g32177-d4247175-Reviews-Winchell_s_Doughnut_House-Carson_California.html</t>
  </si>
  <si>
    <t>4247175</t>
  </si>
  <si>
    <t>b708659bbb8e9df0780d255cabd4a812</t>
  </si>
  <si>
    <t>(818) 787-5560</t>
  </si>
  <si>
    <t>13724 Sherman Way, Los Angeles, CA 91405</t>
  </si>
  <si>
    <t>http://www.tripadvisor.in/Restaurant_Review-g32655-d4918361-Reviews-KFC-Los_Angeles_California.html</t>
  </si>
  <si>
    <t>4918361</t>
  </si>
  <si>
    <t>4766aa1cc50dc8524d943616b6542445</t>
  </si>
  <si>
    <t>424-672-6773</t>
  </si>
  <si>
    <t>1780 La Cienega Blvd., Los Angeles, CA 90035</t>
  </si>
  <si>
    <t>http://www.tripadvisor.in/Restaurant_Review-g32655-d4802027-Reviews-Pizza_Hut-Los_Angeles_California.html</t>
  </si>
  <si>
    <t>4802027</t>
  </si>
  <si>
    <t>799a84dcf5a41416fd81c658a412a4af</t>
  </si>
  <si>
    <t>7 of 129</t>
  </si>
  <si>
    <t>18  - 59 </t>
  </si>
  <si>
    <t>American, Mediterranean, Seafood</t>
  </si>
  <si>
    <t>lisa@winecellarlosgatos.com</t>
  </si>
  <si>
    <t>408-354-4808</t>
  </si>
  <si>
    <t>50 University Ave, Ste 180, Los Gatos, CA 95030-6089</t>
  </si>
  <si>
    <t>Wine Cellar</t>
  </si>
  <si>
    <t>http://www.tripadvisor.in/Restaurant_Review-g32657-d347403-Reviews-Wine_Cellar-Los_Gatos_California.html</t>
  </si>
  <si>
    <t>347403</t>
  </si>
  <si>
    <t>a79e351b9e83797e1fd22168ac07332b</t>
  </si>
  <si>
    <t>(916) 723-2857</t>
  </si>
  <si>
    <t>6939 Sunrise Blvd, Citrus Heights, CA 95610</t>
  </si>
  <si>
    <t>Secret Cafe</t>
  </si>
  <si>
    <t>http://www.tripadvisor.in/Restaurant_Review-g32212-d933409-Reviews-Secret_Cafe-Citrus_Heights_California.html</t>
  </si>
  <si>
    <t>933409</t>
  </si>
  <si>
    <t>e1c30c457b8593880043a1fec0229e2a</t>
  </si>
  <si>
    <t>562-376-4300</t>
  </si>
  <si>
    <t>18425 Gridley RD, Cerritos, CA 90703</t>
  </si>
  <si>
    <t>Stacked Restaurants Cerritos</t>
  </si>
  <si>
    <t>http://www.tripadvisor.in/Restaurant_Review-g32196-d4711879-Reviews-Stacked_Restaurants_Cerritos-Cerritos_California.html</t>
  </si>
  <si>
    <t>4711879</t>
  </si>
  <si>
    <t>84edf484d0e69657ca888de404283aeb</t>
  </si>
  <si>
    <t>(818) 705-3400</t>
  </si>
  <si>
    <t>18373 Ventura Blvd, Los Angeles, CA 91356</t>
  </si>
  <si>
    <t>Sushi Tsune</t>
  </si>
  <si>
    <t>http://www.tripadvisor.in/Restaurant_Review-g32655-d4632826-Reviews-Sushi_Tsune-Los_Angeles_California.html</t>
  </si>
  <si>
    <t>4632826</t>
  </si>
  <si>
    <t>d212e53053eeb768533f18a959a1f163</t>
  </si>
  <si>
    <t>(209) 824-1681</t>
  </si>
  <si>
    <t>161 E Yosemite Ave, Ste B, Manteca, CA 95336</t>
  </si>
  <si>
    <t>Panaderia La Triguena Bakery</t>
  </si>
  <si>
    <t>http://www.tripadvisor.in/Restaurant_Review-g32679-d5481221-Reviews-Panaderia_La_Triguena_Bakery-Manteca_California.html</t>
  </si>
  <si>
    <t>5481221</t>
  </si>
  <si>
    <t>9b5070f6b1c15a10484529fb0eb7d6dd</t>
  </si>
  <si>
    <t>3355 South Figueroa Street, Los Angeles, CA 90007</t>
  </si>
  <si>
    <t>Le BB's Cafe</t>
  </si>
  <si>
    <t>http://www.tripadvisor.in/Restaurant_Review-g32655-d4838006-Reviews-Le_BB_s_Cafe-Los_Angeles_California.html</t>
  </si>
  <si>
    <t>4838006</t>
  </si>
  <si>
    <t>95d00161e6817c959d842418c355080b</t>
  </si>
  <si>
    <t>(323) 267-8540</t>
  </si>
  <si>
    <t>1455 S Atlantic Blvd, Los Angeles, CA 90022</t>
  </si>
  <si>
    <t>http://www.tripadvisor.in/Restaurant_Review-g32655-d4433701-Reviews-Winchell_s_Doughnut_House-Los_Angeles_California.html</t>
  </si>
  <si>
    <t>4433701</t>
  </si>
  <si>
    <t>d6ac692759373418886ca519597202bb</t>
  </si>
  <si>
    <t>Clearlake</t>
  </si>
  <si>
    <t>707-994-0441</t>
  </si>
  <si>
    <t>14732 Lakeshore Dr, Clearlake, CA 95422-8162</t>
  </si>
  <si>
    <t>Howard's Grotto</t>
  </si>
  <si>
    <t>http://www.tripadvisor.in/Restaurant_Review-g32218-d4941789-Reviews-Howard_s_Grotto-Clearlake_Lake_County_California.html</t>
  </si>
  <si>
    <t>4941789</t>
  </si>
  <si>
    <t>5df061db7bf21a3b7526d64b64a990e5</t>
  </si>
  <si>
    <t>14 May 2013</t>
  </si>
  <si>
    <t>70 of 164</t>
  </si>
  <si>
    <t>It is a 'sister' restaurant to George's Bistro, Santa Monica CA</t>
  </si>
  <si>
    <t>http://www.georgesbistro.com/valencia/index.html</t>
  </si>
  <si>
    <t>661-257-7860</t>
  </si>
  <si>
    <t>28261 Newhall Ranch Road, Valencia, CA</t>
  </si>
  <si>
    <t>George's Bistro</t>
  </si>
  <si>
    <t>http://www.tripadvisor.in/Restaurant_Review-g33210-d1641173-Reviews-George_s_Bistro-Valencia_California.html</t>
  </si>
  <si>
    <t>1641173</t>
  </si>
  <si>
    <t>7ee836c5ff1c2e95a0c0da8791fcd0c2</t>
  </si>
  <si>
    <t>Highway 29, Middletown, CA</t>
  </si>
  <si>
    <t>Jolly Kone</t>
  </si>
  <si>
    <t>http://www.tripadvisor.in/Restaurant_Review-g32710-d3750744-Reviews-Jolly_Kone-Middletown_Lake_County_California.html</t>
  </si>
  <si>
    <t>3750744</t>
  </si>
  <si>
    <t>e74494d665b190d7a5dd84920aae5baf</t>
  </si>
  <si>
    <t>2,829 of 8,530</t>
  </si>
  <si>
    <t>818-982-9370</t>
  </si>
  <si>
    <t>12905 Sherman Way, Los Angeles, CA 91605-4954</t>
  </si>
  <si>
    <t>Pho 999</t>
  </si>
  <si>
    <t>http://www.tripadvisor.in/Restaurant_Review-g32655-d5241779-Reviews-Pho_999-Los_Angeles_California.html</t>
  </si>
  <si>
    <t>5241779</t>
  </si>
  <si>
    <t>8395684704ffd9bfe5c6d08da7e4bad9</t>
  </si>
  <si>
    <t>323-566-3834</t>
  </si>
  <si>
    <t>2828 Firestone Blvd, South Gate, CA 90280</t>
  </si>
  <si>
    <t>Elizabeth Bakery</t>
  </si>
  <si>
    <t>http://www.tripadvisor.in/Restaurant_Review-g33113-d4681977-Reviews-Elizabeth_Bakery-South_Gate_California.html</t>
  </si>
  <si>
    <t>4681977</t>
  </si>
  <si>
    <t>356f6a8aa04d40bf1eb52186181887b1</t>
  </si>
  <si>
    <t>http://www.monamourcafewestwood.com</t>
  </si>
  <si>
    <t>310-824-7980</t>
  </si>
  <si>
    <t>927 Broxton Ave., Los Angeles, CA 90024</t>
  </si>
  <si>
    <t>Mon Amour Cafe</t>
  </si>
  <si>
    <t>http://www.tripadvisor.in/Restaurant_Review-g32655-d4894295-Reviews-Mon_Amour_Cafe-Los_Angeles_California.html</t>
  </si>
  <si>
    <t>4894295</t>
  </si>
  <si>
    <t>415e08b251a8b90fce236ef94cccf5a1</t>
  </si>
  <si>
    <t>70 of 170</t>
  </si>
  <si>
    <t>http://www.mongolianbbq.net</t>
  </si>
  <si>
    <t>(805) 384-0406</t>
  </si>
  <si>
    <t>2123 Ventura Blvd, Camarillo, CA 93010</t>
  </si>
  <si>
    <t>Wok'n South Mongolian BBQ</t>
  </si>
  <si>
    <t>http://www.tripadvisor.in/Restaurant_Review-g32147-d5053250-Reviews-Wok_n_South_Mongolian_BBQ-Camarillo_California.html</t>
  </si>
  <si>
    <t>5053250</t>
  </si>
  <si>
    <t>989c09e3b5d6d8ae24a74610fac358f2</t>
  </si>
  <si>
    <t>818-881-7634</t>
  </si>
  <si>
    <t>19304 Vanowen St, Los Angeles, CA 91335-5022</t>
  </si>
  <si>
    <t>Izzy's Cafe</t>
  </si>
  <si>
    <t>http://www.tripadvisor.in/Restaurant_Review-g32655-d4657593-Reviews-Izzy_s_Cafe-Los_Angeles_California.html</t>
  </si>
  <si>
    <t>4657593</t>
  </si>
  <si>
    <t>bf481c73898db464136bb51326698d16</t>
  </si>
  <si>
    <t>3 of 138</t>
  </si>
  <si>
    <t>http://www.littlelucca.com/</t>
  </si>
  <si>
    <t>(650) 589-8916</t>
  </si>
  <si>
    <t>724 El Camino Real, South San Francisco, CA 94080-4405</t>
  </si>
  <si>
    <t>Little Lucca Sandwich Shop</t>
  </si>
  <si>
    <t>http://www.tripadvisor.in/Restaurant_Review-g33116-d780014-Reviews-Little_Lucca_Sandwich_Shop-South_San_Francisco_California.html</t>
  </si>
  <si>
    <t>780014</t>
  </si>
  <si>
    <t>44210b3292ab322066d76f2157a368c2</t>
  </si>
  <si>
    <t>8 of 90</t>
  </si>
  <si>
    <t>(916) 944-8243</t>
  </si>
  <si>
    <t>7739 Fair Oaks Blvd, Carmichael, CA 95608</t>
  </si>
  <si>
    <t>Lido Bar &amp; Grill</t>
  </si>
  <si>
    <t>http://www.tripadvisor.in/Restaurant_Review-g32174-d506018-Reviews-Lido_Bar_Grill-Carmichael_California.html</t>
  </si>
  <si>
    <t>506018</t>
  </si>
  <si>
    <t>4587cc0b740e0185c6ac666295c20cea</t>
  </si>
  <si>
    <t>310-289-6556</t>
  </si>
  <si>
    <t>8583 W Pico Blvd, Los Angeles, CA 90035</t>
  </si>
  <si>
    <t>Delice Bakery</t>
  </si>
  <si>
    <t>http://www.tripadvisor.in/Restaurant_Review-g32655-d5082112-Reviews-Delice_Bakery-Los_Angeles_California.html</t>
  </si>
  <si>
    <t>5082112</t>
  </si>
  <si>
    <t>c8dc4b95a3c988d40f3d4d0077ce2042</t>
  </si>
  <si>
    <t>619-425-2400</t>
  </si>
  <si>
    <t>1052 Broadway, Chula Vista, CA 91911-1857</t>
  </si>
  <si>
    <t>http://www.tripadvisor.in/Restaurant_Review-g32210-d4612505-Reviews-Roberto_s_Taco_Shop-Chula_Vista_California.html</t>
  </si>
  <si>
    <t>4612505</t>
  </si>
  <si>
    <t>23f2b6745fcfd672fbe4a8305ab56cfc</t>
  </si>
  <si>
    <t>5 of 66</t>
  </si>
  <si>
    <t>858-259-7866</t>
  </si>
  <si>
    <t>106 S Sierra Ave, Solana Beach, CA 92075-1811</t>
  </si>
  <si>
    <t>Naked Cafe</t>
  </si>
  <si>
    <t>http://www.tripadvisor.in/Restaurant_Review-g33101-d854730-Reviews-Naked_Cafe-Solana_Beach_California.html</t>
  </si>
  <si>
    <t>854730</t>
  </si>
  <si>
    <t>0f96e51ce0f10e5efd68abc0e2e11161</t>
  </si>
  <si>
    <t>34 of 81</t>
  </si>
  <si>
    <t>510.247.1100</t>
  </si>
  <si>
    <t>3835 East Castro Valley Blvd., Castro Valley, CA 94552</t>
  </si>
  <si>
    <t>http://www.tripadvisor.in/Restaurant_Review-g32184-d4846946-Reviews-Dickey_s_Barbecue_Pit-Castro_Valley_California.html</t>
  </si>
  <si>
    <t>4846946</t>
  </si>
  <si>
    <t>4c2acdea49819e181e790466fe52c09f</t>
  </si>
  <si>
    <t>3,635 of 8,530</t>
  </si>
  <si>
    <t>(213) 687-8757</t>
  </si>
  <si>
    <t>800 N Alameda St, Unit K2, Los Angeles, CA 90012</t>
  </si>
  <si>
    <t>http://www.tripadvisor.in/Restaurant_Review-g32655-d4561889-Reviews-Subway-Los_Angeles_California.html</t>
  </si>
  <si>
    <t>4561889</t>
  </si>
  <si>
    <t>51c5ee9837d4d84ab23417323a003bf5</t>
  </si>
  <si>
    <t>18 of 44</t>
  </si>
  <si>
    <t>(760) 347-9971</t>
  </si>
  <si>
    <t>46200 Harrison St, Coachella, CA 92236</t>
  </si>
  <si>
    <t>http://www.tripadvisor.in/Restaurant_Review-g32226-d869990-Reviews-McDonald_s-Coachella_California.html</t>
  </si>
  <si>
    <t>869990</t>
  </si>
  <si>
    <t>1069d3f30782a326464d710a243ce078</t>
  </si>
  <si>
    <t>Vegetarian, Healthy</t>
  </si>
  <si>
    <t>(310) 823-5373</t>
  </si>
  <si>
    <t>4756 Admiralty Way, Marina del Rey, CA 90292</t>
  </si>
  <si>
    <t>Rainbow Acres
- CLOSED</t>
  </si>
  <si>
    <t>http://www.tripadvisor.in/Restaurant_Review-g32684-d1140078-Reviews-Rainbow_Acres-Marina_del_Rey_California.html</t>
  </si>
  <si>
    <t>1140078</t>
  </si>
  <si>
    <t>664fdf50bd033eec21cd2685f8918633</t>
  </si>
  <si>
    <t>(218) 454-1367</t>
  </si>
  <si>
    <t>400 W 1st St, Chico, CA 95929</t>
  </si>
  <si>
    <t>Marketplace Cafe</t>
  </si>
  <si>
    <t>http://www.tripadvisor.in/Restaurant_Review-g32201-d5455500-Reviews-Marketplace_Cafe-Chico_California.html</t>
  </si>
  <si>
    <t>5455500</t>
  </si>
  <si>
    <t>70c0074c59ec40d10929741d6434be0c</t>
  </si>
  <si>
    <t>http://www.petsupplies-losangeles.com</t>
  </si>
  <si>
    <t>(323) 658-1919</t>
  </si>
  <si>
    <t>8023 Beverly Blvd Ste 1LOS, Los Angeles, CA 90048</t>
  </si>
  <si>
    <t>Animal Crackers</t>
  </si>
  <si>
    <t>http://www.tripadvisor.in/Restaurant_Review-g32655-d5965597-Reviews-Animal_Crackers-Los_Angeles_California.html</t>
  </si>
  <si>
    <t>5965597</t>
  </si>
  <si>
    <t>3ab5fd4d6ac8571ad96e52770bc6c229</t>
  </si>
  <si>
    <t>323-857-1869</t>
  </si>
  <si>
    <t>5431 Venice Blvd, Los Angeles, CA 90019-5163</t>
  </si>
  <si>
    <t>Darling Donuts and Ice Cream</t>
  </si>
  <si>
    <t>http://www.tripadvisor.in/Restaurant_Review-g32655-d4930040-Reviews-Darling_Donuts_and_Ice_Cream-Los_Angeles_California.html</t>
  </si>
  <si>
    <t>4930040</t>
  </si>
  <si>
    <t>9e564a2fbfc89c98d444c4102f941ff0</t>
  </si>
  <si>
    <t>Summerland</t>
  </si>
  <si>
    <t>805-969-6135</t>
  </si>
  <si>
    <t>2318 Lillie Ave, Summerland, CA 93067</t>
  </si>
  <si>
    <t>Nugget</t>
  </si>
  <si>
    <t>http://www.tripadvisor.in/Restaurant_Review-g33141-d824566-Reviews-Nugget-Summerland_California.html</t>
  </si>
  <si>
    <t>824566</t>
  </si>
  <si>
    <t>51e166d65108add45f60e8b54404c78a</t>
  </si>
  <si>
    <t>818-980-4545</t>
  </si>
  <si>
    <t>6419 Vineland Ave, Los Angeles, CA 91606-2712</t>
  </si>
  <si>
    <t>Hot and Cold Bowls</t>
  </si>
  <si>
    <t>http://www.tripadvisor.in/Restaurant_Review-g32655-d4711757-Reviews-Hot_and_Cold_Bowls-Los_Angeles_California.html</t>
  </si>
  <si>
    <t>4711757</t>
  </si>
  <si>
    <t>8b88f56f322652daffbbd9e4f3501940</t>
  </si>
  <si>
    <t>818-783-1444</t>
  </si>
  <si>
    <t>14550 Ventura Blvd, Los Angeles, CA 91403</t>
  </si>
  <si>
    <t>Mamani Cafe</t>
  </si>
  <si>
    <t>http://www.tripadvisor.in/Restaurant_Review-g32655-d5288161-Reviews-Mamani_Cafe-Los_Angeles_California.html</t>
  </si>
  <si>
    <t>5288161</t>
  </si>
  <si>
    <t>75915e680812554a6d792fa0a8401cda</t>
  </si>
  <si>
    <t>http://www.domepochana.com</t>
  </si>
  <si>
    <t>(818) 362-7864</t>
  </si>
  <si>
    <t>13191 Gladstone Ave, Los Angeles, CA 91342</t>
  </si>
  <si>
    <t>Dome Pochana</t>
  </si>
  <si>
    <t>http://www.tripadvisor.in/Restaurant_Review-g32655-d4949197-Reviews-Dome_Pochana-Los_Angeles_California.html</t>
  </si>
  <si>
    <t>4949197</t>
  </si>
  <si>
    <t>043dd1e16c148be2a7cb51d39dc6deb7</t>
  </si>
  <si>
    <t>(661) 725-4646</t>
  </si>
  <si>
    <t>907 Cecil Ave, Delano, CA 93215</t>
  </si>
  <si>
    <t>http://www.tripadvisor.in/Restaurant_Review-g32288-d4963073-Reviews-McDonald_s-Delano_California.html</t>
  </si>
  <si>
    <t>4963073</t>
  </si>
  <si>
    <t>8047b395d33d8e7f3ffdca47aeadc93a</t>
  </si>
  <si>
    <t>209-239-BEAN (2326)</t>
  </si>
  <si>
    <t>1254 W. Lathrop Rd., Manteca, CA 95336</t>
  </si>
  <si>
    <t>Bean &amp; Leaf Cafe</t>
  </si>
  <si>
    <t>http://www.tripadvisor.in/Restaurant_Review-g32679-d4709234-Reviews-Bean_Leaf_Cafe-Manteca_California.html</t>
  </si>
  <si>
    <t>4709234</t>
  </si>
  <si>
    <t>723a816b630e89bfa05700282e03af53</t>
  </si>
  <si>
    <t>957 of 8,530</t>
  </si>
  <si>
    <t>http://www.sushicateringtoshi.com</t>
  </si>
  <si>
    <t>(213) 680-4166</t>
  </si>
  <si>
    <t>359 E 1st St, Los Angeles, CA 90012</t>
  </si>
  <si>
    <t>Toshi Sushi</t>
  </si>
  <si>
    <t>http://www.tripadvisor.in/Restaurant_Review-g32655-d4999232-Reviews-Toshi_Sushi-Los_Angeles_California.html</t>
  </si>
  <si>
    <t>4999232</t>
  </si>
  <si>
    <t>0110f2f781169e2de1faa289f862abe9</t>
  </si>
  <si>
    <t>http://www.fatburger.com/Country-Select/</t>
  </si>
  <si>
    <t>(310) 772-0432</t>
  </si>
  <si>
    <t>10250 Santa Monica Blvd, Ste FC8, Los Angeles, CA 90067</t>
  </si>
  <si>
    <t>http://www.tripadvisor.in/Restaurant_Review-g32655-d4582852-Reviews-Fatburger-Los_Angeles_California.html</t>
  </si>
  <si>
    <t>4582852</t>
  </si>
  <si>
    <t>f7ea05539af56c0dda8cb37b3f34439f</t>
  </si>
  <si>
    <t>661-295-4978</t>
  </si>
  <si>
    <t>27674 Newhall Ranch Rd, Unit 50, Valencia, CA 91355-4020</t>
  </si>
  <si>
    <t>Hungry Ninja</t>
  </si>
  <si>
    <t>http://www.tripadvisor.in/Restaurant_Review-g33210-d4797366-Reviews-Hungry_Ninja-Valencia_California.html</t>
  </si>
  <si>
    <t>4797366</t>
  </si>
  <si>
    <t>824b6371b549e72be8b073ceb757cd83</t>
  </si>
  <si>
    <t>http://www.bestdonuts.smoola.com</t>
  </si>
  <si>
    <t>(310) 830-1593</t>
  </si>
  <si>
    <t>550 W Pacific Coast Hwy, Los Angeles, CA 90744</t>
  </si>
  <si>
    <t>Best Donuts</t>
  </si>
  <si>
    <t>http://www.tripadvisor.in/Restaurant_Review-g32655-d5537312-Reviews-Best_Donuts-Los_Angeles_California.html</t>
  </si>
  <si>
    <t>5537312</t>
  </si>
  <si>
    <t>c5c082e0d576b1edb0c8d9844c5cb365</t>
  </si>
  <si>
    <t>http://www.lenzinis2for1pizza.com/</t>
  </si>
  <si>
    <t>+(1)3105598241</t>
  </si>
  <si>
    <t>3500 Overland Ave Ste 120, Los Angeles, CA 90034</t>
  </si>
  <si>
    <t>Lenzini's 2-4-1 Pizza</t>
  </si>
  <si>
    <t>http://www.tripadvisor.in/Restaurant_Review-g32655-d6352183-Reviews-Lenzini_s_2_4_1_Pizza-Los_Angeles_California.html</t>
  </si>
  <si>
    <t>6352183</t>
  </si>
  <si>
    <t>db98c6ae17d7f5eff48e6e7a2bc36e84</t>
  </si>
  <si>
    <t>(310) 578-0595</t>
  </si>
  <si>
    <t>2007 Ocean Front Walk, Los Angeles, CA 90291</t>
  </si>
  <si>
    <t>Monkees</t>
  </si>
  <si>
    <t>http://www.tripadvisor.in/Restaurant_Review-g32655-d4726580-Reviews-Monkees-Los_Angeles_California.html</t>
  </si>
  <si>
    <t>4726580</t>
  </si>
  <si>
    <t>3e69b623816d909002f2e0478cd8111d</t>
  </si>
  <si>
    <t>16 of 129</t>
  </si>
  <si>
    <t>Child-friendly, Romantic, Bar Scene, Groups, Business</t>
  </si>
  <si>
    <t>408-354-7570</t>
  </si>
  <si>
    <t>316 N Santa Cruz Ave, Los Gatos, CA 95030-7230</t>
  </si>
  <si>
    <t>Pedro's Restaurant</t>
  </si>
  <si>
    <t>http://www.tripadvisor.in/Restaurant_Review-g32657-d347414-Reviews-Pedro_s_Restaurant-Los_Gatos_California.html</t>
  </si>
  <si>
    <t>347414</t>
  </si>
  <si>
    <t>2aafeef409ef3f31d5a9137bf02ba997</t>
  </si>
  <si>
    <t>104 of 393</t>
  </si>
  <si>
    <t>619 216 4388</t>
  </si>
  <si>
    <t>2260 Otay Lakes Rd, Chula Vista, CA 91915</t>
  </si>
  <si>
    <t>Pho Vien Dong</t>
  </si>
  <si>
    <t>http://www.tripadvisor.in/Restaurant_Review-g32210-d4559525-Reviews-Pho_Vien_Dong-Chula_Vista_California.html</t>
  </si>
  <si>
    <t>4559525</t>
  </si>
  <si>
    <t>7c9ccfc092d687c3a05fa93379f909ad</t>
  </si>
  <si>
    <t>Chowchilla</t>
  </si>
  <si>
    <t>(559) 665-1111</t>
  </si>
  <si>
    <t>1722 Robertson Blvd, Chowchilla, CA 93610</t>
  </si>
  <si>
    <t>http://www.tripadvisor.in/Restaurant_Review-g32208-d4643710-Reviews-Subway-Chowchilla_California.html</t>
  </si>
  <si>
    <t>4643710</t>
  </si>
  <si>
    <t>76bf6f5625035ce5b9a867aafb8b8a46</t>
  </si>
  <si>
    <t>https://twitter.com/MSGthemovement http://instagram.com/ilovemsgtm http://www.tumblr.com/blog/ilovemsgtm</t>
  </si>
  <si>
    <t>626.537.7282</t>
  </si>
  <si>
    <t>826 Hampton Dr, Los Angeles, CA 90291</t>
  </si>
  <si>
    <t>Msg</t>
  </si>
  <si>
    <t>http://www.tripadvisor.in/Restaurant_Review-g32655-d5209021-Reviews-Msg-Los_Angeles_California.html</t>
  </si>
  <si>
    <t>5209021</t>
  </si>
  <si>
    <t>aa459e6141af117610777444dcbc0e60</t>
  </si>
  <si>
    <t>(619) 498-0003</t>
  </si>
  <si>
    <t>1305 3rd Ave, Chula Vista, CA 91911</t>
  </si>
  <si>
    <t>Fred's Old Fashioned Burgers</t>
  </si>
  <si>
    <t>http://www.tripadvisor.in/Restaurant_Review-g32210-d4433749-Reviews-Fred_s_Old_Fashioned_Burgers-Chula_Vista_California.html</t>
  </si>
  <si>
    <t>4433749</t>
  </si>
  <si>
    <t>ee7763b5847372704eaae97f3d7ff345</t>
  </si>
  <si>
    <t>1,573 of 8,530</t>
  </si>
  <si>
    <t>13239779877</t>
  </si>
  <si>
    <t>7361 1/2 Sunset Blvd, Los Angeles, CA</t>
  </si>
  <si>
    <t>Chibiscus Asian Cafe and restaurant</t>
  </si>
  <si>
    <t>http://www.tripadvisor.in/Restaurant_Review-g32655-d4702202-Reviews-Chibiscus_Asian_Cafe_and_restaurant-Los_Angeles_California.html</t>
  </si>
  <si>
    <t>4702202</t>
  </si>
  <si>
    <t>35ae97e174a0e69ad90de54cfb2a4b6e</t>
  </si>
  <si>
    <t>3,135 of 8,530</t>
  </si>
  <si>
    <t>310-824-0240</t>
  </si>
  <si>
    <t>10917 Lindbrook Dr, Los Angeles, CA 90024</t>
  </si>
  <si>
    <t>Nature's Way Cafe</t>
  </si>
  <si>
    <t>http://www.tripadvisor.in/Restaurant_Review-g32655-d4543446-Reviews-Nature_s_Way_Cafe-Los_Angeles_California.html</t>
  </si>
  <si>
    <t>4543446</t>
  </si>
  <si>
    <t>2085c00b78c9b7e8e28f2af95442240a</t>
  </si>
  <si>
    <t>Redcrest</t>
  </si>
  <si>
    <t>1(707)722-4262</t>
  </si>
  <si>
    <t>26510 State Hwy 254, Redcrest, CA</t>
  </si>
  <si>
    <t>Eternal Tree House Cafe</t>
  </si>
  <si>
    <t>http://www.tripadvisor.in/Restaurant_Review-g32951-d4421451-Reviews-Eternal_Tree_House_Cafe-Redcrest_California.html</t>
  </si>
  <si>
    <t>4421451</t>
  </si>
  <si>
    <t>22a85a5f9b0e09172fa57404abdd6dc5</t>
  </si>
  <si>
    <t>3 of 129</t>
  </si>
  <si>
    <t>http://www.losgatoscafe.com/downtown.html</t>
  </si>
  <si>
    <t>(408) 354-4647</t>
  </si>
  <si>
    <t>340 N Santa Cruz Ave, Los Gatos, CA 95030-7243</t>
  </si>
  <si>
    <t>Los Gatos Cafe</t>
  </si>
  <si>
    <t>http://www.tripadvisor.in/Restaurant_Review-g32657-d347386-Reviews-Los_Gatos_Cafe-Los_Gatos_California.html</t>
  </si>
  <si>
    <t>347386</t>
  </si>
  <si>
    <t>3240a5f405db26cedc2f7c3e20670f62</t>
  </si>
  <si>
    <t>213-749-2174</t>
  </si>
  <si>
    <t>1015 Wall St, Los Angeles, CA 90015</t>
  </si>
  <si>
    <t>Cafe Sin</t>
  </si>
  <si>
    <t>http://www.tripadvisor.in/Restaurant_Review-g32655-d4712465-Reviews-Cafe_Sin-Los_Angeles_California.html</t>
  </si>
  <si>
    <t>4712465</t>
  </si>
  <si>
    <t>89dc8f96089228e2b6a355792cb97ffe</t>
  </si>
  <si>
    <t>3,712 of 8,530</t>
  </si>
  <si>
    <t>http://www.ricksdriveinandout.com</t>
  </si>
  <si>
    <t>(323) 660-5988</t>
  </si>
  <si>
    <t>2400 Fletcher Dr, Los Angeles, CA 90039</t>
  </si>
  <si>
    <t>Rick's Drive In and Out</t>
  </si>
  <si>
    <t>http://www.tripadvisor.in/Restaurant_Review-g32655-d4614128-Reviews-Rick_s_Drive_In_and_Out-Los_Angeles_California.html</t>
  </si>
  <si>
    <t>4614128</t>
  </si>
  <si>
    <t>d2bbb42e8d210e31f9d013585143347f</t>
  </si>
  <si>
    <t>909-364-1871</t>
  </si>
  <si>
    <t>12150 Central Ave, Chino, CA</t>
  </si>
  <si>
    <t>http://www.tripadvisor.in/Restaurant_Review-g32205-d4111210-Reviews-Starbucks-Chino_California.html</t>
  </si>
  <si>
    <t>4111210</t>
  </si>
  <si>
    <t>087e0dd530d0ac427c779276864249f8</t>
  </si>
  <si>
    <t>926 of 8,530</t>
  </si>
  <si>
    <t>http://www.badmaashla.com/</t>
  </si>
  <si>
    <t>213-221-7466</t>
  </si>
  <si>
    <t>108 West 2nd Street, Los Angeles, CA 90012</t>
  </si>
  <si>
    <t>BadmaashLA</t>
  </si>
  <si>
    <t>http://www.tripadvisor.in/Restaurant_Review-g32655-d4819582-Reviews-BadmaashLA-Los_Angeles_California.html</t>
  </si>
  <si>
    <t>4819582</t>
  </si>
  <si>
    <t>f953daf5096f5627223eb6a4bc559a17</t>
  </si>
  <si>
    <t>(310) 522-0347</t>
  </si>
  <si>
    <t>450 E Sepulveda Blvd, Carson, CA 90745</t>
  </si>
  <si>
    <t>Bally Restaurant &amp; Bar</t>
  </si>
  <si>
    <t>http://www.tripadvisor.in/Restaurant_Review-g32177-d4615303-Reviews-Bally_Restaurant_Bar-Carson_California.html</t>
  </si>
  <si>
    <t>4615303</t>
  </si>
  <si>
    <t>b81c4e4d98d8411adc7cbe409c8278d0</t>
  </si>
  <si>
    <t>52 of 177</t>
  </si>
  <si>
    <t>310-372-4504</t>
  </si>
  <si>
    <t>235 N Sepulveda Blvd, Manhattan Beach, CA 90266-6801</t>
  </si>
  <si>
    <t>Sion's Mexican Restaurant</t>
  </si>
  <si>
    <t>http://www.tripadvisor.in/Restaurant_Review-g32678-d379144-Reviews-Sion_s_Mexican_Restaurant-Manhattan_Beach_California.html</t>
  </si>
  <si>
    <t>379144</t>
  </si>
  <si>
    <t>a50b0a759416545e9dafc08f402fa91c</t>
  </si>
  <si>
    <t>We have created a place where you can enjoy Asian style tapas, sushi, sake, beer and wine in a unique lounge setting. Our staff has the food and beverage knowledge to guide you and their friendly and punctual service will make your dining experience one to remember. Whether you choose to sit at the Sushi bar, the Sake bar, or in the main dining area , we provide a menu to peruse but also encourage you to order "Omakase" (chef's choice).Our Chef, Osamu (Sam) Okamoto, has over 20 years of Asian and French cuisine experience, as well as extensive experience in Vegetarian and Vegan meals. We proudly offer dishes to please your preference. All our cuisines are innovatively creative, skillfully prepared and affordably priced. Throughout the restaurant and in the Sake lounge we offer a robust selection of sake, Japanese and micro brewed beer, and varietal wines to be paired with your meal, sampled by themselves or taken to be enjoyed at home.Super high quality ingredients, innovative menu, easy on the wallet, knowledgeable helpful service, simply superb food!!!</t>
  </si>
  <si>
    <t>http://drunkenmonkeysushi.com/</t>
  </si>
  <si>
    <t>530-582-9755</t>
  </si>
  <si>
    <t>11253 Brockway Rd #105, Truckee, CA</t>
  </si>
  <si>
    <t>Drunken Monkey</t>
  </si>
  <si>
    <t>http://www.tripadvisor.in/Restaurant_Review-g33191-d1640614-Reviews-Drunken_Monkey-Truckee_Lake_Tahoe_California_California.html</t>
  </si>
  <si>
    <t>1640614</t>
  </si>
  <si>
    <t>6c295928408592cbf642c09ab892c0fd</t>
  </si>
  <si>
    <t>2,088 of 8,530</t>
  </si>
  <si>
    <t>http://www.brickyardnoho.com/</t>
  </si>
  <si>
    <t>(818) 505-0460</t>
  </si>
  <si>
    <t>11130 Magnolia Blvd, Los Angeles, CA 91601</t>
  </si>
  <si>
    <t>The Brickyard Pub</t>
  </si>
  <si>
    <t>http://www.tripadvisor.in/Restaurant_Review-g32655-d4731590-Reviews-The_Brickyard_Pub-Los_Angeles_California.html</t>
  </si>
  <si>
    <t>4731590</t>
  </si>
  <si>
    <t>b49764ccabe49b93985a4d333209f55c</t>
  </si>
  <si>
    <t>(909) 854-5500</t>
  </si>
  <si>
    <t>16155 Sierra Lakes Pkwy, Ste 130, Fontana, CA 92336</t>
  </si>
  <si>
    <t>http://www.tripadvisor.in/Restaurant_Review-g32390-d5104352-Reviews-Juice_It_Up-Fontana_California.html</t>
  </si>
  <si>
    <t>5104352</t>
  </si>
  <si>
    <t>c94326f5ec134267378005ec4ff1f457</t>
  </si>
  <si>
    <t>http://rodded.menutoeat.com</t>
  </si>
  <si>
    <t>(323) 962-8382</t>
  </si>
  <si>
    <t>5623 Hollywood Blvd, Los Angeles, CA 90028</t>
  </si>
  <si>
    <t>Rodded</t>
  </si>
  <si>
    <t>http://www.tripadvisor.in/Restaurant_Review-g32655-d4636201-Reviews-Rodded-Los_Angeles_California.html</t>
  </si>
  <si>
    <t>4636201</t>
  </si>
  <si>
    <t>93674ecb42d0f485da612909b3d8a6de</t>
  </si>
  <si>
    <t>530-344-1675</t>
  </si>
  <si>
    <t>3987 Missouri Flat Rd, Ste 300, Placerville, CA 95667-5253</t>
  </si>
  <si>
    <t>http://www.tripadvisor.in/Restaurant_Review-g32898-d4621598-Reviews-Jamba_Juice-Placerville_California.html</t>
  </si>
  <si>
    <t>4621598</t>
  </si>
  <si>
    <t>625b50461365ff2b4c99441e4a1f0b11</t>
  </si>
  <si>
    <t>4 of 393</t>
  </si>
  <si>
    <t>(619) 422-8853</t>
  </si>
  <si>
    <t>100 Broadway, Chula Vista, CA 91910-2208</t>
  </si>
  <si>
    <t>Zorbas Greek Buffet</t>
  </si>
  <si>
    <t>http://www.tripadvisor.in/Restaurant_Review-g32210-d535401-Reviews-Zorbas_Greek_Buffet-Chula_Vista_California.html</t>
  </si>
  <si>
    <t>535401</t>
  </si>
  <si>
    <t>53324e1bec2c288a4740db6a035bb1bf</t>
  </si>
  <si>
    <t>831-883-9045</t>
  </si>
  <si>
    <t>265 Reservation Rd, Marina, CA 93933-3182</t>
  </si>
  <si>
    <t>Oh Yakimaki</t>
  </si>
  <si>
    <t>http://www.tripadvisor.in/Restaurant_Review-g32683-d5008932-Reviews-Oh_Yakimaki-Marina_California.html</t>
  </si>
  <si>
    <t>5008932</t>
  </si>
  <si>
    <t>f8d1d2ea15f9a6d0f1746c8d3facaad8</t>
  </si>
  <si>
    <t>158 of 393</t>
  </si>
  <si>
    <t>(619) 426-4545</t>
  </si>
  <si>
    <t>311 Palomar St, Chula Vista, CA 91911</t>
  </si>
  <si>
    <t>http://www.tripadvisor.in/Restaurant_Review-g32210-d936076-Reviews-El_Dorado-Chula_Vista_California.html</t>
  </si>
  <si>
    <t>936076</t>
  </si>
  <si>
    <t>19ed037737117f68be1df93f98b39c64</t>
  </si>
  <si>
    <t>http://www.bestburgerslosangeles.co/</t>
  </si>
  <si>
    <t>(323) 298-7762</t>
  </si>
  <si>
    <t>2524 W Slauson Ave, Los Angeles, CA 90043</t>
  </si>
  <si>
    <t>Fred's Downhome Burgers</t>
  </si>
  <si>
    <t>http://www.tripadvisor.in/Restaurant_Review-g32655-d5060268-Reviews-Fred_s_Downhome_Burgers-Los_Angeles_California.html</t>
  </si>
  <si>
    <t>5060268</t>
  </si>
  <si>
    <t>5089382fc2ea1174ae12d82f98b22245</t>
  </si>
  <si>
    <t>35 of 170</t>
  </si>
  <si>
    <t>805-484-6731</t>
  </si>
  <si>
    <t>5021 Verdugo Way, Ste 101, Camarillo, CA 93012</t>
  </si>
  <si>
    <t>http://www.tripadvisor.in/Restaurant_Review-g32147-d4641484-Reviews-Baja_Fresh-Camarillo_California.html</t>
  </si>
  <si>
    <t>4641484</t>
  </si>
  <si>
    <t>19de79472e8f5916a3b4bd35fb1c8f59</t>
  </si>
  <si>
    <t>11 of 105</t>
  </si>
  <si>
    <t>559-673-0307</t>
  </si>
  <si>
    <t>208 South C street, Madera, CA 93638</t>
  </si>
  <si>
    <t>Morenos Authentic Mexican Food</t>
  </si>
  <si>
    <t>http://www.tripadvisor.in/Restaurant_Review-g32673-d5067973-Reviews-Morenos_Authentic_Mexican_Food-Madera_California.html</t>
  </si>
  <si>
    <t>5067973</t>
  </si>
  <si>
    <t>6b8f4ae8e14b504509c19ff242e53328</t>
  </si>
  <si>
    <t>323-292-8888</t>
  </si>
  <si>
    <t>3272 W Slauson Ave, Los Angeles, CA 90043</t>
  </si>
  <si>
    <t>Pizza 8</t>
  </si>
  <si>
    <t>http://www.tripadvisor.in/Restaurant_Review-g32655-d4417957-Reviews-Pizza_8-Los_Angeles_California.html</t>
  </si>
  <si>
    <t>4417957</t>
  </si>
  <si>
    <t>d622d248d0fb6fdc61fe8c2dafffe343</t>
  </si>
  <si>
    <t>http://events.contracostatimes.com/south-san-francisco-ca/venues/show/361404-south-city-seafood-ihaw-ihaw</t>
  </si>
  <si>
    <t>(650) 588-6078</t>
  </si>
  <si>
    <t>South City Seafood Ihaw Ihaw</t>
  </si>
  <si>
    <t>http://www.tripadvisor.in/Restaurant_Review-g33116-d5536510-Reviews-South_City_Seafood_Ihaw_Ihaw-South_San_Francisco_California.html</t>
  </si>
  <si>
    <t>5536510</t>
  </si>
  <si>
    <t>4755141f9a6947b1b4cd4be283aba5cf</t>
  </si>
  <si>
    <t>(818) 992-1003</t>
  </si>
  <si>
    <t>20455 Sherman Way, Los Angeles, CA 91306</t>
  </si>
  <si>
    <t>Manuelitos Mexican Restaurant</t>
  </si>
  <si>
    <t>http://www.tripadvisor.in/Restaurant_Review-g32655-d4659563-Reviews-Manuelitos_Mexican_Restaurant-Los_Angeles_California.html</t>
  </si>
  <si>
    <t>4659563</t>
  </si>
  <si>
    <t>795f2022156782b39c3eedd3948cf5e8</t>
  </si>
  <si>
    <t>(818) 890-1225</t>
  </si>
  <si>
    <t>12122 Kagel Canyon Rd, Los Angeles, CA 91342</t>
  </si>
  <si>
    <t>Hideaway Bar and Grill</t>
  </si>
  <si>
    <t>http://www.tripadvisor.in/Restaurant_Review-g32655-d4636863-Reviews-Hideaway_Bar_and_Grill-Los_Angeles_California.html</t>
  </si>
  <si>
    <t>4636863</t>
  </si>
  <si>
    <t>0466f96a0260d7785b7acc45872c34d9</t>
  </si>
  <si>
    <t>707-987-0661</t>
  </si>
  <si>
    <t>21118 Calistoga Rd, Middletown, CA 95461</t>
  </si>
  <si>
    <t>The Cowpoke Cafe</t>
  </si>
  <si>
    <t>http://www.tripadvisor.in/Restaurant_Review-g32710-d4516578-Reviews-The_Cowpoke_Cafe-Middletown_Lake_County_California.html</t>
  </si>
  <si>
    <t>4516578</t>
  </si>
  <si>
    <t>e51f41ab2f28cd5b4d7eb08cc33a428a</t>
  </si>
  <si>
    <t>(323) 734-8701</t>
  </si>
  <si>
    <t>2300 Venice Blvd, Los Angeles, CA 90019</t>
  </si>
  <si>
    <t>Campos Famous Burritos &amp; Tacos</t>
  </si>
  <si>
    <t>http://www.tripadvisor.in/Restaurant_Review-g32655-d4727907-Reviews-Campos_Famous_Burritos_Tacos-Los_Angeles_California.html</t>
  </si>
  <si>
    <t>4727907</t>
  </si>
  <si>
    <t>92bb93448c7103619b248c754d527658</t>
  </si>
  <si>
    <t>10 of 105</t>
  </si>
  <si>
    <t>(559) 645-8918</t>
  </si>
  <si>
    <t>37221 Ave 12 Ste 18, Madera, CA 93636-8704</t>
  </si>
  <si>
    <t>Aztlan Restaurant</t>
  </si>
  <si>
    <t>http://www.tripadvisor.in/Restaurant_Review-g32673-d862489-Reviews-Aztlan_Restaurant-Madera_California.html</t>
  </si>
  <si>
    <t>862489</t>
  </si>
  <si>
    <t>f3a6d9db45fe1badddda0c9221b29708</t>
  </si>
  <si>
    <t>3,703 of 8,530</t>
  </si>
  <si>
    <t>http://www.habibicafe.com</t>
  </si>
  <si>
    <t>310-824-2277</t>
  </si>
  <si>
    <t>923 Broxton Ave, Los Angeles, CA 90024</t>
  </si>
  <si>
    <t>Habibi Cafe</t>
  </si>
  <si>
    <t>http://www.tripadvisor.in/Restaurant_Review-g32655-d4946724-Reviews-Habibi_Cafe-Los_Angeles_California.html</t>
  </si>
  <si>
    <t>4946724</t>
  </si>
  <si>
    <t>c943cc917dd25871f7fa2d88bcddead6</t>
  </si>
  <si>
    <t>3,719 of 8,530</t>
  </si>
  <si>
    <t>310-855-0371</t>
  </si>
  <si>
    <t>121 N La Cienega BLVD, Los Angeles, CA 90048</t>
  </si>
  <si>
    <t>Chipolte</t>
  </si>
  <si>
    <t>http://www.tripadvisor.in/Restaurant_Review-g32655-d4812702-Reviews-Chipolte-Los_Angeles_California.html</t>
  </si>
  <si>
    <t>4812702</t>
  </si>
  <si>
    <t>23ddc2a8bd517bc789b8eca3edb914ab</t>
  </si>
  <si>
    <t>1 of 65</t>
  </si>
  <si>
    <t>Here at Ranas we offer authentic Mexico City dishes and dishes from the central region of Mexico. We are family owned and operated since 2004.</t>
  </si>
  <si>
    <t>http://www.ranasrestaurant.com</t>
  </si>
  <si>
    <t>(619) 589-1792</t>
  </si>
  <si>
    <t>9683 Campo Rd Ste A, Spring Valley, CA 91977</t>
  </si>
  <si>
    <t>Ranas Mexico City Cuisine</t>
  </si>
  <si>
    <t>http://www.tripadvisor.in/Restaurant_Review-g33119-d901923-Reviews-Ranas_Mexico_City_Cuisine-Spring_Valley_California.html</t>
  </si>
  <si>
    <t>901923</t>
  </si>
  <si>
    <t>bcd78bbd90d83b7eaaf7604f9a879617</t>
  </si>
  <si>
    <t>310-638-4422</t>
  </si>
  <si>
    <t>5101 E Imperial Hwy, South Gate, CA 90280-7103</t>
  </si>
  <si>
    <t>http://www.tripadvisor.in/Restaurant_Review-g33113-d4977279-Reviews-Church_s_Chicken-South_Gate_California.html</t>
  </si>
  <si>
    <t>4977279</t>
  </si>
  <si>
    <t>541df3b548343b0feb5156246c87f0de</t>
  </si>
  <si>
    <t>http://www.soysaucebowl.com</t>
  </si>
  <si>
    <t>323-876-7000</t>
  </si>
  <si>
    <t>7131-b Sunset Blvd, Los Angeles, CA 90046</t>
  </si>
  <si>
    <t>Soysaucebowl</t>
  </si>
  <si>
    <t>http://www.tripadvisor.in/Restaurant_Review-g32655-d4837746-Reviews-Soysaucebowl-Los_Angeles_California.html</t>
  </si>
  <si>
    <t>4837746</t>
  </si>
  <si>
    <t>dc7aee5b7c4937939c5abc3f1c0d5b13</t>
  </si>
  <si>
    <t>99 of 129</t>
  </si>
  <si>
    <t>408-358-3661</t>
  </si>
  <si>
    <t>14180 Blossom Hill Rd, Los Gatos, CA 95032-5118</t>
  </si>
  <si>
    <t>Gallo's</t>
  </si>
  <si>
    <t>http://www.tripadvisor.in/Restaurant_Review-g32657-d347427-Reviews-Gallo_s-Los_Gatos_California.html</t>
  </si>
  <si>
    <t>347427</t>
  </si>
  <si>
    <t>ca6224f098148ccff1f96bebd75a3e7d</t>
  </si>
  <si>
    <t>323-441-0708</t>
  </si>
  <si>
    <t>2723 N Main St, Los Angeles, CA 90031-3320</t>
  </si>
  <si>
    <t>Delicias De Los Angeles</t>
  </si>
  <si>
    <t>http://www.tripadvisor.in/Restaurant_Review-g32655-d5007927-Reviews-Delicias_De_Los_Angeles-Los_Angeles_California.html</t>
  </si>
  <si>
    <t>5007927</t>
  </si>
  <si>
    <t>669472a67f839cd1f8f5fc5aa40803cb</t>
  </si>
  <si>
    <t>619-585-0373</t>
  </si>
  <si>
    <t>609 Broadway, Chula Vista, CA 91910</t>
  </si>
  <si>
    <t>http://www.tripadvisor.in/Restaurant_Review-g32210-d4368784-Reviews-Subway-Chula_Vista_California.html</t>
  </si>
  <si>
    <t>4368784</t>
  </si>
  <si>
    <t>40d14217330615560bea417760d6343f</t>
  </si>
  <si>
    <t>619-422-2287</t>
  </si>
  <si>
    <t>3120 Main St, Chula Vista, CA 91911-5706</t>
  </si>
  <si>
    <t>Seafood Bar Mariscos La Cacho</t>
  </si>
  <si>
    <t>http://www.tripadvisor.in/Restaurant_Review-g32210-d4618481-Reviews-Seafood_Bar_Mariscos_La_Cacho-Chula_Vista_California.html</t>
  </si>
  <si>
    <t>4618481</t>
  </si>
  <si>
    <t>017eb7ab3d656193b05d8a5ef412b9c6</t>
  </si>
  <si>
    <t>(323) 267-8505</t>
  </si>
  <si>
    <t>4731 E Olympic Blvd, Los Angeles, CA 90022</t>
  </si>
  <si>
    <t>Mi India Bonita Cafe</t>
  </si>
  <si>
    <t>http://www.tripadvisor.in/Restaurant_Review-g32655-d4370511-Reviews-Mi_India_Bonita_Cafe-Los_Angeles_California.html</t>
  </si>
  <si>
    <t>4370511</t>
  </si>
  <si>
    <t>e70ceb3c5f45033f6a1e097925e7adea</t>
  </si>
  <si>
    <t>30 of 149</t>
  </si>
  <si>
    <t>http://www.royaltycakes.com</t>
  </si>
  <si>
    <t>(909) 628-8840</t>
  </si>
  <si>
    <t>5236 D street, Chino, CA 91710</t>
  </si>
  <si>
    <t>Royalty Cakes</t>
  </si>
  <si>
    <t>http://www.tripadvisor.in/Restaurant_Review-g32205-d4622878-Reviews-Royalty_Cakes-Chino_California.html</t>
  </si>
  <si>
    <t>4622878</t>
  </si>
  <si>
    <t>67fda80ee617a0596284b97b0c63bc56</t>
  </si>
  <si>
    <t>310-473-0047</t>
  </si>
  <si>
    <t>11755 Wilshire Blvd, Ste 70, Los Angeles, CA 90025</t>
  </si>
  <si>
    <t>Thai Bamboo Cuisine</t>
  </si>
  <si>
    <t>http://www.tripadvisor.in/Restaurant_Review-g32655-d4887946-Reviews-Thai_Bamboo_Cuisine-Los_Angeles_California.html</t>
  </si>
  <si>
    <t>4887946</t>
  </si>
  <si>
    <t>1c03667baae196d051b3e9e818673998</t>
  </si>
  <si>
    <t>- 8 Nov 2012</t>
  </si>
  <si>
    <t>51 of 90</t>
  </si>
  <si>
    <t>(831) 476-4688</t>
  </si>
  <si>
    <t>3555 Clares St Ste RR, Capitola, CA 95010</t>
  </si>
  <si>
    <t>Mayflower Chinese Cuisine</t>
  </si>
  <si>
    <t>http://www.tripadvisor.in/Restaurant_Review-g32168-d832517-Reviews-Mayflower_Chinese_Cuisine-Capitola_California.html</t>
  </si>
  <si>
    <t>832517</t>
  </si>
  <si>
    <t>aa1db08628ce336d33ab8fdc1937bc20</t>
  </si>
  <si>
    <t>http://www.quiznos.com/restaurants/CA/Los Angeles</t>
  </si>
  <si>
    <t>323-463-8135</t>
  </si>
  <si>
    <t>6767 W Sunset Blvd, Los Angeles, CA 90028</t>
  </si>
  <si>
    <t>http://www.tripadvisor.in/Restaurant_Review-g32655-d4997663-Reviews-Quiznos-Los_Angeles_California.html</t>
  </si>
  <si>
    <t>4997663</t>
  </si>
  <si>
    <t>97b82247058c4d9f6583038bc55c52f7</t>
  </si>
  <si>
    <t>54 of 116</t>
  </si>
  <si>
    <t>Pizza, Vegan, Vegetarian, Chicken Wings</t>
  </si>
  <si>
    <t>http://www.freshbrothers.com/</t>
  </si>
  <si>
    <t>310-823-3800</t>
  </si>
  <si>
    <t>4722 1/2 Admiralty Way, Marina del Rey, CA 90292-6905</t>
  </si>
  <si>
    <t>Fresh Brothers Pizza</t>
  </si>
  <si>
    <t>http://www.tripadvisor.in/Restaurant_Review-g32684-d1892691-Reviews-Fresh_Brothers_Pizza-Marina_del_Rey_California.html</t>
  </si>
  <si>
    <t>1892691</t>
  </si>
  <si>
    <t>032ac219209bb7f492c8aa4e3bdb082d</t>
  </si>
  <si>
    <t>19 of 113</t>
  </si>
  <si>
    <t>760-347-7282</t>
  </si>
  <si>
    <t>83161 Indio Blvd, Indio, CA 92201-4715</t>
  </si>
  <si>
    <t>El Tapatio Restaurant</t>
  </si>
  <si>
    <t>http://www.tripadvisor.in/Restaurant_Review-g32524-d448114-Reviews-El_Tapatio_Restaurant-Indio_California.html</t>
  </si>
  <si>
    <t>448114</t>
  </si>
  <si>
    <t>67a0cbd0706641a3d7a976ec5d82c17b</t>
  </si>
  <si>
    <t>1,901 of 8,530</t>
  </si>
  <si>
    <t>1510 Abbot Kinney Blvd, Los Angeles, CA</t>
  </si>
  <si>
    <t>Gta</t>
  </si>
  <si>
    <t>http://www.tripadvisor.in/Restaurant_Review-g32655-d4539261-Reviews-Gta-Los_Angeles_California.html</t>
  </si>
  <si>
    <t>4539261</t>
  </si>
  <si>
    <t>0d087d66687f1daada25e99af7b6fd98</t>
  </si>
  <si>
    <t>602 of 8,530</t>
  </si>
  <si>
    <t>http://thefatdogla.com/</t>
  </si>
  <si>
    <t>323-951-0030</t>
  </si>
  <si>
    <t>801 N Fairfax Ave, Ste 107, Los Angeles, CA 90046</t>
  </si>
  <si>
    <t>The Fat Dog</t>
  </si>
  <si>
    <t>http://www.tripadvisor.in/Restaurant_Review-g32655-d4470095-Reviews-The_Fat_Dog-Los_Angeles_California.html</t>
  </si>
  <si>
    <t>4470095</t>
  </si>
  <si>
    <t>7d7424f250300d62c8f955903b76f0a4</t>
  </si>
  <si>
    <t>818-988-2181</t>
  </si>
  <si>
    <t>14851 Victory Blvd, Ste C, Los Angeles, CA 91411</t>
  </si>
  <si>
    <t>Lola's Chicken</t>
  </si>
  <si>
    <t>http://www.tripadvisor.in/Restaurant_Review-g32655-d4952760-Reviews-Lola_s_Chicken-Los_Angeles_California.html</t>
  </si>
  <si>
    <t>4952760</t>
  </si>
  <si>
    <t>72d66b750335460e4441b1fb14ab588a</t>
  </si>
  <si>
    <t>http://westernbagel.com</t>
  </si>
  <si>
    <t>310-826-0570</t>
  </si>
  <si>
    <t>11628 Santa Monica Blvd, Ste 12, Los Angeles, CA 90025-2950</t>
  </si>
  <si>
    <t>Western Bagel</t>
  </si>
  <si>
    <t>http://www.tripadvisor.in/Restaurant_Review-g32655-d4931102-Reviews-Western_Bagel-Los_Angeles_California.html</t>
  </si>
  <si>
    <t>4931102</t>
  </si>
  <si>
    <t>25bb6b84991b0429c41248a2efe959f4</t>
  </si>
  <si>
    <t>42 of 393</t>
  </si>
  <si>
    <t>676 Broadway, Chula Vista, CA</t>
  </si>
  <si>
    <t>La Querencia</t>
  </si>
  <si>
    <t>http://www.tripadvisor.in/Restaurant_Review-g32210-d3847865-Reviews-La_Querencia-Chula_Vista_California.html</t>
  </si>
  <si>
    <t>3847865</t>
  </si>
  <si>
    <t>1bcceeebecc7fb27f0f836c3346f9c5b</t>
  </si>
  <si>
    <t>9 of 140</t>
  </si>
  <si>
    <t>http://www.thecouch.net/</t>
  </si>
  <si>
    <t>7431 Madison Avenue, Citrus Heights, CA</t>
  </si>
  <si>
    <t>The Couch Sports Lounge</t>
  </si>
  <si>
    <t>http://www.tripadvisor.in/Restaurant_Review-g32212-d2628929-Reviews-The_Couch_Sports_Lounge-Citrus_Heights_California.html</t>
  </si>
  <si>
    <t>2628929</t>
  </si>
  <si>
    <t>39b52603a6d94755708991f4498c22a5</t>
  </si>
  <si>
    <t>2119 E Cesar E Chavez Ave, Los Angeles, CA 90033</t>
  </si>
  <si>
    <t>El Troquero</t>
  </si>
  <si>
    <t>http://www.tripadvisor.in/Restaurant_Review-g32655-d5455781-Reviews-El_Troquero-Los_Angeles_California.html</t>
  </si>
  <si>
    <t>5455781</t>
  </si>
  <si>
    <t>885c78fdc8143fd2df67bae1c8ce31b2</t>
  </si>
  <si>
    <t>(831) 582-4746</t>
  </si>
  <si>
    <t>100 Campus Ctr, Bldg 14, Seaside, CA 93955</t>
  </si>
  <si>
    <t>http://www.tripadvisor.in/Restaurant_Review-g33068-d4733611-Reviews-Starbucks-Seaside_California.html</t>
  </si>
  <si>
    <t>4733611</t>
  </si>
  <si>
    <t>84dd09ce1cd9baf59b17caae65a2da58</t>
  </si>
  <si>
    <t>2,965 of 8,530</t>
  </si>
  <si>
    <t>http://www.pinkelephantexpress.com</t>
  </si>
  <si>
    <t>(818) 883-0412</t>
  </si>
  <si>
    <t>22039 Sherman Way, Los Angeles, CA 91303</t>
  </si>
  <si>
    <t>Pink Elephant</t>
  </si>
  <si>
    <t>http://www.tripadvisor.in/Restaurant_Review-g32655-d4477844-Reviews-Pink_Elephant-Los_Angeles_California.html</t>
  </si>
  <si>
    <t>4477844</t>
  </si>
  <si>
    <t>7f129e647247fe1f22bfbd016bdb5889</t>
  </si>
  <si>
    <t>12 of 113</t>
  </si>
  <si>
    <t>http://www.fantasyspringsresort.com/prod/home/index.php</t>
  </si>
  <si>
    <t>(800) 827-2946</t>
  </si>
  <si>
    <t>84-245 Indio Springs Parkway, Indio, CA 92203</t>
  </si>
  <si>
    <t>Fantasy Springs Resort Casino</t>
  </si>
  <si>
    <t>http://www.tripadvisor.in/Restaurant_Review-g32524-d5494605-Reviews-Fantasy_Springs_Resort_Casino-Indio_California.html</t>
  </si>
  <si>
    <t>5494605</t>
  </si>
  <si>
    <t>50bf63d95aa6a26c8d551e729b2370a6</t>
  </si>
  <si>
    <t>http://www.gingerthaicuisine.com</t>
  </si>
  <si>
    <t>(818) 887-7118</t>
  </si>
  <si>
    <t>22330 Sherman Way, Ste C1, Los Angeles, CA 91303</t>
  </si>
  <si>
    <t>Ginger Thai Cuisine</t>
  </si>
  <si>
    <t>http://www.tripadvisor.in/Restaurant_Review-g32655-d4461111-Reviews-Ginger_Thai_Cuisine-Los_Angeles_California.html</t>
  </si>
  <si>
    <t>4461111</t>
  </si>
  <si>
    <t>b26ea1e1f2bce69e3506bdf825fbf94f</t>
  </si>
  <si>
    <t>8 of 95</t>
  </si>
  <si>
    <t>(760) 240-3532</t>
  </si>
  <si>
    <t>21510 Bear Valley Rd, Apple Valley, CA 92308</t>
  </si>
  <si>
    <t>http://www.tripadvisor.in/Restaurant_Review-g29101-d4520040-Reviews-Nicks_Pizza-Apple_Valley_California.html</t>
  </si>
  <si>
    <t>4520040</t>
  </si>
  <si>
    <t>c16cb695911104b8eaf0396361ff797f</t>
  </si>
  <si>
    <t>707-995-2027</t>
  </si>
  <si>
    <t>15165 Lakeshore Dr, Clearlake, CA 95422</t>
  </si>
  <si>
    <t>Havy's Mexican Restaurant</t>
  </si>
  <si>
    <t>http://www.tripadvisor.in/Restaurant_Review-g32218-d5038339-Reviews-Havy_s_Mexican_Restaurant-Clearlake_Lake_County_California.html</t>
  </si>
  <si>
    <t>5038339</t>
  </si>
  <si>
    <t>53c0916beae752347c98acb561e7317a</t>
  </si>
  <si>
    <t>(310) 396-8832</t>
  </si>
  <si>
    <t>1713 Ocean Front Walk, Los Angeles, CA 90291</t>
  </si>
  <si>
    <t>M &amp; S Yogurt</t>
  </si>
  <si>
    <t>http://www.tripadvisor.in/Restaurant_Review-g32655-d4370169-Reviews-M_S_Yogurt-Los_Angeles_California.html</t>
  </si>
  <si>
    <t>4370169</t>
  </si>
  <si>
    <t>f57d7603b87d4136c5d9b0875ec8b28d</t>
  </si>
  <si>
    <t>http://www.spudnutshop.com</t>
  </si>
  <si>
    <t>(213) 749-0678</t>
  </si>
  <si>
    <t>3001 S Figueroa St, Los Angeles, CA 90007</t>
  </si>
  <si>
    <t>Spudnuts Donuts</t>
  </si>
  <si>
    <t>http://www.tripadvisor.in/Restaurant_Review-g32655-d4735115-Reviews-Spudnuts_Donuts-Los_Angeles_California.html</t>
  </si>
  <si>
    <t>4735115</t>
  </si>
  <si>
    <t>51094f123fc848932af57521f41446dd</t>
  </si>
  <si>
    <t>213-738-1144</t>
  </si>
  <si>
    <t>3524 W 8th St, Los Angeles, CA 90005-2902</t>
  </si>
  <si>
    <t>Korean Soup</t>
  </si>
  <si>
    <t>http://www.tripadvisor.in/Restaurant_Review-g32655-d4463055-Reviews-Korean_Soup-Los_Angeles_California.html</t>
  </si>
  <si>
    <t>4463055</t>
  </si>
  <si>
    <t>0c1319cdb460187759f29878b6359639</t>
  </si>
  <si>
    <t>3,900 of 8,530</t>
  </si>
  <si>
    <t>http://lobsterfest.com</t>
  </si>
  <si>
    <t>(310) 798-7478</t>
  </si>
  <si>
    <t>1190 Nagoya Way, Los Angeles, CA 90731</t>
  </si>
  <si>
    <t>Port of Los Angeles Lobster Festival</t>
  </si>
  <si>
    <t>http://www.tripadvisor.in/Restaurant_Review-g32655-d4466822-Reviews-Port_of_Los_Angeles_Lobster_Festival-Los_Angeles_California.html</t>
  </si>
  <si>
    <t>4466822</t>
  </si>
  <si>
    <t>8ab2acf853a8a49ad1ffebcf5bff83e3</t>
  </si>
  <si>
    <t>http://chinohillspizzaco.net/</t>
  </si>
  <si>
    <t>909-597-1477</t>
  </si>
  <si>
    <t>14550 Pipeline Ave, Chino, CA 91710</t>
  </si>
  <si>
    <t>Chino Hills Pizza Co.</t>
  </si>
  <si>
    <t>http://www.tripadvisor.in/Restaurant_Review-g32205-d4954349-Reviews-Chino_Hills_Pizza_Co-Chino_California.html</t>
  </si>
  <si>
    <t>4954349</t>
  </si>
  <si>
    <t>b2f1a3d79f2152de3be11c09a65bc0c5</t>
  </si>
  <si>
    <t>45 of 61</t>
  </si>
  <si>
    <t>(805) 684-0135</t>
  </si>
  <si>
    <t>1096 Casitas Pass Rd, Carpinteria, CA 93013</t>
  </si>
  <si>
    <t>El Taco Grande</t>
  </si>
  <si>
    <t>http://www.tripadvisor.in/Restaurant_Review-g32176-d5262298-Reviews-El_Taco_Grande-Carpinteria_California.html</t>
  </si>
  <si>
    <t>5262298</t>
  </si>
  <si>
    <t>f50a4dd1c4266061815a93440830cbcf</t>
  </si>
  <si>
    <t>http://www.deangelosrestaurant.com</t>
  </si>
  <si>
    <t>(209) 383-3020</t>
  </si>
  <si>
    <t>2000 E Childs Avenue, Merced, CA 95341 (Formerly DeAngelo's Restaurant)</t>
  </si>
  <si>
    <t>De Angelos</t>
  </si>
  <si>
    <t>http://www.tripadvisor.in/Restaurant_Review-g32706-d3510925-Reviews-DeAngelo_s_Restaurant-Merced_California.html</t>
  </si>
  <si>
    <t>3510925</t>
  </si>
  <si>
    <t>af77779b2a005cf14fb0c30d24c62c3c</t>
  </si>
  <si>
    <t>3318 Sunset Blvd, Los Angeles, CA 90026</t>
  </si>
  <si>
    <t>Cast Iron</t>
  </si>
  <si>
    <t>http://www.tripadvisor.in/Restaurant_Review-g32655-d4840383-Reviews-Cast_Iron-Los_Angeles_California.html</t>
  </si>
  <si>
    <t>4840383</t>
  </si>
  <si>
    <t>7a13fa90264e3b54c8a13ae09f441cae</t>
  </si>
  <si>
    <t>http://www.joespizza.it/</t>
  </si>
  <si>
    <t>(310) 286-9988</t>
  </si>
  <si>
    <t>http://www.tripadvisor.in/Restaurant_Review-g32655-d5536271-Reviews-Joe_s_Pizza-Los_Angeles_California.html</t>
  </si>
  <si>
    <t>5536271</t>
  </si>
  <si>
    <t>21034a48d18fd2efbf0bf8f3b14bef17</t>
  </si>
  <si>
    <t>(213) 624-2225</t>
  </si>
  <si>
    <t>303 E 7th St, Los Angeles, CA 90014</t>
  </si>
  <si>
    <t>Pizza Xpress</t>
  </si>
  <si>
    <t>http://www.tripadvisor.in/Restaurant_Review-g32655-d4460981-Reviews-Pizza_Xpress-Los_Angeles_California.html</t>
  </si>
  <si>
    <t>4460981</t>
  </si>
  <si>
    <t>30b332df9201e0c229c082dd876d316a</t>
  </si>
  <si>
    <t>310-318-8549</t>
  </si>
  <si>
    <t>400A N Sepulveda Blvd, Manhattan Beach, CA 90266</t>
  </si>
  <si>
    <t>http://www.tripadvisor.in/Restaurant_Review-g32678-d4540948-Reviews-Pizza_Hut-Manhattan_Beach_California.html</t>
  </si>
  <si>
    <t>4540948</t>
  </si>
  <si>
    <t>b0041a40f992835c2f8b3842b409af7b</t>
  </si>
  <si>
    <t>(916) 972-7853</t>
  </si>
  <si>
    <t>5150 Fair Oaks Blvd, Ste 107, Carmichael, CA 95608-5758</t>
  </si>
  <si>
    <t>Sugar Mommas Bakery</t>
  </si>
  <si>
    <t>http://www.tripadvisor.in/Restaurant_Review-g32174-d5021514-Reviews-Sugar_Mommas_Bakery-Carmichael_California.html</t>
  </si>
  <si>
    <t>5021514</t>
  </si>
  <si>
    <t>411603804047b3cd760ae14e903ee6d1</t>
  </si>
  <si>
    <t>- 27 Jan 2013</t>
  </si>
  <si>
    <t>13 of 90</t>
  </si>
  <si>
    <t>916-331-7300</t>
  </si>
  <si>
    <t>5938 Madison Ave, Carmichael, CA 95608-0520</t>
  </si>
  <si>
    <t>Shige Sushi</t>
  </si>
  <si>
    <t>http://www.tripadvisor.in/Restaurant_Review-g32174-d876043-Reviews-Shige_Sushi-Carmichael_California.html</t>
  </si>
  <si>
    <t>876043</t>
  </si>
  <si>
    <t>005adb5fc00d304cd1973fb456044d70</t>
  </si>
  <si>
    <t>3,674 of 8,530</t>
  </si>
  <si>
    <t>http://foodlab-la.com</t>
  </si>
  <si>
    <t>(323) 661-2666</t>
  </si>
  <si>
    <t>3206 W Sunset Blvd, Los Angeles, CA 90026</t>
  </si>
  <si>
    <t>Food Lab</t>
  </si>
  <si>
    <t>http://www.tripadvisor.in/Restaurant_Review-g32655-d4641064-Reviews-Food_Lab-Los_Angeles_California.html</t>
  </si>
  <si>
    <t>4641064</t>
  </si>
  <si>
    <t>618011cac409f7ba4cdf3bde08834610</t>
  </si>
  <si>
    <t>106 of 228</t>
  </si>
  <si>
    <t>(805) 527-0520</t>
  </si>
  <si>
    <t>1675 E Los Angeles Ave, Simi Valley, CA 93065</t>
  </si>
  <si>
    <t>Tico's Mexican Food</t>
  </si>
  <si>
    <t>http://www.tripadvisor.in/Restaurant_Review-g33093-d4633515-Reviews-Tico_s_Mexican_Food-Simi_Valley_California.html</t>
  </si>
  <si>
    <t>4633515</t>
  </si>
  <si>
    <t>87c65f835dd9fb9af831a563c310c4aa</t>
  </si>
  <si>
    <t>http://www.citroncatering.com/</t>
  </si>
  <si>
    <t>(310) 445-3226</t>
  </si>
  <si>
    <t>11510 West Pico Blvd., Los Angeles, CA 90064</t>
  </si>
  <si>
    <t>Citron Catering</t>
  </si>
  <si>
    <t>http://www.tripadvisor.in/Restaurant_Review-g32655-d5032691-Reviews-Citron_Catering-Los_Angeles_California.html</t>
  </si>
  <si>
    <t>5032691</t>
  </si>
  <si>
    <t>c7310984496358b3dcb361d0258704bc</t>
  </si>
  <si>
    <t>http://www.vinnyspizza.com</t>
  </si>
  <si>
    <t>310-822-1090</t>
  </si>
  <si>
    <t>12740 Culver Blvd, Los Angeles, CA 90066</t>
  </si>
  <si>
    <t>Vinny's Pizza Mar Vista</t>
  </si>
  <si>
    <t>http://www.tripadvisor.in/Restaurant_Review-g32655-d4435131-Reviews-Vinny_s_Pizza_Mar_Vista-Los_Angeles_California.html</t>
  </si>
  <si>
    <t>4435131</t>
  </si>
  <si>
    <t>56bcef5ca668fb25224eb54e5c2882f6</t>
  </si>
  <si>
    <t>American, Southwestern, Dessert, Continental</t>
  </si>
  <si>
    <t>909 606 1386</t>
  </si>
  <si>
    <t>1614 Pommontory Rd., Chino Hills, CA 91709</t>
  </si>
  <si>
    <t>Theresa Cheng</t>
  </si>
  <si>
    <t>http://www.tripadvisor.in/Restaurant_Review-g32206-d521863-Reviews-Theresa_Cheng-Chino_Hills_California.html</t>
  </si>
  <si>
    <t>521863</t>
  </si>
  <si>
    <t>b9e80d9ee34927a6a61b24a7c2e42115</t>
  </si>
  <si>
    <t>3 of 35</t>
  </si>
  <si>
    <t>6  - 24 </t>
  </si>
  <si>
    <t>Come in and see why the Peppercorn Grille has become a local favorite. We offer the largest and most versatile menu in Big Bear. Choose from Certified Angus Beef, Seafood, Chicken, Pasta, Specialty Salads, Brick Oven Baked Pizza and more. All soups, bread and fabulous desserts are prepared fresh daily. Enjoy dining in our cozy intimate dining room or on our heated patio, street-side in 'The Village.' We offer an extensive wine list and cocktails.
Come and experience the finest in dining Big Bear has to offer.</t>
  </si>
  <si>
    <t>http://www.peppercorngrille.com/</t>
  </si>
  <si>
    <t>julie@peppercorngrille.com</t>
  </si>
  <si>
    <t>Big Bear Lake</t>
  </si>
  <si>
    <t>+1 909-866-5405</t>
  </si>
  <si>
    <t>553 Pine Knot Ave., Big Bear Lake, CA 92315</t>
  </si>
  <si>
    <t>Peppercorn Grille</t>
  </si>
  <si>
    <t>http://www.tripadvisor.in/Restaurant_Review-g2018261-d4065687-Reviews-Peppercorn_Grille-Big_Bear_Lake_Big_Bear_Region_California.html</t>
  </si>
  <si>
    <t>4065687</t>
  </si>
  <si>
    <t>be09db8ee4bbaa57ac730a76c36e1f2c</t>
  </si>
  <si>
    <t>- 4 Aug 2013</t>
  </si>
  <si>
    <t>619-425-8980</t>
  </si>
  <si>
    <t>1200 3rd Ave, Chula Vista, CA 91911-3203</t>
  </si>
  <si>
    <t>Utage Japanese Restaurant
- CLOSED</t>
  </si>
  <si>
    <t>http://www.tripadvisor.in/Restaurant_Review-g32210-d935838-Reviews-Utage_Japanese_Restaurant-Chula_Vista_California.html</t>
  </si>
  <si>
    <t>935838</t>
  </si>
  <si>
    <t>2cf96a0205f5f0cb0988054d0c946ee3</t>
  </si>
  <si>
    <t>http://www.thecakecollection.com</t>
  </si>
  <si>
    <t>(310) 479-7783</t>
  </si>
  <si>
    <t>2221 Barry Ave, Fl 1, Los Angeles, CA 90064-1414</t>
  </si>
  <si>
    <t>The Cake Collection</t>
  </si>
  <si>
    <t>http://www.tripadvisor.in/Restaurant_Review-g32655-d4984382-Reviews-The_Cake_Collection-Los_Angeles_California.html</t>
  </si>
  <si>
    <t>4984382</t>
  </si>
  <si>
    <t>66d1d7da3d7269f850c26f9dd3b6d02b</t>
  </si>
  <si>
    <t>We specialize in creative and delicious cakes for all occasions. Bring in your idea or a picture and our chefs will do their best to create the cake you will love and enjoy.</t>
  </si>
  <si>
    <t>http://www.roscoebakerycakes.com/</t>
  </si>
  <si>
    <t>+1 818-835-9269</t>
  </si>
  <si>
    <t>23739 Roscoe Blvd, Los Angeles, CA 91304</t>
  </si>
  <si>
    <t>Roscoe Bakery</t>
  </si>
  <si>
    <t>http://www.tripadvisor.in/Restaurant_Review-g32655-d4887643-Reviews-Roscoe_Bakery-Los_Angeles_California.html</t>
  </si>
  <si>
    <t>4887643</t>
  </si>
  <si>
    <t>8fdf2d3c8391c8c79e4bfbe9404fff2e</t>
  </si>
  <si>
    <t>3104777171</t>
  </si>
  <si>
    <t>201 N Larchmont Blvd, Los Angeles, CA 90004-3706</t>
  </si>
  <si>
    <t>Pressed Juicery</t>
  </si>
  <si>
    <t>http://www.tripadvisor.in/Restaurant_Review-g32655-d6580729-Reviews-Pressed_Juicery-Los_Angeles_California.html</t>
  </si>
  <si>
    <t>6580729</t>
  </si>
  <si>
    <t>4a820429bc45d2397fd29a764da0a7cb</t>
  </si>
  <si>
    <t>310-764-4511</t>
  </si>
  <si>
    <t>17209 Central Ave, Carson, CA 90746</t>
  </si>
  <si>
    <t>Lucky Star Cafe Restaurant</t>
  </si>
  <si>
    <t>http://www.tripadvisor.in/Restaurant_Review-g32177-d4552617-Reviews-Lucky_Star_Cafe_Restaurant-Carson_California.html</t>
  </si>
  <si>
    <t>4552617</t>
  </si>
  <si>
    <t>209544b55c448c963c17467955bca38e</t>
  </si>
  <si>
    <t>49 of 90</t>
  </si>
  <si>
    <t>(916) 962-2595</t>
  </si>
  <si>
    <t>6555 Coyle Ave Ste 130, Carmichael, CA 95608</t>
  </si>
  <si>
    <t>Seaside Cafe</t>
  </si>
  <si>
    <t>http://www.tripadvisor.in/Restaurant_Review-g32174-d910692-Reviews-Seaside_Cafe-Carmichael_California.html</t>
  </si>
  <si>
    <t>910692</t>
  </si>
  <si>
    <t>95da60649a8044794df11eb05f364928</t>
  </si>
  <si>
    <t>57 of 116</t>
  </si>
  <si>
    <t>310-823-4446</t>
  </si>
  <si>
    <t>4325 Glencoe Ave, Ste C8, Marina del Rey, CA 90292-6444</t>
  </si>
  <si>
    <t>Panini Coffee and Cafe</t>
  </si>
  <si>
    <t>http://www.tripadvisor.in/Restaurant_Review-g32684-d2669555-Reviews-Panini_Coffee_and_Cafe-Marina_del_Rey_California.html</t>
  </si>
  <si>
    <t>2669555</t>
  </si>
  <si>
    <t>1231b726f74b0ce48033e83b78275fc2</t>
  </si>
  <si>
    <t>562-924-9494</t>
  </si>
  <si>
    <t>10808 Alondra Blvd, Cerritos, CA 90703-1502</t>
  </si>
  <si>
    <t>Frantones Pizza &amp; Spaghetti Villa</t>
  </si>
  <si>
    <t>http://www.tripadvisor.in/Restaurant_Review-g32196-d525674-Reviews-Frantones_Pizza_Spaghetti_Villa-Cerritos_California.html</t>
  </si>
  <si>
    <t>525674</t>
  </si>
  <si>
    <t>d3000de35d91199179c7714dbcca888a</t>
  </si>
  <si>
    <t>69 of 129</t>
  </si>
  <si>
    <t>(408) 354-4020</t>
  </si>
  <si>
    <t>17533 Santa Cruz Hwy, Los Gatos, CA 95033-9101</t>
  </si>
  <si>
    <t>Cats Restaurant</t>
  </si>
  <si>
    <t>http://www.tripadvisor.in/Restaurant_Review-g32657-d361031-Reviews-Cats_Restaurant-Los_Gatos_California.html</t>
  </si>
  <si>
    <t>361031</t>
  </si>
  <si>
    <t>320f6ee7969583ea6c2e766843beb380</t>
  </si>
  <si>
    <t>http://www.bereketkitchen.com</t>
  </si>
  <si>
    <t>314-537-1577</t>
  </si>
  <si>
    <t>Address, Los Angeles, CA</t>
  </si>
  <si>
    <t>Bereket</t>
  </si>
  <si>
    <t>http://www.tripadvisor.in/Restaurant_Review-g32655-d4919802-Reviews-Bereket-Los_Angeles_California.html</t>
  </si>
  <si>
    <t>4919802</t>
  </si>
  <si>
    <t>029ce3b84bf9ddcf66d3d1c431a4490f</t>
  </si>
  <si>
    <t>818-895-5030</t>
  </si>
  <si>
    <t>Zenaida Lastimosa</t>
  </si>
  <si>
    <t>http://www.tripadvisor.in/Restaurant_Review-g32655-d4520671-Reviews-Zenaida_Lastimosa-Los_Angeles_California.html</t>
  </si>
  <si>
    <t>4520671</t>
  </si>
  <si>
    <t>d3d6e749a132e17e48d85622472d9fec</t>
  </si>
  <si>
    <t>310-608-2930</t>
  </si>
  <si>
    <t>10923 Atlantic Ave, Lynwood, CA 90262</t>
  </si>
  <si>
    <t>http://www.tripadvisor.in/Restaurant_Review-g32668-d5053097-Reviews-Panda_Express-Lynwood_California.html</t>
  </si>
  <si>
    <t>5053097</t>
  </si>
  <si>
    <t>85ba9e7f11b18a262191dc2af235775a</t>
  </si>
  <si>
    <t>85 of 393</t>
  </si>
  <si>
    <t>(619) 271-7653</t>
  </si>
  <si>
    <t>1558 E H St,, Chula Vista, CA 91913</t>
  </si>
  <si>
    <t>Homestyle Hawaiian</t>
  </si>
  <si>
    <t>http://www.tripadvisor.in/Restaurant_Review-g32210-d5889537-Reviews-Homestyle_Hawaiian-Chula_Vista_California.html</t>
  </si>
  <si>
    <t>5889537</t>
  </si>
  <si>
    <t>f775d7e9ff5ae1e518f7d4d26a69ab8b</t>
  </si>
  <si>
    <t>(818) 998-5842</t>
  </si>
  <si>
    <t>20509 Devonshire St, Los Angeles, CA 91311</t>
  </si>
  <si>
    <t>Robek's Juice</t>
  </si>
  <si>
    <t>http://www.tripadvisor.in/Restaurant_Review-g32655-d5242745-Reviews-Robek_s_Juice-Los_Angeles_California.html</t>
  </si>
  <si>
    <t>5242745</t>
  </si>
  <si>
    <t>c7cc4a817d8aa5abb70d2cf780bedbbd</t>
  </si>
  <si>
    <t>10 March 2014</t>
  </si>
  <si>
    <t>5 of 49</t>
  </si>
  <si>
    <t>An East Coast meets West Coast deli with lots of international flavors added.Chef Terrry Teplitzky finally has opened the deli of his dreamsusing the freshest, local produce and all thoughtfully procured foods to produce incredible sandwiches, salads and entrees for both eat in and take out. Chef Teplitzky has always cooked Wild Thyme's turkey and roast beef daily and now he is brining his own corned beef and smoking the pastrami to create that authentic New York Style flavor and quality. Wild Thyme is also now producing their own kosher dills, pickled green tomatoes, saurkraut, and a variety of other pickled vegetables. Catering available for all occasions, call and ask about their DIY Weddings. Delivery available.</t>
  </si>
  <si>
    <t>http://www.wildthymedeli.com</t>
  </si>
  <si>
    <t>831-884-2414</t>
  </si>
  <si>
    <t>445 Reservation Rd, Ste B, Marina, CA 93933-3301</t>
  </si>
  <si>
    <t>Wild Thyme Deli &amp; Cafe</t>
  </si>
  <si>
    <t>http://www.tripadvisor.in/Restaurant_Review-g32683-d822304-Reviews-Wild_Thyme_Deli_Cafe-Marina_California.html</t>
  </si>
  <si>
    <t>822304</t>
  </si>
  <si>
    <t>d41114d3df46f45d2762f3dc85fe5077</t>
  </si>
  <si>
    <t>http://www.darlascakedesign.com</t>
  </si>
  <si>
    <t>(909) 590-8303</t>
  </si>
  <si>
    <t>3330 Grand Avenue Suite A, Chino Hills, CA 91709</t>
  </si>
  <si>
    <t>Darla's Cake Design</t>
  </si>
  <si>
    <t>http://www.tripadvisor.in/Restaurant_Review-g32206-d4842868-Reviews-Darla_s_Cake_Design-Chino_Hills_California.html</t>
  </si>
  <si>
    <t>4842868</t>
  </si>
  <si>
    <t>bbd1b251e33dc4967b399dc7516f66c2</t>
  </si>
  <si>
    <t>14 of 55</t>
  </si>
  <si>
    <t>http://paninorestaurants.com/</t>
  </si>
  <si>
    <t>475 1st Street, Solvang, CA</t>
  </si>
  <si>
    <t>Panino Solvang</t>
  </si>
  <si>
    <t>http://www.tripadvisor.in/Restaurant_Review-g33103-d2429429-Reviews-Panino_Solvang-Solvang_California.html</t>
  </si>
  <si>
    <t>2429429</t>
  </si>
  <si>
    <t>bbe71c0686fe90a60bc99ff9f76ad5cd</t>
  </si>
  <si>
    <t>http://www.boccasteakhouse.com</t>
  </si>
  <si>
    <t>(818) 905-5855</t>
  </si>
  <si>
    <t>16610 Ventura Blvd, Ste 3, Los Angeles, CA 91436</t>
  </si>
  <si>
    <t>Bocca Steakhouse</t>
  </si>
  <si>
    <t>http://www.tripadvisor.in/Restaurant_Review-g32655-d5101843-Reviews-Bocca_Steakhouse-Los_Angeles_California.html</t>
  </si>
  <si>
    <t>5101843</t>
  </si>
  <si>
    <t>7805b8e7de6c06ada696de55d8935e89</t>
  </si>
  <si>
    <t>(213) 484-9090</t>
  </si>
  <si>
    <t>620 Silver Lake Blvd, Los Angeles, CA 90026</t>
  </si>
  <si>
    <t>Las Glorias De Comer</t>
  </si>
  <si>
    <t>http://www.tripadvisor.in/Restaurant_Review-g32655-d4638723-Reviews-Las_Glorias_De_Comer-Los_Angeles_California.html</t>
  </si>
  <si>
    <t>4638723</t>
  </si>
  <si>
    <t>b20831ebbf9e56cabdd88bec8f67a24f</t>
  </si>
  <si>
    <t>http://www.felipesmexicanrestaurant.com</t>
  </si>
  <si>
    <t>916-722-5400</t>
  </si>
  <si>
    <t>7959 Auburn Blvd, Citrus Heights, CA 95610-1437</t>
  </si>
  <si>
    <t>Felipe's Mexican Restaurant</t>
  </si>
  <si>
    <t>http://www.tripadvisor.in/Restaurant_Review-g32212-d469089-Reviews-Felipe_s_Mexican_Restaurant-Citrus_Heights_California.html</t>
  </si>
  <si>
    <t>469089</t>
  </si>
  <si>
    <t>911d02b25c69581ebd0664fec29efce4</t>
  </si>
  <si>
    <t>818-368-3388</t>
  </si>
  <si>
    <t>17607 Chatsworth St, Los Angeles, CA 91344-5602</t>
  </si>
  <si>
    <t>Ara's Pastry</t>
  </si>
  <si>
    <t>http://www.tripadvisor.in/Restaurant_Review-g32655-d4988582-Reviews-Ara_s_Pastry-Los_Angeles_California.html</t>
  </si>
  <si>
    <t>4988582</t>
  </si>
  <si>
    <t>5ad9f50877908d2041448bf29c59c163</t>
  </si>
  <si>
    <t>707-459-1010</t>
  </si>
  <si>
    <t>100 N Main St, Willits, CA 95490-3108</t>
  </si>
  <si>
    <t>101 Drive In</t>
  </si>
  <si>
    <t>http://www.tripadvisor.in/Restaurant_Review-g33273-d5019383-Reviews-101_Drive_In-Willits_Mendocino_County_California.html</t>
  </si>
  <si>
    <t>5019383</t>
  </si>
  <si>
    <t>83d6b3d4fef09a3847906b693bc6a0ce</t>
  </si>
  <si>
    <t>213-346-9976</t>
  </si>
  <si>
    <t>333 S Spring St, Los Angeles, CA 90013-1229</t>
  </si>
  <si>
    <t>Joe's Sports Tavern &amp; Grill</t>
  </si>
  <si>
    <t>http://www.tripadvisor.in/Restaurant_Review-g32655-d4916427-Reviews-Joe_s_Sports_Tavern_Grill-Los_Angeles_California.html</t>
  </si>
  <si>
    <t>4916427</t>
  </si>
  <si>
    <t>31fd141e5e125315b1a18b6716fe7e41</t>
  </si>
  <si>
    <t>10 of 170</t>
  </si>
  <si>
    <t>Italian, Vegetarian</t>
  </si>
  <si>
    <t>805-383-3388</t>
  </si>
  <si>
    <t>4910 Verdugo Wy, Camarillo, CA 93012</t>
  </si>
  <si>
    <t>Bistro 13</t>
  </si>
  <si>
    <t>http://www.tripadvisor.in/Restaurant_Review-g32147-d514318-Reviews-Bistro_13-Camarillo_California.html</t>
  </si>
  <si>
    <t>514318</t>
  </si>
  <si>
    <t>589f021c4efa9bb58f6193e6f07ad804</t>
  </si>
  <si>
    <t>(818) 757-1248</t>
  </si>
  <si>
    <t>18000 Ventura Blvd, Los Angeles, CA 91316</t>
  </si>
  <si>
    <t>French Bakery</t>
  </si>
  <si>
    <t>http://www.tripadvisor.in/Restaurant_Review-g32655-d4929656-Reviews-French_Bakery-Los_Angeles_California.html</t>
  </si>
  <si>
    <t>4929656</t>
  </si>
  <si>
    <t>9f7a8e87c24d120d192f46499fba4eb6</t>
  </si>
  <si>
    <t>2,779 of 8,530</t>
  </si>
  <si>
    <t>http://www.baristasociety.com/</t>
  </si>
  <si>
    <t>213.444.3389</t>
  </si>
  <si>
    <t>633 West Fifth Street, Los Angeles, CA 90071</t>
  </si>
  <si>
    <t>Barista Society</t>
  </si>
  <si>
    <t>http://www.tripadvisor.in/Restaurant_Review-g32655-d4563363-Reviews-Barista_Society-Los_Angeles_California.html</t>
  </si>
  <si>
    <t>4563363</t>
  </si>
  <si>
    <t>2e8c84816c9bc071c271ddef5e406616</t>
  </si>
  <si>
    <t>408-353-2186</t>
  </si>
  <si>
    <t>24197 Summit Rd, Los Gatos, CA 95033</t>
  </si>
  <si>
    <t>Summit Store</t>
  </si>
  <si>
    <t>http://www.tripadvisor.in/Restaurant_Review-g32657-d5242116-Reviews-Summit_Store-Los_Gatos_California.html</t>
  </si>
  <si>
    <t>5242116</t>
  </si>
  <si>
    <t>cede775dc8e2321dfc3159194c669b4a</t>
  </si>
  <si>
    <t>(323) 225-1148</t>
  </si>
  <si>
    <t>3733 N Mission Rd, Los Angeles, CA 90031</t>
  </si>
  <si>
    <t>Viva Taco La Estrella</t>
  </si>
  <si>
    <t>http://www.tripadvisor.in/Restaurant_Review-g32655-d4974235-Reviews-Viva_Taco_La_Estrella-Los_Angeles_California.html</t>
  </si>
  <si>
    <t>4974235</t>
  </si>
  <si>
    <t>5c1ecff4fa2de81ccee13569419907ea</t>
  </si>
  <si>
    <t>909-880-0955</t>
  </si>
  <si>
    <t>5975 Palm Ave, San Bernardino, CA 92407</t>
  </si>
  <si>
    <t>http://www.tripadvisor.in/Restaurant_Review-g33009-d4636660-Reviews-Denny_s-San_Bernardino_California.html</t>
  </si>
  <si>
    <t>4636660</t>
  </si>
  <si>
    <t>ea177b4a7d4b8c8d1f133e240cf5f5e5</t>
  </si>
  <si>
    <t>619-397-0258</t>
  </si>
  <si>
    <t>2015 Birch Rd, Chula Vista, CA 91915-2002</t>
  </si>
  <si>
    <t>Melt Gelato &amp; Crepe Cafe</t>
  </si>
  <si>
    <t>http://www.tripadvisor.in/Restaurant_Review-g32210-d4627499-Reviews-Melt_Gelato_Crepe_Cafe-Chula_Vista_California.html</t>
  </si>
  <si>
    <t>4627499</t>
  </si>
  <si>
    <t>7481746a483b7fb96a8495cdfc55d28e</t>
  </si>
  <si>
    <t>(323) 222-7722</t>
  </si>
  <si>
    <t>4815 Valley Blvd, Ste H, Los Angeles, CA 90032</t>
  </si>
  <si>
    <t>http://www.tripadvisor.in/Restaurant_Review-g32655-d5593728-Reviews-Domino_s_Pizza-Los_Angeles_California.html</t>
  </si>
  <si>
    <t>5593728</t>
  </si>
  <si>
    <t>48912a844a05999a4bddb14d4176acca</t>
  </si>
  <si>
    <t>22 of 138</t>
  </si>
  <si>
    <t>http://www.parisbaguetteusa.com</t>
  </si>
  <si>
    <t>(562) 404-0440</t>
  </si>
  <si>
    <t>17416 Carmenita Rd, Cerritos, CA 90703</t>
  </si>
  <si>
    <t>Paris Baguette</t>
  </si>
  <si>
    <t>http://www.tripadvisor.in/Restaurant_Review-g32196-d4729638-Reviews-Paris_Baguette-Cerritos_California.html</t>
  </si>
  <si>
    <t>4729638</t>
  </si>
  <si>
    <t>7030b09674174e412967916d0d6fa6e8</t>
  </si>
  <si>
    <t>1,139 of 8,530</t>
  </si>
  <si>
    <t>American, Tapas, Bistro, Wine Bar</t>
  </si>
  <si>
    <t>Peasant Wine Bistro is part of a new breed of neighborhood wine bar. We're all about merging the old with the new. From our extensive, hand-selected wine list to our eclectic, farm-to-table menu, Peasant is an experience in old world charm and modern elegance. Our wine selection is ever changing, but always emphasizing small production winemakers with passion and heart. Our menu is seasonally influenced and market driven, always fresh, whether it is "flying", "swimming" or "running." And our guests are treated to special winemaker dinners and tasting events regularly. Crafted from the NYC vibe of Nolita where industrial elements merge with softness and finesse, Peasant brings a little bit of Greenwich Village to San Fernando Valley. When you step inside, the decor and ambiance will sweep you into another world.</t>
  </si>
  <si>
    <t>http://www.peasantwinebistro.com</t>
  </si>
  <si>
    <t>eat@peasantwinebistro.com</t>
  </si>
  <si>
    <t>+1 818-708-7081</t>
  </si>
  <si>
    <t>19100 Ventura Boulevard Suite N, Los Angeles, CA 91356</t>
  </si>
  <si>
    <t>Peasant Wine Bistro</t>
  </si>
  <si>
    <t>http://www.tripadvisor.in/Restaurant_Review-g32655-d4787270-Reviews-Peasant_Wine_Bistro-Los_Angeles_California.html</t>
  </si>
  <si>
    <t>4787270</t>
  </si>
  <si>
    <t>e87d684c11a94708785875a45b27c2d4</t>
  </si>
  <si>
    <t>http://www.massiskabob.com</t>
  </si>
  <si>
    <t>(310) 556-4400</t>
  </si>
  <si>
    <t>10250 Santa Monica Blvd, Ste FC 11 Westfield Century City Mall, Los Angeles, CA 90067</t>
  </si>
  <si>
    <t>Massis Kabob</t>
  </si>
  <si>
    <t>http://www.tripadvisor.in/Restaurant_Review-g32655-d6561271-Reviews-Massis_Kabob-Los_Angeles_California.html</t>
  </si>
  <si>
    <t>6561271</t>
  </si>
  <si>
    <t>57ead4dbac61f6fbe185e9952de43b8f</t>
  </si>
  <si>
    <t>937 of 8,530</t>
  </si>
  <si>
    <t>http://www.traderjoes.com</t>
  </si>
  <si>
    <t>(323) 665-6774</t>
  </si>
  <si>
    <t>2738 Hyperion Ave, Los Angeles, CA 90027</t>
  </si>
  <si>
    <t>Trader Joe's</t>
  </si>
  <si>
    <t>http://www.tripadvisor.in/Restaurant_Review-g32655-d4812663-Reviews-Trader_Joe_s-Los_Angeles_California.html</t>
  </si>
  <si>
    <t>4812663</t>
  </si>
  <si>
    <t>ca6a838800e9c2fc012071eb5761a4d2</t>
  </si>
  <si>
    <t>35 of 140</t>
  </si>
  <si>
    <t>http://smashburger.com/location/sunrise/</t>
  </si>
  <si>
    <t>5500 Sunrise Blvd, Citrus Heights, CA</t>
  </si>
  <si>
    <t>http://www.tripadvisor.in/Restaurant_Review-g32212-d2403717-Reviews-Smashburger-Citrus_Heights_California.html</t>
  </si>
  <si>
    <t>2403717</t>
  </si>
  <si>
    <t>4585cb14f62bf3d33030297e0f34901d</t>
  </si>
  <si>
    <t>Diner, Californian</t>
  </si>
  <si>
    <t>310-317-1444</t>
  </si>
  <si>
    <t>23755 Malibu Rd, Ste 100, Malibu, CA 90265-4650</t>
  </si>
  <si>
    <t>Coogies Beach Cafe</t>
  </si>
  <si>
    <t>http://www.tripadvisor.in/Restaurant_Review-g32676-d735539-Reviews-Coogies_Beach_Cafe-Malibu_California.html</t>
  </si>
  <si>
    <t>735539</t>
  </si>
  <si>
    <t>3a5b20fb3da1224583f2168dac4a4c57</t>
  </si>
  <si>
    <t>(818) 994-4295</t>
  </si>
  <si>
    <t>14811 Oxnard St, Los Angeles, CA 91411</t>
  </si>
  <si>
    <t>Oxnard Coffee Shop</t>
  </si>
  <si>
    <t>http://www.tripadvisor.in/Restaurant_Review-g32655-d4629793-Reviews-Oxnard_Coffee_Shop-Los_Angeles_California.html</t>
  </si>
  <si>
    <t>4629793</t>
  </si>
  <si>
    <t>2991ebc4f19e7939ccf9e190bee0521c</t>
  </si>
  <si>
    <t>https://www.facebook.com/swirlysyogurt</t>
  </si>
  <si>
    <t>(661) 294-3044</t>
  </si>
  <si>
    <t>23886 Copperhill Dr, Valencia, CA 91354-1701</t>
  </si>
  <si>
    <t>Swirly's Frozen Yogurt</t>
  </si>
  <si>
    <t>http://www.tripadvisor.in/Restaurant_Review-g33210-d4941628-Reviews-Swirly_s_Frozen_Yogurt-Valencia_California.html</t>
  </si>
  <si>
    <t>4941628</t>
  </si>
  <si>
    <t>4838246940ddbee6271d7719186d8dd3</t>
  </si>
  <si>
    <t>34 of 70</t>
  </si>
  <si>
    <t>626-403-5951</t>
  </si>
  <si>
    <t>1019 El Centro St, South Pasadena, CA 91030-3117</t>
  </si>
  <si>
    <t>Kaldi Coffee &amp; Tea</t>
  </si>
  <si>
    <t>http://www.tripadvisor.in/Restaurant_Review-g33115-d932209-Reviews-Kaldi_Coffee_Tea-South_Pasadena_California.html</t>
  </si>
  <si>
    <t>932209</t>
  </si>
  <si>
    <t>2fea3e164ef0cb8afb3cf0c52950cb87</t>
  </si>
  <si>
    <t>57 of 142</t>
  </si>
  <si>
    <t>(209) 234-3011</t>
  </si>
  <si>
    <t>3919 French Camp Rd, Manteca, CA 95336</t>
  </si>
  <si>
    <t>French Camp Cafe</t>
  </si>
  <si>
    <t>http://www.tripadvisor.in/Restaurant_Review-g32679-d835537-Reviews-French_Camp_Cafe-Manteca_California.html</t>
  </si>
  <si>
    <t>835537</t>
  </si>
  <si>
    <t>33c393e382484e6b9d6e2d0e970a198e</t>
  </si>
  <si>
    <t>760-296-3640</t>
  </si>
  <si>
    <t>82451 Us Highway 111, Indio, CA 92274</t>
  </si>
  <si>
    <t>I Love Sushi</t>
  </si>
  <si>
    <t>http://www.tripadvisor.in/Restaurant_Review-g32524-d4705918-Reviews-I_Love_Sushi-Indio_California.html</t>
  </si>
  <si>
    <t>4705918</t>
  </si>
  <si>
    <t>fd89192549c1f77e1e80da717f48f88f</t>
  </si>
  <si>
    <t>3109906007</t>
  </si>
  <si>
    <t>Holding Company 422 south.Pasadena Avenue unit -c Pasadena, Los Angeles, CA 91105</t>
  </si>
  <si>
    <t>The Salumeria - Stuzzi</t>
  </si>
  <si>
    <t>http://www.tripadvisor.in/Restaurant_Review-g32655-d4823467-Reviews-The_Salumeria_Stuzzi-Los_Angeles_California.html</t>
  </si>
  <si>
    <t>4823467</t>
  </si>
  <si>
    <t>424c5330e1613dab227bf28812bc2e45</t>
  </si>
  <si>
    <t>23 of 393</t>
  </si>
  <si>
    <t>The first restaurant was opened in 1983 in San Diego by Ralph Rubio and his father, Ray, who started the fish taco phenomenon that spread across the nation. Today, Rubio’s menu has grown from The Original Fish Taco® to include additional chef-crafted seafood recipes that feature shrimp, wild salmon and ono. In addition to sustainable seafood, Rubio’s offers chargrilled chicken and steak, fresh made guacamole and salsas and sauces that are prepared daily.</t>
  </si>
  <si>
    <t>619-482-2149</t>
  </si>
  <si>
    <t>1480 Eastlake Parkway, Chula Vista, CA 91915</t>
  </si>
  <si>
    <t>http://www.tripadvisor.in/Restaurant_Review-g32210-d2622885-Reviews-Rubio_s-Chula_Vista_California.html</t>
  </si>
  <si>
    <t>2622885</t>
  </si>
  <si>
    <t>27dc69c0572ffbcf38b741108ce9014c</t>
  </si>
  <si>
    <t>310-553-6331</t>
  </si>
  <si>
    <t>10100 Santa Monica Blvd, Ste A105, Los Angeles, CA 90067</t>
  </si>
  <si>
    <t>Cafe 100</t>
  </si>
  <si>
    <t>http://www.tripadvisor.in/Restaurant_Review-g32655-d4953312-Reviews-Cafe_100-Los_Angeles_California.html</t>
  </si>
  <si>
    <t>4953312</t>
  </si>
  <si>
    <t>feb4b93369062e94b4b52da47f918eb4</t>
  </si>
  <si>
    <t>21 of 149</t>
  </si>
  <si>
    <t>11738 Central Avenue, Chino, CA</t>
  </si>
  <si>
    <t>Sonora Mexican Food</t>
  </si>
  <si>
    <t>http://www.tripadvisor.in/Restaurant_Review-g32205-d3601222-Reviews-Sonora_Mexican_Food-Chino_California.html</t>
  </si>
  <si>
    <t>3601222</t>
  </si>
  <si>
    <t>894514a431eaca9e0564401bbfa927eb</t>
  </si>
  <si>
    <t>818-363-0240</t>
  </si>
  <si>
    <t>17027 1/2 Chatsworth St, Los Angeles, CA 91344-5845</t>
  </si>
  <si>
    <t>Galindo's Restaurant</t>
  </si>
  <si>
    <t>http://www.tripadvisor.in/Restaurant_Review-g32655-d5100339-Reviews-Galindo_s_Restaurant-Los_Angeles_California.html</t>
  </si>
  <si>
    <t>5100339</t>
  </si>
  <si>
    <t>dd9dc69c3b218e629b14612e2728ec1c</t>
  </si>
  <si>
    <t>(805) 383-7767</t>
  </si>
  <si>
    <t>824 Arneill Rd, Camarillo, CA 93010</t>
  </si>
  <si>
    <t>http://www.tripadvisor.in/Restaurant_Review-g32147-d4646033-Reviews-The_Coffee_Bean_Tea_Leaf-Camarillo_California.html</t>
  </si>
  <si>
    <t>4646033</t>
  </si>
  <si>
    <t>9dfe7ddd00ed0fe5e053dab5f1385941</t>
  </si>
  <si>
    <t>(323) 266-7188</t>
  </si>
  <si>
    <t>741 S Soto St, Los Angeles, CA 90023</t>
  </si>
  <si>
    <t>Carnitas Michoacan</t>
  </si>
  <si>
    <t>http://www.tripadvisor.in/Restaurant_Review-g32655-d5065518-Reviews-Carnitas_Michoacan-Los_Angeles_California.html</t>
  </si>
  <si>
    <t>5065518</t>
  </si>
  <si>
    <t>f921ce7beefa42c7951d7cbfd1b39974</t>
  </si>
  <si>
    <t>1,447 of 8,530</t>
  </si>
  <si>
    <t>(213) 742-7463</t>
  </si>
  <si>
    <t>1111 S Figueroa St, Los Angeles, CA 90015</t>
  </si>
  <si>
    <t>http://www.tripadvisor.in/Restaurant_Review-g32655-d4765318-Reviews-McDonald_s-Los_Angeles_California.html</t>
  </si>
  <si>
    <t>4765318</t>
  </si>
  <si>
    <t>82758836495e898354f49391df8f00c9</t>
  </si>
  <si>
    <t>(323) 951-9266</t>
  </si>
  <si>
    <t>7353 Melrose Ave, Ste C, Los Angeles, CA 90046</t>
  </si>
  <si>
    <t>http://www.tripadvisor.in/Restaurant_Review-g32655-d5593673-Reviews-Subway-Los_Angeles_California.html</t>
  </si>
  <si>
    <t>5593673</t>
  </si>
  <si>
    <t>f0f8e88dce6c4fb2c6c9db233def8a88</t>
  </si>
  <si>
    <t>109 of 393</t>
  </si>
  <si>
    <t>(619) 425-0211</t>
  </si>
  <si>
    <t>555 Broadway Ave, #1078, Chula Vista, CA 91910</t>
  </si>
  <si>
    <t>http://www.tripadvisor.in/Restaurant_Review-g32210-d4334928-Reviews-Shakey_s-Chula_Vista_California.html</t>
  </si>
  <si>
    <t>4334928</t>
  </si>
  <si>
    <t>becb7c34c4ccffcc905abca49d71a8fe</t>
  </si>
  <si>
    <t>http://meltgelato.com</t>
  </si>
  <si>
    <t>(818) 885-8828</t>
  </si>
  <si>
    <t>9301 Tampa Ave, Los Angeles, CA 91324</t>
  </si>
  <si>
    <t>Melt</t>
  </si>
  <si>
    <t>http://www.tripadvisor.in/Restaurant_Review-g32655-d5451845-Reviews-Melt-Los_Angeles_California.html</t>
  </si>
  <si>
    <t>5451845</t>
  </si>
  <si>
    <t>0b69160b3cfa53572795c41e9e5a0ae1</t>
  </si>
  <si>
    <t>http://www.chicopetra.net/</t>
  </si>
  <si>
    <t>1 530.899.9958</t>
  </si>
  <si>
    <t>138 Broadway Street, Chico, CA 95928</t>
  </si>
  <si>
    <t>Petra Mediterranean</t>
  </si>
  <si>
    <t>http://www.tripadvisor.in/Restaurant_Review-g32201-d2350594-Reviews-Petra_Mediterranean-Chico_California.html</t>
  </si>
  <si>
    <t>2350594</t>
  </si>
  <si>
    <t>fb09a9b197884b96673a585c92c3d5f4</t>
  </si>
  <si>
    <t>(951) 738-0809</t>
  </si>
  <si>
    <t>230 W Foothill Pkwy, Corona, CA 92882</t>
  </si>
  <si>
    <t>http://www.tripadvisor.in/Restaurant_Review-g32248-d4440216-Reviews-Carl_s_Jr-Corona_California.html</t>
  </si>
  <si>
    <t>4440216</t>
  </si>
  <si>
    <t>efb1cca86ae08ed24f34d47055eab022</t>
  </si>
  <si>
    <t>105 of 177</t>
  </si>
  <si>
    <t>1590 Rosecrans Ave, Manhattan Beach, CA</t>
  </si>
  <si>
    <t>Pachanga Mexican Grill</t>
  </si>
  <si>
    <t>http://www.tripadvisor.in/Restaurant_Review-g32678-d3793203-Reviews-Pachanga_Mexican_Grill-Manhattan_Beach_California.html</t>
  </si>
  <si>
    <t>3793203</t>
  </si>
  <si>
    <t>1e102197d29caea0297802f3eb2a6286</t>
  </si>
  <si>
    <t>1,361 of 8,530</t>
  </si>
  <si>
    <t>Introduce your palate to AeroBistro, the onsite restaurant at the Embassy Suites LAX North. Offering an exquisite interpretation of California cuisine, AeroBistro features an assortment of fresh salads, sandwiches, steaks, pastas and pizzas, all served in a laid-back, comfortable restaurant atmosphere. Relax with an after-work cocktail and innovative appetizer, or enjoy a late-morning brunch.</t>
  </si>
  <si>
    <t>http://www.laxembassy.com/dining/</t>
  </si>
  <si>
    <t>+1 310-215-1000</t>
  </si>
  <si>
    <t>9801 Airport Blvd, Los Angeles, CA 90045</t>
  </si>
  <si>
    <t>Aerobistro</t>
  </si>
  <si>
    <t>http://www.tripadvisor.in/Restaurant_Review-g32655-d5555619-Reviews-Aerobistro-Los_Angeles_California.html</t>
  </si>
  <si>
    <t>5555619</t>
  </si>
  <si>
    <t>822f5d471244926c25e7d62203dc7a5c</t>
  </si>
  <si>
    <t>2 of 142</t>
  </si>
  <si>
    <t>209-823-5564</t>
  </si>
  <si>
    <t>947 E Yosemite Ave, Manteca, CA 95336-5928</t>
  </si>
  <si>
    <t>Taqueria Yvette</t>
  </si>
  <si>
    <t>http://www.tripadvisor.in/Restaurant_Review-g32679-d846997-Reviews-Taqueria_Yvette-Manteca_California.html</t>
  </si>
  <si>
    <t>846997</t>
  </si>
  <si>
    <t>b1b350752dcc0b04872f25859db78415</t>
  </si>
  <si>
    <t>14 of 79</t>
  </si>
  <si>
    <t>http://www.burgerlounge.com</t>
  </si>
  <si>
    <t>info@burgerlounge.com</t>
  </si>
  <si>
    <t>858 720 1200</t>
  </si>
  <si>
    <t>2710 Via De La Valle, Del Mar, CA</t>
  </si>
  <si>
    <t>Burger Lounge</t>
  </si>
  <si>
    <t>http://www.tripadvisor.in/Restaurant_Review-g32286-d4164791-Reviews-Burger_Lounge-Del_Mar_California.html</t>
  </si>
  <si>
    <t>4164791</t>
  </si>
  <si>
    <t>3c03f6f06046e290402978b4bfaff6ab</t>
  </si>
  <si>
    <t>323-567-4688</t>
  </si>
  <si>
    <t>4324 Firestone Blvd, South Gate, CA 90280-3319</t>
  </si>
  <si>
    <t>Dragon Flame</t>
  </si>
  <si>
    <t>http://www.tripadvisor.in/Restaurant_Review-g33113-d5050717-Reviews-Dragon_Flame-South_Gate_California.html</t>
  </si>
  <si>
    <t>5050717</t>
  </si>
  <si>
    <t>69a7cb2b8f8dd98688916b40d1885575</t>
  </si>
  <si>
    <t>http://www.teriyakihousechico.com/</t>
  </si>
  <si>
    <t>(530) 894-6127</t>
  </si>
  <si>
    <t>236 W East Ave, Chico, CA 95926</t>
  </si>
  <si>
    <t>Teriyaki House Esplanade</t>
  </si>
  <si>
    <t>http://www.tripadvisor.in/Restaurant_Review-g32201-d4624797-Reviews-Teriyaki_House_Esplanade-Chico_California.html</t>
  </si>
  <si>
    <t>4624797</t>
  </si>
  <si>
    <t>14fd048602c13127e57092040b1b5ac6</t>
  </si>
  <si>
    <t>(818) 981-4466</t>
  </si>
  <si>
    <t>17548 Ventura Blvd, Los Angeles, CA 91316</t>
  </si>
  <si>
    <t>Domingo's Italian Grocery</t>
  </si>
  <si>
    <t>http://www.tripadvisor.in/Restaurant_Review-g32655-d5603608-Reviews-Domingo_s_Italian_Grocery-Los_Angeles_California.html</t>
  </si>
  <si>
    <t>5603608</t>
  </si>
  <si>
    <t>cae0fc48418035f7bc261d4345ff5876</t>
  </si>
  <si>
    <t>909-597-9073</t>
  </si>
  <si>
    <t>15870 Soquel Canyon Pkwy, Ste A Soquel Canyon Crossing, Chino Hills, CA 91709</t>
  </si>
  <si>
    <t>http://www.tripadvisor.in/Restaurant_Review-g32206-d4975132-Reviews-Subway-Chino_Hills_California.html</t>
  </si>
  <si>
    <t>4975132</t>
  </si>
  <si>
    <t>9eaeec0a50743f205a730988d1dffe38</t>
  </si>
  <si>
    <t>3,108 of 8,530</t>
  </si>
  <si>
    <t>(213) 626-2223</t>
  </si>
  <si>
    <t>711 N Main St, Los Angeles, CA 90012</t>
  </si>
  <si>
    <t>http://www.tripadvisor.in/Restaurant_Review-g32655-d4590474-Reviews-Subway-Los_Angeles_California.html</t>
  </si>
  <si>
    <t>4590474</t>
  </si>
  <si>
    <t>37ac0485cb04473c09e183931a2c99e7</t>
  </si>
  <si>
    <t>(213) 626-4411</t>
  </si>
  <si>
    <t>701 W Cesar E Chavez Ave, Los Angeles, CA 90012</t>
  </si>
  <si>
    <t>http://www.tripadvisor.in/Restaurant_Review-g32655-d4796872-Reviews-Subway-Los_Angeles_California.html</t>
  </si>
  <si>
    <t>4796872</t>
  </si>
  <si>
    <t>d0c7db5f5f3c2b8fa218a8f440730cdc</t>
  </si>
  <si>
    <t>3 of 140</t>
  </si>
  <si>
    <t>916-729-4021</t>
  </si>
  <si>
    <t>7910 Antelope Rd, Citrus Heights, CA 95610-2402</t>
  </si>
  <si>
    <t>Leatherby's Family Creamery</t>
  </si>
  <si>
    <t>http://www.tripadvisor.in/Restaurant_Review-g32212-d854706-Reviews-Leatherby_s_Family_Creamery-Citrus_Heights_California.html</t>
  </si>
  <si>
    <t>854706</t>
  </si>
  <si>
    <t>1f72f52128c8ca26913b241797f0e6a1</t>
  </si>
  <si>
    <t>(818) 830-8899</t>
  </si>
  <si>
    <t>10223 Sepulveda Blvd, Los Angeles, CA 91345</t>
  </si>
  <si>
    <t>Jenny's Thai Restaurant</t>
  </si>
  <si>
    <t>http://www.tripadvisor.in/Restaurant_Review-g32655-d4730181-Reviews-Jenny_s_Thai_Restaurant-Los_Angeles_California.html</t>
  </si>
  <si>
    <t>4730181</t>
  </si>
  <si>
    <t>32b6f2334c57ea72fb7ffbd383bc3195</t>
  </si>
  <si>
    <t>778 of 8,530</t>
  </si>
  <si>
    <t>http://www.larderatburtonway.com</t>
  </si>
  <si>
    <t>310 278 8060</t>
  </si>
  <si>
    <t>8500 Burton Way, Ste 200, Los Angeles, CA 90048</t>
  </si>
  <si>
    <t>The Larder at Burton Way</t>
  </si>
  <si>
    <t>http://www.tripadvisor.in/Restaurant_Review-g32655-d5097718-Reviews-The_Larder_at_Burton_Way-Los_Angeles_California.html</t>
  </si>
  <si>
    <t>5097718</t>
  </si>
  <si>
    <t>a78d38d599abad2c266a6f67242f4838</t>
  </si>
  <si>
    <t>(619) 426-3850</t>
  </si>
  <si>
    <t>295 E Orange Ave, Chula Vista, CA 91911</t>
  </si>
  <si>
    <t>Kotija Taco Shop</t>
  </si>
  <si>
    <t>http://www.tripadvisor.in/Restaurant_Review-g32210-d4276251-Reviews-Kotija_Taco_Shop-Chula_Vista_California.html</t>
  </si>
  <si>
    <t>4276251</t>
  </si>
  <si>
    <t>0c276fe9cc2a1fffcac8dd43b42e24a1</t>
  </si>
  <si>
    <t>http://www.pizzapatron.com/</t>
  </si>
  <si>
    <t>(323) 731-0692</t>
  </si>
  <si>
    <t>1375 W Adams Blvd, Los Angeles, CA 90007</t>
  </si>
  <si>
    <t>Pizza Patron</t>
  </si>
  <si>
    <t>http://www.tripadvisor.in/Restaurant_Review-g32655-d5045813-Reviews-Pizza_Patron-Los_Angeles_California.html</t>
  </si>
  <si>
    <t>5045813</t>
  </si>
  <si>
    <t>9f3fe9eee343028f9dc1000443069b8f</t>
  </si>
  <si>
    <t>7 of 149</t>
  </si>
  <si>
    <t>(909) 627-5970</t>
  </si>
  <si>
    <t>13526 Central Ave., Chino, CA 91710</t>
  </si>
  <si>
    <t>Guasti Homestyle cafe</t>
  </si>
  <si>
    <t>http://www.tripadvisor.in/Restaurant_Review-g32205-d3456687-Reviews-Guasti_Homestyle_cafe-Chino_California.html</t>
  </si>
  <si>
    <t>3456687</t>
  </si>
  <si>
    <t>149886c30fcfb21c6673bd951d5f6b36</t>
  </si>
  <si>
    <t>(310) 834-9593</t>
  </si>
  <si>
    <t>278 E Sepulveda Blvd, Carson, CA 90745</t>
  </si>
  <si>
    <t>Blenders World</t>
  </si>
  <si>
    <t>http://www.tripadvisor.in/Restaurant_Review-g32177-d4731123-Reviews-Blenders_World-Carson_California.html</t>
  </si>
  <si>
    <t>4731123</t>
  </si>
  <si>
    <t>5c8492737d1388d10f1982d1027ed472</t>
  </si>
  <si>
    <t>13 of 17</t>
  </si>
  <si>
    <t>http://rickyshouseofpizza.com</t>
  </si>
  <si>
    <t>Orcutt</t>
  </si>
  <si>
    <t>(805) 938-1126</t>
  </si>
  <si>
    <t>3470 Orcutt Rd, Orcutt, CA 93455</t>
  </si>
  <si>
    <t>Ricky's House of Pizza</t>
  </si>
  <si>
    <t>http://www.tripadvisor.in/Restaurant_Review-g32828-d822324-Reviews-Ricky_s_House_of_Pizza-Orcutt_California.html</t>
  </si>
  <si>
    <t>822324</t>
  </si>
  <si>
    <t>e74b0e1c8ff3dd14eadb1b94033a54d1</t>
  </si>
  <si>
    <t>2 of 95</t>
  </si>
  <si>
    <t>18  - 40 </t>
  </si>
  <si>
    <t>American, International</t>
  </si>
  <si>
    <t>Excellent contemporary American cuisine. Lots of class. Superb tastes.</t>
  </si>
  <si>
    <t>http://www.stellaculinary.com</t>
  </si>
  <si>
    <t>jacob@stellaculinary.com</t>
  </si>
  <si>
    <t>530-582-5655</t>
  </si>
  <si>
    <t>10918 Brockway Rd., Truckee, CA</t>
  </si>
  <si>
    <t>Stella</t>
  </si>
  <si>
    <t>http://www.tripadvisor.in/Restaurant_Review-g33191-d1628021-Reviews-Stella-Truckee_Lake_Tahoe_California_California.html</t>
  </si>
  <si>
    <t>1628021</t>
  </si>
  <si>
    <t>cd7c5cb3a3ac9498ebece624f8559877</t>
  </si>
  <si>
    <t>(805) 306-1275</t>
  </si>
  <si>
    <t>2950 Cochran St, Ste C, Simi Valley, CA 93065</t>
  </si>
  <si>
    <t>Tutti Frutti</t>
  </si>
  <si>
    <t>http://www.tripadvisor.in/Restaurant_Review-g33093-d5540249-Reviews-Tutti_Frutti-Simi_Valley_California.html</t>
  </si>
  <si>
    <t>5540249</t>
  </si>
  <si>
    <t>6fb7600841ee863edb4ac0eae893d70a</t>
  </si>
  <si>
    <t>http://www.kaocafe.com/</t>
  </si>
  <si>
    <t>(818) 387-6324</t>
  </si>
  <si>
    <t>15053 Ventura Blvd, Ste 102, Los Angeles, CA 91403</t>
  </si>
  <si>
    <t>Kao Cafe</t>
  </si>
  <si>
    <t>http://www.tripadvisor.in/Restaurant_Review-g32655-d4628577-Reviews-Kao_Cafe-Los_Angeles_California.html</t>
  </si>
  <si>
    <t>4628577</t>
  </si>
  <si>
    <t>9f9e8128283fcf00eba10057ed09c7e4</t>
  </si>
  <si>
    <t>626-799-8065</t>
  </si>
  <si>
    <t>1216 Fair Oaks Ave, South Pasadena, CA 91030</t>
  </si>
  <si>
    <t>http://www.tripadvisor.in/Restaurant_Review-g33115-d4957611-Reviews-Panda_Express-South_Pasadena_California.html</t>
  </si>
  <si>
    <t>4957611</t>
  </si>
  <si>
    <t>967ef9e00c6ce2cef0be52bec42b73bc</t>
  </si>
  <si>
    <t>213-327-2220</t>
  </si>
  <si>
    <t>915 Wilshire Blvd, Ste 160, Los Angeles, CA 90017-3495</t>
  </si>
  <si>
    <t>Cafe Mirelli</t>
  </si>
  <si>
    <t>http://www.tripadvisor.in/Restaurant_Review-g32655-d4722048-Reviews-Cafe_Mirelli-Los_Angeles_California.html</t>
  </si>
  <si>
    <t>4722048</t>
  </si>
  <si>
    <t>d47fc8f92414691c00b0c4b60b0dac61</t>
  </si>
  <si>
    <t>(213) 383-6651</t>
  </si>
  <si>
    <t>3603 W 3rd St, Los Angeles, CA 90020</t>
  </si>
  <si>
    <t>Las Tunas Restaurant</t>
  </si>
  <si>
    <t>http://www.tripadvisor.in/Restaurant_Review-g32655-d5586737-Reviews-Las_Tunas_Restaurant-Los_Angeles_California.html</t>
  </si>
  <si>
    <t>5586737</t>
  </si>
  <si>
    <t>af23c275c933ba41990be8c3d3f7b6b5</t>
  </si>
  <si>
    <t>(213) 385-9031</t>
  </si>
  <si>
    <t>3959 Wilshire Blvd, #A3, Los Angeles, CA 90010</t>
  </si>
  <si>
    <t>http://www.tripadvisor.in/Restaurant_Review-g32655-d4454199-Reviews-Yoshinoya-Los_Angeles_California.html</t>
  </si>
  <si>
    <t>4454199</t>
  </si>
  <si>
    <t>85fafe53ca6f10aaf11b2a65ca8a366a</t>
  </si>
  <si>
    <t>134 of 393</t>
  </si>
  <si>
    <t>(619) 427-6476</t>
  </si>
  <si>
    <t>365 3rd Ave, Chula Vista, CA 91910</t>
  </si>
  <si>
    <t>Stella's On Third</t>
  </si>
  <si>
    <t>http://www.tripadvisor.in/Restaurant_Review-g32210-d862835-Reviews-Stella_s_On_Third-Chula_Vista_California.html</t>
  </si>
  <si>
    <t>862835</t>
  </si>
  <si>
    <t>8241bfe053bc811589cc8e5a4bb21754</t>
  </si>
  <si>
    <t>818-892-1480</t>
  </si>
  <si>
    <t>16151 Parthenia St, Los Angeles, CA 91343-4807</t>
  </si>
  <si>
    <t>Witches Brew Cocktail</t>
  </si>
  <si>
    <t>http://www.tripadvisor.in/Restaurant_Review-g32655-d4987333-Reviews-Witches_Brew_Cocktail-Los_Angeles_California.html</t>
  </si>
  <si>
    <t>4987333</t>
  </si>
  <si>
    <t>a27318745fc361a77fed88caf879275e</t>
  </si>
  <si>
    <t>562-865-9617</t>
  </si>
  <si>
    <t>11426 South St, Cerritos, CA 90703</t>
  </si>
  <si>
    <t>http://www.tripadvisor.in/Restaurant_Review-g32196-d5088674-Reviews-Carl_s_Jr-Cerritos_California.html</t>
  </si>
  <si>
    <t>5088674</t>
  </si>
  <si>
    <t>8d721ee8199c7135d549c63d736912c8</t>
  </si>
  <si>
    <t>(310) 207-8778</t>
  </si>
  <si>
    <t>11706 San Vicente Blvd, Los Angeles, CA 90049</t>
  </si>
  <si>
    <t>http://www.tripadvisor.in/Restaurant_Review-g32655-d4940696-Reviews-Yogurtland-Los_Angeles_California.html</t>
  </si>
  <si>
    <t>4940696</t>
  </si>
  <si>
    <t>6f1f6557c249a31ed985621c44b3e7ce</t>
  </si>
  <si>
    <t>http://www.winchells.com</t>
  </si>
  <si>
    <t>(310) 605-0948</t>
  </si>
  <si>
    <t>4328 E Imperial Hwy, Lynwood, CA 90262</t>
  </si>
  <si>
    <t>http://www.tripadvisor.in/Restaurant_Review-g32668-d4761460-Reviews-Winchell_s_Doughnut_House-Lynwood_California.html</t>
  </si>
  <si>
    <t>4761460</t>
  </si>
  <si>
    <t>12d1cd918c50a83773a94301c897c503</t>
  </si>
  <si>
    <t>33 of 142</t>
  </si>
  <si>
    <t>Sushi, Asian, Chinese, Japanese</t>
  </si>
  <si>
    <t>http://www.newchinamanteca.com</t>
  </si>
  <si>
    <t>(209) 825-1517</t>
  </si>
  <si>
    <t>1457 West Yosemite Avenue, Manteca, CA 95337</t>
  </si>
  <si>
    <t>http://www.tripadvisor.in/Restaurant_Review-g32679-d5243740-Reviews-New_China_Restaurant-Manteca_California.html</t>
  </si>
  <si>
    <t>5243740</t>
  </si>
  <si>
    <t>e15343c062a6c17030da01a679a9dd5a</t>
  </si>
  <si>
    <t>86 of 129</t>
  </si>
  <si>
    <t>http://hultsrestaurant.com/</t>
  </si>
  <si>
    <t>(408)354-3434</t>
  </si>
  <si>
    <t>165 Los Gatos-Saratoga Rd., Los Gatos, CA 95030</t>
  </si>
  <si>
    <t>Hult's Restaurant</t>
  </si>
  <si>
    <t>http://www.tripadvisor.in/Restaurant_Review-g32657-d5455963-Reviews-Hult_s_Restaurant-Los_Gatos_California.html</t>
  </si>
  <si>
    <t>5455963</t>
  </si>
  <si>
    <t>79bf70ec7dfe5517a229f558357c28ae</t>
  </si>
  <si>
    <t>3,408 of 8,530</t>
  </si>
  <si>
    <t>http://www.cocosbakery.com/</t>
  </si>
  <si>
    <t>323-256-0563</t>
  </si>
  <si>
    <t>6040 York Blvd, Los Angeles, CA 90042</t>
  </si>
  <si>
    <t>Coco's</t>
  </si>
  <si>
    <t>http://www.tripadvisor.in/Restaurant_Review-g32655-d4635951-Reviews-Coco_s-Los_Angeles_California.html</t>
  </si>
  <si>
    <t>4635951</t>
  </si>
  <si>
    <t>03571285db1278d230322d6b00dee3f5</t>
  </si>
  <si>
    <t>57 of 177</t>
  </si>
  <si>
    <t>Mediterranean, Seafood</t>
  </si>
  <si>
    <t>(310) 545-6770</t>
  </si>
  <si>
    <t>229 13TH St, Manhattan Beach, CA 90266-4708</t>
  </si>
  <si>
    <t>Oceanview Cafe</t>
  </si>
  <si>
    <t>http://www.tripadvisor.in/Restaurant_Review-g32678-d931335-Reviews-Oceanview_Cafe-Manhattan_Beach_California.html</t>
  </si>
  <si>
    <t>931335</t>
  </si>
  <si>
    <t>66b957608b46644f12c1f03513cf63c7</t>
  </si>
  <si>
    <t>818-705-3000</t>
  </si>
  <si>
    <t>6800 Reseda Blvd, Suite G, Los Angeles, CA 91335-4200</t>
  </si>
  <si>
    <t>Listo El Pollo</t>
  </si>
  <si>
    <t>http://www.tripadvisor.in/Restaurant_Review-g32655-d4941706-Reviews-Listo_El_Pollo-Los_Angeles_California.html</t>
  </si>
  <si>
    <t>4941706</t>
  </si>
  <si>
    <t>a3848ef0b30d3c811991afdd3f663ecb</t>
  </si>
  <si>
    <t>52 of 138</t>
  </si>
  <si>
    <t>779 East Yosemite Ave Ste 100, Merced, CA 95340</t>
  </si>
  <si>
    <t>http://www.tripadvisor.in/Restaurant_Review-g32706-d4111244-Reviews-Starbucks-Merced_California.html</t>
  </si>
  <si>
    <t>4111244</t>
  </si>
  <si>
    <t>d687f4c504b1ed4a9319aed8e177bf2c</t>
  </si>
  <si>
    <t>20 of 177</t>
  </si>
  <si>
    <t>310-546-4407</t>
  </si>
  <si>
    <t>3414 Highland Ave, Manhattan Beach, CA 90266-3341</t>
  </si>
  <si>
    <t>The Local Yolk</t>
  </si>
  <si>
    <t>http://www.tripadvisor.in/Restaurant_Review-g32678-d447924-Reviews-The_Local_Yolk-Manhattan_Beach_California.html</t>
  </si>
  <si>
    <t>447924</t>
  </si>
  <si>
    <t>e2f90841e9e531aa2fcb11c1673a2e28</t>
  </si>
  <si>
    <t>442 of 958</t>
  </si>
  <si>
    <t>http://www.tasteofindiaca.com/</t>
  </si>
  <si>
    <t>562-595-7525</t>
  </si>
  <si>
    <t>2620 Long Beach Blvd, Ste C, Long Beach, CA 90806-2639</t>
  </si>
  <si>
    <t>Taste Of India</t>
  </si>
  <si>
    <t>http://www.tripadvisor.in/Restaurant_Review-g32648-d780092-Reviews-Taste_Of_India-Long_Beach_California.html</t>
  </si>
  <si>
    <t>780092</t>
  </si>
  <si>
    <t>5107f6442d43b8e6c7118cfb774bc5bb</t>
  </si>
  <si>
    <t>760-296-2693</t>
  </si>
  <si>
    <t>49201 Summer St, Coachella, CA 92236</t>
  </si>
  <si>
    <t>Tacos El Jay</t>
  </si>
  <si>
    <t>http://www.tripadvisor.in/Restaurant_Review-g32226-d5208457-Reviews-Tacos_El_Jay-Coachella_California.html</t>
  </si>
  <si>
    <t>5208457</t>
  </si>
  <si>
    <t>fd16ec2748a768b262415ef69e3e2f83</t>
  </si>
  <si>
    <t>2,352 of 8,530</t>
  </si>
  <si>
    <t>http://www.josephs-bakery.com</t>
  </si>
  <si>
    <t>1027 S Meyler St, San Pedro, Los Angeles, CA 90731</t>
  </si>
  <si>
    <t>Josephs bakery</t>
  </si>
  <si>
    <t>http://www.tripadvisor.in/Restaurant_Review-g32655-d4574470-Reviews-Josephs_bakery-Los_Angeles_California.html</t>
  </si>
  <si>
    <t>4574470</t>
  </si>
  <si>
    <t>8ee0d56e33115da8d9e87ead2ca964c8</t>
  </si>
  <si>
    <t>1,730 of 8,530</t>
  </si>
  <si>
    <t>http://www.sweetesbakeshop.com</t>
  </si>
  <si>
    <t>(323) 422-8885</t>
  </si>
  <si>
    <t>1417 S Robertson Blvd, Ste 2, Los Angeles, CA 90035</t>
  </si>
  <si>
    <t>Sweet E's Bake Shop</t>
  </si>
  <si>
    <t>http://www.tripadvisor.in/Restaurant_Review-g32655-d4659953-Reviews-Sweet_E_s_Bake_Shop-Los_Angeles_California.html</t>
  </si>
  <si>
    <t>4659953</t>
  </si>
  <si>
    <t>95731711fdda45c5e61b99cb6193d7ac</t>
  </si>
  <si>
    <t>626-279-1561</t>
  </si>
  <si>
    <t>1648 Tyler Ave, Ste A, South El Monte, CA 91733</t>
  </si>
  <si>
    <t>Los Chilitos</t>
  </si>
  <si>
    <t>http://www.tripadvisor.in/Restaurant_Review-g33112-d4957850-Reviews-Los_Chilitos-South_El_Monte_California.html</t>
  </si>
  <si>
    <t>4957850</t>
  </si>
  <si>
    <t>b06b2b1e0c86f4dd2dfbd5be1ccfac94</t>
  </si>
  <si>
    <t>323 294 0201</t>
  </si>
  <si>
    <t>1560 W Martin Luther King JR, Los Angeles, CA 90062</t>
  </si>
  <si>
    <t>Comedor Bella Vista</t>
  </si>
  <si>
    <t>http://www.tripadvisor.in/Restaurant_Review-g32655-d4836317-Reviews-Comedor_Bella_Vista-Los_Angeles_California.html</t>
  </si>
  <si>
    <t>4836317</t>
  </si>
  <si>
    <t>9c85ac53a5708f638da7941ec1b113dd</t>
  </si>
  <si>
    <t>http://www.cafecorsala.com</t>
  </si>
  <si>
    <t>(213) 746-2604</t>
  </si>
  <si>
    <t>2238 S Figueroa St, Los Angeles, CA 90007</t>
  </si>
  <si>
    <t>Cafe Corsa</t>
  </si>
  <si>
    <t>http://www.tripadvisor.in/Restaurant_Review-g32655-d5108625-Reviews-Cafe_Corsa-Los_Angeles_California.html</t>
  </si>
  <si>
    <t>5108625</t>
  </si>
  <si>
    <t>f44fc1d11e4db518571f6d3e0499f663</t>
  </si>
  <si>
    <t>http://www.laspalmitasfruit.com</t>
  </si>
  <si>
    <t>323-266-3414</t>
  </si>
  <si>
    <t>3425 E 1st St, Los Angeles, CA 90063</t>
  </si>
  <si>
    <t>Las Palmitas</t>
  </si>
  <si>
    <t>http://www.tripadvisor.in/Restaurant_Review-g32655-d5572475-Reviews-Las_Palmitas-Los_Angeles_California.html</t>
  </si>
  <si>
    <t>5572475</t>
  </si>
  <si>
    <t>87561d3c36dee811644522649c573886</t>
  </si>
  <si>
    <t>http://www.donutstarsantaana.com</t>
  </si>
  <si>
    <t>(323) 258-5848</t>
  </si>
  <si>
    <t>6471 N Figueroa St, Los Angeles, CA 90042</t>
  </si>
  <si>
    <t>Donut Star</t>
  </si>
  <si>
    <t>http://www.tripadvisor.in/Restaurant_Review-g32655-d4892879-Reviews-Donut_Star-Los_Angeles_California.html</t>
  </si>
  <si>
    <t>4892879</t>
  </si>
  <si>
    <t>11861a6680eeea7f99889e522515015b</t>
  </si>
  <si>
    <t>http://www.nhknoodle.com</t>
  </si>
  <si>
    <t>(650) 952-9404</t>
  </si>
  <si>
    <t>360 Swift Ave, Ste 22, South San Francisco, CA 94080</t>
  </si>
  <si>
    <t>New Hong Kong Noodle Co.</t>
  </si>
  <si>
    <t>http://www.tripadvisor.in/Restaurant_Review-g33116-d4734105-Reviews-New_Hong_Kong_Noodle_Co-South_San_Francisco_California.html</t>
  </si>
  <si>
    <t>4734105</t>
  </si>
  <si>
    <t>e7ae5dea76076544695355a003fa16cd</t>
  </si>
  <si>
    <t>209-537-2978</t>
  </si>
  <si>
    <t>2909 E Whitmore Ave, Ceres, CA 95307</t>
  </si>
  <si>
    <t>http://www.tripadvisor.in/Restaurant_Review-g32195-d5094489-Reviews-Little_Caesars_Pizza-Ceres_California.html</t>
  </si>
  <si>
    <t>5094489</t>
  </si>
  <si>
    <t>c8d87c9ce8020b15c00414185a9630cf</t>
  </si>
  <si>
    <t>1,273 of 8,530</t>
  </si>
  <si>
    <t>(323) 528-6701</t>
  </si>
  <si>
    <t>3040 E Olympic Blvd, Los Angeles, CA 90023</t>
  </si>
  <si>
    <t>Mariscos Jalisco</t>
  </si>
  <si>
    <t>http://www.tripadvisor.in/Restaurant_Review-g32655-d4466436-Reviews-Mariscos_Jalisco-Los_Angeles_California.html</t>
  </si>
  <si>
    <t>4466436</t>
  </si>
  <si>
    <t>1fefbe16a2acc3a7f02f0c0e1e9fe5e5</t>
  </si>
  <si>
    <t>408-356-4433</t>
  </si>
  <si>
    <t>15730 Los Gatos Blvd, Los Gatos, CA 95032</t>
  </si>
  <si>
    <t>Baskin-Robbins 31 Ice Cream Store</t>
  </si>
  <si>
    <t>http://www.tripadvisor.in/Restaurant_Review-g32657-d4280942-Reviews-Baskin_Robbins_31_Ice_Cream_Store-Los_Gatos_California.html</t>
  </si>
  <si>
    <t>4280942</t>
  </si>
  <si>
    <t>e1aacec3cf398613e0a4f2b46f0b15f4</t>
  </si>
  <si>
    <t>619-421-2125</t>
  </si>
  <si>
    <t>659 E Palomar St, Chula Vista, CA 91911</t>
  </si>
  <si>
    <t>Coffee Bean and Tea Leaf</t>
  </si>
  <si>
    <t>http://www.tripadvisor.in/Restaurant_Review-g32210-d5890011-Reviews-Coffee_Bean_and_Tea_Leaf-Chula_Vista_California.html</t>
  </si>
  <si>
    <t>5890011</t>
  </si>
  <si>
    <t>62adb7fb1ac4dbab3c61369def20ff6b</t>
  </si>
  <si>
    <t>- 6 Jul 2012</t>
  </si>
  <si>
    <t>75 of 129</t>
  </si>
  <si>
    <t>(408) 356-5677</t>
  </si>
  <si>
    <t>15960 Los Gatos Blvd, Los Gatos, CA 95032-3424</t>
  </si>
  <si>
    <t>http://www.tripadvisor.in/Restaurant_Review-g32657-d844303-Reviews-High_Tech_Burrito-Los_Gatos_California.html</t>
  </si>
  <si>
    <t>844303</t>
  </si>
  <si>
    <t>aab229ec2d2939fcaf2d7352c6ae4930</t>
  </si>
  <si>
    <t>http://www.ambiencerestaurantsac.com</t>
  </si>
  <si>
    <t>(916) 489-8464</t>
  </si>
  <si>
    <t>6440 Fair Oaks Blvd, Carmichael, CA 95608</t>
  </si>
  <si>
    <t>Ambience
- CLOSED</t>
  </si>
  <si>
    <t>http://www.tripadvisor.in/Restaurant_Review-g32174-d1987789-Reviews-Ambience-Carmichael_California.html</t>
  </si>
  <si>
    <t>1987789</t>
  </si>
  <si>
    <t>1f4c1760f60e2c46612935d5121fcfae</t>
  </si>
  <si>
    <t>46 of 116</t>
  </si>
  <si>
    <t>Jer-ne (a play on the phonetic spelling of "journey") represents an adventure in both restaurant design and cuisine. Jer-ne's menu reflects artfully prepared California regional cuisine created with fresh local ingredients at the peak of season. The waterfront ambiance is open and airy with rich wood floors, white walls complemented with a touch of red, an expansive teak deck and unique gold ceilings with glass fixtures. A 14-foot Mexican onyx communal table designed by Guenter Sprang presents a dynamic centerpiece. This stylish waterfront restaurant is perfect for parties, receptions, gala events and exhibits.</t>
  </si>
  <si>
    <t>http://www.ritzcarlton.com/en/Properties/MarinadelRey/Dining/Jer-NeRestaurantBar/Default.htm</t>
  </si>
  <si>
    <t>310-574-4333</t>
  </si>
  <si>
    <t>4375 Admiralty Way, Marina del Rey Marriott, Marina del Rey, CA 90292</t>
  </si>
  <si>
    <t>Jer-ne Restaurant &amp; Bar</t>
  </si>
  <si>
    <t>http://www.tripadvisor.in/Restaurant_Review-g32684-d350156-Reviews-Jer_ne_Restaurant_Bar-Marina_del_Rey_California.html</t>
  </si>
  <si>
    <t>350156</t>
  </si>
  <si>
    <t>9c6d53829e54ba2aee4fb5c4994b7eaf</t>
  </si>
  <si>
    <t>http://barney.gonzaga.edu/~sthorsness/</t>
  </si>
  <si>
    <t>123-456-7891</t>
  </si>
  <si>
    <t>548 South Broadway, Los Angeles, CA 90013</t>
  </si>
  <si>
    <t>Divine Delights</t>
  </si>
  <si>
    <t>http://www.tripadvisor.in/Restaurant_Review-g32655-d5217822-Reviews-Divine_Delights-Los_Angeles_California.html</t>
  </si>
  <si>
    <t>5217822</t>
  </si>
  <si>
    <t>1a3785ccf62be0b5ef4d13ac9d4cec93</t>
  </si>
  <si>
    <t>70 of 228</t>
  </si>
  <si>
    <t>http://www.bamboocafevn.com/index.php</t>
  </si>
  <si>
    <t>2792 Cochran St., Simi Valley, CA</t>
  </si>
  <si>
    <t>Bamboo Cafe</t>
  </si>
  <si>
    <t>http://www.tripadvisor.in/Restaurant_Review-g33093-d3850272-Reviews-Bamboo_Cafe-Simi_Valley_California.html</t>
  </si>
  <si>
    <t>3850272</t>
  </si>
  <si>
    <t>11cdb635ad1660c536410d4922323a1e</t>
  </si>
  <si>
    <t>818-996-2337</t>
  </si>
  <si>
    <t>18125 Saticoy St, Los Angeles, CA 91335</t>
  </si>
  <si>
    <t>http://www.tripadvisor.in/Restaurant_Review-g32655-d4368359-Reviews-Tacos_Mexico-Los_Angeles_California.html</t>
  </si>
  <si>
    <t>4368359</t>
  </si>
  <si>
    <t>cb6c8d163d625bee7f454e19015e80cd</t>
  </si>
  <si>
    <t>1(213)282-8277</t>
  </si>
  <si>
    <t>130 Japanese Village Plaza Mall, Los Angeles, CA 90012</t>
  </si>
  <si>
    <t>Legend of Koi</t>
  </si>
  <si>
    <t>http://www.tripadvisor.in/Restaurant_Review-g32655-d4855266-Reviews-Legend_of_Koi-Los_Angeles_California.html</t>
  </si>
  <si>
    <t>4855266</t>
  </si>
  <si>
    <t>e55c02e39a4ba4d0a1634c352e3c31b1</t>
  </si>
  <si>
    <t>86 of 113</t>
  </si>
  <si>
    <t>760-863-2085</t>
  </si>
  <si>
    <t>82900 Avenue 42, Indio, CA 92203-9658</t>
  </si>
  <si>
    <t>http://www.tripadvisor.in/Restaurant_Review-g32524-d5021713-Reviews-Santana_s_Mexican_Food-Indio_California.html</t>
  </si>
  <si>
    <t>5021713</t>
  </si>
  <si>
    <t>a5c16c8af8d18cdecc016c2aa11aa6ca</t>
  </si>
  <si>
    <t>http://www.centurydragonmenu.com</t>
  </si>
  <si>
    <t>(310) 842-8222</t>
  </si>
  <si>
    <t>10614 W Pico Blvd, Los Angeles, CA 90064</t>
  </si>
  <si>
    <t>Century Dragon</t>
  </si>
  <si>
    <t>http://www.tripadvisor.in/Restaurant_Review-g32655-d5099495-Reviews-Century_Dragon-Los_Angeles_California.html</t>
  </si>
  <si>
    <t>5099495</t>
  </si>
  <si>
    <t>6155927f1331c4ba3430b353bf22319c</t>
  </si>
  <si>
    <t>(909) 590-5408</t>
  </si>
  <si>
    <t>4110 Edison Ave, Chino, CA 91710</t>
  </si>
  <si>
    <t>Joghurt</t>
  </si>
  <si>
    <t>http://www.tripadvisor.in/Restaurant_Review-g32205-d4729738-Reviews-Joghurt-Chino_California.html</t>
  </si>
  <si>
    <t>4729738</t>
  </si>
  <si>
    <t>9327aeeae044a34b773b2cbd34fd0b5a</t>
  </si>
  <si>
    <t>760-398-2933</t>
  </si>
  <si>
    <t>49950 Us Highway 111, Coachella, CA 92236-1432</t>
  </si>
  <si>
    <t>Andy's Burgers</t>
  </si>
  <si>
    <t>http://www.tripadvisor.in/Restaurant_Review-g32226-d473141-Reviews-Andy_s_Burgers-Coachella_California.html</t>
  </si>
  <si>
    <t>473141</t>
  </si>
  <si>
    <t>8d2aaf6327521a09d7cbb089b267933a</t>
  </si>
  <si>
    <t>http://www.rosamarias.com/</t>
  </si>
  <si>
    <t>(909) 463-3882</t>
  </si>
  <si>
    <t>13451 Baseline Ave, Ste G, Fontana, CA 92336</t>
  </si>
  <si>
    <t>Rosa Maria's</t>
  </si>
  <si>
    <t>http://www.tripadvisor.in/Restaurant_Review-g32390-d5242910-Reviews-Rosa_Maria_s-Fontana_California.html</t>
  </si>
  <si>
    <t>5242910</t>
  </si>
  <si>
    <t>cf3db4e1cdb7796a85d2755cca99a052</t>
  </si>
  <si>
    <t>(626) 455-0855</t>
  </si>
  <si>
    <t>1955 Rosemead Blvd, South El Monte, CA 91733</t>
  </si>
  <si>
    <t>Lolita's Fast Food</t>
  </si>
  <si>
    <t>http://www.tripadvisor.in/Restaurant_Review-g33112-d4950745-Reviews-Lolita_s_Fast_Food-South_El_Monte_California.html</t>
  </si>
  <si>
    <t>4950745</t>
  </si>
  <si>
    <t>aa83e91e85c9cf460520c2ca537ed3c8</t>
  </si>
  <si>
    <t>(213) 365-0234</t>
  </si>
  <si>
    <t>2810 James M Wood Blvd, Los Angeles, CA 90006</t>
  </si>
  <si>
    <t>Rico Rico Restaurant</t>
  </si>
  <si>
    <t>http://www.tripadvisor.in/Restaurant_Review-g32655-d4727776-Reviews-Rico_Rico_Restaurant-Los_Angeles_California.html</t>
  </si>
  <si>
    <t>4727776</t>
  </si>
  <si>
    <t>d64923240439bf99e81785bb0fde1d69</t>
  </si>
  <si>
    <t>French, Italian, Californian</t>
  </si>
  <si>
    <t>http://www.trattoriauliveto.com/</t>
  </si>
  <si>
    <t>(805) 934-4546</t>
  </si>
  <si>
    <t>285 S Broadway St, Orcutt, CA 93455</t>
  </si>
  <si>
    <t>Trattoria Ulivetto</t>
  </si>
  <si>
    <t>http://www.tripadvisor.in/Restaurant_Review-g32828-d615327-Reviews-Trattoria_Ulivetto-Orcutt_California.html</t>
  </si>
  <si>
    <t>615327</t>
  </si>
  <si>
    <t>f02bb0d6a74cbfea02df3cea93e98d8a</t>
  </si>
  <si>
    <t>http://vervecoffeeroasters.com/</t>
  </si>
  <si>
    <t>(831) 475-7776</t>
  </si>
  <si>
    <t>816 41st Ave., Capitola, CA 95062</t>
  </si>
  <si>
    <t>Verve Coffee</t>
  </si>
  <si>
    <t>http://www.tripadvisor.in/Restaurant_Review-g32168-d2654888-Reviews-Verve_Coffee-Capitola_California.html</t>
  </si>
  <si>
    <t>2654888</t>
  </si>
  <si>
    <t>b6d647b457f9c7675e01a823c4af2266</t>
  </si>
  <si>
    <t>(818) 764-2448</t>
  </si>
  <si>
    <t>12502 1/2 Vanowen St, "# 1/2", Los Angeles, CA 91605</t>
  </si>
  <si>
    <t>Aroma Bakery</t>
  </si>
  <si>
    <t>http://www.tripadvisor.in/Restaurant_Review-g32655-d5087517-Reviews-Aroma_Bakery-Los_Angeles_California.html</t>
  </si>
  <si>
    <t>5087517</t>
  </si>
  <si>
    <t>5572dd2f9ae36dc449540c522fe700d3</t>
  </si>
  <si>
    <t>115 of 170</t>
  </si>
  <si>
    <t>(805) 987-6465</t>
  </si>
  <si>
    <t>4585 Pleasant Valley Rd, Camarillo, CA 93012</t>
  </si>
  <si>
    <t>Mandarin House Restaurant</t>
  </si>
  <si>
    <t>http://www.tripadvisor.in/Restaurant_Review-g32147-d4615174-Reviews-Mandarin_House_Restaurant-Camarillo_California.html</t>
  </si>
  <si>
    <t>4615174</t>
  </si>
  <si>
    <t>88a70d0986ebaa3320816ebf6a9faf93</t>
  </si>
  <si>
    <t>(323) 461-1333</t>
  </si>
  <si>
    <t>727 Vine St, Los Angeles, CA 90038</t>
  </si>
  <si>
    <t>http://www.tripadvisor.in/Restaurant_Review-g32655-d4801307-Reviews-Panda_Express-Los_Angeles_California.html</t>
  </si>
  <si>
    <t>4801307</t>
  </si>
  <si>
    <t>5bc62888f2ae2b8c36960ad98ceda19e</t>
  </si>
  <si>
    <t>http://perryscafe.com</t>
  </si>
  <si>
    <t>310-939-0000</t>
  </si>
  <si>
    <t>3621 N Sepulveda Blvd, Manhattan Beach, CA 90266</t>
  </si>
  <si>
    <t>Perrys Cafe and Rentals</t>
  </si>
  <si>
    <t>http://www.tripadvisor.in/Restaurant_Review-g32678-d4683209-Reviews-Perrys_Cafe_and_Rentals-Manhattan_Beach_California.html</t>
  </si>
  <si>
    <t>4683209</t>
  </si>
  <si>
    <t>c152767207159beb21b8f9ac9b3abda2</t>
  </si>
  <si>
    <t>- 19 Apr 2012</t>
  </si>
  <si>
    <t>19 of 44</t>
  </si>
  <si>
    <t>(760) 398-0224</t>
  </si>
  <si>
    <t>49965 Harrison St, Coachella, CA 92236</t>
  </si>
  <si>
    <t>Swiss Donuts</t>
  </si>
  <si>
    <t>http://www.tripadvisor.in/Restaurant_Review-g32226-d853740-Reviews-Swiss_Donuts-Coachella_California.html</t>
  </si>
  <si>
    <t>853740</t>
  </si>
  <si>
    <t>8e8cc09d70cb967b9078635bd338a1ae</t>
  </si>
  <si>
    <t>2,476 of 8,530</t>
  </si>
  <si>
    <t>(323) 934-7277</t>
  </si>
  <si>
    <t>5979 W 3rd St, Ste 100, Los Angeles, CA 90036</t>
  </si>
  <si>
    <t>http://www.tripadvisor.in/Restaurant_Review-g32655-d5093773-Reviews-The_Coffee_Bean_Tea_Leaf-Los_Angeles_California.html</t>
  </si>
  <si>
    <t>5093773</t>
  </si>
  <si>
    <t>df638753ebb085a9a60de1bc2741b073</t>
  </si>
  <si>
    <t>(213) 614-8888</t>
  </si>
  <si>
    <t>508 W 7th St, Los Angeles, CA 90014</t>
  </si>
  <si>
    <t>http://www.tripadvisor.in/Restaurant_Review-g32655-d4477861-Reviews-Subway-Los_Angeles_California.html</t>
  </si>
  <si>
    <t>4477861</t>
  </si>
  <si>
    <t>8e214e75294b65a0c3f2b6b4aff78e8e</t>
  </si>
  <si>
    <t>(530) 587-3343</t>
  </si>
  <si>
    <t>11375 Deerfield Dr, Ste A, Truckee, CA 86161</t>
  </si>
  <si>
    <t>http://www.tripadvisor.in/Restaurant_Review-g33191-d4893101-Reviews-Subway-Truckee_Lake_Tahoe_California_California.html</t>
  </si>
  <si>
    <t>4893101</t>
  </si>
  <si>
    <t>237ee5db83b86e14b49f06cf952b6665</t>
  </si>
  <si>
    <t>101 of 177</t>
  </si>
  <si>
    <t>http://www.jackinthebox.com/locations/395</t>
  </si>
  <si>
    <t>(310) 318-3014</t>
  </si>
  <si>
    <t>815 North Sepulveda Blvd., Manhattan Beach, CA 90266</t>
  </si>
  <si>
    <t>Jack in the Box - Manhattan Beach, CA</t>
  </si>
  <si>
    <t>http://www.tripadvisor.in/Restaurant_Review-g32678-d4978657-Reviews-Jack_in_the_Box_Manhattan_Beach_CA-Manhattan_Beach_California.html</t>
  </si>
  <si>
    <t>4978657</t>
  </si>
  <si>
    <t>efe6dfb205869f0739f3f54369ccf3b8</t>
  </si>
  <si>
    <t>3 of 77</t>
  </si>
  <si>
    <t>(831) 394-2996</t>
  </si>
  <si>
    <t>1760 Fremont Blvd Ste F1, Seaside, CA 93955</t>
  </si>
  <si>
    <t>Baan Thai Restaurant</t>
  </si>
  <si>
    <t>http://www.tripadvisor.in/Restaurant_Review-g33068-d819091-Reviews-Baan_Thai_Restaurant-Seaside_California.html</t>
  </si>
  <si>
    <t>819091</t>
  </si>
  <si>
    <t>aa3f8f7ce7af5b917f4fe8ecfba5b7d6</t>
  </si>
  <si>
    <t>- 20 Jan 2012</t>
  </si>
  <si>
    <t>805-577-9647</t>
  </si>
  <si>
    <t>4415 Alamo St, Ste A, Simi Valley, CA 93063-6529</t>
  </si>
  <si>
    <t>Taqueria Jalisco
- CLOSED</t>
  </si>
  <si>
    <t>http://www.tripadvisor.in/Restaurant_Review-g33093-d951071-Reviews-Taqueria_Jalisco-Simi_Valley_California.html</t>
  </si>
  <si>
    <t>951071</t>
  </si>
  <si>
    <t>70b7d53d99d1e2341afce9490402b4c0</t>
  </si>
  <si>
    <t>32 of 129</t>
  </si>
  <si>
    <t>http://www.mainstburgers.com/</t>
  </si>
  <si>
    <t>408-354-1881</t>
  </si>
  <si>
    <t>20 S Santa Cruz Ave, Los Gatos, CA 95030-6830</t>
  </si>
  <si>
    <t>Main Street Burgers</t>
  </si>
  <si>
    <t>http://www.tripadvisor.in/Restaurant_Review-g32657-d633450-Reviews-Main_Street_Burgers-Los_Gatos_California.html</t>
  </si>
  <si>
    <t>633450</t>
  </si>
  <si>
    <t>d464f3855199d7c5597d49e60bd380ec</t>
  </si>
  <si>
    <t>(650) 588-7770</t>
  </si>
  <si>
    <t>249 Grand Ave, South San Francisco, CA 94080</t>
  </si>
  <si>
    <t>The Topper</t>
  </si>
  <si>
    <t>http://www.tripadvisor.in/Restaurant_Review-g33116-d4593574-Reviews-The_Topper-South_San_Francisco_California.html</t>
  </si>
  <si>
    <t>4593574</t>
  </si>
  <si>
    <t>7de8fda380964a044278cdaa6b7f3721</t>
  </si>
  <si>
    <t>213-389-1683</t>
  </si>
  <si>
    <t>3839 Wilshire Blvd, Suite A, Los Angeles, CA 90010</t>
  </si>
  <si>
    <t>Sushi Day</t>
  </si>
  <si>
    <t>http://www.tripadvisor.in/Restaurant_Review-g32655-d5316844-Reviews-Sushi_Day-Los_Angeles_California.html</t>
  </si>
  <si>
    <t>5316844</t>
  </si>
  <si>
    <t>13fc6db1a1df761b1a16ccb22e5a8aee</t>
  </si>
  <si>
    <t>87 of 393</t>
  </si>
  <si>
    <t>1206 Broadway, Chula Vista, CA</t>
  </si>
  <si>
    <t>http://www.tripadvisor.in/Restaurant_Review-g32210-d3729079-Reviews-IHOP-Chula_Vista_California.html</t>
  </si>
  <si>
    <t>3729079</t>
  </si>
  <si>
    <t>416a34a7a5b793780edd3ae89bec4515</t>
  </si>
  <si>
    <t>(818) 506-7145</t>
  </si>
  <si>
    <t>12453 Oxnard St, Los Angeles, CA 91606</t>
  </si>
  <si>
    <t>House of Bonjour</t>
  </si>
  <si>
    <t>http://www.tripadvisor.in/Restaurant_Review-g32655-d4974356-Reviews-House_of_Bonjour-Los_Angeles_California.html</t>
  </si>
  <si>
    <t>4974356</t>
  </si>
  <si>
    <t>80a332b52b2b94e23ce237d083027fcf</t>
  </si>
  <si>
    <t>http://www.wasabinoodle.com/</t>
  </si>
  <si>
    <t>(213) 384-7484</t>
  </si>
  <si>
    <t>3183 Wilshire Blvd, Los Angeles, CA 90010</t>
  </si>
  <si>
    <t>Wasabi Japaness Noddle House</t>
  </si>
  <si>
    <t>http://www.tripadvisor.in/Restaurant_Review-g32655-d4369211-Reviews-Wasabi_Japaness_Noddle_House-Los_Angeles_California.html</t>
  </si>
  <si>
    <t>4369211</t>
  </si>
  <si>
    <t>908c6f07b6d476b26454c3754728c0f6</t>
  </si>
  <si>
    <t>http://www.urbnmrkt.com/</t>
  </si>
  <si>
    <t>213.821.8001</t>
  </si>
  <si>
    <t>3434 S. Grand Ave., Los Angeles, CA 90007</t>
  </si>
  <si>
    <t>Urbnmrkt</t>
  </si>
  <si>
    <t>http://www.tripadvisor.in/Restaurant_Review-g32655-d4626454-Reviews-Urbnmrkt-Los_Angeles_California.html</t>
  </si>
  <si>
    <t>4626454</t>
  </si>
  <si>
    <t>6842ad68849f5a5f805c265f0b4cde94</t>
  </si>
  <si>
    <t>818-708-1671</t>
  </si>
  <si>
    <t>7550 Tampa Ave, Ste B, Los Angeles, CA 91335-2481</t>
  </si>
  <si>
    <t>Crown Donuts and Ice Cream Shop</t>
  </si>
  <si>
    <t>http://www.tripadvisor.in/Restaurant_Review-g32655-d4931162-Reviews-Crown_Donuts_and_Ice_Cream_Shop-Los_Angeles_California.html</t>
  </si>
  <si>
    <t>4931162</t>
  </si>
  <si>
    <t>31b70772f7e443774ab93b031ab480f2</t>
  </si>
  <si>
    <t>(818) 366-6969</t>
  </si>
  <si>
    <t>11856 Balboa Blvd, Los Angeles, CA 91344</t>
  </si>
  <si>
    <t>Tony's Deli and Mexican Food</t>
  </si>
  <si>
    <t>http://www.tripadvisor.in/Restaurant_Review-g32655-d4636956-Reviews-Tony_s_Deli_and_Mexican_Food-Los_Angeles_California.html</t>
  </si>
  <si>
    <t>4636956</t>
  </si>
  <si>
    <t>dc6f99684cbb2bac514f47ac39a9dd37</t>
  </si>
  <si>
    <t>http://www.phillypizzagrill.com</t>
  </si>
  <si>
    <t>(310) 854-7272</t>
  </si>
  <si>
    <t>8500 West Olympic Blvd., Los Angeles, CA 90035</t>
  </si>
  <si>
    <t>Philly Pizza &amp; Grill</t>
  </si>
  <si>
    <t>http://www.tripadvisor.in/Restaurant_Review-g32655-d4442892-Reviews-Philly_Pizza_Grill-Los_Angeles_California.html</t>
  </si>
  <si>
    <t>4442892</t>
  </si>
  <si>
    <t>5f7cf6916f858802491bb08fc5e9ffd5</t>
  </si>
  <si>
    <t>(909) 606-0409</t>
  </si>
  <si>
    <t>15459 Fairfield Ranch Rd, Chino Hills, CA 91709</t>
  </si>
  <si>
    <t>http://www.tripadvisor.in/Restaurant_Review-g32206-d4821659-Reviews-Denny_s-Chino_Hills_California.html</t>
  </si>
  <si>
    <t>4821659</t>
  </si>
  <si>
    <t>27fe1bfc1476770cf6ccf632aa34e99a</t>
  </si>
  <si>
    <t>http://www.hudsontheatre.com/</t>
  </si>
  <si>
    <t>(323) 356-9969</t>
  </si>
  <si>
    <t>6541 Santa Monica Blvd, Los Angeles, CA 90038</t>
  </si>
  <si>
    <t>Hudson Lobby</t>
  </si>
  <si>
    <t>http://www.tripadvisor.in/Restaurant_Review-g32655-d5480771-Reviews-Hudson_Lobby-Los_Angeles_California.html</t>
  </si>
  <si>
    <t>5480771</t>
  </si>
  <si>
    <t>e7488fb5ccc904f79667772dc8add543</t>
  </si>
  <si>
    <t>213)884-7201</t>
  </si>
  <si>
    <t>DTLA &amp; Sounding areas, Los Angeles, CA 90013</t>
  </si>
  <si>
    <t>Bean's Pop Up Cuisine</t>
  </si>
  <si>
    <t>http://www.tripadvisor.in/Restaurant_Review-g32655-d4834895-Reviews-Bean_s_Pop_Up_Cuisine-Los_Angeles_California.html</t>
  </si>
  <si>
    <t>4834895</t>
  </si>
  <si>
    <t>b6488467d5c6b0f574b51031604ab3a1</t>
  </si>
  <si>
    <t>http://www.bonjuk.com/</t>
  </si>
  <si>
    <t>(213) 380-2248</t>
  </si>
  <si>
    <t>3551 Wilshire Blvd, Los Angeles, CA 90010-2303</t>
  </si>
  <si>
    <t>Bonjuk La</t>
  </si>
  <si>
    <t>http://www.tripadvisor.in/Restaurant_Review-g32655-d4635001-Reviews-Bonjuk_La-Los_Angeles_California.html</t>
  </si>
  <si>
    <t>4635001</t>
  </si>
  <si>
    <t>e620c5cd77643a1977119a9dfbaf5901</t>
  </si>
  <si>
    <t>(818) 728-0503</t>
  </si>
  <si>
    <t>16060 Ventura Blvd, Ste 113, Los Angeles, CA 91436</t>
  </si>
  <si>
    <t>Bamboo Grill</t>
  </si>
  <si>
    <t>http://www.tripadvisor.in/Restaurant_Review-g32655-d4368674-Reviews-Bamboo_Grill-Los_Angeles_California.html</t>
  </si>
  <si>
    <t>4368674</t>
  </si>
  <si>
    <t>4da26f9d2ceb4ac9a73f2e0b9792468f</t>
  </si>
  <si>
    <t>http://www.itsagrind.com/location/?c=80</t>
  </si>
  <si>
    <t>562-402-2062</t>
  </si>
  <si>
    <t>13295 South St, Cerritos, CA 90703</t>
  </si>
  <si>
    <t>It's A Grind Coffee House</t>
  </si>
  <si>
    <t>http://www.tripadvisor.in/Restaurant_Review-g32196-d4644669-Reviews-It_s_A_Grind_Coffee_House-Cerritos_California.html</t>
  </si>
  <si>
    <t>4644669</t>
  </si>
  <si>
    <t>a42c15715d21edfc24c0d6bbb7d897c0</t>
  </si>
  <si>
    <t>http://www.woodranch.com/</t>
  </si>
  <si>
    <t>562 865 0202</t>
  </si>
  <si>
    <t>12801 Towne Center Drive, Cerritos, CA 90703</t>
  </si>
  <si>
    <t>Wood Ranch Barbeque</t>
  </si>
  <si>
    <t>http://www.tripadvisor.in/Restaurant_Review-g32196-d625434-Reviews-Wood_Ranch_Barbeque-Cerritos_California.html</t>
  </si>
  <si>
    <t>625434</t>
  </si>
  <si>
    <t>1f98d5ce679be8d7dad46c2546e3409c</t>
  </si>
  <si>
    <t>323-933-9600</t>
  </si>
  <si>
    <t>189 The Grove Dr, Ste K4, Los Angeles, CA 90036-6228</t>
  </si>
  <si>
    <t>All American Sausage Co</t>
  </si>
  <si>
    <t>http://www.tripadvisor.in/Restaurant_Review-g32655-d4822855-Reviews-All_American_Sausage_Co-Los_Angeles_California.html</t>
  </si>
  <si>
    <t>4822855</t>
  </si>
  <si>
    <t>b75bb84250325c7ec9a683565edb45af</t>
  </si>
  <si>
    <t>769 of 8,530</t>
  </si>
  <si>
    <t>http://www.thebossywifeandco.com</t>
  </si>
  <si>
    <t>310.358.9011</t>
  </si>
  <si>
    <t>8719 Santa Monica Blvd, Los Angeles, CA 90069</t>
  </si>
  <si>
    <t>The Bossy Wife &amp; Co</t>
  </si>
  <si>
    <t>http://www.tripadvisor.in/Restaurant_Review-g32655-d5985338-Reviews-The_Bossy_Wife_Co-Los_Angeles_California.html</t>
  </si>
  <si>
    <t>5985338</t>
  </si>
  <si>
    <t>f24ae11191477ac919968a2a605e949c</t>
  </si>
  <si>
    <t>http://joenoodlela.com/</t>
  </si>
  <si>
    <t>323-468-0818</t>
  </si>
  <si>
    <t>5706 Santa Monica Blvd, Los Angeles, CA 90038-3202</t>
  </si>
  <si>
    <t>Joe Noodles</t>
  </si>
  <si>
    <t>http://www.tripadvisor.in/Restaurant_Review-g32655-d5014832-Reviews-Joe_Noodles-Los_Angeles_California.html</t>
  </si>
  <si>
    <t>5014832</t>
  </si>
  <si>
    <t>44a71daab656c58f0a00f372eba484d3</t>
  </si>
  <si>
    <t>1 of 9</t>
  </si>
  <si>
    <t>Moss Landing</t>
  </si>
  <si>
    <t>831-633-3355</t>
  </si>
  <si>
    <t>421 Moss Landing Rd, Moss Landing, CA 95039-9645</t>
  </si>
  <si>
    <t>Moss Landing Cafe</t>
  </si>
  <si>
    <t>http://www.tripadvisor.in/Restaurant_Review-g32748-d825761-Reviews-Moss_Landing_Cafe-Moss_Landing_California.html</t>
  </si>
  <si>
    <t>825761</t>
  </si>
  <si>
    <t>bd1cdf4556256c02aa75feecc50592b6</t>
  </si>
  <si>
    <t>9165968803</t>
  </si>
  <si>
    <t>7336 Fair Oaks Boulevard, Carmichael, CA 95608</t>
  </si>
  <si>
    <t>Mazaj Cafe</t>
  </si>
  <si>
    <t>http://www.tripadvisor.in/Restaurant_Review-g32174-d5110128-Reviews-Mazaj_Cafe-Carmichael_California.html</t>
  </si>
  <si>
    <t>5110128</t>
  </si>
  <si>
    <t>dba31d3211c8fdbc838fa9a7289c4e7e</t>
  </si>
  <si>
    <t>310 783-1594</t>
  </si>
  <si>
    <t>512 W Torrance Blvd, Carson, CA 90745-1123</t>
  </si>
  <si>
    <t>http://www.tripadvisor.in/Restaurant_Review-g32177-d5014075-Reviews-Subway-Carson_California.html</t>
  </si>
  <si>
    <t>5014075</t>
  </si>
  <si>
    <t>244c9e17e5bc5b6416e62f77b12f1448</t>
  </si>
  <si>
    <t>- 17 Apr 2013</t>
  </si>
  <si>
    <t>46 of 90</t>
  </si>
  <si>
    <t>831-465-9906</t>
  </si>
  <si>
    <t>3555 Clares St, Capitola, CA 95010-2555</t>
  </si>
  <si>
    <t>Beckmann's Old World Bakery</t>
  </si>
  <si>
    <t>http://www.tripadvisor.in/Restaurant_Review-g32168-d869496-Reviews-Beckmann_s_Old_World_Bakery-Capitola_California.html</t>
  </si>
  <si>
    <t>869496</t>
  </si>
  <si>
    <t>f5a3f17aa99c2b222cdbdca59b317150</t>
  </si>
  <si>
    <t>619-427-8406</t>
  </si>
  <si>
    <t>493 Broadway, Chula Vista, CA 91910-4318</t>
  </si>
  <si>
    <t>http://www.tripadvisor.in/Restaurant_Review-g32210-d4519045-Reviews-Wienerschnitzel-Chula_Vista_California.html</t>
  </si>
  <si>
    <t>4519045</t>
  </si>
  <si>
    <t>d8ae8a8625ca52e857dbd02535c39672</t>
  </si>
  <si>
    <t>57 of 190</t>
  </si>
  <si>
    <t>http://www.logansroadhouse.com/</t>
  </si>
  <si>
    <t>(909) 463-2290</t>
  </si>
  <si>
    <t>13480 Baseline Ave, Fontana, CA 92336</t>
  </si>
  <si>
    <t>Logan's Roadhouse</t>
  </si>
  <si>
    <t>http://www.tripadvisor.in/Restaurant_Review-g32390-d4953213-Reviews-Logan_s_Roadhouse-Fontana_California.html</t>
  </si>
  <si>
    <t>4953213</t>
  </si>
  <si>
    <t>cbd5dbae163dfda565c4d27e8d5c473f</t>
  </si>
  <si>
    <t>(805) 522-1416</t>
  </si>
  <si>
    <t>690 E Los Angeles Ave, Ste B, Simi Valley, CA 93065</t>
  </si>
  <si>
    <t>Hikari Sushi Bar</t>
  </si>
  <si>
    <t>http://www.tripadvisor.in/Restaurant_Review-g33093-d4728153-Reviews-Hikari_Sushi_Bar-Simi_Valley_California.html</t>
  </si>
  <si>
    <t>4728153</t>
  </si>
  <si>
    <t>aecca46d7e603794bf7c51e0088198aa</t>
  </si>
  <si>
    <t>- 14 Jun 2012</t>
  </si>
  <si>
    <t>126 of 393</t>
  </si>
  <si>
    <t>619-422-7761</t>
  </si>
  <si>
    <t>283 Palomar St, Chula Vista, CA 91911-4201</t>
  </si>
  <si>
    <t>http://www.tripadvisor.in/Restaurant_Review-g32210-d900903-Reviews-Wienerschnitzel-Chula_Vista_California.html</t>
  </si>
  <si>
    <t>900903</t>
  </si>
  <si>
    <t>9910a9e03512f36a139ac3b404339bbd</t>
  </si>
  <si>
    <t>2,726 of 8,530</t>
  </si>
  <si>
    <t>http://www.marukai-market.com/littletokyo-en.html</t>
  </si>
  <si>
    <t>213-893-7200</t>
  </si>
  <si>
    <t>123 Astronaut E S Onizuka St, Ste 101, Los Angeles, CA 90012</t>
  </si>
  <si>
    <t>Marukai</t>
  </si>
  <si>
    <t>http://www.tripadvisor.in/Restaurant_Review-g32655-d4593717-Reviews-Marukai-Los_Angeles_California.html</t>
  </si>
  <si>
    <t>4593717</t>
  </si>
  <si>
    <t>f4162bf1db71b4bbe97558d21b267f82</t>
  </si>
  <si>
    <t>(213) 384-5030</t>
  </si>
  <si>
    <t>534 S. Western Ave, Los Angeles, CA 90020</t>
  </si>
  <si>
    <t>I Love Boba</t>
  </si>
  <si>
    <t>http://www.tripadvisor.in/Restaurant_Review-g32655-d4519711-Reviews-I_Love_Boba-Los_Angeles_California.html</t>
  </si>
  <si>
    <t>4519711</t>
  </si>
  <si>
    <t>d74d17d6c10e61a8a89df3ebce2bf5c5</t>
  </si>
  <si>
    <t>(818) 766-0040</t>
  </si>
  <si>
    <t>6424 Coldwater Canyon Ave, Los Angeles, CA 91606</t>
  </si>
  <si>
    <t>Top Falafel</t>
  </si>
  <si>
    <t>http://www.tripadvisor.in/Restaurant_Review-g32655-d4949132-Reviews-Top_Falafel-Los_Angeles_California.html</t>
  </si>
  <si>
    <t>4949132</t>
  </si>
  <si>
    <t>799d50c9a5c396969c185b1ab8dd39e8</t>
  </si>
  <si>
    <t>209-723-2443</t>
  </si>
  <si>
    <t>595 W Olive Ave, Merced, CA 95348</t>
  </si>
  <si>
    <t>http://www.tripadvisor.in/Restaurant_Review-g32706-d5060366-Reviews-Jack_in_the_Box-Merced_California.html</t>
  </si>
  <si>
    <t>5060366</t>
  </si>
  <si>
    <t>a1dfe5cda193c87e6d4ae4286ac8a320</t>
  </si>
  <si>
    <t>Mecca</t>
  </si>
  <si>
    <t>760-396-1500</t>
  </si>
  <si>
    <t>91275 66th Ave, Mecca, CA 92254</t>
  </si>
  <si>
    <t>Plaza Garibaldi Restaurant</t>
  </si>
  <si>
    <t>http://www.tripadvisor.in/Restaurant_Review-g32700-d5035812-Reviews-Plaza_Garibaldi_Restaurant-Mecca_California.html</t>
  </si>
  <si>
    <t>5035812</t>
  </si>
  <si>
    <t>e9247dbb3bd935355152b6a16143d92f</t>
  </si>
  <si>
    <t>http://www.laspalmascubancuisine.net/</t>
  </si>
  <si>
    <t>(818) 799-9241</t>
  </si>
  <si>
    <t>14438 Victory Blvd, Los Angeles, CA 91401</t>
  </si>
  <si>
    <t>Las Palmas Cuban Cuisine</t>
  </si>
  <si>
    <t>http://www.tripadvisor.in/Restaurant_Review-g32655-d4824998-Reviews-Las_Palmas_Cuban_Cuisine-Los_Angeles_California.html</t>
  </si>
  <si>
    <t>4824998</t>
  </si>
  <si>
    <t>836217d54a9dca435d010b69603b3563</t>
  </si>
  <si>
    <t>323-665-4566</t>
  </si>
  <si>
    <t>2919 Los Feliz Blvd, Ste 3, Los Angeles, CA 90039</t>
  </si>
  <si>
    <t>http://www.tripadvisor.in/Restaurant_Review-g32655-d5449809-Reviews-Togo_s-Los_Angeles_California.html</t>
  </si>
  <si>
    <t>5449809</t>
  </si>
  <si>
    <t>51c4a1a1946318828bf75eed67415657</t>
  </si>
  <si>
    <t>http://m.mainstreethub.com/hipizza</t>
  </si>
  <si>
    <t>213-380-5757</t>
  </si>
  <si>
    <t>119 S Western Ave, Los Angeles, CA 90004-4101</t>
  </si>
  <si>
    <t>Hi Pizza Italian Kitchen</t>
  </si>
  <si>
    <t>http://www.tripadvisor.in/Restaurant_Review-g32655-d4637004-Reviews-Hi_Pizza_Italian_Kitchen-Los_Angeles_California.html</t>
  </si>
  <si>
    <t>4637004</t>
  </si>
  <si>
    <t>92061b035e2e8a387ec8a53f2c91fdad</t>
  </si>
  <si>
    <t>(818) 893-0824</t>
  </si>
  <si>
    <t>8704 Woodley Ave, Los Angeles, CA 91343</t>
  </si>
  <si>
    <t>Uncle Joes Donuts</t>
  </si>
  <si>
    <t>http://www.tripadvisor.in/Restaurant_Review-g32655-d4976949-Reviews-Uncle_Joes_Donuts-Los_Angeles_California.html</t>
  </si>
  <si>
    <t>4976949</t>
  </si>
  <si>
    <t>da6222e742741e8e72ce25d9623a2e61</t>
  </si>
  <si>
    <t>8188318500</t>
  </si>
  <si>
    <t>17943 Chatsworth St, Los Angeles, CA</t>
  </si>
  <si>
    <t>Caroline Lomeli</t>
  </si>
  <si>
    <t>http://www.tripadvisor.in/Restaurant_Review-g32655-d6229800-Reviews-Caroline_Lomeli-Los_Angeles_California.html</t>
  </si>
  <si>
    <t>6229800</t>
  </si>
  <si>
    <t>6a8c543f9c0760cb20feceb5bd896035</t>
  </si>
  <si>
    <t>50 of 149</t>
  </si>
  <si>
    <t>(909) 364-9141</t>
  </si>
  <si>
    <t>4047 Grand Ave, Ste D, Chino, CA 91710</t>
  </si>
  <si>
    <t>Tamarind Restaurant</t>
  </si>
  <si>
    <t>http://www.tripadvisor.in/Restaurant_Review-g32205-d4642578-Reviews-Tamarind_Restaurant-Chino_California.html</t>
  </si>
  <si>
    <t>4642578</t>
  </si>
  <si>
    <t>ff421de3a87c2dae82d70648981b1a18</t>
  </si>
  <si>
    <t>http://www.gallisbakery.com</t>
  </si>
  <si>
    <t>650-588-2656</t>
  </si>
  <si>
    <t>324 Grand Ave, South San Francisco, CA 94080-3605</t>
  </si>
  <si>
    <t>Galli's Sanitary Bakery</t>
  </si>
  <si>
    <t>http://www.tripadvisor.in/Restaurant_Review-g33116-d924090-Reviews-Galli_s_Sanitary_Bakery-South_San_Francisco_California.html</t>
  </si>
  <si>
    <t>924090</t>
  </si>
  <si>
    <t>e3744c3687f39a5446ea214fc5035b33</t>
  </si>
  <si>
    <t>(310) 338-1148</t>
  </si>
  <si>
    <t>5539 W Manchester Ave, Los Angeles, CA 90045</t>
  </si>
  <si>
    <t>http://www.tripadvisor.in/Restaurant_Review-g32655-d4771182-Reviews-Yoshinoya-Los_Angeles_California.html</t>
  </si>
  <si>
    <t>4771182</t>
  </si>
  <si>
    <t>e9ea27292289112c36a1eeaa9db27fc6</t>
  </si>
  <si>
    <t>http://kingfishsolvang.com</t>
  </si>
  <si>
    <t>435 Alisal Rd., Solvang, CA</t>
  </si>
  <si>
    <t>Kingfish Seafood Restaurant
- CLOSED</t>
  </si>
  <si>
    <t>http://www.tripadvisor.in/Restaurant_Review-g33103-d4230148-Reviews-Kingfish_Seafood_Restaurant-Solvang_California.html</t>
  </si>
  <si>
    <t>4230148</t>
  </si>
  <si>
    <t>93274d5b3542777ad075f094a0200143</t>
  </si>
  <si>
    <t>1,190 of 8,530</t>
  </si>
  <si>
    <t>http://eggslut.com</t>
  </si>
  <si>
    <t>Grand Central Market 317 S. Broadway, Los Angeles, CA 90013</t>
  </si>
  <si>
    <t>Eggslut</t>
  </si>
  <si>
    <t>http://www.tripadvisor.in/Restaurant_Review-g32655-d6103846-Reviews-Eggslut-Los_Angeles_California.html</t>
  </si>
  <si>
    <t>6103846</t>
  </si>
  <si>
    <t>82eae6d5008a6d8c5536d74019328ecb</t>
  </si>
  <si>
    <t>(424) 703-6498</t>
  </si>
  <si>
    <t>940 N Western Ave, Los Angeles, CA 90732</t>
  </si>
  <si>
    <t>http://www.tripadvisor.in/Restaurant_Review-g32655-d4916750-Reviews-Chipotle_Mexican_Grill-Los_Angeles_California.html</t>
  </si>
  <si>
    <t>4916750</t>
  </si>
  <si>
    <t>166dcc973973dc063b0b54c68bcb8d1b</t>
  </si>
  <si>
    <t>21 of 78</t>
  </si>
  <si>
    <t>http://cafecitoorganico.com</t>
  </si>
  <si>
    <t>323-666-1950</t>
  </si>
  <si>
    <t>29169 Heathercliff Road, Malibu, CA 90265</t>
  </si>
  <si>
    <t>Cafecito Organico</t>
  </si>
  <si>
    <t>http://www.tripadvisor.in/Restaurant_Review-g32676-d4116900-Reviews-Cafecito_Organico-Malibu_California.html</t>
  </si>
  <si>
    <t>4116900</t>
  </si>
  <si>
    <t>4ca8303f3f6849f5ea151bed988aa345</t>
  </si>
  <si>
    <t>34 of 95</t>
  </si>
  <si>
    <t>760-240-9022</t>
  </si>
  <si>
    <t>20781 Bear Valley Rd, Apple Valley, CA 92308-6974</t>
  </si>
  <si>
    <t>http://www.tripadvisor.in/Restaurant_Review-g29101-d4518574-Reviews-Gus_Jr-Apple_Valley_California.html</t>
  </si>
  <si>
    <t>4518574</t>
  </si>
  <si>
    <t>43e4b94b85a50871180897ed3c5e56ca</t>
  </si>
  <si>
    <t>(323) 721-1172</t>
  </si>
  <si>
    <t>5811 Whittier Blvd, Los Angeles, CA 90022</t>
  </si>
  <si>
    <t>http://www.tripadvisor.in/Restaurant_Review-g32655-d4369587-Reviews-KFC-Los_Angeles_California.html</t>
  </si>
  <si>
    <t>4369587</t>
  </si>
  <si>
    <t>1dffa448b226c365369cae11e65561f1</t>
  </si>
  <si>
    <t>619-216-3070</t>
  </si>
  <si>
    <t>947 Otay Lakes Rd, Chula Vista, CA 91913</t>
  </si>
  <si>
    <t>http://www.tripadvisor.in/Restaurant_Review-g32210-d4809787-Reviews-Jack_in_the_Box-Chula_Vista_California.html</t>
  </si>
  <si>
    <t>4809787</t>
  </si>
  <si>
    <t>86ee5caaca0648e1808ead7bf21eb9cb</t>
  </si>
  <si>
    <t>104 of 275</t>
  </si>
  <si>
    <t>http://www.baciocatering.com/togo/menus/carry-out</t>
  </si>
  <si>
    <t>530-345-7787</t>
  </si>
  <si>
    <t>1903 Park Avenue, Chico, CA</t>
  </si>
  <si>
    <t>Bacio To-Go</t>
  </si>
  <si>
    <t>http://www.tripadvisor.in/Restaurant_Review-g32201-d3418049-Reviews-Bacio_To_Go-Chico_California.html</t>
  </si>
  <si>
    <t>3418049</t>
  </si>
  <si>
    <t>ce0bfd07b47d0f518fb4e53016bd84c6</t>
  </si>
  <si>
    <t>http://www.neworleanssweettreats.com</t>
  </si>
  <si>
    <t>(323) 759-7188</t>
  </si>
  <si>
    <t>1942 W 85th St, Los Angeles, CA 90047</t>
  </si>
  <si>
    <t>New Orleans Sweet Treats</t>
  </si>
  <si>
    <t>http://www.tripadvisor.in/Restaurant_Review-g32655-d5541208-Reviews-New_Orleans_Sweet_Treats-Los_Angeles_California.html</t>
  </si>
  <si>
    <t>5541208</t>
  </si>
  <si>
    <t>0f8e8690efcdce3b6ce8abcd854b7322</t>
  </si>
  <si>
    <t>(661) 832-7506</t>
  </si>
  <si>
    <t>6815 Stine Rd, Bakersfield, CA 93313</t>
  </si>
  <si>
    <t>http://www.tripadvisor.in/Restaurant_Review-g32037-d4328798-Reviews-Jack_in_the_Box-Bakersfield_California.html</t>
  </si>
  <si>
    <t>4328798</t>
  </si>
  <si>
    <t>adc239fd55c28861f46f66a138fda0aa</t>
  </si>
  <si>
    <t>(909) 591-7142</t>
  </si>
  <si>
    <t>12437 Central Ave, Chino, CA 91710</t>
  </si>
  <si>
    <t>http://www.tripadvisor.in/Restaurant_Review-g32205-d4628322-Reviews-Winchell_s_Donuts-Chino_California.html</t>
  </si>
  <si>
    <t>4628322</t>
  </si>
  <si>
    <t>8493e00de4dc631b926855f070738738</t>
  </si>
  <si>
    <t>818-757-0460</t>
  </si>
  <si>
    <t>18612 Ventura Blvd, Los Angeles, CA 91356-4104</t>
  </si>
  <si>
    <t>Absolutely Phobulous</t>
  </si>
  <si>
    <t>http://www.tripadvisor.in/Restaurant_Review-g32655-d5007816-Reviews-Absolutely_Phobulous-Los_Angeles_California.html</t>
  </si>
  <si>
    <t>5007816</t>
  </si>
  <si>
    <t>9cfb076b0e5a7ff5090ff5a7363c5f7a</t>
  </si>
  <si>
    <t>323-569-7702</t>
  </si>
  <si>
    <t>9807 Long Beach Blvd, South Gate, CA 90280-4152</t>
  </si>
  <si>
    <t>Teriyaki Sushi House</t>
  </si>
  <si>
    <t>http://www.tripadvisor.in/Restaurant_Review-g33113-d5105393-Reviews-Teriyaki_Sushi_House-South_Gate_California.html</t>
  </si>
  <si>
    <t>5105393</t>
  </si>
  <si>
    <t>e9a588f4f55ba1953e20977e5c2f4495</t>
  </si>
  <si>
    <t>(818) 901-8821</t>
  </si>
  <si>
    <t>15317 Vanowen St, Los Angeles, CA 91406</t>
  </si>
  <si>
    <t>Tacos Sabor Jalisco</t>
  </si>
  <si>
    <t>http://www.tripadvisor.in/Restaurant_Review-g32655-d4726879-Reviews-Tacos_Sabor_Jalisco-Los_Angeles_California.html</t>
  </si>
  <si>
    <t>4726879</t>
  </si>
  <si>
    <t>f52886346f4ddf48a703563dc7b730fc</t>
  </si>
  <si>
    <t>17 of 26</t>
  </si>
  <si>
    <t>(530) 584-6120</t>
  </si>
  <si>
    <t>1985 Squaw Valley Rd, "# 21", Olympic Valley, CA 96146</t>
  </si>
  <si>
    <t>http://www.tripadvisor.in/Restaurant_Review-g32822-d4734055-Reviews-Starbucks-Olympic_Valley_Lake_Tahoe_California_California.html</t>
  </si>
  <si>
    <t>4734055</t>
  </si>
  <si>
    <t>cb81abe4ca7f41d99116f7044e71e3a4</t>
  </si>
  <si>
    <t>Breakfast/Brunch, Takeout, Dessert</t>
  </si>
  <si>
    <t>6 of 55</t>
  </si>
  <si>
    <t>805-688-8373</t>
  </si>
  <si>
    <t>1588 Mission Dr, Ste 2, Solvang, CA 93463-2634</t>
  </si>
  <si>
    <t>Mortensen's Danish Bakery</t>
  </si>
  <si>
    <t>http://www.tripadvisor.in/Restaurant_Review-g33103-d823652-Reviews-Mortensen_s_Danish_Bakery-Solvang_California.html</t>
  </si>
  <si>
    <t>823652</t>
  </si>
  <si>
    <t>9c3612cb999e894307b2debef1c077ed</t>
  </si>
  <si>
    <t>110 of 299</t>
  </si>
  <si>
    <t>Phone 951 272-2177 At Crossing Shopping Center</t>
  </si>
  <si>
    <t>2560 Tuscany, 1179 Sinsonte Circle, Corona, CA</t>
  </si>
  <si>
    <t>Zip Fusion</t>
  </si>
  <si>
    <t>http://www.tripadvisor.in/Restaurant_Review-g32248-d1916953-Reviews-Zip_Fusion-Corona_California.html</t>
  </si>
  <si>
    <t>1916953</t>
  </si>
  <si>
    <t>a94d87f46f428354080bdb5ac10661bf</t>
  </si>
  <si>
    <t>3,630 of 8,530</t>
  </si>
  <si>
    <t>323-937-0517</t>
  </si>
  <si>
    <t>7825 Beverly Blvd, Ste 4, Los Angeles, CA 90036</t>
  </si>
  <si>
    <t>http://www.tripadvisor.in/Restaurant_Review-g32655-d4437378-Reviews-Subway-Los_Angeles_California.html</t>
  </si>
  <si>
    <t>4437378</t>
  </si>
  <si>
    <t>4874fe709395e374eb3230c5ba5690db</t>
  </si>
  <si>
    <t>855-5Hang-10</t>
  </si>
  <si>
    <t>1010 Beach Drive, Malibu, CA 90263</t>
  </si>
  <si>
    <t>Hang 10 Tacos</t>
  </si>
  <si>
    <t>http://www.tripadvisor.in/Restaurant_Review-g32676-d5072980-Reviews-Hang_10_Tacos-Malibu_California.html</t>
  </si>
  <si>
    <t>5072980</t>
  </si>
  <si>
    <t>367f2351b7304fb28bc166004f790d23</t>
  </si>
  <si>
    <t>(323) 255-1230</t>
  </si>
  <si>
    <t>3027 N San Fernando Rd, Ste 103, Los Angeles, CA 90065</t>
  </si>
  <si>
    <t>ABC Donuts</t>
  </si>
  <si>
    <t>http://www.tripadvisor.in/Restaurant_Review-g32655-d5509872-Reviews-ABC_Donuts-Los_Angeles_California.html</t>
  </si>
  <si>
    <t>5509872</t>
  </si>
  <si>
    <t>ea29942b871c38a66aa3a23ca2ac619f</t>
  </si>
  <si>
    <t>1 of 105</t>
  </si>
  <si>
    <t>Italian and American lunches and dinners, USDA Choice Steaks and Seafood. Full bar featuring local wines.</t>
  </si>
  <si>
    <t>http://www.vineyardrestaurant.com/</t>
  </si>
  <si>
    <t>info@vineyardrestaurant.com</t>
  </si>
  <si>
    <t>559 674 0923</t>
  </si>
  <si>
    <t>605 S I St, Madera, CA 93637-4613</t>
  </si>
  <si>
    <t>The Vineyard</t>
  </si>
  <si>
    <t>http://www.tripadvisor.in/Restaurant_Review-g32673-d831017-Reviews-The_Vineyard-Madera_California.html</t>
  </si>
  <si>
    <t>831017</t>
  </si>
  <si>
    <t>5e3387fc1f6e144fe9e987c05529386e</t>
  </si>
  <si>
    <t>http://www.thelittlerockbar.com/</t>
  </si>
  <si>
    <t>(818) 881-9833</t>
  </si>
  <si>
    <t>5507 Reseda Blvd, Los Angeles, CA 91356</t>
  </si>
  <si>
    <t>The Little Rock</t>
  </si>
  <si>
    <t>http://www.tripadvisor.in/Restaurant_Review-g32655-d4649000-Reviews-The_Little_Rock-Los_Angeles_California.html</t>
  </si>
  <si>
    <t>4649000</t>
  </si>
  <si>
    <t>dff9ce57dfe1a9a76a4e4c4b76a21abd</t>
  </si>
  <si>
    <t>(209) 824-0942</t>
  </si>
  <si>
    <t>1205 S Main St, Manteca, CA 95337</t>
  </si>
  <si>
    <t>http://www.tripadvisor.in/Restaurant_Review-g32679-d4733072-Reviews-McDonald_s-Manteca_California.html</t>
  </si>
  <si>
    <t>4733072</t>
  </si>
  <si>
    <t>b20dd7995716da0078bebd3667ad537f</t>
  </si>
  <si>
    <t>3,313 of 8,530</t>
  </si>
  <si>
    <t>http://librarybarla.com</t>
  </si>
  <si>
    <t>(213) 614-0053</t>
  </si>
  <si>
    <t>630 W 6th St, Ste 116A, Los Angeles, CA 90017</t>
  </si>
  <si>
    <t>Library Bar</t>
  </si>
  <si>
    <t>http://www.tripadvisor.in/Restaurant_Review-g32655-d4457785-Reviews-Library_Bar-Los_Angeles_California.html</t>
  </si>
  <si>
    <t>4457785</t>
  </si>
  <si>
    <t>80adc3ee0135ae2d5cb5420d311fc946</t>
  </si>
  <si>
    <t>3,106 of 8,530</t>
  </si>
  <si>
    <t>(323) 469-1696</t>
  </si>
  <si>
    <t>6814 Hollywood Blvd, Los Angeles, CA 90028</t>
  </si>
  <si>
    <t>Grecos New York Pizza</t>
  </si>
  <si>
    <t>http://www.tripadvisor.in/Restaurant_Review-g32655-d4417555-Reviews-Grecos_New_York_Pizza-Los_Angeles_California.html</t>
  </si>
  <si>
    <t>4417555</t>
  </si>
  <si>
    <t>db1967bdd0e19c24f69cf08c065afaa5</t>
  </si>
  <si>
    <t>(818) 932-9927</t>
  </si>
  <si>
    <t>6600 Topanga Canyon Blvd, Unit FC03, Los Angeles, CA 91303</t>
  </si>
  <si>
    <t>http://www.tripadvisor.in/Restaurant_Review-g32655-d4415362-Reviews-Panda_Express-Los_Angeles_California.html</t>
  </si>
  <si>
    <t>4415362</t>
  </si>
  <si>
    <t>a00e7b4e482bd5629eebc2fbaa9a50f0</t>
  </si>
  <si>
    <t>(626) 454-2590</t>
  </si>
  <si>
    <t>10727 Garvey Ave, South El Monte, CA 91733</t>
  </si>
  <si>
    <t>Viet Huong Restaurant</t>
  </si>
  <si>
    <t>http://www.tripadvisor.in/Restaurant_Review-g33112-d4624865-Reviews-Viet_Huong_Restaurant-South_El_Monte_California.html</t>
  </si>
  <si>
    <t>4624865</t>
  </si>
  <si>
    <t>39e97ab233cd7f7687b44585237a2e46</t>
  </si>
  <si>
    <t>(530) 893-2233</t>
  </si>
  <si>
    <t>1293 E 1st Ave, Chico, CA 95926</t>
  </si>
  <si>
    <t>Cabana Cafe</t>
  </si>
  <si>
    <t>http://www.tripadvisor.in/Restaurant_Review-g32201-d5123962-Reviews-Cabana_Cafe-Chico_California.html</t>
  </si>
  <si>
    <t>5123962</t>
  </si>
  <si>
    <t>09b061c4b2843ab9bbd8b232de76c376</t>
  </si>
  <si>
    <t>323-834-1444</t>
  </si>
  <si>
    <t>2415 W Saluson Ave, Los Angeles, CA 90016</t>
  </si>
  <si>
    <t>Island Son's</t>
  </si>
  <si>
    <t>http://www.tripadvisor.in/Restaurant_Review-g32655-d5221051-Reviews-Island_Son_s-Los_Angeles_California.html</t>
  </si>
  <si>
    <t>5221051</t>
  </si>
  <si>
    <t>170f6797205ccd4540ff4f0fe296232e</t>
  </si>
  <si>
    <t>831-476-3155</t>
  </si>
  <si>
    <t>1601 41st Ave, Capitola, CA 95010</t>
  </si>
  <si>
    <t>http://www.tripadvisor.in/Restaurant_Review-g32168-d4322237-Reviews-Baskin_Robbins-Capitola_California.html</t>
  </si>
  <si>
    <t>4322237</t>
  </si>
  <si>
    <t>54cd0f3533b83789357a39a935315f93</t>
  </si>
  <si>
    <t>83 of 177</t>
  </si>
  <si>
    <t>Manhattan Beach, CA</t>
  </si>
  <si>
    <t>Sharkee's</t>
  </si>
  <si>
    <t>http://www.tripadvisor.in/Restaurant_Review-g32678-d1048231-Reviews-Sharkee_s-Manhattan_Beach_California.html</t>
  </si>
  <si>
    <t>1048231</t>
  </si>
  <si>
    <t>191754add298f233b3b7a1d94fdc4761</t>
  </si>
  <si>
    <t>619 739-05-44</t>
  </si>
  <si>
    <t>652 Broadway, Chula Vista, CA 91910</t>
  </si>
  <si>
    <t>Mariscos fili la carreta</t>
  </si>
  <si>
    <t>http://www.tripadvisor.in/Restaurant_Review-g32210-d4826254-Reviews-Mariscos_fili_la_carreta-Chula_Vista_California.html</t>
  </si>
  <si>
    <t>4826254</t>
  </si>
  <si>
    <t>86b7add0af15efa3e30aa6b0344d0b65</t>
  </si>
  <si>
    <t>530-899-9799</t>
  </si>
  <si>
    <t>1414 Park Ave, Ste 110, Chico, CA 95928</t>
  </si>
  <si>
    <t>Panaderia La Michoacan</t>
  </si>
  <si>
    <t>http://www.tripadvisor.in/Restaurant_Review-g32201-d4986395-Reviews-Panaderia_La_Michoacan-Chico_California.html</t>
  </si>
  <si>
    <t>4986395</t>
  </si>
  <si>
    <t>8b04d2ec08ca4f98477b64ed30b6c7d7</t>
  </si>
  <si>
    <t>(213) 626-7010</t>
  </si>
  <si>
    <t>965 N Vignes St, Los Angeles, CA 90012</t>
  </si>
  <si>
    <t>Richie's Cafe</t>
  </si>
  <si>
    <t>http://www.tripadvisor.in/Restaurant_Review-g32655-d4653141-Reviews-Richie_s_Cafe-Los_Angeles_California.html</t>
  </si>
  <si>
    <t>4653141</t>
  </si>
  <si>
    <t>feb1535ab53165d51fd7be23d907c8ca</t>
  </si>
  <si>
    <t>760 396 4700</t>
  </si>
  <si>
    <t>91280 2nd Street, Mecca, CA 92254</t>
  </si>
  <si>
    <t>http://www.tripadvisor.in/Restaurant_Review-g32700-d2636491-Reviews-Taqueria_Guerrero-Mecca_California.html</t>
  </si>
  <si>
    <t>2636491</t>
  </si>
  <si>
    <t>827815547c8e4dbb425e4e7b2bf68437</t>
  </si>
  <si>
    <t>(213) 437-0707</t>
  </si>
  <si>
    <t>201 N Los Angeles St, Los Angeles, CA 90012</t>
  </si>
  <si>
    <t>http://www.tripadvisor.in/Restaurant_Review-g32655-d4417858-Reviews-Sbarro-Los_Angeles_California.html</t>
  </si>
  <si>
    <t>4417858</t>
  </si>
  <si>
    <t>f8401be15566d6cb073278e8e324490a</t>
  </si>
  <si>
    <t>http://gotkosherinc.com/</t>
  </si>
  <si>
    <t>(310) 858-3127</t>
  </si>
  <si>
    <t>1410 Livonia Ave., Los Angeles, CA 90035</t>
  </si>
  <si>
    <t>Kosher Foods Unlimited</t>
  </si>
  <si>
    <t>http://www.tripadvisor.in/Restaurant_Review-g32655-d4977414-Reviews-Kosher_Foods_Unlimited-Los_Angeles_California.html</t>
  </si>
  <si>
    <t>4977414</t>
  </si>
  <si>
    <t>d835252d5dc0b47286cc421f9f01ef10</t>
  </si>
  <si>
    <t>http://www.icecreamcafe.com</t>
  </si>
  <si>
    <t>(818) 755-9321</t>
  </si>
  <si>
    <t>10936 Magnolia Blvd, Los Angeles, CA 91601</t>
  </si>
  <si>
    <t>I Scream Cafe</t>
  </si>
  <si>
    <t>http://www.tripadvisor.in/Restaurant_Review-g32655-d4812693-Reviews-I_Scream_Cafe-Los_Angeles_California.html</t>
  </si>
  <si>
    <t>4812693</t>
  </si>
  <si>
    <t>f0053680d22b364f16c9eb56fe0ef367</t>
  </si>
  <si>
    <t>http://www.newlightandhealthysushi.com/sushi/</t>
  </si>
  <si>
    <t>818-884-7802</t>
  </si>
  <si>
    <t>19817 Ventura Blvd, Los Angeles, CA 91364</t>
  </si>
  <si>
    <t>New Light &amp; Healthy Sushi</t>
  </si>
  <si>
    <t>http://www.tripadvisor.in/Restaurant_Review-g32655-d4974965-Reviews-New_Light_Healthy_Sushi-Los_Angeles_California.html</t>
  </si>
  <si>
    <t>4974965</t>
  </si>
  <si>
    <t>747a6ba081df31eadc4d87757a646d9d</t>
  </si>
  <si>
    <t>http://www.dsogtakeoutgrill.com</t>
  </si>
  <si>
    <t>323-971-3663</t>
  </si>
  <si>
    <t>7873 S Western Ave, Los Angeles, CA 90047-2733</t>
  </si>
  <si>
    <t>D's Original Takeout Grill</t>
  </si>
  <si>
    <t>http://www.tripadvisor.in/Restaurant_Review-g32655-d5045702-Reviews-D_s_Original_Takeout_Grill-Los_Angeles_California.html</t>
  </si>
  <si>
    <t>5045702</t>
  </si>
  <si>
    <t>7ec62a70ac2deda0e4ce1557e7998d42</t>
  </si>
  <si>
    <t>1,310 of 8,530</t>
  </si>
  <si>
    <t>Nite Moon is a biodynamic/ organic vegetarian cafe + market specializing in high end raw drinks, pastries and snacks. Our menu includes smoothies + coffee</t>
  </si>
  <si>
    <t>http://www.goldenbridgeyoga.com/cafe.php</t>
  </si>
  <si>
    <t>james@goldenbridgeyoga.com</t>
  </si>
  <si>
    <t>+(1)3239884052</t>
  </si>
  <si>
    <t>1357 N. Highland Ave, Los Angeles, CA 90028</t>
  </si>
  <si>
    <t>Nite Moon Cafe</t>
  </si>
  <si>
    <t>http://www.tripadvisor.in/Restaurant_Review-g32655-d4755340-Reviews-Nite_Moon_Cafe-Los_Angeles_California.html</t>
  </si>
  <si>
    <t>4755340</t>
  </si>
  <si>
    <t>ebc51feddf696ee71feab9721bc3dcba</t>
  </si>
  <si>
    <t>1 of 13</t>
  </si>
  <si>
    <t>909-585-2129</t>
  </si>
  <si>
    <t>1001 W Big Bear Blvd, Big Bear City, CA 92314-9561</t>
  </si>
  <si>
    <t>Lumberjack Cafe</t>
  </si>
  <si>
    <t>http://www.tripadvisor.in/Restaurant_Review-g32073-d2442562-Reviews-Lumberjack_Cafe-Big_Bear_City_Big_Bear_Region_California.html</t>
  </si>
  <si>
    <t>2442562</t>
  </si>
  <si>
    <t>c49d1f673e30e4f78a18cc68122a9e62</t>
  </si>
  <si>
    <t>37 of 66</t>
  </si>
  <si>
    <t>http://www.topofthebagel.com</t>
  </si>
  <si>
    <t>(858) 481-5040</t>
  </si>
  <si>
    <t>665 San Rodolfo Dr, Ste 123, Solana Beach, CA 92075</t>
  </si>
  <si>
    <t>Top of the Bagel</t>
  </si>
  <si>
    <t>http://www.tripadvisor.in/Restaurant_Review-g33101-d4657870-Reviews-Top_of_the_Bagel-Solana_Beach_California.html</t>
  </si>
  <si>
    <t>4657870</t>
  </si>
  <si>
    <t>cf1a713c53acc62962c1f7846e6e4092</t>
  </si>
  <si>
    <t>1 July 2012</t>
  </si>
  <si>
    <t>414 of 958</t>
  </si>
  <si>
    <t>A shopping center restaurant at 400 E Willow St in Long Beach, Ca, Across from Comfort Inn on Willow street.</t>
  </si>
  <si>
    <t>401T East Willow ST, Long Beach, CA</t>
  </si>
  <si>
    <t>L &amp; L Hawaiian Barbecuw</t>
  </si>
  <si>
    <t>http://www.tripadvisor.in/Restaurant_Review-g32648-d3173870-Reviews-L_L_Hawaiian_Barbecuw-Long_Beach_California.html</t>
  </si>
  <si>
    <t>3173870</t>
  </si>
  <si>
    <t>0b58dfe923c06c7974ce09ea23fad926</t>
  </si>
  <si>
    <t>310-545-9333</t>
  </si>
  <si>
    <t>3770 Highland Ave, Ste 103, Manhattan Beach, CA 90266-3278</t>
  </si>
  <si>
    <t>Summers</t>
  </si>
  <si>
    <t>http://www.tripadvisor.in/Restaurant_Review-g32678-d4657385-Reviews-Summers-Manhattan_Beach_California.html</t>
  </si>
  <si>
    <t>4657385</t>
  </si>
  <si>
    <t>37d3d2384484d4fa21b93dad6b940f74</t>
  </si>
  <si>
    <t>9 of 95</t>
  </si>
  <si>
    <t>http://www.wildcherriescoffeehouse.com</t>
  </si>
  <si>
    <t>530-582-5602</t>
  </si>
  <si>
    <t>11429 Donner Pass Rd, Truckee, CA 96161-0441</t>
  </si>
  <si>
    <t>Wild Cherries Coffee House</t>
  </si>
  <si>
    <t>http://www.tripadvisor.in/Restaurant_Review-g33191-d826055-Reviews-Wild_Cherries_Coffee_House-Truckee_Lake_Tahoe_California_California.html</t>
  </si>
  <si>
    <t>826055</t>
  </si>
  <si>
    <t>6d07b00e205c2ea23b64c00e810815c6</t>
  </si>
  <si>
    <t>78 of 393</t>
  </si>
  <si>
    <t>(619) 656-8080</t>
  </si>
  <si>
    <t>945 Otay Lakes Rd Ste A, Chula Vista, CA 91913</t>
  </si>
  <si>
    <t>Madarin Chinese Restaurant</t>
  </si>
  <si>
    <t>http://www.tripadvisor.in/Restaurant_Review-g32210-d833066-Reviews-Madarin_Chinese_Restaurant-Chula_Vista_California.html</t>
  </si>
  <si>
    <t>833066</t>
  </si>
  <si>
    <t>1b2d02657435a43aa1500b33cbdd435b</t>
  </si>
  <si>
    <t>73 of 138</t>
  </si>
  <si>
    <t>(650) 583-1056</t>
  </si>
  <si>
    <t>237 El Camino Real, South San Francisco, CA 94080</t>
  </si>
  <si>
    <t>Brentwood Bowl</t>
  </si>
  <si>
    <t>http://www.tripadvisor.in/Restaurant_Review-g33116-d4281436-Reviews-Brentwood_Bowl-South_San_Francisco_California.html</t>
  </si>
  <si>
    <t>4281436</t>
  </si>
  <si>
    <t>790d10a342ae9b9a090e1146bea29618</t>
  </si>
  <si>
    <t>1,831 of 8,530</t>
  </si>
  <si>
    <t>https://www.facebook.com/magicsuncafe</t>
  </si>
  <si>
    <t>+1 310-734-8623</t>
  </si>
  <si>
    <t>125 S. Boyle Ave., Los Angeles, CA 90033</t>
  </si>
  <si>
    <t>Magic Sun Cafe</t>
  </si>
  <si>
    <t>http://www.tripadvisor.in/Restaurant_Review-g32655-d6387336-Reviews-Magic_Sun_Cafe-Los_Angeles_California.html</t>
  </si>
  <si>
    <t>6387336</t>
  </si>
  <si>
    <t>33ef77d3075472f47b97139a9e43eeb4</t>
  </si>
  <si>
    <t>18 of 151</t>
  </si>
  <si>
    <t>(310) 329-9993</t>
  </si>
  <si>
    <t>20700 Avalon Blvd, Carson, CA 90746-3734</t>
  </si>
  <si>
    <t>Jeruselem Kabob</t>
  </si>
  <si>
    <t>http://www.tripadvisor.in/Restaurant_Review-g32177-d4343706-Reviews-Jeruselem_Kabob-Carson_California.html</t>
  </si>
  <si>
    <t>4343706</t>
  </si>
  <si>
    <t>a7d667e0f0b8c54cdbcda7060f848b21</t>
  </si>
  <si>
    <t>2,459 of 8,530</t>
  </si>
  <si>
    <t>http://www.grandcentralsquare.com/vendors.asp.html</t>
  </si>
  <si>
    <t>(213) 621-0443</t>
  </si>
  <si>
    <t>317 S Broadway, B-10, Los Angeles, CA 90013</t>
  </si>
  <si>
    <t>Kabab &amp; More</t>
  </si>
  <si>
    <t>http://www.tripadvisor.in/Restaurant_Review-g32655-d4369312-Reviews-Kabab_More-Los_Angeles_California.html</t>
  </si>
  <si>
    <t>4369312</t>
  </si>
  <si>
    <t>d246adc5ed07a1a3f859189d2e194e22</t>
  </si>
  <si>
    <t>626-441-4267</t>
  </si>
  <si>
    <t>1101 Mission St, South Pasadena, CA 91030-3211</t>
  </si>
  <si>
    <t>Oroweat Bakery Thrift Depot</t>
  </si>
  <si>
    <t>http://www.tripadvisor.in/Restaurant_Review-g33115-d4983856-Reviews-Oroweat_Bakery_Thrift_Depot-South_Pasadena_California.html</t>
  </si>
  <si>
    <t>4983856</t>
  </si>
  <si>
    <t>1e012d5001d8d265ca4d6b974757432a</t>
  </si>
  <si>
    <t>(818) 349-8655</t>
  </si>
  <si>
    <t>8507 Reseda Blvd, Los Angeles, CA 91324</t>
  </si>
  <si>
    <t>Metro Balderas</t>
  </si>
  <si>
    <t>http://www.tripadvisor.in/Restaurant_Review-g32655-d4942041-Reviews-Metro_Balderas-Los_Angeles_California.html</t>
  </si>
  <si>
    <t>4942041</t>
  </si>
  <si>
    <t>7712c5b2ee91ffd5b7873c9359818319</t>
  </si>
  <si>
    <t>323-912-0644</t>
  </si>
  <si>
    <t>1915 Hillhurst Ave, Los Angeles, CA 90027-2711</t>
  </si>
  <si>
    <t>http://www.tripadvisor.in/Restaurant_Review-g32655-d4888677-Reviews-Robeks-Los_Angeles_California.html</t>
  </si>
  <si>
    <t>4888677</t>
  </si>
  <si>
    <t>14b055332f947b5ae21410b9400ce808</t>
  </si>
  <si>
    <t>1,103 of 8,530</t>
  </si>
  <si>
    <t>http://www.paninirestaurant.net</t>
  </si>
  <si>
    <t>(323) 935-0237</t>
  </si>
  <si>
    <t>5354 Wilshire Blvd, Los Angeles, CA 90036</t>
  </si>
  <si>
    <t>Panini Grill and Deli</t>
  </si>
  <si>
    <t>http://www.tripadvisor.in/Restaurant_Review-g32655-d4417482-Reviews-Panini_Grill_and_Deli-Los_Angeles_California.html</t>
  </si>
  <si>
    <t>4417482</t>
  </si>
  <si>
    <t>55559f562a2da1963261204daf2f278a</t>
  </si>
  <si>
    <t>1,563 of 8,530</t>
  </si>
  <si>
    <t>http://thevillagestudiocity.com/</t>
  </si>
  <si>
    <t>818-752-9222</t>
  </si>
  <si>
    <t>12345 Ventura Blvd, Studio City, Los Angeles, CA 91604</t>
  </si>
  <si>
    <t>The Village</t>
  </si>
  <si>
    <t>http://www.tripadvisor.in/Restaurant_Review-g32655-d4567779-Reviews-The_Village-Los_Angeles_California.html</t>
  </si>
  <si>
    <t>4567779</t>
  </si>
  <si>
    <t>2c060251aa6c45af505477490a62fd8e</t>
  </si>
  <si>
    <t>(323) 564-9934</t>
  </si>
  <si>
    <t>3506 Tweedy Blvd, South Gate, CA 90280</t>
  </si>
  <si>
    <t>http://www.tripadvisor.in/Restaurant_Review-g33113-d5060222-Reviews-Yoshinoya-South_Gate_California.html</t>
  </si>
  <si>
    <t>5060222</t>
  </si>
  <si>
    <t>c8a87b216b9e743868189b9319370bc6</t>
  </si>
  <si>
    <t>3108318985</t>
  </si>
  <si>
    <t>240 S. Pacific Avenue, Los Angeles, CA 90731</t>
  </si>
  <si>
    <t>Spiros Burgers</t>
  </si>
  <si>
    <t>http://www.tripadvisor.in/Restaurant_Review-g32655-d4655294-Reviews-Spiros_Burgers-Los_Angeles_California.html</t>
  </si>
  <si>
    <t>4655294</t>
  </si>
  <si>
    <t>0d66ce6c6721d3bbbff3f3606be7f8f2</t>
  </si>
  <si>
    <t>64 of 78</t>
  </si>
  <si>
    <t>http://www.tradinoimalibu.com</t>
  </si>
  <si>
    <t>3835 Cross Creek Rd #8A, Malibu, CA</t>
  </si>
  <si>
    <t>Tru di Noi</t>
  </si>
  <si>
    <t>http://www.tripadvisor.in/Restaurant_Review-g32676-d3397907-Reviews-Tru_di_Noi-Malibu_California.html</t>
  </si>
  <si>
    <t>3397907</t>
  </si>
  <si>
    <t>ab42b7d517f58334612ca83d2ac71b97</t>
  </si>
  <si>
    <t>60 of 116</t>
  </si>
  <si>
    <t>30am-11am and Saturday to Sunday from 7 am-12 noon. Open for dinner -- Sunday to Saturday 5pm-9pm.</t>
  </si>
  <si>
    <t>http://www.marriott.com/hotels/hotel-information/restaurant/laxmb&amp;scid=d42e66eb-35c2-4d9c-9219-ae39f3a2ca9f</t>
  </si>
  <si>
    <t>310-301-3000</t>
  </si>
  <si>
    <t>4100 Admiralty Way, Marina del Rey Marriott, Marina del Rey, CA 90292</t>
  </si>
  <si>
    <t>Stones Restaurant</t>
  </si>
  <si>
    <t>http://www.tripadvisor.in/Restaurant_Review-g32684-d495147-Reviews-Stones_Restaurant-Marina_del_Rey_California.html</t>
  </si>
  <si>
    <t>495147</t>
  </si>
  <si>
    <t>3b1147de9e18cfa6479011fe7ec3b86f</t>
  </si>
  <si>
    <t>(310) 513-1270</t>
  </si>
  <si>
    <t>2645 East Carson St., Carson, CA 90810</t>
  </si>
  <si>
    <t>Las Palmltas Fresh Fruit</t>
  </si>
  <si>
    <t>http://www.tripadvisor.in/Restaurant_Review-g32177-d4978890-Reviews-Las_Palmltas_Fresh_Fruit-Carson_California.html</t>
  </si>
  <si>
    <t>4978890</t>
  </si>
  <si>
    <t>c269d258000d5b1704e3d17fc6336736</t>
  </si>
  <si>
    <t>2,986 of 8,530</t>
  </si>
  <si>
    <t>http://www.woodfirebbq.net/</t>
  </si>
  <si>
    <t>323.461.8800</t>
  </si>
  <si>
    <t>6801 Hollywood Blvd., Los Angeles, CA 90028</t>
  </si>
  <si>
    <t>Woodfire BBQ</t>
  </si>
  <si>
    <t>http://www.tripadvisor.in/Restaurant_Review-g32655-d5456112-Reviews-Woodfire_BBQ-Los_Angeles_California.html</t>
  </si>
  <si>
    <t>5456112</t>
  </si>
  <si>
    <t>a916bf3796d56afc0b175031e7c6c21e</t>
  </si>
  <si>
    <t>(323) 731-9286</t>
  </si>
  <si>
    <t>3622 W Jefferson Blvd, Los Angeles, CA 90016</t>
  </si>
  <si>
    <t>Kobbler King</t>
  </si>
  <si>
    <t>http://www.tripadvisor.in/Restaurant_Review-g32655-d5242883-Reviews-Kobbler_King-Los_Angeles_California.html</t>
  </si>
  <si>
    <t>5242883</t>
  </si>
  <si>
    <t>bb503dbe5aaf9fc7ac385cd052896cfc</t>
  </si>
  <si>
    <t>2,255 of 8,530</t>
  </si>
  <si>
    <t>323-462-5890</t>
  </si>
  <si>
    <t>6245 Hollywood Blvd, Los Angeles, CA 90028</t>
  </si>
  <si>
    <t>Frolic Room</t>
  </si>
  <si>
    <t>http://www.tripadvisor.in/Restaurant_Review-g32655-d5088091-Reviews-Frolic_Room-Los_Angeles_California.html</t>
  </si>
  <si>
    <t>5088091</t>
  </si>
  <si>
    <t>d7a2b9566048bba2606c88e7c76cd00b</t>
  </si>
  <si>
    <t>(818) 932-9398</t>
  </si>
  <si>
    <t>6600 Topanga Canyon Blvd, Unit 1008, Los Angeles, CA 91303</t>
  </si>
  <si>
    <t>Haagan Daz</t>
  </si>
  <si>
    <t>http://www.tripadvisor.in/Restaurant_Review-g32655-d4940380-Reviews-Haagan_Daz-Los_Angeles_California.html</t>
  </si>
  <si>
    <t>4940380</t>
  </si>
  <si>
    <t>f318f1c47a54e942c9dba2b35889c895</t>
  </si>
  <si>
    <t>30 of 116</t>
  </si>
  <si>
    <t>http://Eltarascoburritos.com</t>
  </si>
  <si>
    <t>(310) 306-8552</t>
  </si>
  <si>
    <t>109 Washington Blvd, Marina del Rey, CA 90292-5125</t>
  </si>
  <si>
    <t>http://www.tripadvisor.in/Restaurant_Review-g32684-d3438547-Reviews-El_Tarasco-Marina_del_Rey_California.html</t>
  </si>
  <si>
    <t>3438547</t>
  </si>
  <si>
    <t>6d84e0af8bcbd0e636e62a086d161aac</t>
  </si>
  <si>
    <t>3,916 of 8,530</t>
  </si>
  <si>
    <t>(323) 980-8669</t>
  </si>
  <si>
    <t>4533 E Cesar E Chavez Ave, Los Angeles, CA 90022</t>
  </si>
  <si>
    <t>El Gallo Grill</t>
  </si>
  <si>
    <t>http://www.tripadvisor.in/Restaurant_Review-g32655-d4358680-Reviews-El_Gallo_Grill-Los_Angeles_California.html</t>
  </si>
  <si>
    <t>4358680</t>
  </si>
  <si>
    <t>972f28932a9f612f6bb5ecfec25457e4</t>
  </si>
  <si>
    <t>15 October 2012</t>
  </si>
  <si>
    <t>58 of 142</t>
  </si>
  <si>
    <t>209-239-1329</t>
  </si>
  <si>
    <t>421 E Yosemite Ave, Manteca, CA 95336-5717</t>
  </si>
  <si>
    <t>http://www.tripadvisor.in/Restaurant_Review-g32679-d821840-Reviews-Taco_Bell-Manteca_California.html</t>
  </si>
  <si>
    <t>821840</t>
  </si>
  <si>
    <t>86e6e2b1ca1b6eac4c19868e0bb81287</t>
  </si>
  <si>
    <t>http://www.missioninn.com</t>
  </si>
  <si>
    <t>Oak Hills</t>
  </si>
  <si>
    <t>760-949-8688</t>
  </si>
  <si>
    <t>5960 Mariposa Rd, Oak Hills, CA 92344-9002</t>
  </si>
  <si>
    <t>Summit Inn Restaurant</t>
  </si>
  <si>
    <t>http://www.tripadvisor.in/Restaurant_Review-g32804-d4712838-Reviews-Summit_Inn_Restaurant-Oak_Hills_California.html</t>
  </si>
  <si>
    <t>4712838</t>
  </si>
  <si>
    <t>075e7b41496c1ad179d0eda4115665af</t>
  </si>
  <si>
    <t>(323) 297-0334</t>
  </si>
  <si>
    <t>7101 Melrose Ave., Los Angeles, CA 90038</t>
  </si>
  <si>
    <t>http://www.tripadvisor.in/Restaurant_Review-g32655-d4441019-Reviews-Chipotle_Mexican_Grill-Los_Angeles_California.html</t>
  </si>
  <si>
    <t>4441019</t>
  </si>
  <si>
    <t>0d0fce84e0bbdf647dcb5febff8c4680</t>
  </si>
  <si>
    <t>(310) 538-4096</t>
  </si>
  <si>
    <t>940 E Dominguez St, Ste P, Carson, CA 90746</t>
  </si>
  <si>
    <t>Taco Charro El</t>
  </si>
  <si>
    <t>http://www.tripadvisor.in/Restaurant_Review-g32177-d4950209-Reviews-Taco_Charro_El-Carson_California.html</t>
  </si>
  <si>
    <t>4950209</t>
  </si>
  <si>
    <t>5d0d226eb7cfb02595c54deebd3ee1c2</t>
  </si>
  <si>
    <t>323-469-1081</t>
  </si>
  <si>
    <t>206 N Larchmont Blvd, Los Angeles, CA 90004</t>
  </si>
  <si>
    <t>http://www.tripadvisor.in/Restaurant_Review-g32655-d4888984-Reviews-Starbucks-Los_Angeles_California.html</t>
  </si>
  <si>
    <t>4888984</t>
  </si>
  <si>
    <t>385dbfc0f5c0db18fb00ae8f09852204</t>
  </si>
  <si>
    <t>http://www.toyo-bowl.com/</t>
  </si>
  <si>
    <t>(310) 832-7707</t>
  </si>
  <si>
    <t>134 N Gaffey St, Los Angeles, CA 90731</t>
  </si>
  <si>
    <t>Toyo Bowl</t>
  </si>
  <si>
    <t>http://www.tripadvisor.in/Restaurant_Review-g32655-d4642601-Reviews-Toyo_Bowl-Los_Angeles_California.html</t>
  </si>
  <si>
    <t>4642601</t>
  </si>
  <si>
    <t>d4c7041c7500bbd2f4a147ba5522d940</t>
  </si>
  <si>
    <t>http://www.tfyogurt.com/</t>
  </si>
  <si>
    <t>323-938-3288</t>
  </si>
  <si>
    <t>5600 Wilshire Blvd, Ste G, Los Angeles, CA 90036-3799</t>
  </si>
  <si>
    <t>http://www.tripadvisor.in/Restaurant_Review-g32655-d4937766-Reviews-Tutti_Frutti-Los_Angeles_California.html</t>
  </si>
  <si>
    <t>4937766</t>
  </si>
  <si>
    <t>7d09f453904c64a9350503ff9588fe7d</t>
  </si>
  <si>
    <t>323-653-2459</t>
  </si>
  <si>
    <t>7801 Melrose Ave, Ste 2, Los Angeles, CA 90046-7257</t>
  </si>
  <si>
    <t>Cafe Aroma</t>
  </si>
  <si>
    <t>http://www.tripadvisor.in/Restaurant_Review-g32655-d4952914-Reviews-Cafe_Aroma-Los_Angeles_California.html</t>
  </si>
  <si>
    <t>4952914</t>
  </si>
  <si>
    <t>b36d5a37a815fd2f43abf3b4e37c74e3</t>
  </si>
  <si>
    <t>310-553-7272</t>
  </si>
  <si>
    <t>8823 W Pico Blvd, Los Angeles, CA 90035</t>
  </si>
  <si>
    <t>http://www.tripadvisor.in/Restaurant_Review-g32655-d4544258-Reviews-Papa_John_s-Los_Angeles_California.html</t>
  </si>
  <si>
    <t>4544258</t>
  </si>
  <si>
    <t>023d88a56b21027a80c6f78f99eb4dc2</t>
  </si>
  <si>
    <t>1,829 of 8,530</t>
  </si>
  <si>
    <t>http://www.frostvillefrozenyogurt.com</t>
  </si>
  <si>
    <t>(310) 481-9920</t>
  </si>
  <si>
    <t>1848 Westwood Blvd., Los Angeles, CA 90025</t>
  </si>
  <si>
    <t>Frostville Frozen Yogurt</t>
  </si>
  <si>
    <t>http://www.tripadvisor.in/Restaurant_Review-g32655-d5057736-Reviews-Frostville_Frozen_Yogurt-Los_Angeles_California.html</t>
  </si>
  <si>
    <t>5057736</t>
  </si>
  <si>
    <t>bf41baa0ebc736c7e814486fb88b8c5b</t>
  </si>
  <si>
    <t>323-264-2101</t>
  </si>
  <si>
    <t>2321 E 1st St, Los Angeles, CA 90033</t>
  </si>
  <si>
    <t>Tenno Japanese Bar &amp; Grill</t>
  </si>
  <si>
    <t>http://www.tripadvisor.in/Restaurant_Review-g32655-d4917164-Reviews-Tenno_Japanese_Bar_Grill-Los_Angeles_California.html</t>
  </si>
  <si>
    <t>4917164</t>
  </si>
  <si>
    <t>d41e3bc86f6f1b137aa872b8df1b339d</t>
  </si>
  <si>
    <t>1,741 of 8,530</t>
  </si>
  <si>
    <t>(323) 850-7267</t>
  </si>
  <si>
    <t>7864 W Sunset Blvd, Los Angeles, CA 90046</t>
  </si>
  <si>
    <t>Sam's On Sunset</t>
  </si>
  <si>
    <t>http://www.tripadvisor.in/Restaurant_Review-g32655-d5059973-Reviews-Sam_s_On_Sunset-Los_Angeles_California.html</t>
  </si>
  <si>
    <t>5059973</t>
  </si>
  <si>
    <t>1dae60b5e374d361ec0bdbb3ea0340c0</t>
  </si>
  <si>
    <t>- 4 Jul 2012</t>
  </si>
  <si>
    <t>Salton City</t>
  </si>
  <si>
    <t>760-394-0069</t>
  </si>
  <si>
    <t>559 Sea Garden Ave, Salton City, CA 92275</t>
  </si>
  <si>
    <t>Johnson's Landing</t>
  </si>
  <si>
    <t>http://www.tripadvisor.in/Restaurant_Review-g33003-d2491366-Reviews-Johnson_s_Landing-Salton_City_California.html</t>
  </si>
  <si>
    <t>2491366</t>
  </si>
  <si>
    <t>c9dbcaddafb65fd313513fe4ac7a8f0e</t>
  </si>
  <si>
    <t>913 of 8,530</t>
  </si>
  <si>
    <t>213-765-4611</t>
  </si>
  <si>
    <t>1201 S Figueroa St, Los Angeles, CA 90015</t>
  </si>
  <si>
    <t>http://www.tripadvisor.in/Restaurant_Review-g32655-d4745470-Reviews-Starbucks-Los_Angeles_California.html</t>
  </si>
  <si>
    <t>4745470</t>
  </si>
  <si>
    <t>23e9670db69415ad5dc7cbfa91041fcb</t>
  </si>
  <si>
    <t>52 of 140</t>
  </si>
  <si>
    <t>http://www.fuddruckers.com</t>
  </si>
  <si>
    <t>916-966-1887</t>
  </si>
  <si>
    <t>5495 Sunrise Blvd, Citrus Heights, CA 95610-7806</t>
  </si>
  <si>
    <t>Fuddruckers</t>
  </si>
  <si>
    <t>http://www.tripadvisor.in/Restaurant_Review-g32212-d865295-Reviews-Fuddruckers-Citrus_Heights_California.html</t>
  </si>
  <si>
    <t>865295</t>
  </si>
  <si>
    <t>9f2ac2d5cc94afb10944d5a43332753e</t>
  </si>
  <si>
    <t>(818) 908-3368</t>
  </si>
  <si>
    <t>15333 Sherman Way, Ste J, Los Angeles, CA 91406</t>
  </si>
  <si>
    <t>Oriental Express</t>
  </si>
  <si>
    <t>http://www.tripadvisor.in/Restaurant_Review-g32655-d4641579-Reviews-Oriental_Express-Los_Angeles_California.html</t>
  </si>
  <si>
    <t>4641579</t>
  </si>
  <si>
    <t>f9b3846d3d8ff64ae73d9536ea5564d5</t>
  </si>
  <si>
    <t>(818) 385-1238</t>
  </si>
  <si>
    <t>15821 Ventura Blvd, Ste 175, Los Angeles, CA 91436</t>
  </si>
  <si>
    <t>Trimana Encino</t>
  </si>
  <si>
    <t>http://www.tripadvisor.in/Restaurant_Review-g32655-d4479657-Reviews-Trimana_Encino-Los_Angeles_California.html</t>
  </si>
  <si>
    <t>4479657</t>
  </si>
  <si>
    <t>fcbf56e9f3b5c45a18926c3a1f616898</t>
  </si>
  <si>
    <t>(760) 398-6594</t>
  </si>
  <si>
    <t>1540 6th St, Coachella, CA 92236</t>
  </si>
  <si>
    <t>Casilla's Bakery</t>
  </si>
  <si>
    <t>http://www.tripadvisor.in/Restaurant_Review-g32226-d854645-Reviews-Casilla_s_Bakery-Coachella_California.html</t>
  </si>
  <si>
    <t>854645</t>
  </si>
  <si>
    <t>a188404b6125179edfddf9f49e19490c</t>
  </si>
  <si>
    <t>626-799-0758</t>
  </si>
  <si>
    <t>1400 Huntington Dr, South Pasadena, CA 91030-4519</t>
  </si>
  <si>
    <t>Barkley Restaurant &amp; Bar</t>
  </si>
  <si>
    <t>http://www.tripadvisor.in/Restaurant_Review-g33115-d908509-Reviews-Barkley_Restaurant_Bar-South_Pasadena_California.html</t>
  </si>
  <si>
    <t>908509</t>
  </si>
  <si>
    <t>ea4bdf819617d3949cc5cc8d2233b880</t>
  </si>
  <si>
    <t>(619) 947-1096</t>
  </si>
  <si>
    <t>686 Broadway, Chula Vista, CA 91910</t>
  </si>
  <si>
    <t>Thai Food Orange</t>
  </si>
  <si>
    <t>http://www.tripadvisor.in/Restaurant_Review-g32210-d5426778-Reviews-Thai_Food_Orange-Chula_Vista_California.html</t>
  </si>
  <si>
    <t>5426778</t>
  </si>
  <si>
    <t>9610a9afc3867dc4008a7d1b7e0fbe4a</t>
  </si>
  <si>
    <t>310-637-5396</t>
  </si>
  <si>
    <t>5141 Imperial Hwy, South Gate, CA 90280</t>
  </si>
  <si>
    <t>http://www.tripadvisor.in/Restaurant_Review-g33113-d4957637-Reviews-Wienerschnitzel-South_Gate_California.html</t>
  </si>
  <si>
    <t>4957637</t>
  </si>
  <si>
    <t>37571d1c10015627bcce568ae87ab6c1</t>
  </si>
  <si>
    <t>99 of 177</t>
  </si>
  <si>
    <t>310-376-2502</t>
  </si>
  <si>
    <t>308 Manhattan Beach Blvd., Manhattan Beach, CA 90266</t>
  </si>
  <si>
    <t>Leafy Greens Salad Bar</t>
  </si>
  <si>
    <t>http://www.tripadvisor.in/Restaurant_Review-g32678-d3467336-Reviews-Leafy_Greens_Salad_Bar-Manhattan_Beach_California.html</t>
  </si>
  <si>
    <t>3467336</t>
  </si>
  <si>
    <t>878c93f806b24bb2971e9f7d7b0f472b</t>
  </si>
  <si>
    <t>http://www.parladessert.com</t>
  </si>
  <si>
    <t>818-913-2973</t>
  </si>
  <si>
    <t>14727 Lull Street, Los Angeles, CA 91405</t>
  </si>
  <si>
    <t>Parla Gelato &amp; Dessert</t>
  </si>
  <si>
    <t>http://www.tripadvisor.in/Restaurant_Review-g32655-d4455924-Reviews-Parla_Gelato_Dessert-Los_Angeles_California.html</t>
  </si>
  <si>
    <t>4455924</t>
  </si>
  <si>
    <t>0c0eeb6f83e6c055d7a34e6602e0e084</t>
  </si>
  <si>
    <t>25 August 2011</t>
  </si>
  <si>
    <t>Child-friendly, Business, Local cuisine, Outdoor seating</t>
  </si>
  <si>
    <t>530-892-1790</t>
  </si>
  <si>
    <t>800 Broadway St, Chico, CA 95928-5529</t>
  </si>
  <si>
    <t>Bustolini's Deli and Coffee House
- CLOSED</t>
  </si>
  <si>
    <t>http://www.tripadvisor.in/Restaurant_Review-g32201-d1065601-Reviews-Bustolini_s_Deli_and_Coffee_House-Chico_California.html</t>
  </si>
  <si>
    <t>1065601</t>
  </si>
  <si>
    <t>e1313678fadaa4c161b3ff4d9658d725</t>
  </si>
  <si>
    <t>3,029 of 8,530</t>
  </si>
  <si>
    <t>http://www.thirstycrowbar.com</t>
  </si>
  <si>
    <t>(323) 661-6007</t>
  </si>
  <si>
    <t>2939 W Sunset Blvd, Los Angeles, CA 90026</t>
  </si>
  <si>
    <t>The Thirsty Crow</t>
  </si>
  <si>
    <t>http://www.tripadvisor.in/Restaurant_Review-g32655-d4729662-Reviews-The_Thirsty_Crow-Los_Angeles_California.html</t>
  </si>
  <si>
    <t>4729662</t>
  </si>
  <si>
    <t>454c83d0489035737bf2b0a881d6628a</t>
  </si>
  <si>
    <t>(818) 349-1985</t>
  </si>
  <si>
    <t>8500 Reseda Blvd, Los Angeles, CA 91324</t>
  </si>
  <si>
    <t>http://www.tripadvisor.in/Restaurant_Review-g32655-d5017391-Reviews-Burger_King-Los_Angeles_California.html</t>
  </si>
  <si>
    <t>5017391</t>
  </si>
  <si>
    <t>e0c0a7bf513b89823d55ee379d7e277f</t>
  </si>
  <si>
    <t>http://www.frontierburgers.com/</t>
  </si>
  <si>
    <t>(310) 549-5384</t>
  </si>
  <si>
    <t>2705 E Carson St, Carson, CA 90810</t>
  </si>
  <si>
    <t>Frontier Burgers</t>
  </si>
  <si>
    <t>http://www.tripadvisor.in/Restaurant_Review-g32177-d4951766-Reviews-Frontier_Burgers-Carson_California.html</t>
  </si>
  <si>
    <t>4951766</t>
  </si>
  <si>
    <t>a57422bd511e4d4b21c44ccd23fa0ec2</t>
  </si>
  <si>
    <t>(818) 760-7520</t>
  </si>
  <si>
    <t>11009 Burbank Blvd, Unit 123, Los Angeles, CA 91601</t>
  </si>
  <si>
    <t>Sis Bakery</t>
  </si>
  <si>
    <t>http://www.tripadvisor.in/Restaurant_Review-g32655-d4690224-Reviews-Sis_Bakery-Los_Angeles_California.html</t>
  </si>
  <si>
    <t>4690224</t>
  </si>
  <si>
    <t>87256b408c64ce0d57e95ab7f6ef8d95</t>
  </si>
  <si>
    <t>1,724 of 8,530</t>
  </si>
  <si>
    <t>(310) 521-8258</t>
  </si>
  <si>
    <t>740 S Pacific Ave, Los Angeles, CA 90731</t>
  </si>
  <si>
    <t>Taco's Jalisco</t>
  </si>
  <si>
    <t>http://www.tripadvisor.in/Restaurant_Review-g32655-d5053240-Reviews-Taco_s_Jalisco-Los_Angeles_California.html</t>
  </si>
  <si>
    <t>5053240</t>
  </si>
  <si>
    <t>d9951215c2a279f818d36e16e0491ec8</t>
  </si>
  <si>
    <t>562-402-7755</t>
  </si>
  <si>
    <t>Los Cerritos Center, Space FC23, Cerritos, CA 90703</t>
  </si>
  <si>
    <t>http://www.tripadvisor.in/Restaurant_Review-g32196-d5223333-Reviews-Subway-Cerritos_California.html</t>
  </si>
  <si>
    <t>5223333</t>
  </si>
  <si>
    <t>369509c7095910c4f1f32b28e8540c91</t>
  </si>
  <si>
    <t>http://www.lidobakery.com</t>
  </si>
  <si>
    <t>ernesto@lidobakery.com</t>
  </si>
  <si>
    <t>(310) 545-8955</t>
  </si>
  <si>
    <t>3001 North Sepulveda Boulevard, Manhattan Beach, CA 90266</t>
  </si>
  <si>
    <t>Lido Bakery</t>
  </si>
  <si>
    <t>http://www.tripadvisor.in/Restaurant_Review-g32678-d4358860-Reviews-Lido_Bakery-Manhattan_Beach_California.html</t>
  </si>
  <si>
    <t>4358860</t>
  </si>
  <si>
    <t>2571101b1b0020dacd85cfa4801b1166</t>
  </si>
  <si>
    <t>(310) 530-5864</t>
  </si>
  <si>
    <t>1222 Pacific Coast Hwy, Los Angeles, CA 90710</t>
  </si>
  <si>
    <t>Tin Yuan Chinese Restaurant</t>
  </si>
  <si>
    <t>http://www.tripadvisor.in/Restaurant_Review-g32655-d4650821-Reviews-Tin_Yuan_Chinese_Restaurant-Los_Angeles_California.html</t>
  </si>
  <si>
    <t>4650821</t>
  </si>
  <si>
    <t>27ee86b1ee2884ee060f9a0bcde04888</t>
  </si>
  <si>
    <t>760-961-9867</t>
  </si>
  <si>
    <t>14898 Dale Evans Pkwy, Ste 200, Apple Valley, CA 92307-9704</t>
  </si>
  <si>
    <t>Round Table Pizza
- CLOSED</t>
  </si>
  <si>
    <t>http://www.tripadvisor.in/Restaurant_Review-g29101-d1581713-Reviews-Round_Table_Pizza-Apple_Valley_California.html</t>
  </si>
  <si>
    <t>1581713</t>
  </si>
  <si>
    <t>d669d1a5182a7b42ef9c887655e6a856</t>
  </si>
  <si>
    <t>73 of 177</t>
  </si>
  <si>
    <t>Greek, Italian</t>
  </si>
  <si>
    <t>http://www.oldveniceonline.com/</t>
  </si>
  <si>
    <t>310-376-0242</t>
  </si>
  <si>
    <t>1001 Manhattan Ave, Manhattan Beach, CA 90266-5429</t>
  </si>
  <si>
    <t>Old Venice</t>
  </si>
  <si>
    <t>http://www.tripadvisor.in/Restaurant_Review-g32678-d1599578-Reviews-Old_Venice-Manhattan_Beach_California.html</t>
  </si>
  <si>
    <t>1599578</t>
  </si>
  <si>
    <t>bfa3c043e98528be6d2572c8a0a15d6b</t>
  </si>
  <si>
    <t>(213) 384-6414</t>
  </si>
  <si>
    <t>695 S Western Ave, Los Angeles, CA 90005</t>
  </si>
  <si>
    <t>http://www.tripadvisor.in/Restaurant_Review-g32655-d4884419-Reviews-McDonald_s-Los_Angeles_California.html</t>
  </si>
  <si>
    <t>4884419</t>
  </si>
  <si>
    <t>9cf5d7bee1a08edf039fda329de88c60</t>
  </si>
  <si>
    <t>91 of 187</t>
  </si>
  <si>
    <t>619-698-4217</t>
  </si>
  <si>
    <t>8278 La Mesa Blvd, La Mesa, CA 91942-5257</t>
  </si>
  <si>
    <t>Cosmos Coffee Cafe</t>
  </si>
  <si>
    <t>http://www.tripadvisor.in/Restaurant_Review-g32579-d859618-Reviews-Cosmos_Coffee_Cafe-La_Mesa_California.html</t>
  </si>
  <si>
    <t>859618</t>
  </si>
  <si>
    <t>7d53a481ba0f93a65dcb617c1218b4e0</t>
  </si>
  <si>
    <t>http://www.toast-coffee.com/</t>
  </si>
  <si>
    <t>(818)461-9020</t>
  </si>
  <si>
    <t>15001 Ventura Boulevard, Los Angeles, CA 91403</t>
  </si>
  <si>
    <t>http://www.tripadvisor.in/Restaurant_Review-g32655-d5074823-Reviews-Toast_Cafe-Los_Angeles_California.html</t>
  </si>
  <si>
    <t>5074823</t>
  </si>
  <si>
    <t>6c6df088e610026668b7b0b5441e900f</t>
  </si>
  <si>
    <t>http://leesandwiches.com/</t>
  </si>
  <si>
    <t>(909) 628-3999</t>
  </si>
  <si>
    <t>3938 Grand Ave, Chino, CA 91710</t>
  </si>
  <si>
    <t>Lees Sandwich</t>
  </si>
  <si>
    <t>http://www.tripadvisor.in/Restaurant_Review-g32205-d4280324-Reviews-Lees_Sandwich-Chino_California.html</t>
  </si>
  <si>
    <t>4280324</t>
  </si>
  <si>
    <t>aa53b71f11cf684d6d55cb66fcf31812</t>
  </si>
  <si>
    <t>310-558-7070</t>
  </si>
  <si>
    <t>3503 Motor Ave, Los Angeles, CA 90034-4806</t>
  </si>
  <si>
    <t>Harvey's Sandwich</t>
  </si>
  <si>
    <t>http://www.tripadvisor.in/Restaurant_Review-g32655-d4657786-Reviews-Harvey_s_Sandwich-Los_Angeles_California.html</t>
  </si>
  <si>
    <t>4657786</t>
  </si>
  <si>
    <t>3f94d27f90cfe4354f9e8b0aae6326f2</t>
  </si>
  <si>
    <t>(323) 778-5301</t>
  </si>
  <si>
    <t>894 W Manchester Ave, Los Angeles, CA 90044</t>
  </si>
  <si>
    <t>Alfredo's Mexican Food</t>
  </si>
  <si>
    <t>http://www.tripadvisor.in/Restaurant_Review-g32655-d4645335-Reviews-Alfredo_s_Mexican_Food-Los_Angeles_California.html</t>
  </si>
  <si>
    <t>4645335</t>
  </si>
  <si>
    <t>76f541af6e230e21962402145e42ecf9</t>
  </si>
  <si>
    <t>27 of 105</t>
  </si>
  <si>
    <t>(559) 675-9613</t>
  </si>
  <si>
    <t>120 Dwyer St Ste B, Madera, CA 93637</t>
  </si>
  <si>
    <t>Me-N-Ed's Pizzeria</t>
  </si>
  <si>
    <t>http://www.tripadvisor.in/Restaurant_Review-g32673-d881118-Reviews-Me_N_Ed_s_Pizzeria-Madera_California.html</t>
  </si>
  <si>
    <t>881118</t>
  </si>
  <si>
    <t>8b6dff26a9cc80fd61edd186eddcf78d</t>
  </si>
  <si>
    <t>(626) 799-3618</t>
  </si>
  <si>
    <t>711 Fair Oaks Ave, Ste D, South Pasadena, CA 91030</t>
  </si>
  <si>
    <t>Hawaiian BBQ Kitchen</t>
  </si>
  <si>
    <t>http://www.tripadvisor.in/Restaurant_Review-g33115-d4947671-Reviews-Hawaiian_BBQ_Kitchen-South_Pasadena_California.html</t>
  </si>
  <si>
    <t>4947671</t>
  </si>
  <si>
    <t>84fe296da30a0623aeb85d50b91933dc</t>
  </si>
  <si>
    <t>(707) 279-2610</t>
  </si>
  <si>
    <t>3928 Main St, Kelseyville, CA 95451</t>
  </si>
  <si>
    <t>Main Street Bakery</t>
  </si>
  <si>
    <t>http://www.tripadvisor.in/Restaurant_Review-g32551-d5572171-Reviews-Main_Street_Bakery-Kelseyville_Lake_County_California.html</t>
  </si>
  <si>
    <t>5572171</t>
  </si>
  <si>
    <t>010dcc4e899f6662b2d4a8e0b1ffbbee</t>
  </si>
  <si>
    <t>http://www.nuyofrozenyogurt.com</t>
  </si>
  <si>
    <t>619-482-9964</t>
  </si>
  <si>
    <t>2127 Olympic Pkwy, Ste 1009, Chula Vista, CA 91915-1361</t>
  </si>
  <si>
    <t>Nuyo Frozen Yogurt</t>
  </si>
  <si>
    <t>http://www.tripadvisor.in/Restaurant_Review-g32210-d4929379-Reviews-Nuyo_Frozen_Yogurt-Chula_Vista_California.html</t>
  </si>
  <si>
    <t>4929379</t>
  </si>
  <si>
    <t>9102dcc69c40a61a2ad839f11ecafe66</t>
  </si>
  <si>
    <t>+18184621113</t>
  </si>
  <si>
    <t>12659 Glenoaks Blvd, Los Angeles, CA 91342</t>
  </si>
  <si>
    <t>Popeye's Kitchen</t>
  </si>
  <si>
    <t>http://www.tripadvisor.in/Restaurant_Review-g32655-d5421571-Reviews-Popeye_s_Kitchen-Los_Angeles_California.html</t>
  </si>
  <si>
    <t>5421571</t>
  </si>
  <si>
    <t>cd6faf7e5c2209ae1f646136f1638a1b</t>
  </si>
  <si>
    <t>818-719-8636</t>
  </si>
  <si>
    <t>8411 Fallbrook Ave, Los Angeles, CA 91304-3226</t>
  </si>
  <si>
    <t>Trimana Restaurant</t>
  </si>
  <si>
    <t>http://www.tripadvisor.in/Restaurant_Review-g32655-d4998615-Reviews-Trimana_Restaurant-Los_Angeles_California.html</t>
  </si>
  <si>
    <t>4998615</t>
  </si>
  <si>
    <t>de786a3f4b271135d1b3185d7a787a1c</t>
  </si>
  <si>
    <t>53 of 138</t>
  </si>
  <si>
    <t>650-266-9919</t>
  </si>
  <si>
    <t>639 El Camino Real, South San Francisco, CA 94080-4404</t>
  </si>
  <si>
    <t>Eggette's COM</t>
  </si>
  <si>
    <t>http://www.tripadvisor.in/Restaurant_Review-g33116-d936396-Reviews-Eggette_s_COM-South_San_Francisco_California.html</t>
  </si>
  <si>
    <t>936396</t>
  </si>
  <si>
    <t>d7ee0f82cdb9feabe8dedf5a2a5df713</t>
  </si>
  <si>
    <t>http://www.vincenzos-pizza.com/</t>
  </si>
  <si>
    <t>(805) 579-9662</t>
  </si>
  <si>
    <t>2955 Cochran St, Simi Valley, CA 93065</t>
  </si>
  <si>
    <t>Vincenzo's Pizza</t>
  </si>
  <si>
    <t>http://www.tripadvisor.in/Restaurant_Review-g33093-d4954182-Reviews-Vincenzo_s_Pizza-Simi_Valley_California.html</t>
  </si>
  <si>
    <t>4954182</t>
  </si>
  <si>
    <t>d44fbc6a4c1bb1f4fcb03e2464bdb9c6</t>
  </si>
  <si>
    <t>4200 Chino Hills Parkway, Chino Hills, CA 91709</t>
  </si>
  <si>
    <t>Fish-O-Licious</t>
  </si>
  <si>
    <t>http://www.tripadvisor.in/Restaurant_Review-g32206-d6294025-Reviews-Fish_O_Licious-Chino_Hills_California.html</t>
  </si>
  <si>
    <t>6294025</t>
  </si>
  <si>
    <t>611b38789e5d88bd110035235a1687e1</t>
  </si>
  <si>
    <t>3107217694</t>
  </si>
  <si>
    <t>3384 Robertson Place, Suite 100, Los Angeles, CA 90034</t>
  </si>
  <si>
    <t>24 Carrot Smoothies</t>
  </si>
  <si>
    <t>http://www.tripadvisor.in/Restaurant_Review-g32655-d5244415-Reviews-24_Carrot_Smoothies-Los_Angeles_California.html</t>
  </si>
  <si>
    <t>5244415</t>
  </si>
  <si>
    <t>3f5e614998f9774b92a20ba6fea70a13</t>
  </si>
  <si>
    <t>1,636 of 8,530</t>
  </si>
  <si>
    <t>http://www.bankofvenicepublichouse.com/</t>
  </si>
  <si>
    <t>310-450-5222</t>
  </si>
  <si>
    <t>80 Windward Ave, Los Angeles, CA 90291</t>
  </si>
  <si>
    <t>Bank of Venice</t>
  </si>
  <si>
    <t>http://www.tripadvisor.in/Restaurant_Review-g32655-d5107301-Reviews-Bank_of_Venice-Los_Angeles_California.html</t>
  </si>
  <si>
    <t>5107301</t>
  </si>
  <si>
    <t>f9fef602f794bbfca15df937be246dd6</t>
  </si>
  <si>
    <t>- 25 Mar 2013</t>
  </si>
  <si>
    <t>106 of 275</t>
  </si>
  <si>
    <t>234 West 3rd Street, Chico, CA</t>
  </si>
  <si>
    <t>Cafe Malvina</t>
  </si>
  <si>
    <t>http://www.tripadvisor.in/Restaurant_Review-g32201-d3340894-Reviews-Cafe_Malvina-Chico_California.html</t>
  </si>
  <si>
    <t>3340894</t>
  </si>
  <si>
    <t>5eda134f67ba40a59c899ffb4bb26119</t>
  </si>
  <si>
    <t>49 of 66</t>
  </si>
  <si>
    <t>858-350-0099</t>
  </si>
  <si>
    <t>117 W Plaza St, Solana Beach, CA 92075-1123</t>
  </si>
  <si>
    <t>Sushi Solana</t>
  </si>
  <si>
    <t>http://www.tripadvisor.in/Restaurant_Review-g33101-d618384-Reviews-Sushi_Solana-Solana_Beach_California.html</t>
  </si>
  <si>
    <t>618384</t>
  </si>
  <si>
    <t>70bfd93f1e90b43caaca4e28ea813181</t>
  </si>
  <si>
    <t>2,715 of 8,530</t>
  </si>
  <si>
    <t>http://jnj-bbq.com</t>
  </si>
  <si>
    <t>323-933-7366</t>
  </si>
  <si>
    <t>5754 W Adams Blvd, Los Angeles, CA 90016-2441</t>
  </si>
  <si>
    <t>JNJ Burger Shack</t>
  </si>
  <si>
    <t>http://www.tripadvisor.in/Restaurant_Review-g32655-d5593485-Reviews-JNJ_Burger_Shack-Los_Angeles_California.html</t>
  </si>
  <si>
    <t>5593485</t>
  </si>
  <si>
    <t>ca6969b59eabe953473c1ca38a3fe004</t>
  </si>
  <si>
    <t>310-390-0840</t>
  </si>
  <si>
    <t>11138 Palms Blvd, Los Angeles, CA 90034-6503</t>
  </si>
  <si>
    <t>Royal Donuts</t>
  </si>
  <si>
    <t>http://www.tripadvisor.in/Restaurant_Review-g32655-d4455427-Reviews-Royal_Donuts-Los_Angeles_California.html</t>
  </si>
  <si>
    <t>4455427</t>
  </si>
  <si>
    <t>b9e277999470162c83206544af8d22e6</t>
  </si>
  <si>
    <t>10 November 2008</t>
  </si>
  <si>
    <t>(310) 545-1881</t>
  </si>
  <si>
    <t>304 12th St, Manhattan Beach, CA 90266</t>
  </si>
  <si>
    <t>Twelve + Highland
- CLOSED</t>
  </si>
  <si>
    <t>http://www.tripadvisor.in/Restaurant_Review-g32678-d1061727-Reviews-Twelve_Highland-Manhattan_Beach_California.html</t>
  </si>
  <si>
    <t>1061727</t>
  </si>
  <si>
    <t>f4afc250b0b168b621a5cf3ff5d738f8</t>
  </si>
  <si>
    <t>(213) 380-7070</t>
  </si>
  <si>
    <t>3189 Olympic Blvd., Los Angeles, CA 90006</t>
  </si>
  <si>
    <t>Insadong Restaurant</t>
  </si>
  <si>
    <t>http://www.tripadvisor.in/Restaurant_Review-g32655-d5208413-Reviews-Insadong_Restaurant-Los_Angeles_California.html</t>
  </si>
  <si>
    <t>5208413</t>
  </si>
  <si>
    <t>cae07a0987c5023f3dec9821acc52a4a</t>
  </si>
  <si>
    <t>209-531-0400</t>
  </si>
  <si>
    <t>1778 Mitchell Rd, Ste 207, Ceres, CA 95307-2155</t>
  </si>
  <si>
    <t>http://www.tripadvisor.in/Restaurant_Review-g32195-d4478414-Reviews-Marco_s_Pizza-Ceres_California.html</t>
  </si>
  <si>
    <t>4478414</t>
  </si>
  <si>
    <t>aa932d749b6c700bd4a8ac25a4eb8f5a</t>
  </si>
  <si>
    <t>http://www.johnniewalker.com/en-us/home</t>
  </si>
  <si>
    <t>1416 N La Brea Ave, Los Angeles, CA 90028</t>
  </si>
  <si>
    <t>Johnnie Walker</t>
  </si>
  <si>
    <t>http://www.tripadvisor.in/Restaurant_Review-g32655-d4883513-Reviews-Johnnie_Walker-Los_Angeles_California.html</t>
  </si>
  <si>
    <t>4883513</t>
  </si>
  <si>
    <t>1e97660b3b35c661d13e7c8f6b6c32a2</t>
  </si>
  <si>
    <t>127 of 393</t>
  </si>
  <si>
    <t>619-425-8820</t>
  </si>
  <si>
    <t>1660 Broadway, Ste 11, Chula Vista, CA 91911-4857</t>
  </si>
  <si>
    <t>Posoleria Dona Maria</t>
  </si>
  <si>
    <t>http://www.tripadvisor.in/Restaurant_Review-g32210-d936535-Reviews-Posoleria_Dona_Maria-Chula_Vista_California.html</t>
  </si>
  <si>
    <t>936535</t>
  </si>
  <si>
    <t>b26b4fb6f7b87147fe7f448d166a4eb8</t>
  </si>
  <si>
    <t>310-659-6370</t>
  </si>
  <si>
    <t>8500 Beverly Blvd, Los Angeles, CA 90048-6201</t>
  </si>
  <si>
    <t>Great Kahn's</t>
  </si>
  <si>
    <t>http://www.tripadvisor.in/Restaurant_Review-g32655-d4467431-Reviews-Great_Kahn_s-Los_Angeles_California.html</t>
  </si>
  <si>
    <t>4467431</t>
  </si>
  <si>
    <t>de298d3b56f8269a723a7ee90ce1ddd7</t>
  </si>
  <si>
    <t>http://zahlerestaurant.net/</t>
  </si>
  <si>
    <t>(818) 769-1936</t>
  </si>
  <si>
    <t>12916 Victory Blvd, Los Angeles, CA 91606</t>
  </si>
  <si>
    <t>Zahle Restaurant</t>
  </si>
  <si>
    <t>http://www.tripadvisor.in/Restaurant_Review-g32655-d4658809-Reviews-Zahle_Restaurant-Los_Angeles_California.html</t>
  </si>
  <si>
    <t>4658809</t>
  </si>
  <si>
    <t>1ded354c94c57f3d05e109f875b30d9e</t>
  </si>
  <si>
    <t>(310) 204-6888</t>
  </si>
  <si>
    <t>2302 S La Cienega Blvd, Los Angeles, CA 90034</t>
  </si>
  <si>
    <t>Oriental House Restaurant</t>
  </si>
  <si>
    <t>http://www.tripadvisor.in/Restaurant_Review-g32655-d4543754-Reviews-Oriental_House_Restaurant-Los_Angeles_California.html</t>
  </si>
  <si>
    <t>4543754</t>
  </si>
  <si>
    <t>8638360e5def39ec1fe1984af3d26460</t>
  </si>
  <si>
    <t>831-663-5500</t>
  </si>
  <si>
    <t>8035 San Miguel Canyon Rd, Salinas, CA 93907</t>
  </si>
  <si>
    <t>http://www.tripadvisor.in/Restaurant_Review-g33002-d4248335-Reviews-Round_Table_Pizza-Salinas_California.html</t>
  </si>
  <si>
    <t>4248335</t>
  </si>
  <si>
    <t>09a3a389a68d62a88ac4af918288aeac</t>
  </si>
  <si>
    <t>323-757-8473</t>
  </si>
  <si>
    <t>11318 S Main St, Los Angeles, CA 90061-1930</t>
  </si>
  <si>
    <t>http://www.tripadvisor.in/Restaurant_Review-g32655-d5045277-Reviews-Louisiana_Fried_Chicken-Los_Angeles_California.html</t>
  </si>
  <si>
    <t>5045277</t>
  </si>
  <si>
    <t>279863181b9e42527c9114f111691968</t>
  </si>
  <si>
    <t>530-592-0550</t>
  </si>
  <si>
    <t>1564 Citrus Ave, Chico, CA 95926</t>
  </si>
  <si>
    <t>Chico Chuckwagon</t>
  </si>
  <si>
    <t>http://www.tripadvisor.in/Restaurant_Review-g32201-d4843009-Reviews-Chico_Chuckwagon-Chico_California.html</t>
  </si>
  <si>
    <t>4843009</t>
  </si>
  <si>
    <t>588941f22771f39e74cb7df787a2df17</t>
  </si>
  <si>
    <t>323-906-8614</t>
  </si>
  <si>
    <t>4182 Beverly Blvd, Los Angeles, CA 90004-4419</t>
  </si>
  <si>
    <t>El Carbonero Restaurant</t>
  </si>
  <si>
    <t>http://www.tripadvisor.in/Restaurant_Review-g32655-d5018306-Reviews-El_Carbonero_Restaurant-Los_Angeles_California.html</t>
  </si>
  <si>
    <t>5018306</t>
  </si>
  <si>
    <t>f9cb125a15fcb161581032e2538d5e95</t>
  </si>
  <si>
    <t>Phelan</t>
  </si>
  <si>
    <t>(760) 249-6105</t>
  </si>
  <si>
    <t>8324 US Highway 138, Phelan, CA 92371</t>
  </si>
  <si>
    <t>http://www.tripadvisor.in/Restaurant_Review-g32876-d4626552-Reviews-Del_Taco-Phelan_California.html</t>
  </si>
  <si>
    <t>4626552</t>
  </si>
  <si>
    <t>0ee38793cb370466dab43624c227318d</t>
  </si>
  <si>
    <t>22 of 61</t>
  </si>
  <si>
    <t>805-684-3354</t>
  </si>
  <si>
    <t>915 Linden Ave, Carpinteria, CA 93013-2044</t>
  </si>
  <si>
    <t>Nutbelly Pizzeria &amp; Deli</t>
  </si>
  <si>
    <t>http://www.tripadvisor.in/Restaurant_Review-g32176-d2410339-Reviews-Nutbelly_Pizzeria_Deli-Carpinteria_California.html</t>
  </si>
  <si>
    <t>2410339</t>
  </si>
  <si>
    <t>a868588710c42b5e998b6fbe98cec365</t>
  </si>
  <si>
    <t>(323) 235-3184</t>
  </si>
  <si>
    <t>1030 W Martin Luther King Jr Blvd, Ste 101, Los Angeles, CA 90037</t>
  </si>
  <si>
    <t>King Donut</t>
  </si>
  <si>
    <t>http://www.tripadvisor.in/Restaurant_Review-g32655-d4824988-Reviews-King_Donut-Los_Angeles_California.html</t>
  </si>
  <si>
    <t>4824988</t>
  </si>
  <si>
    <t>19835bbb50b93666df1ab5c9fe718b59</t>
  </si>
  <si>
    <t>1,927 of 8,530</t>
  </si>
  <si>
    <t>http://www.mycuvee.com</t>
  </si>
  <si>
    <t>310-277-3303</t>
  </si>
  <si>
    <t>2000 Avenue Of The Stars, Ste 25, Los Angeles, CA 90067</t>
  </si>
  <si>
    <t>Cuvee</t>
  </si>
  <si>
    <t>http://www.tripadvisor.in/Restaurant_Review-g32655-d4831552-Reviews-Cuvee-Los_Angeles_California.html</t>
  </si>
  <si>
    <t>4831552</t>
  </si>
  <si>
    <t>bd132db80c2eb97d547882730815cef9</t>
  </si>
  <si>
    <t>(310) 374-3620</t>
  </si>
  <si>
    <t>301 N Sepulveda Blvd, Manhattan Beach, CA 90266</t>
  </si>
  <si>
    <t>http://www.tripadvisor.in/Restaurant_Review-g32678-d4973922-Reviews-Taco_Bell-Manhattan_Beach_California.html</t>
  </si>
  <si>
    <t>4973922</t>
  </si>
  <si>
    <t>5e991ddd9b70ae9ca28d0535777f3a6a</t>
  </si>
  <si>
    <t>51 of 79</t>
  </si>
  <si>
    <t>(858) 481-8595</t>
  </si>
  <si>
    <t>2705 Via De La Valle, Del Mar, CA 92014</t>
  </si>
  <si>
    <t>http://www.tripadvisor.in/Restaurant_Review-g32286-d4252767-Reviews-McDonald_s-Del_Mar_California.html</t>
  </si>
  <si>
    <t>4252767</t>
  </si>
  <si>
    <t>e952f439f77947e6336bac2d8a4a7350</t>
  </si>
  <si>
    <t>2,592 of 8,530</t>
  </si>
  <si>
    <t>http://www.westernbagel.com</t>
  </si>
  <si>
    <t>(818) 786-5847</t>
  </si>
  <si>
    <t>7814 Sepulveda Blvd, Los Angeles, CA 91405</t>
  </si>
  <si>
    <t>Western Bagel Baking</t>
  </si>
  <si>
    <t>http://www.tripadvisor.in/Restaurant_Review-g32655-d4929320-Reviews-Western_Bagel_Baking-Los_Angeles_California.html</t>
  </si>
  <si>
    <t>4929320</t>
  </si>
  <si>
    <t>48c7c752e00ae5565fa16767f688806f</t>
  </si>
  <si>
    <t>(213) 745-9238</t>
  </si>
  <si>
    <t>2810 S Figueroa St, Los Angeles, CA 90007</t>
  </si>
  <si>
    <t>http://www.tripadvisor.in/Restaurant_Review-g32655-d5065961-Reviews-McDonald_s-Los_Angeles_California.html</t>
  </si>
  <si>
    <t>5065961</t>
  </si>
  <si>
    <t>446519d80fcd67231eee01f456e3e7ec</t>
  </si>
  <si>
    <t>(831) 759-9081</t>
  </si>
  <si>
    <t>40 Mortensen Ave, Salinas, CA 93905</t>
  </si>
  <si>
    <t>Landing Zone</t>
  </si>
  <si>
    <t>http://www.tripadvisor.in/Restaurant_Review-g33002-d835172-Reviews-Landing_Zone-Salinas_California.html</t>
  </si>
  <si>
    <t>835172</t>
  </si>
  <si>
    <t>ab51ded2181cdffda6cec736f311df07</t>
  </si>
  <si>
    <t>(510) 537-9566</t>
  </si>
  <si>
    <t>1620 Strobridge Ave, Castro Valley, CA 94546</t>
  </si>
  <si>
    <t>http://www.tripadvisor.in/Restaurant_Review-g32184-d5101605-Reviews-McDonald_s-Castro_Valley_California.html</t>
  </si>
  <si>
    <t>5101605</t>
  </si>
  <si>
    <t>92496e433f5a5d739a3bb901ff171748</t>
  </si>
  <si>
    <t>1,554 of 8,530</t>
  </si>
  <si>
    <t>http://www.sushidanla.com/</t>
  </si>
  <si>
    <t>323-848-8583</t>
  </si>
  <si>
    <t>8000 W Sunset Blvd, Ste 131A, Los Angeles, CA 90046</t>
  </si>
  <si>
    <t>Sushi Dan</t>
  </si>
  <si>
    <t>http://www.tripadvisor.in/Restaurant_Review-g32655-d5496712-Reviews-Sushi_Dan-Los_Angeles_California.html</t>
  </si>
  <si>
    <t>5496712</t>
  </si>
  <si>
    <t>e26a41f0de1fa65184a38e6bca92d546</t>
  </si>
  <si>
    <t>6198635052</t>
  </si>
  <si>
    <t>1285 Broadway, Ste 104, Chula Vista, CA 91911</t>
  </si>
  <si>
    <t>Paraiso Tropical</t>
  </si>
  <si>
    <t>http://www.tripadvisor.in/Restaurant_Review-g32210-d5243684-Reviews-Paraiso_Tropical-Chula_Vista_California.html</t>
  </si>
  <si>
    <t>5243684</t>
  </si>
  <si>
    <t>0f749a414342ffd74fb5a7df27a93404</t>
  </si>
  <si>
    <t>389 of 958</t>
  </si>
  <si>
    <t>562-427-8737</t>
  </si>
  <si>
    <t>1611 E Wardlow Rd, Long Beach, CA 90807-4927</t>
  </si>
  <si>
    <t>Kinokawa Japanese Restaurant</t>
  </si>
  <si>
    <t>http://www.tripadvisor.in/Restaurant_Review-g32648-d921717-Reviews-Kinokawa_Japanese_Restaurant-Long_Beach_California.html</t>
  </si>
  <si>
    <t>921717</t>
  </si>
  <si>
    <t>32dfa8acfef480f087ff33a7aa37b932</t>
  </si>
  <si>
    <t>(213) 480-8215</t>
  </si>
  <si>
    <t>713 S Hoover St, Los Angeles, CA 90005</t>
  </si>
  <si>
    <t>El Quetzal Bakery</t>
  </si>
  <si>
    <t>http://www.tripadvisor.in/Restaurant_Review-g32655-d5481949-Reviews-El_Quetzal_Bakery-Los_Angeles_California.html</t>
  </si>
  <si>
    <t>5481949</t>
  </si>
  <si>
    <t>3905becebc9b0b80245e2ab6183d492c</t>
  </si>
  <si>
    <t>http://www.jtsoven.com/</t>
  </si>
  <si>
    <t>530-892-1122</t>
  </si>
  <si>
    <t>1380 East Ave, Ste 120, Chico, CA 95926</t>
  </si>
  <si>
    <t>Fatte's Pizza</t>
  </si>
  <si>
    <t>http://www.tripadvisor.in/Restaurant_Review-g32201-d4658112-Reviews-Fatte_s_Pizza-Chico_California.html</t>
  </si>
  <si>
    <t>4658112</t>
  </si>
  <si>
    <t>abdccdb532040eccb52508bf2300a5ce</t>
  </si>
  <si>
    <t>http://www.casablancacoffeelounge.com</t>
  </si>
  <si>
    <t>(323) 462-7500</t>
  </si>
  <si>
    <t>5718 Hollywood Blvd, Los Angeles, CA 90028</t>
  </si>
  <si>
    <t>Casablanca Coffee Lounge</t>
  </si>
  <si>
    <t>http://www.tripadvisor.in/Restaurant_Review-g32655-d5076244-Reviews-Casablanca_Coffee_Lounge-Los_Angeles_California.html</t>
  </si>
  <si>
    <t>5076244</t>
  </si>
  <si>
    <t>e194bcf88e25890efd105ec6f9051e49</t>
  </si>
  <si>
    <t>(626) 442-2447</t>
  </si>
  <si>
    <t>1818 Durfee Ave, South El Monte, CA 91733</t>
  </si>
  <si>
    <t>http://www.tripadvisor.in/Restaurant_Review-g33112-d4974027-Reviews-Del_Taco-South_El_Monte_California.html</t>
  </si>
  <si>
    <t>4974027</t>
  </si>
  <si>
    <t>1e06cf2a6b74cd9180d842e40eec55e4</t>
  </si>
  <si>
    <t>3,049 of 8,530</t>
  </si>
  <si>
    <t>http://www.mimiscafe.com/</t>
  </si>
  <si>
    <t>818-717-8334</t>
  </si>
  <si>
    <t>19710 Nordhoff Pl, Los Angeles, CA 91311</t>
  </si>
  <si>
    <t>http://www.tripadvisor.in/Restaurant_Review-g32655-d4433306-Reviews-Mimi_s_Cafe-Los_Angeles_California.html</t>
  </si>
  <si>
    <t>4433306</t>
  </si>
  <si>
    <t>b679d6df99ea73a5ba5cafe15aabf021</t>
  </si>
  <si>
    <t>http://www.sdymerced.com</t>
  </si>
  <si>
    <t>209-722-5288</t>
  </si>
  <si>
    <t>755 E Yosemite Ave Ste E, Merced, CA 95340</t>
  </si>
  <si>
    <t>Simply Delightful Yogurt</t>
  </si>
  <si>
    <t>http://www.tripadvisor.in/Restaurant_Review-g32706-d4809994-Reviews-Simply_Delightful_Yogurt-Merced_California.html</t>
  </si>
  <si>
    <t>4809994</t>
  </si>
  <si>
    <t>fd4fd41b6503bad9deb8b1e69778f70c</t>
  </si>
  <si>
    <t>http://www.wahoos.com</t>
  </si>
  <si>
    <t>818-710-1410</t>
  </si>
  <si>
    <t>19960 W Ventura Blvd, Los Angeles, CA 91364-2629</t>
  </si>
  <si>
    <t>Wahoo's Tacos and More</t>
  </si>
  <si>
    <t>http://www.tripadvisor.in/Restaurant_Review-g32655-d5018647-Reviews-Wahoo_s_Tacos_and_More-Los_Angeles_California.html</t>
  </si>
  <si>
    <t>5018647</t>
  </si>
  <si>
    <t>a332c41767f2c2c9d3f2657039239311</t>
  </si>
  <si>
    <t>32 of 125</t>
  </si>
  <si>
    <t>http://www.lettucetossit.com</t>
  </si>
  <si>
    <t>909-606-9995</t>
  </si>
  <si>
    <t>15934 Los Serranos Country Club Drive, Chino Hills, CA 91709</t>
  </si>
  <si>
    <t>Lettuce Toss It</t>
  </si>
  <si>
    <t>http://www.tripadvisor.in/Restaurant_Review-g32206-d4850194-Reviews-Lettuce_Toss_It-Chino_Hills_California.html</t>
  </si>
  <si>
    <t>4850194</t>
  </si>
  <si>
    <t>87d4a98a619df9b4909d121049f0d656</t>
  </si>
  <si>
    <t>562-988-8700</t>
  </si>
  <si>
    <t>2170 E Willow St, Signal Hill, CA 90755</t>
  </si>
  <si>
    <t>http://www.tripadvisor.in/Restaurant_Review-g33091-d4517886-Reviews-Tutti_Frutti-Signal_Hill_California.html</t>
  </si>
  <si>
    <t>4517886</t>
  </si>
  <si>
    <t>761ae36062b0dd662746c49af4df2d8a</t>
  </si>
  <si>
    <t>562-426-0361</t>
  </si>
  <si>
    <t>2799 E Willow St, Signal Hill, CA 90755-2216</t>
  </si>
  <si>
    <t>Oil Patch Liquor &amp; Deli</t>
  </si>
  <si>
    <t>http://www.tripadvisor.in/Restaurant_Review-g33091-d5084937-Reviews-Oil_Patch_Liquor_Deli-Signal_Hill_California.html</t>
  </si>
  <si>
    <t>5084937</t>
  </si>
  <si>
    <t>90034e47f105acf8018ca5cfb9c9cf1c</t>
  </si>
  <si>
    <t>323-262-8046</t>
  </si>
  <si>
    <t>2704 Whittier Blvd, Los Angeles, CA 90023-1442</t>
  </si>
  <si>
    <t>http://www.tripadvisor.in/Restaurant_Review-g32655-d5240453-Reviews-Fosters_Freeze-Los_Angeles_California.html</t>
  </si>
  <si>
    <t>5240453</t>
  </si>
  <si>
    <t>b61c0cea4736fcac3759cf80dbba6c46</t>
  </si>
  <si>
    <t>(559) 992-4778</t>
  </si>
  <si>
    <t>928 Whitley Ave, Corcoran, CA 93212</t>
  </si>
  <si>
    <t>Sunshine Donuts</t>
  </si>
  <si>
    <t>http://www.tripadvisor.in/Restaurant_Review-g32246-d5572362-Reviews-Sunshine_Donuts-Corcoran_California.html</t>
  </si>
  <si>
    <t>5572362</t>
  </si>
  <si>
    <t>93377bb248299ac3a3869c1e4b1300be</t>
  </si>
  <si>
    <t>Chinese, Vegetarian</t>
  </si>
  <si>
    <t>805-384-0689</t>
  </si>
  <si>
    <t>5241 Mission Oaks Blvd, Camarillo, CA 93012</t>
  </si>
  <si>
    <t>Hunan Garden
- CLOSED</t>
  </si>
  <si>
    <t>http://www.tripadvisor.in/Restaurant_Review-g32147-d514230-Reviews-Hunan_Garden-Camarillo_California.html</t>
  </si>
  <si>
    <t>514230</t>
  </si>
  <si>
    <t>2318725e1c6b3dbb3f87aa1762dbdef8</t>
  </si>
  <si>
    <t>(323) 298-1706</t>
  </si>
  <si>
    <t>5351 Arlington Ave, Los Angeles, CA 90043</t>
  </si>
  <si>
    <t>Fish Town</t>
  </si>
  <si>
    <t>http://www.tripadvisor.in/Restaurant_Review-g32655-d4748790-Reviews-Fish_Town-Los_Angeles_California.html</t>
  </si>
  <si>
    <t>4748790</t>
  </si>
  <si>
    <t>166f51003f66f2118234120f484a242a</t>
  </si>
  <si>
    <t>323-223-1080</t>
  </si>
  <si>
    <t>4419 N Figueroa St, Los Angeles, CA 90065</t>
  </si>
  <si>
    <t>http://www.tripadvisor.in/Restaurant_Review-g32655-d4778446-Reviews-Subway-Los_Angeles_California.html</t>
  </si>
  <si>
    <t>4778446</t>
  </si>
  <si>
    <t>ececaa26be3b555a3d5a6c31a8339bb2</t>
  </si>
  <si>
    <t>23 of 81</t>
  </si>
  <si>
    <t>Bakery, European, Café, Organic</t>
  </si>
  <si>
    <t>http://www.swissdelices.com/</t>
  </si>
  <si>
    <t>510 881-8669</t>
  </si>
  <si>
    <t>3315 Castro Valley Blvd., Castro Valley, CA 94546</t>
  </si>
  <si>
    <t>Swiss Delices</t>
  </si>
  <si>
    <t>http://www.tripadvisor.in/Restaurant_Review-g32184-d3205900-Reviews-Swiss_Delices-Castro_Valley_California.html</t>
  </si>
  <si>
    <t>3205900</t>
  </si>
  <si>
    <t>00d55cacff1becd8d11d39a9f9e0ac87</t>
  </si>
  <si>
    <t>818-779-0400</t>
  </si>
  <si>
    <t>7136 Van Nuys Blvd, Los Angeles, CA 91405</t>
  </si>
  <si>
    <t>http://www.tripadvisor.in/Restaurant_Review-g32655-d4827028-Reviews-Pizza_Hut-Los_Angeles_California.html</t>
  </si>
  <si>
    <t>4827028</t>
  </si>
  <si>
    <t>5ab34412da2606e372616abfdd7de073</t>
  </si>
  <si>
    <t>(323) 563-3838</t>
  </si>
  <si>
    <t>3300 Firestone Blvd, South Gate, CA 90280</t>
  </si>
  <si>
    <t>Taqueria Los Lobos</t>
  </si>
  <si>
    <t>http://www.tripadvisor.in/Restaurant_Review-g33113-d4635311-Reviews-Taqueria_Los_Lobos-South_Gate_California.html</t>
  </si>
  <si>
    <t>4635311</t>
  </si>
  <si>
    <t>e288ed2f2e0eb3df197e4ea4149ddd86</t>
  </si>
  <si>
    <t>28 of 66</t>
  </si>
  <si>
    <t>http://www.bangkok-bay.com/</t>
  </si>
  <si>
    <t>(858) 792-2427</t>
  </si>
  <si>
    <t>731 S Highway 101, Ste 1B1, Solana Beach, CA 92075</t>
  </si>
  <si>
    <t>Bangkok Bay Thai Restaurant</t>
  </si>
  <si>
    <t>http://www.tripadvisor.in/Restaurant_Review-g33101-d4961192-Reviews-Bangkok_Bay_Thai_Restaurant-Solana_Beach_California.html</t>
  </si>
  <si>
    <t>4961192</t>
  </si>
  <si>
    <t>e865029847d72a8d6db4f221c486f71a</t>
  </si>
  <si>
    <t>- 6 Jul 2008</t>
  </si>
  <si>
    <t>209-537-7206</t>
  </si>
  <si>
    <t>2505 3rd St, Ceres, CA 95307-3217</t>
  </si>
  <si>
    <t>Burrito King Incorporated</t>
  </si>
  <si>
    <t>http://www.tripadvisor.in/Restaurant_Review-g32195-d840722-Reviews-Burrito_King_Incorporated-Ceres_California.html</t>
  </si>
  <si>
    <t>840722</t>
  </si>
  <si>
    <t>f1024d353f0d99afd08f122e41535b93</t>
  </si>
  <si>
    <t>213-389-8424</t>
  </si>
  <si>
    <t>851 S Vermont Ave, Los Angeles, CA 90005</t>
  </si>
  <si>
    <t>Thai Original BBQ Restaurant</t>
  </si>
  <si>
    <t>http://www.tripadvisor.in/Restaurant_Review-g32655-d5483896-Reviews-Thai_Original_BBQ_Restaurant-Los_Angeles_California.html</t>
  </si>
  <si>
    <t>5483896</t>
  </si>
  <si>
    <t>76d0005201b0af80cc8b793703c07607</t>
  </si>
  <si>
    <t>209-239-9525</t>
  </si>
  <si>
    <t>1105 N Main St, Manteca, CA 95336</t>
  </si>
  <si>
    <t>http://www.tripadvisor.in/Restaurant_Review-g32679-d4245849-Reviews-Jack_in_the_Box-Manteca_California.html</t>
  </si>
  <si>
    <t>4245849</t>
  </si>
  <si>
    <t>60a70bdcd9539b7f90d08579ef258e28</t>
  </si>
  <si>
    <t>http://goldenbowl88.com/</t>
  </si>
  <si>
    <t>209-388-1688</t>
  </si>
  <si>
    <t>3144 G Street, Merced, CA 95340</t>
  </si>
  <si>
    <t>http://www.tripadvisor.in/Restaurant_Review-g32706-d5426353-Reviews-Golden_Bowl_Chinese_Restaurant-Merced_California.html</t>
  </si>
  <si>
    <t>5426353</t>
  </si>
  <si>
    <t>4b4124217a2c8bbd2eba4b0bca8ab06f</t>
  </si>
  <si>
    <t>22 of 151</t>
  </si>
  <si>
    <t>https://www.facebook.com/ApolloBurgersCarson</t>
  </si>
  <si>
    <t>21239 S Wilmington Ave, Carson, CA</t>
  </si>
  <si>
    <t>http://www.tripadvisor.in/Restaurant_Review-g32177-d3658187-Reviews-Apollo_Burgers-Carson_California.html</t>
  </si>
  <si>
    <t>3658187</t>
  </si>
  <si>
    <t>41d52fb50c93c964fc5e50324ef73672</t>
  </si>
  <si>
    <t>150 of 275</t>
  </si>
  <si>
    <t>Chico, CA 95928</t>
  </si>
  <si>
    <t>Peeking</t>
  </si>
  <si>
    <t>http://www.tripadvisor.in/Restaurant_Review-g32201-d794859-Reviews-Peeking-Chico_California.html</t>
  </si>
  <si>
    <t>794859</t>
  </si>
  <si>
    <t>2d73c9352e9e20de4f28486422f11500</t>
  </si>
  <si>
    <t>Lemon Grove</t>
  </si>
  <si>
    <t>(619) 469-4291</t>
  </si>
  <si>
    <t>8290 Broadway, Lemon Grove, CA 91945</t>
  </si>
  <si>
    <t>Little Darlings</t>
  </si>
  <si>
    <t>http://www.tripadvisor.in/Restaurant_Review-g32620-d864522-Reviews-Little_Darlings-Lemon_Grove_California.html</t>
  </si>
  <si>
    <t>864522</t>
  </si>
  <si>
    <t>262975bbfd646a70c86dc8458d0e5f58</t>
  </si>
  <si>
    <t>1 of 125</t>
  </si>
  <si>
    <t>909-597-3344</t>
  </si>
  <si>
    <t>4200 Chino Hills Pkwy, Chino Hills, CA 91709-3776</t>
  </si>
  <si>
    <t>Habit Burger Grill</t>
  </si>
  <si>
    <t>http://www.tripadvisor.in/Restaurant_Review-g32206-d4457302-Reviews-Habit_Burger_Grill-Chino_Hills_California.html</t>
  </si>
  <si>
    <t>4457302</t>
  </si>
  <si>
    <t>c421fa2ae62e00dd8c99e3466f26dc6d</t>
  </si>
  <si>
    <t>(909) 393-8088</t>
  </si>
  <si>
    <t>14676 Pipeline Ave, Chino Hills, CA 91709</t>
  </si>
  <si>
    <t>http://www.tripadvisor.in/Restaurant_Review-g32206-d4416296-Reviews-Little_Caesars-Chino_Hills_California.html</t>
  </si>
  <si>
    <t>4416296</t>
  </si>
  <si>
    <t>426e1a03c0f41699400727eabd340324</t>
  </si>
  <si>
    <t>(916) 729-3437</t>
  </si>
  <si>
    <t>6300 Greenback Ln, Citrus Heights, CA 95621</t>
  </si>
  <si>
    <t>Teriyaki Plate</t>
  </si>
  <si>
    <t>http://www.tripadvisor.in/Restaurant_Review-g32212-d910698-Reviews-Teriyaki_Plate-Citrus_Heights_California.html</t>
  </si>
  <si>
    <t>910698</t>
  </si>
  <si>
    <t>f049dbf6963d4994712b32072ef823ea</t>
  </si>
  <si>
    <t>15 of 149</t>
  </si>
  <si>
    <t>12206 Central Ave, Chino, CA (Formerly Hawaiian Harry's)</t>
  </si>
  <si>
    <t>Kealoha's Island Getaway</t>
  </si>
  <si>
    <t>http://www.tripadvisor.in/Restaurant_Review-g32205-d2636069-Reviews-Kealoha_s_Island_Getaway-Chino_California.html</t>
  </si>
  <si>
    <t>2636069</t>
  </si>
  <si>
    <t>f1062ad6935e3a73e746d807206a6278</t>
  </si>
  <si>
    <t>http://halphenredburgers.com</t>
  </si>
  <si>
    <t>619-240-8314</t>
  </si>
  <si>
    <t>1550 East H Street, Suite D, Chula Vista, CA 91913</t>
  </si>
  <si>
    <t>Halphen Red Burgers</t>
  </si>
  <si>
    <t>http://www.tripadvisor.in/Restaurant_Review-g32210-d4818697-Reviews-Halphen_Red_Burgers-Chula_Vista_California.html</t>
  </si>
  <si>
    <t>4818697</t>
  </si>
  <si>
    <t>ffb9297a029f76d304d7af672b2c384b</t>
  </si>
  <si>
    <t>http://www.amecipizzaandpasta.com</t>
  </si>
  <si>
    <t>(818) 712-0110</t>
  </si>
  <si>
    <t>6603 Independence Ave, Ste B, Los Angeles, CA 91303</t>
  </si>
  <si>
    <t>Ameci Pizza and Pasta</t>
  </si>
  <si>
    <t>http://www.tripadvisor.in/Restaurant_Review-g32655-d4817847-Reviews-Ameci_Pizza_and_Pasta-Los_Angeles_California.html</t>
  </si>
  <si>
    <t>4817847</t>
  </si>
  <si>
    <t>5fcc6226aab39e8df1b039d3a614ddc1</t>
  </si>
  <si>
    <t>20 of 129</t>
  </si>
  <si>
    <t>http://www.lgdiner.com</t>
  </si>
  <si>
    <t>408-354-4886</t>
  </si>
  <si>
    <t>235 Los Gatos Saratoga Road, Los Gatos, CA 95030</t>
  </si>
  <si>
    <t>The Diner</t>
  </si>
  <si>
    <t>http://www.tripadvisor.in/Restaurant_Review-g32657-d2371669-Reviews-The_Diner-Los_Gatos_California.html</t>
  </si>
  <si>
    <t>2371669</t>
  </si>
  <si>
    <t>b627fe60b96dbc4febe1ffd996a504d4</t>
  </si>
  <si>
    <t>26 of 77</t>
  </si>
  <si>
    <t>831-394-4407</t>
  </si>
  <si>
    <t>1936 Fremont Blvd, Seaside, CA 93955-3103</t>
  </si>
  <si>
    <t>Sarita's Mexican Food</t>
  </si>
  <si>
    <t>http://www.tripadvisor.in/Restaurant_Review-g33068-d450153-Reviews-Sarita_s_Mexican_Food-Seaside_California.html</t>
  </si>
  <si>
    <t>450153</t>
  </si>
  <si>
    <t>07d7b4b21c16997cd825d86cefd71e10</t>
  </si>
  <si>
    <t>39 of 113</t>
  </si>
  <si>
    <t>760-347-4545</t>
  </si>
  <si>
    <t>82-231 Indio Blvd, Indio, CA 92201-3129</t>
  </si>
  <si>
    <t>La Tarasca</t>
  </si>
  <si>
    <t>http://www.tripadvisor.in/Restaurant_Review-g32524-d5008393-Reviews-La_Tarasca-Indio_California.html</t>
  </si>
  <si>
    <t>5008393</t>
  </si>
  <si>
    <t>ae7494ed394cb7910d478fd53c1cb7fe</t>
  </si>
  <si>
    <t>323-584-9125</t>
  </si>
  <si>
    <t>1632 Firestone Blvd, Los Angeles, CA 90001</t>
  </si>
  <si>
    <t>Hong Kong Bowl</t>
  </si>
  <si>
    <t>http://www.tripadvisor.in/Restaurant_Review-g32655-d4927314-Reviews-Hong_Kong_Bowl-Los_Angeles_California.html</t>
  </si>
  <si>
    <t>4927314</t>
  </si>
  <si>
    <t>ef0ab5558bce9232235fcbfd0cf66ba6</t>
  </si>
  <si>
    <t>2,084 of 8,530</t>
  </si>
  <si>
    <t>http://www.jinya-ramenbar.com/</t>
  </si>
  <si>
    <t>323-954-6477</t>
  </si>
  <si>
    <t>5168 Wilshire blvd, Los Angeles, CA 90036</t>
  </si>
  <si>
    <t>JINYA Ramen Bar Mid- Wilshire</t>
  </si>
  <si>
    <t>http://www.tripadvisor.in/Restaurant_Review-g32655-d5075209-Reviews-JINYA_Ramen_Bar_Mid_Wilshire-Los_Angeles_California.html</t>
  </si>
  <si>
    <t>5075209</t>
  </si>
  <si>
    <t>b6735f034481515bd70cc2200e4727ce</t>
  </si>
  <si>
    <t>1,998 of 8,530</t>
  </si>
  <si>
    <t>(818) 343-7361</t>
  </si>
  <si>
    <t>18345 Ventura Blvd, Ste 101, Los Angeles, CA 91356</t>
  </si>
  <si>
    <t>Vip's Family Restaurant</t>
  </si>
  <si>
    <t>http://www.tripadvisor.in/Restaurant_Review-g32655-d4635313-Reviews-Vip_s_Family_Restaurant-Los_Angeles_California.html</t>
  </si>
  <si>
    <t>4635313</t>
  </si>
  <si>
    <t>0ec1a213b26a6443cfb724bb9fbe41e1</t>
  </si>
  <si>
    <t>http://medardosfudtrip.wix.com/home</t>
  </si>
  <si>
    <t>6266263560</t>
  </si>
  <si>
    <t>724 South Olive Street, Los Angeles, CA 90014</t>
  </si>
  <si>
    <t>Medardo's Pinoy Fudtrip</t>
  </si>
  <si>
    <t>http://www.tripadvisor.in/Restaurant_Review-g32655-d4846433-Reviews-Medardo_s_Pinoy_Fudtrip-Los_Angeles_California.html</t>
  </si>
  <si>
    <t>4846433</t>
  </si>
  <si>
    <t>835185ad62ce7910d20ad42328db760e</t>
  </si>
  <si>
    <t>(213) 488-1574</t>
  </si>
  <si>
    <t>831 S Broadway, Los Angeles, CA 90014</t>
  </si>
  <si>
    <t>Mazatlan Mexican Seafood</t>
  </si>
  <si>
    <t>http://www.tripadvisor.in/Restaurant_Review-g32655-d4716430-Reviews-Mazatlan_Mexican_Seafood-Los_Angeles_California.html</t>
  </si>
  <si>
    <t>4716430</t>
  </si>
  <si>
    <t>aa7526cc86fecb047a2c22111868ca3b</t>
  </si>
  <si>
    <t>146 of 275</t>
  </si>
  <si>
    <t>530-345-8800</t>
  </si>
  <si>
    <t>1910 E 20th St, Chico, CA 95928</t>
  </si>
  <si>
    <t>http://www.tripadvisor.in/Restaurant_Review-g32201-d3605757-Reviews-Marie_Callender_s-Chico_California.html</t>
  </si>
  <si>
    <t>3605757</t>
  </si>
  <si>
    <t>fc4d9fb9af30d94bbc28e37f9ba18081</t>
  </si>
  <si>
    <t>831-632-0411</t>
  </si>
  <si>
    <t>11286 Merritt St, Castroville, CA 95012-3421</t>
  </si>
  <si>
    <t>La Fortuna Bakery</t>
  </si>
  <si>
    <t>http://www.tripadvisor.in/Restaurant_Review-g32185-d839465-Reviews-La_Fortuna_Bakery-Castroville_California.html</t>
  </si>
  <si>
    <t>839465</t>
  </si>
  <si>
    <t>f2ca20fe16b496d90b3ff51a55238630</t>
  </si>
  <si>
    <t>24 of 55</t>
  </si>
  <si>
    <t>(805) 688-7650</t>
  </si>
  <si>
    <t>1641 Mission Dr, Ste 102, Solvang, CA 93463</t>
  </si>
  <si>
    <t>http://www.tripadvisor.in/Restaurant_Review-g33103-d4612115-Reviews-Subway-Solvang_California.html</t>
  </si>
  <si>
    <t>4612115</t>
  </si>
  <si>
    <t>6198472bbd7b6d5f8bc1f66357cdcc2c</t>
  </si>
  <si>
    <t>http://www.breathelosgatos.com</t>
  </si>
  <si>
    <t>4083709642</t>
  </si>
  <si>
    <t>14107-H Winchester Blvd., Los Gatos, CA 95032</t>
  </si>
  <si>
    <t>Mandala Tea House</t>
  </si>
  <si>
    <t>http://www.tripadvisor.in/Restaurant_Review-g32657-d4824356-Reviews-Mandala_Tea_House-Los_Gatos_California.html</t>
  </si>
  <si>
    <t>4824356</t>
  </si>
  <si>
    <t>dd72286f7e7f91d01ddd4664c7647e24</t>
  </si>
  <si>
    <t>323-233-8489</t>
  </si>
  <si>
    <t>4118 S Central Ave, Los Angeles, CA 90011-3111</t>
  </si>
  <si>
    <t>Las Alondra's Bakery</t>
  </si>
  <si>
    <t>http://www.tripadvisor.in/Restaurant_Review-g32655-d5099683-Reviews-Las_Alondra_s_Bakery-Los_Angeles_California.html</t>
  </si>
  <si>
    <t>5099683</t>
  </si>
  <si>
    <t>46e3305acf5d766a839598f5d4793237</t>
  </si>
  <si>
    <t>818-982-5225</t>
  </si>
  <si>
    <t>12906 Sherman Way, Los Angeles, CA 91605</t>
  </si>
  <si>
    <t>http://www.tripadvisor.in/Restaurant_Review-g32655-d4440986-Reviews-Jack_in_the_Box-Los_Angeles_California.html</t>
  </si>
  <si>
    <t>4440986</t>
  </si>
  <si>
    <t>82981e7c626fe2ef9340eb9d9dd73d99</t>
  </si>
  <si>
    <t>530-893-2908</t>
  </si>
  <si>
    <t>2516 Esplanade, Chico, CA 95926</t>
  </si>
  <si>
    <t>http://www.tripadvisor.in/Restaurant_Review-g32201-d4638804-Reviews-Carl_s_Jr-Chico_California.html</t>
  </si>
  <si>
    <t>4638804</t>
  </si>
  <si>
    <t>6f3d25ced4d1a3ce7561199835f19fee</t>
  </si>
  <si>
    <t>51 of 95</t>
  </si>
  <si>
    <t>530-587-3177</t>
  </si>
  <si>
    <t>10108 Donner Pass Rd, Truckee, CA 96161-0360</t>
  </si>
  <si>
    <t>Buds Ice Cream</t>
  </si>
  <si>
    <t>http://www.tripadvisor.in/Restaurant_Review-g33191-d4989232-Reviews-Buds_Ice_Cream-Truckee_Lake_Tahoe_California_California.html</t>
  </si>
  <si>
    <t>4989232</t>
  </si>
  <si>
    <t>f3d247ba3f9c5b7c9d21d8fc97278ff3</t>
  </si>
  <si>
    <t>818.990.0231</t>
  </si>
  <si>
    <t>16101 Ventura Blvd, Los Angeles, CA 91436</t>
  </si>
  <si>
    <t>Tutti Frutti Frozen Yogurt
- CLOSED</t>
  </si>
  <si>
    <t>http://www.tripadvisor.in/Restaurant_Review-g32655-d4616523-Reviews-Tutti_Frutti_Frozen_Yogurt-Los_Angeles_California.html</t>
  </si>
  <si>
    <t>4616523</t>
  </si>
  <si>
    <t>e339627e2a1a30e54e3457b5b6ec1389</t>
  </si>
  <si>
    <t>http://www.thegreatsteak.com</t>
  </si>
  <si>
    <t>(213) 385-3100</t>
  </si>
  <si>
    <t>3183 Wilshire Blvd, Suite 171, Los Angeles, CA 90010</t>
  </si>
  <si>
    <t>Great Steak &amp; Potato Co</t>
  </si>
  <si>
    <t>http://www.tripadvisor.in/Restaurant_Review-g32655-d4832686-Reviews-Great_Steak_Potato_Co-Los_Angeles_California.html</t>
  </si>
  <si>
    <t>4832686</t>
  </si>
  <si>
    <t>e620396b44dbfb13025388280ad6bc54</t>
  </si>
  <si>
    <t>841 S Flower St, Los Angeles, CA</t>
  </si>
  <si>
    <t>http://www.tripadvisor.in/Restaurant_Review-g32655-d4572276-Reviews-Buffet-Los_Angeles_California.html</t>
  </si>
  <si>
    <t>4572276</t>
  </si>
  <si>
    <t>60539a51ac846292bae7efe404b87e7c</t>
  </si>
  <si>
    <t>559-665-2123</t>
  </si>
  <si>
    <t>1105 E Robertson Blvd, Chowchilla, CA 93610-8539</t>
  </si>
  <si>
    <t>http://www.tripadvisor.in/Restaurant_Review-g32208-d5021703-Reviews-Taco_Bell-Chowchilla_California.html</t>
  </si>
  <si>
    <t>5021703</t>
  </si>
  <si>
    <t>976e5b6cee732db14d7d74f45c79c75b</t>
  </si>
  <si>
    <t>- 2 Apr 2012</t>
  </si>
  <si>
    <t>49 of 138</t>
  </si>
  <si>
    <t>562-402-3304</t>
  </si>
  <si>
    <t>11900 South St, Ste 106, Cerritos, CA 90703-6800</t>
  </si>
  <si>
    <t>Red Ribbon Bakeshop</t>
  </si>
  <si>
    <t>http://www.tripadvisor.in/Restaurant_Review-g32196-d1128778-Reviews-Red_Ribbon_Bakeshop-Cerritos_California.html</t>
  </si>
  <si>
    <t>1128778</t>
  </si>
  <si>
    <t>050117e74589640c39395bcfddb22877</t>
  </si>
  <si>
    <t>323-223-4821</t>
  </si>
  <si>
    <t>1106 Cornwell St, Los Angeles, CA 90069</t>
  </si>
  <si>
    <t>http://www.tripadvisor.in/Restaurant_Review-g32655-d4957712-Reviews-Burger_King-Los_Angeles_California.html</t>
  </si>
  <si>
    <t>4957712</t>
  </si>
  <si>
    <t>1e43ca0b1dc296fe157c2502f7383f3f</t>
  </si>
  <si>
    <t>(619) 422-1566</t>
  </si>
  <si>
    <t>317 3RD Ave, Chula Vista, CA 91910-3910</t>
  </si>
  <si>
    <t>Dock's</t>
  </si>
  <si>
    <t>http://www.tripadvisor.in/Restaurant_Review-g32210-d852088-Reviews-Dock_s-Chula_Vista_California.html</t>
  </si>
  <si>
    <t>852088</t>
  </si>
  <si>
    <t>fe019335246309c48e842c97bec32a0d</t>
  </si>
  <si>
    <t>323-587-4537</t>
  </si>
  <si>
    <t>2709 Santa Ana St, South Gate, CA 90280-2021</t>
  </si>
  <si>
    <t>Sazon nayarita</t>
  </si>
  <si>
    <t>http://www.tripadvisor.in/Restaurant_Review-g33113-d4977361-Reviews-Sazon_nayarita-South_Gate_California.html</t>
  </si>
  <si>
    <t>4977361</t>
  </si>
  <si>
    <t>c006950602399a64833c5db47118d796</t>
  </si>
  <si>
    <t>34 of 116</t>
  </si>
  <si>
    <t>(310) 578-6832</t>
  </si>
  <si>
    <t>4264 Lincoln Boulevard, Marina del Rey, CA 90292-5654</t>
  </si>
  <si>
    <t>http://www.tripadvisor.in/Restaurant_Review-g32684-d1167228-Reviews-Starbucks-Marina_del_Rey_California.html</t>
  </si>
  <si>
    <t>1167228</t>
  </si>
  <si>
    <t>7bb1af7780d135fdb7570cf7c847fb79</t>
  </si>
  <si>
    <t>https://twitter.com/dera_tandoori</t>
  </si>
  <si>
    <t>818-280-5227</t>
  </si>
  <si>
    <t>8454 Reseda Blvd, Los Angeles, CA 91325</t>
  </si>
  <si>
    <t>Dera Tandoori</t>
  </si>
  <si>
    <t>http://www.tripadvisor.in/Restaurant_Review-g32655-d5103364-Reviews-Dera_Tandoori-Los_Angeles_California.html</t>
  </si>
  <si>
    <t>5103364</t>
  </si>
  <si>
    <t>c3c6e3037091953a8f5481e5c141d6fa</t>
  </si>
  <si>
    <t>(323) 937-7171</t>
  </si>
  <si>
    <t>5001 Wilshire Blvd, Los Angeles, CA 90036</t>
  </si>
  <si>
    <t>http://www.tripadvisor.in/Restaurant_Review-g32655-d4492933-Reviews-El_Pollo_Loco-Los_Angeles_California.html</t>
  </si>
  <si>
    <t>4492933</t>
  </si>
  <si>
    <t>1455019e0f430e2955620e00d66810e5</t>
  </si>
  <si>
    <t>http://sunnyssaloon.com/</t>
  </si>
  <si>
    <t>818-998-6178</t>
  </si>
  <si>
    <t>20922 Lassen St, Los Angeles, CA 91311</t>
  </si>
  <si>
    <t>Sunny's Saloon</t>
  </si>
  <si>
    <t>http://www.tripadvisor.in/Restaurant_Review-g32655-d4982628-Reviews-Sunny_s_Saloon-Los_Angeles_California.html</t>
  </si>
  <si>
    <t>4982628</t>
  </si>
  <si>
    <t>c600b7984b6fc6b366ad3065ec0df4ee</t>
  </si>
  <si>
    <t>3,638 of 8,530</t>
  </si>
  <si>
    <t>https://www.facebook.com/thespotencino</t>
  </si>
  <si>
    <t>(818) 783-2233</t>
  </si>
  <si>
    <t>17200 Ventura Blvd, Ste 202, Los Angeles, CA 91316</t>
  </si>
  <si>
    <t>The Spot</t>
  </si>
  <si>
    <t>http://www.tripadvisor.in/Restaurant_Review-g32655-d4463025-Reviews-The_Spot-Los_Angeles_California.html</t>
  </si>
  <si>
    <t>4463025</t>
  </si>
  <si>
    <t>f39175a150f6f8347d0c0f07d9763247</t>
  </si>
  <si>
    <t>1,633 of 8,530</t>
  </si>
  <si>
    <t>http://www.gussdi.com</t>
  </si>
  <si>
    <t>(213) 483-8885</t>
  </si>
  <si>
    <t>1657 W 3rd St, Los Angeles, CA 90017</t>
  </si>
  <si>
    <t>Gus's Drive-in</t>
  </si>
  <si>
    <t>http://www.tripadvisor.in/Restaurant_Review-g32655-d4657663-Reviews-Gus_s_Drive_in-Los_Angeles_California.html</t>
  </si>
  <si>
    <t>4657663</t>
  </si>
  <si>
    <t>2fc001e64c6b25084eda15951bb6582a</t>
  </si>
  <si>
    <t>909-866-6436</t>
  </si>
  <si>
    <t>40771 Village Dr, Big Bear Lake, CA 92315</t>
  </si>
  <si>
    <t>http://www.tripadvisor.in/Restaurant_Review-g2018261-d4634598-Reviews-Jack_in_the_Box-Big_Bear_Lake_Big_Bear_Region_California.html</t>
  </si>
  <si>
    <t>4634598</t>
  </si>
  <si>
    <t>00cb548910cfb6cef7f04412ec7f1046</t>
  </si>
  <si>
    <t>909 965 8839</t>
  </si>
  <si>
    <t>NY n Cali Rd, Los Angeles, CA 90034</t>
  </si>
  <si>
    <t>NY n Cali</t>
  </si>
  <si>
    <t>http://www.tripadvisor.in/Restaurant_Review-g32655-d5213097-Reviews-NY_n_Cali-Los_Angeles_California.html</t>
  </si>
  <si>
    <t>5213097</t>
  </si>
  <si>
    <t>a2acc9b7c318ac08ae2623c1d77fc5bc</t>
  </si>
  <si>
    <t>114 of 580</t>
  </si>
  <si>
    <t>http://congregationalehouse.com/</t>
  </si>
  <si>
    <t>300 S Raymond Ave., Pasadena, CA</t>
  </si>
  <si>
    <t>Congregation Ale House</t>
  </si>
  <si>
    <t>http://www.tripadvisor.in/Restaurant_Review-g32859-d2555973-Reviews-Congregation_Ale_House-Pasadena_California.html</t>
  </si>
  <si>
    <t>2555973</t>
  </si>
  <si>
    <t>fdc9a39385dee0f0d0db6d8c9395b5f5</t>
  </si>
  <si>
    <t>(805) 522-1992</t>
  </si>
  <si>
    <t>4210 E Los Angeles Ave, "# C", Simi Valley, CA 93063</t>
  </si>
  <si>
    <t>Sub Contractor</t>
  </si>
  <si>
    <t>http://www.tripadvisor.in/Restaurant_Review-g33093-d4719468-Reviews-Sub_Contractor-Simi_Valley_California.html</t>
  </si>
  <si>
    <t>4719468</t>
  </si>
  <si>
    <t>b30a52a84d59ab5ff8fb3b885e542023</t>
  </si>
  <si>
    <t>818-997-3818</t>
  </si>
  <si>
    <t>7214 Sepulveda Blvd, Los Angeles, CA 91405-2003</t>
  </si>
  <si>
    <t>Liquid Zoo</t>
  </si>
  <si>
    <t>http://www.tripadvisor.in/Restaurant_Review-g32655-d4927461-Reviews-Liquid_Zoo-Los_Angeles_California.html</t>
  </si>
  <si>
    <t>4927461</t>
  </si>
  <si>
    <t>6b6f8d590941cfa15027ddbe014b8d4b</t>
  </si>
  <si>
    <t>323-789-6409</t>
  </si>
  <si>
    <t>8326 S Western Ave, Los Angeles, CA 90047</t>
  </si>
  <si>
    <t>Tumby's Pizza</t>
  </si>
  <si>
    <t>http://www.tripadvisor.in/Restaurant_Review-g32655-d4929805-Reviews-Tumby_s_Pizza-Los_Angeles_California.html</t>
  </si>
  <si>
    <t>4929805</t>
  </si>
  <si>
    <t>e70fb8272569e954fd0f6a5accce5d4f</t>
  </si>
  <si>
    <t>http://www.brigantine.com/brig_fam/index.html</t>
  </si>
  <si>
    <t>(858) 481-1166</t>
  </si>
  <si>
    <t>3263 Camino Del Mar, Del Mar, CA 92014-2048</t>
  </si>
  <si>
    <t>Brigantine Seafood Restaurant</t>
  </si>
  <si>
    <t>http://www.tripadvisor.in/Restaurant_Review-g32286-d521419-Reviews-Brigantine_Seafood_Restaurant-Del_Mar_California.html</t>
  </si>
  <si>
    <t>521419</t>
  </si>
  <si>
    <t>4ce1cb9279f73b7fac52067b0cbe76bc</t>
  </si>
  <si>
    <t>408-354-2002</t>
  </si>
  <si>
    <t>217 N Santa Cruz Ave, Los Gatos, CA 95030-7270</t>
  </si>
  <si>
    <t>Shish Kebab
- CLOSED</t>
  </si>
  <si>
    <t>http://www.tripadvisor.in/Restaurant_Review-g32657-d920088-Reviews-Shish_Kebab-Los_Gatos_California.html</t>
  </si>
  <si>
    <t>920088</t>
  </si>
  <si>
    <t>217832b4600f55c770b5a0e9d5c320a1</t>
  </si>
  <si>
    <t>(916) 332-9725</t>
  </si>
  <si>
    <t>5930 Madison Ave, Carmichael, CA 95608-0520</t>
  </si>
  <si>
    <t>Happy Gourmet</t>
  </si>
  <si>
    <t>http://www.tripadvisor.in/Restaurant_Review-g32174-d843414-Reviews-Happy_Gourmet-Carmichael_California.html</t>
  </si>
  <si>
    <t>843414</t>
  </si>
  <si>
    <t>5d4873e8c460532919a98cb2d83758ea</t>
  </si>
  <si>
    <t>(323) 234-8007</t>
  </si>
  <si>
    <t>5875 Hooper Ave, Los Angeles, CA 90001</t>
  </si>
  <si>
    <t>Las Islitas</t>
  </si>
  <si>
    <t>http://www.tripadvisor.in/Restaurant_Review-g32655-d5486804-Reviews-Las_Islitas-Los_Angeles_California.html</t>
  </si>
  <si>
    <t>5486804</t>
  </si>
  <si>
    <t>a69a98737f2c37f310747c0e7425a6ba</t>
  </si>
  <si>
    <t>3,624 of 8,530</t>
  </si>
  <si>
    <t>http://www.yenrestaurants.com</t>
  </si>
  <si>
    <t>310-996-1313</t>
  </si>
  <si>
    <t>11819 Wilshire Blvd, Ste 101, Los Angeles, CA 90025</t>
  </si>
  <si>
    <t>Yen Sushi &amp; Sake Bar</t>
  </si>
  <si>
    <t>http://www.tripadvisor.in/Restaurant_Review-g32655-d4365643-Reviews-Yen_Sushi_Sake_Bar-Los_Angeles_California.html</t>
  </si>
  <si>
    <t>4365643</t>
  </si>
  <si>
    <t>b03ac1b53667bf0095a888a3cd366e64</t>
  </si>
  <si>
    <t>http://www.bobbylondonlive.com</t>
  </si>
  <si>
    <t>(323) 466-2430</t>
  </si>
  <si>
    <t>4574 Beverly Blvd, Los Angeles, CA 90004-2719</t>
  </si>
  <si>
    <t>Bobby London</t>
  </si>
  <si>
    <t>http://www.tripadvisor.in/Restaurant_Review-g32655-d4688690-Reviews-Bobby_London-Los_Angeles_California.html</t>
  </si>
  <si>
    <t>4688690</t>
  </si>
  <si>
    <t>12d6a180a8007c93815bef77d9a8d2cb</t>
  </si>
  <si>
    <t>http://greystokegrill.com/</t>
  </si>
  <si>
    <t>(818) 344-4350</t>
  </si>
  <si>
    <t>18395 Ventura Blvd, Los Angeles, CA 91356</t>
  </si>
  <si>
    <t>Greystokes Grill</t>
  </si>
  <si>
    <t>http://www.tripadvisor.in/Restaurant_Review-g32655-d5083023-Reviews-Greystokes_Grill-Los_Angeles_California.html</t>
  </si>
  <si>
    <t>5083023</t>
  </si>
  <si>
    <t>d0583fbba9bcbe8b7cb88d3c3b1da43a</t>
  </si>
  <si>
    <t>53 of 66</t>
  </si>
  <si>
    <t>858-259-9111</t>
  </si>
  <si>
    <t>915 Lomas Santa Fe Dr, Solana Beach, CA 92075-1502</t>
  </si>
  <si>
    <t>http://www.tripadvisor.in/Restaurant_Review-g33101-d2314766-Reviews-Jersey_Mike_s_Subs-Solana_Beach_California.html</t>
  </si>
  <si>
    <t>2314766</t>
  </si>
  <si>
    <t>a208986c60bad07b4e2054878c248ade</t>
  </si>
  <si>
    <t>760-347-5348</t>
  </si>
  <si>
    <t>83157 Avenue 48, Coachella, CA 92236</t>
  </si>
  <si>
    <t>http://www.tripadvisor.in/Restaurant_Review-g32226-d4715653-Reviews-Taco_Bell-Coachella_California.html</t>
  </si>
  <si>
    <t>4715653</t>
  </si>
  <si>
    <t>a07fdd6df3a9fc79f8008e00b0fc343c</t>
  </si>
  <si>
    <t>310-635-9932</t>
  </si>
  <si>
    <t>12130 Long Beach Blvd, Lynwood, CA 90262-4831</t>
  </si>
  <si>
    <t>El Infierno Taqueria</t>
  </si>
  <si>
    <t>http://www.tripadvisor.in/Restaurant_Review-g32668-d5084200-Reviews-El_Infierno_Taqueria-Lynwood_California.html</t>
  </si>
  <si>
    <t>5084200</t>
  </si>
  <si>
    <t>f79de54c467e3b04d5a2e72ef3116a41</t>
  </si>
  <si>
    <t>http://www.codevenice.com</t>
  </si>
  <si>
    <t>310-399-8811</t>
  </si>
  <si>
    <t>80 Windward Avenue, Los Angeles, CA 90291</t>
  </si>
  <si>
    <t>Code Venice</t>
  </si>
  <si>
    <t>http://www.tripadvisor.in/Restaurant_Review-g32655-d5107099-Reviews-Code_Venice-Los_Angeles_California.html</t>
  </si>
  <si>
    <t>5107099</t>
  </si>
  <si>
    <t>04851e6bf3161ba66f0fc34185b8c932</t>
  </si>
  <si>
    <t>http://www.lacasadelpatron.com</t>
  </si>
  <si>
    <t>(619) 462-2000</t>
  </si>
  <si>
    <t>7102 El Cajon Blvd., La Jolla, San Diego, CA 92115</t>
  </si>
  <si>
    <t>Las Casa Del Patron</t>
  </si>
  <si>
    <t>http://www.tripadvisor.in/Restaurant_Review-g32578-d5430420-Reviews-Las_Casa_Del_Patron-La_Jolla_San_Diego_California.html</t>
  </si>
  <si>
    <t>5430420</t>
  </si>
  <si>
    <t>1f44f0d16286227629cbd1376381a3c7</t>
  </si>
  <si>
    <t>323-834-0199</t>
  </si>
  <si>
    <t>1000 W Slauson Ave, Los Angeles, CA 90044</t>
  </si>
  <si>
    <t>http://www.tripadvisor.in/Restaurant_Review-g32655-d4979111-Reviews-Jack_in_the_Box-Los_Angeles_California.html</t>
  </si>
  <si>
    <t>4979111</t>
  </si>
  <si>
    <t>1b73556adf29b3a004a266bfb42538bc</t>
  </si>
  <si>
    <t>12 of 81</t>
  </si>
  <si>
    <t>510-582-8643</t>
  </si>
  <si>
    <t>3369 Castro Valley Blvd, Castro Valley, CA 94546-5624</t>
  </si>
  <si>
    <t>http://www.tripadvisor.in/Restaurant_Review-g32184-d1117440-Reviews-Chipotle_Mexican_Grill-Castro_Valley_California.html</t>
  </si>
  <si>
    <t>1117440</t>
  </si>
  <si>
    <t>5056e284409e35e20dcca47ec235bdd8</t>
  </si>
  <si>
    <t>12 of 65</t>
  </si>
  <si>
    <t>(619) 470-7569</t>
  </si>
  <si>
    <t>8300 Paradise Valley Rd Ste 125, Spring Valley, CA 91977</t>
  </si>
  <si>
    <t>Tasty China Express</t>
  </si>
  <si>
    <t>http://www.tripadvisor.in/Restaurant_Review-g33119-d933708-Reviews-Tasty_China_Express-Spring_Valley_California.html</t>
  </si>
  <si>
    <t>933708</t>
  </si>
  <si>
    <t>439c955f1506a9f67a0b607d0815af9e</t>
  </si>
  <si>
    <t>310-372-9366</t>
  </si>
  <si>
    <t>925 N Sepulveda Blvd, Manhattan Beach, CA 90266</t>
  </si>
  <si>
    <t>http://www.tripadvisor.in/Restaurant_Review-g32678-d5242932-Reviews-Baskin_Robbins-Manhattan_Beach_California.html</t>
  </si>
  <si>
    <t>5242932</t>
  </si>
  <si>
    <t>608dfe8e9d934a0437a6b0972bbc6a6a</t>
  </si>
  <si>
    <t>http://www.thedragonfly.com</t>
  </si>
  <si>
    <t>(323) 466-6111</t>
  </si>
  <si>
    <t>6510 Santa Monica Blvd, Los Angeles, CA 90038</t>
  </si>
  <si>
    <t>Dragonfly Bar</t>
  </si>
  <si>
    <t>http://www.tripadvisor.in/Restaurant_Review-g32655-d4816419-Reviews-Dragonfly_Bar-Los_Angeles_California.html</t>
  </si>
  <si>
    <t>4816419</t>
  </si>
  <si>
    <t>be7c75fa219386f084b7f0a95a48ca47</t>
  </si>
  <si>
    <t>(619) 422-2044</t>
  </si>
  <si>
    <t>1660 Broadway, Ste 14, Chula Vista, CA 91911</t>
  </si>
  <si>
    <t>Fruit Barr Caffe</t>
  </si>
  <si>
    <t>http://www.tripadvisor.in/Restaurant_Review-g32210-d4341418-Reviews-Fruit_Barr_Caffe-Chula_Vista_California.html</t>
  </si>
  <si>
    <t>4341418</t>
  </si>
  <si>
    <t>5ad3d0d6663caf41e3dc888d0833773f</t>
  </si>
  <si>
    <t>212 of 460</t>
  </si>
  <si>
    <t>http://www.sabaideemodesto.com/</t>
  </si>
  <si>
    <t>209-537-4777</t>
  </si>
  <si>
    <t>2901 E Hatch Rd, Modesto, CA 95351-4921</t>
  </si>
  <si>
    <t>Sabaidee Restaurant</t>
  </si>
  <si>
    <t>http://www.tripadvisor.in/Restaurant_Review-g32724-d4515894-Reviews-Sabaidee_Restaurant-Modesto_California.html</t>
  </si>
  <si>
    <t>4515894</t>
  </si>
  <si>
    <t>deb5771ca7731d206e5a49bbf46cc69f</t>
  </si>
  <si>
    <t>http://www.chungdamgarden.com/</t>
  </si>
  <si>
    <t>213-389-0808</t>
  </si>
  <si>
    <t>808 S. Western Ave., #207, #207, Los Angeles, CA 90005</t>
  </si>
  <si>
    <t>Chung Dam Garden</t>
  </si>
  <si>
    <t>http://www.tripadvisor.in/Restaurant_Review-g32655-d4650646-Reviews-Chung_Dam_Garden-Los_Angeles_California.html</t>
  </si>
  <si>
    <t>4650646</t>
  </si>
  <si>
    <t>fc5a968f8fc0942aa54d2879792c5871</t>
  </si>
  <si>
    <t>213-382-2191</t>
  </si>
  <si>
    <t>2046 W Pico Blvd, Los Angeles, CA 90006</t>
  </si>
  <si>
    <t>Salvadorian Village</t>
  </si>
  <si>
    <t>http://www.tripadvisor.in/Restaurant_Review-g32655-d4918251-Reviews-Salvadorian_Village-Los_Angeles_California.html</t>
  </si>
  <si>
    <t>4918251</t>
  </si>
  <si>
    <t>c3def9fe27a213fdf714eee721741912</t>
  </si>
  <si>
    <t>13359 Ventura Blvd, Los Angeles, CA</t>
  </si>
  <si>
    <t>Stir</t>
  </si>
  <si>
    <t>http://www.tripadvisor.in/Restaurant_Review-g32655-d4766086-Reviews-Stir-Los_Angeles_California.html</t>
  </si>
  <si>
    <t>4766086</t>
  </si>
  <si>
    <t>5cda0555c65a0fdc19b1140cc4af81a5</t>
  </si>
  <si>
    <t>(559) 665-2090</t>
  </si>
  <si>
    <t>201 Carlyle Way, Chowchilla, CA 93610</t>
  </si>
  <si>
    <t>Perko's Cafe</t>
  </si>
  <si>
    <t>http://www.tripadvisor.in/Restaurant_Review-g32208-d3647208-Reviews-Perko_s_Cafe-Chowchilla_California.html</t>
  </si>
  <si>
    <t>3647208</t>
  </si>
  <si>
    <t>c41e7bfc2c473213cdc0dd20af4d8346</t>
  </si>
  <si>
    <t>http://www.yosemiteresorts.us/dining.htm</t>
  </si>
  <si>
    <t>El Portal</t>
  </si>
  <si>
    <t>Hwy 140, El Portal, CA</t>
  </si>
  <si>
    <t>Little Bear Pizza</t>
  </si>
  <si>
    <t>http://www.tripadvisor.in/Restaurant_Review-g32340-d2362815-Reviews-Little_Bear_Pizza-El_Portal_California.html</t>
  </si>
  <si>
    <t>2362815</t>
  </si>
  <si>
    <t>352a0e7f9e787dbb55cb3b35bd4c38cd</t>
  </si>
  <si>
    <t>American, Hamburgers, Bar, Family Fare</t>
  </si>
  <si>
    <t>http://mainstreetbarandgrillclearlake.com/index.html</t>
  </si>
  <si>
    <t>707-994-6450</t>
  </si>
  <si>
    <t>14084 Lakeshore Drive, Clearlake, CA 95422</t>
  </si>
  <si>
    <t>Main Street Bar &amp; Grill</t>
  </si>
  <si>
    <t>http://www.tripadvisor.in/Restaurant_Review-g32218-d1743056-Reviews-Main_Street_Bar_Grill-Clearlake_Lake_County_California.html</t>
  </si>
  <si>
    <t>1743056</t>
  </si>
  <si>
    <t>bea75738054678b15e8908f87a6784e3</t>
  </si>
  <si>
    <t>http://gbcinternetenforcement.net/14-3024</t>
  </si>
  <si>
    <t>(818) 626-9211</t>
  </si>
  <si>
    <t>9843 Topanga Canyon Blvd, Los Angeles, CA 91311</t>
  </si>
  <si>
    <t>Frootsii</t>
  </si>
  <si>
    <t>http://www.tripadvisor.in/Restaurant_Review-g32655-d5481527-Reviews-Frootsii-Los_Angeles_California.html</t>
  </si>
  <si>
    <t>5481527</t>
  </si>
  <si>
    <t>1a1ed2a6c46a947175108498497e6f4b</t>
  </si>
  <si>
    <t>- 6 Feb 2013</t>
  </si>
  <si>
    <t>9 of 65</t>
  </si>
  <si>
    <t>(619) 463-1651</t>
  </si>
  <si>
    <t>629 Sweetwater Rd, Spring Valley, CA 91977</t>
  </si>
  <si>
    <t>Mike's Cocktails</t>
  </si>
  <si>
    <t>http://www.tripadvisor.in/Restaurant_Review-g33119-d851213-Reviews-Mike_s_Cocktails-Spring_Valley_California.html</t>
  </si>
  <si>
    <t>851213</t>
  </si>
  <si>
    <t>9f8977546daaa4f75c74f39492a1bc1f</t>
  </si>
  <si>
    <t>818-362-1114</t>
  </si>
  <si>
    <t>12192 San Fernando Rd, Los Angeles, CA 91342-5078</t>
  </si>
  <si>
    <t>Olympic Coffee Shop</t>
  </si>
  <si>
    <t>http://www.tripadvisor.in/Restaurant_Review-g32655-d4645232-Reviews-Olympic_Coffee_Shop-Los_Angeles_California.html</t>
  </si>
  <si>
    <t>4645232</t>
  </si>
  <si>
    <t>d5507bd3e54842e1b051740cd0278181</t>
  </si>
  <si>
    <t>2138649011</t>
  </si>
  <si>
    <t>3368 west 8 street Los Angeles, California, Los Angeles, CA 90005</t>
  </si>
  <si>
    <t>Antojitos mexicanos carmen's</t>
  </si>
  <si>
    <t>http://www.tripadvisor.in/Restaurant_Review-g32655-d5225840-Reviews-Antojitos_mexicanos_carmen_s-Los_Angeles_California.html</t>
  </si>
  <si>
    <t>5225840</t>
  </si>
  <si>
    <t>3d08538d2882d4029712db60996331be</t>
  </si>
  <si>
    <t>12 of 26</t>
  </si>
  <si>
    <t>(530) 583-2723</t>
  </si>
  <si>
    <t>PO Box 2977, Olympic Valley, CA 96146-2977</t>
  </si>
  <si>
    <t>Twelve Bridges Golf Course</t>
  </si>
  <si>
    <t>http://www.tripadvisor.in/Restaurant_Review-g32822-d374927-Reviews-Twelve_Bridges_Golf_Course-Olympic_Valley_Lake_Tahoe_California_California.html</t>
  </si>
  <si>
    <t>374927</t>
  </si>
  <si>
    <t>9e3bb3c9b794eb4f4bc2a4572912ed66</t>
  </si>
  <si>
    <t>http://www.bobabear.com</t>
  </si>
  <si>
    <t>(213) 908-5595</t>
  </si>
  <si>
    <t>414 S Western Ave, Ste C, Los Angeles, CA 90020</t>
  </si>
  <si>
    <t>Boba Bear</t>
  </si>
  <si>
    <t>http://www.tripadvisor.in/Restaurant_Review-g32655-d5101438-Reviews-Boba_Bear-Los_Angeles_California.html</t>
  </si>
  <si>
    <t>5101438</t>
  </si>
  <si>
    <t>61033918f21c040187e2a8d7770a6550</t>
  </si>
  <si>
    <t>951-737-8441</t>
  </si>
  <si>
    <t>415 Magnolia Ave, Corona, CA 92879</t>
  </si>
  <si>
    <t>http://www.tripadvisor.in/Restaurant_Review-g32248-d4277360-Reviews-Wendy_s-Corona_California.html</t>
  </si>
  <si>
    <t>4277360</t>
  </si>
  <si>
    <t>85f5056a74e04a95a7556d1874460593</t>
  </si>
  <si>
    <t>213-622-6245</t>
  </si>
  <si>
    <t>110 E 9th St, Ste B203, Los Angeles, CA 90079-3203</t>
  </si>
  <si>
    <t>The Bakery Nosh</t>
  </si>
  <si>
    <t>http://www.tripadvisor.in/Restaurant_Review-g32655-d4931233-Reviews-The_Bakery_Nosh-Los_Angeles_California.html</t>
  </si>
  <si>
    <t>4931233</t>
  </si>
  <si>
    <t>2677cb8d0b563e03ac9b67beab9560f6</t>
  </si>
  <si>
    <t>(310) 830-0538</t>
  </si>
  <si>
    <t>445 E Anaheim St, Ste N, Los Angeles, CA 90744</t>
  </si>
  <si>
    <t>Smile's Donut House</t>
  </si>
  <si>
    <t>http://www.tripadvisor.in/Restaurant_Review-g32655-d5481388-Reviews-Smile_s_Donut_House-Los_Angeles_California.html</t>
  </si>
  <si>
    <t>5481388</t>
  </si>
  <si>
    <t>b3af7a8b92c1f9536ba9731efabe21f4</t>
  </si>
  <si>
    <t>The Greenhouse</t>
  </si>
  <si>
    <t>http://www.tripadvisor.in/Restaurant_Review-g32655-d5572427-Reviews-The_Greenhouse-Los_Angeles_California.html</t>
  </si>
  <si>
    <t>5572427</t>
  </si>
  <si>
    <t>630e04a8656923f5e729c249c8325246</t>
  </si>
  <si>
    <t>3 of 90</t>
  </si>
  <si>
    <t>http://www.pizzamatteo.com/</t>
  </si>
  <si>
    <t>(916) 779-0727</t>
  </si>
  <si>
    <t>5132 Arden Way, Carmichael, CA 95608</t>
  </si>
  <si>
    <t>Matteo's Pizza &amp; Bistro</t>
  </si>
  <si>
    <t>http://www.tripadvisor.in/Restaurant_Review-g32174-d4953339-Reviews-Matteo_s_Pizza_Bistro-Carmichael_California.html</t>
  </si>
  <si>
    <t>4953339</t>
  </si>
  <si>
    <t>6e9531eaddef8f3412e336163b821567</t>
  </si>
  <si>
    <t>38 of 138</t>
  </si>
  <si>
    <t>http://www.mikeandkensdeli.com</t>
  </si>
  <si>
    <t>(650) 588-3659</t>
  </si>
  <si>
    <t>1031 Airport Blvd, South San Francisco, CA 94080</t>
  </si>
  <si>
    <t>Mike and Ken's Deli</t>
  </si>
  <si>
    <t>http://www.tripadvisor.in/Restaurant_Review-g33116-d4643801-Reviews-Mike_and_Ken_s_Deli-South_San_Francisco_California.html</t>
  </si>
  <si>
    <t>4643801</t>
  </si>
  <si>
    <t>8715c5ec432b8bbd1e79858dcfc8057b</t>
  </si>
  <si>
    <t>- 31 Dec 2007</t>
  </si>
  <si>
    <t>112 of 228</t>
  </si>
  <si>
    <t>690 E Los Angeles Ave Ste B, Simi Valley, CA 93065-7501</t>
  </si>
  <si>
    <t>Light &amp; Fresh Restaurant</t>
  </si>
  <si>
    <t>http://www.tripadvisor.in/Restaurant_Review-g33093-d468498-Reviews-Light_Fresh_Restaurant-Simi_Valley_California.html</t>
  </si>
  <si>
    <t>468498</t>
  </si>
  <si>
    <t>78ffa7b6eae8c6838cb65b1ae33a72c1</t>
  </si>
  <si>
    <t>5 of 26</t>
  </si>
  <si>
    <t>11  - 59 </t>
  </si>
  <si>
    <t>Child-friendly, Romantic, Bar Scene, Groups, Business, Local cuisine, Outdoor seating, Special Occasion Dining, Entertaining clients</t>
  </si>
  <si>
    <t>http://www.plumpjacksquawvalleyinn.com/dine/lake-tahoe-dining</t>
  </si>
  <si>
    <t>svi@plumpjack.com</t>
  </si>
  <si>
    <t>530.583.1578</t>
  </si>
  <si>
    <t>1920 Squaw Valley Road, Olympic Valley, CA 96146</t>
  </si>
  <si>
    <t>PlumpJack Cafe</t>
  </si>
  <si>
    <t>http://www.tripadvisor.in/Restaurant_Review-g32822-d459028-Reviews-PlumpJack_Cafe-Olympic_Valley_Lake_Tahoe_California_California.html</t>
  </si>
  <si>
    <t>459028</t>
  </si>
  <si>
    <t>5812c2a85dcd96d48b8ce32e7e1ff8f3</t>
  </si>
  <si>
    <t>1,602 of 8,530</t>
  </si>
  <si>
    <t>(818) 341-3949</t>
  </si>
  <si>
    <t>8242 De Soto Ave, Los Angeles, CA 91304</t>
  </si>
  <si>
    <t>Sushi Inn</t>
  </si>
  <si>
    <t>http://www.tripadvisor.in/Restaurant_Review-g32655-d4614528-Reviews-Sushi_Inn-Los_Angeles_California.html</t>
  </si>
  <si>
    <t>4614528</t>
  </si>
  <si>
    <t>36868a318b0ccd6bb35067d12583b252</t>
  </si>
  <si>
    <t>143 of 393</t>
  </si>
  <si>
    <t>567 Telegraph Canyon Rd, Chula Vista, CA</t>
  </si>
  <si>
    <t>Burros &amp; Fries</t>
  </si>
  <si>
    <t>http://www.tripadvisor.in/Restaurant_Review-g32210-d4041095-Reviews-Burros_Fries-Chula_Vista_California.html</t>
  </si>
  <si>
    <t>4041095</t>
  </si>
  <si>
    <t>92457876876ab3e6ffee70d4cbb2e280</t>
  </si>
  <si>
    <t>8 of 14</t>
  </si>
  <si>
    <t>21037 Calistoga Ste #3, Middletown, CA</t>
  </si>
  <si>
    <t>Buddha Thai Kitchen</t>
  </si>
  <si>
    <t>http://www.tripadvisor.in/Restaurant_Review-g32710-d3821967-Reviews-Buddha_Thai_Kitchen-Middletown_Lake_County_California.html</t>
  </si>
  <si>
    <t>3821967</t>
  </si>
  <si>
    <t>452e8b90bd42f9bc771ff06d3b72c4e9</t>
  </si>
  <si>
    <t>- 14 Jul 2011</t>
  </si>
  <si>
    <t>(310) 374-6311</t>
  </si>
  <si>
    <t>820 Manhattan Ave Ste 105, Manhattan Beach, CA 90266-5553</t>
  </si>
  <si>
    <t>Penny Lane
- CLOSED</t>
  </si>
  <si>
    <t>http://www.tripadvisor.in/Restaurant_Review-g32678-d918900-Reviews-Penny_Lane-Manhattan_Beach_California.html</t>
  </si>
  <si>
    <t>918900</t>
  </si>
  <si>
    <t>6dfb61f333a6e07e2f7032b4f0500204</t>
  </si>
  <si>
    <t>15 of 90</t>
  </si>
  <si>
    <t>http://www.expresssushiteriyaki.com/</t>
  </si>
  <si>
    <t>916-344-5555</t>
  </si>
  <si>
    <t>6047 Madison Ave, Carmichael, CA 95608-0553</t>
  </si>
  <si>
    <t>Express Sushi and Teriaki</t>
  </si>
  <si>
    <t>http://www.tripadvisor.in/Restaurant_Review-g32174-d5084429-Reviews-Express_Sushi_and_Teriaki-Carmichael_California.html</t>
  </si>
  <si>
    <t>5084429</t>
  </si>
  <si>
    <t>b5797461add2db6d0e2f78a92fa9a883</t>
  </si>
  <si>
    <t>http://tacoselunico.com/</t>
  </si>
  <si>
    <t>(323) 567-4346</t>
  </si>
  <si>
    <t>2801 Firestone Blvd., South Gate, CA 90280</t>
  </si>
  <si>
    <t>Tacos El Unicos</t>
  </si>
  <si>
    <t>http://www.tripadvisor.in/Restaurant_Review-g33113-d4918344-Reviews-Tacos_El_Unicos-South_Gate_California.html</t>
  </si>
  <si>
    <t>4918344</t>
  </si>
  <si>
    <t>121378568b6d76efaeef53a3f691fcf5</t>
  </si>
  <si>
    <t>http://www.napolispizzakitchen.com</t>
  </si>
  <si>
    <t>818-909-0100</t>
  </si>
  <si>
    <t>14831 Burbank Blvd, Los Angeles, CA 91411-3339</t>
  </si>
  <si>
    <t>Napolies Pizza Kitchen</t>
  </si>
  <si>
    <t>http://www.tripadvisor.in/Restaurant_Review-g32655-d4822436-Reviews-Napolies_Pizza_Kitchen-Los_Angeles_California.html</t>
  </si>
  <si>
    <t>4822436</t>
  </si>
  <si>
    <t>971f12a55de0a7e881be01aafea28596</t>
  </si>
  <si>
    <t>Mexican, Seafood</t>
  </si>
  <si>
    <t>http://www.hectorsmariscos.com</t>
  </si>
  <si>
    <t>6195850773</t>
  </si>
  <si>
    <t>1177 Broadway #14, Chula Vista, CA 91911</t>
  </si>
  <si>
    <t>Hector's Mariscos</t>
  </si>
  <si>
    <t>http://www.tripadvisor.in/Restaurant_Review-g32210-d4553821-Reviews-Hector_s_Mariscos-Chula_Vista_California.html</t>
  </si>
  <si>
    <t>4553821</t>
  </si>
  <si>
    <t>8ab55ae500dc890cb22eebd7d70a4ba8</t>
  </si>
  <si>
    <t>105 of 393</t>
  </si>
  <si>
    <t>619-665-2961</t>
  </si>
  <si>
    <t>610 Palomar St. Suite 1502, Chula Vista, CA 91911</t>
  </si>
  <si>
    <t>http://www.tripadvisor.in/Restaurant_Review-g32210-d5929057-Reviews-Applebee_s-Chula_Vista_California.html</t>
  </si>
  <si>
    <t>5929057</t>
  </si>
  <si>
    <t>d9aa56d0724c28490f38ddb836c3f8ea</t>
  </si>
  <si>
    <t>http://mythaichatsworth.com</t>
  </si>
  <si>
    <t>818-341-7002</t>
  </si>
  <si>
    <t>21714 Devonshire St, Los Angeles, CA 91311</t>
  </si>
  <si>
    <t>My Thai</t>
  </si>
  <si>
    <t>http://www.tripadvisor.in/Restaurant_Review-g32655-d5072781-Reviews-My_Thai-Los_Angeles_California.html</t>
  </si>
  <si>
    <t>5072781</t>
  </si>
  <si>
    <t>6fa0cec7377beb2997725ef18dee40cb</t>
  </si>
  <si>
    <t>213-747-0003</t>
  </si>
  <si>
    <t>1015 Crocker St, Los Angeles, CA 90021-2051</t>
  </si>
  <si>
    <t>http://www.tripadvisor.in/Restaurant_Review-g32655-d4915384-Reviews-Cafe_Aroma-Los_Angeles_California.html</t>
  </si>
  <si>
    <t>4915384</t>
  </si>
  <si>
    <t>4e5aa3682448879f0b3db92d46836c8f</t>
  </si>
  <si>
    <t>(310) 763-2744</t>
  </si>
  <si>
    <t>1881 E Del Amo Blvd, Carson, CA 90746</t>
  </si>
  <si>
    <t>http://www.tripadvisor.in/Restaurant_Review-g32177-d4623429-Reviews-Carl_s_Jr-Carson_California.html</t>
  </si>
  <si>
    <t>4623429</t>
  </si>
  <si>
    <t>64501d748b8df447476eb55aa9e89d36</t>
  </si>
  <si>
    <t>559-674-9772</t>
  </si>
  <si>
    <t>1305 Country Club Dr, Madera, CA 93638</t>
  </si>
  <si>
    <t>http://www.tripadvisor.in/Restaurant_Review-g32673-d4613279-Reviews-Carl_s_Jr-Madera_California.html</t>
  </si>
  <si>
    <t>4613279</t>
  </si>
  <si>
    <t>8880d4954451e03f0915f26afc4e3bca</t>
  </si>
  <si>
    <t>53 of 78</t>
  </si>
  <si>
    <t>http://www.johnsgardenmalibu.com</t>
  </si>
  <si>
    <t>(310) 456-8377</t>
  </si>
  <si>
    <t>3835 Cross Creek Rd, Ste 1, Malibu, CA 90265</t>
  </si>
  <si>
    <t>John's Garden Fresh Health Store</t>
  </si>
  <si>
    <t>http://www.tripadvisor.in/Restaurant_Review-g32676-d4720963-Reviews-John_s_Garden_Fresh_Health_Store-Malibu_California.html</t>
  </si>
  <si>
    <t>4720963</t>
  </si>
  <si>
    <t>2d58f8bd8aa739133845a97698d441c4</t>
  </si>
  <si>
    <t>323-223-5478</t>
  </si>
  <si>
    <t>4501 N Figueroa St, Los Angeles, CA 90065</t>
  </si>
  <si>
    <t>Taco Fiesta</t>
  </si>
  <si>
    <t>http://www.tripadvisor.in/Restaurant_Review-g32655-d5263224-Reviews-Taco_Fiesta-Los_Angeles_California.html</t>
  </si>
  <si>
    <t>5263224</t>
  </si>
  <si>
    <t>3498fb84843bbb002994807704a0ce67</t>
  </si>
  <si>
    <t>(818) 831-8511</t>
  </si>
  <si>
    <t>16830 San Fernando Mission Blvd, Los Angeles, CA 91344-4247</t>
  </si>
  <si>
    <t>http://www.tripadvisor.in/Restaurant_Review-g32655-d4730859-Reviews-Starbucks-Los_Angeles_California.html</t>
  </si>
  <si>
    <t>4730859</t>
  </si>
  <si>
    <t>ff542fafbd3babfd90542b127a786b3f</t>
  </si>
  <si>
    <t>(310) 581-2323</t>
  </si>
  <si>
    <t>705 Lincoln Blvd, Los Angeles, CA 90291</t>
  </si>
  <si>
    <t>Maki Yaki</t>
  </si>
  <si>
    <t>http://www.tripadvisor.in/Restaurant_Review-g32655-d4629629-Reviews-Maki_Yaki-Los_Angeles_California.html</t>
  </si>
  <si>
    <t>4629629</t>
  </si>
  <si>
    <t>bf18bcccee2c6ef4cd73e7cea7437918</t>
  </si>
  <si>
    <t>- 28 Nov 2012</t>
  </si>
  <si>
    <t>56 of 142</t>
  </si>
  <si>
    <t>(209) 239-8820</t>
  </si>
  <si>
    <t>1375 E Yosemite Ave Ste B, Manteca, CA 95336</t>
  </si>
  <si>
    <t>China Pavilion Restaurant</t>
  </si>
  <si>
    <t>http://www.tripadvisor.in/Restaurant_Review-g32679-d846995-Reviews-China_Pavilion_Restaurant-Manteca_California.html</t>
  </si>
  <si>
    <t>846995</t>
  </si>
  <si>
    <t>c5d953b8e5cd442691fde5746481fbd8</t>
  </si>
  <si>
    <t>818-920-4574</t>
  </si>
  <si>
    <t>16200 Nordhoff St, Los Angeles, CA 91343-3806</t>
  </si>
  <si>
    <t>Norwood Bar and Lounge</t>
  </si>
  <si>
    <t>http://www.tripadvisor.in/Restaurant_Review-g32655-d4461363-Reviews-Norwood_Bar_and_Lounge-Los_Angeles_California.html</t>
  </si>
  <si>
    <t>4461363</t>
  </si>
  <si>
    <t>465b45d3a893154341955ab0035e2a40</t>
  </si>
  <si>
    <t>310-324-1102</t>
  </si>
  <si>
    <t>20377 Avalon Blvd, Carson, CA 90746</t>
  </si>
  <si>
    <t>http://www.tripadvisor.in/Restaurant_Review-g32177-d4625846-Reviews-Pizza_Hut-Carson_California.html</t>
  </si>
  <si>
    <t>4625846</t>
  </si>
  <si>
    <t>206e9273be7e44e7159474222df0ccba</t>
  </si>
  <si>
    <t>818-893-0368</t>
  </si>
  <si>
    <t>8333 Van Nuys Blvd, Los Angeles, CA 91402-3607</t>
  </si>
  <si>
    <t>MIS Amigos</t>
  </si>
  <si>
    <t>http://www.tripadvisor.in/Restaurant_Review-g32655-d4509192-Reviews-MIS_Amigos-Los_Angeles_California.html</t>
  </si>
  <si>
    <t>4509192</t>
  </si>
  <si>
    <t>1de18e96d5b03b94f35a64855e10a7cb</t>
  </si>
  <si>
    <t>8 of 65</t>
  </si>
  <si>
    <t>619-460-3348</t>
  </si>
  <si>
    <t>9330 Jamacha Blvd, Spring Valley, CA 91977-5041</t>
  </si>
  <si>
    <t>Jim Hom's Cantonese Restaurant</t>
  </si>
  <si>
    <t>http://www.tripadvisor.in/Restaurant_Review-g33119-d900905-Reviews-Jim_Hom_s_Cantonese_Restaurant-Spring_Valley_California.html</t>
  </si>
  <si>
    <t>900905</t>
  </si>
  <si>
    <t>56726d490d2cee423f2fc6d67d54e243</t>
  </si>
  <si>
    <t>http://www.americanfarmhousetavern.com/</t>
  </si>
  <si>
    <t>(310) 376-8044</t>
  </si>
  <si>
    <t>350 N Sepulveda Blvd, Ste 7, Manhattan Beach, CA 90266</t>
  </si>
  <si>
    <t>Chickies</t>
  </si>
  <si>
    <t>http://www.tripadvisor.in/Restaurant_Review-g32678-d5572132-Reviews-Chickies-Manhattan_Beach_California.html</t>
  </si>
  <si>
    <t>5572132</t>
  </si>
  <si>
    <t>1d039260c7e6354e13b21daa3b2c73f5</t>
  </si>
  <si>
    <t>http://www.caffeluxxe.com</t>
  </si>
  <si>
    <t>(310) 394-2222</t>
  </si>
  <si>
    <t>11975 San Vicente Blvd, Los Angeles, CA 90049</t>
  </si>
  <si>
    <t>Caffe Luxxe</t>
  </si>
  <si>
    <t>http://www.tripadvisor.in/Restaurant_Review-g32655-d4831765-Reviews-Caffe_Luxxe-Los_Angeles_California.html</t>
  </si>
  <si>
    <t>4831765</t>
  </si>
  <si>
    <t>1540b96d060f19d8e2099da56895e4be</t>
  </si>
  <si>
    <t>- 3 Dec 2010</t>
  </si>
  <si>
    <t>Fast food, Asian fusion</t>
  </si>
  <si>
    <t>http://www.pickupstix.com</t>
  </si>
  <si>
    <t>909-548-4408</t>
  </si>
  <si>
    <t>3410 Grand Ave, Ste H, Chino Hills, CA 91709-1473</t>
  </si>
  <si>
    <t>Pick Up Stix</t>
  </si>
  <si>
    <t>http://www.tripadvisor.in/Restaurant_Review-g32206-d811510-Reviews-Pick_Up_Stix-Chino_Hills_California.html</t>
  </si>
  <si>
    <t>811510</t>
  </si>
  <si>
    <t>e60879c68587fa47eae3214b0a49e84c</t>
  </si>
  <si>
    <t>818-999-2653</t>
  </si>
  <si>
    <t>6600 Topanga Canyon Blvd, Unit 9220, Los Angeles, CA 91303-2698</t>
  </si>
  <si>
    <t>http://www.tripadvisor.in/Restaurant_Review-g32655-d5104845-Reviews-Starbucks_Coffee-Los_Angeles_California.html</t>
  </si>
  <si>
    <t>5104845</t>
  </si>
  <si>
    <t>c360e7628d0b0eee14f8c7a2c50e9974</t>
  </si>
  <si>
    <t>2,938 of 8,530</t>
  </si>
  <si>
    <t>(818) 883-5825</t>
  </si>
  <si>
    <t>21318 Saticoy St, Los Angeles, CA 91304</t>
  </si>
  <si>
    <t>Baba Sweets</t>
  </si>
  <si>
    <t>http://www.tripadvisor.in/Restaurant_Review-g32655-d4990162-Reviews-Baba_Sweets-Los_Angeles_California.html</t>
  </si>
  <si>
    <t>4990162</t>
  </si>
  <si>
    <t>330c1388c278c017cb6f056203c8023a</t>
  </si>
  <si>
    <t>American, Contemporary, Bar</t>
  </si>
  <si>
    <t>Brand new restaurant (opened 3 weeks ago) and martini bar. EXCELLENT food EXCELLENT vodka martinis All under $10. Seriously good! Owner runs it and is super friendly. We found it by smelling the good food smells out the window of our car. The place didn't have a sign yet. This is the best on the southwest coast of Oregon!</t>
  </si>
  <si>
    <t>http://superflybooze.com</t>
  </si>
  <si>
    <t>info@superflybooze.com</t>
  </si>
  <si>
    <t>Brookings</t>
  </si>
  <si>
    <t>+1 541-661-5449</t>
  </si>
  <si>
    <t>623 Memory Lane, Railroad St and Memory Ln, Brookings, OR 97415</t>
  </si>
  <si>
    <t>Superfly</t>
  </si>
  <si>
    <t>http://www.tripadvisor.in/Restaurant_Review-g51780-d2320536-Reviews-Superfly-Brookings_Oregon.html</t>
  </si>
  <si>
    <t>2320536</t>
  </si>
  <si>
    <t>3889210af5edbb3dec94fa96c837def5</t>
  </si>
  <si>
    <t>310-762-9310</t>
  </si>
  <si>
    <t>10930 Long Beach Blvd, Ste 4, Lynwood, CA 90262</t>
  </si>
  <si>
    <t>http://www.tripadvisor.in/Restaurant_Review-g32668-d4629524-Reviews-Baskin_Robbins-Lynwood_California.html</t>
  </si>
  <si>
    <t>4629524</t>
  </si>
  <si>
    <t>2e9fdeacda58cf08deb7717e3c24f138</t>
  </si>
  <si>
    <t>(323) 299-3288</t>
  </si>
  <si>
    <t>1810 W Slauson Ave, Los Angeles, CA 90047</t>
  </si>
  <si>
    <t>China Bowl</t>
  </si>
  <si>
    <t>http://www.tripadvisor.in/Restaurant_Review-g32655-d5584075-Reviews-China_Bowl-Los_Angeles_California.html</t>
  </si>
  <si>
    <t>5584075</t>
  </si>
  <si>
    <t>40ab62ecfe2e75fa913d6050f89c821a</t>
  </si>
  <si>
    <t>530-587-4847</t>
  </si>
  <si>
    <t>11357 Donner Pass Rd, Truckee, CA 96161-4958</t>
  </si>
  <si>
    <t>El Sancho Taqueria 2</t>
  </si>
  <si>
    <t>http://www.tripadvisor.in/Restaurant_Review-g33191-d5064261-Reviews-El_Sancho_Taqueria_2-Truckee_Lake_Tahoe_California_California.html</t>
  </si>
  <si>
    <t>5064261</t>
  </si>
  <si>
    <t>e118bf93ba8bbea4e55e8e112dd23976</t>
  </si>
  <si>
    <t>818-888-2222</t>
  </si>
  <si>
    <t>6215 Topanga Canyon Blvd, Los Angeles, CA 91367-2213</t>
  </si>
  <si>
    <t>http://www.tripadvisor.in/Restaurant_Review-g32655-d4998532-Reviews-Tutti_Frutti_Frozen_Yogurt-Los_Angeles_California.html</t>
  </si>
  <si>
    <t>4998532</t>
  </si>
  <si>
    <t>de3c8935f462c482ae3f2226a77912cb</t>
  </si>
  <si>
    <t>310 000 0000</t>
  </si>
  <si>
    <t>1 Manhattan Beach Blvd, Manhattan Beach, CA 90266</t>
  </si>
  <si>
    <t>Pier Cafe</t>
  </si>
  <si>
    <t>http://www.tripadvisor.in/Restaurant_Review-g32678-d4855568-Reviews-Pier_Cafe-Manhattan_Beach_California.html</t>
  </si>
  <si>
    <t>4855568</t>
  </si>
  <si>
    <t>a14a878de31fe64f0b2b6eae8bf997f0</t>
  </si>
  <si>
    <t>http://www.losprimosmexicanfood.com/</t>
  </si>
  <si>
    <t>619-591-5921</t>
  </si>
  <si>
    <t>872 Eastlake Pkwy, #411, Chula Vista, CA 91914</t>
  </si>
  <si>
    <t>http://www.tripadvisor.in/Restaurant_Review-g32210-d4790256-Reviews-Los_Primos_Mexican_Food-Chula_Vista_California.html</t>
  </si>
  <si>
    <t>4790256</t>
  </si>
  <si>
    <t>a791bd524223b71fb1bf3df8d7484732</t>
  </si>
  <si>
    <t>Gonzales</t>
  </si>
  <si>
    <t>(831) 675-3768</t>
  </si>
  <si>
    <t>312 Alta St, Gonzales, CA 93926</t>
  </si>
  <si>
    <t>Los Reyes Restaurant</t>
  </si>
  <si>
    <t>http://www.tripadvisor.in/Restaurant_Review-g32439-d875592-Reviews-Los_Reyes_Restaurant-Gonzales_California.html</t>
  </si>
  <si>
    <t>875592</t>
  </si>
  <si>
    <t>6fec003efc21037b22126b577747627a</t>
  </si>
  <si>
    <t>310-473-0622</t>
  </si>
  <si>
    <t>11771 Santa Monica Blvd, Los Angeles, CA 90025</t>
  </si>
  <si>
    <t>Manoly's Bakery</t>
  </si>
  <si>
    <t>http://www.tripadvisor.in/Restaurant_Review-g32655-d5088918-Reviews-Manoly_s_Bakery-Los_Angeles_California.html</t>
  </si>
  <si>
    <t>5088918</t>
  </si>
  <si>
    <t>f679d3b823f843969d2328c43846f049</t>
  </si>
  <si>
    <t>(323) 231-9171</t>
  </si>
  <si>
    <t>4270 S Central Ave, Los Angeles, CA 90011</t>
  </si>
  <si>
    <t>http://www.tripadvisor.in/Restaurant_Review-g32655-d5106083-Reviews-Taco_Bell-Los_Angeles_California.html</t>
  </si>
  <si>
    <t>5106083</t>
  </si>
  <si>
    <t>7c582b2c2c705d876269e471b5a08916</t>
  </si>
  <si>
    <t>530-895-3888</t>
  </si>
  <si>
    <t>243 W 2nd St, Chico, CA 95928</t>
  </si>
  <si>
    <t>http://www.tripadvisor.in/Restaurant_Review-g32201-d4645722-Reviews-Peking_Chinese_Restaurant-Chico_California.html</t>
  </si>
  <si>
    <t>4645722</t>
  </si>
  <si>
    <t>97184e01241bbbaa38e7b1573a3fa9c3</t>
  </si>
  <si>
    <t>2,821 of 8,530</t>
  </si>
  <si>
    <t>(323) 298-5960</t>
  </si>
  <si>
    <t>4859 W Slauson Ave, Los Angeles, CA 90056</t>
  </si>
  <si>
    <t>Mike's Deli</t>
  </si>
  <si>
    <t>http://www.tripadvisor.in/Restaurant_Review-g32655-d5584214-Reviews-Mike_s_Deli-Los_Angeles_California.html</t>
  </si>
  <si>
    <t>5584214</t>
  </si>
  <si>
    <t>c1aabbeaa9051070a5a97df9d76ba148</t>
  </si>
  <si>
    <t>19 of 393</t>
  </si>
  <si>
    <t>https://infosites.utsandiego.com/</t>
  </si>
  <si>
    <t>619-422-5751</t>
  </si>
  <si>
    <t>555 Marina Parkway, Chula Vista, CA 91910</t>
  </si>
  <si>
    <t>Galley At the Marina</t>
  </si>
  <si>
    <t>http://www.tripadvisor.in/Restaurant_Review-g32210-d520425-Reviews-Galley_At_the_Marina-Chula_Vista_California.html</t>
  </si>
  <si>
    <t>520425</t>
  </si>
  <si>
    <t>c1bc66677c2839d5d5b9513a1151c116</t>
  </si>
  <si>
    <t>1,548 of 8,530</t>
  </si>
  <si>
    <t>http://www.livebasilpizza.com</t>
  </si>
  <si>
    <t>La Live, Los Angeles, CA 90017</t>
  </si>
  <si>
    <t>Live Basil Pizza</t>
  </si>
  <si>
    <t>http://www.tripadvisor.in/Restaurant_Review-g32655-d6205762-Reviews-Live_Basil_Pizza-Los_Angeles_California.html</t>
  </si>
  <si>
    <t>6205762</t>
  </si>
  <si>
    <t>87a596a3c89ccabfc1680b7da31bc22d</t>
  </si>
  <si>
    <t>17 of 149</t>
  </si>
  <si>
    <t>http://nypchino.com</t>
  </si>
  <si>
    <t>gillisjill@msn.com</t>
  </si>
  <si>
    <t>909-627-8883</t>
  </si>
  <si>
    <t>12431 Central Ave, Chino, CA 91710-2614</t>
  </si>
  <si>
    <t>New York Pizzeria</t>
  </si>
  <si>
    <t>http://www.tripadvisor.in/Restaurant_Review-g32205-d1025064-Reviews-New_York_Pizzeria-Chino_California.html</t>
  </si>
  <si>
    <t>1025064</t>
  </si>
  <si>
    <t>7f42629fab0a32ebbc81c375b76be98a</t>
  </si>
  <si>
    <t>(818) 985-8368</t>
  </si>
  <si>
    <t>4400 Vineland Ave, Los Angeles, CA 91602</t>
  </si>
  <si>
    <t>Twin Castle</t>
  </si>
  <si>
    <t>http://www.tripadvisor.in/Restaurant_Review-g32655-d4462534-Reviews-Twin_Castle-Los_Angeles_California.html</t>
  </si>
  <si>
    <t>4462534</t>
  </si>
  <si>
    <t>33be378fb14305e6e49c9529ac413910</t>
  </si>
  <si>
    <t>213-617-0380</t>
  </si>
  <si>
    <t>130 Bruno St, Los Angeles, CA 90012-1815</t>
  </si>
  <si>
    <t>Homeboy Bakery</t>
  </si>
  <si>
    <t>http://www.tripadvisor.in/Restaurant_Review-g32655-d5014741-Reviews-Homeboy_Bakery-Los_Angeles_California.html</t>
  </si>
  <si>
    <t>5014741</t>
  </si>
  <si>
    <t>15c07d9d1c3a0aba49fec7a97b72db48</t>
  </si>
  <si>
    <t>http://www.thaidailybbq.com</t>
  </si>
  <si>
    <t>(323) 980-9335</t>
  </si>
  <si>
    <t>3552 E Cesar E Chavez Ave, Los Angeles, CA 90063</t>
  </si>
  <si>
    <t>Thai Daily Bar BBQ</t>
  </si>
  <si>
    <t>http://www.tripadvisor.in/Restaurant_Review-g32655-d4821802-Reviews-Thai_Daily_Bar_BBQ-Los_Angeles_California.html</t>
  </si>
  <si>
    <t>4821802</t>
  </si>
  <si>
    <t>fa3da54589647a16c1de355edc502fc0</t>
  </si>
  <si>
    <t>(213) 484-3912</t>
  </si>
  <si>
    <t>600 S Alvarado St, Ste 110, Los Angeles, CA 90057</t>
  </si>
  <si>
    <t>Happy Donut Shop</t>
  </si>
  <si>
    <t>http://www.tripadvisor.in/Restaurant_Review-g32655-d5502692-Reviews-Happy_Donut_Shop-Los_Angeles_California.html</t>
  </si>
  <si>
    <t>5502692</t>
  </si>
  <si>
    <t>b8178ec8c157b7a0f70ad2c6f4a20713</t>
  </si>
  <si>
    <t>121 Los Cerritos Center, Cerritos, CA 90701</t>
  </si>
  <si>
    <t>http://www.tripadvisor.in/Restaurant_Review-g32196-d1138736-Reviews-Hot_Dog_on_a_Stick-Cerritos_California.html</t>
  </si>
  <si>
    <t>1138736</t>
  </si>
  <si>
    <t>f83fbf35820aec8f177cf1a9fae7eb93</t>
  </si>
  <si>
    <t>209-572-3520</t>
  </si>
  <si>
    <t>1905 Yosemite Blvd, Modesto, CA 95354</t>
  </si>
  <si>
    <t>Luigis Pizza</t>
  </si>
  <si>
    <t>http://www.tripadvisor.in/Restaurant_Review-g32724-d4277147-Reviews-Luigis_Pizza-Modesto_California.html</t>
  </si>
  <si>
    <t>4277147</t>
  </si>
  <si>
    <t>4adfd308ce9cd7c2a622001e1233bd01</t>
  </si>
  <si>
    <t>20 February 2014</t>
  </si>
  <si>
    <t>56 of 177</t>
  </si>
  <si>
    <t>(310) 546-4456</t>
  </si>
  <si>
    <t>3200 N Sepulveda Blvd Ste D1, Manhattan Beach, CA 90266-2468</t>
  </si>
  <si>
    <t>Islands Restaurant</t>
  </si>
  <si>
    <t>http://www.tripadvisor.in/Restaurant_Review-g32678-d367460-Reviews-Islands_Restaurant-Manhattan_Beach_California.html</t>
  </si>
  <si>
    <t>367460</t>
  </si>
  <si>
    <t>6b6f0a8fb24b7c01db9fb521ad47c1bd</t>
  </si>
  <si>
    <t>http://www.westfield.com/topanga/</t>
  </si>
  <si>
    <t>(818) 594-8740</t>
  </si>
  <si>
    <t>6600 Topanga Canyon Blvd, Los Angeles, CA 91303</t>
  </si>
  <si>
    <t>Westfield Topanga Food Court</t>
  </si>
  <si>
    <t>http://www.tripadvisor.in/Restaurant_Review-g32655-d5490922-Reviews-Westfield_Topanga_Food_Court-Los_Angeles_California.html</t>
  </si>
  <si>
    <t>5490922</t>
  </si>
  <si>
    <t>fe46ec10b60c6f8a42fbd52ee494ab6a</t>
  </si>
  <si>
    <t>3,698 of 8,530</t>
  </si>
  <si>
    <t>818-998-6704</t>
  </si>
  <si>
    <t>19500 Plummer St, Los Angeles, CA 91324</t>
  </si>
  <si>
    <t>http://www.tripadvisor.in/Restaurant_Review-g32655-d4715456-Reviews-Rubio_s-Los_Angeles_California.html</t>
  </si>
  <si>
    <t>4715456</t>
  </si>
  <si>
    <t>3ef408174a5fc9ee9173ebbcd774ae48</t>
  </si>
  <si>
    <t>209-726-8888</t>
  </si>
  <si>
    <t>2800 G St, Merced, CA 95340</t>
  </si>
  <si>
    <t>http://www.tripadvisor.in/Restaurant_Review-g32706-d4958900-Reviews-Pizza_Guys-Merced_California.html</t>
  </si>
  <si>
    <t>4958900</t>
  </si>
  <si>
    <t>d3b43212008e2acc0fbbf97f878da45c</t>
  </si>
  <si>
    <t>(209) 824-8474</t>
  </si>
  <si>
    <t>293 W Louise Ave, Manteca, CA 95336</t>
  </si>
  <si>
    <t>Silver Chopstick</t>
  </si>
  <si>
    <t>http://www.tripadvisor.in/Restaurant_Review-g32679-d5486786-Reviews-Silver_Chopstick-Manteca_California.html</t>
  </si>
  <si>
    <t>5486786</t>
  </si>
  <si>
    <t>34c7d46a6ef9536322709c5616f2f807</t>
  </si>
  <si>
    <t>3 of 116</t>
  </si>
  <si>
    <t>310-306-3344</t>
  </si>
  <si>
    <t>4142 Via Marina, Marina del Rey, CA 90292-5301</t>
  </si>
  <si>
    <t>http://www.tripadvisor.in/Restaurant_Review-g32684-d350090-Reviews-The_Cheesecake_Factory-Marina_del_Rey_California.html</t>
  </si>
  <si>
    <t>350090</t>
  </si>
  <si>
    <t>635b65435e2a5983f61e23e44983f0d8</t>
  </si>
  <si>
    <t>818-886-2651</t>
  </si>
  <si>
    <t>9301 Tampa Ave, Unit FC4, Los Angeles, CA 91324-5615</t>
  </si>
  <si>
    <t>Donatello's Pizza</t>
  </si>
  <si>
    <t>http://www.tripadvisor.in/Restaurant_Review-g32655-d4466720-Reviews-Donatello_s_Pizza-Los_Angeles_California.html</t>
  </si>
  <si>
    <t>4466720</t>
  </si>
  <si>
    <t>4d906b03b5a6541cc5bded3fd5140637</t>
  </si>
  <si>
    <t>(213) 386-6660</t>
  </si>
  <si>
    <t>2010 James M Wood Blvd, Los Angeles, CA 90006</t>
  </si>
  <si>
    <t>Dae Bok Restaurant</t>
  </si>
  <si>
    <t>http://www.tripadvisor.in/Restaurant_Review-g32655-d4728092-Reviews-Dae_Bok_Restaurant-Los_Angeles_California.html</t>
  </si>
  <si>
    <t>4728092</t>
  </si>
  <si>
    <t>46b44257f03d0748f358a4f4a6003276</t>
  </si>
  <si>
    <t>323-934-1500</t>
  </si>
  <si>
    <t>5301 Venice Blvd, Los Angeles, CA 90019-5239</t>
  </si>
  <si>
    <t>Hoagies &amp; Wings</t>
  </si>
  <si>
    <t>http://www.tripadvisor.in/Restaurant_Review-g32655-d5017622-Reviews-Hoagies_Wings-Los_Angeles_California.html</t>
  </si>
  <si>
    <t>5017622</t>
  </si>
  <si>
    <t>bc41c1931736aa3ff65e835ed7747196</t>
  </si>
  <si>
    <t>3,920 of 8,530</t>
  </si>
  <si>
    <t>(323) 596-4955</t>
  </si>
  <si>
    <t>3939 Crenshaw Blvd, Los Angeles, CA 90008</t>
  </si>
  <si>
    <t>http://www.tripadvisor.in/Restaurant_Review-g32655-d4947180-Reviews-Buffalo_Wild_Wings-Los_Angeles_California.html</t>
  </si>
  <si>
    <t>4947180</t>
  </si>
  <si>
    <t>5eb9cc820334fb13125b514a61ca696e</t>
  </si>
  <si>
    <t>(909) 465-6643</t>
  </si>
  <si>
    <t>5402 Philadelphia St, Chino, CA 91710</t>
  </si>
  <si>
    <t>Nice Bunz</t>
  </si>
  <si>
    <t>http://www.tripadvisor.in/Restaurant_Review-g32205-d4743684-Reviews-Nice_Bunz-Chino_California.html</t>
  </si>
  <si>
    <t>4743684</t>
  </si>
  <si>
    <t>4954b24694dfd220a3df43c4aac1a9e2</t>
  </si>
  <si>
    <t>http://www.sarajpastry.com/</t>
  </si>
  <si>
    <t>(818) 347-6241</t>
  </si>
  <si>
    <t>7307 Canoga Ave, Los Angeles, CA 91303</t>
  </si>
  <si>
    <t>Sara J Pastries &amp; Cakes</t>
  </si>
  <si>
    <t>http://www.tripadvisor.in/Restaurant_Review-g32655-d4947321-Reviews-Sara_J_Pastries_Cakes-Los_Angeles_California.html</t>
  </si>
  <si>
    <t>4947321</t>
  </si>
  <si>
    <t>a9a8f5c473970f9bd8931ec9425f3f18</t>
  </si>
  <si>
    <t>12132200992</t>
  </si>
  <si>
    <t>401 S. Western Ave. #B, Los Angeles, CA 90020</t>
  </si>
  <si>
    <t>Teri N Taco</t>
  </si>
  <si>
    <t>http://www.tripadvisor.in/Restaurant_Review-g32655-d4839670-Reviews-Teri_N_Taco-Los_Angeles_California.html</t>
  </si>
  <si>
    <t>4839670</t>
  </si>
  <si>
    <t>f9b1b8cf9efb39f8abad77da50b65025</t>
  </si>
  <si>
    <t>916-725-8888</t>
  </si>
  <si>
    <t>7042 Sylvan Rd, Citrus Heights, CA 95610-3829</t>
  </si>
  <si>
    <t>Wonderful Chinese Restaurant</t>
  </si>
  <si>
    <t>http://www.tripadvisor.in/Restaurant_Review-g32212-d469092-Reviews-Wonderful_Chinese_Restaurant-Citrus_Heights_California.html</t>
  </si>
  <si>
    <t>469092</t>
  </si>
  <si>
    <t>727122cc9d1621159dbe7a36bfc9e5a0</t>
  </si>
  <si>
    <t>http://www.auntiesfrybread.com/</t>
  </si>
  <si>
    <t>(310) 571-8951</t>
  </si>
  <si>
    <t>1000 Broxton Ave., Los Angeles, CA 90024</t>
  </si>
  <si>
    <t>Auntie's Fry Bread</t>
  </si>
  <si>
    <t>http://www.tripadvisor.in/Restaurant_Review-g32655-d5562082-Reviews-Auntie_s_Fry_Bread-Los_Angeles_California.html</t>
  </si>
  <si>
    <t>5562082</t>
  </si>
  <si>
    <t>0d3a003271ae83d5be9f5fae6487dba5</t>
  </si>
  <si>
    <t>http://thaicuisine.com</t>
  </si>
  <si>
    <t>(818) 993-8529</t>
  </si>
  <si>
    <t>18110 Nordhoff St, Ste 2E, Los Angeles, CA 91325</t>
  </si>
  <si>
    <t>Thai Chili House</t>
  </si>
  <si>
    <t>http://www.tripadvisor.in/Restaurant_Review-g32655-d4636189-Reviews-Thai_Chili_House-Los_Angeles_California.html</t>
  </si>
  <si>
    <t>4636189</t>
  </si>
  <si>
    <t>8fdc28dd4ee90622e8bc5db89bc4590a</t>
  </si>
  <si>
    <t>http://www.alohafridaysla.com</t>
  </si>
  <si>
    <t>818-568-3841</t>
  </si>
  <si>
    <t>PO Box 2722, Los Angeles, CA 91393</t>
  </si>
  <si>
    <t>Aloha Fridays</t>
  </si>
  <si>
    <t>http://www.tripadvisor.in/Restaurant_Review-g32655-d4811497-Reviews-Aloha_Fridays-Los_Angeles_California.html</t>
  </si>
  <si>
    <t>4811497</t>
  </si>
  <si>
    <t>85fa6015b03a7290dd1fb00f7eea5ee4</t>
  </si>
  <si>
    <t>(213) 381-6060</t>
  </si>
  <si>
    <t>2281 W Pico Blvd, Los Angeles, CA 90006</t>
  </si>
  <si>
    <t>Pollos El Brasero</t>
  </si>
  <si>
    <t>http://www.tripadvisor.in/Restaurant_Review-g32655-d4625014-Reviews-Pollos_El_Brasero-Los_Angeles_California.html</t>
  </si>
  <si>
    <t>4625014</t>
  </si>
  <si>
    <t>beecc327383bbd3b43afc4880e0d69bc</t>
  </si>
  <si>
    <t>213-388-0285</t>
  </si>
  <si>
    <t>703 S Vermont Ave, Los Angeles, CA 90005-1518</t>
  </si>
  <si>
    <t>Country Bbq</t>
  </si>
  <si>
    <t>http://www.tripadvisor.in/Restaurant_Review-g32655-d4678120-Reviews-Country_Bbq-Los_Angeles_California.html</t>
  </si>
  <si>
    <t>4678120</t>
  </si>
  <si>
    <t>1b66ab914d4821a5bc27397977b7e0dc</t>
  </si>
  <si>
    <t>(213) 365-6788</t>
  </si>
  <si>
    <t>3498 W 8th St, Los Angeles, CA 90005</t>
  </si>
  <si>
    <t>Keun Gama</t>
  </si>
  <si>
    <t>http://www.tripadvisor.in/Restaurant_Review-g32655-d4626257-Reviews-Keun_Gama-Los_Angeles_California.html</t>
  </si>
  <si>
    <t>4626257</t>
  </si>
  <si>
    <t>42097f8e469fe5ee5e4a5bdbe290b6d1</t>
  </si>
  <si>
    <t>3 of 177</t>
  </si>
  <si>
    <t>Manhattan Beach Post (M.B. Post), a soulful, highly personal restaurant by Chef and co-owner David LeFevre brings a playful, artisan menu of small shared plates, hand-crafted cocktails, and small production wines to the South Bay. M.B. Post is the culmination of 15 years of work, travel, and finely honed technique in the world's most vibrant culinary communities by Michelin-stared chef, David LeFevre. Renowned for his fine-dining experience and seafood mastery at Water Grill, LeFevre returns to his culinary roots with a more rustic menu, built to be shared and served in a gracious and welcoming environment.</t>
  </si>
  <si>
    <t>http://www.eatmbpost.com</t>
  </si>
  <si>
    <t>info@eatmbpost.com</t>
  </si>
  <si>
    <t>(310) 545-5405</t>
  </si>
  <si>
    <t>1142 Manhattan Avenue, Manhattan Beach, CA 90266</t>
  </si>
  <si>
    <t>Manhattan Beach Post</t>
  </si>
  <si>
    <t>http://www.tripadvisor.in/Restaurant_Review-g32678-d4065439-Reviews-M_B_Post-Manhattan_Beach_California.html</t>
  </si>
  <si>
    <t>4065439</t>
  </si>
  <si>
    <t>667c8ca3df2e4f2bfb6a3ded5930606a</t>
  </si>
  <si>
    <t>http://gogiscafe.webs.com/</t>
  </si>
  <si>
    <t>(530)891-3570</t>
  </si>
  <si>
    <t>230 Salem St, Chico, CA 95928</t>
  </si>
  <si>
    <t>Gogi's Cafe</t>
  </si>
  <si>
    <t>http://www.tripadvisor.in/Restaurant_Review-g32201-d4854865-Reviews-Gogi_s_Cafe-Chico_California.html</t>
  </si>
  <si>
    <t>4854865</t>
  </si>
  <si>
    <t>ef43bdd5fd15393218077304aaa9025c</t>
  </si>
  <si>
    <t>(530) 343-4876</t>
  </si>
  <si>
    <t>196 Cohasset Rd, Suite 150, Chico, CA 95926-2284</t>
  </si>
  <si>
    <t>Wild Oak Cafe</t>
  </si>
  <si>
    <t>http://www.tripadvisor.in/Restaurant_Review-g32201-d4929030-Reviews-Wild_Oak_Cafe-Chico_California.html</t>
  </si>
  <si>
    <t>4929030</t>
  </si>
  <si>
    <t>89ec93a3cabe38ea9b13793909db2c0e</t>
  </si>
  <si>
    <t>http://www.manta.com/c/mm4j1b4/todos-vuelven</t>
  </si>
  <si>
    <t>(323) 567-5631</t>
  </si>
  <si>
    <t>8419 State St, South Gate, CA 90280</t>
  </si>
  <si>
    <t>Todos Vuelven</t>
  </si>
  <si>
    <t>http://www.tripadvisor.in/Restaurant_Review-g33113-d4622963-Reviews-Todos_Vuelven-South_Gate_California.html</t>
  </si>
  <si>
    <t>4622963</t>
  </si>
  <si>
    <t>b368adefebbbf1a3cc51ecee01926315</t>
  </si>
  <si>
    <t>111 of 393</t>
  </si>
  <si>
    <t>http://www.pfchangs.com/index.aspx</t>
  </si>
  <si>
    <t>(619) 421-2080</t>
  </si>
  <si>
    <t>2015 Birch Rd., Suite 1401, Chula Vista, CA</t>
  </si>
  <si>
    <t>P. F. Chang's</t>
  </si>
  <si>
    <t>http://www.tripadvisor.in/Restaurant_Review-g32210-d2693290-Reviews-P_F_Chang_s-Chula_Vista_California.html</t>
  </si>
  <si>
    <t>2693290</t>
  </si>
  <si>
    <t>e7726d38de2307fc2fadbece5f6320aa</t>
  </si>
  <si>
    <t>(213) 689-7880</t>
  </si>
  <si>
    <t>716 S Broadway, Los Angeles, CA 90014</t>
  </si>
  <si>
    <t>Tortas Guadalajara</t>
  </si>
  <si>
    <t>http://www.tripadvisor.in/Restaurant_Review-g32655-d5453614-Reviews-Tortas_Guadalajara-Los_Angeles_California.html</t>
  </si>
  <si>
    <t>5453614</t>
  </si>
  <si>
    <t>78b7e07e80373a02e9a0e06d5bc504cf</t>
  </si>
  <si>
    <t>(323) 857-5744</t>
  </si>
  <si>
    <t>5353 Wilshire Blvd, "# C", Los Angeles, CA 90036</t>
  </si>
  <si>
    <t>Robeks Juice</t>
  </si>
  <si>
    <t>http://www.tripadvisor.in/Restaurant_Review-g32655-d5096449-Reviews-Robeks_Juice-Los_Angeles_California.html</t>
  </si>
  <si>
    <t>5096449</t>
  </si>
  <si>
    <t>d7ae45ff9d1034fa408bc3146d8a3826</t>
  </si>
  <si>
    <t>http://www.tripadvisor.in/Restaurant_Review-g32655-d4991644-Reviews-Taco_Bell-Los_Angeles_California.html</t>
  </si>
  <si>
    <t>4991644</t>
  </si>
  <si>
    <t>ef38e44f89f281fa8dd7042bde7de4c7</t>
  </si>
  <si>
    <t>401 of 958</t>
  </si>
  <si>
    <t>562-424-3340</t>
  </si>
  <si>
    <t>3396 Atlantic Ave, Long Beach, CA 90807-4512</t>
  </si>
  <si>
    <t>Dave's Burgers</t>
  </si>
  <si>
    <t>http://www.tripadvisor.in/Restaurant_Review-g32648-d921715-Reviews-Dave_s_Burgers-Long_Beach_California.html</t>
  </si>
  <si>
    <t>921715</t>
  </si>
  <si>
    <t>4b2c527179aedbe6851ce050a7bc9cf0</t>
  </si>
  <si>
    <t>31 of 393</t>
  </si>
  <si>
    <t>(619) 498-1717</t>
  </si>
  <si>
    <t>585 I St, Chula Vista, CA 91910-5317</t>
  </si>
  <si>
    <t>http://www.tripadvisor.in/Restaurant_Review-g32210-d362506-Reviews-Olive_Garden-Chula_Vista_California.html</t>
  </si>
  <si>
    <t>362506</t>
  </si>
  <si>
    <t>c99723243833d88aaedbb2eb0f24d519</t>
  </si>
  <si>
    <t>(707) 263-7004</t>
  </si>
  <si>
    <t>1151 S Main St, Lakeport, CA 95453</t>
  </si>
  <si>
    <t>Harbor House Espresso Bar</t>
  </si>
  <si>
    <t>http://www.tripadvisor.in/Restaurant_Review-g32602-d4981524-Reviews-Harbor_House_Espresso_Bar-Lakeport_Lake_County_California.html</t>
  </si>
  <si>
    <t>4981524</t>
  </si>
  <si>
    <t>6de51d052a524b607b4227d7a22a5716</t>
  </si>
  <si>
    <t>http://www.phillyplease.com</t>
  </si>
  <si>
    <t>888-591-0260</t>
  </si>
  <si>
    <t>., Los Angeles, CA 91306</t>
  </si>
  <si>
    <t>Philly Please</t>
  </si>
  <si>
    <t>http://www.tripadvisor.in/Restaurant_Review-g32655-d4812129-Reviews-Philly_Please-Los_Angeles_California.html</t>
  </si>
  <si>
    <t>4812129</t>
  </si>
  <si>
    <t>722d31f3c55eabf6a541f50ea7f12406</t>
  </si>
  <si>
    <t>(310) 384-9489</t>
  </si>
  <si>
    <t>11932 Courtleigh Drive, Los Angeles, CA 90066</t>
  </si>
  <si>
    <t>Thoke. A Burmese Kitchen</t>
  </si>
  <si>
    <t>http://www.tripadvisor.in/Restaurant_Review-g32655-d4839426-Reviews-Thoke_A_Burmese_Kitchen-Los_Angeles_California.html</t>
  </si>
  <si>
    <t>4839426</t>
  </si>
  <si>
    <t>2f923b42fbb95dccdd75ff4059502695</t>
  </si>
  <si>
    <t>(213) 382-6196</t>
  </si>
  <si>
    <t>2897 W Olympic Blvd, Ste 104, Los Angeles, CA 90006-2639</t>
  </si>
  <si>
    <t>Seoul Bakery</t>
  </si>
  <si>
    <t>http://www.tripadvisor.in/Restaurant_Review-g32655-d4929978-Reviews-Seoul_Bakery-Los_Angeles_California.html</t>
  </si>
  <si>
    <t>4929978</t>
  </si>
  <si>
    <t>76c6b664b73484e99e2941e4544cbe39</t>
  </si>
  <si>
    <t>831-462-3100</t>
  </si>
  <si>
    <t>1955 41st Ave, Capitola, CA 95010-2514</t>
  </si>
  <si>
    <t>http://www.tripadvisor.in/Restaurant_Review-g32168-d4941830-Reviews-Yogurtland-Capitola_California.html</t>
  </si>
  <si>
    <t>4941830</t>
  </si>
  <si>
    <t>e5ebe0475c5df1c9257a4facadd974be</t>
  </si>
  <si>
    <t>310-513-8040</t>
  </si>
  <si>
    <t>1360 N Avalon Blvd, Los Angeles, CA 90744</t>
  </si>
  <si>
    <t>http://www.tripadvisor.in/Restaurant_Review-g32655-d5601987-Reviews-Domino_s_Pizza-Los_Angeles_California.html</t>
  </si>
  <si>
    <t>5601987</t>
  </si>
  <si>
    <t>8ccb13ad5628e8eaaf2193063db50197</t>
  </si>
  <si>
    <t>70 of 129</t>
  </si>
  <si>
    <t>408-395-6650</t>
  </si>
  <si>
    <t>135 N Santa Cruz Ave, Los Gatos, CA 95030-5918</t>
  </si>
  <si>
    <t>Kamakura Japanese Restaurant</t>
  </si>
  <si>
    <t>http://www.tripadvisor.in/Restaurant_Review-g32657-d468360-Reviews-Kamakura_Japanese_Restaurant-Los_Gatos_California.html</t>
  </si>
  <si>
    <t>468360</t>
  </si>
  <si>
    <t>fb605d4649715ae74e6c23757166f17c</t>
  </si>
  <si>
    <t>http://californiasushibar.com/</t>
  </si>
  <si>
    <t>619-421-4455</t>
  </si>
  <si>
    <t>1480 Eastlake Pkwy, Ste 909, Chula Vista, CA 91915-1927</t>
  </si>
  <si>
    <t>California Sushi Bar</t>
  </si>
  <si>
    <t>http://www.tripadvisor.in/Restaurant_Review-g32210-d4515514-Reviews-California_Sushi_Bar-Chula_Vista_California.html</t>
  </si>
  <si>
    <t>4515514</t>
  </si>
  <si>
    <t>ba4690238d3c18494bedcad961792ad4</t>
  </si>
  <si>
    <t>http://www.lillysfrenchcafe.com/</t>
  </si>
  <si>
    <t>(818) 766-6495</t>
  </si>
  <si>
    <t>12457 Oxnard St, Los Angeles, CA 91606-4519</t>
  </si>
  <si>
    <t>Lilly's Cafe and Donuts</t>
  </si>
  <si>
    <t>http://www.tripadvisor.in/Restaurant_Review-g32655-d4930189-Reviews-Lilly_s_Cafe_and_Donuts-Los_Angeles_California.html</t>
  </si>
  <si>
    <t>4930189</t>
  </si>
  <si>
    <t>dc9d1dd8db635308de00c1f27a64af73</t>
  </si>
  <si>
    <t>139 of 275</t>
  </si>
  <si>
    <t>http://kindersmeats.com/</t>
  </si>
  <si>
    <t>530-342-3354</t>
  </si>
  <si>
    <t>221 Normal Ave, Chico, CA 95926</t>
  </si>
  <si>
    <t>Kinders BBQ</t>
  </si>
  <si>
    <t>http://www.tripadvisor.in/Restaurant_Review-g32201-d4887304-Reviews-Kinders_BBQ-Chico_California.html</t>
  </si>
  <si>
    <t>4887304</t>
  </si>
  <si>
    <t>4903ff9e2743c8d716acc286186d8916</t>
  </si>
  <si>
    <t>12 of 138</t>
  </si>
  <si>
    <t>Bar Scene, Local cuisine, Outdoor seating, Entertaining clients</t>
  </si>
  <si>
    <t>http://www.southharborrestaurant.com/</t>
  </si>
  <si>
    <t>(650) 589-1641</t>
  </si>
  <si>
    <t>425 Marina Blvd, South San Francisco, CA 94080</t>
  </si>
  <si>
    <t>South Harbor Waterfront Restaurant &amp; Bar</t>
  </si>
  <si>
    <t>http://www.tripadvisor.in/Restaurant_Review-g33116-d1822248-Reviews-South_Harbor_Waterfront_Restaurant_Bar-South_San_Francisco_California.html</t>
  </si>
  <si>
    <t>1822248</t>
  </si>
  <si>
    <t>c65ef55bdd5f2d233043d8ad4592e6f3</t>
  </si>
  <si>
    <t>818-761-4496</t>
  </si>
  <si>
    <t>6104 Lankershim Blvd, Los Angeles, CA 91606-4808</t>
  </si>
  <si>
    <t>http://www.tripadvisor.in/Restaurant_Review-g32655-d5009481-Reviews-Little_Caesars-Los_Angeles_California.html</t>
  </si>
  <si>
    <t>5009481</t>
  </si>
  <si>
    <t>b73ee1f2d8063d748d75235509a33911</t>
  </si>
  <si>
    <t>2,448 of 8,530</t>
  </si>
  <si>
    <t>http://www.JamesonsIrishPub.com</t>
  </si>
  <si>
    <t>323-798-5360</t>
  </si>
  <si>
    <t>6681 Hollywood Boulevard, Los Angeles, CA 90028</t>
  </si>
  <si>
    <t>Jameson's Irish Pub</t>
  </si>
  <si>
    <t>http://www.tripadvisor.in/Restaurant_Review-g32655-d5072997-Reviews-Jameson_s_Irish_Pub-Los_Angeles_California.html</t>
  </si>
  <si>
    <t>5072997</t>
  </si>
  <si>
    <t>d339b186e9fcf21263e717da4633300b</t>
  </si>
  <si>
    <t>69 of 78</t>
  </si>
  <si>
    <t>424-644-2184</t>
  </si>
  <si>
    <t>3822 Cross Creek Rd, Unit 3834, Malibu, CA 90265</t>
  </si>
  <si>
    <t>http://www.tripadvisor.in/Restaurant_Review-g32676-d4929029-Reviews-Chipotle_Mexican_Grill-Malibu_California.html</t>
  </si>
  <si>
    <t>4929029</t>
  </si>
  <si>
    <t>c38694d4f09fe49252f54a9dcfd4a306</t>
  </si>
  <si>
    <t>90 of 177</t>
  </si>
  <si>
    <t>310-379-6599</t>
  </si>
  <si>
    <t>500 South Sepulveda Boulevard, Manhattan Beach, CA 90266</t>
  </si>
  <si>
    <t>Brooklyn Brickoven Pizza</t>
  </si>
  <si>
    <t>http://www.tripadvisor.in/Restaurant_Review-g32678-d802465-Reviews-Brooklyn_Brickoven_Pizza-Manhattan_Beach_California.html</t>
  </si>
  <si>
    <t>802465</t>
  </si>
  <si>
    <t>9dc395e3989dde8ac7baaf013a033d68</t>
  </si>
  <si>
    <t>1,731 of 8,530</t>
  </si>
  <si>
    <t>http://www.sandwichsaloondeli.com</t>
  </si>
  <si>
    <t>(310) 548-5322</t>
  </si>
  <si>
    <t>813 S Gaffey St, Los Angeles, CA 90731</t>
  </si>
  <si>
    <t>Sandwich Saloon</t>
  </si>
  <si>
    <t>http://www.tripadvisor.in/Restaurant_Review-g32655-d5104434-Reviews-Sandwich_Saloon-Los_Angeles_California.html</t>
  </si>
  <si>
    <t>5104434</t>
  </si>
  <si>
    <t>8ce5703714f404e7d3c3f63710dbdf63</t>
  </si>
  <si>
    <t>42 of 125</t>
  </si>
  <si>
    <t>909-393-3337</t>
  </si>
  <si>
    <t>4767 Chino Hills Pkwy, Chino Hills, CA 91709-5849</t>
  </si>
  <si>
    <t>http://www.tripadvisor.in/Restaurant_Review-g32206-d4461457-Reviews-Arby_s-Chino_Hills_California.html</t>
  </si>
  <si>
    <t>4461457</t>
  </si>
  <si>
    <t>9e28b64251f0479861b825de03f26743</t>
  </si>
  <si>
    <t>http://www.blancapierres.com/</t>
  </si>
  <si>
    <t>909-366-5051</t>
  </si>
  <si>
    <t>39170 Big Bear Blvd, Big Bear Lake, CA 92315</t>
  </si>
  <si>
    <t>Blanca and Pierre's Restaurant</t>
  </si>
  <si>
    <t>http://www.tripadvisor.in/Restaurant_Review-g2018261-d5982473-Reviews-Blanca_and_Pierre_s_Restaurant-Big_Bear_Lake_Big_Bear_Region_California.html</t>
  </si>
  <si>
    <t>5982473</t>
  </si>
  <si>
    <t>70e3f4316f04ac3eeb10fc81b393a507</t>
  </si>
  <si>
    <t>122 of 170</t>
  </si>
  <si>
    <t>805-482-9911</t>
  </si>
  <si>
    <t>1877 E Daily Dr, Ste G, Camarillo, CA 93010</t>
  </si>
  <si>
    <t>http://www.tripadvisor.in/Restaurant_Review-g32147-d4613770-Reviews-Papa_John_s-Camarillo_California.html</t>
  </si>
  <si>
    <t>4613770</t>
  </si>
  <si>
    <t>290f345adad8eb46a1054ad0cf2a0f88</t>
  </si>
  <si>
    <t>11 of 49</t>
  </si>
  <si>
    <t>831-384-4763</t>
  </si>
  <si>
    <t>3170 Vista Del Camino, Ste N, Marina, CA 93933-2637</t>
  </si>
  <si>
    <t>New Tokyo Japanese Restaurant</t>
  </si>
  <si>
    <t>http://www.tripadvisor.in/Restaurant_Review-g32683-d834323-Reviews-New_Tokyo_Japanese_Restaurant-Marina_California.html</t>
  </si>
  <si>
    <t>834323</t>
  </si>
  <si>
    <t>dcaac8f5bdefbc713d651e08e7d124ee</t>
  </si>
  <si>
    <t>46 of 138</t>
  </si>
  <si>
    <t>(650) 583-4751</t>
  </si>
  <si>
    <t>792 El Camino Real, South San Francisco, CA 94080-4405</t>
  </si>
  <si>
    <t>Rancho Las Trancas</t>
  </si>
  <si>
    <t>http://www.tripadvisor.in/Restaurant_Review-g33116-d468833-Reviews-Rancho_Las_Trancas-South_San_Francisco_California.html</t>
  </si>
  <si>
    <t>468833</t>
  </si>
  <si>
    <t>1e02d7646541e3c62f4d185ae2ce02ba</t>
  </si>
  <si>
    <t>http://www.laflordeyucatan.net</t>
  </si>
  <si>
    <t>213-748-6090</t>
  </si>
  <si>
    <t>1800 S. Hoover St, Los Angeles, CA 90006</t>
  </si>
  <si>
    <t>La Flor de Yucatan</t>
  </si>
  <si>
    <t>http://www.tripadvisor.in/Restaurant_Review-g32655-d5051010-Reviews-La_Flor_de_Yucatan-Los_Angeles_California.html</t>
  </si>
  <si>
    <t>5051010</t>
  </si>
  <si>
    <t>bb7dc519c4ab061e1674937720e56423</t>
  </si>
  <si>
    <t>http://www.thetajmahalofindiarestaurant.com</t>
  </si>
  <si>
    <t>310-652-8598</t>
  </si>
  <si>
    <t>8566 W Pico Blvd, Los Angeles, CA 90035</t>
  </si>
  <si>
    <t>Taj Mahal of India</t>
  </si>
  <si>
    <t>http://www.tripadvisor.in/Restaurant_Review-g32655-d4400233-Reviews-Taj_Mahal_of_India-Los_Angeles_California.html</t>
  </si>
  <si>
    <t>4400233</t>
  </si>
  <si>
    <t>68187760516d36fed379086c9e47e693</t>
  </si>
  <si>
    <t>8 of 9</t>
  </si>
  <si>
    <t>831-633-1775</t>
  </si>
  <si>
    <t>7912 Moss Landing Rd, Moss Landing, CA 95039</t>
  </si>
  <si>
    <t>Phil's Snack Shack &amp; Deli</t>
  </si>
  <si>
    <t>http://www.tripadvisor.in/Restaurant_Review-g32748-d5020422-Reviews-Phil_s_Snack_Shack_Deli-Moss_Landing_California.html</t>
  </si>
  <si>
    <t>5020422</t>
  </si>
  <si>
    <t>6cccac5d262a6b92042844f17a7619e1</t>
  </si>
  <si>
    <t>916-721-8200</t>
  </si>
  <si>
    <t>7340 Greenback Ln, Citrus Heights, CA 95621</t>
  </si>
  <si>
    <t>http://www.tripadvisor.in/Restaurant_Review-g32212-d4244100-Reviews-Subway-Citrus_Heights_California.html</t>
  </si>
  <si>
    <t>4244100</t>
  </si>
  <si>
    <t>e2ab400deeb1e43e20acadace917ba6f</t>
  </si>
  <si>
    <t>(310) 390-7307</t>
  </si>
  <si>
    <t>3760 S Centinela Ave, Los Angeles, CA 90189</t>
  </si>
  <si>
    <t>Books and Cafe</t>
  </si>
  <si>
    <t>http://www.tripadvisor.in/Restaurant_Review-g32655-d5110434-Reviews-Books_and_Cafe-Los_Angeles_California.html</t>
  </si>
  <si>
    <t>5110434</t>
  </si>
  <si>
    <t>761c972af7c2de27821d5f4178e4fb3d</t>
  </si>
  <si>
    <t>http://kensicecreamparlor.com</t>
  </si>
  <si>
    <t>(310) 324-7704</t>
  </si>
  <si>
    <t>18511 Avalon Blvd, Carson, CA 90746</t>
  </si>
  <si>
    <t>Ken's Ice Cream Parlor</t>
  </si>
  <si>
    <t>http://www.tripadvisor.in/Restaurant_Review-g32177-d5105733-Reviews-Ken_s_Ice_Cream_Parlor-Carson_California.html</t>
  </si>
  <si>
    <t>5105733</t>
  </si>
  <si>
    <t>ca25eb562b46ce43a719974c6c741398</t>
  </si>
  <si>
    <t>323-468-2496</t>
  </si>
  <si>
    <t>5917 Franklin Avenue, Los Angeles, CA 5917 Franklin Avenue</t>
  </si>
  <si>
    <t>SushiStop</t>
  </si>
  <si>
    <t>http://www.tripadvisor.in/Restaurant_Review-g32655-d5815753-Reviews-SushiStop-Los_Angeles_California.html</t>
  </si>
  <si>
    <t>5815753</t>
  </si>
  <si>
    <t>e2a36e0b712eb5504794ad2987f7ec8b</t>
  </si>
  <si>
    <t>24 of 142</t>
  </si>
  <si>
    <t>209-825-2050</t>
  </si>
  <si>
    <t>1135 S Main St, Manteca, CA 95336</t>
  </si>
  <si>
    <t>http://www.tripadvisor.in/Restaurant_Review-g32679-d4678229-Reviews-Denny_s-Manteca_California.html</t>
  </si>
  <si>
    <t>4678229</t>
  </si>
  <si>
    <t>31aa7ab357b6a50a35a32d39dabae2d8</t>
  </si>
  <si>
    <t>(209) 577-1775</t>
  </si>
  <si>
    <t>1420 Yosemite Blvd, Modesto, CA 95354</t>
  </si>
  <si>
    <t>Scotty's Doughnuts Incorporated</t>
  </si>
  <si>
    <t>http://www.tripadvisor.in/Restaurant_Review-g32724-d861085-Reviews-Scotty_s_Doughnuts_Incorporated-Modesto_California.html</t>
  </si>
  <si>
    <t>861085</t>
  </si>
  <si>
    <t>3acfadb9b93673b388b3bad592cbb1fb</t>
  </si>
  <si>
    <t>818-576-0490</t>
  </si>
  <si>
    <t>7635 Winnetka Ave, Los Angeles, CA 91306</t>
  </si>
  <si>
    <t>http://www.tripadvisor.in/Restaurant_Review-g32655-d5009024-Reviews-Church_s_Chicken-Los_Angeles_California.html</t>
  </si>
  <si>
    <t>5009024</t>
  </si>
  <si>
    <t>b76fffb44e48e955331aef3de2c79025</t>
  </si>
  <si>
    <t>(213) 387-6318</t>
  </si>
  <si>
    <t>3613 W 6th St, Los Angeles, CA 90020</t>
  </si>
  <si>
    <t>http://www.tripadvisor.in/Restaurant_Review-g32655-d5504877-Reviews-Donut_King-Los_Angeles_California.html</t>
  </si>
  <si>
    <t>5504877</t>
  </si>
  <si>
    <t>c3d8b02f18c893b0745b43e187a0d229</t>
  </si>
  <si>
    <t>http://www.cornerbakerycafe.com/</t>
  </si>
  <si>
    <t>(818) 671-2001</t>
  </si>
  <si>
    <t>19500 Plummer Street, Suite G3, Los Angeles, CA 91324</t>
  </si>
  <si>
    <t>http://www.tripadvisor.in/Restaurant_Review-g32655-d6540487-Reviews-Corner_Bakery_Cafe-Los_Angeles_California.html</t>
  </si>
  <si>
    <t>6540487</t>
  </si>
  <si>
    <t>689bb026255cfddcbc595260732fe5b4</t>
  </si>
  <si>
    <t>(562) 802-2006</t>
  </si>
  <si>
    <t>13337 Artesia Blvd, Cerritos, CA 90703</t>
  </si>
  <si>
    <t>HQ Restaurant</t>
  </si>
  <si>
    <t>http://www.tripadvisor.in/Restaurant_Review-g32196-d4976866-Reviews-HQ_Restaurant-Cerritos_California.html</t>
  </si>
  <si>
    <t>4976866</t>
  </si>
  <si>
    <t>2964bc5492e5195ed1db2f1f9c4e4732</t>
  </si>
  <si>
    <t>55 of 393</t>
  </si>
  <si>
    <t>619-407-6205</t>
  </si>
  <si>
    <t>555 Broadway, Ste 116, Chula Vista, CA 91910</t>
  </si>
  <si>
    <t>http://www.tripadvisor.in/Restaurant_Review-g32210-d5226392-Reviews-Buffalo_Wild_Wings-Chula_Vista_California.html</t>
  </si>
  <si>
    <t>5226392</t>
  </si>
  <si>
    <t>ebb78066c427165d6ba212b1d21835c6</t>
  </si>
  <si>
    <t>German, Fast food</t>
  </si>
  <si>
    <t>(000) 000-0000</t>
  </si>
  <si>
    <t>82608 US HIGHWAY 111, Indio, CA 92201</t>
  </si>
  <si>
    <t>http://www.tripadvisor.in/Restaurant_Review-g32524-d473282-Reviews-Wienerschnitzel-Indio_California.html</t>
  </si>
  <si>
    <t>473282</t>
  </si>
  <si>
    <t>b1dec26418efd56b8329d885a012a8b0</t>
  </si>
  <si>
    <t>American, Fast food, Café, Sandwiches</t>
  </si>
  <si>
    <t>Artisanal sandwich shop serving the freshest locally sourced comfort food on the go.
The Sandwich Smith shares the same location as Fickle in Little Tokyo, but is open for LUNCH ONLY. Fickle is a different restaurant that opens for dinner only.</t>
  </si>
  <si>
    <t>http://thesandwichsmith.com/</t>
  </si>
  <si>
    <t>infor@thesandwichsmith.com</t>
  </si>
  <si>
    <t>+1 213-628-1888</t>
  </si>
  <si>
    <t>362 E. 1st St., Los Angeles, CA 90012</t>
  </si>
  <si>
    <t>The Sandwich Smith</t>
  </si>
  <si>
    <t>http://www.tripadvisor.in/Restaurant_Review-g32655-d4825965-Reviews-The_Sandwich_Smith-Los_Angeles_California.html</t>
  </si>
  <si>
    <t>4825965</t>
  </si>
  <si>
    <t>93bce088d4f4ec98a35e20edf5c7c00f</t>
  </si>
  <si>
    <t>- 30 May 2012</t>
  </si>
  <si>
    <t>107 of 299</t>
  </si>
  <si>
    <t>http://www.starbucks.com/store/13441/us/magnolia-ontario-corona/469-magnolia-ave-corona-ca-928793303/-110</t>
  </si>
  <si>
    <t>951-280-0953</t>
  </si>
  <si>
    <t>469 Magnolia Avenue, #110, Corona, CA</t>
  </si>
  <si>
    <t>http://www.tripadvisor.in/Restaurant_Review-g32248-d3196591-Reviews-Starbucks-Corona_California.html</t>
  </si>
  <si>
    <t>3196591</t>
  </si>
  <si>
    <t>a753f57816f7051b3f83301a94d6aacf</t>
  </si>
  <si>
    <t>2,475 of 8,530</t>
  </si>
  <si>
    <t>(310) 206-0747</t>
  </si>
  <si>
    <t>http://www.tripadvisor.in/Restaurant_Review-g32655-d4626690-Reviews-Taco_Bell-Los_Angeles_California.html</t>
  </si>
  <si>
    <t>4626690</t>
  </si>
  <si>
    <t>fcc8a9c3f2e0adfb9adb097af686514d</t>
  </si>
  <si>
    <t>23 of 105</t>
  </si>
  <si>
    <t>(559) 674-5939</t>
  </si>
  <si>
    <t>516 S I St, Madera, CA 93637</t>
  </si>
  <si>
    <t>DI Cicco's Italian Restaurant</t>
  </si>
  <si>
    <t>http://www.tripadvisor.in/Restaurant_Review-g32673-d880501-Reviews-DI_Cicco_s_Italian_Restaurant-Madera_California.html</t>
  </si>
  <si>
    <t>880501</t>
  </si>
  <si>
    <t>0ce1c563653d73ce0e5aa502a5b7978f</t>
  </si>
  <si>
    <t>916-484-1785</t>
  </si>
  <si>
    <t>4545 Manzanita Ave, Carmichael, CA 95608</t>
  </si>
  <si>
    <t>http://www.tripadvisor.in/Restaurant_Review-g32174-d4656063-Reviews-Dairy_Queen-Carmichael_California.html</t>
  </si>
  <si>
    <t>4656063</t>
  </si>
  <si>
    <t>e0760886ae0916398e19279075740b65</t>
  </si>
  <si>
    <t>http://classickosherpastry.com/pastrysite/home.php</t>
  </si>
  <si>
    <t>310-659-4966</t>
  </si>
  <si>
    <t>8670 W Pico Blvd, Los Angeles, CA 90035-2313</t>
  </si>
  <si>
    <t>Classic Pastery</t>
  </si>
  <si>
    <t>http://www.tripadvisor.in/Restaurant_Review-g32655-d5083416-Reviews-Classic_Pastery-Los_Angeles_California.html</t>
  </si>
  <si>
    <t>5083416</t>
  </si>
  <si>
    <t>d08903bb1dc824dda97500440cba8d3e</t>
  </si>
  <si>
    <t>310 707-3985</t>
  </si>
  <si>
    <t>712 S. Pacific Ave., Los Angeles, CA 90731</t>
  </si>
  <si>
    <t>Casagaribay</t>
  </si>
  <si>
    <t>http://www.tripadvisor.in/Restaurant_Review-g32655-d5217459-Reviews-Casagaribay-Los_Angeles_California.html</t>
  </si>
  <si>
    <t>5217459</t>
  </si>
  <si>
    <t>b2168c9870e4689164b93a1b42ff1077</t>
  </si>
  <si>
    <t>67 of 275</t>
  </si>
  <si>
    <t>Italian Cottage</t>
  </si>
  <si>
    <t>http://www.theitaliancottage.com/</t>
  </si>
  <si>
    <t>2234 Esplanade, Chico, CA</t>
  </si>
  <si>
    <t>http://www.tripadvisor.in/Restaurant_Review-g32201-d3225060-Reviews-Italian_Cottage-Chico_California.html</t>
  </si>
  <si>
    <t>3225060</t>
  </si>
  <si>
    <t>1cef043563a9ecd431d1addd54cf9200</t>
  </si>
  <si>
    <t>10 of 66</t>
  </si>
  <si>
    <t>http://www.tonysjacal.com</t>
  </si>
  <si>
    <t>858-755-2274</t>
  </si>
  <si>
    <t>621 Valley Ave, Solana Beach, CA 92075-2428</t>
  </si>
  <si>
    <t>Tony's Jacal</t>
  </si>
  <si>
    <t>http://www.tripadvisor.in/Restaurant_Review-g33101-d495237-Reviews-Tony_s_Jacal-Solana_Beach_California.html</t>
  </si>
  <si>
    <t>495237</t>
  </si>
  <si>
    <t>173fa83596a518dfd16e82294b730cd1</t>
  </si>
  <si>
    <t>http://www.shogunsushi.info/</t>
  </si>
  <si>
    <t>(916) 483-1224</t>
  </si>
  <si>
    <t>7330 Fair Oaks Blvd, Carmichael, CA 95608</t>
  </si>
  <si>
    <t>Shogun Sushi</t>
  </si>
  <si>
    <t>http://www.tripadvisor.in/Restaurant_Review-g32174-d4278162-Reviews-Shogun_Sushi-Carmichael_California.html</t>
  </si>
  <si>
    <t>4278162</t>
  </si>
  <si>
    <t>882b9ec097e438e15a6b367301b10122</t>
  </si>
  <si>
    <t>(310) 834-5067</t>
  </si>
  <si>
    <t>603 W Pacific Coast Hwy, Los Angeles, CA 90744</t>
  </si>
  <si>
    <t>Foster's Old Fashion Freeze</t>
  </si>
  <si>
    <t>http://www.tripadvisor.in/Restaurant_Review-g32655-d4456828-Reviews-Foster_s_Old_Fashion_Freeze-Los_Angeles_California.html</t>
  </si>
  <si>
    <t>4456828</t>
  </si>
  <si>
    <t>8ce1ce5de186cb21f7a59b1be7ce29bf</t>
  </si>
  <si>
    <t>154 of 393</t>
  </si>
  <si>
    <t>(619) 422-3744</t>
  </si>
  <si>
    <t>619 Broadway, Chula Vista, CA 91910</t>
  </si>
  <si>
    <t>http://www.tripadvisor.in/Restaurant_Review-g32210-d4522903-Reviews-McDonald_s-Chula_Vista_California.html</t>
  </si>
  <si>
    <t>4522903</t>
  </si>
  <si>
    <t>b3e44ff7de0537c0d41a7dd1f25842dc</t>
  </si>
  <si>
    <t>52 of 149</t>
  </si>
  <si>
    <t>(909) 591-8770</t>
  </si>
  <si>
    <t>5402 Philadelphia St, Chino, CA</t>
  </si>
  <si>
    <t>http://www.tripadvisor.in/Restaurant_Review-g32205-d814615-Reviews-Kelly_s-Chino_California.html</t>
  </si>
  <si>
    <t>814615</t>
  </si>
  <si>
    <t>196f004cdc9e9e497b4824fa298c7464</t>
  </si>
  <si>
    <t>http://www.amazingthaicuisine.com/</t>
  </si>
  <si>
    <t>818-766-5433</t>
  </si>
  <si>
    <t>10604 Magnolia Blvd # North, Los Angeles, CA 91601</t>
  </si>
  <si>
    <t>Amazing Thai Cuisine</t>
  </si>
  <si>
    <t>http://www.tripadvisor.in/Restaurant_Review-g32655-d4633474-Reviews-Amazing_Thai_Cuisine-Los_Angeles_California.html</t>
  </si>
  <si>
    <t>4633474</t>
  </si>
  <si>
    <t>878de4d43af88bfc53290a2aafee56b2</t>
  </si>
  <si>
    <t>(323) 735-5321</t>
  </si>
  <si>
    <t>1722 S Western Ave, Los Angeles, CA 90006</t>
  </si>
  <si>
    <t>Kay Kay Chinese Food</t>
  </si>
  <si>
    <t>http://www.tripadvisor.in/Restaurant_Review-g32655-d4821816-Reviews-Kay_Kay_Chinese_Food-Los_Angeles_California.html</t>
  </si>
  <si>
    <t>4821816</t>
  </si>
  <si>
    <t>fba7ed57df4e5c463e4752575869b504</t>
  </si>
  <si>
    <t>14 of 116</t>
  </si>
  <si>
    <t>11  - 29 </t>
  </si>
  <si>
    <t>Come to our restaurant in the early evening and watch a beautiful sunset while munching on some appetizers like our pan-fried shrimp and sipping on some Italian Sauvignon Blanc. For a main course try our Branzino fish with some sauteed vegetables. Then to finish off a delicious meal and a beautiful night try our Zabaglione with fresh strawberries and a pastry. You will not be disappointed!</t>
  </si>
  <si>
    <t>(310) 821-1740</t>
  </si>
  <si>
    <t>13723 Fiji Way, Marina del Rey, CA 90292</t>
  </si>
  <si>
    <t>Sapori Italian Restaurant</t>
  </si>
  <si>
    <t>http://www.tripadvisor.in/Restaurant_Review-g32684-d830346-Reviews-Sapori_Italian_Restaurant-Marina_del_Rey_California.html</t>
  </si>
  <si>
    <t>830346</t>
  </si>
  <si>
    <t>65ef0b7d17375c9dc7aa91366e1c1691</t>
  </si>
  <si>
    <t>(818) 985-8014</t>
  </si>
  <si>
    <t>12940 Victory Blvd, Los Angeles, CA 91606</t>
  </si>
  <si>
    <t>Que Ricos Mexican Grill</t>
  </si>
  <si>
    <t>http://www.tripadvisor.in/Restaurant_Review-g32655-d4960075-Reviews-Que_Ricos_Mexican_Grill-Los_Angeles_California.html</t>
  </si>
  <si>
    <t>4960075</t>
  </si>
  <si>
    <t>a5de644a817f586e2172e7318a42a915</t>
  </si>
  <si>
    <t>510-537-4489</t>
  </si>
  <si>
    <t>20560 Redwood Rd, Castro Valley, CA 94546</t>
  </si>
  <si>
    <t>http://www.tripadvisor.in/Restaurant_Review-g32184-d4614251-Reviews-Baskin_Robbins-Castro_Valley_California.html</t>
  </si>
  <si>
    <t>4614251</t>
  </si>
  <si>
    <t>faf5cc00e721f6a415a9f43a1fc67e2b</t>
  </si>
  <si>
    <t>63 of 393</t>
  </si>
  <si>
    <t>619-420-3811</t>
  </si>
  <si>
    <t>262 3rd Ave, Chula Vista, CA 91910</t>
  </si>
  <si>
    <t>http://www.tripadvisor.in/Restaurant_Review-g32210-d4243747-Reviews-El_Comal-Chula_Vista_California.html</t>
  </si>
  <si>
    <t>4243747</t>
  </si>
  <si>
    <t>111ede5d464c5a55a9320edf1d2e59a5</t>
  </si>
  <si>
    <t>131 of 299</t>
  </si>
  <si>
    <t>http://www.shopcorona.com/mexicankitchenrestaurant</t>
  </si>
  <si>
    <t>951-582-9101</t>
  </si>
  <si>
    <t>163 W. Ontario Ave #101, Corona, CA 92882</t>
  </si>
  <si>
    <t>Maria's Mexican Kitchen</t>
  </si>
  <si>
    <t>http://www.tripadvisor.in/Restaurant_Review-g32248-d5093321-Reviews-Maria_s_Mexican_Kitchen-Corona_California.html</t>
  </si>
  <si>
    <t>5093321</t>
  </si>
  <si>
    <t>71c2ef5936950c4b20772252565d658c</t>
  </si>
  <si>
    <t>(323) 938-8578</t>
  </si>
  <si>
    <t>7158 Melrose Ave., Los Angeles, CA 90046</t>
  </si>
  <si>
    <t>Winchell's</t>
  </si>
  <si>
    <t>http://www.tripadvisor.in/Restaurant_Review-g32655-d4440762-Reviews-Winchell_s-Los_Angeles_California.html</t>
  </si>
  <si>
    <t>4440762</t>
  </si>
  <si>
    <t>87601174c9311f328f569fc195a934dd</t>
  </si>
  <si>
    <t>310-324-8463</t>
  </si>
  <si>
    <t>20700 Avalon Blvd, Ste 545, Carson, CA 90746-3723</t>
  </si>
  <si>
    <t>Tic Time Express</t>
  </si>
  <si>
    <t>http://www.tripadvisor.in/Restaurant_Review-g32177-d5087700-Reviews-Tic_Time_Express-Carson_California.html</t>
  </si>
  <si>
    <t>5087700</t>
  </si>
  <si>
    <t>ea20cca16079b0517ac351af144d2cab</t>
  </si>
  <si>
    <t>- 9 Jul 2013</t>
  </si>
  <si>
    <t>47 of 66</t>
  </si>
  <si>
    <t>Great Food at a good price!, Solana Beach, CA 92075</t>
  </si>
  <si>
    <t>Habit Burger</t>
  </si>
  <si>
    <t>http://www.tripadvisor.in/Restaurant_Review-g33101-d4476563-Reviews-Habit_Burger-Solana_Beach_California.html</t>
  </si>
  <si>
    <t>4476563</t>
  </si>
  <si>
    <t>638d6c95168280d3e0e264ac19418d6a</t>
  </si>
  <si>
    <t>http://www.xtacygrill.com/</t>
  </si>
  <si>
    <t>info@xtacygrillcafe.com</t>
  </si>
  <si>
    <t>(818) 708-1314</t>
  </si>
  <si>
    <t>6345 Balboa Blvd, Building 4, Suite 180, Los Angeles, CA 91316</t>
  </si>
  <si>
    <t>Xtacy Grill &amp; Cafe</t>
  </si>
  <si>
    <t>http://www.tripadvisor.in/Restaurant_Review-g32655-d4653749-Reviews-Xtacy_Grill_Cafe-Los_Angeles_California.html</t>
  </si>
  <si>
    <t>4653749</t>
  </si>
  <si>
    <t>38fc02c52b3b1893864591744208f623</t>
  </si>
  <si>
    <t>(323) 269-6823</t>
  </si>
  <si>
    <t>1264 S Atlantic Blvd, Los Angeles, CA 90022</t>
  </si>
  <si>
    <t>Basket Burger Cafe</t>
  </si>
  <si>
    <t>http://www.tripadvisor.in/Restaurant_Review-g32655-d4613996-Reviews-Basket_Burger_Cafe-Los_Angeles_California.html</t>
  </si>
  <si>
    <t>4613996</t>
  </si>
  <si>
    <t>11d16b3901c5233a4165c36896a158a4</t>
  </si>
  <si>
    <t>805-419-4960</t>
  </si>
  <si>
    <t>5233 Mission Oaks Blvd, Camarillo, CA 93012-5400</t>
  </si>
  <si>
    <t>Surf N Yogurt</t>
  </si>
  <si>
    <t>http://www.tripadvisor.in/Restaurant_Review-g32147-d5015589-Reviews-Surf_N_Yogurt-Camarillo_California.html</t>
  </si>
  <si>
    <t>5015589</t>
  </si>
  <si>
    <t>bac80b12f94b9bc4f104e5c451055b0a</t>
  </si>
  <si>
    <t>9 of 66</t>
  </si>
  <si>
    <t>http://rudystacoshop.com</t>
  </si>
  <si>
    <t>858-755-0788</t>
  </si>
  <si>
    <t>524 Stevens Ave, Ste 1, Solana Beach, CA 92075-2052</t>
  </si>
  <si>
    <t>Rudy's Taco Shop</t>
  </si>
  <si>
    <t>http://www.tripadvisor.in/Restaurant_Review-g33101-d2398382-Reviews-Rudy_s_Taco_Shop-Solana_Beach_California.html</t>
  </si>
  <si>
    <t>2398382</t>
  </si>
  <si>
    <t>bbbb112dae520c629faa60f2be15bd5d</t>
  </si>
  <si>
    <t>323-478-9284</t>
  </si>
  <si>
    <t>3756 W Avenue 40, "# G", Los Angeles, CA 90065</t>
  </si>
  <si>
    <t>Auntie Dees' Pan De Manila</t>
  </si>
  <si>
    <t>http://www.tripadvisor.in/Restaurant_Review-g32655-d4941817-Reviews-Auntie_Dees_Pan_De_Manila-Los_Angeles_California.html</t>
  </si>
  <si>
    <t>4941817</t>
  </si>
  <si>
    <t>fa3f70f4a7309e895bb325da6f512224</t>
  </si>
  <si>
    <t>(760) 863-5948</t>
  </si>
  <si>
    <t>45761 Dillon Rd, Coachella, CA 92236</t>
  </si>
  <si>
    <t>http://www.tripadvisor.in/Restaurant_Review-g32226-d4718948-Reviews-Carl_s_Jr-Coachella_California.html</t>
  </si>
  <si>
    <t>4718948</t>
  </si>
  <si>
    <t>a5edcfad25e2dac16051c3da842a007e</t>
  </si>
  <si>
    <t>562-860-5025</t>
  </si>
  <si>
    <t>20224 Pioneer Blvd, Cerritos, CA 90703-7439</t>
  </si>
  <si>
    <t>Jumbo Wok</t>
  </si>
  <si>
    <t>http://www.tripadvisor.in/Restaurant_Review-g32196-d5007228-Reviews-Jumbo_Wok-Cerritos_California.html</t>
  </si>
  <si>
    <t>5007228</t>
  </si>
  <si>
    <t>34230fc42827836e9458659134716850</t>
  </si>
  <si>
    <t>323-234-7000</t>
  </si>
  <si>
    <t>5440 S Central Ave, Los Angeles, CA 90011</t>
  </si>
  <si>
    <t>http://www.tripadvisor.in/Restaurant_Review-g32655-d5065596-Reviews-China_Express-Los_Angeles_California.html</t>
  </si>
  <si>
    <t>5065596</t>
  </si>
  <si>
    <t>f0ff637672093dc081029f0aa9050f71</t>
  </si>
  <si>
    <t>http://www.organiccornerla.com/</t>
  </si>
  <si>
    <t>2132505550</t>
  </si>
  <si>
    <t>1001 Wilshire Blvd., Los Angeles, CA 90017</t>
  </si>
  <si>
    <t>Organic Corner Los Angeles</t>
  </si>
  <si>
    <t>http://www.tripadvisor.in/Restaurant_Review-g32655-d5421418-Reviews-Organic_Corner_Los_Angeles-Los_Angeles_California.html</t>
  </si>
  <si>
    <t>5421418</t>
  </si>
  <si>
    <t>755036a98dea4eba3ac6a90e21a20fe4</t>
  </si>
  <si>
    <t>310-836-4546</t>
  </si>
  <si>
    <t>11127 Venice Blvd, Los Angeles, CA 90034</t>
  </si>
  <si>
    <t>http://www.tripadvisor.in/Restaurant_Review-g32655-d4719757-Reviews-Baskin_Robbins-Los_Angeles_California.html</t>
  </si>
  <si>
    <t>4719757</t>
  </si>
  <si>
    <t>971216251cd54c7ed52060c1790a53e9</t>
  </si>
  <si>
    <t>(310) 831-5520</t>
  </si>
  <si>
    <t>2418 S Western Ave, Los Angeles, CA 90732</t>
  </si>
  <si>
    <t>Nim Chan's Kitchen</t>
  </si>
  <si>
    <t>http://www.tripadvisor.in/Restaurant_Review-g32655-d5046863-Reviews-Nim_Chan_s_Kitchen-Los_Angeles_California.html</t>
  </si>
  <si>
    <t>5046863</t>
  </si>
  <si>
    <t>115dcfcf83eea106f63ebed6e0b51a6d</t>
  </si>
  <si>
    <t>(818) 764-3559</t>
  </si>
  <si>
    <t>11101 Sherman Way, Ste 6, Los Angeles, CA 91352</t>
  </si>
  <si>
    <t>Crazy Burgers</t>
  </si>
  <si>
    <t>http://www.tripadvisor.in/Restaurant_Review-g32655-d4727304-Reviews-Crazy_Burgers-Los_Angeles_California.html</t>
  </si>
  <si>
    <t>4727304</t>
  </si>
  <si>
    <t>c38e0517a719cdab963431ebe49e629d</t>
  </si>
  <si>
    <t>34 of 61</t>
  </si>
  <si>
    <t>805-566-3334</t>
  </si>
  <si>
    <t>1025 Casitas Pass Rd, Carpinteria, CA 93013-2108</t>
  </si>
  <si>
    <t>UNCLE Chen Restaurant</t>
  </si>
  <si>
    <t>http://www.tripadvisor.in/Restaurant_Review-g32176-d822806-Reviews-UNCLE_Chen_Restaurant-Carpinteria_California.html</t>
  </si>
  <si>
    <t>822806</t>
  </si>
  <si>
    <t>8a94375510a22708f902331df904881c</t>
  </si>
  <si>
    <t>http://www.ninongspastries.com</t>
  </si>
  <si>
    <t>(818) 368-7276</t>
  </si>
  <si>
    <t>17705 Chatsworth St., Los Angeles, CA 91344</t>
  </si>
  <si>
    <t>Ninong's Pastries and Cafe</t>
  </si>
  <si>
    <t>http://www.tripadvisor.in/Restaurant_Review-g32655-d5432427-Reviews-Ninong_s_Pastries_and_Cafe-Los_Angeles_California.html</t>
  </si>
  <si>
    <t>5432427</t>
  </si>
  <si>
    <t>3b9c02d9d09d4f2f4ae574a7a2af7eb6</t>
  </si>
  <si>
    <t>3 of 55</t>
  </si>
  <si>
    <t>(805) 688-6314</t>
  </si>
  <si>
    <t>1529 Mission Drive, Solvang, CA 93463</t>
  </si>
  <si>
    <t>Olsen's Danish Village Bakery</t>
  </si>
  <si>
    <t>http://www.tripadvisor.in/Restaurant_Review-g33103-d1439674-Reviews-Olsen_s_Danish_Village_Bakery-Solvang_California.html</t>
  </si>
  <si>
    <t>1439674</t>
  </si>
  <si>
    <t>acee82e57df098f1aee94cd26c50a94a</t>
  </si>
  <si>
    <t>http://www.jollibee.com.ph</t>
  </si>
  <si>
    <t>(909) 590-0044</t>
  </si>
  <si>
    <t>4021 Grand Ave, Ste B, Chino, CA 91710</t>
  </si>
  <si>
    <t>Jollibee Chino</t>
  </si>
  <si>
    <t>http://www.tripadvisor.in/Restaurant_Review-g32205-d4479965-Reviews-Jollibee_Chino-Chino_California.html</t>
  </si>
  <si>
    <t>4479965</t>
  </si>
  <si>
    <t>e49d9d7671cbbf849fd3268ca60f8ec0</t>
  </si>
  <si>
    <t>201 of 893</t>
  </si>
  <si>
    <t>http://www.artsbma.org/visit/about-oscars-at-the-museum</t>
  </si>
  <si>
    <t>AL</t>
  </si>
  <si>
    <t>Birmingham</t>
  </si>
  <si>
    <t>2000 Reverend Abraham Woods Jr Blvd, Birmingham, AL</t>
  </si>
  <si>
    <t>Oscars at the Museaum</t>
  </si>
  <si>
    <t>http://www.tripadvisor.in/Restaurant_Review-g30375-d2668688-Reviews-Oscars_at_the_Museaum-Birmingham_Alabama.html</t>
  </si>
  <si>
    <t>2668688</t>
  </si>
  <si>
    <t>b0173fdd5182b92b22ba71ba9cec227e</t>
  </si>
  <si>
    <t>ME</t>
  </si>
  <si>
    <t>Jay</t>
  </si>
  <si>
    <t>(207) 897-5624</t>
  </si>
  <si>
    <t>6 Commercial Way, Jay, ME 04239</t>
  </si>
  <si>
    <t>http://www.tripadvisor.in/Restaurant_Review-g40688-d4725930-Reviews-McDonald_s-Jay_Maine.html</t>
  </si>
  <si>
    <t>4725930</t>
  </si>
  <si>
    <t>88f77ecaf704f7f982b626b17ccbe9b7</t>
  </si>
  <si>
    <t>Tallassee</t>
  </si>
  <si>
    <t>334-283-3440</t>
  </si>
  <si>
    <t>1309 Gilmer Ave, Tallassee, AL 36078</t>
  </si>
  <si>
    <t>http://www.tripadvisor.in/Restaurant_Review-g30871-d4654475-Reviews-Dairy_Queen-Tallassee_Alabama.html</t>
  </si>
  <si>
    <t>4654475</t>
  </si>
  <si>
    <t>9c11162387e960b9973eca0c76d89832</t>
  </si>
  <si>
    <t>Brewton</t>
  </si>
  <si>
    <t>251-867-1660</t>
  </si>
  <si>
    <t>2621 South Blvd, Brewton, AL 36426-8159</t>
  </si>
  <si>
    <t>Oole Henry's Bar &amp; Grill</t>
  </si>
  <si>
    <t>http://www.tripadvisor.in/Restaurant_Review-g30390-d5021447-Reviews-Oole_Henry_s_Bar_Grill-Brewton_Alabama.html</t>
  </si>
  <si>
    <t>5021447</t>
  </si>
  <si>
    <t>a5455d64d16e3f3c7d2553dacb9d5848</t>
  </si>
  <si>
    <t>- 28 Feb 2013</t>
  </si>
  <si>
    <t>7 of 22</t>
  </si>
  <si>
    <t>Greenville</t>
  </si>
  <si>
    <t>334-382-9232</t>
  </si>
  <si>
    <t>608 E Commerce St, Greenville, AL 36037-2316</t>
  </si>
  <si>
    <t>Court Square Cafe</t>
  </si>
  <si>
    <t>http://www.tripadvisor.in/Restaurant_Review-g30578-d2173172-Reviews-Court_Square_Cafe-Greenville_Alabama.html</t>
  </si>
  <si>
    <t>2173172</t>
  </si>
  <si>
    <t>73b29dcc60948e1dbf4e5863757e44db</t>
  </si>
  <si>
    <t>760-222-3344</t>
  </si>
  <si>
    <t>Captain Cookie, Birmingham, AL 756484</t>
  </si>
  <si>
    <t>Limoli's Burgers</t>
  </si>
  <si>
    <t>http://www.tripadvisor.in/Restaurant_Review-g30375-d5222698-Reviews-Limoli_s_Burgers-Birmingham_Alabama.html</t>
  </si>
  <si>
    <t>5222698</t>
  </si>
  <si>
    <t>98cd13dde2cf59120ccf73406940c85f</t>
  </si>
  <si>
    <t>1 of 474</t>
  </si>
  <si>
    <t>http://epiccuisine.com/</t>
  </si>
  <si>
    <t>GA</t>
  </si>
  <si>
    <t>Columbus</t>
  </si>
  <si>
    <t>(706) 507-9909</t>
  </si>
  <si>
    <t>1201 Front Street Suite E, Columbus, GA 31901</t>
  </si>
  <si>
    <t>Epic</t>
  </si>
  <si>
    <t>http://www.tripadvisor.in/Restaurant_Review-g34859-d3436768-Reviews-Epic-Columbus_Georgia.html</t>
  </si>
  <si>
    <t>3436768</t>
  </si>
  <si>
    <t>fd7959afbe39712c4d748ffc07b88fad</t>
  </si>
  <si>
    <t>Alabaster</t>
  </si>
  <si>
    <t>(205) 663-2651</t>
  </si>
  <si>
    <t>1104 1st St S, Alabaster, AL 35007</t>
  </si>
  <si>
    <t>http://www.tripadvisor.in/Restaurant_Review-g28980-d4733694-Reviews-Waffle_House-Alabaster_Alabama.html</t>
  </si>
  <si>
    <t>4733694</t>
  </si>
  <si>
    <t>61830726ec7e891f48d3469f35de9dd0</t>
  </si>
  <si>
    <t>Gadsden</t>
  </si>
  <si>
    <t>(256) 543-8183</t>
  </si>
  <si>
    <t>354 E Meighan Blvd, Gadsden, AL 35903</t>
  </si>
  <si>
    <t>http://www.tripadvisor.in/Restaurant_Review-g30549-d5593256-Reviews-Sonic_Drive_In-Gadsden_Alabama.html</t>
  </si>
  <si>
    <t>5593256</t>
  </si>
  <si>
    <t>a42e60bf59636c5d232a964619f7e59d</t>
  </si>
  <si>
    <t>161 of 488</t>
  </si>
  <si>
    <t>http://www.brustersicecream.com</t>
  </si>
  <si>
    <t>Huntsville</t>
  </si>
  <si>
    <t>256-882-7458</t>
  </si>
  <si>
    <t>2100 Cecil Ashburn Dr SE, Huntsville, AL 35802</t>
  </si>
  <si>
    <t>http://www.tripadvisor.in/Restaurant_Review-g30620-d5047070-Reviews-Bruster_s_Real_Ice_Cream-Huntsville_Alabama.html</t>
  </si>
  <si>
    <t>5047070</t>
  </si>
  <si>
    <t>fca0e7e4c71a56bd7957adcc82f994c0</t>
  </si>
  <si>
    <t>Florence</t>
  </si>
  <si>
    <t>Houston Road, Florence, AL</t>
  </si>
  <si>
    <t>Noodles and Co</t>
  </si>
  <si>
    <t>http://www.tripadvisor.in/Restaurant_Review-g30530-d3448204-Reviews-Noodles_and_Co-Florence_Alabama.html</t>
  </si>
  <si>
    <t>3448204</t>
  </si>
  <si>
    <t>59f2e98d2e96b0ec60fb9a0c0166590e</t>
  </si>
  <si>
    <t>20 of 60</t>
  </si>
  <si>
    <t>http://www.captainds.com/</t>
  </si>
  <si>
    <t>Jasper</t>
  </si>
  <si>
    <t>205-221-4336</t>
  </si>
  <si>
    <t>699 Highway 78 W, Jasper, AL 35501</t>
  </si>
  <si>
    <t>Captain D's</t>
  </si>
  <si>
    <t>http://www.tripadvisor.in/Restaurant_Review-g30632-d4517322-Reviews-Captain_D_s-Jasper_Alabama.html</t>
  </si>
  <si>
    <t>4517322</t>
  </si>
  <si>
    <t>df9203c46033be4ff07e3360267f6a12</t>
  </si>
  <si>
    <t>31 of 91</t>
  </si>
  <si>
    <t>Prattville</t>
  </si>
  <si>
    <t>main street, Prattville, AL 36067</t>
  </si>
  <si>
    <t>pasta mill</t>
  </si>
  <si>
    <t>http://www.tripadvisor.in/Restaurant_Review-g30787-d878408-Reviews-Pasta_mill-Prattville_Alabama.html</t>
  </si>
  <si>
    <t>878408</t>
  </si>
  <si>
    <t>93e52a46f6dd1372e1a6aa1346e55fe1</t>
  </si>
  <si>
    <t>76 of 124</t>
  </si>
  <si>
    <t>http://www.westbeachgrille.com</t>
  </si>
  <si>
    <t>Gulf Shores</t>
  </si>
  <si>
    <t>1154 West Beach BLVD, Gulf Shores, AL</t>
  </si>
  <si>
    <t>West Beach Grille</t>
  </si>
  <si>
    <t>http://www.tripadvisor.in/Restaurant_Review-g30582-d1836922-Reviews-West_Beach_Grille-Gulf_Shores_Alabama.html</t>
  </si>
  <si>
    <t>1836922</t>
  </si>
  <si>
    <t>472afed455b3c5ee547f874f3cb0fca5</t>
  </si>
  <si>
    <t>115 of 145</t>
  </si>
  <si>
    <t>American, Dessert, Hamburgers, Fast food</t>
  </si>
  <si>
    <t>Madison</t>
  </si>
  <si>
    <t>3763 Sullivan Street, Madison, AL 35758</t>
  </si>
  <si>
    <t>http://www.tripadvisor.in/Restaurant_Review-g30677-d3492699-Reviews-Sonic_Drive_In-Madison_Alabama.html</t>
  </si>
  <si>
    <t>3492699</t>
  </si>
  <si>
    <t>1eab6d1f0149c7fdba0dfab3edd6b967</t>
  </si>
  <si>
    <t>43 of 111</t>
  </si>
  <si>
    <t>Hoover</t>
  </si>
  <si>
    <t>205-982-9688</t>
  </si>
  <si>
    <t>3659 Lorna Road Suite 161, Hoover, AL 35216</t>
  </si>
  <si>
    <t>Yoe Xpress</t>
  </si>
  <si>
    <t>http://www.tripadvisor.in/Restaurant_Review-g30615-d4836002-Reviews-Yoe_Xpress-Hoover_Alabama.html</t>
  </si>
  <si>
    <t>4836002</t>
  </si>
  <si>
    <t>52d166248922aec1fe1c055ef036ceb0</t>
  </si>
  <si>
    <t>Dothan</t>
  </si>
  <si>
    <t>(334) 333-3149</t>
  </si>
  <si>
    <t>2195 Ross Clark Cir, Dothan, AL 36301</t>
  </si>
  <si>
    <t>Jake's Bar and Grill</t>
  </si>
  <si>
    <t>http://www.tripadvisor.in/Restaurant_Review-g30488-d4816152-Reviews-Jake_s_Bar_and_Grill-Dothan_Alabama.html</t>
  </si>
  <si>
    <t>4816152</t>
  </si>
  <si>
    <t>33cec208cf8e49b67ad6f45ce001464c</t>
  </si>
  <si>
    <t>Pensacola</t>
  </si>
  <si>
    <t>850-457-0560</t>
  </si>
  <si>
    <t>5 S Blue Angel Pkwy, Pensacola, FL 32506</t>
  </si>
  <si>
    <t>http://www.tripadvisor.in/Restaurant_Review-g34550-d4278692-Reviews-McDonald_s-Pensacola_Florida.html</t>
  </si>
  <si>
    <t>4278692</t>
  </si>
  <si>
    <t>da07b36014d777e42bc4d72f2eb63d2a</t>
  </si>
  <si>
    <t>Guntersville</t>
  </si>
  <si>
    <t>(256) 582-2805</t>
  </si>
  <si>
    <t>1745 Gunter Ave, Guntersville, AL 35976</t>
  </si>
  <si>
    <t>http://www.tripadvisor.in/Restaurant_Review-g30584-d4967075-Reviews-McDonald_s-Guntersville_Alabama.html</t>
  </si>
  <si>
    <t>4967075</t>
  </si>
  <si>
    <t>7c4a1d901949d19459721846db430e65</t>
  </si>
  <si>
    <t>502 of 893</t>
  </si>
  <si>
    <t>Hamburgers, Pizza, Chicken Wings</t>
  </si>
  <si>
    <t>205-980-1315</t>
  </si>
  <si>
    <t>110 Inverness Plz, Birmingham, AL 35242-4800</t>
  </si>
  <si>
    <t>Cafe Firenze</t>
  </si>
  <si>
    <t>http://www.tripadvisor.in/Restaurant_Review-g30375-d326558-Reviews-Cafe_Firenze-Birmingham_Alabama.html</t>
  </si>
  <si>
    <t>326558</t>
  </si>
  <si>
    <t>2053a55213ce747fc5b0b46aed7cfa84</t>
  </si>
  <si>
    <t>100 of 229</t>
  </si>
  <si>
    <t>http://www.rolypoly.com</t>
  </si>
  <si>
    <t>Tuscaloosa</t>
  </si>
  <si>
    <t>205-366-1222</t>
  </si>
  <si>
    <t>2310 4th St, Tuscaloosa, AL 35401-1038</t>
  </si>
  <si>
    <t>Roly Poly</t>
  </si>
  <si>
    <t>http://www.tripadvisor.in/Restaurant_Review-g30889-d4517628-Reviews-Roly_Poly-Tuscaloosa_Alabama.html</t>
  </si>
  <si>
    <t>4517628</t>
  </si>
  <si>
    <t>ea59049347e0c9ee42eb154a59c9d086</t>
  </si>
  <si>
    <t>492 of 893</t>
  </si>
  <si>
    <t>205-798-1331</t>
  </si>
  <si>
    <t>1428 Forestdale Blvd, Birmingham, AL 35214-3033</t>
  </si>
  <si>
    <t>http://www.tripadvisor.in/Restaurant_Review-g30375-d835139-Reviews-Church_s_Chicken-Birmingham_Alabama.html</t>
  </si>
  <si>
    <t>835139</t>
  </si>
  <si>
    <t>b94640003d1ff93dba798db800ba8d35</t>
  </si>
  <si>
    <t>284 of 553</t>
  </si>
  <si>
    <t>(850) 458-6100</t>
  </si>
  <si>
    <t>4600 Mobile Hwy Ste 106, Pensacola, FL 32506-3502</t>
  </si>
  <si>
    <t>http://www.tripadvisor.in/Restaurant_Review-g34550-d832110-Reviews-Wingstop-Pensacola_Florida.html</t>
  </si>
  <si>
    <t>832110</t>
  </si>
  <si>
    <t>9bae16ef4ce951713de0ad67d44879d8</t>
  </si>
  <si>
    <t>http://www.hardees.com/</t>
  </si>
  <si>
    <t>MS</t>
  </si>
  <si>
    <t>Meridian</t>
  </si>
  <si>
    <t>601-693-1976</t>
  </si>
  <si>
    <t>2128 N Frontage Rd, Meridian, MS 39301-6158</t>
  </si>
  <si>
    <t>http://www.tripadvisor.in/Restaurant_Review-g43893-d3640086-Reviews-Hardee_s-Meridian_Mississippi.html</t>
  </si>
  <si>
    <t>3640086</t>
  </si>
  <si>
    <t>f0cb749f8981dbcee767977dab21a150</t>
  </si>
  <si>
    <t>8 of 32</t>
  </si>
  <si>
    <t>Arab</t>
  </si>
  <si>
    <t>(256) 586-2233</t>
  </si>
  <si>
    <t>24258 N Brindlee Mountain Parkway, Arab, AL 35016-5150</t>
  </si>
  <si>
    <t>The Copper Penny Cafe</t>
  </si>
  <si>
    <t>http://www.tripadvisor.in/Restaurant_Review-g28996-d2667093-Reviews-The_Copper_Penny_Cafe-Arab_Alabama.html</t>
  </si>
  <si>
    <t>2667093</t>
  </si>
  <si>
    <t>2af36029a917946d4abbb6dce3a69c5a</t>
  </si>
  <si>
    <t>Saraland</t>
  </si>
  <si>
    <t>(251) 675-9003</t>
  </si>
  <si>
    <t>1097 Industrial Parkway, Suite E, Saraland, AL 36571</t>
  </si>
  <si>
    <t>Smoothie King Saraland</t>
  </si>
  <si>
    <t>http://www.tripadvisor.in/Restaurant_Review-g30824-d4819080-Reviews-Smoothie_King_Saraland-Saraland_Alabama.html</t>
  </si>
  <si>
    <t>4819080</t>
  </si>
  <si>
    <t>aee2243f3fba4f91e8e20b52b1d769a2</t>
  </si>
  <si>
    <t>http://www.rallyshamburgers.com/</t>
  </si>
  <si>
    <t>205-785-1819</t>
  </si>
  <si>
    <t>636 Lomb Ave SW, Birmingham, AL 35211</t>
  </si>
  <si>
    <t>http://www.tripadvisor.in/Restaurant_Review-g30375-d4642060-Reviews-Rally_s_Hamburgers-Birmingham_Alabama.html</t>
  </si>
  <si>
    <t>4642060</t>
  </si>
  <si>
    <t>fe4366a1a81c3fd3c34ad919f529f6fe</t>
  </si>
  <si>
    <t>Enterprise</t>
  </si>
  <si>
    <t>106 Highway 11 South, Enterprise, MS</t>
  </si>
  <si>
    <t>Aunt Bea's Sweet Shop</t>
  </si>
  <si>
    <t>http://www.tripadvisor.in/Restaurant_Review-g43768-d2490222-Reviews-Aunt_Bea_s_Sweet_Shop-Enterprise_Mississippi.html</t>
  </si>
  <si>
    <t>2490222</t>
  </si>
  <si>
    <t>f61af99a8e87196c54dc67334592d33f</t>
  </si>
  <si>
    <t>Muscle Shoals</t>
  </si>
  <si>
    <t>256-389-8282</t>
  </si>
  <si>
    <t>2517 Avalon Ave, Muscle Shoals, AL 35661</t>
  </si>
  <si>
    <t>Fiesta Mexicana Restaurant</t>
  </si>
  <si>
    <t>http://www.tripadvisor.in/Restaurant_Review-g30728-d4646769-Reviews-Fiesta_Mexicana_Restaurant-Muscle_Shoals_Alabama.html</t>
  </si>
  <si>
    <t>4646769</t>
  </si>
  <si>
    <t>e04d4a972b10a75b76130d03b6d362c1</t>
  </si>
  <si>
    <t>Africa</t>
  </si>
  <si>
    <t>Reunion Island</t>
  </si>
  <si>
    <t>http://www.tripadvisor.in/Re_x000D_staurant_Review-g29484-d835923-Reviews-Tim_Hortons-Auburn_Maine.html</t>
  </si>
  <si>
    <t>835923</t>
  </si>
  <si>
    <t>0cd339daf98166975cc45dd619b3867f</t>
  </si>
  <si>
    <t>Northport</t>
  </si>
  <si>
    <t>(205) 330-7822</t>
  </si>
  <si>
    <t>5550 McFarland Blvd, Ste 100, Northport, AL 35476</t>
  </si>
  <si>
    <t>http://www.tripadvisor.in/Restaurant_Review-g30744-d4625946-Reviews-Subway-Northport_Alabama.html</t>
  </si>
  <si>
    <t>4625946</t>
  </si>
  <si>
    <t>0df4d9885923fa1211301f8b5192b385</t>
  </si>
  <si>
    <t>193 of 553</t>
  </si>
  <si>
    <t>850-457-6598</t>
  </si>
  <si>
    <t>400 N Navy Blvd, Pensacola, FL 32507</t>
  </si>
  <si>
    <t>Grape Garden</t>
  </si>
  <si>
    <t>http://www.tripadvisor.in/Restaurant_Review-g34550-d4433316-Reviews-Grape_Garden-Pensacola_Florida.html</t>
  </si>
  <si>
    <t>4433316</t>
  </si>
  <si>
    <t>748e30c6c54ff727034eb76a4b3d51a9</t>
  </si>
  <si>
    <t>128 of 893</t>
  </si>
  <si>
    <t>(205) 591-8939</t>
  </si>
  <si>
    <t>5005 Richard Arrington Jr Blvd N, Birmingham, AL</t>
  </si>
  <si>
    <t>Kabob House</t>
  </si>
  <si>
    <t>http://www.tripadvisor.in/Restaurant_Review-g30375-d4455904-Reviews-Kabob_House-Birmingham_Alabama.html</t>
  </si>
  <si>
    <t>4455904</t>
  </si>
  <si>
    <t>b4b5c683c5750a2ae00f6350fe252f4b</t>
  </si>
  <si>
    <t>(256) 772-5722</t>
  </si>
  <si>
    <t>8650 Madison Blvd, Madison, AL 35758</t>
  </si>
  <si>
    <t>http://www.tripadvisor.in/Restaurant_Review-g30677-d4247088-Reviews-Subway-Madison_Alabama.html</t>
  </si>
  <si>
    <t>4247088</t>
  </si>
  <si>
    <t>2432c3fffd226a48494b772589155e4e</t>
  </si>
  <si>
    <t>40 of 194</t>
  </si>
  <si>
    <t>2743 Montgomery Highway, Dothan, AL</t>
  </si>
  <si>
    <t>Beef 'O' Brady's Family Sports Restaurants and Pubs</t>
  </si>
  <si>
    <t>http://www.tripadvisor.in/Restaurant_Review-g30488-d3708336-Reviews-Beef_O_Brady_s_Family_Sports_Restaurants_and_Pubs-Dothan_Alabama.html</t>
  </si>
  <si>
    <t>3708336</t>
  </si>
  <si>
    <t>e5652a2981bbef81a8b3b34e15388b66</t>
  </si>
  <si>
    <t>5 of 83</t>
  </si>
  <si>
    <t>We are a coffee bar and market featuring simple Southern food with a few special treats, craft beer, wine, live southern music, and artisan pops made in house.</t>
  </si>
  <si>
    <t>jay@overallco.com</t>
  </si>
  <si>
    <t>Opelika</t>
  </si>
  <si>
    <t>334-742-0100</t>
  </si>
  <si>
    <t>1001 Ave. B, Opelika, AL 36801</t>
  </si>
  <si>
    <t>The Overall Company</t>
  </si>
  <si>
    <t>http://www.tripadvisor.in/Restaurant_Review-g30751-d3494374-Reviews-The_Overall_Company-Opelika_Alabama.html</t>
  </si>
  <si>
    <t>3494374</t>
  </si>
  <si>
    <t>9c90ade7aed33c5c58ad63947fd507cb</t>
  </si>
  <si>
    <t>- 14 Aug 2013</t>
  </si>
  <si>
    <t>http://dealers.tropicalsmoothie.com/AL/AUBURN/AL-027</t>
  </si>
  <si>
    <t>334.821.6555</t>
  </si>
  <si>
    <t>200 West Glenn Ave., Auburn, AL 36830</t>
  </si>
  <si>
    <t>Tropical Smoothie Cafe Auburn</t>
  </si>
  <si>
    <t>http://www.tripadvisor.in/Restaurant_Review-g29006-d4678737-Reviews-Tropical_Smoothie_Cafe_Auburn-Auburn_Alabama.html</t>
  </si>
  <si>
    <t>4678737</t>
  </si>
  <si>
    <t>952fea1d43a1f8b57f2a7572a08042d1</t>
  </si>
  <si>
    <t>Monroeville</t>
  </si>
  <si>
    <t>251-575-7070</t>
  </si>
  <si>
    <t>107 Hwy 84 East, Monroeville, AL 36416</t>
  </si>
  <si>
    <t>Larado Bar and Grill</t>
  </si>
  <si>
    <t>http://www.tripadvisor.in/Restaurant_Review-g30710-d4859763-Reviews-Larado_Bar_and_Grill-Monroeville_Alabama.html</t>
  </si>
  <si>
    <t>4859763</t>
  </si>
  <si>
    <t>5de72aa123a2e87ba559586792e6630e</t>
  </si>
  <si>
    <t>193 of 488</t>
  </si>
  <si>
    <t>http://tedsbar-b-q.com/</t>
  </si>
  <si>
    <t>256 489 2600</t>
  </si>
  <si>
    <t>6125 University Drive, Huntsville, AL 35806</t>
  </si>
  <si>
    <t>Ted's Bar-B-Q</t>
  </si>
  <si>
    <t>http://www.tripadvisor.in/Restaurant_Review-g30620-d2605576-Reviews-Ted_s_Bar_B_Q-Huntsville_Alabama.html</t>
  </si>
  <si>
    <t>2605576</t>
  </si>
  <si>
    <t>120a4e4f1d368e88e58c0ef6a4e8b3f5</t>
  </si>
  <si>
    <t>http://wingstogo.com/</t>
  </si>
  <si>
    <t>Decatur</t>
  </si>
  <si>
    <t>256-309-5407</t>
  </si>
  <si>
    <t>1241 Point Mallard Pkwy SE, Decatur, AL 35601-6521</t>
  </si>
  <si>
    <t>Wings to Go</t>
  </si>
  <si>
    <t>http://www.tripadvisor.in/Restaurant_Review-g30477-d5032279-Reviews-Wings_to_Go-Decatur_Alabama.html</t>
  </si>
  <si>
    <t>5032279</t>
  </si>
  <si>
    <t>9e93123eec1610f946a30a38825e7587</t>
  </si>
  <si>
    <t>Robertsdale</t>
  </si>
  <si>
    <t>(251) 947-4980</t>
  </si>
  <si>
    <t>22722 State Highway 59 S, Robertsdale, AL 36567</t>
  </si>
  <si>
    <t>http://www.tripadvisor.in/Restaurant_Review-g30809-d4612032-Reviews-Pizza_Hut-Robertsdale_Alabama.html</t>
  </si>
  <si>
    <t>4612032</t>
  </si>
  <si>
    <t>3ac5d20b5a6fc9f1260fd06c90fd38fb</t>
  </si>
  <si>
    <t>Gardendale</t>
  </si>
  <si>
    <t>(205) 631-0819</t>
  </si>
  <si>
    <t>885 Odum Rd, Gardendale, AL 35071</t>
  </si>
  <si>
    <t>http://www.tripadvisor.in/Restaurant_Review-g30556-d5242940-Reviews-Zaxby_s-Gardendale_Alabama.html</t>
  </si>
  <si>
    <t>5242940</t>
  </si>
  <si>
    <t>b3d5d48dbaab4903d23f5a3b47522418</t>
  </si>
  <si>
    <t>143 of 488</t>
  </si>
  <si>
    <t>(256) 533-2188</t>
  </si>
  <si>
    <t>1222 Grace St. NW, (In yellow cinder block building), Huntsville, AL 35801</t>
  </si>
  <si>
    <t>Betty Mae's Restaurant</t>
  </si>
  <si>
    <t>http://www.tripadvisor.in/Restaurant_Review-g30620-d3915480-Reviews-Betty_Mae_s_Restaurant-Huntsville_Alabama.html</t>
  </si>
  <si>
    <t>3915480</t>
  </si>
  <si>
    <t>60d7f87b87ffb0d05e6075568698b197</t>
  </si>
  <si>
    <t>9 of 52</t>
  </si>
  <si>
    <t>http://www.cajunsteamer.com</t>
  </si>
  <si>
    <t>Trussville</t>
  </si>
  <si>
    <t>5071 Pinnacle Square, Trussville, AL</t>
  </si>
  <si>
    <t>Cajun Steamer</t>
  </si>
  <si>
    <t>http://www.tripadvisor.in/Restaurant_Review-g30888-d2229556-Reviews-Cajun_Steamer-Trussville_Alabama.html</t>
  </si>
  <si>
    <t>2229556</t>
  </si>
  <si>
    <t>473811014edce7ac681bec60d093ae0a</t>
  </si>
  <si>
    <t>Pinson</t>
  </si>
  <si>
    <t>205-681-0005</t>
  </si>
  <si>
    <t>6662 Highway 75, Ste 108, Pinson, AL 35126</t>
  </si>
  <si>
    <t>http://www.tripadvisor.in/Restaurant_Review-g30780-d4419967-Reviews-Little_Caesars-Pinson_Alabama.html</t>
  </si>
  <si>
    <t>4419967</t>
  </si>
  <si>
    <t>b4bd433e4f819660d88d286cb6cc1cf2</t>
  </si>
  <si>
    <t>34 of 565</t>
  </si>
  <si>
    <t>https://ordercounter.com/mamas/offline.php</t>
  </si>
  <si>
    <t>Mobile</t>
  </si>
  <si>
    <t>251-432-6262</t>
  </si>
  <si>
    <t>220 Dauphin St, Mobile, AL 36602-2718</t>
  </si>
  <si>
    <t>Mama's On Dauphin</t>
  </si>
  <si>
    <t>http://www.tripadvisor.in/Restaurant_Review-g30709-d327815-Reviews-Mama_s_On_Dauphin-Mobile_Alabama.html</t>
  </si>
  <si>
    <t>327815</t>
  </si>
  <si>
    <t>1a28514004c0abca0364c3e3c606dcdd</t>
  </si>
  <si>
    <t>222 North Main Street, Arab, AL</t>
  </si>
  <si>
    <t>Sicilian Italian Restaurant</t>
  </si>
  <si>
    <t>http://www.tripadvisor.in/Restaurant_Review-g28996-d3321510-Reviews-Sicilian_Italian_Restaurant-Arab_Alabama.html</t>
  </si>
  <si>
    <t>3321510</t>
  </si>
  <si>
    <t>3a775676de21e58060816d10138187c3</t>
  </si>
  <si>
    <t>71 of 139</t>
  </si>
  <si>
    <t>Rte 17, Florence, AL</t>
  </si>
  <si>
    <t>http://www.tripadvisor.in/Restaurant_Review-g30530-d1090505-Reviews-Ruby_Tuesday-Florence_Alabama.html</t>
  </si>
  <si>
    <t>1090505</t>
  </si>
  <si>
    <t>3d21221bf4de23b50bb04596386e985c</t>
  </si>
  <si>
    <t>Beaverton</t>
  </si>
  <si>
    <t>503-292-2222</t>
  </si>
  <si>
    <t>9460 SW Allen Blvd, Beaverton, AL 97005</t>
  </si>
  <si>
    <t>http://www.tripadvisor.in/Restaurant_Review-g30366-d4254142-Reviews-Pizza_Hut-Beaverton_Alabama.html</t>
  </si>
  <si>
    <t>4254142</t>
  </si>
  <si>
    <t>231a5c297b72c15d1c7e637a0b72c9d4</t>
  </si>
  <si>
    <t>Evergreen</t>
  </si>
  <si>
    <t>(251) 578-1993</t>
  </si>
  <si>
    <t>332 W Front St, Evergreen, AL 36401</t>
  </si>
  <si>
    <t>http://www.tripadvisor.in/Restaurant_Review-g30517-d4921008-Reviews-Church_s_Chicken-Evergreen_Alabama.html</t>
  </si>
  <si>
    <t>4921008</t>
  </si>
  <si>
    <t>632a83edc9a004d890ebf3c785ee01a9</t>
  </si>
  <si>
    <t>Greensboro</t>
  </si>
  <si>
    <t>334-624-3031</t>
  </si>
  <si>
    <t>1302 State St, Greensboro, AL 36744-2013</t>
  </si>
  <si>
    <t>Inn Motel &amp; Restaurant</t>
  </si>
  <si>
    <t>http://www.tripadvisor.in/Restaurant_Review-g30577-d5308174-Reviews-Inn_Motel_Restaurant-Greensboro_Alabama.html</t>
  </si>
  <si>
    <t>5308174</t>
  </si>
  <si>
    <t>37ddea07f7b1967ea688e10ef20f4acf</t>
  </si>
  <si>
    <t>Irondale</t>
  </si>
  <si>
    <t>(205) 956-0224</t>
  </si>
  <si>
    <t>4500 Montevallo Rd, Ste A107, Irondale, AL 35210</t>
  </si>
  <si>
    <t>http://www.tripadvisor.in/Restaurant_Review-g30625-d5584025-Reviews-Subway-Irondale_Alabama.html</t>
  </si>
  <si>
    <t>5584025</t>
  </si>
  <si>
    <t>b770adc2b50c3ee0ceb141598f77afcc</t>
  </si>
  <si>
    <t>129 of 893</t>
  </si>
  <si>
    <t>http://esumo.yp-sites.com/</t>
  </si>
  <si>
    <t>205-444-1515</t>
  </si>
  <si>
    <t>151 Main St, Birmingham, AL 35244</t>
  </si>
  <si>
    <t>Sumo Japanese Steak House &amp; Sushi</t>
  </si>
  <si>
    <t>http://www.tripadvisor.in/Restaurant_Review-g30375-d647236-Reviews-Sumo_Japanese_Steak_House_Sushi-Birmingham_Alabama.html</t>
  </si>
  <si>
    <t>647236</t>
  </si>
  <si>
    <t>bc6ccc9b8dd0c74b360c32f3ed9e5c64</t>
  </si>
  <si>
    <t>Roanoke</t>
  </si>
  <si>
    <t>(334) 863-5511</t>
  </si>
  <si>
    <t>102 Lafayette Hwy, Roanoke, AL 36274</t>
  </si>
  <si>
    <t>Jon Boy's Smoke House</t>
  </si>
  <si>
    <t>http://www.tripadvisor.in/Restaurant_Review-g30808-d5536356-Reviews-Jon_Boy_s_Smoke_House-Roanoke_Alabama.html</t>
  </si>
  <si>
    <t>5536356</t>
  </si>
  <si>
    <t>41a257c46ab08abd127ab634c251d934</t>
  </si>
  <si>
    <t>Brighton</t>
  </si>
  <si>
    <t>(205) 434-2050</t>
  </si>
  <si>
    <t>5204 Bessemer Super Hwy, Brighton, AL 35020</t>
  </si>
  <si>
    <t>Angela's Southern Style Restaurant</t>
  </si>
  <si>
    <t>http://www.tripadvisor.in/Restaurant_Review-g1733778-d5044376-Reviews-Angela_s_Southern_Style_Restaurant-Brighton_Alabama.html</t>
  </si>
  <si>
    <t>5044376</t>
  </si>
  <si>
    <t>98b41b54aebb5fee1466d2a7c69728cb</t>
  </si>
  <si>
    <t>Winfield</t>
  </si>
  <si>
    <t>205-487-5575</t>
  </si>
  <si>
    <t>2184 US Highway 43, Winfield, AL 35594</t>
  </si>
  <si>
    <t>http://www.tripadvisor.in/Restaurant_Review-g30933-d4955528-Reviews-Pizza_Hut-Winfield_Alabama.html</t>
  </si>
  <si>
    <t>4955528</t>
  </si>
  <si>
    <t>7354b445e9f77e0d9372d4fde813ca03</t>
  </si>
  <si>
    <t>Rogersville</t>
  </si>
  <si>
    <t>(256) 247-1327</t>
  </si>
  <si>
    <t>16191 Highway 72, Rogersville, AL 35652</t>
  </si>
  <si>
    <t>http://www.tripadvisor.in/Restaurant_Review-g30812-d5593515-Reviews-Hardee_s-Rogersville_Alabama.html</t>
  </si>
  <si>
    <t>5593515</t>
  </si>
  <si>
    <t>f0d7889d324c9685b57f74a4e9fe21e8</t>
  </si>
  <si>
    <t>Daleville</t>
  </si>
  <si>
    <t>(334) 503-9999</t>
  </si>
  <si>
    <t>490 N Daleville Ave, Daleville, AL 36322</t>
  </si>
  <si>
    <t>Primo's Grill &amp; Deli</t>
  </si>
  <si>
    <t>http://www.tripadvisor.in/Restaurant_Review-g30469-d4846920-Reviews-Primo_s_Grill_Deli-Daleville_Alabama.html</t>
  </si>
  <si>
    <t>4846920</t>
  </si>
  <si>
    <t>b56e846dab8fcc7a308bdf588ac6d829</t>
  </si>
  <si>
    <t>http://www.honeybaked.com</t>
  </si>
  <si>
    <t>205-620-9899</t>
  </si>
  <si>
    <t>100 S Colonial Dr, Ste 600, Alabaster, AL 35007</t>
  </si>
  <si>
    <t>HoneyBaked Ham Company</t>
  </si>
  <si>
    <t>http://www.tripadvisor.in/Restaurant_Review-g28980-d4329144-Reviews-HoneyBaked_Ham_Company-Alabaster_Alabama.html</t>
  </si>
  <si>
    <t>4329144</t>
  </si>
  <si>
    <t>375ec0f518aa1d0390523a55f91666bb</t>
  </si>
  <si>
    <t>Phenix City</t>
  </si>
  <si>
    <t>334-291-3292</t>
  </si>
  <si>
    <t>2319 Lee Rd 427, Ste 2, Phenix City, AL 36867</t>
  </si>
  <si>
    <t>http://www.tripadvisor.in/Restaurant_Review-g30772-d4650335-Reviews-Subway-Phenix_City_Alabama.html</t>
  </si>
  <si>
    <t>4650335</t>
  </si>
  <si>
    <t>3158473d62a2cb5c26670a927c91a0c3</t>
  </si>
  <si>
    <t>387 of 893</t>
  </si>
  <si>
    <t>(205) 297-0996</t>
  </si>
  <si>
    <t>2100 3rd Ave N Ste 100, Birmingham, AL 35203</t>
  </si>
  <si>
    <t>Surins Thai Bowl</t>
  </si>
  <si>
    <t>http://www.tripadvisor.in/Restaurant_Review-g30375-d827410-Reviews-Surins_Thai_Bowl-Birmingham_Alabama.html</t>
  </si>
  <si>
    <t>827410</t>
  </si>
  <si>
    <t>71377ac3808d8457b30ffffd1dd43c9a</t>
  </si>
  <si>
    <t>175 of 893</t>
  </si>
  <si>
    <t>http://bravagrill.com/Directions.html</t>
  </si>
  <si>
    <t>5184 Caldwell Mill Road, Suite 205, Birmingham, AL</t>
  </si>
  <si>
    <t>Brava Rotisserie Grill</t>
  </si>
  <si>
    <t>http://www.tripadvisor.in/Restaurant_Review-g30375-d3223013-Reviews-Brava_Rotisserie_Grill-Birmingham_Alabama.html</t>
  </si>
  <si>
    <t>3223013</t>
  </si>
  <si>
    <t>fa9bac81643bff1109d48e053132cdd5</t>
  </si>
  <si>
    <t>17 July 2013</t>
  </si>
  <si>
    <t>114 of 565</t>
  </si>
  <si>
    <t>Authentic middle eastern food, more than 10 hookah flavors (smoking inside and outside). Covered heated patio and relaxed atmosphere. B.Y.O.B. &amp; Free Wi-Fi.</t>
  </si>
  <si>
    <t>minthookahbistro@att.net</t>
  </si>
  <si>
    <t>251-460-9191</t>
  </si>
  <si>
    <t>5951 Old Shell Road, Mobile, AL 36608</t>
  </si>
  <si>
    <t>Mint Hookah Bistro</t>
  </si>
  <si>
    <t>http://www.tripadvisor.in/Restaurant_Review-g30709-d3677710-Reviews-Mint_Hookah_Bistro-Mobile_Alabama.html</t>
  </si>
  <si>
    <t>3677710</t>
  </si>
  <si>
    <t>ba253e70222e8708f3a38c9247dbfbef</t>
  </si>
  <si>
    <t>- 3 Jun 2013</t>
  </si>
  <si>
    <t>187 of 565</t>
  </si>
  <si>
    <t>251-662-8226</t>
  </si>
  <si>
    <t>5328 Gunn Rd, Mobile, AL 36619</t>
  </si>
  <si>
    <t>The Ranch House</t>
  </si>
  <si>
    <t>http://www.tripadvisor.in/Restaurant_Review-g30709-d4253003-Reviews-The_Ranch_House-Mobile_Alabama.html</t>
  </si>
  <si>
    <t>4253003</t>
  </si>
  <si>
    <t>2ace7ad8dc7379d33cb695ee04e360b6</t>
  </si>
  <si>
    <t>316 of 488</t>
  </si>
  <si>
    <t>256-852-5730</t>
  </si>
  <si>
    <t>2600 Memorial Pkwy NW, Huntsville, AL 35810</t>
  </si>
  <si>
    <t>http://www.tripadvisor.in/Restaurant_Review-g30620-d4250194-Reviews-McDonald_s-Huntsville_Alabama.html</t>
  </si>
  <si>
    <t>4250194</t>
  </si>
  <si>
    <t>9b7679070d1cf76465a89c1035e2bc43</t>
  </si>
  <si>
    <t>http://www.greatamericancookies.com</t>
  </si>
  <si>
    <t>(205) 553-8219</t>
  </si>
  <si>
    <t>1701 McFarland Blvd E, Ste 132, Tuscaloosa, AL 35404</t>
  </si>
  <si>
    <t>Great American Cookies</t>
  </si>
  <si>
    <t>http://www.tripadvisor.in/Restaurant_Review-g30889-d4615753-Reviews-Great_American_Cookies-Tuscaloosa_Alabama.html</t>
  </si>
  <si>
    <t>4615753</t>
  </si>
  <si>
    <t>5875be99ed459638fb07bc1cdfbed558</t>
  </si>
  <si>
    <t>33 of 42</t>
  </si>
  <si>
    <t>Spanish Fort</t>
  </si>
  <si>
    <t>251-625-8555</t>
  </si>
  <si>
    <t>30500 State Highway 181, Spanish Fort, AL 36527-5803</t>
  </si>
  <si>
    <t>http://www.tripadvisor.in/Restaurant_Review-g30850-d845226-Reviews-Wendy_s-Spanish_Fort_Alabama.html</t>
  </si>
  <si>
    <t>845226</t>
  </si>
  <si>
    <t>c8c4e9e8af8b41463f3834fb28cb7d62</t>
  </si>
  <si>
    <t>28 of 121</t>
  </si>
  <si>
    <t>256-350-1150</t>
  </si>
  <si>
    <t>2210 Danville Rd SW, Decatur, AL 35601</t>
  </si>
  <si>
    <t>http://www.tripadvisor.in/Restaurant_Review-g30477-d5046924-Reviews-Subway-Decatur_Alabama.html</t>
  </si>
  <si>
    <t>5046924</t>
  </si>
  <si>
    <t>34efbf1509f36a8dc5e399c9c037e3d5</t>
  </si>
  <si>
    <t>Florala</t>
  </si>
  <si>
    <t>(334)858-2459</t>
  </si>
  <si>
    <t>23214 5th Ave, Florala, AL 36442</t>
  </si>
  <si>
    <t>Ranch House Kitchen</t>
  </si>
  <si>
    <t>http://www.tripadvisor.in/Restaurant_Review-g30529-d4651797-Reviews-Ranch_House_Kitchen-Florala_Alabama.html</t>
  </si>
  <si>
    <t>4651797</t>
  </si>
  <si>
    <t>d555ff8c1dbce495fad416d1a4c21536</t>
  </si>
  <si>
    <t>Slocomb</t>
  </si>
  <si>
    <t>(334)886-9066</t>
  </si>
  <si>
    <t>161 E. Lawrance St., Slocomb, AL 36375</t>
  </si>
  <si>
    <t>Taco Loco Mexican Restaurant</t>
  </si>
  <si>
    <t>http://www.tripadvisor.in/Restaurant_Review-g30844-d5222986-Reviews-Taco_Loco_Mexican_Restaurant-Slocomb_Alabama.html</t>
  </si>
  <si>
    <t>5222986</t>
  </si>
  <si>
    <t>d4b8e31c0b45e8276fc12111d1b5a740</t>
  </si>
  <si>
    <t>Menlo</t>
  </si>
  <si>
    <t>Hwy 48, Menlo, GA</t>
  </si>
  <si>
    <t>Bonnie's Family Resturaunt</t>
  </si>
  <si>
    <t>http://www.tripadvisor.in/Restaurant_Review-g35106-d3188710-Reviews-Bonnie_s_Family_Resturaunt-Menlo_Georgia.html</t>
  </si>
  <si>
    <t>3188710</t>
  </si>
  <si>
    <t>e314ea5f2090c39f5da90db6d9967598</t>
  </si>
  <si>
    <t>198 of 565</t>
  </si>
  <si>
    <t>251-343-1400</t>
  </si>
  <si>
    <t>4125 Moffett Rd, Mobile, AL 36618-1667</t>
  </si>
  <si>
    <t>Margarita's Mexican Restaurant</t>
  </si>
  <si>
    <t>http://www.tripadvisor.in/Restaurant_Review-g30709-d2453781-Reviews-Margarita_s_Mexican_Restaurant-Mobile_Alabama.html</t>
  </si>
  <si>
    <t>2453781</t>
  </si>
  <si>
    <t>7512ff45c0bcc791d48e76284a984f0b</t>
  </si>
  <si>
    <t>251-625-7272</t>
  </si>
  <si>
    <t>28600 Us Highway 98, Daphne, AL 36526</t>
  </si>
  <si>
    <t>http://www.tripadvisor.in/Restaurant_Review-g30471-d4689047-Reviews-Papa_John_s-Daphne_Alabama.html</t>
  </si>
  <si>
    <t>4689047</t>
  </si>
  <si>
    <t>6555da0e8e55c7825c3a402eef33a291</t>
  </si>
  <si>
    <t>(205) 561-6177</t>
  </si>
  <si>
    <t>823 Hargrove Rd, Tuscaloosa, AL</t>
  </si>
  <si>
    <t>Steamer's Restaurant &amp; Oyster Bar</t>
  </si>
  <si>
    <t>http://www.tripadvisor.in/Restaurant_Review-g30889-d5421532-Reviews-Steamer_s_Restaurant_Oyster_Bar-Tuscaloosa_Alabama.html</t>
  </si>
  <si>
    <t>5421532</t>
  </si>
  <si>
    <t>0790e7d2060c94db05806d584fd05ad2</t>
  </si>
  <si>
    <t>http://localhost</t>
  </si>
  <si>
    <t>Montgomery</t>
  </si>
  <si>
    <t>(334) 272-1189</t>
  </si>
  <si>
    <t>6228 Atlanta Hwy, Montgomery, AL 36117</t>
  </si>
  <si>
    <t>King Garden</t>
  </si>
  <si>
    <t>http://www.tripadvisor.in/Restaurant_Review-g30712-d4653818-Reviews-King_Garden-Montgomery_Alabama.html</t>
  </si>
  <si>
    <t>4653818</t>
  </si>
  <si>
    <t>cc4416ba0c23efd2f5793f9d0a06da29</t>
  </si>
  <si>
    <t>- 14 Jul 2013</t>
  </si>
  <si>
    <t>10 of 28</t>
  </si>
  <si>
    <t>Leeds</t>
  </si>
  <si>
    <t>205-702-4008</t>
  </si>
  <si>
    <t>1800 Ashville Rd, Leeds, AL 35094</t>
  </si>
  <si>
    <t>Guadalajara Mexican Restaurant</t>
  </si>
  <si>
    <t>http://www.tripadvisor.in/Restaurant_Review-g30652-d4353467-Reviews-Guadalajara_Mexican_Restaurant-Leeds_Alabama.html</t>
  </si>
  <si>
    <t>4353467</t>
  </si>
  <si>
    <t>b7b32d3086932aae900a9c6aa2182913</t>
  </si>
  <si>
    <t>398 of 893</t>
  </si>
  <si>
    <t>http://www.moes.com/</t>
  </si>
  <si>
    <t>(205) 437-9998</t>
  </si>
  <si>
    <t>270 Doug Baker Blvd., Birmingham, AL 35242</t>
  </si>
  <si>
    <t>http://www.tripadvisor.in/Restaurant_Review-g30375-d4280949-Reviews-Moe_s_Southwest_Grill-Birmingham_Alabama.html</t>
  </si>
  <si>
    <t>4280949</t>
  </si>
  <si>
    <t>68c4be262daffb6ccfd2c2b5ac1185c3</t>
  </si>
  <si>
    <t>302 of 553</t>
  </si>
  <si>
    <t>American, Hamburgers, Italian, Steakhouse</t>
  </si>
  <si>
    <t>Best cheese steak in Pensacola. Great drink specials. Awesome wings.</t>
  </si>
  <si>
    <t>850-456-2090</t>
  </si>
  <si>
    <t>1000 Gulf Beach Highway, Pensacola, FL 32505</t>
  </si>
  <si>
    <t>The Malibu Lounge</t>
  </si>
  <si>
    <t>http://www.tripadvisor.in/Restaurant_Review-g34550-d2324155-Reviews-The_Malibu_Lounge-Pensacola_Florida.html</t>
  </si>
  <si>
    <t>2324155</t>
  </si>
  <si>
    <t>ea652ff6f38cce611b65045f956a9df0</t>
  </si>
  <si>
    <t>(205) 836-9394</t>
  </si>
  <si>
    <t>301 Oporto Madrid Blvd S, Birmingham, AL 35206</t>
  </si>
  <si>
    <t>Wings, Rings, and Things
- CLOSED</t>
  </si>
  <si>
    <t>http://www.tripadvisor.in/Restaurant_Review-g30375-d326337-Reviews-Wings_Rings_and_Things-Birmingham_Alabama.html</t>
  </si>
  <si>
    <t>326337</t>
  </si>
  <si>
    <t>23e72c17ff55dabddf5fe5d210457e5c</t>
  </si>
  <si>
    <t>205-556-4733</t>
  </si>
  <si>
    <t>3710 Mcfarland Blvd E, Tuscaloosa, AL 35405-2402</t>
  </si>
  <si>
    <t>The Krystal Company</t>
  </si>
  <si>
    <t>http://www.tripadvisor.in/Restaurant_Review-g30889-d4654757-Reviews-The_Krystal_Company-Tuscaloosa_Alabama.html</t>
  </si>
  <si>
    <t>4654757</t>
  </si>
  <si>
    <t>5b9e566a8ad28ad49d216f58b8cd6103</t>
  </si>
  <si>
    <t>57 of 86</t>
  </si>
  <si>
    <t>Cajun &amp; Creole, Seafood</t>
  </si>
  <si>
    <t>Athens</t>
  </si>
  <si>
    <t>+(1)256-233-3900</t>
  </si>
  <si>
    <t>800 HWY 72 West, Suite E, Athens, AL 35611</t>
  </si>
  <si>
    <t>The Big Easy Restaurant</t>
  </si>
  <si>
    <t>http://www.tripadvisor.in/Restaurant_Review-g29003-d3932863-Reviews-The_Big_Easy_Restaurant-Athens_Alabama.html</t>
  </si>
  <si>
    <t>3932863</t>
  </si>
  <si>
    <t>d73f60ac04b5a719aef7542376bf6173</t>
  </si>
  <si>
    <t>132 of 488</t>
  </si>
  <si>
    <t>(256) 882-1230</t>
  </si>
  <si>
    <t>2740 Carl T Jones Dr SE, Huntsville, AL 35802-4909</t>
  </si>
  <si>
    <t>http://www.tripadvisor.in/Restaurant_Review-g30620-d329190-Reviews-Chili_s_Grill_Bar-Huntsville_Alabama.html</t>
  </si>
  <si>
    <t>329190</t>
  </si>
  <si>
    <t>89ee2d188cee503eac5c84bab0a04830</t>
  </si>
  <si>
    <t>3 of 95</t>
  </si>
  <si>
    <t>Child-friendly, Groups, Local cuisine, Special Occasion Dining, Entertaining clients</t>
  </si>
  <si>
    <t>LaGrange</t>
  </si>
  <si>
    <t>706 882-5382</t>
  </si>
  <si>
    <t>Morgan Street, LaGrange, GA</t>
  </si>
  <si>
    <t>A Taste of Lemon Restaurant</t>
  </si>
  <si>
    <t>http://www.tripadvisor.in/Restaurant_Review-g35051-d675131-Reviews-A_Taste_of_Lemon_Restaurant-LaGrange_Georgia.html</t>
  </si>
  <si>
    <t>675131</t>
  </si>
  <si>
    <t>117fc14b6e030b7db864661af372b934</t>
  </si>
  <si>
    <t>https://www.facebook.com/pages/El-Paso/111514828888946</t>
  </si>
  <si>
    <t>New Hope</t>
  </si>
  <si>
    <t>(256) 723-2399</t>
  </si>
  <si>
    <t>10160 Highway 431 S Ste 4, New Hope, AL 35760</t>
  </si>
  <si>
    <t>El Paso</t>
  </si>
  <si>
    <t>http://www.tripadvisor.in/Restaurant_Review-g30737-d6412827-Reviews-El_Paso-New_Hope_Alabama.html</t>
  </si>
  <si>
    <t>6412827</t>
  </si>
  <si>
    <t>f4128d6632d69a9bca659394c3a22b8e</t>
  </si>
  <si>
    <t>Dolomite</t>
  </si>
  <si>
    <t>(205) 744-0700</t>
  </si>
  <si>
    <t>794 Allison Bonnett Memorial Dr, Dolomite, AL 35061</t>
  </si>
  <si>
    <t>http://www.tripadvisor.in/Restaurant_Review-g30486-d4695383-Reviews-Church_s_Chicken-Dolomite_Alabama.html</t>
  </si>
  <si>
    <t>4695383</t>
  </si>
  <si>
    <t>d50ca84fcbf69224c98c4c6ddf0f638b</t>
  </si>
  <si>
    <t>31 of 111</t>
  </si>
  <si>
    <t>5287 Hwy 280, Brookhighland Shopping Center, Ste 219, Hoover, AL</t>
  </si>
  <si>
    <t>Tony's Spaghetti House</t>
  </si>
  <si>
    <t>http://www.tripadvisor.in/Restaurant_Review-g30615-d3873161-Reviews-Tony_s_Spaghetti_House-Hoover_Alabama.html</t>
  </si>
  <si>
    <t>3873161</t>
  </si>
  <si>
    <t>18e46fffc177f7ac2c79de153edaabe4</t>
  </si>
  <si>
    <t>Manchester</t>
  </si>
  <si>
    <t>207-622-7755</t>
  </si>
  <si>
    <t>867 Western Ave, Manchester, ME 04351-3532</t>
  </si>
  <si>
    <t>http://www.tripadvisor.in/Restaurant_Review-g40730-d4132882-Reviews-Subway-Manchester_Maine.html</t>
  </si>
  <si>
    <t>4132882</t>
  </si>
  <si>
    <t>378fefa7879189c97ab2bdd57c3e8770</t>
  </si>
  <si>
    <t>16 of 98</t>
  </si>
  <si>
    <t>http://www.friospops.com</t>
  </si>
  <si>
    <t>(256) 459-8243</t>
  </si>
  <si>
    <t>414 Broad Street, Gadsden, AL 35901</t>
  </si>
  <si>
    <t>Frios Gourmet Pops</t>
  </si>
  <si>
    <t>http://www.tripadvisor.in/Restaurant_Review-g30549-d4834047-Reviews-Frios_Gourmet_Pops-Gadsden_Alabama.html</t>
  </si>
  <si>
    <t>4834047</t>
  </si>
  <si>
    <t>cbedec427871c32dcaa2bd486891d3f8</t>
  </si>
  <si>
    <t>http://www.chickensaladchick.com</t>
  </si>
  <si>
    <t>info@simplysouthernrg.com</t>
  </si>
  <si>
    <t>+(1)205.462.3594</t>
  </si>
  <si>
    <t>1800 McFarland Blvd, East Unit #308, Tuscaloosa, AL 35404</t>
  </si>
  <si>
    <t>Chicken Salad Chick</t>
  </si>
  <si>
    <t>http://www.tripadvisor.in/Restaurant_Review-g30889-d6475413-Reviews-Chicken_Salad_Chick-Tuscaloosa_Alabama.html</t>
  </si>
  <si>
    <t>6475413</t>
  </si>
  <si>
    <t>df209c5ff9186b7b2a0581b2d23ae43b</t>
  </si>
  <si>
    <t>http://www.midas-burger.com/</t>
  </si>
  <si>
    <t>256-586-3275</t>
  </si>
  <si>
    <t>221 N. Brindlee Mt Pkwy, Arab, AL 35016</t>
  </si>
  <si>
    <t>Midas Burger</t>
  </si>
  <si>
    <t>http://www.tripadvisor.in/Restaurant_Review-g28996-d4958653-Reviews-Midas_Burger-Arab_Alabama.html</t>
  </si>
  <si>
    <t>4958653</t>
  </si>
  <si>
    <t>16d3623863687a9a15b954607d66ff7a</t>
  </si>
  <si>
    <t>Eufaula</t>
  </si>
  <si>
    <t>133 East Broad St., Eufaula, AL</t>
  </si>
  <si>
    <t>The Keeping Room &amp; Bakery
- CLOSED</t>
  </si>
  <si>
    <t>http://www.tripadvisor.in/Restaurant_Review-g30514-d4040993-Reviews-The_Keeping_Room_Bakery-Eufaula_Alabama.html</t>
  </si>
  <si>
    <t>4040993</t>
  </si>
  <si>
    <t>0ef836ca4a1d5afd60d0d83387f11b1c</t>
  </si>
  <si>
    <t>205-985-3203</t>
  </si>
  <si>
    <t>3000 Riverchase Galleria, Birmingham, AL 35244</t>
  </si>
  <si>
    <t>http://www.tripadvisor.in/Restaurant_Review-g30375-d4252772-Reviews-Sbarro-Birmingham_Alabama.html</t>
  </si>
  <si>
    <t>4252772</t>
  </si>
  <si>
    <t>18598e8f9171bd23d175407e08e15155</t>
  </si>
  <si>
    <t>334-857-3635</t>
  </si>
  <si>
    <t>2001 Castaway Island Rd, Eclectic, AL 36024-4007</t>
  </si>
  <si>
    <t>Harbor Docks Restaurant</t>
  </si>
  <si>
    <t>http://www.tripadvisor.in/Restaurant_Review-g30498-d5038314-Reviews-Harbor_Docks_Restaurant-Eclectic_Alabama.html</t>
  </si>
  <si>
    <t>5038314</t>
  </si>
  <si>
    <t>960c52b54210083c48c18d7e6185ffa2</t>
  </si>
  <si>
    <t>32 of 53</t>
  </si>
  <si>
    <t>Troy</t>
  </si>
  <si>
    <t>334-807-0049</t>
  </si>
  <si>
    <t>1263 Highway 231 S, Troy, AL 36081</t>
  </si>
  <si>
    <t>http://www.tripadvisor.in/Restaurant_Review-g30887-d5020549-Reviews-Krystal-Troy_Alabama.html</t>
  </si>
  <si>
    <t>5020549</t>
  </si>
  <si>
    <t>65deb8ab20b1f0713e66bafee19299a7</t>
  </si>
  <si>
    <t>5 of 60</t>
  </si>
  <si>
    <t>(334) 448-0490</t>
  </si>
  <si>
    <t>270 Highway 165, Phenix City, AL 36869</t>
  </si>
  <si>
    <t>Chester's BBQ</t>
  </si>
  <si>
    <t>http://www.tripadvisor.in/Restaurant_Review-g30772-d4629750-Reviews-Chester_s_BBQ-Phenix_City_Alabama.html</t>
  </si>
  <si>
    <t>4629750</t>
  </si>
  <si>
    <t>673a41b7facebf8d180d6a39b93a766d</t>
  </si>
  <si>
    <t>3 of 12</t>
  </si>
  <si>
    <t>Warrior</t>
  </si>
  <si>
    <t>205-647-8859</t>
  </si>
  <si>
    <t>195 Smoke Rise Trl, Warrior, AL 35180-4295</t>
  </si>
  <si>
    <t>Bryant's Seafood Restaurant</t>
  </si>
  <si>
    <t>http://www.tripadvisor.in/Restaurant_Review-g30915-d823947-Reviews-Bryant_s_Seafood_Restaurant-Warrior_Alabama.html</t>
  </si>
  <si>
    <t>823947</t>
  </si>
  <si>
    <t>7784b8a0a61db7411dd25b85bcdb1ff3</t>
  </si>
  <si>
    <t>271 of 488</t>
  </si>
  <si>
    <t>255 Pratt Avenue, Huntsville, AL</t>
  </si>
  <si>
    <t>Edith Ann's Diner - Five Points</t>
  </si>
  <si>
    <t>http://www.tripadvisor.in/Restaurant_Review-g30620-d3751369-Reviews-Edith_Ann_s_Diner_Five_Points-Huntsville_Alabama.html</t>
  </si>
  <si>
    <t>3751369</t>
  </si>
  <si>
    <t>848843767334a965932ae9393d1a50c8</t>
  </si>
  <si>
    <t>90 of 145</t>
  </si>
  <si>
    <t>Dessert, Kosher, Healthy, Ice cream</t>
  </si>
  <si>
    <t>http://www.kalscoops.com/</t>
  </si>
  <si>
    <t>300 Hughes Rd, Ste A, Madison, AL</t>
  </si>
  <si>
    <t>KaleidoScoops</t>
  </si>
  <si>
    <t>http://www.tripadvisor.in/Restaurant_Review-g30677-d3487878-Reviews-KaleidoScoops-Madison_Alabama.html</t>
  </si>
  <si>
    <t>3487878</t>
  </si>
  <si>
    <t>3a24981a86285d9d7393ef9469ea613d</t>
  </si>
  <si>
    <t>277 of 553</t>
  </si>
  <si>
    <t>(850) 434-7525</t>
  </si>
  <si>
    <t>3420 Mobile Hwy, Pensacola, FL 32505</t>
  </si>
  <si>
    <t>Arleen Williams Bar-B-Que</t>
  </si>
  <si>
    <t>http://www.tripadvisor.in/Restaurant_Review-g34550-d4967509-Reviews-Arleen_Williams_Bar_B_Que-Pensacola_Florida.html</t>
  </si>
  <si>
    <t>4967509</t>
  </si>
  <si>
    <t>d2616ab7279d5c70893ce451aec2d0df</t>
  </si>
  <si>
    <t>27 December 2013</t>
  </si>
  <si>
    <t>256-582-3626</t>
  </si>
  <si>
    <t>1906 Gunter Ave, Guntersville, AL 35976-2112</t>
  </si>
  <si>
    <t>Toke Sushi and Thai Grill</t>
  </si>
  <si>
    <t>http://www.tripadvisor.in/Restaurant_Review-g30584-d4044677-Reviews-Toke_Sushi_and_Thai_Grill-Guntersville_Alabama.html</t>
  </si>
  <si>
    <t>4044677</t>
  </si>
  <si>
    <t>a85925deaaec0d3ab66e3ea573f3639a</t>
  </si>
  <si>
    <t>239 of 488</t>
  </si>
  <si>
    <t>Mexican, Healthy</t>
  </si>
  <si>
    <t>http://www.chipotle.com/en-US/find/find.aspx?loc=35806</t>
  </si>
  <si>
    <t>5900 University Drive, Huntsville, AL</t>
  </si>
  <si>
    <t>http://www.tripadvisor.in/Restaurant_Review-g30620-d3380172-Reviews-Chipotle_Mexican_Grill-Huntsville_Alabama.html</t>
  </si>
  <si>
    <t>3380172</t>
  </si>
  <si>
    <t>da825d074cbf58ac47abee819e3971e3</t>
  </si>
  <si>
    <t>38 of 111</t>
  </si>
  <si>
    <t>(205) 682-2745</t>
  </si>
  <si>
    <t>2798 John Hawkins Pkwy, Hoover, AL 35244</t>
  </si>
  <si>
    <t>Salvatore's Pizza</t>
  </si>
  <si>
    <t>http://www.tripadvisor.in/Restaurant_Review-g30615-d4645251-Reviews-Salvatore_s_Pizza-Hoover_Alabama.html</t>
  </si>
  <si>
    <t>4645251</t>
  </si>
  <si>
    <t>f87d2f96eaefd113eb1678b8c046c364</t>
  </si>
  <si>
    <t>Clanton</t>
  </si>
  <si>
    <t>205-755-9933</t>
  </si>
  <si>
    <t>510 7th St S, Clanton, AL 35045-3710</t>
  </si>
  <si>
    <t>Dari Delite South</t>
  </si>
  <si>
    <t>http://www.tripadvisor.in/Restaurant_Review-g30432-d5089684-Reviews-Dari_Delite_South-Clanton_Alabama.html</t>
  </si>
  <si>
    <t>5089684</t>
  </si>
  <si>
    <t>badfa57bb4a33c1c741a54b18609066a</t>
  </si>
  <si>
    <t>http://www.timhortons.com</t>
  </si>
  <si>
    <t>207-753-0014</t>
  </si>
  <si>
    <t>458 Center St, Auburn, ME 04210</t>
  </si>
  <si>
    <t>Tim Hortons</t>
  </si>
  <si>
    <t>http://www.tripadvisor.in/Restaurant_Review-g29484-d5107120-Reviews-Tim_Hortons-Auburn_Maine.html</t>
  </si>
  <si>
    <t>5107120</t>
  </si>
  <si>
    <t>9759cfdff01d79ef4a940ae94f81f729</t>
  </si>
  <si>
    <t>Eva</t>
  </si>
  <si>
    <t>256-975-3802</t>
  </si>
  <si>
    <t>4596- D Hway 55 E, Eva, AL 35621</t>
  </si>
  <si>
    <t>Yankee's Deli</t>
  </si>
  <si>
    <t>http://www.tripadvisor.in/Restaurant_Review-g30516-d4836491-Reviews-Yankee_s_Deli-Eva_Alabama.html</t>
  </si>
  <si>
    <t>4836491</t>
  </si>
  <si>
    <t>bd213692848eb603e775cf6f50eabea3</t>
  </si>
  <si>
    <t>Lunch Spot, Dinner, Delivery, After-hours</t>
  </si>
  <si>
    <t>6 of 93</t>
  </si>
  <si>
    <t>http://mellowmushroom.com</t>
  </si>
  <si>
    <t>Foley</t>
  </si>
  <si>
    <t>251-970-1414</t>
  </si>
  <si>
    <t>2303 S McKenzie St, Foley, AL 36535</t>
  </si>
  <si>
    <t>Mellow Mushroom</t>
  </si>
  <si>
    <t>http://www.tripadvisor.in/Restaurant_Review-g30531-d329047-Reviews-Mellow_Mushroom-Foley_Alabama.html</t>
  </si>
  <si>
    <t>329047</t>
  </si>
  <si>
    <t>0f944509705b87dc5b6f1a517229a726</t>
  </si>
  <si>
    <t>58 of 93</t>
  </si>
  <si>
    <t>3177 South McKenzie St, Foley, AL</t>
  </si>
  <si>
    <t>Chappy's</t>
  </si>
  <si>
    <t>http://www.tripadvisor.in/Restaurant_Review-g30531-d3793303-Reviews-Chappy_s-Foley_Alabama.html</t>
  </si>
  <si>
    <t>3793303</t>
  </si>
  <si>
    <t>8c18b840b4544c4bde82c41a93b1c9d0</t>
  </si>
  <si>
    <t>19 of 63</t>
  </si>
  <si>
    <t>5 North Pointe Parkway, Enterprise, AL</t>
  </si>
  <si>
    <t>Milano's</t>
  </si>
  <si>
    <t>http://www.tripadvisor.in/Restaurant_Review-g30509-d3723598-Reviews-Milano_s-Enterprise_Alabama.html</t>
  </si>
  <si>
    <t>3723598</t>
  </si>
  <si>
    <t>e687e5bb7425d91875946cdba3b0c5bf</t>
  </si>
  <si>
    <t>601-483-8630</t>
  </si>
  <si>
    <t>1404 Roebuck Dr, Meridian, MS 39301</t>
  </si>
  <si>
    <t>http://www.tripadvisor.in/Restaurant_Review-g43893-d4966097-Reviews-Waffle_House-Meridian_Mississippi.html</t>
  </si>
  <si>
    <t>4966097</t>
  </si>
  <si>
    <t>b16eee70ff416fcf99605b3bb825a4ab</t>
  </si>
  <si>
    <t>662-327-5508</t>
  </si>
  <si>
    <t>1907 Highway 45 N, Columbus, MS 39705</t>
  </si>
  <si>
    <t>http://www.tripadvisor.in/Restaurant_Review-g43732-d4744609-Reviews-Subway-Columbus_Mississippi.html</t>
  </si>
  <si>
    <t>4744609</t>
  </si>
  <si>
    <t>70b96302af04e983c33219cf9345fd0b</t>
  </si>
  <si>
    <t>27 February 2013</t>
  </si>
  <si>
    <t>205-680-4999</t>
  </si>
  <si>
    <t>6408 Old Springville Rd, Pinson, AL 35126-4458</t>
  </si>
  <si>
    <t>Rickey J's Bakery</t>
  </si>
  <si>
    <t>http://www.tripadvisor.in/Restaurant_Review-g30780-d855016-Reviews-Rickey_J_s_Bakery-Pinson_Alabama.html</t>
  </si>
  <si>
    <t>855016</t>
  </si>
  <si>
    <t>7c648d41f5ad8ead21dfc7a3cbcdce6c</t>
  </si>
  <si>
    <t>2 of 60</t>
  </si>
  <si>
    <t>phone # 205-282-4386</t>
  </si>
  <si>
    <t>1804 Highway 78 East, Jasper, AL</t>
  </si>
  <si>
    <t>Jim 'N Nick's Bar-B-Q</t>
  </si>
  <si>
    <t>http://www.tripadvisor.in/Restaurant_Review-g30632-d2084054-Reviews-Jim_N_Nick_s_Bar_B_Q-Jasper_Alabama.html</t>
  </si>
  <si>
    <t>2084054</t>
  </si>
  <si>
    <t>d9eee6d9762cc1cbcf84d4497f749a34</t>
  </si>
  <si>
    <t>118 of 194</t>
  </si>
  <si>
    <t>(334) 677-6365</t>
  </si>
  <si>
    <t>1557 Westgate Pkwy, Dothan, AL 36303</t>
  </si>
  <si>
    <t>http://www.tripadvisor.in/Restaurant_Review-g30488-d4611928-Reviews-Subway-Dothan_Alabama.html</t>
  </si>
  <si>
    <t>4611928</t>
  </si>
  <si>
    <t>59be7992d7406310b21114aed2a4b696</t>
  </si>
  <si>
    <t>463 of 893</t>
  </si>
  <si>
    <t>http://www.ihg.com/holidayinn/hotels/us/en/birmingham/bhmap/hoteldetail/dining</t>
  </si>
  <si>
    <t>205-591-6900</t>
  </si>
  <si>
    <t>5000 Richard Arrington Jr Blvd N, Birmingham, AL 35212</t>
  </si>
  <si>
    <t>Steel City Bar &amp; Grill</t>
  </si>
  <si>
    <t>http://www.tripadvisor.in/Restaurant_Review-g30375-d4829048-Reviews-Steel_City_Bar_Grill-Birmingham_Alabama.html</t>
  </si>
  <si>
    <t>4829048</t>
  </si>
  <si>
    <t>9e10ea0877e6ddc822b12d45288f4e45</t>
  </si>
  <si>
    <t>130 of 488</t>
  </si>
  <si>
    <t>https://www.facebook.com/terryspizza</t>
  </si>
  <si>
    <t>704 Pratt Avenue, Huntsville, AL</t>
  </si>
  <si>
    <t>Terry's Pizza, Huntsville, Alabama</t>
  </si>
  <si>
    <t>http://www.tripadvisor.in/Restaurant_Review-g30620-d3379615-Reviews-Terry_s_Pizza_Huntsville_Alabama-Huntsville_Alabama.html</t>
  </si>
  <si>
    <t>3379615</t>
  </si>
  <si>
    <t>45854fac4d5e2965d00a799f50227338</t>
  </si>
  <si>
    <t>770-718-9160</t>
  </si>
  <si>
    <t>201Lee Street, Montgomery, AL 36101</t>
  </si>
  <si>
    <t>Felders Cafe Riverwalk</t>
  </si>
  <si>
    <t>http://www.tripadvisor.in/Restaurant_Review-g30712-d5207764-Reviews-Felders_Cafe_Riverwalk-Montgomery_Alabama.html</t>
  </si>
  <si>
    <t>5207764</t>
  </si>
  <si>
    <t>f10416f462bdf35a6c92113fa8b67209</t>
  </si>
  <si>
    <t>3 of 52</t>
  </si>
  <si>
    <t>http://www.thechocolatebiscuit.com</t>
  </si>
  <si>
    <t>205-655-0119</t>
  </si>
  <si>
    <t>335 Main St, Trussville, AL 35173</t>
  </si>
  <si>
    <t>The Chocolate Biscuit</t>
  </si>
  <si>
    <t>http://www.tripadvisor.in/Restaurant_Review-g30888-d4543792-Reviews-The_Chocolate_Biscuit-Trussville_Alabama.html</t>
  </si>
  <si>
    <t>4543792</t>
  </si>
  <si>
    <t>17361fb0d912cdc71f53577bd87dfd25</t>
  </si>
  <si>
    <t>36 of 84</t>
  </si>
  <si>
    <t>Fairhope</t>
  </si>
  <si>
    <t>914 Nichols Avenue, Fairhope, AL</t>
  </si>
  <si>
    <t>Fairhope Brewing Company</t>
  </si>
  <si>
    <t>http://www.tripadvisor.in/Restaurant_Review-g30521-d4135129-Reviews-Fairhope_Brewing_Company-Fairhope_Alabama.html</t>
  </si>
  <si>
    <t>4135129</t>
  </si>
  <si>
    <t>529a28be8966222fb7e7ad090215280a</t>
  </si>
  <si>
    <t>334-293-9933</t>
  </si>
  <si>
    <t>2675 Zelda Rd, Montgomery, AL 36107</t>
  </si>
  <si>
    <t>http://www.tripadvisor.in/Restaurant_Review-g30712-d4230507-Reviews-Zaxby_s-Montgomery_Alabama.html</t>
  </si>
  <si>
    <t>4230507</t>
  </si>
  <si>
    <t>00e38b3727f618309c990988c423a64b</t>
  </si>
  <si>
    <t>24 of 57</t>
  </si>
  <si>
    <t>http://www.ashleymacs.com/</t>
  </si>
  <si>
    <t>Vestavia Hills</t>
  </si>
  <si>
    <t>3147 Green Valley RD, Vestavia Hills, AL</t>
  </si>
  <si>
    <t>Ashley Macs</t>
  </si>
  <si>
    <t>http://www.tripadvisor.in/Restaurant_Review-g30904-d3785727-Reviews-Ashley_Macs-Vestavia_Hills_Alabama.html</t>
  </si>
  <si>
    <t>3785727</t>
  </si>
  <si>
    <t>9b89c8ef08415a9a2cf6a03caa81f3c6</t>
  </si>
  <si>
    <t>(205) 939-3100</t>
  </si>
  <si>
    <t>1321 10th Ave S, Birmingham, AL 35205</t>
  </si>
  <si>
    <t>http://www.tripadvisor.in/Restaurant_Review-g30375-d4789862-Reviews-Subway-Birmingham_Alabama.html</t>
  </si>
  <si>
    <t>4789862</t>
  </si>
  <si>
    <t>c90b10b1900626ce73ffc2fbd345b70b</t>
  </si>
  <si>
    <t>7 of 8</t>
  </si>
  <si>
    <t>http://www.bellalunapensacola.com</t>
  </si>
  <si>
    <t>Perdido Key</t>
  </si>
  <si>
    <t>14254 Perdido Key Dr, Perdido Key, FL 32507</t>
  </si>
  <si>
    <t>Bella Luna Pizza</t>
  </si>
  <si>
    <t>http://www.tripadvisor.in/Restaurant_Review-g34551-d2042251-Reviews-Bella_Luna_Pizza-Perdido_Key_Florida.html</t>
  </si>
  <si>
    <t>2042251</t>
  </si>
  <si>
    <t>cb0b575989be1f6793bcc49585c3dde7</t>
  </si>
  <si>
    <t>Fort Payne</t>
  </si>
  <si>
    <t>256-845-3800</t>
  </si>
  <si>
    <t>203 Greenhill Blvd NW, Fort Payne, AL 35967</t>
  </si>
  <si>
    <t>http://www.tripadvisor.in/Restaurant_Review-g60889-d4966611-Reviews-Pizza_Hut-Fort_Payne_Alabama.html</t>
  </si>
  <si>
    <t>4966611</t>
  </si>
  <si>
    <t>445cd41f06a0e2647cba0bae74faad32</t>
  </si>
  <si>
    <t>32 of 565</t>
  </si>
  <si>
    <t>251-666-2141</t>
  </si>
  <si>
    <t>4936 Cottage Hill Rd, Mobile, AL 36601</t>
  </si>
  <si>
    <t>Big Time Diner</t>
  </si>
  <si>
    <t>http://www.tripadvisor.in/Restaurant_Review-g30709-d327422-Reviews-Big_Time_Diner-Mobile_Alabama.html</t>
  </si>
  <si>
    <t>327422</t>
  </si>
  <si>
    <t>d1d6ac82c7206f091c5c96013adb510d</t>
  </si>
  <si>
    <t>1 of 60</t>
  </si>
  <si>
    <t>http://www.elvaqueromexican.com</t>
  </si>
  <si>
    <t>334-298-8009</t>
  </si>
  <si>
    <t>1015 280 By-Pass, Phenix City, AL 36867</t>
  </si>
  <si>
    <t>El Vaquero</t>
  </si>
  <si>
    <t>http://www.tripadvisor.in/Restaurant_Review-g30772-d5000027-Reviews-El_Vaquero-Phenix_City_Alabama.html</t>
  </si>
  <si>
    <t>5000027</t>
  </si>
  <si>
    <t>d1e8ff157a0ce6d43d5ce04150c5f4c8</t>
  </si>
  <si>
    <t>http://www.locosgrill.com/locations/16/Auburn</t>
  </si>
  <si>
    <t>334-501-5626</t>
  </si>
  <si>
    <t>1120 S. College Street, Auburn, AL</t>
  </si>
  <si>
    <t>Locos Grill &amp; Pub</t>
  </si>
  <si>
    <t>http://www.tripadvisor.in/Restaurant_Review-g29006-d3626801-Reviews-Locos_Grill_Pub-Auburn_Alabama.html</t>
  </si>
  <si>
    <t>3626801</t>
  </si>
  <si>
    <t>916d0ac5c9d2357a8420a8f29c949b18</t>
  </si>
  <si>
    <t>99 of 145</t>
  </si>
  <si>
    <t>(256) 772-0502</t>
  </si>
  <si>
    <t>8814 Madison Blvd, Madison, AL 35758</t>
  </si>
  <si>
    <t>http://www.tripadvisor.in/Restaurant_Review-g30677-d4478341-Reviews-Wendy_s-Madison_Alabama.html</t>
  </si>
  <si>
    <t>4478341</t>
  </si>
  <si>
    <t>57453b1eaa5015702f3d8f2a73b03688</t>
  </si>
  <si>
    <t>334-480-0872</t>
  </si>
  <si>
    <t>3707 Summerville Rd, Phenix City, AL 36867</t>
  </si>
  <si>
    <t>http://www.tripadvisor.in/Restaurant_Review-g30772-d5593711-Reviews-Waffle_House-Phenix_City_Alabama.html</t>
  </si>
  <si>
    <t>5593711</t>
  </si>
  <si>
    <t>7adebeb21b324bf2624039aff0782b05</t>
  </si>
  <si>
    <t>Crestview</t>
  </si>
  <si>
    <t>850-683-8055</t>
  </si>
  <si>
    <t>1096 N Ferdon Blvd, Crestview, FL 32536</t>
  </si>
  <si>
    <t>http://www.tripadvisor.in/Restaurant_Review-g34159-d4624207-Reviews-Little_Caesars-Crestview_Florida.html</t>
  </si>
  <si>
    <t>4624207</t>
  </si>
  <si>
    <t>d66139c15f2a09a38ba506ee3d1f49e9</t>
  </si>
  <si>
    <t>334-213-0989</t>
  </si>
  <si>
    <t>2029 Coliseum Blvd, Montgomery, AL 36110</t>
  </si>
  <si>
    <t>China Dragon</t>
  </si>
  <si>
    <t>http://www.tripadvisor.in/Restaurant_Review-g30712-d4959762-Reviews-China_Dragon-Montgomery_Alabama.html</t>
  </si>
  <si>
    <t>4959762</t>
  </si>
  <si>
    <t>743a5a621c232e8597d3b4f9e77f0560</t>
  </si>
  <si>
    <t>477 of 893</t>
  </si>
  <si>
    <t>http://www.lloyds280.com</t>
  </si>
  <si>
    <t>205-991-5530</t>
  </si>
  <si>
    <t>5301 Highway 280, Birmingham, AL 35242-5317</t>
  </si>
  <si>
    <t>Lloyd's Restaurant</t>
  </si>
  <si>
    <t>http://www.tripadvisor.in/Restaurant_Review-g30375-d326381-Reviews-Lloyd_s_Restaurant-Birmingham_Alabama.html</t>
  </si>
  <si>
    <t>326381</t>
  </si>
  <si>
    <t>2307c9e6159e5e2139517fb64cc6c264</t>
  </si>
  <si>
    <t>- 19 Jul 2012</t>
  </si>
  <si>
    <t>Bayou La Batre</t>
  </si>
  <si>
    <t>(251) 824-7361</t>
  </si>
  <si>
    <t>13020 N Wintzell Ave, Bayou La Batre, AL 36509-2110</t>
  </si>
  <si>
    <t>Hollywood Video</t>
  </si>
  <si>
    <t>http://www.tripadvisor.in/Restaurant_Review-g30363-d326717-Reviews-Hollywood_Video-Bayou_La_Batre_Alabama.html</t>
  </si>
  <si>
    <t>326717</t>
  </si>
  <si>
    <t>bf23e6e442e9ee5207a4e4d3148a1393</t>
  </si>
  <si>
    <t>16 of 60</t>
  </si>
  <si>
    <t>Homewood</t>
  </si>
  <si>
    <t>(205) 941-1117</t>
  </si>
  <si>
    <t>410 Green Springs Hwy, Homewood, AL 35209</t>
  </si>
  <si>
    <t>Paw Paw Patch</t>
  </si>
  <si>
    <t>http://www.tripadvisor.in/Restaurant_Review-g30613-d828246-Reviews-Paw_Paw_Patch-Homewood_Alabama.html</t>
  </si>
  <si>
    <t>828246</t>
  </si>
  <si>
    <t>46305ca803f8502416b4c8a9e9331999</t>
  </si>
  <si>
    <t>32 of 194</t>
  </si>
  <si>
    <t>http://www.mikatasteakhouse.com/</t>
  </si>
  <si>
    <t>334-673-9966</t>
  </si>
  <si>
    <t>4600 Montgomery Hwy, Dothan, AL 36303</t>
  </si>
  <si>
    <t>Mikata Japanese Steak and Sushi Bar</t>
  </si>
  <si>
    <t>http://www.tripadvisor.in/Restaurant_Review-g30488-d2705794-Reviews-Mikata_Japanese_Steak_and_Sushi_Bar-Dothan_Alabama.html</t>
  </si>
  <si>
    <t>2705794</t>
  </si>
  <si>
    <t>9e915444433f225eb32c7f47e2033c3f</t>
  </si>
  <si>
    <t>130 of 893</t>
  </si>
  <si>
    <t>(205) 879-1455</t>
  </si>
  <si>
    <t>2707 18TH St S, Birmingham, AL 35209-1903</t>
  </si>
  <si>
    <t>De Vinci's Pizza</t>
  </si>
  <si>
    <t>http://www.tripadvisor.in/Restaurant_Review-g30375-d840303-Reviews-De_Vinci_s_Pizza-Birmingham_Alabama.html</t>
  </si>
  <si>
    <t>840303</t>
  </si>
  <si>
    <t>055c816cd44f08974bdbab12084ce22b</t>
  </si>
  <si>
    <t>148 of 565</t>
  </si>
  <si>
    <t>Dauphin Street, Mobile, AL</t>
  </si>
  <si>
    <t>TP Crockmiers</t>
  </si>
  <si>
    <t>http://www.tripadvisor.in/Restaurant_Review-g30709-d3661864-Reviews-TP_Crockmiers-Mobile_Alabama.html</t>
  </si>
  <si>
    <t>3661864</t>
  </si>
  <si>
    <t>6ba529483f5383e2597efabadff1154f</t>
  </si>
  <si>
    <t>2056817257</t>
  </si>
  <si>
    <t>6726 Old Springville Rd., Pinson, AL 35048</t>
  </si>
  <si>
    <t>Papa Sal's Restaurant</t>
  </si>
  <si>
    <t>http://www.tripadvisor.in/Restaurant_Review-g30780-d4517120-Reviews-Papa_Sal_s_Restaurant-Pinson_Alabama.html</t>
  </si>
  <si>
    <t>4517120</t>
  </si>
  <si>
    <t>fe727eb3ce74ebbdc68a0c89b44c4046</t>
  </si>
  <si>
    <t>11 of 25</t>
  </si>
  <si>
    <t>Hamilton</t>
  </si>
  <si>
    <t>205-921-3288</t>
  </si>
  <si>
    <t>481 Military St S, Hamilton, AL 35570-4788</t>
  </si>
  <si>
    <t>Asian Wok</t>
  </si>
  <si>
    <t>http://www.tripadvisor.in/Restaurant_Review-g30588-d4647994-Reviews-Asian_Wok-Hamilton_Alabama.html</t>
  </si>
  <si>
    <t>4647994</t>
  </si>
  <si>
    <t>415822b890cea8c2b0bad4c4a3b526fd</t>
  </si>
  <si>
    <t>(205) 833-5149</t>
  </si>
  <si>
    <t>218 Gadsden Hwy, Birmingham, AL 35235</t>
  </si>
  <si>
    <t>http://www.tripadvisor.in/Restaurant_Review-g30375-d5066361-Reviews-McDonald_s-Birmingham_Alabama.html</t>
  </si>
  <si>
    <t>5066361</t>
  </si>
  <si>
    <t>4b709ee772d6c2209191e881689fe645</t>
  </si>
  <si>
    <t>Hazel Green</t>
  </si>
  <si>
    <t>256-828-7950</t>
  </si>
  <si>
    <t>12909 Highway 231 431 N, Hazel Green, AL 35750</t>
  </si>
  <si>
    <t>Posey's Restaurant</t>
  </si>
  <si>
    <t>http://www.tripadvisor.in/Restaurant_Review-g30598-d446457-Reviews-Posey_s_Restaurant-Hazel_Green_Alabama.html</t>
  </si>
  <si>
    <t>446457</t>
  </si>
  <si>
    <t>739e6e9e6c322dc05e030dcbaa96b30d</t>
  </si>
  <si>
    <t>430 of 893</t>
  </si>
  <si>
    <t>205-991-4871</t>
  </si>
  <si>
    <t>5243 Highway 280, Birmingham, AL 35242-5315</t>
  </si>
  <si>
    <t>http://www.tripadvisor.in/Restaurant_Review-g30375-d822272-Reviews-IHOP-Birmingham_Alabama.html</t>
  </si>
  <si>
    <t>822272</t>
  </si>
  <si>
    <t>24acbdd2be917cf3c933fbd3f45c899b</t>
  </si>
  <si>
    <t>64 of 112</t>
  </si>
  <si>
    <t>Orange Beach</t>
  </si>
  <si>
    <t>Orange Beach Commons, Orange Beach, AL</t>
  </si>
  <si>
    <t>O'choppers</t>
  </si>
  <si>
    <t>http://www.tripadvisor.in/Restaurant_Review-g30753-d3899580-Reviews-O_choppers-Orange_Beach_Alabama.html</t>
  </si>
  <si>
    <t>3899580</t>
  </si>
  <si>
    <t>edfc313ccb464dcdfff6927adb0e89ac</t>
  </si>
  <si>
    <t>(334) 624-8476</t>
  </si>
  <si>
    <t>1411 State St, Greensboro, AL 36744</t>
  </si>
  <si>
    <t>http://www.tripadvisor.in/Restaurant_Review-g30577-d5029651-Reviews-Church_s_Chicken-Greensboro_Alabama.html</t>
  </si>
  <si>
    <t>5029651</t>
  </si>
  <si>
    <t>a985f1b73cd9e85fad2a5f8d02491c90</t>
  </si>
  <si>
    <t>Andalusia</t>
  </si>
  <si>
    <t>334-222-4106</t>
  </si>
  <si>
    <t>1203 Dr M L K Jr Expy, Andalusia, AL 36420</t>
  </si>
  <si>
    <t>http://www.tripadvisor.in/Restaurant_Review-g28992-d4539082-Reviews-Pizza_Hut-Andalusia_Alabama.html</t>
  </si>
  <si>
    <t>4539082</t>
  </si>
  <si>
    <t>8817a0ffa0ea2db59ed094c01950c657</t>
  </si>
  <si>
    <t>31 of 194</t>
  </si>
  <si>
    <t>American, Barbecue, Hamburgers, Hot Dogs</t>
  </si>
  <si>
    <t>Fatbackssocial@gmail.com</t>
  </si>
  <si>
    <t>+(1)334-555-5555</t>
  </si>
  <si>
    <t>3850 West Main St. Suite 801, Dothan, AL 36305</t>
  </si>
  <si>
    <t>FatBack's</t>
  </si>
  <si>
    <t>http://www.tripadvisor.in/Restaurant_Review-g30488-d4323274-Reviews-FatBack_s-Dothan_Alabama.html</t>
  </si>
  <si>
    <t>4323274</t>
  </si>
  <si>
    <t>49e269c6ecb16bf0be7582eaaf521814</t>
  </si>
  <si>
    <t>http://www.huddlehouse.com</t>
  </si>
  <si>
    <t>334-863-6424</t>
  </si>
  <si>
    <t>3106 Highway 431, Roanoke, AL 36274</t>
  </si>
  <si>
    <t>Huddle House</t>
  </si>
  <si>
    <t>http://www.tripadvisor.in/Restaurant_Review-g30808-d4639892-Reviews-Huddle_House-Roanoke_Alabama.html</t>
  </si>
  <si>
    <t>4639892</t>
  </si>
  <si>
    <t>0defc806b95c207ae29d87c76de163f9</t>
  </si>
  <si>
    <t>12 of 38</t>
  </si>
  <si>
    <t>http://www.sugarrushbakery.com/</t>
  </si>
  <si>
    <t>(334) 427-1700</t>
  </si>
  <si>
    <t>224 E Three Notch St, Andalusia, AL 36420</t>
  </si>
  <si>
    <t>Sugar Rush Coffee House and Bakery</t>
  </si>
  <si>
    <t>http://www.tripadvisor.in/Restaurant_Review-g28992-d4713409-Reviews-Sugar_Rush_Coffee_House_and_Bakery-Andalusia_Alabama.html</t>
  </si>
  <si>
    <t>4713409</t>
  </si>
  <si>
    <t>64497ca6ec5bf3a0f3f577eae5f4df49</t>
  </si>
  <si>
    <t>34 of 194</t>
  </si>
  <si>
    <t>334-677-0741</t>
  </si>
  <si>
    <t>3095 Ross Clark Cir, Dothan, AL 36301</t>
  </si>
  <si>
    <t>http://www.tripadvisor.in/Restaurant_Review-g30488-d4632395-Reviews-Krispy_Kreme_Doughnuts-Dothan_Alabama.html</t>
  </si>
  <si>
    <t>4632395</t>
  </si>
  <si>
    <t>38ff389edd013b4c1e3bb2c308b633df</t>
  </si>
  <si>
    <t>http://www.bojangles.com</t>
  </si>
  <si>
    <t>Mc Calla</t>
  </si>
  <si>
    <t>205-477-7140</t>
  </si>
  <si>
    <t>4780 Eastern Valley Rd, Mc Calla, AL 35111-3406</t>
  </si>
  <si>
    <t>Bojangles'</t>
  </si>
  <si>
    <t>http://www.tripadvisor.in/Restaurant_Review-g30690-d4681238-Reviews-Bojangles-Mc_Calla_Alabama.html</t>
  </si>
  <si>
    <t>4681238</t>
  </si>
  <si>
    <t>edf5a2e3f1e62a6273f923d42e175e7c</t>
  </si>
  <si>
    <t>Child-friendly, Romantic, Business, Local cuisine, Outdoor seating, Special Occasion Dining, View</t>
  </si>
  <si>
    <t>http://www.myholidayharbor.com/sunsetgrill.html</t>
  </si>
  <si>
    <t>(850)492-1063</t>
  </si>
  <si>
    <t>14050 Canal-A-Way, Holiday Harbor Marina, Perdido Key, FL</t>
  </si>
  <si>
    <t>Sunset Grille</t>
  </si>
  <si>
    <t>http://www.tripadvisor.in/Restaurant_Review-g34551-d1432060-Reviews-Sunset_Grille-Perdido_Key_Florida.html</t>
  </si>
  <si>
    <t>1432060</t>
  </si>
  <si>
    <t>dd7761fe455b8dc526c92a3d94d19483</t>
  </si>
  <si>
    <t>New Harbor</t>
  </si>
  <si>
    <t>207-677-3911</t>
  </si>
  <si>
    <t>137 Huddle Rd, New Harbor, ME 04554-4516</t>
  </si>
  <si>
    <t>Cupboard Cafe</t>
  </si>
  <si>
    <t>http://www.tripadvisor.in/Restaurant_Review-g40759-d837640-Reviews-Cupboard_Cafe-New_Harbor_Maine.html</t>
  </si>
  <si>
    <t>837640</t>
  </si>
  <si>
    <t>9272468a28cca6190322e547f344fead</t>
  </si>
  <si>
    <t>17 of 60</t>
  </si>
  <si>
    <t>http://www.ryans.com</t>
  </si>
  <si>
    <t>(205) 302-0663</t>
  </si>
  <si>
    <t>2009 Highway 78 E, Jasper, AL 35501-4041</t>
  </si>
  <si>
    <t>Ryan's</t>
  </si>
  <si>
    <t>http://www.tripadvisor.in/Restaurant_Review-g30632-d4686904-Reviews-</t>
  </si>
  <si>
    <t>4686904</t>
  </si>
  <si>
    <t>ef1489dcbe645918ecc62af5ff0f33ec</t>
  </si>
  <si>
    <t>- 30 Jan 2013</t>
  </si>
  <si>
    <t>25 of 79</t>
  </si>
  <si>
    <t>Bessemer</t>
  </si>
  <si>
    <t>205-491-9974</t>
  </si>
  <si>
    <t>3048 Allison Bonnett Memorial Dr, Bessemer, AL 35023-2362</t>
  </si>
  <si>
    <t>Habanero's Mexican Grill</t>
  </si>
  <si>
    <t>http://www.tripadvisor.in/Restaurant_Review-g30373-d326587-Reviews-Habanero_s_Mexican_Grill-Bessemer_Alabama.html</t>
  </si>
  <si>
    <t>326587</t>
  </si>
  <si>
    <t>debd9c1eb42e18bffbc898ca24e27414</t>
  </si>
  <si>
    <t>(256) 505-4720</t>
  </si>
  <si>
    <t>3848 Hwy 69, Guntersville, AL 35976</t>
  </si>
  <si>
    <t>Char Burger</t>
  </si>
  <si>
    <t>http://www.tripadvisor.in/Restaurant_Review-g30584-d5076272-Reviews-Char_Burger-Guntersville_Alabama.html</t>
  </si>
  <si>
    <t>5076272</t>
  </si>
  <si>
    <t>a31b8b8cbe6f01bb10292554635f9a55</t>
  </si>
  <si>
    <t>256-430-0266</t>
  </si>
  <si>
    <t>8873 Highway 72 W, Madison, AL 35758</t>
  </si>
  <si>
    <t>Half Time Grill</t>
  </si>
  <si>
    <t>http://www.tripadvisor.in/Restaurant_Review-g30677-d4689947-Reviews-Half_Time_Grill-Madison_Alabama.html</t>
  </si>
  <si>
    <t>4689947</t>
  </si>
  <si>
    <t>3e73e348b0551a4a282acab34a4c4942</t>
  </si>
  <si>
    <t>2052213400</t>
  </si>
  <si>
    <t>217 N Walston Bridge Rd, Jasper, AL 35504</t>
  </si>
  <si>
    <t>Bayou Fresh Seafood and Deli</t>
  </si>
  <si>
    <t>http://www.tripadvisor.in/Restaurant_Review-g30632-d4280514-Reviews-Bayou_Fresh_Seafood_and_Deli-Jasper_Alabama.html</t>
  </si>
  <si>
    <t>4280514</t>
  </si>
  <si>
    <t>080397aff2c66742874d34a987b65c10</t>
  </si>
  <si>
    <t>Cullman</t>
  </si>
  <si>
    <t>(256) 734-0069</t>
  </si>
  <si>
    <t>723 2nd Ave NW, Cullman, AL 35055</t>
  </si>
  <si>
    <t>http://www.tripadvisor.in/Restaurant_Review-g30466-d5091024-Reviews-Hardee_s-Cullman_Alabama.html</t>
  </si>
  <si>
    <t>5091024</t>
  </si>
  <si>
    <t>e55286509a1dec2cba83914c56291e77</t>
  </si>
  <si>
    <t>37 of 121</t>
  </si>
  <si>
    <t>256-355-1286</t>
  </si>
  <si>
    <t>1241 Point Mallard Pkwy SE, Ste 103, Decatur, AL 35601</t>
  </si>
  <si>
    <t>http://www.tripadvisor.in/Restaurant_Review-g30477-d4629924-Reviews-Five_Guys-Decatur_Alabama.html</t>
  </si>
  <si>
    <t>4629924</t>
  </si>
  <si>
    <t>ab305a500a75f909116ea070c4885c8e</t>
  </si>
  <si>
    <t>http://www.thewharfexpress.com/locations/alabama/</t>
  </si>
  <si>
    <t>334-687-6292</t>
  </si>
  <si>
    <t>26 Mack Street, Eufaula, AL 36027</t>
  </si>
  <si>
    <t>http://www.tripadvisor.in/Restaurant_Review-g30514-d6019097-Reviews-The_Wharf_Express-Eufaula_Alabama.html</t>
  </si>
  <si>
    <t>6019097</t>
  </si>
  <si>
    <t>0decd752f41362ffec332b00725d0338</t>
  </si>
  <si>
    <t>33 of 53</t>
  </si>
  <si>
    <t>(334) 566-3386</t>
  </si>
  <si>
    <t>1101 Highway 231 S, Troy, AL 36081</t>
  </si>
  <si>
    <t>http://www.tripadvisor.in/Restaurant_Review-g30887-d4728009-Reviews-Wendy_s-Troy_Alabama.html</t>
  </si>
  <si>
    <t>4728009</t>
  </si>
  <si>
    <t>de8a4fbbdf003f5d7bb53eec906304de</t>
  </si>
  <si>
    <t>Greenwood</t>
  </si>
  <si>
    <t>Rt. 219, Greenwood, ME 04255</t>
  </si>
  <si>
    <t>Robert's Hot Dogs</t>
  </si>
  <si>
    <t>http://www.tripadvisor.in/Restaurant_Review-g3675912-d5210412-Reviews-Robert_s_Hot_Dogs-Greenwood_Maine.html</t>
  </si>
  <si>
    <t>5210412</t>
  </si>
  <si>
    <t>1744696451471cd868e72e5b77e87b98</t>
  </si>
  <si>
    <t>72 of 139</t>
  </si>
  <si>
    <t>256-760-2292</t>
  </si>
  <si>
    <t>301 Cox Creek Pkwy, Florence, AL 35630</t>
  </si>
  <si>
    <t>http://www.tripadvisor.in/Restaurant_Review-g30530-d4631649-Reviews-Sbarro-Florence_Alabama.html</t>
  </si>
  <si>
    <t>4631649</t>
  </si>
  <si>
    <t>50425d14cd98270542732b9e18776267</t>
  </si>
  <si>
    <t>22 of 77</t>
  </si>
  <si>
    <t>251-626-1744</t>
  </si>
  <si>
    <t>28623 N Main St, Daphne, AL 36526-7217</t>
  </si>
  <si>
    <t>Catering To You</t>
  </si>
  <si>
    <t>http://www.tripadvisor.in/Restaurant_Review-g30471-d860270-Reviews-Catering_To_You-Daphne_Alabama.html</t>
  </si>
  <si>
    <t>860270</t>
  </si>
  <si>
    <t>0aaefd60684873282fc16c1f9987ddb9</t>
  </si>
  <si>
    <t>Fosters</t>
  </si>
  <si>
    <t>(205) 344-6365</t>
  </si>
  <si>
    <t>13461 Highway 11 S, Subway Fosters Chevron C-Stor, Fosters, AL 35463-9501</t>
  </si>
  <si>
    <t>http://www.tripadvisor.in/Restaurant_Review-g30539-d5108020-Reviews-Subway-Fosters_Alabama.html</t>
  </si>
  <si>
    <t>5108020</t>
  </si>
  <si>
    <t>710195d97d5a80d34822cba8b3275e59</t>
  </si>
  <si>
    <t>http://www.auntieannes.com/</t>
  </si>
  <si>
    <t>(251) 476-5325</t>
  </si>
  <si>
    <t>3208 Bel Air Mall, Mobile, AL 36606</t>
  </si>
  <si>
    <t>http://www.tripadvisor.in/Restaurant_Review-g30709-d4661241-Reviews-Auntie_Anne_s-Mobile_Alabama.html</t>
  </si>
  <si>
    <t>4661241</t>
  </si>
  <si>
    <t>d12a9f6bdc91469d30f1b7f90a8b5fc7</t>
  </si>
  <si>
    <t>20 of 488</t>
  </si>
  <si>
    <t>American, Southwestern, Diner, Hamburgers</t>
  </si>
  <si>
    <t>https://www.facebook.com/pages/Anaheim-Chili/223819904345999</t>
  </si>
  <si>
    <t>2030 Cecil Ashburn Drive, Suite 102, Huntsville, AL</t>
  </si>
  <si>
    <t>Anaheim Chili</t>
  </si>
  <si>
    <t>http://www.tripadvisor.in/Restaurant_Review-g30620-d3368969-Reviews-Anaheim_Chili-Huntsville_Alabama.html</t>
  </si>
  <si>
    <t>3368969</t>
  </si>
  <si>
    <t>8125872a226db90dd5939ead00e318a8</t>
  </si>
  <si>
    <t>http://www.mcstate.com/35785</t>
  </si>
  <si>
    <t>(205) 221-4120</t>
  </si>
  <si>
    <t>83 Carl Cannon Blvd., Jasper, AL 35501</t>
  </si>
  <si>
    <t>http://www.tripadvisor.in/Restaurant_Review-g30632-d4928940-Reviews-McDonald_s-Jasper_Alabama.html</t>
  </si>
  <si>
    <t>4928940</t>
  </si>
  <si>
    <t>bb29096a6616d7a82c37d196f2290405</t>
  </si>
  <si>
    <t>334-272-7219</t>
  </si>
  <si>
    <t>5380 Atlanta Hwy, Montgomery, AL 36109-3324</t>
  </si>
  <si>
    <t>Monty Mex Corp</t>
  </si>
  <si>
    <t>http://www.tripadvisor.in/Restaurant_Review-g30712-d4916963-Reviews-Monty_Mex_Corp-Montgomery_Alabama.html</t>
  </si>
  <si>
    <t>4916963</t>
  </si>
  <si>
    <t>3de825c03c8c6ce9397774d5357fb395</t>
  </si>
  <si>
    <t>80 of 167</t>
  </si>
  <si>
    <t>334-501-0852</t>
  </si>
  <si>
    <t>2075 E University Dr, Auburn, AL 36830-3336</t>
  </si>
  <si>
    <t>http://www.tripadvisor.in/Restaurant_Review-g29006-d543940-Reviews-Zaxby_s-Auburn_Alabama.html</t>
  </si>
  <si>
    <t>543940</t>
  </si>
  <si>
    <t>9cc4ddb109090db5650c9c8b55479f0a</t>
  </si>
  <si>
    <t>9 of 21</t>
  </si>
  <si>
    <t>Bay Minette</t>
  </si>
  <si>
    <t>251-937-3500</t>
  </si>
  <si>
    <t>718 McMeans Ave, Bay Minette, AL 36507</t>
  </si>
  <si>
    <t>http://www.tripadvisor.in/Restaurant_Review-g30362-d5432519-Reviews-Papa_John_s_Pizza-Bay_Minette_Alabama.html</t>
  </si>
  <si>
    <t>5432519</t>
  </si>
  <si>
    <t>008efebc5a8ec5e34b35d096c54f0e1c</t>
  </si>
  <si>
    <t>Anniston</t>
  </si>
  <si>
    <t>256-231-2459</t>
  </si>
  <si>
    <t>700 S Noble St, Anniston, AL 36201-6605</t>
  </si>
  <si>
    <t>Dad's Bar-B-Q</t>
  </si>
  <si>
    <t>http://www.tripadvisor.in/Restaurant_Review-g28995-d5112078-Reviews-Dad_s_Bar_B_Q-Anniston_Alabama.html</t>
  </si>
  <si>
    <t>5112078</t>
  </si>
  <si>
    <t>74288275e4adbf299d6f5dddcfbea4fc</t>
  </si>
  <si>
    <t>40 of 49</t>
  </si>
  <si>
    <t>Belfast</t>
  </si>
  <si>
    <t>207-338-6262</t>
  </si>
  <si>
    <t>138 Main St, Belfast, ME 04915</t>
  </si>
  <si>
    <t>Oriental Cuisine</t>
  </si>
  <si>
    <t>http://www.tripadvisor.in/Restaurant_Review-g40508-d4916887-Reviews-Oriental_Cuisine-Belfast_Maine.html</t>
  </si>
  <si>
    <t>4916887</t>
  </si>
  <si>
    <t>12b53efc034c4dd53b6fe00fe84205bd</t>
  </si>
  <si>
    <t>37 of 229</t>
  </si>
  <si>
    <t>http://www.zaxbys.com/AL/Tuscaloosa-CourtneyDr.aspx</t>
  </si>
  <si>
    <t>(205) 345-7815</t>
  </si>
  <si>
    <t>4383 Courtney Drive, Tuscaloosa, AL 35405</t>
  </si>
  <si>
    <t>http://www.tripadvisor.in/Restaurant_Review-g30889-d4556714-Reviews-Zaxby_s-Tuscaloosa_Alabama.html</t>
  </si>
  <si>
    <t>4556714</t>
  </si>
  <si>
    <t>855d9429f8ee51d7481a9cc7a6120750</t>
  </si>
  <si>
    <t>79 of 229</t>
  </si>
  <si>
    <t>(205) 343-0787</t>
  </si>
  <si>
    <t>6601 Highway 69 S, Tuscaloosa, AL 35405</t>
  </si>
  <si>
    <t>http://www.tripadvisor.in/Restaurant_Review-g30889-d4687161-Reviews-Bojangles-Tuscaloosa_Alabama.html</t>
  </si>
  <si>
    <t>4687161</t>
  </si>
  <si>
    <t>2b1cfb14d1a2988e7af466de4717934d</t>
  </si>
  <si>
    <t>Scottsboro</t>
  </si>
  <si>
    <t>+1 (256) 259-3855</t>
  </si>
  <si>
    <t>209 S Market St, Ste 108, Scottsboro, AL 35768-1851</t>
  </si>
  <si>
    <t>Veranda Cafe</t>
  </si>
  <si>
    <t>http://www.tripadvisor.in/Restaurant_Review-g30829-d4629325-Reviews-Veranda_Cafe-Scottsboro_Alabama.html</t>
  </si>
  <si>
    <t>4629325</t>
  </si>
  <si>
    <t>41d76d8b6509e8f79954c112a3492032</t>
  </si>
  <si>
    <t>163 of 893</t>
  </si>
  <si>
    <t>(205) 323-3120</t>
  </si>
  <si>
    <t>1623 4th Ave N, Birmingham, AL 35203</t>
  </si>
  <si>
    <t>Yehman Caribbean Restaurant</t>
  </si>
  <si>
    <t>http://www.tripadvisor.in/Restaurant_Review-g30375-d827411-Reviews-Yehman_Caribbean_Restaurant-Birmingham_Alabama.html</t>
  </si>
  <si>
    <t>827411</t>
  </si>
  <si>
    <t>e849ef488559c9b7c190a3958c9dcc4b</t>
  </si>
  <si>
    <t>Coden</t>
  </si>
  <si>
    <t>Cotton, Coden, AL</t>
  </si>
  <si>
    <t>Mary's Place</t>
  </si>
  <si>
    <t>http://www.tripadvisor.in/Restaurant_Review-g30441-d3222087-Reviews-Mary_s_Place-Coden_Alabama.html</t>
  </si>
  <si>
    <t>3222087</t>
  </si>
  <si>
    <t>cfdb2dd63df1eb86f71d0c7b4d65630f</t>
  </si>
  <si>
    <t>(256) 383-1438</t>
  </si>
  <si>
    <t>701 Davison Ave, Muscle Shoals, AL 35661-2317</t>
  </si>
  <si>
    <t>P J's</t>
  </si>
  <si>
    <t>http://www.tripadvisor.in/Restaurant_Review-g30728-d4940032-Reviews-P_J_s-Muscle_Shoals_Alabama.html</t>
  </si>
  <si>
    <t>4940032</t>
  </si>
  <si>
    <t>f9332aa14d57809f123008fe9f10f69a</t>
  </si>
  <si>
    <t>- 17 Jul 2013</t>
  </si>
  <si>
    <t>9 of 115</t>
  </si>
  <si>
    <t>2223 S Frontage Rd, Meridian, MS</t>
  </si>
  <si>
    <t>Checker Board</t>
  </si>
  <si>
    <t>http://www.tripadvisor.in/Restaurant_Review-g43893-d3640082-Reviews-Checker_Board-Meridian_Mississippi.html</t>
  </si>
  <si>
    <t>3640082</t>
  </si>
  <si>
    <t>cb08259ebbd1eb027d93e37c2dda5827</t>
  </si>
  <si>
    <t>45 of 83</t>
  </si>
  <si>
    <t>http://www.mandarinhouse.biz/index.php</t>
  </si>
  <si>
    <t>334-745-7234</t>
  </si>
  <si>
    <t>3800 Pepperell Pkwy, Opelika, AL 36801-6024</t>
  </si>
  <si>
    <t>Mandarin House Chinese</t>
  </si>
  <si>
    <t>http://www.tripadvisor.in/Restaurant_Review-g30751-d520287-Reviews-Mandarin_House_Chinese-Opelika_Alabama.html</t>
  </si>
  <si>
    <t>520287</t>
  </si>
  <si>
    <t>ea72916fd15fffebc5fbed905eb762fe</t>
  </si>
  <si>
    <t>31 of 83</t>
  </si>
  <si>
    <t>334-329-0111</t>
  </si>
  <si>
    <t>3051 Frederick Road Suite 4, Opelika, AL 36801</t>
  </si>
  <si>
    <t>Smallcakes: A Cupcakery Auburn/Opelika, Al.</t>
  </si>
  <si>
    <t>http://www.tripadvisor.in/Restaurant_Review-g30751-d4834028-Reviews-Smallcakes_A_Cupcakery_Auburn_Opelika_Al-Opelika_Alabama.html</t>
  </si>
  <si>
    <t>4834028</t>
  </si>
  <si>
    <t>4d04f4144995a53b4008c681675d6e61</t>
  </si>
  <si>
    <t>256-586-0334</t>
  </si>
  <si>
    <t>710 N Brindlee Mountain Pkwy, Arab, AL 35016</t>
  </si>
  <si>
    <t>http://www.tripadvisor.in/Restaurant_Review-g28996-d4254356-Reviews-KFC-Arab_Alabama.html</t>
  </si>
  <si>
    <t>4254356</t>
  </si>
  <si>
    <t>c4c44ae1bfb260e48059fad192be39c6</t>
  </si>
  <si>
    <t>31 of 72</t>
  </si>
  <si>
    <t>205-333-9816</t>
  </si>
  <si>
    <t>3380 Mcfarland Blvd, Northport, AL 35476</t>
  </si>
  <si>
    <t>Bama Barbecue &amp; Grill</t>
  </si>
  <si>
    <t>http://www.tripadvisor.in/Restaurant_Review-g30744-d5603569-Reviews-Bama_Barbecue_Grill-Northport_Alabama.html</t>
  </si>
  <si>
    <t>5603569</t>
  </si>
  <si>
    <t>f45daebdb2e51c5f78de95c437318edb</t>
  </si>
  <si>
    <t>251-661-0033</t>
  </si>
  <si>
    <t>5437 Highway 90, W., Mobile, AL 36619</t>
  </si>
  <si>
    <t>http://www.tripadvisor.in/Restaurant_Review-g30709-d4460547-Reviews-KFC-Mobile_Alabama.html</t>
  </si>
  <si>
    <t>4460547</t>
  </si>
  <si>
    <t>4df2e48666fcae87485c1b4c26892c61</t>
  </si>
  <si>
    <t>1 of 121</t>
  </si>
  <si>
    <t>Located in the heart of the Historic Albany neighborhood, in Decatur, Alabama, Albany Bistro brings a new sophistication to classic southern fare. Our chef sources from local organic growers to bring you the best flavors of the season. Albany Bistro changes it's menu weekly to reflect the local growers' bounty. Isn't it time you see the new face of upscale dining?OpenMonday-Thursday11-9Friday11-10Saturday5-10Sunday Brunch10-2</t>
  </si>
  <si>
    <t>http://www.albanybistro.net</t>
  </si>
  <si>
    <t>info@albanybistro.net</t>
  </si>
  <si>
    <t>256-686-1667</t>
  </si>
  <si>
    <t>1051 Grant Street SE, Decatur, AL 35601</t>
  </si>
  <si>
    <t>Albany Bistro</t>
  </si>
  <si>
    <t>http://www.tripadvisor.in/Restaurant_Review-g30477-d1733651-Reviews-Albany_Bistro-Decatur_Alabama.html</t>
  </si>
  <si>
    <t>1733651</t>
  </si>
  <si>
    <t>feeda2fe22efc64a321e0dd964ee22b9</t>
  </si>
  <si>
    <t>90 of 229</t>
  </si>
  <si>
    <t>205-759-4561</t>
  </si>
  <si>
    <t>521 15th St E, Tuscaloosa, AL 35401</t>
  </si>
  <si>
    <t>http://www.tripadvisor.in/Restaurant_Review-g30889-d4439522-Reviews-McDonald_s-Tuscaloosa_Alabama.html</t>
  </si>
  <si>
    <t>4439522</t>
  </si>
  <si>
    <t>fd74919cc477f9182f311599414d66ba</t>
  </si>
  <si>
    <t>18 of 139</t>
  </si>
  <si>
    <t>256-766-6197</t>
  </si>
  <si>
    <t>105 South Poplar St, Florence, AL 35630</t>
  </si>
  <si>
    <t>Poplar South</t>
  </si>
  <si>
    <t>http://www.tripadvisor.in/Restaurant_Review-g30530-d4827878-Reviews-Poplar_South-Florence_Alabama.html</t>
  </si>
  <si>
    <t>4827878</t>
  </si>
  <si>
    <t>a4090085154933d88a0e57c9cfe551dc</t>
  </si>
  <si>
    <t>36 of 488</t>
  </si>
  <si>
    <t>2  - 18 </t>
  </si>
  <si>
    <t>http://www.samandgregs.com/</t>
  </si>
  <si>
    <t>(256) 533-9030</t>
  </si>
  <si>
    <t>119 Northside Square, Huntsville, AL</t>
  </si>
  <si>
    <t>Sam and Greg's Galeteria and Pizzeria</t>
  </si>
  <si>
    <t>http://www.tripadvisor.in/Restaurant_Review-g30620-d1154179-Reviews-Sam_and_Greg_s_Galeteria_and_Pizzeria-Huntsville_Alabama.html</t>
  </si>
  <si>
    <t>1154179</t>
  </si>
  <si>
    <t>c0055acef153c563e479095070d14733</t>
  </si>
  <si>
    <t>http://www.GuthriesChicken.com</t>
  </si>
  <si>
    <t>334-396-8300</t>
  </si>
  <si>
    <t>5376 Atlanta Highway, Montgomery, AL 36109</t>
  </si>
  <si>
    <t>Guthrie's of Montgomery</t>
  </si>
  <si>
    <t>http://www.tripadvisor.in/Restaurant_Review-g30712-d4949053-Reviews-Guthrie_s_of_Montgomery-Montgomery_Alabama.html</t>
  </si>
  <si>
    <t>4949053</t>
  </si>
  <si>
    <t>79a2cc799a36429e772ba97e469e9696</t>
  </si>
  <si>
    <t>248 of 565</t>
  </si>
  <si>
    <t>(251) 665-4776</t>
  </si>
  <si>
    <t>5327 Halls Mill Rd, Mobile, AL 36619</t>
  </si>
  <si>
    <t>Golden Corral</t>
  </si>
  <si>
    <t>http://www.tripadvisor.in/Restaurant_Review-g30709-d327435-Reviews-Golden_Corral-Mobile_Alabama.html</t>
  </si>
  <si>
    <t>327435</t>
  </si>
  <si>
    <t>6b50ed2da912da12225eed69e1338b68</t>
  </si>
  <si>
    <t>4 September 2013</t>
  </si>
  <si>
    <t>22 of 63</t>
  </si>
  <si>
    <t>205-621-6676</t>
  </si>
  <si>
    <t>450 Colonial Promenade Pkwy, Alabaster, AL 35007-3152</t>
  </si>
  <si>
    <t>http://www.tripadvisor.in/Restaurant_Review-g28980-d882824-Reviews-Taco_Bell-Alabaster_Alabama.html</t>
  </si>
  <si>
    <t>882824</t>
  </si>
  <si>
    <t>f451827515bda0e5c21c891a05efaab4</t>
  </si>
  <si>
    <t>http://tropicalsmoothie.com/</t>
  </si>
  <si>
    <t>334-285-4545</t>
  </si>
  <si>
    <t>2790 Legends Pkwy, Prattville, AL 36066</t>
  </si>
  <si>
    <t>http://www.tripadvisor.in/Restaurant_Review-g30787-d4953233-Reviews-Tropical_Smoothie_Cafe-Prattville_Alabama.html</t>
  </si>
  <si>
    <t>4953233</t>
  </si>
  <si>
    <t>4dd7ae270af71bd55f26f98f540315bf</t>
  </si>
  <si>
    <t>50 out of 50</t>
  </si>
  <si>
    <t>Birmingham Restaurants</t>
  </si>
  <si>
    <t>http://www.tripadvisor.in/Restaurant_Review-g30375-d42</t>
  </si>
  <si>
    <t>42</t>
  </si>
  <si>
    <t>6cfbe2250a708fbb99debbd2fd4f69fc</t>
  </si>
  <si>
    <t>9 of 16</t>
  </si>
  <si>
    <t>Bonifay</t>
  </si>
  <si>
    <t>850-547-2212</t>
  </si>
  <si>
    <t>116 W Highway 90, Bonifay, FL 32425-2614</t>
  </si>
  <si>
    <t>Holiday Restaurant</t>
  </si>
  <si>
    <t>http://www.tripadvisor.in/Restaurant_Review-g34090-d5049541-Reviews-Holiday_Restaurant-Bonifay_Florida.html</t>
  </si>
  <si>
    <t>5049541</t>
  </si>
  <si>
    <t>4975c2584281ef363bb97229bce15837</t>
  </si>
  <si>
    <t>DeFuniak Springs</t>
  </si>
  <si>
    <t>850-520-4600</t>
  </si>
  <si>
    <t>1688 Us Highway 90 W, DeFuniak Springs, FL 32433-1469</t>
  </si>
  <si>
    <t>Heavenly Sweets and Treat</t>
  </si>
  <si>
    <t>http://www.tripadvisor.in/Restaurant_Review-g34177-d4998903-Reviews-Heavenly_Sweets_and_Treat-DeFuniak_Springs_Florida.html</t>
  </si>
  <si>
    <t>4998903</t>
  </si>
  <si>
    <t>d9dfb3abe638036d85445611bd4db957</t>
  </si>
  <si>
    <t>44 of 194</t>
  </si>
  <si>
    <t>http://ihop.com</t>
  </si>
  <si>
    <t>334-794-5712</t>
  </si>
  <si>
    <t>3407 Ross Clark Cir, Dothan, AL 36303</t>
  </si>
  <si>
    <t>http://www.tripadvisor.in/Restaurant_Review-g30488-d4977068-Reviews-IHOP-Dothan_Alabama.html</t>
  </si>
  <si>
    <t>4977068</t>
  </si>
  <si>
    <t>e934997f98c2c0b5859ed900693b54d2</t>
  </si>
  <si>
    <t>Alexander City</t>
  </si>
  <si>
    <t>256-329-1611</t>
  </si>
  <si>
    <t>955 Airport Dr, Alexander City, AL 35010</t>
  </si>
  <si>
    <t>http://www.tripadvisor.in/Restaurant_Review-g28983-d4918299-Reviews-KFC-Alexander_City_Alabama.html</t>
  </si>
  <si>
    <t>4918299</t>
  </si>
  <si>
    <t>fe84fcebdd3f830096693b188c4a538d</t>
  </si>
  <si>
    <t>32 of 229</t>
  </si>
  <si>
    <t>http://www.buffalophils.com/ordereze/default.aspx</t>
  </si>
  <si>
    <t>205-758-3318</t>
  </si>
  <si>
    <t>1149 University Blvd, Tuscaloosa, AL 35401</t>
  </si>
  <si>
    <t>Buffalo Phil's</t>
  </si>
  <si>
    <t>http://www.tripadvisor.in/Restaurant_Review-g30889-d3782269-Reviews-Buffalo_Phil_s-Tuscaloosa_Alabama.html</t>
  </si>
  <si>
    <t>3782269</t>
  </si>
  <si>
    <t>a8d15a781676a28969742de98c781aaa</t>
  </si>
  <si>
    <t>49 of 139</t>
  </si>
  <si>
    <t>256-768-0308</t>
  </si>
  <si>
    <t>1412 N Wood Ave, Florence, AL 35630</t>
  </si>
  <si>
    <t>http://www.tripadvisor.in/Restaurant_Review-g30530-d4629977-Reviews-Taco_Bell-Florence_Alabama.html</t>
  </si>
  <si>
    <t>4629977</t>
  </si>
  <si>
    <t>52b07402d80a5b4c912c4a3b6aacf6d5</t>
  </si>
  <si>
    <t>Hayden</t>
  </si>
  <si>
    <t>(256) 352-9919</t>
  </si>
  <si>
    <t>8725 Old Hwy 31 N, Hayden, AL 35079</t>
  </si>
  <si>
    <t>Top Hat Barbecue</t>
  </si>
  <si>
    <t>http://www.tripadvisor.in/Restaurant_Review-g30596-d326063-Reviews-Top_Hat_Barbecue-Hayden_Alabama.html</t>
  </si>
  <si>
    <t>326063</t>
  </si>
  <si>
    <t>ab8dcbe34f1b90e5f1b8505c66e428ed</t>
  </si>
  <si>
    <t>251 679 3266</t>
  </si>
  <si>
    <t>1251 Industrial Parkway, Saraland, AL 36571</t>
  </si>
  <si>
    <t>Connection Cafe</t>
  </si>
  <si>
    <t>http://www.tripadvisor.in/Restaurant_Review-g30824-d4846189-Reviews-Connection_Cafe-Saraland_Alabama.html</t>
  </si>
  <si>
    <t>4846189</t>
  </si>
  <si>
    <t>a6fdcc2d2eec63e5407f173cc550abe6</t>
  </si>
  <si>
    <t>http://www.steakout.com</t>
  </si>
  <si>
    <t>Hartselle</t>
  </si>
  <si>
    <t>256-773-7373</t>
  </si>
  <si>
    <t>700 Highway 31 SW, Hartselle, AL 35640</t>
  </si>
  <si>
    <t>Steak-Out Hartselle</t>
  </si>
  <si>
    <t>http://www.tripadvisor.in/Restaurant_Review-g30593-d4651535-Reviews-Steak_Out_Hartselle-Hartselle_Alabama.html</t>
  </si>
  <si>
    <t>4651535</t>
  </si>
  <si>
    <t>2499cf8b6feeef1763816b0b66f5fb79</t>
  </si>
  <si>
    <t>http://www.narals.com/</t>
  </si>
  <si>
    <t>207.344.3201</t>
  </si>
  <si>
    <t>34 Court Street, Auburn, ME 04210</t>
  </si>
  <si>
    <t>Naral's</t>
  </si>
  <si>
    <t>http://www.tripadvisor.in/Restaurant_Review-g29484-d2501870-Reviews-Naral_s-Auburn_Maine.html</t>
  </si>
  <si>
    <t>2501870</t>
  </si>
  <si>
    <t>8947a753e79706f0af1268fb538ec490</t>
  </si>
  <si>
    <t>Elba</t>
  </si>
  <si>
    <t>(334) 897-8462</t>
  </si>
  <si>
    <t>996 Highway 203 Bypass, Elba, AL 36323</t>
  </si>
  <si>
    <t>http://www.tripadvisor.in/Restaurant_Review-g30501-d4732937-Reviews-Subway-Elba_Alabama.html</t>
  </si>
  <si>
    <t>4732937</t>
  </si>
  <si>
    <t>15bc306819c01beb02c223aeca6ce2c8</t>
  </si>
  <si>
    <t>325 of 893</t>
  </si>
  <si>
    <t>(205) 987-6163</t>
  </si>
  <si>
    <t>3670 Lorna Rd, Birmingham, AL 35216-5962</t>
  </si>
  <si>
    <t>http://www.tripadvisor.in/Restaurant_Review-g30375-d326550-Reviews-Moe_s_Southwest_Grill-Birmingham_Alabama.html</t>
  </si>
  <si>
    <t>326550</t>
  </si>
  <si>
    <t>e8d97273419f941df6f5e9adf2ff35a5</t>
  </si>
  <si>
    <t>46 of 145</t>
  </si>
  <si>
    <t>https://www.facebook.com/pages/China-Buffet/111633082207979</t>
  </si>
  <si>
    <t>(256) 461-7766</t>
  </si>
  <si>
    <t>9016 Madison Blvd, Madison, AL 35758</t>
  </si>
  <si>
    <t>http://www.tripadvisor.in/Restaurant_Review-g30677-d2010159-Reviews-China_Buffet-Madison_Alabama.html</t>
  </si>
  <si>
    <t>2010159</t>
  </si>
  <si>
    <t>5d9979190f311f171cc77cc23440ec3a</t>
  </si>
  <si>
    <t>14 of 84</t>
  </si>
  <si>
    <t>Latin, Seafood, Spanish, Peruvian</t>
  </si>
  <si>
    <t>Our dining area is warm and romantic with art lining the walls and soft Latin music in the background. It is large enough for any occasion and can seat up to 50. Our outdoor patios also has soft Latin music to make an evening under the stars a night to remember. We are locate in the heart of Fairhopes most famous Art Districts with plenty of shopping and fine dining.</t>
  </si>
  <si>
    <t>http://cristinascateringandcafe.com/Home_Page.html</t>
  </si>
  <si>
    <t>attitude2580@yahoo.com</t>
  </si>
  <si>
    <t>251-928-7598</t>
  </si>
  <si>
    <t>7 South Church Street, Suite C, Fairhope, AL</t>
  </si>
  <si>
    <t>Cristina's Catering &amp; Cafe</t>
  </si>
  <si>
    <t>http://www.tripadvisor.in/Restaurant_Review-g30521-d2527463-Reviews-Cristina_s_Catering_Cafe-Fairhope_Alabama.html</t>
  </si>
  <si>
    <t>2527463</t>
  </si>
  <si>
    <t>2627966e62ef1d8515107e645c884343</t>
  </si>
  <si>
    <t>Lafayette</t>
  </si>
  <si>
    <t>334-864-9393</t>
  </si>
  <si>
    <t>5101 County Road 114, Lafayette, AL 36862</t>
  </si>
  <si>
    <t>Penton Grill</t>
  </si>
  <si>
    <t>http://www.tripadvisor.in/Restaurant_Review-g30647-d5036487-Reviews-Penton_Grill-Lafayette_Alabama.html</t>
  </si>
  <si>
    <t>5036487</t>
  </si>
  <si>
    <t>094d5c092fdc56dac35155afadcea2a7</t>
  </si>
  <si>
    <t>(334) 502-8900</t>
  </si>
  <si>
    <t>2372 S College St, Auburn, AL 36832-6967</t>
  </si>
  <si>
    <t>http://www.tripadvisor.in/Restaurant_Review-g29006-d4661008-Reviews-McDonald_s-Auburn_Alabama.html</t>
  </si>
  <si>
    <t>4661008</t>
  </si>
  <si>
    <t>717c515e3e84efaa829b6854f2b3dba5</t>
  </si>
  <si>
    <t>33 of 121</t>
  </si>
  <si>
    <t>2101 Gordon Terry Pky, Decatur, AL</t>
  </si>
  <si>
    <t>McCollum's Seafood</t>
  </si>
  <si>
    <t>http://www.tripadvisor.in/Restaurant_Review-g30477-d2154058-Reviews-McCollum_s_Seafood-Decatur_Alabama.html</t>
  </si>
  <si>
    <t>2154058</t>
  </si>
  <si>
    <t>4100b8aaaf41b3dc10ddaa13dabbea93</t>
  </si>
  <si>
    <t>251-578-4496</t>
  </si>
  <si>
    <t>1101 Highway 84, Evergreen, AL 36401-6456</t>
  </si>
  <si>
    <t>http://www.tripadvisor.in/Restaurant_Review-g30517-d5090017-Reviews-Arby_s-Evergreen_Alabama.html</t>
  </si>
  <si>
    <t>5090017</t>
  </si>
  <si>
    <t>299a59d7e9fccad16c2e8e348a2acdde</t>
  </si>
  <si>
    <t>242 of 488</t>
  </si>
  <si>
    <t>(256) 534-5488</t>
  </si>
  <si>
    <t>2121 Whitesburg Dr SE, Ste B, Huntsville, AL 35801</t>
  </si>
  <si>
    <t>Great Panda Restaurant</t>
  </si>
  <si>
    <t>http://www.tripadvisor.in/Restaurant_Review-g30620-d5081989-Reviews-Great_Panda_Restaurant-Huntsville_Alabama.html</t>
  </si>
  <si>
    <t>5081989</t>
  </si>
  <si>
    <t>d2df6d327b0357637f0bf5a13fbbd482</t>
  </si>
  <si>
    <t>http://www.chinabuffet.net</t>
  </si>
  <si>
    <t>205-836-3288</t>
  </si>
  <si>
    <t>9136 Parkway E, Birmingham, AL 35206</t>
  </si>
  <si>
    <t>http://www.tripadvisor.in/Restaurant_Review-g30375-d4368505-Reviews-China_Buffet-Birmingham_Alabama.html</t>
  </si>
  <si>
    <t>4368505</t>
  </si>
  <si>
    <t>3de28c5690897657b6e917d61aab3d7e</t>
  </si>
  <si>
    <t>254 of 893</t>
  </si>
  <si>
    <t>205-262-4788</t>
  </si>
  <si>
    <t>3411 Colonnade Pkwy, Birmingham, AL 35243-3377</t>
  </si>
  <si>
    <t>http://www.tripadvisor.in/Restaurant_Review-g30375-d4938594-Reviews-Jimmy_John_s-Birmingham_Alabama.html</t>
  </si>
  <si>
    <t>4938594</t>
  </si>
  <si>
    <t>9f819bda38038755f7129bff21c8265e</t>
  </si>
  <si>
    <t>Sanford</t>
  </si>
  <si>
    <t>(207) 490-3800</t>
  </si>
  <si>
    <t>1364 Main St Ste 112, Sanford, ME 04073-3644</t>
  </si>
  <si>
    <t>Golden Palace</t>
  </si>
  <si>
    <t>http://www.tripadvisor.in/Restaurant_Review-g40858-d848806-Reviews-Golden_Palace-Sanford_Maine.html</t>
  </si>
  <si>
    <t>848806</t>
  </si>
  <si>
    <t>01073ab32a0c92050539cee6f785a1c0</t>
  </si>
  <si>
    <t>65 of 121</t>
  </si>
  <si>
    <t>(256) 355-3035</t>
  </si>
  <si>
    <t>1809 Beltline Rd SW, Decatur, AL 35601</t>
  </si>
  <si>
    <t>http://www.tripadvisor.in/Restaurant_Review-g30477-d4615216-Reviews-Chick_fil_A-Decatur_Alabama.html</t>
  </si>
  <si>
    <t>4615216</t>
  </si>
  <si>
    <t>156df63c97266dd1681a22ea13178e45</t>
  </si>
  <si>
    <t>205-295-9004</t>
  </si>
  <si>
    <t>709 Highway 78 E, Jasper, AL 35501</t>
  </si>
  <si>
    <t>http://www.tripadvisor.in/Restaurant_Review-g30632-d5046896-Reviews-Little_Caesars-Jasper_Alabama.html</t>
  </si>
  <si>
    <t>5046896</t>
  </si>
  <si>
    <t>fb798d4fe1ba6e9fc3822c09a90b1bd7</t>
  </si>
  <si>
    <t>189 of 474</t>
  </si>
  <si>
    <t>706-568-4626</t>
  </si>
  <si>
    <t>3461 Macon Rd, Columbus, GA 31907-2527</t>
  </si>
  <si>
    <t>Sushiko Japanese Restaurant</t>
  </si>
  <si>
    <t>http://www.tripadvisor.in/Restaurant_Review-g34859-d1133169-Reviews-Sushiko_Japanese_Restaurant-Columbus_Georgia.html</t>
  </si>
  <si>
    <t>1133169</t>
  </si>
  <si>
    <t>69b54b19a03751376292c1865ef9ac96</t>
  </si>
  <si>
    <t>http://www.delvinos.com/</t>
  </si>
  <si>
    <t>delvinosgrill@yahoo.com</t>
  </si>
  <si>
    <t>207-338-4565</t>
  </si>
  <si>
    <t>52 Main Street, Belfast, ME 04915</t>
  </si>
  <si>
    <t>Delvino's Grill &amp; Pasta House</t>
  </si>
  <si>
    <t>http://www.tripadvisor.in/Restaurant_Review-g40508-d1890779-Reviews-Delvino_s_Grill_Pasta_House-Belfast_Maine.html</t>
  </si>
  <si>
    <t>1890779</t>
  </si>
  <si>
    <t>089380c6c17bbaadc9fe3e7136df2d40</t>
  </si>
  <si>
    <t>(256) 534-7961</t>
  </si>
  <si>
    <t>2304 Bob Wallace Ave SW, # A, Huntsville, AL 35805</t>
  </si>
  <si>
    <t>http://www.tripadvisor.in/Restaurant_Review-g30620-d4518084-Reviews-Pizza_Hut-Huntsville_Alabama.html</t>
  </si>
  <si>
    <t>4518084</t>
  </si>
  <si>
    <t>5233745881b0d18b10cd493deab78d6e</t>
  </si>
  <si>
    <t>147 of 488</t>
  </si>
  <si>
    <t>http://www.landrysseafood.com/</t>
  </si>
  <si>
    <t>256-864-0000</t>
  </si>
  <si>
    <t>5101 Governors House Drive, Huntsville, AL 35806</t>
  </si>
  <si>
    <t>Landry's Seafood House</t>
  </si>
  <si>
    <t>http://www.tripadvisor.in/Restaurant_Review-g30620-d508435-Reviews-Landry_s_Seafood_House-Huntsville_Alabama.html</t>
  </si>
  <si>
    <t>508435</t>
  </si>
  <si>
    <t>2f181e8d70153a0fba03dac794c8690a</t>
  </si>
  <si>
    <t>http://www.freewebs.com/jokersgrill/</t>
  </si>
  <si>
    <t>Tishomingo</t>
  </si>
  <si>
    <t>662-438-7009</t>
  </si>
  <si>
    <t>1104 Hwy 25 North, Tishomingo, MS 38873</t>
  </si>
  <si>
    <t>Jokers Grill</t>
  </si>
  <si>
    <t>http://www.tripadvisor.in/Restaurant_Review-g44055-d4820011-Reviews-Jokers_Grill-Tishomingo_Mississippi.html</t>
  </si>
  <si>
    <t>4820011</t>
  </si>
  <si>
    <t>7719e0e9855c91ddd4da4e843c3262d0</t>
  </si>
  <si>
    <t>Hokes Bluff</t>
  </si>
  <si>
    <t>256-494-0388</t>
  </si>
  <si>
    <t>5686 US Highway 278 E, Ste 6, Hokes Bluff, AL 35903-7208</t>
  </si>
  <si>
    <t>Mi Casita Mexican Restaurant</t>
  </si>
  <si>
    <t>http://www.tripadvisor.in/Restaurant_Review-g30607-d4686704-Reviews-Mi_Casita_Mexican_Restaurant-Hokes_Bluff_Alabama.html</t>
  </si>
  <si>
    <t>4686704</t>
  </si>
  <si>
    <t>9c759a5c0eb6487dc6a8ac1d3bde3ed5</t>
  </si>
  <si>
    <t>30 of 53</t>
  </si>
  <si>
    <t>http://goldencranetroy.com/</t>
  </si>
  <si>
    <t>(334) 770-8888</t>
  </si>
  <si>
    <t>1119 Highway 231 S, Troy, AL 36081</t>
  </si>
  <si>
    <t>Golden Crane</t>
  </si>
  <si>
    <t>http://www.tripadvisor.in/Restaurant_Review-g30887-d4708674-Reviews-Golden_Crane-Troy_Alabama.html</t>
  </si>
  <si>
    <t>4708674</t>
  </si>
  <si>
    <t>91cec243825d20cb836c51bdfe0b8187</t>
  </si>
  <si>
    <t>40 of 121</t>
  </si>
  <si>
    <t>256-355-8850</t>
  </si>
  <si>
    <t>1003 Beltline Rd SW, Decatur, AL 35601-6273</t>
  </si>
  <si>
    <t>http://www.tripadvisor.in/Restaurant_Review-g30477-d2633517-Reviews-Chili_s_Grill_Bar-Decatur_Alabama.html</t>
  </si>
  <si>
    <t>2633517</t>
  </si>
  <si>
    <t>e1611c3a7f2f8abfac084521797997a7</t>
  </si>
  <si>
    <t>251-287-2023</t>
  </si>
  <si>
    <t>3057 Dauphin St, Mobile, AL 36606-4040</t>
  </si>
  <si>
    <t>http://www.tripadvisor.in/Restaurant_Review-g30709-d5015481-Reviews-Smoothie_King-Mobile_Alabama.html</t>
  </si>
  <si>
    <t>5015481</t>
  </si>
  <si>
    <t>7588249acb79d60aba5faa83041b398b</t>
  </si>
  <si>
    <t>205-485-4477</t>
  </si>
  <si>
    <t>200 1ST ST NE, Hamilton, AL 35570</t>
  </si>
  <si>
    <t>Boomerang's Hop Shop Cafe'</t>
  </si>
  <si>
    <t>http://www.tripadvisor.in/Restaurant_Review-g30588-d4866265-Reviews-Boomerang_s_Hop_Shop_Cafe-Hamilton_Alabama.html</t>
  </si>
  <si>
    <t>4866265</t>
  </si>
  <si>
    <t>b0e1761d45f4899a13e7e7cccc8649f8</t>
  </si>
  <si>
    <t>281 of 893</t>
  </si>
  <si>
    <t>http://www.tazikiscafe.com</t>
  </si>
  <si>
    <t>Birmingham, AL</t>
  </si>
  <si>
    <t>Taziki’s Mediterranean Cafe</t>
  </si>
  <si>
    <t>http://www.tripadvisor.in/Restaurant_Review-g30375-d4833743-Reviews-Taziki_s_Mediterranean_Cafe-Birmingham_Alabama.html</t>
  </si>
  <si>
    <t>4833743</t>
  </si>
  <si>
    <t>5251eae29343452815ed8913a952e6aa</t>
  </si>
  <si>
    <t>http://www.mcalabama.com/5000</t>
  </si>
  <si>
    <t>Lincoln</t>
  </si>
  <si>
    <t>(205) 763-0930</t>
  </si>
  <si>
    <t>75280 Al Highway 77, Lincoln, AL 35096</t>
  </si>
  <si>
    <t>http://www.tripadvisor.in/Restaurant_Review-g30661-d4279079-Reviews-McDonald_s-Lincoln_Alabama.html</t>
  </si>
  <si>
    <t>4279079</t>
  </si>
  <si>
    <t>45739bf297c34daf3e7e4c29b09a47b2</t>
  </si>
  <si>
    <t>5 of 18</t>
  </si>
  <si>
    <t>6082, Mc Calla, AL</t>
  </si>
  <si>
    <t>subway McCalla Alabama</t>
  </si>
  <si>
    <t>http://www.tripadvisor.in/Restaurant_Review-g30690-d3931220-Reviews-Subway_McCalla_Alabama-Mc_Calla_Alabama.html</t>
  </si>
  <si>
    <t>3931220</t>
  </si>
  <si>
    <t>9fdab11e0f7293558774ccde57fa90b3</t>
  </si>
  <si>
    <t>(334) 291-9600</t>
  </si>
  <si>
    <t>3747 US Highway 431 N, Phenix City, AL 36867</t>
  </si>
  <si>
    <t>http://www.tripadvisor.in/Restaurant_Review-g30772-d4635304-Reviews-IHOP-Phenix_City_Alabama.html</t>
  </si>
  <si>
    <t>4635304</t>
  </si>
  <si>
    <t>7c38dfcc035b293e33b02109f2416516</t>
  </si>
  <si>
    <t>http://www.newgreatwall-hsv.com/</t>
  </si>
  <si>
    <t>256-880-9090</t>
  </si>
  <si>
    <t>8404 Memorial Pkwy SW, Huntsville, AL 35803</t>
  </si>
  <si>
    <t>New Great Wall Chinese Restaurant</t>
  </si>
  <si>
    <t>http://www.tripadvisor.in/Restaurant_Review-g30620-d4557306-Reviews-New_Great_Wall_Chinese_Restaurant-Huntsville_Alabama.html</t>
  </si>
  <si>
    <t>4557306</t>
  </si>
  <si>
    <t>48735ba63e17ff2b0853c7a8593c519c</t>
  </si>
  <si>
    <t>390 of 893</t>
  </si>
  <si>
    <t>1128 20TH ST S, Birmingham, AL</t>
  </si>
  <si>
    <t>Daves Pub</t>
  </si>
  <si>
    <t>http://www.tripadvisor.in/Restaurant_Review-g30375-d3961042-Reviews-Daves_Pub-Birmingham_Alabama.html</t>
  </si>
  <si>
    <t>3961042</t>
  </si>
  <si>
    <t>55649fc8201bd192b8dbb971c3d14351</t>
  </si>
  <si>
    <t>256-234-4191</t>
  </si>
  <si>
    <t>1249 Cherokee Rd, Alexander City, AL 35010</t>
  </si>
  <si>
    <t>http://www.tripadvisor.in/Restaurant_Review-g28983-d4977835-Reviews-Hardee_s-Alexander_City_Alabama.html</t>
  </si>
  <si>
    <t>4977835</t>
  </si>
  <si>
    <t>efaf89fcdb4b5550a7e8cedc2b72d42f</t>
  </si>
  <si>
    <t>400 of 893</t>
  </si>
  <si>
    <t>(205) 823-4458</t>
  </si>
  <si>
    <t>1066 Montgomery Hwy, Birmingham, AL 35216</t>
  </si>
  <si>
    <t>Pappas' Grill</t>
  </si>
  <si>
    <t>http://www.tripadvisor.in/Restaurant_Review-g30375-d829100-Reviews-Pappas_Grill-Birmingham_Alabama.html</t>
  </si>
  <si>
    <t>829100</t>
  </si>
  <si>
    <t>6c88e824960c312a1e2e32562c12ac87</t>
  </si>
  <si>
    <t>Pittsfield</t>
  </si>
  <si>
    <t>207-487-6256</t>
  </si>
  <si>
    <t>198 Somerset Ave, Pittsfield, ME 04967-4700</t>
  </si>
  <si>
    <t>http://www.tripadvisor.in/Restaurant_Review-g40819-d4133308-Reviews-Subway-Pittsfield_Maine.html</t>
  </si>
  <si>
    <t>4133308</t>
  </si>
  <si>
    <t>f55527a0b43cfcc14133057cc1f1bb0b</t>
  </si>
  <si>
    <t>334-283-2247</t>
  </si>
  <si>
    <t>464 Gilmer Ave, Tallassee, AL 36078</t>
  </si>
  <si>
    <t>http://www.tripadvisor.in/Restaurant_Review-g30871-d4641508-Reviews-Subway-Tallassee_Alabama.html</t>
  </si>
  <si>
    <t>4641508</t>
  </si>
  <si>
    <t>51aa2070f8dd78b534755a831ee3781e</t>
  </si>
  <si>
    <t>240 of 565</t>
  </si>
  <si>
    <t>http://www.saucyqbbq.com/page4.html</t>
  </si>
  <si>
    <t>(251) 433-7427</t>
  </si>
  <si>
    <t>1252 Government St, Mobile, AL 36604-2434</t>
  </si>
  <si>
    <t>Saucy-Q Bar B Que</t>
  </si>
  <si>
    <t>http://www.tripadvisor.in/Restaurant_Review-g30709-d327876-Reviews-Saucy_Q_Bar_B_Que-Mobile_Alabama.html</t>
  </si>
  <si>
    <t>327876</t>
  </si>
  <si>
    <t>42e915d8ecea5be8976ef5a46eed4f19</t>
  </si>
  <si>
    <t>85 of 488</t>
  </si>
  <si>
    <t>jpolychrones@sitewire.net</t>
  </si>
  <si>
    <t>256-895-6000</t>
  </si>
  <si>
    <t>1450 Perimeter PKWY, Huntsville, AL 35806</t>
  </si>
  <si>
    <t>LongHorn Steakhouse-Huntsville</t>
  </si>
  <si>
    <t>http://www.tripadvisor.in/Restaurant_Review-g30620-d1511589-Reviews-LongHorn_Steakhouse_Huntsville-Huntsville_Alabama.html</t>
  </si>
  <si>
    <t>1511589</t>
  </si>
  <si>
    <t>6b8af5e6d22387fa9b1962af76300711</t>
  </si>
  <si>
    <t>256-418-4181</t>
  </si>
  <si>
    <t>2207 Gault Av North suite J, Fort Payne, AL 35967</t>
  </si>
  <si>
    <t>Ol' Tymers</t>
  </si>
  <si>
    <t>http://www.tripadvisor.in/Restaurant_Review-g60889-d4820809-Reviews-Ol_Tymers-Fort_Payne_Alabama.html</t>
  </si>
  <si>
    <t>4820809</t>
  </si>
  <si>
    <t>dd0d251aec31921b52fa74d783c9a0b9</t>
  </si>
  <si>
    <t>(251) 479-7947</t>
  </si>
  <si>
    <t>2959 Spring Hill Ave, Mobile, AL 36607</t>
  </si>
  <si>
    <t>Love Seafood</t>
  </si>
  <si>
    <t>http://www.tripadvisor.in/Restaurant_Review-g30709-d4653205-Reviews-Love_Seafood-Mobile_Alabama.html</t>
  </si>
  <si>
    <t>4653205</t>
  </si>
  <si>
    <t>1ad238ce0b57e9f44d50622f76e01697</t>
  </si>
  <si>
    <t>Fort Gaines</t>
  </si>
  <si>
    <t>229.768.2944</t>
  </si>
  <si>
    <t>1051 Eufaula Highway, It's not in Eufaula, it's on Eufaula St. in Ft. Gaines, about 45 minutes from Eufuala., Fort Gaines, GA 39851</t>
  </si>
  <si>
    <t>J. Lindsey's</t>
  </si>
  <si>
    <t>http://www.tripadvisor.in/Restaurant_Review-g34953-d4509024-Reviews-J_Lindsey_s-Fort_Gaines_Georgia.html</t>
  </si>
  <si>
    <t>4509024</t>
  </si>
  <si>
    <t>1c68b2192282bfd8c9bfd70b1f9fe23a</t>
  </si>
  <si>
    <t>33 of 488</t>
  </si>
  <si>
    <t>http://www.mezzalunahuntsville.com/</t>
  </si>
  <si>
    <t>256-650-2514</t>
  </si>
  <si>
    <t>2724 Carl T Jones Dr SE, Suite A and B, Huntsville, AL 35802-4933</t>
  </si>
  <si>
    <t>Mezza Luna</t>
  </si>
  <si>
    <t>http://www.tripadvisor.in/Restaurant_Review-g30620-d1727037-Reviews-Mezza_Luna-Huntsville_Alabama.html</t>
  </si>
  <si>
    <t>1727037</t>
  </si>
  <si>
    <t>63195357ab8d25d4b6581858f184cbb3</t>
  </si>
  <si>
    <t>http://margaritas-cantina.com</t>
  </si>
  <si>
    <t>margaritas@scottsboro.org</t>
  </si>
  <si>
    <t>256-259-2525</t>
  </si>
  <si>
    <t>1402 County Park Rd, Scottsboro, AL 35768 (Formerly Buena Viista Mexican Cantina)</t>
  </si>
  <si>
    <t>Margaritas Mexican Grill</t>
  </si>
  <si>
    <t>http://www.tripadvisor.in/Restaurant_Review-g30829-d3209529-Reviews-Margaritas_Mexican_Grill-Scottsboro_Alabama.html</t>
  </si>
  <si>
    <t>3209529</t>
  </si>
  <si>
    <t>5da8c11dc02a21a640b2d772507cba3f</t>
  </si>
  <si>
    <t>207-338-1374</t>
  </si>
  <si>
    <t>1285 Atlantic Hwy, Northport, ME 04849-3600</t>
  </si>
  <si>
    <t>Moran's Hideaway Diner</t>
  </si>
  <si>
    <t>http://www.tripadvisor.in/Restaurant_Review-g40785-d673749-Reviews-Moran_s_Hideaway_Diner-Northport_Maine.html</t>
  </si>
  <si>
    <t>673749</t>
  </si>
  <si>
    <t>b7a1a8d510cfae039064083bd7b3e0d0</t>
  </si>
  <si>
    <t>http://zoeskitchen.com/</t>
  </si>
  <si>
    <t>334-821-2085</t>
  </si>
  <si>
    <t>234 B W Magnolia Ave, Auburn, AL 36830-1316</t>
  </si>
  <si>
    <t>Zoe's Kitchens</t>
  </si>
  <si>
    <t>http://www.tripadvisor.in/Restaurant_Review-g29006-d4647400-Reviews-Zoe_s_Kitchens-Auburn_Alabama.html</t>
  </si>
  <si>
    <t>4647400</t>
  </si>
  <si>
    <t>f5cafa46e2fd3b228f678ddc32b2de59</t>
  </si>
  <si>
    <t>28 of 167</t>
  </si>
  <si>
    <t>(334) 826-3900</t>
  </si>
  <si>
    <t>1843 Sandhill Rd, Auburn, AL 36830</t>
  </si>
  <si>
    <t>Good Ole' Boys</t>
  </si>
  <si>
    <t>http://www.tripadvisor.in/Restaurant_Review-g29006-d2692608-Reviews-Good_Ole_Boys-Auburn_Alabama.html</t>
  </si>
  <si>
    <t>2692608</t>
  </si>
  <si>
    <t>dd955c59d036d498eac316d5455ed052</t>
  </si>
  <si>
    <t>Demopolis</t>
  </si>
  <si>
    <t>334-287-1222</t>
  </si>
  <si>
    <t>507 Highway 80 West, Ste 3, Demopolis, AL 36732</t>
  </si>
  <si>
    <t>Batter Up</t>
  </si>
  <si>
    <t>http://www.tripadvisor.in/Restaurant_Review-g30481-d4640374-Reviews-Batter_Up-Demopolis_Alabama.html</t>
  </si>
  <si>
    <t>4640374</t>
  </si>
  <si>
    <t>e61755bff82d9fb3a2886ac0fcf74adc</t>
  </si>
  <si>
    <t>98 of 893</t>
  </si>
  <si>
    <t>http://www.chuys.com/#/home</t>
  </si>
  <si>
    <t>205-977-4224</t>
  </si>
  <si>
    <t>216 Summit Blvd Suite 135, Birmingham, AL 35243</t>
  </si>
  <si>
    <t>Chuy's</t>
  </si>
  <si>
    <t>http://www.tripadvisor.in/Restaurant_Review-g30375-d4366440-Reviews-Chuys_Birmingham_alabama-Birmingham_Alabama.html</t>
  </si>
  <si>
    <t>4366440</t>
  </si>
  <si>
    <t>06d302c30eacd89603a5caf45698b428</t>
  </si>
  <si>
    <t>256-237-7016</t>
  </si>
  <si>
    <t>175 Pine Hill Drive, Anniston, AL 36207</t>
  </si>
  <si>
    <t>Refuge on the Greens</t>
  </si>
  <si>
    <t>http://www.tripadvisor.in/Restaurant_Review-g28995-d4823339-Reviews-Refuge_on_the_Greens-Anniston_Alabama.html</t>
  </si>
  <si>
    <t>4823339</t>
  </si>
  <si>
    <t>acc61e10e97ed5fec2a36e54c8357064</t>
  </si>
  <si>
    <t>62 of 229</t>
  </si>
  <si>
    <t>http://www.tacocasa.com</t>
  </si>
  <si>
    <t>205-752-1000</t>
  </si>
  <si>
    <t>1060 Fairfax Park, Tuscaloosa, AL 35406</t>
  </si>
  <si>
    <t>Taco Casa</t>
  </si>
  <si>
    <t>http://www.tripadvisor.in/Restaurant_Review-g30889-d4251667-Reviews-Taco_Casa-Tuscaloosa_Alabama.html</t>
  </si>
  <si>
    <t>4251667</t>
  </si>
  <si>
    <t>6c70686b85ebc72871f75fb45ccfcae9</t>
  </si>
  <si>
    <t>6 of 95</t>
  </si>
  <si>
    <t>http://www.charliejosephs.com</t>
  </si>
  <si>
    <t>706-884-5416</t>
  </si>
  <si>
    <t>128 Bull St, LaGrange, GA 30240</t>
  </si>
  <si>
    <t>Charlie Joseph's</t>
  </si>
  <si>
    <t>http://www.tripadvisor.in/Restaurant_Review-g35051-d2722560-Reviews-Charlie_Joseph_s-LaGrange_Georgia.html</t>
  </si>
  <si>
    <t>2722560</t>
  </si>
  <si>
    <t>b8e4de4ec967f86080ac4da3dfde6050</t>
  </si>
  <si>
    <t>(240) 778-4786</t>
  </si>
  <si>
    <t>2407 7th St N, Clanton, AL 35045</t>
  </si>
  <si>
    <t>http://www.tripadvisor.in/Restaurant_Review-g30432-d4519573-Reviews-Taco_Bell-Clanton_Alabama.html</t>
  </si>
  <si>
    <t>4519573</t>
  </si>
  <si>
    <t>63e79ea0c15acd4764498252897755c9</t>
  </si>
  <si>
    <t>205-957-1006</t>
  </si>
  <si>
    <t>1568 Cooper Hill Rd, Birmingham, AL 35210-2349</t>
  </si>
  <si>
    <t>Bourbon Street Bar &amp; Lounge</t>
  </si>
  <si>
    <t>http://www.tripadvisor.in/Restaurant_Review-g30375-d4916414-Reviews-Bourbon_Street_Bar_Lounge-Birmingham_Alabama.html</t>
  </si>
  <si>
    <t>4916414</t>
  </si>
  <si>
    <t>b76d467050774b60ffbb6b7508991cbe</t>
  </si>
  <si>
    <t>162 of 366</t>
  </si>
  <si>
    <t>http://www.ixtapaeastchase.com</t>
  </si>
  <si>
    <t>334-272-5232</t>
  </si>
  <si>
    <t>6132 Atlanta Hwy, Montgomery, AL 36117-2800</t>
  </si>
  <si>
    <t>Ixtapa Mexican Restaurant</t>
  </si>
  <si>
    <t>http://www.tripadvisor.in/Restaurant_Review-g30712-d549017-Reviews-Ixtapa_Mexican_Restaurant-Montgomery_Alabama.html</t>
  </si>
  <si>
    <t>549017</t>
  </si>
  <si>
    <t>7116ac93b19f916449196297cb713449</t>
  </si>
  <si>
    <t>6 October 2013</t>
  </si>
  <si>
    <t>Bass Harbor</t>
  </si>
  <si>
    <t>207-244-0522</t>
  </si>
  <si>
    <t>245 Harbor Drive, Bass Harbor, ME</t>
  </si>
  <si>
    <t>The Blue Legume</t>
  </si>
  <si>
    <t>http://www.tripadvisor.in/Restaurant_Review-g40504-d4378593-Reviews-The_Blue_Legume-Bass_Harbor_Maine.html</t>
  </si>
  <si>
    <t>4378593</t>
  </si>
  <si>
    <t>82dfd854fe5b3b104fd85deb080ea1a7</t>
  </si>
  <si>
    <t>(334) 678-8336</t>
  </si>
  <si>
    <t>1165 Ross Clark Circle, Dothan, AL 36301-3021</t>
  </si>
  <si>
    <t>http://www.tripadvisor.in/Restaurant_Review-g30488-d4177873-Reviews-Burger_King-Dothan_Alabama.html</t>
  </si>
  <si>
    <t>4177873</t>
  </si>
  <si>
    <t>559311c9d35251e876e53a226912fd25</t>
  </si>
  <si>
    <t>271 of 893</t>
  </si>
  <si>
    <t>205-655-8109</t>
  </si>
  <si>
    <t>1440 Gadsden Hwy, Birmingham, AL 35235</t>
  </si>
  <si>
    <t>http://www.tripadvisor.in/Restaurant_Review-g30375-d4254857-Reviews-Waffle_House-Birmingham_Alabama.html</t>
  </si>
  <si>
    <t>4254857</t>
  </si>
  <si>
    <t>f135ffda112bab6fab2412c45d61a7ad</t>
  </si>
  <si>
    <t>Breakfast/Brunch, Lunch Spot, Dinner, Buffet</t>
  </si>
  <si>
    <t>83 of 112</t>
  </si>
  <si>
    <t>http://hazelsseafoodrestaurant.com/</t>
  </si>
  <si>
    <t>251 981 4628</t>
  </si>
  <si>
    <t>25331 Perdido Beach Blvd., Orange Beach, AL 36561</t>
  </si>
  <si>
    <t>Hazel's Seafood Restaurant</t>
  </si>
  <si>
    <t>http://www.tripadvisor.in/Restaurant_Review-g30753-d513993-Reviews-Hazel_s_Seafood_Restaurant-Orange_Beach_Alabama.html</t>
  </si>
  <si>
    <t>513993</t>
  </si>
  <si>
    <t>a5d0a28ff7105c9f79ae47aac56766c9</t>
  </si>
  <si>
    <t>21695 Hwy 48, Woodland, AL</t>
  </si>
  <si>
    <t>HogWild</t>
  </si>
  <si>
    <t>http://www.tripadvisor.in/Restaurant_Review-g30935-d3906217-Reviews-HogWild-Woodland_Alabama.html</t>
  </si>
  <si>
    <t>3906217</t>
  </si>
  <si>
    <t>78c3b1567bce26dbbaa50ef4addf9df5</t>
  </si>
  <si>
    <t>262 of 553</t>
  </si>
  <si>
    <t>6883 Hwy 98, Pensacola, FL</t>
  </si>
  <si>
    <t>Braceros</t>
  </si>
  <si>
    <t>http://www.tripadvisor.in/Restaurant_Review-g34550-d3399729-Reviews-Braceros-Pensacola_Florida.html</t>
  </si>
  <si>
    <t>3399729</t>
  </si>
  <si>
    <t>75590bff6b895845e3b22ed9558b1c28</t>
  </si>
  <si>
    <t>http://www.tropicalsmoothie.com</t>
  </si>
  <si>
    <t>205-331-4070</t>
  </si>
  <si>
    <t>1800 McFarland Blvd, Tuscaloosa, AL 35404</t>
  </si>
  <si>
    <t>Tropical Smoothie Cafe, Tuscaloosa, Al</t>
  </si>
  <si>
    <t>http://www.tripadvisor.in/Restaurant_Review-g30889-d5456023-Reviews-Tropical_Smoothie_Cafe_Tuscaloosa_Al-Tuscaloosa_Alabama.html</t>
  </si>
  <si>
    <t>5456023</t>
  </si>
  <si>
    <t>924564fec693a44a5be8a5daaa83faee</t>
  </si>
  <si>
    <t>6 of 86</t>
  </si>
  <si>
    <t>Child-friendly, Romantic, Business, Local cuisine, Special Occasion Dining, Entertaining clients, Cheap Eats</t>
  </si>
  <si>
    <t>Clark's Restaurant is located just off I-65 and highway 72 behind Raceway. We serve fine dining &amp; comfort food at afforable prices. The atmoshpere is bright and cheerful with quiet music that allow you to converse with your guests. We have consistantly maintained a high 90s health rating for the 5 years we have been open. All our food is cooked fresh with the finest ingredients. We have children's items available.</t>
  </si>
  <si>
    <t>http://www.clarks-restaurant.net/contactus.html</t>
  </si>
  <si>
    <t>clarksrestaurant@bellsouth.net</t>
  </si>
  <si>
    <t>(256)771-7700</t>
  </si>
  <si>
    <t>1221-D Kelli Drive, Behind Raceway I-65 &amp; Hwy 72, Athens, AL 35613</t>
  </si>
  <si>
    <t>Clark's Restaurant</t>
  </si>
  <si>
    <t>http://www.tripadvisor.in/Restaurant_Review-g29003-d679928-Reviews-Clark_s_Restaurant-Athens_Alabama.html</t>
  </si>
  <si>
    <t>679928</t>
  </si>
  <si>
    <t>448332e23bb3fe55ac12a58a457a6e32</t>
  </si>
  <si>
    <t>164 of 565</t>
  </si>
  <si>
    <t>251-414-5444</t>
  </si>
  <si>
    <t>6920 Airport Blvd, Ste 115, Mobile, AL 36608-3783</t>
  </si>
  <si>
    <t>http://www.tripadvisor.in/Restaurant_Review-g30709-d4479932-Reviews-Jimmy_John_s-Mobile_Alabama.html</t>
  </si>
  <si>
    <t>4479932</t>
  </si>
  <si>
    <t>4200ffca78676d9dba55a5d9d48f6ec6</t>
  </si>
  <si>
    <t>39 of 115</t>
  </si>
  <si>
    <t>37 S Frontage Rd, Meridian, MS</t>
  </si>
  <si>
    <t>http://www.tripadvisor.in/Restaurant_Review-g43893-d4112663-Reviews-Chili_s-Meridian_Mississippi.html</t>
  </si>
  <si>
    <t>4112663</t>
  </si>
  <si>
    <t>f870265cba2cbbf399eb8994b2969a64</t>
  </si>
  <si>
    <t>4 of 53</t>
  </si>
  <si>
    <t>(334) 808-8008</t>
  </si>
  <si>
    <t>103 Highway 231 N, Troy, AL 36081</t>
  </si>
  <si>
    <t>Hook's BBQ</t>
  </si>
  <si>
    <t>http://www.tripadvisor.in/Restaurant_Review-g30887-d5064860-Reviews-Hook_s_BBQ-Troy_Alabama.html</t>
  </si>
  <si>
    <t>5064860</t>
  </si>
  <si>
    <t>a5321a8186a69ef014f39a1a2380de3c</t>
  </si>
  <si>
    <t>http://www.mexicanexpresshuntsville.com</t>
  </si>
  <si>
    <t>(256) 533-7000</t>
  </si>
  <si>
    <t>3228 Bob Wallace Ave SW, Ste D, Huntsville, AL 35805</t>
  </si>
  <si>
    <t>Mexican Express</t>
  </si>
  <si>
    <t>http://www.tripadvisor.in/Restaurant_Review-g30620-d4416470-Reviews-Mexican_Express-Huntsville_Alabama.html</t>
  </si>
  <si>
    <t>4416470</t>
  </si>
  <si>
    <t>5f02c2d55667e165c617ae2d9311892d</t>
  </si>
  <si>
    <t>Cleveland</t>
  </si>
  <si>
    <t>205 363-4109</t>
  </si>
  <si>
    <t>62699 U.S. Hwy 231, Cleveland, AL 35049</t>
  </si>
  <si>
    <t>Wayne's BBQ Shack</t>
  </si>
  <si>
    <t>http://www.tripadvisor.in/Restaurant_Review-g30435-d5223757-Reviews-Wayne_s_BBQ_Shack-Cleveland_Alabama.html</t>
  </si>
  <si>
    <t>5223757</t>
  </si>
  <si>
    <t>a58b91cf10fd5ab0ddd40a7818e2da00</t>
  </si>
  <si>
    <t>http://49countynews.net/</t>
  </si>
  <si>
    <t>Red Bay</t>
  </si>
  <si>
    <t>256-356-5683</t>
  </si>
  <si>
    <t>912 4th St NW, Red Bay, AL 35582</t>
  </si>
  <si>
    <t>La Estancia</t>
  </si>
  <si>
    <t>http://www.tripadvisor.in/Restaurant_Review-g30799-d4705963-Reviews-La_Estancia-Red_Bay_Alabama.html</t>
  </si>
  <si>
    <t>4705963</t>
  </si>
  <si>
    <t>6a74869b743a189e586f9a45a7b1c727</t>
  </si>
  <si>
    <t>137 of 366</t>
  </si>
  <si>
    <t>(334) 288-4272</t>
  </si>
  <si>
    <t>3750 Norman Bridge Rd, Montgomery, AL 36105</t>
  </si>
  <si>
    <t>Destin Connection Seafood Mkt</t>
  </si>
  <si>
    <t>http://www.tripadvisor.in/Restaurant_Review-g30712-d793585-Reviews-Destin_Connection_Seafood_Mkt-Montgomery_Alabama.html</t>
  </si>
  <si>
    <t>793585</t>
  </si>
  <si>
    <t>ce2233b7ea43687c7eb1cccc5ac8cbf7</t>
  </si>
  <si>
    <t>131 of 194</t>
  </si>
  <si>
    <t>(334) 794-6669</t>
  </si>
  <si>
    <t>1801 S.E. Ross Clark Circle, Dothan, AL</t>
  </si>
  <si>
    <t>http://www.tripadvisor.in/Restaurant_Review-g30488-d4201962-Reviews-KFC-Dothan_Alabama.html</t>
  </si>
  <si>
    <t>4201962</t>
  </si>
  <si>
    <t>d5188afaa5d0195118a73819a55ff527</t>
  </si>
  <si>
    <t>39 of 77</t>
  </si>
  <si>
    <t>251-621-5630</t>
  </si>
  <si>
    <t>28905 Us Highway 98, Daphne, AL 36526-7335</t>
  </si>
  <si>
    <t>http://www.tripadvisor.in/Restaurant_Review-g30471-d2316508-Reviews-IHOP-Daphne_Alabama.html</t>
  </si>
  <si>
    <t>2316508</t>
  </si>
  <si>
    <t>8dc6abb5f6603f5b52a8c9da14ef86cf</t>
  </si>
  <si>
    <t>22 of 91</t>
  </si>
  <si>
    <t>334-290-9962</t>
  </si>
  <si>
    <t>2776 Legends Parkway, Prattville, AL 36066</t>
  </si>
  <si>
    <t>Beefobrady's</t>
  </si>
  <si>
    <t>http://www.tripadvisor.in/Restaurant_Review-g30787-d5221069-Reviews-Beefobrady_s-Prattville_Alabama.html</t>
  </si>
  <si>
    <t>5221069</t>
  </si>
  <si>
    <t>85a873cdf624668a32a629dfcf3b0c28</t>
  </si>
  <si>
    <t>New Brunswick</t>
  </si>
  <si>
    <t>Perth-Andover</t>
  </si>
  <si>
    <t>506-273-2885</t>
  </si>
  <si>
    <t>890 Main, Perth-Andover, New Brunswick E7H 4W9, Canada</t>
  </si>
  <si>
    <t>Mary's Bake Shop</t>
  </si>
  <si>
    <t>http://www.tripadvisor.in/Restaurant_Review-g635949-d3355749-Reviews-Mary_s_Bake_Shop-Perth_Andover_New_Brunswick.html</t>
  </si>
  <si>
    <t>3355749</t>
  </si>
  <si>
    <t>271d8ed5c0c7c0e9dfa82e74212590e7</t>
  </si>
  <si>
    <t>70 of 115</t>
  </si>
  <si>
    <t>601-693-3972</t>
  </si>
  <si>
    <t>1100 Frontage Rd, Meridian, MS 39301</t>
  </si>
  <si>
    <t>Western Sizzlin Steak House</t>
  </si>
  <si>
    <t>http://www.tripadvisor.in/Restaurant_Review-g43893-d525686-Reviews-Western_Sizzlin_Steak_House-Meridian_Mississippi.html</t>
  </si>
  <si>
    <t>525686</t>
  </si>
  <si>
    <t>683bb79769def65ddc1938c18105e0a4</t>
  </si>
  <si>
    <t>256-232-9111</t>
  </si>
  <si>
    <t>100 Us Hwy 31 S, Athens, AL 35611</t>
  </si>
  <si>
    <t>http://www.tripadvisor.in/Restaurant_Review-g29003-d4949007-Reviews-Little_Caesars-Athens_Alabama.html</t>
  </si>
  <si>
    <t>4949007</t>
  </si>
  <si>
    <t>b177154af6d1f623fafaca262e3f38b4</t>
  </si>
  <si>
    <t>53 of 111</t>
  </si>
  <si>
    <t>http://sazonusa.com/</t>
  </si>
  <si>
    <t>205-989-1633</t>
  </si>
  <si>
    <t>3075 John Hawkins Parkway Suite D&amp;E, Hoover, AL 35244</t>
  </si>
  <si>
    <t>Sazon</t>
  </si>
  <si>
    <t>http://www.tripadvisor.in/Restaurant_Review-g30615-d4840307-Reviews-Sazon-Hoover_Alabama.html</t>
  </si>
  <si>
    <t>4840307</t>
  </si>
  <si>
    <t>013de1541c6af8a534939c4aaed1ea67</t>
  </si>
  <si>
    <t>24 of 79</t>
  </si>
  <si>
    <t>3979 Parkwood Road, SE, Suite 111, Bessemer, AL</t>
  </si>
  <si>
    <t>http://www.tripadvisor.in/Restaurant_Review-g30373-d3576850-Reviews-China_Wok-Bessemer_Alabama.html</t>
  </si>
  <si>
    <t>3576850</t>
  </si>
  <si>
    <t>17fe1243e68ae0933839ac82d2379ee1</t>
  </si>
  <si>
    <t>Riverside</t>
  </si>
  <si>
    <t>(205) 814-1003</t>
  </si>
  <si>
    <t>11902 US Hwy 78, Riverside, AL 35135</t>
  </si>
  <si>
    <t>El Mariachi Mexican Restaurant</t>
  </si>
  <si>
    <t>http://www.tripadvisor.in/Restaurant_Review-g30807-d4826270-Reviews-El_Mariachi_Mexican_Restaurant-Riverside_Alabama.html</t>
  </si>
  <si>
    <t>4826270</t>
  </si>
  <si>
    <t>a11ba84d46badd6a437669a37ee33a47</t>
  </si>
  <si>
    <t>http://www.serendipity-sweets.com/</t>
  </si>
  <si>
    <t>2518 Rocky Ridge RD, Vestavia Hills, AL</t>
  </si>
  <si>
    <t>Serendipity Sweets</t>
  </si>
  <si>
    <t>http://www.tripadvisor.in/Restaurant_Review-g30904-d3734752-Reviews-Serendipity_Sweets-Vestavia_Hills_Alabama.html</t>
  </si>
  <si>
    <t>3734752</t>
  </si>
  <si>
    <t>ef4a56295d20bbd0424584da2d51c42e</t>
  </si>
  <si>
    <t>205-322-1244</t>
  </si>
  <si>
    <t>2429 Carraway Blvd, Birmingham, AL 35234-1216</t>
  </si>
  <si>
    <t>Best Wings and Deli</t>
  </si>
  <si>
    <t>http://www.tripadvisor.in/Restaurant_Review-g30375-d4627654-Reviews-Best_Wings_and_Deli-Birmingham_Alabama.html</t>
  </si>
  <si>
    <t>4627654</t>
  </si>
  <si>
    <t>ca9b2281fceb1588c20f6907cf106db5</t>
  </si>
  <si>
    <t>http://www.eatatjacks.com</t>
  </si>
  <si>
    <t>Moulton</t>
  </si>
  <si>
    <t>256-905-4600</t>
  </si>
  <si>
    <t>22714 Al Highway 24, Moulton, AL 35650</t>
  </si>
  <si>
    <t>Jack's</t>
  </si>
  <si>
    <t>http://www.tripadvisor.in/Restaurant_Review-g30718-d4648032-Reviews-Jack_s-Moulton_Alabama.html</t>
  </si>
  <si>
    <t>4648032</t>
  </si>
  <si>
    <t>42a5f5c5ab9180398ec3c4ff9965c1d9</t>
  </si>
  <si>
    <t>Waynesboro</t>
  </si>
  <si>
    <t>601-410-0797</t>
  </si>
  <si>
    <t>702 Azalea Dr, Waynesboro, MS 39367</t>
  </si>
  <si>
    <t>The Scoreboard</t>
  </si>
  <si>
    <t>http://www.tripadvisor.in/Restaurant_Review-g44086-d5887898-Reviews-The_Scoreboard-Waynesboro_Mississippi.html</t>
  </si>
  <si>
    <t>5887898</t>
  </si>
  <si>
    <t>610754eb65ec0bea58e4098c538e9f7f</t>
  </si>
  <si>
    <t>- 9 Jan 2013</t>
  </si>
  <si>
    <t>107 of 194</t>
  </si>
  <si>
    <t>1188 North Range Street, Dothan, AL</t>
  </si>
  <si>
    <t>Sweetie's Restaurant</t>
  </si>
  <si>
    <t>http://www.tripadvisor.in/Restaurant_Review-g30488-d3737458-Reviews-Sweetie_s_Restaurant-Dothan_Alabama.html</t>
  </si>
  <si>
    <t>3737458</t>
  </si>
  <si>
    <t>87fe21d8c9bd36a3043df42ec08f94fd</t>
  </si>
  <si>
    <t>256-546-2600</t>
  </si>
  <si>
    <t>579 E Meighan Blvd, Gadsden, AL 35903</t>
  </si>
  <si>
    <t>http://www.tripadvisor.in/Restaurant_Review-g30549-d4978697-Reviews-Taco_Bell-Gadsden_Alabama.html</t>
  </si>
  <si>
    <t>4978697</t>
  </si>
  <si>
    <t>073e5548e8e16c263d8ef0b63cea2560</t>
  </si>
  <si>
    <t>Vincent</t>
  </si>
  <si>
    <t>(205) 525-4226</t>
  </si>
  <si>
    <t>1366 Rivercrest Dr, Vincent, AL 35178-9256</t>
  </si>
  <si>
    <t>Pier 59</t>
  </si>
  <si>
    <t>http://www.tripadvisor.in/Restaurant_Review-g30906-d857472-Reviews-Pier_59-Vincent_Alabama.html</t>
  </si>
  <si>
    <t>857472</t>
  </si>
  <si>
    <t>b8eaca84d0a62251d15f70f00ef3ad2d</t>
  </si>
  <si>
    <t>Pelham</t>
  </si>
  <si>
    <t>205 987 8780</t>
  </si>
  <si>
    <t>420 Cahaba Valley Road, Pelham, AL 35124</t>
  </si>
  <si>
    <t>http://www.tripadvisor.in/Restaurant_Review-g30763-d3840771-Reviews-Captain_D_s-Pelham_Alabama.html</t>
  </si>
  <si>
    <t>3840771</t>
  </si>
  <si>
    <t>803a64fb364836503945ae8bc9cbd844</t>
  </si>
  <si>
    <t>7 of 13</t>
  </si>
  <si>
    <t>251-861-RIBS</t>
  </si>
  <si>
    <t>906 Bienville BLVD, Dauphin Island, AL 36528</t>
  </si>
  <si>
    <t>Dauphin Island Barbeque</t>
  </si>
  <si>
    <t>http://www.tripadvisor.in/Restaurant_Review-g30472-d4796266-Reviews-Dauphin_Island_Barbeque-Dauphin_Island_Alabama.html</t>
  </si>
  <si>
    <t>4796266</t>
  </si>
  <si>
    <t>7136cb30b86f9108f1070a60e66764f2</t>
  </si>
  <si>
    <t>22 of 87</t>
  </si>
  <si>
    <t>6623282500</t>
  </si>
  <si>
    <t>599 West Lowndes Rd, Columbus, MS 39702</t>
  </si>
  <si>
    <t>Bob Roberts BBQ</t>
  </si>
  <si>
    <t>http://www.tripadvisor.in/Restaurant_Review-g43732-d4638941-Reviews-Bob_Roberts_BBQ-Columbus_Mississippi.html</t>
  </si>
  <si>
    <t>4638941</t>
  </si>
  <si>
    <t>2c4ffc64e6d6499e29ed9905aaf3cf99</t>
  </si>
  <si>
    <t>The creation of a truly great sub is no small feat. At Lenny's we pride ourselves on serving up Authentic Philly Cheesesteaks &amp; the Deli Fresh Experience. Since the beginning, Lenny's commitment to quality and attention to detail has gone into every restaurant and every sub sandwich. The first Lenny's Sub Shop opened in 1998 in a suburb of Memphis, TN to satisfy cravings for authentic subs and Philly Cheesesteaks. Though Lenny's Sub Shop was originally planned as a single unit restaurant, the tremendous reception from guests at the first location prompted rapid growth and the concept soon became franchised. Lenny's, now owned by Lenny's Franchise Systems, LLC, continues to expand across the country. Lenny's is the only place to find Authentic Philly Cheesesteaks &amp; The Deli Fresh Experience. We slice our meats and cheeses fresh to order and pile them high on fresh baked bread. With about a half pound of meat and cheese on the regular size sub, and about a full pound on the large size sub, Lenny's provides an unmatched value for our guests' hard earned dollars. Our Philly Cheesesteak is cooked fresh to order and is served hot off the grill. Lenny's commitment to its guests is clear More Food, More Taste, More Personality. Our commitment means that substantial portions, quality produce and great customer service can be found in every Lenny's Sub Shop.</t>
  </si>
  <si>
    <t>http://www.lennys.com/locations/Mobile-AL-71/</t>
  </si>
  <si>
    <t>+1 251-345-7276</t>
  </si>
  <si>
    <t>257 Azalea Rd, Mobile, AL 36609</t>
  </si>
  <si>
    <t>Lenny's Sub Shop</t>
  </si>
  <si>
    <t>http://www.tripadvisor.in/Restaurant_Review-g30709-d3375263-Reviews-Lenny_s_Sub_Shop-Mobile_Alabama.html</t>
  </si>
  <si>
    <t>3375263</t>
  </si>
  <si>
    <t>f6d036c08a1a311cddc7ba52fa45b7dc</t>
  </si>
  <si>
    <t>On the banks of the Chunky River off CR 320 in Enterprise, MS. The best catfish and coleslaw in the state!</t>
  </si>
  <si>
    <t>County Road 320, Enterprise, MS 39330</t>
  </si>
  <si>
    <t>Long's Fish Camp</t>
  </si>
  <si>
    <t>http://www.tripadvisor.in/Restaurant_Review-g43768-d1750033-Reviews-Long_s_Fish_Camp-Enterprise_Mississippi.html</t>
  </si>
  <si>
    <t>1750033</t>
  </si>
  <si>
    <t>befb5a18aeb887f62bd2f0a9944d7cee</t>
  </si>
  <si>
    <t>55 of 111</t>
  </si>
  <si>
    <t>205-402-9977</t>
  </si>
  <si>
    <t>180 Main St, Hoover, AL 35244</t>
  </si>
  <si>
    <t>http://www.tripadvisor.in/Restaurant_Review-g30615-d4230751-Reviews-Roly_Poly-Hoover_Alabama.html</t>
  </si>
  <si>
    <t>4230751</t>
  </si>
  <si>
    <t>7ff0f35ed5e71626dc44dd8ce1265326</t>
  </si>
  <si>
    <t>5 of 124</t>
  </si>
  <si>
    <t>00Pm. 7 Days a week</t>
  </si>
  <si>
    <t>http://www.hopescheesecake.com/</t>
  </si>
  <si>
    <t>hopescheesecake@gmail.com</t>
  </si>
  <si>
    <t>+1 251-968-5858</t>
  </si>
  <si>
    <t>210 E 20th Ave, Gulf Shores, AL 36542-3162</t>
  </si>
  <si>
    <t>Hope's Cheesecake Incorporated</t>
  </si>
  <si>
    <t>http://www.tripadvisor.in/Restaurant_Review-g30582-d544282-Reviews-Hope_s_Cheesecake_Incorporated-Gulf_Shores_Alabama.html</t>
  </si>
  <si>
    <t>544282</t>
  </si>
  <si>
    <t>91489706e8cab29696fff5a2aa17a7e7</t>
  </si>
  <si>
    <t>Steaks, seafood and kicked up comfort food on Penobscot Bay. Sit outside on our deck overlooking Belfast Harbor in season or inside in our cozy dining room year round. Local beer on tap or in a bottle, wines by the glass or bottle and specialty cocktails.</t>
  </si>
  <si>
    <t>http://www.nautilusseafoodandgrill.com</t>
  </si>
  <si>
    <t>jenatnautilus@gmail.com</t>
  </si>
  <si>
    <t>+1 207-218-4218</t>
  </si>
  <si>
    <t>95 Searsport Ave, Belfast, ME 04915</t>
  </si>
  <si>
    <t>Nautilus Seafood &amp; Grill</t>
  </si>
  <si>
    <t>http://www.tripadvisor.in/Restaurant_Review-g40508-d2667301-Reviews-Nautilus_Seafood_Grill-Belfast_Maine.html</t>
  </si>
  <si>
    <t>2667301</t>
  </si>
  <si>
    <t>2cd939c9d81658eddba813e655259bc2</t>
  </si>
  <si>
    <t>http://www.mcalistersdeli.com</t>
  </si>
  <si>
    <t>205-758-0039</t>
  </si>
  <si>
    <t>101 15th St, Tuscaloosa, AL 35401</t>
  </si>
  <si>
    <t>McAlister's Deli</t>
  </si>
  <si>
    <t>http://www.tripadvisor.in/Restaurant_Review-g30889-d4651560-Reviews-McAlister_s_Deli-Tuscaloosa_Alabama.html</t>
  </si>
  <si>
    <t>4651560</t>
  </si>
  <si>
    <t>4700cebf6278761acec630f773ad6fb5</t>
  </si>
  <si>
    <t>West Blocton</t>
  </si>
  <si>
    <t>205-938-1329</t>
  </si>
  <si>
    <t>5712 Truman Aldridge Parkway, West Blocton, AL 35184</t>
  </si>
  <si>
    <t>The Original Kickin Post</t>
  </si>
  <si>
    <t>http://www.tripadvisor.in/Restaurant_Review-g30925-d4855931-Reviews-The_Original_Kickin_Post-West_Blocton_Alabama.html</t>
  </si>
  <si>
    <t>4855931</t>
  </si>
  <si>
    <t>84dd45ffb6fbfa628bdfa7a50f6bdf9f</t>
  </si>
  <si>
    <t>706-576-4474</t>
  </si>
  <si>
    <t>1308 13th St, Columbus, GA</t>
  </si>
  <si>
    <t>Hotdog Headquarters</t>
  </si>
  <si>
    <t>http://www.tripadvisor.in/Restaurant_Review-g34859-d1131751-Reviews-Hotdog_Headquarters-Columbus_Georgia.html</t>
  </si>
  <si>
    <t>1131751</t>
  </si>
  <si>
    <t>b783c3bf26df4022b6a70c58e73b8167</t>
  </si>
  <si>
    <t>19 of 366</t>
  </si>
  <si>
    <t>http://www.firebirdsrestaurants.com/fb/</t>
  </si>
  <si>
    <t>+(1)334-819-5132</t>
  </si>
  <si>
    <t>7078 EastChase Parkway, The Shoppes at EastChase, Montgomery, AL 36117</t>
  </si>
  <si>
    <t>Firebirds Wood Fired Grill</t>
  </si>
  <si>
    <t>http://www.tripadvisor.in/Restaurant_Review-g30712-d4115723-Reviews-Firebirds_Wood_Fired_Grill-Montgomery_Alabama.html</t>
  </si>
  <si>
    <t>4115723</t>
  </si>
  <si>
    <t>1d6e667c1fa1dd39a326c6fbf2280f24</t>
  </si>
  <si>
    <t>334-283-2725</t>
  </si>
  <si>
    <t>2867 Gilmer Ave, Tallassee, AL 36078-7218</t>
  </si>
  <si>
    <t>Acapulco Mexican Grill</t>
  </si>
  <si>
    <t>http://www.tripadvisor.in/Restaurant_Review-g30871-d5083581-Reviews-Acapulco_Mexican_Grill-Tallassee_Alabama.html</t>
  </si>
  <si>
    <t>5083581</t>
  </si>
  <si>
    <t>95d27eeb3870e4f125efe2293d3429ac</t>
  </si>
  <si>
    <t>67 of 366</t>
  </si>
  <si>
    <t>Montgomery Alabama location of the Crack Barrel franchise.</t>
  </si>
  <si>
    <t>(334) 244-1085</t>
  </si>
  <si>
    <t>I-85 , Exit# 11 I-85 &amp; Highway 80, 9191 Boyd-Cooper Parkway, Montgomery, AL 32540</t>
  </si>
  <si>
    <t>http://www.tripadvisor.in/Restaurant_Review-g30712-d2310056-Reviews-Cracker_Barrel-Montgomery_Alabama.html</t>
  </si>
  <si>
    <t>2310056</t>
  </si>
  <si>
    <t>dc7a9e548697eefca0e2a8875eb6d229</t>
  </si>
  <si>
    <t>19 of 78</t>
  </si>
  <si>
    <t>http://www.sidewalkcafenwf.com</t>
  </si>
  <si>
    <t>(850) 461-5968</t>
  </si>
  <si>
    <t>103 S. Wilson St, Crestview, FL 32536</t>
  </si>
  <si>
    <t>Melissa's Sidewalk Cafe</t>
  </si>
  <si>
    <t>http://www.tripadvisor.in/Restaurant_Review-g34159-d4810078-Reviews-Melissa_s_Sidewalk_Cafe-Crestview_Florida.html</t>
  </si>
  <si>
    <t>4810078</t>
  </si>
  <si>
    <t>ae5bce7d6f9b2bb427d576f7b6c48a19</t>
  </si>
  <si>
    <t>205 8778058</t>
  </si>
  <si>
    <t>903 Broadway St, Homewood, AL 35209</t>
  </si>
  <si>
    <t>Jo Jo's Diner on Broadway</t>
  </si>
  <si>
    <t>http://www.tripadvisor.in/Restaurant_Review-g30613-d4870685-Reviews-Jo_Jo_s_Diner_on_Broadway-Homewood_Alabama.html</t>
  </si>
  <si>
    <t>4870685</t>
  </si>
  <si>
    <t>b212898d142e32b0cf9ff722b95bc1af</t>
  </si>
  <si>
    <t>530-259-2464</t>
  </si>
  <si>
    <t>2932 Almanor Dr West, California, Prattville, AL 95984</t>
  </si>
  <si>
    <t>Carol's Cafe &amp; Deli</t>
  </si>
  <si>
    <t>http://www.tripadvisor.in/Restaurant_Review-g30787-d4476557-Reviews-Carol_s_Cafe_Deli-Prattville_Alabama.html</t>
  </si>
  <si>
    <t>4476557</t>
  </si>
  <si>
    <t>52dcfd92be90dd8dd32b08d441e944ff</t>
  </si>
  <si>
    <t>180 of 893</t>
  </si>
  <si>
    <t>205-661-1668</t>
  </si>
  <si>
    <t>5899 Trussville Crossings Pkwy, Birmingham, AL 35235</t>
  </si>
  <si>
    <t>Palace Chinese Restaurant</t>
  </si>
  <si>
    <t>http://www.tripadvisor.in/Restaurant_Review-g30375-d4370923-Reviews-Palace_Chinese_Restaurant-Birmingham_Alabama.html</t>
  </si>
  <si>
    <t>4370923</t>
  </si>
  <si>
    <t>63de605e0c6a162ecf7bb7760a6bd2cb</t>
  </si>
  <si>
    <t>Sylacauga</t>
  </si>
  <si>
    <t>256-249-9076</t>
  </si>
  <si>
    <t>1204 Talladega Hwy, Sylacauga, AL 35150</t>
  </si>
  <si>
    <t>http://www.tripadvisor.in/Restaurant_Review-g30867-d4713348-Reviews-KFC-Sylacauga_Alabama.html</t>
  </si>
  <si>
    <t>4713348</t>
  </si>
  <si>
    <t>33941f525e9c5e867b4a81cd0c924d8c</t>
  </si>
  <si>
    <t>243 of 488</t>
  </si>
  <si>
    <t>(256) 858-0095</t>
  </si>
  <si>
    <t>1979 Winchester Rd NE, Huntsville, AL 35811</t>
  </si>
  <si>
    <t>Pig N Out</t>
  </si>
  <si>
    <t>http://www.tripadvisor.in/Restaurant_Review-g30620-d4656922-Reviews-Pig_N_Out-Huntsville_Alabama.html</t>
  </si>
  <si>
    <t>4656922</t>
  </si>
  <si>
    <t>e0e251c8ef2ad39a6cffa7b89d0f887f</t>
  </si>
  <si>
    <t>255 of 553</t>
  </si>
  <si>
    <t>http://www.georgiosgreekfood.blogspot.de/</t>
  </si>
  <si>
    <t>(850) 390-2158</t>
  </si>
  <si>
    <t>13310 Mirella St, Pensacola, FL 32507</t>
  </si>
  <si>
    <t>Georgio's Authentic Greek Food</t>
  </si>
  <si>
    <t>http://www.tripadvisor.in/Restaurant_Review-g34550-d5572406-Reviews-Georgio_s_Authentic_Greek_Food-Pensacola_Florida.html</t>
  </si>
  <si>
    <t>5572406</t>
  </si>
  <si>
    <t>7bf7ffa3920c587736315dbb8a84aa8f</t>
  </si>
  <si>
    <t>67 of 111</t>
  </si>
  <si>
    <t>(205) 444-0612</t>
  </si>
  <si>
    <t>3049 John Hawkins Pkwy, Ste 100, Hoover, AL 35244</t>
  </si>
  <si>
    <t>http://www.tripadvisor.in/Restaurant_Review-g30615-d5083289-Reviews-Tropical_Smoothie_Cafe-Hoover_Alabama.html</t>
  </si>
  <si>
    <t>5083289</t>
  </si>
  <si>
    <t>1d8f91aef83ba934619e5d4ee0b835c2</t>
  </si>
  <si>
    <t>205-384-3821</t>
  </si>
  <si>
    <t>708 Highway 78 E, Jasper, AL 35501</t>
  </si>
  <si>
    <t>http://www.tripadvisor.in/Restaurant_Review-g30632-d4652195-Reviews-Burger_King-Jasper_Alabama.html</t>
  </si>
  <si>
    <t>4652195</t>
  </si>
  <si>
    <t>6061b09c60556909cb73e5181bb53dc4</t>
  </si>
  <si>
    <t>256-736-5501</t>
  </si>
  <si>
    <t>311 2nd Ave NW, Cullman, AL 35055</t>
  </si>
  <si>
    <t>Chamblee Steak House</t>
  </si>
  <si>
    <t>http://www.tripadvisor.in/Restaurant_Review-g30466-d5059168-Reviews-Chamblee_Steak_House-Cullman_Alabama.html</t>
  </si>
  <si>
    <t>5059168</t>
  </si>
  <si>
    <t>241a477ef7465bab141d5f453494830c</t>
  </si>
  <si>
    <t>http://www.greenvilleinn.com/</t>
  </si>
  <si>
    <t>(888) 695-6000</t>
  </si>
  <si>
    <t>40 Norris ST., Greenville, ME 04441</t>
  </si>
  <si>
    <t>Greenville Inn</t>
  </si>
  <si>
    <t>http://www.tripadvisor.in/Restaurant_Review-g40658-d1461769-Reviews-Greenville_Inn-Greenville_Maine.html</t>
  </si>
  <si>
    <t>1461769</t>
  </si>
  <si>
    <t>73fe115a8206809969a607c447078156</t>
  </si>
  <si>
    <t>334-503-1693</t>
  </si>
  <si>
    <t>394 Virginia Ave, Daleville, AL 36322</t>
  </si>
  <si>
    <t>http://www.tripadvisor.in/Restaurant_Review-g30469-d4614594-Reviews-Waffle_House-Daleville_Alabama.html</t>
  </si>
  <si>
    <t>4614594</t>
  </si>
  <si>
    <t>16d600e7e7db34f5e55a644b9d47b15b</t>
  </si>
  <si>
    <t>334-287-3200</t>
  </si>
  <si>
    <t>606 Hwy 80 W, Demopolis, AL 36732</t>
  </si>
  <si>
    <t>Hall's Catfish &amp; Seafood</t>
  </si>
  <si>
    <t>http://www.tripadvisor.in/Restaurant_Review-g30481-d4913389-Reviews-Hall_s_Catfish_Seafood-Demopolis_Alabama.html</t>
  </si>
  <si>
    <t>4913389</t>
  </si>
  <si>
    <t>a3f83d932d0cd18e53c5527fa6de329c</t>
  </si>
  <si>
    <t>8 August 2012</t>
  </si>
  <si>
    <t>70 of 111</t>
  </si>
  <si>
    <t>Michael's Restaurant was originally located on 20th Street, Birmingham, Alabama; but it has moved to the above-cited address.</t>
  </si>
  <si>
    <t>Galleria Circle, Hoover, AL</t>
  </si>
  <si>
    <t>Michael's</t>
  </si>
  <si>
    <t>http://www.tripadvisor.in/Restaurant_Review-g30615-d2023547-Reviews-Michael_s-Hoover_Alabama.html</t>
  </si>
  <si>
    <t>2023547</t>
  </si>
  <si>
    <t>e63d32b8553d5d3971d1f7eeef5c05bc</t>
  </si>
  <si>
    <t>http://www.eatatjacks.com/</t>
  </si>
  <si>
    <t>256-356-8633</t>
  </si>
  <si>
    <t>521 4th Ave SE, Red Bay, AL 35582</t>
  </si>
  <si>
    <t>http://www.tripadvisor.in/Restaurant_Review-g30799-d4631313-Reviews-Jack_s-Red_Bay_Alabama.html</t>
  </si>
  <si>
    <t>4631313</t>
  </si>
  <si>
    <t>fc3b87d2606a2bf79137e3f9cfeef95a</t>
  </si>
  <si>
    <t>102 of 116</t>
  </si>
  <si>
    <t>Bar Harbor</t>
  </si>
  <si>
    <t>207-288-5555</t>
  </si>
  <si>
    <t>156 Main St, Bar Harbor, ME 04609-1742</t>
  </si>
  <si>
    <t>Main Street Diner</t>
  </si>
  <si>
    <t>http://www.tripadvisor.in/Restaurant_Review-g60709-d4133304-Reviews-Main_Street_Diner-Bar_Harbor_Maine.html</t>
  </si>
  <si>
    <t>4133304</t>
  </si>
  <si>
    <t>2f0204d4d51f0bde9fdece71b6a2ffd1</t>
  </si>
  <si>
    <t>They served soups, sandwiches, salads, and desserts. Very nice people and good food.</t>
  </si>
  <si>
    <t>http://www.bellingrath.org</t>
  </si>
  <si>
    <t>Theodore</t>
  </si>
  <si>
    <t>12401 Bellingrath Rd, Theodore, AL</t>
  </si>
  <si>
    <t>Magnolia Cafe (Bellingrath Gardens)</t>
  </si>
  <si>
    <t>http://www.tripadvisor.in/Restaurant_Review-g30874-d2049200-Reviews-Magnolia_Cafe_Bellingrath_Gardens-Theodore_Alabama.html</t>
  </si>
  <si>
    <t>2049200</t>
  </si>
  <si>
    <t>3537abde5b9caa52a5d996ca0072d722</t>
  </si>
  <si>
    <t>256-547-9922</t>
  </si>
  <si>
    <t>114 E Meighan Blvd, Gadsden, AL 35903</t>
  </si>
  <si>
    <t>Krystal's Restaurant</t>
  </si>
  <si>
    <t>http://www.tripadvisor.in/Restaurant_Review-g30549-d4640613-Reviews-Krystal_s_Restaurant-Gadsden_Alabama.html</t>
  </si>
  <si>
    <t>4640613</t>
  </si>
  <si>
    <t>fcbd68e647950c074e3b53cf58e909b5</t>
  </si>
  <si>
    <t>19 November 2013</t>
  </si>
  <si>
    <t>25 of 60</t>
  </si>
  <si>
    <t>205-879-7891</t>
  </si>
  <si>
    <t>2721 18th St S, Homewood, AL 35209-1903</t>
  </si>
  <si>
    <t>Crape Myrtle's Cafe</t>
  </si>
  <si>
    <t>http://www.tripadvisor.in/Restaurant_Review-g30613-d326286-Reviews-Crape_Myrtle_s_Cafe-Homewood_Alabama.html</t>
  </si>
  <si>
    <t>326286</t>
  </si>
  <si>
    <t>55827a481f429401647a677cc82aae9d</t>
  </si>
  <si>
    <t>(251) 653-1834</t>
  </si>
  <si>
    <t>8354 I 10 Service Rd, Theodore, AL 36582</t>
  </si>
  <si>
    <t>http://www.tripadvisor.in/Restaurant_Review-g30874-d5496859-Reviews-Waffle_House-Theodore_Alabama.html</t>
  </si>
  <si>
    <t>5496859</t>
  </si>
  <si>
    <t>9eed735ccdc15eaad84e458838e84f56</t>
  </si>
  <si>
    <t>256-234-4300</t>
  </si>
  <si>
    <t>16 Broad St, Alexander City, AL 35010-2670</t>
  </si>
  <si>
    <t>Jake's</t>
  </si>
  <si>
    <t>http://www.tripadvisor.in/Restaurant_Review-g28983-d2514295-Reviews-Jake_s-Alexander_City_Alabama.html</t>
  </si>
  <si>
    <t>2514295</t>
  </si>
  <si>
    <t>36294415a0e21cdb0881786a3f4bc065</t>
  </si>
  <si>
    <t>- 25 Jun 2013</t>
  </si>
  <si>
    <t>Fultondale</t>
  </si>
  <si>
    <t>205-849-9111</t>
  </si>
  <si>
    <t>357 Walker Chapel Plz, Fultondale, AL 35068-3400</t>
  </si>
  <si>
    <t>China 1
- CLOSED</t>
  </si>
  <si>
    <t>http://www.tripadvisor.in/Restaurant_Review-g30546-d326358-Reviews-China_1-Fultondale_Alabama.html</t>
  </si>
  <si>
    <t>326358</t>
  </si>
  <si>
    <t>9644347a3767cb46af82ef701d13d1a7</t>
  </si>
  <si>
    <t>14 of 83</t>
  </si>
  <si>
    <t>American, Asian, Chinese, Japanese, Thai, Bar, Grill, Family Fare</t>
  </si>
  <si>
    <t>http://www.woknroll.us</t>
  </si>
  <si>
    <t>3347453338</t>
  </si>
  <si>
    <t>1703 Columbus Pkwy, Opelika, AL 36804</t>
  </si>
  <si>
    <t>Wok 'n Roll Restaurant and Bar</t>
  </si>
  <si>
    <t>http://www.tripadvisor.in/Restaurant_Review-g30751-d6034176-Reviews-Wok_n_Roll_Restaurant_and_Bar-Opelika_Alabama.html</t>
  </si>
  <si>
    <t>6034176</t>
  </si>
  <si>
    <t>006c2f22fcacebc08d609088726fabe3</t>
  </si>
  <si>
    <t>(205) 444-1405</t>
  </si>
  <si>
    <t>2000 Riverchase Galleria, Spc #F, Hoover, AL 35244</t>
  </si>
  <si>
    <t>http://www.tripadvisor.in/Restaurant_Review-g30615-d4707619-Reviews-McDonald_s-Hoover_Alabama.html</t>
  </si>
  <si>
    <t>4707619</t>
  </si>
  <si>
    <t>3da0b9d3857a207e0ab42e383445d89d</t>
  </si>
  <si>
    <t>7 June 2012</t>
  </si>
  <si>
    <t>487 of 893</t>
  </si>
  <si>
    <t>Chinese Buffet restaurant</t>
  </si>
  <si>
    <t>http://www.modernchina.co.uk/</t>
  </si>
  <si>
    <t>Marsh Hill, Stockland Green, Birmingham, AL</t>
  </si>
  <si>
    <t>Modern China</t>
  </si>
  <si>
    <t>http://www.tripadvisor.in/Restaurant_Review-g30375-d1763768-Reviews-Modern_China-Birmingham_Alabama.html</t>
  </si>
  <si>
    <t>1763768</t>
  </si>
  <si>
    <t>111bccaa11528437ced6cf7465d1ac93</t>
  </si>
  <si>
    <t>- 2 Jul 2013</t>
  </si>
  <si>
    <t>273 of 488</t>
  </si>
  <si>
    <t>American, Barbecue, Hamburgers</t>
  </si>
  <si>
    <t>http://www.beauwings.com/</t>
  </si>
  <si>
    <t>975 Airport Road, Huntsville, AL</t>
  </si>
  <si>
    <t>Beauregard's</t>
  </si>
  <si>
    <t>http://www.tripadvisor.in/Restaurant_Review-g30620-d3485718-Reviews-Beauregard_s-Huntsville_Alabama.html</t>
  </si>
  <si>
    <t>3485718</t>
  </si>
  <si>
    <t>39dba921981228049c5f12a4715a9667</t>
  </si>
  <si>
    <t>256-259-3000</t>
  </si>
  <si>
    <t>24765 John T Reid Pkwy, Scottsboro, AL 35768</t>
  </si>
  <si>
    <t>http://www.tripadvisor.in/Restaurant_Review-g30829-d4651123-Reviews-Papa_John_s-Scottsboro_Alabama.html</t>
  </si>
  <si>
    <t>4651123</t>
  </si>
  <si>
    <t>e8bfed1a8bfbfbff8ff14a6ffbdbf05d</t>
  </si>
  <si>
    <t>256-845-1116</t>
  </si>
  <si>
    <t>1050 Glenn Blvd SW, Fort Payne, AL 35967-8413</t>
  </si>
  <si>
    <t>http://www.tripadvisor.in/Restaurant_Review-g60889-d544885-Reviews-Zaxby_s-Fort_Payne_Alabama.html</t>
  </si>
  <si>
    <t>544885</t>
  </si>
  <si>
    <t>76d1bd71e1ad01174430dea64a30f20f</t>
  </si>
  <si>
    <t>26 of 71</t>
  </si>
  <si>
    <t>Biddeford</t>
  </si>
  <si>
    <t>207-282-2002</t>
  </si>
  <si>
    <t>476 Alfred St, Biddeford, ME 04005</t>
  </si>
  <si>
    <t>http://www.tripadvisor.in/Restaurant_Review-g40516-d4399253-Reviews-Dunkin_Donuts-Biddeford_Maine.html</t>
  </si>
  <si>
    <t>4399253</t>
  </si>
  <si>
    <t>ee1cab9132ed01de226410057777571a</t>
  </si>
  <si>
    <t>221 of 565</t>
  </si>
  <si>
    <t>251-450-4556</t>
  </si>
  <si>
    <t>3250 Airport Blvd, Mobile, AL 36606-3800</t>
  </si>
  <si>
    <t>http://www.tripadvisor.in/Restaurant_Review-g30709-d832908-Reviews-Romano_s_Macaroni_Grill-Mobile_Alabama.html</t>
  </si>
  <si>
    <t>832908</t>
  </si>
  <si>
    <t>6c158c38b9c03db8e710d77c3fe5e0b7</t>
  </si>
  <si>
    <t>Moody</t>
  </si>
  <si>
    <t>205-640-6244</t>
  </si>
  <si>
    <t>2170 Moody Pkwy, Moody, AL 35004</t>
  </si>
  <si>
    <t>http://www.tripadvisor.in/Restaurant_Review-g30714-d4658772-Reviews-Subway-Moody_Alabama.html</t>
  </si>
  <si>
    <t>4658772</t>
  </si>
  <si>
    <t>982742f9a4fe51d192bace4d008d8750</t>
  </si>
  <si>
    <t>(205) 699-3300</t>
  </si>
  <si>
    <t>1801 Ashville Rd, Leeds, AL 35094</t>
  </si>
  <si>
    <t>http://www.tripadvisor.in/Restaurant_Review-g30652-d4961894-Reviews-Taco_Bell-Leeds_Alabama.html</t>
  </si>
  <si>
    <t>4961894</t>
  </si>
  <si>
    <t>a88515e9c558c3e654639172467420aa</t>
  </si>
  <si>
    <t>29 of 194</t>
  </si>
  <si>
    <t>http://www.ocharleys.com</t>
  </si>
  <si>
    <t>(334) 673-1956</t>
  </si>
  <si>
    <t>3320 Montgomery Hwy, Dothan, AL 36303</t>
  </si>
  <si>
    <t>O'Charley's</t>
  </si>
  <si>
    <t>http://www.tripadvisor.in/Restaurant_Review-g30488-d2022465-Reviews-O_Charley_s-Dothan_Alabama.html</t>
  </si>
  <si>
    <t>2022465</t>
  </si>
  <si>
    <t>64f4d720fac21ac04be1eb9ceb99faac</t>
  </si>
  <si>
    <t>256-245-2188</t>
  </si>
  <si>
    <t>515 W Fort Williams St, Sylacauga, AL 35150-2437</t>
  </si>
  <si>
    <t>http://www.tripadvisor.in/Restaurant_Review-g30867-d4613552-Reviews-Dairy_Queen-Sylacauga_Alabama.html</t>
  </si>
  <si>
    <t>4613552</t>
  </si>
  <si>
    <t>4d4839ceea47debc843f261cda6572ed</t>
  </si>
  <si>
    <t>46 of 86</t>
  </si>
  <si>
    <t>(256) 232-6161</t>
  </si>
  <si>
    <t>1733 Jefferson Street, Athens, AL</t>
  </si>
  <si>
    <t>Mac's Sports Bar and Steakhouse</t>
  </si>
  <si>
    <t>http://www.tripadvisor.in/Restaurant_Review-g29003-d3179635-Reviews-Mac_s_Sports_Bar_and_Steakhouse-Athens_Alabama.html</t>
  </si>
  <si>
    <t>3179635</t>
  </si>
  <si>
    <t>04f0ecf83d8ebae8ccb5aaa8032afc98</t>
  </si>
  <si>
    <t>158 of 553</t>
  </si>
  <si>
    <t>4480 Mobile Hwy, Pensacola, FL</t>
  </si>
  <si>
    <t>http://www.tripadvisor.in/Restaurant_Review-g34550-d2616105-Reviews-Chili_s-Pensacola_Florida.html</t>
  </si>
  <si>
    <t>2616105</t>
  </si>
  <si>
    <t>d10bf3fcd90db03ec0d76f301194315e</t>
  </si>
  <si>
    <t>251-968-8220</t>
  </si>
  <si>
    <t>3947 Gulf Shores Pkwy, Gulf Shores, AL 36542-2735</t>
  </si>
  <si>
    <t>Champ's Place Sports Bar &amp; Grill</t>
  </si>
  <si>
    <t>http://www.tripadvisor.in/Restaurant_Review-g30582-d4519296-Reviews-Champ_s_Place_Sports_Bar_Grill-Gulf_Shores_Alabama.html</t>
  </si>
  <si>
    <t>4519296</t>
  </si>
  <si>
    <t>8c91a004388ac58a1cc4554028816b62</t>
  </si>
  <si>
    <t>256-237-5878</t>
  </si>
  <si>
    <t>400 S Quintard Ave, Anniston, AL 36201</t>
  </si>
  <si>
    <t>http://www.tripadvisor.in/Restaurant_Review-g28995-d4619581-Reviews-Rally_s_Hamburgers-Anniston_Alabama.html</t>
  </si>
  <si>
    <t>4619581</t>
  </si>
  <si>
    <t>61918a4f57a143691d35a5c6e989715f</t>
  </si>
  <si>
    <t>(662) 328-0784</t>
  </si>
  <si>
    <t>807 Alabama St, Columbus, MS 39702-5435</t>
  </si>
  <si>
    <t>http://www.tripadvisor.in/Restaurant_Review-g43732-d4714160-Reviews-The_Ranch_House-Columbus_Mississippi.html</t>
  </si>
  <si>
    <t>4714160</t>
  </si>
  <si>
    <t>4f311b81f78875c51594dc352198f398</t>
  </si>
  <si>
    <t>Tuskegee</t>
  </si>
  <si>
    <t>334-727-0760</t>
  </si>
  <si>
    <t>3901 Cr 53, Tuskegee, AL 36083</t>
  </si>
  <si>
    <t>Torch 85 Restaurant</t>
  </si>
  <si>
    <t>http://www.tripadvisor.in/Restaurant_Review-g30891-d4914831-Reviews-Torch_85_Restaurant-Tuskegee_Alabama.html</t>
  </si>
  <si>
    <t>4914831</t>
  </si>
  <si>
    <t>cf122b6b23f90922c3a02b46a31b0a46</t>
  </si>
  <si>
    <t>334-475-4055</t>
  </si>
  <si>
    <t>2200 Ozark Hwy, Ste F, Enterprise, AL 36330-8235</t>
  </si>
  <si>
    <t>Zack's Family Restaurant</t>
  </si>
  <si>
    <t>http://www.tripadvisor.in/Restaurant_Review-g30509-d3221568-Reviews-Zack_s_Family_Restaurant-Enterprise_Alabama.html</t>
  </si>
  <si>
    <t>3221568</t>
  </si>
  <si>
    <t>9c0211973733d4472ee95ccd191cf241</t>
  </si>
  <si>
    <t>205-791-1400</t>
  </si>
  <si>
    <t>1535 Forestdale Blvd, Birmingham, AL 35214</t>
  </si>
  <si>
    <t>http://www.tripadvisor.in/Restaurant_Review-g30375-d4434606-Reviews-Domino_s_Pizza-Birmingham_Alabama.html</t>
  </si>
  <si>
    <t>4434606</t>
  </si>
  <si>
    <t>6bb51264aa8e7e0849361bcc4bcf9aac</t>
  </si>
  <si>
    <t>32 of 112</t>
  </si>
  <si>
    <t>The best place to let loose after or during a fun day on the water is at Sportsman Marina! Come by boat or car to Pleasure Island Tiki Bar -- the newest open-air watering hole on The Island! Pleasure Island Tiki Bar is THE place to be!</t>
  </si>
  <si>
    <t>http://www.pleasureislandtiki.com/</t>
  </si>
  <si>
    <t>+1 251-981-8454</t>
  </si>
  <si>
    <t>Sportsman's Marina, 27844 Canal Rd, Suite E, Orange Beach, AL 36561</t>
  </si>
  <si>
    <t>Pleasure Island Tiki</t>
  </si>
  <si>
    <t>http://www.tripadvisor.in/Restaurant_Review-g30753-d4917285-Reviews-Pleasure_Island_Tiki-Orange_Beach_Alabama.html</t>
  </si>
  <si>
    <t>4917285</t>
  </si>
  <si>
    <t>e58b3f69f019a186d38fa66130c96270</t>
  </si>
  <si>
    <t>29 of 167</t>
  </si>
  <si>
    <t>1445 S College St, Auburn, AL 36832</t>
  </si>
  <si>
    <t>Auburn Caribbean Cuisine</t>
  </si>
  <si>
    <t>http://www.tripadvisor.in/Restaurant_Review-g29006-d3427005-Reviews-Auburn_Caribbean_Cuisine-Auburn_Alabama.html</t>
  </si>
  <si>
    <t>3427005</t>
  </si>
  <si>
    <t>5aba50b181290aca0db5be1ffc9f9aec</t>
  </si>
  <si>
    <t>(334) 262-5830</t>
  </si>
  <si>
    <t>1361 Federal Dr, Montgomery, AL 36107</t>
  </si>
  <si>
    <t>Ala Thai Restaurant</t>
  </si>
  <si>
    <t>http://www.tripadvisor.in/Restaurant_Review-g30712-d4717293-Reviews-Ala_Thai_Restaurant-Montgomery_Alabama.html</t>
  </si>
  <si>
    <t>4717293</t>
  </si>
  <si>
    <t>f7c1204e75eb3e31ba4abf16370dd2bb</t>
  </si>
  <si>
    <t>(334) 730-5353</t>
  </si>
  <si>
    <t>2721 Bell road, Montgomery, AL 36116</t>
  </si>
  <si>
    <t>Cupcake Couture</t>
  </si>
  <si>
    <t>http://www.tripadvisor.in/Restaurant_Review-g30712-d5222752-Reviews-Cupcake_Couture-Montgomery_Alabama.html</t>
  </si>
  <si>
    <t>5222752</t>
  </si>
  <si>
    <t>520dfa242da2e4bf3d3bf0cef6167264</t>
  </si>
  <si>
    <t>23 of 47</t>
  </si>
  <si>
    <t>Selma</t>
  </si>
  <si>
    <t>334-872-8351</t>
  </si>
  <si>
    <t>1303 E Highland Ave, Selma, AL 36703</t>
  </si>
  <si>
    <t>http://www.tripadvisor.in/Restaurant_Review-g30832-d5035986-Reviews-Hardee_s-Selma_Alabama.html</t>
  </si>
  <si>
    <t>5035986</t>
  </si>
  <si>
    <t>b070cc0c8874e6d8417cc9e0b592868e</t>
  </si>
  <si>
    <t>334-673-8888</t>
  </si>
  <si>
    <t>3341 S Oates St, Ste 105, Dothan, AL 36301</t>
  </si>
  <si>
    <t>Panda Restaurant</t>
  </si>
  <si>
    <t>http://www.tripadvisor.in/Restaurant_Review-g30488-d4661760-Reviews-Panda_Restaurant-Dothan_Alabama.html</t>
  </si>
  <si>
    <t>4661760</t>
  </si>
  <si>
    <t>d3190bd4aca2fe88caee680ab460d382</t>
  </si>
  <si>
    <t>205-815-1414</t>
  </si>
  <si>
    <t>1204 Center Point Pkwy, Birmingham, AL 35215-6310</t>
  </si>
  <si>
    <t>T Bones Steaks</t>
  </si>
  <si>
    <t>http://www.tripadvisor.in/Restaurant_Review-g30375-d835143-Reviews-T_Bones_Steaks-Birmingham_Alabama.html</t>
  </si>
  <si>
    <t>835143</t>
  </si>
  <si>
    <t>aeb8d9403b7eb18b65cd0adafca34a07</t>
  </si>
  <si>
    <t>11 of 68</t>
  </si>
  <si>
    <t>205-620-1909</t>
  </si>
  <si>
    <t>2834 Pelham Pkwy, Pelham, AL 35124-1751</t>
  </si>
  <si>
    <t>La Libertad</t>
  </si>
  <si>
    <t>http://www.tripadvisor.in/Restaurant_Review-g30763-d871857-Reviews-La_Libertad-Pelham_Alabama.html</t>
  </si>
  <si>
    <t>871857</t>
  </si>
  <si>
    <t>f7989b4c790e6ed8d3335554114f2c8a</t>
  </si>
  <si>
    <t>850-520-4602</t>
  </si>
  <si>
    <t>328 Us Highway 90 W, DeFuniak Springs, FL 32433</t>
  </si>
  <si>
    <t>http://www.tripadvisor.in/Restaurant_Review-g34177-d5080821-Reviews-Corner_Cafe-DeFuniak_Springs_Florida.html</t>
  </si>
  <si>
    <t>5080821</t>
  </si>
  <si>
    <t>609497d2bdc2ed101b77c0ec985de4e3</t>
  </si>
  <si>
    <t>84 of 112</t>
  </si>
  <si>
    <t>251-981-8880</t>
  </si>
  <si>
    <t>25814 Canal Rd, Orange Beach, AL 36561</t>
  </si>
  <si>
    <t>http://www.tripadvisor.in/Restaurant_Review-g30753-d4435111-Reviews-Domino_s_Pizza-Orange_Beach_Alabama.html</t>
  </si>
  <si>
    <t>4435111</t>
  </si>
  <si>
    <t>31d8bd295caae7f33808cb9e69f1794d</t>
  </si>
  <si>
    <t>2 of 40</t>
  </si>
  <si>
    <t>Pell City</t>
  </si>
  <si>
    <t>(205) 525-0539</t>
  </si>
  <si>
    <t>1653 Martin St N, Pell City, AL 35125</t>
  </si>
  <si>
    <t>http://www.tripadvisor.in/Restaurant_Review-g30764-d4245766-Reviews-Chick_fil_A-Pell_City_Alabama.html</t>
  </si>
  <si>
    <t>4245766</t>
  </si>
  <si>
    <t>df183b7987175e0536a7dc0e5a6817f0</t>
  </si>
  <si>
    <t>Hwy 72 West, Scottsboro, AL 35758</t>
  </si>
  <si>
    <t>http://www.tripadvisor.in/Restaurant_Review-g30829-d4173098-Reviews-Zaxby_s-Scottsboro_Alabama.html</t>
  </si>
  <si>
    <t>4173098</t>
  </si>
  <si>
    <t>5c6e3dbed713879a42004ea1ebba8cf1</t>
  </si>
  <si>
    <t>9 of 25</t>
  </si>
  <si>
    <t>251-575-2810</t>
  </si>
  <si>
    <t>44 Highway 84 E, Monroeville, AL 36460</t>
  </si>
  <si>
    <t>Smokey Ray's BBQ</t>
  </si>
  <si>
    <t>http://www.tripadvisor.in/Restaurant_Review-g30710-d4974506-Reviews-Smokey_Ray_s_BBQ-Monroeville_Alabama.html</t>
  </si>
  <si>
    <t>4974506</t>
  </si>
  <si>
    <t>7e3215b9fd2653f5e1a59ca72757f903</t>
  </si>
  <si>
    <t>16 of 24</t>
  </si>
  <si>
    <t>Helena</t>
  </si>
  <si>
    <t>2056630011</t>
  </si>
  <si>
    <t>30 Coalmont Road, Helena, AL</t>
  </si>
  <si>
    <t>http://www.tripadvisor.in/Restaurant_Review-g30601-d4723073-Reviews-Zaxby_s-Helena_Alabama.html</t>
  </si>
  <si>
    <t>4723073</t>
  </si>
  <si>
    <t>579d343ea1e724b551cfc31cfe49642e</t>
  </si>
  <si>
    <t>Adamsville</t>
  </si>
  <si>
    <t>205-674-7288</t>
  </si>
  <si>
    <t>5721 Veterans Memorial Dr, Adamsville, AL 35005</t>
  </si>
  <si>
    <t>http://www.tripadvisor.in/Restaurant_Review-g28976-d4629316-Reviews-McDonald_s-Adamsville_Alabama.html</t>
  </si>
  <si>
    <t>4629316</t>
  </si>
  <si>
    <t>0f71777c5b4f446fff133effd0d1e4a9</t>
  </si>
  <si>
    <t>334-821-9988</t>
  </si>
  <si>
    <t>2172 E University Dr, Auburn, AL 36830-7672</t>
  </si>
  <si>
    <t>http://www.tripadvisor.in/Restaurant_Review-g29006-d4822616-Reviews-Bruster_s_Real_Ice_Cream-Auburn_Alabama.html</t>
  </si>
  <si>
    <t>4822616</t>
  </si>
  <si>
    <t>f7b48699a54ccd4408b874ae1a3e33dd</t>
  </si>
  <si>
    <t>Oxford</t>
  </si>
  <si>
    <t>256-835-1887</t>
  </si>
  <si>
    <t>700 Quintard Dr, Oxford, AL 36203</t>
  </si>
  <si>
    <t>Chick-Fil-A</t>
  </si>
  <si>
    <t>http://www.tripadvisor.in/Restaurant_Review-g30756-d5094422-Reviews-Chick_Fil_A-Oxford_Alabama.html</t>
  </si>
  <si>
    <t>5094422</t>
  </si>
  <si>
    <t>d2c3549d61c58ca69b50e90b809d99d0</t>
  </si>
  <si>
    <t>49 of 366</t>
  </si>
  <si>
    <t>Texas Roadhouse is a steak restaurant providing legendary food with legendary service. Texas Roadhouse specializes in hand-cut steaks, fresh-baked bread, fall-off-the-bone-ribs, and made-from-scratch sides. We also serve ice cold beer and legendary margaritas. Treat your family and friends to a night at Texas Roadhouse.</t>
  </si>
  <si>
    <t>http://www.texasroadhouse.com</t>
  </si>
  <si>
    <t>334-396-7774</t>
  </si>
  <si>
    <t>7525 Eastchase Parkway, Montgomery, AL 36117</t>
  </si>
  <si>
    <t>Texas Roadhouse</t>
  </si>
  <si>
    <t>http://www.tripadvisor.in/Restaurant_Review-g30712-d2315328-Reviews-Texas_Roadhouse-Montgomery_Alabama.html</t>
  </si>
  <si>
    <t>2315328</t>
  </si>
  <si>
    <t>1dac02ea95a9c93cba99c479ec796562</t>
  </si>
  <si>
    <t>205-856-3183</t>
  </si>
  <si>
    <t>2408 Center Point Pkwy, Birmingham, AL 35215</t>
  </si>
  <si>
    <t>http://www.tripadvisor.in/Restaurant_Review-g30375-d4245103-Reviews-Sonic_Drive_In-Birmingham_Alabama.html</t>
  </si>
  <si>
    <t>4245103</t>
  </si>
  <si>
    <t>fa27201342a8ff49b2fe5b473ba881cc</t>
  </si>
  <si>
    <t>196 of 565</t>
  </si>
  <si>
    <t>251-432-0213</t>
  </si>
  <si>
    <t>70 N Joachim St, Mobile, AL 36602-2909</t>
  </si>
  <si>
    <t>Handy's Hickory House</t>
  </si>
  <si>
    <t>http://www.tripadvisor.in/Restaurant_Review-g30709-d327855-Reviews-Handy_s_Hickory_House-Mobile_Alabama.html</t>
  </si>
  <si>
    <t>327855</t>
  </si>
  <si>
    <t>736e107c5ebd0df9ef8fc33e81506b10</t>
  </si>
  <si>
    <t>205 of 565</t>
  </si>
  <si>
    <t>251-660-6755</t>
  </si>
  <si>
    <t>4385 Rangeline Rd, Mobile, AL 36619</t>
  </si>
  <si>
    <t>http://www.tripadvisor.in/Restaurant_Review-g30709-d4256227-Reviews-Zaxby_s-Mobile_Alabama.html</t>
  </si>
  <si>
    <t>4256227</t>
  </si>
  <si>
    <t>85a81df8ccc1b6c640b949bc7dfc16e2</t>
  </si>
  <si>
    <t>3 of 229</t>
  </si>
  <si>
    <t>205-752-6192</t>
  </si>
  <si>
    <t>2300 McFarland Blvd. Suite 10, Tuscaloosa, AL</t>
  </si>
  <si>
    <t>Jason's Deli</t>
  </si>
  <si>
    <t>http://www.tripadvisor.in/Restaurant_Review-g30889-d1011104-Reviews-Jason_s_Deli-Tuscaloosa_Alabama.html</t>
  </si>
  <si>
    <t>1011104</t>
  </si>
  <si>
    <t>cd54db91d42ffd3cc1abbe0adec62b16</t>
  </si>
  <si>
    <t>5 of 27</t>
  </si>
  <si>
    <t>602 Hwy 80 East, Demopolis, AL</t>
  </si>
  <si>
    <t>Farmhouse Restaurant</t>
  </si>
  <si>
    <t>http://www.tripadvisor.in/Restaurant_Review-g30481-d4428450-Reviews-Farmhouse_Restaurant-Demopolis_Alabama.html</t>
  </si>
  <si>
    <t>4428450</t>
  </si>
  <si>
    <t>a2abb679fc4d3a399d3a65da2c361b38</t>
  </si>
  <si>
    <t>http://www.logansroadhouse.com</t>
  </si>
  <si>
    <t>205-655-7520</t>
  </si>
  <si>
    <t>5083 Pinnacle Square, Trussville, AL 35235</t>
  </si>
  <si>
    <t>http://www.tripadvisor.in/Restaurant_Review-g30888-d2248812-Reviews-Logan_s_Roadhouse-Trussville_Alabama.html</t>
  </si>
  <si>
    <t>2248812</t>
  </si>
  <si>
    <t>e4504badbe3194e4fa8a76d3c22b8723</t>
  </si>
  <si>
    <t>6 of 27</t>
  </si>
  <si>
    <t>Attalla</t>
  </si>
  <si>
    <t>(256) 538-8966</t>
  </si>
  <si>
    <t>961 Gilbert Ferry Rd SE, Attalla, AL 35954</t>
  </si>
  <si>
    <t>http://www.tripadvisor.in/Restaurant_Review-g29005-d4641351-Reviews-Waffle_House-Attalla_Alabama.html</t>
  </si>
  <si>
    <t>4641351</t>
  </si>
  <si>
    <t>2869d5c98d79ef9c72f27593b88937a4</t>
  </si>
  <si>
    <t>http://www.kfc.com/storelocator/</t>
  </si>
  <si>
    <t>208 Alabama Street, Columbus, MS 39704</t>
  </si>
  <si>
    <t>http://www.tripadvisor.in/Restaurant_Review-g43732-d4927401-Reviews-KFC-Columbus_Mississippi.html</t>
  </si>
  <si>
    <t>4927401</t>
  </si>
  <si>
    <t>5ec5116ab2258b107fd4ec72e4005747</t>
  </si>
  <si>
    <t>http://www.zaxbys.com/locator/StoreMap.aspx?id=38601 &amp;locLat=31.31866&amp;locLon=-85.8313</t>
  </si>
  <si>
    <t>334-475-4149</t>
  </si>
  <si>
    <t>623 Boll Weevil Circle, Enterprise, AL 36330</t>
  </si>
  <si>
    <t>http://www.tripadvisor.in/Restaurant_Review-g30509-d4556582-Reviews-Zaxby_s-Enterprise_Alabama.html</t>
  </si>
  <si>
    <t>4556582</t>
  </si>
  <si>
    <t>ea40561ad1a1bcec4de3988014ac46ff</t>
  </si>
  <si>
    <t>334-365-1568</t>
  </si>
  <si>
    <t>205 Interstate Park Dr, Prattville, AL 36066</t>
  </si>
  <si>
    <t>http://www.tripadvisor.in/Restaurant_Review-g30787-d4276695-Reviews-Dairy_Queen-Prattville_Alabama.html</t>
  </si>
  <si>
    <t>4276695</t>
  </si>
  <si>
    <t>7d0a4f6c0e918bd06d4f0939860beda0</t>
  </si>
  <si>
    <t>291 of 565</t>
  </si>
  <si>
    <t>(251) 666-0913</t>
  </si>
  <si>
    <t>4375 Rangeline Rd, Mobile, AL 36619</t>
  </si>
  <si>
    <t>http://www.tripadvisor.in/Restaurant_Review-g30709-d5593601-Reviews-IHOP-Mobile_Alabama.html</t>
  </si>
  <si>
    <t>5593601</t>
  </si>
  <si>
    <t>1bf211f76a9a8578113423a6c52fd687</t>
  </si>
  <si>
    <t>334-286-1107</t>
  </si>
  <si>
    <t>3778 Norman Bridge Rd, Montgomery, AL 36105</t>
  </si>
  <si>
    <t>http://www.tripadvisor.in/Restaurant_Review-g30712-d5241424-Reviews-Subway-Montgomery_Alabama.html</t>
  </si>
  <si>
    <t>5241424</t>
  </si>
  <si>
    <t>1bc2f7d02ac3898877c808dd6478f248</t>
  </si>
  <si>
    <t>42 of 54</t>
  </si>
  <si>
    <t>256-259-4114</t>
  </si>
  <si>
    <t>21700 John T Reid Pkwy, Scottsboro, AL 35768</t>
  </si>
  <si>
    <t>http://www.tripadvisor.in/Restaurant_Review-g30829-d4466407-Reviews-Dairy_Queen-Scottsboro_Alabama.html</t>
  </si>
  <si>
    <t>4466407</t>
  </si>
  <si>
    <t>49c13b8c478a571da978304a16cac6a3</t>
  </si>
  <si>
    <t>197 of 565</t>
  </si>
  <si>
    <t>7335 Airport, Mobile, AL</t>
  </si>
  <si>
    <t>http://www.tripadvisor.in/Restaurant_Review-g30709-d3692210-Reviews-Thai_Orchid-Mobile_Alabama.html</t>
  </si>
  <si>
    <t>3692210</t>
  </si>
  <si>
    <t>8e0a26e5effe69ee93695ed5684ab904</t>
  </si>
  <si>
    <t>http://www.dippindots.com</t>
  </si>
  <si>
    <t>(251) 968-3639</t>
  </si>
  <si>
    <t>1557 Gulf Shores Pkwy, Gulf Shores, AL 36542</t>
  </si>
  <si>
    <t>Dippin' Dots</t>
  </si>
  <si>
    <t>http://www.tripadvisor.in/Restaurant_Review-g30582-d4921002-Reviews-Dippin_Dots-Gulf_Shores_Alabama.html</t>
  </si>
  <si>
    <t>4921002</t>
  </si>
  <si>
    <t>0d40fcc16b4747eecf7850af465e244c</t>
  </si>
  <si>
    <t>14 of 194</t>
  </si>
  <si>
    <t>http://firestonerestaurants.com/</t>
  </si>
  <si>
    <t>(334) 446-1234</t>
  </si>
  <si>
    <t>250 S. Oates Street, Dothan, AL 36301</t>
  </si>
  <si>
    <t>Fire Stone Wood Fire Pizza and Grill</t>
  </si>
  <si>
    <t>http://www.tripadvisor.in/Restaurant_Review-g30488-d3317006-Reviews-Fire_Stone_Wood_Fire_Pizza_and_Grill-Dothan_Alabama.html</t>
  </si>
  <si>
    <t>3317006</t>
  </si>
  <si>
    <t>19a5e3387c3d33c3bc18ad8359492941</t>
  </si>
  <si>
    <t>251-937-2519</t>
  </si>
  <si>
    <t>201 Chambers Dr, Ste G, Bay Minette, AL 36507</t>
  </si>
  <si>
    <t>http://www.tripadvisor.in/Restaurant_Review-g30362-d4279018-Reviews-Little_Caesars-Bay_Minette_Alabama.html</t>
  </si>
  <si>
    <t>4279018</t>
  </si>
  <si>
    <t>27c05b7fb9d1544864c42e593bd802a4</t>
  </si>
  <si>
    <t>23307 East 5th Ave, Florala, AL</t>
  </si>
  <si>
    <t>Sorabal Sushi and Korean BBQ</t>
  </si>
  <si>
    <t>http://www.tripadvisor.in/Restaurant_Review-g30529-d3609307-Reviews-Sorabal_Sushi_and_Korean_BBQ-Florala_Alabama.html</t>
  </si>
  <si>
    <t>3609307</t>
  </si>
  <si>
    <t>80a48c74665ad73aa6772d4538668d4b</t>
  </si>
  <si>
    <t>454 of 893</t>
  </si>
  <si>
    <t>Cajun &amp; Creole, Delicatessen, Seafood</t>
  </si>
  <si>
    <t>Authentic Cajun ( acadian ) cuisine at its best located in down b-ham offering a wide variety of seafood plated or PO-boy style as well as hot plate of the day check us out at facebook also serving breakfast offer delivery and catering. We blacken grill and fry</t>
  </si>
  <si>
    <t>http://www.bayoudeli.com</t>
  </si>
  <si>
    <t>cajdeb@gmail.com</t>
  </si>
  <si>
    <t>205-327-2300</t>
  </si>
  <si>
    <t>323 20th St North, Birmingham, AL 35203</t>
  </si>
  <si>
    <t>bayou deli</t>
  </si>
  <si>
    <t>http://www.tripadvisor.in/Restaurant_Review-g30375-d2078403-Reviews-Bayou_deli-Birmingham_Alabama.html</t>
  </si>
  <si>
    <t>2078403</t>
  </si>
  <si>
    <t>9c93203da30fbdc9290732350a1d224f</t>
  </si>
  <si>
    <t>- 3 Apr 2012</t>
  </si>
  <si>
    <t>(205) 833-0369</t>
  </si>
  <si>
    <t>9201 Pkwy E, Birmingham, AL 35206-1510</t>
  </si>
  <si>
    <t>Krystal
- CLOSED</t>
  </si>
  <si>
    <t>http://www.tripadvisor.in/Restaurant_Review-g30375-d326517-Reviews-Krystal-Birmingham_Alabama.html</t>
  </si>
  <si>
    <t>326517</t>
  </si>
  <si>
    <t>60a78e416f3157de969b17368f3d2187</t>
  </si>
  <si>
    <t>334-702-4693</t>
  </si>
  <si>
    <t>8390 S U S 231, Dothan, AL 36301</t>
  </si>
  <si>
    <t>http://www.tripadvisor.in/Restaurant_Review-g30488-d4591078-Reviews-Subway-Dothan_Alabama.html</t>
  </si>
  <si>
    <t>4591078</t>
  </si>
  <si>
    <t>55cd5f2f9d641aea276fc531efce54c0</t>
  </si>
  <si>
    <t>284 of 488</t>
  </si>
  <si>
    <t>American, Delicatessen, Dessert, Ice cream</t>
  </si>
  <si>
    <t>http://www.acrossthepond.biz/cafe_olivia/information/</t>
  </si>
  <si>
    <t>7004 N. Memorial Parkway, Huntsville, AL</t>
  </si>
  <si>
    <t>Cafe Olivia at Across the Pond</t>
  </si>
  <si>
    <t>http://www.tripadvisor.in/Restaurant_Review-g30620-d3368950-Reviews-Cafe_Olivia_at_Across_the_Pond-Huntsville_Alabama.html</t>
  </si>
  <si>
    <t>3368950</t>
  </si>
  <si>
    <t>e2a8d3bfae46da79a15e2ee0576bf6b9</t>
  </si>
  <si>
    <t>256-410-3365</t>
  </si>
  <si>
    <t>14533 Market Street, Moulton, AL 35650</t>
  </si>
  <si>
    <t>Lang's Latte' Cafe</t>
  </si>
  <si>
    <t>http://www.tripadvisor.in/Restaurant_Review-g30718-d4679326-Reviews-Lang_s_Latte_Cafe-Moulton_Alabama.html</t>
  </si>
  <si>
    <t>4679326</t>
  </si>
  <si>
    <t>fe0d69f007887ebf86cb09da402a5d70</t>
  </si>
  <si>
    <t>Ozark</t>
  </si>
  <si>
    <t>(334) 774-1150</t>
  </si>
  <si>
    <t>1344 S US Highway 231, Ste C, Ozark, AL 36360</t>
  </si>
  <si>
    <t>http://www.tripadvisor.in/Restaurant_Review-g30757-d5504866-Reviews-Subway-Ozark_Alabama.html</t>
  </si>
  <si>
    <t>5504866</t>
  </si>
  <si>
    <t>925ecfd0e0d38febdf95e06dc3373639</t>
  </si>
  <si>
    <t>2 of 86</t>
  </si>
  <si>
    <t>http://www.enewscourier.com/x1560274349/Doughnut-shop-fills-hole-in-citys-business-landscape</t>
  </si>
  <si>
    <t>(256) 444-2004</t>
  </si>
  <si>
    <t>1102-B Highway 72 East, Athens, AL 35611</t>
  </si>
  <si>
    <t>K-May Donuts</t>
  </si>
  <si>
    <t>http://www.tripadvisor.in/Restaurant_Review-g29003-d3490562-Reviews-K_May_Donuts-Athens_Alabama.html</t>
  </si>
  <si>
    <t>3490562</t>
  </si>
  <si>
    <t>ddbab60bc5cd79c5a3602fa7e00f266f</t>
  </si>
  <si>
    <t>9 of 53</t>
  </si>
  <si>
    <t>334-566-7992</t>
  </si>
  <si>
    <t>1247 Highway 231 S, Troy, AL 36081</t>
  </si>
  <si>
    <t>http://www.tripadvisor.in/Restaurant_Review-g30887-d4632362-Reviews-China_Town-Troy_Alabama.html</t>
  </si>
  <si>
    <t>4632362</t>
  </si>
  <si>
    <t>3c24cfde6d01b1b95fc9c1df3b91d976</t>
  </si>
  <si>
    <t>205-655-4054</t>
  </si>
  <si>
    <t>5984 Chalkville Mountain Rd, Birmingham, AL 35235</t>
  </si>
  <si>
    <t>http://www.tripadvisor.in/Restaurant_Review-g30375-d5075997-Reviews-Arby_s-Birmingham_Alabama.html</t>
  </si>
  <si>
    <t>5075997</t>
  </si>
  <si>
    <t>dbe85109c0986982f166082ff4a30783</t>
  </si>
  <si>
    <t>http://www.ftruckermwr.com/</t>
  </si>
  <si>
    <t>Fort Rucker</t>
  </si>
  <si>
    <t>334-503-0396</t>
  </si>
  <si>
    <t>319 5th, Fort Rucker, AL 36362</t>
  </si>
  <si>
    <t>Mother Rucker's</t>
  </si>
  <si>
    <t>http://www.tripadvisor.in/Restaurant_Review-g30538-d5105126-Reviews-Mother_Rucker_s-Fort_Rucker_Alabama.html</t>
  </si>
  <si>
    <t>5105126</t>
  </si>
  <si>
    <t>6cad73f33ad799cb19f8e7d0bc929038</t>
  </si>
  <si>
    <t>http://www.bridgestreetgrill.net</t>
  </si>
  <si>
    <t>601-659-3333</t>
  </si>
  <si>
    <t>124 W Bridge St, Enterprise, MS 39330-9271</t>
  </si>
  <si>
    <t>Bridge Street Grill</t>
  </si>
  <si>
    <t>http://www.tripadvisor.in/Restaurant_Review-g43768-d4998931-Reviews-Bridge_Street_Grill-Enterprise_Mississippi.html</t>
  </si>
  <si>
    <t>4998931</t>
  </si>
  <si>
    <t>da3a5d3d16bb1a2c1a8cfa33267ace87</t>
  </si>
  <si>
    <t>8 of 893</t>
  </si>
  <si>
    <t>Fleming's Birmingham, AL is an ongoing celebration of exceptional steak and wine. We are located at the Birmingham Summit near Vestavia, not far from Homewood, Downtown Birmingham, and Hoover.</t>
  </si>
  <si>
    <t>http://www.flemingssteakhouse.com/500?aspxerrorpath=/locations/al/birmingham</t>
  </si>
  <si>
    <t>birmingham@FlemingsSteakhouse.com</t>
  </si>
  <si>
    <t>205-262-9463</t>
  </si>
  <si>
    <t>103 Summit Blvd, Birmingham, AL 35243</t>
  </si>
  <si>
    <t>Fleming's Prime Steakhouse &amp; Wine Bar</t>
  </si>
  <si>
    <t>http://www.tripadvisor.in/Restaurant_Review-g30375-d472833-Reviews-Fleming_s_Prime_Steakhouse_Wine_Bar-Birmingham_Alabama.html</t>
  </si>
  <si>
    <t>472833</t>
  </si>
  <si>
    <t>e528a2a403949a36b025eaea992950fe</t>
  </si>
  <si>
    <t>256-247-1193</t>
  </si>
  <si>
    <t>2780 Highway 101, Rogersville, AL 35652-6028</t>
  </si>
  <si>
    <t>Primos Pizzeria</t>
  </si>
  <si>
    <t>http://www.tripadvisor.in/Restaurant_Review-g30812-d4678276-Reviews-Primos_Pizzeria-Rogersville_Alabama.html</t>
  </si>
  <si>
    <t>4678276</t>
  </si>
  <si>
    <t>417f8910cb85ab8147d9e43867c99223</t>
  </si>
  <si>
    <t>Wetumpka</t>
  </si>
  <si>
    <t>334-514-1209</t>
  </si>
  <si>
    <t>5267 US Highway 231, Wetumpka, AL 36092</t>
  </si>
  <si>
    <t>http://www.tripadvisor.in/Restaurant_Review-g30928-d4630114-Reviews-Ruby_Tuesday-Wetumpka_Alabama.html</t>
  </si>
  <si>
    <t>4630114</t>
  </si>
  <si>
    <t>dd5d0386ee0d31e19c0e0185dcfd0ae0</t>
  </si>
  <si>
    <t>30 of 78</t>
  </si>
  <si>
    <t>Taiwanese</t>
  </si>
  <si>
    <t>(850) 423-4510</t>
  </si>
  <si>
    <t>396 Cedar Ave, Crestview, FL</t>
  </si>
  <si>
    <t>Thai Siam</t>
  </si>
  <si>
    <t>http://www.tripadvisor.in/Restaurant_Review-g34159-d2572477-Reviews-Thai_Siam-Crestview_Florida.html</t>
  </si>
  <si>
    <t>2572477</t>
  </si>
  <si>
    <t>9eb9848fa827f2f1c38f640ed4fe4505</t>
  </si>
  <si>
    <t>110 of 474</t>
  </si>
  <si>
    <t>706-322-8998</t>
  </si>
  <si>
    <t>2435 Wynnton Rd, Columbus, GA 31906-2534</t>
  </si>
  <si>
    <t>Jumbo China</t>
  </si>
  <si>
    <t>http://www.tripadvisor.in/Restaurant_Review-g34859-d1131775-Reviews-Jumbo_China-Columbus_Georgia.html</t>
  </si>
  <si>
    <t>1131775</t>
  </si>
  <si>
    <t>00ef206e116879e31b3ea41ad69ed10b</t>
  </si>
  <si>
    <t>2 of 15</t>
  </si>
  <si>
    <t>Hanceville</t>
  </si>
  <si>
    <t>(256) 352-1950</t>
  </si>
  <si>
    <t>105 Main St NW, Hanceville, Hanceville, AL 35077</t>
  </si>
  <si>
    <t>Luna's BBQ</t>
  </si>
  <si>
    <t>http://www.tripadvisor.in/Restaurant_Review-g30589-d4639474-Reviews-Luna_s_BBQ-Hanceville_Alabama.html</t>
  </si>
  <si>
    <t>4639474</t>
  </si>
  <si>
    <t>35f668baeca11262922b10e4f9a0f657</t>
  </si>
  <si>
    <t>(251) 675-7404</t>
  </si>
  <si>
    <t>619 Saraland Blvd S, Saraland, AL 36571</t>
  </si>
  <si>
    <t>http://www.tripadvisor.in/Restaurant_Review-g30824-d4657853-Reviews-Sonic_Drive_In-Saraland_Alabama.html</t>
  </si>
  <si>
    <t>4657853</t>
  </si>
  <si>
    <t>680c43001b6323862994bfdbe05e16ba</t>
  </si>
  <si>
    <t>56 of 893</t>
  </si>
  <si>
    <t>http://www.diplomatdeli.com</t>
  </si>
  <si>
    <t>(205) 979-1515</t>
  </si>
  <si>
    <t>1425 Montgomery Highway Suite 101, Birmingham, AL 35216</t>
  </si>
  <si>
    <t>Diplomat Deli</t>
  </si>
  <si>
    <t>http://www.tripadvisor.in/Restaurant_Review-g30375-d4248208-Reviews-Diplomat_Deli-Birmingham_Alabama.html</t>
  </si>
  <si>
    <t>4248208</t>
  </si>
  <si>
    <t>20c93b1c2c0d433aa69e5d71c1b5e7fb</t>
  </si>
  <si>
    <t>32 of 167</t>
  </si>
  <si>
    <t>http://fiveguys.com</t>
  </si>
  <si>
    <t>(334) 502-8388</t>
  </si>
  <si>
    <t>121 N College St, Auburn, AL 36830</t>
  </si>
  <si>
    <t>http://www.tripadvisor.in/Restaurant_Review-g29006-d4686853-Reviews-Five_Guys-Auburn_Alabama.html</t>
  </si>
  <si>
    <t>4686853</t>
  </si>
  <si>
    <t>2675c3fb1309b1b1e9da9a2f931848e8</t>
  </si>
  <si>
    <t>224 of 893</t>
  </si>
  <si>
    <t>205-970-0300</t>
  </si>
  <si>
    <t>2 Perimeter Park S, Birmingham, AL 35243-2329</t>
  </si>
  <si>
    <t>http://www.tripadvisor.in/Restaurant_Review-g30375-d326144-Reviews-Johnny_Rockets-Birmingham_Alabama.html</t>
  </si>
  <si>
    <t>326144</t>
  </si>
  <si>
    <t>f7e937312a5fae3976c293a85afecc7b</t>
  </si>
  <si>
    <t>9 of 79</t>
  </si>
  <si>
    <t>http://www.mcalistersdeli.com/</t>
  </si>
  <si>
    <t>4977 Proenade Parkway #121, I-459 Exit 1, Bessemer, AL</t>
  </si>
  <si>
    <t>Mc Alister's Deli</t>
  </si>
  <si>
    <t>http://www.tripadvisor.in/Restaurant_Review-g30373-d3983039-Reviews-Mc_Alister_s_Deli-Bessemer_Alabama.html</t>
  </si>
  <si>
    <t>3983039</t>
  </si>
  <si>
    <t>bc25708a931014fd1764d9753681e956</t>
  </si>
  <si>
    <t>Kingfield</t>
  </si>
  <si>
    <t>207-265-2000</t>
  </si>
  <si>
    <t>246 Main Street, PO Box 67, Kingfield, ME 04947</t>
  </si>
  <si>
    <t>Herbert Hotel
- CLOSED</t>
  </si>
  <si>
    <t>http://www.tripadvisor.in/Restaurant_Review-g40697-d565881-Reviews-Herbert_Hotel-Kingfield_Maine.html</t>
  </si>
  <si>
    <t>565881</t>
  </si>
  <si>
    <t>d69d9e2e0fde7b7a93fc33d36a3edf32</t>
  </si>
  <si>
    <t>TN</t>
  </si>
  <si>
    <t>Ardmore</t>
  </si>
  <si>
    <t>931-427-8333</t>
  </si>
  <si>
    <t>25997 Main St, Ardmore, TN 38449</t>
  </si>
  <si>
    <t>http://www.tripadvisor.in/Restaurant_Review-g30127-d4655352-Reviews-Subway-Ardmore_Tennessee.html</t>
  </si>
  <si>
    <t>4655352</t>
  </si>
  <si>
    <t>8a3b2e9d8d2a29384a82e2be7a9bb497</t>
  </si>
  <si>
    <t>40 of 52</t>
  </si>
  <si>
    <t>http://www.moesoriginalbbq.com/</t>
  </si>
  <si>
    <t>eric@moesoriginalbbq.com</t>
  </si>
  <si>
    <t>+(1)(205) 508-5100</t>
  </si>
  <si>
    <t>163 Main St, Trussville, AL 35173</t>
  </si>
  <si>
    <t>Moe's Original Bar B Que</t>
  </si>
  <si>
    <t>http://www.tripadvisor.in/Restaurant_Review-g30888-d4313946-Reviews-Moe_s_Original_Bar_B_Que-Trussville_Alabama.html</t>
  </si>
  <si>
    <t>4313946</t>
  </si>
  <si>
    <t>74bbed9597da95c3a5e7b492a4338a25</t>
  </si>
  <si>
    <t>- 15 Nov 2012</t>
  </si>
  <si>
    <t>Northeast Harbor</t>
  </si>
  <si>
    <t>207-276-3006</t>
  </si>
  <si>
    <t>11 Sea, Northeast Harbor, ME 04662</t>
  </si>
  <si>
    <t>Redbird Provisions Restaurant
- CLOSED</t>
  </si>
  <si>
    <t>http://www.tripadvisor.in/Restaurant_Review-g40784-d1118766-Reviews-Redbird_Provisions_Restaurant-Northeast_Harbor_Maine.html</t>
  </si>
  <si>
    <t>1118766</t>
  </si>
  <si>
    <t>0eaf0f9e66116ce136074a7f1cb34605</t>
  </si>
  <si>
    <t>2 of 124</t>
  </si>
  <si>
    <t>Unique Food * Outrageous Fun * Casual Prices Click on our website button to view our current menu.</t>
  </si>
  <si>
    <t>http://sassybassamazingrill.com/</t>
  </si>
  <si>
    <t>251-975-1010</t>
  </si>
  <si>
    <t>5160 Hwy 180, Gulf Shores, AL 36542 (Formerly Sassy Bass Amazin Grill)</t>
  </si>
  <si>
    <t>Sassy Bass Amazin' Grill</t>
  </si>
  <si>
    <t>http://www.tripadvisor.in/Restaurant_Review-g30582-d4025355-Reviews-Sassy_Bass_Amazin_Grill-Gulf_Shores_Alabama.html</t>
  </si>
  <si>
    <t>4025355</t>
  </si>
  <si>
    <t>aad826d7f6ad6dca7d20261ac6372806</t>
  </si>
  <si>
    <t>334-214-5008</t>
  </si>
  <si>
    <t>3507 Summerville Rd, Phenix City, AL 36867</t>
  </si>
  <si>
    <t>http://www.tripadvisor.in/Restaurant_Review-g30772-d4959243-Reviews-Sonic_Drive_In-Phenix_City_Alabama.html</t>
  </si>
  <si>
    <t>4959243</t>
  </si>
  <si>
    <t>574e8e48d448651526972e553a3856a7</t>
  </si>
  <si>
    <t>47 of 124</t>
  </si>
  <si>
    <t>(251) 968-2115</t>
  </si>
  <si>
    <t>2200 E 2nd St Ste K, Gulf Shores, AL 36542</t>
  </si>
  <si>
    <t>http://www.tripadvisor.in/Restaurant_Review-g30582-d871460-Reviews-China_Dragon-Gulf_Shores_Alabama.html</t>
  </si>
  <si>
    <t>871460</t>
  </si>
  <si>
    <t>ddcd313e7bc5dc108f7aec7bd2604a99</t>
  </si>
  <si>
    <t>13 of 28</t>
  </si>
  <si>
    <t>Millbrook</t>
  </si>
  <si>
    <t>(334) 285-1600</t>
  </si>
  <si>
    <t>3621 Alabama 14, Millbrook, AL 36054</t>
  </si>
  <si>
    <t>Little Caesars Millbrook</t>
  </si>
  <si>
    <t>http://www.tripadvisor.in/Restaurant_Review-g30703-d4456988-Reviews-Little_Caesars_Millbrook-Millbrook_Alabama.html</t>
  </si>
  <si>
    <t>4456988</t>
  </si>
  <si>
    <t>f5756dbf7dd7414018159ac1dae71062</t>
  </si>
  <si>
    <t>17 of 63</t>
  </si>
  <si>
    <t>//www.santafecattleco.com/locations.html (location M) 334-308-2004. Thanks!</t>
  </si>
  <si>
    <t>http://www.santafecattleco.com/index.html</t>
  </si>
  <si>
    <t>334-308-2004</t>
  </si>
  <si>
    <t>6011 Boll Weevil Cir, Enterprise, AL 36330-9421</t>
  </si>
  <si>
    <t>Santa Fe Cattle Company</t>
  </si>
  <si>
    <t>http://www.tripadvisor.in/Restaurant_Review-g30509-d2077721-Reviews-Santa_Fe_Cattle_Company-Enterprise_Alabama.html</t>
  </si>
  <si>
    <t>2077721</t>
  </si>
  <si>
    <t>605c0a4618a57740c57fc60df9b7b9ea</t>
  </si>
  <si>
    <t>184 of 488</t>
  </si>
  <si>
    <t>http://www.thehuntsvillebrewery.com/</t>
  </si>
  <si>
    <t>(256) 469-6743</t>
  </si>
  <si>
    <t>801 Franklin St, Huntsville, AL 35801</t>
  </si>
  <si>
    <t>The Huntsville Brewery</t>
  </si>
  <si>
    <t>http://www.tripadvisor.in/Restaurant_Review-g30620-d5826022-Reviews-The_Huntsville_Brewery-Huntsville_Alabama.html</t>
  </si>
  <si>
    <t>5826022</t>
  </si>
  <si>
    <t>7aa092d11890cef9a558b4f79341aaa6</t>
  </si>
  <si>
    <t>10 of 366</t>
  </si>
  <si>
    <t>https://www.facebook.com/pages/City-Grill/194058765824</t>
  </si>
  <si>
    <t>334-244-0960</t>
  </si>
  <si>
    <t>5251 Hampstead High Street, Montgomery, AL 36116</t>
  </si>
  <si>
    <t>City Grill</t>
  </si>
  <si>
    <t>http://www.tripadvisor.in/Restaurant_Review-g30712-d520465-Reviews-City_Grill-Montgomery_Alabama.html</t>
  </si>
  <si>
    <t>520465</t>
  </si>
  <si>
    <t>7a9a09e2be20809c87ced91f23e29a3f</t>
  </si>
  <si>
    <t>334-284-4600</t>
  </si>
  <si>
    <t>3301 Mobile Hwy, Montgomery, AL 36108</t>
  </si>
  <si>
    <t>http://www.tripadvisor.in/Restaurant_Review-g30712-d5586976-Reviews-Domino_s_Pizza-Montgomery_Alabama.html</t>
  </si>
  <si>
    <t>5586976</t>
  </si>
  <si>
    <t>f0ad8dac6e611b1fb17a484fa3b7dacf</t>
  </si>
  <si>
    <t>8 of 96</t>
  </si>
  <si>
    <t>Child-friendly, Groups, Business, Entertaining clients</t>
  </si>
  <si>
    <t>Everyone's Favorite...Davinci's Eatery is a warm, open restaurant featuring an exhibition kitchen and a brick oven. Come and enjoy our signature garlic knots and soups made daily, try one of our specialty pasta dishes or create your own pizza masterpiece.</t>
  </si>
  <si>
    <t>http://www.davinciseatery.com/home</t>
  </si>
  <si>
    <t>jules@davinciseatery.com</t>
  </si>
  <si>
    <t>207-782-2088</t>
  </si>
  <si>
    <t>150 Mill Street, GPS Address: 132 Lincoln Street, Lewiston, ME 04240-3101</t>
  </si>
  <si>
    <t>DaVinci's Eatery</t>
  </si>
  <si>
    <t>http://www.tripadvisor.in/Restaurant_Review-g40708-d1309647-Reviews-DaVinci_s_Eatery-Lewiston_Maine.html</t>
  </si>
  <si>
    <t>1309647</t>
  </si>
  <si>
    <t>b03ae122fe643ac19d8d4f230b612b7c</t>
  </si>
  <si>
    <t>http://www.rubytuesday.com/</t>
  </si>
  <si>
    <t>251-340-8168</t>
  </si>
  <si>
    <t>3930 Airport Blvd, Ste B, Mobile, AL 36608</t>
  </si>
  <si>
    <t>http://www.tripadvisor.in/Restaurant_Review-g30709-d4346582-Reviews-Ruby_Tuesday-Mobile_Alabama.html</t>
  </si>
  <si>
    <t>4346582</t>
  </si>
  <si>
    <t>760460f2874fa23424478f9656894328</t>
  </si>
  <si>
    <t>255 of 488</t>
  </si>
  <si>
    <t>http://www.mommagoldbergsdeli.com/stores/huntsville-al/</t>
  </si>
  <si>
    <t>4800 Whitesburg Drive, Huntsville, AL</t>
  </si>
  <si>
    <t>Momma Goldberg's Deli</t>
  </si>
  <si>
    <t>http://www.tripadvisor.in/Restaurant_Review-g30620-d3528372-Reviews-Momma_Goldberg_s_Deli-Huntsville_Alabama.html</t>
  </si>
  <si>
    <t>3528372</t>
  </si>
  <si>
    <t>2ea3643fbac8ae16f527dd8b7fe41320</t>
  </si>
  <si>
    <t>County Road 28, Clanton, AL</t>
  </si>
  <si>
    <t>http://www.tripadvisor.in/Restaurant_Review-g30432-d2325252-Reviews-Kountry_Kitchen-Clanton_Alabama.html</t>
  </si>
  <si>
    <t>2325252</t>
  </si>
  <si>
    <t>e5f72243d7a7f9ad13892863be543934</t>
  </si>
  <si>
    <t>2003 Whitesburg Drive, Suite D, Huntsville, AL 35801</t>
  </si>
  <si>
    <t>http://www.tripadvisor.in/Restaurant_Review-g30620-d4112968-Reviews-Starbucks-Huntsville_Alabama.html</t>
  </si>
  <si>
    <t>4112968</t>
  </si>
  <si>
    <t>0ecffd3c56a97a33dc0e32e3bed4a368</t>
  </si>
  <si>
    <t>Owens Cross Roads</t>
  </si>
  <si>
    <t>256-725-2233</t>
  </si>
  <si>
    <t>9481 Hwy 431, Owens Cross Roads, AL 35763</t>
  </si>
  <si>
    <t>Nanny's Country Cafe</t>
  </si>
  <si>
    <t>http://www.tripadvisor.in/Restaurant_Review-g30755-d5040029-Reviews-Nanny_s_Country_Cafe-Owens_Cross_Roads_Alabama.html</t>
  </si>
  <si>
    <t>5040029</t>
  </si>
  <si>
    <t>a3d08ffeb850c3b4e57500a037eb1340</t>
  </si>
  <si>
    <t>20 of 167</t>
  </si>
  <si>
    <t>1936 So College, Auburn, AL</t>
  </si>
  <si>
    <t>KJ's Fish Camp and Oyster Bar</t>
  </si>
  <si>
    <t>http://www.tripadvisor.in/Restaurant_Review-g29006-d3394034-Reviews-KJ_s_Fish_Camp_and_Oyster_Bar-Auburn_Alabama.html</t>
  </si>
  <si>
    <t>3394034</t>
  </si>
  <si>
    <t>7dd82b64aec4c908ceffae8922e8b92f</t>
  </si>
  <si>
    <t>149 of 565</t>
  </si>
  <si>
    <t>(251) 343-7753</t>
  </si>
  <si>
    <t>7038 Airport Blvd, Mobile, AL 36608</t>
  </si>
  <si>
    <t>Shogun Japanese Steakhouse</t>
  </si>
  <si>
    <t>http://www.tripadvisor.in/Restaurant_Review-g30709-d868313-Reviews-Shogun_Japanese_Steakhouse-Mobile_Alabama.html</t>
  </si>
  <si>
    <t>868313</t>
  </si>
  <si>
    <t>8409dfdb4b12eb3538a4580dfcfed4cf</t>
  </si>
  <si>
    <t>Butler</t>
  </si>
  <si>
    <t>205-459-7827</t>
  </si>
  <si>
    <t>306 W Pushmataha St, Butler, AL 36904</t>
  </si>
  <si>
    <t>http://www.tripadvisor.in/Restaurant_Review-g30403-d4660323-Reviews-Subway-Butler_Alabama.html</t>
  </si>
  <si>
    <t>4660323</t>
  </si>
  <si>
    <t>e3b43dccf6e7200dc43592ddc745a2ad</t>
  </si>
  <si>
    <t>(334) 347-8818</t>
  </si>
  <si>
    <t>913 Rucker Blvd, Ste 13, Enterprise, AL 36330</t>
  </si>
  <si>
    <t>New Century Chinese Buffet</t>
  </si>
  <si>
    <t>http://www.tripadvisor.in/Restaurant_Review-g30509-d4542023-Reviews-New_Century_Chinese_Buffet-Enterprise_Alabama.html</t>
  </si>
  <si>
    <t>4542023</t>
  </si>
  <si>
    <t>a26f9f9b6ac834c3c7d5e6ecb65421e6</t>
  </si>
  <si>
    <t>70 of 893</t>
  </si>
  <si>
    <t>http://www.meltingpot.com</t>
  </si>
  <si>
    <t>205-981-8001</t>
  </si>
  <si>
    <t>611 Doug Baker Blvd, Ste 201, Birmingham, AL 35242-2006</t>
  </si>
  <si>
    <t>Melting Pot</t>
  </si>
  <si>
    <t>http://www.tripadvisor.in/Restaurant_Review-g30375-d881619-Reviews-Melting_Pot-Birmingham_Alabama.html</t>
  </si>
  <si>
    <t>881619</t>
  </si>
  <si>
    <t>5cc2c6bf58c5635fa47f5fb7cdae9f95</t>
  </si>
  <si>
    <t>850-453-1221</t>
  </si>
  <si>
    <t>27 N Navy Blvd, Pensacola, FL 32507</t>
  </si>
  <si>
    <t>http://www.tripadvisor.in/Restaurant_Review-g34550-d4249503-Reviews-Domino_s_Pizza-Pensacola_Florida.html</t>
  </si>
  <si>
    <t>4249503</t>
  </si>
  <si>
    <t>de3c8767e37f2db59543a59f53d263dc</t>
  </si>
  <si>
    <t>260 of 893</t>
  </si>
  <si>
    <t>(205) 801-5165</t>
  </si>
  <si>
    <t>328 16th St N, Birmingham, AL 35203</t>
  </si>
  <si>
    <t>Mrs B's on Fourth</t>
  </si>
  <si>
    <t>http://www.tripadvisor.in/Restaurant_Review-g30375-d3913671-Reviews-Mrs_B_s_on_Fourth-Birmingham_Alabama.html</t>
  </si>
  <si>
    <t>3913671</t>
  </si>
  <si>
    <t>34480a6f2435b398ff94be90ed49981d</t>
  </si>
  <si>
    <t>256-880-0894</t>
  </si>
  <si>
    <t>2780 Carl T Jones Dr SE, Huntsville, AL 35802</t>
  </si>
  <si>
    <t>http://www.tripadvisor.in/Restaurant_Review-g30620-d5091879-Reviews-Wendy_s-Huntsville_Alabama.html</t>
  </si>
  <si>
    <t>5091879</t>
  </si>
  <si>
    <t>eaba0e157b776d3c2c9faaefee41b840</t>
  </si>
  <si>
    <t>5696 Tillmans Corner Parkway, Suite C, Mobile, AL</t>
  </si>
  <si>
    <t>San Jose Taqueria &amp; Carniceria</t>
  </si>
  <si>
    <t>http://www.tripadvisor.in/Restaurant_Review-g30709-d4173073-Reviews-San_Jose_Taqueria_Carniceria-Mobile_Alabama.html</t>
  </si>
  <si>
    <t>4173073</t>
  </si>
  <si>
    <t>189ae15187d0726e53a775288c3970f6</t>
  </si>
  <si>
    <t>217 of 565</t>
  </si>
  <si>
    <t>3869 Airport Blvd, Mobile, AL</t>
  </si>
  <si>
    <t>Ollie's Hookah Bar &amp; Grill</t>
  </si>
  <si>
    <t>http://www.tripadvisor.in/Restaurant_Review-g30709-d3185378-Reviews-Ollie_s_Hookah_Bar_Grill-Mobile_Alabama.html</t>
  </si>
  <si>
    <t>3185378</t>
  </si>
  <si>
    <t>930ef37727a6a0b739969cf5ecdb43e7</t>
  </si>
  <si>
    <t>256-350-8433</t>
  </si>
  <si>
    <t>2209 Danville Rd SW, Decatur, AL 35601</t>
  </si>
  <si>
    <t>http://www.tripadvisor.in/Restaurant_Review-g30477-d4959193-Reviews-Sonic_Drive_In-Decatur_Alabama.html</t>
  </si>
  <si>
    <t>4959193</t>
  </si>
  <si>
    <t>2e1b5ecfc6d2ce5905da8fdb32fe09c7</t>
  </si>
  <si>
    <t>13 of 488</t>
  </si>
  <si>
    <t>American, Barbecue, Jamaican, Café</t>
  </si>
  <si>
    <t>http://www.dlicousdining.com</t>
  </si>
  <si>
    <t>+1 256-469-7271</t>
  </si>
  <si>
    <t>255 Pratt Ave. NE, Huntsville, AL 35801</t>
  </si>
  <si>
    <t>D'Licous Dining &amp; Smokehouse Grill</t>
  </si>
  <si>
    <t>http://www.tripadvisor.in/Restaurant_Review-g30620-d4876726-Reviews-D_Licous_Dining_Smokehouse_Grill-Huntsville_Alabama.html</t>
  </si>
  <si>
    <t>4876726</t>
  </si>
  <si>
    <t>6a881003ba694e96d2bebcd275bc1cbb</t>
  </si>
  <si>
    <t>334-395-4499</t>
  </si>
  <si>
    <t>6826 Atlanta Hwy, Montgomery, AL 36117</t>
  </si>
  <si>
    <t>Churchs Chicken</t>
  </si>
  <si>
    <t>http://www.tripadvisor.in/Restaurant_Review-g30712-d5889765-Reviews-Churchs_Chicken-Montgomery_Alabama.html</t>
  </si>
  <si>
    <t>5889765</t>
  </si>
  <si>
    <t>87e214649a67abd841215b2f29b6bfdb</t>
  </si>
  <si>
    <t>http://www.dairyqueen.com/us-en/Locator/Detail/399</t>
  </si>
  <si>
    <t>Blakely</t>
  </si>
  <si>
    <t>(229) 723-3551</t>
  </si>
  <si>
    <t>11365 Columbia St, Blakely, GA 39823</t>
  </si>
  <si>
    <t>http://www.tripadvisor.in/Restaurant_Review-g34776-d4561339-Reviews-Dairy_Queen-Blakely_Georgia.html</t>
  </si>
  <si>
    <t>4561339</t>
  </si>
  <si>
    <t>315f9f1b3626e2b27016832a15059c25</t>
  </si>
  <si>
    <t>Fyffe</t>
  </si>
  <si>
    <t>256-623-2102</t>
  </si>
  <si>
    <t>85 County Road 527, Fyffe, AL 35971</t>
  </si>
  <si>
    <t>Barry's Bar-B-Q</t>
  </si>
  <si>
    <t>http://www.tripadvisor.in/Restaurant_Review-g30548-d4975710-Reviews-Barry_s_Bar_B_Q-Fyffe_Alabama.html</t>
  </si>
  <si>
    <t>4975710</t>
  </si>
  <si>
    <t>bb74e5ab2eab90eda988677ff303e051</t>
  </si>
  <si>
    <t>39 of 111</t>
  </si>
  <si>
    <t>Hwy 31, Hoover, AL</t>
  </si>
  <si>
    <t>http://www.tripadvisor.in/Restaurant_Review-g30615-d1127968-Reviews-Chipotle-Hoover_Alabama.html</t>
  </si>
  <si>
    <t>1127968</t>
  </si>
  <si>
    <t>945705aa2e296c3acc63ec43fd2fcf9d</t>
  </si>
  <si>
    <t>205-663-2050</t>
  </si>
  <si>
    <t>1207 1st St N, Alabaster, AL 35007-8752</t>
  </si>
  <si>
    <t>My Peeps</t>
  </si>
  <si>
    <t>http://www.tripadvisor.in/Restaurant_Review-g28980-d5008255-Reviews-My_Peeps-Alabaster_Alabama.html</t>
  </si>
  <si>
    <t>5008255</t>
  </si>
  <si>
    <t>2f7f7e9feaa45304a4daca37f23fb80f</t>
  </si>
  <si>
    <t>4 August 2013</t>
  </si>
  <si>
    <t>33 of 229</t>
  </si>
  <si>
    <t>(256) 345-4343 - Business telephone number</t>
  </si>
  <si>
    <t>205-345-4354</t>
  </si>
  <si>
    <t>1130 University Blvd, Tuscaloosa, AL 35401-0327</t>
  </si>
  <si>
    <t>Little Italy Pizzeria</t>
  </si>
  <si>
    <t>http://www.tripadvisor.in/Restaurant_Review-g30889-d1942432-Reviews-Little_Italy_Pizzeria-Tuscaloosa_Alabama.html</t>
  </si>
  <si>
    <t>1942432</t>
  </si>
  <si>
    <t>bf864f6fd499636dce5b29bd7ff1f376</t>
  </si>
  <si>
    <t>205-787-6245</t>
  </si>
  <si>
    <t>732 Lomb Ave SW, Birmingham, AL 35211</t>
  </si>
  <si>
    <t>http://www.tripadvisor.in/Restaurant_Review-g30375-d4380220-Reviews-McDonald_s-Birmingham_Alabama.html</t>
  </si>
  <si>
    <t>4380220</t>
  </si>
  <si>
    <t>b50a4b2d304ef09454d4c53d88da841c</t>
  </si>
  <si>
    <t>US 280, Phenix City, AL</t>
  </si>
  <si>
    <t>Ezell's Catfish</t>
  </si>
  <si>
    <t>http://www.tripadvisor.in/Restaurant_Review-g30772-d3700945-Reviews-Ezell_s_Catfish-Phenix_City_Alabama.html</t>
  </si>
  <si>
    <t>3700945</t>
  </si>
  <si>
    <t>2942f365411aece5f9cc4ee37a0ac9be</t>
  </si>
  <si>
    <t>40 of 60</t>
  </si>
  <si>
    <t>Brookwood Mall, Homewood, AL</t>
  </si>
  <si>
    <t>Brios</t>
  </si>
  <si>
    <t>http://www.tripadvisor.in/Restaurant_Review-g30613-d3863587-Reviews-Brios-Homewood_Alabama.html</t>
  </si>
  <si>
    <t>3863587</t>
  </si>
  <si>
    <t>749c36e9dc6938ee08a37761eb4d918a</t>
  </si>
  <si>
    <t>Talladega</t>
  </si>
  <si>
    <t>57900 Hwy 77, Talladega, AL</t>
  </si>
  <si>
    <t>Dee Fords' Old Mill Retaurant &amp; Saloon</t>
  </si>
  <si>
    <t>http://www.tripadvisor.in/Restaurant_Review-g30870-d3410598-Reviews-Dee_Fords_Old_Mill_Retaurant_Saloon-Talladega_Alabama.html</t>
  </si>
  <si>
    <t>3410598</t>
  </si>
  <si>
    <t>3be6ae5983560a532bb3b8e692ab4195</t>
  </si>
  <si>
    <t>205-608-1030</t>
  </si>
  <si>
    <t>1218 Main St, Gardendale, AL 35071</t>
  </si>
  <si>
    <t>Our Place
- CLOSED</t>
  </si>
  <si>
    <t>http://www.tripadvisor.in/Restaurant_Review-g30556-d849120-Reviews-Our_Place-Gardendale_Alabama.html</t>
  </si>
  <si>
    <t>849120</t>
  </si>
  <si>
    <t>56f08f64981f8606e65ca4eee58f01fe</t>
  </si>
  <si>
    <t>8 of 366</t>
  </si>
  <si>
    <t>https://www.facebook.com/pages/Mrs-Bs-Homecooking/122448081158565</t>
  </si>
  <si>
    <t>+1 334-264-5495</t>
  </si>
  <si>
    <t>17 Cullman St, Montgomery, AL 36104</t>
  </si>
  <si>
    <t>Mrs. B's Homecooking</t>
  </si>
  <si>
    <t>http://www.tripadvisor.in/Restaurant_Review-g30712-d4232927-Reviews-Mrs_B_s_Homecooking-Montgomery_Alabama.html</t>
  </si>
  <si>
    <t>4232927</t>
  </si>
  <si>
    <t>5104447a2adca4d4b06df1a3102fe601</t>
  </si>
  <si>
    <t>14 of 91</t>
  </si>
  <si>
    <t>http://www.mugshotsjava.com</t>
  </si>
  <si>
    <t>(334) 491-1575</t>
  </si>
  <si>
    <t>1534 S Memorial Dr, Prattville, AL 36067</t>
  </si>
  <si>
    <t>Mugshots Java</t>
  </si>
  <si>
    <t>http://www.tripadvisor.in/Restaurant_Review-g30787-d5053224-Reviews-Mugshots_Java-Prattville_Alabama.html</t>
  </si>
  <si>
    <t>5053224</t>
  </si>
  <si>
    <t>e145702469406293c388b7a4666d066e</t>
  </si>
  <si>
    <t>Barbecue, Chicken Wings</t>
  </si>
  <si>
    <t>126 State Docks Road, Eufaula, AL</t>
  </si>
  <si>
    <t>Willy T's</t>
  </si>
  <si>
    <t>http://www.tripadvisor.in/Restaurant_Review-g30514-d1181182-Reviews-Willy_T_s-Eufaula_Alabama.html</t>
  </si>
  <si>
    <t>1181182</t>
  </si>
  <si>
    <t>d32208b96eeb8f6198b5c90175bf0a8a</t>
  </si>
  <si>
    <t>58 of 229</t>
  </si>
  <si>
    <t>Southwestern</t>
  </si>
  <si>
    <t>http://www.desperadossteaks.com</t>
  </si>
  <si>
    <t>205-343-1700</t>
  </si>
  <si>
    <t>1530 Mcfarland Blvd N, Ste A, Tuscaloosa, AL 35406</t>
  </si>
  <si>
    <t>Desperados Steakhouse</t>
  </si>
  <si>
    <t>http://www.tripadvisor.in/Restaurant_Review-g30889-d2329681-Reviews-Desperados_Steakhouse-Tuscaloosa_Alabama.html</t>
  </si>
  <si>
    <t>2329681</t>
  </si>
  <si>
    <t>b99e4abfadf610fba90f8ed40c0a58d2</t>
  </si>
  <si>
    <t>1 of 229</t>
  </si>
  <si>
    <t>http://www.depalmasdowntown.com/</t>
  </si>
  <si>
    <t>info@depalmasdowntown.com</t>
  </si>
  <si>
    <t>(205) 759-1879</t>
  </si>
  <si>
    <t>2300 University Blvd, Tuscaloosa, AL 35401</t>
  </si>
  <si>
    <t>DePalma's</t>
  </si>
  <si>
    <t>http://www.tripadvisor.in/Restaurant_Review-g30889-d884129-Reviews-DePalma_s-Tuscaloosa_Alabama.html</t>
  </si>
  <si>
    <t>884129</t>
  </si>
  <si>
    <t>3c3b119a8e4cb54ec00913a26127e681</t>
  </si>
  <si>
    <t>205-849-4445</t>
  </si>
  <si>
    <t>1700 Tallapoosa St, Birmingham, AL 35234</t>
  </si>
  <si>
    <t>http://www.tripadvisor.in/Restaurant_Review-g30375-d4921218-Reviews-Subway-Birmingham_Alabama.html</t>
  </si>
  <si>
    <t>4921218</t>
  </si>
  <si>
    <t>1c329e4a1e622929d35b805fc5055ee4</t>
  </si>
  <si>
    <t>(251) 949-6489</t>
  </si>
  <si>
    <t>18380 Coopers Landing Rd N, Foley, AL 36535-5312</t>
  </si>
  <si>
    <t>White House At Cooper's Lndng</t>
  </si>
  <si>
    <t>http://www.tripadvisor.in/Restaurant_Review-g30531-d328883-Reviews-White_House_At_Cooper_s_Lndng-Foley_Alabama.html</t>
  </si>
  <si>
    <t>328883</t>
  </si>
  <si>
    <t>cb08d9d837da7681e0fa582705eba1b2</t>
  </si>
  <si>
    <t>22 of 72</t>
  </si>
  <si>
    <t>Barbecue, Steakhouse</t>
  </si>
  <si>
    <t>205-339-4885</t>
  </si>
  <si>
    <t>2701 Lurleen B Wallace Blvd, Northport, AL 35476-3247</t>
  </si>
  <si>
    <t>Buddy's Rib &amp; Steak</t>
  </si>
  <si>
    <t>http://www.tripadvisor.in/Restaurant_Review-g30744-d472871-Reviews-Buddy_s_Rib_Steak-Northport_Alabama.html</t>
  </si>
  <si>
    <t>472871</t>
  </si>
  <si>
    <t>f54571732984601f1e99bc2c58d9d66b</t>
  </si>
  <si>
    <t>3880 mcfarland blvd, Northport, AL 35475</t>
  </si>
  <si>
    <t>bama barbecue</t>
  </si>
  <si>
    <t>http://www.tripadvisor.in/Restaurant_Review-g30744-d5598804-Reviews-Bama_barbecue-Northport_Alabama.html</t>
  </si>
  <si>
    <t>5598804</t>
  </si>
  <si>
    <t>aaee10fc7d70c862ae927e46d7a4c3cf</t>
  </si>
  <si>
    <t>241 of 488</t>
  </si>
  <si>
    <t>Andrew Jackson Way, Huntsville, AL Andrew Jackson Dr, Huntsville Al</t>
  </si>
  <si>
    <t>Ted's Bbq</t>
  </si>
  <si>
    <t>http://www.tripadvisor.in/Restaurant_Review-g30620-d6102773-Reviews-Ted_s_Bbq-Huntsville_Alabama.html</t>
  </si>
  <si>
    <t>6102773</t>
  </si>
  <si>
    <t>17da00d1cafe590f8cb0046ee8e10277</t>
  </si>
  <si>
    <t>54 of 488</t>
  </si>
  <si>
    <t>(256) 288-1333</t>
  </si>
  <si>
    <t>2801 S. Memorial Pkwy, Parkway Place Mall, Huntsville, AL</t>
  </si>
  <si>
    <t>Carabbas</t>
  </si>
  <si>
    <t>http://www.tripadvisor.in/Restaurant_Review-g30620-d2222501-Reviews-Carabbas-Huntsville_Alabama.html</t>
  </si>
  <si>
    <t>2222501</t>
  </si>
  <si>
    <t>f828ceff5f3876711dd54b4211368391</t>
  </si>
  <si>
    <t>(256) 929-1826</t>
  </si>
  <si>
    <t>1924 Winchester Rd NE, Huntsville, AL 35811-9195</t>
  </si>
  <si>
    <t>Blackjacks BBQ</t>
  </si>
  <si>
    <t>http://www.tripadvisor.in/Restaurant_Review-g30620-d5021435-Reviews-Blackjacks_BBQ-Huntsville_Alabama.html</t>
  </si>
  <si>
    <t>5021435</t>
  </si>
  <si>
    <t>654f53337e8ec28fc753eb61115d66b6</t>
  </si>
  <si>
    <t>11 of 79</t>
  </si>
  <si>
    <t>(256) 775-1777</t>
  </si>
  <si>
    <t>1600 2nd Ave SW, Cullman, AL 35055</t>
  </si>
  <si>
    <t>Los Cabos Mexican Restaurant</t>
  </si>
  <si>
    <t>http://www.tripadvisor.in/Restaurant_Review-g30466-d4716881-Reviews-Los_Cabos_Mexican_Restaurant-Cullman_Alabama.html</t>
  </si>
  <si>
    <t>4716881</t>
  </si>
  <si>
    <t>9e3b62946ded543526107ae1fd7139a4</t>
  </si>
  <si>
    <t>http://deanscakehouse.com/</t>
  </si>
  <si>
    <t>(334) 222-0459</t>
  </si>
  <si>
    <t>402 Snowden Dr, Andalusia, AL 36420</t>
  </si>
  <si>
    <t>Dean's Cake House</t>
  </si>
  <si>
    <t>http://www.tripadvisor.in/Restaurant_Review-g28992-d4981190-Reviews-Dean_s_Cake_House-Andalusia_Alabama.html</t>
  </si>
  <si>
    <t>4981190</t>
  </si>
  <si>
    <t>6e6fd590097502cfc86497585eaa431f</t>
  </si>
  <si>
    <t>(205) 849-7521</t>
  </si>
  <si>
    <t>1212 Pinson St, Birmingham, AL 35217</t>
  </si>
  <si>
    <t>http://www.tripadvisor.in/Restaurant_Review-g30375-d326307-Reviews-Krystal-Birmingham_Alabama.html</t>
  </si>
  <si>
    <t>326307</t>
  </si>
  <si>
    <t>ccb3da156905733b6d761ed323402039</t>
  </si>
  <si>
    <t>Saint Joseph</t>
  </si>
  <si>
    <t>931-845-4949</t>
  </si>
  <si>
    <t>3926 Highway 43 S, Saint Joseph, TN 38481</t>
  </si>
  <si>
    <t>Miss Annie's Beer Garden</t>
  </si>
  <si>
    <t>http://www.tripadvisor.in/Restaurant_Review-g55317-d1497109-Reviews-Miss_Annie_s_Beer_Garden-Saint_Joseph_Tennessee.html</t>
  </si>
  <si>
    <t>1497109</t>
  </si>
  <si>
    <t>729aa5baa514b5d616005f516c605d24</t>
  </si>
  <si>
    <t>170 of 893</t>
  </si>
  <si>
    <t>http://dodiyos.com/</t>
  </si>
  <si>
    <t>Soho area, Hoover, Birmingham, AL</t>
  </si>
  <si>
    <t>Do Do Yo's</t>
  </si>
  <si>
    <t>http://www.tripadvisor.in/Restaurant_Review-g30375-d2310011-Reviews-Do_Do_Yo_s-Birmingham_Alabama.html</t>
  </si>
  <si>
    <t>2310011</t>
  </si>
  <si>
    <t>b512c58cc130cb754bdbc4e4a9f6c35d</t>
  </si>
  <si>
    <t>103 of 366</t>
  </si>
  <si>
    <t>http://www.varsitybbq.com</t>
  </si>
  <si>
    <t>334-279-5444</t>
  </si>
  <si>
    <t>5471 Atlanta Hwy, Montgomery, AL 36109-3325</t>
  </si>
  <si>
    <t>Varsity BBQ</t>
  </si>
  <si>
    <t>http://www.tripadvisor.in/Restaurant_Review-g30712-d2352976-Reviews-Varsity_BBQ-Montgomery_Alabama.html</t>
  </si>
  <si>
    <t>2352976</t>
  </si>
  <si>
    <t>1ed5533d9b1e3ded63a862b0757f0680</t>
  </si>
  <si>
    <t>Boaz</t>
  </si>
  <si>
    <t>256-593-1070</t>
  </si>
  <si>
    <t>1936 Us Highway 431, Boaz, AL 35957</t>
  </si>
  <si>
    <t>http://www.tripadvisor.in/Restaurant_Review-g30380-d4959314-Reviews-Pizza_Hut-Boaz_Alabama.html</t>
  </si>
  <si>
    <t>4959314</t>
  </si>
  <si>
    <t>94f245d58255ca67ab142bed1a530b9a</t>
  </si>
  <si>
    <t>345 of 893</t>
  </si>
  <si>
    <t>Cuban, Mexican</t>
  </si>
  <si>
    <t>http://cantinatortillagrill.com/</t>
  </si>
  <si>
    <t>(205) 323-6980</t>
  </si>
  <si>
    <t>2901 2ND Ave S, Birmingham, AL 35233-2900</t>
  </si>
  <si>
    <t>Cantina</t>
  </si>
  <si>
    <t>http://www.tripadvisor.in/Restaurant_Review-g30375-d812536-Reviews-Cantina-Birmingham_Alabama.html</t>
  </si>
  <si>
    <t>812536</t>
  </si>
  <si>
    <t>a1d2394847d07d9eea506284740f6d4d</t>
  </si>
  <si>
    <t>205-202-4163</t>
  </si>
  <si>
    <t>1800 24th St SW, Birmingham, AL 35211</t>
  </si>
  <si>
    <t>Cory's Restaurant</t>
  </si>
  <si>
    <t>http://www.tripadvisor.in/Restaurant_Review-g30375-d4705969-Reviews-Cory_s_Restaurant-Birmingham_Alabama.html</t>
  </si>
  <si>
    <t>4705969</t>
  </si>
  <si>
    <t>ed8f56a7d2f3048b7ad77032b9fb1377</t>
  </si>
  <si>
    <t>(205) 833-0022</t>
  </si>
  <si>
    <t>7763 2nd Ave S, Birmingham, AL 35206</t>
  </si>
  <si>
    <t>Ruby's Cafe</t>
  </si>
  <si>
    <t>http://www.tripadvisor.in/Restaurant_Review-g30375-d4370054-Reviews-Ruby_s_Cafe-Birmingham_Alabama.html</t>
  </si>
  <si>
    <t>4370054</t>
  </si>
  <si>
    <t>53fc184f4e40746b446c486328e16fe9</t>
  </si>
  <si>
    <t>9 of 57</t>
  </si>
  <si>
    <t>http://www.theridgealabama.com</t>
  </si>
  <si>
    <t>(205) 917-5080</t>
  </si>
  <si>
    <t>3325 Rocky Ridge Plz, Ste 201, Vestavia Hills, AL 35243</t>
  </si>
  <si>
    <t>The Ridge</t>
  </si>
  <si>
    <t>http://www.tripadvisor.in/Restaurant_Review-g30904-d2510042-Reviews-The_Ridge-Vestavia_Hills_Alabama.html</t>
  </si>
  <si>
    <t>2510042</t>
  </si>
  <si>
    <t>6bdb45ea926de8c113a89d3ca3d447b9</t>
  </si>
  <si>
    <t>Mountain Brook</t>
  </si>
  <si>
    <t>12054149314</t>
  </si>
  <si>
    <t>63 Church Street, Mountain Brook, AL</t>
  </si>
  <si>
    <t>Taco mama</t>
  </si>
  <si>
    <t>http://www.tripadvisor.in/Restaurant_Review-g30724-d4504503-Reviews-Taco_mama-Mountain_Brook_Alabama.html</t>
  </si>
  <si>
    <t>4504503</t>
  </si>
  <si>
    <t>e0327404cabe3afe08f23b278a5db4d8</t>
  </si>
  <si>
    <t>249 of 565</t>
  </si>
  <si>
    <t>(251) 639-5175</t>
  </si>
  <si>
    <t>2404 Schillinger Rd., Mobile, AL 36608</t>
  </si>
  <si>
    <t>El Giro Mexican Restaurant</t>
  </si>
  <si>
    <t>http://www.tripadvisor.in/Restaurant_Review-g30709-d327413-Reviews-El_Giro_Mexican_Restaurant-Mobile_Alabama.html</t>
  </si>
  <si>
    <t>327413</t>
  </si>
  <si>
    <t>dc2162af185ccb2fcafc8eb633cd0a41</t>
  </si>
  <si>
    <t>256-232-0024</t>
  </si>
  <si>
    <t>914 Us Hwy 72 E, Athens, AL 35611</t>
  </si>
  <si>
    <t>http://www.tripadvisor.in/Restaurant_Review-g29003-d5015285-Reviews-Sonic_Drive_In-Athens_Alabama.html</t>
  </si>
  <si>
    <t>5015285</t>
  </si>
  <si>
    <t>05f2aac2d62ed84933c6346dfd338b63</t>
  </si>
  <si>
    <t>188 of 488</t>
  </si>
  <si>
    <t>256-722-4770</t>
  </si>
  <si>
    <t>5901 University Dr NW, Ste H1, Huntsville, AL 35806-2535</t>
  </si>
  <si>
    <t>http://www.tripadvisor.in/Restaurant_Review-g30620-d329150-Reviews-Romano_s_Macaroni_Grill-Huntsville_Alabama.html</t>
  </si>
  <si>
    <t>329150</t>
  </si>
  <si>
    <t>d9de0767661a92d3a1dfaf573c8bb329</t>
  </si>
  <si>
    <t>58 of 194</t>
  </si>
  <si>
    <t>http://www.things-n-wings.com/</t>
  </si>
  <si>
    <t>(334) 671-9464</t>
  </si>
  <si>
    <t>2312 S Oates St, Ste 2, Dothan, AL 36301</t>
  </si>
  <si>
    <t>Things and Wings</t>
  </si>
  <si>
    <t>http://www.tripadvisor.in/Restaurant_Review-g30488-d4711784-Reviews-Things_and_Wings-Dothan_Alabama.html</t>
  </si>
  <si>
    <t>4711784</t>
  </si>
  <si>
    <t>8c82452d43592d3836a9bbe8b6c96d5a</t>
  </si>
  <si>
    <t>http://de.godaddy.com/domains/searchresults-new3.aspx?ci=54814</t>
  </si>
  <si>
    <t>Heflin</t>
  </si>
  <si>
    <t>1278 Ross St., Heflin, AL</t>
  </si>
  <si>
    <t>Tasty Dip</t>
  </si>
  <si>
    <t>http://www.tripadvisor.in/Restaurant_Review-g30600-d3158756-Reviews-Tasty_Dip-Heflin_Alabama.html</t>
  </si>
  <si>
    <t>3158756</t>
  </si>
  <si>
    <t>64b1bfdb04812bbb6d7b198a0c910a0f</t>
  </si>
  <si>
    <t>Columbiana</t>
  </si>
  <si>
    <t>(205) 669-9993</t>
  </si>
  <si>
    <t>115 S Main St, Columbiana, AL 35051</t>
  </si>
  <si>
    <t>Bernie's On Main Street</t>
  </si>
  <si>
    <t>http://www.tripadvisor.in/Restaurant_Review-g30447-d874823-Reviews-Bernie_s_On_Main_Street-Columbiana_Alabama.html</t>
  </si>
  <si>
    <t>874823</t>
  </si>
  <si>
    <t>d85554ef2d5decd2eae9575beaf616da</t>
  </si>
  <si>
    <t>http://www.thebengaltandoori.co.uk/</t>
  </si>
  <si>
    <t>Alton</t>
  </si>
  <si>
    <t>0044-1420-82233</t>
  </si>
  <si>
    <t>78E,High Street, Alton, Hampshire, GB, UK, Alton, AL GU34 1EN</t>
  </si>
  <si>
    <t>Bengal Tandoori</t>
  </si>
  <si>
    <t>http://www.tripadvisor.in/Restaurant_Review-g28990-d1911505-Reviews-Bengal_Tandoori-Alton_Alabama.html</t>
  </si>
  <si>
    <t>1911505</t>
  </si>
  <si>
    <t>c8fe8aad9e9c9a57585784dfee69ce34</t>
  </si>
  <si>
    <t>Brierfield</t>
  </si>
  <si>
    <t>(205) 665-0022</t>
  </si>
  <si>
    <t>19717 Hwy 139, Brierfield, AL 35035</t>
  </si>
  <si>
    <t>Brierfield Cafe</t>
  </si>
  <si>
    <t>http://www.tripadvisor.in/Restaurant_Review-g30391-d4600274-Reviews-Brierfield_Cafe-Brierfield_Alabama.html</t>
  </si>
  <si>
    <t>4600274</t>
  </si>
  <si>
    <t>2458044917f65d303a527e1be9bbfd4d</t>
  </si>
  <si>
    <t>74 of 121</t>
  </si>
  <si>
    <t>(256) 584-6886</t>
  </si>
  <si>
    <t>3342 Point Mallard Pkwy SE, Decatur, AL 35603-5708</t>
  </si>
  <si>
    <t>http://www.tripadvisor.in/Restaurant_Review-g30477-d4625819-Reviews-McDonald_s-Decatur_Alabama.html</t>
  </si>
  <si>
    <t>4625819</t>
  </si>
  <si>
    <t>58966b36d3bc5071cf3f5f1768f6c9da</t>
  </si>
  <si>
    <t>205-824-7600</t>
  </si>
  <si>
    <t>790 Montgomery Hwy, Ste 104, Vestavia Hills, AL 35216</t>
  </si>
  <si>
    <t>http://www.tripadvisor.in/Restaurant_Review-g30904-d4639637-Reviews-Hungry_Howie_s_Pizza-Vestavia_Hills_Alabama.html</t>
  </si>
  <si>
    <t>4639637</t>
  </si>
  <si>
    <t>e9ee786af95c85001ce7b00a1e01e77a</t>
  </si>
  <si>
    <t>(256) 881-3855</t>
  </si>
  <si>
    <t>11210 Memorial Pkwy SW, Huntsville, AL 35803</t>
  </si>
  <si>
    <t>http://www.tripadvisor.in/Restaurant_Review-g30620-d4542006-Reviews-Taco_Bell-Huntsville_Alabama.html</t>
  </si>
  <si>
    <t>4542006</t>
  </si>
  <si>
    <t>0cacd9820ad33cc867a9e88ade8def96</t>
  </si>
  <si>
    <t>Park place shopping center, Enterprise, AL</t>
  </si>
  <si>
    <t>RedBrick Pizza of Enterprise</t>
  </si>
  <si>
    <t>http://www.tripadvisor.in/Restaurant_Review-g30509-d4137459-Reviews-RedBrick_Pizza_of_Enterprise-Enterprise_Alabama.html</t>
  </si>
  <si>
    <t>4137459</t>
  </si>
  <si>
    <t>145f746e5cfaebae432cfa5eaa227c33</t>
  </si>
  <si>
    <t>http://innisfreeirishpubs.com/home/</t>
  </si>
  <si>
    <t>(205) 252-4252</t>
  </si>
  <si>
    <t>710 29th St S, Birmingham, AL 35233</t>
  </si>
  <si>
    <t>Innisfree Pub</t>
  </si>
  <si>
    <t>http://www.tripadvisor.in/Restaurant_Review-g30375-d4953206-Reviews-Innisfree_Pub-Birmingham_Alabama.html</t>
  </si>
  <si>
    <t>4953206</t>
  </si>
  <si>
    <t>02f58f47a72ff081a3f9f241abf67b26</t>
  </si>
  <si>
    <t>http://www.MrRoaster.com</t>
  </si>
  <si>
    <t>2515505482</t>
  </si>
  <si>
    <t>14809 Hwy 59 / Suite 70, Foley, AL 36535</t>
  </si>
  <si>
    <t>MrRoaster.com</t>
  </si>
  <si>
    <t>http://www.tripadvisor.in/Restaurant_Review-g30531-d5222855-Reviews-MrRoaster_com-Foley_Alabama.html</t>
  </si>
  <si>
    <t>5222855</t>
  </si>
  <si>
    <t>a678e7c0d9fabfc75d274d5041cf0efb</t>
  </si>
  <si>
    <t>Mulga</t>
  </si>
  <si>
    <t>205-491-1500</t>
  </si>
  <si>
    <t>5036 Birmingport Rd, Mulga, AL 35118-9579</t>
  </si>
  <si>
    <t>Sylvan Springs Diner</t>
  </si>
  <si>
    <t>http://www.tripadvisor.in/Restaurant_Review-g30725-d5015187-Reviews-Sylvan_Springs_Diner-Mulga_Alabama.html</t>
  </si>
  <si>
    <t>5015187</t>
  </si>
  <si>
    <t>62e00a1ae3d8c64ee7b6c45053f17f29</t>
  </si>
  <si>
    <t>334-502-1488</t>
  </si>
  <si>
    <t>206 N Gay St, Auburn, AL 36830-4816</t>
  </si>
  <si>
    <t>http://www.tripadvisor.in/Restaurant_Review-g29006-d4622363-Reviews-Checker_s-Auburn_Alabama.html</t>
  </si>
  <si>
    <t>4622363</t>
  </si>
  <si>
    <t>d75578dded67133aaa15cb7fd069111e</t>
  </si>
  <si>
    <t>251-607-6234</t>
  </si>
  <si>
    <t>2503 Saint Stephens Rd, Mobile, AL 36617</t>
  </si>
  <si>
    <t>Atlanta Hot Wings &amp; More</t>
  </si>
  <si>
    <t>http://www.tripadvisor.in/Restaurant_Review-g30709-d5486752-Reviews-Atlanta_Hot_Wings_More-Mobile_Alabama.html</t>
  </si>
  <si>
    <t>5486752</t>
  </si>
  <si>
    <t>f9290e035fc0e94523ee99fd90cdcea0</t>
  </si>
  <si>
    <t>http://WWW.RITASINDEPENDENCEPLAZA.COM</t>
  </si>
  <si>
    <t>609-880-0800</t>
  </si>
  <si>
    <t>2465 South Broad Street, Hamilton, AL 08610</t>
  </si>
  <si>
    <t>Rita's of Independence Plaza</t>
  </si>
  <si>
    <t>http://www.tripadvisor.in/Restaurant_Review-g30588-d4821158-Reviews-Rita_s_of_Independence_Plaza-Hamilton_Alabama.html</t>
  </si>
  <si>
    <t>4821158</t>
  </si>
  <si>
    <t>c36f00806820454e0622d8af1bfe3b1c</t>
  </si>
  <si>
    <t>256-844-4775</t>
  </si>
  <si>
    <t>1020 Glenn Blvd SW, Fort Payne, AL 35967</t>
  </si>
  <si>
    <t>http://www.tripadvisor.in/Restaurant_Review-g60889-d4639855-Reviews-Dairy_Queen-Fort_Payne_Alabama.html</t>
  </si>
  <si>
    <t>4639855</t>
  </si>
  <si>
    <t>c1c10277165f36c90b1eb307c1e1088d</t>
  </si>
  <si>
    <t>2 of 26</t>
  </si>
  <si>
    <t>268 donnell blvd, Daleville, AL</t>
  </si>
  <si>
    <t>http://www.tripadvisor.in/Restaurant_Review-g30469-d2102637-Reviews-Thai_Siam-Daleville_Alabama.html</t>
  </si>
  <si>
    <t>2102637</t>
  </si>
  <si>
    <t>87af073cc7de53f2846fa6c96ebff44a</t>
  </si>
  <si>
    <t>280 of 553</t>
  </si>
  <si>
    <t>850-455-9742</t>
  </si>
  <si>
    <t>10447 Sorrento Rd, Pensacola, FL 32507</t>
  </si>
  <si>
    <t>Vallarta Mexican Restaurant</t>
  </si>
  <si>
    <t>http://www.tripadvisor.in/Restaurant_Review-g34550-d4249047-Reviews-Vallarta_Mexican_Restaurant-Pensacola_Florida.html</t>
  </si>
  <si>
    <t>4249047</t>
  </si>
  <si>
    <t>c9d9e4edf59779b06cd068a8212b0406</t>
  </si>
  <si>
    <t>251-694-1900</t>
  </si>
  <si>
    <t>1461 Spring Hill Ave, Mobile, AL 36604</t>
  </si>
  <si>
    <t>http://www.tripadvisor.in/Restaurant_Review-g30709-d4540244-Reviews-Sonic_Drive_In-Mobile_Alabama.html</t>
  </si>
  <si>
    <t>4540244</t>
  </si>
  <si>
    <t>48a751474c9fdef01b3bb9680afe6d80</t>
  </si>
  <si>
    <t>242 of 893</t>
  </si>
  <si>
    <t>(205) 978-8000</t>
  </si>
  <si>
    <t>431 20th St S, Birmingham, AL 35233</t>
  </si>
  <si>
    <t>http://www.tripadvisor.in/Restaurant_Review-g30375-d4370887-Reviews-Pizza_Hut-Birmingham_Alabama.html</t>
  </si>
  <si>
    <t>4370887</t>
  </si>
  <si>
    <t>7fe8f9e024a279e2ad635bf205693cd1</t>
  </si>
  <si>
    <t>- 1 Feb 2012</t>
  </si>
  <si>
    <t>232 of 565</t>
  </si>
  <si>
    <t>(251) 471-6117</t>
  </si>
  <si>
    <t>3299 Bel Air Mall, Mobile, AL 36606-3202</t>
  </si>
  <si>
    <t>Boston Subs</t>
  </si>
  <si>
    <t>http://www.tripadvisor.in/Restaurant_Review-g30709-d846109-Reviews-Boston_Subs-Mobile_Alabama.html</t>
  </si>
  <si>
    <t>846109</t>
  </si>
  <si>
    <t>b14ab57e580cf1a1661973dc60221273</t>
  </si>
  <si>
    <t>334-277-0076</t>
  </si>
  <si>
    <t>461 N Eastern Blvd, Montgomery, AL 36117-2211</t>
  </si>
  <si>
    <t>J and D Seafood</t>
  </si>
  <si>
    <t>http://www.tripadvisor.in/Restaurant_Review-g30712-d4708052-Reviews-J_and_D_Seafood-Montgomery_Alabama.html</t>
  </si>
  <si>
    <t>4708052</t>
  </si>
  <si>
    <t>4ff2f1d5ac588a5a0308037d769061c3</t>
  </si>
  <si>
    <t>(251) 661-5099</t>
  </si>
  <si>
    <t>1956 E S University Blvd, Mobile, AL 36609</t>
  </si>
  <si>
    <t>http://www.tripadvisor.in/Restaurant_Review-g30709-d4583827-Reviews-Subway-Mobile_Alabama.html</t>
  </si>
  <si>
    <t>4583827</t>
  </si>
  <si>
    <t>fa89c4b36d3adbdd410c42cd3aee47e7</t>
  </si>
  <si>
    <t>146 of 366</t>
  </si>
  <si>
    <t>http://www.californiayogurtkraze.com</t>
  </si>
  <si>
    <t>(334) 356-3716</t>
  </si>
  <si>
    <t>3010 Zelda Rd, Montgomery, AL 36106</t>
  </si>
  <si>
    <t>California Yogurt Kraze</t>
  </si>
  <si>
    <t>http://www.tripadvisor.in/Restaurant_Review-g30712-d5066023-Reviews-California_Yogurt_Kraze-Montgomery_Alabama.html</t>
  </si>
  <si>
    <t>5066023</t>
  </si>
  <si>
    <t>36a6ad53b0f0b1c0c19faf27727fb7d3</t>
  </si>
  <si>
    <t>http://www.nacc.edu/services/kahva_cafe.htm</t>
  </si>
  <si>
    <t>Rainsville</t>
  </si>
  <si>
    <t>256-638-4418 (ext 2338)</t>
  </si>
  <si>
    <t>138 AL Hwy 35, Rainsville, AL 35986</t>
  </si>
  <si>
    <t>Kahva Cafe</t>
  </si>
  <si>
    <t>http://www.tripadvisor.in/Restaurant_Review-g30793-d5452349-Reviews-Kahva_Cafe-Rainsville_Alabama.html</t>
  </si>
  <si>
    <t>5452349</t>
  </si>
  <si>
    <t>ed39183eb05b3ea4c0df515433ad9813</t>
  </si>
  <si>
    <t>Fairfield</t>
  </si>
  <si>
    <t>205-978-8000</t>
  </si>
  <si>
    <t>7100 Aaron Aronov Dr, Ste D, Fairfield, AL 35064</t>
  </si>
  <si>
    <t>http://www.tripadvisor.in/Restaurant_Review-g30520-d4248855-Reviews-Pizza_Hut-Fairfield_Alabama.html</t>
  </si>
  <si>
    <t>4248855</t>
  </si>
  <si>
    <t>da3d21e553752dd1e61c7a0f3c51f48b</t>
  </si>
  <si>
    <t>5 of 15</t>
  </si>
  <si>
    <t>Thomasville</t>
  </si>
  <si>
    <t>3050 Highway 5 Unit 142, Thomasville, AL</t>
  </si>
  <si>
    <t>Old Mexico Restaurante</t>
  </si>
  <si>
    <t>http://www.tripadvisor.in/Restaurant_Review-g30876-d3677091-Reviews-Old_Mexico_Restaurante-Thomasville_Alabama.html</t>
  </si>
  <si>
    <t>3677091</t>
  </si>
  <si>
    <t>aaa81c95abb86a8406aac0f56a03e03e</t>
  </si>
  <si>
    <t>207-487-2707</t>
  </si>
  <si>
    <t>1 Park St, Pittsfield, ME 04967</t>
  </si>
  <si>
    <t>Hole in the Wall Deli</t>
  </si>
  <si>
    <t>http://www.tripadvisor.in/Restaurant_Review-g40819-d4133293-Reviews-Hole_in_the_Wall_Deli-Pittsfield_Maine.html</t>
  </si>
  <si>
    <t>4133293</t>
  </si>
  <si>
    <t>9500bf0da102d2a78beccf0d1ee34a5f</t>
  </si>
  <si>
    <t>17 of 27</t>
  </si>
  <si>
    <t>110 John Ave, Attalla, AL</t>
  </si>
  <si>
    <t>Wheelers</t>
  </si>
  <si>
    <t>http://www.tripadvisor.in/Restaurant_Review-g29005-d3979024-Reviews-Wheelers-Attalla_Alabama.html</t>
  </si>
  <si>
    <t>3979024</t>
  </si>
  <si>
    <t>eece0198df1420390eff1a86377ea502</t>
  </si>
  <si>
    <t>206 of 488</t>
  </si>
  <si>
    <t>256-881-8111</t>
  </si>
  <si>
    <t>3028 Memorial Pkwy SW, Huntsville, AL 35801-5303</t>
  </si>
  <si>
    <t>http://www.tripadvisor.in/Restaurant_Review-g30620-d329324-Reviews-Applebee_s-Huntsville_Alabama.html</t>
  </si>
  <si>
    <t>329324</t>
  </si>
  <si>
    <t>b4ffd0e3948466907f58a1f2c4ca948b</t>
  </si>
  <si>
    <t>Quebec</t>
  </si>
  <si>
    <t>Saint Georges</t>
  </si>
  <si>
    <t>(418) 227-5989</t>
  </si>
  <si>
    <t>9024, boul. Lacroix, Saint Georges, Quebec G5Y 5P4, Canada</t>
  </si>
  <si>
    <t>http://www.tripadvisor.in/Restaurant_Review-g182175-d5775482-Reviews-Tim_Hortons-Saint_Georges_Quebec.html</t>
  </si>
  <si>
    <t>5775482</t>
  </si>
  <si>
    <t>ffa404335d4c445ddbd5369b179b2231</t>
  </si>
  <si>
    <t>374 of 893</t>
  </si>
  <si>
    <t>http://billyssportsgrill.com</t>
  </si>
  <si>
    <t>(205) 956-2323</t>
  </si>
  <si>
    <t>4520 Overton Rd, Ste 100, Birmingham, AL 35210</t>
  </si>
  <si>
    <t>Billy's Bar and Grill</t>
  </si>
  <si>
    <t>http://www.tripadvisor.in/Restaurant_Review-g30375-d5085248-Reviews-Billy_s_Bar_and_Grill-Birmingham_Alabama.html</t>
  </si>
  <si>
    <t>5085248</t>
  </si>
  <si>
    <t>780bd0dbfcb6da79bbf50e32aa7a555d</t>
  </si>
  <si>
    <t>Repton</t>
  </si>
  <si>
    <t>251-765-2100</t>
  </si>
  <si>
    <t>47 Old Stage Road, Repton, AL 36475</t>
  </si>
  <si>
    <t>RoRo's Bar-B-Que &amp; Cafe</t>
  </si>
  <si>
    <t>http://www.tripadvisor.in/Restaurant_Review-g30804-d4858869-Reviews-RoRo_s_Bar_B_Que_Cafe-Repton_Alabama.html</t>
  </si>
  <si>
    <t>4858869</t>
  </si>
  <si>
    <t>7ad0b4081457267e010f6404a4e001ef</t>
  </si>
  <si>
    <t>205-750-0008</t>
  </si>
  <si>
    <t>2427 University Blvd, Tuscaloosa, AL 35401</t>
  </si>
  <si>
    <t>Downtown Pub</t>
  </si>
  <si>
    <t>http://www.tripadvisor.in/Restaurant_Review-g30889-d4980677-Reviews-Downtown_Pub-Tuscaloosa_Alabama.html</t>
  </si>
  <si>
    <t>4980677</t>
  </si>
  <si>
    <t>97f410f243650e5b175b303edb66064d</t>
  </si>
  <si>
    <t>320 of 488</t>
  </si>
  <si>
    <t>(256) 881-7638</t>
  </si>
  <si>
    <t>11925 South Memorial Pkwy, Huntsville, AL 35803</t>
  </si>
  <si>
    <t>http://www.tripadvisor.in/Restaurant_Review-g30620-d4479128-Reviews-Burger_King-Huntsville_Alabama.html</t>
  </si>
  <si>
    <t>4479128</t>
  </si>
  <si>
    <t>b03bbce81af4ecd594e467236b9fb692</t>
  </si>
  <si>
    <t>205-868-3132</t>
  </si>
  <si>
    <t>7632 5th Ave North, Birmingham, AL 35206</t>
  </si>
  <si>
    <t>Birmingham Diner - Southern Cuisine</t>
  </si>
  <si>
    <t>http://www.tripadvisor.in/Restaurant_Review-g30375-d4252194-Reviews-Birmingham_Diner_Southern_Cuisine-Birmingham_Alabama.html</t>
  </si>
  <si>
    <t>4252194</t>
  </si>
  <si>
    <t>27b3c294635ca4ae9b438ca0ed8baddf</t>
  </si>
  <si>
    <t>334-821-4070</t>
  </si>
  <si>
    <t>323 Airport Rd, Auburn, AL 36830</t>
  </si>
  <si>
    <t>Block and Barrel Deli</t>
  </si>
  <si>
    <t>http://www.tripadvisor.in/Restaurant_Review-g29006-d4433769-Reviews-Block_and_Barrel_Deli-Auburn_Alabama.html</t>
  </si>
  <si>
    <t>4433769</t>
  </si>
  <si>
    <t>3db9a19c82fe4839d2421977dca2d1d6</t>
  </si>
  <si>
    <t>(205) 477-0603</t>
  </si>
  <si>
    <t>6942 Old Tuscaloosa Hwy, Mc Calla, AL 35111</t>
  </si>
  <si>
    <t>Green Lantern</t>
  </si>
  <si>
    <t>http://www.tripadvisor.in/Restaurant_Review-g30690-d4635031-Reviews-Green_Lantern-Mc_Calla_Alabama.html</t>
  </si>
  <si>
    <t>4635031</t>
  </si>
  <si>
    <t>9a2e5df9d2f64c42cf386af9c0865e8d</t>
  </si>
  <si>
    <t>205-699-0456</t>
  </si>
  <si>
    <t>6200 Grand River Blvd E, Leeds, AL 35094-6701</t>
  </si>
  <si>
    <t>http://www.tripadvisor.in/Restaurant_Review-g30652-d4679499-Reviews-Sbarro-Leeds_Alabama.html</t>
  </si>
  <si>
    <t>4679499</t>
  </si>
  <si>
    <t>486b6b777bc98846d0992468279bba99</t>
  </si>
  <si>
    <t>55 of 488</t>
  </si>
  <si>
    <t>http://www.TazikisCafe.com</t>
  </si>
  <si>
    <t>(256) 881-9155</t>
  </si>
  <si>
    <t>4855 Whitesburg Drive South, Huntsville, AL 35802</t>
  </si>
  <si>
    <t>Taziki's Mediterranean Cafe</t>
  </si>
  <si>
    <t>http://www.tripadvisor.in/Restaurant_Review-g30620-d4368617-Reviews-Taziki_s_Mediterranean_Cafe-Huntsville_Alabama.html</t>
  </si>
  <si>
    <t>4368617</t>
  </si>
  <si>
    <t>6150150282c491e878933119e632113b</t>
  </si>
  <si>
    <t>(256) 593-1015</t>
  </si>
  <si>
    <t>861 Hwy 431 S., Boaz, AL 35957</t>
  </si>
  <si>
    <t>http://www.tripadvisor.in/Restaurant_Review-g30380-d4463359-Reviews-McDonald_s-Boaz_Alabama.html</t>
  </si>
  <si>
    <t>4463359</t>
  </si>
  <si>
    <t>99005da1a792ca74dd673b620ababb47</t>
  </si>
  <si>
    <t>Centre</t>
  </si>
  <si>
    <t>256-927-4200</t>
  </si>
  <si>
    <t>650 Cedar Bluff Road, Centre, AL 35960</t>
  </si>
  <si>
    <t>http://www.tripadvisor.in/Restaurant_Review-g30420-d4887024-Reviews-McDonald_s-Centre_Alabama.html</t>
  </si>
  <si>
    <t>4887024</t>
  </si>
  <si>
    <t>3d8d3e44020cb6b313adc76c0d13305b</t>
  </si>
  <si>
    <t>334-272-7190</t>
  </si>
  <si>
    <t>21 Coliseum Blvd, Montgomery, AL 36109</t>
  </si>
  <si>
    <t>Johnny's Zip Lounge</t>
  </si>
  <si>
    <t>http://www.tripadvisor.in/Restaurant_Review-g30712-d4981484-Reviews-Johnny_s_Zip_Lounge-Montgomery_Alabama.html</t>
  </si>
  <si>
    <t>4981484</t>
  </si>
  <si>
    <t>ec7a2a2d2e17fb1a8c87a76c2bfe7881</t>
  </si>
  <si>
    <t>250 of 488</t>
  </si>
  <si>
    <t>(256) 880-0113</t>
  </si>
  <si>
    <t>975 Airport Road, STE C, Huntsville, AL</t>
  </si>
  <si>
    <t>http://www.tripadvisor.in/Restaurant_Review-g30620-d3703251-Reviews-Moe_s_Southwest_Grill-Huntsville_Alabama.html</t>
  </si>
  <si>
    <t>3703251</t>
  </si>
  <si>
    <t>5e69f1676802e216c2fe7ed9600c9d51</t>
  </si>
  <si>
    <t>462 of 893</t>
  </si>
  <si>
    <t>205-458-9777</t>
  </si>
  <si>
    <t>1909 5th Ave N, Birmingham, AL 35203</t>
  </si>
  <si>
    <t>http://www.tripadvisor.in/Restaurant_Review-g30375-d4433844-Reviews-Subway-Birmingham_Alabama.html</t>
  </si>
  <si>
    <t>4433844</t>
  </si>
  <si>
    <t>8bb06558bfc6e18e93629e08e72603ca</t>
  </si>
  <si>
    <t>http://churchs.com</t>
  </si>
  <si>
    <t>(334) 636-8182</t>
  </si>
  <si>
    <t>1290 W Front St N, Thomasville, AL 36784</t>
  </si>
  <si>
    <t>http://www.tripadvisor.in/Restaurant_Review-g30876-d4821976-Reviews-Church_s_Chicken-Thomasville_Alabama.html</t>
  </si>
  <si>
    <t>4821976</t>
  </si>
  <si>
    <t>ffcdeb7d408c1d722cb37d1400f0fe94</t>
  </si>
  <si>
    <t>3 of 13</t>
  </si>
  <si>
    <t>Cantonment</t>
  </si>
  <si>
    <t>(850) 968-1056</t>
  </si>
  <si>
    <t>500 N Highway 29 Ste A, Cantonment, FL 32533</t>
  </si>
  <si>
    <t>Porky's Pizza</t>
  </si>
  <si>
    <t>http://www.tripadvisor.in/Restaurant_Review-g34116-d388563-Reviews-Porky_s_Pizza-Cantonment_Florida.html</t>
  </si>
  <si>
    <t>388563</t>
  </si>
  <si>
    <t>60f3cb57802b0739d14a19ffdc112cb3</t>
  </si>
  <si>
    <t>86 of 229</t>
  </si>
  <si>
    <t>205-752-8844</t>
  </si>
  <si>
    <t>https://www.facebook.com/login.php?next=https%3A%2F%2Fwww.facebook.com%2Fgroups%2F63728237752%2F</t>
  </si>
  <si>
    <t>502 15th St, Tuscaloosa, AL 35401-4708</t>
  </si>
  <si>
    <t>Ichiban Japanese Grill &amp; Sushi</t>
  </si>
  <si>
    <t>http://www.tripadvisor.in/Restaurant_Review-g30889-d1917188-Reviews-Ichiban_Japanese_Grill_Sushi-Tuscaloosa_Alabama.html</t>
  </si>
  <si>
    <t>1917188</t>
  </si>
  <si>
    <t>7d0a70ad0610ca481311192b8788c511</t>
  </si>
  <si>
    <t>(850) 456-9187</t>
  </si>
  <si>
    <t>8200 W Highway 98, Pensacola, FL 32506</t>
  </si>
  <si>
    <t>Scoops N Such</t>
  </si>
  <si>
    <t>http://www.tripadvisor.in/Restaurant_Review-g34550-d873673-Reviews-Scoops_N_Such-Pensacola_Florida.html</t>
  </si>
  <si>
    <t>873673</t>
  </si>
  <si>
    <t>e84800e64637aa0719ed6d630e4dbd1d</t>
  </si>
  <si>
    <t>http://www.elgranrodeomillbrook.com/</t>
  </si>
  <si>
    <t>(334) 517-6195</t>
  </si>
  <si>
    <t>4159 Hwy 14, Millbrook, AL 36054</t>
  </si>
  <si>
    <t>El Gran Rodeo Mexican Restaurant</t>
  </si>
  <si>
    <t>http://www.tripadvisor.in/Restaurant_Review-g30703-d5422131-Reviews-El_Gran_Rodeo_Mexican_Restaurant-Millbrook_Alabama.html</t>
  </si>
  <si>
    <t>5422131</t>
  </si>
  <si>
    <t>2b0e94abcf97a3e2079ff33bbe8eda2a</t>
  </si>
  <si>
    <t>334-265-6138</t>
  </si>
  <si>
    <t>2615 Zelda Rd, Montgomery, AL 36107</t>
  </si>
  <si>
    <t>http://www.tripadvisor.in/Restaurant_Review-g30712-d4836051-Reviews-Waffle_House-Montgomery_Alabama.html</t>
  </si>
  <si>
    <t>4836051</t>
  </si>
  <si>
    <t>426b26bb8ed553dca655ab546421c940</t>
  </si>
  <si>
    <t>https://www.facebook.com/SoOrientalSH</t>
  </si>
  <si>
    <t>205-387-9070</t>
  </si>
  <si>
    <t>577 Highway 78 W, Jasper, AL 35501</t>
  </si>
  <si>
    <t>Oriental Steakhouse</t>
  </si>
  <si>
    <t>http://www.tripadvisor.in/Restaurant_Review-g30632-d4661734-Reviews-Oriental_Steakhouse-Jasper_Alabama.html</t>
  </si>
  <si>
    <t>4661734</t>
  </si>
  <si>
    <t>e203605d3914b03d4a69c2c26dbda7b3</t>
  </si>
  <si>
    <t>3 of 98</t>
  </si>
  <si>
    <t>http://www.topotheriverrestaurant.com/</t>
  </si>
  <si>
    <t>256-547-9817</t>
  </si>
  <si>
    <t>1606 Rainbow Dr, Gadsden, AL 35901-5324</t>
  </si>
  <si>
    <t>Top O The River</t>
  </si>
  <si>
    <t>http://www.tripadvisor.in/Restaurant_Review-g30549-d525892-Reviews-Top_O_The_River-Gadsden_Alabama.html</t>
  </si>
  <si>
    <t>525892</t>
  </si>
  <si>
    <t>d133c13eabdb9078f711bb95a91631d4</t>
  </si>
  <si>
    <t>- 29 Jan 2012</t>
  </si>
  <si>
    <t>251-829-9227</t>
  </si>
  <si>
    <t>19170 Highway 43, Mount Vernon, AL 36560</t>
  </si>
  <si>
    <t>Barbquing With My Honey</t>
  </si>
  <si>
    <t>http://www.tripadvisor.in/Restaurant_Review-g30723-d870727-Reviews-Barbquing_With_My_Honey-Mount_Vernon_Alabama.html</t>
  </si>
  <si>
    <t>870727</t>
  </si>
  <si>
    <t>8100ef50501f6219a193a414f4a02f4f</t>
  </si>
  <si>
    <t>3240 Point Mallard Pkwy SE, Decatur, AL</t>
  </si>
  <si>
    <t>http://www.tripadvisor.in/Restaurant_Review-g30477-d4907979-Reviews-Subway-Decatur_Alabama.html</t>
  </si>
  <si>
    <t>4907979</t>
  </si>
  <si>
    <t>f513cadd2a54b7df80b8aaac0179e760</t>
  </si>
  <si>
    <t>50 of 167</t>
  </si>
  <si>
    <t>334-209-1707</t>
  </si>
  <si>
    <t>125 South College ST, Auburn, AL 36830</t>
  </si>
  <si>
    <t>Seoul BBQ Korean Restaurant</t>
  </si>
  <si>
    <t>http://www.tripadvisor.in/Restaurant_Review-g29006-d4894904-Reviews-Seoul_BBQ_Korean_Restaurant-Auburn_Alabama.html</t>
  </si>
  <si>
    <t>4894904</t>
  </si>
  <si>
    <t>f7b8e4906b9eefa32b601fd48fd7b12d</t>
  </si>
  <si>
    <t>256-233-4700</t>
  </si>
  <si>
    <t>119 US Highway 31 S, Athens, AL 35611</t>
  </si>
  <si>
    <t>http://www.tripadvisor.in/Restaurant_Review-g29003-d4647434-Reviews-Domino_s_Pizza-Athens_Alabama.html</t>
  </si>
  <si>
    <t>4647434</t>
  </si>
  <si>
    <t>a7db9df2233fd4a4c5678c1010a48ad4</t>
  </si>
  <si>
    <t>47 of 112</t>
  </si>
  <si>
    <t>(251) 981-2711</t>
  </si>
  <si>
    <t>25405 Perdido Beach Blvd Ste 22, Orange Beach, AL 36561</t>
  </si>
  <si>
    <t>Cafe Beignets of Alabama</t>
  </si>
  <si>
    <t>http://www.tripadvisor.in/Restaurant_Review-g30753-d328992-Reviews-Cafe_Beignets_of_Alabama-Orange_Beach_Alabama.html</t>
  </si>
  <si>
    <t>328992</t>
  </si>
  <si>
    <t>277cdb026e849715c3f4ad76300f24fe</t>
  </si>
  <si>
    <t>205-985-4700</t>
  </si>
  <si>
    <t>3659 Lorna Rd, Ste 163, Birmingham, AL 35216</t>
  </si>
  <si>
    <t>http://www.tripadvisor.in/Restaurant_Review-g30375-d5096031-Reviews-Domino_s_Pizza-Birmingham_Alabama.html</t>
  </si>
  <si>
    <t>5096031</t>
  </si>
  <si>
    <t>2f8915f7e4fd0a75c859e604ed5b683a</t>
  </si>
  <si>
    <t>(850) 682-0531</t>
  </si>
  <si>
    <t>1338 N Ferdon Blvd, Crestview, FL 32536</t>
  </si>
  <si>
    <t>http://www.tripadvisor.in/Restaurant_Review-g34159-d4695598-Reviews-Quiznos-Crestview_Florida.html</t>
  </si>
  <si>
    <t>4695598</t>
  </si>
  <si>
    <t>f90ef27150a9b7a0ac358731bff134a7</t>
  </si>
  <si>
    <t>http://www.happytrailsrestaurant.com/ordereze/1000/Page.aspx</t>
  </si>
  <si>
    <t>3348638011</t>
  </si>
  <si>
    <t>32498 US Highway 431, Roanoke, AL 36274</t>
  </si>
  <si>
    <t>Happy Trails Restaurant</t>
  </si>
  <si>
    <t>http://www.tripadvisor.in/Restaurant_Review-g30808-d4749326-Reviews-Happy_Trails_Restaurant-Roanoke_Alabama.html</t>
  </si>
  <si>
    <t>4749326</t>
  </si>
  <si>
    <t>9195205ab57650a03ed9f7eea9593c14</t>
  </si>
  <si>
    <t>205-306-6062</t>
  </si>
  <si>
    <t>5694 Jan Way, Birmingham, AL 35215</t>
  </si>
  <si>
    <t>Free - A Gluten Free Cupcakery &amp; More</t>
  </si>
  <si>
    <t>http://www.tripadvisor.in/Restaurant_Review-g30375-d4841932-Reviews-Free_A_Gluten_Free_Cupcakery_More-Birmingham_Alabama.html</t>
  </si>
  <si>
    <t>4841932</t>
  </si>
  <si>
    <t>5f313542775f6bd2531599a83ffaab7c</t>
  </si>
  <si>
    <t>108 of 893</t>
  </si>
  <si>
    <t>Hwy 280, Birmingham, AL 35242</t>
  </si>
  <si>
    <t>http://www.tripadvisor.in/Restaurant_Review-g30375-d1127971-Reviews-Chipotle-Birmingham_Alabama.html</t>
  </si>
  <si>
    <t>1127971</t>
  </si>
  <si>
    <t>5e7954c40e91810fc263b21913b6de99</t>
  </si>
  <si>
    <t>141 of 366</t>
  </si>
  <si>
    <t>http://salsaritas.com/</t>
  </si>
  <si>
    <t>(334) 356-5430</t>
  </si>
  <si>
    <t>8015 Vaughn Rd, Montgomery, AL 36116</t>
  </si>
  <si>
    <t>Salsarita's Fresh Cantina</t>
  </si>
  <si>
    <t>http://www.tripadvisor.in/Restaurant_Review-g30712-d4870301-Reviews-Salsarita_s_Fresh_Cantina-Montgomery_Alabama.html</t>
  </si>
  <si>
    <t>4870301</t>
  </si>
  <si>
    <t>14242e42642fddd8e0c5636daccbdd14</t>
  </si>
  <si>
    <t>256 586 8888</t>
  </si>
  <si>
    <t>1410 North Brindlee Mnt, Arab, AL 35816</t>
  </si>
  <si>
    <t>Mt Fuji Japanesr Res</t>
  </si>
  <si>
    <t>http://www.tripadvisor.in/Restaurant_Review-g28996-d5416516-Reviews-Mt_Fuji_Japanesr_Res-Arab_Alabama.html</t>
  </si>
  <si>
    <t>5416516</t>
  </si>
  <si>
    <t>a68e7a6097af67503385669d6f373332</t>
  </si>
  <si>
    <t>- 21 Oct 2011</t>
  </si>
  <si>
    <t>Harpersville</t>
  </si>
  <si>
    <t>(205) 672-7220</t>
  </si>
  <si>
    <t>141 Hwy 231, Harpersville, AL 35078</t>
  </si>
  <si>
    <t>Richey's Barbecue
- CLOSED</t>
  </si>
  <si>
    <t>http://www.tripadvisor.in/Restaurant_Review-g30591-d857471-Reviews-Richey_s_Barbecue-Harpersville_Alabama.html</t>
  </si>
  <si>
    <t>857471</t>
  </si>
  <si>
    <t>73c71dd362313b597fa6476d4833aafa</t>
  </si>
  <si>
    <t>Blountsville</t>
  </si>
  <si>
    <t>205.429.2233</t>
  </si>
  <si>
    <t>76450 Us Highway 231, Blountsville, AL 35031</t>
  </si>
  <si>
    <t>Rainbow Cabin Cafe</t>
  </si>
  <si>
    <t>http://www.tripadvisor.in/Restaurant_Review-g30377-d621373-Reviews-Rainbow_Cabin_Cafe-Blountsville_Alabama.html</t>
  </si>
  <si>
    <t>621373</t>
  </si>
  <si>
    <t>112c51ddb39328d4b49ed3400453a741</t>
  </si>
  <si>
    <t>(205) 428-8299</t>
  </si>
  <si>
    <t>750 Academy Dr, Bessemer, AL 35022</t>
  </si>
  <si>
    <t>http://www.tripadvisor.in/Restaurant_Review-g30373-d4885573-Reviews-Subway-Bessemer_Alabama.html</t>
  </si>
  <si>
    <t>4885573</t>
  </si>
  <si>
    <t>24fedd2a9153870e654f2d6d3e670a40</t>
  </si>
  <si>
    <t>850-968-9566</t>
  </si>
  <si>
    <t>744 N Highway 29, Cantonment, FL 32533-9595</t>
  </si>
  <si>
    <t>http://www.tripadvisor.in/Restaurant_Review-g34116-d872919-Reviews-Pizza_Hut-Cantonment_Florida.html</t>
  </si>
  <si>
    <t>872919</t>
  </si>
  <si>
    <t>f50fa9ae89d1e245788ddbb3803ad1f6</t>
  </si>
  <si>
    <t>199 of 565</t>
  </si>
  <si>
    <t>251-639-0616</t>
  </si>
  <si>
    <t>930 Schillinger Rd S, Mobile, AL 36695-8913</t>
  </si>
  <si>
    <t>http://www.tripadvisor.in/Restaurant_Review-g30709-d4477942-Reviews-Hardee_s-Mobile_Alabama.html</t>
  </si>
  <si>
    <t>4477942</t>
  </si>
  <si>
    <t>473f5593375bb9eaa469f9f4fa84f528</t>
  </si>
  <si>
    <t>http://www.thecrookedmartini.com</t>
  </si>
  <si>
    <t>(251) 633-5555</t>
  </si>
  <si>
    <t>7939 Cottage Hill Rd, Ste C, Mobile, AL 36695</t>
  </si>
  <si>
    <t>The Crooked Martini</t>
  </si>
  <si>
    <t>http://www.tripadvisor.in/Restaurant_Review-g30709-d5480795-Reviews-The_Crooked_Martini-Mobile_Alabama.html</t>
  </si>
  <si>
    <t>5480795</t>
  </si>
  <si>
    <t>6c690aac87a1561efb8b49dcfd8182d7</t>
  </si>
  <si>
    <t>(256) 883-6295</t>
  </si>
  <si>
    <t>2750 Carl T Jones Dr SE, Ste 7, Huntsville, AL 35802</t>
  </si>
  <si>
    <t>http://www.tripadvisor.in/Restaurant_Review-g30620-d4616649-Reviews-Starbucks-Huntsville_Alabama.html</t>
  </si>
  <si>
    <t>4616649</t>
  </si>
  <si>
    <t>a469a0a21fd3449175a195911fddd71c</t>
  </si>
  <si>
    <t>http://www.BuenavistaCantina.com</t>
  </si>
  <si>
    <t>Customerservice@BuenavistaCantina.com</t>
  </si>
  <si>
    <t>+(1)(256) 574-3543</t>
  </si>
  <si>
    <t>24663 Suite C John T. Reid Pkwy, , Alabama, Scottsboro, AL 35768</t>
  </si>
  <si>
    <t>Buenavista Mexican Cantina</t>
  </si>
  <si>
    <t>http://www.tripadvisor.in/Restaurant_Review-g30829-d3865377-Reviews-Buenavista_Mexican_Cantina-Scottsboro_Alabama.html</t>
  </si>
  <si>
    <t>3865377</t>
  </si>
  <si>
    <t>667165564f1e43cc0b71f3d87194c9f0</t>
  </si>
  <si>
    <t>6 of 31</t>
  </si>
  <si>
    <t>256-773-6434</t>
  </si>
  <si>
    <t>1906 Highway 31 SW, Hartselle, AL 35640</t>
  </si>
  <si>
    <t>http://www.tripadvisor.in/Restaurant_Review-g30593-d4637689-Reviews-Dairy_Queen-Hartselle_Alabama.html</t>
  </si>
  <si>
    <t>4637689</t>
  </si>
  <si>
    <t>3c37d966ad0ab7010d6c72273bb7d6f3</t>
  </si>
  <si>
    <t>(205) 403-8336</t>
  </si>
  <si>
    <t>2341 John Hawkins Pkwy, Hoover, AL 35244</t>
  </si>
  <si>
    <t>La Brisa Mexican Restaurant</t>
  </si>
  <si>
    <t>http://www.tripadvisor.in/Restaurant_Review-g30615-d4950775-Reviews-La_Brisa_Mexican_Restaurant-Hoover_Alabama.html</t>
  </si>
  <si>
    <t>4950775</t>
  </si>
  <si>
    <t>8ef5065d5444df2c0e8a96d95584868e</t>
  </si>
  <si>
    <t>205-338-8881</t>
  </si>
  <si>
    <t>305 Martin St N, Pell City, AL 35125-1744</t>
  </si>
  <si>
    <t>Akita Japaneese Restaurant</t>
  </si>
  <si>
    <t>http://www.tripadvisor.in/Restaurant_Review-g30764-d5100388-Reviews-Akita_Japaneese_Restaurant-Pell_City_Alabama.html</t>
  </si>
  <si>
    <t>5100388</t>
  </si>
  <si>
    <t>bce51d3c2b1c4b197e934f0dcda372b1</t>
  </si>
  <si>
    <t>256-782-8336</t>
  </si>
  <si>
    <t>700 Pelham Rd N, Jacksonville, AL 36265-1602</t>
  </si>
  <si>
    <t>http://www.tripadvisor.in/Restaurant_Review-g30631-d4945658-Reviews-Baja_Fresh-Jacksonville_Alabama.html</t>
  </si>
  <si>
    <t>4945658</t>
  </si>
  <si>
    <t>e320610f5b811804eec9aea4cd828552</t>
  </si>
  <si>
    <t>http://stephens-pizza.com/</t>
  </si>
  <si>
    <t>207-333-3323</t>
  </si>
  <si>
    <t>303 Main St, Auburn, ME 04210-5730</t>
  </si>
  <si>
    <t>Stephen's Pizza</t>
  </si>
  <si>
    <t>http://www.tripadvisor.in/Restaurant_Review-g29484-d5014987-Reviews-Stephen_s_Pizza-Auburn_Maine.html</t>
  </si>
  <si>
    <t>5014987</t>
  </si>
  <si>
    <t>99c4fc3dc5ecf724295a573380785931</t>
  </si>
  <si>
    <t>(334) 541-2217</t>
  </si>
  <si>
    <t>4485 Kowaliga Rd, Eclectic, AL 36024</t>
  </si>
  <si>
    <t>Cottons Alabama Barbeque</t>
  </si>
  <si>
    <t>http://www.tripadvisor.in/Restaurant_Review-g30498-d5485371-Reviews-Cottons_Alabama_Barbeque-Eclectic_Alabama.html</t>
  </si>
  <si>
    <t>5485371</t>
  </si>
  <si>
    <t>beb1cd3c45a8cfdca2d7e5af41854e41</t>
  </si>
  <si>
    <t>- 7 Oct 2012</t>
  </si>
  <si>
    <t>Aliceville</t>
  </si>
  <si>
    <t>(205) 373-8121</t>
  </si>
  <si>
    <t>102 Memorial Parkway, Aliceville, AL 35442</t>
  </si>
  <si>
    <t>Plantation House Restaurant</t>
  </si>
  <si>
    <t>http://www.tripadvisor.in/Restaurant_Review-g28985-d1066710-Reviews-Plantation_House_Restaurant-Aliceville_Alabama.html</t>
  </si>
  <si>
    <t>1066710</t>
  </si>
  <si>
    <t>2811b81b0f7616c5c0614e0a72b54ab5</t>
  </si>
  <si>
    <t>http://charleys.com/locations/</t>
  </si>
  <si>
    <t>334-263-6044</t>
  </si>
  <si>
    <t>575 E Selfridge St, # 45, Montgomery, AL 36112</t>
  </si>
  <si>
    <t>http://www.tripadvisor.in/Restaurant_Review-g30712-d4517075-Reviews-Charley_s_Grilled_Subs-Montgomery_Alabama.html</t>
  </si>
  <si>
    <t>4517075</t>
  </si>
  <si>
    <t>e30571bd2b687fcf7df658934469bfdf</t>
  </si>
  <si>
    <t>63 of 194</t>
  </si>
  <si>
    <t>http://www.rolensbakery.com/page.php?componentID=display_content&amp;cont=account-expired</t>
  </si>
  <si>
    <t>(334) 792-8641</t>
  </si>
  <si>
    <t>1628 Montgomery Hwy, Dothan, AL 36303</t>
  </si>
  <si>
    <t>Rolen's Bakery</t>
  </si>
  <si>
    <t>http://www.tripadvisor.in/Restaurant_Review-g30488-d4984788-Reviews-Rolen_s_Bakery-Dothan_Alabama.html</t>
  </si>
  <si>
    <t>4984788</t>
  </si>
  <si>
    <t>25189226a7d5b2c98c81dc83cdff0c99</t>
  </si>
  <si>
    <t>706-571-1532</t>
  </si>
  <si>
    <t>710 Center St, Columbus, GA 31901</t>
  </si>
  <si>
    <t>http://www.tripadvisor.in/Restaurant_Review-g34859-d4662277-Reviews-Chick_fil_A-Columbus_Georgia.html</t>
  </si>
  <si>
    <t>4662277</t>
  </si>
  <si>
    <t>9b09ff726807d8553ed94fb6c76c8385</t>
  </si>
  <si>
    <t>3 of 62</t>
  </si>
  <si>
    <t>256.238.0097</t>
  </si>
  <si>
    <t>3220 McClellan Blvd, Anniston, AL 36201</t>
  </si>
  <si>
    <t>http://www.tripadvisor.in/Restaurant_Review-g28995-d513597-Reviews-Top_O_The_River-Anniston_Alabama.html</t>
  </si>
  <si>
    <t>513597</t>
  </si>
  <si>
    <t>6467ebecf4f55627584d0fb643ca0b64</t>
  </si>
  <si>
    <t>2152 Cobbs Ford Rd, Prattville, AL</t>
  </si>
  <si>
    <t>El Patron</t>
  </si>
  <si>
    <t>http://www.tripadvisor.in/Restaurant_Review-g30787-d3831317-Reviews-El_Patron-Prattville_Alabama.html</t>
  </si>
  <si>
    <t>3831317</t>
  </si>
  <si>
    <t>6d90602c2762684f434cfb7eab54f778</t>
  </si>
  <si>
    <t>90 of 893</t>
  </si>
  <si>
    <t>http://www.ocarrs.com/</t>
  </si>
  <si>
    <t>(205) 879-2196</t>
  </si>
  <si>
    <t>2909 18TH St S, Birmingham, AL 35209-2511</t>
  </si>
  <si>
    <t>O'carr's Delicatessen</t>
  </si>
  <si>
    <t>http://www.tripadvisor.in/Restaurant_Review-g30375-d326320-Reviews-O_carr_s_Delicatessen-Birmingham_Alabama.html</t>
  </si>
  <si>
    <t>326320</t>
  </si>
  <si>
    <t>806310dbccfe7b6eddeb791bae5cb663</t>
  </si>
  <si>
    <t>251-809-0506</t>
  </si>
  <si>
    <t>1701 Douglas Ave, Brewton, AL 36426</t>
  </si>
  <si>
    <t>http://www.tripadvisor.in/Restaurant_Review-g30390-d4612940-Reviews-Burger_King-Brewton_Alabama.html</t>
  </si>
  <si>
    <t>4612940</t>
  </si>
  <si>
    <t>21a0a72c84daa1670289b6b7e1037053</t>
  </si>
  <si>
    <t>(334) 794-8542</t>
  </si>
  <si>
    <t>4037 W Main St, Dothan, AL 36305</t>
  </si>
  <si>
    <t>http://www.tripadvisor.in/Restaurant_Review-g30488-d4619394-Reviews-Arby_s-Dothan_Alabama.html</t>
  </si>
  <si>
    <t>4619394</t>
  </si>
  <si>
    <t>9e7091b8647e9a3106254bd19162415a</t>
  </si>
  <si>
    <t>334-875-3671</t>
  </si>
  <si>
    <t>6843 Al Highway 22 N, Selma, AL 36701</t>
  </si>
  <si>
    <t>R &amp; B Barbecue</t>
  </si>
  <si>
    <t>http://www.tripadvisor.in/Restaurant_Review-g30832-d5019227-Reviews-R_B_Barbecue-Selma_Alabama.html</t>
  </si>
  <si>
    <t>5019227</t>
  </si>
  <si>
    <t>9376dd1d1252c7fc69c2ca3900dd95e8</t>
  </si>
  <si>
    <t>9 of 24</t>
  </si>
  <si>
    <t>251-947-7070</t>
  </si>
  <si>
    <t>21900 State Highway 59 S, Robertsdale, AL 36567-6700</t>
  </si>
  <si>
    <t>El Rodeo Mexican Restaurant</t>
  </si>
  <si>
    <t>http://www.tripadvisor.in/Restaurant_Review-g30809-d327572-Reviews-El_Rodeo_Mexican_Restaurant-Robertsdale_Alabama.html</t>
  </si>
  <si>
    <t>327572</t>
  </si>
  <si>
    <t>b5cc45a9cdf4ee9ae43cad8f0bddc7ab</t>
  </si>
  <si>
    <t>256-238-8147</t>
  </si>
  <si>
    <t>1829 Quintard Ave., Anniston, AL 36201-3852</t>
  </si>
  <si>
    <t>http://www.tripadvisor.in/Restaurant_Review-g28995-d4927782-Reviews-Arby_s-Anniston_Alabama.html</t>
  </si>
  <si>
    <t>4927782</t>
  </si>
  <si>
    <t>bb5195fad1d2194bc05c325ed6c3a35a</t>
  </si>
  <si>
    <t>1 of 86</t>
  </si>
  <si>
    <t>//www.facebook.com/luvicis</t>
  </si>
  <si>
    <t>http://www.luvicis.com/</t>
  </si>
  <si>
    <t>256-233-5550</t>
  </si>
  <si>
    <t>105 N Jefferson St, Athens, AL 35611-1701</t>
  </si>
  <si>
    <t>LuVici's</t>
  </si>
  <si>
    <t>http://www.tripadvisor.in/Restaurant_Review-g29003-d2440073-Reviews-LuVici_s-Athens_Alabama.html</t>
  </si>
  <si>
    <t>2440073</t>
  </si>
  <si>
    <t>161f0d96fbc85877ede467089c697118</t>
  </si>
  <si>
    <t>11487 County Road 65, Foley, AL 36535</t>
  </si>
  <si>
    <t>Joe's Fabulicious Homemade Ice Cream</t>
  </si>
  <si>
    <t>http://www.tripadvisor.in/Restaurant_Review-g30531-d5503952-Reviews-Joe_s_Fabulicious_Homemade_Ice_Cream-Foley_Alabama.html</t>
  </si>
  <si>
    <t>5503952</t>
  </si>
  <si>
    <t>c4203ac08c27c2a1a9026b9e9392cf4b</t>
  </si>
  <si>
    <t>256-362-5754</t>
  </si>
  <si>
    <t>114 Court Sq S, Talladega, AL 35160-2461</t>
  </si>
  <si>
    <t>Matehuala Mexican Restaurant</t>
  </si>
  <si>
    <t>http://www.tripadvisor.in/Restaurant_Review-g30870-d4639692-Reviews-Matehuala_Mexican_Restaurant-Talladega_Alabama.html</t>
  </si>
  <si>
    <t>4639692</t>
  </si>
  <si>
    <t>2ae6a95ff430961888edf29e6dfd0399</t>
  </si>
  <si>
    <t>205-755-5508</t>
  </si>
  <si>
    <t>890 Logan Rd, Clanton, AL 35045-8329</t>
  </si>
  <si>
    <t>Clara's Country Cafe</t>
  </si>
  <si>
    <t>http://www.tripadvisor.in/Restaurant_Review-g30432-d1881666-Reviews-Clara_s_Country_Cafe-Clanton_Alabama.html</t>
  </si>
  <si>
    <t>1881666</t>
  </si>
  <si>
    <t>3f223c7a2fa55142042dda26ca3b51f4</t>
  </si>
  <si>
    <t>121 of 366</t>
  </si>
  <si>
    <t>https://www.facebook.com/pages/AW-Shucks-Oyster-Bar-Grill/111621805540311</t>
  </si>
  <si>
    <t>(334) 279-6252</t>
  </si>
  <si>
    <t>4100 Wetumpka Hwy, Montgomery, AL 36110</t>
  </si>
  <si>
    <t>AW Shucks Oyster Bar &amp; Grill</t>
  </si>
  <si>
    <t>http://www.tripadvisor.in/Restaurant_Review-g30712-d4743319-Reviews-AW_Shucks_Oyster_Bar_Grill-Montgomery_Alabama.html</t>
  </si>
  <si>
    <t>4743319</t>
  </si>
  <si>
    <t>600215c561b889980a7701422f3e7811</t>
  </si>
  <si>
    <t>4 of 62</t>
  </si>
  <si>
    <t>The Peerless Saloon is one of the oldest in the state. Recently expanded to include the Peerless Grille.</t>
  </si>
  <si>
    <t>1013 W. 10th St., Anniston, AL</t>
  </si>
  <si>
    <t>Peerless Saloon and Grille</t>
  </si>
  <si>
    <t>http://www.tripadvisor.in/Restaurant_Review-g28995-d2093136-Reviews-Peerless_Saloon_and_Grille-Anniston_Alabama.html</t>
  </si>
  <si>
    <t>2093136</t>
  </si>
  <si>
    <t>2f351c9b6e502ea505c5a232d4caed26</t>
  </si>
  <si>
    <t>http://www.petrotruckstops.com/</t>
  </si>
  <si>
    <t>205-477-9178</t>
  </si>
  <si>
    <t>22526 Highway 216, Mc Calla, AL 35111-2706</t>
  </si>
  <si>
    <t>Petro Stopping Center</t>
  </si>
  <si>
    <t>http://www.tripadvisor.in/Restaurant_Review-g30690-d883387-Reviews-Petro_Stopping_Center-Mc_Calla_Alabama.html</t>
  </si>
  <si>
    <t>883387</t>
  </si>
  <si>
    <t>2fe1bfa9497bd2a4f1c194b6cfc23c09</t>
  </si>
  <si>
    <t>189 of 893</t>
  </si>
  <si>
    <t>(205) 251-0305</t>
  </si>
  <si>
    <t>2817 2nd Ave S, Birmingham, AL 35233</t>
  </si>
  <si>
    <t>Pepper's Place</t>
  </si>
  <si>
    <t>http://www.tripadvisor.in/Restaurant_Review-g30375-d326273-Reviews-Pepper_s_Place-Birmingham_Alabama.html</t>
  </si>
  <si>
    <t>326273</t>
  </si>
  <si>
    <t>100d0dd0367429cca35715e8ffded1e0</t>
  </si>
  <si>
    <t>36 of 111</t>
  </si>
  <si>
    <t>http://mikeysgrill.com/</t>
  </si>
  <si>
    <t>4524 Southlake Pkwy, Hoover, AL</t>
  </si>
  <si>
    <t>Mikey's Grill</t>
  </si>
  <si>
    <t>http://www.tripadvisor.in/Restaurant_Review-g30615-d3736586-Reviews-Mikey_s_Grill-Hoover_Alabama.html</t>
  </si>
  <si>
    <t>3736586</t>
  </si>
  <si>
    <t>393fd1fde1450ba093131911a9c8f15d</t>
  </si>
  <si>
    <t>Sulligent</t>
  </si>
  <si>
    <t>205-698-9910</t>
  </si>
  <si>
    <t>4551 Hwy 278 West, Sulligent, AL 35586</t>
  </si>
  <si>
    <t>J's Country Squire Steak and Fish</t>
  </si>
  <si>
    <t>http://www.tripadvisor.in/Restaurant_Review-g30861-d4678817-Reviews-J_s_Country_Squire_Steak_and_Fish-Sulligent_Alabama.html</t>
  </si>
  <si>
    <t>4678817</t>
  </si>
  <si>
    <t>38a3e35151d58f6fa76c5195a2bdba96</t>
  </si>
  <si>
    <t>Dixfield</t>
  </si>
  <si>
    <t>207-562-4990</t>
  </si>
  <si>
    <t>710 Carthage Rd, Dixfield, ME 04224-3224</t>
  </si>
  <si>
    <t>Bradbury's Mkt &amp; Diner</t>
  </si>
  <si>
    <t>http://www.tripadvisor.in/Restaurant_Review-g40594-d4926191-Reviews-Bradbury_s_Mkt_Diner-Dixfield_Maine.html</t>
  </si>
  <si>
    <t>4926191</t>
  </si>
  <si>
    <t>b77559f2cbd19e3dd8878b4535c19a5c</t>
  </si>
  <si>
    <t>66 of 124</t>
  </si>
  <si>
    <t>251-968-5353</t>
  </si>
  <si>
    <t>131 Cove Ave, Gulf Shores, AL 36542</t>
  </si>
  <si>
    <t>After Ours</t>
  </si>
  <si>
    <t>http://www.tripadvisor.in/Restaurant_Review-g30582-d451370-Reviews-After_Ours-Gulf_Shores_Alabama.html</t>
  </si>
  <si>
    <t>451370</t>
  </si>
  <si>
    <t>5b3e034202c4efae077779c5b000aab9</t>
  </si>
  <si>
    <t>http://xtremenutritionandsmoothies.com/</t>
  </si>
  <si>
    <t>256-233-0005</t>
  </si>
  <si>
    <t>117-A Us Highway 31 S, Athens, AL 35611-2825</t>
  </si>
  <si>
    <t>Xtreme Nutrition and Smoothies</t>
  </si>
  <si>
    <t>http://www.tripadvisor.in/Restaurant_Review-g29003-d5112697-Reviews-Xtreme_Nutrition_and_Smoothies-Athens_Alabama.html</t>
  </si>
  <si>
    <t>5112697</t>
  </si>
  <si>
    <t>eae7c474ad29959a2e535b7d9542413b</t>
  </si>
  <si>
    <t>208 of 366</t>
  </si>
  <si>
    <t>http://www.piccadilly.com/</t>
  </si>
  <si>
    <t>334-271-6189</t>
  </si>
  <si>
    <t>2601 Eastern Blvd, Montgomery, AL 36117</t>
  </si>
  <si>
    <t>Piccadilly Cafeteria</t>
  </si>
  <si>
    <t>http://www.tripadvisor.in/Restaurant_Review-g30712-d4643787-Reviews-Piccadilly_Cafeteria-Montgomery_Alabama.html</t>
  </si>
  <si>
    <t>4643787</t>
  </si>
  <si>
    <t>939666bb09463ed20e019cd04e39c443</t>
  </si>
  <si>
    <t>(205) 849-5577</t>
  </si>
  <si>
    <t>2116 Pinson Valley Pkwy, Birmingham, AL 35217</t>
  </si>
  <si>
    <t>http://www.tripadvisor.in/Restaurant_Review-g30375-d4255227-Reviews-McDonald_s-Birmingham_Alabama.html</t>
  </si>
  <si>
    <t>4255227</t>
  </si>
  <si>
    <t>c39a428c6efff257991d1ef5594fa102</t>
  </si>
  <si>
    <t>5 of 10</t>
  </si>
  <si>
    <t>Hwy 72 West, Hwy 72, Rogersville, AL</t>
  </si>
  <si>
    <t>Butler's Cafe</t>
  </si>
  <si>
    <t>http://www.tripadvisor.in/Restaurant_Review-g30812-d3422114-Reviews-Butler_s_Cafe-Rogersville_Alabama.html</t>
  </si>
  <si>
    <t>3422114</t>
  </si>
  <si>
    <t>c335e1894a001e9fc5bbfaaa905edb1e</t>
  </si>
  <si>
    <t>59 of 124</t>
  </si>
  <si>
    <t>251-948-5901</t>
  </si>
  <si>
    <t>382 E Beach Blvd, Gulf Shores, AL 36542-6504</t>
  </si>
  <si>
    <t>http://www.tripadvisor.in/Restaurant_Review-g30582-d329545-Reviews-Waffle_House-Gulf_Shores_Alabama.html</t>
  </si>
  <si>
    <t>329545</t>
  </si>
  <si>
    <t>76df7949495481d2657780a99133a0f1</t>
  </si>
  <si>
    <t>(205) 333-1088</t>
  </si>
  <si>
    <t>1425 McFarland Blvd, Northport, AL 35476</t>
  </si>
  <si>
    <t>Chong Wah Chinese Cuisine</t>
  </si>
  <si>
    <t>http://www.tripadvisor.in/Restaurant_Review-g30744-d4812680-Reviews-Chong_Wah_Chinese_Cuisine-Northport_Alabama.html</t>
  </si>
  <si>
    <t>4812680</t>
  </si>
  <si>
    <t>c9a9a1451bd42428a8ee93a8ec2a986c</t>
  </si>
  <si>
    <t>120 of 565</t>
  </si>
  <si>
    <t>251-473-5650</t>
  </si>
  <si>
    <t>3361 Cottage Hill Rd, Mobile, AL 36606</t>
  </si>
  <si>
    <t>http://www.tripadvisor.in/Restaurant_Review-g30709-d4250806-Reviews-Subway-Mobile_Alabama.html</t>
  </si>
  <si>
    <t>4250806</t>
  </si>
  <si>
    <t>05eca87209f7b769185e58f76884a219</t>
  </si>
  <si>
    <t>205-752-1793</t>
  </si>
  <si>
    <t>2515 Stillman Blvd, Tuscaloosa, AL 35401</t>
  </si>
  <si>
    <t>http://www.tripadvisor.in/Restaurant_Review-g30889-d4960658-Reviews-Burger_King-Tuscaloosa_Alabama.html</t>
  </si>
  <si>
    <t>4960658</t>
  </si>
  <si>
    <t>9f35c0f9e4d1755a0e3c9ec766247982</t>
  </si>
  <si>
    <t>http://www.mommagoldbergsdeli.com/stores/jacksonville-al/</t>
  </si>
  <si>
    <t>208 Mountain Street, Jacksonville, AL</t>
  </si>
  <si>
    <t>http://www.tripadvisor.in/Restaurant_Review-g30631-d4427821-Reviews-Momma_Goldberg_s_Deli-Jacksonville_Alabama.html</t>
  </si>
  <si>
    <t>4427821</t>
  </si>
  <si>
    <t>c40333f9aa894682bb2f42199c4f0625</t>
  </si>
  <si>
    <t>236 of 893</t>
  </si>
  <si>
    <t>http://www.anotherbrokenegg.com/</t>
  </si>
  <si>
    <t>205 750-2120</t>
  </si>
  <si>
    <t>1650 Jack Warner Pkwy NE #1120B,, Birmingham, AL 35401</t>
  </si>
  <si>
    <t>Another Broken Egg Cafe</t>
  </si>
  <si>
    <t>http://www.tripadvisor.in/Restaurant_Review-g30375-d5820242-Reviews-Another_Broken_Egg_Cafe-Birmingham_Alabama.html</t>
  </si>
  <si>
    <t>5820242</t>
  </si>
  <si>
    <t>fa605a74c9474c2d5755af7a621883e0</t>
  </si>
  <si>
    <t>(251) 943-3348</t>
  </si>
  <si>
    <t>3191 S Mckenzie St, Foley, AL 36535-3701</t>
  </si>
  <si>
    <t>Las Fuentes Mexican Restaurant</t>
  </si>
  <si>
    <t>http://www.tripadvisor.in/Restaurant_Review-g30531-d5104835-Reviews-Las_Fuentes_Mexican_Restaurant-Foley_Alabama.html</t>
  </si>
  <si>
    <t>5104835</t>
  </si>
  <si>
    <t>3099fbad0287c2df3be952c85233f819</t>
  </si>
  <si>
    <t>Valley</t>
  </si>
  <si>
    <t>334-768-3202</t>
  </si>
  <si>
    <t>2800 20th Ave, Valley, AL 36854</t>
  </si>
  <si>
    <t>http://www.tripadvisor.in/Restaurant_Review-g30898-d4966513-Reviews-Waffle_House-Valley_Alabama.html</t>
  </si>
  <si>
    <t>4966513</t>
  </si>
  <si>
    <t>8f79f87c6dc9f94a308952228c36d5f6</t>
  </si>
  <si>
    <t>17 of 145</t>
  </si>
  <si>
    <t>256-464-3994</t>
  </si>
  <si>
    <t>401 Hughes Rd, Ste 4, Madison, AL 35758-1144</t>
  </si>
  <si>
    <t>La Placita Mexican Restaurant</t>
  </si>
  <si>
    <t>http://www.tripadvisor.in/Restaurant_Review-g30677-d2589812-Reviews-La_Placita_Mexican_Restaurant-Madison_Alabama.html</t>
  </si>
  <si>
    <t>2589812</t>
  </si>
  <si>
    <t>7078082d65662ca3083d9ce93151dd34</t>
  </si>
  <si>
    <t>http://www.uncorkedfinewinesandspirits.net</t>
  </si>
  <si>
    <t>(251) 625-8808</t>
  </si>
  <si>
    <t>29117 Us Highway 98, Daphne, AL 36526</t>
  </si>
  <si>
    <t>Uncorked! Fine Wines and Spirits</t>
  </si>
  <si>
    <t>http://www.tripadvisor.in/Restaurant_Review-g30471-d4717289-Reviews-Uncorked_Fine_Wines_and_Spirits-Daphne_Alabama.html</t>
  </si>
  <si>
    <t>4717289</t>
  </si>
  <si>
    <t>64b0ae5158b8778f18c4e4038144186b</t>
  </si>
  <si>
    <t>251-661-5082</t>
  </si>
  <si>
    <t>4110 Government Blvd, Mobile, AL 36693</t>
  </si>
  <si>
    <t>http://www.tripadvisor.in/Restaurant_Review-g30709-d4358056-Reviews-Krystal-Mobile_Alabama.html</t>
  </si>
  <si>
    <t>4358056</t>
  </si>
  <si>
    <t>89235e85bdfe0585b25227ffd978a4e5</t>
  </si>
  <si>
    <t>Paxton</t>
  </si>
  <si>
    <t>850-708-9195</t>
  </si>
  <si>
    <t>21867 US Highway 331 N, Paxton, FL 32567</t>
  </si>
  <si>
    <t>Florida Farmers Market &amp; Cafe</t>
  </si>
  <si>
    <t>http://www.tripadvisor.in/Restaurant_Review-g34546-d4872175-Reviews-Florida_Farmers_Market_Cafe-Paxton_Florida.html</t>
  </si>
  <si>
    <t>4872175</t>
  </si>
  <si>
    <t>79a78c0ee1e2fe33bebb225957c7c256</t>
  </si>
  <si>
    <t>256-234-6275</t>
  </si>
  <si>
    <t>4060 Highway 280, Alexander City, AL 35010-3361</t>
  </si>
  <si>
    <t>http://www.tripadvisor.in/Restaurant_Review-g28983-d4678252-Reviews-Captain_D_s-Alexander_City_Alabama.html</t>
  </si>
  <si>
    <t>4678252</t>
  </si>
  <si>
    <t>18675649178b75c31ccc145394d52b36</t>
  </si>
  <si>
    <t>11 of 13</t>
  </si>
  <si>
    <t>207-368-5621</t>
  </si>
  <si>
    <t>4 Lunt Rd, Newport, ME 04953</t>
  </si>
  <si>
    <t>http://www.tripadvisor.in/Restaurant_Review-g40768-d4183553-Reviews-Wendy_s-Newport_Maine.html</t>
  </si>
  <si>
    <t>4183553</t>
  </si>
  <si>
    <t>07b9de8c10cb460a08ad77539564726d</t>
  </si>
  <si>
    <t>205-663-2959</t>
  </si>
  <si>
    <t>3530 Pelham Pkwy, Pelham, AL 35124</t>
  </si>
  <si>
    <t>http://www.tripadvisor.in/Restaurant_Review-g30763-d5052139-Reviews-Wendy_s-Pelham_Alabama.html</t>
  </si>
  <si>
    <t>5052139</t>
  </si>
  <si>
    <t>456e3e3c999ce430f468103e63222dd5</t>
  </si>
  <si>
    <t>2 of 3 Darien B&amp;B and Inns</t>
  </si>
  <si>
    <t>http://www.opengatesbnb.com</t>
  </si>
  <si>
    <t>Darien</t>
  </si>
  <si>
    <t>&lt;!--
function escramble_155(){
var a,b,c
a='00 1'
b='437-'
a+=' 912'
b+='6985'
c='-'
document.write(a+c+b)
}
escramble_155()
//--&gt;</t>
  </si>
  <si>
    <t>301 Franklin Street, Historic Vernon Square, Darien, GA 31305</t>
  </si>
  <si>
    <t>Open Gates B&amp;B</t>
  </si>
  <si>
    <t>http://www.tripadvisor.in/Restaurant_Review-g34859-d113184_x000D_7-Reviews-Mickey_s_Pub-Columbus_Georgia.html</t>
  </si>
  <si>
    <t>113184_x000D_7</t>
  </si>
  <si>
    <t>6de656aec208225b07cfc975c5b6f294</t>
  </si>
  <si>
    <t>58 of 112</t>
  </si>
  <si>
    <t>251-981-2085</t>
  </si>
  <si>
    <t>25101 Perdido Beach Blvd, Orange Beach, AL 36561-3106</t>
  </si>
  <si>
    <t>http://www.tripadvisor.in/Restaurant_Review-g30753-d329562-Reviews-Waffle_House-Orange_Beach_Alabama.html</t>
  </si>
  <si>
    <t>329562</t>
  </si>
  <si>
    <t>b731e18ce209b436cd09ec738ac8fdd0</t>
  </si>
  <si>
    <t>//lakesidewedowee.com/</t>
  </si>
  <si>
    <t>http://lakesidewedowee.com/id28.html</t>
  </si>
  <si>
    <t>Wedowee</t>
  </si>
  <si>
    <t>21143 Highway 431, Wedowee, AL</t>
  </si>
  <si>
    <t>Lakeside Marina Market &amp; Grill</t>
  </si>
  <si>
    <t>http://www.tripadvisor.in/Restaurant_Review-g30922-d2469319-Reviews-Lakeside_Marina_Market_Grill-Wedowee_Alabama.html</t>
  </si>
  <si>
    <t>2469319</t>
  </si>
  <si>
    <t>b143ea374ad6cb5f3a55b826bd6d1dd7</t>
  </si>
  <si>
    <t>http://jamcakery.com/</t>
  </si>
  <si>
    <t>olga@jamcakery.com</t>
  </si>
  <si>
    <t>251-599-7977</t>
  </si>
  <si>
    <t>880 Holcomb Blvd, Suite 1C, Fairhope, AL 36532</t>
  </si>
  <si>
    <t>J.A.M. Cakery</t>
  </si>
  <si>
    <t>http://www.tripadvisor.in/Restaurant_Review-g30521-d2169499-Reviews-J_A_M_Cakery-Fairhope_Alabama.html</t>
  </si>
  <si>
    <t>2169499</t>
  </si>
  <si>
    <t>fb9b41ff96409e34f921c59c7d1e132d</t>
  </si>
  <si>
    <t>102 of 553</t>
  </si>
  <si>
    <t>850-456-2000</t>
  </si>
  <si>
    <t>630 N Navy Blvd, Pensacola, FL 32507-1242 (Formerly Sonny's Real Pit Bar-B-Q)</t>
  </si>
  <si>
    <t>http://www.tripadvisor.in/Restaurant_Review-g34550-d329129-Reviews-Sonny_s_Real_Pit_Bar_B_Q-Pensacola_Florida.html</t>
  </si>
  <si>
    <t>329129</t>
  </si>
  <si>
    <t>bf2a6cc97fe59e63a550ced56f4affb6</t>
  </si>
  <si>
    <t>(334) 821-7835</t>
  </si>
  <si>
    <t>1550 Opelika Rd, Auburn, AL 36830</t>
  </si>
  <si>
    <t>http://www.tripadvisor.in/Restaurant_Review-g29006-d4398896-Reviews-Subway-Auburn_Alabama.html</t>
  </si>
  <si>
    <t>4398896</t>
  </si>
  <si>
    <t>147a7a64448fe394d7e52afdd42ab70e</t>
  </si>
  <si>
    <t>Marion</t>
  </si>
  <si>
    <t>12310 Alabama 5, Marion, AL</t>
  </si>
  <si>
    <t>The Kalico Kitchen</t>
  </si>
  <si>
    <t>http://www.tripadvisor.in/Restaurant_Review-g30686-d3989758-Reviews-The_Kalico_Kitchen-Marion_Alabama.html</t>
  </si>
  <si>
    <t>3989758</t>
  </si>
  <si>
    <t>e9d2197973e3f305abfb5ba6d4b38fd1</t>
  </si>
  <si>
    <t>205-621-0404</t>
  </si>
  <si>
    <t>2695 Highway 95, Helena, AL 35080-3737</t>
  </si>
  <si>
    <t>Tajano Bar and Grill
- CLOSED</t>
  </si>
  <si>
    <t>http://www.tripadvisor.in/Restaurant_Review-g30601-d5031719-Reviews-Tajano_Bar_and_Grill-Helena_Alabama.html</t>
  </si>
  <si>
    <t>5031719</t>
  </si>
  <si>
    <t>e69517c69b7430f41a46af9e01d0a54a</t>
  </si>
  <si>
    <t>38 of 229</t>
  </si>
  <si>
    <t>http://www.wafflehouse.com/</t>
  </si>
  <si>
    <t>(205) 345-7298</t>
  </si>
  <si>
    <t>8711 Highway 69 South, Tuscaloosa, AL 35405</t>
  </si>
  <si>
    <t>http://www.tripadvisor.in/Restaurant_Review-g30889-d4927771-Reviews-Waffle_House-Tuscaloosa_Alabama.html</t>
  </si>
  <si>
    <t>4927771</t>
  </si>
  <si>
    <t>36a6bc72a3c900edf7212b0c63080ac8</t>
  </si>
  <si>
    <t>http://cheffybythebay.com</t>
  </si>
  <si>
    <t>404-625-7144</t>
  </si>
  <si>
    <t>202 S. Mobile St., Fairhope, AL 36532</t>
  </si>
  <si>
    <t>Cheffy By The Bay</t>
  </si>
  <si>
    <t>http://www.tripadvisor.in/Restaurant_Review-g30521-d4519913-Reviews-Cheffy_By_The_Bay-Fairhope_Alabama.html</t>
  </si>
  <si>
    <t>4519913</t>
  </si>
  <si>
    <t>39feec479e6ca6ba71cf31ac5cf5dfb5</t>
  </si>
  <si>
    <t>64 of 488</t>
  </si>
  <si>
    <t>Franchise store</t>
  </si>
  <si>
    <t>2722 Carl T Jones Dr SE # D, Huntsville, AL</t>
  </si>
  <si>
    <t>Another Broken Egg</t>
  </si>
  <si>
    <t>http://www.tripadvisor.in/Restaurant_Review-g30620-d3315389-Reviews-Another_Broken_Egg-Huntsville_Alabama.html</t>
  </si>
  <si>
    <t>3315389</t>
  </si>
  <si>
    <t>4af29888a58629c5c25094c90aca4aca</t>
  </si>
  <si>
    <t>205-414-9744</t>
  </si>
  <si>
    <t>744 Brookwood Vlg, Birmingham, AL 35209-4549</t>
  </si>
  <si>
    <t>Charly's Grilled Subs</t>
  </si>
  <si>
    <t>http://www.tripadvisor.in/Restaurant_Review-g30375-d5035516-Reviews-Charly_s_Grilled_Subs-Birmingham_Alabama.html</t>
  </si>
  <si>
    <t>5035516</t>
  </si>
  <si>
    <t>10d0fe4fb6d39384164f421811fb478c</t>
  </si>
  <si>
    <t>(334) 270-9878</t>
  </si>
  <si>
    <t>2750 Taylor Rd, Montgomery, AL 36117</t>
  </si>
  <si>
    <t>http://www.tripadvisor.in/Restaurant_Review-g30712-d4955749-Reviews-McDonald_s-Montgomery_Alabama.html</t>
  </si>
  <si>
    <t>4955749</t>
  </si>
  <si>
    <t>be06ce2c223d58401acffd755ce8d50f</t>
  </si>
  <si>
    <t>(251) 675-9868</t>
  </si>
  <si>
    <t>929 Saraland Blvd S, Saraland, AL 36571</t>
  </si>
  <si>
    <t>Mings</t>
  </si>
  <si>
    <t>http://www.tripadvisor.in/Restaurant_Review-g30824-d4653267-Reviews-Mings-Saraland_Alabama.html</t>
  </si>
  <si>
    <t>4653267</t>
  </si>
  <si>
    <t>5ebad2e0bc67b8643342dfbb613444f4</t>
  </si>
  <si>
    <t>(207) 276-4299</t>
  </si>
  <si>
    <t>5 Sea St, Northeast Harbor, ME 04662</t>
  </si>
  <si>
    <t>Full Belli Deli</t>
  </si>
  <si>
    <t>http://www.tripadvisor.in/Restaurant_Review-g40784-d401660-Reviews-Full_Belli_Deli-Northeast_Harbor_Maine.html</t>
  </si>
  <si>
    <t>401660</t>
  </si>
  <si>
    <t>1d5f4315705ed0a5e63a6483f739d3e3</t>
  </si>
  <si>
    <t>142 of 893</t>
  </si>
  <si>
    <t>Mediterranean-inspired dishes. From perfectly grilled meats with signature sauces to mouth-watering salads filled with fruits and veggies. Dishes that are destined to become your next favorite.</t>
  </si>
  <si>
    <t>tazikiscatering@tazikiscafe.com</t>
  </si>
  <si>
    <t>205-731-9001</t>
  </si>
  <si>
    <t>301 18th Street South, Birmingham, AL 35233</t>
  </si>
  <si>
    <t>http://www.tripadvisor.in/Restaurant_Review-g30375-d3327746-Reviews-Taziki_s_Mediterranean_Cafe-Birmingham_Alabama.html</t>
  </si>
  <si>
    <t>3327746</t>
  </si>
  <si>
    <t>fcde0374012b3edbb699064992af5f3a</t>
  </si>
  <si>
    <t>334-677-9495</t>
  </si>
  <si>
    <t>4468 W Main St, "# 2", Dothan, AL 36305</t>
  </si>
  <si>
    <t>http://www.tripadvisor.in/Restaurant_Review-g30488-d4937387-Reviews-Taco_Bell-Dothan_Alabama.html</t>
  </si>
  <si>
    <t>4937387</t>
  </si>
  <si>
    <t>26d17418a85eb28012cf0130fea4e311</t>
  </si>
  <si>
    <t>http://wafflehouse.com/</t>
  </si>
  <si>
    <t>Satsuma</t>
  </si>
  <si>
    <t>(251) 679-4467</t>
  </si>
  <si>
    <t>6097 Hwy 43 North, Satsuma, AL 36572</t>
  </si>
  <si>
    <t>http://www.tripadvisor.in/Restaurant_Review-g30826-d2398212-Reviews-Waffle_House-Satsuma_Alabama.html</t>
  </si>
  <si>
    <t>2398212</t>
  </si>
  <si>
    <t>504a4ae81d7ed404d372998853b7bd9c</t>
  </si>
  <si>
    <t>Jemison</t>
  </si>
  <si>
    <t>205-688-1916</t>
  </si>
  <si>
    <t>24555 US Hwy 31, Jemison, AL 35085</t>
  </si>
  <si>
    <t>http://www.tripadvisor.in/Restaurant_Review-g30634-d5327896-Reviews-Subway-Jemison_Alabama.html</t>
  </si>
  <si>
    <t>5327896</t>
  </si>
  <si>
    <t>006b581396d7031268a2c961fbe7b12b</t>
  </si>
  <si>
    <t>198 of 893</t>
  </si>
  <si>
    <t>205-595-0920</t>
  </si>
  <si>
    <t>4036 5th Ave S, Birmingham, AL 35222-1945</t>
  </si>
  <si>
    <t>Parkside Cafe</t>
  </si>
  <si>
    <t>http://www.tripadvisor.in/Restaurant_Review-g30375-d4827287-Reviews-Parkside_Cafe-Birmingham_Alabama.html</t>
  </si>
  <si>
    <t>4827287</t>
  </si>
  <si>
    <t>60d0085a3beaa13171adc60733354625</t>
  </si>
  <si>
    <t>334-209-0724</t>
  </si>
  <si>
    <t>1655 S College St, Auburn, AL 36832-6638</t>
  </si>
  <si>
    <t>Pocket Billiards</t>
  </si>
  <si>
    <t>http://www.tripadvisor.in/Restaurant_Review-g29006-d5089819-Reviews-Pocket_Billiards-Auburn_Alabama.html</t>
  </si>
  <si>
    <t>5089819</t>
  </si>
  <si>
    <t>8fed2cd1efde51cc167fe1f059f0ba41</t>
  </si>
  <si>
    <t>http://www.goldenrulebbq.biz</t>
  </si>
  <si>
    <t>205-801-9600</t>
  </si>
  <si>
    <t>1901 6th Ave N, Ste 263, Birmingham, AL 35203-4639</t>
  </si>
  <si>
    <t>Golden Rule Bar-B-Q</t>
  </si>
  <si>
    <t>http://www.tripadvisor.in/Restaurant_Review-g30375-d4615784-Reviews-Golden_Rule_Bar_B_Q-Birmingham_Alabama.html</t>
  </si>
  <si>
    <t>4615784</t>
  </si>
  <si>
    <t>85c919f44d685c02e8ef42e7e5e02dcc</t>
  </si>
  <si>
    <t>850-457-0054</t>
  </si>
  <si>
    <t>10427 Sorrento Rd, Pensacola, FL 32507</t>
  </si>
  <si>
    <t>http://www.tripadvisor.in/Restaurant_Review-g34550-d4346302-Reviews-Subway-Pensacola_Florida.html</t>
  </si>
  <si>
    <t>4346302</t>
  </si>
  <si>
    <t>95d4b84f1df4273a3b6e17025e1d8f69</t>
  </si>
  <si>
    <t>256-538-1171</t>
  </si>
  <si>
    <t>964 Gilbert Ferry Rd SE, Attalla, AL 35954-3338</t>
  </si>
  <si>
    <t>http://www.tripadvisor.in/Restaurant_Review-g29005-d4661944-Reviews-Domino_s_Pizza-Attalla_Alabama.html</t>
  </si>
  <si>
    <t>4661944</t>
  </si>
  <si>
    <t>df5243ce2ee2f8444be4e52064f6ed2c</t>
  </si>
  <si>
    <t>18 of 112</t>
  </si>
  <si>
    <t>Bar Scene, Groups, Local cuisine, Special Occasion Dining, Entertaining clients</t>
  </si>
  <si>
    <t>http://www.cobaltrestaurant.net/</t>
  </si>
  <si>
    <t>28099 Perdido Beach Blvd, Orange Beach, AL 36561</t>
  </si>
  <si>
    <t>Cobalt</t>
  </si>
  <si>
    <t>http://www.tripadvisor.in/Restaurant_Review-g30753-d1450955-Reviews-Cobalt-Orange_Beach_Alabama.html</t>
  </si>
  <si>
    <t>1450955</t>
  </si>
  <si>
    <t>a85f35553b6209fe780c37be179a92c4</t>
  </si>
  <si>
    <t>http://www.gigiscupcakesusa.com/</t>
  </si>
  <si>
    <t>256-270-9950</t>
  </si>
  <si>
    <t>2109 Whitesburg Dr SE, Huntsville, AL 35801</t>
  </si>
  <si>
    <t>Gigi's Cupcakes</t>
  </si>
  <si>
    <t>http://www.tripadvisor.in/Restaurant_Review-g30620-d4989167-Reviews-Gigi_s_Cupcakes-Huntsville_Alabama.html</t>
  </si>
  <si>
    <t>4989167</t>
  </si>
  <si>
    <t>64f0342be7f6d48a7b335bc529249845</t>
  </si>
  <si>
    <t>(205) 763-1641</t>
  </si>
  <si>
    <t>160 Magnolia St, Lincoln, AL 35096</t>
  </si>
  <si>
    <t>http://www.tripadvisor.in/Restaurant_Review-g30661-d5105694-Reviews-Pizza_Hut-Lincoln_Alabama.html</t>
  </si>
  <si>
    <t>5105694</t>
  </si>
  <si>
    <t>d3fb967f64688b80cf09a6e4d812639e</t>
  </si>
  <si>
    <t>251-248-2384</t>
  </si>
  <si>
    <t>34035 Highway 41, Repton, AL 36475</t>
  </si>
  <si>
    <t>South Forty Restaurant</t>
  </si>
  <si>
    <t>http://www.tripadvisor.in/Restaurant_Review-g30804-d5084363-Reviews-South_Forty_Restaurant-Repton_Alabama.html</t>
  </si>
  <si>
    <t>5084363</t>
  </si>
  <si>
    <t>e7a05c42ed5ff9c8332b2b7c2d6b30e7</t>
  </si>
  <si>
    <t>120 of 893</t>
  </si>
  <si>
    <t>http://www.thetownhouseatmtlaurel.com/</t>
  </si>
  <si>
    <t>205-529-0981</t>
  </si>
  <si>
    <t>23 Olmstead St, Birmingham, AL 35242</t>
  </si>
  <si>
    <t>The Townhouse Tea Shoppe</t>
  </si>
  <si>
    <t>http://www.tripadvisor.in/Restaurant_Review-g30375-d6419753-Reviews-The_Townhouse_Tea_Shoppe-Birmingham_Alabama.html</t>
  </si>
  <si>
    <t>6419753</t>
  </si>
  <si>
    <t>0561543b040d4dbb885e315c928dbd9b</t>
  </si>
  <si>
    <t>Dora</t>
  </si>
  <si>
    <t>(205) 648-3673</t>
  </si>
  <si>
    <t>2445 Highway 78, Dora, AL 35062</t>
  </si>
  <si>
    <t>http://www.tripadvisor.in/Restaurant_Review-g30487-d4461455-Reviews-McDonald_s-Dora_Alabama.html</t>
  </si>
  <si>
    <t>4461455</t>
  </si>
  <si>
    <t>d5e93f983bd1ec80fd789b07beeb273f</t>
  </si>
  <si>
    <t>http://thefunkymuffinbakery.com</t>
  </si>
  <si>
    <t>205-408-9825</t>
  </si>
  <si>
    <t>4647-B Highway 280, Birmingham, AL 35242</t>
  </si>
  <si>
    <t>The Funky Muffin Bakery</t>
  </si>
  <si>
    <t>http://www.tripadvisor.in/Restaurant_Review-g30375-d4826111-Reviews-The_Funky_Muffin_Bakery-Birmingham_Alabama.html</t>
  </si>
  <si>
    <t>4826111</t>
  </si>
  <si>
    <t>ef62cfd6733610b602c102ec6bcbcbe2</t>
  </si>
  <si>
    <t>- 6 Aug 2012</t>
  </si>
  <si>
    <t>203 of 366</t>
  </si>
  <si>
    <t>334-277-7272</t>
  </si>
  <si>
    <t>8149 Vaughn Rd, Montgomery, AL 36116</t>
  </si>
  <si>
    <t>http://www.tripadvisor.in/Restaurant_Review-g30712-d3356231-Reviews-Papa_John_s-Montgomery_Alabama.html</t>
  </si>
  <si>
    <t>3356231</t>
  </si>
  <si>
    <t>f8409d50fcefad3cb55073d39c441b93</t>
  </si>
  <si>
    <t>12565934546</t>
  </si>
  <si>
    <t>10809 AL Hwy 168, Boaz, AL</t>
  </si>
  <si>
    <t>Ymart Chevron</t>
  </si>
  <si>
    <t>http://www.tripadvisor.in/Restaurant_Review-g30380-d4721236-Reviews-Ymart_Chevron-Boaz_Alabama.html</t>
  </si>
  <si>
    <t>4721236</t>
  </si>
  <si>
    <t>43195f4373a1550c2c26273d68af699e</t>
  </si>
  <si>
    <t>205-985-4344</t>
  </si>
  <si>
    <t>3775 Lorna Rd, Hoover, AL 35216</t>
  </si>
  <si>
    <t>http://www.tripadvisor.in/Restaurant_Review-g30615-d5222008-Reviews-Arby_s-Hoover_Alabama.html</t>
  </si>
  <si>
    <t>5222008</t>
  </si>
  <si>
    <t>ceb022376398fcac4fd42bcbb6704c84</t>
  </si>
  <si>
    <t>88 of 139</t>
  </si>
  <si>
    <t>http://ryans.com</t>
  </si>
  <si>
    <t>362 Cox Creek Pkwy., Florence, AL</t>
  </si>
  <si>
    <t>http://www.tripadvisor.in/Restaurant_Review-g30530-d4004592-Reviews-Ryan_s-Florence_Alabama.html</t>
  </si>
  <si>
    <t>4004592</t>
  </si>
  <si>
    <t>3ea9957e6b3d92cb29aea0320f8d2aa6</t>
  </si>
  <si>
    <t>39 of 124</t>
  </si>
  <si>
    <t>http://www.tackyjacks.com</t>
  </si>
  <si>
    <t>(251) 948-8881</t>
  </si>
  <si>
    <t>240 E 24th Ave, Gulf Shores, AL 36542</t>
  </si>
  <si>
    <t>Tacky Jack's Grill &amp; Tavern</t>
  </si>
  <si>
    <t>http://www.tripadvisor.in/Restaurant_Review-g30582-d2304706-Reviews-Tacky_Jack_s_Grill_Tavern-Gulf_Shores_Alabama.html</t>
  </si>
  <si>
    <t>2304706</t>
  </si>
  <si>
    <t>2ee9649dc1e7a3ef4fe0e34af8f404fc</t>
  </si>
  <si>
    <t>251-947-9430</t>
  </si>
  <si>
    <t>21950 Hwy 59 N, Robertsdale, AL 36567</t>
  </si>
  <si>
    <t>http://www.tripadvisor.in/Restaurant_Review-g30809-d4615133-Reviews-Wendy_s-Robertsdale_Alabama.html</t>
  </si>
  <si>
    <t>4615133</t>
  </si>
  <si>
    <t>fdd79d08ae4c561ed6a9ab6ed32addad</t>
  </si>
  <si>
    <t>- 10 May 2013</t>
  </si>
  <si>
    <t>Grand Bay</t>
  </si>
  <si>
    <t>251-865-3739</t>
  </si>
  <si>
    <t>8789 Grand Bay Wilmer Rd S, Grand Bay, AL 36541-4239</t>
  </si>
  <si>
    <t>Sam's Super Burger</t>
  </si>
  <si>
    <t>http://www.tripadvisor.in/Restaurant_Review-g30573-d863446-Reviews-Sam_s_Super_Burger-Grand_Bay_Alabama.html</t>
  </si>
  <si>
    <t>863446</t>
  </si>
  <si>
    <t>1c5b4da952025fb727b6fbf976dcb116</t>
  </si>
  <si>
    <t>251 of 488</t>
  </si>
  <si>
    <t>Memorial Parkway, Huntsville, AL</t>
  </si>
  <si>
    <t>El Palacio</t>
  </si>
  <si>
    <t>http://www.tripadvisor.in/Restaurant_Review-g30620-d1108065-Reviews-El_Palacio-Huntsville_Alabama.html</t>
  </si>
  <si>
    <t>1108065</t>
  </si>
  <si>
    <t>ac4628926798bcb58ccca816939ca922</t>
  </si>
  <si>
    <t>Lineville</t>
  </si>
  <si>
    <t>2 Bob Riley Drive, Lineville, AL 36266</t>
  </si>
  <si>
    <t>H&amp;A Fried Chicken</t>
  </si>
  <si>
    <t>http://www.tripadvisor.in/Restaurant_Review-g30663-d5223081-Reviews-H_A_Fried_Chicken-Lineville_Alabama.html</t>
  </si>
  <si>
    <t>5223081</t>
  </si>
  <si>
    <t>2926ce12a10aa4091a726769d9eb32ba</t>
  </si>
  <si>
    <t>67 of 112</t>
  </si>
  <si>
    <t>(251) 974-2663</t>
  </si>
  <si>
    <t>4511 Orange Beach Blvd, Orange Beach, AL 36561</t>
  </si>
  <si>
    <t>http://www.tripadvisor.in/Restaurant_Review-g30753-d872154-Reviews-McDonald_s-Orange_Beach_Alabama.html</t>
  </si>
  <si>
    <t>872154</t>
  </si>
  <si>
    <t>ab91f6b1f43bbea9cbdc4238c46cea03</t>
  </si>
  <si>
    <t>(251) 575-2929</t>
  </si>
  <si>
    <t>1511 S Alabama Ave, Monroeville, AL 36460</t>
  </si>
  <si>
    <t>http://www.tripadvisor.in/Restaurant_Review-g30710-d4958915-Reviews-McDonald_s-Monroeville_Alabama.html</t>
  </si>
  <si>
    <t>4958915</t>
  </si>
  <si>
    <t>9b53c8694a139090d9ce6d86d295327e</t>
  </si>
  <si>
    <t>478 of 893</t>
  </si>
  <si>
    <t>(205) 661-3318</t>
  </si>
  <si>
    <t>5974 Chalkville Rd, Birmingham, AL 35235</t>
  </si>
  <si>
    <t>Frontera Grill</t>
  </si>
  <si>
    <t>http://www.tripadvisor.in/Restaurant_Review-g30375-d854123-Reviews-Frontera_Grill-Birmingham_Alabama.html</t>
  </si>
  <si>
    <t>854123</t>
  </si>
  <si>
    <t>c0e8e41167a23715a520ecaee44460e3</t>
  </si>
  <si>
    <t>1 of 98</t>
  </si>
  <si>
    <t>Coffee shop with salad, sandwiches and gift shop. We do not have a Starbucks in our town but this coffee is very much like Starbucks.</t>
  </si>
  <si>
    <t>http://www.thecoffeewell.net</t>
  </si>
  <si>
    <t>256-547-4446</t>
  </si>
  <si>
    <t>124 Court Street, Gadsden, AL</t>
  </si>
  <si>
    <t>The Coffee Well</t>
  </si>
  <si>
    <t>http://www.tripadvisor.in/Restaurant_Review-g30549-d2294928-Reviews-The_Coffee_Well-Gadsden_Alabama.html</t>
  </si>
  <si>
    <t>2294928</t>
  </si>
  <si>
    <t>c5e19a14f0400682c06fb0bc0778b2a2</t>
  </si>
  <si>
    <t>47 of 488</t>
  </si>
  <si>
    <t>https://www.facebook.com/SandwichFarmHSV</t>
  </si>
  <si>
    <t>(256) 715-7130</t>
  </si>
  <si>
    <t>106 Cleveland Ave. NW, Next to Lone Goose Saloon, Huntsville, AL 35801</t>
  </si>
  <si>
    <t>Sandwich Farm</t>
  </si>
  <si>
    <t>http://www.tripadvisor.in/Restaurant_Review-g30620-d3870474-Reviews-Sandwich_Farm-Huntsville_Alabama.html</t>
  </si>
  <si>
    <t>3870474</t>
  </si>
  <si>
    <t>c3217e01d0ca47cb5dbcb44040062371</t>
  </si>
  <si>
    <t>(251) 679-0750</t>
  </si>
  <si>
    <t>407 Hwy 43 S, Saraland, AL 36571-2812</t>
  </si>
  <si>
    <t>Los Tresamigos
- CLOSED</t>
  </si>
  <si>
    <t>http://www.tripadvisor.in/Restaurant_Review-g30824-d327685-Reviews-Los_Tresamigos-Saraland_Alabama.html</t>
  </si>
  <si>
    <t>327685</t>
  </si>
  <si>
    <t>5411d6b867a964d222982cebfa781999</t>
  </si>
  <si>
    <t>16 of 57</t>
  </si>
  <si>
    <t>http://www.moesoriginalbbq.com</t>
  </si>
  <si>
    <t>205-822-2773</t>
  </si>
  <si>
    <t>2501 Rocky Ridge Rd, Vestavia Hills, AL 35243</t>
  </si>
  <si>
    <t>Moe's Original BBQ</t>
  </si>
  <si>
    <t>http://www.tripadvisor.in/Restaurant_Review-g30904-d3978007-Reviews-Moe_s_Original_BBQ-Vestavia_Hills_Alabama.html</t>
  </si>
  <si>
    <t>3978007</t>
  </si>
  <si>
    <t>9b3cfa2db4b3e3c1171c4424ded0400b</t>
  </si>
  <si>
    <t>Lauderdale</t>
  </si>
  <si>
    <t>601-679-0047</t>
  </si>
  <si>
    <t>9314 Lauderdale Toomsuba Road, Lauderdale, MS 39335</t>
  </si>
  <si>
    <t>Tina's Pizza &amp; Family Restaurant</t>
  </si>
  <si>
    <t>http://www.tripadvisor.in/Restaurant_Review-g43847-d4561844-Reviews-Tina_s_Pizza_Family_Restaurant-Lauderdale_Mississippi.html</t>
  </si>
  <si>
    <t>4561844</t>
  </si>
  <si>
    <t>494e21275fef2452a7a6be248f2e02ff</t>
  </si>
  <si>
    <t>44 of 229</t>
  </si>
  <si>
    <t>205 345-6400</t>
  </si>
  <si>
    <t>101 15th Street East, Tuscaloosa, AL 35401</t>
  </si>
  <si>
    <t>Hoo's Q</t>
  </si>
  <si>
    <t>http://www.tripadvisor.in/Restaurant_Review-g30889-d4815163-Reviews-Hoo_s_Q-Tuscaloosa_Alabama.html</t>
  </si>
  <si>
    <t>4815163</t>
  </si>
  <si>
    <t>6864c72dcb4b66c2fee07d109c5289e0</t>
  </si>
  <si>
    <t>5 December 2013</t>
  </si>
  <si>
    <t>303 of 553</t>
  </si>
  <si>
    <t>(850) 453-9999</t>
  </si>
  <si>
    <t>10427 Sorrento Road, Pensacola, FL</t>
  </si>
  <si>
    <t>Peking House</t>
  </si>
  <si>
    <t>http://www.tripadvisor.in/Restaurant_Review-g34550-d951993-Reviews-Peking_House-Pensacola_Florida.html</t>
  </si>
  <si>
    <t>951993</t>
  </si>
  <si>
    <t>d418632dd8d6ffcd6b0110c9348e53a4</t>
  </si>
  <si>
    <t>256-233-2299</t>
  </si>
  <si>
    <t>1106 Jefferson St SE, Athens, AL 35611</t>
  </si>
  <si>
    <t>Steak-Out</t>
  </si>
  <si>
    <t>http://www.tripadvisor.in/Restaurant_Review-g29003-d4949211-Reviews-Steak_Out-Athens_Alabama.html</t>
  </si>
  <si>
    <t>4949211</t>
  </si>
  <si>
    <t>0248a4068668c4a29e79418c7c2ec91c</t>
  </si>
  <si>
    <t>(256) 538-5632</t>
  </si>
  <si>
    <t>215 3rd St NW, Attalla, AL 35954</t>
  </si>
  <si>
    <t>http://www.tripadvisor.in/Restaurant_Review-g29005-d5537259-Reviews-Jack_s-Attalla_Alabama.html</t>
  </si>
  <si>
    <t>5537259</t>
  </si>
  <si>
    <t>6a86073925cabf37d850a6ca3a829664</t>
  </si>
  <si>
    <t>(256) 413-8700</t>
  </si>
  <si>
    <t>2477 Highway 77, Gadsden, AL 35907</t>
  </si>
  <si>
    <t>http://www.tripadvisor.in/Restaurant_Review-g30549-d5598099-Reviews-Subway-Gadsden_Alabama.html</t>
  </si>
  <si>
    <t>5598099</t>
  </si>
  <si>
    <t>4e4877ded0dca04013f1f546ce8aeaeb</t>
  </si>
  <si>
    <t>5 April 2013</t>
  </si>
  <si>
    <t>80 of 194</t>
  </si>
  <si>
    <t>http://www.freshcutmeat.com</t>
  </si>
  <si>
    <t>560 Westgate Pkwy, Ste 1, Dothan, AL</t>
  </si>
  <si>
    <t>Butcher's Block</t>
  </si>
  <si>
    <t>http://www.tripadvisor.in/Restaurant_Review-g30488-d3358893-Reviews-Butcher_s_Block-Dothan_Alabama.html</t>
  </si>
  <si>
    <t>3358893</t>
  </si>
  <si>
    <t>67664303352737ce0cb60270bb7c372e</t>
  </si>
  <si>
    <t>850-458-3661</t>
  </si>
  <si>
    <t>4502 Mobile Hwy, Pensacola, FL 32506</t>
  </si>
  <si>
    <t>http://www.tripadvisor.in/Restaurant_Review-g34550-d5014574-Reviews-Church_s_Chicken-Pensacola_Florida.html</t>
  </si>
  <si>
    <t>5014574</t>
  </si>
  <si>
    <t>84eb2ff3e71c376be97a260f4fe11edc</t>
  </si>
  <si>
    <t>256-851-6002</t>
  </si>
  <si>
    <t>1042 Winchester Rd NE, Ste D, Huntsville, AL 35811</t>
  </si>
  <si>
    <t>Bishop's Eastside Pub and Grill</t>
  </si>
  <si>
    <t>http://www.tripadvisor.in/Restaurant_Review-g30620-d4987191-Reviews-Bishop_s_Eastside_Pub_and_Grill-Huntsville_Alabama.html</t>
  </si>
  <si>
    <t>4987191</t>
  </si>
  <si>
    <t>9156a27c853a2942f493b72600db4296</t>
  </si>
  <si>
    <t>6 of 9</t>
  </si>
  <si>
    <t>Lincolnville</t>
  </si>
  <si>
    <t>207-789-5550</t>
  </si>
  <si>
    <t>2521 Atlantic Hwy, Lincolnville, ME 04849</t>
  </si>
  <si>
    <t>Lobster Pound Restaurant</t>
  </si>
  <si>
    <t>http://www.tripadvisor.in/Restaurant_Review-g40714-d517674-Reviews-Lobster_Pound_Restaurant-Lincolnville_Maine.html</t>
  </si>
  <si>
    <t>517674</t>
  </si>
  <si>
    <t>0072d4f18fc1e45ae5a8d2f8ca36656a</t>
  </si>
  <si>
    <t>7 of 86</t>
  </si>
  <si>
    <t>1260 Hwy 72E #G, Athens, AL</t>
  </si>
  <si>
    <t>Picasso Grill</t>
  </si>
  <si>
    <t>http://www.tripadvisor.in/Restaurant_Review-g29003-d3732918-Reviews-Picasso_Grill-Athens_Alabama.html</t>
  </si>
  <si>
    <t>3732918</t>
  </si>
  <si>
    <t>75ed625b17c7a0ab79615c40a758a66c</t>
  </si>
  <si>
    <t>Hope Hull</t>
  </si>
  <si>
    <t>334-288-4307</t>
  </si>
  <si>
    <t>1122 Tyson Rd, Hope Hull, AL 36043-5707</t>
  </si>
  <si>
    <t>http://www.tripadvisor.in/Restaurant_Review-g30616-d4628569-Reviews-Dairy_Queen-Hope_Hull_Alabama.html</t>
  </si>
  <si>
    <t>4628569</t>
  </si>
  <si>
    <t>af2a7c3960e1cfc4c0c3fd51e978cdcb</t>
  </si>
  <si>
    <t>205-647-3277</t>
  </si>
  <si>
    <t>313 Cane Creek Rd, Warrior, AL 35180-2129</t>
  </si>
  <si>
    <t>http://www.tripadvisor.in/Restaurant_Review-g30915-d4655351-Reviews-Little_Caesars-Warrior_Alabama.html</t>
  </si>
  <si>
    <t>4655351</t>
  </si>
  <si>
    <t>1d3a37cfb71774517eae40e75c4de7a7</t>
  </si>
  <si>
    <t>http://www.frizzleschicken.com/</t>
  </si>
  <si>
    <t>256-593-3747</t>
  </si>
  <si>
    <t>1752 Us Highway 431, Boaz, AL 35957</t>
  </si>
  <si>
    <t>Frizzie's</t>
  </si>
  <si>
    <t>http://www.tripadvisor.in/Restaurant_Review-g30380-d5032217-Reviews-Frizzie_s-Boaz_Alabama.html</t>
  </si>
  <si>
    <t>5032217</t>
  </si>
  <si>
    <t>bd514987f54f58b6de729ab5c562e5b5</t>
  </si>
  <si>
    <t>http://salsasmexicangrill.com/</t>
  </si>
  <si>
    <t>(256) 739-3400</t>
  </si>
  <si>
    <t>609 Graham St SW, Cullman, AL 35055-5298</t>
  </si>
  <si>
    <t>Salsa's</t>
  </si>
  <si>
    <t>http://www.tripadvisor.in/Restaurant_Review-g30466-d4720056-Reviews-Salsa_s-Cullman_Alabama.html</t>
  </si>
  <si>
    <t>4720056</t>
  </si>
  <si>
    <t>d02b5cf3ff45b891814f8b2eee7bed8d</t>
  </si>
  <si>
    <t>5 of 20</t>
  </si>
  <si>
    <t>(205) 956-5502</t>
  </si>
  <si>
    <t>7748 Crestwood Blvd, Irondale, AL 35210</t>
  </si>
  <si>
    <t>http://www.tripadvisor.in/Restaurant_Review-g30625-d4637181-Reviews-IHOP-Irondale_Alabama.html</t>
  </si>
  <si>
    <t>4637181</t>
  </si>
  <si>
    <t>9236511630636e8134cf697d38abb07c</t>
  </si>
  <si>
    <t>https://www.facebook.com/pages/Lula-Bs-Frozen-Yogurt/128508647228758</t>
  </si>
  <si>
    <t>Montevallo</t>
  </si>
  <si>
    <t>(205) 665-1010</t>
  </si>
  <si>
    <t>728 Main Street, Montevallo, AL 35115</t>
  </si>
  <si>
    <t>Lula B's Frozen Yogurt</t>
  </si>
  <si>
    <t>http://www.tripadvisor.in/Restaurant_Review-g30711-d2542205-Reviews-Lula_B_s_Frozen_Yogurt-Montevallo_Alabama.html</t>
  </si>
  <si>
    <t>2542205</t>
  </si>
  <si>
    <t>f2588c7ce8f428e591c1c9e8d1d98f36</t>
  </si>
  <si>
    <t>11 of 22</t>
  </si>
  <si>
    <t>1dessertfirst@gmail.com</t>
  </si>
  <si>
    <t>Rangeley</t>
  </si>
  <si>
    <t>+(1)207-864-9363</t>
  </si>
  <si>
    <t>522 Dallas Hill Rd., At Evergreen Inn &amp; Golf Club, Rangeley, ME 04970</t>
  </si>
  <si>
    <t>Dessert First "A Catering Bakery"</t>
  </si>
  <si>
    <t>http://www.tripadvisor.in/Restaurant_Review-g40835-d4298481-Reviews-Dessert_First_A_Catering_Bakery-Rangeley_Maine.html</t>
  </si>
  <si>
    <t>4298481</t>
  </si>
  <si>
    <t>bf98abf53d3e1121820812ebac027de7</t>
  </si>
  <si>
    <t>74 of 229</t>
  </si>
  <si>
    <t>205-248-0690</t>
  </si>
  <si>
    <t>1130 University Blvd, Ste B3, Tuscaloosa, AL 35401</t>
  </si>
  <si>
    <t>http://www.tripadvisor.in/Restaurant_Review-g30889-d4325495-Reviews-Firehouse_Subs-Tuscaloosa_Alabama.html</t>
  </si>
  <si>
    <t>4325495</t>
  </si>
  <si>
    <t>52da38adc5f28982dea66207f47c9f27</t>
  </si>
  <si>
    <t>http://pilotflyingj.com/</t>
  </si>
  <si>
    <t>121 Honda Drive, I-20 Exit 165, Lincoln, AL</t>
  </si>
  <si>
    <t>Pillot Travel Center</t>
  </si>
  <si>
    <t>http://www.tripadvisor.in/Restaurant_Review-g30661-d4235201-Reviews-Pillot_Travel_Center-Lincoln_Alabama.html</t>
  </si>
  <si>
    <t>4235201</t>
  </si>
  <si>
    <t>e78791310d865756cfb63761f4ad8222</t>
  </si>
  <si>
    <t>New Market</t>
  </si>
  <si>
    <t>(256) 828-8561</t>
  </si>
  <si>
    <t>1478 Joe Quick Rd, New Market, AL 35761</t>
  </si>
  <si>
    <t>Cafe Kk</t>
  </si>
  <si>
    <t>http://www.tripadvisor.in/Restaurant_Review-g30738-d5536294-Reviews-Cafe_Kk-New_Market_Alabama.html</t>
  </si>
  <si>
    <t>5536294</t>
  </si>
  <si>
    <t>425bfa3c11255e96b451995e4bc72d5b</t>
  </si>
  <si>
    <t>Atmore</t>
  </si>
  <si>
    <t>251-368-3520</t>
  </si>
  <si>
    <t>4095 Jack Springs Rd, Diamond Truck Stop, Atmore, AL 36502</t>
  </si>
  <si>
    <t>http://www.tripadvisor.in/Restaurant_Review-g29004-d4618172-Reviews-Subway-Atmore_Alabama.html</t>
  </si>
  <si>
    <t>4618172</t>
  </si>
  <si>
    <t>4924347aff8bb120ea6ae3af0cb9cbfb</t>
  </si>
  <si>
    <t>83 of 893</t>
  </si>
  <si>
    <t>(205) 823-7770</t>
  </si>
  <si>
    <t>1571 Montgomery Hwy, Birmingham, AL 35216-4526</t>
  </si>
  <si>
    <t>Golden Rule Barbeque of Hoover</t>
  </si>
  <si>
    <t>http://www.tripadvisor.in/Restaurant_Review-g30375-d326052-Reviews-Golden_Rule_Barbeque_of_Hoover-Birmingham_Alabama.html</t>
  </si>
  <si>
    <t>326052</t>
  </si>
  <si>
    <t>3e554ef23af2a0d75486eba57ee6eb38</t>
  </si>
  <si>
    <t>88 of 112</t>
  </si>
  <si>
    <t>http://www.guthrieschicken.com</t>
  </si>
  <si>
    <t>(251) 980-2700</t>
  </si>
  <si>
    <t>25771 Perdido Beach Blvd, Ste E-1, Orange Beach, AL 36561</t>
  </si>
  <si>
    <t>Guthrie's</t>
  </si>
  <si>
    <t>http://www.tripadvisor.in/Restaurant_Review-g30753-d4920902-Reviews-Guthrie_s-Orange_Beach_Alabama.html</t>
  </si>
  <si>
    <t>4920902</t>
  </si>
  <si>
    <t>ee76407e8e6b27939b99c42af28bd897</t>
  </si>
  <si>
    <t>3 of 50</t>
  </si>
  <si>
    <t>http://www.wintzellsoysterhouse.com/co_loc_gun.php</t>
  </si>
  <si>
    <t>256-582-5600</t>
  </si>
  <si>
    <t>14455 Us Highway 431, Guntersville, AL 35976-2529</t>
  </si>
  <si>
    <t>Wintzell's Oyster House</t>
  </si>
  <si>
    <t>http://www.tripadvisor.in/Restaurant_Review-g30584-d1877502-Reviews-Wintzell_s_Oyster_House-Guntersville_Alabama.html</t>
  </si>
  <si>
    <t>1877502</t>
  </si>
  <si>
    <t>df2078cefbddaf276a13003fa9968985</t>
  </si>
  <si>
    <t>334-671-2700</t>
  </si>
  <si>
    <t>2312 S Oates St, Ste 4, Dothan, AL 36301</t>
  </si>
  <si>
    <t>http://www.tripadvisor.in/Restaurant_Review-g30488-d4660568-Reviews-Little_Caesars-Dothan_Alabama.html</t>
  </si>
  <si>
    <t>4660568</t>
  </si>
  <si>
    <t>292dd89b448e7d22604f2b3950e089c2</t>
  </si>
  <si>
    <t>120 of 229</t>
  </si>
  <si>
    <t>http://www.bobsvictorygrille.com</t>
  </si>
  <si>
    <t>2055613984</t>
  </si>
  <si>
    <t>1800 McFarland Blvd, Suite 218, Tuscaloosa, AL</t>
  </si>
  <si>
    <t>Bob's Victory Grille</t>
  </si>
  <si>
    <t>http://www.tripadvisor.in/Restaurant_Review-g30889-d4508403-Reviews-Bob_s_Victory_Grille-Tuscaloosa_Alabama.html</t>
  </si>
  <si>
    <t>4508403</t>
  </si>
  <si>
    <t>edf9638f5f9c88d0eb84d638789af626</t>
  </si>
  <si>
    <t>2a wake green road, This is Birmingham UK not Alabama, Birmingham, AL</t>
  </si>
  <si>
    <t>carters of moseley</t>
  </si>
  <si>
    <t>http://www.tripadvisor.in/Restaurant_Review-g30375-d2031176-Reviews-Carters_of_moseley-Birmingham_Alabama.html</t>
  </si>
  <si>
    <t>2031176</t>
  </si>
  <si>
    <t>5a1e883048441388ef484ddb30362e51</t>
  </si>
  <si>
    <t>(205) 664-0688</t>
  </si>
  <si>
    <t>1917 Highway 58, Helena, AL 35080</t>
  </si>
  <si>
    <t>Zou's Kitchen</t>
  </si>
  <si>
    <t>http://www.tripadvisor.in/Restaurant_Review-g30601-d4624920-Reviews-Zou_s_Kitchen-Helena_Alabama.html</t>
  </si>
  <si>
    <t>4624920</t>
  </si>
  <si>
    <t>959890a5d2e5c8c753ac4daa6f0cb4a3</t>
  </si>
  <si>
    <t>334-365-3777</t>
  </si>
  <si>
    <t>164 N Memorial Dr, Prattville, AL 36067</t>
  </si>
  <si>
    <t>http://www.tripadvisor.in/Restaurant_Review-g30787-d4625119-Reviews-Dom</t>
  </si>
  <si>
    <t>4625119</t>
  </si>
  <si>
    <t>e8dd7be03219baeba04f32a5fe43f07d</t>
  </si>
  <si>
    <t>334-858-5113</t>
  </si>
  <si>
    <t>1076 3rd St, Florala, AL 36442</t>
  </si>
  <si>
    <t>http://www.tripadvisor.in/Restaurant_Review-g30529-d4514318-Reviews-Huddle_House-Florala_Alabama.html</t>
  </si>
  <si>
    <t>4514318</t>
  </si>
  <si>
    <t>17f05552bec9697b1d181da2a4a2d885</t>
  </si>
  <si>
    <t>24 of 167</t>
  </si>
  <si>
    <t>http://www.hamiltonsonmagnolia.com</t>
  </si>
  <si>
    <t>334-887-2677</t>
  </si>
  <si>
    <t>174 E Magnolia Ave, Auburn, AL</t>
  </si>
  <si>
    <t>http://www.tripadvisor.in/Restaurant_Review-g29006-d2387186-Reviews-Hamilton_s-Auburn_Alabama.html</t>
  </si>
  <si>
    <t>2387186</t>
  </si>
  <si>
    <t>e5bc60ef2057e9d203e249c98f5dd151</t>
  </si>
  <si>
    <t>6 of 121</t>
  </si>
  <si>
    <t>http://www.simpmcghees.com/</t>
  </si>
  <si>
    <t>256-353-6284</t>
  </si>
  <si>
    <t>725 Bank St NE, Decatur, AL 35601-1609</t>
  </si>
  <si>
    <t>Simp McGhee's</t>
  </si>
  <si>
    <t>http://www.tripadvisor.in/Restaurant_Review-g30477-d525711-Reviews-Simp_McGhee_s-Decatur_Alabama.html</t>
  </si>
  <si>
    <t>525711</t>
  </si>
  <si>
    <t>89ab6bebb2fe8499c98851575730f66d</t>
  </si>
  <si>
    <t>Union Springs</t>
  </si>
  <si>
    <t>(334) 738-3563</t>
  </si>
  <si>
    <t>112 Conecuh Ave E, Union Springs, AL 36089</t>
  </si>
  <si>
    <t>http://www.tripadvisor.in/Restaurant_Review-g30894-d4735063-Reviews-Subway-Union_Springs_Alabama.html</t>
  </si>
  <si>
    <t>4735063</t>
  </si>
  <si>
    <t>06b62b77833a14376982e97e1766db7d</t>
  </si>
  <si>
    <t>334-347-7056</t>
  </si>
  <si>
    <t>1002 Fort Rucker Blvd, Enterprise, AL 36330</t>
  </si>
  <si>
    <t>http://www.tripadvisor.in/Restaurant_Review-g30509-d4679036-Reviews-Wendy_s-Enterprise_Alabama.html</t>
  </si>
  <si>
    <t>4679036</t>
  </si>
  <si>
    <t>1e9896f4bcac579112cb0111aaa2cd47</t>
  </si>
  <si>
    <t>(205) 221-3989</t>
  </si>
  <si>
    <t>279 Hwy 78 W., Jasper, AL 35501</t>
  </si>
  <si>
    <t>http://www.tripadvisor.in/Restaurant_Review-g30632-d4932136-Reviews-Dairy_Queen-Jasper_Alabama.html</t>
  </si>
  <si>
    <t>4932136</t>
  </si>
  <si>
    <t>371b2ee651ac13b17aae2d8935c00668</t>
  </si>
  <si>
    <t>178 of 488</t>
  </si>
  <si>
    <t>http://www.chick-fil-a.com/</t>
  </si>
  <si>
    <t>Parkway Place Mall, 2801 Memorial Parkway SW, Huntsville, AL</t>
  </si>
  <si>
    <t>http://www.tripadvisor.in/Restaurant_Review-g30620-d3296286-Reviews-Chick_fil_A-Huntsville_Alabama.html</t>
  </si>
  <si>
    <t>3296286</t>
  </si>
  <si>
    <t>6cfeada2c05802f52b1fd28b1812e14d</t>
  </si>
  <si>
    <t>http://www.mommagoldbergsdeli.com/</t>
  </si>
  <si>
    <t>256-883-0883</t>
  </si>
  <si>
    <t>4800 Whitesburg Dr SE, Huntsville, AL 35802-1698</t>
  </si>
  <si>
    <t>Mama Goldbergs and Deil</t>
  </si>
  <si>
    <t>http://www.tripadvisor.in/Restaurant_Review-g30620-d4796256-Reviews-Mama_Goldbergs_and_Deil-Huntsville_Alabama.html</t>
  </si>
  <si>
    <t>4796256</t>
  </si>
  <si>
    <t>e09ef84ed0c2d29747bd45bf9b6bc4fc</t>
  </si>
  <si>
    <t>26 of 50</t>
  </si>
  <si>
    <t>256-582-1676</t>
  </si>
  <si>
    <t>410 Old Town, Guntersville, AL 35976</t>
  </si>
  <si>
    <t>Table 6</t>
  </si>
  <si>
    <t>http://www.tripadvisor.in/Restaurant_Review-g30584-d4824348-Reviews-Table_6-Guntersville_Alabama.html</t>
  </si>
  <si>
    <t>4824348</t>
  </si>
  <si>
    <t>ebe032d4d2ee2fc4781ef3e369ed77ec</t>
  </si>
  <si>
    <t>Brookwood</t>
  </si>
  <si>
    <t>(205) 556-5445</t>
  </si>
  <si>
    <t>10902 Covered Bridge Rd, Brookwood, AL 35444</t>
  </si>
  <si>
    <t>http://www.tripadvisor.in/Restaurant_Review-g30395-d4726882-Reviews-Subway-Brookwood_Alabama.html</t>
  </si>
  <si>
    <t>4726882</t>
  </si>
  <si>
    <t>de4ae572d1231a3d9b5df38174d507b4</t>
  </si>
  <si>
    <t>(251) 634-0005</t>
  </si>
  <si>
    <t>8155 Cottage Hill Rd, Mobile, AL 36695-4965</t>
  </si>
  <si>
    <t>Michael's Seafood &amp; Catering</t>
  </si>
  <si>
    <t>http://www.tripadvisor.in/Restaurant_Review-g30709-d861874-Reviews-Michael_s_Seafood_Catering-Mobile_Alabama.html</t>
  </si>
  <si>
    <t>861874</t>
  </si>
  <si>
    <t>d12c5855f48004aa10654e448dc371cb</t>
  </si>
  <si>
    <t>5 September 2012</t>
  </si>
  <si>
    <t>38 of 55</t>
  </si>
  <si>
    <t>JD's Smoky Pit BBQ offers Pulled Pork, Pork Ribs(St Louis style), BBQ'd Chicken, Home-Made Cole Slaw, and JD's Signature Smoke-House Beans. Sauce it up with JD's Original Sauce or JD's Vinegar Sauce, or put on a mixture of the two the way Mrs. JD enjoys it. JD starts smoking/cooking at 4am, he opens at 12 noon, and closes up for the day when he's sold out. You'll want to get here as close to noon as you can so you don't miss out.</t>
  </si>
  <si>
    <t>Boothbay Harbor</t>
  </si>
  <si>
    <t>207-380-1769</t>
  </si>
  <si>
    <t>295 Townsend Ave, Rte 27, Boothbay Harbor, ME 04538</t>
  </si>
  <si>
    <t>JD's Smoky Pit BBQ</t>
  </si>
  <si>
    <t>http://www.tripadvisor.in/Restaurant_Review-g40525-d3350360-Reviews-JD_s_Smoky_Pit_BBQ-Boothbay_Harbor_Maine.html</t>
  </si>
  <si>
    <t>3350360</t>
  </si>
  <si>
    <t>e558d6ed9f21593fb399a17697cfa9d3</t>
  </si>
  <si>
    <t>(256) 927-9222</t>
  </si>
  <si>
    <t>1558 W Main St, Ste E, Centre, AL 35960</t>
  </si>
  <si>
    <t>http://www.tripadvisor.in/Restaurant_Review-g30420-d4643515-Reviews-Pizza_Hut-Centre_Alabama.html</t>
  </si>
  <si>
    <t>4643515</t>
  </si>
  <si>
    <t>9e169bc682d2ec96100c1321f75afa83</t>
  </si>
  <si>
    <t>28 of 53</t>
  </si>
  <si>
    <t>334-807-6009</t>
  </si>
  <si>
    <t>103 US Hwy 231 N, Troy, AL 36081</t>
  </si>
  <si>
    <t>http://www.tripadvisor.in/Restaurant_Review-g30887-d4888250-Reviews-Waffle_House-Troy_Alabama.html</t>
  </si>
  <si>
    <t>4888250</t>
  </si>
  <si>
    <t>b21c9daf1eb115af8f3587717f841088</t>
  </si>
  <si>
    <t>Killen</t>
  </si>
  <si>
    <t>256-757-4040</t>
  </si>
  <si>
    <t>1001 Highway 72, Killen, AL 35645</t>
  </si>
  <si>
    <t>http://www.tripadvisor.in/Restaurant_Review-g30642-d4660488-Reviews-McDonald_s-Killen_Alabama.html</t>
  </si>
  <si>
    <t>4660488</t>
  </si>
  <si>
    <t>de201edb2f9665b3115e5fc38817e2a8</t>
  </si>
  <si>
    <t>205-477-4040</t>
  </si>
  <si>
    <t>21359 Highway 11 N, Mc Calla, AL 35111-2204</t>
  </si>
  <si>
    <t>Jack's Restaurant</t>
  </si>
  <si>
    <t>http://www.tripadvisor.in/Restaurant_Review-g30690-d874824-Reviews-Jack_s_Restaurant-Mc_Calla_Alabama.html</t>
  </si>
  <si>
    <t>874824</t>
  </si>
  <si>
    <t>a02220df4624deda0bf974ffd90bb69a</t>
  </si>
  <si>
    <t>10 of 893</t>
  </si>
  <si>
    <t>American, Seafood, Contemporary</t>
  </si>
  <si>
    <t>Located in the heart of Cahaba Heights, Satterfield's offers the freshest and best ingredients, a friendly and knowledgeable staff, and an elegant ambiance-ensuring each guest has a memorable experience. Pastry Chef Becky Satterfield opened the restaurant in 2005 with the idea that fine dining doesn't have to be pretentious, but rather should be relaxing for each guest with every possible detail attended.</t>
  </si>
  <si>
    <t>http://satterfieldsrestaurant.com/</t>
  </si>
  <si>
    <t>+1 205-969-9690</t>
  </si>
  <si>
    <t>3161 Cahaba Heights Rd, Birmingham, AL 35243-5222</t>
  </si>
  <si>
    <t>Satterfield's Restaurant</t>
  </si>
  <si>
    <t>http://www.tripadvisor.in/Restaurant_Review-g30375-d821484-Reviews-Satterfield_s_Restaurant-Birmingham_Alabama.html</t>
  </si>
  <si>
    <t>821484</t>
  </si>
  <si>
    <t>2d04e1e16d704d4f0a1e2f9696c94716</t>
  </si>
  <si>
    <t>292 of 893</t>
  </si>
  <si>
    <t>205-655-3776</t>
  </si>
  <si>
    <t>1430 Gadsden Hwy, Ste 108, Birmingham, AL 35235-3111</t>
  </si>
  <si>
    <t>http://www.tripadvisor.in/Restaurant_Review-g30375-d851532-Reviews-Cold_Stone_Creamery-Birmingham_Alabama.html</t>
  </si>
  <si>
    <t>851532</t>
  </si>
  <si>
    <t>95eaf2f9d1aa2179b400471bf4b2d3ef</t>
  </si>
  <si>
    <t>http://eatfamouswok.com</t>
  </si>
  <si>
    <t>334-821-3600</t>
  </si>
  <si>
    <t>1627 Opelika Rd, Ofc 53, Auburn, AL 36830-1720</t>
  </si>
  <si>
    <t>Famous Wok</t>
  </si>
  <si>
    <t>http://www.tripadvisor.in/Restaurant_Review-g29006-d4649814-Reviews-Famous_Wok-Auburn_Alabama.html</t>
  </si>
  <si>
    <t>4649814</t>
  </si>
  <si>
    <t>f0d893953c3c00f49db591e63866680e</t>
  </si>
  <si>
    <t>(205) 323-5387</t>
  </si>
  <si>
    <t>801 Dennison Ave SW, Birmingham, AL 35211</t>
  </si>
  <si>
    <t>http://www.tripadvisor.in/Restaurant_Review-g30375-d4248008-Reviews-McDonald_s-Birmingham_Alabama.html</t>
  </si>
  <si>
    <t>4248008</t>
  </si>
  <si>
    <t>9239977a2298c97a0f0d2691f2556ba2</t>
  </si>
  <si>
    <t>256-927-4456</t>
  </si>
  <si>
    <t>1805 W Main St, Centre, AL 35960</t>
  </si>
  <si>
    <t>http://www.tripadvisor.in/Restaurant_Review-g30420-d4637637-Reviews-Captain_D_s-Centre_Alabama.html</t>
  </si>
  <si>
    <t>4637637</t>
  </si>
  <si>
    <t>985960ac4df8b08f7b59dc21eb6aae07</t>
  </si>
  <si>
    <t>256-275-3848</t>
  </si>
  <si>
    <t>1411 Huntsville Rd, Florence, AL 35630-4201</t>
  </si>
  <si>
    <t>Big Ed's</t>
  </si>
  <si>
    <t>http://www.tripadvisor.in/Restaurant_Review-g30530-d4944972-Reviews-Big_Ed_s-Florence_Alabama.html</t>
  </si>
  <si>
    <t>4944972</t>
  </si>
  <si>
    <t>c4ac21b6027aef0e4d1e39c8bdbb1207</t>
  </si>
  <si>
    <t>6 of 15</t>
  </si>
  <si>
    <t>https://plus.google.com/108592571077590122113/about?gl=us&amp;hl=en</t>
  </si>
  <si>
    <t>(334) 683-2466</t>
  </si>
  <si>
    <t>108 Fikes Ferry Road, Marion, AL 36756</t>
  </si>
  <si>
    <t>Casa Grande</t>
  </si>
  <si>
    <t>http://www.tripadvisor.in/Restaurant_Review-g30686-d4353540-Reviews-Casa_Grande-Marion_Alabama.html</t>
  </si>
  <si>
    <t>4353540</t>
  </si>
  <si>
    <t>f9622bbc09981321fd2fd27b258306b6</t>
  </si>
  <si>
    <t>184 of 893</t>
  </si>
  <si>
    <t>(205) 731-6497</t>
  </si>
  <si>
    <t>2901 2nd Ave S, Birmingham, AL 35233</t>
  </si>
  <si>
    <t>Bettola</t>
  </si>
  <si>
    <t>http://www.tripadvisor.in/Restaurant_Review-g30375-d876346-Reviews-Bettola-Birmingham_Alabama.html</t>
  </si>
  <si>
    <t>876346</t>
  </si>
  <si>
    <t>dccd933e99f0f32dc54a5ae4ac8961c3</t>
  </si>
  <si>
    <t>126 of 229</t>
  </si>
  <si>
    <t>http://littlecaesars.com</t>
  </si>
  <si>
    <t>205-366-2220</t>
  </si>
  <si>
    <t>1414 10th Ave, Tuscaloosa, AL 35401</t>
  </si>
  <si>
    <t>http://www.tripadvisor.in/Restaurant_Review-g30889-d4659978-Reviews-Little_Caesars-Tuscaloosa_Alabama.html</t>
  </si>
  <si>
    <t>4659978</t>
  </si>
  <si>
    <t>68a9780ff9b98e86828721bb14846367</t>
  </si>
  <si>
    <t>334-347-3337</t>
  </si>
  <si>
    <t>1010 Rucker Blvd, Enterprise, AL 36330</t>
  </si>
  <si>
    <t>http://www.tripadvisor.in/Restaurant_Review-g30509-d4959241-Reviews-Pizza_Hut-Enterprise_Alabama.html</t>
  </si>
  <si>
    <t>4959241</t>
  </si>
  <si>
    <t>f58d4aa5f620b36ba4565bcd3d3ed15f</t>
  </si>
  <si>
    <t>254 of 565</t>
  </si>
  <si>
    <t>251-342-3856</t>
  </si>
  <si>
    <t>3428 Spring Hill Ave, Mobile, AL 36608</t>
  </si>
  <si>
    <t>http://www.tripadvisor.in/Restaurant_Review-g30709-d327859-Reviews-Waffle_House-Mobile_Alabama.html</t>
  </si>
  <si>
    <t>327859</t>
  </si>
  <si>
    <t>5f9f19456029db9311dc9ae7f092a04f</t>
  </si>
  <si>
    <t>Elberta</t>
  </si>
  <si>
    <t>2519863722</t>
  </si>
  <si>
    <t>24230 Us Highway 98, Elberta, AL 36530</t>
  </si>
  <si>
    <t>Giga Bites Cafe at the VFW</t>
  </si>
  <si>
    <t>http://www.tripadvisor.in/Restaurant_Review-g30502-d5452085-Reviews-Giga_Bites_Cafe_at_the_VFW-Elberta_Alabama.html</t>
  </si>
  <si>
    <t>5452085</t>
  </si>
  <si>
    <t>5b58746b9535b8fcf607213554c4987f</t>
  </si>
  <si>
    <t>12 of 28</t>
  </si>
  <si>
    <t>251-446-9999</t>
  </si>
  <si>
    <t>90 Brookwood Rd, Atmore, AL 36502-3512</t>
  </si>
  <si>
    <t>http://www.tripadvisor.in/Restaurant_Review-g29004-d328994-Reviews-Huddle_House-Atmore_Alabama.html</t>
  </si>
  <si>
    <t>328994</t>
  </si>
  <si>
    <t>61b8717a673ad81c77f3ab71b2e26765</t>
  </si>
  <si>
    <t>15 of 60</t>
  </si>
  <si>
    <t>(205) 221-2855</t>
  </si>
  <si>
    <t>205 College Hill RD., Jasper, AL 35501</t>
  </si>
  <si>
    <t>Moores Landing Seafood &amp; Steaks</t>
  </si>
  <si>
    <t>http://www.tripadvisor.in/Restaurant_Review-g30632-d2399866-Reviews-Moores_Landing_Seafood_Steaks-Jasper_Alabama.html</t>
  </si>
  <si>
    <t>2399866</t>
  </si>
  <si>
    <t>1a65db1b300b687fd5894d57e6afc980</t>
  </si>
  <si>
    <t>Vernon</t>
  </si>
  <si>
    <t>205-695-6597</t>
  </si>
  <si>
    <t>44745 Hwy 17, Vernon, AL 35592</t>
  </si>
  <si>
    <t>Jack's Hamburgers</t>
  </si>
  <si>
    <t>http://www.tripadvisor.in/Restaurant_Review-g30903-d5036002-Reviews-Jack_s_Hamburgers-Vernon_Alabama.html</t>
  </si>
  <si>
    <t>5036002</t>
  </si>
  <si>
    <t>1a4fb657376e38c31603574ff3691099</t>
  </si>
  <si>
    <t>28 of 68</t>
  </si>
  <si>
    <t>http://www.edgarsbakery.com</t>
  </si>
  <si>
    <t>(205) 987-0790</t>
  </si>
  <si>
    <t>499 Southgate Dr, Pelham, AL 35124</t>
  </si>
  <si>
    <t>Edgar's Old Style Bakery</t>
  </si>
  <si>
    <t>http://www.tripadvisor.in/Restaurant_Review-g30763-d4984260-Reviews-Edgar_s_Old_Style_Bakery-Pelham_Alabama.html</t>
  </si>
  <si>
    <t>4984260</t>
  </si>
  <si>
    <t>5ac693213f1de843b60f97392045b128</t>
  </si>
  <si>
    <t>Trinity</t>
  </si>
  <si>
    <t>(256) 353-2559</t>
  </si>
  <si>
    <t>24141 Al Highway 24, Trinity, AL 35673</t>
  </si>
  <si>
    <t>Wagon Wheel Family Steakhouse</t>
  </si>
  <si>
    <t>http://www.tripadvisor.in/Restaurant_Review-g30886-d4690022-Reviews-Wagon_Wheel_Family_Steakhouse-Trinity_Alabama.html</t>
  </si>
  <si>
    <t>4690022</t>
  </si>
  <si>
    <t>660b7b4add6bc9e20c6f8bad8ddb8c08</t>
  </si>
  <si>
    <t>256-773-6070</t>
  </si>
  <si>
    <t>601 Highway 31 NW, Hartselle, AL 35640</t>
  </si>
  <si>
    <t>http://www.tripadvisor.in/Restaurant_Review-g30593-d4955997-Reviews-Burger_King-Hartselle_Alabama.html</t>
  </si>
  <si>
    <t>4955997</t>
  </si>
  <si>
    <t>6a141577b08df0372625ea9521b245dc</t>
  </si>
  <si>
    <t>334-821-9995</t>
  </si>
  <si>
    <t>300 N Dean Rd, Ste 11, Auburn, AL 36830-5045</t>
  </si>
  <si>
    <t>New China</t>
  </si>
  <si>
    <t>http://www.tripadvisor.in/Restaurant_Review-g29006-d4634477-Reviews-New_China-Auburn_Alabama.html</t>
  </si>
  <si>
    <t>4634477</t>
  </si>
  <si>
    <t>af22285baa7ef9cc75e3b20eebe6b364</t>
  </si>
  <si>
    <t>96 of 194</t>
  </si>
  <si>
    <t>Fresh steamed sandwiches in a casual setting. We offer crisp salads and soups. Catering available.</t>
  </si>
  <si>
    <t>http://www.mommagoldbergsdeli.com/stores/dothan-al/</t>
  </si>
  <si>
    <t>mwhouse@aol.com</t>
  </si>
  <si>
    <t>334-699-6662</t>
  </si>
  <si>
    <t>2620 Montgomery Hwy, Dothan, AL 36303</t>
  </si>
  <si>
    <t>Momma Goldberg's</t>
  </si>
  <si>
    <t>http://www.tripadvisor.in/Restaurant_Review-g30488-d2470440-Reviews-Momma_Goldberg_s-Dothan_Alabama.html</t>
  </si>
  <si>
    <t>2470440</t>
  </si>
  <si>
    <t>413a1e42383e513ce4b90f107bb06742</t>
  </si>
  <si>
    <t>295 of 893</t>
  </si>
  <si>
    <t>205-978-8677</t>
  </si>
  <si>
    <t>588 Shades Crest Rd, Birmingham, AL 35226-1204</t>
  </si>
  <si>
    <t>Tip Top Grill</t>
  </si>
  <si>
    <t>http://www.tripadvisor.in/Restaurant_Review-g30375-d1876055-Reviews-Tip_Top_Grill-Birmingham_Alabama.html</t>
  </si>
  <si>
    <t>1876055</t>
  </si>
  <si>
    <t>81c91de7704bd09d695dcad0b4af796d</t>
  </si>
  <si>
    <t>205-884-7272</t>
  </si>
  <si>
    <t>2401 Stemley Bridge Rd, Ste 16, Pell City, AL 35128</t>
  </si>
  <si>
    <t>http://www.tripadvisor.in/Restaurant_Review-g30764-d4523012-Reviews-Papa_John_s-Pell_City_Alabama.html</t>
  </si>
  <si>
    <t>4523012</t>
  </si>
  <si>
    <t>2ff691c9f53f325a9bddd9daebcb0959</t>
  </si>
  <si>
    <t>(251) 978-1333</t>
  </si>
  <si>
    <t>9115 US Highway 98, Fairhope, AL 36532</t>
  </si>
  <si>
    <t>Double Deuce</t>
  </si>
  <si>
    <t>http://www.tripadvisor.in/Restaurant_Review-g30521-d4812781-Reviews-Double_Deuce-Fairhope_Alabama.html</t>
  </si>
  <si>
    <t>4812781</t>
  </si>
  <si>
    <t>1f20724e878820f2302e860336eb4366</t>
  </si>
  <si>
    <t>96 of 229</t>
  </si>
  <si>
    <t>http://www.ekobe.com/</t>
  </si>
  <si>
    <t>(205) 759-1400</t>
  </si>
  <si>
    <t>1800 McFarland Blvd E, Ste 304, Tuscaloosa, AL 35404</t>
  </si>
  <si>
    <t>Kobe Japanese Steakhouse and Sushi Bar</t>
  </si>
  <si>
    <t>http://www.tripadvisor.in/Restaurant_Review-g30889-d4726215-Reviews-Kobe_Japanese_Steakhouse_and_Sushi_Bar-Tuscaloosa_Alabama.html</t>
  </si>
  <si>
    <t>4726215</t>
  </si>
  <si>
    <t>181800697e3453ca2bbdfe90703dcf0b</t>
  </si>
  <si>
    <t>92 of 139</t>
  </si>
  <si>
    <t>256-764-7644</t>
  </si>
  <si>
    <t>2271 Florence Blvd, Florence, AL 35630-2852</t>
  </si>
  <si>
    <t>http://www.tripadvisor.in/Restaurant_Review-g30530-d329761-Reviews-Applebee_s-Florence_Alabama.html</t>
  </si>
  <si>
    <t>329761</t>
  </si>
  <si>
    <t>94490e7562c32175a443ea59828e782a</t>
  </si>
  <si>
    <t>Irvington</t>
  </si>
  <si>
    <t>251-957-1414</t>
  </si>
  <si>
    <t>9091 Highway 90, Bldg 2C, Irvington, AL 36544-2775</t>
  </si>
  <si>
    <t>Taste of Thai</t>
  </si>
  <si>
    <t>http://www.tripadvisor.in/Restaurant_Review-g30626-d869884-Reviews-Taste_of_Thai-Irvington_Alabama.html</t>
  </si>
  <si>
    <t>869884</t>
  </si>
  <si>
    <t>24936438edafb0e58a3e34b4bcbd5f63</t>
  </si>
  <si>
    <t>205-338-2211</t>
  </si>
  <si>
    <t>2201 7th Ave N, Pell City, AL 35125</t>
  </si>
  <si>
    <t>http://www.tripadvisor.in/Restaurant_Review-g30764-d4960633-Reviews-Pizza_Hut-Pell_City_Alabama.html</t>
  </si>
  <si>
    <t>4960633</t>
  </si>
  <si>
    <t>4789e33e74ac847ec2564f4e7d8571fe</t>
  </si>
  <si>
    <t>33 of 98</t>
  </si>
  <si>
    <t>256-547-2133</t>
  </si>
  <si>
    <t>440 George Wallace Dr, Gadsden, AL 35903-2280</t>
  </si>
  <si>
    <t>Cothran's Bakery</t>
  </si>
  <si>
    <t>http://www.tripadvisor.in/Restaurant_Review-g30549-d4982569-Reviews-Cothran_s_Bakery-Gadsden_Alabama.html</t>
  </si>
  <si>
    <t>4982569</t>
  </si>
  <si>
    <t>7b525aefa1f4361da8a14ebb2a9ce1dd</t>
  </si>
  <si>
    <t>205-854-3040</t>
  </si>
  <si>
    <t>9870 Parkway E, Birmingham, AL 35215</t>
  </si>
  <si>
    <t>http://www.tripadvisor.in/Restaurant_Review-g30375-d5109645-Reviews-Wendy_s-Birmingham_Alabama.html</t>
  </si>
  <si>
    <t>5109645</t>
  </si>
  <si>
    <t>92647f8fe360dd726e6c135639e588c4</t>
  </si>
  <si>
    <t>(205) 254-3646</t>
  </si>
  <si>
    <t>1700 Finley Blvd, Birmingham, AL 35204</t>
  </si>
  <si>
    <t>http://www.tripadvisor.in/Restaurant_Review-g30375-d4716634-Reviews-McDonald_s-Birmingham_Alabama.html</t>
  </si>
  <si>
    <t>4716634</t>
  </si>
  <si>
    <t>383706638f3dccd508c262c9b0ab078e</t>
  </si>
  <si>
    <t>251-928-8533</t>
  </si>
  <si>
    <t>85 N Bancroft Street, Fairhope, AL 36532</t>
  </si>
  <si>
    <t>The B side</t>
  </si>
  <si>
    <t>http://www.tripadvisor.in/Restaurant_Review-g30521-d4847315-Reviews-The_B_side-Fairhope_Alabama.html</t>
  </si>
  <si>
    <t>4847315</t>
  </si>
  <si>
    <t>cc6a7d0b22a19ca01923ab073fdd7640</t>
  </si>
  <si>
    <t>334-281-0764</t>
  </si>
  <si>
    <t>949 W South Blvd, Montgomery, AL 36105</t>
  </si>
  <si>
    <t>http://www.tripadvisor.in/Restaurant_Review-g30712-d4762609-Reviews-Captain_D_s-Montgomery_Alabama.html</t>
  </si>
  <si>
    <t>4762609</t>
  </si>
  <si>
    <t>a409b21e0d106551778c46527bcdb521</t>
  </si>
  <si>
    <t>http://www.nothingbutnoodles.com/</t>
  </si>
  <si>
    <t>2800 Cahaba Village Plz, Ste 140, Mountain Brook, AL</t>
  </si>
  <si>
    <t>Nothing But Noodles</t>
  </si>
  <si>
    <t>http://www.tripadvisor.in/Restaurant_Review-g30724-d3739121-Reviews-Nothing_But_Noodles-Mountain_Brook_Alabama.html</t>
  </si>
  <si>
    <t>3739121</t>
  </si>
  <si>
    <t>faba172439b89ac57ec5c42afd05c27a</t>
  </si>
  <si>
    <t>334-821-2017</t>
  </si>
  <si>
    <t>271 S Gay St, Auburn, AL 36830</t>
  </si>
  <si>
    <t>http://www.tripadvisor.in/Restaurant_Review-g29006-d4661494-Reviews-Taco_Bell-Auburn_Alabama.html</t>
  </si>
  <si>
    <t>4661494</t>
  </si>
  <si>
    <t>5fd86463649b69662f3a003fbfe56810</t>
  </si>
  <si>
    <t>205-680-1222</t>
  </si>
  <si>
    <t>6651 Highway 75, Pinson, AL 35126</t>
  </si>
  <si>
    <t>http://www.tripadvisor.in/Restaurant_Review-g30780-d4633558-Reviews-Taco_Bell-Pinson_Alabama.html</t>
  </si>
  <si>
    <t>4633558</t>
  </si>
  <si>
    <t>b8f6e716179149e8c75daec46d804dc8</t>
  </si>
  <si>
    <t>211 of 488</t>
  </si>
  <si>
    <t>http://jetspizza.com/</t>
  </si>
  <si>
    <t>(256) 885-2345</t>
  </si>
  <si>
    <t>11700 Memorial Pkwy SW, Huntsville, AL 35803</t>
  </si>
  <si>
    <t>Jet's Pizza</t>
  </si>
  <si>
    <t>http://www.tripadvisor.in/Restaurant_Review-g30620-d4370774-Reviews-Jet_s_Pizza-Huntsville_Alabama.html</t>
  </si>
  <si>
    <t>4370774</t>
  </si>
  <si>
    <t>fbd3d3db7d500eb4cc475b071ab115ca</t>
  </si>
  <si>
    <t>2 October 2013</t>
  </si>
  <si>
    <t>They not only have a restaurant but sell seafood uncooked. they also have a variety store attached to resaurant.</t>
  </si>
  <si>
    <t>207-695-2001</t>
  </si>
  <si>
    <t>84 Pritham Ave, Greenville, ME 04441</t>
  </si>
  <si>
    <t>Graves Seafood</t>
  </si>
  <si>
    <t>http://www.tripadvisor.in/Restaurant_Review-g40658-d1907857-Reviews-Graves_Seafood-Greenville_Maine.html</t>
  </si>
  <si>
    <t>1907857</t>
  </si>
  <si>
    <t>a48d168fced1ac0357425b23df9af329</t>
  </si>
  <si>
    <t>118 of 366</t>
  </si>
  <si>
    <t>3342738885</t>
  </si>
  <si>
    <t>7834 Vaughn Road, Montgomery, AL</t>
  </si>
  <si>
    <t>Kabuki</t>
  </si>
  <si>
    <t>http://www.tripadvisor.in/Restaurant_Review-g30712-d4133848-Reviews-Kabuki-Montgomery_Alabama.html</t>
  </si>
  <si>
    <t>4133848</t>
  </si>
  <si>
    <t>d1d5753b9cf4cc926ebf3971e6310158</t>
  </si>
  <si>
    <t>205-251-0512</t>
  </si>
  <si>
    <t>1102 10th St S, Birmingham, AL 35205-4562</t>
  </si>
  <si>
    <t>Club South</t>
  </si>
  <si>
    <t>http://www.tripadvisor.in/Restaurant_Review-g30375-d326223-Reviews-Club_South-Birmingham_Alabama.html</t>
  </si>
  <si>
    <t>326223</t>
  </si>
  <si>
    <t>e13eebffdd0bd3bb41402176ab76fb21</t>
  </si>
  <si>
    <t>2 of 83</t>
  </si>
  <si>
    <t>Hearth baked pizza featuring fresh, never frozen, dough, including wheat dough. Pastas, Calzones, Sandwiches and more!</t>
  </si>
  <si>
    <t>http://www.brickovenonline.com/ordereze/1000/Page.aspx</t>
  </si>
  <si>
    <t>brickoven@gmail.com</t>
  </si>
  <si>
    <t>334-745-0223</t>
  </si>
  <si>
    <t>2520 Enterprise Dr, Opelika, AL 36801</t>
  </si>
  <si>
    <t>Brick Oven Pizza Company</t>
  </si>
  <si>
    <t>http://www.tripadvisor.in/Restaurant_Review-g30751-d2520747-Reviews-Brick_Oven_Pizza_Company-Opelika_Alabama.html</t>
  </si>
  <si>
    <t>2520747</t>
  </si>
  <si>
    <t>ca7dced25a6f0164124043da47543ad9</t>
  </si>
  <si>
    <t>1 September 2013</t>
  </si>
  <si>
    <t>53 of 139</t>
  </si>
  <si>
    <t>We are a floating restaurant located directly on the beautiful Tennessee River. Our specialty is pizza. We have an incredible number of fresh veggie toppings and quality meat toppings to choose from. Select either hand-tossed or thin crust and begin creating your own or try one of our specialty combinations. We also offer many oven-baked sandwiches, bone-in wings, Chef &amp; Greek salads, spaghetti, gyros, and much more! One of our 20+ beers are sure to compliment whatever meal you choose. We also have a fully stocked liquor cabinet and a great wine selection sure to please even the pickiest pallet.</t>
  </si>
  <si>
    <t>TheBargeInn@live.com</t>
  </si>
  <si>
    <t>256-768-1721</t>
  </si>
  <si>
    <t>1050 Clayborn Liles Drive, Florence, AL</t>
  </si>
  <si>
    <t>The Barge-Inn</t>
  </si>
  <si>
    <t>http://www.tripadvisor.in/Restaurant_Review-g30530-d2212127-Reviews-The_Barge_Inn-Florence_Alabama.html</t>
  </si>
  <si>
    <t>2212127</t>
  </si>
  <si>
    <t>732287d84f1a77806e639fef7b0162c8</t>
  </si>
  <si>
    <t>Gordo</t>
  </si>
  <si>
    <t>205-364-1007</t>
  </si>
  <si>
    <t>922 8th St NW, Gordo, AL 35466</t>
  </si>
  <si>
    <t>Willow's Edge Restaurant</t>
  </si>
  <si>
    <t>http://www.tripadvisor.in/Restaurant_Review-g30568-d4647623-Reviews-Willow_s_Edge_Restaurant-Gordo_Alabama.html</t>
  </si>
  <si>
    <t>4647623</t>
  </si>
  <si>
    <t>3e9be67eb687d4b4798f8f8dd0195c51</t>
  </si>
  <si>
    <t>10 of 42</t>
  </si>
  <si>
    <t>30500-D State Highway 181, Spanish Fort, AL</t>
  </si>
  <si>
    <t>Olive Garden #1656</t>
  </si>
  <si>
    <t>http://www.tripadvisor.in/Restaurant_Review-g30850-d3519063-Reviews-Olive_Garden_1656-Spanish_Fort_Alabama.html</t>
  </si>
  <si>
    <t>3519063</t>
  </si>
  <si>
    <t>eac2d7e8f36bf230ecedf747cc1daa8a</t>
  </si>
  <si>
    <t>Milton</t>
  </si>
  <si>
    <t>(850) 994-2153</t>
  </si>
  <si>
    <t>4200 Highway 90, Milton, FL 32571</t>
  </si>
  <si>
    <t>http://www.tripadvisor.in/Restaurant_Review-g34451-d4686871-Reviews-Hardee_s-Milton_Florida.html</t>
  </si>
  <si>
    <t>4686871</t>
  </si>
  <si>
    <t>d627a0bb6756d3e9a337e472ff0a50c5</t>
  </si>
  <si>
    <t>21 of 54</t>
  </si>
  <si>
    <t>256-259-1473</t>
  </si>
  <si>
    <t>308 County Park Rd, Scottsboro, AL 35768</t>
  </si>
  <si>
    <t>http://www.tripadvisor.in/Restaurant_Review-g30829-d4651760-Reviews-Taco_Bell-Scottsboro_Alabama.html</t>
  </si>
  <si>
    <t>4651760</t>
  </si>
  <si>
    <t>d2be5b6d88cb807972267d351966fa08</t>
  </si>
  <si>
    <t>Sylvan Springs</t>
  </si>
  <si>
    <t>205-491-4181</t>
  </si>
  <si>
    <t>5704 Birmingport Rd, Sylvan Springs, AL 35118</t>
  </si>
  <si>
    <t>Allstar Diner</t>
  </si>
  <si>
    <t>http://www.tripadvisor.in/Restaurant_Review-g30868-d4744439-Reviews-Allstar_Diner-Sylvan_Springs_Alabama.html</t>
  </si>
  <si>
    <t>4744439</t>
  </si>
  <si>
    <t>22b3d92760e7cc7773de8e252db262c2</t>
  </si>
  <si>
    <t>27 of 83</t>
  </si>
  <si>
    <t>334-749-7111</t>
  </si>
  <si>
    <t>3611 Pepperell Pkwy, Opelika, AL 36801</t>
  </si>
  <si>
    <t>http://www.tripadvisor.in/Restaurant_Review-g30751-d5088543-Reviews-Pizza_Hut-Opelika_Alabama.html</t>
  </si>
  <si>
    <t>5088543</t>
  </si>
  <si>
    <t>7f687a2375426d80fc5ca7c6814a6195</t>
  </si>
  <si>
    <t>256-232-3000</t>
  </si>
  <si>
    <t>916 US Highway 72 E, Athens, AL 35611</t>
  </si>
  <si>
    <t>http://www.tripadvisor.in/Restaurant_Review-g29003-d4538631-Reviews-Papa_John_s-Athens_Alabama.html</t>
  </si>
  <si>
    <t>4538631</t>
  </si>
  <si>
    <t>99629d7642e3b9560873a24b43db37d4</t>
  </si>
  <si>
    <t>Springville</t>
  </si>
  <si>
    <t>205-405-4350</t>
  </si>
  <si>
    <t>59 Gin St., Springville, AL 35146</t>
  </si>
  <si>
    <t>Just Desserts by Shanna</t>
  </si>
  <si>
    <t>http://www.tripadvisor.in/Restaurant_Review-g30852-d4847334-Reviews-Just_Desserts_by_Shanna-Springville_Alabama.html</t>
  </si>
  <si>
    <t>4847334</t>
  </si>
  <si>
    <t>b15b5af55c6abdc7b0456afe45fe6cb8</t>
  </si>
  <si>
    <t>31 of 98</t>
  </si>
  <si>
    <t>https://www.facebook.com/pruettsbbq</t>
  </si>
  <si>
    <t>256-547-4118</t>
  </si>
  <si>
    <t>1617 Rainbow Dr, Gadsden, AL 35901</t>
  </si>
  <si>
    <t>Pruetts Bar-Bbq</t>
  </si>
  <si>
    <t>http://www.tripadvisor.in/Restaurant_Review-g30549-d5207652-Reviews-Pruetts_Bar_Bbq-Gadsden_Alabama.html</t>
  </si>
  <si>
    <t>5207652</t>
  </si>
  <si>
    <t>bbad6102b2c03d463d77ab4c55ceed8a</t>
  </si>
  <si>
    <t>21330 US Hwy 11, Mc Calla, AL</t>
  </si>
  <si>
    <t>La Tortilla Mexican</t>
  </si>
  <si>
    <t>http://www.tripadvisor.in/Restaurant_Review-g30690-d4066490-Reviews-La_Tortilla_Mexican-Mc_Calla_Alabama.html</t>
  </si>
  <si>
    <t>4066490</t>
  </si>
  <si>
    <t>b6205d3a71a5dc36ed01300ded971a62</t>
  </si>
  <si>
    <t>205-608-7272</t>
  </si>
  <si>
    <t>426 Decatur Hwy, Gardendale, AL 35071</t>
  </si>
  <si>
    <t>http://www.tripadvisor.in/Restaurant_Review-g30556-d4515260-Reviews-Papa_John_s-Gardendale_Alabama.html</t>
  </si>
  <si>
    <t>4515260</t>
  </si>
  <si>
    <t>b32840c57bf064318cccf36ff4570e88</t>
  </si>
  <si>
    <t>11 of 57</t>
  </si>
  <si>
    <t>(205) 979-1292</t>
  </si>
  <si>
    <t>1428 Montgomery Hwy, Vestavia Hills, AL 35216</t>
  </si>
  <si>
    <t>Back Yard Burgers</t>
  </si>
  <si>
    <t>http://www.tripadvisor.in/Restaurant_Review-g30904-d326498-Reviews-Back_Yard_Burgers-Vestavia_Hills_Alabama.html</t>
  </si>
  <si>
    <t>326498</t>
  </si>
  <si>
    <t>d6ffa34538e6dbfd7f8271e8fe51b4d8</t>
  </si>
  <si>
    <t>Brantley</t>
  </si>
  <si>
    <t>9451 S. Main Street, Brantley, AL</t>
  </si>
  <si>
    <t>Michaels Southern Food</t>
  </si>
  <si>
    <t>http://www.tripadvisor.in/Restaurant_Review-g30387-d3902692-Reviews-Michaels_Southern_Food-Brantley_Alabama.html</t>
  </si>
  <si>
    <t>3902692</t>
  </si>
  <si>
    <t>e9a08bf5db0e434e07a835d80769e468</t>
  </si>
  <si>
    <t>81 of 366</t>
  </si>
  <si>
    <t>Firehouse Subs, founded in Jacksonville, Fla. by former firefighting brothers Chris Sorensen and Robin Sorensen, is a 426-unit fast casual restaurant chain. Firehouse Subs® offers oversized portions of premium hand-sliced meats and cheeses, steamed to make the flavors burst, then piled high with fresh produce atop a toasted sub roll. The restaurants reflect the authentic firefighter heritage of the founding family’s 200 years of firefighting service.</t>
  </si>
  <si>
    <t>334-213-2450</t>
  </si>
  <si>
    <t>6661 Atlanta Hwy, Montgomery, AL 36117-4236</t>
  </si>
  <si>
    <t>http://www.tripadvisor.in/Restaurant_Review-g30712-d2153370-Reviews-Firehouse_Subs-Montgomery_Alabama.html</t>
  </si>
  <si>
    <t>2153370</t>
  </si>
  <si>
    <t>ff324e97f0395ce360ba4451bf3d6f05</t>
  </si>
  <si>
    <t>256-538-3344</t>
  </si>
  <si>
    <t>311 3rd St NW, Attalla, AL 35954</t>
  </si>
  <si>
    <t>http://www.tripadvisor.in/Restaurant_Review-g29005-d4514090-Reviews-Sonic_Drive_In-Attalla_Alabama.html</t>
  </si>
  <si>
    <t>4514090</t>
  </si>
  <si>
    <t>b94ff01bb911207c08792c48fe422e4e</t>
  </si>
  <si>
    <t>Campbellton</t>
  </si>
  <si>
    <t>850-557-2424</t>
  </si>
  <si>
    <t>5269 Hwy 231, Campbellton, FL 32426</t>
  </si>
  <si>
    <t>JayBird SmokeHouse</t>
  </si>
  <si>
    <t>http://www.tripadvisor.in/Restaurant_Review-g34113-d4854960-Reviews-JayBird_SmokeHouse-Campbellton_Florida.html</t>
  </si>
  <si>
    <t>4854960</t>
  </si>
  <si>
    <t>7929b45a90291556acb4480b4e3441d0</t>
  </si>
  <si>
    <t>205-853-8030</t>
  </si>
  <si>
    <t>9929 Parkway, East, Birmingham, AL 35215</t>
  </si>
  <si>
    <t>http://www.tripadvisor.in/Restaurant_Review-g30375-d5889893-Reviews-Church_s_Chicken-Birmingham_Alabama.html</t>
  </si>
  <si>
    <t>5889893</t>
  </si>
  <si>
    <t>141d7bfe3233e58b9b7a9b91a2a53708</t>
  </si>
  <si>
    <t>235 of 893</t>
  </si>
  <si>
    <t>Bakery, Café, Dessert, Fast food</t>
  </si>
  <si>
    <t>00pm.</t>
  </si>
  <si>
    <t>http://www.dyarsdaylightdonuts.com/</t>
  </si>
  <si>
    <t>dyardaylightdonuts@att.net</t>
  </si>
  <si>
    <t>205-981-3337</t>
  </si>
  <si>
    <t>5291 Valleydale Road, Birmingham, AL 35242</t>
  </si>
  <si>
    <t>Dyar's Daylight Donuts</t>
  </si>
  <si>
    <t>http://www.tripadvisor.in/Restaurant_Review-g30375-d1916741-Reviews-Dyar_s_Daylight_Donuts-Birmingham_Alabama.html</t>
  </si>
  <si>
    <t>1916741</t>
  </si>
  <si>
    <t>633031c4059862c70affa22da43bd9b1</t>
  </si>
  <si>
    <t>34 of 112</t>
  </si>
  <si>
    <t>https://www.facebook.com/hgworangebeach</t>
  </si>
  <si>
    <t>251-981-3041</t>
  </si>
  <si>
    <t>25755 Perdido Beach Blvd, Orange Beach, AL 36561</t>
  </si>
  <si>
    <t>http://www.tripadvisor.in/Restaurant_Review-g30753-d3963784-Reviews-Hurricane_Grill_Wings-Orange_Beach_Alabama.html</t>
  </si>
  <si>
    <t>3963784</t>
  </si>
  <si>
    <t>712c365432dce08cc5ae43c0a446f38c</t>
  </si>
  <si>
    <t>79 of 167</t>
  </si>
  <si>
    <t>334-826-0987</t>
  </si>
  <si>
    <t>110 W Glenn Ave, Auburn, AL 36830-4710</t>
  </si>
  <si>
    <t>http://www.tripadvisor.in/Restaurant_Review-g29006-d4625079-Reviews-Waffle_House-Auburn_Alabama.html</t>
  </si>
  <si>
    <t>4625079</t>
  </si>
  <si>
    <t>53c1bce13ad8ada20ff605e115fad1c4</t>
  </si>
  <si>
    <t>http://www.smokeycsbbq.net</t>
  </si>
  <si>
    <t>256-353-7787</t>
  </si>
  <si>
    <t>3075 Hwy 20 W, Decatur, AL 35601</t>
  </si>
  <si>
    <t>Smokey C's BBQ and Wings</t>
  </si>
  <si>
    <t>http://www.tripadvisor.in/Restaurant_Review-g30477-d5051021-Reviews-Smokey_C_s_BBQ_and_Wings-Decatur_Alabama.html</t>
  </si>
  <si>
    <t>5051021</t>
  </si>
  <si>
    <t>0b1dee6e75d5f17a0844a249b5ed9be9</t>
  </si>
  <si>
    <t>45 of 488</t>
  </si>
  <si>
    <t>http://www.dinghow2.com/</t>
  </si>
  <si>
    <t>256-880-8883</t>
  </si>
  <si>
    <t>4800 Whitesburg Drive, Huntsville, AL 35802</t>
  </si>
  <si>
    <t>Ding How II Chinese Restaurant</t>
  </si>
  <si>
    <t>http://www.tripadvisor.in/Restaurant_Review-g30620-d1017306-Reviews-Ding_How_II_Chinese_Restaurant-Huntsville_Alabama.html</t>
  </si>
  <si>
    <t>1017306</t>
  </si>
  <si>
    <t>3fa9a7821835238cf4c7f39607871d20</t>
  </si>
  <si>
    <t>Meridianville</t>
  </si>
  <si>
    <t>12568281293</t>
  </si>
  <si>
    <t>12009 Hwy 231-431, Meridianville, AL</t>
  </si>
  <si>
    <t>JoJo's</t>
  </si>
  <si>
    <t>http://www.tripadvisor.in/Restaurant_Review-g30698-d4802177-Reviews-JoJo_s-Meridianville_Alabama.html</t>
  </si>
  <si>
    <t>4802177</t>
  </si>
  <si>
    <t>0879b62abbf82afebb14a1dffc42e23a</t>
  </si>
  <si>
    <t>- 22 Oct 2012</t>
  </si>
  <si>
    <t>205-646-0770</t>
  </si>
  <si>
    <t>12550 County Road 42, Jemison, AL 35085-4724</t>
  </si>
  <si>
    <t>http://www.tripadvisor.in/Restaurant_Review-g30634-d872587-Reviews-Jack_s_Hamburgers-Jemison_Alabama.html</t>
  </si>
  <si>
    <t>872587</t>
  </si>
  <si>
    <t>9f9c906f1692e6c7c6c36519bf79ef01</t>
  </si>
  <si>
    <t>13 of 121</t>
  </si>
  <si>
    <t>http://food-fite.com/</t>
  </si>
  <si>
    <t>12563502800</t>
  </si>
  <si>
    <t>350 Market Street NE, Decatur, AL</t>
  </si>
  <si>
    <t>Fite Waterfront Dining</t>
  </si>
  <si>
    <t>http://www.tripadvisor.in/Restaurant_Review-g30477-d4742507-Reviews-Fite_Waterfront_Dining-Decatur_Alabama.html</t>
  </si>
  <si>
    <t>4742507</t>
  </si>
  <si>
    <t>ae325c512f9b71c4395a4dac49b9168e</t>
  </si>
  <si>
    <t>156 of 474</t>
  </si>
  <si>
    <t>http://www.countrysbarbecue.com/</t>
  </si>
  <si>
    <t>706-327-7702</t>
  </si>
  <si>
    <t>2016 12th Ave, Columbus, GA 31901</t>
  </si>
  <si>
    <t>Country's Barbecue</t>
  </si>
  <si>
    <t>http://www.tripadvisor.in/Restaurant_Review-g34859-d4519026-Reviews-Country_s_Barbecue-Columbus_Georgia.html</t>
  </si>
  <si>
    <t>4519026</t>
  </si>
  <si>
    <t>ff36b0fe48cb96f8a6f37fc39dd0229f</t>
  </si>
  <si>
    <t>205-752-8998</t>
  </si>
  <si>
    <t>4126 McFarland Blvd E, Tuscaloosa, AL 35405</t>
  </si>
  <si>
    <t>http://www.tripadvisor.in/Restaurant_Review-g30889-d4629850-Reviews-Grand_Buffet-Tuscaloosa_Alabama.html</t>
  </si>
  <si>
    <t>4629850</t>
  </si>
  <si>
    <t>540c424a14c83eb1a29ac12d7cb10f40</t>
  </si>
  <si>
    <t>205-595-0690</t>
  </si>
  <si>
    <t>4350 3rd Ct S, Birmingham, AL 35222</t>
  </si>
  <si>
    <t>Lolo's BBQ</t>
  </si>
  <si>
    <t>http://www.tripadvisor.in/Restaurant_Review-g30375-d4955584-Reviews-Lolo_s_BBQ-Birmingham_Alabama.html</t>
  </si>
  <si>
    <t>4955584</t>
  </si>
  <si>
    <t>d041c26514830426ceb8fe28795b3946</t>
  </si>
  <si>
    <t>256-249-2697</t>
  </si>
  <si>
    <t>816 W Fort Williams St, Sylacauga, AL 35150</t>
  </si>
  <si>
    <t>http://www.tripadvisor.in/Restaurant_Review-g30867-d4644716-Reviews-Wendy_s-Sylacauga_Alabama.html</t>
  </si>
  <si>
    <t>4644716</t>
  </si>
  <si>
    <t>0765b03180b5853f355bb32eabe24faa</t>
  </si>
  <si>
    <t>1 of 57</t>
  </si>
  <si>
    <t>http://www.jasonsdeli.com</t>
  </si>
  <si>
    <t>(205) 995-4933</t>
  </si>
  <si>
    <t>4700 Highway 280, Suite 10, Vestavia Hills, AL 35242</t>
  </si>
  <si>
    <t>http://www.tripadvisor.in/Restaurant_Review-g30904-d829102-Reviews-Jason_s_Deli-Vestavia_Hills_Alabama.html</t>
  </si>
  <si>
    <t>829102</t>
  </si>
  <si>
    <t>25c944731a2890c019a12a08183a4835</t>
  </si>
  <si>
    <t>181 of 366</t>
  </si>
  <si>
    <t>(334) 271-6555</t>
  </si>
  <si>
    <t>601 N Eastern Blvd, Montgomery, AL 36117</t>
  </si>
  <si>
    <t>http://www.tripadvisor.in/Restaurant_Review-g30712-d4777927-Reviews-Subway-Montgomery_Alabama.html</t>
  </si>
  <si>
    <t>4777927</t>
  </si>
  <si>
    <t>716dffb50786ab595580074d9d2fbecc</t>
  </si>
  <si>
    <t>15 of 52</t>
  </si>
  <si>
    <t>http://threeearredrabbit.com/index.htm</t>
  </si>
  <si>
    <t>205-655-2000</t>
  </si>
  <si>
    <t>209 Main Street, Trussville, AL 35173</t>
  </si>
  <si>
    <t>The Three Earred Rabbit</t>
  </si>
  <si>
    <t>http://www.tripadvisor.in/Restaurant_Review-g30888-d5456017-Reviews-The_Three_Earred_Rabbit-Trussville_Alabama.html</t>
  </si>
  <si>
    <t>5456017</t>
  </si>
  <si>
    <t>26aa9983c3ec27b04c601d9a0c7ed6b3</t>
  </si>
  <si>
    <t>(256) 830-0047</t>
  </si>
  <si>
    <t>6151 University Dr NW, Huntsville, AL 35806</t>
  </si>
  <si>
    <t>http://www.tripadvisor.in/Restaurant_Review-g30620-d6541546-Reviews-IHOP-Huntsville_Alabama.html</t>
  </si>
  <si>
    <t>6541546</t>
  </si>
  <si>
    <t>887cbe35baedf73984504cfbb4c3742a</t>
  </si>
  <si>
    <t>http://thelocomex.com/</t>
  </si>
  <si>
    <t>809 Pelham Rd South, Jacksonville, AL</t>
  </si>
  <si>
    <t>Loco Mex</t>
  </si>
  <si>
    <t>http://www.tripadvisor.in/Restaurant_Review-g30631-d4307991-Reviews-Loco_Mex-Jacksonville_Alabama.html</t>
  </si>
  <si>
    <t>4307991</t>
  </si>
  <si>
    <t>2dbc500977c112bd3ea914f01b273789</t>
  </si>
  <si>
    <t>21 of 565</t>
  </si>
  <si>
    <t>http://kitchen.truedine.com</t>
  </si>
  <si>
    <t>1104 Dauphin Street, Mobile, AL</t>
  </si>
  <si>
    <t>True Midtown Kitchen</t>
  </si>
  <si>
    <t>http://www.tripadvisor.in/Restaurant_Review-g30709-d2717242-Reviews-True_Midtown_Kitchen-Mobile_Alabama.html</t>
  </si>
  <si>
    <t>2717242</t>
  </si>
  <si>
    <t>0aadb65cbb1d241b4c6b1366902302a3</t>
  </si>
  <si>
    <t>- 21 Dec 2011</t>
  </si>
  <si>
    <t>205-326-2832</t>
  </si>
  <si>
    <t>1148 11th Ave S, Birmingham, AL 35205-5236</t>
  </si>
  <si>
    <t>Little Island Cafe
- CLOSED</t>
  </si>
  <si>
    <t>http://www.tripadvisor.in/Restaurant_Review-g30375-d326293-Reviews-Little_Island_Cafe-Birmingham_Alabama.html</t>
  </si>
  <si>
    <t>326293</t>
  </si>
  <si>
    <t>710006a8e5c3519c2ff8ee9b3c1604f4</t>
  </si>
  <si>
    <t>6 of 13</t>
  </si>
  <si>
    <t>Citronelle</t>
  </si>
  <si>
    <t>(251) 866-0620</t>
  </si>
  <si>
    <t>19355 N 3rd St, Ste 101, Citronelle, AL 36522</t>
  </si>
  <si>
    <t>http://www.tripadvisor.in/Restaurant_Review-g30431-d4473616-Reviews-McDonald_s-Citronelle_Alabama.html</t>
  </si>
  <si>
    <t>4473616</t>
  </si>
  <si>
    <t>ed586b72219455c0ca89ca099be19e6d</t>
  </si>
  <si>
    <t>Jackson</t>
  </si>
  <si>
    <t>(251) 246-7724</t>
  </si>
  <si>
    <t>2121 College Ave, Jackson, AL 36545</t>
  </si>
  <si>
    <t>http://www.tripadvisor.in/Restaurant_Review-g30629-d4706729-Reviews-Church_s_Chicken-Jackson_Alabama.html</t>
  </si>
  <si>
    <t>4706729</t>
  </si>
  <si>
    <t>4849affe9e96e5ee956e10e50773baf5</t>
  </si>
  <si>
    <t>205-384-0138</t>
  </si>
  <si>
    <t>3201 Veterans Dr, Jasper, AL 35501-0101</t>
  </si>
  <si>
    <t>Mr Subs</t>
  </si>
  <si>
    <t>http://www.tripadvisor.in/Restaurant_Review-g30632-d4630417-Reviews-Mr_Subs-Jasper_Alabama.html</t>
  </si>
  <si>
    <t>4630417</t>
  </si>
  <si>
    <t>565017cd5dae0bdc2af025c54496dab9</t>
  </si>
  <si>
    <t>http://www.felixsfishcamp.com/</t>
  </si>
  <si>
    <t>251-626-6710</t>
  </si>
  <si>
    <t>1530 Battleship Parkway, Spanish Fort, AL</t>
  </si>
  <si>
    <t>Felix's Fish Camp Grill</t>
  </si>
  <si>
    <t>http://www.tripadvisor.in/Restaurant_Review-g30850-d1846661-Reviews-Felix_s_Fish_Camp_Grill-Spanish_Fort_Alabama.html</t>
  </si>
  <si>
    <t>1846661</t>
  </si>
  <si>
    <t>6d08603403d45b9b9bbedd39863cc24f</t>
  </si>
  <si>
    <t>Grant</t>
  </si>
  <si>
    <t>256-728-5988</t>
  </si>
  <si>
    <t>3541 Cathedral Caverns Hwy, Grant, AL 35747</t>
  </si>
  <si>
    <t>http://www.tripadvisor.in/Restaurant_Review-g30574-d4977306-Reviews-Hardee_s-Grant_Alabama.html</t>
  </si>
  <si>
    <t>4977306</t>
  </si>
  <si>
    <t>bcb890e885c67d1cf0cd3f7ba2deabe4</t>
  </si>
  <si>
    <t>32 of 139</t>
  </si>
  <si>
    <t>http://legendssteakhouse.com/locations/florence-al.php</t>
  </si>
  <si>
    <t>(256) 766.5072</t>
  </si>
  <si>
    <t>201 North Seminary Street, Florence, AL 35630</t>
  </si>
  <si>
    <t>Legend's Steakhouse</t>
  </si>
  <si>
    <t>http://www.tripadvisor.in/Restaurant_Review-g30530-d2369059-Reviews-Legend_s_Steakhouse-Florence_Alabama.html</t>
  </si>
  <si>
    <t>2369059</t>
  </si>
  <si>
    <t>e889b614e4149d9707b3cc514d26425c</t>
  </si>
  <si>
    <t>334-857-3987</t>
  </si>
  <si>
    <t>4068 Red Hill Rd, Tallassee, AL 36078-3344</t>
  </si>
  <si>
    <t>Red Hill Cottage &amp; Cafe</t>
  </si>
  <si>
    <t>http://www.tripadvisor.in/Restaurant_Review-g30871-d5036429-Reviews-Red_Hill_Cottage_Cafe-Tallassee_Alabama.html</t>
  </si>
  <si>
    <t>5036429</t>
  </si>
  <si>
    <t>a2828183db9d8aa4f5002d3f9c6f9c75</t>
  </si>
  <si>
    <t>Camden</t>
  </si>
  <si>
    <t>334-682-5753</t>
  </si>
  <si>
    <t>2 Camden Byp, Camden, AL 36726</t>
  </si>
  <si>
    <t>http://www.tripadvisor.in/Restaurant_Review-g30408-d4648320-Reviews-Subway-Camden_Alabama.html</t>
  </si>
  <si>
    <t>4648320</t>
  </si>
  <si>
    <t>da99f8b0f69be92c551667c10df1002f</t>
  </si>
  <si>
    <t>25 June 2013</t>
  </si>
  <si>
    <t>320 of 893</t>
  </si>
  <si>
    <t>At Osushi it's unpretentious, uncompromising quality and reasonable prices. Join us for a cozy lunch or dinner and see how comfortable Japanese food can be.</t>
  </si>
  <si>
    <t>https://www.facebook.com/osushihoover</t>
  </si>
  <si>
    <t>osushihoover@gmail.com</t>
  </si>
  <si>
    <t>205-733-3736</t>
  </si>
  <si>
    <t>5519 Grove Blvd STE 101, Birmingham, AL 35226</t>
  </si>
  <si>
    <t>http://www.tripadvisor.in/Restaurant_Review-g30375-d2327795-Reviews-O_Sushi-Birmingham_Alabama.html</t>
  </si>
  <si>
    <t>2327795</t>
  </si>
  <si>
    <t>23f4bef233362edc105127a605139c52</t>
  </si>
  <si>
    <t>6 of 40</t>
  </si>
  <si>
    <t>12053384822</t>
  </si>
  <si>
    <t>280 Vaughn Lane, Pell City, AL</t>
  </si>
  <si>
    <t>http://www.tripadvisor.in/Restaurant_Review-g30764-d4586949-Reviews-Zaxby_s-Pell_City_Alabama.html</t>
  </si>
  <si>
    <t>4586949</t>
  </si>
  <si>
    <t>47de2efd589a4f11f0ac408e0e3f3114</t>
  </si>
  <si>
    <t>- 25 Nov 2012</t>
  </si>
  <si>
    <t>8 of 28</t>
  </si>
  <si>
    <t>205-699-9644</t>
  </si>
  <si>
    <t>8551 Whitfield Ave, Leeds, AL 35094-7560</t>
  </si>
  <si>
    <t>http://www.tripadvisor.in/Restaurant_Review-g30652-d831707-Reviews-Subway-Leeds_Alabama.html</t>
  </si>
  <si>
    <t>831707</t>
  </si>
  <si>
    <t>a9183a745d1b4aa05248db0fa0ace3e9</t>
  </si>
  <si>
    <t>50 of 145</t>
  </si>
  <si>
    <t>(256) 772-7010</t>
  </si>
  <si>
    <t>8966 Madison Boulevard, Madison, AL 35758</t>
  </si>
  <si>
    <t>http://www.tripadvisor.in/Restaurant_Review-g30677-d3879912-Reviews-KFC-Madison_Alabama.html</t>
  </si>
  <si>
    <t>3879912</t>
  </si>
  <si>
    <t>e692ae98f6eb470920161cf8b96e7502</t>
  </si>
  <si>
    <t>Fortson</t>
  </si>
  <si>
    <t>706-321-1919</t>
  </si>
  <si>
    <t>5237 Ga Highway 219, Fortson, GA 31808-4555</t>
  </si>
  <si>
    <t>Pats Backwater Restaurant</t>
  </si>
  <si>
    <t>http://www.tripadvisor.in/Restaurant_Review-g34958-d5013109-Reviews-Pats_Backwater_Restaurant-Fortson_Georgia.html</t>
  </si>
  <si>
    <t>5013109</t>
  </si>
  <si>
    <t>3fb4cfb3e67d2ffce569c30b4dd3cd45</t>
  </si>
  <si>
    <t>28 of 488</t>
  </si>
  <si>
    <t>15  - 33 </t>
  </si>
  <si>
    <t>American, Fondue</t>
  </si>
  <si>
    <t>At the Melting Pot of Huntsville fondue is a fun and interactive dining experience - and for more than three decades, The Melting Pot has defined the niche across the American dining scene. At The Melting Pot, fondue truly becomes a memorable four-course dining experience where patrons can dip into something different - and discover all the ingredients for a unique dining experience including a relaxed atmosphere, private tables, attentive service, fine wines, and signature fondue dinners. The Melting Pot of Huntsville is on the second floor of Bridge Street's northeast corner - overhead and behind Coldwater Creek. It has a patio that overlooks the Westin Huntsville's courtyard.We are open for dinner only from 5 to 10 p.m. Monday-Thursday, 4 to 11 p.m. on Friday-Saturday, and 4 to 9 p.m. on Sundays.</t>
  </si>
  <si>
    <t>http://www.meltingpot.com/huntsville/welcome</t>
  </si>
  <si>
    <t>themeltingpotofhuntsville@gmail.com</t>
  </si>
  <si>
    <t>256-327-8888</t>
  </si>
  <si>
    <t>340 The Bridge Street Town Centre, Suite 202, Huntsville, AL 35806</t>
  </si>
  <si>
    <t>http://www.tripadvisor.in/Restaurant_Review-g30620-d1557558-Reviews-The_Melting_Pot-Huntsville_Alabama.html</t>
  </si>
  <si>
    <t>1557558</t>
  </si>
  <si>
    <t>c82af4ec52fb1b3f6f5a8bd65b34dd21</t>
  </si>
  <si>
    <t>- 8 Oct 2012</t>
  </si>
  <si>
    <t>15 of 49</t>
  </si>
  <si>
    <t>418.227.0924</t>
  </si>
  <si>
    <t>950 145e Rue, Saint Georges, Quebec G5Y 6A3, Canada</t>
  </si>
  <si>
    <t>Buffet Rollande Drouin</t>
  </si>
  <si>
    <t>http://www.tripadvisor.in/Restaurant_Review-g182175-d772672-Reviews-Buffet_Rollande_Drouin-Saint_Georges_Quebec.html</t>
  </si>
  <si>
    <t>772672</t>
  </si>
  <si>
    <t>864ed12112834e948e47937582be5517</t>
  </si>
  <si>
    <t>850-682-5532</t>
  </si>
  <si>
    <t>286 N Main St, Crestview, FL 32536</t>
  </si>
  <si>
    <t>Tropical Palm Restaurant</t>
  </si>
  <si>
    <t>http://www.tripadvisor.in/Restaurant_Review-g34159-d4629088-Reviews-Tropical_Palm_Restaurant-Crestview_Florida.html</t>
  </si>
  <si>
    <t>4629088</t>
  </si>
  <si>
    <t>0e71fe6430582d29e702aa349b9af955</t>
  </si>
  <si>
    <t>205-428-3704</t>
  </si>
  <si>
    <t>560 W Town Plz, Bessemer, AL 35020</t>
  </si>
  <si>
    <t>http://www.tripadvisor.in/Restaurant_Review-g30373-d4613795-Reviews-Captain_D_s-Bessemer_Alabama.html</t>
  </si>
  <si>
    <t>4613795</t>
  </si>
  <si>
    <t>f0c403cf1cf0c099680aee5d60afce43</t>
  </si>
  <si>
    <t>13 of 18</t>
  </si>
  <si>
    <t>11  - 16 </t>
  </si>
  <si>
    <t>Livingston</t>
  </si>
  <si>
    <t>Almondvale Avenue, Unit 304, The Elements, Livingston, AL EH54 6QX</t>
  </si>
  <si>
    <t>Chiquito</t>
  </si>
  <si>
    <t>http://www.tripadvisor.in/Restaurant_Review-g30666-d1791473-Reviews-Chiquito-Livingston_Alabama.html</t>
  </si>
  <si>
    <t>1791473</t>
  </si>
  <si>
    <t>6acfc12fb984a51595f13503a0225488</t>
  </si>
  <si>
    <t>17 of 24</t>
  </si>
  <si>
    <t>Damariscotta</t>
  </si>
  <si>
    <t>207-563-5557</t>
  </si>
  <si>
    <t>Rr 1, Damariscotta, ME 04543</t>
  </si>
  <si>
    <t>Reunion Station</t>
  </si>
  <si>
    <t>http://www.tripadvisor.in/Restaurant_Review-g40586-d833256-Reviews-Reunion_Station-Damariscotta_Maine.html</t>
  </si>
  <si>
    <t>833256</t>
  </si>
  <si>
    <t>dd87090856740a5e521ecd35745619a9</t>
  </si>
  <si>
    <t>http://www.venablessweetshoppe.com/</t>
  </si>
  <si>
    <t>334-737-6565</t>
  </si>
  <si>
    <t>108 S 9th St, Opelika, AL 36801-4918</t>
  </si>
  <si>
    <t>Venable's Sweet Shoppe</t>
  </si>
  <si>
    <t>http://www.tripadvisor.in/Restaurant_Review-g30751-d4999346-Reviews-Venable_s_Sweet_Shoppe-Opelika_Alabama.html</t>
  </si>
  <si>
    <t>4999346</t>
  </si>
  <si>
    <t>98064a24959dd8eed798ec2b5d830710</t>
  </si>
  <si>
    <t>58 of 91</t>
  </si>
  <si>
    <t>(334) 365-0838</t>
  </si>
  <si>
    <t>720 S Memorial Dr, Prattville, AL 36067</t>
  </si>
  <si>
    <t>http://www.tripadvisor.in/Restaurant_Review-g30787-d4966174-Reviews-McDonald_s-Prattville_Alabama.html</t>
  </si>
  <si>
    <t>4966174</t>
  </si>
  <si>
    <t>bd6caca9a056c03f318716be9970c130</t>
  </si>
  <si>
    <t>115 of 565</t>
  </si>
  <si>
    <t>2056 Government St, Mobile, AL</t>
  </si>
  <si>
    <t>Regina's Kitchen</t>
  </si>
  <si>
    <t>http://www.tripadvisor.in/Restaurant_Review-g30709-d4228371-Reviews-Regina_s_Kitchen-Mobile_Alabama.html</t>
  </si>
  <si>
    <t>4228371</t>
  </si>
  <si>
    <t>62039e8f8de205224427764809bfab0f</t>
  </si>
  <si>
    <t>Killen, Killen, AL</t>
  </si>
  <si>
    <t>Mama Jeans</t>
  </si>
  <si>
    <t>http://www.tripadvisor.in/Restaurant_Review-g30642-d4685895-Reviews-Mama_Jeans-Killen_Alabama.html</t>
  </si>
  <si>
    <t>4685895</t>
  </si>
  <si>
    <t>96838f36cc7d983d9f08d64672905a59</t>
  </si>
  <si>
    <t>3 of 24</t>
  </si>
  <si>
    <t>Russellville</t>
  </si>
  <si>
    <t>256-332-7194</t>
  </si>
  <si>
    <t>15434 Highway 43, Russellville, AL 35653</t>
  </si>
  <si>
    <t>http://www.tripadvisor.in/Restaurant_Review-g30813-d4630194-Reviews-Captain_D_s-Russellville_Alabama.html</t>
  </si>
  <si>
    <t>4630194</t>
  </si>
  <si>
    <t>28e5d3ddf8b272c22f620c79086811a7</t>
  </si>
  <si>
    <t>116 of 893</t>
  </si>
  <si>
    <t>http://www.theclubinc.org/Club/Scripts/Home/home.asp</t>
  </si>
  <si>
    <t>205-251-1664</t>
  </si>
  <si>
    <t>2 Robert S Smith Dr, Birmingham, AL 35209</t>
  </si>
  <si>
    <t>The View at The Club</t>
  </si>
  <si>
    <t>http://www.tripadvisor.in/Restaurant_Review-g30375-d1133528-Reviews-The_View_at_The_Club-Birmingham_Alabama.html</t>
  </si>
  <si>
    <t>1133528</t>
  </si>
  <si>
    <t>77944a63b036cd9df7e88c2991ddee79</t>
  </si>
  <si>
    <t>21 of 68</t>
  </si>
  <si>
    <t>(205) 987-3800</t>
  </si>
  <si>
    <t>201 Southgate Dr, Pelham, AL 35124</t>
  </si>
  <si>
    <t>Two Pesos Mexican Cafe</t>
  </si>
  <si>
    <t>http://www.tripadvisor.in/Restaurant_Review-g30763-d823070-Reviews-Two_Pesos_Mexican_Cafe-Pelham_Alabama.html</t>
  </si>
  <si>
    <t>823070</t>
  </si>
  <si>
    <t>0fe4e01d132c9498786fa6392a1f1528</t>
  </si>
  <si>
    <t>1 April 2011</t>
  </si>
  <si>
    <t>Hand-breaded, fresh fried chicken, real smoked pulled pork sandwiches, hamburgers, subs, and sometimes you can luck out and get the owner's homemade LA Gumbo!!</t>
  </si>
  <si>
    <t>27960 US Hwy 98 E, Elberta, AL</t>
  </si>
  <si>
    <t>Travelers Energy Stations
- CLOSED</t>
  </si>
  <si>
    <t>http://www.tripadvisor.in/Restaurant_Review-g30502-d2069775-Reviews-Travelers_Energy_Stations-Elberta_Alabama.html</t>
  </si>
  <si>
    <t>2069775</t>
  </si>
  <si>
    <t>d059652e3005f52f24387b911d97898f</t>
  </si>
  <si>
    <t>Oneonta</t>
  </si>
  <si>
    <t>205-625-5606</t>
  </si>
  <si>
    <t>265 Valley Rd, Oneonta, AL 35121</t>
  </si>
  <si>
    <t>http://www.tripadvisor.in/Restaurant_Review-g30750-d4632399-Reviews-Papa_John_s-Oneonta_Alabama.html</t>
  </si>
  <si>
    <t>4632399</t>
  </si>
  <si>
    <t>0d94e582b71d7fb83b1342982ade8e27</t>
  </si>
  <si>
    <t>http://sweetfrogyogurt.com/</t>
  </si>
  <si>
    <t>(205) 822-4666</t>
  </si>
  <si>
    <t>1919 Kentucky Ave, Ste 121, Vestavia Hills, AL 35216</t>
  </si>
  <si>
    <t>Sweet Frog</t>
  </si>
  <si>
    <t>http://www.tripadvisor.in/Restaurant_Review-g30904-d4714386-Reviews-Sweet_Frog-Vestavia_Hills_Alabama.html</t>
  </si>
  <si>
    <t>4714386</t>
  </si>
  <si>
    <t>125fcc3f5e5751fc94d1f510785c2f16</t>
  </si>
  <si>
    <t>334-358-5818</t>
  </si>
  <si>
    <t>499 Greystone Way, Prattville, AL 36066-7276</t>
  </si>
  <si>
    <t>Osaka Sushi Bar &amp; Japanese Cuisine</t>
  </si>
  <si>
    <t>http://www.tripadvisor.in/Restaurant_Review-g30787-d1734068-Reviews-Osaka_Sushi_Bar_Japanese_Cuisine-Prattville_Alabama.html</t>
  </si>
  <si>
    <t>1734068</t>
  </si>
  <si>
    <t>c72c9b246f33d79ec806aa0f5bfb2255</t>
  </si>
  <si>
    <t>708 U S Hwy 80 E, Demopolis, AL</t>
  </si>
  <si>
    <t>Amanda's</t>
  </si>
  <si>
    <t>http://www.tripadvisor.in/Restaurant_Review-g30481-d4275031-Reviews-Amanda_s-Demopolis_Alabama.html</t>
  </si>
  <si>
    <t>4275031</t>
  </si>
  <si>
    <t>1aba3f098b24b5faf2d7fcd7e7d36d18</t>
  </si>
  <si>
    <t>15 of 47</t>
  </si>
  <si>
    <t>(334) 872-6013</t>
  </si>
  <si>
    <t>113 Broad Street, Selma, AL 36701</t>
  </si>
  <si>
    <t>El Ranchero's</t>
  </si>
  <si>
    <t>http://www.tripadvisor.in/Restaurant_Review-g30832-d866018-Reviews-El_Ranchero_s-Selma_Alabama.html</t>
  </si>
  <si>
    <t>866018</t>
  </si>
  <si>
    <t>a5643523c703b7c701593edacb504993</t>
  </si>
  <si>
    <t>(256) 927-3793</t>
  </si>
  <si>
    <t>800 Alexis Rd, Centre, AL 35960</t>
  </si>
  <si>
    <t>The Bar-B-Que Place &amp; More</t>
  </si>
  <si>
    <t>http://www.tripadvisor.in/Restaurant_Review-g30420-d5059028-Reviews-The_Bar_B_Que_Place_More-Centre_Alabama.html</t>
  </si>
  <si>
    <t>5059028</t>
  </si>
  <si>
    <t>93f7ae302e4c89ec4cd11b9a3f3e361c</t>
  </si>
  <si>
    <t>256-734-3917</t>
  </si>
  <si>
    <t>1713 2nd Ave SW, Cullman, AL 35055</t>
  </si>
  <si>
    <t>http://www.tripadvisor.in/Restaurant_Review-g30466-d4541909-Reviews-Sonic_Drive_In-Cullman_Alabama.html</t>
  </si>
  <si>
    <t>4541909</t>
  </si>
  <si>
    <t>da991d0c9003d23c4c3b56b2779388d7</t>
  </si>
  <si>
    <t>256-502-8222</t>
  </si>
  <si>
    <t>1802 Main St E, Hartselle, AL 35640-6330</t>
  </si>
  <si>
    <t>http://www.tripadvisor.in/Restaurant_Review-g30593-d4722687-Reviews-Huddle_House-Hartselle_Alabama.html</t>
  </si>
  <si>
    <t>4722687</t>
  </si>
  <si>
    <t>51e4bef84095fec7bd80191c83616be7</t>
  </si>
  <si>
    <t>http://www.pitahut280.com</t>
  </si>
  <si>
    <t>Chelsea</t>
  </si>
  <si>
    <t>2056774153</t>
  </si>
  <si>
    <t>100 Chelsea Corners Way, Chelsea, AL</t>
  </si>
  <si>
    <t>The Pita Hut</t>
  </si>
  <si>
    <t>http://www.tripadvisor.in/Restaurant_Review-g30425-d6457473-Reviews-The_Pita_Hut-Chelsea_Alabama.html</t>
  </si>
  <si>
    <t>6457473</t>
  </si>
  <si>
    <t>fa4d53b458603f25d9de04e0b67be65e</t>
  </si>
  <si>
    <t>42 of 124</t>
  </si>
  <si>
    <t>http://marcos.com/stores/alabama/465-marcos-pizza-gulf-shores-alabama-36542?view=store&amp;sid=alabama&amp;id=465:marcos-pizza-gulf-shores-alabama-36542</t>
  </si>
  <si>
    <t>(251) 975-1200</t>
  </si>
  <si>
    <t>160 Cotton Creek Drive, Gulf Shores, AL 36542</t>
  </si>
  <si>
    <t>http://www.tripadvisor.in/Restaurant_Review-g30582-d4371043-Reviews-Marco_s_Pizza-Gulf_Shores_Alabama.html</t>
  </si>
  <si>
    <t>4371043</t>
  </si>
  <si>
    <t>3f214715909223f00ba6b1131a5d979f</t>
  </si>
  <si>
    <t>205-942-7272</t>
  </si>
  <si>
    <t>345 Valley Ave, Birmingham, AL 35209</t>
  </si>
  <si>
    <t>http://www.tripadvisor.in/Restaurant_Review-g30375-d4330845-Reviews-Wendy_s-Birmingham_Alabama.html</t>
  </si>
  <si>
    <t>4330845</t>
  </si>
  <si>
    <t>4b3a1cca6e8fc1237b52217f2a344390</t>
  </si>
  <si>
    <t>190 of 565</t>
  </si>
  <si>
    <t>(251) 479-0535</t>
  </si>
  <si>
    <t>3200 Spring Hill Ave, Mobile, AL 36607</t>
  </si>
  <si>
    <t>Morrison's Cafeteria</t>
  </si>
  <si>
    <t>http://www.tripadvisor.in/Restaurant_Review-g30709-d327864-Reviews-Morrison_s_Cafeteria-Mobile_Alabama.html</t>
  </si>
  <si>
    <t>327864</t>
  </si>
  <si>
    <t>bd6c8a30ad326e269dbe3af25a9afa79</t>
  </si>
  <si>
    <t>http://www.hiltonbirmingham.com</t>
  </si>
  <si>
    <t>(205) 972-8602</t>
  </si>
  <si>
    <t>8 Perimeter Park S, Birmingham, AL 35243</t>
  </si>
  <si>
    <t>Steeles</t>
  </si>
  <si>
    <t>http://www.tripadvisor.in/Restaurant_Review-g30375-d4959462-Reviews-Steeles-Birmingham_Alabama.html</t>
  </si>
  <si>
    <t>4959462</t>
  </si>
  <si>
    <t>b6dc4a7fa6beae339c54723c94752618</t>
  </si>
  <si>
    <t>256-586-1285</t>
  </si>
  <si>
    <t>111 N Brindlee Mountain Pkwy, Arab, AL 35016</t>
  </si>
  <si>
    <t>http://www.tripadvisor.in/Restaurant_Review-g28996-d5101932-Reviews-Subway-Arab_Alabama.html</t>
  </si>
  <si>
    <t>5101932</t>
  </si>
  <si>
    <t>9e7b6fc4af6f95127d8488cad314c7ce</t>
  </si>
  <si>
    <t>http://www.china-pavilion.com</t>
  </si>
  <si>
    <t>(334) 727-0061</t>
  </si>
  <si>
    <t>402 E Martin Luther King Hwy, Tuskegee, AL 36083</t>
  </si>
  <si>
    <t>China Pavilion</t>
  </si>
  <si>
    <t>http://www.tripadvisor.in/Restaurant_Review-g30891-d4966722-Reviews-China_Pavilion-Tuskegee_Alabama.html</t>
  </si>
  <si>
    <t>4966722</t>
  </si>
  <si>
    <t>9ee71175f60c7968fa34bcb044bb73a3</t>
  </si>
  <si>
    <t>21 of 139</t>
  </si>
  <si>
    <t>http://florenceharbor.com/</t>
  </si>
  <si>
    <t>256-768-1299</t>
  </si>
  <si>
    <t>1050 Clayborn Liles Dr, Florence, AL 35630-6142</t>
  </si>
  <si>
    <t>Florence Harbor Marina</t>
  </si>
  <si>
    <t>http://www.tripadvisor.in/Restaurant_Review-g30530-d4615946-Reviews-Florence_Harbor_Marina-Florence_Alabama.html</t>
  </si>
  <si>
    <t>4615946</t>
  </si>
  <si>
    <t>f7ad80bd2514468ad39556b36013f5bd</t>
  </si>
  <si>
    <t>https://www.facebook.com/fourthstreetgrill</t>
  </si>
  <si>
    <t>256-356-2226</t>
  </si>
  <si>
    <t>607 4th Street, Red Bay, AL 35582</t>
  </si>
  <si>
    <t>Fourth Street Grill &amp; Steakhouse</t>
  </si>
  <si>
    <t>http://www.tripadvisor.in/Restaurant_Review-g30799-d4796937-Reviews-Fourth_Street_Grill_Steakhouse-Red_Bay_Alabama.html</t>
  </si>
  <si>
    <t>4796937</t>
  </si>
  <si>
    <t>23e98967669cfd29e710be5c0a7a0e0d</t>
  </si>
  <si>
    <t>90 of 112</t>
  </si>
  <si>
    <t>Florida/alabama line, Orange Beach, AL</t>
  </si>
  <si>
    <t>Happy Harbor on the Line</t>
  </si>
  <si>
    <t>http://www.tripadvisor.in/Restaurant_Review-g30753-d4708494-Reviews-Happy_Harbor_on_the_Line-Orange_Beach_Alabama.html</t>
  </si>
  <si>
    <t>4708494</t>
  </si>
  <si>
    <t>76d317f0ea541d8554b79211a26e5a2e</t>
  </si>
  <si>
    <t>(334) 289-1117</t>
  </si>
  <si>
    <t>973 Highway 80 West, Demopolis, AL 36732</t>
  </si>
  <si>
    <t>Fusions Sports Bar &amp; Grill</t>
  </si>
  <si>
    <t>http://www.tripadvisor.in/Restaurant_Review-g30481-d4810228-Reviews-Fusions_Sports_Bar_Grill-Demopolis_Alabama.html</t>
  </si>
  <si>
    <t>4810228</t>
  </si>
  <si>
    <t>ee8a9be2d4594fcfbc676aa77535096d</t>
  </si>
  <si>
    <t>77 of 124</t>
  </si>
  <si>
    <t>251-968-5171</t>
  </si>
  <si>
    <t>1545 Gulf Shores Pkwy, Gulf Shores, AL 36542-3435</t>
  </si>
  <si>
    <t>Tequila Mexican Restaurant</t>
  </si>
  <si>
    <t>http://www.tripadvisor.in/Restaurant_Review-g30582-d329061-Reviews-Tequila_Mexican_Restaurant-Gulf_Shores_Alabama.html</t>
  </si>
  <si>
    <t>329061</t>
  </si>
  <si>
    <t>f3c12a810d05d94aefa42f0aedd541a5</t>
  </si>
  <si>
    <t>Glencoe</t>
  </si>
  <si>
    <t>(256) 494-9007</t>
  </si>
  <si>
    <t>512 West Main Street, Glencoe, AL</t>
  </si>
  <si>
    <t>Mi Casita</t>
  </si>
  <si>
    <t>http://www.tripadvisor.in/Restaurant_Review-g30563-d2363757-Reviews-Mi_Casita-Glencoe_Alabama.html</t>
  </si>
  <si>
    <t>2363757</t>
  </si>
  <si>
    <t>4ac7ee52595ad03ade1ba10629e36564</t>
  </si>
  <si>
    <t>- 27 Feb 2012</t>
  </si>
  <si>
    <t>356 of 553</t>
  </si>
  <si>
    <t>(850) 455-0004</t>
  </si>
  <si>
    <t>6883 W Highway 98, Pensacola, FL 32506</t>
  </si>
  <si>
    <t>Tequila Mexico</t>
  </si>
  <si>
    <t>http://www.tripadvisor.in/Restaurant_Review-g34550-d2216687-Reviews-Tequila_Mexico-Pensacola_Florida.html</t>
  </si>
  <si>
    <t>2216687</t>
  </si>
  <si>
    <t>b0c0f27d088b0ec2086b05a63eaf698c</t>
  </si>
  <si>
    <t>256-539-4016</t>
  </si>
  <si>
    <t>3222 Bob Wallace Ave SW, Huntsville, AL 35805</t>
  </si>
  <si>
    <t>http://www.tripadvisor.in/Restaurant_Review-g30620-d4720981-Reviews-Sonic_Drive_In-Huntsville_Alabama.html</t>
  </si>
  <si>
    <t>4720981</t>
  </si>
  <si>
    <t>ca038cfc0a9aafc99390ff2bb62a9283</t>
  </si>
  <si>
    <t>205-467-7877</t>
  </si>
  <si>
    <t>300 Springville Station Rd, Springville, AL 35146</t>
  </si>
  <si>
    <t>http://www.tripadvisor.in/Restaurant_Review-g30852-d4659613-Reviews-Pizza_Hut-Springville_Alabama.html</t>
  </si>
  <si>
    <t>4659613</t>
  </si>
  <si>
    <t>115ca32b6f5320c272b717f5939b613f</t>
  </si>
  <si>
    <t>(205) 323-1783</t>
  </si>
  <si>
    <t>109 20th St S, Birmingham, AL 35233</t>
  </si>
  <si>
    <t>Scott's Koneys
- CLOSED</t>
  </si>
  <si>
    <t>http://www.tripadvisor.in/Restaurant_Review-g30375-d837705-Reviews-Scott_s_Koneys-Birmingham_Alabama.html</t>
  </si>
  <si>
    <t>837705</t>
  </si>
  <si>
    <t>c7b36185720f13d9026ce46667b21d78</t>
  </si>
  <si>
    <t>205-633-2472</t>
  </si>
  <si>
    <t>4422 Old Birmingham Hwy, Tuscaloosa, AL 35404</t>
  </si>
  <si>
    <t>http://www.tripadvisor.in/Restaurant_Review-g30889-d4614329-Reviews-Wendy_s-Tuscaloosa_Alabama.html</t>
  </si>
  <si>
    <t>4614329</t>
  </si>
  <si>
    <t>8865b187d20ccc25fa89e1afb92bcfcb</t>
  </si>
  <si>
    <t>205-678-5665</t>
  </si>
  <si>
    <t>411 Chelsea Xrds, Chelsea, AL 35043-3901</t>
  </si>
  <si>
    <t>http://www.tripadvisor.in/Restaurant_Review-g30425-d4941668-Reviews-Pizza_Hut-Chelsea_Alabama.html</t>
  </si>
  <si>
    <t>4941668</t>
  </si>
  <si>
    <t>51a733636148096e17fa25d1a8b1bf99</t>
  </si>
  <si>
    <t>42 of 167</t>
  </si>
  <si>
    <t>Chicken Salad Chick, the nation's newest, fast-casual restaurant concept, is led by experienced food and operations executives. The concept offers customers a "custom-fit" chicken salad experience, with 15 original flavors to choose from, as well as gourmet soups, flavorful side salads and freshly-baked desserts.</t>
  </si>
  <si>
    <t>+1 334-821-7770</t>
  </si>
  <si>
    <t>555 Opelika Rd, Auburn, AL 36830</t>
  </si>
  <si>
    <t>http://www.tripadvisor.in/Restaurant_Review-g29006-d5010327-Reviews-Chicken_Salad_Chick-Auburn_Alabama.html</t>
  </si>
  <si>
    <t>5010327</t>
  </si>
  <si>
    <t>3b08716c331f17b87f6420d663c3ef25</t>
  </si>
  <si>
    <t>http://www.thelobshack.com/</t>
  </si>
  <si>
    <t>(207)789-5205</t>
  </si>
  <si>
    <t>US Route 1, Lincolnville Beach, Lincolnville, ME</t>
  </si>
  <si>
    <t>McLaughlin's Lobster Shack</t>
  </si>
  <si>
    <t>http://www.tripadvisor.in/Restaurant_Review-g40714-d1932057-Reviews-McLaughlin_s_Lobster_Shack-Lincolnville_Maine.html</t>
  </si>
  <si>
    <t>1932057</t>
  </si>
  <si>
    <t>15bd76a1fc874ca4ed13ebdf2cc1cdcd</t>
  </si>
  <si>
    <t>43 of 79</t>
  </si>
  <si>
    <t>256-734-6682</t>
  </si>
  <si>
    <t>1848 Patriot Way, Cullman, AL 35055</t>
  </si>
  <si>
    <t>http://www.tripadvisor.in/Restaurant_Review-g30466-d4656521-Reviews-China_Garden-Cullman_Alabama.html</t>
  </si>
  <si>
    <t>4656521</t>
  </si>
  <si>
    <t>6f7d066348ca2955a10e4cf3fd20186f</t>
  </si>
  <si>
    <t>205-495-3500</t>
  </si>
  <si>
    <t>1st Street SW, Hamilton, AL 35570</t>
  </si>
  <si>
    <t>Leonelli's Coffee Buzz 495-3500</t>
  </si>
  <si>
    <t>http://www.tripadvisor.in/Restaurant_Review-g30588-d4814581-Reviews-Leonelli_s_Coffee_Buzz_495_3500-Hamilton_Alabama.html</t>
  </si>
  <si>
    <t>4814581</t>
  </si>
  <si>
    <t>1981db0b1d06cb9e9210b3850e7d1c78</t>
  </si>
  <si>
    <t>60 of 112</t>
  </si>
  <si>
    <t>251-981-1006</t>
  </si>
  <si>
    <t>4673 Wharf Parkway, Orange Beach, AL</t>
  </si>
  <si>
    <t>Shucker's At The Wharf</t>
  </si>
  <si>
    <t>http://www.tripadvisor.in/Restaurant_Review-g30753-d4416165-Reviews-Shucker_s_At_The_Wharf-Orange_Beach_Alabama.html</t>
  </si>
  <si>
    <t>4416165</t>
  </si>
  <si>
    <t>416204691978fcd97a0f9627c5bea5a5</t>
  </si>
  <si>
    <t>2 of 194</t>
  </si>
  <si>
    <t>http://cactusflowercafe.net</t>
  </si>
  <si>
    <t>5412 Montgomery Hwy, Dothan, AL</t>
  </si>
  <si>
    <t>Cactus Flower</t>
  </si>
  <si>
    <t>http://www.tripadvisor.in/Restaurant_Review-g30488-d2651158-Reviews-Cactus_Flower-Dothan_Alabama.html</t>
  </si>
  <si>
    <t>2651158</t>
  </si>
  <si>
    <t>7c7d073e2f65b94e6f1bfc74ebb01ff9</t>
  </si>
  <si>
    <t>(205) 833-8234</t>
  </si>
  <si>
    <t>8629 1st Ave N, Birmingham, AL 35206</t>
  </si>
  <si>
    <t>Sos Lounge</t>
  </si>
  <si>
    <t>http://www.tripadvisor.in/Restaurant_Review-g30375-d4281842-Reviews-Sos_Lounge-Birmingham_Alabama.html</t>
  </si>
  <si>
    <t>4281842</t>
  </si>
  <si>
    <t>43a7e874b8944304c52885e82862d8b9</t>
  </si>
  <si>
    <t>They sell the best gourmet, all natural popsicles in Birmingham!</t>
  </si>
  <si>
    <t>http://steelcitypops.com</t>
  </si>
  <si>
    <t>2821 Central Ave, Ste 109, Homewood, AL</t>
  </si>
  <si>
    <t>Steel City Pops</t>
  </si>
  <si>
    <t>http://www.tripadvisor.in/Restaurant_Review-g30613-d3188336-Reviews-Steel_City_Pops-Homewood_Alabama.html</t>
  </si>
  <si>
    <t>3188336</t>
  </si>
  <si>
    <t>8f087ac3d35a2e6efae4c243594e76e8</t>
  </si>
  <si>
    <t>+1 (256) 764-3640</t>
  </si>
  <si>
    <t>106 E Mobile St, Florence, AL 35630-4761</t>
  </si>
  <si>
    <t>The Chicago Cafe</t>
  </si>
  <si>
    <t>http://www.tripadvisor.in/Restaurant_Review-g30530-d4648303-Reviews-The_Chicago_Cafe-Florence_Alabama.html</t>
  </si>
  <si>
    <t>4648303</t>
  </si>
  <si>
    <t>90bd61e8de0b4b057d9d149c831f6e39</t>
  </si>
  <si>
    <t>http://www.somewhere2b.com/</t>
  </si>
  <si>
    <t>3370 Alabama 69, Guntersville, AL</t>
  </si>
  <si>
    <t>Somewhere</t>
  </si>
  <si>
    <t>http://www.tripadvisor.in/Restaurant_Review-g30584-d4348533-Reviews-Somewhere-Guntersville_Alabama.html</t>
  </si>
  <si>
    <t>4348533</t>
  </si>
  <si>
    <t>ed7f2be0ebdefd02953d821657e79ace</t>
  </si>
  <si>
    <t>138 of 488</t>
  </si>
  <si>
    <t>(256) 722-9628</t>
  </si>
  <si>
    <t>6212 Old Madison Pike NW Ste A, Huntsville, AL 35806</t>
  </si>
  <si>
    <t>http://www.tripadvisor.in/Restaurant_Review-g30620-d4108340-Reviews-Subway-Huntsville_Alabama.html</t>
  </si>
  <si>
    <t>4108340</t>
  </si>
  <si>
    <t>71025ea846b32ba9021cb7d163d2a0a1</t>
  </si>
  <si>
    <t>Somerville</t>
  </si>
  <si>
    <t>5271 Alabama 67, Somerville, AL</t>
  </si>
  <si>
    <t>http://www.tripadvisor.in/Restaurant_Review-g30848-d3953056-Reviews-Jack_s-Somerville_Alabama.html</t>
  </si>
  <si>
    <t>3953056</t>
  </si>
  <si>
    <t>cc9593658a7787040f8e71b1151aaa84</t>
  </si>
  <si>
    <t>9 of 26</t>
  </si>
  <si>
    <t>(251) 653-2645</t>
  </si>
  <si>
    <t>6305 Old Pascagoula Rd, Theodore, AL 36582</t>
  </si>
  <si>
    <t>Serendipity Coffee Cafe</t>
  </si>
  <si>
    <t>http://www.tripadvisor.in/Restaurant_Review-g30874-d861876-Reviews-Serendipity_Coffee_Cafe-Theodore_Alabama.html</t>
  </si>
  <si>
    <t>861876</t>
  </si>
  <si>
    <t>137d996cdcc9f2b73e36e18f1d56fa1e</t>
  </si>
  <si>
    <t>http://www.oxyokesteakhouse.com</t>
  </si>
  <si>
    <t>334-244-1914</t>
  </si>
  <si>
    <t>4380 Wetumpka Highway, Montgomery, AL 36110</t>
  </si>
  <si>
    <t>Ox Yoke Steak House &amp; Grill
- CLOSED</t>
  </si>
  <si>
    <t>http://www.tripadvisor.in/Restaurant_Review-g30712-d549115-Reviews-Ox_Yoke_Steak_House_Grill-Montgomery_Alabama.html</t>
  </si>
  <si>
    <t>549115</t>
  </si>
  <si>
    <t>3d0bd34a049aa7133b7e6757dfc467e5</t>
  </si>
  <si>
    <t>53 of 91</t>
  </si>
  <si>
    <t>(334) 361-8836</t>
  </si>
  <si>
    <t>1704 E Main St, Prattville, AL 36066</t>
  </si>
  <si>
    <t>Ding How Chinese Buffet</t>
  </si>
  <si>
    <t>http://www.tripadvisor.in/Restaurant_Review-g30787-d4616949-Reviews-Ding_How_Chinese_Buffet-Prattville_Alabama.html</t>
  </si>
  <si>
    <t>4616949</t>
  </si>
  <si>
    <t>aa4414c5678725f8d43bd439cc3061d3</t>
  </si>
  <si>
    <t>Cropwell</t>
  </si>
  <si>
    <t>205-814-4780</t>
  </si>
  <si>
    <t>60 Rabbit Branch Ct, Cropwell, AL 35054-3003</t>
  </si>
  <si>
    <t>Mikes Steaks</t>
  </si>
  <si>
    <t>http://www.tripadvisor.in/Restaurant_Review-g30463-d4621735-Reviews-Mikes_Steaks-Cropwell_Alabama.html</t>
  </si>
  <si>
    <t>4621735</t>
  </si>
  <si>
    <t>df50f69d64a528cc95df3804572efa7d</t>
  </si>
  <si>
    <t>5 of 78</t>
  </si>
  <si>
    <t>8504231499</t>
  </si>
  <si>
    <t>450 N. Main St., Crestview, FL 32536</t>
  </si>
  <si>
    <t>Country Chicken &amp; Fish of Crestview</t>
  </si>
  <si>
    <t>http://www.tripadvisor.in/Restaurant_Review-g34159-d4847078-Reviews-Country_Chicken_Fish_of_Crestview-Crestview_Florida.html</t>
  </si>
  <si>
    <t>4847078</t>
  </si>
  <si>
    <t>e685ae58eabf6869d6752bd6c79d6f38</t>
  </si>
  <si>
    <t>354 of 553</t>
  </si>
  <si>
    <t>(850) 457-2688</t>
  </si>
  <si>
    <t>32 South Blue Angel Parkway, Pensacola, FL 32506</t>
  </si>
  <si>
    <t>Jin Jin</t>
  </si>
  <si>
    <t>http://www.tripadvisor.in/Restaurant_Review-g34550-d2242281-Reviews-Jin_Jin-Pensacola_Florida.html</t>
  </si>
  <si>
    <t>2242281</t>
  </si>
  <si>
    <t>ef6a0931eda6ff903d9c55022a1edbe9</t>
  </si>
  <si>
    <t>334-566-0035</t>
  </si>
  <si>
    <t>1021 S Brundidge St, Troy, AL 36081</t>
  </si>
  <si>
    <t>http://www.tripadvisor.in/Restaurant_Review-g30887-d4638758-Reviews-Little_Caesars-Troy_Alabama.html</t>
  </si>
  <si>
    <t>4638758</t>
  </si>
  <si>
    <t>0240e581766ed3b07ef65706d13c4dc6</t>
  </si>
  <si>
    <t>- 16 Mar 2013</t>
  </si>
  <si>
    <t>418 of 893</t>
  </si>
  <si>
    <t>http://www.flattopgrill.com</t>
  </si>
  <si>
    <t>The Summit, Birmingham, AL</t>
  </si>
  <si>
    <t>Flat Top Grill</t>
  </si>
  <si>
    <t>http://www.tripadvisor.in/Restaurant_Review-g30375-d2702785-Reviews-Flat_Top_Grill-Birmingham_Alabama.html</t>
  </si>
  <si>
    <t>2702785</t>
  </si>
  <si>
    <t>1208db8e5d218c5a3f9059266e844a0f</t>
  </si>
  <si>
    <t>133 of 229</t>
  </si>
  <si>
    <t>(205) 366-1130</t>
  </si>
  <si>
    <t>724 Skyland Blvd, Tuscaloosa, AL 35405</t>
  </si>
  <si>
    <t>http://www.tripadvisor.in/Restaurant_Review-g30889-d4626017-Reviews-IHOP-Tuscaloosa_Alabama.html</t>
  </si>
  <si>
    <t>4626017</t>
  </si>
  <si>
    <t>7b43e4a3f34cfeb67cab63a84210c77b</t>
  </si>
  <si>
    <t>North 9th Street, DeFuniak Springs, FL</t>
  </si>
  <si>
    <t>Java Shack</t>
  </si>
  <si>
    <t>http://www.tripadvisor.in/Restaurant_Review-g34177-d3953018-Reviews-Java_Shack-DeFuniak_Springs_Florida.html</t>
  </si>
  <si>
    <t>3953018</t>
  </si>
  <si>
    <t>7938a04e0b89cba36cf536eeb5af789d</t>
  </si>
  <si>
    <t>98 of 139</t>
  </si>
  <si>
    <t>256-765-7080</t>
  </si>
  <si>
    <t>2851 Florence Blvd, Florence, AL 35630</t>
  </si>
  <si>
    <t>http://www.tripadvisor.in/Restaurant_Review-g30530-d4656848-Reviews-Ruby_Tuesday-Florence_Alabama.html</t>
  </si>
  <si>
    <t>4656848</t>
  </si>
  <si>
    <t>5f1debffc33e59de48757c23be29ce13</t>
  </si>
  <si>
    <t>2 of 91</t>
  </si>
  <si>
    <t>(334)285-2228</t>
  </si>
  <si>
    <t>2768 Legends Parkway, Prattville, AL 36066</t>
  </si>
  <si>
    <t>Las Casitas</t>
  </si>
  <si>
    <t>http://www.tripadvisor.in/Restaurant_Review-g30787-d2436819-Reviews-Las_Casitas-Prattville_Alabama.html</t>
  </si>
  <si>
    <t>2436819</t>
  </si>
  <si>
    <t>527fcef051e621c7ca30e7b10fde8afa</t>
  </si>
  <si>
    <t>342 of 893</t>
  </si>
  <si>
    <t>In Italy the sweet life flows like wine through the daily living of the people, down boulevards and generations, passed shops and squares and from fountains that grant you wishes. Little by little our wishes are coming true, to share the sweet life with friends who appreciate the charm and the elegance of Italy. The ancient Romans said life is short, art is long; we believe La Dolce Vita is an art. This is our motto at La Dolce Vita! Good food and great wine equals great company. From the time you arrive the ambience will take you away, you will feel as if you are in Trattoria in Italy. From our family to yours bon appetite! Saluti!</t>
  </si>
  <si>
    <t>205-985-2909</t>
  </si>
  <si>
    <t>1851 Montgomery Hwy S, Birmingham, AL 35244-1299</t>
  </si>
  <si>
    <t>http://www.tripadvisor.in/Restaurant_Review-g30375-d326243-Reviews-La_Dolce_Vita-Birmingham_Alabama.html</t>
  </si>
  <si>
    <t>326243</t>
  </si>
  <si>
    <t>5c86340d625835758deba5c8870a291b</t>
  </si>
  <si>
    <t>1 of 12</t>
  </si>
  <si>
    <t>933 Highway 10, East, Camden, AL</t>
  </si>
  <si>
    <t>Gainesridge Plantation Dinner Club</t>
  </si>
  <si>
    <t>http://www.tripadvisor.in/Restaurant_Review-g30408-d3865326-Reviews-Gainesridge_Plantation_Dinner_Club-Camden_Alabama.html</t>
  </si>
  <si>
    <t>3865326</t>
  </si>
  <si>
    <t>47d1cc41c2608e7c3de775ea8f3d1a7c</t>
  </si>
  <si>
    <t>14 of 98</t>
  </si>
  <si>
    <t>12565700570</t>
  </si>
  <si>
    <t>Gilbert Ferry Rd SE, Gadsden, AL</t>
  </si>
  <si>
    <t>Old Mexico</t>
  </si>
  <si>
    <t>http://www.tripadvisor.in/Restaurant_Review-g30549-d3865320-Reviews-Old_Mexico-Gadsden_Alabama.html</t>
  </si>
  <si>
    <t>3865320</t>
  </si>
  <si>
    <t>66e90a23aff28de1ef4dd8f73f0ed033</t>
  </si>
  <si>
    <t>6 of 10</t>
  </si>
  <si>
    <t>1205 Alabama 101, Rogersville, AL</t>
  </si>
  <si>
    <t>Walton's Restaurant</t>
  </si>
  <si>
    <t>http://www.tripadvisor.in/Restaurant_Review-g30812-d3854189-Reviews-Walton_s_Restaurant-Rogersville_Alabama.html</t>
  </si>
  <si>
    <t>3854189</t>
  </si>
  <si>
    <t>ca2a9327c558e4ba9e1c30a0683ba174</t>
  </si>
  <si>
    <t>Quitman</t>
  </si>
  <si>
    <t>6017766650</t>
  </si>
  <si>
    <t>109 South Railroad Avenue, Quitman, MS 39355</t>
  </si>
  <si>
    <t>Skidmore's Restaurant</t>
  </si>
  <si>
    <t>http://www.tripadvisor.in/Restaurant_Review-g43972-d4840347-Reviews-Skidmore_s_Restaurant-Quitman_Mississippi.html</t>
  </si>
  <si>
    <t>4840347</t>
  </si>
  <si>
    <t>da8c4c2657c8d0be3d800ce95e27b15a</t>
  </si>
  <si>
    <t>256-757-5703</t>
  </si>
  <si>
    <t>5340 Hwy 72, Killen, AL 35645</t>
  </si>
  <si>
    <t>Momma Jeans 2</t>
  </si>
  <si>
    <t>http://www.tripadvisor.in/Restaurant_Review-g30642-d5078272-Reviews-Momma_Jeans_2-Killen_Alabama.html</t>
  </si>
  <si>
    <t>5078272</t>
  </si>
  <si>
    <t>66b08114258a61d08d08da53a41ab584</t>
  </si>
  <si>
    <t>8 of 84</t>
  </si>
  <si>
    <t>They also have a location in Mobile Alabama. While this is mostly a wine store, they serve pizza, small plates and cheese plates and wine by the glass or bottle. It is quite small with very limited seating but it is open to the public.</t>
  </si>
  <si>
    <t>http://www.redorwhitewine.com/</t>
  </si>
  <si>
    <t>323A Del La Mare, Fairhope, AL</t>
  </si>
  <si>
    <t>Red or White Wine &amp; Gourmet Center</t>
  </si>
  <si>
    <t>http://www.tripadvisor.in/Restaurant_Review-g30521-d3315943-Reviews-Red_or_White_Wine_Gourmet_Center-Fairhope_Alabama.html</t>
  </si>
  <si>
    <t>3315943</t>
  </si>
  <si>
    <t>cb204644b88955230210cdf6117116b9</t>
  </si>
  <si>
    <t>http://www.johnnybruscos.com/index.php</t>
  </si>
  <si>
    <t>205-637-5270</t>
  </si>
  <si>
    <t>2516 Rocky Ridge Rd, Vestavia Hills, AL 35243</t>
  </si>
  <si>
    <t>Jonny Bruscos Ny Style Pizza</t>
  </si>
  <si>
    <t>http://www.tripadvisor.in/Restaurant_Review-g30904-d4540305-Reviews-Jonny_Bruscos_Ny_Style_Pizza-Vestavia_Hills_Alabama.html</t>
  </si>
  <si>
    <t>4540305</t>
  </si>
  <si>
    <t>bd1564ff481998a09a0374c5eabe2092</t>
  </si>
  <si>
    <t>334-448-2500</t>
  </si>
  <si>
    <t>2090 280 Byp, Phenix City, AL 36867</t>
  </si>
  <si>
    <t>http://www.tripadvisor.in/Restaurant_Review-g30772-d328454-Reviews-Applebee_s-Phenix_City_Alabama.html</t>
  </si>
  <si>
    <t>328454</t>
  </si>
  <si>
    <t>38b3d21fe05eacaa21bc7b79c53dd631</t>
  </si>
  <si>
    <t>43 of 83</t>
  </si>
  <si>
    <t>http://www.huddlehouse.com/restaurant-locator.aspx?area=city&amp;city=OPelika&amp;state=AL</t>
  </si>
  <si>
    <t>334-745-4800</t>
  </si>
  <si>
    <t>2020 Gateway Dr., Opelika, AL 36801</t>
  </si>
  <si>
    <t>http://www.tripadvisor.in/Restaurant_Review-g30751-d4106507-Reviews-Huddle_House-Opelika_Alabama.html</t>
  </si>
  <si>
    <t>4106507</t>
  </si>
  <si>
    <t>0bd46a4d4862dcb5fe1d240fc916dc64</t>
  </si>
  <si>
    <t>4 of 15</t>
  </si>
  <si>
    <t>334-636-4491</t>
  </si>
  <si>
    <t>33775 Highway 43, Thomasville, AL 36784</t>
  </si>
  <si>
    <t>http://www.tripadvisor.in/Restaurant_Review-g30876-d4256490-Reviews-Sonic_Drive_In-Thomasville_Alabama.html</t>
  </si>
  <si>
    <t>4256490</t>
  </si>
  <si>
    <t>cab818add172d716ad90a428b2b39a4d</t>
  </si>
  <si>
    <t>(256) 773-0435</t>
  </si>
  <si>
    <t>680 Highway 31 SW, Hartselle, AL 35640</t>
  </si>
  <si>
    <t>http://www.tripadvisor.in/Restaurant_Review-g30593-d4616086-Reviews-Hardee_s-Hartselle_Alabama.html</t>
  </si>
  <si>
    <t>4616086</t>
  </si>
  <si>
    <t>b094b1b9224a3394b6a30ffc9155e229</t>
  </si>
  <si>
    <t>205-750-0005</t>
  </si>
  <si>
    <t>1301 Mcfarland Blvd E, Tuscaloosa, AL 35404-3839</t>
  </si>
  <si>
    <t>http://www.tripadvisor.in/Restaurant_Review-g30889-d4937550-Reviews-Steak_Out-Tuscaloosa_Alabama.html</t>
  </si>
  <si>
    <t>4937550</t>
  </si>
  <si>
    <t>67b4573f4350d8ffb6c57b501f03b88f</t>
  </si>
  <si>
    <t>21 August 2011</t>
  </si>
  <si>
    <t>I'd like to review this restaurant as had great food there.</t>
  </si>
  <si>
    <t>78-9 George St, Birmingham, AL</t>
  </si>
  <si>
    <t>Radjoot
- CLOSED</t>
  </si>
  <si>
    <t>http://www.tripadvisor.in/Restaurant_Review-g30375-d1948781-Reviews-Radjoot-Birmingham_Alabama.html</t>
  </si>
  <si>
    <t>1948781</t>
  </si>
  <si>
    <t>6180839334cbb46b2bf0a7cd6ea48634</t>
  </si>
  <si>
    <t>http://sammytsplace.com</t>
  </si>
  <si>
    <t>(256) 539-9974</t>
  </si>
  <si>
    <t>116 Washington St SE, Huntsville, AL 35801</t>
  </si>
  <si>
    <t>Sammy T's Music Hall</t>
  </si>
  <si>
    <t>http://www.tripadvisor.in/Restaurant_Review-g30620-d4929414-Reviews-Sammy_T_s_Music_Hall-Huntsville_Alabama.html</t>
  </si>
  <si>
    <t>4929414</t>
  </si>
  <si>
    <t>8bbd82cc02491e0694bca88acd3c07b9</t>
  </si>
  <si>
    <t>37 of 60</t>
  </si>
  <si>
    <t>2902 18th Street S, Homewood, AL</t>
  </si>
  <si>
    <t>Johnny's</t>
  </si>
  <si>
    <t>http://www.tripadvisor.in/Restaurant_Review-g30613-d4411640-Reviews-Johnny_s-Homewood_Alabama.html</t>
  </si>
  <si>
    <t>4411640</t>
  </si>
  <si>
    <t>0606dab80202a1b5841c51c875aa3aeb</t>
  </si>
  <si>
    <t>230 of 565</t>
  </si>
  <si>
    <t>http://www.tpcrockmiers.com/index.php</t>
  </si>
  <si>
    <t>251-476-1890</t>
  </si>
  <si>
    <t>250 Dauphin St, Mobile, AL 36606-1836</t>
  </si>
  <si>
    <t>T.P. Crockmiers</t>
  </si>
  <si>
    <t>http://www.tripadvisor.in/Restaurant_Review-g30709-d5080890-Reviews-T_P_Crockmiers-Mobile_Alabama.html</t>
  </si>
  <si>
    <t>5080890</t>
  </si>
  <si>
    <t>5cbb70daaab800bbe0d7b90707284360</t>
  </si>
  <si>
    <t>182 of 488</t>
  </si>
  <si>
    <t>https://www.facebook.com/ElOlmecaMexicanCantina</t>
  </si>
  <si>
    <t>elomecamexicancantina@hotmail.com</t>
  </si>
  <si>
    <t>256-990-6462</t>
  </si>
  <si>
    <t>7044 University Drive, Suite B, Huntsville, AL 35806</t>
  </si>
  <si>
    <t>El Omeca Mexican Cantina</t>
  </si>
  <si>
    <t>http://www.tripadvisor.in/Restaurant_Review-g30620-d4371522-Reviews-El_Omeca_Mexican_Cantina-Huntsville_Alabama.html</t>
  </si>
  <si>
    <t>4371522</t>
  </si>
  <si>
    <t>6ff1c7c0cada79f7669e64a694823dce</t>
  </si>
  <si>
    <t>http://phonoodlekaboodle.com/</t>
  </si>
  <si>
    <t>503 S. Waukesha St., Bonifay, FL</t>
  </si>
  <si>
    <t>PHO Noodle &amp; Kaboodle</t>
  </si>
  <si>
    <t>http://www.tripadvisor.in/Restaurant_Review-g34090-d4138210-Reviews-PHO_Noodle_Kaboodle-Bonifay_Florida.html</t>
  </si>
  <si>
    <t>4138210</t>
  </si>
  <si>
    <t>ca693aa2e3bed458bec32eee9d16cb15</t>
  </si>
  <si>
    <t>205-467-7656</t>
  </si>
  <si>
    <t>6470 Us Highway 11, Springville, AL 35146</t>
  </si>
  <si>
    <t>Main Street Italian Bistro</t>
  </si>
  <si>
    <t>http://www.tripadvisor.in/Restaurant_Review-g30852-d4712603-Reviews-Main_Street_Italian_Bistro-Springville_Alabama.html</t>
  </si>
  <si>
    <t>4712603</t>
  </si>
  <si>
    <t>4c15cb5fea38ae4d10bb223a39cadeb7</t>
  </si>
  <si>
    <t>251-626-6592</t>
  </si>
  <si>
    <t>141 Kingswood Dr, Daphne, AL 36526</t>
  </si>
  <si>
    <t>Savelli's Bella Cucina</t>
  </si>
  <si>
    <t>http://www.tripadvisor.in/Restaurant_Review-g30471-d5078016-Reviews-Savelli_s_Bella_Cucina-Daphne_Alabama.html</t>
  </si>
  <si>
    <t>5078016</t>
  </si>
  <si>
    <t>c0bdf915f32f12b6fe4fc84dbdf83180</t>
  </si>
  <si>
    <t>http://www.seamautogroup.com/</t>
  </si>
  <si>
    <t>251.201.1777</t>
  </si>
  <si>
    <t>4651 Main Street Suite 1, Orange Beach, AL 36561</t>
  </si>
  <si>
    <t>Shawn's House of Burgers</t>
  </si>
  <si>
    <t>http://www.tripadvisor.in/Restaurant_Review-g30753-d4846910-Reviews-Shawn_s_House_of_Burgers-Orange_Beach_Alabama.html</t>
  </si>
  <si>
    <t>4846910</t>
  </si>
  <si>
    <t>6e72a0488ba70829e0d5c840fac5614c</t>
  </si>
  <si>
    <t>http://www.johnnysbarbq.com/</t>
  </si>
  <si>
    <t>Gary@JohnnysBarBQ.com</t>
  </si>
  <si>
    <t>256-734-8539</t>
  </si>
  <si>
    <t>1401 4th Street Southwest, Cullman, AL 35055-3926</t>
  </si>
  <si>
    <t>Johnny's BBQ</t>
  </si>
  <si>
    <t>http://www.tripadvisor.in/Restaurant_Review-g30466-d2013773-Reviews-Johnny_s_BBQ-Cullman_Alabama.html</t>
  </si>
  <si>
    <t>2013773</t>
  </si>
  <si>
    <t>5fe578e6d15209cd1e46f313f983264e</t>
  </si>
  <si>
    <t>251-653-3696</t>
  </si>
  <si>
    <t>7401 Old Pascagoula Rd, Theodore, AL 36582-3801</t>
  </si>
  <si>
    <t>Chinese Gourmet Kitchen</t>
  </si>
  <si>
    <t>http://www.tripadvisor.in/Restaurant_Review-g30874-d846111-Reviews-Chinese_Gourmet_Kitchen-Theodore_Alabama.html</t>
  </si>
  <si>
    <t>846111</t>
  </si>
  <si>
    <t>39cf1ff5660f5af3075175771b05f335</t>
  </si>
  <si>
    <t>59 of 93</t>
  </si>
  <si>
    <t>251-943-5304</t>
  </si>
  <si>
    <t>2116 S Mckenzie St, Foley, AL 36535-1753</t>
  </si>
  <si>
    <t>http://www.tripadvisor.in/Restaurant_Review-g30531-d4680740-Reviews-Subway-Foley_Alabama.html</t>
  </si>
  <si>
    <t>4680740</t>
  </si>
  <si>
    <t>c9c031c25506508df6ea83591ecca27a</t>
  </si>
  <si>
    <t>0x7019d475cb04bb0,Sylacauga,+AL&amp;ei=gGiFT9rKDef10gGYt53YBw&amp;sa=X&amp;oi=local_group&amp;ct=image&amp;sqi=2&amp;ved=0CAYQtgM</t>
  </si>
  <si>
    <t>215 N. Broadway Ave, Sylacauga, AL</t>
  </si>
  <si>
    <t>L'acosta Mexican Restuarant</t>
  </si>
  <si>
    <t>http://www.tripadvisor.in/Restaurant_Review-g30867-d2664795-Reviews-L_acosta_Mexican_Restuarant-Sylacauga_Alabama.html</t>
  </si>
  <si>
    <t>2664795</t>
  </si>
  <si>
    <t>5df6c4f534cabd53cfb4f434319e44f7</t>
  </si>
  <si>
    <t>(850) 453-3129</t>
  </si>
  <si>
    <t>4631 Mobile Hwy, Pensacola, FL 32506</t>
  </si>
  <si>
    <t>http://www.tripadvisor.in/Restaurant_Review-g34550-d5584204-Reviews-Waffle_House-Pensacola_Florida.html</t>
  </si>
  <si>
    <t>5584204</t>
  </si>
  <si>
    <t>66b04a63c08b40e6e55be6fa55338f49</t>
  </si>
  <si>
    <t>497 of 893</t>
  </si>
  <si>
    <t>Mexican, Vegetarian, Contemporary, Healthy</t>
  </si>
  <si>
    <t>lf6302@limefmg.com</t>
  </si>
  <si>
    <t>205-969-8068</t>
  </si>
  <si>
    <t>105 Summit Blvd., Suite A-10, Birmingham, AL 35243</t>
  </si>
  <si>
    <t>Lime Fresh Mexican Grill</t>
  </si>
  <si>
    <t>http://www.tripadvisor.in/Restaurant_Review-g30375-d3700501-Reviews-Lime_Fresh_Mexican_Grill-Birmingham_Alabama.html</t>
  </si>
  <si>
    <t>3700501</t>
  </si>
  <si>
    <t>7019661bc4618b27c4d1542ec1f6edc9</t>
  </si>
  <si>
    <t>12 of 565</t>
  </si>
  <si>
    <t>Enjoy a contemporary dining experience featuring seasonal menus that showcase the best local ingredients available to maximize flavor and presentation. Downtown Mobile's only AAA 4 Diamond restaurant.</t>
  </si>
  <si>
    <t>http://www.marriott.com/hotels/hotel-information/restaurant/mobbr&amp;scid=d42e66eb-35c2-4d9c-9219-ae39f3a2ca9f</t>
  </si>
  <si>
    <t>251-338-2000</t>
  </si>
  <si>
    <t>26 North Royal Street, The Battle House Renaissance Mobile Hotel &amp; Spa, Mobile, AL 36602</t>
  </si>
  <si>
    <t>The Trellis Room</t>
  </si>
  <si>
    <t>http://www.tripadvisor.in/Restaurant_Review-g30709-d794011-Reviews-The_Trellis_Room-Mobile_Alabama.html</t>
  </si>
  <si>
    <t>794011</t>
  </si>
  <si>
    <t>d3d27db6c05db1253efee57ce9f6adb2</t>
  </si>
  <si>
    <t>96 of 124</t>
  </si>
  <si>
    <t>Please list so I can review. Excellent pizza!</t>
  </si>
  <si>
    <t>https://www.facebook.com/pages/Oceans-Pizza-Fort-Morgan/222597117764894</t>
  </si>
  <si>
    <t>5160 Hwy 180, Gulf Shores, AL</t>
  </si>
  <si>
    <t>Ocean's Pizza</t>
  </si>
  <si>
    <t>http://www.tripadvisor.in/Restaurant_Review-g30582-d3330625-Reviews-Ocean_s_Pizza-Gulf_Shores_Alabama.html</t>
  </si>
  <si>
    <t>3330625</t>
  </si>
  <si>
    <t>6b8ebec42614ebcdfe1187b3fe3b2b05</t>
  </si>
  <si>
    <t>71 of 488</t>
  </si>
  <si>
    <t>http://www.nicksristorante.com/</t>
  </si>
  <si>
    <t>(256) 489-8280</t>
  </si>
  <si>
    <t>10300 Bailey Cove Road, Creekside Corners Shopping Center, Huntsville, AL</t>
  </si>
  <si>
    <t>Nick's Ristorante</t>
  </si>
  <si>
    <t>http://www.tripadvisor.in/Restaurant_Review-g30620-d1886661-Reviews-Nick_s_Ristorante-Huntsville_Alabama.html</t>
  </si>
  <si>
    <t>1886661</t>
  </si>
  <si>
    <t>609401d1dbbefcb9b0a719b72e30f6a3</t>
  </si>
  <si>
    <t>205-752-7714</t>
  </si>
  <si>
    <t>1875 McFarland Blvd N, Tuscaloosa, AL 35406</t>
  </si>
  <si>
    <t>http://www.tripadvisor.in/Restaurant_Review-g30889-d4621182-Reviews-Jimmy_Johns-Tuscaloosa_Alabama.html</t>
  </si>
  <si>
    <t>4621182</t>
  </si>
  <si>
    <t>e517e1d811d91864efe9fffa42c4231b</t>
  </si>
  <si>
    <t>Delicatessen, Italian</t>
  </si>
  <si>
    <t>Hwy 80, Demopolis, AL 36732</t>
  </si>
  <si>
    <t>Mr. G's</t>
  </si>
  <si>
    <t>http://www.tripadvisor.in/Restaurant_Review-g30481-d945402-Reviews-Mr_G_s-Demopolis_Alabama.html</t>
  </si>
  <si>
    <t>945402</t>
  </si>
  <si>
    <t>e4636a46010840de92d057450a3575f7</t>
  </si>
  <si>
    <t>334 682 4445</t>
  </si>
  <si>
    <t>7 Claiborne St, Camden, AL 36726</t>
  </si>
  <si>
    <t>J and J's Takeout</t>
  </si>
  <si>
    <t>http://www.tripadvisor.in/Restaurant_Review-g30408-d4838826-Reviews-J_and_J_s_Takeout-Camden_Alabama.html</t>
  </si>
  <si>
    <t>4838826</t>
  </si>
  <si>
    <t>1df16a5c51ba1f17b8dbc1d1c548ffbd</t>
  </si>
  <si>
    <t>Dexter</t>
  </si>
  <si>
    <t>207-876-4433</t>
  </si>
  <si>
    <t>111 Main St, Dexter, ME 04930-2167</t>
  </si>
  <si>
    <t>Village Restaurant</t>
  </si>
  <si>
    <t>http://www.tripadvisor.in/Restaurant_Review-g40593-d4160751-Reviews-Village_Restaurant-Dexter_Maine.html</t>
  </si>
  <si>
    <t>4160751</t>
  </si>
  <si>
    <t>b3415b9d6f58c927b68ffecd33eeb908</t>
  </si>
  <si>
    <t>505 of 893</t>
  </si>
  <si>
    <t>(205) 985-3088</t>
  </si>
  <si>
    <t>http://www.tripadvisor.in/Restaurant_Review-g30375-d881022-Reviews-Wendy_s-Birmingham_Alabama.html</t>
  </si>
  <si>
    <t>881022</t>
  </si>
  <si>
    <t>7c65735c781941674fffe8b002271af1</t>
  </si>
  <si>
    <t>(256) 778-4030</t>
  </si>
  <si>
    <t>5365 Hwy 67, Somerville, AL 35670</t>
  </si>
  <si>
    <t>CJ's Steak and Seafood</t>
  </si>
  <si>
    <t>http://www.tripadvisor.in/Restaurant_Review-g30848-d4856070-Reviews-CJ_s_Steak_and_Seafood-Somerville_Alabama.html</t>
  </si>
  <si>
    <t>4856070</t>
  </si>
  <si>
    <t>b2d5ea86f5b9c912524b7f88293fc676</t>
  </si>
  <si>
    <t>205-487-3212</t>
  </si>
  <si>
    <t>5503 State Highway 129, Winfield, AL 35594</t>
  </si>
  <si>
    <t>Yampertown Steak &amp; Seafood</t>
  </si>
  <si>
    <t>http://www.tripadvisor.in/Restaurant_Review-g30933-d4946740-Reviews-Yampertown_Steak_Seafood-Winfield_Alabama.html</t>
  </si>
  <si>
    <t>4946740</t>
  </si>
  <si>
    <t>9342fdec92fca1c74dfb7ded5b8bfbb8</t>
  </si>
  <si>
    <t>89 of 553</t>
  </si>
  <si>
    <t>850-497-0202</t>
  </si>
  <si>
    <t>13430 Gulf Beach Hwy, Pensacola, FL 32507-8811</t>
  </si>
  <si>
    <t>Mo Jo's Coffee Shop</t>
  </si>
  <si>
    <t>http://www.tripadvisor.in/Restaurant_Review-g34550-d2696974-Reviews-Mo_Jo_s_Coffee_Shop-Pensacola_Florida.html</t>
  </si>
  <si>
    <t>2696974</t>
  </si>
  <si>
    <t>925f0fb69f05a80d20d58b8b3afa39ff</t>
  </si>
  <si>
    <t>311 of 893</t>
  </si>
  <si>
    <t>167 Mary Street, Balsall Heath, Birmingham, AL B12 9RN</t>
  </si>
  <si>
    <t>Al Barakah</t>
  </si>
  <si>
    <t>http://www.tripadvisor.in/Restaurant_Review-g30375-d2031683-Reviews-Al_Barakah-Birmingham_Alabama.html</t>
  </si>
  <si>
    <t>2031683</t>
  </si>
  <si>
    <t>d34a89d6cdb43b86e40c233ef7402acb</t>
  </si>
  <si>
    <t>26 of 31</t>
  </si>
  <si>
    <t>http://www.homeslicepizza207.com/</t>
  </si>
  <si>
    <t>Bethel</t>
  </si>
  <si>
    <t>207-824-4700</t>
  </si>
  <si>
    <t>117 Main St, Bethel, ME 04217-4013</t>
  </si>
  <si>
    <t>Home Slice Pizza</t>
  </si>
  <si>
    <t>http://www.tripadvisor.in/Restaurant_Review-g40515-d5018551-Reviews-Home_Slice_Pizza-Bethel_Maine.html</t>
  </si>
  <si>
    <t>5018551</t>
  </si>
  <si>
    <t>c87c26a813d0cdd96af9a3c66aed4b11</t>
  </si>
  <si>
    <t>205-912-7114</t>
  </si>
  <si>
    <t>306 Oxmoor Rd, Birmingham, AL 35209</t>
  </si>
  <si>
    <t>American Deli</t>
  </si>
  <si>
    <t>http://www.tripadvisor.in/Restaurant_Review-g30375-d4884139-Reviews-American_Deli-Birmingham_Alabama.html</t>
  </si>
  <si>
    <t>4884139</t>
  </si>
  <si>
    <t>9bcdad6af3838d762f4c9b707de18a5e</t>
  </si>
  <si>
    <t>12 of 145</t>
  </si>
  <si>
    <t>http://www.outback.com/restaurant/locations/AL/Madison/Madison/index.aspx</t>
  </si>
  <si>
    <t>(256) 895-0257</t>
  </si>
  <si>
    <t>7640 Highway 72 West, Madison, AL</t>
  </si>
  <si>
    <t>http://www.tripadvisor.in/Restaurant_Review-g30677-d2414143-Reviews-Outback_Steakhouse-Madison_Alabama.html</t>
  </si>
  <si>
    <t>2414143</t>
  </si>
  <si>
    <t>184e111ec0a6bcf09efa1693edacd884</t>
  </si>
  <si>
    <t>256.212.2105</t>
  </si>
  <si>
    <t>195 Williams Road, Alexander City, AL 35010</t>
  </si>
  <si>
    <t>Daisy's On The Lake</t>
  </si>
  <si>
    <t>http://www.tripadvisor.in/Restaurant_Review-g28983-d4858170-Reviews-Daisy_s_On_The_Lake-Alexander_City_Alabama.html</t>
  </si>
  <si>
    <t>4858170</t>
  </si>
  <si>
    <t>4d553cba2b3411c797a975a0ff347568</t>
  </si>
  <si>
    <t>12 of 60</t>
  </si>
  <si>
    <t>334-448-2650</t>
  </si>
  <si>
    <t>3722 S Railroad St, Phenix City, AL 36867-2943</t>
  </si>
  <si>
    <t>http://www.tripadvisor.in/Restaurant_Review-g30772-d544878-Reviews-Zaxby_s-Phenix_City_Alabama.html</t>
  </si>
  <si>
    <t>544878</t>
  </si>
  <si>
    <t>e71cf114f6e89d172a1bcb28e246f7b6</t>
  </si>
  <si>
    <t>This is a very small country restaurant located about 5 minutes off of I65 in rural south Alabama halfway between Montgomery and Mobile. Location on Google Maps and other sources is incorrect. It is located about 3-5 miles south of Evergreen on US Hwy 31.</t>
  </si>
  <si>
    <t>22 Zacks Drive, Evergreen, AL</t>
  </si>
  <si>
    <t>Zacks</t>
  </si>
  <si>
    <t>http://www.tripadvisor.in/Restaurant_Review-g30517-d3168503-Reviews-Zacks-Evergreen_Alabama.html</t>
  </si>
  <si>
    <t>3168503</t>
  </si>
  <si>
    <t>ffa710203574da678662af81ad121cc9</t>
  </si>
  <si>
    <t>34 of 91</t>
  </si>
  <si>
    <t>http://www.thespecialgrind.com</t>
  </si>
  <si>
    <t>18886504128</t>
  </si>
  <si>
    <t>2096 Highway 14 East, Prattville, AL</t>
  </si>
  <si>
    <t>The Special Grind Coffee House</t>
  </si>
  <si>
    <t>http://www.tripadvisor.in/Restaurant_Review-g30787-d4311365-Reviews-The_Special_Grind_Coffee_House-Prattville_Alabama.html</t>
  </si>
  <si>
    <t>4311365</t>
  </si>
  <si>
    <t>3204687c1795fdfbdde5683db4526423</t>
  </si>
  <si>
    <t>(205) 349-5782</t>
  </si>
  <si>
    <t>1306 University Blvd, Ste A, Tuscaloosa, AL 35401</t>
  </si>
  <si>
    <t>http://www.tripadvisor.in/Restaurant_Review-g30889-d4256618-Reviews-Subway-Tuscaloosa_Alabama.html</t>
  </si>
  <si>
    <t>4256618</t>
  </si>
  <si>
    <t>216e9aa7fd31c4fecbfb40d794d923c0</t>
  </si>
  <si>
    <t>2 of 25</t>
  </si>
  <si>
    <t>http://www.huddlehouse.com/</t>
  </si>
  <si>
    <t>205-921-0525</t>
  </si>
  <si>
    <t>210 River Rd Drive, Hamilton, AL 35570</t>
  </si>
  <si>
    <t>http://www.tripadvisor.in/Restaurant_Review-g30588-d4262286-Reviews-Huddle_House-Hamilton_Alabama.html</t>
  </si>
  <si>
    <t>4262286</t>
  </si>
  <si>
    <t>599906fa3ace6f77b6251ef8ee78c9fe</t>
  </si>
  <si>
    <t>http://www.SweetCeCes.com</t>
  </si>
  <si>
    <t>(256) 270-7574</t>
  </si>
  <si>
    <t>326-N Sutton Road, Owens Cross Roads, AL 35763</t>
  </si>
  <si>
    <t>Sweet CeCe's Hampton Cove</t>
  </si>
  <si>
    <t>http://www.tripadvisor.in/Restaurant_Review-g30755-d5097209-Reviews-Sweet_CeCe_s_Hampton_Cove-Owens_Cross_Roads_Alabama.html</t>
  </si>
  <si>
    <t>5097209</t>
  </si>
  <si>
    <t>cf730638d17ee21574c046302a4974fe</t>
  </si>
  <si>
    <t>(207) 677-3727</t>
  </si>
  <si>
    <t>146 Rte 32, New Harbor, ME 04554-4713</t>
  </si>
  <si>
    <t>Gosnold Arms Inn</t>
  </si>
  <si>
    <t>http://www.tripadvisor.in/Restaurant_Review-g40759-d837642-Reviews-Gosnold_Arms_Inn-New_Harbor_Maine.html</t>
  </si>
  <si>
    <t>837642</t>
  </si>
  <si>
    <t>35734c2f40a26e719a3cae49d86719cd</t>
  </si>
  <si>
    <t>(205) 824-7663</t>
  </si>
  <si>
    <t>716 Montgomery Highway, Vestavia Hills, AL 35216</t>
  </si>
  <si>
    <t>Moes Southwest Grill</t>
  </si>
  <si>
    <t>http://www.tripadvisor.in/Restaurant_Review-g30904-d5049840-Reviews-Moes_Southwest_Grill-Vestavia_Hills_Alabama.html</t>
  </si>
  <si>
    <t>5049840</t>
  </si>
  <si>
    <t>867cb455912cfa108237ac666a111bf3</t>
  </si>
  <si>
    <t>16 of 111</t>
  </si>
  <si>
    <t>http://www.legacybbq.com/</t>
  </si>
  <si>
    <t>205-988-0744</t>
  </si>
  <si>
    <t>2943 John Hawkins Pkwy, Hoover, AL 35244-1095</t>
  </si>
  <si>
    <t>Southern Legacy BBQ &amp; Brew</t>
  </si>
  <si>
    <t>http://www.tripadvisor.in/Restaurant_Review-g30615-d2395338-Reviews-Southern_Legacy_BBQ_Brew-Hoover_Alabama.html</t>
  </si>
  <si>
    <t>2395338</t>
  </si>
  <si>
    <t>a2e3400d5d080d2c7a3d4bf3750e6f5c</t>
  </si>
  <si>
    <t>850-492-3864</t>
  </si>
  <si>
    <t>13145 Sorrento Rd, Pensacola, FL 32507</t>
  </si>
  <si>
    <t>http://www.tripadvisor.in/Restaurant_Review-g34550-d5065220-Reviews-McDonald_s-Pensacola_Florida.html</t>
  </si>
  <si>
    <t>5065220</t>
  </si>
  <si>
    <t>6110fb6006ba8c1e2ab4ce4d36bf3b12</t>
  </si>
  <si>
    <t>http://www.frontporchr.com</t>
  </si>
  <si>
    <t>2053393047</t>
  </si>
  <si>
    <t>4421 Highway 43 North, Northport, AL 35473</t>
  </si>
  <si>
    <t>The Front Porch Restaurant Northport</t>
  </si>
  <si>
    <t>http://www.tripadvisor.in/Restaurant_Review-g30744-d4232043-Reviews-The_Front_Porch_Restaurant_Northport-Northport_Alabama.html</t>
  </si>
  <si>
    <t>4232043</t>
  </si>
  <si>
    <t>24f60dce569cb11a7b088b4878032330</t>
  </si>
  <si>
    <t>http://www.western-sizzlin.com/</t>
  </si>
  <si>
    <t>256-835-2500</t>
  </si>
  <si>
    <t>200 W Hamric Drive, Oxford, AL 36203</t>
  </si>
  <si>
    <t>http://www.tripadvisor.in/Restaurant_Review-g30756-d520678-Reviews-Western_Sizzlin_Steak_House-Oxford_Alabama.html</t>
  </si>
  <si>
    <t>520678</t>
  </si>
  <si>
    <t>55698affc3ff7346a56a816a1552ea0a</t>
  </si>
  <si>
    <t>6 of 53</t>
  </si>
  <si>
    <t>101 Troy Plaza Loop, Troy, AL 36081</t>
  </si>
  <si>
    <t>http://www.tripadvisor.in/Restaurant_Review-g30887-d3562257-Reviews-Ruby_Tuesday-Troy_Alabama.html</t>
  </si>
  <si>
    <t>3562257</t>
  </si>
  <si>
    <t>eeb6f4535d3b481aac2253166f3c0068</t>
  </si>
  <si>
    <t>Town Creek</t>
  </si>
  <si>
    <t>Wheeler Dam Highway, Town Creek, AL</t>
  </si>
  <si>
    <t>Fisherman's Resort</t>
  </si>
  <si>
    <t>http://www.tripadvisor.in/Restaurant_Review-g30881-d4360171-Reviews-Fisherman_s_Resort-Town_Creek_Alabama.html</t>
  </si>
  <si>
    <t>4360171</t>
  </si>
  <si>
    <t>7bc83810414d0ff453f1f1e461c92509</t>
  </si>
  <si>
    <t>53 of 112</t>
  </si>
  <si>
    <t>Canal Rd in Old Fish Camp location, Orange Beach, AL</t>
  </si>
  <si>
    <t>Captain Kendall's Gulf Gate</t>
  </si>
  <si>
    <t>http://www.tripadvisor.in/Restaurant_Review-g30753-d4288903-Reviews-Captain_Kendall_s_Gulf_Gate-Orange_Beach_Alabama.html</t>
  </si>
  <si>
    <t>4288903</t>
  </si>
  <si>
    <t>faba89ce803626524378e28c28716e49</t>
  </si>
  <si>
    <t>12 of 53</t>
  </si>
  <si>
    <t>334-670-0073</t>
  </si>
  <si>
    <t>1213 Highway 231 S, Troy, AL 36081-3042</t>
  </si>
  <si>
    <t>http://www.tripadvisor.in/Restaurant_Review-g30887-d4654134-Reviews-Arby_s-Troy_Alabama.html</t>
  </si>
  <si>
    <t>4654134</t>
  </si>
  <si>
    <t>aeba5e990af018632cfe02ee87d26f41</t>
  </si>
  <si>
    <t>14 of 25</t>
  </si>
  <si>
    <t>Summerville</t>
  </si>
  <si>
    <t>706-857-7676</t>
  </si>
  <si>
    <t>11600 Highway 27, Summerville, GA 30747-5873</t>
  </si>
  <si>
    <t>http://www.tripadvisor.in/Restaurant_Review-g35288-d5100545-Reviews-Little_Caesars_Pizza-Summerville_Georgia.html</t>
  </si>
  <si>
    <t>5100545</t>
  </si>
  <si>
    <t>4091719c2007423e82f2348321a7edac</t>
  </si>
  <si>
    <t>27 August 2013</t>
  </si>
  <si>
    <t>246 of 893</t>
  </si>
  <si>
    <t>Zen is a frozen yogurt &amp; smoothie shop serving Birmingham's Southside &amp; UAB area. We offer healthy treats with multiple flavors and fresh toppings. Come Experience Zen!Voted "Best Frozen Yogurt" by the readers of Birmingham Magazine 2011Voted "Best Frozen Yogurt Shop" in Parent's Choice Awards by the readers of Alabama Baby &amp; Child Magazine 2012 Voted "Best Place for a Frozen Treat" by the readers of Birmingham Magazine 2012</t>
  </si>
  <si>
    <t>http://zen-yogurt.com</t>
  </si>
  <si>
    <t>205-701-1161</t>
  </si>
  <si>
    <t>1801 5th Ave S, Suite 115, Birmingham, AL 35233</t>
  </si>
  <si>
    <t>Zen Yogurt &amp; Smoothies</t>
  </si>
  <si>
    <t>http://www.tripadvisor.in/Restaurant_Review-g30375-d3777459-Reviews-Zen_Yogurt_Smoothies-Birmingham_Alabama.html</t>
  </si>
  <si>
    <t>3777459</t>
  </si>
  <si>
    <t>1def8ecb88155df9542e5d2f513fd028</t>
  </si>
  <si>
    <t>- 31 Mar 2013</t>
  </si>
  <si>
    <t>321 of 893</t>
  </si>
  <si>
    <t>(205) 824-5060</t>
  </si>
  <si>
    <t>601 Vestavia Pkwy, Birmingham, AL 35216-3764</t>
  </si>
  <si>
    <t>http://www.tripadvisor.in/Restaurant_Review-g30375-d328807-Reviews-Applebee_s-Birmingham_Alabama.html</t>
  </si>
  <si>
    <t>328807</t>
  </si>
  <si>
    <t>c21be709941aade3d01f2c193daec96a</t>
  </si>
  <si>
    <t>45 of 893</t>
  </si>
  <si>
    <t>205-980-1016</t>
  </si>
  <si>
    <t>4503 Riverview Pkwy, Birmingham, AL 35242-4827</t>
  </si>
  <si>
    <t>http://www.tripadvisor.in/Restaurant_Review-g30375-d472832-Reviews-Carrabba_s_Italian_Grill-Birmingham_Alabama.html</t>
  </si>
  <si>
    <t>472832</t>
  </si>
  <si>
    <t>f3fd99acda58fa68fc14a52999bd7341</t>
  </si>
  <si>
    <t>http://www.augolfclub.com/</t>
  </si>
  <si>
    <t>334-821-8381</t>
  </si>
  <si>
    <t>1650 Yarbrough Farms Blvd., Auburn, AL 36832</t>
  </si>
  <si>
    <t>Clubhouse</t>
  </si>
  <si>
    <t>http://www.tripadvisor.in/Restaurant_Review-g29006-d4823310-Reviews-Clubhouse-Auburn_Alabama.html</t>
  </si>
  <si>
    <t>4823310</t>
  </si>
  <si>
    <t>0e28d456dbe08083332f71c6cb96b8a1</t>
  </si>
  <si>
    <t>207-782-0731</t>
  </si>
  <si>
    <t>600 Center St, Ste 9, Auburn, ME 04210-6311</t>
  </si>
  <si>
    <t>http://www.tripadvisor.in/Restaurant_Review-g29484-d844762-Reviews-Dunkin_Donuts-Auburn_Maine.html</t>
  </si>
  <si>
    <t>844762</t>
  </si>
  <si>
    <t>8068e162e55a1b86be4a09576b4e8a11</t>
  </si>
  <si>
    <t>114 of 366</t>
  </si>
  <si>
    <t>334-277-2840</t>
  </si>
  <si>
    <t>8157 Vaughn Rd, Montgomery, AL 36116-6701</t>
  </si>
  <si>
    <t>Jalapenos Mexican Restaurant</t>
  </si>
  <si>
    <t>http://www.tripadvisor.in/Restaurant_Review-g30712-d549023-Reviews-Jalapenos_Mexican_Restaurant-Montgomery_Alabama.html</t>
  </si>
  <si>
    <t>549023</t>
  </si>
  <si>
    <t>888a9e73f3ee2945aa9dbc886a454c49</t>
  </si>
  <si>
    <t>101 of 145</t>
  </si>
  <si>
    <t>http://www.dairyqueen.com/us-en/Locator/Detail/11152</t>
  </si>
  <si>
    <t>256-890-0802</t>
  </si>
  <si>
    <t>7584 Hwy 72 West, Madison, AL 35758-9555</t>
  </si>
  <si>
    <t>http://www.tripadvisor.in/Restaurant_Review-g30677-d4115138-Reviews-Dairy_Queen-Madison_Alabama.html</t>
  </si>
  <si>
    <t>4115138</t>
  </si>
  <si>
    <t>d258f8ae2da6f22042f7c15252eb7595</t>
  </si>
  <si>
    <t>(251) 633-2080</t>
  </si>
  <si>
    <t>7765 Airport Blvd, Ste 107, Mobile, AL 36608</t>
  </si>
  <si>
    <t>http://www.tripadvisor.in/Restaurant_Review-g30709-d4495276-Reviews-Domino_s_Pizza-Mobile_Alabama.html</t>
  </si>
  <si>
    <t>4495276</t>
  </si>
  <si>
    <t>20633789bb7b59261e1b044396bee2fc</t>
  </si>
  <si>
    <t>56 of 194</t>
  </si>
  <si>
    <t>http://smokeyjoesdothan.com/</t>
  </si>
  <si>
    <t>(334) 678-8116</t>
  </si>
  <si>
    <t>2031 S. Brannon Stand Rd., Dothan, AL</t>
  </si>
  <si>
    <t>Smokey Joe's Restaurant and Catering</t>
  </si>
  <si>
    <t>http://www.tripadvisor.in/Restaurant_Review-g30488-d3606863-Reviews-Smokey_Joe_s_Restaurant_and_Catering-Dothan_Alabama.html</t>
  </si>
  <si>
    <t>3606863</t>
  </si>
  <si>
    <t>c9e025f8148480ee4201503119b5cfeb</t>
  </si>
  <si>
    <t>14 March 2013</t>
  </si>
  <si>
    <t>19 of 50</t>
  </si>
  <si>
    <t>13  - 24 </t>
  </si>
  <si>
    <t>Romantic, Groups, Business, Special Occasion Dining</t>
  </si>
  <si>
    <t>American, Seafood, Steakhouse, Healthy</t>
  </si>
  <si>
    <t>Specializing in only the best in Healthy &amp; Quality in Steak|Fish|&amp; Seafood|KC's Seats up 64 customers. Business meetings|wedding parties|pharmacieutical companies|church groups.... Private seating for up to 25 guests.</t>
  </si>
  <si>
    <t>http://kcscoyotecafe.com/</t>
  </si>
  <si>
    <t>kcscoyotecafe@gmail.com</t>
  </si>
  <si>
    <t>256-582-1656</t>
  </si>
  <si>
    <t>1116 Lucky St, Guntersville, AL 35976</t>
  </si>
  <si>
    <t>KC's Coyote Cafe</t>
  </si>
  <si>
    <t>http://www.tripadvisor.in/Restaurant_Review-g30584-d2465554-Reviews-KC_s_Coyote_Cafe-Guntersville_Alabama.html</t>
  </si>
  <si>
    <t>2465554</t>
  </si>
  <si>
    <t>6b34351b031d31a0ea894e8b72ea618b</t>
  </si>
  <si>
    <t>256-974-7011</t>
  </si>
  <si>
    <t>12438 Al Highway 157, Moulton, AL 35650</t>
  </si>
  <si>
    <t>http://www.tripadvisor.in/Restaurant_Review-g30718-d4959661-Reviews-Sonic_Drive_In-Moulton_Alabama.html</t>
  </si>
  <si>
    <t>4959661</t>
  </si>
  <si>
    <t>eba935ce96e9ccede808f507b07cba99</t>
  </si>
  <si>
    <t>58 of 488</t>
  </si>
  <si>
    <t>Child-friendly, Groups, Outdoor seating, Cheap Eats</t>
  </si>
  <si>
    <t>(256) 650-1545</t>
  </si>
  <si>
    <t>11700 Memorial Parkway Southwest Suite N, Huntsville, AL 35803</t>
  </si>
  <si>
    <t>El Herradura</t>
  </si>
  <si>
    <t>http://www.tripadvisor.in/Restaurant_Review-g30620-d811999-Reviews-El_Herradura-Huntsville_Alabama.html</t>
  </si>
  <si>
    <t>811999</t>
  </si>
  <si>
    <t>7283a7cd1ecd031000a55f5c390ec153</t>
  </si>
  <si>
    <t>58 of 139</t>
  </si>
  <si>
    <t>County Rd 7, Florence, AL</t>
  </si>
  <si>
    <t>The Kitchen at McGee Farm</t>
  </si>
  <si>
    <t>http://www.tripadvisor.in/Restaurant_Review-g30530-d4991692-Reviews-The_Kitchen_at_McGee_Farm-Florence_Alabama.html</t>
  </si>
  <si>
    <t>4991692</t>
  </si>
  <si>
    <t>1674de3427613309a8092e033d2ebd1f</t>
  </si>
  <si>
    <t>18 of 47</t>
  </si>
  <si>
    <t>2003 West Highland Ave, Selma, AL</t>
  </si>
  <si>
    <t>Side Porch Sandwiches</t>
  </si>
  <si>
    <t>http://www.tripadvisor.in/Restaurant_Review-g30832-d5549682-Reviews-Side_Porch_Sandwiches-Selma_Alabama.html</t>
  </si>
  <si>
    <t>5549682</t>
  </si>
  <si>
    <t>5e49bb85eeea859db6ec86aaf5c4b5f7</t>
  </si>
  <si>
    <t>18 of 87</t>
  </si>
  <si>
    <t>662-240-0101</t>
  </si>
  <si>
    <t>205 5th St N, Columbus, MS 39701-4523</t>
  </si>
  <si>
    <t>Zachary's</t>
  </si>
  <si>
    <t>http://www.tripadvisor.in/Restaurant_Review-g43732-d4944748-Reviews-Zachary_s-Columbus_Mississippi.html</t>
  </si>
  <si>
    <t>4944748</t>
  </si>
  <si>
    <t>eed4a02e567b581607af6d209bd44f74</t>
  </si>
  <si>
    <t>251-368-9990</t>
  </si>
  <si>
    <t>211 N Trammell St, Atmore, AL 36502-1725</t>
  </si>
  <si>
    <t>Anchor Cafe</t>
  </si>
  <si>
    <t>http://www.tripadvisor.in/Restaurant_Review-g29004-d4517909-Reviews-Anchor_Cafe-Atmore_Alabama.html</t>
  </si>
  <si>
    <t>4517909</t>
  </si>
  <si>
    <t>d3f5308832400df64a9c77b76467a0f2</t>
  </si>
  <si>
    <t>29 of 145</t>
  </si>
  <si>
    <t>http://www.sunnystreetcafe.com</t>
  </si>
  <si>
    <t>256-213-7120</t>
  </si>
  <si>
    <t>7143 B Hwy 72 W, Madison, AL 35758</t>
  </si>
  <si>
    <t>Sunny Street Cafe - Huntsville</t>
  </si>
  <si>
    <t>http://www.tripadvisor.in/Restaurant_Review-g30677-d5076928-Reviews-Sunny_Street_Cafe_Huntsville-Madison_Alabama.html</t>
  </si>
  <si>
    <t>5076928</t>
  </si>
  <si>
    <t>893782659ad790afca4321a4bc010e70</t>
  </si>
  <si>
    <t>87 of 488</t>
  </si>
  <si>
    <t>http://www.huntsvillesteakout.com/locations/</t>
  </si>
  <si>
    <t>(256)533-2580</t>
  </si>
  <si>
    <t>1012 Jordan Lane, Huntsville, AL 35816</t>
  </si>
  <si>
    <t>http://www.tripadvisor.in/Restaurant_Review-g30620-d4597490-Reviews-Steak_Out-Huntsville_Alabama.html</t>
  </si>
  <si>
    <t>4597490</t>
  </si>
  <si>
    <t>218ab82cdc81fefd492f05ef9d05037b</t>
  </si>
  <si>
    <t>27 of 42</t>
  </si>
  <si>
    <t>(251) 447-0660</t>
  </si>
  <si>
    <t>6450 Us Highway 90 Ste J, Spanish Fort, AL 36527</t>
  </si>
  <si>
    <t>http://www.tripadvisor.in/Restaurant_Review-g30850-d868310-Reviews-Beef_O_Brady_s-Spanish_Fort_Alabama.h</t>
  </si>
  <si>
    <t>868310</t>
  </si>
  <si>
    <t>4af507fcaf65d46b977910ca49b2ca36</t>
  </si>
  <si>
    <t>http://www.stillwaterpub.com</t>
  </si>
  <si>
    <t>(205) 202-5625</t>
  </si>
  <si>
    <t>2109 7th Ave S, Birmingham, AL 35233</t>
  </si>
  <si>
    <t>Stillwater Pub</t>
  </si>
  <si>
    <t>http://www.tripadvisor.in/Restaurant_Review-g30375-d4731251-Reviews-Stillwater_Pub-Birmingham_Alabama.html</t>
  </si>
  <si>
    <t>4731251</t>
  </si>
  <si>
    <t>0cc534e065c9c22183d87ffc8625c2fd</t>
  </si>
  <si>
    <t>(205) 879-8723</t>
  </si>
  <si>
    <t>2716 Culver Rd, Mountain Brook, AL 35223</t>
  </si>
  <si>
    <t>Sneaky Pete's Hot Dogs</t>
  </si>
  <si>
    <t>http://www.tripadvisor.in/Restaurant_Review-g30724-d326451-Reviews-Sneaky_Pete_s_Hot_Dogs-Mountain_Brook_Alabama.html</t>
  </si>
  <si>
    <t>326451</t>
  </si>
  <si>
    <t>3f89d6142c65ef868a2b5f8c2ca1678a</t>
  </si>
  <si>
    <t>4 of 13</t>
  </si>
  <si>
    <t>1102 DeSoto Ave, Dauphin Island, AL</t>
  </si>
  <si>
    <t>JT's Sunset Grill</t>
  </si>
  <si>
    <t>http://www.tripadvisor.in/Restaurant_Review-g30472-d3896249-Reviews-JT_s_Sunset_Grill-</t>
  </si>
  <si>
    <t>3896249</t>
  </si>
  <si>
    <t>cc44615ae3fefbf87501df58505b6854</t>
  </si>
  <si>
    <t>23 of 79</t>
  </si>
  <si>
    <t>205-426-1650</t>
  </si>
  <si>
    <t>757 Academy Dr, Bessemer, AL 35022-5276</t>
  </si>
  <si>
    <t>Milo's Hamburgers</t>
  </si>
  <si>
    <t>http://www.tripadvisor.in/Restaurant_Review-g30373-d855018-Reviews-Milo_s_Hamburgers-Bessemer_Alabama.html</t>
  </si>
  <si>
    <t>855018</t>
  </si>
  <si>
    <t>087a5f7ec4f6e2388af6e7d3bb91a7ed</t>
  </si>
  <si>
    <t>256-796-7731</t>
  </si>
  <si>
    <t>Hwy 55, Eva, AL 35621</t>
  </si>
  <si>
    <t>Bobby's Fishermans Catch Restaurant</t>
  </si>
  <si>
    <t>http://www.tripadvisor.in/Restaurant_Review-g30516-d5020354-Reviews-Bobby_s_Fishermans_Catch_Restaurant-Eva_Alabama.html</t>
  </si>
  <si>
    <t>5020354</t>
  </si>
  <si>
    <t>2308a6af1dfc0b6ce1d00b22488633fd</t>
  </si>
  <si>
    <t>//www.facebook.com/pages/The-Rocket/129116200473762</t>
  </si>
  <si>
    <t>1506 Pelham Road South, Jacksonville, AL</t>
  </si>
  <si>
    <t>The Rocket</t>
  </si>
  <si>
    <t>http://www.tripadvisor.in/Restaurant_Review-g30631-d3293623-Reviews-The_Rocket-Jacksonville_Alabama.html</t>
  </si>
  <si>
    <t>3293623</t>
  </si>
  <si>
    <t>f8e57ad3fd3246dd6a5c23c8d45f309b</t>
  </si>
  <si>
    <t>115 of 194</t>
  </si>
  <si>
    <t>(334) 793-7828</t>
  </si>
  <si>
    <t>3395 Ross Clark Circle, Dothan, AL 36303</t>
  </si>
  <si>
    <t>http://www.tripadvisor.in/Restaurant_Review-g30488-d2221792-Reviews-Captain_D_s-Dothan_Alabama.html</t>
  </si>
  <si>
    <t>2221792</t>
  </si>
  <si>
    <t>f4e41a8560a1920798134716919c343e</t>
  </si>
  <si>
    <t>15 of 87</t>
  </si>
  <si>
    <t>(662) 329-1117</t>
  </si>
  <si>
    <t>589 North 18th Avenue, Columbus, MS 39705</t>
  </si>
  <si>
    <t>http://www.tripadvisor.in/Restaurant_Review-g43732-d2510331-Reviews-Logan_s_Roadhouse-Columbus_Mississippi.html</t>
  </si>
  <si>
    <t>2510331</t>
  </si>
  <si>
    <t>65a2e3fe785cfa232d77b2d433807b27</t>
  </si>
  <si>
    <t>(334) 567-3156</t>
  </si>
  <si>
    <t>8185 Central Plank Road, Wetumpka, AL 36092</t>
  </si>
  <si>
    <t>Truman's Seafood &amp; Sandwiches</t>
  </si>
  <si>
    <t>http://www.tripadvisor.in/Restaurant_Review-g30928-d5021088-Reviews-Truman_s_Seafood_Sandwiches-Wetumpka_Alabama.html</t>
  </si>
  <si>
    <t>5021088</t>
  </si>
  <si>
    <t>b405fb3b1008dea9e249934468cdd2bf</t>
  </si>
  <si>
    <t>97 of 145</t>
  </si>
  <si>
    <t>http://www.guadalajaramexicanrestaurantal.com/</t>
  </si>
  <si>
    <t>256-774-1401</t>
  </si>
  <si>
    <t>8572 Madison Blvd., Walmart Plaza, Madison, AL 35758</t>
  </si>
  <si>
    <t>Guadalajara Jalisco</t>
  </si>
  <si>
    <t>http://www.tripadvisor.in/Restaurant_Review-g30677-d3586083-Reviews-Guadalajara_Jalisco-Madison_Alabama.html</t>
  </si>
  <si>
    <t>3586083</t>
  </si>
  <si>
    <t>b923c39e50a7514ba701dbd76f6bb79b</t>
  </si>
  <si>
    <t>15 of 38</t>
  </si>
  <si>
    <t>334-582-8484</t>
  </si>
  <si>
    <t>1000 River Falls Street, Andalusia, AL 36420</t>
  </si>
  <si>
    <t>Zaxby's in Andalusia</t>
  </si>
  <si>
    <t>http://www.tripadvisor.in/Restaurant_Review-g28992-d4837450-Reviews-Zaxby_s_in_Andalusia-Andalusia_Alabama.html</t>
  </si>
  <si>
    <t>4837450</t>
  </si>
  <si>
    <t>332cb103434e6180cbccfc2ac1e9360f</t>
  </si>
  <si>
    <t>261-661-0219</t>
  </si>
  <si>
    <t>3201 Hillcrest Rd, Mobile, AL</t>
  </si>
  <si>
    <t>Cafe 3201</t>
  </si>
  <si>
    <t>http://www.tripadvisor.in/Restaurant_Review-g30709-d4855812-Reviews-Cafe_3201-Mobile_Alabama.html</t>
  </si>
  <si>
    <t>4855812</t>
  </si>
  <si>
    <t>0e281e7051846ea58b5a1e201f06886a</t>
  </si>
  <si>
    <t>(418) 228-7804</t>
  </si>
  <si>
    <t>8650 Boul Lacroix, Saint Georges, Quebec G5Y 2B5, Canada</t>
  </si>
  <si>
    <t>Brasserie A L'index</t>
  </si>
  <si>
    <t>http://www.tripadvisor.in/Restaurant_Review-g182175-d772716-Reviews-Brasserie_A_L_index-Saint_Georges_Quebec.html</t>
  </si>
  <si>
    <t>772716</t>
  </si>
  <si>
    <t>37993b87c60c831e4a5036cda657f5ed</t>
  </si>
  <si>
    <t>662-329-3131</t>
  </si>
  <si>
    <t>1510 Main St, Columbus, MS 39701</t>
  </si>
  <si>
    <t>http://www.tripadvisor.in/Restaurant_Review-g43732-d4640152-Reviews-Domino_s_Pizza-Columbus_Mississippi.html</t>
  </si>
  <si>
    <t>4640152</t>
  </si>
  <si>
    <t>e91108c62bef4461d582d128c0f07888</t>
  </si>
  <si>
    <t>53 of 121</t>
  </si>
  <si>
    <t>Great food, fresh, made to order. Huge portions for a very reasonable price. Best Chinese food in Decatur, Alabama!</t>
  </si>
  <si>
    <t>256-355-8938</t>
  </si>
  <si>
    <t>1668 Beltline Rd SW, Decatur, AL 35601-5505</t>
  </si>
  <si>
    <t>http://www.tripadvisor.in/Restaurant_Review-g30477-d1941280-Reviews-New_China_Restaurant-Decatur_Alabama.html</t>
  </si>
  <si>
    <t>1941280</t>
  </si>
  <si>
    <t>bc40f8c41834319b4705b86f0a698b10</t>
  </si>
  <si>
    <t>(256) 882-5477</t>
  </si>
  <si>
    <t>10300 Bailey Cove Rd SE, Ste 14, Huntsville, AL 35803</t>
  </si>
  <si>
    <t>Pizzaria</t>
  </si>
  <si>
    <t>http://www.tripadvisor.in/Restaurant_Review-g30620-d4461561-Reviews-Pizzaria-Huntsville_Alabama.html</t>
  </si>
  <si>
    <t>4461561</t>
  </si>
  <si>
    <t>e5c88fe16815ccb3b8184a30f8c92aa6</t>
  </si>
  <si>
    <t>3 of 10</t>
  </si>
  <si>
    <t>http://www.cafesavanna.com</t>
  </si>
  <si>
    <t>(256) 247-9788</t>
  </si>
  <si>
    <t>1609 Lee St, Rogersville, AL 35652</t>
  </si>
  <si>
    <t>Cafe Savanna</t>
  </si>
  <si>
    <t>http://www.tripadvisor.in/Restaurant_Review-g30812-d3877144-Reviews-Cafe_Savanna-Rogersville_Alabama.html</t>
  </si>
  <si>
    <t>3877144</t>
  </si>
  <si>
    <t>87e71b1012ec0300f8e1c40453efed68</t>
  </si>
  <si>
    <t>(866) 946-3360</t>
  </si>
  <si>
    <t>303 Poarch Road, At The Wind Creek Casino, Atmore, AL</t>
  </si>
  <si>
    <t>Fire Steakhouse</t>
  </si>
  <si>
    <t>http://www.tripadvisor.in/Restaurant_Review-g29004-d2636960-Reviews-Fire_Steakhouse-Atmore_Alabama.html</t>
  </si>
  <si>
    <t>2636960</t>
  </si>
  <si>
    <t>886566106a7734934791ae135dd1f977</t>
  </si>
  <si>
    <t>256-539-5000</t>
  </si>
  <si>
    <t>401 Andrew Jackson Way NE, Huntsville, AL 35801</t>
  </si>
  <si>
    <t>http://www.tripadvisor.in/Restaurant_Review-g30620-d4869943-Reviews-Domino_s_Pizza-Huntsville_Alabama.html</t>
  </si>
  <si>
    <t>4869943</t>
  </si>
  <si>
    <t>cb06d9feb41b1747293c4211c3f12d94</t>
  </si>
  <si>
    <t>850-682-0008</t>
  </si>
  <si>
    <t>1238 N Ferdon Blvd, Crestview, FL 32536</t>
  </si>
  <si>
    <t>http://www.tripadvisor.in/Restaurant_Review-g34159-d4641095-Reviews-Domino_s_Pizza-Crestview_Florida.html</t>
  </si>
  <si>
    <t>4641095</t>
  </si>
  <si>
    <t>67d8899a00141444d64ce48a58e3955d</t>
  </si>
  <si>
    <t>251-635-1555</t>
  </si>
  <si>
    <t>700 Schillinger Rd S, Mobile, AL 36695</t>
  </si>
  <si>
    <t>http://www.tripadvisor.in/Restaurant_Review-g30709-d5058556-Reviews-Baskin_Robbins-Mobile_Alabama.html</t>
  </si>
  <si>
    <t>5058556</t>
  </si>
  <si>
    <t>50b01b129023fc21f9b354f0849feafa</t>
  </si>
  <si>
    <t>205-979-5753</t>
  </si>
  <si>
    <t>623 Montgomery Hwy, Vestavia Hills, AL 35216</t>
  </si>
  <si>
    <t>http://www.tripadvisor.in/Restaurant_Review-g30904-d4279357-Reviews-Firehouse_Subs-Vestavia_Hills_Alabama.html</t>
  </si>
  <si>
    <t>4279357</t>
  </si>
  <si>
    <t>49085ff9a9a2211a2bfeeb61ebdc6648</t>
  </si>
  <si>
    <t>205-637-3026</t>
  </si>
  <si>
    <t>1420 Forestdale Blvd, Birmingham, AL 35214-3016</t>
  </si>
  <si>
    <t>http://www.tripadvisor.in/Restaurant_Review-g30375-d4998700-Reviews-Guadalajara_Mexican_Restaurant-Birmingham_Alabama.html</t>
  </si>
  <si>
    <t>4998700</t>
  </si>
  <si>
    <t>743a89e546087cb0ecc1af855e444854</t>
  </si>
  <si>
    <t>Sumiton</t>
  </si>
  <si>
    <t>(205) 648-1511</t>
  </si>
  <si>
    <t>957 Highway 78, Sumiton, AL 35148</t>
  </si>
  <si>
    <t>Lin Garden</t>
  </si>
  <si>
    <t>http://www.tripadvisor.in/Restaurant_Review-g30862-d874105-Reviews-Lin_Garden-Sumiton_Alabama.html</t>
  </si>
  <si>
    <t>874105</t>
  </si>
  <si>
    <t>f6cad0004ef08d1b23e3ac3ae507fd92</t>
  </si>
  <si>
    <t>(205) 257-1688</t>
  </si>
  <si>
    <t>600 18th St N, Birmingham, AL 35203</t>
  </si>
  <si>
    <t>http://www.tripadvisor.in/Restaurant_Review-g30375-d5065783-Reviews-Chick_fil_A-Birmingham_Alabama.html</t>
  </si>
  <si>
    <t>5065783</t>
  </si>
  <si>
    <t>e9441ed0ae4c084a6839a3b6529d5553</t>
  </si>
  <si>
    <t>42 of 488</t>
  </si>
  <si>
    <t>Child-friendly, Bar Scene, Groups, Business, Local cuisine, Outdoor seating, Cheap Eats</t>
  </si>
  <si>
    <t>Moe's Original Bar B Que serves up an award-winning, all things Southern, BBQ experience. Our fast casual eatery and catering company offers Moe’s award-winning Bama-style BBQ offerings including Pulled Pork, Ribs, Wings, Chicken and Turkey in addition to Catfish and a Shrimp Moe-Boy sandwich, not to mention an array of Southern Sides prepared fresh daily. Large party takeout orders and full service catering with delivery are also available.</t>
  </si>
  <si>
    <t>http://moesoriginalbbq.com/locations/huntsvillevillageofprovidence.aspx</t>
  </si>
  <si>
    <t>ellis@moesoriginalbbq.com</t>
  </si>
  <si>
    <t>256-715-8667</t>
  </si>
  <si>
    <t>445 Providence Main St., Huntsville, AL 35806</t>
  </si>
  <si>
    <t>http://www.tripadvisor.in/Restaurant_Review-g30620-d2647868-Reviews-Moe_s_Original_Bar_B_Que-Huntsville_Alabama.html</t>
  </si>
  <si>
    <t>2647868</t>
  </si>
  <si>
    <t>4882463eab510a10bf21762d49302679</t>
  </si>
  <si>
    <t>15 of 53</t>
  </si>
  <si>
    <t>It is listed on their website and the food was excellent.</t>
  </si>
  <si>
    <t>69 Court Square, Troy, AL</t>
  </si>
  <si>
    <t>http://www.tripadvisor.in/Restaurant_Review-g30887-d3297804-Reviews-Momma_Goldberg_s_Deli-Troy_Alabama.html</t>
  </si>
  <si>
    <t>3297804</t>
  </si>
  <si>
    <t>6067420cd23b6edae979f63d59057773</t>
  </si>
  <si>
    <t>26 of 167</t>
  </si>
  <si>
    <t>https://www.facebook.com/pholeeauburn</t>
  </si>
  <si>
    <t>(334) 559-0868</t>
  </si>
  <si>
    <t>756 E. Glen Ave, Auburn, AL 36830</t>
  </si>
  <si>
    <t>Pho Lee</t>
  </si>
  <si>
    <t>http://www.tripadvisor.in/Restaurant_Review-g29006-d5988585-Reviews-Pho_Lee-Auburn_Alabama.html</t>
  </si>
  <si>
    <t>5988585</t>
  </si>
  <si>
    <t>488b35417c3fc1e56ea570cf44e966e4</t>
  </si>
  <si>
    <t>- 26 Sep 2012</t>
  </si>
  <si>
    <t>44 of 68</t>
  </si>
  <si>
    <t>205-733-1802</t>
  </si>
  <si>
    <t>630 Cahaba Valley Rd, Pelham, AL 35124-1366</t>
  </si>
  <si>
    <t>http://www.tripadvisor.in/Restaurant_Review-g30763-d835982-Reviews-KFC-Pelham_Alabama.html</t>
  </si>
  <si>
    <t>835982</t>
  </si>
  <si>
    <t>aef5e6f0cb965520b5d54a6deb092fda</t>
  </si>
  <si>
    <t>251-405-0006</t>
  </si>
  <si>
    <t>1330 Spring Hill Ave, Mobile, AL 36604</t>
  </si>
  <si>
    <t>Tasty Wings</t>
  </si>
  <si>
    <t>http://www.tripadvisor.in/Restaurant_Review-g30709-d5502014-Reviews-Tasty_Wings-Mobile_Alabama.html</t>
  </si>
  <si>
    <t>5502014</t>
  </si>
  <si>
    <t>5e9aac2bf238ee0211f2d2edcc94d41d</t>
  </si>
  <si>
    <t>http://www.californiayogurtkraze.com/</t>
  </si>
  <si>
    <t>(334) 215-9135</t>
  </si>
  <si>
    <t>7730 Vaughn Rd, Montgomery, AL 36116</t>
  </si>
  <si>
    <t>http://www.tripadvisor.in/Restaurant_Review-g30712-d4479951-Reviews-California_Yogurt_Kraze-Montgomery_Alabama.html</t>
  </si>
  <si>
    <t>4479951</t>
  </si>
  <si>
    <t>b4024c97cf7f6d3167494eabadc1c266</t>
  </si>
  <si>
    <t>172 of 366</t>
  </si>
  <si>
    <t>http://www.goldencorralmontgomery.com/</t>
  </si>
  <si>
    <t>(334)532-0020</t>
  </si>
  <si>
    <t>1480 Eastern Blvd, Montgomery, AL 36117</t>
  </si>
  <si>
    <t>http://www.tripadvisor.in/Restaurant_Review-g30712-d633770-Reviews-Golden_Corral-Montgomery_Alabama.html</t>
  </si>
  <si>
    <t>633770</t>
  </si>
  <si>
    <t>8c002d6fe175034234e94fd088a1a01c</t>
  </si>
  <si>
    <t>23 of 167</t>
  </si>
  <si>
    <t>http://www.shrimpbasket.com/</t>
  </si>
  <si>
    <t>+(1)3345398130</t>
  </si>
  <si>
    <t>1651 College St, Auburn, AL 36830</t>
  </si>
  <si>
    <t>Shrimp Basket</t>
  </si>
  <si>
    <t>http://www.tripadvisor.in/Restaurant_Review-g29006-d3954914-Reviews-Shrimp_Basket-Auburn_Alabama.html</t>
  </si>
  <si>
    <t>3954914</t>
  </si>
  <si>
    <t>0c00526073bdb2df2d920536c908f8e3</t>
  </si>
  <si>
    <t>Breakfast/Brunch, Takeout, Delivery</t>
  </si>
  <si>
    <t>200 of 488</t>
  </si>
  <si>
    <t>Child-friendly, Romantic, Business, Local cuisine, Outdoor seating</t>
  </si>
  <si>
    <t>American, Delicatessen, Steakhouse</t>
  </si>
  <si>
    <t>256-830-2108</t>
  </si>
  <si>
    <t>4935 University Dr NW, Huntsville, AL 35816-1805</t>
  </si>
  <si>
    <t>http://www.tripadvisor.in/Restaurant_Review-g30620-d329242-Reviews-TGI_Friday_s-Huntsville_Alabama.html</t>
  </si>
  <si>
    <t>329242</t>
  </si>
  <si>
    <t>66ed92e1bf526d264df2cfdfe4919bb7</t>
  </si>
  <si>
    <t>(256) 761-0187</t>
  </si>
  <si>
    <t>405 Fort Lashley Ave, Talladega, AL 35160</t>
  </si>
  <si>
    <t>Miller's Barbeque</t>
  </si>
  <si>
    <t>http://www.tripadvisor.in/Restaurant_Review-g30870-d4714256-Reviews-Miller_s_Barbeque-Talladega_Alabama.html</t>
  </si>
  <si>
    <t>4714256</t>
  </si>
  <si>
    <t>cf7092fcf0ec68cec2bbcdbed93acfcb</t>
  </si>
  <si>
    <t>http://ohbryans.com/</t>
  </si>
  <si>
    <t>(256) 852-7933</t>
  </si>
  <si>
    <t>2136 Highway 72 E, Huntsville, AL 35811-9669</t>
  </si>
  <si>
    <t>Oh Bryans Family Steak House</t>
  </si>
  <si>
    <t>http://www.tripadvisor.in/Restaurant_Review-g30620-d6570905-Reviews-Oh_Bryans_Family_Steak_House-Huntsville_Alabama.html</t>
  </si>
  <si>
    <t>6570905</t>
  </si>
  <si>
    <t>c6b0731d86b6aafcb02561bc9ef0e575</t>
  </si>
  <si>
    <t>(334) 270-8866</t>
  </si>
  <si>
    <t>1266 Eastdale Mall, Montgomery, AL 36117</t>
  </si>
  <si>
    <t>Chinese Cafe of Eastdale</t>
  </si>
  <si>
    <t>http://www.tripadvisor.in/Restaurant_Review-g30712-d4948544-Reviews-Chinese_Cafe_of_Eastdale-Montgomery_Alabama.html</t>
  </si>
  <si>
    <t>4948544</t>
  </si>
  <si>
    <t>924e04f0f09bcb4f01edf74d995b1e43</t>
  </si>
  <si>
    <t>22 of 32</t>
  </si>
  <si>
    <t>Farmington</t>
  </si>
  <si>
    <t>(207) 860-2811</t>
  </si>
  <si>
    <t>187 Main Street, Farmington, ME</t>
  </si>
  <si>
    <t>The Roost</t>
  </si>
  <si>
    <t>http://www.tripadvisor.in/Restaurant_Review-g40633-d2535770-Reviews-The_Roost-Farmington_Maine.html</t>
  </si>
  <si>
    <t>2535770</t>
  </si>
  <si>
    <t>d2ec70dff386c437dce305b7d79a4fe2</t>
  </si>
  <si>
    <t>334-288-0651</t>
  </si>
  <si>
    <t>2380 E South Blvd, Montgomery, AL 36116</t>
  </si>
  <si>
    <t>Peking Palace</t>
  </si>
  <si>
    <t>http://www.tripadvisor.in/Restaurant_Review-g30712-d4955729-Reviews-Peking_Palace-Montgomery_Alabama.html</t>
  </si>
  <si>
    <t>4955729</t>
  </si>
  <si>
    <t>9e9e652ea518e38af5451c427187e9c2</t>
  </si>
  <si>
    <t>334-768-9464</t>
  </si>
  <si>
    <t>3214 20th Ave, Ste A, Valley, AL 36854</t>
  </si>
  <si>
    <t>http://www.tripadvisor.in/Restaurant_Review-g30898-d4629388-Reviews-Wingstop-Valley_Alabama.html</t>
  </si>
  <si>
    <t>4629388</t>
  </si>
  <si>
    <t>8a99acb981e2109216f5aba4072128f3</t>
  </si>
  <si>
    <t>(334) 476-0760</t>
  </si>
  <si>
    <t>2850 Springhill Ave, Mobile, AL 36607</t>
  </si>
  <si>
    <t>http://www.tripadvisor.in/Restaurant_Review-g30709-d4870299-Reviews-KFC-Mobile_Alabama.html</t>
  </si>
  <si>
    <t>4870299</t>
  </si>
  <si>
    <t>be2e803e1db9f2ebb4e596e40b974847</t>
  </si>
  <si>
    <t>(256) 519-9979</t>
  </si>
  <si>
    <t>2011 Cox Ave NW, Huntsville, AL 35816</t>
  </si>
  <si>
    <t>Lenaes Place</t>
  </si>
  <si>
    <t>http://www.tripadvisor.in/Restaurant_Review-g30620-d5109703-Reviews-Lenaes_Place-Huntsville_Alabama.html</t>
  </si>
  <si>
    <t>5109703</t>
  </si>
  <si>
    <t>e3f4ae1a6a7287988fc6c7e49d31be8a</t>
  </si>
  <si>
    <t>18 of 229</t>
  </si>
  <si>
    <t>12053436889</t>
  </si>
  <si>
    <t>513 14th St, Tuscaloosa, AL</t>
  </si>
  <si>
    <t>Mr. Chen's Authentic Chinese Cooking &amp; Oriental Market</t>
  </si>
  <si>
    <t>http://www.tripadvisor.in/Restaurant_Review-g30889-d4339857-Reviews-Mr_Chen_s_Authentic_Chinese_Cooking_Oriental_Market-Tuscaloosa_Alabama.html</t>
  </si>
  <si>
    <t>4339857</t>
  </si>
  <si>
    <t>86782ea82461fd2ed304524a61a64ffe</t>
  </si>
  <si>
    <t>(205) 665-1072</t>
  </si>
  <si>
    <t>1032 Main Street, Montevallo, AL 35115</t>
  </si>
  <si>
    <t>Jacks Family Restaurant</t>
  </si>
  <si>
    <t>http://www.tripadvisor.in/Restaurant_Review-g30711-d4328712-Reviews-Jacks_Family_Restaurant-Montevallo_Alabama.html</t>
  </si>
  <si>
    <t>4328712</t>
  </si>
  <si>
    <t>4b0382b2974ccf2fdc2c7f2bd8ed8af9</t>
  </si>
  <si>
    <t>251-824-1747</t>
  </si>
  <si>
    <t>13035 N Wintzell Ave, Bayou La Batre, AL 36509</t>
  </si>
  <si>
    <t>http://www.tripadvisor.in/Restaurant_Review-g30363-d4657563-Reviews-Waffle_House-Bayou_La_Batre_Alabama.html</t>
  </si>
  <si>
    <t>4657563</t>
  </si>
  <si>
    <t>d17a6cb16d782ceadd825c6995a4ea57</t>
  </si>
  <si>
    <t>496 of 893</t>
  </si>
  <si>
    <t>(205) 661-6102</t>
  </si>
  <si>
    <t>1676 Gadsden Hwy, Birmingham, AL 35235</t>
  </si>
  <si>
    <t>http://www.tripadvisor.in/Restaurant_Review-g30375-d4253252-Reviews-Chili_s-Birmingham_Alabama.html</t>
  </si>
  <si>
    <t>4253252</t>
  </si>
  <si>
    <t>78a5d7f9d9504d7071ae0f5d6efe15ce</t>
  </si>
  <si>
    <t>- 10 Jan 2010</t>
  </si>
  <si>
    <t>(251) 342-2234</t>
  </si>
  <si>
    <t>462 Azalea Rd, Mobile, AL 36609</t>
  </si>
  <si>
    <t>Jamican Cafe
- CLOSED</t>
  </si>
  <si>
    <t>http://www.tripadvisor.in/Restaurant_Review-g30709-d327891-Reviews-Jamican_Cafe-Mobile_Alabama.html</t>
  </si>
  <si>
    <t>327891</t>
  </si>
  <si>
    <t>fa4cf0214f783971a120cbbb73e65d2c</t>
  </si>
  <si>
    <t>Albertville</t>
  </si>
  <si>
    <t>256-878-6755</t>
  </si>
  <si>
    <t>7375 US Highway 431, Albertville, AL 35950</t>
  </si>
  <si>
    <t>http://www.tripadvisor.in/Restaurant_Review-g28982-d4660369-Reviews-McDonald_s-Albertville_Alabama.html</t>
  </si>
  <si>
    <t>4660369</t>
  </si>
  <si>
    <t>32edd923e295c899dd22ec47f447166f</t>
  </si>
  <si>
    <t>90 of 124</t>
  </si>
  <si>
    <t>http://www.ribsandredsrestaurant.com/</t>
  </si>
  <si>
    <t>(251) 948-7337</t>
  </si>
  <si>
    <t>128 E 1st Ave, Gulf Shores, AL 36542</t>
  </si>
  <si>
    <t>Ribs &amp; Reds</t>
  </si>
  <si>
    <t>http://www.tripadvisor.in/Restaurant_Review-g30582-d329553-Reviews-Ribs_Reds-Gulf_Shores_Alabama.html</t>
  </si>
  <si>
    <t>329553</t>
  </si>
  <si>
    <t>449a9db3c1e6f91384a0affffec3ff96</t>
  </si>
  <si>
    <t>45 of 194</t>
  </si>
  <si>
    <t>334-712-4849</t>
  </si>
  <si>
    <t>3418 Ross Clark Circle, In front of Sam's Club, Dothan, AL 36303</t>
  </si>
  <si>
    <t>http://www.tripadvisor.in/Restaurant_Review-g30488-d4949315-Reviews-Chick_fil_A-Dothan_Alabama.html</t>
  </si>
  <si>
    <t>4949315</t>
  </si>
  <si>
    <t>6e0d2c32d44b5ecc06e630548bfca3b8</t>
  </si>
  <si>
    <t>17 of 121</t>
  </si>
  <si>
    <t>)</t>
  </si>
  <si>
    <t>ca28369sma@gmail.com</t>
  </si>
  <si>
    <t>+(1)2565529499</t>
  </si>
  <si>
    <t>2812 Spring Avenue Southwest, Decatur, AL 35603</t>
  </si>
  <si>
    <t>Casa Santiago Mexican Grill</t>
  </si>
  <si>
    <t>http://www.tripadvisor.in/Restaurant_Review-g30477-d4291783-Reviews-Casa_Santiago_Mexican_Grill-Decatur_Alabama.html</t>
  </si>
  <si>
    <t>4291783</t>
  </si>
  <si>
    <t>de3cf11472df25de77a2cabbdc1b0c37</t>
  </si>
  <si>
    <t>248 540-6040</t>
  </si>
  <si>
    <t>33901 Woodward Ave, Birmingham, AL 48009</t>
  </si>
  <si>
    <t>Hungry Howies Pizza &amp; Subs</t>
  </si>
  <si>
    <t>http://www.tripadvisor.in/Restaurant_Review-g30375-d5600549-Reviews-Hungry_Howies_Pizza_Subs-Birmingham_Alabama.html</t>
  </si>
  <si>
    <t>5600549</t>
  </si>
  <si>
    <t>e365949c151570e54ee4257f206eeec6</t>
  </si>
  <si>
    <t>(205) 595-0331</t>
  </si>
  <si>
    <t>7001 Crestwood Blvd, Birmingham, AL 35210</t>
  </si>
  <si>
    <t>Wings and Waffles</t>
  </si>
  <si>
    <t>http://www.tripadvisor.in/Restaurant_Review-g30375-d5482128-Reviews-Wings_and_Waffles-Birmingham_Alabama.html</t>
  </si>
  <si>
    <t>5482128</t>
  </si>
  <si>
    <t>b912cd765eaf0256940e2eb6ad3cf284</t>
  </si>
  <si>
    <t>Delta</t>
  </si>
  <si>
    <t>435 864 2947</t>
  </si>
  <si>
    <t>540 Topaz Boulevard, Delta, AL 84624</t>
  </si>
  <si>
    <t>Jade Garden</t>
  </si>
  <si>
    <t>http://www.tripadvisor.in/Restaurant_Review-g30480-d600909-Reviews-Jade_Garden-Delta_Alabama.html</t>
  </si>
  <si>
    <t>600909</t>
  </si>
  <si>
    <t>68faa8f1b93f50800136a4a9bb5391b1</t>
  </si>
  <si>
    <t>(256) 549-1512</t>
  </si>
  <si>
    <t>422 Broad St, Gadsden, AL 35901</t>
  </si>
  <si>
    <t>Downtown Deli</t>
  </si>
  <si>
    <t>http://www.tripadvisor.in/Restaurant_Review-g30549-d4694663-Reviews-Downtown_Deli-Gadsden_Alabama.html</t>
  </si>
  <si>
    <t>4694663</t>
  </si>
  <si>
    <t>f0a6a2b25aac76e0228f58f5e9ed3455</t>
  </si>
  <si>
    <t>205-856-7272</t>
  </si>
  <si>
    <t>2505 Center Point Pkwy, Birmingham, AL 35215</t>
  </si>
  <si>
    <t>http://www.tripadvisor.in/Restaurant_Review-g30375-d4514179-Reviews-Papa_John_s-Birmingham_Alabama.html</t>
  </si>
  <si>
    <t>4514179</t>
  </si>
  <si>
    <t>1c56671378d49d1bbc78397261848681</t>
  </si>
  <si>
    <t>28 of 893</t>
  </si>
  <si>
    <t>1115 Dunston Ave, Birmingham, AL</t>
  </si>
  <si>
    <t>Saw's Juke Joint</t>
  </si>
  <si>
    <t>http://www.tripadvisor.in/Restaurant_Review-g30375-d3806754-Reviews-Saw_s_Juke_Joint-Birmingham_Alabama.html</t>
  </si>
  <si>
    <t>3806754</t>
  </si>
  <si>
    <t>d66d093d22ccd4628b6bd5d82ea81ec3</t>
  </si>
  <si>
    <t>- 23 Dec 2011</t>
  </si>
  <si>
    <t>205-425-7277</t>
  </si>
  <si>
    <t>737 9th Ave N, Bessemer, AL 35020-5305</t>
  </si>
  <si>
    <t>Main Moon Chinese Restaurant
- CLOSED</t>
  </si>
  <si>
    <t>http://www.tripadvisor.in/Restaurant_Review-g30373-d326634-Reviews-Main_Moon_Chinese_Restaurant-Bessemer_Alabama.html</t>
  </si>
  <si>
    <t>326634</t>
  </si>
  <si>
    <t>f5b1a6cfefba65ccc73b7ed5991c180e</t>
  </si>
  <si>
    <t>(205) 403-8383</t>
  </si>
  <si>
    <t>571 Cahaba Valley Rd, Pelham, AL 35124</t>
  </si>
  <si>
    <t>http://www.tripadvisor.in/Restaurant_Review-g30763-d4888521-Reviews-Arby_s-Pelham_Alabama.html</t>
  </si>
  <si>
    <t>4888521</t>
  </si>
  <si>
    <t>382603eb7c36b2dc816c056fa85f483e</t>
  </si>
  <si>
    <t>http://www.pizzadeliveryorangebeach.com/</t>
  </si>
  <si>
    <t>251-981-7766</t>
  </si>
  <si>
    <t>26831 Canal Rd, Orange Beach, AL 36561-4123</t>
  </si>
  <si>
    <t>http://www.tripadvisor.in/Restaurant_Review-g30753-d5292826-Reviews-Ocean_s_Pizza-Orange_Beach_Alabama.html</t>
  </si>
  <si>
    <t>5292826</t>
  </si>
  <si>
    <t>6aebd9b17c82e7b29241374d5f917177</t>
  </si>
  <si>
    <t>313 of 488</t>
  </si>
  <si>
    <t>http://www.bumpershuntsville.com</t>
  </si>
  <si>
    <t>(256) 721-1495</t>
  </si>
  <si>
    <t>4925 University Dr NW, Ste 188, Huntsville, AL 35816</t>
  </si>
  <si>
    <t>Bumper's Billiards</t>
  </si>
  <si>
    <t>http://www.tripadvisor.in/Restaurant_Review-g30620-d4731258-Reviews-Bumper_s_Billiards-Huntsville_Alabama.html</t>
  </si>
  <si>
    <t>4731258</t>
  </si>
  <si>
    <t>39e8f74971134f798c028060eddc530f</t>
  </si>
  <si>
    <t>134 of 565</t>
  </si>
  <si>
    <t>251-479-4614</t>
  </si>
  <si>
    <t>2904 Spring Hill Ave, Mobile, AL 36607-1822</t>
  </si>
  <si>
    <t>Roshell's Cafe &amp; Deli</t>
  </si>
  <si>
    <t>http://www.tripadvisor.in/Restaurant_Review-g30709-d327755-Reviews-Roshell_s_Cafe_Deli-Mobile_Alabama.html</t>
  </si>
  <si>
    <t>327755</t>
  </si>
  <si>
    <t>41a54215653994f00e6963b6368dcbc0</t>
  </si>
  <si>
    <t>334-347-3744</t>
  </si>
  <si>
    <t>606 Boll Weevil Cir, Enterprise, AL 36330</t>
  </si>
  <si>
    <t>http://www.tripadvisor.in/Restaurant_Review-g30509-d4920881-Reviews-Subway-Enterprise_Alabama.html</t>
  </si>
  <si>
    <t>4920881</t>
  </si>
  <si>
    <t>b5b0a15031039245b5a8d6aa1687171a</t>
  </si>
  <si>
    <t>118 of 565</t>
  </si>
  <si>
    <t>(251) 666-7788</t>
  </si>
  <si>
    <t>5345 Hwy 90 W, Mobile, AL 36619-4205</t>
  </si>
  <si>
    <t>Bangkok Thai Cuisine</t>
  </si>
  <si>
    <t>http://www.tripadvisor.in/Restaurant_Review-g30709-d490379-Reviews-Bangkok_Thai_Cuisine-Mobile_Alabama.html</t>
  </si>
  <si>
    <t>490379</t>
  </si>
  <si>
    <t>38fd70776e6fad2c75fb1db7fa5f9240</t>
  </si>
  <si>
    <t>290 of 488</t>
  </si>
  <si>
    <t>256-837-4670</t>
  </si>
  <si>
    <t>4000 University Dr NW, Huntsville, AL 35816</t>
  </si>
  <si>
    <t>http://www.tripadvisor.in/Restaurant_Review-g30620-d4954676-Reviews-Checker_s-Huntsville_Alabama.html</t>
  </si>
  <si>
    <t>4954676</t>
  </si>
  <si>
    <t>73d645dbf0427c6e476bdf1af4e49a8f</t>
  </si>
  <si>
    <t>162 of 565</t>
  </si>
  <si>
    <t>Hamburgers, Pizza, Seafood</t>
  </si>
  <si>
    <t>251-344-9899</t>
  </si>
  <si>
    <t>5955 Old Shell Rd, Mobile, AL 36608-3434</t>
  </si>
  <si>
    <t>Picklefish</t>
  </si>
  <si>
    <t>http://www.tripadvisor.in/Restaurant_Review-g30709-d779472-Reviews-Picklefish-Mobile_Alabama.html</t>
  </si>
  <si>
    <t>779472</t>
  </si>
  <si>
    <t>113606a1ab6276cb5cce4d9e79eb0484</t>
  </si>
  <si>
    <t>http://www.sneakypeteshotdogs.com/</t>
  </si>
  <si>
    <t>(205) 979-9482</t>
  </si>
  <si>
    <t>1550 Montgomery Hwy, Ste C, Birmingham, AL 35216</t>
  </si>
  <si>
    <t>http://www.tripadvisor.in/Restaurant_Review-g30375-d4436305-Reviews-Sneaky_Pete_s_Hot_Dogs-Birmingham_Alabama.html</t>
  </si>
  <si>
    <t>4436305</t>
  </si>
  <si>
    <t>6baf4c6e1c5e14a412a944058b862f94</t>
  </si>
  <si>
    <t>57 of 145</t>
  </si>
  <si>
    <t>http://www.casablancaalabama.com/</t>
  </si>
  <si>
    <t>(256) 464-6044</t>
  </si>
  <si>
    <t>140 Browns Ferry Road, Madison, AL 35758</t>
  </si>
  <si>
    <t>Casa Blanca</t>
  </si>
  <si>
    <t>http://www.tripadvisor.in/Restaurant_Review-g30677-d3639767-Reviews-Casa_Blanca-Madison_Alabama.html</t>
  </si>
  <si>
    <t>3639767</t>
  </si>
  <si>
    <t>3355953ae8a873d6fd265b273e63736c</t>
  </si>
  <si>
    <t>18 of 121</t>
  </si>
  <si>
    <t>https://s.arclk.net/tr?id=7586febcc611437a461163e05918f993af40e7f5.r</t>
  </si>
  <si>
    <t>256-301-4600</t>
  </si>
  <si>
    <t>1216 Beltline Rd, Decatur, AL 35601</t>
  </si>
  <si>
    <t>Daniel's Seafood Market</t>
  </si>
  <si>
    <t>http://www.tripadvisor.in/Restaurant_Review-g30477-d4108394-Reviews-Daniel_s_Seafood_Market-Decatur_Alabama.html</t>
  </si>
  <si>
    <t>4108394</t>
  </si>
  <si>
    <t>7c1724296e2fd9cd3adf176794586832</t>
  </si>
  <si>
    <t>11 of 31</t>
  </si>
  <si>
    <t>256-773-8867</t>
  </si>
  <si>
    <t>241 Highway 31 SW, Ste 55, Hartselle, AL 35640-2855</t>
  </si>
  <si>
    <t>http://www.tripadvisor.in/Restaurant_Review-g30593-d4648025-Reviews-Asian_Buffet-Hartselle_Alabama.html</t>
  </si>
  <si>
    <t>4648025</t>
  </si>
  <si>
    <t>b23cb2b3086a42a3b0081a15aa6294a3</t>
  </si>
  <si>
    <t>(256) 885-4460</t>
  </si>
  <si>
    <t>3508 Memorial Pakrway Southwest, Huntsville, AL 35801</t>
  </si>
  <si>
    <t>Charritos</t>
  </si>
  <si>
    <t>http://www.tripadvisor.in/Restaurant_Review-g30620-d4420527-Reviews-Charritos-Huntsville_Alabama.html</t>
  </si>
  <si>
    <t>4420527</t>
  </si>
  <si>
    <t>a7a9b752465db0577b8cfff7db551056</t>
  </si>
  <si>
    <t>205-640-3533</t>
  </si>
  <si>
    <t>2045 Village Dr, Leeds, AL 35094-1101</t>
  </si>
  <si>
    <t>http://www.tripadvisor.in/Restaurant_Review-g30652-d5241881-Reviews-Wendy_s-Leeds_Alabama.html</t>
  </si>
  <si>
    <t>5241881</t>
  </si>
  <si>
    <t>de65b330be78414275926968004bc48d</t>
  </si>
  <si>
    <t>28 December 2013</t>
  </si>
  <si>
    <t>Old fashion soda fountain and grill. Serving hand patted hamburgers and fries. Also serves hand dipped milkshakes featuring Blue Bell icecream. You can also get you perscription filled while you enjoy you food. Breakfast is served everymorning, fresh eggs, thick sliced bacon, hashbrowns, and anything else you might want.</t>
  </si>
  <si>
    <t>https://www.facebook.com/#!/pages/Lathams-Pharmacy/188470921192353</t>
  </si>
  <si>
    <t>178 South Main Street, Arab, AL</t>
  </si>
  <si>
    <t>Latham's Pharmacy and Grill</t>
  </si>
  <si>
    <t>http://www.tripadvisor.in/Restaurant_Review-g28996-d3341914-Reviews-Latham_s_Pharmacy_and_Grill-Arab_Alabama.html</t>
  </si>
  <si>
    <t>3341914</t>
  </si>
  <si>
    <t>6ec8a556f1edaf3c2c2e5bd9435d5c0c</t>
  </si>
  <si>
    <t>98 of 167</t>
  </si>
  <si>
    <t>334-246-3700</t>
  </si>
  <si>
    <t>145 East Magnolia Ave, Auburn, AL 36830</t>
  </si>
  <si>
    <t>En Fuego Bar &amp; Lounge</t>
  </si>
  <si>
    <t>http://www.tripadvisor.in/Restaurant_Review-g29006-d5006321-Reviews-En_Fuego_Bar_Lounge-Auburn_Alabama.html</t>
  </si>
  <si>
    <t>5006321</t>
  </si>
  <si>
    <t>ef67a633c1b9aee2fe38d4519e09f7ab</t>
  </si>
  <si>
    <t>http://www.midtowncakes.com</t>
  </si>
  <si>
    <t>706-507-4544</t>
  </si>
  <si>
    <t>2230 Buena Vista Rd, #2, Columbus, GA 31906-3111</t>
  </si>
  <si>
    <t>Midtown Cakes</t>
  </si>
  <si>
    <t>http://www.tripadvisor.in/Restaurant_Review-g34859-d4999481-Reviews-Midtown_Cakes-Columbus_Georgia.html</t>
  </si>
  <si>
    <t>4999481</t>
  </si>
  <si>
    <t>4a93343461b36a8215d6745d8ae17d0a</t>
  </si>
  <si>
    <t>9 of 19</t>
  </si>
  <si>
    <t>251-824-3177</t>
  </si>
  <si>
    <t>14031 S Wintzell Ave, Bayou La Batre, AL 36509</t>
  </si>
  <si>
    <t>http://www.tripadvisor.in/Restaurant_Review-g30363-d4638352-Reviews-Pizza_Hut-Bayou_La_Batre_Alabama.html</t>
  </si>
  <si>
    <t>4638352</t>
  </si>
  <si>
    <t>7143604a9e5a4bbc1b022c1ed44b347d</t>
  </si>
  <si>
    <t>490 of 893</t>
  </si>
  <si>
    <t>205-824-0025</t>
  </si>
  <si>
    <t>3305 Lorna Rd, Birmingham, AL 35216</t>
  </si>
  <si>
    <t>http://www.tripadvisor.in/Restaurant_Review-g30375-d4641971-Reviews-American_Deli-Birmingham_Alabama.html</t>
  </si>
  <si>
    <t>4641971</t>
  </si>
  <si>
    <t>b108bd203988491519baedcb7786df01</t>
  </si>
  <si>
    <t>27 of 124</t>
  </si>
  <si>
    <t>American, Cajun &amp; Creole, Seafood, Pub</t>
  </si>
  <si>
    <t>251-948-4645</t>
  </si>
  <si>
    <t>112 Windmill Ridge Road, Located Directly Behind the Original Oyster House, Gulf Shores, AL 36542</t>
  </si>
  <si>
    <t>The Flying Harpoon</t>
  </si>
  <si>
    <t>http://www.tripadvisor.in/Restaurant_Review-g30582-d3650763-Reviews-The_Flying_Harpoon-Gulf_Shores_Alabama.html</t>
  </si>
  <si>
    <t>3650763</t>
  </si>
  <si>
    <t>93c433fd22788d1db21dac77f064426d</t>
  </si>
  <si>
    <t>(205) 343-9461</t>
  </si>
  <si>
    <t>4530 Rice Mine Rd NE, Tuscaloosa, AL 35406-3514</t>
  </si>
  <si>
    <t>http://www.tripadvisor.in/Restaurant_Review-g30889-d4253999-Reviews-Taco_Casa-Tuscaloosa_Alabama.html</t>
  </si>
  <si>
    <t>4253999</t>
  </si>
  <si>
    <t>2034a8324dde9578bc425ea41cdd4245</t>
  </si>
  <si>
    <t>256-931-2073</t>
  </si>
  <si>
    <t>759 N Brindlee Mountain Pkwy, Arab, AL 35016</t>
  </si>
  <si>
    <t>http://www.tripadvisor.in/Restaurant_Review-g28996-d4275828-Reviews-Huddle_House-Arab_Alabama.html</t>
  </si>
  <si>
    <t>4275828</t>
  </si>
  <si>
    <t>a6408a08414068ff547cb40bee1d0b0e</t>
  </si>
  <si>
    <t>Eagle Lake</t>
  </si>
  <si>
    <t>207-444-7000</t>
  </si>
  <si>
    <t>3346 Aroostook Road, Eagle Lake, ME 04739</t>
  </si>
  <si>
    <t>Tamarack Inn and Lounge</t>
  </si>
  <si>
    <t>http://www.tripadvisor.in/Restaurant_Review-g40599-d4840815-Reviews-Tamarack_Inn_and_Lounge-Eagle_Lake_Maine.html</t>
  </si>
  <si>
    <t>4840815</t>
  </si>
  <si>
    <t>a6452a0e6953af5abfec13605b52f1cc</t>
  </si>
  <si>
    <t>21 of 93</t>
  </si>
  <si>
    <t>Owned by Kenny and Joyce Williams(251) 943-9464</t>
  </si>
  <si>
    <t>201 E. Michigan Ave. Suite 105, Foley, AL</t>
  </si>
  <si>
    <t>Down South BBQ, Inc.</t>
  </si>
  <si>
    <t>http://www.tripadvisor.in/Restaurant_Review-g30531-d3179664-Reviews-Down_South_BBQ_Inc-Foley_Alabama.html</t>
  </si>
  <si>
    <t>3179664</t>
  </si>
  <si>
    <t>cdc58c89c2a37a57a2e03e61883880e3</t>
  </si>
  <si>
    <t>Lanett</t>
  </si>
  <si>
    <t>103 Valley Plaza Shopping Center Suite B, Lanett, AL</t>
  </si>
  <si>
    <t>El Jimador</t>
  </si>
  <si>
    <t>http://www.tripadvisor.in/Restaurant_Review-g30648-d3771505-Reviews-El_Jimador-Lanett_Alabama.html</t>
  </si>
  <si>
    <t>3771505</t>
  </si>
  <si>
    <t>33beae27556e3ea10c819dd6487ec25d</t>
  </si>
  <si>
    <t>7 of 44</t>
  </si>
  <si>
    <t>1682 S. Wilson Dam Rd., Muscle Shoals, AL</t>
  </si>
  <si>
    <t>New Orleans Transfer</t>
  </si>
  <si>
    <t>http://www.tripadvisor.in/Restaurant_Review-g30728-d3443339-Reviews-New_Orleans_Transfer-Muscle_Shoals_Alabama.html</t>
  </si>
  <si>
    <t>3443339</t>
  </si>
  <si>
    <t>005eb2256cb5e8cb8381dbe0ae0a1ad1</t>
  </si>
  <si>
    <t>There are very few good restaurants in Andalusia, AL. This is one of them and I have a review ready to go! Thanks.</t>
  </si>
  <si>
    <t>334-222-9888</t>
  </si>
  <si>
    <t>300 Westgate Plz, Andalusia, AL 36420-2523</t>
  </si>
  <si>
    <t>Beef O Brady's</t>
  </si>
  <si>
    <t>http://www.tripadvisor.in/Restaurant_Review-g28992-d2650372-Reviews-Beef_O_Brady_s-Andalusia_Alabama.html</t>
  </si>
  <si>
    <t>2650372</t>
  </si>
  <si>
    <t>f65572968e859cd23ad3a0b7a6a3dc99</t>
  </si>
  <si>
    <t>3 of 36</t>
  </si>
  <si>
    <t>Bakery, Restaurant, Catering</t>
  </si>
  <si>
    <t>https://www.facebook.com/RaspberryBakery</t>
  </si>
  <si>
    <t>210 North Broadway Avenue, Sylacauga, AL</t>
  </si>
  <si>
    <t>Raspberry Bakery</t>
  </si>
  <si>
    <t>http://www.tripadvisor.in/Restaurant_Review-g30867-d2637821-Reviews-Raspberry_Bakery-Sylacauga_Alabama.html</t>
  </si>
  <si>
    <t>2637821</t>
  </si>
  <si>
    <t>702530e778ce9f1abfabcf8117ef983d</t>
  </si>
  <si>
    <t>http://www.cicispizza.com</t>
  </si>
  <si>
    <t>256-835-3595</t>
  </si>
  <si>
    <t>657 Snow St, Oxford, AL 36203-1212</t>
  </si>
  <si>
    <t>CiCi's Pizza</t>
  </si>
  <si>
    <t>http://www.tripadvisor.in/Restaurant_Review-g30756-d520676-Reviews-CiCi_s_Pizza-Oxford_Alabama.html</t>
  </si>
  <si>
    <t>520676</t>
  </si>
  <si>
    <t>d1b968264f9b6ee6893977f3668b18c2</t>
  </si>
  <si>
    <t>Snead</t>
  </si>
  <si>
    <t>(205) 466-3011</t>
  </si>
  <si>
    <t>87793 US Highway 278, Snead, AL 35952</t>
  </si>
  <si>
    <t>Snead Country Cafe</t>
  </si>
  <si>
    <t>http://www.tripadvisor.in/Restaurant_Review-g30846-d5563400-Reviews-Snead_Country_Cafe-Snead_Alabama.html</t>
  </si>
  <si>
    <t>5563400</t>
  </si>
  <si>
    <t>e62d8968cea32e92554d19d4b01ebaab</t>
  </si>
  <si>
    <t>7 of 40</t>
  </si>
  <si>
    <t>http://www.frankiessweetshoppe.com</t>
  </si>
  <si>
    <t>334-478-4915</t>
  </si>
  <si>
    <t>617 South Main Street, Wetumpka, AL 36092</t>
  </si>
  <si>
    <t>Frankie's Sweet Shoppe</t>
  </si>
  <si>
    <t>http://www.tripadvisor.in/Restaurant_Review-g30928-d4810612-Reviews-Frankie_s_Sweet_Shoppe-Wetumpka_Alabama.html</t>
  </si>
  <si>
    <t>4810612</t>
  </si>
  <si>
    <t>0bf86126023c40ca7834f3498e007ebe</t>
  </si>
  <si>
    <t>205-274-0777</t>
  </si>
  <si>
    <t>912 2nd Ave E, Oneonta, AL 35121</t>
  </si>
  <si>
    <t>Giovannis</t>
  </si>
  <si>
    <t>http://www.tripadvisor.in/Restaurant_Review-g30750-d4640698-Reviews-Giovannis-Oneonta_Alabama.html</t>
  </si>
  <si>
    <t>4640698</t>
  </si>
  <si>
    <t>fc39009bd98359931dc197e976a153d0</t>
  </si>
  <si>
    <t>9 of 33</t>
  </si>
  <si>
    <t>(205) 841-3411</t>
  </si>
  <si>
    <t>1329 Walker Chapel Rd, Fultondale, AL 35068</t>
  </si>
  <si>
    <t>http://www.tripadvisor.in/Restaurant_Review-g30546-d4458292-Reviews-Subway-Fultondale_Alabama.html</t>
  </si>
  <si>
    <t>4458292</t>
  </si>
  <si>
    <t>79bcd0bc5cdd0fb42419d9cb70e3a920</t>
  </si>
  <si>
    <t>13 of 24</t>
  </si>
  <si>
    <t>251-947-5004</t>
  </si>
  <si>
    <t>21890 State Highway 59 S, Robertsdale, AL 36567</t>
  </si>
  <si>
    <t>http://www.tripadvisor.in/Restaurant_Review-g30809-d4652885-Reviews-Burger_King-Robertsdale_Alabama.html</t>
  </si>
  <si>
    <t>4652885</t>
  </si>
  <si>
    <t>024fe4fc5adde39d000f44056a9e5d69</t>
  </si>
  <si>
    <t>334-745-0033</t>
  </si>
  <si>
    <t>2340 Tiger Town Pkwy, Opelika, AL 36801</t>
  </si>
  <si>
    <t>http://www.tripadvisor.in/Restaurant_Review-g30751-d4629617-Reviews-Marble_Slab_Creamery-Opelika_Alabama.html</t>
  </si>
  <si>
    <t>4629617</t>
  </si>
  <si>
    <t>8e129a14c3211d12c4d0a604ac556a83</t>
  </si>
  <si>
    <t>http://www.heavenlyribs.com</t>
  </si>
  <si>
    <t>205-648-2286</t>
  </si>
  <si>
    <t>150 Hull Road, Suite 1, Sumiton, AL</t>
  </si>
  <si>
    <t>Heavenly Ribs</t>
  </si>
  <si>
    <t>http://www.tripadvisor.in/Restaurant_Review-g30862-d4896140-Reviews-Heavenly_Ribs-Sumiton_Alabama.html</t>
  </si>
  <si>
    <t>4896140</t>
  </si>
  <si>
    <t>1b9f2e76e4a208106782919a37147211</t>
  </si>
  <si>
    <t>11 of 91</t>
  </si>
  <si>
    <t>http://www.fatboysbarbqueranch.com/</t>
  </si>
  <si>
    <t>334-358-4227</t>
  </si>
  <si>
    <t>154 1st St, Pratville, AL, Prattville, AL 36067-3929</t>
  </si>
  <si>
    <t>Fat Boy's Bar-B-Que Ranch</t>
  </si>
  <si>
    <t>http://www.tripadvisor.in/Restaurant_Review-g30787-d624778-Reviews-Fat_Boy_s_Bar_B_Que_Ranch-Prattville_Alabama.html</t>
  </si>
  <si>
    <t>624778</t>
  </si>
  <si>
    <t>4887d3f2d80fe954444aeeb5b95a7fee</t>
  </si>
  <si>
    <t>Auburn, AL</t>
  </si>
  <si>
    <t>CONNIE'S Great authentic...</t>
  </si>
  <si>
    <t>http://www.tripadvisor.in/Restaurant_Review-g29006-d600328-Reviews-CONNIE_S_Great_authentic-Auburn_Alabama.html</t>
  </si>
  <si>
    <t>600328</t>
  </si>
  <si>
    <t>2485e75bae54b54918c68cbef6676f9a</t>
  </si>
  <si>
    <t>16 June 2012</t>
  </si>
  <si>
    <t>281 of 488</t>
  </si>
  <si>
    <t>Dessert, Healthy, Fast food, Ice cream</t>
  </si>
  <si>
    <t>http://www.orangetreellc.com</t>
  </si>
  <si>
    <t>315 The Bridge Street NW, Huntsville, AL</t>
  </si>
  <si>
    <t>Orange Tree</t>
  </si>
  <si>
    <t>http://www.tripadvisor.in/Restaurant_Review-g30620-d3217407-Reviews-Orange_Tree-Huntsville_Alabama.html</t>
  </si>
  <si>
    <t>3217407</t>
  </si>
  <si>
    <t>c8f6c123dbfba15788e149514c457ff9</t>
  </si>
  <si>
    <t>101 Union Street, Camden, AL</t>
  </si>
  <si>
    <t>Miss Kitty's Camden, AL</t>
  </si>
  <si>
    <t>http://www.tripadvisor.in/Restaurant_Review-g30408-d4026728-Reviews-Miss_Kitty_s_Camden_AL-Camden_Alabama.html</t>
  </si>
  <si>
    <t>4026728</t>
  </si>
  <si>
    <t>35eefe8b56a9877fef557d3a1b0d251a</t>
  </si>
  <si>
    <t>- 9 Jul 2012</t>
  </si>
  <si>
    <t>11 of 29</t>
  </si>
  <si>
    <t>(423) 837-6884</t>
  </si>
  <si>
    <t>525 Kimball Crossing Dr, Jasper, TN 37347</t>
  </si>
  <si>
    <t>http://www.tripadvisor.in/Restaurant_Review-g55125-d869546-Reviews-Subway-Jasper_Tennessee.html</t>
  </si>
  <si>
    <t>869546</t>
  </si>
  <si>
    <t>bfdfe724ac7967c094f5f3c788b88ac8</t>
  </si>
  <si>
    <t>Hueytown</t>
  </si>
  <si>
    <t>205-744-9002</t>
  </si>
  <si>
    <t>1007 Red Farmer Dr, Hueytown, AL 35023</t>
  </si>
  <si>
    <t>http://www.tripadvisor.in/Restaurant_Review-g30619-d5004974-Reviews-McDonald_s-Hueytown_Alabama.html</t>
  </si>
  <si>
    <t>5004974</t>
  </si>
  <si>
    <t>35f15bb4f85875f50180668c81d5e2ea</t>
  </si>
  <si>
    <t>850-683-8888</t>
  </si>
  <si>
    <t>1320 N Ferdon Blvd, Crestview, FL 32536</t>
  </si>
  <si>
    <t>http://www.tripadvisor.in/Restaurant_Review-g34159-d5059176-Reviews-Papa_John_s-Crestview_Florida.html</t>
  </si>
  <si>
    <t>5059176</t>
  </si>
  <si>
    <t>9c1c81b209246e6efb358ced068c5765</t>
  </si>
  <si>
    <t>(334) 793-4313</t>
  </si>
  <si>
    <t>1774 Montgomery Hwy, Dothan, AL 36303</t>
  </si>
  <si>
    <t>Oriental Express Chinese Restaurant</t>
  </si>
  <si>
    <t>http://www.tripadvisor.in/Restaurant_Review-g30488-d4635678-Reviews-Oriental_Express_Chinese_Restaurant-Dothan_Alabama.html</t>
  </si>
  <si>
    <t>4635678</t>
  </si>
  <si>
    <t>2138195d7cdace98b1cdca1cd42707e3</t>
  </si>
  <si>
    <t>256-272-0869</t>
  </si>
  <si>
    <t>1141 Highway 72, Ste 9 Killen Marketplace S C, Killen, AL 35645</t>
  </si>
  <si>
    <t>http://www.tripadvisor.in/Restaurant_Review-g30642-d4642680-Reviews-Subway-Killen_Alabama.html</t>
  </si>
  <si>
    <t>4642680</t>
  </si>
  <si>
    <t>b332effb7ff472762878a65236180b8c</t>
  </si>
  <si>
    <t>45 of 91</t>
  </si>
  <si>
    <t>(334) 365-6227</t>
  </si>
  <si>
    <t>205 South Court Street, Prattville, AL 36067</t>
  </si>
  <si>
    <t>Pasta Pizzeria &amp; Grill</t>
  </si>
  <si>
    <t>http://www.tripadvisor.in/Restaurant_Review-g30787-d1783776-Reviews-Pasta_Pizzeria_Grill-Prattville_Alabama.html</t>
  </si>
  <si>
    <t>1783776</t>
  </si>
  <si>
    <t>f860a7cd535d3f3eda34596de4d451ac</t>
  </si>
  <si>
    <t>Hwy 231, Wetumpka, AL</t>
  </si>
  <si>
    <t>San marcos</t>
  </si>
  <si>
    <t>http://www.tripadvisor.in/Restaurant_Review-g30928-d4580851-Reviews-San_marcos-Wetumpka_Alabama.html</t>
  </si>
  <si>
    <t>4580851</t>
  </si>
  <si>
    <t>d267de37362008898c99b297e8f16cca</t>
  </si>
  <si>
    <t>Lunch Spot, Dinner, After-hours, Dessert</t>
  </si>
  <si>
    <t>2 of 42</t>
  </si>
  <si>
    <t>Child-friendly, Groups, Local cuisine, Entertaining clients</t>
  </si>
  <si>
    <t>http://www.originaloysterhouse.com</t>
  </si>
  <si>
    <t>251-626-2188</t>
  </si>
  <si>
    <t>3733A Battleship Pkwy, Spanish Fort, AL 36527-9335</t>
  </si>
  <si>
    <t>Original Oyster House</t>
  </si>
  <si>
    <t>http://www.tripadvisor.in/Restaurant_Review-g30850-d472873-Reviews-Original_Oyster_House-Spanish_Fort_Alabama.html</t>
  </si>
  <si>
    <t>472873</t>
  </si>
  <si>
    <t>6a9494ecceae8f14963c30fc820ffece</t>
  </si>
  <si>
    <t>(251) 478-2868</t>
  </si>
  <si>
    <t>2709 Spring Hill Ave., Mobile, AL 36607</t>
  </si>
  <si>
    <t>Springhill Seafood</t>
  </si>
  <si>
    <t>http://www.tripadvisor.in/Restaurant_Review-g30709-d5104146-Reviews-Springhill_Seafood-Mobile_Alabama.html</t>
  </si>
  <si>
    <t>5104146</t>
  </si>
  <si>
    <t>33fe8050a5fdb8d76452b1acd6f199db</t>
  </si>
  <si>
    <t>776-5737</t>
  </si>
  <si>
    <t>7751 Airport Boulevard, Mobile, AL 36608</t>
  </si>
  <si>
    <t>El Jalapeno Bar and Grill</t>
  </si>
  <si>
    <t>http://www.tripadvisor.in/Restaurant_Review-g30709-d4860170-Reviews-El_Jalapeno_Bar_and_Grill-Mobile_Alabama.html</t>
  </si>
  <si>
    <t>4860170</t>
  </si>
  <si>
    <t>1f40d2fc6df7727f4d2e3d9fa2028844</t>
  </si>
  <si>
    <t>- 2 Jan 2013</t>
  </si>
  <si>
    <t>5  - 17 </t>
  </si>
  <si>
    <t>http://pointcleartennisclub.com/fairhope-al-clubho</t>
  </si>
  <si>
    <t>251-928-1018</t>
  </si>
  <si>
    <t>6832 County Road 32, Fairhope, AL 36532 (Formerly Darbe at the Point)</t>
  </si>
  <si>
    <t>The Clubhouse</t>
  </si>
  <si>
    <t>http://www.tripadvisor.in/Restaurant_Review-g30521-d539267-Reviews-The_Clubhouse-Fairhope_Alabama.html</t>
  </si>
  <si>
    <t>539267</t>
  </si>
  <si>
    <t>028d1a88566aa17e07f16a5445a8db3a</t>
  </si>
  <si>
    <t>180 of 565</t>
  </si>
  <si>
    <t>251-476-0320</t>
  </si>
  <si>
    <t>3244 Dauphin St, Mobile, AL 36606-4001</t>
  </si>
  <si>
    <t>http://www.tripadvisor.in/Restaurant_Review-g30709-d825252-Reviews-Chick_fil_A-Mobile_Alabama.html</t>
  </si>
  <si>
    <t>825252</t>
  </si>
  <si>
    <t>4063b795f93f92cd9cdd079f7eb5c4ef</t>
  </si>
  <si>
    <t>251-987-1811</t>
  </si>
  <si>
    <t>9901 County Road 83, Elberta, AL 36530-4655</t>
  </si>
  <si>
    <t>Sub Shack Sandwiches
- CLOSED</t>
  </si>
  <si>
    <t>http://www.tripadvisor.in/Restaurant_Review-g30502-d871459-Reviews-Sub_Shack_Sandwiches-Elberta_Alabama.html</t>
  </si>
  <si>
    <t>871459</t>
  </si>
  <si>
    <t>fc244f7e8978d1db5f64c306937ed867</t>
  </si>
  <si>
    <t>256-389-9155</t>
  </si>
  <si>
    <t>1686 S Wilson Dam Rd, Muscle Shoals, AL 35661</t>
  </si>
  <si>
    <t>Southern Bar-B-Q</t>
  </si>
  <si>
    <t>http://www.tripadvisor.in/Restaurant_Review-g30728-d4895725-Reviews-Southern_Bar_B_Q-Muscle_Shoals_Alabama.html</t>
  </si>
  <si>
    <t>4895725</t>
  </si>
  <si>
    <t>1fa1ee5346189e4c72f718c598b0a608</t>
  </si>
  <si>
    <t>85 of 167</t>
  </si>
  <si>
    <t>http://www.fujisushiauburn.com</t>
  </si>
  <si>
    <t>(334) 887-7766</t>
  </si>
  <si>
    <t>1499 S College St, Ste E, Auburn, AL 36832</t>
  </si>
  <si>
    <t>Fuji Sushi Bar</t>
  </si>
  <si>
    <t>http://www.tripadvisor.in/Restaurant_Review-g29006-d4641294-Reviews-Fuji_Sushi_Bar-Auburn_Alabama.html</t>
  </si>
  <si>
    <t>4641294</t>
  </si>
  <si>
    <t>bcd9dd0d47848e182b95c8f3f0878f38</t>
  </si>
  <si>
    <t>165 Front Street, Farmington, ME</t>
  </si>
  <si>
    <t>Thai Smile &amp; Sushi Restaurant</t>
  </si>
  <si>
    <t>http://www.tripadvisor.in/Restaurant_Review-g40633-d2341844-Reviews-Thai_Smile_Sushi_Restaurant-Farmington_Maine.html</t>
  </si>
  <si>
    <t>2341844</t>
  </si>
  <si>
    <t>cbf85d0648fc59c906db88d73aa189f7</t>
  </si>
  <si>
    <t>(205) 755-8100, (504) 909-6990</t>
  </si>
  <si>
    <t>520 County Road 469, Clanton, AL 35045</t>
  </si>
  <si>
    <t>Lake Mitchell Marina</t>
  </si>
  <si>
    <t>http://www.tripadvisor.in/Restaurant_Review-g30432-d5222899-Reviews-Lake_Mitchell_Marina-Clanton_Alabama.html</t>
  </si>
  <si>
    <t>5222899</t>
  </si>
  <si>
    <t>ea2cf274a2ecc70c13a33897da03b3e3</t>
  </si>
  <si>
    <t>info@cafedeparis.us</t>
  </si>
  <si>
    <t>205 202 4024</t>
  </si>
  <si>
    <t>2801 7th Ave South, Birmingham, AL 35233</t>
  </si>
  <si>
    <t>Cafe de Paris
- CLOSED</t>
  </si>
  <si>
    <t>http://www.tripadvisor.in/Restaurant_Review-g30375-d1233323-Reviews-Cafe_de_Paris-Birmingham_Alabama.html</t>
  </si>
  <si>
    <t>1233323</t>
  </si>
  <si>
    <t>a5fbb33a04fb068fecaefca100e222f8</t>
  </si>
  <si>
    <t>251-457-7175</t>
  </si>
  <si>
    <t>3445 Saint Stephens Rd, Mobile, AL 36612</t>
  </si>
  <si>
    <t>http://www.tripadvisor.in/Restaurant_Review-g30709-d4263723-Reviews-Pizza_Hut-Mobile_Alabama.html</t>
  </si>
  <si>
    <t>4263723</t>
  </si>
  <si>
    <t>2e81a126447ddd7a1f3c2605d82a65ee</t>
  </si>
  <si>
    <t>282 of 893</t>
  </si>
  <si>
    <t>http://www.pastryartcakes.com</t>
  </si>
  <si>
    <t>(205) 877-3852</t>
  </si>
  <si>
    <t>1927 29th Ave S, Birmingham, AL 35209</t>
  </si>
  <si>
    <t>Pastry Art Bake Shoppe</t>
  </si>
  <si>
    <t>http://www.tripadvisor.in/Restaurant_Review-g30375-d4718537-Reviews-Pastry_Art_Bake_Shoppe-Birmingham_Alabama.html</t>
  </si>
  <si>
    <t>4718537</t>
  </si>
  <si>
    <t>b850df109d29c0e0312b6f77f4ffb834</t>
  </si>
  <si>
    <t>251-675-7627</t>
  </si>
  <si>
    <t>620 Saraland Blvd S, Unit C, Saraland, AL 36571</t>
  </si>
  <si>
    <t>http://www.tripadvisor.in/Restaurant_Review-g30824-d4825642-Reviews-Subway-Saraland_Alabama.html</t>
  </si>
  <si>
    <t>4825642</t>
  </si>
  <si>
    <t>776c63b666b2a035d578c487299e4ebe</t>
  </si>
  <si>
    <t>256-238-9795</t>
  </si>
  <si>
    <t>365 Old AL Hwy 202, Anniston, AL 36201</t>
  </si>
  <si>
    <t>Cue Time Cafe &amp; Billiards</t>
  </si>
  <si>
    <t>http://www.tripadvisor.in/Restaurant_Review-g28995-d5020551-Reviews-Cue_Time_Cafe_Billiards-Anniston_Alabama.html</t>
  </si>
  <si>
    <t>5020551</t>
  </si>
  <si>
    <t>535f2a4792eb716b13300135ecd07335</t>
  </si>
  <si>
    <t>(256) 546-3323</t>
  </si>
  <si>
    <t>1510 Rainbow Dr, Gadsden, AL 35901</t>
  </si>
  <si>
    <t>http://www.tripadvisor.in/Restaurant_Review-g30549-d4941788-Reviews-Zaxby_s-Gadsden_Alabama.html</t>
  </si>
  <si>
    <t>4941788</t>
  </si>
  <si>
    <t>b3375e09d72b4e5ca1ebb238961b66f6</t>
  </si>
  <si>
    <t>11 of 17</t>
  </si>
  <si>
    <t>Pizza, Chicken Wings, Sandwiches</t>
  </si>
  <si>
    <t>http://bcpizza.wix.com/bcpizza-online</t>
  </si>
  <si>
    <t>Caribou</t>
  </si>
  <si>
    <t>207-493-3030</t>
  </si>
  <si>
    <t>556 Main St, Caribou, ME 04736</t>
  </si>
  <si>
    <t>Big Cheese Pizza</t>
  </si>
  <si>
    <t>http://www.tripadvisor.in/Restaurant_Review-g40560-d4133042-Reviews-Big_Cheese_Pizza-Caribou_Maine.html</t>
  </si>
  <si>
    <t>4133042</t>
  </si>
  <si>
    <t>b0d33d980ab50d9231ebe8da7c1fbd7d</t>
  </si>
  <si>
    <t>256-880-1004</t>
  </si>
  <si>
    <t>7900 Bailey Cove Rd, Ste D, Huntsville, AL 35802</t>
  </si>
  <si>
    <t>http://www.tripadvisor.in/Restaurant_Review-g30620-d4252241-Reviews-Subway-Huntsville_Alabama.html</t>
  </si>
  <si>
    <t>4252241</t>
  </si>
  <si>
    <t>77328b4ac60eb59a3d62ced574bfb29f</t>
  </si>
  <si>
    <t>64 of 111</t>
  </si>
  <si>
    <t>(205) 408-7448</t>
  </si>
  <si>
    <t>2640 Valleydale Rd, Hoover, AL 35244</t>
  </si>
  <si>
    <t>http://www.tripadvisor.in/Restaurant_Review-g30615-d4538597-Reviews-McDonald_s-Hoover_Alabama.html</t>
  </si>
  <si>
    <t>4538597</t>
  </si>
  <si>
    <t>99d9d6240b96117cd190c426102be279</t>
  </si>
  <si>
    <t>(850)758-1342</t>
  </si>
  <si>
    <t>870 N. Ferdon Blvd, Crestview, FL 32536</t>
  </si>
  <si>
    <t>Monika's Schnitzel Haus</t>
  </si>
  <si>
    <t>http://www.tripadvisor.in/Restaurant_Review-g34159-d4835295-Reviews-Monika_s_Schnitzel_Haus-Crestview_Florida.html</t>
  </si>
  <si>
    <t>4835295</t>
  </si>
  <si>
    <t>73dc76884217585c0be39fad26218b5d</t>
  </si>
  <si>
    <t>2 December 2013</t>
  </si>
  <si>
    <t>http://www.broadcovemarine.com</t>
  </si>
  <si>
    <t>Bremen</t>
  </si>
  <si>
    <t>207-529-5186</t>
  </si>
  <si>
    <t>374 Medomak Road, Bremen, ME 04551</t>
  </si>
  <si>
    <t>Broad Cove Marine Services</t>
  </si>
  <si>
    <t>http://www.tripadvisor.in/Restaurant_Review-g40529-d5208590-Reviews-Broad_Cove_Marine_Services-Bremen_Maine.html</t>
  </si>
  <si>
    <t>5208590</t>
  </si>
  <si>
    <t>ed469ce065dbc68a4671dfbc530addda</t>
  </si>
  <si>
    <t>13 of 366</t>
  </si>
  <si>
    <t>277-8300</t>
  </si>
  <si>
    <t>850 East Blvd., Montgomery, AL</t>
  </si>
  <si>
    <t>Jan's Beach House Grill</t>
  </si>
  <si>
    <t>http://www.tripadvisor.in/Restaurant_Review-g30712-d4472984-Reviews-Jan_s_Beach_House_Grill-Montgomery_Alabama.html</t>
  </si>
  <si>
    <t>4472984</t>
  </si>
  <si>
    <t>fcf6e94608f3edb958d9fd993fe6e210</t>
  </si>
  <si>
    <t>http://www.alabamawinghouse.com/</t>
  </si>
  <si>
    <t>251-446-4000</t>
  </si>
  <si>
    <t>124 Lindberg Avenue, Atmore, AL 36502</t>
  </si>
  <si>
    <t>Alabama Wing House</t>
  </si>
  <si>
    <t>http://www.tripadvisor.in/Restaurant_Review-g29004-d4509234-Reviews-Alabama_Wing_House-Atmore_Alabama.html</t>
  </si>
  <si>
    <t>4509234</t>
  </si>
  <si>
    <t>acbccaf50b5b2e56a53f8c1026f47e75</t>
  </si>
  <si>
    <t>33 of 68</t>
  </si>
  <si>
    <t>205-621-4525</t>
  </si>
  <si>
    <t>3100 Pelham Pkwy, Pelham, AL 35124-2022</t>
  </si>
  <si>
    <t>Golden Rule Barbecue of Pelham</t>
  </si>
  <si>
    <t>http://www.tripadvisor.in/Restaurant_Review-g30763-d855799-Reviews-Golden_Rule_Barbecue_of_Pelham-Pelham_Alabama.html</t>
  </si>
  <si>
    <t>855799</t>
  </si>
  <si>
    <t>d5f9e9a37d1cc13b27f8b02595253dc3</t>
  </si>
  <si>
    <t>(601) 735-4315</t>
  </si>
  <si>
    <t>Highway 45 North, Waynesboro, MS 39367</t>
  </si>
  <si>
    <t>http://www.tripadvisor.in/Restaurant_Review-g44086-d5054029-Reviews-Pizza_Hut-Waynesboro_Mississippi.html</t>
  </si>
  <si>
    <t>5054029</t>
  </si>
  <si>
    <t>e1945fe3139970aca8c6829c65163957</t>
  </si>
  <si>
    <t>32 of 50</t>
  </si>
  <si>
    <t>14401 US 431, Guntersville, AL</t>
  </si>
  <si>
    <t>Ichiban</t>
  </si>
  <si>
    <t>http://www.tripadvisor.in/Restaurant_Review-g30584-d4307610-Reviews-Ichiban-Guntersville_Alabama.html</t>
  </si>
  <si>
    <t>4307610</t>
  </si>
  <si>
    <t>6efbd83f6914986e57d6b1c417cf73ea</t>
  </si>
  <si>
    <t>(251) 460-6296</t>
  </si>
  <si>
    <t>307 N University Blvd, Mobile, AL 36608</t>
  </si>
  <si>
    <t>Einstein Bros. Bagels</t>
  </si>
  <si>
    <t>http://www.tripadvisor.in/Restaurant_Review-g30709-d5453392-Reviews-Einstein_Bros_Bagels-Mobile_Alabama.html</t>
  </si>
  <si>
    <t>5453392</t>
  </si>
  <si>
    <t>6d9c8f37e45006f01689f96667d3b9c9</t>
  </si>
  <si>
    <t>205-755-5574</t>
  </si>
  <si>
    <t>2611 LAY DAM Rd, Clanton, AL 35045</t>
  </si>
  <si>
    <t>B&amp;K Bbq</t>
  </si>
  <si>
    <t>http://www.tripadvisor.in/Restaurant_Review-g30432-d4887239-Reviews-B_K_Bbq-Clanton_Alabama.html</t>
  </si>
  <si>
    <t>4887239</t>
  </si>
  <si>
    <t>773e22256803a57b7bc97321bd4738ee</t>
  </si>
  <si>
    <t>334-874-3777</t>
  </si>
  <si>
    <t>2808 Citizen Parkway, Selma, AL 36701</t>
  </si>
  <si>
    <t>Samones' Express Wing and Grill</t>
  </si>
  <si>
    <t>http://www.tripadvisor.in/Restaurant_Review-g30832-d5426621-Reviews-Samones_Express_Wing_and_Grill-Selma_Alabama.html</t>
  </si>
  <si>
    <t>5426621</t>
  </si>
  <si>
    <t>74440b2c647b8b9caf86441ff5df12d4</t>
  </si>
  <si>
    <t>2 of 34</t>
  </si>
  <si>
    <t>850-892-5839</t>
  </si>
  <si>
    <t>1324 route 98 west, DeFuniak Springs, FL 32433</t>
  </si>
  <si>
    <t>Ed's restaurant</t>
  </si>
  <si>
    <t>http://www.tripadvisor.in/Restaurant_Review-g34177-d3134304-Reviews-Ed_s_restaurant-DeFuniak_Springs_Florida.html</t>
  </si>
  <si>
    <t>3134304</t>
  </si>
  <si>
    <t>9e904b7dc454966ff94c18cc45d4bdfe</t>
  </si>
  <si>
    <t>16 of 90</t>
  </si>
  <si>
    <t>(207) 376-2739</t>
  </si>
  <si>
    <t>68 Main St, Auburn, ME 04210</t>
  </si>
  <si>
    <t>Gritty Mc Duff's Brewing Co</t>
  </si>
  <si>
    <t>http://www.tripadvisor.in/Restaurant_Review-g29484-d845659-Reviews-Gritty_Mc_Duff_s_Brewing_Co-Auburn_Maine.html</t>
  </si>
  <si>
    <t>845659</t>
  </si>
  <si>
    <t>8cbd76393e382cf2266f3e0a6021f353</t>
  </si>
  <si>
    <t>151 of 488</t>
  </si>
  <si>
    <t>(256) 837-1210</t>
  </si>
  <si>
    <t>3820 University Dr NW, Huntsville, AL 35816</t>
  </si>
  <si>
    <t>http://www.tripadvisor.in/Restaurant_Review-g30620-d5243008-Reviews-Popeyes_Chicken_Biscuits-Huntsville_Alabama.html</t>
  </si>
  <si>
    <t>5243008</t>
  </si>
  <si>
    <t>7eb8e5f86d1a2bf439e45673ce1bb8fe</t>
  </si>
  <si>
    <t>8 of 194</t>
  </si>
  <si>
    <t>5  - 7 </t>
  </si>
  <si>
    <t>Café, Delicatessen, Hamburgers, Vegetarian</t>
  </si>
  <si>
    <t>The River Nile is a local family owned restaurant established in 2000. We are located in beautiful historic downtown Dothan Alabama. Serving the best homemade soups, breads, pastries around. Coffee and Espresso bar is wonderful for that afternoon pick me up. Menu features unique sandwich and salad creations including the "Pharoah"- homemade chicken salad on fresh baked sundried tomato bread!!!!!</t>
  </si>
  <si>
    <t>katiebellhart@yahoo.com</t>
  </si>
  <si>
    <t>334-792-6465</t>
  </si>
  <si>
    <t>151 North Foster Street, Dothan, AL 36305</t>
  </si>
  <si>
    <t>River Nile</t>
  </si>
  <si>
    <t>http://www.tripadvisor.in/Restaurant_Review-g30488-d3241561-Reviews-River_Nile-Dothan_Alabama.html</t>
  </si>
  <si>
    <t>3241561</t>
  </si>
  <si>
    <t>007e3d1dd3621ddd311bf881079212eb</t>
  </si>
  <si>
    <t>- 26 Jun 2012</t>
  </si>
  <si>
    <t>262 of 565</t>
  </si>
  <si>
    <t>(251) 473-1527</t>
  </si>
  <si>
    <t>3249 Dauphin St, Mobile, AL 36606-4037</t>
  </si>
  <si>
    <t>http://www.tripadvisor.in/Restaurant_Review-g30709-d327874-Reviews-Waffle_House-Mobile_Alabama.html</t>
  </si>
  <si>
    <t>327874</t>
  </si>
  <si>
    <t>5a881d4eb5b016c89cb1e440902741d1</t>
  </si>
  <si>
    <t>Cottondale</t>
  </si>
  <si>
    <t>205-561-8543</t>
  </si>
  <si>
    <t>5001 Jvc RD, Cottondale, AL 35453</t>
  </si>
  <si>
    <t>Mama's Southern Kitchen</t>
  </si>
  <si>
    <t>http://www.tripadvisor.in/Restaurant_Review-g30452-d5209993-Reviews-Mama_s_Southern_Kitchen-Cottondale_Alabama.html</t>
  </si>
  <si>
    <t>5209993</t>
  </si>
  <si>
    <t>bb3d6eae768c413b0e96370253f574c2</t>
  </si>
  <si>
    <t>334-270-8557</t>
  </si>
  <si>
    <t>5101 Vaughn Rd, Montgomery, AL 36116</t>
  </si>
  <si>
    <t>http://www.tripadvisor.in/Restaurant_Review-g30712-d5010351-Reviews-Hardee_s-Montgomery_Alabama.html</t>
  </si>
  <si>
    <t>5010351</t>
  </si>
  <si>
    <t>6929e7da3296084e33d297a1ea783396</t>
  </si>
  <si>
    <t>4 of 87</t>
  </si>
  <si>
    <t>1721 Hwy 45 N, Columbus, MS</t>
  </si>
  <si>
    <t>Umi</t>
  </si>
  <si>
    <t>http://www.tripadvisor.in/Restaurant_Review-g43732-d3394420-Reviews-Umi-Columbus_Mississippi.html</t>
  </si>
  <si>
    <t>3394420</t>
  </si>
  <si>
    <t>9e613c44ef34f402553840d0b89eb3df</t>
  </si>
  <si>
    <t>86 of 112</t>
  </si>
  <si>
    <t>251-981-9462</t>
  </si>
  <si>
    <t>26796 Canal Rd, Orange Beach, AL 36561</t>
  </si>
  <si>
    <t>The Keg Lounge &amp; Grill</t>
  </si>
  <si>
    <t>http://www.tripadvisor.in/Restaurant_Review-g30753-d2589055-Reviews-The_Keg_Lounge_Grill-Orange_Beach_Alabama.html</t>
  </si>
  <si>
    <t>2589055</t>
  </si>
  <si>
    <t>f237ef65021c6938866a65d78a3c247e</t>
  </si>
  <si>
    <t>212 of 565</t>
  </si>
  <si>
    <t>(251) 344-3520</t>
  </si>
  <si>
    <t>6808 Airport Blvd, Ste C, Mobile, AL 36608</t>
  </si>
  <si>
    <t>http://www.tripadvisor.in/Restaurant_Review-g30709-d4365421-Reviews-Firehouse_Subs-Mobile_Alabama.html</t>
  </si>
  <si>
    <t>4365421</t>
  </si>
  <si>
    <t>6f324a62180609977b05d2c67832c345</t>
  </si>
  <si>
    <t>205-241-9903</t>
  </si>
  <si>
    <t>1709 4th Ave N, Birmingham, AL 35203-2003</t>
  </si>
  <si>
    <t>Mr Ques Plus</t>
  </si>
  <si>
    <t>http://www.tripadvisor.in/Restaurant_Review-g30375-d5009451-Reviews-Mr_Ques_Plus-Birmingham_Alabama.html</t>
  </si>
  <si>
    <t>5009451</t>
  </si>
  <si>
    <t>0528ae199155b691ae6066fad353f2e4</t>
  </si>
  <si>
    <t>(205) 733-0020</t>
  </si>
  <si>
    <t>Http://Www. Subway. Com/Storelocator/Default. Aspx?Zip=35244, Ste 118 Home Quarters Plaza, Hoover, AL 35244</t>
  </si>
  <si>
    <t>http://www.tripadvisor.in/Restaurant_Review-g30615-d4918241-Reviews-Subway-Hoover_Alabama.html</t>
  </si>
  <si>
    <t>4918241</t>
  </si>
  <si>
    <t>73732ed5f01e72081c67d06f349830b8</t>
  </si>
  <si>
    <t>29 of 112</t>
  </si>
  <si>
    <t>Groups, Special Occasion Dining</t>
  </si>
  <si>
    <t>Cajun &amp; Creole, Sushi, Seafood, Vegetarian</t>
  </si>
  <si>
    <t>Finz has closed for the winter season. We thank all of our customers and fans for your support and hope that you will come and see Chef Brian at our original restaurant in Perdido Key. Fisherman's Corner is at 13486 Perdido Key Drive and serves many of your favorite Finz flavors. We look forward to seeing you in Orange Beach again in 2014.</t>
  </si>
  <si>
    <t>http://www.finzorangebeach.com</t>
  </si>
  <si>
    <t>finzmanager@aol.com</t>
  </si>
  <si>
    <t>+(1)251-981-3469</t>
  </si>
  <si>
    <t>26619 Perdido Beach Blvd, Upstairs at Zeke's Marina, Orange Beach, AL 36561</t>
  </si>
  <si>
    <t>JW Finz</t>
  </si>
  <si>
    <t>http://www.tripadvisor.in/Restaurant_Review-g30753-d4288512-Reviews-JW_Finz-Orange_Beach_Alabama.html</t>
  </si>
  <si>
    <t>4288512</t>
  </si>
  <si>
    <t>8d302b5da6188597cc7750e37a81d725</t>
  </si>
  <si>
    <t>850-457-8096</t>
  </si>
  <si>
    <t>4600 Mobile Hwy, Ste 110, Pensacola, FL 32506</t>
  </si>
  <si>
    <t>http://www.tripadvisor.in/Restaurant_Review-g34550-d4399575-Reviews-Subway-Pensacola_Florida.html</t>
  </si>
  <si>
    <t>4399575</t>
  </si>
  <si>
    <t>bd980cb31470ab1782e130ea8a0c285b</t>
  </si>
  <si>
    <t>23 of 68</t>
  </si>
  <si>
    <t>205-620-1517</t>
  </si>
  <si>
    <t>2720 Pelham Pkwy, Pelham, AL 35124-1729</t>
  </si>
  <si>
    <t>Louie's Fine Foods</t>
  </si>
  <si>
    <t>http://www.tripadvisor.in/Restaurant_Review-g30763-d855003-Reviews-Louie_s_Fine_Foods-Pelham_Alabama.html</t>
  </si>
  <si>
    <t>855003</t>
  </si>
  <si>
    <t>53ac7e7f780f75682d8d08aa1d540bd5</t>
  </si>
  <si>
    <t>Lunch Spot, Dinner, Takeout, After-hours</t>
  </si>
  <si>
    <t>25 of 124</t>
  </si>
  <si>
    <t>http://www.paparocco.com/</t>
  </si>
  <si>
    <t>(251) 948-7262</t>
  </si>
  <si>
    <t>101 W 6TH Ave, Gulf Shores, AL 36542</t>
  </si>
  <si>
    <t>Papa Rocco's</t>
  </si>
  <si>
    <t>http://www.tripadvisor.in/Restaurant_Review-g30582-d328857-Reviews-Papa_Rocco_s-Gulf_Shores_Alabama.html</t>
  </si>
  <si>
    <t>328857</t>
  </si>
  <si>
    <t>29f80fc5cb505895d98a9713fe01130d</t>
  </si>
  <si>
    <t>46 of 112</t>
  </si>
  <si>
    <t>troynewton@gmail.com</t>
  </si>
  <si>
    <t>251-981-4441</t>
  </si>
  <si>
    <t>27267 Perdido Beach Blvd, Suite 10, Orange Beach, AL 36561</t>
  </si>
  <si>
    <t>The Shrimp Shack</t>
  </si>
  <si>
    <t>http://www.tripadvisor.in/Restaurant_Review-g30753-d3437778-Reviews-The_Shrimp_Shack-Orange_Beach_Alabama.html</t>
  </si>
  <si>
    <t>3437778</t>
  </si>
  <si>
    <t>120319651c4c1ec66184ad2f709223ff</t>
  </si>
  <si>
    <t>418.228.1464</t>
  </si>
  <si>
    <t>675 153e Rue, Saint Georges, Quebec G5Y 6S2, Canada</t>
  </si>
  <si>
    <t>Buffet Irma</t>
  </si>
  <si>
    <t>http://www.tripadvisor.in/Restaurant_Review-g182175-d772671-Reviews-Buffet_Irma-Saint_Georges_Quebec.html</t>
  </si>
  <si>
    <t>772671</t>
  </si>
  <si>
    <t>ead4872a9f89f4c4f748f82340fc76f6</t>
  </si>
  <si>
    <t>9 of 41</t>
  </si>
  <si>
    <t>http://www.millstreetdeli.com</t>
  </si>
  <si>
    <t>256-593-7677</t>
  </si>
  <si>
    <t>104 S McClesky St, Ste 613, Boaz, AL 35957</t>
  </si>
  <si>
    <t>Mill Street Deli</t>
  </si>
  <si>
    <t>http://www.tripadvisor.in/Restaurant_Review-g30380-d4690198-Reviews-Mill_Street_Deli-Boaz_Alabama.html</t>
  </si>
  <si>
    <t>4690198</t>
  </si>
  <si>
    <t>b92b3a525b3f3dcd196d9752f15cc455</t>
  </si>
  <si>
    <t>http://www.joespizzallc.com/</t>
  </si>
  <si>
    <t>Woodville</t>
  </si>
  <si>
    <t>(256) 776-6268</t>
  </si>
  <si>
    <t>6582 US Highway 72, Woodville, AL 35776</t>
  </si>
  <si>
    <t>Joes Pizza</t>
  </si>
  <si>
    <t>http://www.tripadvisor.in/Restaurant_Review-g30937-d6423642-Reviews-Joes_Pizza-Woodville_Alabama.html</t>
  </si>
  <si>
    <t>6423642</t>
  </si>
  <si>
    <t>aff00e2902eaf5246f41edaa39519194</t>
  </si>
  <si>
    <t>Luverne</t>
  </si>
  <si>
    <t>(334) 335-3316</t>
  </si>
  <si>
    <t>868 S Forest Ave., Hwy 331 South, Luverne, AL 36049</t>
  </si>
  <si>
    <t>Annie's Country Cooking
- CLOSED</t>
  </si>
  <si>
    <t>http://www.tripadvisor.in/Restaurant_Review-g30675-d2509029-Reviews-Annie_s_Country_Cooking-Luverne_Alabama.html</t>
  </si>
  <si>
    <t>2509029</t>
  </si>
  <si>
    <t>926e496947d6950e8caf5dc8b7f85063</t>
  </si>
  <si>
    <t>(256) 329-1283</t>
  </si>
  <si>
    <t>4094 Highway 280, Alexander City, AL 35010</t>
  </si>
  <si>
    <t>http://www.tripadvisor.in/Restaurant_Review-g28983-d4959996-Reviews-McDonald_s-Alexander_City_Alabama.html</t>
  </si>
  <si>
    <t>4959996</t>
  </si>
  <si>
    <t>08674384b6b1a615ed20d7381848cb57</t>
  </si>
  <si>
    <t>(256) 701-4644</t>
  </si>
  <si>
    <t>1212 Sparkman Drive NW, Huntsville, AL 35816</t>
  </si>
  <si>
    <t>Taste of Heaven Soul Food</t>
  </si>
  <si>
    <t>http://www.tripadvisor.in/Restaurant_Review-g30620-d5210365-Reviews-Taste_of_Heaven_Soul_Food-Huntsville_Alabama.html</t>
  </si>
  <si>
    <t>5210365</t>
  </si>
  <si>
    <t>52b013b33638cdc6bd6150f06ad1e057</t>
  </si>
  <si>
    <t>251-937-2378</t>
  </si>
  <si>
    <t>701 Dolive St, Bay Minette, AL 36507-3125</t>
  </si>
  <si>
    <t>http://www.tripadvisor.in/Restaurant_Review-g30362-d4696125-Reviews-Hardee_s-Bay_Minette_Alabama.html</t>
  </si>
  <si>
    <t>4696125</t>
  </si>
  <si>
    <t>d2ab36a62d1808f96edb2eb0b9b40234</t>
  </si>
  <si>
    <t>(205) 781-6001</t>
  </si>
  <si>
    <t>7100 Aaron Aronov Dr, Fairfield, AL 35064</t>
  </si>
  <si>
    <t>Wing Street</t>
  </si>
  <si>
    <t>http://www.tripadvisor.in/Restaurant_Review-g30520-d5504099-Reviews-Wing_Street-Fairfield_Alabama.html</t>
  </si>
  <si>
    <t>5504099</t>
  </si>
  <si>
    <t>b9accf14fce5b68a20ea2343d6cdd28a</t>
  </si>
  <si>
    <t>251-666-0014</t>
  </si>
  <si>
    <t>5392 Highway 90 W, Mobile, AL 36619</t>
  </si>
  <si>
    <t>http://www.tripadvisor.in/Restaurant_Review-g30709-d4253318-Reviews-Taco_Bell-Mobile_Alabama.html</t>
  </si>
  <si>
    <t>4253318</t>
  </si>
  <si>
    <t>6a4642c210f01f3c5ce934797efb9003</t>
  </si>
  <si>
    <t>334-347-3373</t>
  </si>
  <si>
    <t>5 N Pointe Pkwy, Ste 6, Enterprise, AL 36330</t>
  </si>
  <si>
    <t>http://www.tripadvisor.in/Restaurant_Review-g30509-d4435699-Reviews-Subway-Enterprise_Alabama.html</t>
  </si>
  <si>
    <t>4435699</t>
  </si>
  <si>
    <t>ca280b5630c38fef9f98b0dae3ac7d7b</t>
  </si>
  <si>
    <t>http://www.huntbrotherspizza.com</t>
  </si>
  <si>
    <t>Centreville</t>
  </si>
  <si>
    <t>205-926-5610</t>
  </si>
  <si>
    <t>5070 Highway 22, Centreville, AL 35042</t>
  </si>
  <si>
    <t>Hunt Brothers Pizza</t>
  </si>
  <si>
    <t>http://www.tripadvisor.in/Restaurant_Review-g30421-d5032055-Reviews-Hunt_Brothers_Pizza-Centreville_Alabama.html</t>
  </si>
  <si>
    <t>5032055</t>
  </si>
  <si>
    <t>e61ebd409f1794adee0189f2251fb461</t>
  </si>
  <si>
    <t>(850) 968-5525</t>
  </si>
  <si>
    <t>424 N Highway 29, Cantonment, FL 32533</t>
  </si>
  <si>
    <t>Lil Della's New Mexican Restaurant</t>
  </si>
  <si>
    <t>http://www.tripadvisor.in/Restaurant_Review-g34116-d855370-Reviews-Lil_Della_s_New_Mexican_Restaurant-Cantonment_Florida.html</t>
  </si>
  <si>
    <t>855370</t>
  </si>
  <si>
    <t>524f557eecefa93852c6d7806110f5d8</t>
  </si>
  <si>
    <t>Childersburg</t>
  </si>
  <si>
    <t>Highway 280, Box 104B, Childersburg, AL 35044</t>
  </si>
  <si>
    <t>http://www.tripadvisor.in/Restaurant_Review-g30428-d5422081-Reviews-KFC_Kentucky_Fried_Chicken-Childersburg_Alabama.html</t>
  </si>
  <si>
    <t>5422081</t>
  </si>
  <si>
    <t>a30ae9396da13e39bd91adce467688b7</t>
  </si>
  <si>
    <t>205-822-5175</t>
  </si>
  <si>
    <t>3133 Lorna Rd, Ste 112, Hoover, AL 35216</t>
  </si>
  <si>
    <t>Los Pedros Taqueria</t>
  </si>
  <si>
    <t>http://www.tripadvisor.in/Restaurant_Review-g30615-d5418312-Reviews-Los_Pedros_Taqueria-Hoover_Alabama.html</t>
  </si>
  <si>
    <t>5418312</t>
  </si>
  <si>
    <t>5e29b2f8c98b29b86e7f60d9b31ba358</t>
  </si>
  <si>
    <t>6 of 488</t>
  </si>
  <si>
    <t>Child-friendly, Groups, Local cuisine, Outdoor seating, Special Occasion Dining, Cheap Eats</t>
  </si>
  <si>
    <t>256-382-3232</t>
  </si>
  <si>
    <t>7540 Memorial Pkwy SW, Ste AA, Huntsville, AL 35802-2215</t>
  </si>
  <si>
    <t>Rosie's Mexican Cantina</t>
  </si>
  <si>
    <t>http://www.tripadvisor.in/Restaurant_Review-g30620-d556517-Reviews-Rosie_s_Mexican_Cantina-Huntsville_Alabama.html</t>
  </si>
  <si>
    <t>556517</t>
  </si>
  <si>
    <t>e5c83bb71f4c9100c762723d11ac66e2</t>
  </si>
  <si>
    <t>27 of 167</t>
  </si>
  <si>
    <t>(334) 887-3996</t>
  </si>
  <si>
    <t>2328 S College St, Auburn, AL 36832</t>
  </si>
  <si>
    <t>Philly Connection</t>
  </si>
  <si>
    <t>http://www.tripadvisor.in/Restaurant_Review-g29006-d4245148-Reviews-Philly_Connection-Auburn_Alabama.html</t>
  </si>
  <si>
    <t>4245148</t>
  </si>
  <si>
    <t>dc54ce62e1f011e5f429da6047309f0c</t>
  </si>
  <si>
    <t>- 16 May 2012</t>
  </si>
  <si>
    <t>395 of 893</t>
  </si>
  <si>
    <t>(205) 591-1342</t>
  </si>
  <si>
    <t>4020 Messer Airport Hwy, Birmingham, AL 35222</t>
  </si>
  <si>
    <t>http://www.tripadvisor.in/Restaurant_Review-g30375-d2468927-Reviews-Popeyes_Louisiana_Kitchen-Birmingham_Alabama.html</t>
  </si>
  <si>
    <t>2468927</t>
  </si>
  <si>
    <t>3aef021b4aca10e5023b8b28c26ebf7c</t>
  </si>
  <si>
    <t>http://www.visityogurtlab.com/</t>
  </si>
  <si>
    <t>(205) 347-9522</t>
  </si>
  <si>
    <t>920 Paul W Bryant Dr, Ste 200, Tuscaloosa, AL 35401</t>
  </si>
  <si>
    <t>Yogurt Lab Express</t>
  </si>
  <si>
    <t>http://www.tripadvisor.in/Restaurant_Review-g30889-d5541085-Reviews-Yogurt_Lab_Express-Tuscaloosa_Alabama.html</t>
  </si>
  <si>
    <t>5541085</t>
  </si>
  <si>
    <t>be572569a969836521d296e3b5186027</t>
  </si>
  <si>
    <t>205-680-1337</t>
  </si>
  <si>
    <t>6723 Deerfoot Pkwy, Ste 101, Pinson, AL 35126-3095</t>
  </si>
  <si>
    <t>http://www.tripadvisor.in/Restaurant_Review-g30780-d836799-Reviews-Dairy_Queen-Pinson_Alabama.html</t>
  </si>
  <si>
    <t>836799</t>
  </si>
  <si>
    <t>8f61cbccbe05c06026cb532b54a7489c</t>
  </si>
  <si>
    <t>55 of 84</t>
  </si>
  <si>
    <t>251-929-0001</t>
  </si>
  <si>
    <t>18983 Greeno Rd, Fairhope, AL 36532-7054</t>
  </si>
  <si>
    <t>Los Tacos</t>
  </si>
  <si>
    <t>http://www.tripadvisor.in/Restaurant_Review-g30521-d846977-Reviews-Los_Tacos-Fairhope_Alabama.html</t>
  </si>
  <si>
    <t>846977</t>
  </si>
  <si>
    <t>85b396c776ecaba07bc7c92afaa228dc</t>
  </si>
  <si>
    <t>8 of 20</t>
  </si>
  <si>
    <t>(205) 763-0094</t>
  </si>
  <si>
    <t>75366 Al Highway 77, Lincoln, AL 35096</t>
  </si>
  <si>
    <t>http://www.tripadvisor.in/Restaurant_Review-g30661-d4621323-Reviews-Burger_King-Lincoln_Alabama.html</t>
  </si>
  <si>
    <t>4621323</t>
  </si>
  <si>
    <t>cc8c26ea9a43ad69920c3094f4ad1e2f</t>
  </si>
  <si>
    <t>- 11 Jun 2013</t>
  </si>
  <si>
    <t>26 of 42</t>
  </si>
  <si>
    <t>2516267827</t>
  </si>
  <si>
    <t>street9912 Dimitrios Ave, Spanish Fort, AL</t>
  </si>
  <si>
    <t>Firehouse subs spanish fort, al.</t>
  </si>
  <si>
    <t>http://www.tripadvisor.in/Restaurant_Review-g30850-d4342012-Reviews-Firehouse_subs_spanish_fort_al-Spanish_Fort_Alabama.html</t>
  </si>
  <si>
    <t>4342012</t>
  </si>
  <si>
    <t>5b837783f89902350ce865ded0c45d6d</t>
  </si>
  <si>
    <t>4 of 78</t>
  </si>
  <si>
    <t>http://m.mainstreethub.com/emeraldisleseafood</t>
  </si>
  <si>
    <t>1260 S Ferdon Blvd, Crestview, FL 32536 (Formerly Fish Net Restaurant)</t>
  </si>
  <si>
    <t>Emerald Isle Seafood Restaurant &amp; Market</t>
  </si>
  <si>
    <t>http://www.tripadvisor.in/Restaurant_Review-g34159-d3562126-Reviews-Emerald_Isle_Seafood_Restaurant_Market-Crestview_Florida.html</t>
  </si>
  <si>
    <t>3562126</t>
  </si>
  <si>
    <t>7c47fa81e5504c8c9616552a75b98442</t>
  </si>
  <si>
    <t>5 August 2013</t>
  </si>
  <si>
    <t>http://arundelicecreamshop.com/</t>
  </si>
  <si>
    <t>Tandreoli@gmail.com</t>
  </si>
  <si>
    <t>Arundel</t>
  </si>
  <si>
    <t>207 604 2734</t>
  </si>
  <si>
    <t>1185 Portland Road, Arundel, Arundel, ME 04046</t>
  </si>
  <si>
    <t>Arundel Ice Cream Shop</t>
  </si>
  <si>
    <t>http://www.tripadvisor.in/Restaurant_Review-g2162854-d2161514-Reviews-Arundel_Ice_Cream_Shop-Arundel_Maine.html</t>
  </si>
  <si>
    <t>2161514</t>
  </si>
  <si>
    <t>af6483b14abaa9281ee0368abb22d2c4</t>
  </si>
  <si>
    <t>47 of 93</t>
  </si>
  <si>
    <t>251-970-3242</t>
  </si>
  <si>
    <t>3061 S Mckenzie St, Foley, AL 36535-3411</t>
  </si>
  <si>
    <t>http://www.tripadvisor.in/Restaurant_Review-g30531-d329045-Reviews-CiCi_s_Pizza-Foley_Alabama.html</t>
  </si>
  <si>
    <t>329045</t>
  </si>
  <si>
    <t>9186052a65a002a91bed6d182242c4cd</t>
  </si>
  <si>
    <t>10 April 2013</t>
  </si>
  <si>
    <t>http://www.theoliveroom.com/</t>
  </si>
  <si>
    <t>334-262-2763</t>
  </si>
  <si>
    <t>121 Montgomery St, Montgomery, AL 36104-3524</t>
  </si>
  <si>
    <t>Olive Room
- CLOSED</t>
  </si>
  <si>
    <t>http://www.tripadvisor.in/Restaurant_Review-g30712-d472867-Reviews-Olive_Room-Montgomery_Alabama.html</t>
  </si>
  <si>
    <t>472867</t>
  </si>
  <si>
    <t>7ed6d165746beb76083372b7934aae9d</t>
  </si>
  <si>
    <t>(251) 675-3203</t>
  </si>
  <si>
    <t>803 Saraland Blvd S, Saraland, AL 36571</t>
  </si>
  <si>
    <t>http://www.tripadvisor.in/Restaurant_Review-g30824-d4974549-Reviews-Wendy_s-Saraland_Alabama.html</t>
  </si>
  <si>
    <t>4974549</t>
  </si>
  <si>
    <t>b9920925f70a893901a7a70a7e214f59</t>
  </si>
  <si>
    <t>3 of 25</t>
  </si>
  <si>
    <t>Calera</t>
  </si>
  <si>
    <t>205-668-9949</t>
  </si>
  <si>
    <t>101 Supercenter Dr, Calera, AL 35040</t>
  </si>
  <si>
    <t>http://www.tripadvisor.in/Restaurant_Review-g30406-d4649701-Reviews-Captain_D_s-Calera_Alabama.html</t>
  </si>
  <si>
    <t>4649701</t>
  </si>
  <si>
    <t>dd48f009247d5be9fce0ebd80ceeaaa6</t>
  </si>
  <si>
    <t>(205) 733-2015</t>
  </si>
  <si>
    <t>1821 Montgomery Hwy S, Hoover, AL 35244</t>
  </si>
  <si>
    <t>http://www.tripadvisor.in/Restaurant_Review-g30615-d4369782-Reviews-Taco_Bell-Hoover_Alabama.html</t>
  </si>
  <si>
    <t>4369782</t>
  </si>
  <si>
    <t>73d1fcc7861432802628eff303261527</t>
  </si>
  <si>
    <t>American, Cajun &amp; Creole, French, Seafood</t>
  </si>
  <si>
    <t>We're taking the meals that you know and love and giving them an upscale twist using only the best ingredients to bring you a meal that is elegant and yet affordable.</t>
  </si>
  <si>
    <t>https://www.facebook.com/RBSChickenShack</t>
  </si>
  <si>
    <t>RBSChickenShack@gmail.com</t>
  </si>
  <si>
    <t>251-414-2777</t>
  </si>
  <si>
    <t>3733 Airport Blvd, Mobile, AL 36608</t>
  </si>
  <si>
    <t>RBS Chicken Shack
- CLOSED</t>
  </si>
  <si>
    <t>http://www.tripadvisor.in/Restaurant_Review-g30709-d3315111-Reviews-RBS_Chicken_Shack-Mobile_Alabama.html</t>
  </si>
  <si>
    <t>3315111</t>
  </si>
  <si>
    <t>1e4cd597a94bbf9a551ea0d5c87815f1</t>
  </si>
  <si>
    <t>Andover</t>
  </si>
  <si>
    <t>14 S Main St., Andover, ME</t>
  </si>
  <si>
    <t>Little Red Hen Diner</t>
  </si>
  <si>
    <t>http://www.tripadvisor.in/Restaurant_Review-g29479-d3672563-Reviews-Little_Red_Hen_Diner-Andover_Maine.html</t>
  </si>
  <si>
    <t>3672563</t>
  </si>
  <si>
    <t>cd772e805932f0d6d93243bdebea0008</t>
  </si>
  <si>
    <t>42 of 78</t>
  </si>
  <si>
    <t>Augusta</t>
  </si>
  <si>
    <t>207-629-9088</t>
  </si>
  <si>
    <t>201 Civic Center Dr, Augusta, ME 04330</t>
  </si>
  <si>
    <t>http://www.tripadvisor.in/Restaurant_Review-g29485-d4184743-Reviews-Dunkin_Donuts-Augusta_Maine.html</t>
  </si>
  <si>
    <t>4184743</t>
  </si>
  <si>
    <t>758d9d394fa8f727389638e3cb204649</t>
  </si>
  <si>
    <t>http://www.moosesmobilekitchen.com</t>
  </si>
  <si>
    <t>207-577-5523</t>
  </si>
  <si>
    <t>Route 106, Leeds, ME 04263</t>
  </si>
  <si>
    <t>Mooses Mobile Kitchen</t>
  </si>
  <si>
    <t>http://www.tripadvisor.in/Restaurant_Review-g40706-d4811537-Reviews-Mooses_Mobile_Kitchen-Leeds_Maine.html</t>
  </si>
  <si>
    <t>4811537</t>
  </si>
  <si>
    <t>80d715e408a931392da5cdd642569b4b</t>
  </si>
  <si>
    <t>East Brewton</t>
  </si>
  <si>
    <t>105 Florida Street, 251-867-5544, East Brewton, AL 36426</t>
  </si>
  <si>
    <t>Hog Heaven</t>
  </si>
  <si>
    <t>http://www.tripadvisor.in/Restaurant_Review-g30494-d2422792-Reviews-Hog_Heaven-East_Brewton_Alabama.html</t>
  </si>
  <si>
    <t>2422792</t>
  </si>
  <si>
    <t>575c1ff9c175749c0daf96b899e5ad02</t>
  </si>
  <si>
    <t>(256) 534-2828</t>
  </si>
  <si>
    <t>721 Clinton Ave W, Ste 19, Huntsville, AL 35801</t>
  </si>
  <si>
    <t>Ivey's Restaurant</t>
  </si>
  <si>
    <t>http://www.tripadvisor.in/Restaurant_Review-g30620-d5503966-Reviews-Ivey_s_Restaurant-Huntsville_Alabama.html</t>
  </si>
  <si>
    <t>5503966</t>
  </si>
  <si>
    <t>1f57565e352f4243359b6105ab8d8ec0</t>
  </si>
  <si>
    <t>256-353-0805</t>
  </si>
  <si>
    <t>2120 6th Ave SE, Decatur, AL 35601</t>
  </si>
  <si>
    <t>http://www.tripadvisor.in/Restaurant_Review-g30477-d4466718-Reviews-Arby_s-Decatur_Alabama.html</t>
  </si>
  <si>
    <t>4466718</t>
  </si>
  <si>
    <t>99afc3bc7ea54ca0a59d7d631dc85bb4</t>
  </si>
  <si>
    <t>358 of 893</t>
  </si>
  <si>
    <t>http://www.shanesribshack.com/valleydale/home</t>
  </si>
  <si>
    <t>(205) 874-6888</t>
  </si>
  <si>
    <t>2673 Valleydale Road, Birmingham, AL 35244</t>
  </si>
  <si>
    <t>Shane's Rib Shack</t>
  </si>
  <si>
    <t>http://www.tripadvisor.in/Restaurant_Review-g30375-d4702572-Reviews-Shane_s_Rib_Shack-Birmingham_Alabama.html</t>
  </si>
  <si>
    <t>4702572</t>
  </si>
  <si>
    <t>f2b41accfac2d5c8a56eeabffa4860e4</t>
  </si>
  <si>
    <t>156 of 893</t>
  </si>
  <si>
    <t>http://www.bellaleebranch.com</t>
  </si>
  <si>
    <t>(205) 995-1770</t>
  </si>
  <si>
    <t>611 Doug Baker Blvd, Suite 103, Birmingham, AL</t>
  </si>
  <si>
    <t>Bella at Lee Branch</t>
  </si>
  <si>
    <t>http://www.tripadvisor.in/Restaurant_Review-g30375-d3913913-Reviews-Bella_at_Lee_Branch-Birmingham_Alabama.html</t>
  </si>
  <si>
    <t>3913913</t>
  </si>
  <si>
    <t>03c9bb6afc577492076b23995525bb76</t>
  </si>
  <si>
    <t>251-937-8001</t>
  </si>
  <si>
    <t>700 McMeans Ave, Bay Minette, AL 36507</t>
  </si>
  <si>
    <t>http://www.tripadvisor.in/Restaurant_Review-g30362-d4623821-Reviews-Burger_King-Bay_Minette_Alabama.html</t>
  </si>
  <si>
    <t>4623821</t>
  </si>
  <si>
    <t>ff8314bb7e133d547a23b33b77bb26bb</t>
  </si>
  <si>
    <t>32 of 91</t>
  </si>
  <si>
    <t>334-285-9900</t>
  </si>
  <si>
    <t>2775 Legends Pkwy, Prattville, AL 36066-7754</t>
  </si>
  <si>
    <t>http://www.tripadvisor.in/Restaurant_Review-g30787-d1117639-Reviews-Logan_s_Roadhouse-Prattville_Alabama.html</t>
  </si>
  <si>
    <t>1117639</t>
  </si>
  <si>
    <t>97d347c4647f16da5f72b01da1eb1188</t>
  </si>
  <si>
    <t>(251) 661-7298</t>
  </si>
  <si>
    <t>5460 Inn Rd, Mobile, AL 36619-1953</t>
  </si>
  <si>
    <t>Barnhill's</t>
  </si>
  <si>
    <t>http://www.tripadvisor.in/Restaurant_Review-g30709-d327442-Reviews-Barnhill_s-Mobile_Alabama.html</t>
  </si>
  <si>
    <t>327442</t>
  </si>
  <si>
    <t>8c0f31c942232c4a2c637e77f8c49768</t>
  </si>
  <si>
    <t>334-683-5700</t>
  </si>
  <si>
    <t>1602 Highway 5 South, Marion, AL 36756</t>
  </si>
  <si>
    <t>Lotus Garden</t>
  </si>
  <si>
    <t>http://www.tripadvisor.in/Restaurant_Review-g30686-d4346391-Reviews-Lotus_Garden-Marion_Alabama.html</t>
  </si>
  <si>
    <t>4346391</t>
  </si>
  <si>
    <t>01ab232ac1b049741bb1c6a66674f204</t>
  </si>
  <si>
    <t>256-775-7272</t>
  </si>
  <si>
    <t>1646 2nd Ave SW, Cullman, AL 35055</t>
  </si>
  <si>
    <t>http://www.tripadvisor.in/Restaurant_Review-g30466-d4538565-Reviews-Papa_John_s-Cullman_Alabama.html</t>
  </si>
  <si>
    <t>4538565</t>
  </si>
  <si>
    <t>6a59a7c70fba1e6d8d4507d51bd3fcc3</t>
  </si>
  <si>
    <t>6 of 68</t>
  </si>
  <si>
    <t>(205) 968-0150</t>
  </si>
  <si>
    <t>3439 Colonade Pkwy, Pelham, AL 35124</t>
  </si>
  <si>
    <t>http://www.tripadvisor.in/Restaurant_Review-g30763-d826547-Reviews-Edgar_s_Old_Style_Bakery-Pelham_Alabama.html</t>
  </si>
  <si>
    <t>826547</t>
  </si>
  <si>
    <t>e49a228296f5014de2e4616403a9f680</t>
  </si>
  <si>
    <t>334)284-7060</t>
  </si>
  <si>
    <t>7725 Mobile Highway, Hope Hull, AL 36043</t>
  </si>
  <si>
    <t>El Amigo Mexican Restaurant</t>
  </si>
  <si>
    <t>http://www.tripadvisor.in/Restaurant_Review-g30616-d5209553-Reviews-El_Amigo_Mexican_Restaurant-Hope_Hull_Alabama.html</t>
  </si>
  <si>
    <t>5209553</t>
  </si>
  <si>
    <t>8057531fa8dad41fd6b1b3f8148fb43b</t>
  </si>
  <si>
    <t>256-237-0460</t>
  </si>
  <si>
    <t>22 Choccolocco Rd, Anniston, AL 36207</t>
  </si>
  <si>
    <t>http://www.tripadvisor.in/Restaurant_Review-g28995-d4702930-Reviews-Quiznos-Anniston_Alabama.html</t>
  </si>
  <si>
    <t>4702930</t>
  </si>
  <si>
    <t>448f89eb72f93fe803df86aa535b51dd</t>
  </si>
  <si>
    <t>- 12 Sep 2011</t>
  </si>
  <si>
    <t>280 of 565</t>
  </si>
  <si>
    <t>(251) 341-6171</t>
  </si>
  <si>
    <t>3674 Airport Blvd, Mobile, AL 36608</t>
  </si>
  <si>
    <t>Delhi Palace</t>
  </si>
  <si>
    <t>http://www.tripadvisor.in/Restaurant_Review-g30709-d867502-Reviews-Delhi_Palace-Mobile_Alabama.html</t>
  </si>
  <si>
    <t>867502</t>
  </si>
  <si>
    <t>4e183310d9f3bfb4d05c7249e70e4dec</t>
  </si>
  <si>
    <t>http://www.godfathers.com/</t>
  </si>
  <si>
    <t>(256) 526-7492</t>
  </si>
  <si>
    <t>4480 County Road 44, Leesburg, AL 35983</t>
  </si>
  <si>
    <t>http://www.tripadvisor.in/Restaurant_Review-g30653-d4656944-Reviews-Godfather_s_Pizza-Leesburg_Alabama.html</t>
  </si>
  <si>
    <t>4656944</t>
  </si>
  <si>
    <t>eb4dab78b373d21fb04fd8ad3c1d9185</t>
  </si>
  <si>
    <t>205-781-4004</t>
  </si>
  <si>
    <t>Super Hwy &amp; Ave W, Birmingham, AL 35208</t>
  </si>
  <si>
    <t>http://www.tripadvisor.in/Restaurant_Review-g30375-d4246968-Reviews-Little_Caesars-Birmingham_Alabama.html</t>
  </si>
  <si>
    <t>4246968</t>
  </si>
  <si>
    <t>f7a2bf59324990dfbc82e4a15cc65907</t>
  </si>
  <si>
    <t>9 of 60</t>
  </si>
  <si>
    <t>We specialize in delicious and reasonably priced cuisine, including our house specialties and other customer favorites. Our cuisine entrees are served in a relaxed and welcoming setting that you and your friends and family are sure to enjoy. Whether you are in the mood to indulge in something new or just want to enjoy some old favorites, we promise that our inventive menu and attentive service will leave you truly satisfied. No matter what your occasion calls for or your appetite demands, our friendly staff promise to make your next dining experience a pleasant one. Daily Specials; Martini Monday, Tequila Tuesday, Wing-It Wednesday, Two for $20 Thursday, All u can Eat Catfish Fridays.</t>
  </si>
  <si>
    <t>rachel@mhgrp.net</t>
  </si>
  <si>
    <t>+(1)3342989321</t>
  </si>
  <si>
    <t>1700 US 280 Bypass, Quality Inn, Phenix City, AL 36867</t>
  </si>
  <si>
    <t>Aj's Sports Bar &amp; Grill</t>
  </si>
  <si>
    <t>http://www.tripadvisor.in/Restaurant_Review-g30772-d3847558-Reviews-Aj_s_Sports_Bar_Grill-Phenix_City_Alabama.html</t>
  </si>
  <si>
    <t>3847558</t>
  </si>
  <si>
    <t>bb101b15aa197e10e125e345bf1a015c</t>
  </si>
  <si>
    <t>14 of 93</t>
  </si>
  <si>
    <t>251-943-7191</t>
  </si>
  <si>
    <t>121 W. Laurel Ave., Foley, AL 36535</t>
  </si>
  <si>
    <t>Stacey Rexall Drugs &amp; Old Tyme Soda Fountain</t>
  </si>
  <si>
    <t>http://www.tripadvisor.in/Restaurant_Review-g30531-d1181358-Reviews-Stacey_Rexall_Drugs_Old_Tyme_Soda_Fountain-Foley_Alabama.html</t>
  </si>
  <si>
    <t>1181358</t>
  </si>
  <si>
    <t>fe36d0e484b47e117e8953214246fe4e</t>
  </si>
  <si>
    <t>48 of 488</t>
  </si>
  <si>
    <t>http://olheidelberg.com/</t>
  </si>
  <si>
    <t>6125 University Dr NW # E14, Huntsville, AL</t>
  </si>
  <si>
    <t>Ol Heidelberg Cafe</t>
  </si>
  <si>
    <t>http://www.tripadvisor.in/Restaurant_Review-g30620-d2367977-Reviews-Ol_Heidelberg_Cafe-Huntsville_Alabama.html</t>
  </si>
  <si>
    <t>2367977</t>
  </si>
  <si>
    <t>fb8128f44c834b8f7abc3e9ca2ab2cc3</t>
  </si>
  <si>
    <t>http://finditonthebeach.com/merrils/</t>
  </si>
  <si>
    <t>256-543-7457</t>
  </si>
  <si>
    <t>2525 Forrest Ave, Gadsden, AL 35904-1953</t>
  </si>
  <si>
    <t>Merrill's BBQ</t>
  </si>
  <si>
    <t>http://www.tripadvisor.in/Restaurant_Review-g30549-d4657047-Reviews-Merrill_s_BBQ-Gadsden_Alabama.html</t>
  </si>
  <si>
    <t>4657047</t>
  </si>
  <si>
    <t>3a8ec272e76ab1bbeab2bf8900ab6582</t>
  </si>
  <si>
    <t>334-774-4812</t>
  </si>
  <si>
    <t>1333 Andrews Ave, Ozark, AL 36360</t>
  </si>
  <si>
    <t>http://www.tripadvisor.in/Restaurant_Review-g30757-d4977095-Reviews-Hardee_s-Ozark_Alabama.html</t>
  </si>
  <si>
    <t>4977095</t>
  </si>
  <si>
    <t>9aba0cda6c6f42f6e539b6a9ec6d6ad8</t>
  </si>
  <si>
    <t>Vandiver</t>
  </si>
  <si>
    <t>205-672-3335</t>
  </si>
  <si>
    <t>53707 Highway 25, Vandiver, AL 35176-7331</t>
  </si>
  <si>
    <t>Courtyard Oyster Bar &amp; Grill</t>
  </si>
  <si>
    <t>http://www.tripadvisor.in/Restaurant_Review-g30901-d5050636-Reviews-Courtyard_Oyster_Bar_Grill-Vandiver_Alabama.html</t>
  </si>
  <si>
    <t>5050636</t>
  </si>
  <si>
    <t>be77ec43896a6e90ec9161da5d9b4cb3</t>
  </si>
  <si>
    <t>(251) 452-3730</t>
  </si>
  <si>
    <t>2300 Saint Stephens Rd, Mobile, AL 36617-3615</t>
  </si>
  <si>
    <t>http://www.tripadvisor.in/Restaurant_Review-g30709-d327716-Reviews-Checker_s-Mobile_Alabama.html</t>
  </si>
  <si>
    <t>327716</t>
  </si>
  <si>
    <t>3f4faefee4d9a06a75c761d552bc4b4b</t>
  </si>
  <si>
    <t>5 of 112</t>
  </si>
  <si>
    <t>251-981-2652</t>
  </si>
  <si>
    <t>25638 Canal Road, Orange Beach, AL 36561</t>
  </si>
  <si>
    <t>Diamond Jim's and Mrs. Donna's Steakhouse</t>
  </si>
  <si>
    <t>http://www.tripadvisor.in/Restaurant_Review-g30753-d3546524-Reviews-Diamond_Jim_s_and_Mrs_Donna_s_Steakhouse-Orange_Beach_Alabama.html</t>
  </si>
  <si>
    <t>3546524</t>
  </si>
  <si>
    <t>0d55787c7ec64a3f4f08276978c5d211</t>
  </si>
  <si>
    <t>Haleyville</t>
  </si>
  <si>
    <t>(205) 486-2266</t>
  </si>
  <si>
    <t>2210 21st St, Haleyville, AL 35565</t>
  </si>
  <si>
    <t>Bank's Bar-b-Que</t>
  </si>
  <si>
    <t>http://www.tripadvisor.in/Restaurant_Review-g30587-d5485312-Reviews-Bank_s_Bar_b_Que-Haleyville_Alabama.html</t>
  </si>
  <si>
    <t>5485312</t>
  </si>
  <si>
    <t>a7a8357083dfaabe45936a2f80985c43</t>
  </si>
  <si>
    <t>13 of 111</t>
  </si>
  <si>
    <t>205-822-8272</t>
  </si>
  <si>
    <t>1990 New Patton Chapel Rd, Hoover, AL 35226</t>
  </si>
  <si>
    <t>http://www.tripadvisor.in/Restaurant_Review-g30615-d5039350-Reviews-Krispy_Kreme_Doughnuts-Hoover_Alabama.html</t>
  </si>
  <si>
    <t>5039350</t>
  </si>
  <si>
    <t>692412ea20b25e78da1cb814b50dc247</t>
  </si>
  <si>
    <t>http://www.l.testwpt.com/</t>
  </si>
  <si>
    <t>Double Springs</t>
  </si>
  <si>
    <t>(205) 489-2462</t>
  </si>
  <si>
    <t>364 E Lakeshore Dr, Double Springs, AL 35553</t>
  </si>
  <si>
    <t>Lakeshore Inn Restaurant</t>
  </si>
  <si>
    <t>http://www.tripadvisor.in/Restaurant_Review-g30489-d5555370-Reviews-Lakeshore_Inn_Restaurant-Double_Springs_Alabama.html</t>
  </si>
  <si>
    <t>5555370</t>
  </si>
  <si>
    <t>40b5913dcded9e59e1885e5d7fdf5f7f</t>
  </si>
  <si>
    <t>78 of 194</t>
  </si>
  <si>
    <t>http://www.basketcasecafeandcatering.com/</t>
  </si>
  <si>
    <t>donna@thebasketcasecafe.com</t>
  </si>
  <si>
    <t>334-671-1117</t>
  </si>
  <si>
    <t>228 South Oates Street, Dothan, AL 36301</t>
  </si>
  <si>
    <t>The Basketcase Cafe</t>
  </si>
  <si>
    <t>http://www.tripadvisor.in/Restaurant_Review-g30488-d1015636-Reviews-The_Basketcase_Cafe-Dothan_Alabama.html</t>
  </si>
  <si>
    <t>1015636</t>
  </si>
  <si>
    <t>532930a143f63e7e1cdf6af4bd4bba9f</t>
  </si>
  <si>
    <t>334-335-3864</t>
  </si>
  <si>
    <t>742 S Forest Ave, Luverne, AL 36049</t>
  </si>
  <si>
    <t>http://www.tripadvisor.in/Restaurant_Review-g30675-d4976935-Reviews-Hardee_s-Luverne_Alabama.html</t>
  </si>
  <si>
    <t>4976935</t>
  </si>
  <si>
    <t>110fae9e2a3b944284c90bb8f82bc709</t>
  </si>
  <si>
    <t>10 of 21</t>
  </si>
  <si>
    <t>205-467-0949</t>
  </si>
  <si>
    <t>101 Springville Sta, Springville, AL 35146</t>
  </si>
  <si>
    <t>http://www.tripadvisor.in/Restaurant_Review-g30852-d4277268-Reviews-Waffle_House-Springville_Alabama.html</t>
  </si>
  <si>
    <t>4277268</t>
  </si>
  <si>
    <t>10ea0a2ee4dcaaff00c601cb208183fc</t>
  </si>
  <si>
    <t>205-221-5772</t>
  </si>
  <si>
    <t>33080 Highway 69, Jasper, AL 35504-4900</t>
  </si>
  <si>
    <t>P J's Restaurant</t>
  </si>
  <si>
    <t>http://www.tripadvisor.in/Restaurant_Review-g30632-d4639552-Reviews-P_J_s_Restaurant-Jasper_Alabama.html</t>
  </si>
  <si>
    <t>4639552</t>
  </si>
  <si>
    <t>122c8a0677715503da0a2c933f268223</t>
  </si>
  <si>
    <t>(334) 285-2085</t>
  </si>
  <si>
    <t>3811 Highway 14, Millbrook, AL 36054</t>
  </si>
  <si>
    <t>Habanero's Mexican Restaurant</t>
  </si>
  <si>
    <t>http://www.tripadvisor.in/Restaurant_Review-g30703-d4636466-Reviews-Habanero_s_Mexican_Restaurant-Millbrook_Alabama.html</t>
  </si>
  <si>
    <t>4636466</t>
  </si>
  <si>
    <t>f719234cda40d0044b9761f823c987a5</t>
  </si>
  <si>
    <t>205-491-3536</t>
  </si>
  <si>
    <t>3067 Warrior River Rd, Bessemer, AL 35023</t>
  </si>
  <si>
    <t>http://www.tripadvisor.in/Restaurant_Review-g30373-d4538678-Reviews-Captain_D_s-Bessemer_Alabama.html</t>
  </si>
  <si>
    <t>4538678</t>
  </si>
  <si>
    <t>243bc6c56c4fee6b5e146cef08380c72</t>
  </si>
  <si>
    <t>Ashville</t>
  </si>
  <si>
    <t>205-594-3798</t>
  </si>
  <si>
    <t>77 7th Ave, Ashville, AL 35953-3312</t>
  </si>
  <si>
    <t>Picnic Basket</t>
  </si>
  <si>
    <t>http://www.tripadvisor.in/Restaurant_Review-g29002-d4639061-Reviews-Picnic_Basket-Ashville_Alabama.html</t>
  </si>
  <si>
    <t>4639061</t>
  </si>
  <si>
    <t>7cc4c5f3a478b640767021a768e61ff9</t>
  </si>
  <si>
    <t>251-424-1240</t>
  </si>
  <si>
    <t>4673 Wharf Pkwy, Orange Beach, AL</t>
  </si>
  <si>
    <t>Bimini Bobs</t>
  </si>
  <si>
    <t>http://www.tripadvisor.in/Restaurant_Review-g30753-d4291326-Reviews-Bimini_Bobs-Orange_Beach_Alabama.html</t>
  </si>
  <si>
    <t>4291326</t>
  </si>
  <si>
    <t>5a48e0192c39bb911248c9cce04cd91c</t>
  </si>
  <si>
    <t>35 of 893</t>
  </si>
  <si>
    <t>http://www.stonesthrowgrill.com</t>
  </si>
  <si>
    <t>205-995-0512</t>
  </si>
  <si>
    <t>3 Mt Laurel Ave, Birmingham, AL 35242-1800</t>
  </si>
  <si>
    <t>Stone's Throw Bar &amp; Grill</t>
  </si>
  <si>
    <t>http://www.tripadvisor.in/Restaurant_Review-g30375-d326154-Reviews-Stone_s_Throw_Bar_Grill-Birmingham_Alabama.html</t>
  </si>
  <si>
    <t>326154</t>
  </si>
  <si>
    <t>43dc591d1972cc91ef7a510528706af1</t>
  </si>
  <si>
    <t>5 of 29</t>
  </si>
  <si>
    <t>http://baja-california-grill-jacksonville.helpbank-advertising.com</t>
  </si>
  <si>
    <t>beasley@nycmessage.com</t>
  </si>
  <si>
    <t>256-435-0075</t>
  </si>
  <si>
    <t>1555 Pelham Rd S, Ste A, Jacksonville, AL 36265-3378</t>
  </si>
  <si>
    <t>Baja California Grill</t>
  </si>
  <si>
    <t>http://www.tripadvisor.in/Restaurant_Review-g30631-d2065156-Reviews-Baja_California_Grill-Jacksonville_Alabama.html</t>
  </si>
  <si>
    <t>2065156</t>
  </si>
  <si>
    <t>5987c49627c496bd458caf97d9824100</t>
  </si>
  <si>
    <t>256-835-7600</t>
  </si>
  <si>
    <t>150 Morgan Road, Oxford, AL 36203</t>
  </si>
  <si>
    <t>http://www.tripadvisor.in/Restaurant_Review-g30756-d4543424-Reviews-Wendy_s-Oxford_Alabama.html</t>
  </si>
  <si>
    <t>4543424</t>
  </si>
  <si>
    <t>0f41805c9d36d1c4561bb6d65fc1e596</t>
  </si>
  <si>
    <t>- 29 Nov 2012</t>
  </si>
  <si>
    <t>328 of 893</t>
  </si>
  <si>
    <t>(205) 967-6266</t>
  </si>
  <si>
    <t>3144 Heights Vlg, Birmingham, AL 35243-5221</t>
  </si>
  <si>
    <t>Yankee Pizzeria</t>
  </si>
  <si>
    <t>http://www.tripadvisor.in/Restaurant_Review-g30375-d819056-Reviews-Yankee_Pizzeria-Birmingham_Alabama.html</t>
  </si>
  <si>
    <t>819056</t>
  </si>
  <si>
    <t>f44ef4af15543222ce1cf609fdb94872</t>
  </si>
  <si>
    <t>- 13 Apr 2013</t>
  </si>
  <si>
    <t>132 of 194</t>
  </si>
  <si>
    <t>334-793-4516</t>
  </si>
  <si>
    <t>2100 Ross Clark Cir, Dothan, AL 36301-5748</t>
  </si>
  <si>
    <t>http://www.tripadvisor.in/Restaurant_Review-g30488-d2224586-Reviews-Wendy_s-Dothan_Alabama.html</t>
  </si>
  <si>
    <t>2224586</t>
  </si>
  <si>
    <t>4bf8f12c0ec0fcf8023bf05b7a34321f</t>
  </si>
  <si>
    <t>2564902990</t>
  </si>
  <si>
    <t>4314 Pleasant Valley Road, Attalla, AL 35954</t>
  </si>
  <si>
    <t>The Wagon Wheel Cafe</t>
  </si>
  <si>
    <t>http://www.tripadvisor.in/Restaurant_Review-g29005-d5452335-Reviews-The_Wagon_Wheel_Cafe-Attalla_Alabama.html</t>
  </si>
  <si>
    <t>5452335</t>
  </si>
  <si>
    <t>09168619668af8b3898fedcc5de523bd</t>
  </si>
  <si>
    <t>2 of 139</t>
  </si>
  <si>
    <t>Yumm is the only truly Thai restaurant in the Shoals area...but it's so much more.From sushi to Thai cuisine - and everything beyond, including the best Happy Hour in town, this is the place to meet your friends for lunch or dinner! Our mouth-watering selection of authentic Thai dishes, from mild to spicy, are complimented by sushi, beautifully and artistically prepared. Best of all, it's served inside in an upscale venue or on our sidewalk dining area. But don't be fooled by our looks - we're sophisticated and delicious, but we're VERY affordable. Come to Yumm and see for yourself - it's Thai, sushi and beyond!</t>
  </si>
  <si>
    <t>http://yummthaisushiandbeyond.com/</t>
  </si>
  <si>
    <t>info@yummthaisushiandbeyond.com</t>
  </si>
  <si>
    <t>256-349-2074</t>
  </si>
  <si>
    <t>117 N. Court Street, Florence, AL (Formerly YUMM Sushi and Beyond)</t>
  </si>
  <si>
    <t>YUMM Thai : Sushi and Beyond</t>
  </si>
  <si>
    <t>http://www.tripadvisor.in/Restaurant_Review-g30530-d3837086-Reviews-YUMM_Thai_Sushi_and_Beyond-Florence_Alabama.html</t>
  </si>
  <si>
    <t>3837086</t>
  </si>
  <si>
    <t>c8da567a91f9a1ee35ff21dcbcef95b0</t>
  </si>
  <si>
    <t>23 January 2013</t>
  </si>
  <si>
    <t>40 of 91</t>
  </si>
  <si>
    <t>334-361-1160</t>
  </si>
  <si>
    <t>1951 Cobbs Ford Rd, Prattville, AL 36066-7212</t>
  </si>
  <si>
    <t>http://www.tripadvisor.in/Restaurant_Review-g30787-d2153371-Reviews-Firehouse_Subs-Prattville_Alabama.html</t>
  </si>
  <si>
    <t>2153371</t>
  </si>
  <si>
    <t>8e01910519c008a7c4ee63d2c0a0f1f3</t>
  </si>
  <si>
    <t>205-678-7577</t>
  </si>
  <si>
    <t>16077 Highway 280, Chelsea, AL 35043</t>
  </si>
  <si>
    <t>http://www.tripadvisor.in/Restaurant_Review-g30425-d4797548-Reviews-Subway-Chelsea_Alabama.html</t>
  </si>
  <si>
    <t>4797548</t>
  </si>
  <si>
    <t>223d880a68f77c2fb90415d3c5c1ecb1</t>
  </si>
  <si>
    <t>(334) 230-9989</t>
  </si>
  <si>
    <t>981 Adams Ave, Montgomery, AL 36104-4421</t>
  </si>
  <si>
    <t>Stop and Sip Coffee</t>
  </si>
  <si>
    <t>http://www.tripadvisor.in/Restaurant_Review-g30712-d4989702-Reviews-Stop_and_Sip_Coffee-Montgomery_Alabama.html</t>
  </si>
  <si>
    <t>4989702</t>
  </si>
  <si>
    <t>a755289935c16c9f32470b8466b6f94b</t>
  </si>
  <si>
    <t>http://www.homeplatecooking.com/</t>
  </si>
  <si>
    <t>(205) 621-6502</t>
  </si>
  <si>
    <t>1915 Highway 58, Helena, AL 35080</t>
  </si>
  <si>
    <t>Home Plate Cooking</t>
  </si>
  <si>
    <t>http://www.tripadvisor.in/Restaurant_Review-g30601-d5242922-Reviews-Home_Plate_Cooking-Helena_Alabama.html</t>
  </si>
  <si>
    <t>5242922</t>
  </si>
  <si>
    <t>dcddb7cc709342d0c21a4da64ad91bb8</t>
  </si>
  <si>
    <t>(251) 675-2304</t>
  </si>
  <si>
    <t>1024 Saraland Blvd S, Saraland, AL 36571</t>
  </si>
  <si>
    <t>http://www.tripadvisor.in/Restaurant_Review-g30824-d4617360-Reviews-McDonald_s-Saraland_Alabama.html</t>
  </si>
  <si>
    <t>4617360</t>
  </si>
  <si>
    <t>28c2a752416d1f274b1017e24ec0e067</t>
  </si>
  <si>
    <t>http://www.bigmoosecabins.com/Maine_dining/loose_moose_bar_millinocket.php</t>
  </si>
  <si>
    <t>Millinocket</t>
  </si>
  <si>
    <t>Baxter State Park Rd, Millinocket, ME</t>
  </si>
  <si>
    <t>Loose Moose Bar &amp; Grill</t>
  </si>
  <si>
    <t>http://www.tripadvisor.in/Restaurant_Review-g40744-d3335037-Reviews-Loose_Moose_Bar_Grill-Millinocket_Maine.html</t>
  </si>
  <si>
    <t>3335037</t>
  </si>
  <si>
    <t>5000b173150a314f3de56d4028ba6d22</t>
  </si>
  <si>
    <t>223 of 565</t>
  </si>
  <si>
    <t>251-344-8115</t>
  </si>
  <si>
    <t>873 Hillcrest Rd, Mobile, AL 36695-3909</t>
  </si>
  <si>
    <t>Gambino Brothers</t>
  </si>
  <si>
    <t>http://www.tripadvisor.in/Restaurant_Review-g30709-d2519583-Reviews-Gambino_Brothers-Mobile_Alabama.html</t>
  </si>
  <si>
    <t>2519583</t>
  </si>
  <si>
    <t>708a545fadae6a930ea491c8fe4c104b</t>
  </si>
  <si>
    <t>334-566-1700</t>
  </si>
  <si>
    <t>1241 Highway 231 By-Pass, Troy, AL 36081-3054</t>
  </si>
  <si>
    <t>http://www.tripadvisor.in/Restaurant_Review-g30887-d4518514-Reviews-Papa_John_s-Troy_Alabama.html</t>
  </si>
  <si>
    <t>4518514</t>
  </si>
  <si>
    <t>98e0840da360579254f3ec8246ffe253</t>
  </si>
  <si>
    <t>http://www.odessasblessings.com/</t>
  </si>
  <si>
    <t>(334) 265-7726</t>
  </si>
  <si>
    <t>726 Forest Avenue, Montgomery, AL 36106</t>
  </si>
  <si>
    <t>O'Dessa's Blessing</t>
  </si>
  <si>
    <t>http://www.tripadvisor.in/Restaurant_Review-g30712-d4639529-Reviews-O_Dessa_s_Blessing-Montgomery_Alabama.html</t>
  </si>
  <si>
    <t>4639529</t>
  </si>
  <si>
    <t>3d9909361d5a8791ff5df9267bae00a1</t>
  </si>
  <si>
    <t>15 of 91</t>
  </si>
  <si>
    <t>http://mexicotipicomexicanrestaurant.com/</t>
  </si>
  <si>
    <t>334-365-8677</t>
  </si>
  <si>
    <t>1870 E Main St, Prattville, AL 36066-5500</t>
  </si>
  <si>
    <t>Mexico Tipico Mexican Restaurant</t>
  </si>
  <si>
    <t>http://www.tripadvisor.in/Restaurant_Review-g30787-d549077-Reviews-Mexico_Tipico_Mexican_Restaurant-Prattville_Alabama.html</t>
  </si>
  <si>
    <t>549077</t>
  </si>
  <si>
    <t>6bc3157409d745861a60df3debf92d1d</t>
  </si>
  <si>
    <t>181 of 488</t>
  </si>
  <si>
    <t>http://www.schlotzskys.com</t>
  </si>
  <si>
    <t>256-830-6400</t>
  </si>
  <si>
    <t>4319 University Dr, Huntsville, AL 35816</t>
  </si>
  <si>
    <t>Schlotzsky's</t>
  </si>
  <si>
    <t>http://www.tripadvisor.in/Restaurant_Review-g30620-d4914726-Reviews-Schlotzsky_s-Huntsville_Alabama.html</t>
  </si>
  <si>
    <t>4914726</t>
  </si>
  <si>
    <t>70f851a4ba0571020a8468e2e128c8bc</t>
  </si>
  <si>
    <t>256-234-6199</t>
  </si>
  <si>
    <t>2939 Dadeville Rd, Alexander City, AL 35010-4525</t>
  </si>
  <si>
    <t>Dairy Creem</t>
  </si>
  <si>
    <t>http://www.tripadvisor.in/Restaurant_Review-g28983-d4708928-Reviews-Dairy_Creem-Alexander_City_Alabama.html</t>
  </si>
  <si>
    <t>4708928</t>
  </si>
  <si>
    <t>47a1f7675ef835e6f37000a4a7057906</t>
  </si>
  <si>
    <t>47 of 86</t>
  </si>
  <si>
    <t>256-729-9600</t>
  </si>
  <si>
    <t>10047 Us Highway 72, Athens, AL 35611</t>
  </si>
  <si>
    <t>Hickory Barn BBQ</t>
  </si>
  <si>
    <t>http://www.tripadvisor.in/Restaurant_Review-g29003-d4952413-Reviews-Hickory_Barn_BBQ-Athens_Alabama.html</t>
  </si>
  <si>
    <t>4952413</t>
  </si>
  <si>
    <t>c6eb79f436f9855672c7a090959198e7</t>
  </si>
  <si>
    <t>http://www.cabbagebowlrestaurant.com/</t>
  </si>
  <si>
    <t>Ider</t>
  </si>
  <si>
    <t>256-657-4191</t>
  </si>
  <si>
    <t>12070 Al Highway 75, Ider, AL 35978</t>
  </si>
  <si>
    <t>Cabbage Bowl Restaurant</t>
  </si>
  <si>
    <t>http://www.tripadvisor.in/Restaurant_Review-g30623-d4687678-Reviews-Cabbage_Bowl_Restaurant-Ider_Alabama.html</t>
  </si>
  <si>
    <t>4687678</t>
  </si>
  <si>
    <t>e22ae0b3d8347c36d9b01c962c353c80</t>
  </si>
  <si>
    <t>334-335-2788</t>
  </si>
  <si>
    <t>765 S Forest Ave, Luverne, AL 36049-7022</t>
  </si>
  <si>
    <t>http://www.tripadvisor.in/Restaurant_Review-g30675-d5017685-Reviews-New_China_Restaurant-Luverne_Alabama.html</t>
  </si>
  <si>
    <t>5017685</t>
  </si>
  <si>
    <t>2911620245c1b5390f249354a318a7ab</t>
  </si>
  <si>
    <t>(205) 661-5700</t>
  </si>
  <si>
    <t>1483 Gadsden Hwy, Birmingham, AL 35235</t>
  </si>
  <si>
    <t>http://www.tripadvisor.in/Restaurant_Review-g30375-d4708109-Reviews-Dippin_Dots-Birmingham_Alabama.html</t>
  </si>
  <si>
    <t>4708109</t>
  </si>
  <si>
    <t>0963be1032ee829fa717691343bb29b9</t>
  </si>
  <si>
    <t>24 of 52</t>
  </si>
  <si>
    <t>205-655-0330</t>
  </si>
  <si>
    <t>218 Main St, Ste 110, Trussville, AL 35173-1470</t>
  </si>
  <si>
    <t>Cafe On Main</t>
  </si>
  <si>
    <t>http://www.tripadvisor.in/Restaurant_Review-g30888-d854120-Reviews-Cafe_On_Main-Trussville_Alabama.html</t>
  </si>
  <si>
    <t>854120</t>
  </si>
  <si>
    <t>0491adec60b7311a6f1f24510e629aee</t>
  </si>
  <si>
    <t>207-623-4033</t>
  </si>
  <si>
    <t>714 Western Ave, Manchester, ME 04351</t>
  </si>
  <si>
    <t>Pizza Stone</t>
  </si>
  <si>
    <t>http://www.tripadvisor.in/Restaurant_Review-g40730-d839370-Reviews-Pizza_Stone-Manchester_Maine.html</t>
  </si>
  <si>
    <t>839370</t>
  </si>
  <si>
    <t>b9d2b6940dec7af846aae5da4bcab7f2</t>
  </si>
  <si>
    <t>27 April 2012</t>
  </si>
  <si>
    <t>484 of 893</t>
  </si>
  <si>
    <t>It is a bar/lounge that serves small plate type food.</t>
  </si>
  <si>
    <t>http://www.theraremartini.com</t>
  </si>
  <si>
    <t>2839 7th Ave S, Birmingham, AL</t>
  </si>
  <si>
    <t>The Rare Martini</t>
  </si>
  <si>
    <t>http://www.tripadvisor.in/Restaurant_Review-g30375-d2695033-Reviews-The_Rare_Martini-Birmingham_Alabama.html</t>
  </si>
  <si>
    <t>2695033</t>
  </si>
  <si>
    <t>6f5e432beef599a4abe0bb5278ecd250</t>
  </si>
  <si>
    <t>(334) 262-2339</t>
  </si>
  <si>
    <t>130 Commerce St, Ste 103, Montgomery, AL 36104</t>
  </si>
  <si>
    <t>http://www.tripadvisor.in/Restaurant_Review-g30712-d3800407-Reviews-Cantina-Montgomery_Alabama.html</t>
  </si>
  <si>
    <t>3800407</t>
  </si>
  <si>
    <t>d2a50b1c2c50c17d1abcda6312d427c6</t>
  </si>
  <si>
    <t>251-380-0590</t>
  </si>
  <si>
    <t>5623 Moffett Rd, Mobile, AL 36618</t>
  </si>
  <si>
    <t>http://www.tripadvisor.in/Restaurant_Review-g30709-d4365806-Reviews-Wendy_s-Mobile_Alabama.html</t>
  </si>
  <si>
    <t>4365806</t>
  </si>
  <si>
    <t>426a906d5aa3bb3c6d05135cb3ea3f19</t>
  </si>
  <si>
    <t>(251) 654-0048</t>
  </si>
  <si>
    <t>5827 Highway 90, Ste BB, Theodore, AL 36582</t>
  </si>
  <si>
    <t>http://www.tripadvisor.in/Restaurant_Review-g30874-d4517472-Reviews-Subway-Theodore_Alabama.html</t>
  </si>
  <si>
    <t>4517472</t>
  </si>
  <si>
    <t>b298a451a419da4abe58f497d25b056f</t>
  </si>
  <si>
    <t>5 of 38</t>
  </si>
  <si>
    <t>(256) 215-3998</t>
  </si>
  <si>
    <t>1264 Cherokee Rd, Alexander City, AL 35010</t>
  </si>
  <si>
    <t>Jim Bob's Chicken Fingers</t>
  </si>
  <si>
    <t>http://www.tripadvisor.in/Restaurant_Review-g28983-d4714571-Reviews-Jim_Bob_s_Chicken_Fingers-Alexander_City_Alabama.html</t>
  </si>
  <si>
    <t>4714571</t>
  </si>
  <si>
    <t>68f2a56b4270d2a7f52121bc5bd6a354</t>
  </si>
  <si>
    <t>5430 U.S. 72, Killen, AL 35645-8240</t>
  </si>
  <si>
    <t>Mama Jean's</t>
  </si>
  <si>
    <t>http://www.tripadvisor.in/Restaurant_Review-g30642-d4998857-Reviews-Mama_Jean_s-Killen_Alabama.html</t>
  </si>
  <si>
    <t>4998857</t>
  </si>
  <si>
    <t>7aff50baa4f393fefd2f74b467759867</t>
  </si>
  <si>
    <t>278 of 893</t>
  </si>
  <si>
    <t>(205) 836-4400</t>
  </si>
  <si>
    <t>9417 Parkway East, Birmingham, AL</t>
  </si>
  <si>
    <t>http://www.tripadvisor.in/Restaurant_Review-g30375-d2391782-Reviews-O_Charley_s-Birmingham_Alabama.html</t>
  </si>
  <si>
    <t>2391782</t>
  </si>
  <si>
    <t>47004ea59552ccde27c2c7be1398ca2b</t>
  </si>
  <si>
    <t>(334) 298-8009</t>
  </si>
  <si>
    <t>913 280 Byp, Phenix City, AL 36867</t>
  </si>
  <si>
    <t>El Vaquero Mexican Restaurant</t>
  </si>
  <si>
    <t>http://www.tripadvisor.in/Restaurant_Review-g30772-d5102502-Reviews-El_Vaquero_Mexican_Restaurant-Phenix_City_Alabama.html</t>
  </si>
  <si>
    <t>5102502</t>
  </si>
  <si>
    <t>f916dcc8927225791bcde58255cc6f1d</t>
  </si>
  <si>
    <t>23 of 44</t>
  </si>
  <si>
    <t>256-381-1491</t>
  </si>
  <si>
    <t>203 Union Ave, Muscle Shoals, AL 35661</t>
  </si>
  <si>
    <t>Brooks Barbeque</t>
  </si>
  <si>
    <t>http://www.tripadvisor.in/Restaurant_Review-g30728-d4552322-Reviews-Brooks_Barbeque-Muscle_Shoals_Alabama.html</t>
  </si>
  <si>
    <t>4552322</t>
  </si>
  <si>
    <t>f96d476226090247922f303f8a517f71</t>
  </si>
  <si>
    <t>280 of 893</t>
  </si>
  <si>
    <t>GreyStone Shopping Center, Birmingham, AL</t>
  </si>
  <si>
    <t>Bella's</t>
  </si>
  <si>
    <t>http://www.tripadvisor.in/Restaurant_Review-g30375-d4301906-Reviews-Bella_s-Birmingham_Alabama.html</t>
  </si>
  <si>
    <t>4301906</t>
  </si>
  <si>
    <t>657e7d500450bcebe715a9c2e91d0f7e</t>
  </si>
  <si>
    <t>19 of 47</t>
  </si>
  <si>
    <t>334-874-0090</t>
  </si>
  <si>
    <t>2808 Citizens Pkwy, Selma, AL 36701</t>
  </si>
  <si>
    <t>Southern Girls Restaurant</t>
  </si>
  <si>
    <t>http://www.tripadvisor.in/Restaurant_Review-g30832-d4717945-Reviews-Southern_Girls_Restaurant-Selma_Alabama.html</t>
  </si>
  <si>
    <t>4717945</t>
  </si>
  <si>
    <t>5e7ed29092afa49fd98b6b5392bf8806</t>
  </si>
  <si>
    <t>256-734-4599</t>
  </si>
  <si>
    <t>915 2nd Ave NW, Cullman, AL 35055-2403</t>
  </si>
  <si>
    <t>Pasquale's Pizza</t>
  </si>
  <si>
    <t>http://www.tripadvisor.in/Restaurant_Review-g30466-d4708255-Reviews-Pasquale_s_Pizza-Cullman_Alabama.html</t>
  </si>
  <si>
    <t>4708255</t>
  </si>
  <si>
    <t>c62d9aba476818d635b3a2147ef07f74</t>
  </si>
  <si>
    <t>https://www.facebook.com/pages/Race-City-Diner/205359692842002?sk=info</t>
  </si>
  <si>
    <t>205-763-0128</t>
  </si>
  <si>
    <t>75246 Al Highway 77, Lincoln, AL 35096-5035</t>
  </si>
  <si>
    <t>Race City Buffet</t>
  </si>
  <si>
    <t>http://www.tripadvisor.in/Restaurant_Review-g30661-d5081314-Reviews-Race_City_Buffet-Lincoln_Alabama.html</t>
  </si>
  <si>
    <t>5081314</t>
  </si>
  <si>
    <t>6216cf9e99f80303deee2dd0360482f8</t>
  </si>
  <si>
    <t>Pace</t>
  </si>
  <si>
    <t>Hwy 90 West, Pace, FL</t>
  </si>
  <si>
    <t>Chic-Fil-A</t>
  </si>
  <si>
    <t>http://www.tripadvisor.in/Restaurant_Review-g34524-d3376331-Reviews-Chic_Fil_A-Pace_Florida.html</t>
  </si>
  <si>
    <t>3376331</t>
  </si>
  <si>
    <t>bcbb1257c485847e84ed783d6f79aefd</t>
  </si>
  <si>
    <t>43 of 93</t>
  </si>
  <si>
    <t>251-943-6478</t>
  </si>
  <si>
    <t>2150 S McKenzie St, Foley, AL 36535</t>
  </si>
  <si>
    <t>http://www.tripadvisor.in/Restaurant_Review-g30531-d4651379-Reviews-Checker_s-Foley_Alabama.html</t>
  </si>
  <si>
    <t>4651379</t>
  </si>
  <si>
    <t>cf9c8dd727cafe7881060400984fad9a</t>
  </si>
  <si>
    <t>Prichard</t>
  </si>
  <si>
    <t>251-457-4016</t>
  </si>
  <si>
    <t>2924 St Stephens Rd, Prichard, AL 36612</t>
  </si>
  <si>
    <t>http://www.tripadvisor.in/Restaurant_Review-g30788-d5208355-Reviews-Burger_King-Prichard_Alabama.html</t>
  </si>
  <si>
    <t>5208355</t>
  </si>
  <si>
    <t>c796f9c27b65d00435056fb197bb176b</t>
  </si>
  <si>
    <t>2 of 18</t>
  </si>
  <si>
    <t>251-867-8893</t>
  </si>
  <si>
    <t>1715 Douglas Ave, Brewton, AL 36426</t>
  </si>
  <si>
    <t>http://www.tripadvisor.in/Restaurant_Review-g30390-d4976825-Reviews-Huddle_House-Brewton_Alabama.html</t>
  </si>
  <si>
    <t>4976825</t>
  </si>
  <si>
    <t>88c67d4f02f9de258088fbda44cb4e0c</t>
  </si>
  <si>
    <t>080-4139-4772</t>
  </si>
  <si>
    <t>123 Martin Luther King Blvd., Birmingham, AL 35201</t>
  </si>
  <si>
    <t>Jamal's Chicken Shack</t>
  </si>
  <si>
    <t>http://www.tripadvisor.in/Restaurant_Review-g30375-d4855364-Reviews-Jamal_s_Chicken_Shack-Birmingham_Alabama.html</t>
  </si>
  <si>
    <t>4855364</t>
  </si>
  <si>
    <t>8a8065d68257071521d7cc68738b5b82</t>
  </si>
  <si>
    <t>26 of 63</t>
  </si>
  <si>
    <t>oxford@goldenrulebbq.com</t>
  </si>
  <si>
    <t>256 835-5300</t>
  </si>
  <si>
    <t>50 Oxford Exchange Blvd, Oxford, AL 36203</t>
  </si>
  <si>
    <t>Golden Rule Barbecue</t>
  </si>
  <si>
    <t>http://www.tripadvisor.in/Restaurant_Review-g30756-d1509841-Reviews-Golden_Rule_Barbecue-Oxford_Alabama.html</t>
  </si>
  <si>
    <t>1509841</t>
  </si>
  <si>
    <t>c635893207a8fb26d77b3e91aa2ea051</t>
  </si>
  <si>
    <t>25 of 112</t>
  </si>
  <si>
    <t>We're grillin', steamin' and fryin' in 18 locations!</t>
  </si>
  <si>
    <t>2519741833</t>
  </si>
  <si>
    <t>26651 Perdido Beach Boulevard, Orange Beach, AL</t>
  </si>
  <si>
    <t>http://www.tripadvisor.in/Restaurant_Review-g30753-d2139178-Reviews-Shrimp_Basket-Orange_Beach_Alabama.html</t>
  </si>
  <si>
    <t>2139178</t>
  </si>
  <si>
    <t>c9ed796231777df7b9b56b578b5ad5aa</t>
  </si>
  <si>
    <t>9 of 77</t>
  </si>
  <si>
    <t>http://bentzspizzapub.com/</t>
  </si>
  <si>
    <t>(251) 625-6992</t>
  </si>
  <si>
    <t>28567 County Rd 13, Daphne, AL 36526-6244</t>
  </si>
  <si>
    <t>Bentz's Pizza Pub</t>
  </si>
  <si>
    <t>http://www.tripadvisor.in/Restaurant_Review-g30471-d869105-Reviews-Bentz_s_Pizza_Pub-Daphne_Alabama.html</t>
  </si>
  <si>
    <t>869105</t>
  </si>
  <si>
    <t>9254902e4592a422b95f21c470ec5df9</t>
  </si>
  <si>
    <t>334-774-0780</t>
  </si>
  <si>
    <t>1532 S Us Highway 231, Ozark, AL 36360-2842</t>
  </si>
  <si>
    <t>http://www.tripadvisor.in/Restaurant_Review-g30757-d4628230-Reviews-Wendy_s-Ozark_Alabama.html</t>
  </si>
  <si>
    <t>4628230</t>
  </si>
  <si>
    <t>90bec68afe0cd13a1de2a059273c0b89</t>
  </si>
  <si>
    <t>334-682-4222</t>
  </si>
  <si>
    <t>224 Claiborne St, Camden, AL 36726-1760</t>
  </si>
  <si>
    <t>Dallas Soul Food</t>
  </si>
  <si>
    <t>http://www.tripadvisor.in/Restaurant_Review-g30408-d5035200-Reviews-Dallas_Soul_Food-Camden_Alabama.html</t>
  </si>
  <si>
    <t>5035200</t>
  </si>
  <si>
    <t>aa7b05ed3d9f1891f6e1f43fce175814</t>
  </si>
  <si>
    <t>209 of 488</t>
  </si>
  <si>
    <t>Excellent home cooking. Southern --a meat and two vegetables. As good as Blue Plate Cafe in Huntsville.</t>
  </si>
  <si>
    <t>http://roloscafe.com/</t>
  </si>
  <si>
    <t>975 E. Airport Road, Huntsville, AL</t>
  </si>
  <si>
    <t>Rolo's Cafe</t>
  </si>
  <si>
    <t>http://www.tripadvisor.in/Restaurant_Review-g30620-d3354025-Reviews-Rolo_s_Cafe-Huntsville_Alabama.html</t>
  </si>
  <si>
    <t>3354025</t>
  </si>
  <si>
    <t>c3e959c9e122e857c6cdeb15b2412e37</t>
  </si>
  <si>
    <t>256-463-1176</t>
  </si>
  <si>
    <t>41 Owen Cir, Heflin, AL 36264</t>
  </si>
  <si>
    <t>Papa</t>
  </si>
  <si>
    <t>http://www.tripadvisor.in/Restaurant_Review-g30600-d4613782-Reviews-Papa-Heflin_Alabama.html</t>
  </si>
  <si>
    <t>4613782</t>
  </si>
  <si>
    <t>ad88608f329f1749b276d60b9723d6dd</t>
  </si>
  <si>
    <t>256-259-0444</t>
  </si>
  <si>
    <t>3509 S Broad St, Ste 213, Scottsboro, AL 35769-7445</t>
  </si>
  <si>
    <t>Busters Pub and Grill</t>
  </si>
  <si>
    <t>http://www.tripadvisor.in/Restaurant_Review-g30829-d5009338-Reviews-Busters_Pub_and_Grill-Scottsboro_Alabama.html</t>
  </si>
  <si>
    <t>5009338</t>
  </si>
  <si>
    <t>cf5d2330a66afb90adac9aace592fb64</t>
  </si>
  <si>
    <t>256-979-1287</t>
  </si>
  <si>
    <t>101 Gault Ave N, Fort Payne, AL 35967</t>
  </si>
  <si>
    <t>The Spot Coffee Shop</t>
  </si>
  <si>
    <t>http://www.tripadvisor.in/Restaurant_Review-g60889-d4825821-Reviews-The_Spot_Coffee_Shop-Fort_Payne_Alabama.html</t>
  </si>
  <si>
    <t>4825821</t>
  </si>
  <si>
    <t>c36c387064813b54a10f5fbb933d8eeb</t>
  </si>
  <si>
    <t>69 of 893</t>
  </si>
  <si>
    <t>http://www.nikiswest.com</t>
  </si>
  <si>
    <t>(205) 252-5751</t>
  </si>
  <si>
    <t>233 Finley Ave W, Birmingham, AL 35204</t>
  </si>
  <si>
    <t>Niki's West Steak &amp; Seafood</t>
  </si>
  <si>
    <t>http://www.tripadvisor.in/Restaurant_Review-g30375-d326139-Reviews-Niki_s_West_Steak_Seafood-Birmingham_Alabama.html</t>
  </si>
  <si>
    <t>326139</t>
  </si>
  <si>
    <t>935420ce41885304ca27ebd730e1147a</t>
  </si>
  <si>
    <t>10 of 25</t>
  </si>
  <si>
    <t>(205) 668-0007</t>
  </si>
  <si>
    <t>8111 Hwy 31, Calera, AL 35040-6917</t>
  </si>
  <si>
    <t>Buck's Pizza</t>
  </si>
  <si>
    <t>http://www.tripadvisor.in/Restaurant_Review-g30406-d326256-Reviews-Buck_s_Pizza-Calera_Alabama.html</t>
  </si>
  <si>
    <t>326256</t>
  </si>
  <si>
    <t>2bf3ef8160bf1f886ff53d6de21ce605</t>
  </si>
  <si>
    <t>Maplesville</t>
  </si>
  <si>
    <t>(334) 366-2903</t>
  </si>
  <si>
    <t>8249 Alabama 22, Maplesville, AL 36750</t>
  </si>
  <si>
    <t>Maplesville Florist and Bake Shoppe</t>
  </si>
  <si>
    <t>http://www.tripadvisor.in/Restaurant_Review-g30683-d6415474-Reviews-Maplesville_Florist_and_Bake_Shoppe-Maplesville_Alabama.html</t>
  </si>
  <si>
    <t>6415474</t>
  </si>
  <si>
    <t>bb4a00ddb3f3c9585c8a362d1d78071c</t>
  </si>
  <si>
    <t>http://mikeandedsbbq.com/contact.html</t>
  </si>
  <si>
    <t>(334) 297-1012</t>
  </si>
  <si>
    <t>2001 Crawford Rd, Phenix City, AL 36867</t>
  </si>
  <si>
    <t>Mike and Ed's Bar-B-Q</t>
  </si>
  <si>
    <t>http://www.tripadvisor.in/Restaurant_Review-g30772-d4544693-Reviews-Mike_and_Ed_s_Bar_B_Q-Phenix_City_Alabama.html</t>
  </si>
  <si>
    <t>4544693</t>
  </si>
  <si>
    <t>597958477ce85ce1d23ea8a204e7de4c</t>
  </si>
  <si>
    <t>8 of 40</t>
  </si>
  <si>
    <t>205-338-4303</t>
  </si>
  <si>
    <t>1407 Parkhill Pkwy, Pell City, AL 35125</t>
  </si>
  <si>
    <t>http://www.tripadvisor.in/Restaurant_Review-g30764-d4621326-Reviews-Burger_King-Pell_City_Alabama.html</t>
  </si>
  <si>
    <t>4621326</t>
  </si>
  <si>
    <t>18b59fae8e43209e7a4ca4cf128534fa</t>
  </si>
  <si>
    <t>205-780-0330</t>
  </si>
  <si>
    <t>6625 Aaron Aronov Dr, Fairfield, AL 35064</t>
  </si>
  <si>
    <t>http://www.tripadvisor.in/Restaurant_Review-g30520-d4967059-Reviews-Sonic_Drive_In-Fairfield_Alabama.html</t>
  </si>
  <si>
    <t>4967059</t>
  </si>
  <si>
    <t>a817020bfa5d1f7e683fe8f92dcefd0d</t>
  </si>
  <si>
    <t>- 2 Dec 2011</t>
  </si>
  <si>
    <t>205-672-3273</t>
  </si>
  <si>
    <t>5275 Highway 280, Harpersville, AL 35078</t>
  </si>
  <si>
    <t>Huddle House
- CLOSED</t>
  </si>
  <si>
    <t>http://www.tripadvisor.in/Restaurant_Review-g30591-d874820-Reviews-Huddle_House-Harpersville_Alabama.html</t>
  </si>
  <si>
    <t>874820</t>
  </si>
  <si>
    <t>b2914569c99cf43c76205d16d739b6af</t>
  </si>
  <si>
    <t>11 December 2012</t>
  </si>
  <si>
    <t>http://whistlehollow.com/</t>
  </si>
  <si>
    <t>(931) 468-9437</t>
  </si>
  <si>
    <t>701 Lofton Halll Rd., Ardmore, TN 38449</t>
  </si>
  <si>
    <t>Whistle Hollow Farm</t>
  </si>
  <si>
    <t>http://www.tripadvisor.in/Restaurant_Review-g30127-d2197891-Reviews-Whistle_Hollow_Farm-Ardmore_Tennessee.html</t>
  </si>
  <si>
    <t>2197891</t>
  </si>
  <si>
    <t>6a20eed615ecc8170e1214ee730a4004</t>
  </si>
  <si>
    <t>256-572-5722</t>
  </si>
  <si>
    <t>Tba, Auburn, AL 36830</t>
  </si>
  <si>
    <t>The Locavore Cafe</t>
  </si>
  <si>
    <t>http://www.tripadvisor.in/Restaurant_Review-g29006-d4822997-Reviews-The_Locavore_Cafe-Auburn_Alabama.html</t>
  </si>
  <si>
    <t>4822997</t>
  </si>
  <si>
    <t>37de2ce022616c2a6717b141613bc385</t>
  </si>
  <si>
    <t>251-867-5151</t>
  </si>
  <si>
    <t>Mildred Street, Brewton, AL 36432</t>
  </si>
  <si>
    <t>Pig Daddy's BBQ</t>
  </si>
  <si>
    <t>http://www.tripadvisor.in/Restaurant_Review-g30390-d4838209-Reviews-Pig_Daddy_s_BBQ-Brewton_Alabama.html</t>
  </si>
  <si>
    <t>4838209</t>
  </si>
  <si>
    <t>5e30e706255b58816b46c45a178c21b7</t>
  </si>
  <si>
    <t>16 of 167</t>
  </si>
  <si>
    <t>http://www.mommagoldbergs.com/</t>
  </si>
  <si>
    <t>admin@mommagoldbergs.com</t>
  </si>
  <si>
    <t>334-821-9971</t>
  </si>
  <si>
    <t>500 W Magnolia Ave, Auburn, AL 36832-4528</t>
  </si>
  <si>
    <t>http://www.tripadvisor.in/Restaurant_Review-g29006-d1164470-Reviews-Momma_Goldberg_s_Deli-Auburn_Alabama.html</t>
  </si>
  <si>
    <t>1164470</t>
  </si>
  <si>
    <t>384935032890202689fcaf1bc5f3fa73</t>
  </si>
  <si>
    <t>159 of 488</t>
  </si>
  <si>
    <t>Fast food, Ice cream</t>
  </si>
  <si>
    <t>(256) 430-5021</t>
  </si>
  <si>
    <t>907 Jordan Ln NW, Huntsville, AL 35816-3629</t>
  </si>
  <si>
    <t>http://www.tripadvisor.in/Restaurant_Review-g30620-d3187715-Reviews-Sonic_Drive_In-Huntsville_Alabama.html</t>
  </si>
  <si>
    <t>3187715</t>
  </si>
  <si>
    <t>1625a6ea8c58a292a1f0b8acd38ccd56</t>
  </si>
  <si>
    <t>http://sneakypeteshotdogs.com/</t>
  </si>
  <si>
    <t>2056201441</t>
  </si>
  <si>
    <t>7645 Hwy 119 South, Alabaster, AL 35007</t>
  </si>
  <si>
    <t>HWY 119 Sneaky Pete's</t>
  </si>
  <si>
    <t>http://www.tripadvisor.in/Restaurant_Review-g28980-d5420739-Reviews-HWY_119_Sneaky_Pete_s-Alabaster_Alabama.html</t>
  </si>
  <si>
    <t>5420739</t>
  </si>
  <si>
    <t>b86a54b660edb49204e3e24ff54f429e</t>
  </si>
  <si>
    <t>601-485-4123</t>
  </si>
  <si>
    <t>2020 N Frontage Rd, Meridian, MS 39301</t>
  </si>
  <si>
    <t>http://www.tripadvisor.in/Restaurant_Review-g43893-d4962069-Reviews-Subway-Meridian_Mississippi.html</t>
  </si>
  <si>
    <t>4962069</t>
  </si>
  <si>
    <t>6449d60b6c857f3280dd7506079f1169</t>
  </si>
  <si>
    <t>(205) 854-1030</t>
  </si>
  <si>
    <t>2430 Ctr Pt Pkwy, Birmingham, AL 35215-3515</t>
  </si>
  <si>
    <t>Merita Thrift Store</t>
  </si>
  <si>
    <t>http://www.tripadvisor.in/Restaurant_Review-g30375-d852393-Reviews-Merita_Thrift_Store-Birmingham_Alabama.html</t>
  </si>
  <si>
    <t>852393</t>
  </si>
  <si>
    <t>b91e6f565e567b47e6046fd35e827573</t>
  </si>
  <si>
    <t>Summerdale</t>
  </si>
  <si>
    <t>(251) 947-8722</t>
  </si>
  <si>
    <t>603 State Hwy 59 N, Summerdale, AL 36580-3641</t>
  </si>
  <si>
    <t>L A BBQ &amp; Co Incorporated</t>
  </si>
  <si>
    <t>http://www.tripadvisor.in/Restaurant_Review-g30863-d834682-Reviews-L_A_BBQ_Co_Incorporated-Summerdale_Alabama.html</t>
  </si>
  <si>
    <t>834682</t>
  </si>
  <si>
    <t>268ef416a4b8f8038355e94b9530052a</t>
  </si>
  <si>
    <t>25 of 84</t>
  </si>
  <si>
    <t>On Pier</t>
  </si>
  <si>
    <t>1 Fairhope Ave, Fairhope, AL</t>
  </si>
  <si>
    <t>Yardarm Restaurant</t>
  </si>
  <si>
    <t>http://www.tripadvisor.in/Restaurant_Review-g30521-d1740629-Reviews-Yardarm_Restaurant-Fairhope_Alabama.html</t>
  </si>
  <si>
    <t>1740629</t>
  </si>
  <si>
    <t>5b7eff4bda6fcd6dd232cc2c68a1b3f7</t>
  </si>
  <si>
    <t>47 of 145</t>
  </si>
  <si>
    <t>Intergraph Way, Madison, AL</t>
  </si>
  <si>
    <t>The Station Madison Alabama</t>
  </si>
  <si>
    <t>http://www.tripadvisor.in/Restaurant_Review-g30677-d4552155-Reviews-The_Station_Madison_Alabama-Madison_Alabama.html</t>
  </si>
  <si>
    <t>4552155</t>
  </si>
  <si>
    <t>5e19724ea663a458ac9ded9e3ec243c9</t>
  </si>
  <si>
    <t>4 of 14</t>
  </si>
  <si>
    <t>(256) 638-7575</t>
  </si>
  <si>
    <t>200 Main St W, Ste 102, Rainsville, AL 35986</t>
  </si>
  <si>
    <t>http://www.tripadvisor.in/Restaurant_Review-g30793-d4625967-Reviews-Pizza_Hut-Rainsville_Alabama.html</t>
  </si>
  <si>
    <t>4625967</t>
  </si>
  <si>
    <t>3f88a4f7a9afe584d02763f0a27cf6c9</t>
  </si>
  <si>
    <t>205-486-2112</t>
  </si>
  <si>
    <t>2105 10th Ave, Haleyville, AL 35565-1601</t>
  </si>
  <si>
    <t>http://www.tripadvisor.in/Restaurant_Review-g30587-d5015588-Reviews-A_W_Restaurant-Haleyville_Alabama.html</t>
  </si>
  <si>
    <t>5015588</t>
  </si>
  <si>
    <t>9595f95dadbdbf461e608f7908a22b0b</t>
  </si>
  <si>
    <t>275 of 488</t>
  </si>
  <si>
    <t>http://www.leeanns.biz</t>
  </si>
  <si>
    <t>LacyLaster@LeeAnns.biz</t>
  </si>
  <si>
    <t>(256) 489-9300</t>
  </si>
  <si>
    <t>415E Church St NW # 12, Huntsville, AL 35801</t>
  </si>
  <si>
    <t>Lee Ann's</t>
  </si>
  <si>
    <t>http://www.tripadvisor.in/Restaurant_Review-g30620-d2494502-Reviews-Lee_Ann_s-Huntsville_Alabama.html</t>
  </si>
  <si>
    <t>2494502</t>
  </si>
  <si>
    <t>220f6f361a8a4777db3fbea559eb7a43</t>
  </si>
  <si>
    <t>334-279-9103</t>
  </si>
  <si>
    <t>5525 Carmichael Rd, Montgomery, AL 36117</t>
  </si>
  <si>
    <t>http://www.tripadvisor.in/Restaurant_Review-g30712-d5594238-Reviews-Burger_King-Montgomery_Alabama.html</t>
  </si>
  <si>
    <t>5594238</t>
  </si>
  <si>
    <t>d1c37d8ade2a865bdc01a86e84e766de</t>
  </si>
  <si>
    <t>http://homersburgerstop-net.webs.com</t>
  </si>
  <si>
    <t>706-905-3834</t>
  </si>
  <si>
    <t>957 Peachtree Dr, Columbus, GA 31906</t>
  </si>
  <si>
    <t>Homer's Burger Stop</t>
  </si>
  <si>
    <t>http://www.tripadvisor.in/Restaurant_Review-g34859-d5213076-Reviews-Homer_s_Burger_Stop-Columbus_Georgia.html</t>
  </si>
  <si>
    <t>5213076</t>
  </si>
  <si>
    <t>ae4f0f154cf8161d883c68a60e508f3b</t>
  </si>
  <si>
    <t>256-249-8840</t>
  </si>
  <si>
    <t>8091 Sylacauga Fayetteville Hwy, Sylacauga, AL 35151-5210</t>
  </si>
  <si>
    <t>Wolves Den The</t>
  </si>
  <si>
    <t>http://www.tripadvisor.in/Restaurant_Review-g30867-d4998521-Reviews-Wolves_Den_The-Sylacauga_Alabama.html</t>
  </si>
  <si>
    <t>4998521</t>
  </si>
  <si>
    <t>4f111805c2400a79c460cf21a92829bf</t>
  </si>
  <si>
    <t>Livermore</t>
  </si>
  <si>
    <t>(207) 897-9986</t>
  </si>
  <si>
    <t>694 Federal Rd, Livermore, ME 04253</t>
  </si>
  <si>
    <t>Waterfront Bakery &amp; Cafe</t>
  </si>
  <si>
    <t>http://www.tripadvisor.in/Restaurant_Review-g40720-d843647-Reviews-Waterfront_Bakery_Cafe-Livermore_Maine.html</t>
  </si>
  <si>
    <t>843647</t>
  </si>
  <si>
    <t>8c14d4056ad7562faacb35d61b52a2c7</t>
  </si>
  <si>
    <t>Sheffield</t>
  </si>
  <si>
    <t>256-383-2726</t>
  </si>
  <si>
    <t>4201 N Jackson Hwy, Sheffield, AL 35660</t>
  </si>
  <si>
    <t>http://www.tripadvisor.in/Restaurant_Review-g30835-d4974448-Reviews-McDonald_s-Sheffield_Alabama.html</t>
  </si>
  <si>
    <t>4974448</t>
  </si>
  <si>
    <t>7f2f18f090b756da661b2c429dda45d2</t>
  </si>
  <si>
    <t>12 of 44</t>
  </si>
  <si>
    <t>251-675-3030</t>
  </si>
  <si>
    <t>924 Saraland Blvd S, Saraland, AL 36571</t>
  </si>
  <si>
    <t>http://www.tripadvisor.in/Restaurant_Review-g30824-d4617442-Reviews-Domino_s_Pizza-Saraland_Alabama.html</t>
  </si>
  <si>
    <t>4617442</t>
  </si>
  <si>
    <t>7827a515abee220f64cb3b537479c452</t>
  </si>
  <si>
    <t>14 of 366</t>
  </si>
  <si>
    <t>Child-friendly, Bar Scene, Groups, Local cuisine, Cheap Eats</t>
  </si>
  <si>
    <t>http://www.dreamlandbbq.com/default.aspx?AspxAutoDetectCookieSupport=1</t>
  </si>
  <si>
    <t>334-273-7427</t>
  </si>
  <si>
    <t>101 Tallappoosa Street, Montgomery, AL 36104</t>
  </si>
  <si>
    <t>Dreamland BBQ</t>
  </si>
  <si>
    <t>http://www.tripadvisor.in/Restaurant_Review-g30712-d548923-Reviews-Dreamland_BBQ-Montgomery_Alabama.html</t>
  </si>
  <si>
    <t>548923</t>
  </si>
  <si>
    <t>ce2b281ccad9d0e2a66be515c35b83b2</t>
  </si>
  <si>
    <t>21 of 90</t>
  </si>
  <si>
    <t>207-784-7881</t>
  </si>
  <si>
    <t>80 Airport Dr, Auburn, ME 04210-8997</t>
  </si>
  <si>
    <t>Landing Strip Cafe</t>
  </si>
  <si>
    <t>http://www.tripadvisor.in/Restaurant_Review-g29484-d388046-Reviews-Landing_Strip_Cafe-Auburn_Maine.html</t>
  </si>
  <si>
    <t>388046</t>
  </si>
  <si>
    <t>d9ae2db214ce3003145107926d7f37d2</t>
  </si>
  <si>
    <t>Tuscumbia</t>
  </si>
  <si>
    <t>256-383-9262</t>
  </si>
  <si>
    <t>105 Highway 72 W, Tuscumbia, AL 35674</t>
  </si>
  <si>
    <t>http://www.tripadvisor.in/Restaurant_Review-g30890-d4955575-Reviews-Burger_King-Tuscumbia_Alabama.html</t>
  </si>
  <si>
    <t>4955575</t>
  </si>
  <si>
    <t>d5d06b95403439ccedf59b7eae0ff7dc</t>
  </si>
  <si>
    <t>1 of 20</t>
  </si>
  <si>
    <t>American, Cajun &amp; Creole, Seafood, Pasta</t>
  </si>
  <si>
    <t>https://www.facebook.com/seafoodandmore</t>
  </si>
  <si>
    <t>Pastllc@gmail.com</t>
  </si>
  <si>
    <t>+(1)6017359324</t>
  </si>
  <si>
    <t>511 Spring Street, Waynesboro, MS 39367</t>
  </si>
  <si>
    <t>Parker's Seafood</t>
  </si>
  <si>
    <t>http://www.tripadvisor.in/Restaurant_Review-g44086-d4436412-Reviews-Parker_s_Seafood-Waynesboro_Mississippi.html</t>
  </si>
  <si>
    <t>4436412</t>
  </si>
  <si>
    <t>036c5a857c1a3b0fe9870fb72295abfd</t>
  </si>
  <si>
    <t>8 of 79</t>
  </si>
  <si>
    <t>101 5St S.E., Cullman, AL</t>
  </si>
  <si>
    <t>Busy Bee Cafe</t>
  </si>
  <si>
    <t>http://www.tripadvisor.in/Restaurant_Review-g30466-d3540578-Reviews-Busy_Bee_Cafe-Cullman_Alabama.html</t>
  </si>
  <si>
    <t>3540578</t>
  </si>
  <si>
    <t>5554a6ce6a9e8493056708d600ef0238</t>
  </si>
  <si>
    <t>256-845-7827</t>
  </si>
  <si>
    <t>2612 Gault Ave N, Ste C, Fort Payne, AL 35967</t>
  </si>
  <si>
    <t>http://www.tripadvisor.in/Restaurant_Review-g60889-d4520065-Reviews-Subway-Fort_Payne_Alabama.html</t>
  </si>
  <si>
    <t>4520065</t>
  </si>
  <si>
    <t>c690f60a5e177a4791ddac480d5d2f7a</t>
  </si>
  <si>
    <t>249 of 893</t>
  </si>
  <si>
    <t>http://oceanbirmingham.com/</t>
  </si>
  <si>
    <t>205-918-0726</t>
  </si>
  <si>
    <t>1210 20th St S, Birmingham, AL 35205</t>
  </si>
  <si>
    <t>Twenty Six Restaurant</t>
  </si>
  <si>
    <t>http://www.tripadvisor.in/Restaurant_Review-g30375-d4517475-Reviews-Twenty_Six_Restaurant-Birmingham_Alabama.html</t>
  </si>
  <si>
    <t>4517475</t>
  </si>
  <si>
    <t>5f91a7a4b015f752db31dda60c1ce169</t>
  </si>
  <si>
    <t>23 November 2012</t>
  </si>
  <si>
    <t>605 W James Lee Blvd, Crestview, Florida 32536</t>
  </si>
  <si>
    <t>584 N Ferdon Blvd, Crestview, FL</t>
  </si>
  <si>
    <t>D &amp; W Cafe</t>
  </si>
  <si>
    <t>http://www.tripadvisor.in/Restaurant_Review-g34159-d2270357-Reviews-D_W_Cafe-Crestview_Florida.html</t>
  </si>
  <si>
    <t>2270357</t>
  </si>
  <si>
    <t>ffd8d9daf9c69ad50c38abbb5dcec0c6</t>
  </si>
  <si>
    <t>24 of 60</t>
  </si>
  <si>
    <t>205-871-1581</t>
  </si>
  <si>
    <t>1901 28th Ave S, Homewood, AL 35209-2682</t>
  </si>
  <si>
    <t>Demetris Bar-B-Q</t>
  </si>
  <si>
    <t>http://www.tripadvisor.in/Restaurant_Review-g30613-d472850-Reviews-Demetris_Bar_B_Q-Homewood_Alabama.html</t>
  </si>
  <si>
    <t>472850</t>
  </si>
  <si>
    <t>807d90eefbd53d50e68b1f95e26bf197</t>
  </si>
  <si>
    <t>23 June 2012</t>
  </si>
  <si>
    <t>Chef Vincent Sarris brings 25 years of experience to his latest venture. Sarris served as a culinary arts instructor at UAB, founder and chef at Sarris’s Seafood and Steak in Hoover and a multi-unit operator for large franchises.</t>
  </si>
  <si>
    <t>http://events.wsfa.com/?404</t>
  </si>
  <si>
    <t>Pike Road</t>
  </si>
  <si>
    <t>Pike Road Station, Pike Road, AL</t>
  </si>
  <si>
    <t>Sarris’s at the Station</t>
  </si>
  <si>
    <t>http://www.tripadvisor.in/Restaurant_Review-g30775-d2330179-Reviews-Sarris_s_at_the_Station-Pike_Road_Alabama.html</t>
  </si>
  <si>
    <t>2330179</t>
  </si>
  <si>
    <t>e07a9154716b60bfa4b51325cd6d099a</t>
  </si>
  <si>
    <t>63 of 366</t>
  </si>
  <si>
    <t>Delicatessen, Vietnamese</t>
  </si>
  <si>
    <t>334-279-5921</t>
  </si>
  <si>
    <t>2323 East Blvd, Montgomery, AL 36117</t>
  </si>
  <si>
    <t>Saigon Deli</t>
  </si>
  <si>
    <t>http://www.tripadvisor.in/Restaurant_Review-g30712-d549132-Reviews-Saigon_Deli-Montgomery_Alabama.html</t>
  </si>
  <si>
    <t>549132</t>
  </si>
  <si>
    <t>2ce491bcd938624b2291a2d4f9e360b9</t>
  </si>
  <si>
    <t>(205) 620-1300</t>
  </si>
  <si>
    <t>132 Highway 87, Calera, AL 35040</t>
  </si>
  <si>
    <t>Bertha's Wings</t>
  </si>
  <si>
    <t>http://www.tripadvisor.in/Restaurant_Review-g30406-d874102-Reviews-Bertha_s_Wings-Calera_Alabama.html</t>
  </si>
  <si>
    <t>874102</t>
  </si>
  <si>
    <t>1e366ca84603f000a9e0d30e9f281683</t>
  </si>
  <si>
    <t>82 of 488</t>
  </si>
  <si>
    <t>http://www.nothingbutnoodles.com</t>
  </si>
  <si>
    <t>(256) 382-2999</t>
  </si>
  <si>
    <t>4800 Whitesburg Dr SE, Huntsville, AL 35802</t>
  </si>
  <si>
    <t>http://www.tripadvisor.in/Restaurant_Review-g30620-d4424141-Reviews-Nothing_But_Noodles-Huntsville_Alabama.html</t>
  </si>
  <si>
    <t>4424141</t>
  </si>
  <si>
    <t>64f9211cdf7fc8af2fde7ef03e71299e</t>
  </si>
  <si>
    <t>(205) 923-7757</t>
  </si>
  <si>
    <t>7201 Aaron Aronov Dr Ste 20, Fairfield, AL 35064-1818</t>
  </si>
  <si>
    <t>Cajun Creameries</t>
  </si>
  <si>
    <t>http://www.tripadvisor.in/Restaurant_Review-g30520-d846583-Reviews-Cajun_Creameries-Fairfield_Alabama.html</t>
  </si>
  <si>
    <t>846583</t>
  </si>
  <si>
    <t>411d64530f6bcec04f896521dc40068d</t>
  </si>
  <si>
    <t>128 of 474</t>
  </si>
  <si>
    <t>(706) 327-0674</t>
  </si>
  <si>
    <t>1218 Veterans Pkwy, Columbus, GA 31901</t>
  </si>
  <si>
    <t>http://www.tripadvisor.in/Restaurant_Review-g34859-d4464222-Reviews-Burger_King-Columbus_Georgia.html</t>
  </si>
  <si>
    <t>4464222</t>
  </si>
  <si>
    <t>e9357ebdf3e798273a6442f95ffa312b</t>
  </si>
  <si>
    <t>Lillian</t>
  </si>
  <si>
    <t>(251) 961-8000</t>
  </si>
  <si>
    <t>34291 Hwy. 98, Lillian, AL 36549</t>
  </si>
  <si>
    <t>R'Reileigh's Day Break Cafe'</t>
  </si>
  <si>
    <t>http://www.tripadvisor.in/Restaurant_Review-g30660-d5420977-Reviews-R_Reileigh_s_Day_Break_Cafe-Lillian_Alabama.html</t>
  </si>
  <si>
    <t>5420977</t>
  </si>
  <si>
    <t>434a16bfc5d8e647dbce392c8f3765d2</t>
  </si>
  <si>
    <t>The newly launched Peabody's at The Asticou for 2011.With glorious water views and a new and exciting menu featuring upscale New England cuisine, that is beautifully presented, and professionally served, Peabody's is the perfect place for breakfast, lunch and dinner.Diners will enjoy a superb and imaginative dining experience of the highest standard. Meals can be enjoyed inside our historic dining room overlooking the Great Harbor, or outside on the deck with spectacular unobstructed views.</t>
  </si>
  <si>
    <t>http://www.peabodysasticou.com</t>
  </si>
  <si>
    <t>kline@ushotelsgroup.com</t>
  </si>
  <si>
    <t>207 276-3344</t>
  </si>
  <si>
    <t>15 Peabody Drive, Northeast Harbor, ME 04662</t>
  </si>
  <si>
    <t>Peabodys at The Asticou</t>
  </si>
  <si>
    <t>http://www.tripadvisor.in/Restaurant_Review-g40784-d1858662-Reviews-Peabodys_at_The_Asticou-Northeast_Harbor_Maine.html</t>
  </si>
  <si>
    <t>1858662</t>
  </si>
  <si>
    <t>45aa891f5088ab15f03ac6ce14b8f2be</t>
  </si>
  <si>
    <t>Pizza, Vegan, Vegetarian, Sandwiches</t>
  </si>
  <si>
    <t>http://mellowmushroom.com/store/oxford</t>
  </si>
  <si>
    <t>256 835 1444</t>
  </si>
  <si>
    <t>33 Industrial Drive Extension, Oxford, AL 36203</t>
  </si>
  <si>
    <t>http://www.tripadvisor.in/Restaurant_Review-g30756-d2590040-Reviews-Mellow_Mushroom-Oxford_Alabama.html</t>
  </si>
  <si>
    <t>2590040</t>
  </si>
  <si>
    <t>f52a122694e30345fc586dc1c10401f2</t>
  </si>
  <si>
    <t>289 of 488</t>
  </si>
  <si>
    <t>http://www.tastebudsboutiquecatering.com/</t>
  </si>
  <si>
    <t>7914 South Parkway, Huntsville, AL</t>
  </si>
  <si>
    <t>Tastebuds</t>
  </si>
  <si>
    <t>http://www.tripadvisor.in/Restaurant_Review-g30620-d4243367-Reviews-Tastebuds-Huntsville_Alabama.html</t>
  </si>
  <si>
    <t>4243367</t>
  </si>
  <si>
    <t>bb207fff09de7825277061b50a6c6935</t>
  </si>
  <si>
    <t>6 of 57</t>
  </si>
  <si>
    <t>205-822-4406</t>
  </si>
  <si>
    <t>790 Montgomery Highway, Vestavia Hills, AL 35216</t>
  </si>
  <si>
    <t>Kool Korner Sandwiches</t>
  </si>
  <si>
    <t>http://www.tripadvisor.in/Restaurant_Review-g30904-d4493963-Reviews-Kool_Korner_Sandwiches-Vestavia_Hills_Alabama.html</t>
  </si>
  <si>
    <t>4493963</t>
  </si>
  <si>
    <t>976487480b13fe009d6b5465e54f08e5</t>
  </si>
  <si>
    <t>205-921-4984</t>
  </si>
  <si>
    <t>1465 Bexar Ave W, Hamilton, AL 35570</t>
  </si>
  <si>
    <t>La Estancia Mexican Restaurant</t>
  </si>
  <si>
    <t>http://www.tripadvisor.in/Restaurant_Review-g30588-d4660407-Reviews-La_Estancia_Mexican_Restaurant-Hamilton_Alabama.html</t>
  </si>
  <si>
    <t>4660407</t>
  </si>
  <si>
    <t>c3aa96935bdb79dd7ac74e319745f6f6</t>
  </si>
  <si>
    <t>http://www.pretzeltwister.com</t>
  </si>
  <si>
    <t>(256) 864-0333</t>
  </si>
  <si>
    <t>5901 University Dr NW, Ste 42, Huntsville, AL 35806</t>
  </si>
  <si>
    <t>Pretzel Twister</t>
  </si>
  <si>
    <t>http://www.tripadvisor.in/Restaurant_Review-g30620-d5481549-Reviews-Pretzel_Twister-Huntsville_Alabama.html</t>
  </si>
  <si>
    <t>5481549</t>
  </si>
  <si>
    <t>975e861b9a7ec24e6e71dfd4f0493625</t>
  </si>
  <si>
    <t>http://www.mcarizona.com/33238</t>
  </si>
  <si>
    <t>Harvest</t>
  </si>
  <si>
    <t>(256) 851-3156</t>
  </si>
  <si>
    <t>5904 Highway 53, Harvest, AL 35749</t>
  </si>
  <si>
    <t>http://www.tripadvisor.in/Restaurant_Review-g30594-d4464338-Reviews-McDonald_s-Harvest_Alabama.html</t>
  </si>
  <si>
    <t>4464338</t>
  </si>
  <si>
    <t>9983819519d657029ffdb7ab2c52c2d9</t>
  </si>
  <si>
    <t>Highway 188, Bayou La Batre, AL</t>
  </si>
  <si>
    <t>Preacher's Cafe</t>
  </si>
  <si>
    <t>http://www.tripadvisor.in/Restaurant_Review-g30363-d5267683-Reviews-Preacher_s_Cafe-Bayou_La_Batre_Alabama.html</t>
  </si>
  <si>
    <t>5267683</t>
  </si>
  <si>
    <t>dd0a78f87be7477c174637849a5cb720</t>
  </si>
  <si>
    <t>334-863-2235</t>
  </si>
  <si>
    <t>3194 Highway 431, Roanoke, AL 36274</t>
  </si>
  <si>
    <t>http://www.tripadvisor.in/Restaurant_Review-g30808-d4631522-Reviews-Burger_King-Roanoke_Alabama.html</t>
  </si>
  <si>
    <t>4631522</t>
  </si>
  <si>
    <t>d6f88dc81a0ba5242b667f0076afff68</t>
  </si>
  <si>
    <t>205-489-3008</t>
  </si>
  <si>
    <t>21867 Highway 195, Double Springs, AL 35553</t>
  </si>
  <si>
    <t>Pearson's Steakhouse</t>
  </si>
  <si>
    <t>http://www.tripadvisor.in/Restaurant_Review-g30489-d4842125-Reviews-Pearson_s_Steakhouse-Double_Springs_Alabama.html</t>
  </si>
  <si>
    <t>4842125</t>
  </si>
  <si>
    <t>85f4cf1984411c8c7d2d686edf32665b</t>
  </si>
  <si>
    <t>(256) 974-7838</t>
  </si>
  <si>
    <t>On the Square, Moulton, AL 35650</t>
  </si>
  <si>
    <t>http://www.tripadvisor.in/Restaurant_Review-g30718-d5087883-Reviews-The_Place-Moulton_Alabama.html</t>
  </si>
  <si>
    <t>5087883</t>
  </si>
  <si>
    <t>9f0e289b2412a0cdd8fef93ed655ebec</t>
  </si>
  <si>
    <t>205-982-7272</t>
  </si>
  <si>
    <t>2128 Pelham Pkwy, Pelham, AL 35124</t>
  </si>
  <si>
    <t>http://www.tripadvisor.in/Restaurant_Review-g30763-d4832306-Reviews-Papa_John_s-Pelham_Alabama.html</t>
  </si>
  <si>
    <t>4832306</t>
  </si>
  <si>
    <t>4658e8ad31f3c83b8eaf2b7e2d45056a</t>
  </si>
  <si>
    <t>11 of 47</t>
  </si>
  <si>
    <t>http://historicstjameshotel.com/contactus.html</t>
  </si>
  <si>
    <t>334-872-3234</t>
  </si>
  <si>
    <t>1200 Water Ave, Selma, AL 36703-4471</t>
  </si>
  <si>
    <t>St James Hotel &amp; Restaurant</t>
  </si>
  <si>
    <t>http://www.tripadvisor.in/Restaurant_Review-g30832-d5020593-Reviews-St_James_Hotel_Restaurant-Selma_Alabama.html</t>
  </si>
  <si>
    <t>5020593</t>
  </si>
  <si>
    <t>88d684eb032e57ee2124b9630b053fd4</t>
  </si>
  <si>
    <t>100 of 565</t>
  </si>
  <si>
    <t>Pizza &amp; Pasta, Family Fare, Chicken Wings, Sandwiches</t>
  </si>
  <si>
    <t>Buck's Pizza is the local's favorite in Downtown Mobile for casual dining at affordable prices. Buck's award winning pizza and wings are the best in Mobile and our large dining room and bar areas are smoke free, and with seating for 130 we have plenty of room for your large group. Buck's is also one of the only family friendly restaurants in the downtown area. Located at the corner of Dauphin St. and Claiborne St. in the Downtown LODA district, we are within walking distance of all downtown hotels.</t>
  </si>
  <si>
    <t>http://www.buckspizzamobile.com</t>
  </si>
  <si>
    <t>downtown@comcast.net</t>
  </si>
  <si>
    <t>251-431-9444</t>
  </si>
  <si>
    <t>350 Dauphin St., Dauphin St., Mobile, AL 36695</t>
  </si>
  <si>
    <t>http://www.tripadvisor.in/Restaurant_Review-g30709-d327433-Reviews-Buck_s_Pizza-Mobile_Alabama.html</t>
  </si>
  <si>
    <t>327433</t>
  </si>
  <si>
    <t>6b9acf7eef97021a737a4ee051575aaa</t>
  </si>
  <si>
    <t>West beach blvd., Orange Beach, AL</t>
  </si>
  <si>
    <t>Pink pony</t>
  </si>
  <si>
    <t>http://www.tripadvisor.in/Restaurant_Review-g30753-d4291189-Reviews-Pink_pony-Orange_Beach_Alabama.html</t>
  </si>
  <si>
    <t>4291189</t>
  </si>
  <si>
    <t>89ba2d70f93fd5391687167828d8abd4</t>
  </si>
  <si>
    <t>84 of 124</t>
  </si>
  <si>
    <t>807 Gulf Shores Parkway, Gulf Shores, AL</t>
  </si>
  <si>
    <t>High Tide Oyster Bar, Gulf Shores Al</t>
  </si>
  <si>
    <t>http://www.tripadvisor.in/Restaurant_Review-g30582-d6167165-Reviews-High_Tide_Oyster_Bar_Gulf_Shores_Al-Gulf_Shores_Alabama.html</t>
  </si>
  <si>
    <t>6167165</t>
  </si>
  <si>
    <t>351bfd1527b1d9761185e0177a97eaf0</t>
  </si>
  <si>
    <t>205-688-2443</t>
  </si>
  <si>
    <t>24557 Us Highway 31, Jemison, AL 35085-4432</t>
  </si>
  <si>
    <t>http://www.tripadvisor.in/Restaurant_Review-g30634-d5018238-Reviews-Pizza_Hut-Jemison_Alabama.html</t>
  </si>
  <si>
    <t>5018238</t>
  </si>
  <si>
    <t>d866fb6b1002d5a7963adb6f2ea95b2b</t>
  </si>
  <si>
    <t>17 of 98</t>
  </si>
  <si>
    <t>http://www.jeffersonsrestaurant.com/gadsden/</t>
  </si>
  <si>
    <t>256-546-4112</t>
  </si>
  <si>
    <t>529 Broad St, Gadsden, AL 35901-3719</t>
  </si>
  <si>
    <t>Jefferson's Restaurant</t>
  </si>
  <si>
    <t>http://www.tripadvisor.in/Restaurant_Review-g30549-d2148464-Reviews-Jefferson_s_Restaurant-Gadsden_Alabama.html</t>
  </si>
  <si>
    <t>2148464</t>
  </si>
  <si>
    <t>00c1a2c2e2d75e84bd737d496c3b1865</t>
  </si>
  <si>
    <t>http://www.zaxbys.com/AL/Northport-5420McFarlandBlvd.aspx</t>
  </si>
  <si>
    <t>205-339-4716</t>
  </si>
  <si>
    <t>5420 McFarland Blvd, Northport, AL 35476</t>
  </si>
  <si>
    <t>http://www.tripadvisor.in/Restaurant_Review-g30744-d4556620-Reviews-Zaxby_s-Northport_Alabama.html</t>
  </si>
  <si>
    <t>4556620</t>
  </si>
  <si>
    <t>6460a61a7a12f6469a7801e7bd1dd336</t>
  </si>
  <si>
    <t>850-423-6921</t>
  </si>
  <si>
    <t>1334 N Ferdon Blvd, Crestview, FL 32536</t>
  </si>
  <si>
    <t>China Star</t>
  </si>
  <si>
    <t>http://www.tripadvisor.in/Restaurant_Review-g34159-d4706846-Reviews-China_Star-Crestview_Florida.html</t>
  </si>
  <si>
    <t>4706846</t>
  </si>
  <si>
    <t>022bfefbecd6ab4e73b9ad4261f62fd9</t>
  </si>
  <si>
    <t>58 of 145</t>
  </si>
  <si>
    <t>https://www.facebook.com/pages/Bisons-Cafe/116231355071671</t>
  </si>
  <si>
    <t>256-772-4477</t>
  </si>
  <si>
    <t>8020 Madison Blvd., Madison, AL 35758</t>
  </si>
  <si>
    <t>Bison's Bar &amp; Grill</t>
  </si>
  <si>
    <t>http://www.tripadvisor.in/Restaurant_Review-g30677-d3390140-Reviews-Bison_s_Bar_Grill-Madison_Alabama.html</t>
  </si>
  <si>
    <t>3390140</t>
  </si>
  <si>
    <t>643601ac5b64012cbe6a5d13c00f66ce</t>
  </si>
  <si>
    <t>8 May 2013</t>
  </si>
  <si>
    <t>Beside Wal-Mart in Hampton Shopping Center</t>
  </si>
  <si>
    <t>326A Sutton Road, Owens Cross Roads, AL</t>
  </si>
  <si>
    <t>Mandarin House Buffet &amp; Hibachi Grill</t>
  </si>
  <si>
    <t>http://www.tripadvisor.in/Restaurant_Review-g30755-d3257720-Reviews-Mandarin_House_Buffet_Hibachi_Grill-Owens_Cross_Roads_Alabama.html</t>
  </si>
  <si>
    <t>3257720</t>
  </si>
  <si>
    <t>6138b1bd53551d4cd2c3acc2d05087d7</t>
  </si>
  <si>
    <t>(256) 883-9050</t>
  </si>
  <si>
    <t>10031 Memorial Pkwy SE, Huntsville, AL 35803</t>
  </si>
  <si>
    <t>http://www.tripadvisor.in/Restaurant_Review-g30620-d4642065-Reviews-McDonald_s-Huntsville_Alabama.html</t>
  </si>
  <si>
    <t>4642065</t>
  </si>
  <si>
    <t>49b966a76f520ea7d03e3ab926d014c3</t>
  </si>
  <si>
    <t>http://www.mgm4lunch.comwww.mgm4dinner.com</t>
  </si>
  <si>
    <t>334 478 4862</t>
  </si>
  <si>
    <t>P.O. Box 303, Wetumpka, AL 36092</t>
  </si>
  <si>
    <t>Mgm4lunch, Mgm4dinner</t>
  </si>
  <si>
    <t>http://www.tripadvisor.in/Restaurant_Review-g30928-d4838086-Reviews-Mgm4lunch_Mgm4dinner-Wetumpka_Alabama.html</t>
  </si>
  <si>
    <t>4838086</t>
  </si>
  <si>
    <t>a93720427c285af6d2cb8d635e5c37ad</t>
  </si>
  <si>
    <t>251-776-7708</t>
  </si>
  <si>
    <t>6300 Grelot Rd, Ste N, Mobile, AL 36609-3602</t>
  </si>
  <si>
    <t>Little Caesars
- CLOSED</t>
  </si>
  <si>
    <t>http://www.tripadvisor.in/Restaurant_Review-g30709-d843279-Reviews-Little_Caesars-Mobile_Alabama.html</t>
  </si>
  <si>
    <t>843279</t>
  </si>
  <si>
    <t>2637684618da5bdf7a0c5a7dfc7133b9</t>
  </si>
  <si>
    <t>334-566-0907</t>
  </si>
  <si>
    <t>513 South Brundidge Street, Troy, AL 36081</t>
  </si>
  <si>
    <t>Taco Del Mar of Troy</t>
  </si>
  <si>
    <t>http://www.tripadvisor.in/Restaurant_Review-g30887-d4842884-Reviews-Taco_Del_Mar_of_Troy-Troy_Alabama.html</t>
  </si>
  <si>
    <t>4842884</t>
  </si>
  <si>
    <t>a0756190ab59e725cf920a1a4ec495bd</t>
  </si>
  <si>
    <t>334-671-0064</t>
  </si>
  <si>
    <t>2141 Ross Clark Cir, Dothan, AL 36301-5747</t>
  </si>
  <si>
    <t>http://www.tripadvisor.in/Restaurant_Review-g30488-d4628160-Reviews-Dunkin_Donuts-Dothan_Alabama.html</t>
  </si>
  <si>
    <t>4628160</t>
  </si>
  <si>
    <t>bb6bf83559cbbfbfa343e5a7833a9163</t>
  </si>
  <si>
    <t>54 of 145</t>
  </si>
  <si>
    <t>2563251069</t>
  </si>
  <si>
    <t>12110+County+Line+Rd.,,,35758, Madison, AL</t>
  </si>
  <si>
    <t>Bishop's Westside Pub and Grill, Madison, al</t>
  </si>
  <si>
    <t>http://www.tripadvisor.in/Restaurant_Review-g30677-d3966012-Reviews-Bishop_s_Westside_Pub_and_Grill_Madison_al-Madison_Alabama.html</t>
  </si>
  <si>
    <t>3966012</t>
  </si>
  <si>
    <t>7bdbcc9d8b21031c0572717ce416500f</t>
  </si>
  <si>
    <t>25 of 139</t>
  </si>
  <si>
    <t>311 N Court S, Florence, AL</t>
  </si>
  <si>
    <t>flobama</t>
  </si>
  <si>
    <t>http://www.tripadvisor.in/Restaurant_Review-g30530-d2700535-Reviews-Flobama-Florence_Alabama.html</t>
  </si>
  <si>
    <t>2700535</t>
  </si>
  <si>
    <t>17d5866e6a497a830a7b7e625ad21285</t>
  </si>
  <si>
    <t>- 21 May 2012</t>
  </si>
  <si>
    <t>42 of 60</t>
  </si>
  <si>
    <t>205-945-8711</t>
  </si>
  <si>
    <t>114 Wildwood Pkwy, Homewood, AL 35209-7153</t>
  </si>
  <si>
    <t>Dragon Restaurant</t>
  </si>
  <si>
    <t>http://www.tripadvisor.in/Restaurant_Review-g30613-d326189-Reviews-Dragon_Restaurant-Homewood_Alabama.html</t>
  </si>
  <si>
    <t>326189</t>
  </si>
  <si>
    <t>dd96f1df373b3277512cd6a6cbcf6132</t>
  </si>
  <si>
    <t>205-849-8308</t>
  </si>
  <si>
    <t>1214 Decatur Hwy, Fultondale, AL 35068-1802</t>
  </si>
  <si>
    <t>Faye's Famous Franks
- CLOSED</t>
  </si>
  <si>
    <t>http://www.tripadvisor.in/Restaurant_Review-g30546-d326326-Reviews-Faye_s_Famous_Franks-Fultondale_Alabama.html</t>
  </si>
  <si>
    <t>326326</t>
  </si>
  <si>
    <t>f109eba5c5867030fc4da65e211182c1</t>
  </si>
  <si>
    <t>Po Box 173, 490 Highway 203, Elba, AL</t>
  </si>
  <si>
    <t>Ranch House</t>
  </si>
  <si>
    <t>http://www.tripadvisor.in/Restaurant_Review-g30501-d4114424-Reviews-Ranch_House-Elba_Alabama.html</t>
  </si>
  <si>
    <t>4114424</t>
  </si>
  <si>
    <t>d58e5bd3500db4ec243470adb51f4bae</t>
  </si>
  <si>
    <t>9 of 893</t>
  </si>
  <si>
    <t>http://letsamore.com/</t>
  </si>
  <si>
    <t>(205) 437-1005</t>
  </si>
  <si>
    <t>5510 Hwy 280 Ste 116, Birmingham, AL 35242-6586</t>
  </si>
  <si>
    <t>Amore</t>
  </si>
  <si>
    <t>http://www.tripadvisor.in/Restaurant_Review-g30375-d881623-Reviews-Amore-Birmingham_Alabama.html</t>
  </si>
  <si>
    <t>881623</t>
  </si>
  <si>
    <t>015be92e2390acc2aab5acc602a74bdf</t>
  </si>
  <si>
    <t>Semmes</t>
  </si>
  <si>
    <t>3958 Snow Road North, Semmes, AL</t>
  </si>
  <si>
    <t>Semmes House of Pizza</t>
  </si>
  <si>
    <t>http://www.tripadvisor.in/Restaurant_Review-g30833-d2647095-Reviews-Semmes_House_of_Pizza-Semmes_Alabama.html</t>
  </si>
  <si>
    <t>2647095</t>
  </si>
  <si>
    <t>98624547776ab9b83a8cb396b6b93620</t>
  </si>
  <si>
    <t>89 of 565</t>
  </si>
  <si>
    <t>251-633-4332</t>
  </si>
  <si>
    <t>6945 Airport Blvd, Mobile, AL 36608-6773</t>
  </si>
  <si>
    <t>http://www.tripadvisor.in/Restaurant_Review-g30709-d327598-Reviews-TGI_Friday_s-Mobile_Alabama.html</t>
  </si>
  <si>
    <t>327598</t>
  </si>
  <si>
    <t>0b8c0b91fda4513b8c3c78a7ee005cde</t>
  </si>
  <si>
    <t>25 of 111</t>
  </si>
  <si>
    <t>http://www.pazzocalzonebakery.com/</t>
  </si>
  <si>
    <t>1678 Montgomery Hwy S., Hoover, AL</t>
  </si>
  <si>
    <t>Pazzo! Calzone Bakery</t>
  </si>
  <si>
    <t>http://www.tripadvisor.in/Restaurant_Review-g30615-d4306842-Reviews-Pazzo_Calzone_Bakery-Hoover_Alabama.html</t>
  </si>
  <si>
    <t>4306842</t>
  </si>
  <si>
    <t>5a7813b2678a7054957779768fd67f81</t>
  </si>
  <si>
    <t>207-784-7576</t>
  </si>
  <si>
    <t>97 Lisbon St., Lewiston, ME 04240</t>
  </si>
  <si>
    <t>Local Grind</t>
  </si>
  <si>
    <t>http://www.tripadvisor.in/Restaurant_Review-g40708-d4859833-Reviews-Local_Grind-Lewiston_Maine.html</t>
  </si>
  <si>
    <t>4859833</t>
  </si>
  <si>
    <t>bccc8024e2d707f119e1937036db83ec</t>
  </si>
  <si>
    <t>- 28 Jun 2012</t>
  </si>
  <si>
    <t>(251) 873-4268</t>
  </si>
  <si>
    <t>3250 Hwy 188, Coden, AL 36523-3830</t>
  </si>
  <si>
    <t>Nautical Winds Grill</t>
  </si>
  <si>
    <t>http://www.tripadvisor.in/Restaurant_Review-g30441-d863448-Reviews-Nautical_Winds_Grill-Coden_Alabama.html</t>
  </si>
  <si>
    <t>863448</t>
  </si>
  <si>
    <t>224179a2680a1281d9b99a873c099457</t>
  </si>
  <si>
    <t>in the Brookwood Shopping Mall/area, Birmingham, AL</t>
  </si>
  <si>
    <t>http://www.tripadvisor.in/Restaurant_Review-g30375-d3568762-Reviews-Five_Guys-Birmingham_Alabama.html</t>
  </si>
  <si>
    <t>3568762</t>
  </si>
  <si>
    <t>956be95acc03f9c60f7223738b8cf7c6</t>
  </si>
  <si>
    <t>205-788-7272</t>
  </si>
  <si>
    <t>6501 Aaron Aronov Dr, Fairfield, AL 35064</t>
  </si>
  <si>
    <t>http://www.tripadvisor.in/Restaurant_Review-g30520-d4875284-Reviews-Papa_John_s-Fairfield_Alabama.html</t>
  </si>
  <si>
    <t>4875284</t>
  </si>
  <si>
    <t>6b5ab6a89738d7f4c6a74fe9abcac648</t>
  </si>
  <si>
    <t>224 of 565</t>
  </si>
  <si>
    <t>251-450-9377</t>
  </si>
  <si>
    <t>2101 Airport Blvd, Mobile, AL 36606</t>
  </si>
  <si>
    <t>Ben Jamin's Restaurant</t>
  </si>
  <si>
    <t>http://www.tripadvisor.in/Restaurant_Review-g30709-d4766972-Reviews-Ben_Jamin_s_Restaurant-Mobile_Alabama.html</t>
  </si>
  <si>
    <t>4766972</t>
  </si>
  <si>
    <t>b10bef249d44c645082ba5de77198e49</t>
  </si>
  <si>
    <t>850-455-9688</t>
  </si>
  <si>
    <t>4895 Lillian Hwy, Pensacola, FL 32506-6441</t>
  </si>
  <si>
    <t>Sully's Place</t>
  </si>
  <si>
    <t>http://www.tripadvisor.in/Restaurant_Review-g34550-d5006790-Reviews-Sully_s_Place-Pensacola_Florida.html</t>
  </si>
  <si>
    <t>5006790</t>
  </si>
  <si>
    <t>c5cb469629cac1dc9646d20c92f19d62</t>
  </si>
  <si>
    <t>601-776-2806</t>
  </si>
  <si>
    <t>203 S Archusa Ave, Quitman, MS 39355</t>
  </si>
  <si>
    <t>http://www.tripadvisor.in/Restaurant_Review-g43972-d4515593-Reviews-Subway-Quitman_Mississippi.html</t>
  </si>
  <si>
    <t>4515593</t>
  </si>
  <si>
    <t>7befdcbd0f2488ef62d1e928a09d12d4</t>
  </si>
  <si>
    <t>(251) 653-0023</t>
  </si>
  <si>
    <t>Taqueria Las Gemelas</t>
  </si>
  <si>
    <t>http://www.tripadvisor.in/Restaurant_Review-g30874-d4816385-Reviews-Taqueria_Las_Gemelas-Theodore_Alabama.html</t>
  </si>
  <si>
    <t>4816385</t>
  </si>
  <si>
    <t>85f9a57f40dbf2aff00bb965e7ee0448</t>
  </si>
  <si>
    <t>10 of 41</t>
  </si>
  <si>
    <t>http://milkymooicecream.com</t>
  </si>
  <si>
    <t>milkymoosinozark@yahoo.com</t>
  </si>
  <si>
    <t>+1 334-443-0222</t>
  </si>
  <si>
    <t>158 E Broad St, Ozark, AL 36360</t>
  </si>
  <si>
    <t>Milky Moo's In Ozark</t>
  </si>
  <si>
    <t>http://www.tripadvisor.in/Restaurant_Review-g30757-d5110091-Reviews-Milky_Moo_s_In_Ozark-Ozark_Alabama.html</t>
  </si>
  <si>
    <t>5110091</t>
  </si>
  <si>
    <t>070fb145dca570c5f4f29cb3a0427a79</t>
  </si>
  <si>
    <t>201 E Michigan Ave, Foley, AL</t>
  </si>
  <si>
    <t>Mama T's Fish and Chicken</t>
  </si>
  <si>
    <t>http://www.tripadvisor.in/Restaurant_Review-g30531-d4271030-Reviews-Mama_T_s_Fish_and_Chicken-Foley_Alabama.html</t>
  </si>
  <si>
    <t>4271030</t>
  </si>
  <si>
    <t>d6e0286c704e550b981c7fae319f775d</t>
  </si>
  <si>
    <t>Fayette</t>
  </si>
  <si>
    <t>205-932-8599</t>
  </si>
  <si>
    <t>1426 Temple Ave N, Fayette, AL 35555</t>
  </si>
  <si>
    <t>http://www.tripadvisor.in/Restaurant_Review-g30524-d4624734-Reviews-Jack_s-Fayette_Alabama.html</t>
  </si>
  <si>
    <t>4624734</t>
  </si>
  <si>
    <t>0257754c9e243ab8315335ca2c143645</t>
  </si>
  <si>
    <t>36 of 77</t>
  </si>
  <si>
    <t>251-626-5116</t>
  </si>
  <si>
    <t>1711 US Highway 98, Daphne, AL 36526</t>
  </si>
  <si>
    <t>http://www.tripadvisor.in/Restaurant_Review-g30471-d4960488-Reviews-Sonic_Drive_In-Daphne_Alabama.html</t>
  </si>
  <si>
    <t>4960488</t>
  </si>
  <si>
    <t>7f21d203aa81498186394554de1e4599</t>
  </si>
  <si>
    <t>12 October 2012</t>
  </si>
  <si>
    <t>205-926-5971</t>
  </si>
  <si>
    <t>242 Montgomery Hwy, Centreville, AL 35042-2400</t>
  </si>
  <si>
    <t>Wallace's</t>
  </si>
  <si>
    <t>http://www.tripadvisor.in/Restaurant_Review-g30421-d1099525-Reviews-Wallace_s-Centreville_Alabama.html</t>
  </si>
  <si>
    <t>1099525</t>
  </si>
  <si>
    <t>bf1dbe0b80e0d525d92b24dd8174aa1d</t>
  </si>
  <si>
    <t>http://www.labellethailandaise.com/acceuil.php</t>
  </si>
  <si>
    <t>+15148436269</t>
  </si>
  <si>
    <t>4514 Rue Saint-Denis, Birmingham, AL H2J 2L3</t>
  </si>
  <si>
    <t>La Belle Thailandaise</t>
  </si>
  <si>
    <t>http://www.tripadvisor.in/Restaurant_Review-g30375-d5965679-Reviews-La_Belle_Thailandaise-Birmingham_Alabama.html</t>
  </si>
  <si>
    <t>5965679</t>
  </si>
  <si>
    <t>cf112847b7fc69860228aff4c35133e4</t>
  </si>
  <si>
    <t>- 6 Mar 2012</t>
  </si>
  <si>
    <t>(251) 380-1504</t>
  </si>
  <si>
    <t>5408 Highway 90 W Ste B, Mobile, AL 36619</t>
  </si>
  <si>
    <t>Orleans Poboys
- CLOSED</t>
  </si>
  <si>
    <t>http://www.tripadvisor.in/Restaurant_Review-g30709-d327439-Reviews-Orleans_Poboys-Mobile_Alabama.html</t>
  </si>
  <si>
    <t>327439</t>
  </si>
  <si>
    <t>4b2f7919876da555cbce38dd7eed5686</t>
  </si>
  <si>
    <t>51 of 565</t>
  </si>
  <si>
    <t>Café, Café</t>
  </si>
  <si>
    <t>http://www.carpe-coffee.com</t>
  </si>
  <si>
    <t>(251) 304-0448</t>
  </si>
  <si>
    <t>4072 Old Shell Rd, Mobile, AL 36608</t>
  </si>
  <si>
    <t>Carpe Diem Coffee &amp; Tea Co</t>
  </si>
  <si>
    <t>http://www.tripadvisor.in/Restaurant_Review-g30709-d832909-Reviews-Carpe_Diem_Coffee_Tea_Co-Mobile_Alabama.html</t>
  </si>
  <si>
    <t>832909</t>
  </si>
  <si>
    <t>d84e390e047a17beebe63db60992a0d0</t>
  </si>
  <si>
    <t>20 of 84</t>
  </si>
  <si>
    <t>http://www.italiandowntown.com/</t>
  </si>
  <si>
    <t>251-990-5535</t>
  </si>
  <si>
    <t>312 Fairhope Ave, Fairhope, AL 36532-2318</t>
  </si>
  <si>
    <t>Pinzone's Italian Downtown</t>
  </si>
  <si>
    <t>http://www.tripadvisor.in/Restaurant_Review-g30521-d2153594-Reviews-Pinzone_s_Italian_Downtown-Fairhope_Alabama.html</t>
  </si>
  <si>
    <t>2153594</t>
  </si>
  <si>
    <t>47da24a9057570b9cb0e1c0d5a895e05</t>
  </si>
  <si>
    <t>21 of 84</t>
  </si>
  <si>
    <t>http://dragonflyfoodbar.com/</t>
  </si>
  <si>
    <t>251-990-5722</t>
  </si>
  <si>
    <t>319 Fairhope Ave, Fairhope, AL 36532</t>
  </si>
  <si>
    <t>Dragonfly foodbar</t>
  </si>
  <si>
    <t>http://www.tripadvisor.in/Restaurant_Review-g30521-d4117334-Reviews-Dragonfly_foodbar-Fairhope_Alabama.html</t>
  </si>
  <si>
    <t>4117334</t>
  </si>
  <si>
    <t>8ea13485863bfe0d0e1c2b703cc6a2ba</t>
  </si>
  <si>
    <t>11 of 229</t>
  </si>
  <si>
    <t>http://www.alcovetavern.com/</t>
  </si>
  <si>
    <t>205-469-9110</t>
  </si>
  <si>
    <t>730 22nd Ave, Tuscaloosa, AL 35401-1841</t>
  </si>
  <si>
    <t>Alcove</t>
  </si>
  <si>
    <t>http://www.tripadvisor.in/Restaurant_Review-g30889-d3581888-Reviews-Alcove-Tuscaloosa_Alabama.html</t>
  </si>
  <si>
    <t>3581888</t>
  </si>
  <si>
    <t>0a1a67edc11c2b03f9773c8288443113</t>
  </si>
  <si>
    <t>(334) 222-8698</t>
  </si>
  <si>
    <t>13759 Brooklyn Rd, Andalusia, AL 36421</t>
  </si>
  <si>
    <t>Corner Market Deli</t>
  </si>
  <si>
    <t>http://www.tripadvisor.in/Restaurant_Review-g28992-d5032761-Reviews-Corner_Market_Deli-Andalusia_Alabama.html</t>
  </si>
  <si>
    <t>5032761</t>
  </si>
  <si>
    <t>1af1b6db9d9285bcd6dd586b903caee3</t>
  </si>
  <si>
    <t>8 of 139</t>
  </si>
  <si>
    <t>next door to Rigatonies</t>
  </si>
  <si>
    <t>105 N. Court St., Florence, AL</t>
  </si>
  <si>
    <t>City Hardware</t>
  </si>
  <si>
    <t>http://www.tripadvisor.in/Restaurant_Review-g30530-d3193870-Reviews-City_Hardware-Florence_Alabama.html</t>
  </si>
  <si>
    <t>3193870</t>
  </si>
  <si>
    <t>c275b4a13cfdc4f38111de77bfe57761</t>
  </si>
  <si>
    <t>144 of 893</t>
  </si>
  <si>
    <t>Bar, Pub, Hot Dogs</t>
  </si>
  <si>
    <t>http://www.paramountbirmingham.com</t>
  </si>
  <si>
    <t>info@paramountbirmingham.com</t>
  </si>
  <si>
    <t>(205) 320-2824</t>
  </si>
  <si>
    <t>200 20th St N, Birmingham, AL 35203</t>
  </si>
  <si>
    <t>Paramount</t>
  </si>
  <si>
    <t>http://www.tripadvisor.in/Restaurant_Review-g30375-d4709080-Reviews-Paramount-Birmingham_Alabama.html</t>
  </si>
  <si>
    <t>4709080</t>
  </si>
  <si>
    <t>a77e1d2081e38945eb1bab3b6d273456</t>
  </si>
  <si>
    <t>207-563-2800</t>
  </si>
  <si>
    <t>422 Main St, Damariscotta, ME 04543-4677</t>
  </si>
  <si>
    <t>Lucky Fortune</t>
  </si>
  <si>
    <t>http://www.tripadvisor.in/Restaurant_Review-g40586-d5014518-Reviews-Lucky_Fortune-Damariscotta_Maine.html</t>
  </si>
  <si>
    <t>5014518</t>
  </si>
  <si>
    <t>d15a853c161652170beeb073fd581e52</t>
  </si>
  <si>
    <t>149 of 366</t>
  </si>
  <si>
    <t>http://newks.com/</t>
  </si>
  <si>
    <t>7880 Vaughn Road, Montgomery, AL 36116</t>
  </si>
  <si>
    <t>Newk's Eatery - Montgomery, Al</t>
  </si>
  <si>
    <t>http://www.tripadvisor.in/Restaurant_Review-g30712-d4833729-Reviews-Newk_s_Eatery_Montgomery_Al-Montgomery_Alabama.html</t>
  </si>
  <si>
    <t>4833729</t>
  </si>
  <si>
    <t>210de21579b1cbd04f569f5020e07383</t>
  </si>
  <si>
    <t>(334) 826-7630</t>
  </si>
  <si>
    <t>326 W Magnolia Ave, Auburn, AL 36832</t>
  </si>
  <si>
    <t>http://www.tripadvisor.in/Restaurant_Review-g29006-d6521071-Reviews-Chick_fil_A-Auburn_Alabama.html</t>
  </si>
  <si>
    <t>6521071</t>
  </si>
  <si>
    <t>0192cb858bdbc07ed50cb1d4056632f9</t>
  </si>
  <si>
    <t>205-637-7505</t>
  </si>
  <si>
    <t>1486 Minor Pkwy, Birmingham, AL 35224-1354</t>
  </si>
  <si>
    <t>Minor Deli &amp; Grill</t>
  </si>
  <si>
    <t>http://www.tripadvisor.in/Restaurant_Review-g30375-d5504577-Reviews-Minor_Deli_Grill-Birmingham_Alabama.html</t>
  </si>
  <si>
    <t>5504577</t>
  </si>
  <si>
    <t>5707c48b6dcfc97bd8afa37ef3fc5812</t>
  </si>
  <si>
    <t>8 of 229</t>
  </si>
  <si>
    <t>http://www.epiphanyfarm2fork.com</t>
  </si>
  <si>
    <t>205-344-5583</t>
  </si>
  <si>
    <t>519 Greensboro Ave, Tuscaloosa, AL 35401-1561</t>
  </si>
  <si>
    <t>Epiphany Cafe</t>
  </si>
  <si>
    <t>http://www.tripadvisor.in/Restaurant_Review-g30889-d1314820-Reviews-Epiphany_Cafe-Tuscaloosa_Alabama.html</t>
  </si>
  <si>
    <t>1314820</t>
  </si>
  <si>
    <t>6cd36f5686886029f16554f0a8816b59</t>
  </si>
  <si>
    <t>145 of 893</t>
  </si>
  <si>
    <t>936 Oxmoor Rd, Birmingham, AL</t>
  </si>
  <si>
    <t>Edgewood Creamery</t>
  </si>
  <si>
    <t>http://www.tripadvisor.in/Restaurant_Review-g30375-d3793171-Reviews-Edgewood_Creamery-Birmingham_Alabama.html</t>
  </si>
  <si>
    <t>3793171</t>
  </si>
  <si>
    <t>3cc60ca031046a57cf3f514f3fac9793</t>
  </si>
  <si>
    <t>334-826-6030</t>
  </si>
  <si>
    <t>1999 Opelika Rd, Auburn, AL 36830-2811</t>
  </si>
  <si>
    <t>http://www.tripadvisor.in/Restaurant_Review-g29006-d5099844-Reviews-Popeyes_Famous_Fried_Chicken-Auburn_Alabama.html</t>
  </si>
  <si>
    <t>5099844</t>
  </si>
  <si>
    <t>cbdbe5b9220fba04e041f30c5aaaf2e1</t>
  </si>
  <si>
    <t>34 of 50</t>
  </si>
  <si>
    <t>256-486-3721</t>
  </si>
  <si>
    <t>11521 US Highway 431, Ste N, Guntersville, AL 35976</t>
  </si>
  <si>
    <t>http://www.tripadvisor.in/Restaurant_Review-g30584-d4638659-Reviews-CiCi_s_Pizza-Guntersville_Alabama.html</t>
  </si>
  <si>
    <t>4638659</t>
  </si>
  <si>
    <t>f42a8f0afe96e3b9b61b9c808c02042f</t>
  </si>
  <si>
    <t>http://diplomatdeli.com/</t>
  </si>
  <si>
    <t>205-979-1515</t>
  </si>
  <si>
    <t>1413 Montgomery Hwy, Birmingham, AL 35216-3606</t>
  </si>
  <si>
    <t>Deli Diplomat</t>
  </si>
  <si>
    <t>http://www.tripadvisor.in/Restaurant_Review-g30375-d5243033-Reviews-Deli_Diplomat-Birmingham_Alabama.html</t>
  </si>
  <si>
    <t>5243033</t>
  </si>
  <si>
    <t>853703677bb3c51e888acf03ec316805</t>
  </si>
  <si>
    <t>27 of 93</t>
  </si>
  <si>
    <t>(251) 943-2988</t>
  </si>
  <si>
    <t>2630 SO MCKENZIE ST, Foley, AL 36535</t>
  </si>
  <si>
    <t>jade garden</t>
  </si>
  <si>
    <t>http://www.tripadvisor.in/Restaurant_Review-g30531-d2460561-Reviews-Jade_garden-Foley_Alabama.html</t>
  </si>
  <si>
    <t>2460561</t>
  </si>
  <si>
    <t>000f3bbe4e22ddba90dc94ba8ad3b074</t>
  </si>
  <si>
    <t>397 E James Lee Blvd, Crestview, FL</t>
  </si>
  <si>
    <t>Wings Of Fire</t>
  </si>
  <si>
    <t>http://www.tripadvisor.in/Restaurant_Review-g34159-d3877847-Reviews-Wings_Of_Fire-Crestview_Florida.html</t>
  </si>
  <si>
    <t>3877847</t>
  </si>
  <si>
    <t>b50218837a13657dfed3d902fed986c8</t>
  </si>
  <si>
    <t>(256) 381-9633</t>
  </si>
  <si>
    <t>3810 Hatch Blvd, Sheffield, AL 35660</t>
  </si>
  <si>
    <t>Coldwater Cafe</t>
  </si>
  <si>
    <t>http://www.tripadvisor.in/Restaurant_Review-g30835-d5536453-Reviews-Coldwater_Cafe-Sheffield_Alabama.html</t>
  </si>
  <si>
    <t>5536453</t>
  </si>
  <si>
    <t>465882b70c954f8abf88fd00f1695681</t>
  </si>
  <si>
    <t>355 of 893</t>
  </si>
  <si>
    <t>205-408-8801 Fax 205-408-8809</t>
  </si>
  <si>
    <t>5212 Caldwell Mill Road, Birmingham, AL 35242</t>
  </si>
  <si>
    <t>Brusters</t>
  </si>
  <si>
    <t>http://www.tripadvisor.in/Restaurant_Review-g30375-d4836248-Reviews-Brusters-Birmingham_Alabama.html</t>
  </si>
  <si>
    <t>4836248</t>
  </si>
  <si>
    <t>1bdf5ed01309909d3829bab52d30bfbb</t>
  </si>
  <si>
    <t>56 of 124</t>
  </si>
  <si>
    <t>5  - 33 </t>
  </si>
  <si>
    <t>The Sunset Cork Room is an exciting new concept for the Gulf Coast. We offer unique wines from around the world complemented by beautiful appetizers and exquisite desserts. Our resident Chef Tiffany will have your mouth watering and our staff will have you relaxed and at ease. “A little off the beaten path”, the Cork Room is an excellent way to escape the typical beach fare and step into a more sophisticated, personal atmosphere. We’re also the perfect place to talk over plans with associates or meet up with friends. We offer live acoustic music, soft lighting and a stunning decor.</t>
  </si>
  <si>
    <t>http://sunsetcorkroom.com/</t>
  </si>
  <si>
    <t>251 967 4773</t>
  </si>
  <si>
    <t>225 E 16th Ave, Gulf Shores, AL 36542-3507</t>
  </si>
  <si>
    <t>Sunset Cork Room</t>
  </si>
  <si>
    <t>http://www.tripadvisor.in/Restaurant_Review-g30582-d831242-Reviews-Sunset_Cork_Room-Gulf_Shores_Alabama.html</t>
  </si>
  <si>
    <t>831242</t>
  </si>
  <si>
    <t>ecf5886d45fa8067842cf89382a8b40b</t>
  </si>
  <si>
    <t>1 of 14</t>
  </si>
  <si>
    <t>(205)486-8001</t>
  </si>
  <si>
    <t>929 20th Street, Haleyville, AL 35565</t>
  </si>
  <si>
    <t>Cabo San Lucas Authentic Mexican Cuisine and Grille</t>
  </si>
  <si>
    <t>http://www.tripadvisor.in/Restaurant_Review-g30587-d4838365-Reviews-Cabo_San_Lucas_Authentic_Mexican_Cuisine_and_Grille-Haleyville_Alabama.html</t>
  </si>
  <si>
    <t>4838365</t>
  </si>
  <si>
    <t>d547f62964aa3fc276ef082d56c073f9</t>
  </si>
  <si>
    <t>334-877-1111</t>
  </si>
  <si>
    <t>1005 Water Ave., Selma, AL 36701</t>
  </si>
  <si>
    <t>http://www.tripadvisor.in/Restaurant_Review-g30832-d4819959-Reviews-The_Vineyard-Selma_Alabama.html</t>
  </si>
  <si>
    <t>4819959</t>
  </si>
  <si>
    <t>8e1b82ee6f3288ee7bc3e6784b9bbdfc</t>
  </si>
  <si>
    <t>3 of 43</t>
  </si>
  <si>
    <t>29  - 72 </t>
  </si>
  <si>
    <t>Awarded Top 100 Restaurant In The USA, Natalie's offers a refined dining experience featuring Modern New England cuisine, influenced by international cuisines and inspired by the seasons. Executive Chefs Chris Long and Shelby Stevens create modern dishes with subtle and unexpected flavor combinations. Awarded best overall restaurant in New England, Natalie's uniquely blends a current sense of place and time with modern techniques and the bounty of Maine. The result is classic regional dishes reinterpreted and local sourced ingredients prepared with a worldly sophistication. Chris Long became 2013 Maine Lobster Chef Of The Year and Mixologist Seth Knowlton was awarded best bartender in Maine in 2013 by Eater. The restaurant received the AAA 4 Diamond Award in addition to a Wine Spectator Award of Excellence and was awarded best restaurant in New England by Diner's Choice in 2013. The restaurant offers outside dining in season, with breathtaking views over the harbor and hills. Natalie's is fully air conditioned and has a full bar and lounge for cocktails and lighter fare. Natalie's offers a 3-course Prix Fixe, a 7-course tasting and a 4-course Grand Cru Lobster Menu.</t>
  </si>
  <si>
    <t>http://www.nataliesrestaurant.com</t>
  </si>
  <si>
    <t>oscar@camdenharbourinn.com</t>
  </si>
  <si>
    <t>+1 207-236-7008</t>
  </si>
  <si>
    <t>83 Bayview Street, Camden, ME 04843</t>
  </si>
  <si>
    <t>Natalie's Restaurant</t>
  </si>
  <si>
    <t>http://www.tripadvisor.in/Restaurant_Review-g40550-d521902-Reviews-Natalie_s_Restaurant-Camden_Maine.html</t>
  </si>
  <si>
    <t>521902</t>
  </si>
  <si>
    <t>783b58c61e57876c164ecc728cb0a6fb</t>
  </si>
  <si>
    <t>334 491 1410</t>
  </si>
  <si>
    <t>140 S Memorial Drive., Prattville, AL 36067</t>
  </si>
  <si>
    <t>Taqueria El Sol.</t>
  </si>
  <si>
    <t>http://www.tripadvisor.in/Restaurant_Review-g30787-d4855988-Reviews-Taqueria_El_Sol-Prattville_Alabama.html</t>
  </si>
  <si>
    <t>4855988</t>
  </si>
  <si>
    <t>346c7cd2f252b6bb7c77edcaca17be0f</t>
  </si>
  <si>
    <t>23 December 2013</t>
  </si>
  <si>
    <t>8 of 22</t>
  </si>
  <si>
    <t>205-678-2214</t>
  </si>
  <si>
    <t>16937 Highway 280, Chelsea, AL 35043</t>
  </si>
  <si>
    <t>http://www.tripadvisor.in/Restaurant_Review-g30425-d872584-Reviews-Huddle_House-Chelsea_Alabama.html</t>
  </si>
  <si>
    <t>872584</t>
  </si>
  <si>
    <t>4762d8edcd727f10bb2099652f82fedc</t>
  </si>
  <si>
    <t>(251) 962-2701</t>
  </si>
  <si>
    <t>12408 7TH St, Lillian, AL 36549-4033</t>
  </si>
  <si>
    <t>7th Street Pub &amp; Grill</t>
  </si>
  <si>
    <t>http://www.tripadvisor.in/Restaurant_Review-g30660-d837226-Reviews-7th_Street_Pub_Grill-Lillian_Alabama.html</t>
  </si>
  <si>
    <t>837226</t>
  </si>
  <si>
    <t>7323735a479e81a6287c64be30f1c7ec</t>
  </si>
  <si>
    <t>256-739-7171</t>
  </si>
  <si>
    <t>202 1st Ave SE, Cullman, AL 35055-3449</t>
  </si>
  <si>
    <t>Lombardo's Pasta Bar</t>
  </si>
  <si>
    <t>http://www.tripadvisor.in/Restaurant_Review-g30466-d4717112-Reviews-Lombardo_s_Pasta_Bar-Cullman_Alabama.html</t>
  </si>
  <si>
    <t>4717112</t>
  </si>
  <si>
    <t>a1e6d5eac632f0a0aa9372a75f4098c2</t>
  </si>
  <si>
    <t>24 of 194</t>
  </si>
  <si>
    <t>http://oldmilldothan.com/</t>
  </si>
  <si>
    <t>334-794-8530</t>
  </si>
  <si>
    <t>2557 Murphy Mill Rd, Dothan, AL 36303-1507</t>
  </si>
  <si>
    <t>Old Mill Restaurant</t>
  </si>
  <si>
    <t>http://www.tripadvisor.in/Restaurant_Review-g30488-d472838-Reviews-Old_Mill_Restaurant-Dothan_Alabama.html</t>
  </si>
  <si>
    <t>472838</t>
  </si>
  <si>
    <t>4d1e3bb256e2b88b4a5a603ab69acabf</t>
  </si>
  <si>
    <t>(251) 575-2088</t>
  </si>
  <si>
    <t>1605 S Highway 21 Byp, Monroeville, AL 36460</t>
  </si>
  <si>
    <t>http://www.tripadvisor.in/Restaurant_Review-g30710-d4399056-Reviews-Pizza_Hut-Monroeville_Alabama.html</t>
  </si>
  <si>
    <t>4399056</t>
  </si>
  <si>
    <t>5087f88084423c35e402d3f201f372be</t>
  </si>
  <si>
    <t>850-306-2272</t>
  </si>
  <si>
    <t>148 E Woodruff Ave, Suite C, Crestview, FL 32536-3502</t>
  </si>
  <si>
    <t>Scrap's Suds &amp; Grub Sports Bar</t>
  </si>
  <si>
    <t>http://www.tripadvisor.in/Restaurant_Review-g34159-d5112787-Reviews-Scrap_s_Suds_Grub_Sports_Bar-Crestview_Florida.html</t>
  </si>
  <si>
    <t>5112787</t>
  </si>
  <si>
    <t>da2b3f9add5e17755e6078dac5a3bc2b</t>
  </si>
  <si>
    <t>32 of 68</t>
  </si>
  <si>
    <t>205-982-1022</t>
  </si>
  <si>
    <t>360 Cahaba Valley Rd, Pelham, AL 35124-1398</t>
  </si>
  <si>
    <t>http://www.tripadvisor.in/Restaurant_Review-g30763-d327103-Reviews-Applebee_s-Pelham_Alabama.html</t>
  </si>
  <si>
    <t>327103</t>
  </si>
  <si>
    <t>dec5945721fd19e0cee54d4f56c889c4</t>
  </si>
  <si>
    <t>1 of 52</t>
  </si>
  <si>
    <t>http://www.jimnnicks.com/</t>
  </si>
  <si>
    <t>205 661 3100</t>
  </si>
  <si>
    <t>1660 Gadsden Hwy, Trussville, AL 35235</t>
  </si>
  <si>
    <t>Jim 'n Nick's Bar-B-Q Trussville</t>
  </si>
  <si>
    <t>http://www.tripadvisor.in/Restaurant_Review-g30888-d326388-Reviews-Jim_n_Nick_s_Bar_B_Q_Trussville-Trussville_Alabama.html</t>
  </si>
  <si>
    <t>326388</t>
  </si>
  <si>
    <t>3c82945d6326d668b011da2af06379ed</t>
  </si>
  <si>
    <t>256-832-0006</t>
  </si>
  <si>
    <t>4984 US Highway 78 W, Oxford, AL 36203</t>
  </si>
  <si>
    <t>http://www.tripadvisor.in/Restaurant_Review-g30756-d4624043-Reviews-Jack_s_Restaurant-Oxford_Alabama.html</t>
  </si>
  <si>
    <t>4624043</t>
  </si>
  <si>
    <t>35886c0957a5464281e3169986bd2405</t>
  </si>
  <si>
    <t>(205) 428-3688</t>
  </si>
  <si>
    <t>3804 Edwards St, Bessemer, AL 35020</t>
  </si>
  <si>
    <t>Annie's Country Kitchen Deli</t>
  </si>
  <si>
    <t>http://www.tripadvisor.in/Restaurant_Review-g30373-d881618-Reviews-Annie_s_Country_Kitchen_Deli-Bessemer_Alabama.html</t>
  </si>
  <si>
    <t>881618</t>
  </si>
  <si>
    <t>1d3153102436f8d0071a7052f8737031</t>
  </si>
  <si>
    <t>http://www.superhibachi.com/</t>
  </si>
  <si>
    <t>256-569-9889</t>
  </si>
  <si>
    <t>127 River Rd, Gadsden, AL 35901-5379</t>
  </si>
  <si>
    <t>Lucky Hibachi Buffet</t>
  </si>
  <si>
    <t>http://www.tripadvisor.in/Restaurant_Review-g30549-d4680148-Reviews-Lucky_Hibachi_Buffet-Gadsden_Alabama.html</t>
  </si>
  <si>
    <t>4680148</t>
  </si>
  <si>
    <t>8eedf17e594b480f17cc365b8fc6cee3</t>
  </si>
  <si>
    <t>195 of 488</t>
  </si>
  <si>
    <t>Barbecue, French</t>
  </si>
  <si>
    <t>(256) 882-0841</t>
  </si>
  <si>
    <t>8419 Whitesburg Dr S, Huntsville, AL 35802-3009</t>
  </si>
  <si>
    <t>Gibson's Barbecue</t>
  </si>
  <si>
    <t>http://www.tripadvisor.in/Restaurant_Review-g30620-d472857-Reviews-Gibson_s_Barbecue-Huntsville_Alabama.html</t>
  </si>
  <si>
    <t>472857</t>
  </si>
  <si>
    <t>3e6cd1d0525f5423d09e258114619863</t>
  </si>
  <si>
    <t>256-765-2147</t>
  </si>
  <si>
    <t>3611 Cloverdale Rd Beside Tinker Boyd's Used Cars, Florence, AL 35633</t>
  </si>
  <si>
    <t>Bama Breeze</t>
  </si>
  <si>
    <t>http://www.tripadvisor.in/Restaurant_Review-g30530-d5068643-Reviews-Bama_Breeze-Florence_Alabama.html</t>
  </si>
  <si>
    <t>5068643</t>
  </si>
  <si>
    <t>5290dc885289de1658a473cbe8f1e715</t>
  </si>
  <si>
    <t>38 of 121</t>
  </si>
  <si>
    <t>(256) 351-2326</t>
  </si>
  <si>
    <t>2136 6th Ave SE, Decatur, AL 35601</t>
  </si>
  <si>
    <t>http://www.tripadvisor.in/Restaurant_Review-g30477-d4730607-Reviews-Taco_Bell-Decatur_Alabama.html</t>
  </si>
  <si>
    <t>4730607</t>
  </si>
  <si>
    <t>70f103e05ade4749895388c69ff94962</t>
  </si>
  <si>
    <t>251-824-4031</t>
  </si>
  <si>
    <t>14540 Tabb St, Coden, AL 36523-5016</t>
  </si>
  <si>
    <t>Anna's Seafood</t>
  </si>
  <si>
    <t>http://www.tripadvisor.in/Restaurant_Review-g30441-d5035434-Reviews-Anna_s_Seafood-Coden_Alabama.html</t>
  </si>
  <si>
    <t>5035434</t>
  </si>
  <si>
    <t>0e71d02bab9dcd3720ed71d54b3dabfc</t>
  </si>
  <si>
    <t>706-494-8500</t>
  </si>
  <si>
    <t>1403 Warm Springs Rd, Ste B, Columbus, GA 31904</t>
  </si>
  <si>
    <t>New Garden Restaurant</t>
  </si>
  <si>
    <t>http://www.tripadvisor.in/Restaurant_Review-g34859-d5457383-Reviews-New_Garden_Restaurant-Columbus_Georgia.html</t>
  </si>
  <si>
    <t>5457383</t>
  </si>
  <si>
    <t>aeda26276c0f5090ac68159093edb196</t>
  </si>
  <si>
    <t>(256) 880-3220</t>
  </si>
  <si>
    <t>5000 Whitesburg Dr S, Huntsville, AL 35802</t>
  </si>
  <si>
    <t>Panda Japanese and Chinese Restaurant</t>
  </si>
  <si>
    <t>http://www.tripadvisor.in/Restaurant_Review-g30620-d4629692-Reviews-Panda_Japanese_and_Chinese_Restaurant-Huntsville_Alabama.html</t>
  </si>
  <si>
    <t>4629692</t>
  </si>
  <si>
    <t>94f222f81c1a760a087d868c151743f6</t>
  </si>
  <si>
    <t>256-352-2458</t>
  </si>
  <si>
    <t>702 Main St NE, Hanceville, AL 35077</t>
  </si>
  <si>
    <t>http://www.tripadvisor.in/Restaurant_Review-g30589-d4732574-Reviews-Hardee_s-Hanceville_Alabama.html</t>
  </si>
  <si>
    <t>4732574</t>
  </si>
  <si>
    <t>d3afbdacebcef6ce1a8843be67b97132</t>
  </si>
  <si>
    <t>256-381-0230</t>
  </si>
  <si>
    <t>3105 Woodward Ave, Muscle Shoals, AL 35661-3319</t>
  </si>
  <si>
    <t>http://www.tripadvisor.in/Restaurant_Review-g30728-d4654260-Reviews-Burger_King-Muscle_Shoals_Alabama.html</t>
  </si>
  <si>
    <t>4654260</t>
  </si>
  <si>
    <t>a8b2a5e0a410514162d7787be4a34f1f</t>
  </si>
  <si>
    <t>850 398-6162</t>
  </si>
  <si>
    <t>1090 N Ferdon Blvd, Ste C, Crestview, FL 32536</t>
  </si>
  <si>
    <t>http://www.tripadvisor.in/Restaurant_Review-g34159-d5503091-Reviews-Subway-Crestview_Florida.html</t>
  </si>
  <si>
    <t>5503091</t>
  </si>
  <si>
    <t>69fb5aa212d00e4a205ffc5ab64505ed</t>
  </si>
  <si>
    <t>9 of 18</t>
  </si>
  <si>
    <t>205-477-7538</t>
  </si>
  <si>
    <t>21363 Highway 11 N, Mc Calla, AL 35111</t>
  </si>
  <si>
    <t>http://www.tripadvisor.in/Restaurant_Review-g30690-d4955688-Reviews-KFC-Mc_Calla_Alabama.html</t>
  </si>
  <si>
    <t>4955688</t>
  </si>
  <si>
    <t>245e1d2b6754b5e109be360c30d86188</t>
  </si>
  <si>
    <t>http://thurstonslobster.com/</t>
  </si>
  <si>
    <t>Bernard</t>
  </si>
  <si>
    <t>207 244 7600</t>
  </si>
  <si>
    <t>9 Thurston Road, Bernard, ME 04612</t>
  </si>
  <si>
    <t>Thurston's Lobster Pound</t>
  </si>
  <si>
    <t>http://www.tripadvisor.in/Restaurant_Review-g40513-d523333-Reviews-Thurston_s_Lobster_Pound-Bernard_Maine.html</t>
  </si>
  <si>
    <t>523333</t>
  </si>
  <si>
    <t>d60e8bcda103d4d304571c5b32487f0b</t>
  </si>
  <si>
    <t>256-494-9990</t>
  </si>
  <si>
    <t>526 W Main Hwy 431, Gadsden, AL 35905</t>
  </si>
  <si>
    <t>http://www.tripadvisor.in/Restaurant_Review-g30549-d4955243-Reviews-Subway-Gadsden_Alabama.html</t>
  </si>
  <si>
    <t>4955243</t>
  </si>
  <si>
    <t>425b40837094998bc3c61ed68df376dc</t>
  </si>
  <si>
    <t>2 of 21</t>
  </si>
  <si>
    <t>(205) 467-0618</t>
  </si>
  <si>
    <t>300 Springville Sta, Ste 700, Springville, AL 35146</t>
  </si>
  <si>
    <t>China Stix</t>
  </si>
  <si>
    <t>http://www.tripadvisor.in/Restaurant_Review-g30852-d5496782-Reviews-China_Stix-Springville_Alabama.html</t>
  </si>
  <si>
    <t>5496782</t>
  </si>
  <si>
    <t>b99431607d2321a52c33aa06c1554e5c</t>
  </si>
  <si>
    <t>(334) 660-8168</t>
  </si>
  <si>
    <t>5577 Old Pascagoula Rd, Mobile, AL 36619-4217</t>
  </si>
  <si>
    <t>Chinatown Restaurant</t>
  </si>
  <si>
    <t>http://www.tripadvisor.in/Restaurant_Review-g30709-d327437-Reviews-Chinatown_Restaurant-Mobile_Alabama.html</t>
  </si>
  <si>
    <t>327437</t>
  </si>
  <si>
    <t>cf053e003a8a7cd60196ab3fbc604a8f</t>
  </si>
  <si>
    <t>256-837-1207</t>
  </si>
  <si>
    <t>4802 University Dr NW, Huntsville, AL 35816</t>
  </si>
  <si>
    <t>http://www.tripadvisor.in/Restaurant_Review-g30620-d4638506-Reviews-Pizza_Hut-Huntsville_Alabama.html</t>
  </si>
  <si>
    <t>4638506</t>
  </si>
  <si>
    <t>b3b65956727fdaa68a8088068a923c7f</t>
  </si>
  <si>
    <t>Waldoboro</t>
  </si>
  <si>
    <t>Friendship Road, Route 220, Waldoboro, ME</t>
  </si>
  <si>
    <t>Waldoboro Bakery &amp; Cafe</t>
  </si>
  <si>
    <t>http://www.tripadvisor.in/Restaurant_Review-g40940-d3806860-Reviews-Waldoboro_Bakery_Cafe-Waldoboro_Maine.html</t>
  </si>
  <si>
    <t>3806860</t>
  </si>
  <si>
    <t>47df61a41fc1c2ba768be757110417a7</t>
  </si>
  <si>
    <t>110 of 145</t>
  </si>
  <si>
    <t>256-461-0026</t>
  </si>
  <si>
    <t>100 Ivory Pl, Madison, AL 35758-2343</t>
  </si>
  <si>
    <t>http://www.tripadvisor.in/Restaurant_Review-g30677-d446454-Reviews-Zaxby_s-Madison_Alabama.html</t>
  </si>
  <si>
    <t>446454</t>
  </si>
  <si>
    <t>5103bdb5eab45951d1b197c54fde76bf</t>
  </si>
  <si>
    <t>(205) 854-6117</t>
  </si>
  <si>
    <t>1171 Huffman Rd Ste G, Birmingham, AL 35215-7501</t>
  </si>
  <si>
    <t>Habaneros Mexican Restaurants
- CLOSED</t>
  </si>
  <si>
    <t>http://www.tripadvisor.in/Restaurant_Review-g30375-d326014-Reviews-Habaneros_Mexican_Restaurants-Birmingham_Alabama.html</t>
  </si>
  <si>
    <t>326014</t>
  </si>
  <si>
    <t>41db48f0d3e7854ee142c8079a47ea49</t>
  </si>
  <si>
    <t>http://www.yogurttwists.com</t>
  </si>
  <si>
    <t>205-995-0002</t>
  </si>
  <si>
    <t>5403 Highway 280,, Suite 301, Hoover, AL 35242</t>
  </si>
  <si>
    <t>Yogurt Twists</t>
  </si>
  <si>
    <t>http://www.tripadvisor.in/Restaurant_Review-g30615-d4558411-Reviews-Yogurt_Twists-Hoover_Alabama.html</t>
  </si>
  <si>
    <t>4558411</t>
  </si>
  <si>
    <t>1af6c16c05e7e0dda6068e30a822be39</t>
  </si>
  <si>
    <t>706-569-8649</t>
  </si>
  <si>
    <t>2205 Laurel Dr, Columbus, GA</t>
  </si>
  <si>
    <t>Alpha-Pritchard Restaurant Company</t>
  </si>
  <si>
    <t>http://www.tripadvisor.in/Restaurant_Review-g34859-d1130837-Reviews-Alpha_Pritchard_Restaurant_Company-Columbus_Georgia.html</t>
  </si>
  <si>
    <t>1130837</t>
  </si>
  <si>
    <t>d7693c9e90b006f5706b058bca780958</t>
  </si>
  <si>
    <t>(205) 956-6061</t>
  </si>
  <si>
    <t>1353 Montclair Rd, Irondale, AL 35210</t>
  </si>
  <si>
    <t>http://www.tripadvisor.in/Restaurant_Review-g30625-d4245243-Reviews-Sonic_Drive_In-Irondale_Alabama.html</t>
  </si>
  <si>
    <t>4245243</t>
  </si>
  <si>
    <t>f066d68f53d6ba82484fdc0a9be6a92d</t>
  </si>
  <si>
    <t>117 of 565</t>
  </si>
  <si>
    <t>251-639-9108</t>
  </si>
  <si>
    <t>2413 Dawes Rd, Mobile, AL 36695</t>
  </si>
  <si>
    <t>Tetsujin Japanese Sushi &amp; Hibachi</t>
  </si>
  <si>
    <t>http://www.tripadvisor.in/Restaurant_Review-g30709-d5422145-Reviews-Tetsujin_Japanese_Sushi_Hibachi-Mobile_Alabama.html</t>
  </si>
  <si>
    <t>5422145</t>
  </si>
  <si>
    <t>7a4d5a5afdc568f7a56329ce97eb9c33</t>
  </si>
  <si>
    <t>11 of 167</t>
  </si>
  <si>
    <t>Pizza and Italian food in Auburn, Alabama</t>
  </si>
  <si>
    <t>334-821-6161</t>
  </si>
  <si>
    <t>129 E Magnolia Ave, Auburn, AL 36830-4721</t>
  </si>
  <si>
    <t>http://www.tripadvisor.in/Restaurant_Review-g29006-d1635798-Reviews-Little_Italy_Pizzeria-Auburn_Alabama.html</t>
  </si>
  <si>
    <t>1635798</t>
  </si>
  <si>
    <t>03c950a5d666bc4064955d5bbd1e44fc</t>
  </si>
  <si>
    <t>205-467-2698</t>
  </si>
  <si>
    <t>740 Us Highway 11, Trussville, AL 35173-4233</t>
  </si>
  <si>
    <t>Pit Master's Wings &amp; BBQ</t>
  </si>
  <si>
    <t>http://www.tripadvisor.in/Restaurant_Review-g30888-d5480347-Reviews-Pit_Master_s_Wings_BBQ-Trussville_Alabama.html</t>
  </si>
  <si>
    <t>5480347</t>
  </si>
  <si>
    <t>1c04fe7dfbf2332fcbe56d47f82e8665</t>
  </si>
  <si>
    <t>http://mswilliescornercafe.com/</t>
  </si>
  <si>
    <t>334-639-4700</t>
  </si>
  <si>
    <t>35 Kowalgia Rd, Eclectic, AL 36024</t>
  </si>
  <si>
    <t>Ms.Willie's Corner Cafe</t>
  </si>
  <si>
    <t>http://www.tripadvisor.in/Restaurant_Review-g30498-d4824374-Reviews-Ms_Willie_s_Corner_Cafe-Eclectic_Alabama.html</t>
  </si>
  <si>
    <t>4824374</t>
  </si>
  <si>
    <t>358115ff3574681d73049535358f721d</t>
  </si>
  <si>
    <t>296 of 893</t>
  </si>
  <si>
    <t>(205) 321-9039</t>
  </si>
  <si>
    <t>1801 4th Ave S, Birmingham, AL 35233</t>
  </si>
  <si>
    <t>China Master Express</t>
  </si>
  <si>
    <t>http://www.tripadvisor.in/Restaurant_Review-g30375-d876347-Reviews-China_Master_Express-Birmingham_Alabama.html</t>
  </si>
  <si>
    <t>876347</t>
  </si>
  <si>
    <t>e7927368dd6ec75357a5d4b9ed226d2c</t>
  </si>
  <si>
    <t>(334) 649-1021</t>
  </si>
  <si>
    <t>3801 Day St, Montgomery, AL 36108</t>
  </si>
  <si>
    <t>B J's Famous Hot Dogs</t>
  </si>
  <si>
    <t>http://www.tripadvisor.in/Restaurant_Review-g30712-d4953234-Reviews-B_J_s_Famous_Hot_Dogs-Montgomery_Alabama.html</t>
  </si>
  <si>
    <t>4953234</t>
  </si>
  <si>
    <t>67e2a8d1423512ac424f83f0a2950250</t>
  </si>
  <si>
    <t>10 of 79</t>
  </si>
  <si>
    <t>256-737-6045</t>
  </si>
  <si>
    <t>1629 Town Sq SW, Cullman, AL 35055-5262</t>
  </si>
  <si>
    <t>Mt Fuji Restaurant</t>
  </si>
  <si>
    <t>http://www.tripadvisor.in/Restaurant_Review-g30466-d4639077-Reviews-Mt_Fuji_Restaurant-Cullman_Alabama.html</t>
  </si>
  <si>
    <t>4639077</t>
  </si>
  <si>
    <t>30928b0dc40cd07650ebb6556b2532ed</t>
  </si>
  <si>
    <t>514 of 893</t>
  </si>
  <si>
    <t>205-637-7331</t>
  </si>
  <si>
    <t>1006 Oxmoor Rd, Birmingham, AL 35209</t>
  </si>
  <si>
    <t>La Bamba Grill</t>
  </si>
  <si>
    <t>http://www.tripadvisor.in/Restaurant_Review-g30375-d4539737-Reviews-La_Bamba_Grill-Birmingham_Alabama.html</t>
  </si>
  <si>
    <t>4539737</t>
  </si>
  <si>
    <t>141aa8ae7963e31e9b3c63ce45c9b7f7</t>
  </si>
  <si>
    <t>20 of 229</t>
  </si>
  <si>
    <t>http://www.hotelcapstone.com</t>
  </si>
  <si>
    <t>205-752-3200</t>
  </si>
  <si>
    <t>320 Paul W Bryant Dr, Hotel Capstone, Tuscaloosa, AL 35401</t>
  </si>
  <si>
    <t>Legends Lounge</t>
  </si>
  <si>
    <t>http://www.tripadvisor.in/Restaurant_Review-g30889-d4323220-Reviews-Legends_Bistro-Tuscaloosa_Alabama.html</t>
  </si>
  <si>
    <t>4323220</t>
  </si>
  <si>
    <t>a47a47705f2180adbb181f1515fd4caf</t>
  </si>
  <si>
    <t>2 of 27</t>
  </si>
  <si>
    <t>901 US Hwy 80 E, Demopolis, AL</t>
  </si>
  <si>
    <t>Red Barn</t>
  </si>
  <si>
    <t>http://www.tripadvisor.in/Restaurant_Review-g30481-d3644409-Reviews-Red_Barn-Demopolis_Alabama.html</t>
  </si>
  <si>
    <t>3644409</t>
  </si>
  <si>
    <t>6943a8e44740ebf2112333819fff4094</t>
  </si>
  <si>
    <t>96 of 145</t>
  </si>
  <si>
    <t>Highway 72, Madison, AL</t>
  </si>
  <si>
    <t>BuenaVista</t>
  </si>
  <si>
    <t>http://www.tripadvisor.in/Restaurant_Review-g30677-d5452695-Reviews-BuenaVista-Madison_Alabama.html</t>
  </si>
  <si>
    <t>5452695</t>
  </si>
  <si>
    <t>b3a20435728472f6e0187f587413c0a0</t>
  </si>
  <si>
    <t>34 of 98</t>
  </si>
  <si>
    <t>256-547-3873</t>
  </si>
  <si>
    <t>406 E Meighan Blvd, Gadsden, AL 35903</t>
  </si>
  <si>
    <t>http://www.tripadvisor.in/Restaurant_Review-g30549-d4540956-Reviews-Popeyes_Louisiana_Kitchen-Gadsden_Alabama.html</t>
  </si>
  <si>
    <t>4540956</t>
  </si>
  <si>
    <t>45dc9c09cedbfab15f809aaca048689d</t>
  </si>
  <si>
    <t>22 of 167</t>
  </si>
  <si>
    <t>Ariccia is Auburn’s home for fresh, rustic Italian cuisine. From homemade pastas and hearth-baked pizzas, to sizzling steaks and grill-fired fish, our chef-prepared dishes use regional ingredients served at the peak of flavor and freshness. Add in a great wine list and signature cocktails, and Ariccia is always the place to go. Our large open kitchen invites you into an exciting culinary world. The cozy fireside lounge or bar are great places to relax after work with a delicious drink and appetizer from the Bar Menu. Or catch up with friends and enjoy beautiful weather with al fresco dining on the open-air patio.</t>
  </si>
  <si>
    <t>http://www.auhcc.com/dining/ariccia-auburn-restaurant/</t>
  </si>
  <si>
    <t>334-821-8201</t>
  </si>
  <si>
    <t>241 S College Street, The Hotel at Auburn University, Auburn, AL 36830-5429</t>
  </si>
  <si>
    <t>Ariccia Italian Trattoria &amp; Bar</t>
  </si>
  <si>
    <t>http://www.tripadvisor.in/Restaurant_Review-g29006-d642639-Reviews-Ariccia_Italian_Trattoria_Bar-Auburn_Alabama.html</t>
  </si>
  <si>
    <t>642639</t>
  </si>
  <si>
    <t>173c73914cbbf864741160b05b589c3b</t>
  </si>
  <si>
    <t>112 of 229</t>
  </si>
  <si>
    <t>205-633-0900</t>
  </si>
  <si>
    <t>1701 Mcfarland Blvd E, Tuscaloosa, AL 35404-5824</t>
  </si>
  <si>
    <t>http://www.tripadvisor.in/Restaurant_Review-g30889-d327263-Reviews-Applebee_s-Tuscaloosa_Alabama.html</t>
  </si>
  <si>
    <t>327263</t>
  </si>
  <si>
    <t>1bb1d23b5af9fa8109913e66f61aaf93</t>
  </si>
  <si>
    <t>256-820-7272</t>
  </si>
  <si>
    <t>13 Bill Robison Pkwy, Anniston, AL 36206</t>
  </si>
  <si>
    <t>http://www.tripadvisor.in/Restaurant_Review-g28995-d4660554-Reviews-Papa_John_s-Anniston_Alabama.html</t>
  </si>
  <si>
    <t>4660554</t>
  </si>
  <si>
    <t>2fa2d47ae84a1528a29ebf5960a91e37</t>
  </si>
  <si>
    <t>27 of 53</t>
  </si>
  <si>
    <t>334-566-6330</t>
  </si>
  <si>
    <t>27279 Hwy 231 North, Troy, AL 36081</t>
  </si>
  <si>
    <t>The BBQ House</t>
  </si>
  <si>
    <t>http://www.tripadvisor.in/Restaurant_Review-g30887-d4616051-Reviews-The_BBQ_House-Troy_Alabama.html</t>
  </si>
  <si>
    <t>4616051</t>
  </si>
  <si>
    <t>59504f4c221aa8277eae37bc7b1f1744</t>
  </si>
  <si>
    <t>http://www.bigbluebagelanddeli.com</t>
  </si>
  <si>
    <t>(205) 983-7681</t>
  </si>
  <si>
    <t>1101 Dunston Ave., Birmingham, AL 35213</t>
  </si>
  <si>
    <t>Deli Big Blue Bagel</t>
  </si>
  <si>
    <t>http://www.tripadvisor.in/Restaurant_Review-g30375-d4952148-Reviews-Deli_Big_Blue_Bagel-Birmingham_Alabama.html</t>
  </si>
  <si>
    <t>4952148</t>
  </si>
  <si>
    <t>8841aeac89b04aef328ea9663060fbc5</t>
  </si>
  <si>
    <t>14 of 42</t>
  </si>
  <si>
    <t>251-626-9008</t>
  </si>
  <si>
    <t>5872 Battleship Parkway Hwy 98, Spanish Fort, AL, Spanish Fort, AL 36527</t>
  </si>
  <si>
    <t>Tropics</t>
  </si>
  <si>
    <t>http://www.tripadvisor.in/Restaurant_Review-g30850-d3812932-Reviews-Tropics-Spanish_Fort_Alabama.html</t>
  </si>
  <si>
    <t>3812932</t>
  </si>
  <si>
    <t>737f0663060d0a67edef1198a0f3006a</t>
  </si>
  <si>
    <t>(205) 664-9070</t>
  </si>
  <si>
    <t>3528 Highway 31, Pelham, AL 35124</t>
  </si>
  <si>
    <t>http://www.tripadvisor.in/Restaurant_Review-g30763-d4250492-Reviews-KFC-Pelham_Alabama.html</t>
  </si>
  <si>
    <t>4250492</t>
  </si>
  <si>
    <t>bd2a7120c0846dc8a41c903be0f54200</t>
  </si>
  <si>
    <t>- 27 Jun 2013</t>
  </si>
  <si>
    <t>82 of 167</t>
  </si>
  <si>
    <t>(334) 821-2600</t>
  </si>
  <si>
    <t>1550 Opelika Rd, Ste 30, Auburn, AL 36830</t>
  </si>
  <si>
    <t>http://www.tripadvisor.in/Restaurant_Review-g29006-d543930-Reviews-CiCi_s_Pizza-Auburn_Alabama.html</t>
  </si>
  <si>
    <t>543930</t>
  </si>
  <si>
    <t>9b1c4d265d9c915947eabf7fedefe96a</t>
  </si>
  <si>
    <t>https://www.mikositalianice.com/</t>
  </si>
  <si>
    <t>(251) 591-4351</t>
  </si>
  <si>
    <t>3371 Dauphin Island Pkwy, Mobile, AL 36605</t>
  </si>
  <si>
    <t>Miko's Italian Ice</t>
  </si>
  <si>
    <t>http://www.tripadvisor.in/Restaurant_Review-g30709-d4617789-Reviews-Miko_s_Italian_Ice-Mobile_Alabama.html</t>
  </si>
  <si>
    <t>4617789</t>
  </si>
  <si>
    <t>df5ef820de5e1fad607283d342193cc8</t>
  </si>
  <si>
    <t>503-591-1507</t>
  </si>
  <si>
    <t>20255 SW Tualatin Valley Hwy, Beaverton, AL 97006</t>
  </si>
  <si>
    <t>Pyzanos Lounge &amp; Grill</t>
  </si>
  <si>
    <t>http://www.tripadvisor.in/Restaurant_Review-g30366-d4249755-Reviews-Pyzanos_Lounge_Grill-Beaverton_Alabama.html</t>
  </si>
  <si>
    <t>4249755</t>
  </si>
  <si>
    <t>8ae8e14ca217731a8e5b44c8e421817d</t>
  </si>
  <si>
    <t>- 3 Feb 2013</t>
  </si>
  <si>
    <t>337 of 893</t>
  </si>
  <si>
    <t>(205) 414-6005</t>
  </si>
  <si>
    <t>587 Brookwood Vlg, Birmingham, AL 35209-4501</t>
  </si>
  <si>
    <t>Brixx Bistro</t>
  </si>
  <si>
    <t>http://www.tripadvisor.in/Restaurant_Review-g30375-d404944-Reviews-Brixx_Bistro-Birmingham_Alabama.html</t>
  </si>
  <si>
    <t>404944</t>
  </si>
  <si>
    <t>d0d3d02253d2eb72d01cba9260d72569</t>
  </si>
  <si>
    <t>33 of 52</t>
  </si>
  <si>
    <t>(205) 655-3794</t>
  </si>
  <si>
    <t>445 Main St, Trussville, AL 35173-1471</t>
  </si>
  <si>
    <t>Micelis Italian Food</t>
  </si>
  <si>
    <t>http://www.tripadvisor.in/Restaurant_Review-g30888-d4712256-Reviews-Micelis_Italian_Food-Trussville_Alabama.html</t>
  </si>
  <si>
    <t>4712256</t>
  </si>
  <si>
    <t>d7a7b67bd73aeb3766974043aa6d0147</t>
  </si>
  <si>
    <t>http://www.paulsoysterbar.com</t>
  </si>
  <si>
    <t>Rome</t>
  </si>
  <si>
    <t>706-234-8313</t>
  </si>
  <si>
    <t>2901 Shorter Ave, Rome, GA 30165</t>
  </si>
  <si>
    <t>Paul's Oyster Bar
- CLOSED</t>
  </si>
  <si>
    <t>http://www.tripadvisor.in/Restaurant_Review-g35232-d592106-Reviews-Paul_s_Oyster_Bar-Rome_Georgia.html</t>
  </si>
  <si>
    <t>592106</t>
  </si>
  <si>
    <t>deb85f15c5d1318eaa40c448ee071c32</t>
  </si>
  <si>
    <t>334-321-1060</t>
  </si>
  <si>
    <t>1923 S College St, Auburn, AL 36832</t>
  </si>
  <si>
    <t>http://www.tripadvisor.in/Restaurant_Review-g29006-d4960494-Reviews-Pizza_Hut-Auburn_Alabama.html</t>
  </si>
  <si>
    <t>4960494</t>
  </si>
  <si>
    <t>c389ce45b9ef543b754ab23ec5d6d285</t>
  </si>
  <si>
    <t>334-382-6190</t>
  </si>
  <si>
    <t>108 Greenville Byp, Greenville, AL 36037</t>
  </si>
  <si>
    <t>http://www.tripadvisor.in/Restaurant_Review-g30578-d4650919-Reviews-KFC-Greenville_Alabama.html</t>
  </si>
  <si>
    <t>4650919</t>
  </si>
  <si>
    <t>9007e7df777329503fffd9f6130059b2</t>
  </si>
  <si>
    <t>(418) 226-4817</t>
  </si>
  <si>
    <t>2007 Dionne Boul, Saint Georges, Quebec G5Y 3X1, Canada</t>
  </si>
  <si>
    <t>Restaurant le Jaseur 2009</t>
  </si>
  <si>
    <t>http://www.tripadvisor.in/Restaurant_Review-g182175-d5771974-Reviews-Restaurant_le_Jaseur_2009-Saint_Georges_Quebec.html</t>
  </si>
  <si>
    <t>5771974</t>
  </si>
  <si>
    <t>7d19fdec5f8c5515019a4e306a0b48ee</t>
  </si>
  <si>
    <t>(205) 849-2137</t>
  </si>
  <si>
    <t>325 Walker Chapel Plz, Fultondale, AL 35068</t>
  </si>
  <si>
    <t>Jalisco Mexican Restaurante</t>
  </si>
  <si>
    <t>http://www.tripadvisor.in/Restaurant_Review-g30546-d326002-Reviews-Jalisco_Mexican_Restaurante-Fultondale_Alabama.html</t>
  </si>
  <si>
    <t>326002</t>
  </si>
  <si>
    <t>72dbd1f20ca300bc6c608bd4221b464f</t>
  </si>
  <si>
    <t>37 of 893</t>
  </si>
  <si>
    <t>http://www.bistro218.com/</t>
  </si>
  <si>
    <t>205-983-7999</t>
  </si>
  <si>
    <t>218 20th Street North, Birmingham, AL 35203</t>
  </si>
  <si>
    <t>Bistro 218</t>
  </si>
  <si>
    <t>http://www.tripadvisor.in/Restaurant_Review-g30375-d3782560-Reviews-Bistro_218-Birmingham_Alabama.html</t>
  </si>
  <si>
    <t>3782560</t>
  </si>
  <si>
    <t>9245a6c2e6dbdb9e2ed8fd94916ecb1b</t>
  </si>
  <si>
    <t>- 11 Apr 2012</t>
  </si>
  <si>
    <t>(251) 344-0134</t>
  </si>
  <si>
    <t>830 S Beltline Hwy, Mobile, AL 36609</t>
  </si>
  <si>
    <t>El Chico Restaurant
- CLOSED</t>
  </si>
  <si>
    <t>http://www.tripadvisor.in/Restaurant_Review-g30709-d327836-Reviews-El_Chico_Restaurant-Mobile_Alabama.html</t>
  </si>
  <si>
    <t>327836</t>
  </si>
  <si>
    <t>12f951bf6a13b6d7319551bd8a8f85f2</t>
  </si>
  <si>
    <t>19 May 2012</t>
  </si>
  <si>
    <t>424 of 893</t>
  </si>
  <si>
    <t>0121 771 2055</t>
  </si>
  <si>
    <t>479 Coventry Road, Small Heath, Birmingham, AL</t>
  </si>
  <si>
    <t>Salama Somali</t>
  </si>
  <si>
    <t>http://www.tripadvisor.in/Restaurant_Review-g30375-d2059925-Reviews-Salama_Somali-Birmingham_Alabama.html</t>
  </si>
  <si>
    <t>2059925</t>
  </si>
  <si>
    <t>0b6e57444be8efc229d776a1e04a36bf</t>
  </si>
  <si>
    <t>Century</t>
  </si>
  <si>
    <t>850-256-3555</t>
  </si>
  <si>
    <t>8480 N Century Blvd, Century, FL 32535</t>
  </si>
  <si>
    <t>http://www.tripadvisor.in/Restaurant_Review-g34129-d4620072-Reviews-Burger_King-Century_Florida.html</t>
  </si>
  <si>
    <t>4620072</t>
  </si>
  <si>
    <t>91d977f8678913e4d743ed1166fb0691</t>
  </si>
  <si>
    <t>117 of 194</t>
  </si>
  <si>
    <t>334-794-8640</t>
  </si>
  <si>
    <t>2442 S Oates St, Dothan, AL 36301</t>
  </si>
  <si>
    <t>http://www.tripadvisor.in/Restaurant_Review-g30488-d5593787-Reviews-Waffle_House-Dothan_Alabama.html</t>
  </si>
  <si>
    <t>5593787</t>
  </si>
  <si>
    <t>5b2ff45b3437edb17b2b5c048cffeb43</t>
  </si>
  <si>
    <t>205-378-9198</t>
  </si>
  <si>
    <t>8919 Hwy 119, Suite 100, Alabaster, AL 35007</t>
  </si>
  <si>
    <t>Stanley's Shaved Ice</t>
  </si>
  <si>
    <t>http://www.tripadvisor.in/Restaurant_Review-g28980-d4855949-Reviews-Stanley_s_Shaved_Ice-Alabaster_Alabama.html</t>
  </si>
  <si>
    <t>4855949</t>
  </si>
  <si>
    <t>37c35d64024841285a0a4b65daf5d92d</t>
  </si>
  <si>
    <t>(334) 774-4996</t>
  </si>
  <si>
    <t>1001 S US Highway 231, Ozark, AL 36360</t>
  </si>
  <si>
    <t>http://www.tripadvisor.in/Restaurant_Review-g30757-d4516205-Reviews-McDonald_s-Ozark_Alabama.html</t>
  </si>
  <si>
    <t>4516205</t>
  </si>
  <si>
    <t>8122c93fe7d9b2450e515e7d82aaae69</t>
  </si>
  <si>
    <t>Lunch Spot, Dinner, Reservations, Takeout</t>
  </si>
  <si>
    <t>319 of 893</t>
  </si>
  <si>
    <t>11  - 37 </t>
  </si>
  <si>
    <t>Child-friendly, Romantic, Groups, Special Occasion Dining</t>
  </si>
  <si>
    <t>http://www.welcometoyuki.com/contact.php</t>
  </si>
  <si>
    <t>205-402-9888</t>
  </si>
  <si>
    <t>2760 John Hawkins Pkwy #108, Birmingham, AL 35244</t>
  </si>
  <si>
    <t>Yuki Japanese Restaurant</t>
  </si>
  <si>
    <t>http://www.tripadvisor.in/Restaurant_Review-g30375-d967600-Reviews-Yuki_Japanese_Restaurant-Birmingham_Alabama.html</t>
  </si>
  <si>
    <t>967600</t>
  </si>
  <si>
    <t>3729c1458083b835581d979a8e0a200c</t>
  </si>
  <si>
    <t>http://www.bambinelli.com</t>
  </si>
  <si>
    <t>205-871-2423</t>
  </si>
  <si>
    <t>2031 Cahaba Road, Mountain Brook, AL 35223</t>
  </si>
  <si>
    <t>Bambinelli's
- CLOSED</t>
  </si>
  <si>
    <t>http://www.tripadvisor.in/Restaurant_Review-g30724-d2103964-Reviews-Bambinelli_s-Mountain_Brook_Alabama.html</t>
  </si>
  <si>
    <t>2103964</t>
  </si>
  <si>
    <t>61ef4853dc6739017072ecb8628dcf8a</t>
  </si>
  <si>
    <t>http://www.thehibachiexpress.com</t>
  </si>
  <si>
    <t>334-821-7227</t>
  </si>
  <si>
    <t>131 N Dean Rd, Auburn, AL 36830</t>
  </si>
  <si>
    <t>Hibachi Express</t>
  </si>
  <si>
    <t>http://www.tripadvisor.in/Restaurant_Review-g29006-d4621260-Reviews-Hibachi_Express-Auburn_Alabama.html</t>
  </si>
  <si>
    <t>4621260</t>
  </si>
  <si>
    <t>9bf2651bf1c62d682feaa7371518b492</t>
  </si>
  <si>
    <t>205-678-6648</t>
  </si>
  <si>
    <t>16064 Highway 280, Chelsea, AL 35043</t>
  </si>
  <si>
    <t>http://www.tripadvisor.in/Restaurant_Review-g30425-d4680608-Reviews-Whataburger-Chelsea_Alabama.html</t>
  </si>
  <si>
    <t>4680608</t>
  </si>
  <si>
    <t>cc83480ff5251683e24eaac912b42f1a</t>
  </si>
  <si>
    <t>205-222-9955</t>
  </si>
  <si>
    <t>1311 Clarendon Ave, Bessemer, AL 35020</t>
  </si>
  <si>
    <t>L.C.A Christian Cafe</t>
  </si>
  <si>
    <t>http://www.tripadvisor.in/Restaurant_Review-g30373-d4850274-Reviews-L_C_A_Christian_Cafe-Bessemer_Alabama.html</t>
  </si>
  <si>
    <t>4850274</t>
  </si>
  <si>
    <t>78c95c885bb7fafb917108f03e973722</t>
  </si>
  <si>
    <t>18 June 2013</t>
  </si>
  <si>
    <t>31 of 93</t>
  </si>
  <si>
    <t>gyromayers@yahoo.com</t>
  </si>
  <si>
    <t>+(1)2519438203</t>
  </si>
  <si>
    <t>3782 South McKenzie Street, Foley, AL 36567</t>
  </si>
  <si>
    <t>Gyromayer's</t>
  </si>
  <si>
    <t>http://www.tripadvisor.in/Restaurant_Review-g30531-d4211528-Reviews-Gyromayer_s-Foley_Alabama.html</t>
  </si>
  <si>
    <t>4211528</t>
  </si>
  <si>
    <t>f180efd73ccfb97744c87dccda9ecff6</t>
  </si>
  <si>
    <t>American, Barbecue, Seafood, Sandwiches</t>
  </si>
  <si>
    <t>https://plus.google.com/105592934862269554934/about?gl=us&amp;hl=en</t>
  </si>
  <si>
    <t>256-259-2493</t>
  </si>
  <si>
    <t>804 County Road 213, Hollywood, AL 35752-6803</t>
  </si>
  <si>
    <t>Mud Creek BBQ</t>
  </si>
  <si>
    <t>http://www.tripadvisor.in/Restaurant_Review-g30611-d1785501-Reviews-Mud_Creek_BBQ-Hollywood_Alabama.html</t>
  </si>
  <si>
    <t>1785501</t>
  </si>
  <si>
    <t>f631160b3fa30f9dd91e8a3f9622e9da</t>
  </si>
  <si>
    <t>10 of 77</t>
  </si>
  <si>
    <t>(251) 626-6082</t>
  </si>
  <si>
    <t>1709 Main Street, Daphne, AL 36526</t>
  </si>
  <si>
    <t>Cousin Vinny's</t>
  </si>
  <si>
    <t>http://www.tripadvisor.in/Restaurant_Review-g30471-d4298082-Reviews-Cousin_Vinny_s-Daphne_Alabama.html</t>
  </si>
  <si>
    <t>4298082</t>
  </si>
  <si>
    <t>02051f8165938a65b571a25c8a9ed168</t>
  </si>
  <si>
    <t>53 of 77</t>
  </si>
  <si>
    <t>251-626-6247</t>
  </si>
  <si>
    <t>29181 Us Highway 98, Daphne, AL 36526</t>
  </si>
  <si>
    <t>http://www.tripadvisor.in/Restaurant_Review-g30471-d4683274-Reviews-Wendy_s-Daphne_Alabama.html</t>
  </si>
  <si>
    <t>4683274</t>
  </si>
  <si>
    <t>27db447a5889173d7efbd988086c5a06</t>
  </si>
  <si>
    <t>217 of 488</t>
  </si>
  <si>
    <t>256-852-5712</t>
  </si>
  <si>
    <t>3000 Memorial Pkwy NW, Huntsville, AL 35810</t>
  </si>
  <si>
    <t>http://www.tripadvisor.in/Restaurant_Review-g30620-d4540844-Reviews-Popeyes_Louisiana_Kitchen-Huntsville_Alabama.html</t>
  </si>
  <si>
    <t>4540844</t>
  </si>
  <si>
    <t>137cd2d10911efc82e438b257ec40ffa</t>
  </si>
  <si>
    <t>17 of 72</t>
  </si>
  <si>
    <t>(205) 345-6861</t>
  </si>
  <si>
    <t>1211 Martin Luther King Jr Blvd, Northport, AL 35476</t>
  </si>
  <si>
    <t>Archibald Drive Inn</t>
  </si>
  <si>
    <t>http://www.tripadvisor.in/Restaurant_Review-g30744-d5076700-Reviews-Archibald_Drive_Inn-Northport_Alabama.html</t>
  </si>
  <si>
    <t>5076700</t>
  </si>
  <si>
    <t>1288804566d196eee25104891dd99333</t>
  </si>
  <si>
    <t>200 Monroe St, Montgomery, AL</t>
  </si>
  <si>
    <t>That's My Dog</t>
  </si>
  <si>
    <t>http://www.tripadvisor.in/Restaurant_Review-g30712-d4269185-Reviews-That_s_My_Dog-Montgomery_Alabama.html</t>
  </si>
  <si>
    <t>4269185</t>
  </si>
  <si>
    <t>2c64317d0ba3fd557713bc1d55f999bb</t>
  </si>
  <si>
    <t>http://yogurtmountain.com/</t>
  </si>
  <si>
    <t>256-775-8003</t>
  </si>
  <si>
    <t>1877 Cherokee Ave SW, Cullman, AL 35055-5547</t>
  </si>
  <si>
    <t>Yogurt Mountain</t>
  </si>
  <si>
    <t>http://www.tripadvisor.in/Restaurant_Review-g30466-d5032444-Reviews-Yogurt_Mountain-Cullman_Alabama.html</t>
  </si>
  <si>
    <t>5032444</t>
  </si>
  <si>
    <t>40a37a0c2bb244f2bb96344ee7696f9d</t>
  </si>
  <si>
    <t>40 of 68</t>
  </si>
  <si>
    <t>(205) 682-0150</t>
  </si>
  <si>
    <t>101 Cahaba Valley Pkwy E, Pelham, AL 35124</t>
  </si>
  <si>
    <t>http://www.tripadvisor.in/Restaurant_Review-g30763-d853219-Reviews-Golden_Corral-Pelham_Alabama.html</t>
  </si>
  <si>
    <t>853219</t>
  </si>
  <si>
    <t>1fcda9eaa3fe541129dd6bbfe0858e8f</t>
  </si>
  <si>
    <t>(662) 327-6726</t>
  </si>
  <si>
    <t>221 Alabama St, Columbus, MS 39702</t>
  </si>
  <si>
    <t>http://www.tripadvisor.in/Restaurant_Review-g43732-d4633283-Reviews-Sonic_Drive_In-Columbus_Mississippi.html</t>
  </si>
  <si>
    <t>4633283</t>
  </si>
  <si>
    <t>3ed4d3fcba7676e1265ba5d1114651be</t>
  </si>
  <si>
    <t>(334) 491-0878</t>
  </si>
  <si>
    <t>1868 E Main St, Prattville, AL 36066</t>
  </si>
  <si>
    <t>Yazee Crepes Yogurt</t>
  </si>
  <si>
    <t>http://www.tripadvisor.in/Restaurant_Review-g30787-d4734290-Reviews-Yazee_Crepes_Yogurt-Prattville_Alabama.html</t>
  </si>
  <si>
    <t>4734290</t>
  </si>
  <si>
    <t>8e57a979e45ec3ad0bdead0714f562e3</t>
  </si>
  <si>
    <t>251-368-1318</t>
  </si>
  <si>
    <t>401 N Main St, Atmore, AL 36502</t>
  </si>
  <si>
    <t>Church's of Alabama</t>
  </si>
  <si>
    <t>http://www.tripadvisor.in/Restaurant_Review-g29004-d4714120-Reviews-Church_s_of_Alabama-Atmore_Alabama.html</t>
  </si>
  <si>
    <t>4714120</t>
  </si>
  <si>
    <t>9492aad4ec50f1984ee47ae32ebed924</t>
  </si>
  <si>
    <t>12 of 86</t>
  </si>
  <si>
    <t>http://www.wildwooddeli.com</t>
  </si>
  <si>
    <t>256-206-9384</t>
  </si>
  <si>
    <t>113 W Market St, Athens, AL 35611-2655</t>
  </si>
  <si>
    <t>Wildwood Deli</t>
  </si>
  <si>
    <t>http://www.tripadvisor.in/Restaurant_Review-g29003-d1902329-Reviews-Wildwood_Deli-Athens_Alabama.html</t>
  </si>
  <si>
    <t>1902329</t>
  </si>
  <si>
    <t>33a7a2f6de69fc194ad93a772a7d7f8b</t>
  </si>
  <si>
    <t>205 981 7787</t>
  </si>
  <si>
    <t>5192 Caldwell Mill Rd, Hoover, AL 35244</t>
  </si>
  <si>
    <t>Osaka Japanese Cuisine &amp; Sushi Bar</t>
  </si>
  <si>
    <t>http://www.tripadvisor.in/Restaurant_Review-g30615-d3929407-Reviews-Osaka_Japanese_Cuisine_Sushi_Bar-Hoover_Alabama.html</t>
  </si>
  <si>
    <t>3929407</t>
  </si>
  <si>
    <t>dfa27926fc9f1feca35e14f85e382879</t>
  </si>
  <si>
    <t>West Point</t>
  </si>
  <si>
    <t>705 3rd Ave., West Point, GA</t>
  </si>
  <si>
    <t>Miso Sushi House</t>
  </si>
  <si>
    <t>http://www.tripadvisor.in/Restaurant_Review-g35360-d3536331-Reviews-Miso_Sushi_House-West_Point_Georgia.html</t>
  </si>
  <si>
    <t>3536331</t>
  </si>
  <si>
    <t>afca0b8d4c0f650d5fe013312e49b091</t>
  </si>
  <si>
    <t>134 of 366</t>
  </si>
  <si>
    <t>334-264-6015</t>
  </si>
  <si>
    <t>518 N Decatur St, Montgomery, AL 36104-2633</t>
  </si>
  <si>
    <t>Davis Cafe</t>
  </si>
  <si>
    <t>http://www.tripadvisor.in/Restaurant_Review-g30712-d793772-Reviews-Davis_Cafe-Montgomery_Alabama.html</t>
  </si>
  <si>
    <t>793772</t>
  </si>
  <si>
    <t>36f1a5c8baee89370c0e00f65c76f2e2</t>
  </si>
  <si>
    <t>331 of 893</t>
  </si>
  <si>
    <t>http://www.firehousesubs.com/</t>
  </si>
  <si>
    <t>205-661-1444</t>
  </si>
  <si>
    <t>1483 Gadsden Hwy, Ste 128, Birmingham, AL 35235</t>
  </si>
  <si>
    <t>http://www.tripadvisor.in/Restaurant_Review-g30375-d4346531-Reviews-Firehouse_Subs-Birmingham_Alabama.html</t>
  </si>
  <si>
    <t>4346531</t>
  </si>
  <si>
    <t>cb193f2702b683961645f7eb7bfffbde</t>
  </si>
  <si>
    <t>(256) 381-7001</t>
  </si>
  <si>
    <t>2325 Highway 20, Tuscumbia, AL 35674</t>
  </si>
  <si>
    <t>Mama Jean's Restaurant</t>
  </si>
  <si>
    <t>http://www.tripadvisor.in/Restaurant_Review-g30890-d4694909-Reviews-Mama_Jean_s_Restaurant-Tuscumbia_Alabama.html</t>
  </si>
  <si>
    <t>4694909</t>
  </si>
  <si>
    <t>d29a01ced855f1d2eeacde6df3f2b5fd</t>
  </si>
  <si>
    <t>111 of 194</t>
  </si>
  <si>
    <t>(334) 794-5195 ‎</t>
  </si>
  <si>
    <t>2636 South Oates Street, Dothan, AL 36301</t>
  </si>
  <si>
    <t>Dobbs BBQ</t>
  </si>
  <si>
    <t>http://www.tripadvisor.in/Restaurant_Review-g30488-d2174573-Reviews-Dobbs_BBQ-Dothan_Alabama.html</t>
  </si>
  <si>
    <t>2174573</t>
  </si>
  <si>
    <t>4418f59466679c46d5649e6b203a9ef7</t>
  </si>
  <si>
    <t>24 of 124</t>
  </si>
  <si>
    <t>http://www.gooroosgrill.com</t>
  </si>
  <si>
    <t>215-500-1444</t>
  </si>
  <si>
    <t>1209 Gulf Shores Pkwy, Gulf Shores, AL</t>
  </si>
  <si>
    <t>Goo roos</t>
  </si>
  <si>
    <t>http://www.tripadvisor.in/Restaurant_Review-g30582-d4582107-Reviews-Goo_roos-Gulf_Shores_Alabama.html</t>
  </si>
  <si>
    <t>4582107</t>
  </si>
  <si>
    <t>68c8d6523ffb8e0a2ea2a491e46800e6</t>
  </si>
  <si>
    <t>Flomaton</t>
  </si>
  <si>
    <t>251-296-0040</t>
  </si>
  <si>
    <t>21465 Highway 31, Flomaton, AL 36441</t>
  </si>
  <si>
    <t>http://www.tripadvisor.in/Restaurant_Review-g30528-d4652973-Reviews-Pizza_Hut-Flomaton_Alabama.html</t>
  </si>
  <si>
    <t>4652973</t>
  </si>
  <si>
    <t>0144b40e05759ad95ab9753fca6b5296</t>
  </si>
  <si>
    <t>14 of 52</t>
  </si>
  <si>
    <t>205-655-2334</t>
  </si>
  <si>
    <t>111 S Chalkville Rd, Trussville, AL 35173</t>
  </si>
  <si>
    <t>http://www.tripadvisor.in/Restaurant_Review-g30888-d4636000-Reviews-McDonald_s-Trussville_Alabama.html</t>
  </si>
  <si>
    <t>4636000</t>
  </si>
  <si>
    <t>3b3cb715b6db6f761ad7361261cfb3a0</t>
  </si>
  <si>
    <t>334-644-5191</t>
  </si>
  <si>
    <t>1705 S Broad Ave, Lanett, AL 36863</t>
  </si>
  <si>
    <t>http://www.tripadvisor.in/Restaurant_Review-g30648-d4653397-Reviews-Sonic_Drive_In-Lanett_Alabama.html</t>
  </si>
  <si>
    <t>4653397</t>
  </si>
  <si>
    <t>1d7898657cea096aa8ab3caccb1fb470</t>
  </si>
  <si>
    <t>40 of 488</t>
  </si>
  <si>
    <t>http://brixhuntsville.com/</t>
  </si>
  <si>
    <t>256-881-3396</t>
  </si>
  <si>
    <t>964 Airport Road, Huntsville, AL 35802</t>
  </si>
  <si>
    <t>Brix Wine &amp; Tapas</t>
  </si>
  <si>
    <t>http://www.tripadvisor.in/Restaurant_Review-g30620-d2005096-Reviews-Brix_Wine_Tapas-Huntsville_Alabama.html</t>
  </si>
  <si>
    <t>2005096</t>
  </si>
  <si>
    <t>0181bf2ea8dbd776a85e58796347f56c</t>
  </si>
  <si>
    <t>6014838700</t>
  </si>
  <si>
    <t>3010 8th Street, Meridian, MS 39301</t>
  </si>
  <si>
    <t>Seafood &amp; Chicken Express</t>
  </si>
  <si>
    <t>http://www.tripadvisor.in/Restaurant_Review-g43893-d5054092-Reviews-Seafood_Chicken_Express-Meridian_Mississippi.html</t>
  </si>
  <si>
    <t>5054092</t>
  </si>
  <si>
    <t>fec66993e1d171a3c5cd8a3089d55f27</t>
  </si>
  <si>
    <t>http://www.goodfoodbethel.com</t>
  </si>
  <si>
    <t>goodfood@megalink.net</t>
  </si>
  <si>
    <t>1-800-879-8926</t>
  </si>
  <si>
    <t>Route 2, Bethel, ME</t>
  </si>
  <si>
    <t>Good Food Store</t>
  </si>
  <si>
    <t>http://www.tripadvisor.in/Restaurant_Review-g40515-d1883581-Reviews-Good_Food_Store-Bethel_Maine.html</t>
  </si>
  <si>
    <t>1883581</t>
  </si>
  <si>
    <t>ef6736a11886fac36e1147bdd1d016c1</t>
  </si>
  <si>
    <t>(205) 979-7570</t>
  </si>
  <si>
    <t>2518 Rocky Rdg Ln, Vestavia Hills, AL 35216</t>
  </si>
  <si>
    <t>Iz Too Bakery &amp; Market
- CLOSED</t>
  </si>
  <si>
    <t>http://www.tripadvisor.in/Restaurant_Review-g30904-d847464-Reviews-Iz_Too_Bakery_Market-Vestavia_Hills_Alabama.html</t>
  </si>
  <si>
    <t>847464</t>
  </si>
  <si>
    <t>a9528e3d64a01ab0a030b93a787e8a97</t>
  </si>
  <si>
    <t>Carbon Hill</t>
  </si>
  <si>
    <t>205-924-8882</t>
  </si>
  <si>
    <t>166 NE 7th St, Carbon Hill, AL 35549</t>
  </si>
  <si>
    <t>Oaxaca Mexican Grill</t>
  </si>
  <si>
    <t>http://www.tripadvisor.in/Restaurant_Review-g30412-d5036669-Reviews-Oaxaca_Mexican_Grill-Carbon_Hill_Alabama.html</t>
  </si>
  <si>
    <t>5036669</t>
  </si>
  <si>
    <t>bf763c821f4cd1469ddbfff6c0821ad6</t>
  </si>
  <si>
    <t>200 of 553</t>
  </si>
  <si>
    <t>850-457-6900</t>
  </si>
  <si>
    <t>610 N Navy Blvd, Pensacola, FL 32507-1208</t>
  </si>
  <si>
    <t>http://www.tripadvisor.in/Restaurant_Review-g34550-d514009-Reviews-Hungry_Howie_s_Pizza-Pensacola_Florida.html</t>
  </si>
  <si>
    <t>514009</t>
  </si>
  <si>
    <t>820f590475af557b0691b152e57bcca4</t>
  </si>
  <si>
    <t>70 of 488</t>
  </si>
  <si>
    <t>http://www.cantinalaredo.com/location/huntsville/</t>
  </si>
  <si>
    <t>(256) 327-8580</t>
  </si>
  <si>
    <t>6782 Old Madison Pike, Huntsville, AL 35806</t>
  </si>
  <si>
    <t>Cantina Laredo</t>
  </si>
  <si>
    <t>http://www.tripadvisor.in/Restaurant_Review-g30620-d1102521-Reviews-Cantina_Laredo-Huntsville_Alabama.html</t>
  </si>
  <si>
    <t>1102521</t>
  </si>
  <si>
    <t>b89e2a1d4789070eebc01d40e87c4a2a</t>
  </si>
  <si>
    <t>205-655-5022</t>
  </si>
  <si>
    <t>1101 N Chalkville Rd, Trussville, AL 35173</t>
  </si>
  <si>
    <t>http://www.tripadvisor.in/Restaurant_Review-g30888-d4633520-Reviews-Wendy_s-Trussville_Alabama.html</t>
  </si>
  <si>
    <t>4633520</t>
  </si>
  <si>
    <t>46bb4b443654a476995c743fbd5d9ca6</t>
  </si>
  <si>
    <t>http://www.myersartgroup.com/abbacafe/</t>
  </si>
  <si>
    <t>(251) 340-6464</t>
  </si>
  <si>
    <t>4356 Old Shell Rd, Ste E, Mobile, AL 36608</t>
  </si>
  <si>
    <t>Abba Mediterranean Cafe</t>
  </si>
  <si>
    <t>http://www.tripadvisor.in/Restaurant_Review-g30709-d4966785-Reviews-Abba_Mediterranean_Cafe-Mobile_Alabama.html</t>
  </si>
  <si>
    <t>4966785</t>
  </si>
  <si>
    <t>e6f12974cc8382583c3741bcc6c8cce5</t>
  </si>
  <si>
    <t>7 of 60</t>
  </si>
  <si>
    <t>http://www.superorientalmkt.com/restaurant.html</t>
  </si>
  <si>
    <t>(205) 945-9558</t>
  </si>
  <si>
    <t>243 West Valley Avenue, Super Oriental Market, Homewood, AL 35209</t>
  </si>
  <si>
    <t>Red Pearl Restaurant</t>
  </si>
  <si>
    <t>http://www.tripadvisor.in/Restaurant_Review-g30613-d4583283-Reviews-Red_Pearl_Restaurant-Homewood_Alabama.html</t>
  </si>
  <si>
    <t>4583283</t>
  </si>
  <si>
    <t>f869542dc1526ba59b32c02f10626e87</t>
  </si>
  <si>
    <t>https://www.facebook.com/pages/Northside-Cafe/557636347584636</t>
  </si>
  <si>
    <t>(256)392-3300</t>
  </si>
  <si>
    <t>997 Jefferson Street, Alexander City, AL 35010</t>
  </si>
  <si>
    <t>Northside Cafe</t>
  </si>
  <si>
    <t>http://www.tripadvisor.in/Restaurant_Review-g28983-d4855594-Reviews-Northside_Cafe-Alexander_City_Alabama.html</t>
  </si>
  <si>
    <t>4855594</t>
  </si>
  <si>
    <t>3138776969b0a3c55eb22a0f7e154f5d</t>
  </si>
  <si>
    <t>235 of 488</t>
  </si>
  <si>
    <t>256 217 8868</t>
  </si>
  <si>
    <t>7 Town Center Drive NW, Huntsville, AL 35806</t>
  </si>
  <si>
    <t>Charritos Bar and Grill</t>
  </si>
  <si>
    <t>http://www.tripadvisor.in/Restaurant_Review-g30620-d6404251-Reviews-Charritos_Bar_and_Grill-Huntsville_Alabama.html</t>
  </si>
  <si>
    <t>6404251</t>
  </si>
  <si>
    <t>dcb93adb4d37a4dba62fd9f6c04c490e</t>
  </si>
  <si>
    <t>36 of 83</t>
  </si>
  <si>
    <t>334-749-6989</t>
  </si>
  <si>
    <t>2490 Enterprise Dr, Opelika, AL 36801-1516</t>
  </si>
  <si>
    <t>MK's Asian Kitchen</t>
  </si>
  <si>
    <t>http://www.tripadvisor.in/Restaurant_Review-g30751-d2712765-Reviews-MK_s_Asian_Kitchen-Opelika_Alabama.html</t>
  </si>
  <si>
    <t>2712765</t>
  </si>
  <si>
    <t>05912d8f92b776877fb4a26ca6965741</t>
  </si>
  <si>
    <t>http://www.petrotruckstops.com/iron_skillet_overview.sstg</t>
  </si>
  <si>
    <t>(205) 477-4280</t>
  </si>
  <si>
    <t>22526 Highway 216, Mc Calla, AL 35111</t>
  </si>
  <si>
    <t>Iron Skillet Restaurant</t>
  </si>
  <si>
    <t>http://www.tripadvisor.in/Restaurant_Review-g30690-d4626611-Reviews-Iron_Skillet_Restaurant-Mc_Calla_Alabama.html</t>
  </si>
  <si>
    <t>4626611</t>
  </si>
  <si>
    <t>1a0fd4a4d6925c1c031407e1f21cd849</t>
  </si>
  <si>
    <t>4 of 68</t>
  </si>
  <si>
    <t>205-403-0003</t>
  </si>
  <si>
    <t>615 Cahaba Valley Rd, Pelham, AL 35124-1372</t>
  </si>
  <si>
    <t>http://www.tripadvisor.in/Restaurant_Review-g30763-d853221-Reviews-Ruby_Tuesday-Pelham_Alabama.html</t>
  </si>
  <si>
    <t>853221</t>
  </si>
  <si>
    <t>75873e25d2c9034334334d755eb38d8b</t>
  </si>
  <si>
    <t>275 of 893</t>
  </si>
  <si>
    <t>205-933-1650</t>
  </si>
  <si>
    <t>1501 5th Ave S, Birmingham, AL 35233</t>
  </si>
  <si>
    <t>http://www.tripadvisor.in/Restaurant_Review-g30375-d4250534-Reviews-McDonald_s-Birmingham_Alabama.html</t>
  </si>
  <si>
    <t>4250534</t>
  </si>
  <si>
    <t>704d1d15534621145bd748b5d0056ec5</t>
  </si>
  <si>
    <t>73 of 194</t>
  </si>
  <si>
    <t>Moved to this address recently</t>
  </si>
  <si>
    <t>http://www.mexicanconnectiondothan.com/mexc/index.html</t>
  </si>
  <si>
    <t>334-793-2496</t>
  </si>
  <si>
    <t>5630 W Main St, Ste 6, Dothan, AL 36305-9415</t>
  </si>
  <si>
    <t>The Mexican Connection</t>
  </si>
  <si>
    <t>http://www.tripadvisor.in/Restaurant_Review-g30488-d2307513-Reviews-The_Mexican_Connection-Dothan_Alabama.html</t>
  </si>
  <si>
    <t>2307513</t>
  </si>
  <si>
    <t>bece27467332ac114eecd008d6a506a5</t>
  </si>
  <si>
    <t>Gurley</t>
  </si>
  <si>
    <t>256-776-9913</t>
  </si>
  <si>
    <t>6027 Highway 72 E, Gurley, AL 35748</t>
  </si>
  <si>
    <t>El Coyote Mexican Restaurant</t>
  </si>
  <si>
    <t>http://www.tripadvisor.in/Restaurant_Review-g30585-d3404068-Reviews-El_Coyote_Mexican_Restaurant-Gurley_Alabama.html</t>
  </si>
  <si>
    <t>3404068</t>
  </si>
  <si>
    <t>67409b02117aab1410c6250a72331ff6</t>
  </si>
  <si>
    <t>69 of 565</t>
  </si>
  <si>
    <t>Phone Number is 251-634-3445</t>
  </si>
  <si>
    <t>http://montegoscafeandbar.com</t>
  </si>
  <si>
    <t>6601 Airport Blvd, Mobile, AL</t>
  </si>
  <si>
    <t>Montego's Caribbean Cafe and Bar</t>
  </si>
  <si>
    <t>http://www.tripadvisor.in/Restaurant_Review-g30709-d3366458-Reviews-Montego_s_Caribbean_Cafe_and_Bar-Mobile_Alabama.html</t>
  </si>
  <si>
    <t>3366458</t>
  </si>
  <si>
    <t>2248f4ffd0e24dd4cf672a3d38f5eadc</t>
  </si>
  <si>
    <t>(334) 262-3511</t>
  </si>
  <si>
    <t>1300 Madison Ave, Montgomery, AL 36107</t>
  </si>
  <si>
    <t>La Juquilita Tienda Mexicana</t>
  </si>
  <si>
    <t>http://www.tripadvisor.in/Restaurant_Review-g30712-d4624630-Reviews-La_Juquilita_Tienda_Mexicana-Montgomery_Alabama.html</t>
  </si>
  <si>
    <t>4624630</t>
  </si>
  <si>
    <t>b1338230ccf4de090b51d67400827ee5</t>
  </si>
  <si>
    <t>205-678-9900</t>
  </si>
  <si>
    <t>15622 Highway 280, Chelsea, AL 35043-8312</t>
  </si>
  <si>
    <t>http://www.tripadvisor.in/Restaurant_Review-g30425-d4685476-Reviews-Burger_King-Chelsea_Alabama.html</t>
  </si>
  <si>
    <t>4685476</t>
  </si>
  <si>
    <t>0865dbf6fb9a4b1382fc46e6a0edb144</t>
  </si>
  <si>
    <t>11 of 86</t>
  </si>
  <si>
    <t>Located at Exit 351 on Interstate 65...a favorite stop for anyone headed North or South on the interstate. Just across from McDonalds. GPS address is 1506 Highway 72 East, Athens AL 35611</t>
  </si>
  <si>
    <t>http://www.lawlersbarbecue.com/</t>
  </si>
  <si>
    <t>jimk@lawlersbarbecue.com</t>
  </si>
  <si>
    <t>256-233-1818</t>
  </si>
  <si>
    <t>1506 U.S.72 East, Just off I-65 at Exit 351, Athens, AL 35611 (Formerly Lawler's Barbecue Express III)</t>
  </si>
  <si>
    <t>LawLers Barbecue Express 3</t>
  </si>
  <si>
    <t>http://www.tripadvisor.in/Restaurant_Review-g29003-d2570229-Reviews-LawLers_Barbecue_Express_3-Athens_Alabama.html</t>
  </si>
  <si>
    <t>2570229</t>
  </si>
  <si>
    <t>dde4dcf43e36c9d5601e95871ff2635a</t>
  </si>
  <si>
    <t>99 of 488</t>
  </si>
  <si>
    <t>4855 Whitesburg Drive, Huntsville, AL</t>
  </si>
  <si>
    <t>Taziki's Greek Fare</t>
  </si>
  <si>
    <t>http://www.tripadvisor.in/Restaurant_Review-g30620-d1734060-Reviews-Taziki_s_Greek_Fare-Huntsville_Alabama.html</t>
  </si>
  <si>
    <t>1734060</t>
  </si>
  <si>
    <t>a09a24cc3c713a0380d77b6715e6551b</t>
  </si>
  <si>
    <t>64 of 84</t>
  </si>
  <si>
    <t>251 928-0040</t>
  </si>
  <si>
    <t>113 Greeno Rd S, Fairhope, AL 36532</t>
  </si>
  <si>
    <t>http://www.tripadvisor.in/Restaurant_Review-g30521-d4651113-Reviews-Little_Caesars-Fairhope_Alabama.html</t>
  </si>
  <si>
    <t>4651113</t>
  </si>
  <si>
    <t>29515110dcf23b10b1cde82d33684094</t>
  </si>
  <si>
    <t>11 of 24</t>
  </si>
  <si>
    <t>http://www.mainecoastbookshop.com</t>
  </si>
  <si>
    <t>207-563-3207</t>
  </si>
  <si>
    <t>158 Main St, Damariscotta, ME 04543-4670</t>
  </si>
  <si>
    <t>Maine Coast Book Shop and Cafe</t>
  </si>
  <si>
    <t>http://www.tripadvisor.in/Restaurant_Review-g40586-d4980789-Reviews-Maine_Coast_Book_Shop_and_Cafe-Damariscotta_Maine.html</t>
  </si>
  <si>
    <t>4980789</t>
  </si>
  <si>
    <t>e7bf171183f085fd9d4b9440732cd8a5</t>
  </si>
  <si>
    <t>- 28 Dec 2007</t>
  </si>
  <si>
    <t>(251) 433-2111</t>
  </si>
  <si>
    <t>1801 15TH St, Mobile, AL 36615-1308</t>
  </si>
  <si>
    <t>Curbside Cafe
- CLOSED</t>
  </si>
  <si>
    <t>http://www.tripadvisor.in/Restaurant_Review-g30709-d327893-Reviews-Curbside_Cafe-Mobile_Alabama.html</t>
  </si>
  <si>
    <t>327893</t>
  </si>
  <si>
    <t>a88aa966db71d6ec9bad9902c001a7e6</t>
  </si>
  <si>
    <t>334-732-0014</t>
  </si>
  <si>
    <t>2 Westridge Dr, Ste B, Phenix City, AL 36870</t>
  </si>
  <si>
    <t>http://www.tripadvisor.in/Restaurant_Review-g30772-d4648902-Reviews-Little_Caesars-Phenix_City_Alabama.html</t>
  </si>
  <si>
    <t>4648902</t>
  </si>
  <si>
    <t>eba5c5345cb11e9fc340ca2bd2e68be1</t>
  </si>
  <si>
    <t>44 of 488</t>
  </si>
  <si>
    <t>256-382-3150</t>
  </si>
  <si>
    <t>2724 Carl T Jones Dr SE, Ste C, Huntsville, AL 35802-4935</t>
  </si>
  <si>
    <t>http://www.tripadvisor.in/Restaurant_Review-g30620-d1090349-Reviews-Five_Guys-Huntsville_Alabama.html</t>
  </si>
  <si>
    <t>1090349</t>
  </si>
  <si>
    <t>c0b304ec95dc14509d27fea79b75a16f</t>
  </si>
  <si>
    <t>32 of 86</t>
  </si>
  <si>
    <t>Asian, Chinese, Japanese, Fast food</t>
  </si>
  <si>
    <t>https://www.facebook.com/pages/HG-Grill-Athens-Al/325627527507860</t>
  </si>
  <si>
    <t>516 Hwy 72 W., Athens, AL</t>
  </si>
  <si>
    <t>HG Grill Asia Bistro</t>
  </si>
  <si>
    <t>http://www.tripadvisor.in/Restaurant_Review-g29003-d3515324-Reviews-HG_Grill_Asia_Bistro-Athens_Alabama.html</t>
  </si>
  <si>
    <t>3515324</t>
  </si>
  <si>
    <t>7d0bdf2a9aea8e10a3e7dabc09d8ae4d</t>
  </si>
  <si>
    <t>(251) 247-0012</t>
  </si>
  <si>
    <t>216 Walker Springs Rd, Ste 108, Jackson, AL 36545</t>
  </si>
  <si>
    <t>Casa Grande Mexican Restaurant</t>
  </si>
  <si>
    <t>http://www.tripadvisor.in/Restaurant_Review-g30629-d4812824-Reviews-Casa_Grande_Mexican_Restaurant-Jackson_Alabama.html</t>
  </si>
  <si>
    <t>4812824</t>
  </si>
  <si>
    <t>f8db5181a9f3922c2a20a9eab4bea258</t>
  </si>
  <si>
    <t>Bakery, Café, Bagels, Café</t>
  </si>
  <si>
    <t>http://www.aromajoes.com/</t>
  </si>
  <si>
    <t>207-490-7121</t>
  </si>
  <si>
    <t>6 Washington St, Sanford, ME 04073-3079</t>
  </si>
  <si>
    <t>Aroma Joe's Coffee House</t>
  </si>
  <si>
    <t>http://www.tripadvisor.in/Restaurant_Review-g40858-d865265-Reviews-Aroma_Joe_s_Coffee_</t>
  </si>
  <si>
    <t>865265</t>
  </si>
  <si>
    <t>05ad63513d16cf8fa817e83e8c0479ae</t>
  </si>
  <si>
    <t>//maps.google.com/maps/place?hl=en&amp;um=1&amp;ie=UTF-8&amp;q=dos+amigos+maine&amp;fb=1&amp;gl=us&amp;hq=dos+amigos&amp;hnear=Maine&amp;cid=12803013199136271249</t>
  </si>
  <si>
    <t>https://www.facebook.com/pages/Dos-Amigos-Mexican-Restaurant-and-Cantina/211051432240911</t>
  </si>
  <si>
    <t>144 Bayside Road, Northport, ME</t>
  </si>
  <si>
    <t>Dos Amigos</t>
  </si>
  <si>
    <t>http://www.tripadvisor.in/Restaurant_Review-g40785-d1847293-Reviews-Dos_Amigos-Northport_Maine.html</t>
  </si>
  <si>
    <t>1847293</t>
  </si>
  <si>
    <t>412ade1e3b72c63bc164df42b448dbf6</t>
  </si>
  <si>
    <t>12058490313</t>
  </si>
  <si>
    <t>3387 Lowery Parkway, Fultondale, AL 35068</t>
  </si>
  <si>
    <t>http://www.tripadvisor.in/Restaurant_Review-g30546-d4289947-Reviews-Logan_s_Roadhouse-Fultondale_Alabama.html</t>
  </si>
  <si>
    <t>4289947</t>
  </si>
  <si>
    <t>39ceca4479003eabe9a6c58941162638</t>
  </si>
  <si>
    <t>205-426-5231</t>
  </si>
  <si>
    <t>2508 Morgan Rd, Bessemer, AL 35022</t>
  </si>
  <si>
    <t>The New Morgan Rd Cafe</t>
  </si>
  <si>
    <t>http://www.tripadvisor.in/Restaurant_Review-g30373-d5223756-Reviews-The_New_Morgan_Rd_Cafe-Bessemer_Alabama.html</t>
  </si>
  <si>
    <t>5223756</t>
  </si>
  <si>
    <t>5c7703901098d68f389408dc64f2a531</t>
  </si>
  <si>
    <t>334-821-6838</t>
  </si>
  <si>
    <t>206 N Gay St, Auburn, AL 36830</t>
  </si>
  <si>
    <t>http://www.tripadvisor.in/Restaurant_Review-g29006-d4518232-Reviews-Rally_s_Hamburgers-Auburn_Alabama.html</t>
  </si>
  <si>
    <t>4518232</t>
  </si>
  <si>
    <t>7b1ba3c2535dcb64f9d5e0fb38e8007b</t>
  </si>
  <si>
    <t>http://www.karlsgermanbakery.com/</t>
  </si>
  <si>
    <t>1391 Hwy 84 East, Daleville, AL</t>
  </si>
  <si>
    <t>Karl's German Bakery</t>
  </si>
  <si>
    <t>http://www.tripadvisor.in/Restaurant_Review-g30469-d3378886-Reviews-Karl_s_German_Bakery-Daleville_Alabama.html</t>
  </si>
  <si>
    <t>3378886</t>
  </si>
  <si>
    <t>6346ba4b98985a5f204f105c5b6badbb</t>
  </si>
  <si>
    <t>http://www.dunkindonuts.com/content/dunkindonuts/en.html</t>
  </si>
  <si>
    <t>207-784-8611</t>
  </si>
  <si>
    <t>800 Minot Ave, Auburn, ME 04210</t>
  </si>
  <si>
    <t>http://www.tripadvisor.in/Restaurant_Review-g29484-d4183549-Reviews-Dunkin_Donuts-Auburn_Maine.html</t>
  </si>
  <si>
    <t>4183549</t>
  </si>
  <si>
    <t>7ddc098a98efab52402cea9ef541f63a</t>
  </si>
  <si>
    <t>41 of 124</t>
  </si>
  <si>
    <t>The Hangout is a beach front open air restaurant and entertainment complex offering breakfast (seasonal), lunch and dinner. Family fun, games, live entertainment, shopping, and more. Open year round with activities and special events there is always something happening at The Hangout. Family friendly foam party, sand pile, ping pong, Foosball, and ring toss, 2 stages, 4 bars, restaurant that can accommodate large groups, dancing, games &amp; prizes, and so much more it is truly a destination. Come make some memories on the beach at The Hangout!</t>
  </si>
  <si>
    <t>http://www.thehangout.com</t>
  </si>
  <si>
    <t>city@thehangoutal.com</t>
  </si>
  <si>
    <t>251-948-3030</t>
  </si>
  <si>
    <t>101 E Beach Blvd, Kaitlyn, Gulf Shores, AL 36542-6548</t>
  </si>
  <si>
    <t>http://www.tripadvisor.in/Restaurant_Review-g30582-d1143191-Reviews-The_Hangout-Gulf_Shores_Alabama.html</t>
  </si>
  <si>
    <t>1143191</t>
  </si>
  <si>
    <t>17801b3594f58cceeec61daa420ff7f8</t>
  </si>
  <si>
    <t>334-382-8803</t>
  </si>
  <si>
    <t>134 Butler Sq, Greenville, AL 36037</t>
  </si>
  <si>
    <t>http://www.tripadvisor.in/Restaurant_Review-g30578-d4647294-Reviews-China_Town-Greenville_Alabama.html</t>
  </si>
  <si>
    <t>4647294</t>
  </si>
  <si>
    <t>9c58ad505e281a49ad1193c3e36f1287</t>
  </si>
  <si>
    <t>251-338-9455</t>
  </si>
  <si>
    <t>1108 Shelton Beach Rd., Saraland, AL 36571</t>
  </si>
  <si>
    <t>Sunspot Frozen Yogurt</t>
  </si>
  <si>
    <t>http://www.tripadvisor.in/Restaurant_Review-g30824-d4825893-Reviews-Sunspot_Frozen_Yogurt-Saraland_Alabama.html</t>
  </si>
  <si>
    <t>4825893</t>
  </si>
  <si>
    <t>a138ee42e61602b58bdbbb488938cc44</t>
  </si>
  <si>
    <t>(205) 244-2803</t>
  </si>
  <si>
    <t>1901 6th Ave N, Birmingham, AL 35203-2618</t>
  </si>
  <si>
    <t>Adobe Fire Grill</t>
  </si>
  <si>
    <t>http://www.tripadvisor.in/Restaurant_Review-g30375-d4925988-Reviews-Adobe_Fire_Grill-Birmingham_Alabama.html</t>
  </si>
  <si>
    <t>4925988</t>
  </si>
  <si>
    <t>02b7265372008e738f8627e128473af7</t>
  </si>
  <si>
    <t>207-563-3838</t>
  </si>
  <si>
    <t>521 Main St, Damariscotta, ME 04543</t>
  </si>
  <si>
    <t>http://www.tripadvisor.in/Restaurant_Review-g40586-d4133281-Reviews-Subway-Damariscotta_Maine.html</t>
  </si>
  <si>
    <t>4133281</t>
  </si>
  <si>
    <t>bf3f70bb367da6070110aa51c08271c2</t>
  </si>
  <si>
    <t>251-743-4833</t>
  </si>
  <si>
    <t>4482 S Alabama Ave, Monroeville, AL 36460</t>
  </si>
  <si>
    <t>http://www.tripadvisor.in/Restaurant_Review-g30710-d4621158-Reviews-Huddle_House-Monroeville_Alabama.html</t>
  </si>
  <si>
    <t>4621158</t>
  </si>
  <si>
    <t>6686cd3aa815129fabf94a14209c17bd</t>
  </si>
  <si>
    <t>(256) 593-5939</t>
  </si>
  <si>
    <t>751 US Highway 431, Boaz, AL 35957</t>
  </si>
  <si>
    <t>http://www.tripadvisor.in/Restaurant_Review-g30380-d5044889-Reviews-Subway-Boaz_Alabama.html</t>
  </si>
  <si>
    <t>5044889</t>
  </si>
  <si>
    <t>35eb94517f361ce42bb599348906f341</t>
  </si>
  <si>
    <t>45 of 229</t>
  </si>
  <si>
    <t>The Tin Top in Tuscaloosa, AL opened in August 2010. It's the 2nd Tin Top. The first is in Bon Secour, AL and opened around 2004. Both are excellent!</t>
  </si>
  <si>
    <t>http://tintoprestaurant.com/</t>
  </si>
  <si>
    <t>205-462-3399</t>
  </si>
  <si>
    <t>2330 4th St, The Shops at Lake Tuscaloosa, Tuscaloosa, AL</t>
  </si>
  <si>
    <t>Tin Top Restaurant &amp; Oyster Bar</t>
  </si>
  <si>
    <t>http://www.tripadvisor.in/Restaurant_Review-g30889-d2005808-Reviews-Tin_Top_Restaurant_Oyster_Bar-Tuscaloosa_Alabama.html</t>
  </si>
  <si>
    <t>2005808</t>
  </si>
  <si>
    <t>e7e8784963b262ae61bc661a39694e0d</t>
  </si>
  <si>
    <t>256-435-1354</t>
  </si>
  <si>
    <t>312 Pelham Rd N, Jacksonville, AL 36265</t>
  </si>
  <si>
    <t>http://www.tripadvisor.in/Restaurant_Review-g30631-d4973687-Reviews-McDonald_s-Jacksonville_Alabama.html</t>
  </si>
  <si>
    <t>4973687</t>
  </si>
  <si>
    <t>04da5850f2f4d1702e851daf335a5f73</t>
  </si>
  <si>
    <t>21 of 49</t>
  </si>
  <si>
    <t>(207) 338-1884</t>
  </si>
  <si>
    <t>57 Main St, Belfast, ME 04915</t>
  </si>
  <si>
    <t>Traci's Diner</t>
  </si>
  <si>
    <t>http://www.tripadvisor.in/Restaurant_Review-g40508-d1169365-Reviews-Traci_s_Diner-Belfast_Maine.html</t>
  </si>
  <si>
    <t>1169365</t>
  </si>
  <si>
    <t>e9482bfef731850a5c7a2e61d99ea20b</t>
  </si>
  <si>
    <t>428 of 893</t>
  </si>
  <si>
    <t>http://fuegobirmingham.com/</t>
  </si>
  <si>
    <t>12059331544</t>
  </si>
  <si>
    <t>1101 20th ST S., Birmingham, AL 35205 (Formerly La Mesa Grill &amp; Cantina)</t>
  </si>
  <si>
    <t>Fuego Cantina</t>
  </si>
  <si>
    <t>http://www.tripadvisor.in/Restaurant_Review-g30375-d4454805-Reviews-Fuego_Cantina-Birmingham_Alabama.html</t>
  </si>
  <si>
    <t>4454805</t>
  </si>
  <si>
    <t>5063bf46036fb35b432ff1006effef32</t>
  </si>
  <si>
    <t>Little River</t>
  </si>
  <si>
    <t>251-862-5220</t>
  </si>
  <si>
    <t>15133 Dixie Landing Rd, Little River, AL 36550</t>
  </si>
  <si>
    <t>Dixie Landing Cafe</t>
  </si>
  <si>
    <t>http://www.tripadvisor.in/Restaurant_Review-g30665-d5506935-Reviews-Dixie_Landing_Cafe-Little_River_Alabama.html</t>
  </si>
  <si>
    <t>5506935</t>
  </si>
  <si>
    <t>b2606db37f872ee132a2734c6966f8fd</t>
  </si>
  <si>
    <t>8 of 25</t>
  </si>
  <si>
    <t>592 Hwy 48, Summerville, GA</t>
  </si>
  <si>
    <t>Sweet P's</t>
  </si>
  <si>
    <t>http://www.tripadvisor.in/Restaurant_Review-g35288-d3197139-Reviews-Sweet_P_s-Summerville_Georgia.html</t>
  </si>
  <si>
    <t>3197139</t>
  </si>
  <si>
    <t>a86bc0450fd7c21046bcccc07877bcd5</t>
  </si>
  <si>
    <t>20 of 38</t>
  </si>
  <si>
    <t>http://www.twoguyspiesandalusia.com/ordereze/default.aspx</t>
  </si>
  <si>
    <t>334-222-7492</t>
  </si>
  <si>
    <t>700 Westgate Plaza, Andalusia, AL 35420</t>
  </si>
  <si>
    <t>2 Guys Pies</t>
  </si>
  <si>
    <t>http://www.tripadvisor.in/Restaurant_Review-g28992-d4826390-Reviews-2_Guys_Pies-Andalusia_Alabama.html</t>
  </si>
  <si>
    <t>4826390</t>
  </si>
  <si>
    <t>38e8716036359439d19e3f26e2512866</t>
  </si>
  <si>
    <t>33 of 194</t>
  </si>
  <si>
    <t>2855 Ross Clark Circle, Suite 100, Dothan, AL</t>
  </si>
  <si>
    <t>Great Wall</t>
  </si>
  <si>
    <t>http://www.tripadvisor.in/Restaurant_Review-g30488-d3838767-Reviews-Great_Wall-Dothan_Alabama.html</t>
  </si>
  <si>
    <t>3838767</t>
  </si>
  <si>
    <t>b4be388531b4f7a65c311ee9740bf0c2</t>
  </si>
  <si>
    <t>1425 Montgomery Hwy, "# 101", Vestavia Hills, AL 35216</t>
  </si>
  <si>
    <t>Diplomat Delicatessen &amp; Spirits</t>
  </si>
  <si>
    <t>http://www.tripadvisor.in/Restaurant_Review-g30904-d4797920-Reviews-Diplomat_Delicatessen_Spirits-Vestavia_Hills_Alabama.html</t>
  </si>
  <si>
    <t>4797920</t>
  </si>
  <si>
    <t>9785402778a554405d6032b86e44a797</t>
  </si>
  <si>
    <t>12569278226</t>
  </si>
  <si>
    <t>1545 Clarence E Chesnut Jr bypass, Centre, AL</t>
  </si>
  <si>
    <t>KFC / Taco Bell</t>
  </si>
  <si>
    <t>http://www.tripadvisor.in/Restaurant_Review-g30420-d4761176-Reviews-KFC_Taco_Bell-Centre_Alabama.html</t>
  </si>
  <si>
    <t>4761176</t>
  </si>
  <si>
    <t>3f45d6c640026592614e296432adfa6e</t>
  </si>
  <si>
    <t>72 of 194</t>
  </si>
  <si>
    <t>http://www.mildredsrestaurant.com/</t>
  </si>
  <si>
    <t>334-702-9030</t>
  </si>
  <si>
    <t>401 N Alice St, Dothan, AL 36303-4411</t>
  </si>
  <si>
    <t>Mildred's Restaurant &amp; Tea Room</t>
  </si>
  <si>
    <t>http://www.tripadvisor.in/Restaurant_Review-g30488-d4628706-Reviews-Mildred_s_Restaurant_Tea_Room-Dothan_Alabama.html</t>
  </si>
  <si>
    <t>4628706</t>
  </si>
  <si>
    <t>a74aafbb953efe6b61906891010656cb</t>
  </si>
  <si>
    <t>334-356-3737</t>
  </si>
  <si>
    <t>7918 Vaughn Rd, Montgomery, AL 36116-6626</t>
  </si>
  <si>
    <t>http://www.tripadvisor.in/Restaurant_Review-g30712-d5008394-Reviews-Gigi_s_Cupcakes-Montgomery_Alabama.html</t>
  </si>
  <si>
    <t>5008394</t>
  </si>
  <si>
    <t>d5ab1ec3bf9ba95a2baf87a06f7d863b</t>
  </si>
  <si>
    <t>256 of 565</t>
  </si>
  <si>
    <t>13  - 23 </t>
  </si>
  <si>
    <t>Located in the heart of the beautiful Old Dauphin Way Historic District, Bistro Escoffier offers fine, French-inspired fare in the casual elegance of a neighborhood setting. In the tradition of chalkboard menus, our offerings change weekly, graciously served with the warmth of genuine Southern hospitality. A full bar with beer, wine and cocktails compliment the seasonal menu, always prepared with the finest of fresh ingredients.</t>
  </si>
  <si>
    <t>http://www.bistroescoffier.com</t>
  </si>
  <si>
    <t>info@bistroescoffier.com</t>
  </si>
  <si>
    <t>+1 251-450-2030</t>
  </si>
  <si>
    <t>1714 Dauphin Street, Mobile, AL 36604</t>
  </si>
  <si>
    <t>Bistro Escoffier</t>
  </si>
  <si>
    <t>http://www.tripadvisor.in/Restaurant_Review-g30709-d6215489-Reviews-Bistro_Escoffier-Mobile_Alabama.html</t>
  </si>
  <si>
    <t>6215489</t>
  </si>
  <si>
    <t>d24461685a126f19daf7376726609369</t>
  </si>
  <si>
    <t>24 of 84</t>
  </si>
  <si>
    <t>(251) 928-5673</t>
  </si>
  <si>
    <t>8594 US Hwy 98, Fairhope, AL 36532-5806</t>
  </si>
  <si>
    <t>Blue Marlin Restaurant</t>
  </si>
  <si>
    <t>http://www.tripadvisor.in/Restaurant_Review-g30521-d328278-Reviews-Blue_Marlin_Restaurant-Fairhope_Alabama.html</t>
  </si>
  <si>
    <t>328278</t>
  </si>
  <si>
    <t>303be6dd873d58bfbd39db8728046f05</t>
  </si>
  <si>
    <t>80 of 893</t>
  </si>
  <si>
    <t>(205) 991-7328</t>
  </si>
  <si>
    <t>4635 Hwy 280 S, Birmingham, AL 35242-5031</t>
  </si>
  <si>
    <t>Fullmoon Bar-B-Que</t>
  </si>
  <si>
    <t>http://www.tripadvisor.in/Restaurant_Review-g30375-d326209-Reviews-Fullmoon_Bar_B_Que-Birmingham_Alabama.html</t>
  </si>
  <si>
    <t>326209</t>
  </si>
  <si>
    <t>54b91c60df2eb37966af54c7619140ae</t>
  </si>
  <si>
    <t>59 of 86</t>
  </si>
  <si>
    <t>256 232 1666</t>
  </si>
  <si>
    <t>1124 US Hwy 72 E, Athens, AL 35611</t>
  </si>
  <si>
    <t>Touchdown Wings</t>
  </si>
  <si>
    <t>http://www.tripadvisor.in/Restaurant_Review-g29003-d4553137-Reviews-Touchdown_Wings-Athens_Alabama.html</t>
  </si>
  <si>
    <t>4553137</t>
  </si>
  <si>
    <t>470180e9aeba34e694188dd9c13c8e72</t>
  </si>
  <si>
    <t>8 of 112</t>
  </si>
  <si>
    <t>Groups, Local cuisine</t>
  </si>
  <si>
    <t>Shipp's Harbour Grill stands alone in a class of it's own serving Fresh Local Seafood and Certified Angus Beef.
Shipp's offers beautiful outside seating on our upper deck with a birds-eye view of the harbor, a tiki bar, a covered outdoor porch, and an elegant but casual shabby chic beachside decor inside in our many dining areas.
Shipp's is comfortable and casual with classy food.
"Once you try Shipp's you'll be hooked"</t>
  </si>
  <si>
    <t>http://www.shippsrestaurant.com</t>
  </si>
  <si>
    <t>info@shippsrestaurant.com</t>
  </si>
  <si>
    <t>+1 251-981-9891</t>
  </si>
  <si>
    <t>27842 Canal Rd, Orange Beach, AL 36561-4009</t>
  </si>
  <si>
    <t>Shipp's Harbour Grill</t>
  </si>
  <si>
    <t>http://www.tripadvisor.in/Restaurant_Review-g30753-d823448-Reviews-Shipp_s_Harbour_Grill-Orange_Beach_Alabama.html</t>
  </si>
  <si>
    <t>823448</t>
  </si>
  <si>
    <t>afe31727eda03399d0d079613b4df0a3</t>
  </si>
  <si>
    <t>127 of 194</t>
  </si>
  <si>
    <t>http://www.shoneys.com</t>
  </si>
  <si>
    <t>334-792-4415</t>
  </si>
  <si>
    <t>3054 Ross Clark Cir, Dothan, AL 36301</t>
  </si>
  <si>
    <t>Shoney's</t>
  </si>
  <si>
    <t>http://www.tripadvisor.in/Restaurant_Review-g30488-d4638302-Reviews-Shoney_s-Dothan_Alabama.html</t>
  </si>
  <si>
    <t>4638302</t>
  </si>
  <si>
    <t>fbf3b74efdd1f26842f686175bc569ca</t>
  </si>
  <si>
    <t>5978 Chalkville Mountain Road, Trussville, AL</t>
  </si>
  <si>
    <t>East Buffet</t>
  </si>
  <si>
    <t>http://www.tripadvisor.in/Restaurant_Review-g30888-d2229557-Reviews-East_Buffet-Trussville_Alabama.html</t>
  </si>
  <si>
    <t>2229557</t>
  </si>
  <si>
    <t>d851ab0ecaa8566360e7e4f4a9a6d93a</t>
  </si>
  <si>
    <t>13 of 91</t>
  </si>
  <si>
    <t>http://sweetfrogyogurt.com</t>
  </si>
  <si>
    <t>334-491-8899</t>
  </si>
  <si>
    <t>1963 Cobbs Ford Road, Prattville, AL 36066</t>
  </si>
  <si>
    <t>Sweet Frog Prattville</t>
  </si>
  <si>
    <t>http://www.tripadvisor.in/Restaurant_Review-g30787-d4813859-Reviews-Sweet_Frog_Prattville-Prattville_Alabama.html</t>
  </si>
  <si>
    <t>4813859</t>
  </si>
  <si>
    <t>7f43f8bd78a5c9160ccbf6cf1c461da4</t>
  </si>
  <si>
    <t>Telephone# (207)512-8433</t>
  </si>
  <si>
    <t>http://www.joycesinhallowell.com</t>
  </si>
  <si>
    <t>Hallowell</t>
  </si>
  <si>
    <t>207-512-8433</t>
  </si>
  <si>
    <t>192 Water St, Hallowell, ME 04347-1315</t>
  </si>
  <si>
    <t>Joyce's in Hallowell</t>
  </si>
  <si>
    <t>http://www.tripadvisor.in/Restaurant_Review-g40661-d2700258-Reviews-Joyce_s_in_Hallowell-Hallowell_Maine.html</t>
  </si>
  <si>
    <t>2700258</t>
  </si>
  <si>
    <t>24515845069b5c3f7b30f7d28021b621</t>
  </si>
  <si>
    <t>http://www.thelighthousemotel.com</t>
  </si>
  <si>
    <t>Gaylesville</t>
  </si>
  <si>
    <t>256-779-8400</t>
  </si>
  <si>
    <t>2290 Alabama 68, Gaylesville, AL 35959</t>
  </si>
  <si>
    <t>Lighthouse Restaurant</t>
  </si>
  <si>
    <t>http://www.tripadvisor.in/Restaurant_Review-g30557-d5000730-Reviews-Lighthouse_Restaurant-Gaylesville_Alabama.html</t>
  </si>
  <si>
    <t>5000730</t>
  </si>
  <si>
    <t>b2e9ec0c74643a37b476776560e48b8a</t>
  </si>
  <si>
    <t>8 of 57</t>
  </si>
  <si>
    <t>(205) 979-4902</t>
  </si>
  <si>
    <t>1360 Montgomery Hwy, Vestavia Hills, AL 35216-2749</t>
  </si>
  <si>
    <t>Sol Azteca</t>
  </si>
  <si>
    <t>http://www.tripadvisor.in/Restaurant_Review-g30904-d326351-Reviews-Sol_Azteca-Vestavia_Hills_Alabama.html</t>
  </si>
  <si>
    <t>326351</t>
  </si>
  <si>
    <t>6cca7d34e00ca6bed4f487fd52b3fcf6</t>
  </si>
  <si>
    <t>http://www.dinellis.com</t>
  </si>
  <si>
    <t>(205) 921-2106</t>
  </si>
  <si>
    <t>1780 Military St S, Hamilton, AL 35570-5021</t>
  </si>
  <si>
    <t>Dinelli's Pizza and Pasta</t>
  </si>
  <si>
    <t>http://www.tripadvisor.in/Restaurant_Review-g30588-d4715738-Reviews-Dinelli_s_Pizza_and_Pasta-Hamilton_Alabama.html</t>
  </si>
  <si>
    <t>4715738</t>
  </si>
  <si>
    <t>8ba80ce8e95b0c9d311c6dfb995e91d1</t>
  </si>
  <si>
    <t>4 of 47</t>
  </si>
  <si>
    <t>Inside this mini mart are 5 small tables with great basic Southern home cooking- as good as we had anywhere- great price-Fried chicken, turnip greens, black eyed peas.</t>
  </si>
  <si>
    <t>1900 west Dallas ave, Selma, AL</t>
  </si>
  <si>
    <t>Vasser's Mini Mart</t>
  </si>
  <si>
    <t>http://www.tripadvisor.in/Restaurant_Review-g30832-d3242015-Reviews-Vasser_s_Mini_Mart-Selma_Alabama.html</t>
  </si>
  <si>
    <t>3242015</t>
  </si>
  <si>
    <t>cb44580c8059b8eecb9880275219226f</t>
  </si>
  <si>
    <t>44 of 112</t>
  </si>
  <si>
    <t>http://happyharbors.com/</t>
  </si>
  <si>
    <t>251-981-1910</t>
  </si>
  <si>
    <t>27212 Marina Road, Orange Beach, AL 36561</t>
  </si>
  <si>
    <t>Happy Harbor</t>
  </si>
  <si>
    <t>http://www.tripadvisor.in/Restaurant_Review-g30753-d4572039-Reviews-Happy_Harbor-Orange_Beach_Alabama.html</t>
  </si>
  <si>
    <t>4572039</t>
  </si>
  <si>
    <t>77ad1aa442d1bc8ab0541aec477e051c</t>
  </si>
  <si>
    <t>21 of 111</t>
  </si>
  <si>
    <t>http://www.joescrabshack.com</t>
  </si>
  <si>
    <t>(205) 981-2999</t>
  </si>
  <si>
    <t>20 Meadowview Drive, Hoover, AL 35242</t>
  </si>
  <si>
    <t>Joes Crab Shack</t>
  </si>
  <si>
    <t>http://www.tripadvisor.in/Restaurant_Review-g30615-d2229952-Reviews-Joes_Crab_Shack-Hoover_Alabama.html</t>
  </si>
  <si>
    <t>2229952</t>
  </si>
  <si>
    <t>a8f1e99d6b49da847c473b4867a423c8</t>
  </si>
  <si>
    <t>20 December 2012</t>
  </si>
  <si>
    <t>243 of 565</t>
  </si>
  <si>
    <t>A first rate, spectacularly clean LOCAL fish market that also sells steamed to-go crawfish, shrimp, mixed packages with veg, frozen product. Grand selection of locally caught fish and shellfish. NOT to be confused with a similarly named place that is without quality and high standards. Dip Seafood is NOT at the Loop. The Real Dip Mudbugs deserves notice.</t>
  </si>
  <si>
    <t>1870 Dauphin Is. Pkwy., Mobile, AL</t>
  </si>
  <si>
    <t>Dip Mudbugs</t>
  </si>
  <si>
    <t>http://www.tripadvisor.in/Restaurant_Review-g30709-d3315157-Reviews-Dip_Mudbugs-Mobile_Alabama.html</t>
  </si>
  <si>
    <t>3315157</t>
  </si>
  <si>
    <t>21c62b007fe29d0105e993286d73b96d</t>
  </si>
  <si>
    <t>334-567-1845</t>
  </si>
  <si>
    <t>5903 US Highway 231, Wetumpka, AL 36092</t>
  </si>
  <si>
    <t>http://www.tripadvisor.in/Restaurant_Review-g30928-d4979580-Reviews-Taco_Bell-Wetumpka_Alabama.html</t>
  </si>
  <si>
    <t>4979580</t>
  </si>
  <si>
    <t>598bac415f4dcc7d8395694b9d2e5956</t>
  </si>
  <si>
    <t>251-446-1996</t>
  </si>
  <si>
    <t>150 Lindberg Ave, Atmore, AL 36502</t>
  </si>
  <si>
    <t>http://www.tripadvisor.in/Restaurant_Review-g29004-d4702319-Reviews-Subway-Atmore_Alabama.html</t>
  </si>
  <si>
    <t>4702319</t>
  </si>
  <si>
    <t>eeb193849105dc884613e336d25d2dfa</t>
  </si>
  <si>
    <t>http://superbowlinglanes.com/</t>
  </si>
  <si>
    <t>205-854-9159</t>
  </si>
  <si>
    <t>4416 Pinson Valley Pkwy, Birmingham, AL 35215-2940</t>
  </si>
  <si>
    <t>Super Bowl</t>
  </si>
  <si>
    <t>http://www.tripadvisor.in/Restaurant_Review-g30375-d4827122-Reviews-Super_Bowl-Birmingham_Alabama.html</t>
  </si>
  <si>
    <t>4827122</t>
  </si>
  <si>
    <t>cc524433fb946bd936b38557373a335e</t>
  </si>
  <si>
    <t>256-331-9935</t>
  </si>
  <si>
    <t>15500 Highway 43, Russellville, AL 35653</t>
  </si>
  <si>
    <t>http://www.tripadvisor.in/Restaurant_Review-g30813-d4621324-Reviews-Taco_Bell-Russellville_Alabama.html</t>
  </si>
  <si>
    <t>4621324</t>
  </si>
  <si>
    <t>5fb6d5b13280741e1d997d0ea12699d5</t>
  </si>
  <si>
    <t>(205) 854-2920</t>
  </si>
  <si>
    <t>1653 Center Point Road, Birmingham, AL 35215</t>
  </si>
  <si>
    <t>http://www.tripadvisor.in/Restaurant_Review-g30375-d4416650-Reviews-KFC-Birmingham_Alabama.html</t>
  </si>
  <si>
    <t>4416650</t>
  </si>
  <si>
    <t>264d0c4017e3260c51279d6fe1479876</t>
  </si>
  <si>
    <t>251-545-5923</t>
  </si>
  <si>
    <t>1981 St. Stephen Rd., Mobile, AL 36617</t>
  </si>
  <si>
    <t>Babes Famous Hotdogs</t>
  </si>
  <si>
    <t>http://www.tripadvisor.in/Restaurant_Review-g30709-d5097709-Reviews-Babes_Famous_Hotdogs-Mobile_Alabama.html</t>
  </si>
  <si>
    <t>5097709</t>
  </si>
  <si>
    <t>c64307ae02e8cd13cd6c05f860143efb</t>
  </si>
  <si>
    <t>205-764-9730</t>
  </si>
  <si>
    <t>4300 Highway 43 N, Northport, AL 35476</t>
  </si>
  <si>
    <t>Cafe Serenity</t>
  </si>
  <si>
    <t>http://www.tripadvisor.in/Restaurant_Review-g30744-d4937452-Reviews-Cafe_Serenity-Northport_Alabama.html</t>
  </si>
  <si>
    <t>4937452</t>
  </si>
  <si>
    <t>0f4017c10aa06943c2f98fc08e555ddf</t>
  </si>
  <si>
    <t>256-435-3178</t>
  </si>
  <si>
    <t>1015 Pelham Rd S, Jacksonville, AL 36265</t>
  </si>
  <si>
    <t>http://www.tripadvisor.in/Restaurant_Review-g30631-d4655714-Reviews-Huddle_House-Jacksonville_Alabama.html</t>
  </si>
  <si>
    <t>4655714</t>
  </si>
  <si>
    <t>fe60d2d64b21b5f50ed4d309eb9eb84a</t>
  </si>
  <si>
    <t>Ramer</t>
  </si>
  <si>
    <t>334-562-3806</t>
  </si>
  <si>
    <t>4879 State Highway 94, Ramer, AL 36069-6136</t>
  </si>
  <si>
    <t>Bobs Cafe</t>
  </si>
  <si>
    <t>http://www.tripadvisor.in/Restaurant_Review-g30795-d5041431-Reviews-Bobs_Cafe-Ramer_Alabama.html</t>
  </si>
  <si>
    <t>5041431</t>
  </si>
  <si>
    <t>5ab5d4ba29aa4f4aca748c2433f52936</t>
  </si>
  <si>
    <t>251-986-8745</t>
  </si>
  <si>
    <t>27950 Us Highway 98, Elberta, AL 36530-2836</t>
  </si>
  <si>
    <t>Tambo's Pig Pen</t>
  </si>
  <si>
    <t>http://www.tripadvisor.in/Restaurant_Review-g30502-d871457-Reviews-Tambo_s_Pig_Pen-Elberta_Alabama.html</t>
  </si>
  <si>
    <t>871457</t>
  </si>
  <si>
    <t>9516ee2007e137d4bd83a5c4eb0dc5e7</t>
  </si>
  <si>
    <t>(205) 621-2522</t>
  </si>
  <si>
    <t>1231 1st St N, Alabaster, AL 35007</t>
  </si>
  <si>
    <t>http://www.tripadvisor.in/Restaurant_Review-g28980-d4644950-Reviews-Jack_s_Hamburgers-Alabaster_Alabama.html</t>
  </si>
  <si>
    <t>4644950</t>
  </si>
  <si>
    <t>2a6aa776ae7bca95b81ecd4f0c75ba0d</t>
  </si>
  <si>
    <t>256-535-6064</t>
  </si>
  <si>
    <t>2704 Memorial Pkwy SW, Huntsville, AL 35801</t>
  </si>
  <si>
    <t>http://www.tripadvisor.in/Restaurant_Review-g30620-d4828769-Reviews-McDonald_s-Huntsville_Alabama.html</t>
  </si>
  <si>
    <t>4828769</t>
  </si>
  <si>
    <t>4f68aff88430e4543844dfdb547a67c7</t>
  </si>
  <si>
    <t>251-981-4144</t>
  </si>
  <si>
    <t>27206 Safe Harbor Dr, Orange Beach, AL 36561-5502</t>
  </si>
  <si>
    <t>Tacky Jack's Tavern &amp; Grill</t>
  </si>
  <si>
    <t>http://www.tripadvisor.in/Restaurant_Review-g30753-d451372-Reviews-Tacky_Jack_s_Tavern_Grill-Orange_Beach_Alabama.html</t>
  </si>
  <si>
    <t>451372</t>
  </si>
  <si>
    <t>8905fd8ebf3669ea2f53ca30218f2cd0</t>
  </si>
  <si>
    <t>256-796-2434</t>
  </si>
  <si>
    <t>4082 Eva Rd, Eva, AL 35621</t>
  </si>
  <si>
    <t>Marcy's Place</t>
  </si>
  <si>
    <t>http://www.tripadvisor.in/Restaurant_Review-g30516-d4623690-Reviews-Marcy_s_Place-Eva_Alabama.html</t>
  </si>
  <si>
    <t>4623690</t>
  </si>
  <si>
    <t>fbedac35c1dedf6de6692ef06808cc1c</t>
  </si>
  <si>
    <t>4 of 24</t>
  </si>
  <si>
    <t>http://deraileddiner.com/</t>
  </si>
  <si>
    <t>27801 Co Road 64, Robertsdale, AL</t>
  </si>
  <si>
    <t>Derailed Diner</t>
  </si>
  <si>
    <t>http://www.tripadvisor.in/Restaurant_Review-g30809-d3598693-Reviews-Derailed_Diner-Robertsdale_Alabama.html</t>
  </si>
  <si>
    <t>3598693</t>
  </si>
  <si>
    <t>0498995d6a0376c1c1aad4e715470727</t>
  </si>
  <si>
    <t>205-330-4353</t>
  </si>
  <si>
    <t>3033 Tyler Dr, Northport, AL 35476-3287</t>
  </si>
  <si>
    <t>http://www.tripadvisor.in/Restaurant_Review-g30744-d4466800-Reviews-Dairy_Queen-Northport_Alabama.html</t>
  </si>
  <si>
    <t>4466800</t>
  </si>
  <si>
    <t>a66013eb87b7376f9f14641a3acdbcf4</t>
  </si>
  <si>
    <t>2 of 84</t>
  </si>
  <si>
    <t>251-928-4321</t>
  </si>
  <si>
    <t>61 N Section St, Fairhope, AL 36532-2215</t>
  </si>
  <si>
    <t>Camellia Cafe</t>
  </si>
  <si>
    <t>http://www.tripadvisor.in/Restaurant_Review-g30521-d1969186-Reviews-Camellia_Cafe-Fairhope_Alabama.html</t>
  </si>
  <si>
    <t>1969186</t>
  </si>
  <si>
    <t>61d312e16b73031f31a2087cda720434</t>
  </si>
  <si>
    <t>2705 south McKenzie St, Foley, AL</t>
  </si>
  <si>
    <t>Fudgery Fudge</t>
  </si>
  <si>
    <t>http://www.tripadvisor.in/Restaurant_Review-g30531-d4598846-Reviews-Fudgery_Fudge-Foley_Alabama.html</t>
  </si>
  <si>
    <t>4598846</t>
  </si>
  <si>
    <t>a10895f28d77ab5ca7b0ba7fdecbc96b</t>
  </si>
  <si>
    <t>256-640-7259</t>
  </si>
  <si>
    <t>541 N Brindlee Mtn Pkwy, Arab, AL 35016</t>
  </si>
  <si>
    <t>Bama Breeze Snow Cone</t>
  </si>
  <si>
    <t>http://www.tripadvisor.in/Restaurant_Review-g28996-d4825964-Reviews-Bama_Breeze_Snow_Cone-Arab_Alabama.html</t>
  </si>
  <si>
    <t>4825964</t>
  </si>
  <si>
    <t>3e2cb72805119aca663af9dcd1647ccb</t>
  </si>
  <si>
    <t>205-991-0070</t>
  </si>
  <si>
    <t>4527 Valleydale Rd, Birmingham, AL 35242</t>
  </si>
  <si>
    <t>http://www.tripadvisor.in/Restaurant_Review-g30375-d4254149-Reviews-Domino_s_Pizza-Birmingham_Alabama.html</t>
  </si>
  <si>
    <t>4254149</t>
  </si>
  <si>
    <t>687d03b6373d49281d635db9c9fabadb</t>
  </si>
  <si>
    <t>(334) 290-6000</t>
  </si>
  <si>
    <t>2953 Legends Pkwy, Prattville, AL 36066</t>
  </si>
  <si>
    <t>http://www.tripadvisor.in/Restaurant_Review-g30787-d4618894-Reviews-Starbucks-Prattville_Alabama.html</t>
  </si>
  <si>
    <t>4618894</t>
  </si>
  <si>
    <t>77823253856a6e85de80428ec149c9cd</t>
  </si>
  <si>
    <t>177 of 565</t>
  </si>
  <si>
    <t>Underneath the Dog River Bridge at the mouth of Mobile Bay</t>
  </si>
  <si>
    <t>therivershackrestaurant@gmail.com</t>
  </si>
  <si>
    <t>251-443-7318</t>
  </si>
  <si>
    <t>6120 Marina Drive South, Mobile, AL</t>
  </si>
  <si>
    <t>River Shack</t>
  </si>
  <si>
    <t>http://www.tripadvisor.in/Restaurant_Review-g30709-d1632284-Reviews-River_Shack-Mobile_Alabama.html</t>
  </si>
  <si>
    <t>1632284</t>
  </si>
  <si>
    <t>bd90c37627f5fbd4e347bbb89071454b</t>
  </si>
  <si>
    <t>http://www.vanhoutte.com/en-ca/consumer/shop-online</t>
  </si>
  <si>
    <t>(418) 226-0696</t>
  </si>
  <si>
    <t>11555 1re Ave, Saint Georges, Quebec G5Y 2C7, Canada</t>
  </si>
  <si>
    <t>Van Houtte-Cafe-Bistro</t>
  </si>
  <si>
    <t>http://www.tripadvisor.in/Restaurant_Review-g182175-d5775661-Reviews-Van_Houtte_Cafe_Bistro-Saint_Georges_Quebec.html</t>
  </si>
  <si>
    <t>5775661</t>
  </si>
  <si>
    <t>d827ecaa17b990f367bc0e1543e3efc7</t>
  </si>
  <si>
    <t>Chickasaw</t>
  </si>
  <si>
    <t>(251) 457-8409</t>
  </si>
  <si>
    <t>422 N Craft Hwy, Chickasaw, AL 36611</t>
  </si>
  <si>
    <t>Dolly Madison</t>
  </si>
  <si>
    <t>http://www.tripadvisor.in/Restaurant_Review-g30427-d867503-Reviews-Dolly_Madison-Chickasaw_Alabama.html</t>
  </si>
  <si>
    <t>867503</t>
  </si>
  <si>
    <t>4e8f59a9df4c1e54006a772d1a5e0790</t>
  </si>
  <si>
    <t>http://www.thehistoricrawlshotel.com/</t>
  </si>
  <si>
    <t>334-348-2458</t>
  </si>
  <si>
    <t>116 S Main St, Ste 107, Enterprise, AL 36330</t>
  </si>
  <si>
    <t>Rawls</t>
  </si>
  <si>
    <t>http://www.tripadvisor.in/Restaurant_Review-g30509-d566364-Reviews-Rawls-Enterprise_Alabama.html</t>
  </si>
  <si>
    <t>566364</t>
  </si>
  <si>
    <t>7b688eb8e877b38251aaafffa1be910c</t>
  </si>
  <si>
    <t>18 of 62</t>
  </si>
  <si>
    <t>256-237-3132</t>
  </si>
  <si>
    <t>3234 McClellan Blvd, Anniston, AL 36201</t>
  </si>
  <si>
    <t>http://www.tripadvisor.in/Restaurant_Review-g28995-d4613855-Reviews-Zaxby_s-Anniston_Alabama.html</t>
  </si>
  <si>
    <t>4613855</t>
  </si>
  <si>
    <t>4a94a35e90f214ae1886f6a718054c3a</t>
  </si>
  <si>
    <t>334-382-7771</t>
  </si>
  <si>
    <t>905 Fort Dale Rd, Greenville, AL 36037</t>
  </si>
  <si>
    <t>http://www.tripadvisor.in/Restaurant_Review-g30578-d4614309-Reviews-Wendy_s-Greenville_Alabama.html</t>
  </si>
  <si>
    <t>4614309</t>
  </si>
  <si>
    <t>64afe0dbb70adba2fb5a65ac9b08fd23</t>
  </si>
  <si>
    <t>http://www.pizzahut.com/sitemap2.html?request=l</t>
  </si>
  <si>
    <t>217 Roebuck Plaza Dr, Birmingham, AL 35206</t>
  </si>
  <si>
    <t>http://www.tripadvisor.in/Restaurant_Review-g30375-d5085677-Reviews-Pizza_Hut-Birmingham_Alabama.html</t>
  </si>
  <si>
    <t>5085677</t>
  </si>
  <si>
    <t>3c6d5b57e9a0b252903d48d7d7c3991f</t>
  </si>
  <si>
    <t>Geraldine</t>
  </si>
  <si>
    <t>256-659-5623</t>
  </si>
  <si>
    <t>41303 Al Highway 75, Geraldine, AL 35974</t>
  </si>
  <si>
    <t>Jack's Family Restaurants</t>
  </si>
  <si>
    <t>http://www.tripadvisor.in/Restaurant_Review-g30560-d4631867-Reviews-Jack_s_Family_Restaurants-Geraldine_Alabama.html</t>
  </si>
  <si>
    <t>4631867</t>
  </si>
  <si>
    <t>f843349d038ea2c427485a2905669262</t>
  </si>
  <si>
    <t>417 of 893</t>
  </si>
  <si>
    <t>205-933-2828</t>
  </si>
  <si>
    <t>1801 4th Ave S, Suite 111, Birmingham, AL 35233</t>
  </si>
  <si>
    <t>http://www.tripadvisor.in/Restaurant_Review-g30375-d4815733-Reviews-McAlister_s_Deli-Birmingham_Alabama.html</t>
  </si>
  <si>
    <t>4815733</t>
  </si>
  <si>
    <t>26185bca0cd04f0c57e98a667aab3d11</t>
  </si>
  <si>
    <t>Frisco City</t>
  </si>
  <si>
    <t>(251) 267-2612</t>
  </si>
  <si>
    <t>3801 Bowden St, Frisco City, AL 36445</t>
  </si>
  <si>
    <t>Southern Smoque Grill</t>
  </si>
  <si>
    <t>http://www.tripadvisor.in/Restaurant_Review-g30542-d4842955-Reviews-Southern_Smoque_Grill-Frisco_City_Alabama.html</t>
  </si>
  <si>
    <t>4842955</t>
  </si>
  <si>
    <t>88e087951f0c6c3048484cd501f14924</t>
  </si>
  <si>
    <t>http://www.sushivillageal.com</t>
  </si>
  <si>
    <t>205-591-0081</t>
  </si>
  <si>
    <t>7001 Crestwood Blvd, Ste 606, Birmingham, AL 35210</t>
  </si>
  <si>
    <t>Sushi Village</t>
  </si>
  <si>
    <t>http://www.tripadvisor.in/Restaurant_Review-g30375-d4820421-Reviews-Sushi_Village-Birmingham_Alabama.html</t>
  </si>
  <si>
    <t>4820421</t>
  </si>
  <si>
    <t>f863643e7a0b5efd89988ae115140948</t>
  </si>
  <si>
    <t>http://www.miloshamburgers.com</t>
  </si>
  <si>
    <t>205-608-0050</t>
  </si>
  <si>
    <t>604 Fieldstown Rd, Gardendale, AL 35071</t>
  </si>
  <si>
    <t>http://www.tripadvisor.in/Restaurant_Review-g30556-d4966181-Reviews-Milo_s_Hamburgers-Gardendale_Alabama.html</t>
  </si>
  <si>
    <t>4966181</t>
  </si>
  <si>
    <t>4a6c588fe9bbcce1a49e140a48b16d1b</t>
  </si>
  <si>
    <t>5 of 488</t>
  </si>
  <si>
    <t>http://poboyfactory.com/</t>
  </si>
  <si>
    <t>256 539-3616</t>
  </si>
  <si>
    <t>815 Andrew Jackson Way, Huntsville, AL 35801</t>
  </si>
  <si>
    <t>The Po Boy Factory</t>
  </si>
  <si>
    <t>http://www.tripadvisor.in/Restaurant_Review-g30620-d810562-Reviews-The_Po_Boy_Factory-Huntsville_Alabama.html</t>
  </si>
  <si>
    <t>810562</t>
  </si>
  <si>
    <t>b810a27418e164884b6bccd7926a5da7</t>
  </si>
  <si>
    <t>251-296-2362</t>
  </si>
  <si>
    <t>21514 Highway 31, Flomaton, AL 36441</t>
  </si>
  <si>
    <t>http://www.tripadvisor.in/Restaurant_Review-g30528-d4976782-Reviews-Hardee_s-Flomaton_Alabama.html</t>
  </si>
  <si>
    <t>4976782</t>
  </si>
  <si>
    <t>3f74a46b03de43ea40d3948f0fa51dc0</t>
  </si>
  <si>
    <t>http://www.scottskoneys.com/</t>
  </si>
  <si>
    <t>205-323-1783</t>
  </si>
  <si>
    <t>2021 Richard Arrington Jr Blvd S, Birmingham, AL 35233-2143</t>
  </si>
  <si>
    <t>Scott's Koney's</t>
  </si>
  <si>
    <t>http://www.tripadvisor.in/Restaurant_Review-g30375-d5084291-Reviews-Scott_s_Koney_s-Birmingham_Alabama.html</t>
  </si>
  <si>
    <t>5084291</t>
  </si>
  <si>
    <t>febfa445e0928c083808ca63186b128c</t>
  </si>
  <si>
    <t>207 of 565</t>
  </si>
  <si>
    <t>251-316-3880</t>
  </si>
  <si>
    <t>6201 Airport Blvd, Mobile, AL 36608-3128</t>
  </si>
  <si>
    <t>http://www.tripadvisor.in/Restaurant_Review-g30709-d328946-Reviews-LongHorn_Steakhouse-Mobile_Alabama.html</t>
  </si>
  <si>
    <t>328946</t>
  </si>
  <si>
    <t>976acd734583d46f04953ecd2777549f</t>
  </si>
  <si>
    <t>234 of 565</t>
  </si>
  <si>
    <t>This place is so good, it has a large number of regulars</t>
  </si>
  <si>
    <t>http://www.olliesmediterranean.com/</t>
  </si>
  <si>
    <t>251-634-9820</t>
  </si>
  <si>
    <t>1248 Hillcrest Rd, Mobile, AL 36695-3922</t>
  </si>
  <si>
    <t>Ollie's Mediterranean Grille</t>
  </si>
  <si>
    <t>http://www.tripadvisor.in/Restaurant_Review-g30709-d1901320-Reviews-Ollie_s_Mediterranean_Grille-Mobile_Alabama.html</t>
  </si>
  <si>
    <t>1901320</t>
  </si>
  <si>
    <t>9d3107dc7f5503f8f0bb57edf32daa3f</t>
  </si>
  <si>
    <t>(256) 329-2233</t>
  </si>
  <si>
    <t>4581 Highway 280, Alexander City, AL 35010</t>
  </si>
  <si>
    <t>http://www.tripadvisor.in/Restaurant_Review-g28983-d4974609-Reviews-Pizza_Hut-Alexander_City_Alabama.html</t>
  </si>
  <si>
    <t>4974609</t>
  </si>
  <si>
    <t>9b4c851bf06ab49233b0c7b5d1f757af</t>
  </si>
  <si>
    <t>http://www.kjselegantpastries.com/</t>
  </si>
  <si>
    <t>205 663-4827</t>
  </si>
  <si>
    <t>1614 Kent Dairy Rd, Suite 206, Alabaster, AL 35007</t>
  </si>
  <si>
    <t>K &amp; J's Elegant Pastries</t>
  </si>
  <si>
    <t>http://www.tripadvisor.in/Restaurant_Review-g28980-d4837524-Reviews-K_J_s_Elegant_Pastries-Alabaster_Alabama.html</t>
  </si>
  <si>
    <t>4837524</t>
  </si>
  <si>
    <t>b5b49d31da8fa7f39c386ca727e71266</t>
  </si>
  <si>
    <t>(251) 607-7291</t>
  </si>
  <si>
    <t>951 Schillinger Rd N, Mobile, AL 36608</t>
  </si>
  <si>
    <t>http://www.tripadvisor.in/Restaurant_Review-g30709-d4370040-Reviews-Subway-Mobile_Alabama.html</t>
  </si>
  <si>
    <t>4370040</t>
  </si>
  <si>
    <t>c1eb832fec64342ba77be412da5fa709</t>
  </si>
  <si>
    <t>10 of 44</t>
  </si>
  <si>
    <t>https://www.facebook.com/sallydeanbbq</t>
  </si>
  <si>
    <t>256-996-5514</t>
  </si>
  <si>
    <t>2904 Gault Ave. South, Fort Payne, AL 35967</t>
  </si>
  <si>
    <t>Sally's Smokin Butt BBQ</t>
  </si>
  <si>
    <t>http://www.tripadvisor.in/Restaurant_Review-g60889-d3164273-Reviews-Sally_s_Smokin_Butt_BBQ-Fort_Payne_Alabama.html</t>
  </si>
  <si>
    <t>3164273</t>
  </si>
  <si>
    <t>06ca8dbffebfb863c54cc76e62e0b16b</t>
  </si>
  <si>
    <t>44 of 121</t>
  </si>
  <si>
    <t>http://www.eatatroosters.com</t>
  </si>
  <si>
    <t>(256) 350-0886</t>
  </si>
  <si>
    <t>1820 6th Ave SE, Ste Y, Decatur, AL 35601</t>
  </si>
  <si>
    <t>Roosters</t>
  </si>
  <si>
    <t>http://www.tripadvisor.in/Restaurant_Review-g30477-d4812816-Reviews-Roosters-Decatur_Alabama.html</t>
  </si>
  <si>
    <t>4812816</t>
  </si>
  <si>
    <t>f063df6a30a46607ea2fe6467f5e0050</t>
  </si>
  <si>
    <t>1334-857-3474</t>
  </si>
  <si>
    <t>2415 Red Hill Rd, Eclectic, AL 36024</t>
  </si>
  <si>
    <t>Wahoo's Grill</t>
  </si>
  <si>
    <t>http://www.tripadvisor.in/Restaurant_Review-g30498-d4684874-Reviews-Wahoo_s_Grill-Eclectic_Alabama.html</t>
  </si>
  <si>
    <t>4684874</t>
  </si>
  <si>
    <t>ae07ff5cc4dcfdae1b166576f2b5afc5</t>
  </si>
  <si>
    <t>256-845-1550</t>
  </si>
  <si>
    <t>601 Gault Ave S, Fort Payne, AL 35967-1683</t>
  </si>
  <si>
    <t>http://www.tripadvisor.in/Restaurant_Review-g60889-d4654578-Reviews-Little_Caesars-Fort_Payne_Alabama.html</t>
  </si>
  <si>
    <t>4654578</t>
  </si>
  <si>
    <t>dc83750002f1a270e28ba2d60fc619d0</t>
  </si>
  <si>
    <t>- 26 Jan 2008</t>
  </si>
  <si>
    <t>(205) 987-7108</t>
  </si>
  <si>
    <t>160 Main St, Birmingham, AL 35244</t>
  </si>
  <si>
    <t>Qdoba Mexican Grill
- CLOSED</t>
  </si>
  <si>
    <t>http://www.tripadvisor.in/Restaurant_Review-g30375-d840306-Reviews-Qdoba_Mexican_Grill-Birmingham_Alabama.html</t>
  </si>
  <si>
    <t>840306</t>
  </si>
  <si>
    <t>e13328ba34f8104a63408cc7839b16e4</t>
  </si>
  <si>
    <t>74 of 565</t>
  </si>
  <si>
    <t>http://www.neighborsseafood.com/</t>
  </si>
  <si>
    <t>251-661-1365</t>
  </si>
  <si>
    <t>5830 Three Notch Rd, Mobile, AL 36619-2600</t>
  </si>
  <si>
    <t>Neighbors Seafood &amp; Chicken</t>
  </si>
  <si>
    <t>http://www.tripadvisor.in/Restaurant_Review-g30709-d844101-Reviews-Neighbors_Seafood_Chicken-Mobile_Alabama.html</t>
  </si>
  <si>
    <t>844101</t>
  </si>
  <si>
    <t>65593bff5799ca104d6f7473411c3c00</t>
  </si>
  <si>
    <t>Cajun &amp; Creole, Café</t>
  </si>
  <si>
    <t>Our food is hot, fresh, and ready to be served. Come as you are and enjoy authentic Cajun cuisine in our friendly, family atmosphere - where you're only "one bite away from the bayou!"Dine in or take-out - the choice is yours. We have a newly refurbished Private Dining Area for parties up to 30 people - call for availability and reservations. We are located in the heart of historic downtown Prattville, Alabama. We are only 20 minutes from Montgomery and conveniently located in central Alabama.</t>
  </si>
  <si>
    <t>http://www.unclemickscajun.com</t>
  </si>
  <si>
    <t>334-361-1020</t>
  </si>
  <si>
    <t>136 West Main Street, Prattville, AL 36067-3034</t>
  </si>
  <si>
    <t>Uncle Mick's Cajun Market &amp; Cafe</t>
  </si>
  <si>
    <t>http://www.tripadvisor.in/Restaurant_Review-g30787-d1656435-Reviews-Uncle_Mick_s_Cajun_Market_Cafe-Prattville_Alabama.html</t>
  </si>
  <si>
    <t>1656435</t>
  </si>
  <si>
    <t>205ab0305f969690028019e04ab95176</t>
  </si>
  <si>
    <t>53 of 565</t>
  </si>
  <si>
    <t>251-330-0285</t>
  </si>
  <si>
    <t>2350 Saint Stephens Rd, Mobile, AL 36617-3632</t>
  </si>
  <si>
    <t>Rodgers B-b-q</t>
  </si>
  <si>
    <t>http://www.tripadvisor.in/Restaurant_Review-g30709-d327708-Reviews-Rodgers_B_b_q-Mobile_Alabama.html</t>
  </si>
  <si>
    <t>327708</t>
  </si>
  <si>
    <t>03593c797a7ad523ec61e575cd04b060</t>
  </si>
  <si>
    <t>205-932-5145</t>
  </si>
  <si>
    <t>6885 Highway 96, Fayette, AL 35555</t>
  </si>
  <si>
    <t>Belk Kountry Kitchen</t>
  </si>
  <si>
    <t>http://www.tripadvisor.in/Restaurant_Review-g30524-d4706553-Reviews-Belk_Kountry_Kitchen-Fayette_Alabama.html</t>
  </si>
  <si>
    <t>4706553</t>
  </si>
  <si>
    <t>0afc65f29194fe59aa44e98ced724976</t>
  </si>
  <si>
    <t>256-486-3774</t>
  </si>
  <si>
    <t>14164 Us Highway 431, Guntersville, AL 35976-2934</t>
  </si>
  <si>
    <t>Kelly Burger</t>
  </si>
  <si>
    <t>http://www.tripadvisor.in/Restaurant_Review-g30584-d5083750-Reviews-Kelly_Burger-Guntersville_Alabama.html</t>
  </si>
  <si>
    <t>5083750</t>
  </si>
  <si>
    <t>89ed882429ae6cd239a1d15bb6762f5c</t>
  </si>
  <si>
    <t>(256) 766-4623</t>
  </si>
  <si>
    <t>1244 Florence Blvd, Florence, AL 35630-2725</t>
  </si>
  <si>
    <t>http://www.tripadvisor.in/Restaurant_Review-g30530-d4956673-Reviews-Burger_King-Florence_Alabama.html</t>
  </si>
  <si>
    <t>4956673</t>
  </si>
  <si>
    <t>cf18f903079af065a90f463cc36c016d</t>
  </si>
  <si>
    <t>15 of 115</t>
  </si>
  <si>
    <t>http://www.squealersbbque.com/</t>
  </si>
  <si>
    <t>4805 29th Avenue, Meridian, MS</t>
  </si>
  <si>
    <t>Squealer's</t>
  </si>
  <si>
    <t>http://www.tripadvisor.in/Restaurant_Review-g43893-d3218544-Reviews-Squealer_s-Meridian_Mississippi.html</t>
  </si>
  <si>
    <t>3218544</t>
  </si>
  <si>
    <t>9f18f92d609085dbfd5f0f6d982ce0af</t>
  </si>
  <si>
    <t>9 of 91</t>
  </si>
  <si>
    <t>2747 Legends Parkway, Prattville, AL</t>
  </si>
  <si>
    <t>http://www.tripadvisor.in/Restaurant_Review-g30787-d3880057-Reviews-McAlister_s_Deli-Prattville_Alabama.html</t>
  </si>
  <si>
    <t>3880057</t>
  </si>
  <si>
    <t>4b7655a0755629925e8a4f649eca5bf7</t>
  </si>
  <si>
    <t>2072828060</t>
  </si>
  <si>
    <t>Alfred Road (Route 111), Arundel, ME 04002</t>
  </si>
  <si>
    <t>Ashley's Restaurant</t>
  </si>
  <si>
    <t>http://www.tripadvisor.in/Restaurant_Review-g2162854-d5421585-Reviews-Ashley_s_Restaurant-Arundel_Maine.html</t>
  </si>
  <si>
    <t>5421585</t>
  </si>
  <si>
    <t>ddf4bf7c351f0d47ec9c7120427cf664</t>
  </si>
  <si>
    <t>(256) 858-3078</t>
  </si>
  <si>
    <t>1066 Winchester Rd NE, Huntsville, AL 35811</t>
  </si>
  <si>
    <t>Foxx Tails</t>
  </si>
  <si>
    <t>http://www.tripadvisor.in/Restaurant_Review-g30620-d4928417-Reviews-Foxx_Tails-Huntsville_Alabama.html</t>
  </si>
  <si>
    <t>4928417</t>
  </si>
  <si>
    <t>300c7ab56bccec3aedf73dfa415500c6</t>
  </si>
  <si>
    <t>11 of 488</t>
  </si>
  <si>
    <t>+1 256-698-8682</t>
  </si>
  <si>
    <t>3414 Governors Drive SW, Huntsville, AL 35801</t>
  </si>
  <si>
    <t>Taqueria El Cazador #2 - The Bus</t>
  </si>
  <si>
    <t>http://www.tripadvisor.in/Restaurant_Review-g30620-d3873664-Reviews-Taqueria_El_Cazador_2_The_Bus-Huntsville_Alabama.html</t>
  </si>
  <si>
    <t>3873664</t>
  </si>
  <si>
    <t>054a308a43bf086ed6e149cf69b73b1a</t>
  </si>
  <si>
    <t>251-675-5199</t>
  </si>
  <si>
    <t>1095 Industrial Pkwy, Saraland, AL 36571</t>
  </si>
  <si>
    <t>http://www.tripadvisor.in/Restaurant_Review-g30824-d4479658-Reviews-McDonald_s-Saraland_Alabama.html</t>
  </si>
  <si>
    <t>4479658</t>
  </si>
  <si>
    <t>9cde664a5ee8667ee9c6f0f5d1f26cb5</t>
  </si>
  <si>
    <t>256-820-0038</t>
  </si>
  <si>
    <t>5550 Mcclellan Blvd, Anniston, AL 36206-1664</t>
  </si>
  <si>
    <t>http://www.tripadvisor.in/Restaurant_Review-g28995-d5046745-Reviews-McDonald_s-Anniston_Alabama.html</t>
  </si>
  <si>
    <t>5046745</t>
  </si>
  <si>
    <t>364c88eecd30153de1f1038283a36879</t>
  </si>
  <si>
    <t>205-640-4579</t>
  </si>
  <si>
    <t>2140 Moody Pkwy, Moody, AL 35004</t>
  </si>
  <si>
    <t>http://www.tripadvisor.in/Restaurant_Review-g30714-d5094552-Reviews-Waffle_House-Moody_Alabama.html</t>
  </si>
  <si>
    <t>5094552</t>
  </si>
  <si>
    <t>50ed5f3b610f9fe4c710772c45dce7dc</t>
  </si>
  <si>
    <t>(256) 828-8777</t>
  </si>
  <si>
    <t>14163 U.S. 231, Hazel Green, AL 35750</t>
  </si>
  <si>
    <t>Ole Dad's BBQ</t>
  </si>
  <si>
    <t>http://www.tripadvisor.in/Restaurant_Review-g30598-d5443896-Reviews-Ole_Dad_s_BBQ-Hazel_Green_Alabama.html</t>
  </si>
  <si>
    <t>5443896</t>
  </si>
  <si>
    <t>b7b42075dc470265f6e0d1ca5d17db45</t>
  </si>
  <si>
    <t>155 of 488</t>
  </si>
  <si>
    <t>The website will help you a lot. We thoroughly enjoyed this little bistro in "old" downtown Huntsville. They have amazing specialty cocktails. It's mainly a bar place but do have food. We had both the hotel and some friends recommend the place. Oh, the patio scene in front is a super "people watching" opp.</t>
  </si>
  <si>
    <t>http://www.amendmentxxihsv.com/</t>
  </si>
  <si>
    <t>123 North Side Square, Huntsville, AL</t>
  </si>
  <si>
    <t>Amendment XXI</t>
  </si>
  <si>
    <t>http://www.tripadvisor.in/Restaurant_Review-g30620-d3329651-Reviews-Amendment_XXI-Huntsville_Alabama.html</t>
  </si>
  <si>
    <t>3329651</t>
  </si>
  <si>
    <t>cd6a9ec6034c9b4d9da36bb520fbe625</t>
  </si>
  <si>
    <t>State Highway 75, Oneonta, AL</t>
  </si>
  <si>
    <t>Ken's BBQ</t>
  </si>
  <si>
    <t>http://www.tripadvisor.in/Restaurant_Review-g30750-d3729188-Reviews-Ken_s_BBQ-Oneonta_Alabama.html</t>
  </si>
  <si>
    <t>3729188</t>
  </si>
  <si>
    <t>ec3adb01e79825134dd4833eae429b61</t>
  </si>
  <si>
    <t>34 of 893</t>
  </si>
  <si>
    <t>http://www.villagetavern.com/</t>
  </si>
  <si>
    <t>(205) 970-1640</t>
  </si>
  <si>
    <t>101 Summit Blvd, Birmingham, AL 35243-3166</t>
  </si>
  <si>
    <t>Village Tavern</t>
  </si>
  <si>
    <t>http://www.tripadvisor.in/Restaurant_Review-g30375-d326102-Reviews-Village_Tavern-Birmingham_Alabama.html</t>
  </si>
  <si>
    <t>326102</t>
  </si>
  <si>
    <t>ca219c9d322b47bd7525eeb6286ae350</t>
  </si>
  <si>
    <t>22 of 145</t>
  </si>
  <si>
    <t>256-772-3441</t>
  </si>
  <si>
    <t>302 Hughes Rd, Madison, AL 35758-1140</t>
  </si>
  <si>
    <t>http://www.tripadvisor.in/Restaurant_Review-g30677-d472860-Reviews-Applebee_s-Madison_Alabama.html</t>
  </si>
  <si>
    <t>472860</t>
  </si>
  <si>
    <t>69ed170ad79dfd8050af50ab92ef21fb</t>
  </si>
  <si>
    <t>(334) 264-2975</t>
  </si>
  <si>
    <t>954 Highland Ave, Montgomery, AL 36104-4707</t>
  </si>
  <si>
    <t>Rose Supper Club</t>
  </si>
  <si>
    <t>http://www.tripadvisor.in/Restaurant_Review-g30712-d5032748-Reviews-Rose_Supper_Club-Montgomery_Alabama.html</t>
  </si>
  <si>
    <t>5032748</t>
  </si>
  <si>
    <t>919811af4871abfedd1f5a5cc7aa7c5b</t>
  </si>
  <si>
    <t>57 of 121</t>
  </si>
  <si>
    <t>(256) 301-5524</t>
  </si>
  <si>
    <t>303 Beltline Pl SW, Bldg 1/ Unit B, Decatur, AL 35603</t>
  </si>
  <si>
    <t>http://www.tripadvisor.in/Restaurant_Review-g30477-d4682415-Reviews-CiCi_s_Pizza-Decatur_Alabama.html</t>
  </si>
  <si>
    <t>4682415</t>
  </si>
  <si>
    <t>3121815831406716f7bae26ef2977510</t>
  </si>
  <si>
    <t>(205) 685-0388</t>
  </si>
  <si>
    <t>750 Colonial Dr, Alabaster, AL 35007</t>
  </si>
  <si>
    <t>Habaneros</t>
  </si>
  <si>
    <t>http://www.tripadvisor.in/Restaurant_Review-g28980-d810566-Reviews-Habaneros-Alabaster_Alabama.html</t>
  </si>
  <si>
    <t>810566</t>
  </si>
  <si>
    <t>e416011bf39f9a85b2aa38ac0b186497</t>
  </si>
  <si>
    <t>334-768-0210</t>
  </si>
  <si>
    <t>3505 20th Ave, Valley, AL 36854-3206</t>
  </si>
  <si>
    <t>http://www.tripadvisor.in/Restaurant_Review-g30898-d4628769-Reviews-Arby_s-Valley_Alabama.html</t>
  </si>
  <si>
    <t>4628769</t>
  </si>
  <si>
    <t>3b3491c951378665faf1f897dcc73413</t>
  </si>
  <si>
    <t>4 of 33</t>
  </si>
  <si>
    <t>205-849-0155</t>
  </si>
  <si>
    <t>1725 Fulton Rd, Fultondale, AL 35068-1669</t>
  </si>
  <si>
    <t>http://www.tripadvisor.in/Restaurant_Review-g30546-d472842-Reviews-Outback_Steakhouse-Fultondale_Alabama.html</t>
  </si>
  <si>
    <t>472842</t>
  </si>
  <si>
    <t>ded81005b9fb7638408e41f40799ef3d</t>
  </si>
  <si>
    <t>60 of 121</t>
  </si>
  <si>
    <t>256-353-9767</t>
  </si>
  <si>
    <t>1401 Highway 67 S, Decatur, AL 35603</t>
  </si>
  <si>
    <t>Libby's Catfish and Diner</t>
  </si>
  <si>
    <t>http://www.tripadvisor.in/Restaurant_Review-g30477-d4949188-Reviews-Libby_s_Catfish_and_Diner-Decatur_Alabama.html</t>
  </si>
  <si>
    <t>4949188</t>
  </si>
  <si>
    <t>2c2bb1c3dca6c20b179de025044aaf89</t>
  </si>
  <si>
    <t>(256) 355-5900</t>
  </si>
  <si>
    <t>1315 Highway 20, Decatur, AL 35601</t>
  </si>
  <si>
    <t>Hickory Stick BBQ</t>
  </si>
  <si>
    <t>http://www.tripadvisor.in/Restaurant_Review-g30477-d4824900-Reviews-Hickory_Stick_BBQ-Decatur_Alabama.html</t>
  </si>
  <si>
    <t>4824900</t>
  </si>
  <si>
    <t>522735dac2b93ed58dc7c4d1b70f3434</t>
  </si>
  <si>
    <t>26 of 49</t>
  </si>
  <si>
    <t>https://www.facebook.com/TheCoolSpot</t>
  </si>
  <si>
    <t>207-930-3772</t>
  </si>
  <si>
    <t>35 Main St, Belfast, ME 04915-6821</t>
  </si>
  <si>
    <t>The Cool Spot</t>
  </si>
  <si>
    <t>http://www.tripadvisor.in/Restaurant_Review-g40508-d2676366-Reviews-The_Cool_Spot-Belfast_Maine.html</t>
  </si>
  <si>
    <t>2676366</t>
  </si>
  <si>
    <t>c8cb8439655eaf7327fbd9cd06f43394</t>
  </si>
  <si>
    <t>50 of 93</t>
  </si>
  <si>
    <t>251-943-1656</t>
  </si>
  <si>
    <t>2501 S Mckenzie St, Foley, AL 36535</t>
  </si>
  <si>
    <t>http://www.tripadvisor.in/Restaurant_Review-g30531-d4642164-Reviews-Wendy_s-Foley_Alabama.html</t>
  </si>
  <si>
    <t>4642164</t>
  </si>
  <si>
    <t>6757bb6615406d9e8729b94aa017ce7f</t>
  </si>
  <si>
    <t>334-361-9244</t>
  </si>
  <si>
    <t>1700 E Main St, Prattville, AL 36066</t>
  </si>
  <si>
    <t>http://www.tripadvisor.in/Restaurant_Review-g30787-d4617026-Reviews-Arby_s-Prattville_Alabama.html</t>
  </si>
  <si>
    <t>4617026</t>
  </si>
  <si>
    <t>a0481080d526113731cdb6d03bab455c</t>
  </si>
  <si>
    <t>256-218-3135</t>
  </si>
  <si>
    <t>24729 John T Reid Pkwy, Scottsboro, AL 35768</t>
  </si>
  <si>
    <t>http://www.tripadvisor.in/Restaurant_Review-g30829-d4435871-Reviews-Zaxby_s-Scottsboro_Alabama.html</t>
  </si>
  <si>
    <t>4435871</t>
  </si>
  <si>
    <t>e49917fe06ad83f2b322e2dbb689b8bd</t>
  </si>
  <si>
    <t>http://www.nashbbq.com/</t>
  </si>
  <si>
    <t>Hillsboro</t>
  </si>
  <si>
    <t>256-637-8243</t>
  </si>
  <si>
    <t>1019 County Road 439, Hillsboro, AL 35643-4135</t>
  </si>
  <si>
    <t>Nash's Barbecue</t>
  </si>
  <si>
    <t>http://www.tripadvisor.in/Restaurant_Review-g30605-d5091015-Reviews-Nash_s_Barbecue-Hillsboro_Alabama.html</t>
  </si>
  <si>
    <t>5091015</t>
  </si>
  <si>
    <t>fa9f179106abb8d8bf2ac2396006f4db</t>
  </si>
  <si>
    <t>28 of 42</t>
  </si>
  <si>
    <t>(251) 626-9100</t>
  </si>
  <si>
    <t>10880 Us Highway 31, Spanish Fort, AL 36527</t>
  </si>
  <si>
    <t>Junkyard Restaurant</t>
  </si>
  <si>
    <t>http://www.tripadvisor.in/Restaurant_Review-g30850-d4340774-Reviews-Junkyard_Restaurant-Spanish_Fort_Alabama.html</t>
  </si>
  <si>
    <t>4340774</t>
  </si>
  <si>
    <t>74d4eb8d123d85f9e883f22f9f1345d8</t>
  </si>
  <si>
    <t>2 of 63</t>
  </si>
  <si>
    <t>http://www.joesitalianonline.com/</t>
  </si>
  <si>
    <t>205-663-4111</t>
  </si>
  <si>
    <t>21 Weatherly Club Dr, Ste 500, Alabaster, AL 35007-3186</t>
  </si>
  <si>
    <t>Joe's Italian</t>
  </si>
  <si>
    <t>http://www.tripadvisor.in/Restaurant_Review-g28980-d1547016-Reviews-Joe_s_Italian-Alabaster_Alabama.html</t>
  </si>
  <si>
    <t>1547016</t>
  </si>
  <si>
    <t>09ce1bced15405f415e42e6c85bc83bc</t>
  </si>
  <si>
    <t>http://www.marshillcafe.org</t>
  </si>
  <si>
    <t>251-643-1611</t>
  </si>
  <si>
    <t>5025 Cottage Hill Rd, Mobile, AL 36609</t>
  </si>
  <si>
    <t>Mars Hill Cafe</t>
  </si>
  <si>
    <t>http://www.tripadvisor.in/Restaurant_Review-g30709-d4812542-Reviews-Mars_Hill_Cafe-Mobile_Alabama.html</t>
  </si>
  <si>
    <t>4812542</t>
  </si>
  <si>
    <t>c7350261fad06d32f602a7b0afb20b63</t>
  </si>
  <si>
    <t>459 of 893</t>
  </si>
  <si>
    <t>(205) 933-1933</t>
  </si>
  <si>
    <t>2009 15TH Ave S, Birmingham, AL 35205-3811</t>
  </si>
  <si>
    <t>http://www.tripadvisor.in/Restaurant_Review-g30375-d326184-Reviews-Roly_Poly-Birmingham_Alabama.html</t>
  </si>
  <si>
    <t>326184</t>
  </si>
  <si>
    <t>c49eb484ee2c6ff15dff950802dc6612</t>
  </si>
  <si>
    <t>http://www.bobsykes.com/</t>
  </si>
  <si>
    <t>205-426-1400</t>
  </si>
  <si>
    <t>1724 9th Ave N, Bessemer, AL 35020-3418</t>
  </si>
  <si>
    <t>Bob Sykes Barbeque Incorporated</t>
  </si>
  <si>
    <t>http://www.tripadvisor.in/Restaurant_Review-g30373-d326655-Reviews-Bob_Sykes_Barbeque_Incorporated-Bessemer_Alabama.html</t>
  </si>
  <si>
    <t>326655</t>
  </si>
  <si>
    <t>ce340fda9741f2e5bad267548c8a4cf1</t>
  </si>
  <si>
    <t>45 of 77</t>
  </si>
  <si>
    <t>http://www.sugarkettlecafe.com/</t>
  </si>
  <si>
    <t>(251) 626-5657</t>
  </si>
  <si>
    <t>1015 Daphne Ave, Daphne, AL 36526</t>
  </si>
  <si>
    <t>The Sugar Kettle Cafe</t>
  </si>
  <si>
    <t>http://www.tripadvisor.in/Restaurant_Review-g30471-d4950358-Reviews-The_Sugar_Kettle_Cafe-Daphne_Alabama.html</t>
  </si>
  <si>
    <t>4950358</t>
  </si>
  <si>
    <t>25fe22796be2b7049e6af40b83e8842b</t>
  </si>
  <si>
    <t>169 of 893</t>
  </si>
  <si>
    <t>(205) 262-9888</t>
  </si>
  <si>
    <t>3419 Colonnade Pkwy Ste 600, Birmingham, AL 35243-3337</t>
  </si>
  <si>
    <t>http://www.tripadvisor.in/Restaurant_Review-g30375-d880421-Reviews-Black_Pearl-Birmingham_Alabama.html</t>
  </si>
  <si>
    <t>880421</t>
  </si>
  <si>
    <t>cc46e43700ede25f2122e59a863edf7c</t>
  </si>
  <si>
    <t>2044 Hwy 431 South, Boaz, AL</t>
  </si>
  <si>
    <t>http://www.tripadvisor.in/Restaurant_Review-g30380-d2399721-Reviews-China_Buffet-Boaz_Alabama.html</t>
  </si>
  <si>
    <t>2399721</t>
  </si>
  <si>
    <t>451a7a1ff59511a6944a7f3f1bdd54bc</t>
  </si>
  <si>
    <t>15 of 229</t>
  </si>
  <si>
    <t>Sushi, Seafood</t>
  </si>
  <si>
    <t>205-248-9370</t>
  </si>
  <si>
    <t>508 Greensboro Ave, Tuscaloosa, AL 35401-1530</t>
  </si>
  <si>
    <t>Chucks Fish</t>
  </si>
  <si>
    <t>http://www.tripadvisor.in/Restaurant_Review-g30889-d1017487-Reviews-Chucks_Fish-Tuscaloosa_Alabama.html</t>
  </si>
  <si>
    <t>1017487</t>
  </si>
  <si>
    <t>2ca8c66e20aebaf2bd03925d9d105529</t>
  </si>
  <si>
    <t>5 October 2012</t>
  </si>
  <si>
    <t>Mexican, Seafood, South American, Vegetarian</t>
  </si>
  <si>
    <t>(205) 945-8002</t>
  </si>
  <si>
    <t>308 Oxmoor Rd, Homewood, AL 35209</t>
  </si>
  <si>
    <t>http://www.tripadvisor.in/Restaurant_Review-g30613-d326082-Reviews-Los_Compadres-Homewood_Alabama.html</t>
  </si>
  <si>
    <t>326082</t>
  </si>
  <si>
    <t>6719cdc935d79aafb524a939b78571e4</t>
  </si>
  <si>
    <t>256-346-3061</t>
  </si>
  <si>
    <t>32459 US Highway 280, Childersburg, AL 35044</t>
  </si>
  <si>
    <t>Las Palmas Taco Shop</t>
  </si>
  <si>
    <t>http://www.tripadvisor.in/Restaurant_Review-g30428-d5103340-Reviews-Las_Palmas_Taco_Shop-Childersburg_Alabama.html</t>
  </si>
  <si>
    <t>5103340</t>
  </si>
  <si>
    <t>91f28ea2669fb0b6522123eb7f4c763d</t>
  </si>
  <si>
    <t>(334) 642-3368</t>
  </si>
  <si>
    <t>107 Valley Plaza Shopping Ctr, Lanett, AL 36863</t>
  </si>
  <si>
    <t>http://www.tripadvisor.in/Restaurant_Review-g30648-d4517702-Reviews-China_Moon-Lanett_Alabama.html</t>
  </si>
  <si>
    <t>4517702</t>
  </si>
  <si>
    <t>264b24e269f294db3e808f72ad9dd0ba</t>
  </si>
  <si>
    <t>334-448-8878</t>
  </si>
  <si>
    <t>3844 Us Highway 80 W, Phenix City, AL 36870-6410</t>
  </si>
  <si>
    <t>Acapulco's Mexican Restaurant</t>
  </si>
  <si>
    <t>http://www.tripadvisor.in/Restaurant_Review-g30772-d4630488-Reviews-Acapulco_s_Mexican_Restaurant-Phenix_City_Alabama.html</t>
  </si>
  <si>
    <t>4630488</t>
  </si>
  <si>
    <t>07d23776388b190aac5f75fbddd5aee0</t>
  </si>
  <si>
    <t>251-473-2627</t>
  </si>
  <si>
    <t>2308 Airport Blvd, Mobile, AL 36606</t>
  </si>
  <si>
    <t>http://www.tripadvisor.in/Restaurant_Review-g30709-d4248237-Reviews-Little_Caesars-Mobile_Alabama.html</t>
  </si>
  <si>
    <t>4248237</t>
  </si>
  <si>
    <t>8033b47852618dc0fc64a0b1f3c32edf</t>
  </si>
  <si>
    <t>126 of 893</t>
  </si>
  <si>
    <t>(205) 933-5061</t>
  </si>
  <si>
    <t>1200 20th St S Ste 100, Birmingham, AL 35205</t>
  </si>
  <si>
    <t>http://www.tripadvisor.in/Restaurant_Review-g30375-d326045-Reviews-Mellow_Mushroom-Birmingham_Alabama.html</t>
  </si>
  <si>
    <t>326045</t>
  </si>
  <si>
    <t>edac74cf0a96b8376e9d5cd5a19a3e4a</t>
  </si>
  <si>
    <t>Piedmont</t>
  </si>
  <si>
    <t>(256) 447-0065</t>
  </si>
  <si>
    <t>206 US Highway 278 Byp E, Piedmont, AL 36272</t>
  </si>
  <si>
    <t>http://www.tripadvisor.in/Restaurant_Review-g30774-d4256852-Reviews-Taco_Bell-Piedmont_Alabama.html</t>
  </si>
  <si>
    <t>4256852</t>
  </si>
  <si>
    <t>ec42a1fc429fb32a66303c10cc5a25be</t>
  </si>
  <si>
    <t>24 of 488</t>
  </si>
  <si>
    <t>(256) 489-9050</t>
  </si>
  <si>
    <t>4925 University Dr NW, Huntsville, AL 35816</t>
  </si>
  <si>
    <t>Papa Gyro's</t>
  </si>
  <si>
    <t>http://www.tripadvisor.in/Restaurant_Review-g30620-d3333389-Reviews-Papa_Gyro_s-Huntsville_Alabama.html</t>
  </si>
  <si>
    <t>3333389</t>
  </si>
  <si>
    <t>9d09b55589d2608faa35c22d61deae6c</t>
  </si>
  <si>
    <t>334-286-0013</t>
  </si>
  <si>
    <t>3002 McGehee Rd, Ste A, Montgomery, AL 36111</t>
  </si>
  <si>
    <t>http://www.tripadvisor.in/Restaurant_Review-g30712-d4543445-Reviews-Subway-Montgomery_Alabama.html</t>
  </si>
  <si>
    <t>4543445</t>
  </si>
  <si>
    <t>c2c1c92e14d53a3c573e6f1cfc61f49a</t>
  </si>
  <si>
    <t>63 of 229</t>
  </si>
  <si>
    <t>http://killionrestaurants.com/kozys/</t>
  </si>
  <si>
    <t>205-556-4112</t>
  </si>
  <si>
    <t>3510 Loop Rd, Tuscaloosa, AL 35404-5013</t>
  </si>
  <si>
    <t>Kozy's Restaurant</t>
  </si>
  <si>
    <t>http://www.tripadvisor.in/Restaurant_Review-g30889-d578124-Reviews-Kozy_s_Restaurant-Tuscaloosa_Alabama.html</t>
  </si>
  <si>
    <t>578124</t>
  </si>
  <si>
    <t>d0cda9cf6143942d4f15c3e2414b7d5a</t>
  </si>
  <si>
    <t>106 of 145</t>
  </si>
  <si>
    <t>http://www.huntsvillesteakout.com</t>
  </si>
  <si>
    <t>256-721-1515</t>
  </si>
  <si>
    <t>7143 Highway 72 W, Madison, AL 35758</t>
  </si>
  <si>
    <t>http://www.tripadvisor.in/Restaurant_Review-g30677-d4832167-Reviews-Steak_Out-Madison_Alabama.html</t>
  </si>
  <si>
    <t>4832167</t>
  </si>
  <si>
    <t>01e50989d4b501ad58a178de4b82b880</t>
  </si>
  <si>
    <t>125 of 565</t>
  </si>
  <si>
    <t>(213) 236-9600</t>
  </si>
  <si>
    <t>236 Bel Air Mall, Mobile, AL 21015</t>
  </si>
  <si>
    <t>Rock and Roll Sushi</t>
  </si>
  <si>
    <t>http://www.tripadvisor.in/Restaurant_Review-g30709-d2539632-Reviews-Rock_and_Roll_Sushi-Mobile_Alabama.html</t>
  </si>
  <si>
    <t>2539632</t>
  </si>
  <si>
    <t>29b557c0c8b135ac53025949a8b7bf33</t>
  </si>
  <si>
    <t>243 of 893</t>
  </si>
  <si>
    <t>205-254-8085</t>
  </si>
  <si>
    <t>1909 Park Pl, Birmingham, AL 35203-2604</t>
  </si>
  <si>
    <t>Rosato's Deli</t>
  </si>
  <si>
    <t>http://www.tripadvisor.in/Restaurant_Review-g30375-d5014474-Reviews-Rosato_s_Deli-Birmingham_Alabama.html</t>
  </si>
  <si>
    <t>5014474</t>
  </si>
  <si>
    <t>7ab56c9364f673f08b22159c93f4567f</t>
  </si>
  <si>
    <t>86 of 565</t>
  </si>
  <si>
    <t>251-478-1205</t>
  </si>
  <si>
    <t>2461 Government St, Mobile, AL 36606-1618</t>
  </si>
  <si>
    <t>http://www.tripadvisor.in/Restaurant_Review-g30709-d327887-Reviews-Whataburger-Mobile_Alabama.html</t>
  </si>
  <si>
    <t>327887</t>
  </si>
  <si>
    <t>588f3952c80be289ae8418f723be62fd</t>
  </si>
  <si>
    <t>http://www.j-e.co</t>
  </si>
  <si>
    <t>251.626.8818</t>
  </si>
  <si>
    <t>28825 US HWY 98 Suite A, Daphne, AL 36526</t>
  </si>
  <si>
    <t>Japanese Express Daphne</t>
  </si>
  <si>
    <t>http://www.tripadvisor.in/Restaurant_Review-g30471-d5102672-Reviews-Japanese_Express_Daphne-Daphne_Alabama.html</t>
  </si>
  <si>
    <t>5102672</t>
  </si>
  <si>
    <t>b920468d7362565a6a1a228cc57ac5e5</t>
  </si>
  <si>
    <t>166 of 893</t>
  </si>
  <si>
    <t>http://mizuusa.com</t>
  </si>
  <si>
    <t>1483 Gadsden Hwy, Birmingham, AL</t>
  </si>
  <si>
    <t>Mizu Japanese Steakhouse</t>
  </si>
  <si>
    <t>http://www.tripadvisor.in/Restaurant_Review-g30375-d3178676-Reviews-Mizu_Japanese_Steakhouse-Birmingham_Alabama.html</t>
  </si>
  <si>
    <t>3178676</t>
  </si>
  <si>
    <t>824ccaa504fe0a501e26dfdb2ee6a5dd</t>
  </si>
  <si>
    <t>91 of 139</t>
  </si>
  <si>
    <t>http://www.shoneys.com/html/findus/alabama.html</t>
  </si>
  <si>
    <t>256-764-8898</t>
  </si>
  <si>
    <t>2615 Florence Blvd, Florence, AL 35630</t>
  </si>
  <si>
    <t>http://www.tripadvisor.in/Restaurant_Review-g30530-d4009862-Reviews-Shoney_s-Florence_Alabama.html</t>
  </si>
  <si>
    <t>4009862</t>
  </si>
  <si>
    <t>fc27bfba85da4b9bb07c9ee39991e0d8</t>
  </si>
  <si>
    <t>- 8 Aug 2012</t>
  </si>
  <si>
    <t>(207) 622-4859</t>
  </si>
  <si>
    <t>878 Western Ave, Manchester, ME 04351</t>
  </si>
  <si>
    <t>Woofy's</t>
  </si>
  <si>
    <t>http://www.tripadvisor.in/Restaurant_Review-g40730-d838505-Reviews-Woofy_s-Manchester_Maine.html</t>
  </si>
  <si>
    <t>838505</t>
  </si>
  <si>
    <t>622cd78bee5cfed5a52d1f3bc4a6c737</t>
  </si>
  <si>
    <t>14 of 78</t>
  </si>
  <si>
    <t>http://www.99restaurants.com/</t>
  </si>
  <si>
    <t>207-623-0999</t>
  </si>
  <si>
    <t>281 Civic Center Dr, Augusta, ME 04330</t>
  </si>
  <si>
    <t>Ninety Nine Restaurant</t>
  </si>
  <si>
    <t>http://www.tripadvisor.in/Restaurant_Review-g29485-d4541538-Reviews-Ninety_Nine_Restaurant-Augusta_Maine.html</t>
  </si>
  <si>
    <t>4541538</t>
  </si>
  <si>
    <t>267e8c8eac1e6588401ee49abd39c568</t>
  </si>
  <si>
    <t>413 of 893</t>
  </si>
  <si>
    <t>205-995-9876</t>
  </si>
  <si>
    <t>4615 Highway 280, Birmingham, AL 35242-5029</t>
  </si>
  <si>
    <t>http://www.tripadvisor.in/Restaurant_Review-g30375-d4478416-Reviews-Arby_s-Birmingham_Alabama.html</t>
  </si>
  <si>
    <t>4478416</t>
  </si>
  <si>
    <t>385caaa4bd588d299422fc891635e677</t>
  </si>
  <si>
    <t>260 of 488</t>
  </si>
  <si>
    <t>http://www.jeffersonsrestaurant.com</t>
  </si>
  <si>
    <t>7193 Hwy. 72 W, Huntsville, AL</t>
  </si>
  <si>
    <t>Jefferson's</t>
  </si>
  <si>
    <t>http://www.tripadvisor.in/Restaurant_Review-g30677-d3929859-Reviews-Jefferson_s_Restaurant-Madison_Alabama.html</t>
  </si>
  <si>
    <t>3929859</t>
  </si>
  <si>
    <t>5be7030ce82b01f9ba3655df19d23783</t>
  </si>
  <si>
    <t>0  - 3 </t>
  </si>
  <si>
    <t>Slow smoked Bar-B-Q, sweet Southern hospitality in a relaxed atmosphere. All scratch-made trimmings, fabulous salads, rolling-pin-fresh pies and famous for our cheese biscuits. Full bar, catering, private dining, outdoor seating, drive-thru, to-go all available. Give us a try &amp; you'll know why we've been voted Birmingham's best Bar-B-Q many years running!</t>
  </si>
  <si>
    <t>http://www.jimnnicks.com/location_alabaster</t>
  </si>
  <si>
    <t>lsmalabaster@jimnnicks.com</t>
  </si>
  <si>
    <t>205-605-0170</t>
  </si>
  <si>
    <t>295 Alabaster Boulevard, Alabaster, AL 35007</t>
  </si>
  <si>
    <t>Jim 'N Nick's Alabaster</t>
  </si>
  <si>
    <t>http://www.tripadvisor.in/Restaurant_Review-g28980-d1699651-Reviews-Jim_N_Nick_s_Alabaster-Alabaster_Alabama.html</t>
  </si>
  <si>
    <t>1699651</t>
  </si>
  <si>
    <t>3e69ad633cba8ceb017a785be5ded73f</t>
  </si>
  <si>
    <t>Sebastien's is now located in downtown Albertville at the junction of AL Hwy's 75 and 205 (Broad and Main Streets) in the old Hammer's location. We have completely renovated the building and transformed it into a modern restaurant. We maintained the look of a one hundred year old building on the interior while completely modernizing the whole facility. We now offer outdoor dining, the ability to have parties of up to 150 people and have a fantastic bar area. Our menu has been upgraded as well and is fantastic. We also offer live entertainment three nights a week.</t>
  </si>
  <si>
    <t>http://sebastiens.com/</t>
  </si>
  <si>
    <t>sebastiensbonappetit@yahoo.com</t>
  </si>
  <si>
    <t>+1 256-660-1222</t>
  </si>
  <si>
    <t>102 East Main Street, Albertville, AL 35951</t>
  </si>
  <si>
    <t>Sebastien's</t>
  </si>
  <si>
    <t>http://www.tripadvisor.in/Restaurant_Review-g28982-d3916341-Reviews-Sebastien_s-Albertville_Alabama.html</t>
  </si>
  <si>
    <t>3916341</t>
  </si>
  <si>
    <t>d887ad8b498ecd484d9a3fc5feb2c026</t>
  </si>
  <si>
    <t>55 of 893</t>
  </si>
  <si>
    <t>World of Beer offers over 500 beers from more than 40 different countries. Combining a friendly environment and a knowledgeable staff, World of Beer creates an atmosphere where patrons feel at home.</t>
  </si>
  <si>
    <t>http://worldofbeer.com/Locations/Five-Points</t>
  </si>
  <si>
    <t>205-703-7203</t>
  </si>
  <si>
    <t>1005 20th St South, Birmingham, AL</t>
  </si>
  <si>
    <t>World Of Beer</t>
  </si>
  <si>
    <t>http://www.tripadvisor.in/Restaurant_Review-g30375-d3708472-Reviews-World_Of_Beer-Birmingham_Alabama.html</t>
  </si>
  <si>
    <t>3708472</t>
  </si>
  <si>
    <t>336eea831a3fc20f97e23b800b6b28f1</t>
  </si>
  <si>
    <t>10 of 194</t>
  </si>
  <si>
    <t>http://www.seafoodsteakoystersdothan.com/</t>
  </si>
  <si>
    <t>wendy@huntsrestaurant.com</t>
  </si>
  <si>
    <t>334-794-5193</t>
  </si>
  <si>
    <t>177 Campbellton Hwy, Dothan, AL 36301</t>
  </si>
  <si>
    <t>Hunt's Steak, Seafood and Oyster Bar</t>
  </si>
  <si>
    <t>http://www.tripadvisor.in/Restaurant_Review-g30488-d643382-Reviews-Hunt_s_Steak_Seafood_and_Oyster_Bar-Dothan_Alabama.html</t>
  </si>
  <si>
    <t>643382</t>
  </si>
  <si>
    <t>0b73cc3d9756a23a8c02c8203dadcbcc</t>
  </si>
  <si>
    <t>46 of 893</t>
  </si>
  <si>
    <t>2  - 22 </t>
  </si>
  <si>
    <t>http://www.tortugaspizza.com</t>
  </si>
  <si>
    <t>2054039800</t>
  </si>
  <si>
    <t>2801 Hwy 150 Ste 169R, John Hawkins Parkway, Birmingham, AL 35244-3101</t>
  </si>
  <si>
    <t>Tortugas Pizza</t>
  </si>
  <si>
    <t>http://www.tripadvisor.in/Restaurant_Review-g30375-d446446-Reviews-Tortugas_Pizza-Birmingham_Alabama.html</t>
  </si>
  <si>
    <t>446446</t>
  </si>
  <si>
    <t>70e7b97c0126169bcf6769d7e8c181aa</t>
  </si>
  <si>
    <t>256-212-1501</t>
  </si>
  <si>
    <t>1560 Highway 22 W, Alexander City, AL 35010-4402</t>
  </si>
  <si>
    <t>Who's Dinner</t>
  </si>
  <si>
    <t>http://www.tripadvisor.in/Restaurant_Review-g28983-d4998717-Reviews-Who_s_Dinner-Alexander_City_Alabama.html</t>
  </si>
  <si>
    <t>4998717</t>
  </si>
  <si>
    <t>ea46504c6afd311a55f7f4ed1e614cb8</t>
  </si>
  <si>
    <t>Romantic, Groups, Local cuisine, Special Occasion Dining, Entertaining clients</t>
  </si>
  <si>
    <t>http://www.classiconnoble.com/</t>
  </si>
  <si>
    <t>256-237-5388</t>
  </si>
  <si>
    <t>1024 Noble Street, Anniston, AL 36201</t>
  </si>
  <si>
    <t>Classic on Noble</t>
  </si>
  <si>
    <t>http://www.tripadvisor.in/Restaurant_Review-g28995-d517383-Reviews-Classic_on_Noble-Anniston_Alabama.html</t>
  </si>
  <si>
    <t>517383</t>
  </si>
  <si>
    <t>44aec3b593e3591bfb5456d70b7e7371</t>
  </si>
  <si>
    <t>1 of 49</t>
  </si>
  <si>
    <t>Lunch Tuesday to Friday 11 to 19 $
Dinner Tueday to Saturday 28 to 43 $
Reservation appreciated !</t>
  </si>
  <si>
    <t>http://www.maisonvinot.com</t>
  </si>
  <si>
    <t>restogite@maisonvinot.com</t>
  </si>
  <si>
    <t>+1 418-227-5909</t>
  </si>
  <si>
    <t>11525, 2e Avenue, Saint Georges, Quebec G5Y 1W8, Canada</t>
  </si>
  <si>
    <t>Maison Vinot</t>
  </si>
  <si>
    <t>http://www.tripadvisor.in/Restaurant_Review-g182175-d1107652-Reviews-Maison_Vinot-Saint_Georges_Quebec.html</t>
  </si>
  <si>
    <t>1107652</t>
  </si>
  <si>
    <t>2b76780cf5f10ac35eaabc76de51ebf5</t>
  </si>
  <si>
    <t>251-679-0750</t>
  </si>
  <si>
    <t>407 Saraland Blvd, Saraland, AL 36571</t>
  </si>
  <si>
    <t>http://www.tripadvisor.in/Restaurant_Review-g30824-d5051720-Reviews-Los_Tres_Amigos-Saraland_Alabama.html</t>
  </si>
  <si>
    <t>5051720</t>
  </si>
  <si>
    <t>6f75dee6e9cd2ac92a4ce97a3413b150</t>
  </si>
  <si>
    <t>125 of 229</t>
  </si>
  <si>
    <t>http://www.piccadilly.com</t>
  </si>
  <si>
    <t>205-556-4960</t>
  </si>
  <si>
    <t>Piccadilly Restaurants</t>
  </si>
  <si>
    <t>http://www.tripadvisor.in/Restaurant_Review-g30889-d4634346-Reviews-Piccadilly_Restaurants-Tuscaloosa_Alabama.html</t>
  </si>
  <si>
    <t>4634346</t>
  </si>
  <si>
    <t>78af29fbcc5a8c0954d2a7b64e7e1652</t>
  </si>
  <si>
    <t>18 of 57</t>
  </si>
  <si>
    <t>Acton Road, Vestavia Hills, AL</t>
  </si>
  <si>
    <t>La Catrina Mexican Cantina Grill</t>
  </si>
  <si>
    <t>http://www.tripadvisor.in/Restaurant_Review-g30904-d4062522-Reviews-La_Catrina_Mexican_Cantina_Grill-Vestavia_Hills_Alabama.html</t>
  </si>
  <si>
    <t>4062522</t>
  </si>
  <si>
    <t>1ffb56a1e0c8946b8c4142377320862a</t>
  </si>
  <si>
    <t>http://marysoutherncookin.com</t>
  </si>
  <si>
    <t>251-476-2232</t>
  </si>
  <si>
    <t>3011 Spring Hill Ave, Mobile, AL 36607</t>
  </si>
  <si>
    <t>Mary's Southern Cooking</t>
  </si>
  <si>
    <t>http://www.tripadvisor.in/Restaurant_Review-g30709-d4719539-Reviews-Mary_s_Southern_Cooking-Mobile_Alabama.html</t>
  </si>
  <si>
    <t>4719539</t>
  </si>
  <si>
    <t>e0e19b620767a8e23d12116073fca5ca</t>
  </si>
  <si>
    <t>http://www.margs.com/locations/auburn</t>
  </si>
  <si>
    <t>+1 207-782-6036</t>
  </si>
  <si>
    <t>180 Center Street, Auburn, ME 04210</t>
  </si>
  <si>
    <t>Margaritas Mexican Restaurant</t>
  </si>
  <si>
    <t>http://www.tripadvisor.in/Restaurant_Review-g29484-d3193413-Reviews-Margaritas_Mexican_Restaurant-Auburn_Maine.html</t>
  </si>
  <si>
    <t>3193413</t>
  </si>
  <si>
    <t>67f23f470e9b6a58f0722d99a4c610c4</t>
  </si>
  <si>
    <t>11 of 40</t>
  </si>
  <si>
    <t>205-884-1999</t>
  </si>
  <si>
    <t>915 Martin St S, Pell City, AL 35125</t>
  </si>
  <si>
    <t>http://www.tripadvisor.in/Restaurant_Review-g30764-d4620917-Reviews-Captain_D_s-Pell_City_Alabama.html</t>
  </si>
  <si>
    <t>4620917</t>
  </si>
  <si>
    <t>1717abc4b3d40fb24875747fa2839433</t>
  </si>
  <si>
    <t>334-770-6551</t>
  </si>
  <si>
    <t>1007 Highway 231 S, Troy, AL 36081-3085</t>
  </si>
  <si>
    <t>http://www.tripadvisor.in/Restaurant_Review-g30887-d4654680-Reviews-Firehouse_Subs-Troy_Alabama.html</t>
  </si>
  <si>
    <t>4654680</t>
  </si>
  <si>
    <t>f6f947950d3a7e2ce6f53bf22f911c97</t>
  </si>
  <si>
    <t>26 of 893</t>
  </si>
  <si>
    <t>http://www.seasons52.com/locations/default.aspx?RestaurantID=4525&amp;cmpid=s52_ll_google</t>
  </si>
  <si>
    <t>205-968-5182</t>
  </si>
  <si>
    <t>245 Summit Blvd, Birmingham, AL 35243</t>
  </si>
  <si>
    <t>Seasons 52</t>
  </si>
  <si>
    <t>http://www.tripadvisor.in/Restaurant_Review-g30375-d4057843-Reviews-Seasons_52-Birmingham_Alabama.html</t>
  </si>
  <si>
    <t>4057843</t>
  </si>
  <si>
    <t>b783c97bc52d04cb96f70e1786bddf37</t>
  </si>
  <si>
    <t>334-361-0421</t>
  </si>
  <si>
    <t>696 E Main St, Prattville, AL 36067</t>
  </si>
  <si>
    <t>http://www.tripadvisor.in/Restaurant_Review-g30787-d4460305-Reviews-Wendy_s-Prattville_Alabama.html</t>
  </si>
  <si>
    <t>4460305</t>
  </si>
  <si>
    <t>e2230b077e81588a728302d6b055de5a</t>
  </si>
  <si>
    <t>58 of 90</t>
  </si>
  <si>
    <t>207-782-0019</t>
  </si>
  <si>
    <t>63 Center St, Auburn, ME 04210</t>
  </si>
  <si>
    <t>http://www.tripadvisor.in/Restaurant_Review-g29484-d4334521-Reviews-KFC-Auburn_Maine.html</t>
  </si>
  <si>
    <t>4334521</t>
  </si>
  <si>
    <t>983aa4ab64b114feced076e95c80ce7b</t>
  </si>
  <si>
    <t>251-865-1700</t>
  </si>
  <si>
    <t>12411 Creel Rd, Grand Bay, AL 36541</t>
  </si>
  <si>
    <t>http://www.tripadvisor.in/Restaurant_Review-g30573-d4619357-Reviews-Arby_s-Grand_Bay_Alabama.html</t>
  </si>
  <si>
    <t>4619357</t>
  </si>
  <si>
    <t>d741e1219cc7692b89bff1d1b3db72c5</t>
  </si>
  <si>
    <t>83 of 124</t>
  </si>
  <si>
    <t>251-968-5024</t>
  </si>
  <si>
    <t>1545 Gulf Shores Pkwy, Gulf Shores, AL 36542</t>
  </si>
  <si>
    <t>http://www.tripadvisor.in/Restaurant_Review-g30582-d4896041-Reviews-Subway-Gulf_Shores_Alabama.html</t>
  </si>
  <si>
    <t>4896041</t>
  </si>
  <si>
    <t>99109840c2387c56fdadba7bcdad9eb8</t>
  </si>
  <si>
    <t>2 of 52</t>
  </si>
  <si>
    <t>5886 Trussville Crossings Pkwy, Trussville, AL</t>
  </si>
  <si>
    <t>http://www.tripadvisor.in/Restaurant_Review-g30888-d2336617-Reviews-Chick_fil_A-Trussville_Alabama.html</t>
  </si>
  <si>
    <t>2336617</t>
  </si>
  <si>
    <t>008a4f2b581c512123c562233533b0b5</t>
  </si>
  <si>
    <t>(205) 339-5333</t>
  </si>
  <si>
    <t>13620 Highway 43 N, Northport, AL 35475</t>
  </si>
  <si>
    <t>Athena's Cakes by Deisgn</t>
  </si>
  <si>
    <t>http://www.tripadvisor.in/Restaurant_Review-g30744-d4860182-Reviews-Athena_s_Cakes_by_Deisgn-Northport_Alabama.html</t>
  </si>
  <si>
    <t>4860182</t>
  </si>
  <si>
    <t>09cdd7b06549093813c1eb89663fbb4a</t>
  </si>
  <si>
    <t>72 of 145</t>
  </si>
  <si>
    <t>(256) 895-6788</t>
  </si>
  <si>
    <t>7830 Highway 72 West, # 250, Madison, AL 35758</t>
  </si>
  <si>
    <t>http://www.tripadvisor.in/Restaurant_Review-g30677-d2248975-Reviews-King_Buffet-Madison_Alabama.html</t>
  </si>
  <si>
    <t>2248975</t>
  </si>
  <si>
    <t>1f97a88aad7add189ae282c79bbb89a8</t>
  </si>
  <si>
    <t>Highland Home</t>
  </si>
  <si>
    <t>334-537-9500</t>
  </si>
  <si>
    <t>19180 Montgomery Higway, Highland Home, AL 36041</t>
  </si>
  <si>
    <t>Maria's Pizza</t>
  </si>
  <si>
    <t>http://www.tripadvisor.in/Restaurant_Review-g30604-d4854239-Reviews-Maria_s_Pizza-Highland_Home_Alabama.html</t>
  </si>
  <si>
    <t>4854239</t>
  </si>
  <si>
    <t>793a083cf68783267fc02c36ce77e0c2</t>
  </si>
  <si>
    <t>- 28 Jan 2009</t>
  </si>
  <si>
    <t>http://www.macnabstea.com/</t>
  </si>
  <si>
    <t>207-633-7222</t>
  </si>
  <si>
    <t>Back River Road, Boothbay Harbor, ME</t>
  </si>
  <si>
    <t>MacNab's Tea Room
- CLOSED</t>
  </si>
  <si>
    <t>http://www.tripadvisor.in/Restaurant_Review-g40525-d595591-Reviews-MacNab_s_Tea_Room-Boothbay_Harbor_Maine.html</t>
  </si>
  <si>
    <t>595591</t>
  </si>
  <si>
    <t>0b6d52c7de7829d9e06bae52a97e568b</t>
  </si>
  <si>
    <t>29 of 83</t>
  </si>
  <si>
    <t>(334) 705-7827</t>
  </si>
  <si>
    <t>2336 Tiger Town Pkwy, Opelika, AL 36801</t>
  </si>
  <si>
    <t>Jersey Mike's Auburn</t>
  </si>
  <si>
    <t>http://www.tripadvisor.in/Restaurant_Review-g30751-d4542005-Reviews-Jersey_Mike_s_Auburn-Opelika_Alabama.html</t>
  </si>
  <si>
    <t>4542005</t>
  </si>
  <si>
    <t>e2599d8464a1ca25799e49e28daaac91</t>
  </si>
  <si>
    <t>59 of 145</t>
  </si>
  <si>
    <t>256-721-2323</t>
  </si>
  <si>
    <t>1079 Balch Road, Suite H,, Madison, AL 35758</t>
  </si>
  <si>
    <t>http://www.tripadvisor.in/Restaurant_Review-g30677-d4554271-Reviews-Hibachi_Express-Madison_Alabama.html</t>
  </si>
  <si>
    <t>4554271</t>
  </si>
  <si>
    <t>56a83928f3ae35c3edc5580ea878b33d</t>
  </si>
  <si>
    <t>1510 Government St, Shoppes of Midtown, Mobile, AL 36604</t>
  </si>
  <si>
    <t>http://www.tripadvisor.in/Restaurant_Review-g30709-d4113803-Reviews-Starbucks-Mobile_Alabama.html</t>
  </si>
  <si>
    <t>4113803</t>
  </si>
  <si>
    <t>d32c8ef515bda101e54e1ba6fe0ac273</t>
  </si>
  <si>
    <t>334 272 3504</t>
  </si>
  <si>
    <t>7150 Halcyon Park Dr., Montgomery, AL 36117</t>
  </si>
  <si>
    <t>Metro Cafe</t>
  </si>
  <si>
    <t>http://www.tripadvisor.in/Restaurant_Review-g30712-d544573-Reviews-Metro_Cafe-Montgomery_Alabama.html</t>
  </si>
  <si>
    <t>544573</t>
  </si>
  <si>
    <t>1455bb1c48e7fe63fb4911a460dfdadc</t>
  </si>
  <si>
    <t>256-922-0011</t>
  </si>
  <si>
    <t>6125 University Dr NW, Huntsville, AL 35803</t>
  </si>
  <si>
    <t>http://www.tripadvisor.in/Restaurant_Review-g30620-d4369879-Reviews-Subway-Huntsville_Alabama.html</t>
  </si>
  <si>
    <t>4369879</t>
  </si>
  <si>
    <t>fc75e488945316dc79f9e5f1b02e64ab</t>
  </si>
  <si>
    <t>South College, Auburn, AL</t>
  </si>
  <si>
    <t>Ozzio's Italian Restaurant</t>
  </si>
  <si>
    <t>http://www.tripadvisor.in/Restaurant_Review-g29006-d4783832-Reviews-Ozzio_s_Italian_Restaurant-Auburn_Alabama.html</t>
  </si>
  <si>
    <t>4783832</t>
  </si>
  <si>
    <t>5f92dc7d1e4354bef6673d0633112a64</t>
  </si>
  <si>
    <t>(205) 447-0388</t>
  </si>
  <si>
    <t>267 W Valley Ave Ste 357, Birmingham, AL 35209-4817</t>
  </si>
  <si>
    <t>We Deliver LLC</t>
  </si>
  <si>
    <t>http://www.tripadvisor.in/Restaurant_Review-g30375-d826542-Reviews-We_Deliver_LLC-Birmingham_Alabama.html</t>
  </si>
  <si>
    <t>826542</t>
  </si>
  <si>
    <t>abc5892885d9a8c456db4e259f7c3e4e</t>
  </si>
  <si>
    <t>256-638-9100</t>
  </si>
  <si>
    <t>208 Main St E, Rainsville, AL 35986</t>
  </si>
  <si>
    <t>http://www.tripadvisor.in/Restaurant_Review-g30793-d4633981-Reviews-Sonic_Drive_In-Rainsville_Alabama.html</t>
  </si>
  <si>
    <t>4633981</t>
  </si>
  <si>
    <t>6e2a52d61f319e7a61a917d6e9fae394</t>
  </si>
  <si>
    <t>256-383-1530</t>
  </si>
  <si>
    <t>4116 Jackson Hwy, Sheffield, AL 35660</t>
  </si>
  <si>
    <t>http://www.tripadvisor.in/Restaurant_Review-g30835-d5593184-Reviews-Subway-Sheffield_Alabama.html</t>
  </si>
  <si>
    <t>5593184</t>
  </si>
  <si>
    <t>c931d7ca3f28f914ac7e3892b02fea80</t>
  </si>
  <si>
    <t>http://www.krystalco.com</t>
  </si>
  <si>
    <t>(256) 772-8993</t>
  </si>
  <si>
    <t>8790 Madison Blvd, Madison, AL 35758</t>
  </si>
  <si>
    <t>http://www.tripadvisor.in/Restaurant_Review-g30677-d4517394-Reviews-The_Krystal_Company-Madison_Alabama.html</t>
  </si>
  <si>
    <t>4517394</t>
  </si>
  <si>
    <t>0bfddf16afc318290b8223ab9e4ae323</t>
  </si>
  <si>
    <t>256-248-4722</t>
  </si>
  <si>
    <t>107 E 6th St, Tuscumbia, AL 35674</t>
  </si>
  <si>
    <t>Yummies Bakery and Deli</t>
  </si>
  <si>
    <t>http://www.tripadvisor.in/Restaurant_Review-g30890-d4940675-Reviews-Yummies_Bakery_and_Deli-Tuscumbia_Alabama.html</t>
  </si>
  <si>
    <t>4940675</t>
  </si>
  <si>
    <t>0da926273bd79bea8fd2be36c211578a</t>
  </si>
  <si>
    <t>http://www.CrackerBarrel.com</t>
  </si>
  <si>
    <t>I-65, Greenville, AL</t>
  </si>
  <si>
    <t>Cracker Barrel Store #326 -</t>
  </si>
  <si>
    <t>http://www.tripadvisor.in/Restaurant_Review-g30578-d3398917-Reviews-Cracker_Barrel_Store_326-Greenville_Alabama.html</t>
  </si>
  <si>
    <t>3398917</t>
  </si>
  <si>
    <t>25385a230d0c93969e6dd86f189eb679</t>
  </si>
  <si>
    <t>3 of 124</t>
  </si>
  <si>
    <t>251-948-5233</t>
  </si>
  <si>
    <t>3800 Gulf Shores Pkwy, Suite 100, Pelican Place, Gulf Shores, AL 36542-2836</t>
  </si>
  <si>
    <t>Kitty's Kafe</t>
  </si>
  <si>
    <t>http://www.tripadvisor.in/Restaurant_Review-g30582-d2021646-Reviews-Kitty_s_Kafe-Gulf_Shores_Alabama.html</t>
  </si>
  <si>
    <t>2021646</t>
  </si>
  <si>
    <t>545b1e8ee4afb24f29da288568c60b55</t>
  </si>
  <si>
    <t>http://roostersblueshouse.com/tuscaloosa-events/</t>
  </si>
  <si>
    <t>2321 University Boulevard, Tuscaloosa, AL</t>
  </si>
  <si>
    <t>Rooster's Blues House
- CLOSED</t>
  </si>
  <si>
    <t>http://www.tripadvisor.in/Restaurant_Review-g30889-d2368219-Reviews-Rooster_s_Blues_House-Tuscaloosa_Alabama.html</t>
  </si>
  <si>
    <t>2368219</t>
  </si>
  <si>
    <t>7fb4995544833b6220d7aa88cb72f127</t>
  </si>
  <si>
    <t>//www.athensplus.com/business/restaurants.htm</t>
  </si>
  <si>
    <t>208 W Market Street, Athens, AL</t>
  </si>
  <si>
    <t>Maria Bonita's
- CLOSED</t>
  </si>
  <si>
    <t>http://www.tripadvisor.in/Restaurant_Review-g29003-d1675000-Reviews-Maria_Bonita_s-Athens_Alabama.html</t>
  </si>
  <si>
    <t>1675000</t>
  </si>
  <si>
    <t>4f195b698680da28ef31af9c437b6456</t>
  </si>
  <si>
    <t>(850) 682-3649</t>
  </si>
  <si>
    <t>1308 N Ferdon Blvd, Crestview, FL 32536-1714</t>
  </si>
  <si>
    <t>Hot Dog Shoppe</t>
  </si>
  <si>
    <t>http://www.tripadvisor.in/Restaurant_Review-g34159-d4695551-Reviews-Hot_Dog_Shoppe-Crestview_Florida.html</t>
  </si>
  <si>
    <t>4695551</t>
  </si>
  <si>
    <t>4828990b29441ba5b514c00dc848b7b1</t>
  </si>
  <si>
    <t>436 of 893</t>
  </si>
  <si>
    <t>205-987-1600</t>
  </si>
  <si>
    <t>1000 Riverchase Galleria, Birmingham, AL 35244-2301</t>
  </si>
  <si>
    <t>The Chicory Grille</t>
  </si>
  <si>
    <t>http://www.tripadvisor.in/Restaurant_Review-g30375-d326205-Reviews-The_Chicory_Grille-Birmingham_Alabama.html</t>
  </si>
  <si>
    <t>326205</t>
  </si>
  <si>
    <t>8c16aadd27381fe2b81e23cdc7adc558</t>
  </si>
  <si>
    <t>(251) 432-5176</t>
  </si>
  <si>
    <t>8 N Broad St, Mobile, AL 36602</t>
  </si>
  <si>
    <t>http://www.tripadvisor.in/Restaurant_Review-g30709-d4634602-Reviews-Rally_s_Hamburgers-Mobile_Alabama.html</t>
  </si>
  <si>
    <t>4634602</t>
  </si>
  <si>
    <t>5206ab40f7d9048e0ab5930f0865fc28</t>
  </si>
  <si>
    <t>30 of 50</t>
  </si>
  <si>
    <t>http://www.outlawsteakhouseguntersville.com/</t>
  </si>
  <si>
    <t>256-582-4653</t>
  </si>
  <si>
    <t>4641 Wyeth Dr, Guntersville, AL 35976</t>
  </si>
  <si>
    <t>Outlaw Steakhouse</t>
  </si>
  <si>
    <t>http://www.tripadvisor.in/Restaurant_Review-g30584-d4129335-Reviews-Outlaw_Steakhouse-Guntersville_Alabama.html</t>
  </si>
  <si>
    <t>4129335</t>
  </si>
  <si>
    <t>f4a25332e62c50ea5a36806ebc0d2548</t>
  </si>
  <si>
    <t>72 of 116</t>
  </si>
  <si>
    <t>http://www.manta.com/c/mm0g3xb/c-j-s-big-dipper</t>
  </si>
  <si>
    <t>(207) 288-2128</t>
  </si>
  <si>
    <t>150 Main St, Ste 1, Bar Harbor, ME 04609</t>
  </si>
  <si>
    <t>C J's Big Dipper</t>
  </si>
  <si>
    <t>http://www.tripadvisor.in/Restaurant_Review-g60709-d4744591-Reviews-C_J_s_Big_Dipper-Bar_Harbor_Maine.html</t>
  </si>
  <si>
    <t>4744591</t>
  </si>
  <si>
    <t>3a1b4bcb833ff3405953fcc173948984</t>
  </si>
  <si>
    <t>18 of 77</t>
  </si>
  <si>
    <t>http://www.lennys.com/locations/Daphne-AL-395/</t>
  </si>
  <si>
    <t>+1 251-621-1635</t>
  </si>
  <si>
    <t>2020 Us Highway 98, Suite A, Daphne, AL 36526-4838</t>
  </si>
  <si>
    <t>http://www.tripadvisor.in/Restaurant_Review-g30471-d868316-Reviews-Lenny_s_Sub_Shop-Daphne_Alabama.html</t>
  </si>
  <si>
    <t>868316</t>
  </si>
  <si>
    <t>50a0197bb161d33e5fafe8c57de499da</t>
  </si>
  <si>
    <t>388 of 893</t>
  </si>
  <si>
    <t>(205) 995-0588</t>
  </si>
  <si>
    <t>120 Doug Baker Blvd, Birmingham, AL 35242</t>
  </si>
  <si>
    <t>Mt Fuji</t>
  </si>
  <si>
    <t>http://www.tripadvisor.in/Restaurant_Review-g30375-d4641958-Reviews-Mt_Fuji-Birmingham_Alabama.html</t>
  </si>
  <si>
    <t>4641958</t>
  </si>
  <si>
    <t>7fc47dc4c1b126abc2e105f60f4885d5</t>
  </si>
  <si>
    <t>Parrish</t>
  </si>
  <si>
    <t>205-686-5863</t>
  </si>
  <si>
    <t>6258 Highway 269, Parrish, AL 35580</t>
  </si>
  <si>
    <t>http://www.tripadvisor.in/Restaurant_Review-g30762-d4632290-Reviews-Jack_s_Family_Restaurants-Parrish_Alabama.html</t>
  </si>
  <si>
    <t>4632290</t>
  </si>
  <si>
    <t>dbaf77d12d2027c2aef56b04ae74aa05</t>
  </si>
  <si>
    <t>53 of 366</t>
  </si>
  <si>
    <t>http://burritolounge.com/</t>
  </si>
  <si>
    <t>(334) 832-9688</t>
  </si>
  <si>
    <t>1031 E Fairview Ave, Montgomery, AL 36106</t>
  </si>
  <si>
    <t>El Rey Burrito Lounge</t>
  </si>
  <si>
    <t>http://www.tripadvisor.in/Restaurant_Review-g30712-d785122-Reviews-El_Rey_Burrito_Lounge-Montgomery_Alabama.html</t>
  </si>
  <si>
    <t>785122</t>
  </si>
  <si>
    <t>4b34d0a2f58cf21faa4050d03ab92e3e</t>
  </si>
  <si>
    <t>http://www.sonicdrivein.com/</t>
  </si>
  <si>
    <t>(205) 853-0355</t>
  </si>
  <si>
    <t>9829 Parkway E, Birmingham, AL 35215</t>
  </si>
  <si>
    <t>http://www.tripadvisor.in/Restaurant_Review-g30375-d4368545-Reviews-Sonic_Drive_In-Birmingham_Alabama.html</t>
  </si>
  <si>
    <t>4368545</t>
  </si>
  <si>
    <t>57a58931764fbaeecd66f2e8f150da7a</t>
  </si>
  <si>
    <t>46 of 91</t>
  </si>
  <si>
    <t>334-365-4665</t>
  </si>
  <si>
    <t>1780 E Main St, Prattville, AL 36066</t>
  </si>
  <si>
    <t>http://www.tripadvisor.in/Restaurant_Review-g30787-d4967399-Reviews-Burger_King-Prattville_Alabama.html</t>
  </si>
  <si>
    <t>4967399</t>
  </si>
  <si>
    <t>ea7b13d4010e1b6759a296178efc5b97</t>
  </si>
  <si>
    <t>(334) 639-4747</t>
  </si>
  <si>
    <t>4570 Chana Creek Rd., Eclectic, AL 36024</t>
  </si>
  <si>
    <t>Red Door Cafe</t>
  </si>
  <si>
    <t>http://www.tripadvisor.in/Restaurant_Review-g30498-d5421627-Reviews-Red_Door_Cafe-Eclectic_Alabama.html</t>
  </si>
  <si>
    <t>5421627</t>
  </si>
  <si>
    <t>7e7e5b578e29352338313186650138b6</t>
  </si>
  <si>
    <t>(850) 912-4430</t>
  </si>
  <si>
    <t>4295 W Navy Blvd, Pensacola, FL 32507</t>
  </si>
  <si>
    <t>http://www.tripadvisor.in/Restaurant_Review-g34550-d4641911-Reviews-Taco_House-Pensacola_Florida.html</t>
  </si>
  <si>
    <t>4641911</t>
  </si>
  <si>
    <t>ee689c340d3ffbb43eda380a6e5d23d5</t>
  </si>
  <si>
    <t>30 December 2012</t>
  </si>
  <si>
    <t>52 of 83</t>
  </si>
  <si>
    <t>tigerkram1965@gmail.com</t>
  </si>
  <si>
    <t>334-745-2727</t>
  </si>
  <si>
    <t>2199 Tiger Town Parkway, Opelika, AL 36801</t>
  </si>
  <si>
    <t>http://www.tripadvisor.in/Restaurant_Review-g30751-d2648382-Reviews-Yogurt_Mountain-Opelika_Alabama.html</t>
  </si>
  <si>
    <t>2648382</t>
  </si>
  <si>
    <t>e8b2956be836529427dd517f7fb89a28</t>
  </si>
  <si>
    <t>47 of 84</t>
  </si>
  <si>
    <t>251-990-0783</t>
  </si>
  <si>
    <t>800 North Section Street, Fairhope, AL 36532</t>
  </si>
  <si>
    <t>La Cocina</t>
  </si>
  <si>
    <t>http://www.tripadvisor.in/Restaurant_Review-g30521-d2236028-Reviews-La_Cocina-Fairhope_Alabama.html</t>
  </si>
  <si>
    <t>2236028</t>
  </si>
  <si>
    <t>0b08b9d6c2e4750b5ee0643623204ac3</t>
  </si>
  <si>
    <t>(205) 338-9887</t>
  </si>
  <si>
    <t>1203 Martin St N, Pell City, AL 35125</t>
  </si>
  <si>
    <t>http://www.tripadvisor.in/Restaurant_Review-g30764-d4649911-Reviews-Waffle_House-Pell_City_Alabama.html</t>
  </si>
  <si>
    <t>4649911</t>
  </si>
  <si>
    <t>4807012ba35212433c8d0cf427b4718d</t>
  </si>
  <si>
    <t>362 of 893</t>
  </si>
  <si>
    <t>English, Fast food</t>
  </si>
  <si>
    <t>http://www.philphelan.com/sites/peter/index.php</t>
  </si>
  <si>
    <t>0121 445 3425</t>
  </si>
  <si>
    <t>Hewell Road, Barnt Green, Birmingham, AL B45 8NL</t>
  </si>
  <si>
    <t>Peter's Pan</t>
  </si>
  <si>
    <t>http://www.tripadvisor.in/Restaurant_Review-g30375-d2076096-Reviews-Peter_s_Pan-Birmingham_Alabama.html</t>
  </si>
  <si>
    <t>2076096</t>
  </si>
  <si>
    <t>e5dd5d8e4eb2032844581d38721d060c</t>
  </si>
  <si>
    <t>11 of 72</t>
  </si>
  <si>
    <t>http://www.lostarascos.weebly.com</t>
  </si>
  <si>
    <t>205-333-7021</t>
  </si>
  <si>
    <t>13620 Hwy 43, Suite D, Northport, AL 35475</t>
  </si>
  <si>
    <t>Los Tarascos</t>
  </si>
  <si>
    <t>http://www.tripadvisor.in/Restaurant_Review-g30744-d5212885-Reviews-Los_Tarascos-Northport_Alabama.html</t>
  </si>
  <si>
    <t>5212885</t>
  </si>
  <si>
    <t>d8449bdca8bb9e6464c4e454a285684a</t>
  </si>
  <si>
    <t>334-566-0609</t>
  </si>
  <si>
    <t>1102 Highway 231 S, Troy, AL 36081-3002</t>
  </si>
  <si>
    <t>http://www.tripadvisor.in/Restaurant_Review-g30887-d4648243-Reviews-Hardee_s-Troy_Alabama.html</t>
  </si>
  <si>
    <t>4648243</t>
  </si>
  <si>
    <t>d6c4cf728d92a5340cc5c62fa6a43cd7</t>
  </si>
  <si>
    <t>American, Barbecue, Hamburgers, Steakhouse, Grill</t>
  </si>
  <si>
    <t>Falkville</t>
  </si>
  <si>
    <t>256-784-2020</t>
  </si>
  <si>
    <t>59 Douglas Road, Falkville, AL 35622</t>
  </si>
  <si>
    <t>Momma's Roadhouse Grill</t>
  </si>
  <si>
    <t>http://www.tripadvisor.in/Restaurant_Review-g30522-d4735529-Reviews-Momma_s_Roadhouse_Grill-Falkville_Alabama.html</t>
  </si>
  <si>
    <t>4735529</t>
  </si>
  <si>
    <t>984774a7467166d3f60ec7073ed2a6de</t>
  </si>
  <si>
    <t>(334) 214-0408</t>
  </si>
  <si>
    <t>1122 280 Byp, Phenix City, AL 36867</t>
  </si>
  <si>
    <t>China Lin</t>
  </si>
  <si>
    <t>http://www.tripadvisor.in/Restaurant_Review-g30772-d4640330-Reviews-China_Lin-Phenix_City_Alabama.html</t>
  </si>
  <si>
    <t>4640330</t>
  </si>
  <si>
    <t>d8c293db78bb73a8a6722c4eadd62b57</t>
  </si>
  <si>
    <t>1 of 53</t>
  </si>
  <si>
    <t>3316 U.S. 231, Troy, AL</t>
  </si>
  <si>
    <t>Sisters' Restaurant, LLC</t>
  </si>
  <si>
    <t>http://www.tripadvisor.in/Restaurant_Review-g30887-d2716536-Reviews-Sisters_Restaurant_LLC-Troy_Alabama.html</t>
  </si>
  <si>
    <t>2716536</t>
  </si>
  <si>
    <t>e50b33588b19d940770ca73ad9d511a0</t>
  </si>
  <si>
    <t>297 of 488</t>
  </si>
  <si>
    <t>Andrew Jackson Way, Huntsville, AL</t>
  </si>
  <si>
    <t>Mullins Resturant</t>
  </si>
  <si>
    <t>http://www.tripadvisor.in/Restaurant_Review-g30620-d1108066-Reviews-Mullins_Resturant-Huntsville_Alabama.html</t>
  </si>
  <si>
    <t>1108066</t>
  </si>
  <si>
    <t>6334b7e54ffa71caae639ea0064482e5</t>
  </si>
  <si>
    <t>601-826-2761</t>
  </si>
  <si>
    <t>552 Purvis Road, Meridian, MS 39301</t>
  </si>
  <si>
    <t>Poppy's BBQ Company</t>
  </si>
  <si>
    <t>http://www.tripadvisor.in/Restaurant_Review-g43893-d5209787-Reviews-Poppy_s_BBQ_Company-Meridian_Mississippi.html</t>
  </si>
  <si>
    <t>5209787</t>
  </si>
  <si>
    <t>c379c9e03b3c30e4175ecaa3ab03153c</t>
  </si>
  <si>
    <t>10 of 488</t>
  </si>
  <si>
    <t>256-533-8808</t>
  </si>
  <si>
    <t>3210 Governors Dr., Huntsville, AL 35805</t>
  </si>
  <si>
    <t>Blue Plate Cafe</t>
  </si>
  <si>
    <t>http://www.tripadvisor.in/Restaurant_Review-g30620-d1060927-Reviews-Blue_Plate_Cafe-Huntsville_Alabama.html</t>
  </si>
  <si>
    <t>1060927</t>
  </si>
  <si>
    <t>c92dfd38298e5dc6257c8b48dd570397</t>
  </si>
  <si>
    <t>57 of 366</t>
  </si>
  <si>
    <t>Child-friendly, Local cuisine, Outdoor seating, Entertaining clients</t>
  </si>
  <si>
    <t>http://sinclairsrestaurants.com/</t>
  </si>
  <si>
    <t>(334) 834-7462</t>
  </si>
  <si>
    <t>1051 E Fairview Ave, Montgomery, AL 36106</t>
  </si>
  <si>
    <t>Sinclair's - Cloverdale</t>
  </si>
  <si>
    <t>http://www.tripadvisor.in/Restaurant_Review-g30712-d850522-Reviews-Sinclair_s_Cloverdale-Montgomery_Alabama.html</t>
  </si>
  <si>
    <t>850522</t>
  </si>
  <si>
    <t>731cd759bf41bd211126db4fc4f8eab7</t>
  </si>
  <si>
    <t>https://twitter.com/#!/BestWingsDec</t>
  </si>
  <si>
    <t>2566863040</t>
  </si>
  <si>
    <t>6th ave SE, Decatur, AL 35601</t>
  </si>
  <si>
    <t>Best Wings Chicken &amp; Waffles</t>
  </si>
  <si>
    <t>http://www.tripadvisor.in/Restaurant_Review-g30477-d4850308-Reviews-Best_Wings_Chicken_Waffles-Decatur_Alabama.html</t>
  </si>
  <si>
    <t>4850308</t>
  </si>
  <si>
    <t>367fc3fdf2d8dc80d45e0989740a1047</t>
  </si>
  <si>
    <t>Deerfoot, Trussville, AL</t>
  </si>
  <si>
    <t>San Peggios</t>
  </si>
  <si>
    <t>http://www.tripadvisor.in/Restaurant_Review-g30888-d4598913-Reviews-San_Peggios-Trussville_Alabama.html</t>
  </si>
  <si>
    <t>4598913</t>
  </si>
  <si>
    <t>aaf566be908e90061abccff4ee44b73d</t>
  </si>
  <si>
    <t>159 of 366</t>
  </si>
  <si>
    <t>(334) 263-9752</t>
  </si>
  <si>
    <t>911 S Court St, Montgomery, AL 36104</t>
  </si>
  <si>
    <t>Corsino's Italian</t>
  </si>
  <si>
    <t>http://www.tripadvisor.in/Restaurant_Review-g30712-d4625957-Reviews-Corsino_s_Italian-Montgomery_Alabama.html</t>
  </si>
  <si>
    <t>4625957</t>
  </si>
  <si>
    <t>4d74f24a03d86cf33508052ab0c800be</t>
  </si>
  <si>
    <t>116 of 488</t>
  </si>
  <si>
    <t>404 Jordan Lane, Huntsville, AL</t>
  </si>
  <si>
    <t>I Love Korea</t>
  </si>
  <si>
    <t>http://www.tripadvisor.in/Restaurant_Review-g30620-d4326331-Reviews-I_Love_Korea-Huntsville_Alabama.html</t>
  </si>
  <si>
    <t>4326331</t>
  </si>
  <si>
    <t>ddedabdb2d1b0c702601d67b1e9cac8e</t>
  </si>
  <si>
    <t>(205) 981-9977</t>
  </si>
  <si>
    <t>2969 Riverwood Ter, Birmingham, AL 35242</t>
  </si>
  <si>
    <t>John's Famous Slaw &amp; SALAD
- CLOSED</t>
  </si>
  <si>
    <t>http://www.tripadvisor.in/Restaurant_Review-g30375-d326368-Reviews-John_s_Famous_Slaw_SALAD-Birmingham_Alabama.html</t>
  </si>
  <si>
    <t>326368</t>
  </si>
  <si>
    <t>0d1269619b365ec90d3d4d2bd7aee732</t>
  </si>
  <si>
    <t>8 of 167</t>
  </si>
  <si>
    <t>http://cheeburger.com/home2/index.asp</t>
  </si>
  <si>
    <t>auburn@cheeburger.com</t>
  </si>
  <si>
    <t>(334) 826-0845</t>
  </si>
  <si>
    <t>160 North College St., Auburn, AL 36830</t>
  </si>
  <si>
    <t>Cheeburger Cheeburger</t>
  </si>
  <si>
    <t>http://www.tripadvisor.in/Restaurant_Review-g29006-d1013097-Reviews-Cheeburger_Cheeburger-Auburn_Alabama.html</t>
  </si>
  <si>
    <t>1013097</t>
  </si>
  <si>
    <t>9d52a1400e7f8af4787032f0ec21fce9</t>
  </si>
  <si>
    <t>207-645-9800</t>
  </si>
  <si>
    <t>458 Old Jay Hill Road, Jay, ME 04239</t>
  </si>
  <si>
    <t>My Dad's Place</t>
  </si>
  <si>
    <t>http://www.tripadvisor.in/Restaurant_Review-g40688-d4814060-Reviews-My_Dad_s_Place-Jay_Maine.html</t>
  </si>
  <si>
    <t>4814060</t>
  </si>
  <si>
    <t>260389b062dcc566f58bb901f5f65128</t>
  </si>
  <si>
    <t>256-331-0059</t>
  </si>
  <si>
    <t>17901 Highway 43, Russellville, AL 35654-6042</t>
  </si>
  <si>
    <t>Goodsprings Fish &amp; More</t>
  </si>
  <si>
    <t>http://www.tripadvisor.in/Restaurant_Review-g30813-d5036360-Reviews-Goodsprings_Fish_More-Russellville_Alabama.html</t>
  </si>
  <si>
    <t>5036360</t>
  </si>
  <si>
    <t>377d701f8b2a624247fb3881921594a1</t>
  </si>
  <si>
    <t>NH</t>
  </si>
  <si>
    <t>Sanbornville</t>
  </si>
  <si>
    <t>(603) 522-6100</t>
  </si>
  <si>
    <t>21 Meadow St, Sanbornville, NH 03872</t>
  </si>
  <si>
    <t>Cindy's</t>
  </si>
  <si>
    <t>http://www.tripadvisor.in/Restaurant_Review-g46221-d5092483-Reviews-Cindy_s-Sanbornville_New_Hampshire.html</t>
  </si>
  <si>
    <t>5092483</t>
  </si>
  <si>
    <t>7c3e8235c174ac85912d55a8a36bd1e7</t>
  </si>
  <si>
    <t>7 of 167</t>
  </si>
  <si>
    <t>http://www.niffersplace.com/Niffersplace/Home_Auburn.html</t>
  </si>
  <si>
    <t>334-821-3118</t>
  </si>
  <si>
    <t>1151 Opelika Rd, Auburn, AL 36830-3311</t>
  </si>
  <si>
    <t>Niffer's Place</t>
  </si>
  <si>
    <t>http://www.tripadvisor.in/Restaurant_Review-g29006-d642648-Reviews-Niffer_s_Place-Auburn_Alabama.html</t>
  </si>
  <si>
    <t>642648</t>
  </si>
  <si>
    <t>1a1e204742d692176121a562592f236b</t>
  </si>
  <si>
    <t>5 of 68</t>
  </si>
  <si>
    <t>205 985 7427</t>
  </si>
  <si>
    <t>60 Drivers Way, Pelham, AL 35124-1169</t>
  </si>
  <si>
    <t>http://www.tripadvisor.in/Restaurant_Review-g30763-d835979-Reviews-Texas_Roadhouse-Pelham_Alabama.html</t>
  </si>
  <si>
    <t>835979</t>
  </si>
  <si>
    <t>6dc6c7aac6645a9affd4b3d918ae9236</t>
  </si>
  <si>
    <t>208 of 488</t>
  </si>
  <si>
    <t>http://firewokasianbistro.com/</t>
  </si>
  <si>
    <t>256-517-8475</t>
  </si>
  <si>
    <t>11310 South Memorial Parkway, Huntsville, AL 35803</t>
  </si>
  <si>
    <t>Fire Wok Asian Bistro</t>
  </si>
  <si>
    <t>http://www.tripadvisor.in/Restaurant_Review-g30620-d4518231-Reviews-Fire_Wok_Asian_Bistro-Huntsville_Alabama.html</t>
  </si>
  <si>
    <t>4518231</t>
  </si>
  <si>
    <t>0de2cef74d39dd82fefc952dc7d85c28</t>
  </si>
  <si>
    <t>33 of 60</t>
  </si>
  <si>
    <t>205-871-0046</t>
  </si>
  <si>
    <t>2812 18th St S, Homewood, AL 35209-2510</t>
  </si>
  <si>
    <t>Sam's Super Samwiches</t>
  </si>
  <si>
    <t>http://www.tripadvisor.in/Restaurant_Review-g30613-d326039-Reviews-Sam_s_Super_Samwiches-Homewood_Alabama.html</t>
  </si>
  <si>
    <t>326039</t>
  </si>
  <si>
    <t>535263063fe817114cb67a3c24a0660a</t>
  </si>
  <si>
    <t>256-362-6800</t>
  </si>
  <si>
    <t>201 Haynes St, Talladega, AL 35160</t>
  </si>
  <si>
    <t>http://www.tripadvisor.in/Restaurant_Review-g30870-d4655573-Reviews-Domino_s_Pizza-Talladega_Alabama.html</t>
  </si>
  <si>
    <t>4655573</t>
  </si>
  <si>
    <t>ae1f661d6a4d5b55f17e765499b1074e</t>
  </si>
  <si>
    <t>Pittsview</t>
  </si>
  <si>
    <t>334-855-0404</t>
  </si>
  <si>
    <t>12 Cottonton Rd, Pittsview is nowhere near Eufaula and should stop being listed as a Eufaula restaurant., Pittsview, AL 36871</t>
  </si>
  <si>
    <t>Time Out Restaurant &amp; Lounge</t>
  </si>
  <si>
    <t>http://www.tripadvisor.in/Restaurant_Review-g30782-d4926050-Reviews-Time_Out_Restaurant_Lounge-Pittsview_Alabama.html</t>
  </si>
  <si>
    <t>4926050</t>
  </si>
  <si>
    <t>b9fa46f38d91b99eca6ed4b19a5f7b6f</t>
  </si>
  <si>
    <t>333 of 893</t>
  </si>
  <si>
    <t>205-326-3647</t>
  </si>
  <si>
    <t>1905 Park Pl, Birmingham, AL 35203-2604</t>
  </si>
  <si>
    <t>http://www.tripadvisor.in/Restaurant_Review-g30375-d326164-Reviews-Sneaky_Pete_s_Hot_Dogs-Birmingham_Alabama.html</t>
  </si>
  <si>
    <t>326164</t>
  </si>
  <si>
    <t>15ba9ab2cf60bf3136ace67b9bb3456e</t>
  </si>
  <si>
    <t>205-466-5002</t>
  </si>
  <si>
    <t>87127 US Highway 278, Altoona, AL 35952-9675</t>
  </si>
  <si>
    <t>All Up In My Grill</t>
  </si>
  <si>
    <t>http://www.tripadvisor.in/Restaurant_Review-g28991-d5112784-Reviews-All_Up_In_My_Grill-Altoona_Alabama.html</t>
  </si>
  <si>
    <t>5112784</t>
  </si>
  <si>
    <t>a7103f9f156cf1b523d29c4e7f062daf</t>
  </si>
  <si>
    <t>256-253-2260</t>
  </si>
  <si>
    <t>7311 Highway 431, Heflin, AL 36264</t>
  </si>
  <si>
    <t>Shiners Bar and Grill</t>
  </si>
  <si>
    <t>http://www.tripadvisor.in/Restaurant_Review-g30600-d4696165-Reviews-Shiners_Bar_and_Grill-Heflin_Alabama.html</t>
  </si>
  <si>
    <t>4696165</t>
  </si>
  <si>
    <t>dfea62bf88e316a10febb9633b629945</t>
  </si>
  <si>
    <t>(251) 949-3745</t>
  </si>
  <si>
    <t>1613 N McKenzie St, "# South", Foley, AL 36535</t>
  </si>
  <si>
    <t>http://www.tripadvisor.in/Restaurant_Review-g30531-d5481763-Reviews-Subway-Foley_Alabama.html</t>
  </si>
  <si>
    <t>5481763</t>
  </si>
  <si>
    <t>ad929691060511be13795fcd30c432e3</t>
  </si>
  <si>
    <t>43 of 112</t>
  </si>
  <si>
    <t>https://www.facebook.com/pages/Rotolos-of-Orange-Beach/149331541817992</t>
  </si>
  <si>
    <t>25755 Perdido Beach Blvd., Ste F-1, Orange Beach, AL</t>
  </si>
  <si>
    <t>Rotolos Pizzeria</t>
  </si>
  <si>
    <t>http://www.tripadvisor.in/Restaurant_Review-g30753-d2155272-Reviews-Rotolos_Pizzeria-Orange_Beach_Alabama.html</t>
  </si>
  <si>
    <t>2155272</t>
  </si>
  <si>
    <t>c708305dbe5093d1e5e0816a0304e34c</t>
  </si>
  <si>
    <t>48 of 121</t>
  </si>
  <si>
    <t>American, Bakery</t>
  </si>
  <si>
    <t>http://www.melssweettreats.com/default.html</t>
  </si>
  <si>
    <t>(256) 560-0910</t>
  </si>
  <si>
    <t>401 14th Street Suite 4D, Decatur, AL 35601</t>
  </si>
  <si>
    <t>Mel's Sweet Treats</t>
  </si>
  <si>
    <t>http://www.tripadvisor.in/Restaurant_Review-g30477-d3869579-Reviews-Mel_s_Sweet_Treats-Decatur_Alabama.html</t>
  </si>
  <si>
    <t>3869579</t>
  </si>
  <si>
    <t>ddbb9e0abe31d84467d7aee13acfb480</t>
  </si>
  <si>
    <t>404-408-7138</t>
  </si>
  <si>
    <t>1800 Pinson Valley, Birmingham, AL 35217</t>
  </si>
  <si>
    <t>Taqueria pineda</t>
  </si>
  <si>
    <t>http://www.tripadvisor.in/Restaurant_Review-g30375-d4859778-Reviews-Taqueria_pineda-Birmingham_Alabama.html</t>
  </si>
  <si>
    <t>4859778</t>
  </si>
  <si>
    <t>49638053527977256097cc2307e22eac</t>
  </si>
  <si>
    <t>256-891-0033</t>
  </si>
  <si>
    <t>113 E Main St, Albertville, AL 35950-2237</t>
  </si>
  <si>
    <t>El Sol King Pollo</t>
  </si>
  <si>
    <t>http://www.tripadvisor.in/Restaurant_Review-g28982-d5101522-Reviews-El_Sol_King_Pollo-Albertville_Alabama.html</t>
  </si>
  <si>
    <t>5101522</t>
  </si>
  <si>
    <t>770062503749c0838ec80e87b76d9a2d</t>
  </si>
  <si>
    <t>Local family run restaurant on Highway 231 south of Montgomery Alabama serving very good Southern Country Cooking Cuisine.Country Decor. A local favorite. Great place to stop and get a good wholesome meal if heading to or from the Panama City Area through Alabama.</t>
  </si>
  <si>
    <t>Grady</t>
  </si>
  <si>
    <t>(334) 584-7518</t>
  </si>
  <si>
    <t>24319 Troy Highway ( HWY 231), Grady, AL 36036</t>
  </si>
  <si>
    <t>Tin Top Cafe</t>
  </si>
  <si>
    <t>http://www.tripadvisor.in/Restaurant_Review-g30571-d4130949-Reviews-Tin_Top_Cafe-Grady_Alabama.html</t>
  </si>
  <si>
    <t>4130949</t>
  </si>
  <si>
    <t>43dd1f1121d8779f115900d51d388268</t>
  </si>
  <si>
    <t>13820 Perdido Key Drive, Pensacola, FL 32506</t>
  </si>
  <si>
    <t>Da Girlz Place</t>
  </si>
  <si>
    <t>http://www.tripadvisor.in/Restaurant_Review-g34550-d4854879-Reviews-Da_Girlz_Place-Pensacola_Florida.html</t>
  </si>
  <si>
    <t>4854879</t>
  </si>
  <si>
    <t>bd39b7d7ecb46ef692d2b92cbe85ae0f</t>
  </si>
  <si>
    <t>205-663-6993</t>
  </si>
  <si>
    <t>411 1st St N, Alabaster, AL 35007</t>
  </si>
  <si>
    <t>Buddy's Bar-b-que</t>
  </si>
  <si>
    <t>http://www.tripadvisor.in/Restaurant_Review-g28980-d326066-Reviews-Buddy_s_Bar_b_que-Alabaster_Alabama.html</t>
  </si>
  <si>
    <t>326066</t>
  </si>
  <si>
    <t>aecc8c6e348c96a50c52e6f3e8f9ef4e</t>
  </si>
  <si>
    <t>4 of 229</t>
  </si>
  <si>
    <t>205 333 3622</t>
  </si>
  <si>
    <t>4215 Greensboro Ave., Tuscaloosa, AL</t>
  </si>
  <si>
    <t>Archibald &amp; Woodrow's Barbeque</t>
  </si>
  <si>
    <t>http://www.tripadvisor.in/Restaurant_Review-g30889-d2086587-Reviews-Archibald_Woodrow_s_Barbeque-Tuscaloosa_Alabama.html</t>
  </si>
  <si>
    <t>2086587</t>
  </si>
  <si>
    <t>0dce5b87caf8c5aeaccd4d2beb0bb7bf</t>
  </si>
  <si>
    <t>81 of 893</t>
  </si>
  <si>
    <t>(205) 437-1000</t>
  </si>
  <si>
    <t>5510 Hwy 280 S Ste 113, Birmingham, AL 35242-6581</t>
  </si>
  <si>
    <t>Hunan Cuisine Chinese Restaurant</t>
  </si>
  <si>
    <t>http://www.tripadvisor.in/Restaurant_Review-g30375-d326122-Reviews-Hunan_Cuisine_Chinese_Restaurant-Birmingham_Alabama.html</t>
  </si>
  <si>
    <t>326122</t>
  </si>
  <si>
    <t>6a0ce414576f9b489bba0e7e2c0036b4</t>
  </si>
  <si>
    <t>116 of 229</t>
  </si>
  <si>
    <t>http://wingzone.com/</t>
  </si>
  <si>
    <t>(205) 342-2473</t>
  </si>
  <si>
    <t>1241 McFarland Blvd E, Tuscaloosa, AL 35404</t>
  </si>
  <si>
    <t>Wing Zone</t>
  </si>
  <si>
    <t>http://www.tripadvisor.in/Restaurant_Review-g30889-d3382904-Reviews-Wing_Zone-Tuscaloosa_Alabama.html</t>
  </si>
  <si>
    <t>3382904</t>
  </si>
  <si>
    <t>04262b6d0d3fbad23c5fcc12567c7e47</t>
  </si>
  <si>
    <t>http://countryclubinnrangeley.com/rangeley-dining.asp</t>
  </si>
  <si>
    <t>ccinn1@myfairpoint.net</t>
  </si>
  <si>
    <t>207-864-3831</t>
  </si>
  <si>
    <t>56 Country Club Road, Rangeley, ME 04970</t>
  </si>
  <si>
    <t>Country Club Inn</t>
  </si>
  <si>
    <t>http://www.tripadvisor.in/Restaurant_Review-g40835-d5599488-Reviews-Country_Club_Inn-Rangeley_Maine.html</t>
  </si>
  <si>
    <t>5599488</t>
  </si>
  <si>
    <t>bf46090137a388c9775fc3f1067f8272</t>
  </si>
  <si>
    <t>Millport</t>
  </si>
  <si>
    <t>2057129243</t>
  </si>
  <si>
    <t>111 Leonard Dr, Millport, AL 35576</t>
  </si>
  <si>
    <t>BAMA Eats, Sweets, And Frozen Treats</t>
  </si>
  <si>
    <t>http://www.tripadvisor.in/Restaurant_Review-g30706-d4859132-Reviews-BAMA_Eats_Sweets_And_Frozen_Treats-Millport_Alabama.html</t>
  </si>
  <si>
    <t>4859132</t>
  </si>
  <si>
    <t>ec4d82c5d3fb15de66391eb01ce06de5</t>
  </si>
  <si>
    <t>157 of 565</t>
  </si>
  <si>
    <t>(251) 340-8694</t>
  </si>
  <si>
    <t>9 Du Rhu Dr Ste 320, Ste 320, Mobile, AL 36608</t>
  </si>
  <si>
    <t>http://www.tripadvisor.in/Restaurant_Review-g30709-d4436298-Reviews-Jimmy_Johns-Mobile_Alabama.html</t>
  </si>
  <si>
    <t>4436298</t>
  </si>
  <si>
    <t>d84f5bee1cb9428d9a00bc863c0fa06d</t>
  </si>
  <si>
    <t>205-688-1141</t>
  </si>
  <si>
    <t>24712 US Highway 31, Jemison, AL 35085</t>
  </si>
  <si>
    <t>http://www.tripadvisor.in/Restaurant_Review-g30634-d4613823-Reviews-McDonald_s-Jemison_Alabama.html</t>
  </si>
  <si>
    <t>4613823</t>
  </si>
  <si>
    <t>ca6669ce45104ea5228fc07bb046f04b</t>
  </si>
  <si>
    <t>435 of 893</t>
  </si>
  <si>
    <t>205-942-6490</t>
  </si>
  <si>
    <t>437 Green Springs Hwy, Birmingham, AL 35209</t>
  </si>
  <si>
    <t>Wings Plus 3</t>
  </si>
  <si>
    <t>http://www.tripadvisor.in/Restaurant_Review-g30375-d4659437-Reviews-Wings_Plus_3-Birmingham_Alabama.html</t>
  </si>
  <si>
    <t>4659437</t>
  </si>
  <si>
    <t>47600bf6c6192ce03490573bcd2973f9</t>
  </si>
  <si>
    <t>256-926-9437</t>
  </si>
  <si>
    <t>278 Bypass, Piedmont, AL 36272</t>
  </si>
  <si>
    <t>Darrell's top of the mtn bbq</t>
  </si>
  <si>
    <t>http://www.tripadvisor.in/Restaurant_Review-g30774-d5212878-Reviews-Darrell_s_top_of_the_mtn_bbq-Piedmont_Alabama.html</t>
  </si>
  <si>
    <t>5212878</t>
  </si>
  <si>
    <t>730a148b5906eb2474b86850768512b6</t>
  </si>
  <si>
    <t>121 of 194</t>
  </si>
  <si>
    <t>3346786838</t>
  </si>
  <si>
    <t>105 S Woodburn Dr, Ste 3, Dothan, AL 36305</t>
  </si>
  <si>
    <t>Top Thai</t>
  </si>
  <si>
    <t>http://www.tripadvisor.in/Restaurant_Review-g30488-d4435870-Reviews-Top_Thai-Dothan_Alabama.html</t>
  </si>
  <si>
    <t>4435870</t>
  </si>
  <si>
    <t>fc71a2b11f21457a1ff8f6e5b574b25c</t>
  </si>
  <si>
    <t>54 of 112</t>
  </si>
  <si>
    <t>251 981 2911</t>
  </si>
  <si>
    <t>25405 Perdido Beach Blvd, Orange Beach, AL 36561</t>
  </si>
  <si>
    <t>Mama Lottie's Pizza</t>
  </si>
  <si>
    <t>http://www.tripadvisor.in/Restaurant_Review-g30753-d4013090-Reviews-Mama_Lottie_s_Pizza-Orange_Beach_Alabama.html</t>
  </si>
  <si>
    <t>4013090</t>
  </si>
  <si>
    <t>12957980780ad865bc15e707e61832d3</t>
  </si>
  <si>
    <t>http://www.mainelydelights.com/</t>
  </si>
  <si>
    <t>(207) 244-3656</t>
  </si>
  <si>
    <t>Grandville Rd, Bass Harbor, ME 04653</t>
  </si>
  <si>
    <t>Maine-Ly Delights</t>
  </si>
  <si>
    <t>http://www.tripadvisor.in/Restaurant_Review-g40504-d401763-Reviews-Maine_Ly_Delights-Bass_Harbor_Maine.html</t>
  </si>
  <si>
    <t>401763</t>
  </si>
  <si>
    <t>c63a512577778d4873dac59e33778594</t>
  </si>
  <si>
    <t>205-884-1100</t>
  </si>
  <si>
    <t>1605 Martin Street Suite 6, Pell City, AL 35128</t>
  </si>
  <si>
    <t>Pell City Coffee Company</t>
  </si>
  <si>
    <t>http://www.tripadvisor.in/Restaurant_Review-g30764-d4814054-Reviews-Pell_City_Coffee_Company-Pell_City_Alabama.html</t>
  </si>
  <si>
    <t>4814054</t>
  </si>
  <si>
    <t>14f2c09badb5c6978803540f42a76b04</t>
  </si>
  <si>
    <t>18 July 2013</t>
  </si>
  <si>
    <t>52 of 229</t>
  </si>
  <si>
    <t>205-759-2424</t>
  </si>
  <si>
    <t>1915 University Blvd., Tuscaloosa, AL</t>
  </si>
  <si>
    <t>Hooligan's</t>
  </si>
  <si>
    <t>http://www.tripadvisor.in/Restaurant_Review-g30889-d941351-Reviews-Hooligan_s-Tuscaloosa_Alabama.html</t>
  </si>
  <si>
    <t>941351</t>
  </si>
  <si>
    <t>ec4df123f0e13a4b2050ba36b86d7854</t>
  </si>
  <si>
    <t>334-874-9366</t>
  </si>
  <si>
    <t>1408 Water Ave, Selma, AL 36703-3873</t>
  </si>
  <si>
    <t>Strong Sandwich Shop</t>
  </si>
  <si>
    <t>http://www.tripadvisor.in/Restaurant_Review-g30832-d4705936-Reviews-Strong_Sandwich_Shop-Selma_Alabama.html</t>
  </si>
  <si>
    <t>4705936</t>
  </si>
  <si>
    <t>6ced1904d890d9a0f20310f560a86aa5</t>
  </si>
  <si>
    <t>131 of 565</t>
  </si>
  <si>
    <t>http://www.marriott.com/hotels/hotel-information/restaurant/mobmc-mobile-marriott/</t>
  </si>
  <si>
    <t>251-476-9050</t>
  </si>
  <si>
    <t>3101 Airport Blvd. @ Mobile Marriott, Mobile, AL 36606</t>
  </si>
  <si>
    <t>Bistro Sixty-Five</t>
  </si>
  <si>
    <t>http://www.tripadvisor.in/Restaurant_Review-g30709-d5222783-Reviews-Bistro_Sixty_Five-Mobile_Alabama.html</t>
  </si>
  <si>
    <t>5222783</t>
  </si>
  <si>
    <t>0b5ef2234e3855a3a2e076ff200416c3</t>
  </si>
  <si>
    <t>Locust Fork</t>
  </si>
  <si>
    <t>(205) 680-3902</t>
  </si>
  <si>
    <t>Highway 79, Locust Fork, AL 35097</t>
  </si>
  <si>
    <t>Jack's Family Restaurant</t>
  </si>
  <si>
    <t>http://www.tripadvisor.in/Restaurant_Review-g30669-d875599-Reviews-Jack_s_Family_Restaurant-Locust_Fork_Alabama.html</t>
  </si>
  <si>
    <t>875599</t>
  </si>
  <si>
    <t>43e9013bffe681575e362faeadd74627</t>
  </si>
  <si>
    <t>124 of 893</t>
  </si>
  <si>
    <t>4520 Overton RD Ste 104, Birmingham, AL</t>
  </si>
  <si>
    <t>Billys Sports Grill</t>
  </si>
  <si>
    <t>http://www.tripadvisor.in/Restaurant_Review-g30375-d3654831-Reviews-Billys_Sports_Grill-Birmingham_Alabama.html</t>
  </si>
  <si>
    <t>3654831</t>
  </si>
  <si>
    <t>0c4f09dce29cae5ce25b91dcd545f846</t>
  </si>
  <si>
    <t>(205) 425-8887</t>
  </si>
  <si>
    <t>5031 Ford Pkwy Ste 107, Bessemer, AL 35022</t>
  </si>
  <si>
    <t>Los Sombreros Mexican Restaurant</t>
  </si>
  <si>
    <t>http://www.tripadvisor.in/Restaurant_Review-g30373-d871861-Reviews-Los_Sombreros_Mexican_Restaurant-Bessemer_Alabama.html</t>
  </si>
  <si>
    <t>871861</t>
  </si>
  <si>
    <t>b73752633b147f0745de068a2f5c6afd</t>
  </si>
  <si>
    <t>66 of 84</t>
  </si>
  <si>
    <t>http://www.HoneyBakedOnline.com/HBOnline/shop/category.asp?Ref=55048111:701949077</t>
  </si>
  <si>
    <t>251-928-7262</t>
  </si>
  <si>
    <t>426 Fairhope Ave, Fairhope, AL 36532</t>
  </si>
  <si>
    <t>Fairhope HoneyBaked Ham</t>
  </si>
  <si>
    <t>http://www.tripadvisor.in/Restaurant_Review-g30521-d4514503-Reviews-Fairhope_HoneyBaked_Ham-Fairhope_Alabama.html</t>
  </si>
  <si>
    <t>4514503</t>
  </si>
  <si>
    <t>48b253fbe07cdf073ab7211409f8e0a7</t>
  </si>
  <si>
    <t>http://www.tripadvisor.in/Restaurant_Review-g30787-d4625119-Reviews-Domino_s_Pizza-Prattville_Alabama.html</t>
  </si>
  <si>
    <t>694e6295ba1ee8d51197dbc10e216427</t>
  </si>
  <si>
    <t>3 of 34</t>
  </si>
  <si>
    <t>256-268-2835</t>
  </si>
  <si>
    <t>7421 Stemley Bridge Rd, Talladega, AL 35160-8773</t>
  </si>
  <si>
    <t>Stemley Station Restaurant</t>
  </si>
  <si>
    <t>http://www.tripadvisor.in/Restaurant_Review-g30870-d2689188-Reviews-Stemley_Station_Restaurant-Talladega_Alabama.html</t>
  </si>
  <si>
    <t>2689188</t>
  </si>
  <si>
    <t>cb2b2ae825b55ce5e97e2054aaf97c17</t>
  </si>
  <si>
    <t>251-661-5099</t>
  </si>
  <si>
    <t>3461 Spring Hill Ave, Ste C, Mobile, AL 36608</t>
  </si>
  <si>
    <t>http://www.tripadvisor.in/Restaurant_Review-g30709-d4945099-Reviews-Subway-Mobile_Alabama.html</t>
  </si>
  <si>
    <t>4945099</t>
  </si>
  <si>
    <t>95081b5fa40cb3c9678d6246b537d157</t>
  </si>
  <si>
    <t>27 of 60</t>
  </si>
  <si>
    <t>13343849022</t>
  </si>
  <si>
    <t>1212 Hwy 280, Phenix City, AL</t>
  </si>
  <si>
    <t>280 Sports Grill</t>
  </si>
  <si>
    <t>http://www.tripadvisor.in/Restaurant_Review-g30772-d5531484-Reviews-280_Sports_Grill-Phenix_City_Alabama.html</t>
  </si>
  <si>
    <t>5531484</t>
  </si>
  <si>
    <t>83d1a6f46f4dff23738703a421352139</t>
  </si>
  <si>
    <t>256-829-1033</t>
  </si>
  <si>
    <t>12276 Highway 231 431 N, Meridianville, AL 35759</t>
  </si>
  <si>
    <t>http://www.tripadvisor.in/Restaurant_Review-g30698-d4253139-Reviews-KFC-Meridianville_Alabama.html</t>
  </si>
  <si>
    <t>4253139</t>
  </si>
  <si>
    <t>205ad344676d2544016e3a5a3efcea7b</t>
  </si>
  <si>
    <t>251-564-6049</t>
  </si>
  <si>
    <t>36 Pecan Orchard Rd., Monroeville, AL 36460</t>
  </si>
  <si>
    <t>Captn' Salty's Shrimp &amp; Seafood</t>
  </si>
  <si>
    <t>http://www.tripadvisor.in/Restaurant_Review-g30710-d5208142-Reviews-Captn_Salty_s_Shrimp_Seafood-Monroeville_Alabama.html</t>
  </si>
  <si>
    <t>5208142</t>
  </si>
  <si>
    <t>f58de66cb741d31e9fdc14c705fb26e7</t>
  </si>
  <si>
    <t>7 of 83</t>
  </si>
  <si>
    <t>334-749-2199</t>
  </si>
  <si>
    <t>2212 Frederick Rd, Opelika, AL 36801-7218</t>
  </si>
  <si>
    <t>El Patron Mexican Grill</t>
  </si>
  <si>
    <t>http://www.tripadvisor.in/Restaurant_Review-g30751-d2191130-Reviews-El_Patron_Mexican_Grill-Opelika_Alabama.html</t>
  </si>
  <si>
    <t>2191130</t>
  </si>
  <si>
    <t>d7eca4c4c2007806d23b2d8e27214ad2</t>
  </si>
  <si>
    <t>256-234-4144</t>
  </si>
  <si>
    <t>2975 Highway 280, Alexander City, AL 35010-4417</t>
  </si>
  <si>
    <t>http://www.tripadvisor.in/Restaurant_Review-g28983-d5014255-Reviews-Little_Caesars-Alexander_City_Alabama.html</t>
  </si>
  <si>
    <t>5014255</t>
  </si>
  <si>
    <t>9dcb72c209e74532c8917255bffc879d</t>
  </si>
  <si>
    <t>10 of 29</t>
  </si>
  <si>
    <t>3791 20th Ave, Valley, AL</t>
  </si>
  <si>
    <t>Zen House</t>
  </si>
  <si>
    <t>http://www.tripadvisor.in/Restaurant_Review-g30898-d4061119-Reviews-Zen_House-Valley_Alabama.html</t>
  </si>
  <si>
    <t>4061119</t>
  </si>
  <si>
    <t>96cf7c13cf5cd8ad43da9c8e2fade3d0</t>
  </si>
  <si>
    <t>7 of 11</t>
  </si>
  <si>
    <t>Waterboro</t>
  </si>
  <si>
    <t>40 Sokokis Trail Ste 2, Waterboro, ME</t>
  </si>
  <si>
    <t>http://www.tripadvisor.in/Restaurant_Review-g40945-d1436633-Reviews-Subway-Waterboro_Maine.html</t>
  </si>
  <si>
    <t>1436633</t>
  </si>
  <si>
    <t>4c79a5e08eea3394a49ec71853e9d0ef</t>
  </si>
  <si>
    <t>http://www.abes.biz</t>
  </si>
  <si>
    <t>MI</t>
  </si>
  <si>
    <t>Southfield</t>
  </si>
  <si>
    <t>248-809-9257</t>
  </si>
  <si>
    <t>26555 Evergreen Rd, Southfield, MI 48076-4206</t>
  </si>
  <si>
    <t>Abe's Deli Travelers</t>
  </si>
  <si>
    <t>http://www.tripadvisor.in/Restaurant_Review-g42721-d4917893-Reviews-Abe_s_Deli_Travelers-Southfield_Michigan.html</t>
  </si>
  <si>
    <t>4917893</t>
  </si>
  <si>
    <t>9bd116f0a01c94e51d4227b8dbf335ef</t>
  </si>
  <si>
    <t>130 of 388</t>
  </si>
  <si>
    <t>Lansing</t>
  </si>
  <si>
    <t>517-333-8710</t>
  </si>
  <si>
    <t>300 N Clippert St, Lansing, MI 48912-4691</t>
  </si>
  <si>
    <t>New Aladdin's Restaurant</t>
  </si>
  <si>
    <t>http://www.tripadvisor.in/Restaurant_Review-g42391-d640559-Reviews-New_Aladdin_s_Restaurant-Lansing_Michigan.html</t>
  </si>
  <si>
    <t>640559</t>
  </si>
  <si>
    <t>2fbb037fb32426ba9de7f20c1afe4077</t>
  </si>
  <si>
    <t>17 of 56</t>
  </si>
  <si>
    <t>http://www.bjscatering.com/</t>
  </si>
  <si>
    <t>Gaylord</t>
  </si>
  <si>
    <t>989-732-4010</t>
  </si>
  <si>
    <t>990 N. Center St., Gaylord, MI 49735</t>
  </si>
  <si>
    <t>bj's restaurant</t>
  </si>
  <si>
    <t>http://www.tripadvisor.in/Restaurant_Review-g42235-d1489622-Reviews-Bj_s_restaurant-Gaylord_Otsego_County_Michigan.html</t>
  </si>
  <si>
    <t>1489622</t>
  </si>
  <si>
    <t>edb1e50d062ca57176aede49cfa86d78</t>
  </si>
  <si>
    <t>Warren</t>
  </si>
  <si>
    <t>(586) 751-2222</t>
  </si>
  <si>
    <t>28202 Dequindre Rd, Warren, MI 48092</t>
  </si>
  <si>
    <t>Plush Pockets Billiards</t>
  </si>
  <si>
    <t>http://www.tripadvisor.in/Restaurant_Review-g42794-d5536361-Reviews-Plush_Pockets_Billiards-Warren_Michigan.html</t>
  </si>
  <si>
    <t>5536361</t>
  </si>
  <si>
    <t>4602016cc194fa75c0cb7c7180c1561d</t>
  </si>
  <si>
    <t>503-352-0050</t>
  </si>
  <si>
    <t>2308 NW Amberbrook Dr, Beaverton, MI 97006-6952</t>
  </si>
  <si>
    <t>Soba Teriyaki</t>
  </si>
  <si>
    <t>http://www.tripadvisor.in/Restaurant_Review-g41976-d3249199-Reviews-Soba_Teriyaki-Beaverton_Michigan.html</t>
  </si>
  <si>
    <t>3249199</t>
  </si>
  <si>
    <t>0c2454b7da305e0e0ebf6327eeac2f8a</t>
  </si>
  <si>
    <t>Sylvan Lake</t>
  </si>
  <si>
    <t>4715 Lakeshore Drive, Sylvan Lake, MI</t>
  </si>
  <si>
    <t>Lakers Bar and Grill</t>
  </si>
  <si>
    <t>http://www.tripadvisor.in/Restaurant_Review-g42745-d4290202-Reviews-Lakers_Bar_and_Grill-Sylvan_Lake_Michigan.html</t>
  </si>
  <si>
    <t>4290202</t>
  </si>
  <si>
    <t>6a5c7c166c2f79d61b81ce2fb00252eb</t>
  </si>
  <si>
    <t>50 of 232</t>
  </si>
  <si>
    <t>American, Chinese</t>
  </si>
  <si>
    <t>586-834-4020</t>
  </si>
  <si>
    <t>5753 E 12 Mile Rd, Warren, MI 48092-4640</t>
  </si>
  <si>
    <t>Pei Wei Asian Diner Warren</t>
  </si>
  <si>
    <t>http://www.tripadvisor.in/Restaurant_Review-g42794-d1212337-Reviews-Pei_Wei_Asian_Diner_Warren-Warren_Michigan.html</t>
  </si>
  <si>
    <t>1212337</t>
  </si>
  <si>
    <t>ab52c2c79b732818dd552eabc4d915d4</t>
  </si>
  <si>
    <t>http://rallys.com/</t>
  </si>
  <si>
    <t>Romulus</t>
  </si>
  <si>
    <t>734-946-5838</t>
  </si>
  <si>
    <t>9247 Middlebelt Rd, Romulus, MI 48174</t>
  </si>
  <si>
    <t>Rally's</t>
  </si>
  <si>
    <t>http://www.tripadvisor.in/Restaurant_Review-g42653-d5241513-Reviews-Rally_s-Romulus_Michigan.html</t>
  </si>
  <si>
    <t>5241513</t>
  </si>
  <si>
    <t>1076e516db2a7aed490f3b3d219e93e4</t>
  </si>
  <si>
    <t>89 of 115</t>
  </si>
  <si>
    <t>http://ponderosasteakhouses.com/</t>
  </si>
  <si>
    <t>Midland</t>
  </si>
  <si>
    <t>989-631-6420</t>
  </si>
  <si>
    <t>1107 S Saginaw Rd, Midland, MI 48640</t>
  </si>
  <si>
    <t>Ponderosa Steakhouse</t>
  </si>
  <si>
    <t>http://www.tripadvisor.in/Restaurant_Review-g42469-d458804-Reviews-Ponderosa_Steakhouse-Midland_Michigan.html</t>
  </si>
  <si>
    <t>458804</t>
  </si>
  <si>
    <t>8da44473c9f5fa1480d38376af529293</t>
  </si>
  <si>
    <t>- 30 Mar 2011</t>
  </si>
  <si>
    <t>191 of 388</t>
  </si>
  <si>
    <t>(517) 321-3302</t>
  </si>
  <si>
    <t>5530 W Saginaw Hwy, Lansing, MI 48917</t>
  </si>
  <si>
    <t>http://www.tripadvisor.in/Restaurant_Review-g42391-d832859-Reviews-Sbarro-Lansing_Michigan.html</t>
  </si>
  <si>
    <t>832859</t>
  </si>
  <si>
    <t>c99e06ab20ef54ea0c2ffa6130568331</t>
  </si>
  <si>
    <t>32 of 87</t>
  </si>
  <si>
    <t>Dearborn Heights</t>
  </si>
  <si>
    <t>313-562-3309</t>
  </si>
  <si>
    <t>24502 W Warren St, Dearborn Heights, MI 48127-2105</t>
  </si>
  <si>
    <t>Uncle Rays Place</t>
  </si>
  <si>
    <t>http://www.tripadvisor.in/Restaurant_Review-g42131-d4929646-Reviews-Uncle_Rays_Place-Dearborn_Heights_Michigan.html</t>
  </si>
  <si>
    <t>4929646</t>
  </si>
  <si>
    <t>57076d42c280ba98b70fe4fad838e3da</t>
  </si>
  <si>
    <t>http://www.uticaheightsbakery.com</t>
  </si>
  <si>
    <t>Shelby Township</t>
  </si>
  <si>
    <t>(586) 731-8960</t>
  </si>
  <si>
    <t>46715 Van Dyke Ave, Shelby Township, MI 48317</t>
  </si>
  <si>
    <t>Utica Heights Bakery</t>
  </si>
  <si>
    <t>http://www.tripadvisor.in/Restaurant_Review-g42695-d5105712-Reviews-Utica_Heights_Bakery-Shelby_Township_Michigan.html</t>
  </si>
  <si>
    <t>5105712</t>
  </si>
  <si>
    <t>eec37d8eea56b4503fe2468968e52037</t>
  </si>
  <si>
    <t>25 of 177</t>
  </si>
  <si>
    <t>Clinton Township</t>
  </si>
  <si>
    <t>586-791-4500</t>
  </si>
  <si>
    <t>20544 15 Mile Rd, Clinton Township, MI 48035</t>
  </si>
  <si>
    <t>Hometown Grill</t>
  </si>
  <si>
    <t>http://www.tripadvisor.in/Restaurant_Review-g42088-d4939640-Reviews-Hometown_Grill-Clinton_Township_Michigan.html</t>
  </si>
  <si>
    <t>4939640</t>
  </si>
  <si>
    <t>a7e804779970ada66d1e76482129e3ff</t>
  </si>
  <si>
    <t>989-435-3444</t>
  </si>
  <si>
    <t>3511 M-30, Beaverton, MI 48612</t>
  </si>
  <si>
    <t>Family Tree Restaurant</t>
  </si>
  <si>
    <t>http://www.tripadvisor.in/Restaurant_Review-g41976-d3369391-Reviews-Family_Tree_Restaurant-Beaverton_Michigan.html</t>
  </si>
  <si>
    <t>3369391</t>
  </si>
  <si>
    <t>8fb87b2556452fd341dc699a51e276ae</t>
  </si>
  <si>
    <t>7 of 53</t>
  </si>
  <si>
    <t>info@jamesportbrewingco.com</t>
  </si>
  <si>
    <t>Ludington</t>
  </si>
  <si>
    <t>231-845-2522</t>
  </si>
  <si>
    <t>410 South James Street, Ludington, MI 49431</t>
  </si>
  <si>
    <t>Jamesport Brewing Company</t>
  </si>
  <si>
    <t>http://www.tripadvisor.in/Restaurant_Review-g42416-d584360-Reviews-Jamesport_Brewing_Company-Ludington_Michigan.html</t>
  </si>
  <si>
    <t>584360</t>
  </si>
  <si>
    <t>557ff8f5b9dfac4407df2f5b5a1eb821</t>
  </si>
  <si>
    <t>25 of 241</t>
  </si>
  <si>
    <t>Also has a location in Farmington Hills MI</t>
  </si>
  <si>
    <t>Big Beaver and Rochester Roads, Troy, MI</t>
  </si>
  <si>
    <t>2-Boolie</t>
  </si>
  <si>
    <t>http://www.tripadvisor.in/Restaurant_Review-g42763-d3297794-Reviews-2_Boolie-Troy_Michigan.html</t>
  </si>
  <si>
    <t>3297794</t>
  </si>
  <si>
    <t>cca696a26cee10105a3fa9e826673d5f</t>
  </si>
  <si>
    <t>19 of 72</t>
  </si>
  <si>
    <t>http://greggsgourmetcafe.com/</t>
  </si>
  <si>
    <t>248-625-6612</t>
  </si>
  <si>
    <t>5914 S Main St, Clarkston, MI 48346</t>
  </si>
  <si>
    <t>Gregg's Gourmet Cafe</t>
  </si>
  <si>
    <t>http://www.tripadvisor.in/Restaurant_Review-g42081-d4257078-Reviews-Gregg_s_Gourmet_Cafe-Clarkston_Michigan.html</t>
  </si>
  <si>
    <t>4257078</t>
  </si>
  <si>
    <t>8e5f60cb09548d84af5f81a67cafcef0</t>
  </si>
  <si>
    <t>Melvindale</t>
  </si>
  <si>
    <t>313-928-9500</t>
  </si>
  <si>
    <t>18841 Allen Rd, Melvindale, MI 48122-1534</t>
  </si>
  <si>
    <t>Jack's Italian Bakery</t>
  </si>
  <si>
    <t>http://www.tripadvisor.in/Restaurant_Review-g42457-d938291-Reviews-Jack_s_Italian_Bakery-Melvindale_Michigan.html</t>
  </si>
  <si>
    <t>938291</t>
  </si>
  <si>
    <t>b81e8272e65608a25c88168a857ecd20</t>
  </si>
  <si>
    <t>31 of 166</t>
  </si>
  <si>
    <t>Diner, Hamburgers, Hot Dogs</t>
  </si>
  <si>
    <t>http://www.athensconeyisland.com/joomla/</t>
  </si>
  <si>
    <t>Royal Oak</t>
  </si>
  <si>
    <t>248-549-1488</t>
  </si>
  <si>
    <t>32657 Woodward Ave, Royal Oak, MI 48073-0952</t>
  </si>
  <si>
    <t>Athen's Coney Island</t>
  </si>
  <si>
    <t>http://www.tripadvisor.in/Restaurant_Review-g42660-d637597-Reviews-Athen_s_Coney_Island-Royal_Oak_Michigan.html</t>
  </si>
  <si>
    <t>637597</t>
  </si>
  <si>
    <t>16d0d14a6c9d96bd600d850d8c8321b9</t>
  </si>
  <si>
    <t>http://squarelakedeli.com</t>
  </si>
  <si>
    <t>Bloomfield Hills</t>
  </si>
  <si>
    <t>(248) 858-7707</t>
  </si>
  <si>
    <t>2442 Franklin Rd, Bloomfield Hills, MI 48302</t>
  </si>
  <si>
    <t>Square Lake Deli</t>
  </si>
  <si>
    <t>http://www.tripadvisor.in/Restaurant_Review-g42001-d4952169-Reviews-Square_Lake_Deli-Bloomfield_Hills_Michigan.html</t>
  </si>
  <si>
    <t>4952169</t>
  </si>
  <si>
    <t>8529c32295cac2fba14b43e4b4c5a483</t>
  </si>
  <si>
    <t>65 of 245</t>
  </si>
  <si>
    <t>Saginaw</t>
  </si>
  <si>
    <t>Bay road Saginaw Township, near McCarty rd., Saginaw, MI</t>
  </si>
  <si>
    <t>Woody's Twisters</t>
  </si>
  <si>
    <t>http://www.tripadvisor.in/Restaurant_Review-g42665-d3461200-Reviews-Woody_s_Twisters-Saginaw_Michigan.html</t>
  </si>
  <si>
    <t>3461200</t>
  </si>
  <si>
    <t>e26befa65f59ddd8465dfea172899ad5</t>
  </si>
  <si>
    <t>Erie</t>
  </si>
  <si>
    <t>734-723-7405</t>
  </si>
  <si>
    <t>6215 Edgewater Dr, Erie, MI 48133-9406</t>
  </si>
  <si>
    <t>River Cafe &amp; Marina</t>
  </si>
  <si>
    <t>http://www.tripadvisor.in/Restaurant_Review-g42184-d845514-Reviews-River_Cafe_Marina-Erie_Michigan.html</t>
  </si>
  <si>
    <t>845514</t>
  </si>
  <si>
    <t>5dae0d6c1b563e0f6f3ffc40f841d175</t>
  </si>
  <si>
    <t>28 of 177</t>
  </si>
  <si>
    <t>(586) 791-9704</t>
  </si>
  <si>
    <t>21400 15 Mile Rd, Clinton Township, MI 48035</t>
  </si>
  <si>
    <t>Roseanne's Kitchen</t>
  </si>
  <si>
    <t>http://www.tripadvisor.in/Restaurant_Review-g42088-d920685-Reviews-Roseanne_s_Kitchen-Clinton_Township_Michigan.html</t>
  </si>
  <si>
    <t>920685</t>
  </si>
  <si>
    <t>72e8ec2c859074f56a132b03e6c0ffb5</t>
  </si>
  <si>
    <t>30 of 231</t>
  </si>
  <si>
    <t>Dearborn</t>
  </si>
  <si>
    <t>(313)451-8698</t>
  </si>
  <si>
    <t>22053 Michigan Avenue, Dearborn, MI 48124</t>
  </si>
  <si>
    <t>Frida Mexican Restaurant</t>
  </si>
  <si>
    <t>http://www.tripadvisor.in/Restaurant_Review-g42130-d2525719-Reviews-Frida_Mexican_Restaurant-Dearborn_Michigan.html</t>
  </si>
  <si>
    <t>2525719</t>
  </si>
  <si>
    <t>c3c7f1ba02b905ea2f54060e7690ed38</t>
  </si>
  <si>
    <t>36 of 241</t>
  </si>
  <si>
    <t>248-816-5103</t>
  </si>
  <si>
    <t>3129 Crooks Rd, Troy, MI 48084</t>
  </si>
  <si>
    <t>http://www.tripadvisor.in/Restaurant_Review-g42763-d5099397-Reviews-Chipotle_Mexican_Grill-Troy_Michigan.html</t>
  </si>
  <si>
    <t>5099397</t>
  </si>
  <si>
    <t>fc1bf32427f6c3825b32514a34ce536a</t>
  </si>
  <si>
    <t>- 17 Mar 2013</t>
  </si>
  <si>
    <t>196 of 388</t>
  </si>
  <si>
    <t>delta commerce drive, Lansing, MI</t>
  </si>
  <si>
    <t>habachi grill</t>
  </si>
  <si>
    <t>http://www.tripadvisor.in/Restaurant_Review-g42391-d3154469-Reviews-Habachi_grill-Lansing_Michigan.html</t>
  </si>
  <si>
    <t>3154469</t>
  </si>
  <si>
    <t>f45020a4cc5b1319e7b5e56a7a0a7f55</t>
  </si>
  <si>
    <t>23 of 61</t>
  </si>
  <si>
    <t>Lincoln Park</t>
  </si>
  <si>
    <t>313-928-3519</t>
  </si>
  <si>
    <t>4086 Fort St, Lincoln Park, MI 48146</t>
  </si>
  <si>
    <t>http://www.tripadvisor.in/Restaurant_Review-g42407-d4368959-Reviews-Wendy_s-Lincoln_Park_Michigan.html</t>
  </si>
  <si>
    <t>4368959</t>
  </si>
  <si>
    <t>993e8aad5039d7708580daccf0faef9a</t>
  </si>
  <si>
    <t>Kawkawlin</t>
  </si>
  <si>
    <t>(989) 671-0113</t>
  </si>
  <si>
    <t>2515 S Huron Rd, Kawkawlin, MI 48631</t>
  </si>
  <si>
    <t>http://www.tripadvisor.in/Restaurant_Review-g42357-d4955860-Reviews-McDonald_s-Kawkawlin_Michigan.html</t>
  </si>
  <si>
    <t>4955860</t>
  </si>
  <si>
    <t>af92682e2bf81bcbf32742f39ce12231</t>
  </si>
  <si>
    <t>Sterling Heights</t>
  </si>
  <si>
    <t>(586) 268-9080</t>
  </si>
  <si>
    <t>36819 Mound Rd, Sterling Heights, MI</t>
  </si>
  <si>
    <t>The Hot Spot Coffee Company</t>
  </si>
  <si>
    <t>http://www.tripadvisor.in/Restaurant_Review-g42736-d4096753-Reviews-The_Hot_Spot_Coffee_Company-Sterling_Heights_Michigan.html</t>
  </si>
  <si>
    <t>4096753</t>
  </si>
  <si>
    <t>2a14a7f0ce1425dd20e94f9a89cbb189</t>
  </si>
  <si>
    <t>http://www.maxandermas.com/</t>
  </si>
  <si>
    <t>(248) 258-1188</t>
  </si>
  <si>
    <t>250 Merrill St, Birmingham, MI 48009</t>
  </si>
  <si>
    <t>Max &amp; Erma's
- CLOSED</t>
  </si>
  <si>
    <t>http://www.tripadvisor.in/Restaurant_Review-g41996-d782113-Reviews-Max_Erma_s-Birmingham_Michigan.html</t>
  </si>
  <si>
    <t>782113</t>
  </si>
  <si>
    <t>9a7c25b1433ac4af25552e62089765f7</t>
  </si>
  <si>
    <t>http://www.myfentondeli.com</t>
  </si>
  <si>
    <t>Fenton</t>
  </si>
  <si>
    <t>810-433-0712</t>
  </si>
  <si>
    <t>15258 Silver Pkwy, Fenton, MI 48430</t>
  </si>
  <si>
    <t>Fenton Deli</t>
  </si>
  <si>
    <t>http://www.tripadvisor.in/Restaurant_Review-g42199-d4651341-Reviews-Fenton_Deli-Fenton_Michigan.html</t>
  </si>
  <si>
    <t>4651341</t>
  </si>
  <si>
    <t>44fbc699986f941fc790d6b1dd47cc79</t>
  </si>
  <si>
    <t>http://jacksonsnobiz.com</t>
  </si>
  <si>
    <t>517-672-3064</t>
  </si>
  <si>
    <t>P.O. Box 172, Jackson, MI 49240</t>
  </si>
  <si>
    <t>Sno Biz of Jackson</t>
  </si>
  <si>
    <t>http://www.tripadvisor.in/Restaurant_Review-g42345-d4855290-Reviews-Sno_Biz_of_Jackson-Jackson_Michigan.html</t>
  </si>
  <si>
    <t>4855290</t>
  </si>
  <si>
    <t>d8515495d78bd9479ceb8aef67df04e1</t>
  </si>
  <si>
    <t>http://www.alconacoffee.com/</t>
  </si>
  <si>
    <t>Harrisville</t>
  </si>
  <si>
    <t>116 E. Main St., Harrisville, MI</t>
  </si>
  <si>
    <t>Alcona Coffee Company</t>
  </si>
  <si>
    <t>http://www.tripadvisor.in/Restaurant_Review-g42287-d2262756-Reviews-Alcona_Coffee_Company-Harrisville_Michigan.html</t>
  </si>
  <si>
    <t>2262756</t>
  </si>
  <si>
    <t>64c6eaa859ed127e4f4459892896aea2</t>
  </si>
  <si>
    <t>124 of 234</t>
  </si>
  <si>
    <t>Livonia</t>
  </si>
  <si>
    <t>248-471-6070</t>
  </si>
  <si>
    <t>33523 8 Mile Rd Ste A1, Livonia, MI 48152-4118</t>
  </si>
  <si>
    <t>Papa Romano's</t>
  </si>
  <si>
    <t>http://www.tripadvisor.in/Restaurant_Review-g42412-d3716727-Reviews-Papa_Romano_s-Livonia_Michigan.html</t>
  </si>
  <si>
    <t>3716727</t>
  </si>
  <si>
    <t>f7167d25f7563d4ad52dccc1d43ebb80</t>
  </si>
  <si>
    <t>(586) 983-4121</t>
  </si>
  <si>
    <t>35264 Dodge Park Rd, Sterling Heights, MI 48312</t>
  </si>
  <si>
    <t>Great Lakes Family Restaurant</t>
  </si>
  <si>
    <t>http://www.tripadvisor.in/Restaurant_Review-g42736-d5422149-Reviews-Great_Lakes_Family_Restaurant-Sterling_Heights_Michigan.html</t>
  </si>
  <si>
    <t>5422149</t>
  </si>
  <si>
    <t>55ac5c2690ca3bfc5f7b3b48d71db501</t>
  </si>
  <si>
    <t>60 of 231</t>
  </si>
  <si>
    <t>http://www.thehenryford.org/</t>
  </si>
  <si>
    <t>313.982.6001</t>
  </si>
  <si>
    <t>20900 Oakwood Blvd., The Henry Ford, Dearborn, MI 48124-5029</t>
  </si>
  <si>
    <t>Michigan Cafe</t>
  </si>
  <si>
    <t>http://www.tripadvisor.in/Restaurant_Review-g42130-d1076048-Reviews-Michigan_Cafe-Dearborn_Michigan.html</t>
  </si>
  <si>
    <t>1076048</t>
  </si>
  <si>
    <t>672fc77b61ab540d69638df1e67888ef</t>
  </si>
  <si>
    <t>18 September 2013</t>
  </si>
  <si>
    <t>43 of 232</t>
  </si>
  <si>
    <t>(586) 573-9164</t>
  </si>
  <si>
    <t>29287 Mound Rd, Warren, MI 48092</t>
  </si>
  <si>
    <t>http://www.tripadvisor.in/Restaurant_Review-g42794-d4624917-Reviews-Buffalo_Wild_Wings-Warren_Michigan.html</t>
  </si>
  <si>
    <t>4624917</t>
  </si>
  <si>
    <t>119d9f5b0c260990c5b584514ade9174</t>
  </si>
  <si>
    <t>26 November 2012</t>
  </si>
  <si>
    <t>124 of 241</t>
  </si>
  <si>
    <t>248-680-0841</t>
  </si>
  <si>
    <t>3658 Rochester Rd, Troy, MI 48083-5213</t>
  </si>
  <si>
    <t>Penn's Thai Cafe</t>
  </si>
  <si>
    <t>http://www.tripadvisor.in/Restaurant_Review-g42763-d494339-Reviews-Penn_s_Thai_Cafe-Troy_Michigan.html</t>
  </si>
  <si>
    <t>494339</t>
  </si>
  <si>
    <t>932380b3c93a9af8fec8284104fb33b0</t>
  </si>
  <si>
    <t>http://www.bigboy.com</t>
  </si>
  <si>
    <t>Sandusky</t>
  </si>
  <si>
    <t>422 W. Sanilac Rd., Zip Code 48471, Sandusky, MI</t>
  </si>
  <si>
    <t>Big Boy</t>
  </si>
  <si>
    <t>http://www.tripadvisor.in/Restaurant_Review-g42680-d3529251-Reviews-Big_Boy-Sandusky_Michigan.html</t>
  </si>
  <si>
    <t>3529251</t>
  </si>
  <si>
    <t>59588476c2ca7e6f8a6e16b8104eecad</t>
  </si>
  <si>
    <t>3 of 504</t>
  </si>
  <si>
    <t>http://thechophouseannarbor.com/</t>
  </si>
  <si>
    <t>Ann Arbor</t>
  </si>
  <si>
    <t>888-456-3463</t>
  </si>
  <si>
    <t>322 S Main St, Ann Arbor, MI 48104-2108</t>
  </si>
  <si>
    <t>The Chop House</t>
  </si>
  <si>
    <t>http://www.tripadvisor.in/Restaurant_Review-g29556-d416793-Reviews-The_Chop_House-Ann_Arbor_Michigan.html</t>
  </si>
  <si>
    <t>416793</t>
  </si>
  <si>
    <t>78912fe24be82ba45d60cb56cb263230</t>
  </si>
  <si>
    <t>Auburn Hills</t>
  </si>
  <si>
    <t>248-874-3552</t>
  </si>
  <si>
    <t>4000 Baldwin Road, #521, Auburn Hills, MI 48326</t>
  </si>
  <si>
    <t>http://www.tripadvisor.in/Restaurant_Review-g29571-d5053384-Reviews-Cinnabon-Auburn_Hills_Michigan.html</t>
  </si>
  <si>
    <t>5053384</t>
  </si>
  <si>
    <t>06e6a9e6ba75db5636991dffe38d54c7</t>
  </si>
  <si>
    <t>40 of 146</t>
  </si>
  <si>
    <t>517-783-5700</t>
  </si>
  <si>
    <t>1706 W Michigan Ave, Jackson, MI 49202</t>
  </si>
  <si>
    <t>http://www.tripadvisor.in/Restaurant_Review-g42345-d457624-Reviews-Applebee_s-Jackson_Michigan.html</t>
  </si>
  <si>
    <t>457624</t>
  </si>
  <si>
    <t>61878efa1122adc32f7d5a6c45885c09</t>
  </si>
  <si>
    <t>14 of 62</t>
  </si>
  <si>
    <t>248-693-5721</t>
  </si>
  <si>
    <t>http://bangkokcrossingthaifood.com</t>
  </si>
  <si>
    <t>Lake Orion</t>
  </si>
  <si>
    <t>(248) 693-5528</t>
  </si>
  <si>
    <t>193 Northpark Blvd, Lake Orion, MI</t>
  </si>
  <si>
    <t>Bangkok Crossing</t>
  </si>
  <si>
    <t>http://www.tripadvisor.in/Restaurant_Review-g42384-d4129190-Reviews-Bangkok_Crossing-Lake_Orion_Michigan.html</t>
  </si>
  <si>
    <t>4129190</t>
  </si>
  <si>
    <t>36a63862839c2a55ee0d169b27ce1540</t>
  </si>
  <si>
    <t>20 of 36</t>
  </si>
  <si>
    <t>http://www.frankenmuthkaffeehaus.com/</t>
  </si>
  <si>
    <t>Frankenmuth</t>
  </si>
  <si>
    <t>500 South Main Street, Frankenmuth, MI</t>
  </si>
  <si>
    <t>Frankenmuth Kaffee Haus</t>
  </si>
  <si>
    <t>http://www.tripadvisor.in/Restaurant_Review-g42216-d3382785-Reviews-Frankenmuth_Kaffee_Haus-Frankenmuth_Michigan.html</t>
  </si>
  <si>
    <t>3382785</t>
  </si>
  <si>
    <t>caf25d520f71ff740ef929af3b9c3f72</t>
  </si>
  <si>
    <t>(586) 775-7029</t>
  </si>
  <si>
    <t>26765 Gratiot Ave, Ste 1, Roseville, MI 48066</t>
  </si>
  <si>
    <t>http://www.tripadvisor.in/Restaurant_Review-g42658-d5052731-Reviews-McDonald_s-Roseville_Michigan.html</t>
  </si>
  <si>
    <t>5052731</t>
  </si>
  <si>
    <t>dc1e6ce03c687f5395d5bfec839e475c</t>
  </si>
  <si>
    <t>46 of 146</t>
  </si>
  <si>
    <t>http://www.cottageinn.com/</t>
  </si>
  <si>
    <t>517-787-2277</t>
  </si>
  <si>
    <t>1208 W Michigan Ave, Jackson, MI 49202-4125</t>
  </si>
  <si>
    <t>Cottage Inn Pizza</t>
  </si>
  <si>
    <t>http://www.tripadvisor.in/Restaurant_Review-g42345-d3717129-Reviews-Cottage_Inn_Pizza-Jackson_Michigan.html</t>
  </si>
  <si>
    <t>3717129</t>
  </si>
  <si>
    <t>393b1c11e8743fb87964561ee4d1fb0f</t>
  </si>
  <si>
    <t>24 of 169</t>
  </si>
  <si>
    <t>248-594-8888</t>
  </si>
  <si>
    <t>30780 Southfield Rd, Southfield, MI 48076-7739</t>
  </si>
  <si>
    <t>Detroit Shrimp &amp; Fish</t>
  </si>
  <si>
    <t>http://www.tripadvisor.in/Restaurant_Review-g42721-d918341-Reviews-Detroit_Shrimp_Fish-Southfield_Michigan.html</t>
  </si>
  <si>
    <t>918341</t>
  </si>
  <si>
    <t>9c76f419a91081c8fbbfdc6a21baa780</t>
  </si>
  <si>
    <t>248-524-0033</t>
  </si>
  <si>
    <t>1708 Livernois Rd, Troy, MI 48083</t>
  </si>
  <si>
    <t>http://www.tripadvisor.in/Restaurant_Review-g42763-d4615751-Reviews-Pizza_Hut-Troy_Michigan.html</t>
  </si>
  <si>
    <t>4615751</t>
  </si>
  <si>
    <t>c824fd503dfb3d363b116329b7d77292</t>
  </si>
  <si>
    <t>138 of 241</t>
  </si>
  <si>
    <t>(248) 689-3720</t>
  </si>
  <si>
    <t>1985 E Wattles Rd Ste G, Troy, MI 48085</t>
  </si>
  <si>
    <t>Chicken Shop</t>
  </si>
  <si>
    <t>http://www.tripadvisor.in/Restaurant_Review-g42763-d921148-Reviews-Chicken_Shop-Troy_Michigan.html</t>
  </si>
  <si>
    <t>921148</t>
  </si>
  <si>
    <t>eec2b10c79b0e84071b4953141dfd62f</t>
  </si>
  <si>
    <t>65 of 388</t>
  </si>
  <si>
    <t>517-882-6900</t>
  </si>
  <si>
    <t>6445 S Cedar St, Lansing, MI 48911</t>
  </si>
  <si>
    <t>http://www.tripadvisor.in/Restaurant_Review-g42391-d4256965-Reviews-Jet_s_Pizza-Lansing_Michigan.html</t>
  </si>
  <si>
    <t>4256965</t>
  </si>
  <si>
    <t>e69999370ca937049ad8aef52c1e9845</t>
  </si>
  <si>
    <t>32 of 72</t>
  </si>
  <si>
    <t>Allen Park</t>
  </si>
  <si>
    <t>(313) 274-5551</t>
  </si>
  <si>
    <t>23075 Outer Dr, Allen Park, MI 48101</t>
  </si>
  <si>
    <t>Carino's of Allen Park LLC</t>
  </si>
  <si>
    <t>http://www.tripadvisor.in/Restaurant_Review-g29545-d908409-Reviews-Carino_s_of_Allen_Park_LLC-Allen_Park_Michigan.html</t>
  </si>
  <si>
    <t>908409</t>
  </si>
  <si>
    <t>da4760facf58d060e2c72b96322b1b3a</t>
  </si>
  <si>
    <t>22 of 48</t>
  </si>
  <si>
    <t>http://barbspasties.com</t>
  </si>
  <si>
    <t>Clawson</t>
  </si>
  <si>
    <t>610 S. Main Street, Clawson, MI</t>
  </si>
  <si>
    <t>Barb's Pizza, Pasties, and Subs</t>
  </si>
  <si>
    <t>http://www.tripadvisor.in/Restaurant_Review-g42083-d3732558-Reviews-Barb_s_Pizza_Pasties_and_Subs-Clawson_Michigan.html</t>
  </si>
  <si>
    <t>3732558</t>
  </si>
  <si>
    <t>ec7e2a3f98f16bb94da4241899d0e383</t>
  </si>
  <si>
    <t>96 of 388</t>
  </si>
  <si>
    <t>http://www.biggby.com/</t>
  </si>
  <si>
    <t>517-393-2332</t>
  </si>
  <si>
    <t>6439 S Cedar St, Lansing, MI 48911-5960</t>
  </si>
  <si>
    <t>Biggby Coffee</t>
  </si>
  <si>
    <t>http://www.tripadvisor.in/Restaurant_Review-g42391-d4873220-Reviews-Biggby_Coffee-Lansing_Michigan.html</t>
  </si>
  <si>
    <t>4873220</t>
  </si>
  <si>
    <t>38b4986e5af6f48106bf8cfd31c56253</t>
  </si>
  <si>
    <t>149 of 248</t>
  </si>
  <si>
    <t>Traverse City</t>
  </si>
  <si>
    <t>(231) 947-7730</t>
  </si>
  <si>
    <t>1200 W 11th St, Traverse City, MI 49684</t>
  </si>
  <si>
    <t>Cuppa Joe</t>
  </si>
  <si>
    <t>http://www.tripadvisor.in/Restaurant_Review-g42758-d408485-Reviews-Cuppa_Joe-Traverse_City_Grand_Traverse_County_Michigan.html</t>
  </si>
  <si>
    <t>408485</t>
  </si>
  <si>
    <t>c0837680c46102dac3f512a070649e48</t>
  </si>
  <si>
    <t>586-883-6690</t>
  </si>
  <si>
    <t>5857 15 Mile Rd, Sterling Heights, MI 48310</t>
  </si>
  <si>
    <t>http://www.tripadvisor.in/Restaurant_Review-g42736-d4894943-Reviews-Burger_King-Sterling_Heights_Michigan.html</t>
  </si>
  <si>
    <t>4894943</t>
  </si>
  <si>
    <t>a838c8fab131993d7b23fbacc0ac5d75</t>
  </si>
  <si>
    <t>62 of 230</t>
  </si>
  <si>
    <t>586-264-5801</t>
  </si>
  <si>
    <t>33703 Van Dyke Ave, Sterling Heights, MI 48312</t>
  </si>
  <si>
    <t>http://www.tripadvisor.in/Restaurant_Review-g42736-d4946666-Reviews-TGI_Friday_s-Sterling_Heights_Michigan.html</t>
  </si>
  <si>
    <t>4946666</t>
  </si>
  <si>
    <t>db5bb63a35b8129787467e39d6fbe96d</t>
  </si>
  <si>
    <t>Adrian</t>
  </si>
  <si>
    <t>1-800-123-7792</t>
  </si>
  <si>
    <t>51217 E Main St, Adrian, MI 49221</t>
  </si>
  <si>
    <t>Espwa</t>
  </si>
  <si>
    <t>http://www.tripadvisor.in/Restaurant_Review-g29533-d4850566-Reviews-Espwa-Adrian_Michigan.html</t>
  </si>
  <si>
    <t>4850566</t>
  </si>
  <si>
    <t>acdf4948b6a877556191589f0ffba70b</t>
  </si>
  <si>
    <t>116 of 231</t>
  </si>
  <si>
    <t>(313) 582-0000</t>
  </si>
  <si>
    <t>14526 W Warren Ave, Dearborn, MI 48126-1344</t>
  </si>
  <si>
    <t>Dearborn Golden Bakery</t>
  </si>
  <si>
    <t>http://www.tripadvisor.in/Restaurant_Review-g42130-d5108814-Reviews-Dearborn_Golden_Bakery-Dearborn_Michigan.html</t>
  </si>
  <si>
    <t>5108814</t>
  </si>
  <si>
    <t>01f520a8bcf53f86b92a6f1534a852bc</t>
  </si>
  <si>
    <t>26 of 98</t>
  </si>
  <si>
    <t>They pitch it as "dim sum" too, but really more "tradional" chinese - opened in Fall 2011</t>
  </si>
  <si>
    <t>Madison Heights</t>
  </si>
  <si>
    <t>John R Road, Madison Heights, MI</t>
  </si>
  <si>
    <t>Chao Zhou</t>
  </si>
  <si>
    <t>http://www.tripadvisor.in/Restaurant_Review-g42426-d3345870-Reviews-Chao_Zhou-Madison_Heights_Michigan.html</t>
  </si>
  <si>
    <t>3345870</t>
  </si>
  <si>
    <t>080865a2cbd1a16989f226517f2bf587</t>
  </si>
  <si>
    <t>90 of 166</t>
  </si>
  <si>
    <t>248-549-6860</t>
  </si>
  <si>
    <t>31908 Woodward Ave, Royal Oak, MI 48073</t>
  </si>
  <si>
    <t>Harvest Garden</t>
  </si>
  <si>
    <t>http://www.tripadvisor.in/Restaurant_Review-g42660-d5335436-Reviews-Harvest_Garden-Royal_Oak_Michigan.html</t>
  </si>
  <si>
    <t>5335436</t>
  </si>
  <si>
    <t>a8c98c8d4c11c63610d20d421f133690</t>
  </si>
  <si>
    <t>248-395-9990</t>
  </si>
  <si>
    <t>29285 Southfield Rd, Southfield, MI 48076</t>
  </si>
  <si>
    <t>Dunkin Donuts-Baskin Robbins</t>
  </si>
  <si>
    <t>http://www.tripadvisor.in/Restaurant_Review-g42721-d4480120-Reviews-Dunkin_Donuts_Baskin_Robbins-Southfield_Michigan.html</t>
  </si>
  <si>
    <t>4480120</t>
  </si>
  <si>
    <t>e0d9dfa7085c9326e39e1915950e5bca</t>
  </si>
  <si>
    <t>16 of 146</t>
  </si>
  <si>
    <t>Canton</t>
  </si>
  <si>
    <t>734-844-8619</t>
  </si>
  <si>
    <t>44290 Cherry Hill Rd, Canton, MI 48187-3225</t>
  </si>
  <si>
    <t>Chin Express</t>
  </si>
  <si>
    <t>http://www.tripadvisor.in/Restaurant_Review-g42041-d539712-Reviews-Chin_Express-Canton_Michigan.html</t>
  </si>
  <si>
    <t>539712</t>
  </si>
  <si>
    <t>3daf94ca9f35b0af044f53d0d187c2a9</t>
  </si>
  <si>
    <t>11 of 388</t>
  </si>
  <si>
    <t>http://www.bravoitalian.com/index.html</t>
  </si>
  <si>
    <t>517-485-3779</t>
  </si>
  <si>
    <t>2970 Towne Centre Blvd, Lansing, MI 48912-5622</t>
  </si>
  <si>
    <t>Bravo Cucina Italiana</t>
  </si>
  <si>
    <t>http://www.tripadvisor.in/Restaurant_Review-g42391-d814363-Reviews-Bravo_Cucina_Italiana-Lansing_Michigan.html</t>
  </si>
  <si>
    <t>814363</t>
  </si>
  <si>
    <t>c12e71a32b5f64640304780f7f650741</t>
  </si>
  <si>
    <t>19 of 127</t>
  </si>
  <si>
    <t>Taylor</t>
  </si>
  <si>
    <t>313-291-3370</t>
  </si>
  <si>
    <t>9633 Telegraph Rd, Taylor, MI 48180</t>
  </si>
  <si>
    <t>http://www.tripadvisor.in/Restaurant_Review-g42747-d5593620-Reviews-Little_Caesars_Pizza-Taylor_Michigan.html</t>
  </si>
  <si>
    <t>5593620</t>
  </si>
  <si>
    <t>ae804624e3ad10107a56570ddf515d06</t>
  </si>
  <si>
    <t>1 of 67</t>
  </si>
  <si>
    <t>Belleville</t>
  </si>
  <si>
    <t>404 Main St, Belleville, MI</t>
  </si>
  <si>
    <t>Bayou Grill</t>
  </si>
  <si>
    <t>http://www.tripadvisor.in/Restaurant_Review-g41980-d1948907-Reviews-Bayou_Grill-Belleville_Michigan.html</t>
  </si>
  <si>
    <t>1948907</t>
  </si>
  <si>
    <t>0aa0adc0c0d2c22c0d4463fec58f8581</t>
  </si>
  <si>
    <t>Pinckney</t>
  </si>
  <si>
    <t>734 878-5620</t>
  </si>
  <si>
    <t>211 E Main St, Pinckney, MI 48169</t>
  </si>
  <si>
    <t>http://www.tripadvisor.in/Restaurant_Review-g42595-d4540185-Reviews-Subway-Pinckney_Michigan.html</t>
  </si>
  <si>
    <t>4540185</t>
  </si>
  <si>
    <t>3b56bf91e9efd04b4fed95327c39d6d7</t>
  </si>
  <si>
    <t>Chesterfield</t>
  </si>
  <si>
    <t>586-421-9999</t>
  </si>
  <si>
    <t>27667 23 Mile Rd, Chesterfield, MI 48051</t>
  </si>
  <si>
    <t>http://www.tripadvisor.in/Restaurant_Review-g42076-d5085226-Reviews-Little_Caesars_Pizza-Chesterfield_Michigan.html</t>
  </si>
  <si>
    <t>5085226</t>
  </si>
  <si>
    <t>c363482e8d8889e4d5a97985bbdac8fb</t>
  </si>
  <si>
    <t>25 of 950</t>
  </si>
  <si>
    <t>http://www.sweetwatertavern.net/</t>
  </si>
  <si>
    <t>Detroit</t>
  </si>
  <si>
    <t>(313) 962-2210</t>
  </si>
  <si>
    <t>400 E Congress St, Detroit, MI 48226-2913</t>
  </si>
  <si>
    <t>Sweetwater Tavern</t>
  </si>
  <si>
    <t>http://www.tripadvisor.in/Restaurant_Review-g42139-d389673-Reviews-Sweetwater_Tavern-Detroit_Michigan.html</t>
  </si>
  <si>
    <t>389673</t>
  </si>
  <si>
    <t>5769faad4cac180bd4ead4abcd5aaacf</t>
  </si>
  <si>
    <t>Lapeer</t>
  </si>
  <si>
    <t>(810) 664-1451</t>
  </si>
  <si>
    <t>420 W Nepessing St, Lapeer, MI 48446</t>
  </si>
  <si>
    <t>Sam's Coney Island</t>
  </si>
  <si>
    <t>http://www.tripadvisor.in/Restaurant_Review-g42392-d4630332-Reviews-Sam_s_Coney_Island-Lapeer_Michigan.html</t>
  </si>
  <si>
    <t>4630332</t>
  </si>
  <si>
    <t>a29238e5a49aac33f9a9ee4aacfad0b5</t>
  </si>
  <si>
    <t>http://www.lodgegrillandbar.com/</t>
  </si>
  <si>
    <t>Keego Harbor</t>
  </si>
  <si>
    <t>2812 Orchard Lake Road, Keego Harbor, MI</t>
  </si>
  <si>
    <t>The Lodge Grill &amp; Bar</t>
  </si>
  <si>
    <t>http://www.tripadvisor.in/Restaurant_Review-g42359-d3771459-Reviews-The_Lodge_Grill_Bar-Keego_Harbor_Michigan.html</t>
  </si>
  <si>
    <t>3771459</t>
  </si>
  <si>
    <t>f239c0b167a78c30dc02507b452fca88</t>
  </si>
  <si>
    <t>18 of 51</t>
  </si>
  <si>
    <t>Garden City</t>
  </si>
  <si>
    <t>(734) 421-0786</t>
  </si>
  <si>
    <t>28542 Ford Rd, Garden City, MI 48135</t>
  </si>
  <si>
    <t>Tawaa</t>
  </si>
  <si>
    <t>http://www.tripadvisor.in/Restaurant_Review-g42234-d915999-Reviews-Tawaa-Garden_City_Michigan.html</t>
  </si>
  <si>
    <t>915999</t>
  </si>
  <si>
    <t>47f615d60beef429fda36d62000d4a8b</t>
  </si>
  <si>
    <t>586-339-0960</t>
  </si>
  <si>
    <t>17601 Kingsbrook Cir, Clinton Township, MI 48038</t>
  </si>
  <si>
    <t>ArtTasteTik Pastries</t>
  </si>
  <si>
    <t>http://www.tripadvisor.in/Restaurant_Review-g42088-d5224020-Reviews-ArtTasteTik_Pastries-Clinton_Township_Michigan.html</t>
  </si>
  <si>
    <t>5224020</t>
  </si>
  <si>
    <t>7ab177f22a1a0148c5a4a84171a42aba</t>
  </si>
  <si>
    <t>14 July 2013</t>
  </si>
  <si>
    <t>Pizza, Soups</t>
  </si>
  <si>
    <t>Merrill</t>
  </si>
  <si>
    <t>989-643-5414</t>
  </si>
  <si>
    <t>120 W Saginaw St, Merrill, MI 48637-8739</t>
  </si>
  <si>
    <t>Little Bambino's</t>
  </si>
  <si>
    <t>http://www.tripadvisor.in/Restaurant_Review-g42461-d827976-Reviews-Little_Bambino_s-Merrill_Michigan.html</t>
  </si>
  <si>
    <t>827976</t>
  </si>
  <si>
    <t>32366220c256bb1d08d71661fee3f23b</t>
  </si>
  <si>
    <t>- 19 Jun 2012</t>
  </si>
  <si>
    <t>94 of 231</t>
  </si>
  <si>
    <t>313-441-1500</t>
  </si>
  <si>
    <t>3313 Greenfield Rd, Dearborn, MI 48120-1212</t>
  </si>
  <si>
    <t>Sareini's Pizzeria</t>
  </si>
  <si>
    <t>http://www.tripadvisor.in/Restaurant_Review-g42130-d905795-Reviews-Sareini_s_Pizzeria-Dearborn_Michigan.html</t>
  </si>
  <si>
    <t>905795</t>
  </si>
  <si>
    <t>51f47900d8fd19d88cae05dfffd3386c</t>
  </si>
  <si>
    <t>http://www.tubby.com</t>
  </si>
  <si>
    <t>(586) 790-8260</t>
  </si>
  <si>
    <t>36887 Groesbeck Hwy, Clinton Township, MI 48035</t>
  </si>
  <si>
    <t>Tubby's Grilled Submarines</t>
  </si>
  <si>
    <t>http://www.tripadvisor.in/Restaurant_Review-g42088-d4758562-Reviews-Tubby_s_Grilled_Submarines-Clinton_Township_Michigan.html</t>
  </si>
  <si>
    <t>4758562</t>
  </si>
  <si>
    <t>6a368a353c3098f87116fd9dbf47c803</t>
  </si>
  <si>
    <t>http://www.jinschinaking.com</t>
  </si>
  <si>
    <t>(586) 992-1888</t>
  </si>
  <si>
    <t>53185 Hayes Rd, Shelby Township, MI 48315</t>
  </si>
  <si>
    <t>Jin's China King</t>
  </si>
  <si>
    <t>http://www.tripadvisor.in/Restaurant_Review-g42695-d4860314-Reviews-Jin_s_China_King-Shelby_Township_Michigan.html</t>
  </si>
  <si>
    <t>4860314</t>
  </si>
  <si>
    <t>08797db12a6024cd0d752b822609bfdb</t>
  </si>
  <si>
    <t>174 of 504</t>
  </si>
  <si>
    <t>858 Briarwood Circle, Ann Arbor, MI</t>
  </si>
  <si>
    <t>http://www.tripadvisor.in/Restaurant_Review-g29556-d4228421-Reviews-Chipotle-Ann_Arbor_Michigan.html</t>
  </si>
  <si>
    <t>4228421</t>
  </si>
  <si>
    <t>6e69e00c5544db789d8dc33b3993e7f5</t>
  </si>
  <si>
    <t>http://stevesfamilydining.amlnk.com</t>
  </si>
  <si>
    <t>(734) 425-9800</t>
  </si>
  <si>
    <t>15800 Middlebelt Rd, Livonia, MI 48154</t>
  </si>
  <si>
    <t>Steve's Family Dining II</t>
  </si>
  <si>
    <t>http://www.tripadvisor.in/Restaurant_Review-g42412-d4958260-Reviews-Steve_s_Family_Dining_II-Livonia_Michigan.html</t>
  </si>
  <si>
    <t>4958260</t>
  </si>
  <si>
    <t>9264c0bbb38ce060a33764ce1a949445</t>
  </si>
  <si>
    <t>40 of 53</t>
  </si>
  <si>
    <t>231-843-6888</t>
  </si>
  <si>
    <t>5580 W US Hwy 10, Ludington, MI 49431</t>
  </si>
  <si>
    <t>http://www.tripadvisor.in/Restaurant_Review-g42416-d3716790-Reviews-China_Buffet-Ludington_Michigan.html</t>
  </si>
  <si>
    <t>3716790</t>
  </si>
  <si>
    <t>4b37df75fa98e298365066f117a024e2</t>
  </si>
  <si>
    <t>43 of 241</t>
  </si>
  <si>
    <t>http://www.bigbeavertavern.com/</t>
  </si>
  <si>
    <t>248-680-0066</t>
  </si>
  <si>
    <t>645 E Big Beaver Rd, Troy, MI 48083-1402</t>
  </si>
  <si>
    <t>Big Beaver Tavern</t>
  </si>
  <si>
    <t>http://www.tripadvisor.in/Restaurant_Review-g42763-d2221363-Reviews-Big_Beaver_Tavern-Troy_Michigan.html</t>
  </si>
  <si>
    <t>2221363</t>
  </si>
  <si>
    <t>f5160c0606d62fd6f7263471cab2e369</t>
  </si>
  <si>
    <t>2 of 67</t>
  </si>
  <si>
    <t>http://www.twisted-rooster.com/mapbelleville.html</t>
  </si>
  <si>
    <t>9729 Belleville Avenue, Belleville, MI</t>
  </si>
  <si>
    <t>Twisted Rooster</t>
  </si>
  <si>
    <t>http://www.tripadvisor.in/Restaurant_Review-g41980-d3134655-Reviews-Twisted_Rooster-Belleville_Michigan.html</t>
  </si>
  <si>
    <t>3134655</t>
  </si>
  <si>
    <t>2ce420cb145a2b729493855093c60e1e</t>
  </si>
  <si>
    <t>68 of 232</t>
  </si>
  <si>
    <t>(586) 558-8115</t>
  </si>
  <si>
    <t>3854 E 13 Mile Rd, Warren, MI 48092</t>
  </si>
  <si>
    <t>Pho Viet Restaurant</t>
  </si>
  <si>
    <t>http://www.tripadvisor.in/Restaurant_Review-g42794-d4727650-Reviews-Pho_Viet_Restaurant-Warren_Michigan.html</t>
  </si>
  <si>
    <t>4727650</t>
  </si>
  <si>
    <t>11e63f73d25fed83e151949b347417d5</t>
  </si>
  <si>
    <t>Macomb</t>
  </si>
  <si>
    <t>(586) 421-4670</t>
  </si>
  <si>
    <t>50894 Romeo Plank Rd, Macomb, MI 48044</t>
  </si>
  <si>
    <t>Ban Tai Restaurant</t>
  </si>
  <si>
    <t>http://www.tripadvisor.in/Restaurant_Review-g42425-d4628711-Reviews-Ban_Tai_Restaurant-Macomb_Michigan.html</t>
  </si>
  <si>
    <t>4628711</t>
  </si>
  <si>
    <t>2a362bd9b39890594d626bfd336aaabb</t>
  </si>
  <si>
    <t>63 of 127</t>
  </si>
  <si>
    <t>(586) 726-6363</t>
  </si>
  <si>
    <t>45001 Schoenherr Rd, Shelby Township, MI 48315</t>
  </si>
  <si>
    <t>TGI Fridays</t>
  </si>
  <si>
    <t>http://www.tripadvisor.in/Restaurant_Review-g42695-d3631587-Reviews-TGI_Fridays-Shelby_Township_Michigan.html</t>
  </si>
  <si>
    <t>3631587</t>
  </si>
  <si>
    <t>aa12e3197cf9793dbc7bf0406029d38e</t>
  </si>
  <si>
    <t>517-203-0761</t>
  </si>
  <si>
    <t>748 N Clippert St, Lansing, MI 48912-4733</t>
  </si>
  <si>
    <t>Big John Steak &amp; Onion
- CLOSED</t>
  </si>
  <si>
    <t>http://www.tripadvisor.in/Restaurant_Review-g42391-d458802-Reviews-Big_John_Steak_Onion-Lansing_Michigan.html</t>
  </si>
  <si>
    <t>458802</t>
  </si>
  <si>
    <t>4888aef94985313044ad73321a9525a7</t>
  </si>
  <si>
    <t>29 March 2013</t>
  </si>
  <si>
    <t>261 of 504</t>
  </si>
  <si>
    <t>Habana is located below Lena, our South American-style restaurant on the corner of S. Main and Liberty in Ann Arbor. Habana features South American appetizers and dinners, along with creative cocktails, salsa dancing and a decor of original brick walls and stone archways. Private rooms, which run under Liberty Street, are available for small gatherings.</t>
  </si>
  <si>
    <t>http://cafehabanas.com/ch/annarbor/remodel.html</t>
  </si>
  <si>
    <t>7349942773</t>
  </si>
  <si>
    <t>226 S. Main Street, Ann Arbor, MI 48104</t>
  </si>
  <si>
    <t>Habana</t>
  </si>
  <si>
    <t>http://www.tripadvisor.in/Restaurant_Review-g29556-d808804-Reviews-Habana-Ann_Arbor_Michigan.html</t>
  </si>
  <si>
    <t>808804</t>
  </si>
  <si>
    <t>0d32f5f374f36d1d9afacea33c32c6bd</t>
  </si>
  <si>
    <t>Caseville</t>
  </si>
  <si>
    <t>989-856-3705</t>
  </si>
  <si>
    <t>6750 Main St, Caseville, MI 48725-9555</t>
  </si>
  <si>
    <t>Bay Cafe</t>
  </si>
  <si>
    <t>http://www.tripadvisor.in/Restaurant_Review-g42051-d5038355-Reviews-Bay_Cafe-Caseville_Michigan.html</t>
  </si>
  <si>
    <t>5038355</t>
  </si>
  <si>
    <t>0954161923798be349277308bc3236ad</t>
  </si>
  <si>
    <t>http://www.fairwaybistro.com</t>
  </si>
  <si>
    <t>West Branch</t>
  </si>
  <si>
    <t>989-345-7125</t>
  </si>
  <si>
    <t>1905 N Fairview Rd, West Branch, MI 48661</t>
  </si>
  <si>
    <t>Fairway Bistro
- CLOSED</t>
  </si>
  <si>
    <t>http://www.tripadvisor.in/Restaurant_Review-g42809-d4711272-Reviews-Fairway_Bistro-West_Branch_Michigan.html</t>
  </si>
  <si>
    <t>4711272</t>
  </si>
  <si>
    <t>170b8dd6dbbcdba9737fa132621a252d</t>
  </si>
  <si>
    <t>44 of 102</t>
  </si>
  <si>
    <t>http://www.thepastashop.com</t>
  </si>
  <si>
    <t>Marquette</t>
  </si>
  <si>
    <t>906-228-6620</t>
  </si>
  <si>
    <t>824 N 3rd St, Marquette, MI 49855-3502</t>
  </si>
  <si>
    <t>The Pasta Shop</t>
  </si>
  <si>
    <t>http://www.tripadvisor.in/Restaurant_Review-g42441-d621286-Reviews-The_Pasta_Shop-Marquette_Michigan.html</t>
  </si>
  <si>
    <t>621286</t>
  </si>
  <si>
    <t>87be15c64628e9d96880000caa719170</t>
  </si>
  <si>
    <t>- 20 Aug 2011</t>
  </si>
  <si>
    <t>98 of 166</t>
  </si>
  <si>
    <t>http://www.erniescafe.com</t>
  </si>
  <si>
    <t>316 West 4th Street, Royal Oak, MI 48067</t>
  </si>
  <si>
    <t>Ernie's Pizza Cafe</t>
  </si>
  <si>
    <t>http://www.tripadvisor.in/Restaurant_Review-g42660-d2252162-Reviews-Ernie_s_Pizza_Cafe-Royal_Oak_Michigan.html</t>
  </si>
  <si>
    <t>2252162</t>
  </si>
  <si>
    <t>25b9e018fec519d0436783924fece963</t>
  </si>
  <si>
    <t>7 of 112</t>
  </si>
  <si>
    <t>http://cafefarbella.com/</t>
  </si>
  <si>
    <t>Saint Clair Shores</t>
  </si>
  <si>
    <t>23233 Nine Mack Drive, Saint Clair Shores, MI</t>
  </si>
  <si>
    <t>Cafe FarBella</t>
  </si>
  <si>
    <t>http://www.tripadvisor.in/Restaurant_Review-g42669-d3666270-Reviews-Cafe_FarBella-Saint_Clair_Shores_Michigan.html</t>
  </si>
  <si>
    <t>3666270</t>
  </si>
  <si>
    <t>5b3702c54c20cb4a55fafd5d48ae1751</t>
  </si>
  <si>
    <t>- 10 Mar 2013</t>
  </si>
  <si>
    <t>281 of 950</t>
  </si>
  <si>
    <t>http://jskitchen.net/</t>
  </si>
  <si>
    <t>313-837-9311</t>
  </si>
  <si>
    <t>14249 Greenfield Rd, Detroit, MI 48227-2105</t>
  </si>
  <si>
    <t>Johnson's Southern Kitchen</t>
  </si>
  <si>
    <t>http://www.tripadvisor.in/Restaurant_Review-g42139-d390161-Reviews-Johnson_s_Southern_Kitchen-Detroit_Michigan.html</t>
  </si>
  <si>
    <t>390161</t>
  </si>
  <si>
    <t>0a8b3e9ec3f13beecf7c17b96f5b7234</t>
  </si>
  <si>
    <t>138 of 504</t>
  </si>
  <si>
    <t>(734) 998-0131</t>
  </si>
  <si>
    <t>601 Packard St, Ann Arbor, MI 48104-3313</t>
  </si>
  <si>
    <t>Ali-Baba</t>
  </si>
  <si>
    <t>http://www.tripadvisor.in/Restaurant_Review-g29556-d416855-Reviews-Ali_Baba-Ann_Arbor_Michigan.html</t>
  </si>
  <si>
    <t>416855</t>
  </si>
  <si>
    <t>1dc0475dce0316ed895608ecbc25ea97</t>
  </si>
  <si>
    <t>58 of 245</t>
  </si>
  <si>
    <t>http://www.shopfashionsquaremall.com/shop/fashionsquare.nsf/StoresAlphaWeb/Macy's Lakeshore Grill</t>
  </si>
  <si>
    <t>989.797.6392</t>
  </si>
  <si>
    <t>4787 Fashion Square Mall, Upper Level, Saginaw, MI</t>
  </si>
  <si>
    <t>Macy's Lakeshore Grill</t>
  </si>
  <si>
    <t>http://www.tripadvisor.in/Restaurant_Review-g42665-d2543508-Reviews-Macy_s_Lakeshore_Grill-Saginaw_Michigan.html</t>
  </si>
  <si>
    <t>2543508</t>
  </si>
  <si>
    <t>536953cc6934e793e43f30f389046ad2</t>
  </si>
  <si>
    <t>http://bier.org</t>
  </si>
  <si>
    <t>313-561-7711</t>
  </si>
  <si>
    <t>22184 Michigan Ave, Dearborn, MI 48124-2205</t>
  </si>
  <si>
    <t>The Biergarten</t>
  </si>
  <si>
    <t>http://www.tripadvisor.in/Restaurant_Review-g42130-d4928628-Reviews-The_Biergarten-Dearborn_Michigan.html</t>
  </si>
  <si>
    <t>4928628</t>
  </si>
  <si>
    <t>7ae041e37d54df95c7ea8bb41204525b</t>
  </si>
  <si>
    <t>53 of 388</t>
  </si>
  <si>
    <t>A franchise location-just opened in Lansing.</t>
  </si>
  <si>
    <t>Washington Square, Lansing, MI</t>
  </si>
  <si>
    <t>Zoup</t>
  </si>
  <si>
    <t>http://www.tripadvisor.in/Restaurant_Review-g42391-d1959771-Reviews-Zoup-Lansing_Michigan.html</t>
  </si>
  <si>
    <t>1959771</t>
  </si>
  <si>
    <t>8600e926d0af8dfbe35a3c14c289a4f9</t>
  </si>
  <si>
    <t>- 5 Jan 2012</t>
  </si>
  <si>
    <t>36 of 88</t>
  </si>
  <si>
    <t>http://www.andyspizzaandsubs.com</t>
  </si>
  <si>
    <t>Southgate</t>
  </si>
  <si>
    <t>734-281-2920</t>
  </si>
  <si>
    <t>13280 Northline Rd, Southgate, MI 48195-1065</t>
  </si>
  <si>
    <t>Andy's Pizza &amp; Subs</t>
  </si>
  <si>
    <t>http://www.tripadvisor.in/Restaurant_Review-g42722-d890178-Reviews-Andy_s_Pizza_Subs-Southgate_Michigan.html</t>
  </si>
  <si>
    <t>890178</t>
  </si>
  <si>
    <t>28f3316779b22e952f0e1fa2c692d3c1</t>
  </si>
  <si>
    <t>0  - 33 </t>
  </si>
  <si>
    <t>http://www.beverlyhillsgrill.com/</t>
  </si>
  <si>
    <t>248-642-2355</t>
  </si>
  <si>
    <t>31471 Southfield Rd, Beverly Hills, MI 48025-5459</t>
  </si>
  <si>
    <t>Beverly Hills Grill</t>
  </si>
  <si>
    <t>http://www.tripadvisor.in/Restaurant_Review-g41991-d389575-Reviews-Beverly_Hills_Grill-Beverly_Hills_Michigan.html</t>
  </si>
  <si>
    <t>389575</t>
  </si>
  <si>
    <t>fd230ea743ba42559d463e98eb2e1a9b</t>
  </si>
  <si>
    <t>http://www.rockysrotisserie.com</t>
  </si>
  <si>
    <t>734-462-6240</t>
  </si>
  <si>
    <t>37337 6 Mile Rd, Livonia, MI 48152</t>
  </si>
  <si>
    <t>Rocky's Rotisserie</t>
  </si>
  <si>
    <t>http://www.tripadvisor.in/Restaurant_Review-g42412-d4948885-Reviews-Rocky_s_Rotisserie-Livonia_Michigan.html</t>
  </si>
  <si>
    <t>4948885</t>
  </si>
  <si>
    <t>b88cfbec440a9d9dec27d70753273f59</t>
  </si>
  <si>
    <t>231-843-6560</t>
  </si>
  <si>
    <t>4615 W Us Highway 10, Ludington, MI 49431</t>
  </si>
  <si>
    <t>http://www.tripadvisor.in/Restaurant_Review-g42416-d4277046-Reviews-Arby_s-Ludington_Michigan.html</t>
  </si>
  <si>
    <t>4277046</t>
  </si>
  <si>
    <t>e1f2f5199570169105d90361ca14abb1</t>
  </si>
  <si>
    <t>- 13 Nov 2011</t>
  </si>
  <si>
    <t>84 of 232</t>
  </si>
  <si>
    <t>586-939-5630</t>
  </si>
  <si>
    <t>32040 Van Dyke Ave, Warren, MI 48093-1023</t>
  </si>
  <si>
    <t>Telly's Restaurant</t>
  </si>
  <si>
    <t>http://www.tripadvisor.in/Restaurant_Review-g42794-d390203-Reviews-Telly_s_Restaurant-Warren_Michigan.html</t>
  </si>
  <si>
    <t>390203</t>
  </si>
  <si>
    <t>45087c735d2efe2740d6e5acd8576531</t>
  </si>
  <si>
    <t>http://www.kingspizza.com/</t>
  </si>
  <si>
    <t>586-772-5330</t>
  </si>
  <si>
    <t>16273 E 11 Mile Rd, Roseville, MI 48066-4334</t>
  </si>
  <si>
    <t>Kingspizza.Com</t>
  </si>
  <si>
    <t>http://www.tripadvisor.in/Restaurant_Review-g42658-d5020327-Reviews-Kingspizza_Com-Roseville_Michigan.html</t>
  </si>
  <si>
    <t>5020327</t>
  </si>
  <si>
    <t>0457eb947ad747cc94e362c83ace70eb</t>
  </si>
  <si>
    <t>10 of 56</t>
  </si>
  <si>
    <t>http://www.sugar-bowl-restaurant.com</t>
  </si>
  <si>
    <t>(989) 732-5524</t>
  </si>
  <si>
    <t>216 W Main St, Gaylord, MI 49735</t>
  </si>
  <si>
    <t>Sugar Bowl</t>
  </si>
  <si>
    <t>http://www.tripadvisor.in/Restaurant_Review-g42235-d1741807-Reviews-Sugar_Bowl-Gaylord_Otsego_County_Michigan.html</t>
  </si>
  <si>
    <t>1741807</t>
  </si>
  <si>
    <t>da341b6cb31ed462c4a8505adf773652</t>
  </si>
  <si>
    <t>BEST MIDDLE EASTERN RESTAURANT IN MICHIGAN...YOU GUYS HAVE GOT TO LIST THIS RESTAURANT</t>
  </si>
  <si>
    <t>Pontiac</t>
  </si>
  <si>
    <t>248-338-1400</t>
  </si>
  <si>
    <t>526 N Telegraph Rd, Pontiac, MI 48341</t>
  </si>
  <si>
    <t>Al Shallal
- CLOSED</t>
  </si>
  <si>
    <t>http://www.tripadvisor.in/Restaurant_Review-g42604-d1485343-Reviews-Al_Shallal-Pontiac_Michigan.html</t>
  </si>
  <si>
    <t>1485343</t>
  </si>
  <si>
    <t>7fec0ec430d2a108184c0c32e522e932</t>
  </si>
  <si>
    <t>Burton</t>
  </si>
  <si>
    <t>810-742-3722</t>
  </si>
  <si>
    <t>4025 E Court St, Burton, MI 48509-1715</t>
  </si>
  <si>
    <t>http://www.tripadvisor.in/Restaurant_Review-g42033-d4615118-Reviews-Tim_Hortons-Burton_Michigan.html</t>
  </si>
  <si>
    <t>4615118</t>
  </si>
  <si>
    <t>0cb219da68507e29a6c3ffc9b8eabc42</t>
  </si>
  <si>
    <t>12 of 51</t>
  </si>
  <si>
    <t>Berkley</t>
  </si>
  <si>
    <t>248-545-6111</t>
  </si>
  <si>
    <t>28957 Woodward Ave, Berkley, MI 48072-0916</t>
  </si>
  <si>
    <t>UNCLE Andy's Pizza</t>
  </si>
  <si>
    <t>http://www.tripadvisor.in/Restaurant_Review-g41986-d890188-Reviews-UNCLE_Andy_s_Pizza-Berkley_Michigan.html</t>
  </si>
  <si>
    <t>890188</t>
  </si>
  <si>
    <t>eb1df5d0656cb4f3580579c413f013c1</t>
  </si>
  <si>
    <t>19 of 25</t>
  </si>
  <si>
    <t>East Tawas</t>
  </si>
  <si>
    <t>1222 E. Bay Street, East Tawas, MI</t>
  </si>
  <si>
    <t>Tawas Bay Big Boy</t>
  </si>
  <si>
    <t>http://www.tripadvisor.in/Restaurant_Review-g42161-d2165820-Reviews-Tawas_Bay_Big_Boy-East_Tawas_Michigan.html</t>
  </si>
  <si>
    <t>2165820</t>
  </si>
  <si>
    <t>df09d794416d1f626ae2ca2326e93cd3</t>
  </si>
  <si>
    <t>231-743-9814</t>
  </si>
  <si>
    <t>142 E Main St, Marion, MI 49665-9642</t>
  </si>
  <si>
    <t>Horseshoe Bar</t>
  </si>
  <si>
    <t>http://www.tripadvisor.in/Restaurant_Review-g42438-d4678038-Reviews-Horseshoe_Bar-Marion_Osceola_County_Michigan.html</t>
  </si>
  <si>
    <t>4678038</t>
  </si>
  <si>
    <t>458c6da4849f967491863e6159cb8abe</t>
  </si>
  <si>
    <t>56 of 138</t>
  </si>
  <si>
    <t>Waterford</t>
  </si>
  <si>
    <t>M-59 Highland Rd, Waterford, MI</t>
  </si>
  <si>
    <t>Leo's Cony, Waterford, MI</t>
  </si>
  <si>
    <t>http://www.tripadvisor.in/Restaurant_Review-g42796-d4066673-Reviews-Leo_s_Cony_Waterford_MI-Waterford_Michigan.html</t>
  </si>
  <si>
    <t>4066673</t>
  </si>
  <si>
    <t>8e45ad739966ce7565bdc6f1c546f7fb</t>
  </si>
  <si>
    <t>48 of 177</t>
  </si>
  <si>
    <t>586-466-5800</t>
  </si>
  <si>
    <t>20832 Hall Rd, Clinton Township, MI 48038-7227</t>
  </si>
  <si>
    <t>http://www.tripadvisor.in/Restaurant_Review-g42088-d3716918-Reviews-Subway-Clinton_Township_Michigan.html</t>
  </si>
  <si>
    <t>3716918</t>
  </si>
  <si>
    <t>d2c6acb2a8c318347d608f78b104c77a</t>
  </si>
  <si>
    <t>Ontonagon</t>
  </si>
  <si>
    <t>906-884-6109</t>
  </si>
  <si>
    <t>411 River St, Ontonagon, MI 49953-1613</t>
  </si>
  <si>
    <t>Roxey's</t>
  </si>
  <si>
    <t>http://www.tripadvisor.in/Restaurant_Review-g42554-d1176595-Reviews-Roxey_s-Ontonagon_Michigan.html</t>
  </si>
  <si>
    <t>1176595</t>
  </si>
  <si>
    <t>01ec09acb48fcf7bbe2a0de42f35451d</t>
  </si>
  <si>
    <t>Columbiaville</t>
  </si>
  <si>
    <t>810-793-5015</t>
  </si>
  <si>
    <t>4515 N Lake Rd, Columbiaville, MI 48421</t>
  </si>
  <si>
    <t>Back Door Lounge</t>
  </si>
  <si>
    <t>http://www.tripadvisor.in/Restaurant_Review-g42096-d4930992-Reviews-Back_Door_Lounge-Columbiaville_Michigan.html</t>
  </si>
  <si>
    <t>4930992</t>
  </si>
  <si>
    <t>b40fb8fbd6acfb9ef7d9615bd2a7a58c</t>
  </si>
  <si>
    <t>21 of 115</t>
  </si>
  <si>
    <t>989-631-3800</t>
  </si>
  <si>
    <t>7215 Eastman Avenue, Midland, MI 48642</t>
  </si>
  <si>
    <t>http://www.tripadvisor.in/Restaurant_Review-g42469-d4981700-Reviews-Firehouse_Subs-Midland_Michigan.html</t>
  </si>
  <si>
    <t>4981700</t>
  </si>
  <si>
    <t>409b635778836f87b43bd04edaf49091</t>
  </si>
  <si>
    <t>Wixom</t>
  </si>
  <si>
    <t>(248) 960-3888</t>
  </si>
  <si>
    <t>47516 Pontiac Trl, Wixom, MI 48393</t>
  </si>
  <si>
    <t>Golden Chop Sticks</t>
  </si>
  <si>
    <t>http://www.tripadvisor.in/Restaurant_Review-g42830-d4659229-Reviews-Golden_Chop_Sticks-Wixom_Michigan.html</t>
  </si>
  <si>
    <t>4659229</t>
  </si>
  <si>
    <t>615cb9c31ddbe5e6145f6fee33d29496</t>
  </si>
  <si>
    <t>358 of 504</t>
  </si>
  <si>
    <t>You have two Damons listed for Ann Arbor. It is the same restaurant. You should consolidate these two restaurants.</t>
  </si>
  <si>
    <t>Boardwalk, Ann Arbor, MI</t>
  </si>
  <si>
    <t>Damons</t>
  </si>
  <si>
    <t>http://www.tripadvisor.in/Restaurant_Review-g29556-d2626332-Reviews-Damons-Ann_Arbor_Michigan.html</t>
  </si>
  <si>
    <t>2626332</t>
  </si>
  <si>
    <t>14c813e09af7407382b20d99c92538c0</t>
  </si>
  <si>
    <t>Au Gres</t>
  </si>
  <si>
    <t>2426 East Huron Road, Au Gres, MI</t>
  </si>
  <si>
    <t>Harbor Pizzaria</t>
  </si>
  <si>
    <t>http://www.tripadvisor.in/Restaurant_Review-g29568-d3583795-Reviews-Harbor_Pizzaria-Au_Gres_Michigan.html</t>
  </si>
  <si>
    <t>3583795</t>
  </si>
  <si>
    <t>d8baa0dccae29defe5551d263c36909b</t>
  </si>
  <si>
    <t>(248) 681-1818</t>
  </si>
  <si>
    <t>355 Summit Drive, Waterford, MI 48328</t>
  </si>
  <si>
    <t>http://www.tripadvisor.in/Restaurant_Review-g42796-d930289-Reviews-Waterford-Waterford_Michigan.html</t>
  </si>
  <si>
    <t>930289</t>
  </si>
  <si>
    <t>4fbd18637270b3c3ddd23725e360bae2</t>
  </si>
  <si>
    <t>9 of 88</t>
  </si>
  <si>
    <t>Bar Scene, Groups, Business, Entertaining clients</t>
  </si>
  <si>
    <t>Fleming's Birmingham, MI is an ongoing celebration of exceptional steak and wine. We are located in Oakland County on Old Woodward Ave near Southfield, Royal Oak, and Troy.</t>
  </si>
  <si>
    <t>http://www.flemingssteakhouse.com/500?aspxerrorpath=/locations/mi/birmingham</t>
  </si>
  <si>
    <t>birminghammi@FlemingsSteakhouse.com</t>
  </si>
  <si>
    <t>+1 248-723-0134</t>
  </si>
  <si>
    <t>323 North Old Woodward Avenue, Birmingham, MI 48009</t>
  </si>
  <si>
    <t>http://www.tripadvisor.in/Restaurant_Review-g41996-d1020354-Reviews-Fleming_s_Prime_Steakhouse_Wine_Bar-Birmingham_Michigan.html</t>
  </si>
  <si>
    <t>1020354</t>
  </si>
  <si>
    <t>cf4a1e3f436908a4e9e81d74b2282d0a</t>
  </si>
  <si>
    <t>- 22 Jan 2013</t>
  </si>
  <si>
    <t>108 of 234</t>
  </si>
  <si>
    <t>http://www.kerbys.com/</t>
  </si>
  <si>
    <t>(734) 464-7773</t>
  </si>
  <si>
    <t>37155 Six Mile Road, Livonia, MI</t>
  </si>
  <si>
    <t>Kerby's Coney Island</t>
  </si>
  <si>
    <t>http://www.tripadvisor.in/Restaurant_Review-g42412-d3373943-Reviews-Kerby_s_Coney_Island-Livonia_Michigan.html</t>
  </si>
  <si>
    <t>3373943</t>
  </si>
  <si>
    <t>4f5f463403686c97db5dce27ebb85a4a</t>
  </si>
  <si>
    <t>27 of 67</t>
  </si>
  <si>
    <t>http://www.shogunmi.net/</t>
  </si>
  <si>
    <t>(586) 228-9186</t>
  </si>
  <si>
    <t>18411 Hall Rd, Macomb, MI 48044</t>
  </si>
  <si>
    <t>http://www.tripadvisor.in/Restaurant_Review-g42425-d5494056-Reviews-Shogun_Japanese_Steak_House-Macomb_Michigan.html</t>
  </si>
  <si>
    <t>5494056</t>
  </si>
  <si>
    <t>b6e292dbeab738c8e79b39a545db2b81</t>
  </si>
  <si>
    <t>2 of 388</t>
  </si>
  <si>
    <t>http://soupspooncafe.com/</t>
  </si>
  <si>
    <t>(517) 316-2377</t>
  </si>
  <si>
    <t>1419 E Michigan Ave, Lansing, MI 48912</t>
  </si>
  <si>
    <t>Soup Spoon Cafe</t>
  </si>
  <si>
    <t>http://www.tripadvisor.in/Restaurant_Review-g42391-d631119-Reviews-Soup_Spoon_Cafe-Lansing_Michigan.html</t>
  </si>
  <si>
    <t>631119</t>
  </si>
  <si>
    <t>502b1f9cf20dfd1b8ee72f8e961a3aab</t>
  </si>
  <si>
    <t>586-254-8140</t>
  </si>
  <si>
    <t>51450 Shelby Pkwy, Shelby Township, MI 48315-1786</t>
  </si>
  <si>
    <t>http://www.tripadvisor.in/Restaurant_Review-g42695-d3717522-Reviews-Subway-Shelby_Township_Michigan.html</t>
  </si>
  <si>
    <t>3717522</t>
  </si>
  <si>
    <t>0b476fbce19e8b07a874edeca38ce0d7</t>
  </si>
  <si>
    <t>517-374-7444</t>
  </si>
  <si>
    <t>750 N Cedar St, Lansing, MI 48906</t>
  </si>
  <si>
    <t>http://www.tripadvisor.in/Restaurant_Review-g42391-d4931574-Reviews-Biggby_Coffee-Lansing_Michigan.html</t>
  </si>
  <si>
    <t>4931574</t>
  </si>
  <si>
    <t>92b5a9187c8b6772a162b76b4d9fad35</t>
  </si>
  <si>
    <t>216 of 504</t>
  </si>
  <si>
    <t>http://www.labannarbor.com</t>
  </si>
  <si>
    <t>734-827-2233</t>
  </si>
  <si>
    <t>505 E Liberty St, Ste 300, Ann Arbor, MI 48104</t>
  </si>
  <si>
    <t>Lab Cafe</t>
  </si>
  <si>
    <t>http://www.tripadvisor.in/Restaurant_Review-g29556-d4641916-Reviews-Lab_Cafe-Ann_Arbor_Michigan.html</t>
  </si>
  <si>
    <t>4641916</t>
  </si>
  <si>
    <t>380468c838442fe56c6ea70ba90a1d08</t>
  </si>
  <si>
    <t>- 23 Sep 2012</t>
  </si>
  <si>
    <t>Emmett</t>
  </si>
  <si>
    <t>Main Street, Emmett, MI</t>
  </si>
  <si>
    <t>Mom's Kitchen</t>
  </si>
  <si>
    <t>http://www.tripadvisor.in/Restaurant_Review-g42181-d3507175-Reviews-Mom_s_Kitchen-Emmett_Michigan.html</t>
  </si>
  <si>
    <t>3507175</t>
  </si>
  <si>
    <t>42806a59af93a0156349bebd8d1c473c</t>
  </si>
  <si>
    <t>17 of 45</t>
  </si>
  <si>
    <t>Coldwater</t>
  </si>
  <si>
    <t>361 N. Willowbrook Rd, Coldwater, MI</t>
  </si>
  <si>
    <t>http://www.tripadvisor.in/Restaurant_Review-g42092-d3721227-Reviews-Bob_Evans-Coldwater_Branch_County_Michigan.html</t>
  </si>
  <si>
    <t>3721227</t>
  </si>
  <si>
    <t>c23db319748425c4680781e9168c3bda</t>
  </si>
  <si>
    <t>35 of 146</t>
  </si>
  <si>
    <t>http://www.gomongo.com</t>
  </si>
  <si>
    <t>734-844-5800</t>
  </si>
  <si>
    <t>42089 Ford Rd, Canton, MI 48187</t>
  </si>
  <si>
    <t>Bd's Mongolian Grill</t>
  </si>
  <si>
    <t>http://www.tripadvisor.in/Restaurant_Review-g42041-d4949117-Reviews-Bd_s_Mongolian_Grill-Canton_Michigan.html</t>
  </si>
  <si>
    <t>4949117</t>
  </si>
  <si>
    <t>4d4d523a4885dce531f040f68eb18da5</t>
  </si>
  <si>
    <t>48 of 131</t>
  </si>
  <si>
    <t>Mount Pleasant</t>
  </si>
  <si>
    <t>2021 2nd Street, Mount Pleasant, MI</t>
  </si>
  <si>
    <t>http://www.tripadvisor.in/Restaurant_Review-g42492-d3383818-Reviews-Subway-Mount_Pleasant_Isabella_County_Michigan.html</t>
  </si>
  <si>
    <t>3383818</t>
  </si>
  <si>
    <t>4d1f945f774b332ae0c277004424f2f4</t>
  </si>
  <si>
    <t>85 of 232</t>
  </si>
  <si>
    <t>http://rubbbqpub.com</t>
  </si>
  <si>
    <t>586-751-6666</t>
  </si>
  <si>
    <t>5702 E 12 Mile Rd, Warren, MI 48092-4638</t>
  </si>
  <si>
    <t>RUB BBQ and Pub</t>
  </si>
  <si>
    <t>http://www.tripadvisor.in/Restaurant_Review-g42794-d2345073-Reviews-RUB_BBQ_and_Pub-Warren_Michigan.html</t>
  </si>
  <si>
    <t>2345073</t>
  </si>
  <si>
    <t>3155d3cba9ea203c4bf1a7b15ff6420d</t>
  </si>
  <si>
    <t>224 of 504</t>
  </si>
  <si>
    <t>http://eatseoulstreet.com/</t>
  </si>
  <si>
    <t>734-719-0085</t>
  </si>
  <si>
    <t>1771 Plymouth Rd, Suite 101, Ann Arbor, MI</t>
  </si>
  <si>
    <t>Seoul Street</t>
  </si>
  <si>
    <t>http://www.tripadvisor.in/Restaurant_Review-g29556-d2355868-Reviews-Seoul_Street-Ann_Arbor_Michigan.html</t>
  </si>
  <si>
    <t>2355868</t>
  </si>
  <si>
    <t>15845551af91a814f8476d355d9a8da3</t>
  </si>
  <si>
    <t>12 of 47</t>
  </si>
  <si>
    <t>(810) 744-0333</t>
  </si>
  <si>
    <t>4045 E Ct St, Burton, MI 48509-1715</t>
  </si>
  <si>
    <t>http://www.tripadvisor.in/Restaurant_Review-g42033-d832712-Reviews-Ponderosa_Steakhouse-Burton_Michigan.html</t>
  </si>
  <si>
    <t>832712</t>
  </si>
  <si>
    <t>197ee94d11e8bab187843a03968d48f0</t>
  </si>
  <si>
    <t>Ishpeming</t>
  </si>
  <si>
    <t>906-486-8886</t>
  </si>
  <si>
    <t>830 Carp River Lane, Suite 9, Ishpeming, MI 49849</t>
  </si>
  <si>
    <t>China King</t>
  </si>
  <si>
    <t>http://www.tripadvisor.in/Restaurant_Review-g42343-d4841103-Reviews-China_King-Ishpeming_Upper_Peninsula_Michigan.html</t>
  </si>
  <si>
    <t>4841103</t>
  </si>
  <si>
    <t>dff6f9bab7117fb43ddb0131ea9abfdb</t>
  </si>
  <si>
    <t>12 of 30</t>
  </si>
  <si>
    <t>http://lighthousegrillanddiner.com</t>
  </si>
  <si>
    <t>Menominee</t>
  </si>
  <si>
    <t>906.424.4458</t>
  </si>
  <si>
    <t>625 10th Ave, Menominee, MI 49858</t>
  </si>
  <si>
    <t>Lighthouse Grill &amp; Diner</t>
  </si>
  <si>
    <t>http://www.tripadvisor.in/Restaurant_Review-g42460-d4558327-Reviews-Lighthouse_Grill_Diner-Menominee_Michigan.html</t>
  </si>
  <si>
    <t>4558327</t>
  </si>
  <si>
    <t>49e3e6e49d81552e589a205acc8afe93</t>
  </si>
  <si>
    <t>1 of 230</t>
  </si>
  <si>
    <t>http://www.thepantryrestaurant.com/</t>
  </si>
  <si>
    <t>586-939-1390</t>
  </si>
  <si>
    <t>34220 Van Dyke, Sterling Heights, MI 48312</t>
  </si>
  <si>
    <t>The Pantry</t>
  </si>
  <si>
    <t>http://www.tripadvisor.in/Restaurant_Review-g42736-d389872-Reviews-The_Pantry-Sterling_Heights_Michigan.html</t>
  </si>
  <si>
    <t>389872</t>
  </si>
  <si>
    <t>e98f0a0ec3413a344239323a47881ed4</t>
  </si>
  <si>
    <t>3 of 146</t>
  </si>
  <si>
    <t>http://www.antoniosrestaurants.com/</t>
  </si>
  <si>
    <t>(734) 981-9800</t>
  </si>
  <si>
    <t>2220 North Canton Center, Canton, MI 48187</t>
  </si>
  <si>
    <t>Antonio's Cucina Italia</t>
  </si>
  <si>
    <t>http://www.tripadvisor.in/Restaurant_Review-g42041-d2287634-Reviews-Antonio_s_Cucina_Italia-Canton_Michigan.html</t>
  </si>
  <si>
    <t>2287634</t>
  </si>
  <si>
    <t>ed96fe6c9659caa25cb2ecc0579f8ac9</t>
  </si>
  <si>
    <t>31 of 231</t>
  </si>
  <si>
    <t>(313) 429-2030</t>
  </si>
  <si>
    <t>18900 Michigan Ave. Space R-101, Fairlane Town Center, Dearborn, MI 48126</t>
  </si>
  <si>
    <t>http://www.tripadvisor.in/Restaurant_Review-g42130-d2334817-Reviews-P_F_Chang_s-Dearborn_Michigan.html</t>
  </si>
  <si>
    <t>2334817</t>
  </si>
  <si>
    <t>7e42a4d323525dcba155b4a9c5dec409</t>
  </si>
  <si>
    <t>28 of 61</t>
  </si>
  <si>
    <t>(313) 381-1000</t>
  </si>
  <si>
    <t>3860 Dix Hwy, Lincoln Park, MI 48146</t>
  </si>
  <si>
    <t>http://www.tripadvisor.in/Restaurant_Review-g42407-d4434808-Reviews-A_W_Restaurant-Lincoln_Park_Michigan.html</t>
  </si>
  <si>
    <t>4434808</t>
  </si>
  <si>
    <t>5a428f8fcfa515345d60c8b61df9bc75</t>
  </si>
  <si>
    <t>23 of 88</t>
  </si>
  <si>
    <t>http://www.mysweetearth.com/</t>
  </si>
  <si>
    <t>(248) 792-6285</t>
  </si>
  <si>
    <t>141 West Maple Road, Birmingham, MI 48009</t>
  </si>
  <si>
    <t>Sweet Earth</t>
  </si>
  <si>
    <t>http://www.tripadvisor.in/Restaurant_Review-g41996-d4403529-Reviews-Sweet_Earth-Birmingham_Michigan.html</t>
  </si>
  <si>
    <t>4403529</t>
  </si>
  <si>
    <t>9a42b0fd125bfd942450d0bc34d7ce05</t>
  </si>
  <si>
    <t>7 of 17</t>
  </si>
  <si>
    <t>(989) 687-5552</t>
  </si>
  <si>
    <t>2161 N Meridian Rd, Sanford, MI 48657</t>
  </si>
  <si>
    <t>Max's Place</t>
  </si>
  <si>
    <t>http://www.tripadvisor.in/Restaurant_Review-g42681-d842574-Reviews-Max_s_Place-Sanford_Michigan.html</t>
  </si>
  <si>
    <t>842574</t>
  </si>
  <si>
    <t>7192269ec159a234e5836a197ae2a3ce</t>
  </si>
  <si>
    <t>107 of 504</t>
  </si>
  <si>
    <t>734-662-7091</t>
  </si>
  <si>
    <t>3020 Lohr Rd, Ann Arbor, MI 48108-9585</t>
  </si>
  <si>
    <t>Joe's Crab Shack</t>
  </si>
  <si>
    <t>http://www.tripadvisor.in/Restaurant_Review-g29556-d416858-Reviews-Joe_s_Crab_Shack-Ann_Arbor_Michigan.html</t>
  </si>
  <si>
    <t>416858</t>
  </si>
  <si>
    <t>e4dab906abcce34699170e7142ce8134</t>
  </si>
  <si>
    <t>586-466-6140</t>
  </si>
  <si>
    <t>37235 S Groesbeck Hwy, Clinton Township, MI 48036-2314</t>
  </si>
  <si>
    <t>Big D's Tavern</t>
  </si>
  <si>
    <t>http://www.tripadvisor.in/Restaurant_Review-g42088-d5100617-Reviews-Big_D_s_Tavern-Clinton_Township_Michigan.html</t>
  </si>
  <si>
    <t>5100617</t>
  </si>
  <si>
    <t>d7641a6797f0ffdd2972f4e6b787eabf</t>
  </si>
  <si>
    <t>(313) 562-4646</t>
  </si>
  <si>
    <t>22713 Michigan Ave, Dearborn, MI 48124-2005</t>
  </si>
  <si>
    <t>Angelo's Pizzeria
- CLOSED</t>
  </si>
  <si>
    <t>http://www.tripadvisor.in/Restaurant_Review-g42130-d389997-Reviews-Angelo_s_Pizzeria-Dearborn_Michigan.html</t>
  </si>
  <si>
    <t>389997</t>
  </si>
  <si>
    <t>1ca4b9adc064423b7fae832fd918cc85</t>
  </si>
  <si>
    <t>http://marcos.com/home</t>
  </si>
  <si>
    <t>734-954-1111</t>
  </si>
  <si>
    <t>1222 East M36, 48169, Pinckney, MI 48169</t>
  </si>
  <si>
    <t>Marcos Pizza</t>
  </si>
  <si>
    <t>http://www.tripadvisor.in/Restaurant_Review-g42595-d3453293-Reviews-Marcos_Pizza-Pinckney_Michigan.html</t>
  </si>
  <si>
    <t>3453293</t>
  </si>
  <si>
    <t>d63a886a3970907024e5ac7840de0dfd</t>
  </si>
  <si>
    <t>(248) 816-1654</t>
  </si>
  <si>
    <t>2800 W Big Beaver Rd Ste Y-323, Troy, MI 48084</t>
  </si>
  <si>
    <t>Skylark Diner</t>
  </si>
  <si>
    <t>http://www.tripadvisor.in/Restaurant_Review-g42763-d921154-Reviews-Skylark_Diner-Troy_Michigan.html</t>
  </si>
  <si>
    <t>921154</t>
  </si>
  <si>
    <t>ba63e3c91d1ec06e1b5d965ced1a9ec3</t>
  </si>
  <si>
    <t>(586) 949-4844</t>
  </si>
  <si>
    <t>28320 23 Mile Rd, Chesterfield, MI 48051</t>
  </si>
  <si>
    <t>http://www.tripadvisor.in/Restaurant_Review-g42076-d4633619-Reviews-McDonald_s-Chesterfield_Michigan.html</t>
  </si>
  <si>
    <t>4633619</t>
  </si>
  <si>
    <t>8c8f000f2c6f1daf21afc7de349c06c0</t>
  </si>
  <si>
    <t>Grayling</t>
  </si>
  <si>
    <t>989-348-2367</t>
  </si>
  <si>
    <t>2141 S I 75 Business Loop, Grayling, MI 49738</t>
  </si>
  <si>
    <t>http://www.tripadvisor.in/Restaurant_Review-g42261-d4623290-Reviews-Wendy_s-Grayling_Crawford_County_Michigan.html</t>
  </si>
  <si>
    <t>4623290</t>
  </si>
  <si>
    <t>34be18ef85ea71d7f3a1018cac813689</t>
  </si>
  <si>
    <t>(989) 621-8372</t>
  </si>
  <si>
    <t>21000 W 10 Mile Rd, Southfield, MI 48075</t>
  </si>
  <si>
    <t>http://www.tripadvisor.in/Restaurant_Review-g42721-d5453164-Reviews-Einstein_Bros_Bagels-Southfield_Michigan.html</t>
  </si>
  <si>
    <t>5453164</t>
  </si>
  <si>
    <t>7a1f019919b8a1d3850b78e8d587a2ed</t>
  </si>
  <si>
    <t>http://milanspizza.com/</t>
  </si>
  <si>
    <t>(313) 582-5300</t>
  </si>
  <si>
    <t>14212 Michigan Ave, Dearborn, MI 48126</t>
  </si>
  <si>
    <t>Milan's Pizza</t>
  </si>
  <si>
    <t>http://www.tripadvisor.in/Restaurant_Review-g42130-d4619388-Reviews-Milan_s_Pizza-Dearborn_Michigan.html</t>
  </si>
  <si>
    <t>4619388</t>
  </si>
  <si>
    <t>b324069292a44f50cf373ad19cc209de</t>
  </si>
  <si>
    <t>12 of 950</t>
  </si>
  <si>
    <t>http://www.losgalanesdetroit.com</t>
  </si>
  <si>
    <t>313-554-4444</t>
  </si>
  <si>
    <t>3362 Bagley St, Detroit, MI 48216</t>
  </si>
  <si>
    <t>Los Galanes</t>
  </si>
  <si>
    <t>http://www.tripadvisor.in/Restaurant_Review-g42139-d389639-Reviews-Los_Galanes-Detroit_Michigan.html</t>
  </si>
  <si>
    <t>389639</t>
  </si>
  <si>
    <t>8575ec6e5ccb74c64a4079e17553b38b</t>
  </si>
  <si>
    <t>http://www.restaurant.com/lakeshore-grill-at-macys-southland-taylor-pid=45496</t>
  </si>
  <si>
    <t>734-374-5436</t>
  </si>
  <si>
    <t>23000 Eureka Road, Taylor, MI 48180</t>
  </si>
  <si>
    <t>Lakeshore Grill</t>
  </si>
  <si>
    <t>http://www.tripadvisor.in/Restaurant_Review-g42747-d5081194-Reviews-Lakeshore_Grill-Taylor_Michigan.html</t>
  </si>
  <si>
    <t>5081194</t>
  </si>
  <si>
    <t>13c9f7672d1812819693ec2ca34235ac</t>
  </si>
  <si>
    <t>248-681-1781</t>
  </si>
  <si>
    <t>2403 Elizabeth Lake Rd, Waterford, MI 48328-3322</t>
  </si>
  <si>
    <t>Ming's Carryout</t>
  </si>
  <si>
    <t>http://www.tripadvisor.in/Restaurant_Review-g42796-d929957-Reviews-Ming_s_Carryout-Waterford_Michigan.html</t>
  </si>
  <si>
    <t>929957</t>
  </si>
  <si>
    <t>679c2c3de642da265d80b70ad2e30fb7</t>
  </si>
  <si>
    <t>27 of 56</t>
  </si>
  <si>
    <t>Varied menu. The top restaurant at Treetops resort.</t>
  </si>
  <si>
    <t>Treetops Resort, Gaylord, MI</t>
  </si>
  <si>
    <t>Legends on the Hill</t>
  </si>
  <si>
    <t>http://www.tripadvisor.in/Restaurant_Review-g42235-d2223984-Reviews-Legends_on_the_Hill-Gaylord_Otsego_County_Michigan.html</t>
  </si>
  <si>
    <t>2223984</t>
  </si>
  <si>
    <t>8e6e4391a2234369de872feebfd3dac2</t>
  </si>
  <si>
    <t>(989) 348-5565</t>
  </si>
  <si>
    <t>400 State St, Grayling, MI 49738</t>
  </si>
  <si>
    <t>http://www.tripadvisor.in/Restaurant_Review-g42261-d4816158-Reviews-Pizza_Hut-Grayling_Crawford_County_Michigan.html</t>
  </si>
  <si>
    <t>4816158</t>
  </si>
  <si>
    <t>d9ec4b2375f0f4efd12ba41dddfcc355</t>
  </si>
  <si>
    <t>47 of 388</t>
  </si>
  <si>
    <t>(517) 482-8145</t>
  </si>
  <si>
    <t>115 W Allegan Street, Lansing, MI</t>
  </si>
  <si>
    <t>http://www.tripadvisor.in/Restaurant_Review-g42391-d953238-Reviews-Biggby_Coffee-Lansing_Michigan.html</t>
  </si>
  <si>
    <t>953238</t>
  </si>
  <si>
    <t>1968c9aa1ed5ba7a3a6da66656445bcc</t>
  </si>
  <si>
    <t>- 13 May 2010</t>
  </si>
  <si>
    <t>Bingham Farms</t>
  </si>
  <si>
    <t>(248) 540-0404</t>
  </si>
  <si>
    <t>31190 Southfield Rd., Bingham Farms, MI 48025</t>
  </si>
  <si>
    <t>The HoneyBaked Ham Company
- CLOSED</t>
  </si>
  <si>
    <t>http://www.tripadvisor.in/Restaurant_Review-g41994-d918344-Reviews-The_HoneyBaked_Ham_Company-Bingham_Farms_Michigan.html</t>
  </si>
  <si>
    <t>918344</t>
  </si>
  <si>
    <t>9a67f84cd8bb3b0a6e02c7475da1d063</t>
  </si>
  <si>
    <t>Millington</t>
  </si>
  <si>
    <t>989-871-7101</t>
  </si>
  <si>
    <t>4742 Main St, Millington, MI 48746-9501</t>
  </si>
  <si>
    <t>Cardinal Donuts</t>
  </si>
  <si>
    <t>http://www.tripadvisor.in/Restaurant_Review-g42474-d5006292-Reviews-Cardinal_Donuts-Millington_Michigan.html</t>
  </si>
  <si>
    <t>5006292</t>
  </si>
  <si>
    <t>44f7c7ece05d2d500bea4c1d60b17322</t>
  </si>
  <si>
    <t>44 of 72</t>
  </si>
  <si>
    <t>(248) 625-3694</t>
  </si>
  <si>
    <t>6060 Maybee Rd, Clarkston, MI 48346</t>
  </si>
  <si>
    <t>Liberty Grille</t>
  </si>
  <si>
    <t>http://www.tripadvisor.in/Restaurant_Review-g42081-d822432-Reviews-Liberty_Grille-Clarkston_Michigan.html</t>
  </si>
  <si>
    <t>822432</t>
  </si>
  <si>
    <t>6bead010ec39c34fb97572058e16c563</t>
  </si>
  <si>
    <t>http://stucchisicecream.com/</t>
  </si>
  <si>
    <t>Alma</t>
  </si>
  <si>
    <t>989-463-2652</t>
  </si>
  <si>
    <t>328 W. Superior, Alma, MI 48801</t>
  </si>
  <si>
    <t>Stucchi's Ice Cream &amp; Frozen Yogurt</t>
  </si>
  <si>
    <t>http://www.tripadvisor.in/Restaurant_Review-g29549-d4887325-Reviews-Stucchi_s_Ice_Cream_Frozen_Yogurt-Alma_Michigan.html</t>
  </si>
  <si>
    <t>4887325</t>
  </si>
  <si>
    <t>6cd4f7647d859286a286cc1ad74c6e76</t>
  </si>
  <si>
    <t>14 of 234</t>
  </si>
  <si>
    <t>19333 Victor Parkway, Livonia, MI</t>
  </si>
  <si>
    <t>New Big Daddy's</t>
  </si>
  <si>
    <t>http://www.tripadvisor.in/Restaurant_Review-g42412-d3512500-Reviews-New_Big_Daddy_s-Livonia_Michigan.html</t>
  </si>
  <si>
    <t>3512500</t>
  </si>
  <si>
    <t>96d896e1afe8aa4673d5b8de34bd5c93</t>
  </si>
  <si>
    <t>(248) 288-7710</t>
  </si>
  <si>
    <t>2879 W Maple Rd, Troy, MI 48084</t>
  </si>
  <si>
    <t>http://www.tripadvisor.in/Restaurant_Review-g42763-d4686886-Reviews-Orange_Julius-Troy_Michigan.html</t>
  </si>
  <si>
    <t>4686886</t>
  </si>
  <si>
    <t>764ceb885f8a2ee2638f1e0d9271527f</t>
  </si>
  <si>
    <t>56 of 108</t>
  </si>
  <si>
    <t>http://jamesonsirishpub.net/specials.html</t>
  </si>
  <si>
    <t>810) 229-9506</t>
  </si>
  <si>
    <t>9555 Village Place Blvd, Brighton, MI 48116</t>
  </si>
  <si>
    <t>Jameson's irish pub</t>
  </si>
  <si>
    <t>http://www.tripadvisor.in/Restaurant_Review-g42016-d2550423-Reviews-Jameson_s_irish_pub-Brighton_Michigan.html</t>
  </si>
  <si>
    <t>2550423</t>
  </si>
  <si>
    <t>2280b8973f23f0170acb1438d39e9dc7</t>
  </si>
  <si>
    <t>http://riverstreetmusicandcafe.com/</t>
  </si>
  <si>
    <t>810-667-9300</t>
  </si>
  <si>
    <t>454 W Nepessing St, Lapeer, MI 48446</t>
  </si>
  <si>
    <t>River Street Music and Cafe</t>
  </si>
  <si>
    <t>http://www.tripadvisor.in/Restaurant_Review-g42392-d5082105-Reviews-River_Street_Music_and_Cafe-Lapeer_Michigan.html</t>
  </si>
  <si>
    <t>5082105</t>
  </si>
  <si>
    <t>518bf01de1e7c744aa5e41f8472be100</t>
  </si>
  <si>
    <t>56 of 143</t>
  </si>
  <si>
    <t>1/8 Mile south off of exit 160 next to the creek</t>
  </si>
  <si>
    <t>Bay City</t>
  </si>
  <si>
    <t>9896860224</t>
  </si>
  <si>
    <t>6387 Westside Saginaw Road, Bay City, MI</t>
  </si>
  <si>
    <t>Berger's Family Restaurant</t>
  </si>
  <si>
    <t>http://www.tripadvisor.in/Restaurant_Review-g41970-d3318234-Reviews-Berger_s_Family_Restaurant-Bay_City_Michigan.html</t>
  </si>
  <si>
    <t>3318234</t>
  </si>
  <si>
    <t>870f3e6d0d54fd59b79b6ac1dc77f4ca</t>
  </si>
  <si>
    <t>http://andyspizzajackson.com</t>
  </si>
  <si>
    <t>517-782-1212</t>
  </si>
  <si>
    <t>2115 E Michigan Ave, Jackson, MI 49202-3732</t>
  </si>
  <si>
    <t>Andy's Pizza</t>
  </si>
  <si>
    <t>http://www.tripadvisor.in/Restaurant_Review-g42345-d4908956-Reviews-Andy_s_Pizza-Jackson_Michigan.html</t>
  </si>
  <si>
    <t>4908956</t>
  </si>
  <si>
    <t>9ecd39d834c79df742f4a77b3bf361cb</t>
  </si>
  <si>
    <t>(734) 591-4170</t>
  </si>
  <si>
    <t>37621 5 Mile Rd, Livonia, MI 48154</t>
  </si>
  <si>
    <t>http://www.tripadvisor.in/Restaurant_Review-g42412-d4659087-Reviews-Quiznos-Livonia_Michigan.html</t>
  </si>
  <si>
    <t>4659087</t>
  </si>
  <si>
    <t>07f0367f776560cdc6685355798a6214</t>
  </si>
  <si>
    <t>American, Mexican, Healthy</t>
  </si>
  <si>
    <t>Davison</t>
  </si>
  <si>
    <t>810-653-9697</t>
  </si>
  <si>
    <t>625 N State Rd, Davison, MI 48423-1127</t>
  </si>
  <si>
    <t>Archie's Family Restaurant</t>
  </si>
  <si>
    <t>http://www.tripadvisor.in/Restaurant_Review-g42128-d525777-Reviews-Archie_s_Family_Restaurant-Davison_Michigan.html</t>
  </si>
  <si>
    <t>525777</t>
  </si>
  <si>
    <t>888e4d207506e2e28c90f8549c7179fc</t>
  </si>
  <si>
    <t>59 of 112</t>
  </si>
  <si>
    <t>http://www.chinawokky.com</t>
  </si>
  <si>
    <t>586-773-8804</t>
  </si>
  <si>
    <t>28620 Harper Ave, Saint Clair Shores, MI 48081-1277</t>
  </si>
  <si>
    <t>http://www.tripadvisor.in/Restaurant_Review-g42669-d390024-Reviews-China_Wok-Saint_Clair_Shores_Michigan.html</t>
  </si>
  <si>
    <t>390024</t>
  </si>
  <si>
    <t>f0d9034afdcaf8880520671dd006b0a5</t>
  </si>
  <si>
    <t>6 of 231</t>
  </si>
  <si>
    <t>http://yasmeenbakery.com/</t>
  </si>
  <si>
    <t>313-582-6035</t>
  </si>
  <si>
    <t>13900 W Warren Ave, Dearborn, MI 48126-1455</t>
  </si>
  <si>
    <t>New Yasmeen Detroit Bakery INC</t>
  </si>
  <si>
    <t>http://www.tripadvisor.in/Restaurant_Review-g42130-d851654-Reviews-New_Yasmeen_Detroit_Bakery_INC-Dearborn_Michigan.html</t>
  </si>
  <si>
    <t>851654</t>
  </si>
  <si>
    <t>e2e2aa179a85b205de6a1ca44101c287</t>
  </si>
  <si>
    <t>34 of 119</t>
  </si>
  <si>
    <t>248-371-0246</t>
  </si>
  <si>
    <t>3027 E Walton Blvd, Auburn Hills, MI 48326-2368</t>
  </si>
  <si>
    <t>Thai Fortune</t>
  </si>
  <si>
    <t>http://www.tripadvisor.in/Restaurant_Review-g29571-d389699-Reviews-Thai_Fortune-Auburn_Hills_Michigan.html</t>
  </si>
  <si>
    <t>389699</t>
  </si>
  <si>
    <t>75a03929b6af53e278ac81b33a465163</t>
  </si>
  <si>
    <t>(734) 991-9000</t>
  </si>
  <si>
    <t>13351 Dix Toledo Rd, Southgate, MI 48195</t>
  </si>
  <si>
    <t>http://www.tripadvisor.in/Restaurant_Review-g42722-d4467432-Reviews-Subway-Southgate_Michigan.html</t>
  </si>
  <si>
    <t>4467432</t>
  </si>
  <si>
    <t>6f8c1292593414e71727eb2b2c24f2a8</t>
  </si>
  <si>
    <t>(734) 838-0299</t>
  </si>
  <si>
    <t>28520 Joy Rd, Livonia, MI 48150</t>
  </si>
  <si>
    <t>Krazy Cones</t>
  </si>
  <si>
    <t>http://www.tripadvisor.in/Restaurant_Review-g42412-d5066028-Reviews-Krazy_Cones-Livonia_Michigan.html</t>
  </si>
  <si>
    <t>5066028</t>
  </si>
  <si>
    <t>bf8a8fbe9076cd4829f07b40622acd09</t>
  </si>
  <si>
    <t>10 of 47</t>
  </si>
  <si>
    <t>(810) 742-4955</t>
  </si>
  <si>
    <t>1500 N Center Rd, Burton, MI 48509</t>
  </si>
  <si>
    <t>Starlite Coney Island</t>
  </si>
  <si>
    <t>http://www.tripadvisor.in/Restaurant_Review-g42033-d4951779-Reviews-Starlite_Coney_Island-Burton_Michigan.html</t>
  </si>
  <si>
    <t>4951779</t>
  </si>
  <si>
    <t>e90e7a1afa65c7292cffdbb5b06a82c0</t>
  </si>
  <si>
    <t>586-757-2022</t>
  </si>
  <si>
    <t>23401 Ryan Rd, Warren, MI 48091-1927</t>
  </si>
  <si>
    <t>Eddie's Pizza</t>
  </si>
  <si>
    <t>http://www.tripadvisor.in/Restaurant_Review-g42794-d852533-Reviews-Eddie_s_Pizza-Warren_Michigan.html</t>
  </si>
  <si>
    <t>852533</t>
  </si>
  <si>
    <t>8c17480448a62b0b80ef418a30a1149b</t>
  </si>
  <si>
    <t>12 of 166</t>
  </si>
  <si>
    <t>American, Cajun &amp; Creole, Barbecue, Hamburgers</t>
  </si>
  <si>
    <t>http://www.royaloakbrewery.com/</t>
  </si>
  <si>
    <t>248-544-1141</t>
  </si>
  <si>
    <t>215 E 4th St, Royal Oak, MI 48067-2606</t>
  </si>
  <si>
    <t>Royal Oak Brewery</t>
  </si>
  <si>
    <t>http://www.tripadvisor.in/Restaurant_Review-g42660-d390195-Reviews-Royal_Oak_Brewery-Royal_Oak_Michigan.html</t>
  </si>
  <si>
    <t>390195</t>
  </si>
  <si>
    <t>f12da7c4bfe6428a05287875849dbefd</t>
  </si>
  <si>
    <t>(989) 671-1194</t>
  </si>
  <si>
    <t>1484 Straits Dr, Bay City, MI 48706</t>
  </si>
  <si>
    <t>Michigan Deli</t>
  </si>
  <si>
    <t>http://www.tripadvisor.in/Restaurant_Review-g41970-d848048-Reviews-Michigan_Deli-Bay_City_Michigan.html</t>
  </si>
  <si>
    <t>848048</t>
  </si>
  <si>
    <t>99e71b1c5aaa2f59ce25f92bb3959dba</t>
  </si>
  <si>
    <t>Almont</t>
  </si>
  <si>
    <t>810-798-2124</t>
  </si>
  <si>
    <t>894 N Van Dyke Rd, Almont, MI 48003</t>
  </si>
  <si>
    <t>http://www.tripadvisor.in/Restaurant_Review-g29550-d5242869-Reviews-McDonald_s-Almont_Michigan.html</t>
  </si>
  <si>
    <t>5242869</t>
  </si>
  <si>
    <t>cc715a6ad0a1685d3089761ca4919d97</t>
  </si>
  <si>
    <t>Commerce Township</t>
  </si>
  <si>
    <t>248-366-0312</t>
  </si>
  <si>
    <t>1575 Union Lake Rd, Commerce Township, MI 48382</t>
  </si>
  <si>
    <t>http://www.tripadvisor.in/Restaurant_Review-g42099-d5046543-Reviews-Jet_s_Pizza-Commerce_Township_Michigan.html</t>
  </si>
  <si>
    <t>5046543</t>
  </si>
  <si>
    <t>2c803cb80ff14ffb951f45f5f7081cee</t>
  </si>
  <si>
    <t>http://www.bk.com/en/us/index.html</t>
  </si>
  <si>
    <t>(313) 744-0734</t>
  </si>
  <si>
    <t>4024 Davison Rd, Burton, MI 48509</t>
  </si>
  <si>
    <t>http://www.tripadvisor.in/Restaurant_Review-g42033-d4613967-Reviews-Burger_King-Burton_Michigan.html</t>
  </si>
  <si>
    <t>4613967</t>
  </si>
  <si>
    <t>1e872ffc787180255a4a53163c2d2f34</t>
  </si>
  <si>
    <t>21 of 166</t>
  </si>
  <si>
    <t>http://www.lilysseafood.com/index.html</t>
  </si>
  <si>
    <t>248-591-5459</t>
  </si>
  <si>
    <t>410 S Washington Ave, Royal Oak, MI 48067</t>
  </si>
  <si>
    <t>Lily's Seafood</t>
  </si>
  <si>
    <t>http://www.tripadvisor.in/Restaurant_Review-g42660-d389629-Reviews-Lily_s_Seafood-Royal_Oak_Michigan.html</t>
  </si>
  <si>
    <t>389629</t>
  </si>
  <si>
    <t>8ec872d03daa66706e75cd624313b28c</t>
  </si>
  <si>
    <t>2 of 98</t>
  </si>
  <si>
    <t>(248) 541-5439</t>
  </si>
  <si>
    <t>28960 John R Rd, Madison Heights, MI 48071-2819</t>
  </si>
  <si>
    <t>Green Lantern Lounge</t>
  </si>
  <si>
    <t>http://www.tripadvisor.in/Restaurant_Review-g42426-d389577-Reviews-Green_Lantern_Lounge-Madison_Heights_Michigan.html</t>
  </si>
  <si>
    <t>389577</t>
  </si>
  <si>
    <t>e8b21256dfe4d4792e6b05825ba8e9be</t>
  </si>
  <si>
    <t>- 16 Feb 2013</t>
  </si>
  <si>
    <t>(810) 715-0299</t>
  </si>
  <si>
    <t>5448 Lapeer Rd, Burton, MI 48509</t>
  </si>
  <si>
    <t>Pizza Takeout Paliani
- CLOSED</t>
  </si>
  <si>
    <t>http://www.tripadvisor.in/Restaurant_Review-g42033-d817912-Reviews-Pizza_Takeout_Paliani-Burton_Michigan.html</t>
  </si>
  <si>
    <t>817912</t>
  </si>
  <si>
    <t>915815bf2fb3898bfd82fc683a5edc1e</t>
  </si>
  <si>
    <t>18 of 241</t>
  </si>
  <si>
    <t>Child-friendly, Bar Scene</t>
  </si>
  <si>
    <t>http://www.bahamabreeze.com/</t>
  </si>
  <si>
    <t>248 528 1674</t>
  </si>
  <si>
    <t>539 East Big Beaver Road, Troy, MI 48083-1395</t>
  </si>
  <si>
    <t>http://www.tripadvisor.in/Restaurant_Review-g42763-d389863-Reviews-Bahama_Breeze-Troy_Michigan.html</t>
  </si>
  <si>
    <t>389863</t>
  </si>
  <si>
    <t>3e776766818ad93fb362c244aab540e7</t>
  </si>
  <si>
    <t>33 of 72</t>
  </si>
  <si>
    <t>(313) 441-1106</t>
  </si>
  <si>
    <t>3230 Fairlane Dr, Allen Park, MI 48101</t>
  </si>
  <si>
    <t>http://www.tripadvisor.in/Restaurant_Review-g29545-d4719103-Reviews-Chili_s-Allen_Park_Michigan.html</t>
  </si>
  <si>
    <t>4719103</t>
  </si>
  <si>
    <t>8149ee87f9078a0d95f1ee724b744c42</t>
  </si>
  <si>
    <t>16 of 231</t>
  </si>
  <si>
    <t>Michigan Ave, Dearborn, MI</t>
  </si>
  <si>
    <t>Crave</t>
  </si>
  <si>
    <t>http://www.tripadvisor.in/Restaurant_Review-g42130-d3354887-Reviews-Crave-Dearborn_Michigan.html</t>
  </si>
  <si>
    <t>3354887</t>
  </si>
  <si>
    <t>de6dd5d809f8fc2e12fd013d4f697aae</t>
  </si>
  <si>
    <t>25 of 504</t>
  </si>
  <si>
    <t>French, Italian, Eclectic, International</t>
  </si>
  <si>
    <t>http://theearle.com/home.htm</t>
  </si>
  <si>
    <t>downtown@theearle.com</t>
  </si>
  <si>
    <t>734 994 0211</t>
  </si>
  <si>
    <t>121 West Washington Street, Ann Arbor, MI 48104-1381</t>
  </si>
  <si>
    <t>The Earle Restaurant</t>
  </si>
  <si>
    <t>http://www.tripadvisor.in/Restaurant_Review-g29556-d416767-Reviews-The_Earle_Restaurant-Ann_Arbor_Michigan.html</t>
  </si>
  <si>
    <t>416767</t>
  </si>
  <si>
    <t>ae8d2167587a4c9f14e90e6ce8110f29</t>
  </si>
  <si>
    <t>Presque Isle</t>
  </si>
  <si>
    <t>5462 Grand Lake Hey, Presque Isle, MI</t>
  </si>
  <si>
    <t>The Portage</t>
  </si>
  <si>
    <t>http://www.tripadvisor.in/Restaurant_Review-g42615-d4695872-Reviews-The_Portage-Presque_Isle_Michigan.html</t>
  </si>
  <si>
    <t>4695872</t>
  </si>
  <si>
    <t>d5120086fab31a52b603bd3e491c6717</t>
  </si>
  <si>
    <t>http://www.tropicalsmoothiecafe.com/</t>
  </si>
  <si>
    <t>(248) 629-7041</t>
  </si>
  <si>
    <t>1569 N Main St, Clawson, MI 48017</t>
  </si>
  <si>
    <t>http://www.tripadvisor.in/Restaurant_Review-g42083-d4950812-Reviews-Tropical_Smoothie_Cafe-Clawson_Michigan.html</t>
  </si>
  <si>
    <t>4950812</t>
  </si>
  <si>
    <t>ecda3aaf13ff54678541e9572a234f8b</t>
  </si>
  <si>
    <t>Pleasant Lake</t>
  </si>
  <si>
    <t>517-769-6000</t>
  </si>
  <si>
    <t>11499 N Meridian Rd, Pleasant Lake, MI 49272-9734</t>
  </si>
  <si>
    <t>Jim's Lost Shoe Tavern</t>
  </si>
  <si>
    <t>http://www.tripadvisor.in/Restaurant_Review-g42599-d4981291-Reviews-Jim_s_Lost_Shoe_Tavern-Pleasant_Lake_Michigan.html</t>
  </si>
  <si>
    <t>4981291</t>
  </si>
  <si>
    <t>61bcb3451714d7ceea5c41db20e345cb</t>
  </si>
  <si>
    <t>Tustin</t>
  </si>
  <si>
    <t>(231) 829-4040</t>
  </si>
  <si>
    <t>21257 Mackinaw Trl, Tustin, MI 49688</t>
  </si>
  <si>
    <t>Mineral Springs Bar</t>
  </si>
  <si>
    <t>http://www.tripadvisor.in/Restaurant_Review-g42767-d4947102-Reviews-Mineral_Springs_Bar-Tustin_Osceola_County_Michigan.html</t>
  </si>
  <si>
    <t>4947102</t>
  </si>
  <si>
    <t>39a15918bdcff568af00d35023bad0bd</t>
  </si>
  <si>
    <t>989-486-3663</t>
  </si>
  <si>
    <t>Eastlawn Plaza, Midland, MI 48640</t>
  </si>
  <si>
    <t>http://www.tripadvisor.in/Restaurant_Review-g42469-d4632014-Reviews-Dairy_Queen-Midland_Michigan.html</t>
  </si>
  <si>
    <t>4632014</t>
  </si>
  <si>
    <t>f5c6c58adcaabfc597d60bcf5baa4a8f</t>
  </si>
  <si>
    <t>10 of 23</t>
  </si>
  <si>
    <t>(810) 388-9311</t>
  </si>
  <si>
    <t>925 Gratiot Boulevard, Marysville, MI 48040</t>
  </si>
  <si>
    <t>Seros Restaurant</t>
  </si>
  <si>
    <t>http://www.tripadvisor.in/Restaurant_Review-g42444-d2301567-Reviews-Seros_Restaurant-Marysville_Michigan.html</t>
  </si>
  <si>
    <t>2301567</t>
  </si>
  <si>
    <t>b7e532f0e055fa07c7237402e53ef8cc</t>
  </si>
  <si>
    <t>313-381-0897</t>
  </si>
  <si>
    <t>18520 Allen Rd, Melvindale, MI 48122</t>
  </si>
  <si>
    <t>http://www.tripadvisor.in/Restaurant_Review-g42457-d4959991-Reviews-Burger_King-Melvindale_Michigan.html</t>
  </si>
  <si>
    <t>4959991</t>
  </si>
  <si>
    <t>78d89f5bb56e9d1447124114a4d63313</t>
  </si>
  <si>
    <t>http://www.thetuscancafe.com/</t>
  </si>
  <si>
    <t>South Lyon</t>
  </si>
  <si>
    <t>248-437-3202</t>
  </si>
  <si>
    <t>101 S Lafayette St, South Lyon, MI 48178-1393</t>
  </si>
  <si>
    <t>The Tuscan Cafe</t>
  </si>
  <si>
    <t>http://www.tripadvisor.in/Restaurant_Review-g42717-d5020535-Reviews-The_Tuscan_Cafe-South_Lyon_Michigan.html</t>
  </si>
  <si>
    <t>5020535</t>
  </si>
  <si>
    <t>e6de7e110f6137388fda62e16a9e52f2</t>
  </si>
  <si>
    <t>OH</t>
  </si>
  <si>
    <t>(419) 471-1711</t>
  </si>
  <si>
    <t>2045 W Alexis Rd, Toledo, OH 43613</t>
  </si>
  <si>
    <t>Malibus</t>
  </si>
  <si>
    <t>http://www.tripadvisor.in/Restaurant_Review-g51048-d5453473-Reviews-Malibus-Toledo_Ohio.html</t>
  </si>
  <si>
    <t>5453473</t>
  </si>
  <si>
    <t>f0a71535c992eae7c2d18cfb552aeab6</t>
  </si>
  <si>
    <t>45 of 52</t>
  </si>
  <si>
    <t>http://www.bicyclestreetinn.com/shoppes</t>
  </si>
  <si>
    <t>7416 Main Street, Mackinac Island, MI</t>
  </si>
  <si>
    <t>21 Speed Grill &amp; Greens</t>
  </si>
  <si>
    <t>http://www.tripadvisor.in/Restaurant_Review-g42423-d4262027-Reviews-21_Speed_Grill_Greens-Mackinac_Island_Mackinac_County_Upper_Peninsula_Michigan.html</t>
  </si>
  <si>
    <t>4262027</t>
  </si>
  <si>
    <t>c72f7c6e3c983efce89bd3a5603331a4</t>
  </si>
  <si>
    <t>(586) 566-0362</t>
  </si>
  <si>
    <t>13937 Lakeside Cir, Suite 113, Sterling Heights, MI 48313</t>
  </si>
  <si>
    <t>http://www.tripadvisor.in/Restaurant_Review-g42736-d4653867-Reviews-Pei_Wei_Asian_Diner-Sterling_Heights_Michigan.html</t>
  </si>
  <si>
    <t>4653867</t>
  </si>
  <si>
    <t>848d22c5a77f97e09d5a35071f6f4763</t>
  </si>
  <si>
    <t>9 of 146</t>
  </si>
  <si>
    <t>http://www.matscafeandcatering.com/</t>
  </si>
  <si>
    <t>(517) 787-8950</t>
  </si>
  <si>
    <t>212 S. Mechanic, Jackson, MI 49201</t>
  </si>
  <si>
    <t>Mat's Cafe &amp; Catering</t>
  </si>
  <si>
    <t>http://www.tripadvisor.in/Restaurant_Review-g42345-d4082946-Reviews-Mat_s_Cafe_Catering-Jackson_Michigan.html</t>
  </si>
  <si>
    <t>4082946</t>
  </si>
  <si>
    <t>9922cfd4ef68f185e2a84ac7e7937af3</t>
  </si>
  <si>
    <t>http://www.olgas.com</t>
  </si>
  <si>
    <t>586-416-0300</t>
  </si>
  <si>
    <t>43201 Garfield Rd, Clinton Township, MI 48038</t>
  </si>
  <si>
    <t>Olga's Kitchen</t>
  </si>
  <si>
    <t>http://www.tripadvisor.in/Restaurant_Review-g42088-d4980224-Reviews-Olga_s_Kitchen-Clinton_Township_Michigan.html</t>
  </si>
  <si>
    <t>4980224</t>
  </si>
  <si>
    <t>982238c94712604467a669ed709f7571</t>
  </si>
  <si>
    <t>14 of 22</t>
  </si>
  <si>
    <t>http://www.thelandmarkresort.com/</t>
  </si>
  <si>
    <t>WI</t>
  </si>
  <si>
    <t>Egg Harbor</t>
  </si>
  <si>
    <t>(920) 868-3205</t>
  </si>
  <si>
    <t>7643 Hillside Rd, Egg Harbor, WI 54209</t>
  </si>
  <si>
    <t>Landmark Resort</t>
  </si>
  <si>
    <t>http://www.tripadvisor.in/Restaurant_Review-g59850-d820125-Reviews-Landmark_Resort-Egg_Harbor_Wisconsin.html</t>
  </si>
  <si>
    <t>820125</t>
  </si>
  <si>
    <t>4f3b331e78aaf3d01d9fa521d7cce0de</t>
  </si>
  <si>
    <t>71 of 127</t>
  </si>
  <si>
    <t>(586) 731-0700</t>
  </si>
  <si>
    <t>48550 Van Dyke Ave, Shelby Township, MI 48316</t>
  </si>
  <si>
    <t>Mr. B's Bar &amp; Grill</t>
  </si>
  <si>
    <t>http://www.tripadvisor.in/Restaurant_Review-g42695-d881673-Reviews-Mr_B_s_Bar_Grill-Shelby_Township_Michigan.html</t>
  </si>
  <si>
    <t>881673</t>
  </si>
  <si>
    <t>2e09b257a737c6cbd409694aebc57824</t>
  </si>
  <si>
    <t>6 February 2014</t>
  </si>
  <si>
    <t>72 of 119</t>
  </si>
  <si>
    <t>Auburn Crossing shoping center, exit 79 on I75 , east of University Drive.</t>
  </si>
  <si>
    <t>http://www.menuism.com/restaurants/taste-of-thailand-auburn-hills-216119/online-menu</t>
  </si>
  <si>
    <t>(248) 373-4422</t>
  </si>
  <si>
    <t>2755 University Dr, Auburn Hills, MI 48326-2542</t>
  </si>
  <si>
    <t>Taste of Thailand</t>
  </si>
  <si>
    <t>http://www.tripadvisor.in/Restaurant_Review-g29571-d389909-Reviews-Taste_of_Thailand-Auburn_Hills_Michigan.html</t>
  </si>
  <si>
    <t>389909</t>
  </si>
  <si>
    <t>983fd44eb508521c406b39a8b46e1c28</t>
  </si>
  <si>
    <t>3 of 169</t>
  </si>
  <si>
    <t>http://www.baccoristorante.com/</t>
  </si>
  <si>
    <t>248-356-6600</t>
  </si>
  <si>
    <t>29410 Northwestern Hwy, Southfield, MI 48034-5717</t>
  </si>
  <si>
    <t>Bacco Ristorante</t>
  </si>
  <si>
    <t>http://www.tripadvisor.in/Restaurant_Review-g42721-d833611-Reviews-Bacco_Ristorante-Southfield_Michigan.html</t>
  </si>
  <si>
    <t>833611</t>
  </si>
  <si>
    <t>eed13f3d4142a62150d27d0d7fd57bd1</t>
  </si>
  <si>
    <t>86 of 504</t>
  </si>
  <si>
    <t>(734) 663-6875</t>
  </si>
  <si>
    <t>445 E Eisenhower Pkwy, Ann Arbor, MI 48108-3309</t>
  </si>
  <si>
    <t>http://www.tripadvisor.in/Restaurant_Review-g29556-d416960-Reviews-Olive_Garden-Ann_Arbor_Michigan.html</t>
  </si>
  <si>
    <t>416960</t>
  </si>
  <si>
    <t>de2ef554bcc317a1db8ecf974c6eb359</t>
  </si>
  <si>
    <t>8 of 70</t>
  </si>
  <si>
    <t>http://fspizzeria.com/</t>
  </si>
  <si>
    <t>(586) 949-0770</t>
  </si>
  <si>
    <t>50770 Gratiot Ave, Chesterfield, MI 48051</t>
  </si>
  <si>
    <t>Father &amp; Son Pizzeria</t>
  </si>
  <si>
    <t>http://www.tripadvisor.in/Restaurant_Review-g42076-d539718-Reviews-Father_Son_Pizzeria-Chesterfield_Michigan.html</t>
  </si>
  <si>
    <t>539718</t>
  </si>
  <si>
    <t>cff5dd90a01d2be169deee3a92f8b8a7</t>
  </si>
  <si>
    <t>New Haven</t>
  </si>
  <si>
    <t>586-703-1867</t>
  </si>
  <si>
    <t>Maple Ct., New Haven, MI 48048</t>
  </si>
  <si>
    <t>Cafe Nola on the go</t>
  </si>
  <si>
    <t>http://www.tripadvisor.in/Restaurant_Review-g42514-d5210334-Reviews-Cafe_Nola_on_the_go-New_Haven_Michigan.html</t>
  </si>
  <si>
    <t>5210334</t>
  </si>
  <si>
    <t>df909acc71e16dcacc35be8d7719910b</t>
  </si>
  <si>
    <t>A trip to Ann Arbor isn’t complete without visiting the city’s first brewpub, Arbor Brewing Company. Situated in a historic building at Main and Washington Streets, it’s an award-winning pub that has been making its mark with craft beers and fine eats since 1995.ABC, as it’s known to locals, not only brews beer right on site, it’s also known for it’s progressive menu centered on locally sourced, natural, and sustainable foods with unique options for both vegetarians and meat lovers.</t>
  </si>
  <si>
    <t>72 of 504</t>
  </si>
  <si>
    <t>http://www.arborbrewing.com/</t>
  </si>
  <si>
    <t>734-213-1393</t>
  </si>
  <si>
    <t>114 E Washington St, Ann Arbor, MI 48104-1905</t>
  </si>
  <si>
    <t>Arbor Brewing Company</t>
  </si>
  <si>
    <t>http://www.tripadvisor.in/Restaurant_Review-g29556-d416914-Reviews-Arbor_Brewing_Company-Ann_Arbor_Michigan.html</t>
  </si>
  <si>
    <t>416914</t>
  </si>
  <si>
    <t>ca827b26167187dbdfe860f8263af743</t>
  </si>
  <si>
    <t>51 of 131</t>
  </si>
  <si>
    <t>http://www.bigapplebagels.com/</t>
  </si>
  <si>
    <t>2024 South Mission Street, Mount Pleasant, MI</t>
  </si>
  <si>
    <t>Big Apple Bagels</t>
  </si>
  <si>
    <t>http://www.tripadvisor.in/Restaurant_Review-g42492-d3383752-Reviews-Big_Apple_Bagels-Mount_Pleasant_Isabella_County_Michigan.html</t>
  </si>
  <si>
    <t>3383752</t>
  </si>
  <si>
    <t>93b9b5bd439542b4cd4b6915dbbcfe9c</t>
  </si>
  <si>
    <t>586-774-8700</t>
  </si>
  <si>
    <t>22111 Greater Mack Ave, Saint Clair Shores, MI 48080</t>
  </si>
  <si>
    <t>http://www.tripadvisor.in/Restaurant_Review-g42669-d4244681-Reviews-Little_Caesars-Saint_Clair_Shores_Michigan.html</t>
  </si>
  <si>
    <t>4244681</t>
  </si>
  <si>
    <t>60abf89ad88cd7f01ced73f3dbee5b7f</t>
  </si>
  <si>
    <t>Owosso</t>
  </si>
  <si>
    <t>989-720-2727</t>
  </si>
  <si>
    <t>2437 E Main St, Owosso, MI 48867</t>
  </si>
  <si>
    <t>http://www.tripadvisor.in/Restaurant_Review-g42569-d4621050-Reviews-Applebee_s-Owosso_Michigan.html</t>
  </si>
  <si>
    <t>4621050</t>
  </si>
  <si>
    <t>d7cf9119b923b37dfbea2eb6d7101f2d</t>
  </si>
  <si>
    <t>Cudighi and Pizza. Only things on the menu, but done ExtremelY well.</t>
  </si>
  <si>
    <t>Negaunee</t>
  </si>
  <si>
    <t>220 Iron Street, Negaunee, MI</t>
  </si>
  <si>
    <t>Tino's</t>
  </si>
  <si>
    <t>http://www.tripadvisor.in/Restaurant_Review-g42509-d1816940-Reviews-Tino_s-Negaunee_Michigan.html</t>
  </si>
  <si>
    <t>1816940</t>
  </si>
  <si>
    <t>0df340980faa3e97fcb3b13a5c9f8a4c</t>
  </si>
  <si>
    <t>24 of 241</t>
  </si>
  <si>
    <t>(248) 828-8485</t>
  </si>
  <si>
    <t>5965 Livernois Rd, Troy, MI 48098</t>
  </si>
  <si>
    <t>Peppy's Pizza-Subs &amp; Bakery</t>
  </si>
  <si>
    <t>http://www.tripadvisor.in/Restaurant_Review-g42763-d923712-Reviews-Peppy_s_Pizza_Subs_Bakery-Troy_Michigan.html</t>
  </si>
  <si>
    <t>923712</t>
  </si>
  <si>
    <t>17b8cbce8ed8f091123516aa3b824490</t>
  </si>
  <si>
    <t>- 14 May 2009</t>
  </si>
  <si>
    <t>Clio</t>
  </si>
  <si>
    <t>810-687-3290</t>
  </si>
  <si>
    <t>2145 W Vienna Rd, Clio, MI 48420-1757</t>
  </si>
  <si>
    <t>O'graydee's Restaurant
- CLOSED</t>
  </si>
  <si>
    <t>http://www.tripadvisor.in/Restaurant_Review-g42089-d839976-Reviews-O_graydee_s_Restaurant-Clio_Michigan.html</t>
  </si>
  <si>
    <t>839976</t>
  </si>
  <si>
    <t>a5f45bd755ac35461f57cc27167211da</t>
  </si>
  <si>
    <t>- 8 Jun 2013</t>
  </si>
  <si>
    <t>33 of 127</t>
  </si>
  <si>
    <t>734-287-2700</t>
  </si>
  <si>
    <t>11780 Telegraph Rd, Taylor, MI 48180-6861</t>
  </si>
  <si>
    <t>Panda Gardens Restaurant</t>
  </si>
  <si>
    <t>http://www.tripadvisor.in/Restaurant_Review-g42747-d390202-Reviews-Panda_Gardens_Restaurant-Taylor_Michigan.html</t>
  </si>
  <si>
    <t>390202</t>
  </si>
  <si>
    <t>97aa4fb40fa97a5102136ed3e496fe34</t>
  </si>
  <si>
    <t>(313) 846-0922</t>
  </si>
  <si>
    <t>10509 W Warren Ave, Dearborn, MI 48126-1538</t>
  </si>
  <si>
    <t>http://www.tripadvisor.in/Restaurant_Review-g42130-d904715-Reviews-Hungry_Howie_s_Pizza-Dearborn_Michigan.html</t>
  </si>
  <si>
    <t>904715</t>
  </si>
  <si>
    <t>ed733363a47a8f8b75aa6ad5f16dd354</t>
  </si>
  <si>
    <t>125 of 388</t>
  </si>
  <si>
    <t>15177087350</t>
  </si>
  <si>
    <t>4906 W. Mount Hope, Lansing, MI</t>
  </si>
  <si>
    <t>EagleMonk Pub and Brewery</t>
  </si>
  <si>
    <t>http://www.tripadvisor.in/Restaurant_Review-g42391-d4550686-Reviews-EagleMonk_Pub_and_Brewery-Lansing_Michigan.html</t>
  </si>
  <si>
    <t>4550686</t>
  </si>
  <si>
    <t>f51feb2fcd3f80cbc8d982009d2a4d0d</t>
  </si>
  <si>
    <t>- 23 Jul 2012</t>
  </si>
  <si>
    <t>248-889-8690</t>
  </si>
  <si>
    <t>2844 E Highland Rd, Highland, MI 48356-2730</t>
  </si>
  <si>
    <t>http://www.tripadvisor.in/Restaurant_Review-g42306-d864067-Reviews-Hungry_Howie_s_Pizza-Highland_Michigan.html</t>
  </si>
  <si>
    <t>864067</t>
  </si>
  <si>
    <t>2446f575d35d89eb2377cb589d67a8c8</t>
  </si>
  <si>
    <t>27 of 138</t>
  </si>
  <si>
    <t>248-682-5146</t>
  </si>
  <si>
    <t>479 N Telegraph Rd, Waterford, MI 48328</t>
  </si>
  <si>
    <t>http://www.tripadvisor.in/Restaurant_Review-g42796-d4959039-Reviews-Red_Lobster-Waterford_Michigan.html</t>
  </si>
  <si>
    <t>4959039</t>
  </si>
  <si>
    <t>d18427cafb2fd16116b5901c7ff35ffd</t>
  </si>
  <si>
    <t>(734) 913-2671</t>
  </si>
  <si>
    <t>5645 Jackson Rd, Ann Arbor, MI 48103</t>
  </si>
  <si>
    <t>http://www.tripadvisor.in/Restaurant_Review-g29556-d5593396-Reviews-Quiznos-Ann_Arbor_Michigan.html</t>
  </si>
  <si>
    <t>5593396</t>
  </si>
  <si>
    <t>7d3f1d2467eb9b64c11db39e4626c6c3</t>
  </si>
  <si>
    <t>(313) 274-6066</t>
  </si>
  <si>
    <t>21350 Van Born Rd, Dearborn Heights, MI 48125</t>
  </si>
  <si>
    <t>Dawg House Bar and Grill</t>
  </si>
  <si>
    <t>http://www.tripadvisor.in/Restaurant_Review-g42131-d4628589-Reviews-Dawg_House_Bar_and_Grill-Dearborn_Heights_Michigan.html</t>
  </si>
  <si>
    <t>4628589</t>
  </si>
  <si>
    <t>84111aee68b46dca85c226e3dd4a8a14</t>
  </si>
  <si>
    <t>http://stucchisicecream.com</t>
  </si>
  <si>
    <t>(734) 662-1716</t>
  </si>
  <si>
    <t>1121 S University Ave, Ann Arbor, MI 48104</t>
  </si>
  <si>
    <t>Stucchi's</t>
  </si>
  <si>
    <t>http://www.tripadvisor.in/Restaurant_Review-g29556-d5091827-Reviews-Stucchi_s-Ann_Arbor_Michigan.html</t>
  </si>
  <si>
    <t>5091827</t>
  </si>
  <si>
    <t>b33bef7ada2e3bdb4b3b5b8ade0a352c</t>
  </si>
  <si>
    <t>35 of 234</t>
  </si>
  <si>
    <t>14000 Middlebelt, Livonia, MI</t>
  </si>
  <si>
    <t>http://www.tripadvisor.in/Restaurant_Review-g42412-d3850369-Reviews-Olive_Garden-Livonia_Michigan.html</t>
  </si>
  <si>
    <t>3850369</t>
  </si>
  <si>
    <t>3ea118d2727807b331fed806794a1876</t>
  </si>
  <si>
    <t>248-542-6166</t>
  </si>
  <si>
    <t>1835 E 12 Mile Rd, Madison Heights, MI 48071</t>
  </si>
  <si>
    <t>http://www.tripadvisor.in/Restaurant_Review-g42426-d5020957-Reviews-Arby_s-Madison_Heights_Michigan.html</t>
  </si>
  <si>
    <t>5020957</t>
  </si>
  <si>
    <t>e5a9010a50b4b15285c60268e5f2d13e</t>
  </si>
  <si>
    <t>80 of 169</t>
  </si>
  <si>
    <t>248-354-6166</t>
  </si>
  <si>
    <t>20066 W 8 Mile Rd, Southfield, MI 48075-5627</t>
  </si>
  <si>
    <t>http://www.tripadvisor.in/Restaurant_Review-g42721-d3717307-Reviews-Wendy_s-Southfield_Michigan.html</t>
  </si>
  <si>
    <t>3717307</t>
  </si>
  <si>
    <t>fc16e2e6b394db996b444f96a6c9816c</t>
  </si>
  <si>
    <t>- 15 Oct 2012</t>
  </si>
  <si>
    <t>http://www.thewellingtonpubs.com/</t>
  </si>
  <si>
    <t>248-740-9062</t>
  </si>
  <si>
    <t>1129 E Long Lake Rd, Troy, MI 48085-4964</t>
  </si>
  <si>
    <t>Wellington Pub
- CLOSED</t>
  </si>
  <si>
    <t>http://www.tripadvisor.in/Restaurant_Review-g42763-d2622875-Reviews-Wellington_Pub-Troy_Michigan.html</t>
  </si>
  <si>
    <t>2622875</t>
  </si>
  <si>
    <t>3a3152f22c41485bb7442683bf581113</t>
  </si>
  <si>
    <t>15 of 72</t>
  </si>
  <si>
    <t>248-673-9655</t>
  </si>
  <si>
    <t>4545 Pelton Rd, Clarkston, MI 48346-3746</t>
  </si>
  <si>
    <t>Mel's Grill</t>
  </si>
  <si>
    <t>http://www.tripadvisor.in/Restaurant_Review-g42081-d823240-Reviews-Mel_s_Grill-Clarkston_Michigan.html</t>
  </si>
  <si>
    <t>823240</t>
  </si>
  <si>
    <t>6bc79384b12144b41b78ea0f69378d94</t>
  </si>
  <si>
    <t>73 of 950</t>
  </si>
  <si>
    <t>American, Delicatessen, Californian</t>
  </si>
  <si>
    <t>http://trafficjamdetroit.com/</t>
  </si>
  <si>
    <t>313-831-9470</t>
  </si>
  <si>
    <t>511 W Canfield St, Detroit, MI 48201-1219</t>
  </si>
  <si>
    <t>Traffic Jam &amp; Snug Restaurant</t>
  </si>
  <si>
    <t>http://www.tripadvisor.in/Restaurant_Review-g42139-d389755-Reviews-Traffic_Jam_Snug_Restaurant-Detroit_Michigan.html</t>
  </si>
  <si>
    <t>389755</t>
  </si>
  <si>
    <t>229515e3a67f31b90d4b01305215be42</t>
  </si>
  <si>
    <t>http://kyotoroyaloak.com/index.asp</t>
  </si>
  <si>
    <t>248-288-6666</t>
  </si>
  <si>
    <t>1824 W 14 Mile Rd, Royal Oak, MI 48073</t>
  </si>
  <si>
    <t>Kyoto Japanese Steak House</t>
  </si>
  <si>
    <t>http://www.tripadvisor.in/Restaurant_Review-g42660-d4979589-Reviews-Kyoto_Japanese_Steak_House-Royal_Oak_Michigan.html</t>
  </si>
  <si>
    <t>4979589</t>
  </si>
  <si>
    <t>3a1f2550a7025fe5dc01da45683c9d6c</t>
  </si>
  <si>
    <t>248-723-1355</t>
  </si>
  <si>
    <t>33344 Woodward Ave, Birmingham, MI 48009</t>
  </si>
  <si>
    <t>http://www.tripadvisor.in/Restaurant_Review-g41996-d5104441-Reviews-Little_Caesars_Pizza-Birmingham_Michigan.html</t>
  </si>
  <si>
    <t>5104441</t>
  </si>
  <si>
    <t>05216ea25d9eacde2b7c657a470932a2</t>
  </si>
  <si>
    <t>(248) 693-4747</t>
  </si>
  <si>
    <t>435 S Broadway St, Lake Orion, MI 48362</t>
  </si>
  <si>
    <t>http://www.tripadvisor.in/Restaurant_Review-g42384-d5099430-Reviews-McDonald_s-Lake_Orion_Michigan.html</t>
  </si>
  <si>
    <t>5099430</t>
  </si>
  <si>
    <t>be51949d4da159412db11040755909e0</t>
  </si>
  <si>
    <t>- 15 Mar 2012</t>
  </si>
  <si>
    <t>248-620-9999</t>
  </si>
  <si>
    <t>5960 Sashabaw Rd, Clarkston, MI 48346-3154</t>
  </si>
  <si>
    <t>Guidos Premium Pizza
- CLOSED</t>
  </si>
  <si>
    <t>http://www.tripadvisor.in/Restaurant_Review-g42081-d864063-Reviews-Guidos_Premium_Pizza-Clarkston_Michigan.html</t>
  </si>
  <si>
    <t>864063</t>
  </si>
  <si>
    <t>5e72737ea9c9fb932aa73d996af4abe6</t>
  </si>
  <si>
    <t>12 of 241</t>
  </si>
  <si>
    <t>Sushi, Asian, Chinese</t>
  </si>
  <si>
    <t>248-689-2332</t>
  </si>
  <si>
    <t>1515 E Maple Rd, Troy, MI 48083-1102</t>
  </si>
  <si>
    <t>Mon Jin Lau Restaurant</t>
  </si>
  <si>
    <t>http://www.tripadvisor.in/Restaurant_Review-g42763-d389625-Reviews-Mon_Jin_Lau_Restaurant-Troy_Michigan.html</t>
  </si>
  <si>
    <t>389625</t>
  </si>
  <si>
    <t>28312e6c8a3c3603b16ad155ca08a1f4</t>
  </si>
  <si>
    <t>989-463-3182</t>
  </si>
  <si>
    <t>1490 Wright Ave, Alma, MI 48801-1018</t>
  </si>
  <si>
    <t>http://www.tripadvisor.in/Restaurant_Review-g29549-d4984651-Reviews-KFC-Alma_Michigan.html</t>
  </si>
  <si>
    <t>4984651</t>
  </si>
  <si>
    <t>1a1be565ae17338ac4ecf36e1a601a85</t>
  </si>
  <si>
    <t>517-456-8700</t>
  </si>
  <si>
    <t>480 W Michigan Ave, Clinton Township, MI 49236</t>
  </si>
  <si>
    <t>http://www.tripadvisor.in/Restaurant_Review-g42088-d4959808-Reviews-McDonald_s-Clinton_Township_Michigan.html</t>
  </si>
  <si>
    <t>4959808</t>
  </si>
  <si>
    <t>fb0bf1542ce5fd4653b5161f075be018</t>
  </si>
  <si>
    <t>- 13 Mar 2013</t>
  </si>
  <si>
    <t>21 of 51</t>
  </si>
  <si>
    <t>17345222960</t>
  </si>
  <si>
    <t>28993 Ford Rd, Garden City, MI</t>
  </si>
  <si>
    <t>http://www.tripadvisor.in/Restaurant_Review-g42234-d3962629-Reviews-Taco_Bell-Garden_City_Michigan.html</t>
  </si>
  <si>
    <t>3962629</t>
  </si>
  <si>
    <t>debc56c2bc582deb86985162debbf79c</t>
  </si>
  <si>
    <t>2 of 241</t>
  </si>
  <si>
    <t>http://www.oceanprimetroy.com</t>
  </si>
  <si>
    <t>248-458-0500</t>
  </si>
  <si>
    <t>2915 Coolidge Hwy, Troy, MI 48084-3250</t>
  </si>
  <si>
    <t>Ocean Prime</t>
  </si>
  <si>
    <t>http://www.tripadvisor.in/Restaurant_Review-g42763-d1097040-Reviews-Ocean_Prime-Troy_Michigan.html</t>
  </si>
  <si>
    <t>1097040</t>
  </si>
  <si>
    <t>3f891322d4c6b2989bba2795b69e085d</t>
  </si>
  <si>
    <t>102 of 388</t>
  </si>
  <si>
    <t>517-321-3100</t>
  </si>
  <si>
    <t>707 Brookside Dr, Lansing, MI 48917-9293</t>
  </si>
  <si>
    <t>http://www.tripadvisor.in/Restaurant_Review-g42391-d457617-Reviews-Outback_Steakhouse-Lansing_Michigan.html</t>
  </si>
  <si>
    <t>457617</t>
  </si>
  <si>
    <t>63596363b32f552d3649bf658c7c8a5f</t>
  </si>
  <si>
    <t>Atlanta</t>
  </si>
  <si>
    <t>989-785-5533</t>
  </si>
  <si>
    <t>12434 State St, Atlanta, MI 49709</t>
  </si>
  <si>
    <t>http://www.tripadvisor.in/Restaurant_Review-g29564-d4639385-Reviews-Coaches_Corner-Atlanta_Michigan.html</t>
  </si>
  <si>
    <t>4639385</t>
  </si>
  <si>
    <t>a32817333ae9926dac2d789c3d998cba</t>
  </si>
  <si>
    <t>131 of 388</t>
  </si>
  <si>
    <t>http://www.lennys.com/locations/Lansing-MI-423/</t>
  </si>
  <si>
    <t>+1 517-267-7711</t>
  </si>
  <si>
    <t>212 S Washington Sq, Lansing, MI</t>
  </si>
  <si>
    <t>http://www.tripadvisor.in/Restaurant_Review-g42391-d3370920-Reviews-Lenny_s_Sub_Shop-Lansing_Michigan.html</t>
  </si>
  <si>
    <t>3370920</t>
  </si>
  <si>
    <t>bbb9bf7daa62a1cd41327941d46aa6e3</t>
  </si>
  <si>
    <t>Flat Rock</t>
  </si>
  <si>
    <t>(734) 782-3300</t>
  </si>
  <si>
    <t>25418 Telegraph Rd, Flat Rock, MI 48134</t>
  </si>
  <si>
    <t>Pipers Fine Foods</t>
  </si>
  <si>
    <t>http://www.tripadvisor.in/Restaurant_Review-g42206-d864044-Reviews-Pipers_Fine_Foods-Flat_Rock_Michigan.html</t>
  </si>
  <si>
    <t>864044</t>
  </si>
  <si>
    <t>12719fae7271bc9f80c824453dc87f84</t>
  </si>
  <si>
    <t>http://happyspizza.com/</t>
  </si>
  <si>
    <t>989-835-6666</t>
  </si>
  <si>
    <t>1600 S Saginaw Rd, Midland, MI 48640</t>
  </si>
  <si>
    <t>Happy's Pizza</t>
  </si>
  <si>
    <t>http://www.tripadvisor.in/Restaurant_Review-g42469-d5027277-Reviews-Happy_s_Pizza-Midland_Michigan.html</t>
  </si>
  <si>
    <t>5027277</t>
  </si>
  <si>
    <t>46f1edad3d9aa4bfb7fc082f3f913931</t>
  </si>
  <si>
    <t>19 January 2014</t>
  </si>
  <si>
    <t>82 of 234</t>
  </si>
  <si>
    <t>7344624488</t>
  </si>
  <si>
    <t>18600 Haggerty Road, Livonia, MI 48152</t>
  </si>
  <si>
    <t>American Harvest Restaurant</t>
  </si>
  <si>
    <t>http://www.tripadvisor.in/Restaurant_Review-g42412-d1315263-Reviews-American_Harvest_Restaurant-Livonia_Michigan.html</t>
  </si>
  <si>
    <t>1315263</t>
  </si>
  <si>
    <t>28b52034da5ed3874e2c4407607064bd</t>
  </si>
  <si>
    <t>989-792-2224</t>
  </si>
  <si>
    <t>505 Gratiot Ave, Saginaw, MI 48602</t>
  </si>
  <si>
    <t>Huron Fish Co.</t>
  </si>
  <si>
    <t>http://www.tripadvisor.in/Restaurant_Review-g42665-d4706728-Reviews-Huron_Fish_Co-Saginaw_Michigan.html</t>
  </si>
  <si>
    <t>4706728</t>
  </si>
  <si>
    <t>1d6f4b45eb6d89106391d6ae96c51f40</t>
  </si>
  <si>
    <t>- 29 Jan 2008</t>
  </si>
  <si>
    <t>(734) 242-4077</t>
  </si>
  <si>
    <t>546 S Telegraph Rd, Monroe, MI 48161</t>
  </si>
  <si>
    <t>New Monroe Diner</t>
  </si>
  <si>
    <t>http://www.tripadvisor.in/Restaurant_Review-g42479-d598511-Reviews-New_Monroe_Diner-Monroe_Michigan.html</t>
  </si>
  <si>
    <t>598511</t>
  </si>
  <si>
    <t>1192ed93db681798a1a2f1915b69c41f</t>
  </si>
  <si>
    <t>248-481-6917</t>
  </si>
  <si>
    <t>1948 S Telegraph Rd, Bloomfield Hills, MI 48302</t>
  </si>
  <si>
    <t>http://www.tripadvisor.in/Restaurant_Review-g42001-d4245655-Reviews-Subway-Bloomfield_Hills_Michigan.html</t>
  </si>
  <si>
    <t>4245655</t>
  </si>
  <si>
    <t>b58c48c6eea460b45b22a262fd6a9830</t>
  </si>
  <si>
    <t>313-388-5171</t>
  </si>
  <si>
    <t>3840 Oakwood Blvd, Melvindale, MI 48122-1504</t>
  </si>
  <si>
    <t>Sabina's Restaurant</t>
  </si>
  <si>
    <t>http://www.tripadvisor.in/Restaurant_Review-g42457-d1080933-Reviews-Sabina_s_Restaurant-Melvindale_Michigan.html</t>
  </si>
  <si>
    <t>1080933</t>
  </si>
  <si>
    <t>d98aed79748b50a0526120f4f3e583b5</t>
  </si>
  <si>
    <t>56 of 112</t>
  </si>
  <si>
    <t>586-771-2333</t>
  </si>
  <si>
    <t>25419 Jefferson Ave, Saint Clair Shores, MI 48081-2307</t>
  </si>
  <si>
    <t>Sports Channel</t>
  </si>
  <si>
    <t>http://www.tripadvisor.in/Restaurant_Review-g42669-d914179-Reviews-Sports_Channel-Saint_Clair_Shores_Michigan.html</t>
  </si>
  <si>
    <t>914179</t>
  </si>
  <si>
    <t>10a073f21e0fb3e7e3e44e86810fed02</t>
  </si>
  <si>
    <t>248-475-9890</t>
  </si>
  <si>
    <t>2546 N Squirrel Rd, Auburn Hills, MI 48326</t>
  </si>
  <si>
    <t>http://www.tripadvisor.in/Restaurant_Review-g29571-d5047014-Reviews-Starbucks-Auburn_Hills_Michigan.html</t>
  </si>
  <si>
    <t>5047014</t>
  </si>
  <si>
    <t>42d14c28437ba34d530690b8ab2a3a5e</t>
  </si>
  <si>
    <t>18 of 245</t>
  </si>
  <si>
    <t>989-790-1719</t>
  </si>
  <si>
    <t>1924 Court St, Saginaw, MI 48602-3701</t>
  </si>
  <si>
    <t>Fuzzy's</t>
  </si>
  <si>
    <t>http://www.tripadvisor.in/Restaurant_Review-g42665-d541374-Reviews-Fuzzy_s-Saginaw_Michigan.html</t>
  </si>
  <si>
    <t>541374</t>
  </si>
  <si>
    <t>de3b7b2f9ac6ee3fbb95858664fb2a5c</t>
  </si>
  <si>
    <t>87 of 241</t>
  </si>
  <si>
    <t>248-583-6500</t>
  </si>
  <si>
    <t>86 W 14 Mile Rd, Troy, MI 48083-4220</t>
  </si>
  <si>
    <t>http://www.tripadvisor.in/Restaurant_Review-g42763-d829266-Reviews-Logan_s_Roadhouse-Troy_Michigan.html</t>
  </si>
  <si>
    <t>829266</t>
  </si>
  <si>
    <t>1795282abe583b2098efe2f159a0de88</t>
  </si>
  <si>
    <t>http://www.dearbornroastery.com</t>
  </si>
  <si>
    <t>313-584-7700</t>
  </si>
  <si>
    <t>6617 Schaefer Rd, Dearborn, MI 48126</t>
  </si>
  <si>
    <t>Dearborn Roastery</t>
  </si>
  <si>
    <t>http://www.tripadvisor.in/Restaurant_Review-g42130-d5085231-Reviews-Dearborn_Roastery-Dearborn_Michigan.html</t>
  </si>
  <si>
    <t>5085231</t>
  </si>
  <si>
    <t>41ce0459911ad0ba5247434b7582c756</t>
  </si>
  <si>
    <t>28 of 56</t>
  </si>
  <si>
    <t>West Main St., Gaylord, MI</t>
  </si>
  <si>
    <t>http://www.tripadvisor.in/Restaurant_Review-g42235-d4777112-Reviews-Qdoba_Mexican_Grill-Gaylord_Otsego_County_Michigan.html</t>
  </si>
  <si>
    <t>4777112</t>
  </si>
  <si>
    <t>6e3466b3b1374bf986e3be9a313cb5fb</t>
  </si>
  <si>
    <t>23 of 98</t>
  </si>
  <si>
    <t>(248) 589-9889</t>
  </si>
  <si>
    <t>14 Mile Road, Madison Heights, MI 48071</t>
  </si>
  <si>
    <t>http://www.tripadvisor.in/Restaurant_Review-g42426-d2629247-Reviews-Applebee_s-Madison_Heights_Michigan.html</t>
  </si>
  <si>
    <t>2629247</t>
  </si>
  <si>
    <t>66fa6362522e8feb0787876fde77caf5</t>
  </si>
  <si>
    <t>9 of 87</t>
  </si>
  <si>
    <t>7010 N. Telegraph, Dearborn Heights, MI</t>
  </si>
  <si>
    <t>Boneyard Bar-B-Q &amp; Grille</t>
  </si>
  <si>
    <t>http://www.tripadvisor.in/Restaurant_Review-g42131-d3355865-Reviews-Boneyard_Bar_B_Q_Grille-Dearborn_Heights_Michigan.html</t>
  </si>
  <si>
    <t>3355865</t>
  </si>
  <si>
    <t>5bb9f94d2eb3b697dcf5229556e29859</t>
  </si>
  <si>
    <t>37 of 169</t>
  </si>
  <si>
    <t>(248) 353-7848</t>
  </si>
  <si>
    <t>24480 W 10 Mile Rd, Southfield, MI 48034</t>
  </si>
  <si>
    <t>http://www.tripadvisor.in/Restaurant_Review-g42721-d4172703-Reviews-Hunan_Garden-Southfield_Michigan.html</t>
  </si>
  <si>
    <t>4172703</t>
  </si>
  <si>
    <t>d20733eeca8274d3f696180a7f5afcd1</t>
  </si>
  <si>
    <t>http://www.sydneyboggs.com/</t>
  </si>
  <si>
    <t>248-398-7933</t>
  </si>
  <si>
    <t>3233 12 Mile Rd, Berkley, MI 48072</t>
  </si>
  <si>
    <t>Sweet Essentials</t>
  </si>
  <si>
    <t>http://www.tripadvisor.in/Restaurant_Review-g41986-d5241905-Reviews-Sweet_Essentials-Berkley_Michigan.html</t>
  </si>
  <si>
    <t>5241905</t>
  </si>
  <si>
    <t>35fbf42739a25f0eaa547ed00db5ca41</t>
  </si>
  <si>
    <t>Alpena</t>
  </si>
  <si>
    <t>2205 US 23 South, Alpena, MI</t>
  </si>
  <si>
    <t>http://www.tripadvisor.in/Restaurant_Review-g29551-d3453361-Reviews-Subway-Alpena_Michigan.html</t>
  </si>
  <si>
    <t>3453361</t>
  </si>
  <si>
    <t>bf9a3d5733fb2845878a4c963308583c</t>
  </si>
  <si>
    <t>http://www.ryba.com/</t>
  </si>
  <si>
    <t>(906) 847-3347</t>
  </si>
  <si>
    <t>7340 Main St., Mackinac Island, MI 49757</t>
  </si>
  <si>
    <t>Ryba's Fudge Shop</t>
  </si>
  <si>
    <t>http://www.tripadvisor.in/Restaurant_Review-g42423-d5562321-Reviews-Ryba_s_Fudge_Shop-Mackinac_Island_Mackinac_County_Upper_Peninsula_Michigan.html</t>
  </si>
  <si>
    <t>5562321</t>
  </si>
  <si>
    <t>cf465e26acc9e94ad293937042b47944</t>
  </si>
  <si>
    <t>http://graciespasta.com/</t>
  </si>
  <si>
    <t>Inkster</t>
  </si>
  <si>
    <t>(313) 359-0900</t>
  </si>
  <si>
    <t>26734 Michigan Ave, Inkster, MI 48141</t>
  </si>
  <si>
    <t>Gracie See Pastaria</t>
  </si>
  <si>
    <t>http://www.tripadvisor.in/Restaurant_Review-g42336-d4996411-Reviews-Gracie_See_Pastaria-Inkster_Michigan.html</t>
  </si>
  <si>
    <t>4996411</t>
  </si>
  <si>
    <t>11eec1872cbb5978a7270a2fa76e3f5c</t>
  </si>
  <si>
    <t>48 of 88</t>
  </si>
  <si>
    <t>Howell</t>
  </si>
  <si>
    <t>(517) 545-7703</t>
  </si>
  <si>
    <t>1475 Burkhart Rd, Howell, MI 48855</t>
  </si>
  <si>
    <t>Pepperidge Farm Thrift Store</t>
  </si>
  <si>
    <t>http://www.tripadvisor.in/Restaurant_Review-g42323-d857747-Reviews-Pepperidge_Farm_Thrift_Store-Howell_Michigan.html</t>
  </si>
  <si>
    <t>857747</t>
  </si>
  <si>
    <t>8de8def95f8d1ac6dfb3235f5d6875bf</t>
  </si>
  <si>
    <t>http://jenniespierogies.com/</t>
  </si>
  <si>
    <t>(586) 983-5256</t>
  </si>
  <si>
    <t>31100 Hoover Rd, Warren, MI 48093</t>
  </si>
  <si>
    <t>Jennies Pierogies</t>
  </si>
  <si>
    <t>http://www.tripadvisor.in/Restaurant_Review-g42794-d4642565-Reviews-Jennies_Pierogies-Warren_Michigan.html</t>
  </si>
  <si>
    <t>4642565</t>
  </si>
  <si>
    <t>fb29cc8d1e1d37316076bcf261aa31e2</t>
  </si>
  <si>
    <t>- 15 Jul 2012</t>
  </si>
  <si>
    <t>Ray</t>
  </si>
  <si>
    <t>(586) 781-0970</t>
  </si>
  <si>
    <t>58865 Romeo Plank Rd, Ray, MI 48096</t>
  </si>
  <si>
    <t>Vince &amp; Joe's Party Store</t>
  </si>
  <si>
    <t>http://www.tripadvisor.in/Restaurant_Review-g42625-d884596-Reviews-Vince_Joe_s_Party_Store-Ray_Branch_County_Michigan.html</t>
  </si>
  <si>
    <t>884596</t>
  </si>
  <si>
    <t>a1243df6fd271bfcdf60f6661ed9f32e</t>
  </si>
  <si>
    <t>24 of 166</t>
  </si>
  <si>
    <t>248-543-2626</t>
  </si>
  <si>
    <t>28028 Woodward Ave, Royal Oak, MI 48067-0933</t>
  </si>
  <si>
    <t>Vinsetta Grill</t>
  </si>
  <si>
    <t>http://www.tripadvisor.in/Restaurant_Review-g42660-d389851-Reviews-Vinsetta_Grill-Royal_Oak_Michigan.html</t>
  </si>
  <si>
    <t>389851</t>
  </si>
  <si>
    <t>ed4b0f3d50efb39c5ab63f873190e91e</t>
  </si>
  <si>
    <t>30 of 73</t>
  </si>
  <si>
    <t>Port Huron</t>
  </si>
  <si>
    <t>810-966-9200</t>
  </si>
  <si>
    <t>502 Huron Ave, Port Huron, MI 48060</t>
  </si>
  <si>
    <t>Bluewater Grill</t>
  </si>
  <si>
    <t>http://www.tripadvisor.in/Restaurant_Review-g42607-d4763595-Reviews-Bluewater_Grill-Port_Huron_Michigan.html</t>
  </si>
  <si>
    <t>4763595</t>
  </si>
  <si>
    <t>8e065c45b3ca55aad65df772edf2de50</t>
  </si>
  <si>
    <t>http://www.haveanicecoffeetime.com/</t>
  </si>
  <si>
    <t>(734) 663-3111</t>
  </si>
  <si>
    <t>327 Braun Court, Ann Arbor, MI 48104</t>
  </si>
  <si>
    <t>The Expresso Bar</t>
  </si>
  <si>
    <t>http://www.tripadvisor.in/Restaurant_Review-g29556-d4597138-Reviews-The_Expresso_Bar-Ann_Arbor_Michigan.html</t>
  </si>
  <si>
    <t>4597138</t>
  </si>
  <si>
    <t>b66a6e6d513858c5ee7e535dac9b375e</t>
  </si>
  <si>
    <t>Saint Charles</t>
  </si>
  <si>
    <t>(989) 865-8559</t>
  </si>
  <si>
    <t>1000 N Saginaw St, Saint Charles, MI 48655</t>
  </si>
  <si>
    <t>http://www.tripadvisor.in/Restaurant_Review-g42667-d3977994-Reviews-McDonald_s-Saint_Charles_Michigan.html</t>
  </si>
  <si>
    <t>3977994</t>
  </si>
  <si>
    <t>d9044c9ea0113be9210ea65f9a18b7d0</t>
  </si>
  <si>
    <t>24 of 41</t>
  </si>
  <si>
    <t>(810) 653-1948</t>
  </si>
  <si>
    <t>1094 S State Rd, Davison, MI 48423</t>
  </si>
  <si>
    <t>http://www.tripadvisor.in/Restaurant_Review-g42128-d4711520-Reviews-Subway-Davison_Michigan.html</t>
  </si>
  <si>
    <t>4711520</t>
  </si>
  <si>
    <t>be3914ef1e2936c3d895c287a112b52f</t>
  </si>
  <si>
    <t>(734) 522-4499</t>
  </si>
  <si>
    <t>28203 Plymouth Rd, Livonia, MI 48150</t>
  </si>
  <si>
    <t>http://www.tripadvisor.in/Restaurant_Review-g42412-d4400334-Reviews-Burger_King-Livonia_Michigan.html</t>
  </si>
  <si>
    <t>4400334</t>
  </si>
  <si>
    <t>0455feea6dfe577ca253881ddcfd99ef</t>
  </si>
  <si>
    <t>Saline</t>
  </si>
  <si>
    <t>7344294450</t>
  </si>
  <si>
    <t>751 W Michigan Ave, Saline, MI 48176</t>
  </si>
  <si>
    <t>Mickey's Dairy Twist Saline</t>
  </si>
  <si>
    <t>http://www.tripadvisor.in/Restaurant_Review-g42676-d4847132-Reviews-Mickey_s_Dairy_Twist_Saline-Saline_Michigan.html</t>
  </si>
  <si>
    <t>4847132</t>
  </si>
  <si>
    <t>1929fc3506182b52ac65336000b96be2</t>
  </si>
  <si>
    <t>235 of 504</t>
  </si>
  <si>
    <t>http://www.burgerfi.com</t>
  </si>
  <si>
    <t>+1 734-929-5605</t>
  </si>
  <si>
    <t>1235 S. University Ave., Ann Arbor, MI 48104</t>
  </si>
  <si>
    <t>http://www.tripadvisor.in/Restaurant_Review-g29556-d5028234-Reviews-BurgerFi-Ann_Arbor_Michigan.html</t>
  </si>
  <si>
    <t>5028234</t>
  </si>
  <si>
    <t>2dcd275becfb4b07db7c32a8488fff26</t>
  </si>
  <si>
    <t>92 of 245</t>
  </si>
  <si>
    <t>989.781.6789</t>
  </si>
  <si>
    <t>4519 North River Road, Saginaw, MI 48601</t>
  </si>
  <si>
    <t>Apple Mountain</t>
  </si>
  <si>
    <t>http://www.tripadvisor.in/Restaurant_Review-g42665-d541373-Reviews-Apple_Mountain-Saginaw_Michigan.html</t>
  </si>
  <si>
    <t>541373</t>
  </si>
  <si>
    <t>3c01384a9eacae7c2e2cd416c1602fc6</t>
  </si>
  <si>
    <t>20 of 115</t>
  </si>
  <si>
    <t>(989) 631-2472</t>
  </si>
  <si>
    <t>7201 Eastman Ave, Midland, MI 48642</t>
  </si>
  <si>
    <t>http://www.tripadvisor.in/Restaurant_Review-g42469-d840881-Reviews-Starbucks-Midland_Michigan.html</t>
  </si>
  <si>
    <t>840881</t>
  </si>
  <si>
    <t>4699c469a95b4668d194bd3806add71b</t>
  </si>
  <si>
    <t>11 of 115</t>
  </si>
  <si>
    <t>http://www.usbgfood.com/Menu.asp?catid=512494476</t>
  </si>
  <si>
    <t>989-832-7967</t>
  </si>
  <si>
    <t>721 S Saginaw Rd, Midland, MI 48640-4600</t>
  </si>
  <si>
    <t>http://www.tripadvisor.in/Restaurant_Review-g42469-d839967-Reviews-Bamboo_Garden-Midland_Michigan.html</t>
  </si>
  <si>
    <t>839967</t>
  </si>
  <si>
    <t>9ced99445047964f3d056b29e706bf09</t>
  </si>
  <si>
    <t>Dinner, Dessert</t>
  </si>
  <si>
    <t>7 of 72</t>
  </si>
  <si>
    <t>http://www.johnalausaloon.com/</t>
  </si>
  <si>
    <t>989-354-6898</t>
  </si>
  <si>
    <t>414 N 2nd Aveloaoa is, Llald Redsa Vc, Alpena, MI 49707-2338</t>
  </si>
  <si>
    <t>John A Lau Saloon</t>
  </si>
  <si>
    <t>http://www.tripadvisor.in/Restaurant_Review-g29551-d1884260-Reviews-John_A_Lau_Saloon-Alpena_Michigan.html</t>
  </si>
  <si>
    <t>1884260</t>
  </si>
  <si>
    <t>6747ca7bb21b1b3020ff9726c2dc3282</t>
  </si>
  <si>
    <t>193 of 950</t>
  </si>
  <si>
    <t>Diner, Greek, Mediterranean</t>
  </si>
  <si>
    <t>(313) 962-4687</t>
  </si>
  <si>
    <t>535 Monroe St, Detroit, MI 48226-2932</t>
  </si>
  <si>
    <t>Plaka Cafe</t>
  </si>
  <si>
    <t>http://www.tripadvisor.in/Restaurant_Review-g42139-d515009-Reviews-Plaka_Cafe-Detroit_Michigan.html</t>
  </si>
  <si>
    <t>515009</t>
  </si>
  <si>
    <t>37551d8ba9c0c99700f73542da55182d</t>
  </si>
  <si>
    <t>65 of 146</t>
  </si>
  <si>
    <t>(734) 981-5483</t>
  </si>
  <si>
    <t>1735 Canton Center Rd., Canton, MI 48188</t>
  </si>
  <si>
    <t>Leo's Coney Island</t>
  </si>
  <si>
    <t>http://www.tripadvisor.in/Restaurant_Review-g42041-d885704-Reviews-Leo_s_Coney_Island-Canton_Michigan.html</t>
  </si>
  <si>
    <t>885704</t>
  </si>
  <si>
    <t>9b72c285da086acacbf2e3837f258f2c</t>
  </si>
  <si>
    <t>(734) 287-6650</t>
  </si>
  <si>
    <t>11111 Telegraph Rd, Taylor, MI 48180</t>
  </si>
  <si>
    <t>http://www.tripadvisor.in/Restaurant_Review-g42747-d4583160-Reviews-Dunkin_Donuts-Taylor_Michigan.html</t>
  </si>
  <si>
    <t>4583160</t>
  </si>
  <si>
    <t>f9bbf8906c4912d02b442e33ffa2c8be</t>
  </si>
  <si>
    <t>http://originalpizzaone.com/PizzaOne/Home.html</t>
  </si>
  <si>
    <t>586-772-2800</t>
  </si>
  <si>
    <t>28726 Utica Rd, Roseville, MI 48066-2534</t>
  </si>
  <si>
    <t>A Pizza One</t>
  </si>
  <si>
    <t>http://www.tripadvisor.in/Restaurant_Review-g42658-d5104901-Reviews-A_Pizza_One-Roseville_Michigan.html</t>
  </si>
  <si>
    <t>5104901</t>
  </si>
  <si>
    <t>7e36d165e9e89e9d49ddbb98ac1b2793</t>
  </si>
  <si>
    <t>Posen</t>
  </si>
  <si>
    <t>9101 Bolton Rd, Posen, MI</t>
  </si>
  <si>
    <t>The New Bolton Inn</t>
  </si>
  <si>
    <t>http://www.tripadvisor.in/Restaurant_Review-g42611-d4239988-Reviews-The_New_Bolton_Inn-Posen_Michigan.html</t>
  </si>
  <si>
    <t>4239988</t>
  </si>
  <si>
    <t>ec65a1177e9e13075139afcfc4616d49</t>
  </si>
  <si>
    <t>Shingleton</t>
  </si>
  <si>
    <t>Rue verdie, Shingleton, MI</t>
  </si>
  <si>
    <t>Le 10 vins</t>
  </si>
  <si>
    <t>http://www.tripadvisor.in/Restaurant_Review-g42700-d3931560-Reviews-Le_10_vins-Shingleton_Michigan.html</t>
  </si>
  <si>
    <t>3931560</t>
  </si>
  <si>
    <t>8f2fee47e29ff4cfb7a2243b7fc77004</t>
  </si>
  <si>
    <t>22 August 2013</t>
  </si>
  <si>
    <t>122 of 950</t>
  </si>
  <si>
    <t>http://www.mgmgranddetroit.com/restaurants/</t>
  </si>
  <si>
    <t>877 888-2121</t>
  </si>
  <si>
    <t>1777 Third St, Detroit, MI 48226</t>
  </si>
  <si>
    <t>Saltwater at MGM Grand</t>
  </si>
  <si>
    <t>http://www.tripadvisor.in/Restaurant_Review-g42139-d797098-Reviews-Saltwater_at_MGM_Grand-Detroit_Michigan.html</t>
  </si>
  <si>
    <t>797098</t>
  </si>
  <si>
    <t>07d8ec3f738da23ff04f89205d827db8</t>
  </si>
  <si>
    <t>(248) 874-1170</t>
  </si>
  <si>
    <t>4614 Baldwin Rd, Auburn Hills, MI 48326</t>
  </si>
  <si>
    <t>Auntie Anne's Pretzels</t>
  </si>
  <si>
    <t>http://www.tripadvisor.in/Restaurant_Review-g29571-d5109677-Reviews-Auntie_Anne_s_Pretzels-Auburn_Hills_Michigan.html</t>
  </si>
  <si>
    <t>5109677</t>
  </si>
  <si>
    <t>66b985abae115c4ee7b92a7d9a3e8c3d</t>
  </si>
  <si>
    <t>87 of 231</t>
  </si>
  <si>
    <t>313-846-1383</t>
  </si>
  <si>
    <t>13743 W Warren Ave, Dearborn, MI 48126-1422</t>
  </si>
  <si>
    <t>Lebon Sweets</t>
  </si>
  <si>
    <t>http://www.tripadvisor.in/Restaurant_Review-g42130-d936180-Reviews-Lebon_Sweets-Dearborn_Michigan.html</t>
  </si>
  <si>
    <t>936180</t>
  </si>
  <si>
    <t>fb66987c717f09f7abe14bfa536b7c53</t>
  </si>
  <si>
    <t>36 of 98</t>
  </si>
  <si>
    <t>(248) 583-3900</t>
  </si>
  <si>
    <t>32415 John R Rd, Madison Heights, MI 48071</t>
  </si>
  <si>
    <t>http://www.tripadvisor.in/Restaurant_Review-g42426-d5060275-Reviews-CiCi_s_Pizza-Madison_Heights_Michigan.html</t>
  </si>
  <si>
    <t>5060275</t>
  </si>
  <si>
    <t>fdd27875e0a661bb9053e33312283938</t>
  </si>
  <si>
    <t>45 of 115</t>
  </si>
  <si>
    <t>989-839-0400</t>
  </si>
  <si>
    <t>4006 Jefferson Ave, Midland, MI 48640-3528</t>
  </si>
  <si>
    <t>Good Times Pizza</t>
  </si>
  <si>
    <t>http://www.tripadvisor.in/Restaurant_Review-g42469-d820486-Reviews-Good_Times_Pizza-Midland_Michigan.html</t>
  </si>
  <si>
    <t>820486</t>
  </si>
  <si>
    <t>c29193c7972dbcd899c8ae8f9e77c5d5</t>
  </si>
  <si>
    <t>29 of 234</t>
  </si>
  <si>
    <t>734-513-8803</t>
  </si>
  <si>
    <t>31630 Plymouth Rd, Livonia, MI 48150-1934</t>
  </si>
  <si>
    <t>Eastside Marios</t>
  </si>
  <si>
    <t>http://www.tripadvisor.in/Restaurant_Review-g42412-d860857-Reviews-Eastside_Marios-Livonia_Michigan.html</t>
  </si>
  <si>
    <t>860857</t>
  </si>
  <si>
    <t>15906afc337d0c70cbd5013938d9f2d7</t>
  </si>
  <si>
    <t>329 of 950</t>
  </si>
  <si>
    <t>airports. As this is the place most people travel through when going to all these restaurants and hotels. Would be very much appreciated. I love the site ! Regards Cees-Jan</t>
  </si>
  <si>
    <t>1 detroit metro airport, DTW, Detroit, MI</t>
  </si>
  <si>
    <t>http://www.tripadvisor.in/Restaurant_Review-g42139-d1888708-Reviews-Chili_s-Detroit_Michigan.html</t>
  </si>
  <si>
    <t>1888708</t>
  </si>
  <si>
    <t>639ae34e85691a776829c2803dac8839</t>
  </si>
  <si>
    <t>248-642-0710</t>
  </si>
  <si>
    <t>41000 Woodward Ave, Ste 160, Bloomfield Hills, MI 48304-5131</t>
  </si>
  <si>
    <t>Bloomfield Hills Deli Incorporated</t>
  </si>
  <si>
    <t>http://www.tripadvisor.in/Restaurant_Review-g42001-d924839-Reviews-Bloomfield_Hills_Deli_Incorporated-Bloomfield_Hills_Michigan.html</t>
  </si>
  <si>
    <t>924839</t>
  </si>
  <si>
    <t>87af5dc5e9abcc784585d010f72fae95</t>
  </si>
  <si>
    <t>3 of 45</t>
  </si>
  <si>
    <t>444 E Chicago St, Coldwater, MI</t>
  </si>
  <si>
    <t>Culver's</t>
  </si>
  <si>
    <t>http://www.tripadvisor.in/Restaurant_Review-g42092-d4048313-Reviews-Culver_s-Coldwater_Branch_County_Michigan.html</t>
  </si>
  <si>
    <t>4048313</t>
  </si>
  <si>
    <t>e680efff20ed40ed2d3a14da9ca0a031</t>
  </si>
  <si>
    <t>(586) 268-4770</t>
  </si>
  <si>
    <t>13425 15 Mile Rd, Sterling Heights, MI 48312</t>
  </si>
  <si>
    <t>http://www.tripadvisor.in/Restaurant_Review-g42736-d4276047-Reviews-Subway-Sterling_Heights_Michigan.html</t>
  </si>
  <si>
    <t>4276047</t>
  </si>
  <si>
    <t>b4a59ce6210849b958944547ff210bd6</t>
  </si>
  <si>
    <t>- 15 Mar 2009</t>
  </si>
  <si>
    <t>75 of 232</t>
  </si>
  <si>
    <t>(586) 977-2680</t>
  </si>
  <si>
    <t>11475 E 13 Mile Rd, Warren, MI 48093</t>
  </si>
  <si>
    <t>Leason's Dairy Bar &amp; Grille</t>
  </si>
  <si>
    <t>http://www.tripadvisor.in/Restaurant_Review-g42794-d857582-Reviews-Leason_s_Dairy_Bar_Grille-Warren_Michigan.html</t>
  </si>
  <si>
    <t>857582</t>
  </si>
  <si>
    <t>1692da8d1490b3e6ef85d59f93849dbb</t>
  </si>
  <si>
    <t>45 of 108</t>
  </si>
  <si>
    <t>http://thepoundbar.com</t>
  </si>
  <si>
    <t>139 W. Main Street, Brighton, MI</t>
  </si>
  <si>
    <t>The Pound</t>
  </si>
  <si>
    <t>http://www.tripadvisor.in/Restaurant_Review-g42016-d2491820-Reviews-The_Pound-Brighton_Michigan.html</t>
  </si>
  <si>
    <t>2491820</t>
  </si>
  <si>
    <t>a39e49db5f62dc7d4d6de0207e17d359</t>
  </si>
  <si>
    <t>(734) 513-7712</t>
  </si>
  <si>
    <t>34835 Plymouth Rd, Livonia, MI 48150</t>
  </si>
  <si>
    <t>http://www.tripadvisor.in/Restaurant_Review-g42412-d4817292-Reviews-Burger_King-Livonia_Michigan.html</t>
  </si>
  <si>
    <t>4817292</t>
  </si>
  <si>
    <t>4a29acfb3fac85547b761cd39d2e447d</t>
  </si>
  <si>
    <t>13 of 88</t>
  </si>
  <si>
    <t>http://www.sythaicafe.com/</t>
  </si>
  <si>
    <t>(248) 258-9830</t>
  </si>
  <si>
    <t>315 Hamilton Row, Birmingham, MI 48009-3460</t>
  </si>
  <si>
    <t>Sy Thai Restaurant</t>
  </si>
  <si>
    <t>http://www.tripadvisor.in/Restaurant_Review-g41996-d491417-Reviews-Sy_Thai_Restaurant-Birmingham_Michigan.html</t>
  </si>
  <si>
    <t>491417</t>
  </si>
  <si>
    <t>259014952bd5a8066e35badb85ecfe98</t>
  </si>
  <si>
    <t>34 of 177</t>
  </si>
  <si>
    <t>(586) 286-6200</t>
  </si>
  <si>
    <t>41734 Hayes Rd, Clinton Township, MI 48038</t>
  </si>
  <si>
    <t>Original Dimitri's House</t>
  </si>
  <si>
    <t>http://www.tripadvisor.in/Restaurant_Review-g42088-d4280924-Reviews-Original_Dimitri_s_House-Clinton_Township_Michigan.html</t>
  </si>
  <si>
    <t>4280924</t>
  </si>
  <si>
    <t>592898590531bee48dd36abb98d51e29</t>
  </si>
  <si>
    <t>http://www.atcallahans.com/</t>
  </si>
  <si>
    <t>(248) 858-9508</t>
  </si>
  <si>
    <t>2105 South Blvd, Auburn Hills, MI 48326</t>
  </si>
  <si>
    <t>Callahans Music Hall</t>
  </si>
  <si>
    <t>http://www.tripadvisor.in/Restaurant_Review-g29571-d4630229-Reviews-Callahans_Music_Hall-Auburn_Hills_Michigan.html</t>
  </si>
  <si>
    <t>4630229</t>
  </si>
  <si>
    <t>8c027e3718ac5efe7ce0c7c7b1e7fa85</t>
  </si>
  <si>
    <t>103 of 231</t>
  </si>
  <si>
    <t>313-581-0714</t>
  </si>
  <si>
    <t>10613 W Warren Ave, Dearborn, MI 48126-1540</t>
  </si>
  <si>
    <t>Tuhamas</t>
  </si>
  <si>
    <t>http://www.tripadvisor.in/Restaurant_Review-g42130-d935435-Reviews-Tuhamas-Dearborn_Michigan.html</t>
  </si>
  <si>
    <t>935435</t>
  </si>
  <si>
    <t>0efccedbca5859c19af230602b6a63bf</t>
  </si>
  <si>
    <t>http://www.timbersbistroandbakery.com</t>
  </si>
  <si>
    <t>1031 E Saginaw rd, Sanford, MI</t>
  </si>
  <si>
    <t>Timbers Bistro</t>
  </si>
  <si>
    <t>http://www.tripadvisor.in/Restaurant_Review-g42681-d3736997-Reviews-Timbers_Bistro-Sanford_Michigan.html</t>
  </si>
  <si>
    <t>3736997</t>
  </si>
  <si>
    <t>46f03c04d23ad208fb29b978a3f398da</t>
  </si>
  <si>
    <t>(517) 332-2600</t>
  </si>
  <si>
    <t>3121 E Saginaw St, Lansing, MI 48912</t>
  </si>
  <si>
    <t>http://www.tripadvisor.in/Restaurant_Review-g42391-d4368690-Reviews-Burger_King-Lansing_Michigan.html</t>
  </si>
  <si>
    <t>4368690</t>
  </si>
  <si>
    <t>19ba80ab3645565b44995570cd551a84</t>
  </si>
  <si>
    <t>6 November 2012</t>
  </si>
  <si>
    <t>http://www.fredispizzadinners.com/</t>
  </si>
  <si>
    <t>Fredispizzapasta@gmail.com</t>
  </si>
  <si>
    <t>313 383-6279</t>
  </si>
  <si>
    <t>17900 Allen Road, Melvindale, MI</t>
  </si>
  <si>
    <t>Fredi's Pizza/Pasta</t>
  </si>
  <si>
    <t>http://www.tripadvisor.in/Restaurant_Review-g42457-d3607778-Reviews-Fredi_s_Pizza_Pasta-Melvindale_Michigan.html</t>
  </si>
  <si>
    <t>3607778</t>
  </si>
  <si>
    <t>e985ac2142532c46db53bf615ec195c7</t>
  </si>
  <si>
    <t>Interlochen</t>
  </si>
  <si>
    <t>(231) 275-7311</t>
  </si>
  <si>
    <t>10586 US Highway 31, Interlochen, MI 49643</t>
  </si>
  <si>
    <t>Interlochen Golf Club</t>
  </si>
  <si>
    <t>http://www.tripadvisor.in/Restaurant_Review-g42337-d3324375-Reviews-Interlochen_Golf_Club-Interlochen_Grand_Traverse_County_Michigan.html</t>
  </si>
  <si>
    <t>3324375</t>
  </si>
  <si>
    <t>645678617f58f2f4fd04489823b2e386</t>
  </si>
  <si>
    <t>26 of 119</t>
  </si>
  <si>
    <t>http://www.maxandermas.com</t>
  </si>
  <si>
    <t>(248) 874-1004</t>
  </si>
  <si>
    <t>4255 Baldwin Rd., Auburn Hills, MI 48326</t>
  </si>
  <si>
    <t>Max and Erma's</t>
  </si>
  <si>
    <t>http://www.tripadvisor.in/Restaurant_Review-g29571-d3654873-Reviews-Max_and_Erma_s-Auburn_Hills_Michigan.html</t>
  </si>
  <si>
    <t>3654873</t>
  </si>
  <si>
    <t>b46576cb58460cf667a9725d251309c9</t>
  </si>
  <si>
    <t>313-336-4624</t>
  </si>
  <si>
    <t>20401 W Warren St, Dearborn Heights, MI 48127</t>
  </si>
  <si>
    <t>http://www.tripadvisor.in/Restaurant_Review-g42131-d5099579-Reviews-Burger_King-Dearborn_Heights_Michigan.html</t>
  </si>
  <si>
    <t>5099579</t>
  </si>
  <si>
    <t>7af19b38d89af3be3eb0c13def3b4c97</t>
  </si>
  <si>
    <t>MN</t>
  </si>
  <si>
    <t>Le Roy</t>
  </si>
  <si>
    <t>507-324-5211</t>
  </si>
  <si>
    <t>101 West Main St., Le Roy, MN 55951</t>
  </si>
  <si>
    <t>Travel Lanes &amp; Supper Club</t>
  </si>
  <si>
    <t>http://www.tripadvisor.in/Restaurant_Review-g42401-d6416398-Reviews-Travel_Lanes_Supper_Club-LeRoy_Osceola_County_Michigan.html</t>
  </si>
  <si>
    <t>6416398</t>
  </si>
  <si>
    <t>dd1679951cef707fee706c24f8f8084e</t>
  </si>
  <si>
    <t>Farwell</t>
  </si>
  <si>
    <t>989-588-8030</t>
  </si>
  <si>
    <t>111 E. Main Street, Farwell, MI 48622</t>
  </si>
  <si>
    <t>Get Some Pizza and Sweet Treats</t>
  </si>
  <si>
    <t>http://www.tripadvisor.in/Restaurant_Review-g42196-d5092638-Reviews-Get_Some_Pizza_and_Sweet_Treats-Farwell_Clare_County_Michigan.html</t>
  </si>
  <si>
    <t>5092638</t>
  </si>
  <si>
    <t>b5a6a528c1c4251291035b8d6273fd1c</t>
  </si>
  <si>
    <t>734-434-8994</t>
  </si>
  <si>
    <t>4885 Washtenaw Ave, Ann Arbor, MI 48108</t>
  </si>
  <si>
    <t>http://www.tripadvisor.in/Restaurant_Review-g29556-d5094493-Reviews-Burger_King-Ann_Arbor_Michigan.html</t>
  </si>
  <si>
    <t>5094493</t>
  </si>
  <si>
    <t>0c92c79633a0ff02e6b37deeeb2b834c</t>
  </si>
  <si>
    <t>http://eatbeetbox.com/</t>
  </si>
  <si>
    <t>(734) 707-1315</t>
  </si>
  <si>
    <t>211 West Washington St., Ann Arbor, MI 48104</t>
  </si>
  <si>
    <t>The Beet Box</t>
  </si>
  <si>
    <t>http://www.tripadvisor.in/Restaurant_Review-g29556-d5449863-Reviews-The_Beet_Box-Ann_Arbor_Michigan.html</t>
  </si>
  <si>
    <t>5449863</t>
  </si>
  <si>
    <t>871ee4890e90b102307a6714729953b4</t>
  </si>
  <si>
    <t>- 18 Feb 2009</t>
  </si>
  <si>
    <t>(734) 374-0303</t>
  </si>
  <si>
    <t>14099 Pardee Road, Taylor, MI 48180</t>
  </si>
  <si>
    <t>Southland
- CLOSED</t>
  </si>
  <si>
    <t>http://www.tripadvisor.in/Restaurant_Review-g42747-d895579-Reviews-Southland-Taylor_Michigan.html</t>
  </si>
  <si>
    <t>895579</t>
  </si>
  <si>
    <t>006aba219d767226f2a8c35dd00fcb60</t>
  </si>
  <si>
    <t>http://www.kfc.com/food/chicken/</t>
  </si>
  <si>
    <t>Iron River</t>
  </si>
  <si>
    <t>(906) 265-3075</t>
  </si>
  <si>
    <t>32 Adams Street, Iron River, MI 49935</t>
  </si>
  <si>
    <t>http://www.tripadvisor.in/Restaurant_Review-g42340-d4732956-Reviews-KFC-Iron_River_Upper_Peninsula_Michigan.html</t>
  </si>
  <si>
    <t>4732956</t>
  </si>
  <si>
    <t>da68eb7fa2e72e56f7da220031d18724</t>
  </si>
  <si>
    <t>http://www.johnnysyogurt.com/</t>
  </si>
  <si>
    <t>734-779-2350</t>
  </si>
  <si>
    <t>37722 6 Mile Rd, Livonia, MI 48152-3925</t>
  </si>
  <si>
    <t>Johnny's Yogurt</t>
  </si>
  <si>
    <t>http://www.tripadvisor.in/Restaurant_Review-g42412-d4999480-Reviews-Johnny_s_Yogurt-Livonia_Michigan.html</t>
  </si>
  <si>
    <t>4999480</t>
  </si>
  <si>
    <t>89f14c8f74780718eee91df8862ad3b0</t>
  </si>
  <si>
    <t>586-566-1200</t>
  </si>
  <si>
    <t>52895 Hayes Rd, Shelby Township, MI 48315</t>
  </si>
  <si>
    <t>http://www.tripadvisor.in/Restaurant_Review-g42695-d4830651-Reviews-Little_Caesars-Shelby_Township_Michigan.html</t>
  </si>
  <si>
    <t>4830651</t>
  </si>
  <si>
    <t>bcf3967bce6e01ae6aa8ba293ea68e1a</t>
  </si>
  <si>
    <t>Williamston</t>
  </si>
  <si>
    <t>517-655-5900</t>
  </si>
  <si>
    <t>206 W Grand River Ave, Williamston, MI 48895-1320</t>
  </si>
  <si>
    <t>http://www.tripadvisor.in/Restaurant_Review-g42826-d849392-Reviews-Hungry_Howie_s_Pizza-Williamston_Michigan.html</t>
  </si>
  <si>
    <t>849392</t>
  </si>
  <si>
    <t>7d13d62056ef1a95f6bd2465dd38a3bd</t>
  </si>
  <si>
    <t>989-652-2925</t>
  </si>
  <si>
    <t>925 S Main St, Frankenmuth, MI 48734</t>
  </si>
  <si>
    <t>La Crepe du Jour</t>
  </si>
  <si>
    <t>http://www.tripadvisor.in/Restaurant_Review-g42216-d1537461-Reviews-La_Crepe_du_Jour-Frankenmuth_Michigan.html</t>
  </si>
  <si>
    <t>1537461</t>
  </si>
  <si>
    <t>a945777420f98dd9bc8f0dddfddb1566</t>
  </si>
  <si>
    <t>(586) 353-1150</t>
  </si>
  <si>
    <t>28800 Dequindre Rd, Warren, MI 48092</t>
  </si>
  <si>
    <t>http://www.tripadvisor.in/Restaurant_Review-g42794-d4637145-Reviews-Starbucks-Warren_Michigan.html</t>
  </si>
  <si>
    <t>4637145</t>
  </si>
  <si>
    <t>00f4633fa965514cc34b930d7408d7c0</t>
  </si>
  <si>
    <t>78 of 169</t>
  </si>
  <si>
    <t>(248) 559-1560</t>
  </si>
  <si>
    <t>29700 Southfield Rd, Southfield, MI 48076</t>
  </si>
  <si>
    <t>Big Boy Restaurant</t>
  </si>
  <si>
    <t>http://www.tripadvisor.in/Restaurant_Review-g42721-d4720897-Reviews-Big_Boy_Restaurant-Southfield_Michigan.html</t>
  </si>
  <si>
    <t>4720897</t>
  </si>
  <si>
    <t>4648d0769a282b5ccc8bcff0d004e11f</t>
  </si>
  <si>
    <t>http://kabobinnrestaurant.com</t>
  </si>
  <si>
    <t>(313) 565-5442</t>
  </si>
  <si>
    <t>8654 N Telegraph Rd, Dearborn Heights, MI 48127</t>
  </si>
  <si>
    <t>Kabob Inn</t>
  </si>
  <si>
    <t>http://www.tripadvisor.in/Restaurant_Review-g42131-d5431550-Reviews-Kabob_Inn-Dearborn_Heights_Michigan.html</t>
  </si>
  <si>
    <t>5431550</t>
  </si>
  <si>
    <t>10be27095d1d5e43407f8721350a8786</t>
  </si>
  <si>
    <t>(586) 286-6991</t>
  </si>
  <si>
    <t>45330 Romeo Plank Rd, Macomb, MI 48044</t>
  </si>
  <si>
    <t>Goldie's Saloon</t>
  </si>
  <si>
    <t>http://www.tripadvisor.in/Restaurant_Review-g42425-d4657758-Reviews-Goldie_s_Saloon-Macomb_Michigan.html</t>
  </si>
  <si>
    <t>4657758</t>
  </si>
  <si>
    <t>ed9c47ebafd57a7a3949acdb7d843810</t>
  </si>
  <si>
    <t>- 23 Mar 2013</t>
  </si>
  <si>
    <t>169 of 504</t>
  </si>
  <si>
    <t>734-213-3483</t>
  </si>
  <si>
    <t>311 S State St, Ann Arbor, MI 48104-2020</t>
  </si>
  <si>
    <t>http://www.tripadvisor.in/Restaurant_Review-g29556-d2216293-Reviews-Five_Guys-Ann_Arbor_Michigan.html</t>
  </si>
  <si>
    <t>2216293</t>
  </si>
  <si>
    <t>d97ce130f3f566447579a4d70c8a69d0</t>
  </si>
  <si>
    <t>Houghton Lake</t>
  </si>
  <si>
    <t>(989) 366-1888</t>
  </si>
  <si>
    <t>3513 W Houghton Lake Dr, Houghton Lake, MI 48629</t>
  </si>
  <si>
    <t>http://www.tripadvisor.in/Restaurant_Review-g42320-d4735117-Reviews-China_Buffet-Houghton_Lake_Michigan.html</t>
  </si>
  <si>
    <t>4735117</t>
  </si>
  <si>
    <t>62a54d61b6e5e3868399a31f11f428c2</t>
  </si>
  <si>
    <t>15 of 127</t>
  </si>
  <si>
    <t>313-291-4164</t>
  </si>
  <si>
    <t>21335 Ecorse Rd, Taylor, MI 48180-1855</t>
  </si>
  <si>
    <t>Original Philips Restaurant</t>
  </si>
  <si>
    <t>http://www.tripadvisor.in/Restaurant_Review-g42747-d911884-Reviews-Original_Philips_Restaurant-Taylor_Michigan.html</t>
  </si>
  <si>
    <t>911884</t>
  </si>
  <si>
    <t>535babb18f956fc4b0a619cc7e23ccb9</t>
  </si>
  <si>
    <t>906-228-9019</t>
  </si>
  <si>
    <t>1090 S Front St, Marquette, MI 49855</t>
  </si>
  <si>
    <t>Beef-a-Roo Restaurant</t>
  </si>
  <si>
    <t>http://www.tripadvisor.in/Restaurant_Review-g42441-d4966084-Reviews-Beef_a_Roo_Restaurant-Marquette_Michigan.html</t>
  </si>
  <si>
    <t>4966084</t>
  </si>
  <si>
    <t>59962dffd3337c89072f6cfa08c1a79a</t>
  </si>
  <si>
    <t>Woodhaven</t>
  </si>
  <si>
    <t>25156 Carmel, Woodhaven, MI</t>
  </si>
  <si>
    <t>48183</t>
  </si>
  <si>
    <t>http://www.tripadvisor.in/Restaurant_Review-g42832-d4835394-Reviews-48183-Woodhaven_Michigan.html</t>
  </si>
  <si>
    <t>4835394</t>
  </si>
  <si>
    <t>6075d27ca4672be924adc79f4f139264</t>
  </si>
  <si>
    <t>Great Sports Bar and phenominal food. A place where you can watch any sport on a number of tv's or the huge 15 foot HD Screen. I will write a review upon approval. I can honestly say that in my opinion there is nothing that can compare or even come close except in maybe Green Bay, near Lambeau field.</t>
  </si>
  <si>
    <t>http://lumpysbarandgrill.com/</t>
  </si>
  <si>
    <t>Eagle River</t>
  </si>
  <si>
    <t>838 Hwy 45 South, Eagle River, WI</t>
  </si>
  <si>
    <t>Lumpy's Bar &amp; Grill</t>
  </si>
  <si>
    <t>http://www.tripadvisor.in/Restaurant_Review-g59839-d1958968-Reviews-Lumpy_s_Bar_Grill-Eagle_River_Wisconsin.html</t>
  </si>
  <si>
    <t>1958968</t>
  </si>
  <si>
    <t>e4e0b49a2b5d4f7c3214144eba4735c9</t>
  </si>
  <si>
    <t>157 of 504</t>
  </si>
  <si>
    <t>309 S. Main St, Ann Arbor, MI</t>
  </si>
  <si>
    <t>http://www.tripadvisor.in/Restaurant_Review-g29556-d2162102-Reviews-The_Melting_Pot-Ann_Arbor_Michigan.html</t>
  </si>
  <si>
    <t>2162102</t>
  </si>
  <si>
    <t>86ac688cd9fbbfd3bd00e54660b7ea9e</t>
  </si>
  <si>
    <t>58 of 388</t>
  </si>
  <si>
    <t>517-267-7606</t>
  </si>
  <si>
    <t>2211 S Cedar St, Lansing, MI 48910-3131</t>
  </si>
  <si>
    <t>Fleetwood Diner</t>
  </si>
  <si>
    <t>http://www.tripadvisor.in/Restaurant_Review-g42391-d521009-Reviews-Fleetwood_Diner-Lansing_Michigan.html</t>
  </si>
  <si>
    <t>521009</t>
  </si>
  <si>
    <t>ac1036df26366b014db088f82243e5ca</t>
  </si>
  <si>
    <t>183 of 504</t>
  </si>
  <si>
    <t>3279 Washtenaw Ave, Ann Arbor, MI</t>
  </si>
  <si>
    <t>http://www.tripadvisor.in/Restaurant_Review-g29556-d3570199-Reviews-Qdoba_Mexican_Grill-Ann_Arbor_Michigan.html</t>
  </si>
  <si>
    <t>3570199</t>
  </si>
  <si>
    <t>37fd1590bc68211f06edc15b3d1a2716</t>
  </si>
  <si>
    <t>Attica</t>
  </si>
  <si>
    <t>8107249091</t>
  </si>
  <si>
    <t>124 South Lake Pleasant Rd, Attica, MI 48412</t>
  </si>
  <si>
    <t>The Chilly Cow Ice Cream Parlor</t>
  </si>
  <si>
    <t>http://www.tripadvisor.in/Restaurant_Review-g29567-d4829994-Reviews-The_Chilly_Cow_Ice_Cream_Parlor-Attica_Michigan.html</t>
  </si>
  <si>
    <t>4829994</t>
  </si>
  <si>
    <t>0a781ef783590a082adb0961a3e7a6e4</t>
  </si>
  <si>
    <t>http://www.spankys-pizza.com/</t>
  </si>
  <si>
    <t>231-843-7499</t>
  </si>
  <si>
    <t>4743 W Us Highway 10, Ludington, MI 49431-7602</t>
  </si>
  <si>
    <t>Spanky's Pizza of Ludington</t>
  </si>
  <si>
    <t>http://www.tripadvisor.in/Restaurant_Review-g42416-d5046620-Reviews-Spanky_s_Pizza_of_Ludington-Ludington_Michigan.html</t>
  </si>
  <si>
    <t>5046620</t>
  </si>
  <si>
    <t>b7b71c090a30f168d68133284658431f</t>
  </si>
  <si>
    <t>Tecumseh</t>
  </si>
  <si>
    <t>734-218-2075</t>
  </si>
  <si>
    <t>9129 Tecumseh-Clinton Hwy, Tecumseh, MI 49286</t>
  </si>
  <si>
    <t>PJ &amp; J'S Bbq</t>
  </si>
  <si>
    <t>http://www.tripadvisor.in/Restaurant_Review-g42748-d4855903-Reviews-PJ_J_S_Bbq-Tecumseh_Michigan.html</t>
  </si>
  <si>
    <t>4855903</t>
  </si>
  <si>
    <t>7de9d65755443982efad7a515f73c920</t>
  </si>
  <si>
    <t>16 of 47</t>
  </si>
  <si>
    <t>(810) 742-8529</t>
  </si>
  <si>
    <t>2445 S Center Rd, Burton, MI 48519</t>
  </si>
  <si>
    <t>http://www.tripadvisor.in/Restaurant_Review-g42033-d832716-Reviews-McDonald_s-Burton_Michigan.html</t>
  </si>
  <si>
    <t>832716</t>
  </si>
  <si>
    <t>a839d8731f23b0732ec678a4589e83e1</t>
  </si>
  <si>
    <t>301 East Huron st, Ann Arbor, MI 48104</t>
  </si>
  <si>
    <t>Tasty Green Cafe</t>
  </si>
  <si>
    <t>http://www.tripadvisor.in/Restaurant_Review-g29556-d5457238-Reviews-Tasty_Green_Cafe-Ann_Arbor_Michigan.html</t>
  </si>
  <si>
    <t>5457238</t>
  </si>
  <si>
    <t>4f9b41e1c858de22e17c776741173068</t>
  </si>
  <si>
    <t>810-658-9308</t>
  </si>
  <si>
    <t>201 Mill St, Davison, MI 48423-1474</t>
  </si>
  <si>
    <t>El Charritos-Helenas Original</t>
  </si>
  <si>
    <t>http://www.tripadvisor.in/Restaurant_Review-g42128-d843836-Reviews-El_Charritos_Helenas_Original-Davison_Michigan.html</t>
  </si>
  <si>
    <t>843836</t>
  </si>
  <si>
    <t>ca735710d90c0770fe58dbb88b0eb25a</t>
  </si>
  <si>
    <t>734-955-6811</t>
  </si>
  <si>
    <t>35335 Eureka Rd, "# SHELL", Romulus, MI 48174</t>
  </si>
  <si>
    <t>http://www.tripadvisor.in/Restaurant_Review-g42653-d4992073-Reviews-Subway-Romulus_Michigan.html</t>
  </si>
  <si>
    <t>4992073</t>
  </si>
  <si>
    <t>a459f8b126d1b9ca6fb5e36e5b0aceec</t>
  </si>
  <si>
    <t>108 of 230</t>
  </si>
  <si>
    <t>586-262-4721</t>
  </si>
  <si>
    <t>43743 Van Dyke Ave, Sterling Heights, MI 48314</t>
  </si>
  <si>
    <t>3 Brothers Fish &amp; Shrimp</t>
  </si>
  <si>
    <t>http://www.tripadvisor.in/Restaurant_Review-g42736-d4860048-Reviews-3_Brothers_Fish_Shrimp-Sterling_Heights_Michigan.html</t>
  </si>
  <si>
    <t>4860048</t>
  </si>
  <si>
    <t>0a96194f444d501af422a3d2288f0721</t>
  </si>
  <si>
    <t>(517) 817-2000</t>
  </si>
  <si>
    <t>836 N West Ave, Jackson, MI 49202</t>
  </si>
  <si>
    <t>http://www.tripadvisor.in/Restaurant_Review-g42345-d4681954-Reviews-Hungry_Howie_s_Pizza-Jackson_Michigan.html</t>
  </si>
  <si>
    <t>4681954</t>
  </si>
  <si>
    <t>c844b9c612c1e6acd95269d1e66d0f60</t>
  </si>
  <si>
    <t>(586) 566-4040</t>
  </si>
  <si>
    <t>45231 Hayes Rd, Shelby Township, MI 48315</t>
  </si>
  <si>
    <t>http://www.tripadvisor.in/Restaurant_Review-g42695-d4642505-Reviews-Sonic_Drive_In-Shelby_Township_Michigan.html</t>
  </si>
  <si>
    <t>4642505</t>
  </si>
  <si>
    <t>e7c0c242f48aed833cb8c7957832ad7d</t>
  </si>
  <si>
    <t>50 of 230</t>
  </si>
  <si>
    <t>(568) 323-2100</t>
  </si>
  <si>
    <t>44899 Mound Rd, Sterling Heights, MI 48314</t>
  </si>
  <si>
    <t>Max &amp; Erma's</t>
  </si>
  <si>
    <t>http://www.tripadvisor.in/Restaurant_Review-g42736-d390265-Reviews-Max_Erma_s-Sterling_Heights_Michigan.html</t>
  </si>
  <si>
    <t>390265</t>
  </si>
  <si>
    <t>62f904a6a239364b3914de6259c43562</t>
  </si>
  <si>
    <t>20 of 22</t>
  </si>
  <si>
    <t>(920) 868-3000</t>
  </si>
  <si>
    <t>7715 Alpine Rd, Egg Harbor, WI 54209</t>
  </si>
  <si>
    <t>HOF Restaurant</t>
  </si>
  <si>
    <t>http://www.tripadvisor.in/Restaurant_Review-g59850-d819193-Reviews-HOF_Restaurant-Egg_Harbor_Wisconsin.html</t>
  </si>
  <si>
    <t>819193</t>
  </si>
  <si>
    <t>21142bc4d987ee1f74cb4518cdfa91b6</t>
  </si>
  <si>
    <t>Barbecue, Pizza</t>
  </si>
  <si>
    <t>New Boston</t>
  </si>
  <si>
    <t>(734)753-3100</t>
  </si>
  <si>
    <t>37302 Huron River Drive, New Boston, MI 48164</t>
  </si>
  <si>
    <t>D'Angelo's Pizzaria</t>
  </si>
  <si>
    <t>http://www.tripadvisor.in/Restaurant_Review-g42511-d2456511-Reviews-D_Angelo_s_Pizzaria-New_Boston_Michigan.html</t>
  </si>
  <si>
    <t>2456511</t>
  </si>
  <si>
    <t>0cbe45d27c9685eb8550552848cb167f</t>
  </si>
  <si>
    <t>57 of 143</t>
  </si>
  <si>
    <t>(989) 893-5881</t>
  </si>
  <si>
    <t>432 N Tuscola Rd, Bay City, MI 48708</t>
  </si>
  <si>
    <t>Char House</t>
  </si>
  <si>
    <t>http://www.tripadvisor.in/Restaurant_Review-g41970-d827096-Reviews-Char_House-Bay_City_Michigan.html</t>
  </si>
  <si>
    <t>827096</t>
  </si>
  <si>
    <t>50e5ba9a5f6d3a7a54108e20c5f60e93</t>
  </si>
  <si>
    <t>93 of 504</t>
  </si>
  <si>
    <t>http://www.olgas.com/</t>
  </si>
  <si>
    <t>734-769-3500</t>
  </si>
  <si>
    <t>3395 Plymouth Road, Ann Arbor, MI 48105</t>
  </si>
  <si>
    <t>http://www.tripadvisor.in/Restaurant_Review-g29556-d1518969-Reviews-Olga_s_Kitchen-Ann_Arbor_Michigan.html</t>
  </si>
  <si>
    <t>1518969</t>
  </si>
  <si>
    <t>076ac6dd993452fdf7571fdaa4316a20</t>
  </si>
  <si>
    <t>http://szechuanempire.com</t>
  </si>
  <si>
    <t>(248) 960-7666</t>
  </si>
  <si>
    <t>39470 West 14 Mile Road, Commerce Township, MI 48390</t>
  </si>
  <si>
    <t>Szechuan Empire Restaurant</t>
  </si>
  <si>
    <t>http://www.tripadvisor.in/Restaurant_Review-g42099-d869618-Reviews-Szechuan_Empire_North-Commerce_Township_Michigan.html</t>
  </si>
  <si>
    <t>869618</t>
  </si>
  <si>
    <t>7fd74ae8cc3693ee2f383802e54aa081</t>
  </si>
  <si>
    <t>Utica</t>
  </si>
  <si>
    <t>(586) 731-5566</t>
  </si>
  <si>
    <t>45257 Van Dyke Ave, Utica, MI 48317-5674</t>
  </si>
  <si>
    <t>Tivoli's Wood Brick Oven Pzzr</t>
  </si>
  <si>
    <t>http://www.tripadvisor.in/Restaurant_Review-g42777-d898955-Reviews-Tivoli_s_Wood_Brick_Oven_Pzzr-Utica_Michigan.html</t>
  </si>
  <si>
    <t>898955</t>
  </si>
  <si>
    <t>c22e362ca65c854a8d95e1f5feae1690</t>
  </si>
  <si>
    <t>- 20 May 2012</t>
  </si>
  <si>
    <t>175 of 388</t>
  </si>
  <si>
    <t>517-327-9990</t>
  </si>
  <si>
    <t>6420 W St Joe Hwy, Lansing, MI 48917-3970</t>
  </si>
  <si>
    <t>Canton Fast Chinese Food</t>
  </si>
  <si>
    <t>http://www.tripadvisor.in/Restaurant_Review-g42391-d834623-Reviews-Canton_Fast_Chinese_Food-Lansing_Michigan.html</t>
  </si>
  <si>
    <t>834623</t>
  </si>
  <si>
    <t>b45c800f39de4c6491bb72f2a7273267</t>
  </si>
  <si>
    <t>http://www.lynwoodbarandgrill.com/</t>
  </si>
  <si>
    <t>810-364-8114</t>
  </si>
  <si>
    <t>596 Busha Hwy, Marysville, MI 48040-1308</t>
  </si>
  <si>
    <t>Lynwood Bar</t>
  </si>
  <si>
    <t>http://www.tripadvisor.in/Restaurant_Review-g42444-d4517844-Reviews-Lynwood_Bar-Marysville_Michigan.html</t>
  </si>
  <si>
    <t>4517844</t>
  </si>
  <si>
    <t>ce7b5d8b2d2106c2569829dc115f9c54</t>
  </si>
  <si>
    <t>76 of 245</t>
  </si>
  <si>
    <t>989-790 7340</t>
  </si>
  <si>
    <t>2255 Tittabawassee Rd, Saginaw, MI 48604-9427</t>
  </si>
  <si>
    <t>http://www.tripadvisor.in/Restaurant_Review-g42665-d2373407-Reviews-IHOP-Saginaw_Michigan.html</t>
  </si>
  <si>
    <t>2373407</t>
  </si>
  <si>
    <t>6e4c3d998b888571f1c364746c635641</t>
  </si>
  <si>
    <t>734-229-1399</t>
  </si>
  <si>
    <t>19138 Telegraph Rd, Romulus, MI 48174</t>
  </si>
  <si>
    <t>http://www.tripadvisor.in/Restaurant_Review-g42653-d4433303-Reviews-Jet_s_Pizza-Romulus_Michigan.html</t>
  </si>
  <si>
    <t>4433303</t>
  </si>
  <si>
    <t>f5f6f27c7e3bbe5ce091d4d12125bc84</t>
  </si>
  <si>
    <t>19 of 55</t>
  </si>
  <si>
    <t>http://www.tripadvisor.in/Restaurant_Review-g42653-d4540787-Reviews-Checker_s-Romulus_Michigan.html</t>
  </si>
  <si>
    <t>4540787</t>
  </si>
  <si>
    <t>bd5403704c009d1bf877691e30f50d80</t>
  </si>
  <si>
    <t>517-323-3100</t>
  </si>
  <si>
    <t>2902 N Grand River Ave, Lansing, MI 48906</t>
  </si>
  <si>
    <t>http://www.tripadvisor.in/Restaurant_Review-g42391-d4252693-Reviews-Little_Caesars-Lansing_Michigan.html</t>
  </si>
  <si>
    <t>4252693</t>
  </si>
  <si>
    <t>8733fcb8b220baadca523d41f9ba1715</t>
  </si>
  <si>
    <t>29 of 53</t>
  </si>
  <si>
    <t>2318458181</t>
  </si>
  <si>
    <t>1963 N Lakeshore Dr, Ludington, MI</t>
  </si>
  <si>
    <t>Stix Bar</t>
  </si>
  <si>
    <t>http://www.tripadvisor.in/Restaurant_Review-g42416-d6522724-Reviews-Stix_Bar-Ludington_Michigan.html</t>
  </si>
  <si>
    <t>6522724</t>
  </si>
  <si>
    <t>9c1196fc1864eca9d7dd760a636caafe</t>
  </si>
  <si>
    <t>- 18 Jan 2011</t>
  </si>
  <si>
    <t>325 of 504</t>
  </si>
  <si>
    <t>734-996-9580</t>
  </si>
  <si>
    <t>1208 S University Ave, Ann Arbor, MI 48104-2524</t>
  </si>
  <si>
    <t>Panchero's Mexican Grill</t>
  </si>
  <si>
    <t>http://www.tripadvisor.in/Restaurant_Review-g29556-d416880-Reviews-Panchero_s_Mexican_Grill-Ann_Arbor_Michigan.html</t>
  </si>
  <si>
    <t>416880</t>
  </si>
  <si>
    <t>61eacd01da7a9588fd963d2a2d3bcf87</t>
  </si>
  <si>
    <t>76 of 177</t>
  </si>
  <si>
    <t>bandinfo@thealibiinn.com</t>
  </si>
  <si>
    <t>586-791-3562</t>
  </si>
  <si>
    <t>33025 S Gratiot Ave, Clinton Township, MI 48035-4035</t>
  </si>
  <si>
    <t>Alibi Inn</t>
  </si>
  <si>
    <t>http://www.tripadvisor.in/Restaurant_Review-g42088-d1604179-Reviews-Alibi_Inn-Clinton_Township_Michigan.html</t>
  </si>
  <si>
    <t>1604179</t>
  </si>
  <si>
    <t>4ff630b69a0db7545b2369a14195165c</t>
  </si>
  <si>
    <t>7 of 231</t>
  </si>
  <si>
    <t>11  - 28 </t>
  </si>
  <si>
    <t>Business, Local cuisine</t>
  </si>
  <si>
    <t>Italian, Organic, Family Fare</t>
  </si>
  <si>
    <t>00 PM and experience our famous market stand buffet. Save room for the sweet shop. For Private gatherings, reserve the Alcove or Grotto.</t>
  </si>
  <si>
    <t>http://adobadearborn.com/giulio-sons-restaurant/</t>
  </si>
  <si>
    <t>alison@adobadearborn.com</t>
  </si>
  <si>
    <t>+1 313-982-6830</t>
  </si>
  <si>
    <t>600 Town Center Dr, Dearborn, MI 48126</t>
  </si>
  <si>
    <t>Giulio and Sons Restaurant</t>
  </si>
  <si>
    <t>http://www.tripadvisor.in/Restaurant_Review-g42130-d4282052-Reviews-Giulio_and_Sons_Restaurant-Dearborn_Michigan.html</t>
  </si>
  <si>
    <t>4282052</t>
  </si>
  <si>
    <t>81f7b5ed4c97c72f6591989d0763f39e</t>
  </si>
  <si>
    <t>http://www.greekpantheonrestaurant.com/</t>
  </si>
  <si>
    <t>43719 Schoenherr RD, Sterling Heights, MI</t>
  </si>
  <si>
    <t>Greek Pantheon Restaurant</t>
  </si>
  <si>
    <t>http://www.tripadvisor.in/Restaurant_Review-g42736-d3738612-Reviews-Greek_Pantheon_Restaurant-Sterling_Heights_Michigan.html</t>
  </si>
  <si>
    <t>3738612</t>
  </si>
  <si>
    <t>852b48c2ebd2724fbec0d961a33fec36</t>
  </si>
  <si>
    <t>129 of 388</t>
  </si>
  <si>
    <t>517-327-4751</t>
  </si>
  <si>
    <t>5800 W Saginaw Hwy, Lansing, MI 48917</t>
  </si>
  <si>
    <t>http://www.tripadvisor.in/Restaurant_Review-g42391-d2609053-Reviews-Logan_s_Roadhouse-Lansing_Michigan.html</t>
  </si>
  <si>
    <t>2609053</t>
  </si>
  <si>
    <t>163b4ffaf53b8d29782726c10c2636dd</t>
  </si>
  <si>
    <t>248-588-1180</t>
  </si>
  <si>
    <t>31055 John R Rd, Madison Heights, MI 48071</t>
  </si>
  <si>
    <t>http://www.tripadvisor.in/Restaurant_Review-g42426-d4950612-Reviews-Biggby_Coffee-Madison_Heights_Michigan.html</t>
  </si>
  <si>
    <t>4950612</t>
  </si>
  <si>
    <t>96740bfe1c5a36b10250e5f692a54741</t>
  </si>
  <si>
    <t>Bridgeport</t>
  </si>
  <si>
    <t>(989) 777-5995</t>
  </si>
  <si>
    <t>6308 Bridgeport Village Square, Bridgeport, MI 48722</t>
  </si>
  <si>
    <t>http://www.tripadvisor.in/Restaurant_Review-g42013-d4626699-Reviews-Subway-Bridgeport_Michigan.html</t>
  </si>
  <si>
    <t>4626699</t>
  </si>
  <si>
    <t>8dc9a6b4756a5cc88a0dc8d6420ecaf5</t>
  </si>
  <si>
    <t>178 of 248</t>
  </si>
  <si>
    <t>231-946-1840</t>
  </si>
  <si>
    <t>3999 N Us Highway 31 S, Traverse City, MI 49684-4446</t>
  </si>
  <si>
    <t>http://www.tripadvisor.in/Restaurant_Review-g42758-d3717187-Reviews-Burger_King-Traverse_City_Grand_Traverse_County_Michigan.html</t>
  </si>
  <si>
    <t>3717187</t>
  </si>
  <si>
    <t>40074ce171b77ef03b315872de63a207</t>
  </si>
  <si>
    <t>117 of 231</t>
  </si>
  <si>
    <t>(313) 271-2610</t>
  </si>
  <si>
    <t>720 Town Ctr Dr, Dearborn, MI 48126-2720</t>
  </si>
  <si>
    <t>http://www.tripadvisor.in/Restaurant_Review-g42130-d390156-Reviews-TGI_Friday_s-Dearborn_Michigan.html</t>
  </si>
  <si>
    <t>390156</t>
  </si>
  <si>
    <t>e5ab00cb40977c5b646e34bd18dbc2e5</t>
  </si>
  <si>
    <t>4 of 9</t>
  </si>
  <si>
    <t>Conover</t>
  </si>
  <si>
    <t>715-547-8120</t>
  </si>
  <si>
    <t>5315 Us Highway 45, Conover, WI 54519-9289</t>
  </si>
  <si>
    <t>Lanny's Fireside</t>
  </si>
  <si>
    <t>http://www.tripadvisor.in/Restaurant_Review-g59793-d4715914-Reviews-Lanny_s_Fireside-Conover_Wisconsin.html</t>
  </si>
  <si>
    <t>4715914</t>
  </si>
  <si>
    <t>0271c6ca8c8318d86850c54746f486b0</t>
  </si>
  <si>
    <t>http://www.clearyspubchelsea.com/ordereze/default.aspx</t>
  </si>
  <si>
    <t>(734) 475-1922</t>
  </si>
  <si>
    <t>113 S Main St, Chelsea, MI 48118</t>
  </si>
  <si>
    <t>Cleary's Irish Pub</t>
  </si>
  <si>
    <t>http://www.tripadvisor.in/Restaurant_Review-g42074-d1806616-Reviews-Cleary_s_Irish_Pub-Chelsea_Michigan.html</t>
  </si>
  <si>
    <t>1806616</t>
  </si>
  <si>
    <t>d4280451ed53e2e88adc4a744e2ecfda</t>
  </si>
  <si>
    <t>http://noblefish.com/</t>
  </si>
  <si>
    <t>(248) 585-2314</t>
  </si>
  <si>
    <t>45 E 14 Mile Rd, Clawson, MI 48017-2132</t>
  </si>
  <si>
    <t>Noble Fish</t>
  </si>
  <si>
    <t>http://www.tripadvisor.in/Restaurant_Review-g42083-d389546-Reviews-Noble_Fish-Clawson_Michigan.html</t>
  </si>
  <si>
    <t>389546</t>
  </si>
  <si>
    <t>db4facd2aec654cd69a7d72a374bb07f</t>
  </si>
  <si>
    <t>61 of 177</t>
  </si>
  <si>
    <t>586-791-8690</t>
  </si>
  <si>
    <t>35481 Groesbeck Hwy, Clinton Township, MI 48035-2518</t>
  </si>
  <si>
    <t>Michael's Kitchen</t>
  </si>
  <si>
    <t>http://www.tripadvisor.in/Restaurant_Review-g42088-d576525-Reviews-Michael_s_Kitchen-Clinton_Township_Michigan.html</t>
  </si>
  <si>
    <t>576525</t>
  </si>
  <si>
    <t>57d7d191216813b6f45f77fdf90171e9</t>
  </si>
  <si>
    <t>98 of 230</t>
  </si>
  <si>
    <t>586-739-5332</t>
  </si>
  <si>
    <t>44474 Mound Rd, Sterling Heights, MI 48314-1330</t>
  </si>
  <si>
    <t>Old House Family Restaurant</t>
  </si>
  <si>
    <t>http://www.tripadvisor.in/Restaurant_Review-g42736-d1134954-Reviews-Old_House_Family_Restaurant-Sterling_Heights_Michigan.html</t>
  </si>
  <si>
    <t>1134954</t>
  </si>
  <si>
    <t>d34bfa690a16dd9c825215c11a4fd5b3</t>
  </si>
  <si>
    <t>6 of 19</t>
  </si>
  <si>
    <t>http://www.JackPineLodgeUP.com</t>
  </si>
  <si>
    <t>Manistique</t>
  </si>
  <si>
    <t>+1 906-573-2414</t>
  </si>
  <si>
    <t>5350N State Hwy M94, Manistique, MI Driving along the highway 94 between the lush trees, Jack Pine Lodge abruptly appears.</t>
  </si>
  <si>
    <t>Jack Pine Lodge and Campground</t>
  </si>
  <si>
    <t>http://www.tripadvisor.in/Restaurant_Review-g42430-d4886193-Reviews-Jack_Pine_Lodge_and_Campground-Manistique_Michigan.html</t>
  </si>
  <si>
    <t>4886193</t>
  </si>
  <si>
    <t>5fdcc5aa2bfd32767ca8f682afd30ae8</t>
  </si>
  <si>
    <t>https://www.facebook.com/pages/Charly-Os-Pizzeria/111125838920456?ref=mf</t>
  </si>
  <si>
    <t>Hillman</t>
  </si>
  <si>
    <t>989 742 3362</t>
  </si>
  <si>
    <t>131 N State St, Hillman, MI 49746</t>
  </si>
  <si>
    <t>Charly O's Pizzeria</t>
  </si>
  <si>
    <t>http://www.tripadvisor.in/Restaurant_Review-g42308-d4623550-Reviews-Charly_O_s_Pizzeria-Hillman_Michigan.html</t>
  </si>
  <si>
    <t>4623550</t>
  </si>
  <si>
    <t>a2c666ab39007e47ddc43bb2a4a94139</t>
  </si>
  <si>
    <t>106 of 388</t>
  </si>
  <si>
    <t>517-886-0406</t>
  </si>
  <si>
    <t>5131 N Grand River Ave, Ste 4, Lansing, MI 48906-5811</t>
  </si>
  <si>
    <t>Mijo's Diner</t>
  </si>
  <si>
    <t>http://www.tripadvisor.in/Restaurant_Review-g42391-d846039-Reviews-Mijo_s_Diner-Lansing_Michigan.html</t>
  </si>
  <si>
    <t>846039</t>
  </si>
  <si>
    <t>2e6c28eddc2773c830a91e8f060d93c5</t>
  </si>
  <si>
    <t>125 of 245</t>
  </si>
  <si>
    <t>989-790-8199</t>
  </si>
  <si>
    <t>308 S Hamilton St, Saginaw, MI 48602-2015</t>
  </si>
  <si>
    <t>Hamilton Street Pub</t>
  </si>
  <si>
    <t>http://www.tripadvisor.in/Restaurant_Review-g42665-d824535-Reviews-Hamilton_Street_Pub-Saginaw_Michigan.html</t>
  </si>
  <si>
    <t>824535</t>
  </si>
  <si>
    <t>82ef08bfa00f86663626777ed8a831c6</t>
  </si>
  <si>
    <t>Pizza, Pizza &amp; Pasta</t>
  </si>
  <si>
    <t>http://www.oventhecaro.com</t>
  </si>
  <si>
    <t>Caro</t>
  </si>
  <si>
    <t>989-673-2285</t>
  </si>
  <si>
    <t>604 S State St, Caro, MI 48723</t>
  </si>
  <si>
    <t>The Oven</t>
  </si>
  <si>
    <t>http://www.tripadvisor.in/Restaurant_Review-g42045-d1147792-Reviews-The_Oven-Caro_Michigan.html</t>
  </si>
  <si>
    <t>1147792</t>
  </si>
  <si>
    <t>5d32d813a81a9df1b897923d85d193c5</t>
  </si>
  <si>
    <t>17 December 2013</t>
  </si>
  <si>
    <t>182 of 504</t>
  </si>
  <si>
    <t>Located in the shopping center called Colonnade.</t>
  </si>
  <si>
    <t>(734) 732-4915</t>
  </si>
  <si>
    <t>857 W Eisenhower Pkwy, Ann Arbor, MI 48103</t>
  </si>
  <si>
    <t>http://www.tripadvisor.in/Restaurant_Review-g29556-d4035365-Reviews-Moe_s_Southwest_Grill-Ann_Arbor_Michigan.html</t>
  </si>
  <si>
    <t>4035365</t>
  </si>
  <si>
    <t>fc307606931accc55e3eea8154d07666</t>
  </si>
  <si>
    <t>15 of 40</t>
  </si>
  <si>
    <t>Milford</t>
  </si>
  <si>
    <t>(248) 684-2410</t>
  </si>
  <si>
    <t>620 Highland Ave, Milford, MI 48381</t>
  </si>
  <si>
    <t>Dimitri's Coney Island</t>
  </si>
  <si>
    <t>http://www.tripadvisor.in/Restaurant_Review-g42472-d870426-Reviews-Dimitri_s_Coney_Island-Milford_Michigan.html</t>
  </si>
  <si>
    <t>870426</t>
  </si>
  <si>
    <t>75a8c7a1a89a96cba77184a7ee92ba18</t>
  </si>
  <si>
    <t>26 of 88</t>
  </si>
  <si>
    <t>http://www.cafevia310.com/</t>
  </si>
  <si>
    <t>248-644-8800</t>
  </si>
  <si>
    <t>310 E Maple Rd, Birmingham, MI 48009-6313</t>
  </si>
  <si>
    <t>Cafe Via</t>
  </si>
  <si>
    <t>http://www.tripadvisor.in/Restaurant_Review-g41996-d1598713-Reviews-Cafe_Via-Birmingham_Michigan.html</t>
  </si>
  <si>
    <t>1598713</t>
  </si>
  <si>
    <t>c937e59c9938be646a86de0573145aaf</t>
  </si>
  <si>
    <t>https://www.facebook.com/LunaPierBeachCafe</t>
  </si>
  <si>
    <t>info@lunapierbeachcafe.com</t>
  </si>
  <si>
    <t>Luna Pier</t>
  </si>
  <si>
    <t>(734) 317-7711</t>
  </si>
  <si>
    <t>4380 Luna Pier Road, Luna Pier, MI 48127</t>
  </si>
  <si>
    <t>Luna Pier Beach Cafe</t>
  </si>
  <si>
    <t>http://www.tripadvisor.in/Restaurant_Review-g42417-d4453428-Reviews-Luna_Pier_Beach_Cafe-Luna_Pier_Michigan.html</t>
  </si>
  <si>
    <t>4453428</t>
  </si>
  <si>
    <t>3971b5d244eb794ecce7ce8ffab23982</t>
  </si>
  <si>
    <t>28 of 143</t>
  </si>
  <si>
    <t>http://www.branns.com/index.cfm</t>
  </si>
  <si>
    <t>+1 989-667-6245</t>
  </si>
  <si>
    <t>3898 State Street Rd, Bay City, MI 48706</t>
  </si>
  <si>
    <t>Brann's Steakhouse</t>
  </si>
  <si>
    <t>http://www.tripadvisor.in/Restaurant_Review-g41970-d5566879-Reviews-Brann_s_Steakhouse-Bay_City_Michigan.html</t>
  </si>
  <si>
    <t>5566879</t>
  </si>
  <si>
    <t>c9573bd337c3604245eae0f13881b6bd</t>
  </si>
  <si>
    <t>989-588-2100</t>
  </si>
  <si>
    <t>310 w. Main St., Farwell, MI 48622</t>
  </si>
  <si>
    <t>Deb and Jesses Down Home Diner</t>
  </si>
  <si>
    <t>http://www.tripadvisor.in/Restaurant_Review-g42196-d4639657-Reviews-Deb_and_Jesses_Down_Home_Diner-Farwell_Clare_County_Michigan.html</t>
  </si>
  <si>
    <t>4639657</t>
  </si>
  <si>
    <t>6bd5650435396d110c21a32afee4cd59</t>
  </si>
  <si>
    <t>(313) 383-7871</t>
  </si>
  <si>
    <t>20942 Ecorse Rd, Taylor, MI 48180-1839</t>
  </si>
  <si>
    <t>Rick's Half Time Bar</t>
  </si>
  <si>
    <t>http://www.tripadvisor.in/Restaurant_Review-g42747-d4822279-Reviews-Rick_s_Half_Time_Bar-Taylor_Michigan.html</t>
  </si>
  <si>
    <t>4822279</t>
  </si>
  <si>
    <t>cbc9c9f9eb60804c8c46081cb5d3fee6</t>
  </si>
  <si>
    <t>(586) 795-9912</t>
  </si>
  <si>
    <t>13408 15 Mile Rd, Sterling Heights, MI 48312</t>
  </si>
  <si>
    <t>Orange Tree Cafe Restaurant</t>
  </si>
  <si>
    <t>http://www.tripadvisor.in/Restaurant_Review-g42736-d4614487-Reviews-Orange_Tree_Cafe_Restaurant-Sterling_Heights_Michigan.html</t>
  </si>
  <si>
    <t>4614487</t>
  </si>
  <si>
    <t>0cff9ea65fc57ee25e1a95ca0f911aab</t>
  </si>
  <si>
    <t>4 of 39</t>
  </si>
  <si>
    <t>Fort Gratiot</t>
  </si>
  <si>
    <t>810-966-5000</t>
  </si>
  <si>
    <t>3910 24th Ave., Fort Gratiot, MI</t>
  </si>
  <si>
    <t>Day Break Cafe</t>
  </si>
  <si>
    <t>http://www.tripadvisor.in/Restaurant_Review-g42210-d1153009-Reviews-Day_Break_Cafe-Fort_Gratiot_Michigan.html</t>
  </si>
  <si>
    <t>1153009</t>
  </si>
  <si>
    <t>5708a890b31a1cdb10a6d3e5d95fb460</t>
  </si>
  <si>
    <t>99 of 166</t>
  </si>
  <si>
    <t>American, Italian, Seafood, Steakhouse</t>
  </si>
  <si>
    <t>http://www.oakcitygrille.com/</t>
  </si>
  <si>
    <t>248-556-0947</t>
  </si>
  <si>
    <t>212 W 6th St, Royal Oak, MI 48067-3815</t>
  </si>
  <si>
    <t>Oak City Grill</t>
  </si>
  <si>
    <t>http://www.tripadvisor.in/Restaurant_Review-g42660-d1911660-Reviews-Oak_City_Grill-Royal_Oak_Michigan.html</t>
  </si>
  <si>
    <t>1911660</t>
  </si>
  <si>
    <t>d65b1ccf64bf550bda007a8fcb881ffa</t>
  </si>
  <si>
    <t>22 of 149</t>
  </si>
  <si>
    <t>Ypsilanti</t>
  </si>
  <si>
    <t>(734) 483-5846</t>
  </si>
  <si>
    <t>2585 E Michigan Ave, Ypsilanti, MI 48198-6056</t>
  </si>
  <si>
    <t>Gabrielle's Hoagie Shop Incorporated</t>
  </si>
  <si>
    <t>http://www.tripadvisor.in/Restaurant_Review-g42837-d417128-Reviews-Gabrielle_s_Hoagie_Shop_Incorporated-Ypsilanti_Michigan.html</t>
  </si>
  <si>
    <t>417128</t>
  </si>
  <si>
    <t>16aa9e26dd61d7fe5fcfbfc4486ce6f6</t>
  </si>
  <si>
    <t>Newberry</t>
  </si>
  <si>
    <t>M-123 &amp; M-28, Newberry, MI 49868</t>
  </si>
  <si>
    <t>Pickelman's Pantry &amp; Pub</t>
  </si>
  <si>
    <t>http://www.tripadvisor.in/Restaurant_Review-g42519-d4890636-Reviews-Pickelman_s_Pantry_Pub-Newberry_Michigan.html</t>
  </si>
  <si>
    <t>4890636</t>
  </si>
  <si>
    <t>3ab8c23cecfdf2407f004c271d60193b</t>
  </si>
  <si>
    <t>http://www.mrpita.net</t>
  </si>
  <si>
    <t>586-558-4270</t>
  </si>
  <si>
    <t>11543 E 12 Mile Rd, Warren, MI 48093</t>
  </si>
  <si>
    <t>Mr Pita</t>
  </si>
  <si>
    <t>http://www.tripadvisor.in/Restaurant_Review-g42794-d5082659-Reviews-Mr_Pita-Warren_Michigan.html</t>
  </si>
  <si>
    <t>5082659</t>
  </si>
  <si>
    <t>bf2589cdd912292e13e70681f6c1f9c3</t>
  </si>
  <si>
    <t>5 of 59</t>
  </si>
  <si>
    <t>Close to the Holiday Inn Express in Lapeer, MI. Excellent food and reasonable prices.</t>
  </si>
  <si>
    <t>http://www.blindfishgrill.com/contactus.htm</t>
  </si>
  <si>
    <t>810-245-9091</t>
  </si>
  <si>
    <t>700 S Main St, Ste 101A, Lapeer, MI 48446-3082</t>
  </si>
  <si>
    <t>Blind Fish</t>
  </si>
  <si>
    <t>http://www.tripadvisor.in/Restaurant_Review-g42392-d2249947-Reviews-Blind_Fish-Lapeer_Michigan.html</t>
  </si>
  <si>
    <t>2249947</t>
  </si>
  <si>
    <t>0dfe9cf62e74d8972523d8693ccc87f0</t>
  </si>
  <si>
    <t>http://ougaclub.com/</t>
  </si>
  <si>
    <t>Rose City</t>
  </si>
  <si>
    <t>248-701-8030</t>
  </si>
  <si>
    <t>5437 North Mio Rd, Rose City, MI 48654</t>
  </si>
  <si>
    <t>Joe's Hilltop Bar &amp; Grill</t>
  </si>
  <si>
    <t>http://www.tripadvisor.in/Restaurant_Review-g42656-d5426679-Reviews-Joe_s_Hilltop_Bar_Grill-Rose_City_Michigan.html</t>
  </si>
  <si>
    <t>5426679</t>
  </si>
  <si>
    <t>0a3c7ddaeea1cfb6499c64d4e755d335</t>
  </si>
  <si>
    <t>517-456-7768</t>
  </si>
  <si>
    <t>1762 W Michigan Ave, Clinton Township, MI 49236-9688</t>
  </si>
  <si>
    <t>Race Track Inn</t>
  </si>
  <si>
    <t>http://www.tripadvisor.in/Restaurant_Review-g42088-d4706669-Reviews-Race_Track_Inn-Clinton_Township_Michigan.html</t>
  </si>
  <si>
    <t>4706669</t>
  </si>
  <si>
    <t>61a70d4f0757185591d5a9a0f0e71a9b</t>
  </si>
  <si>
    <t>http://easyfreezyyogurt.com</t>
  </si>
  <si>
    <t>248-676-2888</t>
  </si>
  <si>
    <t>525 N Main St, Ste 220, Milford, MI 48381-1593</t>
  </si>
  <si>
    <t>Easy Freezy Yogurt</t>
  </si>
  <si>
    <t>http://www.tripadvisor.in/Restaurant_Review-g42472-d5015018-Reviews-Easy_Freezy_Yogurt-Milford_Michigan.html</t>
  </si>
  <si>
    <t>5015018</t>
  </si>
  <si>
    <t>f2025e86f3311c33b9ad0b55ed6c4f3d</t>
  </si>
  <si>
    <t>http://www.blackrivergolfclub.com</t>
  </si>
  <si>
    <t>(810) 982-9595</t>
  </si>
  <si>
    <t>3300 Country Club Dr, Port Huron, MI 48060</t>
  </si>
  <si>
    <t>Sand Bagger Bar and Grill</t>
  </si>
  <si>
    <t>http://www.tripadvisor.in/Restaurant_Review-g42607-d4717200-Reviews-Sand_Bagger_Bar_and_Grill-Port_Huron_Michigan.html</t>
  </si>
  <si>
    <t>4717200</t>
  </si>
  <si>
    <t>faad15a08962ff7a75106178386dd635</t>
  </si>
  <si>
    <t>586-229-2040</t>
  </si>
  <si>
    <t>33415 Harper Ave, Clinton Township, MI 48035</t>
  </si>
  <si>
    <t>MINH CHAU Restaurant</t>
  </si>
  <si>
    <t>http://www.tripadvisor.in/Restaurant_Review-g42088-d5209357-Reviews-MINH_CHAU_Restaurant-Clinton_Township_Michigan.html</t>
  </si>
  <si>
    <t>5209357</t>
  </si>
  <si>
    <t>cd3ca12390aa005c8c6b7a1beedfaaa2</t>
  </si>
  <si>
    <t>248-253-6100</t>
  </si>
  <si>
    <t>1952 S Telegraph Rd, Bloomfield Hills, MI 48302</t>
  </si>
  <si>
    <t>http://www.tripadvisor.in/Restaurant_Review-g42001-d4950918-Reviews-Biggby_Coffee-Bloomfield_Hills_Michigan.html</t>
  </si>
  <si>
    <t>4950918</t>
  </si>
  <si>
    <t>160f23d5c7fbb2338a40a732888155cb</t>
  </si>
  <si>
    <t>76 of 115</t>
  </si>
  <si>
    <t>(989) 832-0311</t>
  </si>
  <si>
    <t>6800 Eastman Ave Ste 8, Midland, MI 48642-7811</t>
  </si>
  <si>
    <t>http://www.tripadvisor.in/Restaurant_Review-g42469-d825409-Reviews-Sbarro-Midland_Michigan.html</t>
  </si>
  <si>
    <t>825409</t>
  </si>
  <si>
    <t>d0e509b0f0c92e72d01c54f96a017bf1</t>
  </si>
  <si>
    <t>3 of 245</t>
  </si>
  <si>
    <t>(989) 755-5394</t>
  </si>
  <si>
    <t>1010 N Niagara St, Saginaw, MI 48602</t>
  </si>
  <si>
    <t>Panda House Chinese Restaurant</t>
  </si>
  <si>
    <t>http://www.tripadvisor.in/Restaurant_Review-g42665-d539539-Reviews-Panda_House_Chinese_Restaurant-Saginaw_Michigan.html</t>
  </si>
  <si>
    <t>539539</t>
  </si>
  <si>
    <t>23473bef818efcd9b9e12b7d5931c8fc</t>
  </si>
  <si>
    <t>(517) 485-7997</t>
  </si>
  <si>
    <t>608 W Saginaw St, Lansing, MI 48933</t>
  </si>
  <si>
    <t>Ida's Rib &amp; Chicken</t>
  </si>
  <si>
    <t>http://www.tripadvisor.in/Restaurant_Review-g42391-d827762-Reviews-Ida_s_Rib_Chicken-Lansing_Michigan.html</t>
  </si>
  <si>
    <t>827762</t>
  </si>
  <si>
    <t>abee888a20b937a77d19ed8606768c3c</t>
  </si>
  <si>
    <t>180 of 388</t>
  </si>
  <si>
    <t>(517) 321-7161</t>
  </si>
  <si>
    <t>4721 W Saginaw Hwy, Lansing, MI 48917</t>
  </si>
  <si>
    <t>Mancino's LLC</t>
  </si>
  <si>
    <t>http://www.tripadvisor.in/Restaurant_Review-g42391-d828587-Reviews-Mancino_s_LLC-Lansing_Michigan.html</t>
  </si>
  <si>
    <t>828587</t>
  </si>
  <si>
    <t>bf2a16c6d2f739979d22f79030696118</t>
  </si>
  <si>
    <t>30 of 241</t>
  </si>
  <si>
    <t>http://www.papavinositaliankitchen.com/</t>
  </si>
  <si>
    <t>(248) 458-0642</t>
  </si>
  <si>
    <t>1317 Coolidge Hwy, Troy, MI 48084</t>
  </si>
  <si>
    <t>Papa Vino's Italian Kitchen</t>
  </si>
  <si>
    <t>http://www.tripadvisor.in/Restaurant_Review-g42763-d4637134-Reviews-Papa_Vino_s_Italian_Kitchen-Troy_Michigan.html</t>
  </si>
  <si>
    <t>4637134</t>
  </si>
  <si>
    <t>673158d839b929534c24f5ee7902a208</t>
  </si>
  <si>
    <t>http://www.happyspizza.com</t>
  </si>
  <si>
    <t>734-302-0000</t>
  </si>
  <si>
    <t>600 S Main St, Ann Arbor, MI 48104</t>
  </si>
  <si>
    <t>http://www.tripadvisor.in/Restaurant_Review-g29556-d4957825-Reviews-Happy_s_Pizza-Ann_Arbor_Michigan.html</t>
  </si>
  <si>
    <t>4957825</t>
  </si>
  <si>
    <t>230cba4073e8448ee62681a6fe21e35e</t>
  </si>
  <si>
    <t>19 of 146</t>
  </si>
  <si>
    <t>734-455-7510</t>
  </si>
  <si>
    <t>43500 Ford Rd, Canton, MI 48187-3149</t>
  </si>
  <si>
    <t>http://www.tripadvisor.in/Restaurant_Review-g42041-d539715-Reviews-Applebee_s-Canton_Michigan.html</t>
  </si>
  <si>
    <t>539715</t>
  </si>
  <si>
    <t>4f17ce06b2418504134921ab088c4d1c</t>
  </si>
  <si>
    <t>(248) 524-2880</t>
  </si>
  <si>
    <t>2969 E Big Beaver Rd, Troy, MI 48083</t>
  </si>
  <si>
    <t>Jammin'java</t>
  </si>
  <si>
    <t>http://www.tripadvisor.in/Restaurant_Review-g42763-d861646-Reviews-Jammin_java-Troy_Michigan.html</t>
  </si>
  <si>
    <t>861646</t>
  </si>
  <si>
    <t>837c65396e697d0066593af026715c4e</t>
  </si>
  <si>
    <t>http://cjssandbar.com/</t>
  </si>
  <si>
    <t>(248) 693-8704</t>
  </si>
  <si>
    <t>12 S Broadway St, Lake Orion, MI 48362</t>
  </si>
  <si>
    <t>CJS Sandbar</t>
  </si>
  <si>
    <t>http://www.tripadvisor.in/Restaurant_Review-g42384-d5544907-Reviews-CJS_Sandbar-Lake_Orion_Michigan.html</t>
  </si>
  <si>
    <t>5544907</t>
  </si>
  <si>
    <t>cf5ed4247eaa6bfde7051435ef7fcfcf</t>
  </si>
  <si>
    <t>Escanaba</t>
  </si>
  <si>
    <t>906-241-8214</t>
  </si>
  <si>
    <t>1223 Ludington Street, Escanaba, MI 49829</t>
  </si>
  <si>
    <t>Smitty's Grill</t>
  </si>
  <si>
    <t>http://www.tripadvisor.in/Restaurant_Review-g42185-d5092656-Reviews-Smitty_s_Grill-Escanaba_Upper_Peninsula_Michigan.html</t>
  </si>
  <si>
    <t>5092656</t>
  </si>
  <si>
    <t>2ebe6c94f0eb7d08fa6da4f3f375c3c8</t>
  </si>
  <si>
    <t>248-968-3520</t>
  </si>
  <si>
    <t>500 W 14 Mile Rd, Troy, MI 48083</t>
  </si>
  <si>
    <t>http://www.tripadvisor.in/Restaurant_Review-g42763-d4460684-Reviews-Starbucks-Troy_Michigan.html</t>
  </si>
  <si>
    <t>4460684</t>
  </si>
  <si>
    <t>fedac5dfa474faae978a0704e30a147e</t>
  </si>
  <si>
    <t>54 of 88</t>
  </si>
  <si>
    <t>224 Harmon St, Birmingham, MI</t>
  </si>
  <si>
    <t>Salvadore scallopini</t>
  </si>
  <si>
    <t>http://www.tripadvisor.in/Restaurant_Review-g41996-d4339797-Reviews-Salvadore_scallopini-Birmingham_Michigan.html</t>
  </si>
  <si>
    <t>4339797</t>
  </si>
  <si>
    <t>7842704bfbd35a3269ddf29e8522f733</t>
  </si>
  <si>
    <t>- 23 Dec 2009</t>
  </si>
  <si>
    <t>313-274-6116</t>
  </si>
  <si>
    <t>23922 Cherry Hill St, Dearborn, MI 48124-1422</t>
  </si>
  <si>
    <t>Daddio's Pizza
- CLOSED</t>
  </si>
  <si>
    <t>http://www.tripadvisor.in/Restaurant_Review-g42130-d855139-Reviews-Daddio_s_Pizza-Dearborn_Michigan.html</t>
  </si>
  <si>
    <t>855139</t>
  </si>
  <si>
    <t>2f3fe77adb7301c832918cc64816f46f</t>
  </si>
  <si>
    <t>10 of 55</t>
  </si>
  <si>
    <t>(734) 941-2583</t>
  </si>
  <si>
    <t>15155 S Huron River Dr, Romulus, MI 48174</t>
  </si>
  <si>
    <t>Blue Sky Ice Cream &amp; Hamburger</t>
  </si>
  <si>
    <t>http://www.tripadvisor.in/Restaurant_Review-g42653-d925169-Reviews-Blue_Sky_Ice_Cream_Hamburger-Romulus_Michigan.html</t>
  </si>
  <si>
    <t>925169</t>
  </si>
  <si>
    <t>f6fe5d39e9210f8b54deeb5381f387fa</t>
  </si>
  <si>
    <t>Sayner</t>
  </si>
  <si>
    <t>715-542-2100</t>
  </si>
  <si>
    <t>2486 Lollycoogan Ln, "# 2489", Sayner, WI 54560-9794</t>
  </si>
  <si>
    <t>K D's Wildcard</t>
  </si>
  <si>
    <t>http://www.tripadvisor.in/Restaurant_Review-g60262-d4988991-Reviews-K_D_s_Wildcard-Sayner_Wisconsin.html</t>
  </si>
  <si>
    <t>4988991</t>
  </si>
  <si>
    <t>8241c3374932fda78bdddfc05228a377</t>
  </si>
  <si>
    <t>810-798-8002</t>
  </si>
  <si>
    <t>868 N Van Dyke Rd, Almont, MI 48003</t>
  </si>
  <si>
    <t>http://www.tripadvisor.in/Restaurant_Review-g29550-d4522886-Reviews-Subway-Almont_Michigan.html</t>
  </si>
  <si>
    <t>4522886</t>
  </si>
  <si>
    <t>d69a771272e2608e472f3dd460e4d67e</t>
  </si>
  <si>
    <t>http://www.aubrees.com</t>
  </si>
  <si>
    <t>906-225-5511</t>
  </si>
  <si>
    <t>227 W Washington St, Marquette, MI 49855</t>
  </si>
  <si>
    <t>Aubrees Pizza</t>
  </si>
  <si>
    <t>http://www.tripadvisor.in/Restaurant_Review-g42441-d5054115-Reviews-Aubrees_Pizza-Marquette_Michigan.html</t>
  </si>
  <si>
    <t>5054115</t>
  </si>
  <si>
    <t>b6db3b09c3efb6e69b3ec5f0e250126c</t>
  </si>
  <si>
    <t>Bakery, Pizza, Sandwiches</t>
  </si>
  <si>
    <t>Hale</t>
  </si>
  <si>
    <t>989-728-1111</t>
  </si>
  <si>
    <t>221 N. Washington St., Hale, MI 48739 (Formerly Coaches Pizza &amp; Bakery)</t>
  </si>
  <si>
    <t>Coach's Pizza &amp; Bakery</t>
  </si>
  <si>
    <t>http://www.tripadvisor.in/Restaurant_Review-g42272-d4554687-Reviews-Coach_s_Pizza_Bakery-Hale_Michigan.html</t>
  </si>
  <si>
    <t>4554687</t>
  </si>
  <si>
    <t>41e7cc0527b221326f00737c8e9bb558</t>
  </si>
  <si>
    <t>419-472-3222</t>
  </si>
  <si>
    <t>3245 W Alexis Rd, Toledo, OH 43613</t>
  </si>
  <si>
    <t>http://www.tripadvisor.in/Restaurant_Review-g51048-d4245046-Reviews-Little_Caesars-Toledo_Ohio.html</t>
  </si>
  <si>
    <t>4245046</t>
  </si>
  <si>
    <t>dc356ce113ae7e89864452d10ac9a6e6</t>
  </si>
  <si>
    <t>248-399-5960</t>
  </si>
  <si>
    <t>935 W 11 Mile Rd, Madison Heights, MI 48071-3103</t>
  </si>
  <si>
    <t>Boodles Restaurant</t>
  </si>
  <si>
    <t>http://www.tripadvisor.in/Restaurant_Review-g42426-d445452-Reviews-Boodles_Restaurant-Madison_Heights_Michigan.html</t>
  </si>
  <si>
    <t>445452</t>
  </si>
  <si>
    <t>d6bb54ec2c84fe0c9a349e16d5d2dfcb</t>
  </si>
  <si>
    <t>9 of 17</t>
  </si>
  <si>
    <t>989 687-5002</t>
  </si>
  <si>
    <t>2898 N. Meridian, Sanford, MI 49657</t>
  </si>
  <si>
    <t>Lake Breeze Coney Grill Restaurant</t>
  </si>
  <si>
    <t>http://www.tripadvisor.in/Restaurant_Review-g42681-d6210868-Reviews-Lake_Breeze_Coney_Grill_Restaurant-Sanford_Michigan.html</t>
  </si>
  <si>
    <t>6210868</t>
  </si>
  <si>
    <t>369c827a160b3ab23ecd30e736446fdc</t>
  </si>
  <si>
    <t>586-939-6350</t>
  </si>
  <si>
    <t>40422 Van Dyke Rd, Sterling Heights, MI 48313</t>
  </si>
  <si>
    <t>http://www.tripadvisor.in/Restaurant_Review-g42736-d5002504-Reviews-McDonald_s-Sterling_Heights_Michigan.html</t>
  </si>
  <si>
    <t>5002504</t>
  </si>
  <si>
    <t>2fdf8d43f3dc8c60c3e06eba5956c5f8</t>
  </si>
  <si>
    <t>46 of 115</t>
  </si>
  <si>
    <t>http://wheelhousegrill.com</t>
  </si>
  <si>
    <t>(989) 496-2900</t>
  </si>
  <si>
    <t>2909 Bay City Rd, Midland, MI 48642</t>
  </si>
  <si>
    <t>Wheel House American Grill</t>
  </si>
  <si>
    <t>http://www.tripadvisor.in/Restaurant_Review-g42469-d4708080-Reviews-Wheel_House_American_Grill-Midland_Michigan.html</t>
  </si>
  <si>
    <t>4708080</t>
  </si>
  <si>
    <t>17f117b0d79b0ac749a705d871214014</t>
  </si>
  <si>
    <t>51 of 112</t>
  </si>
  <si>
    <t>586-294-9000</t>
  </si>
  <si>
    <t>22185 Masonic Blvd, Saint Clair Shores, MI 48082-2907</t>
  </si>
  <si>
    <t>National Coney Island</t>
  </si>
  <si>
    <t>http://www.tripadvisor.in/Restaurant_Review-g42669-d3717096-Reviews-National_Coney_Island-Saint_Clair_Shores_Michigan.html</t>
  </si>
  <si>
    <t>3717096</t>
  </si>
  <si>
    <t>ba1af9bd86c960672ee09022f3a2c444</t>
  </si>
  <si>
    <t>(734) 243-2800</t>
  </si>
  <si>
    <t>1540 E Elm Ave, Monroe, MI 48162-2525</t>
  </si>
  <si>
    <t>Clamdigger</t>
  </si>
  <si>
    <t>http://www.tripadvisor.in/Restaurant_Review-g42479-d5085192-Reviews-Clamdigger-Monroe_Michigan.html</t>
  </si>
  <si>
    <t>5085192</t>
  </si>
  <si>
    <t>f0a8210616aca59e8161be44c702fc9b</t>
  </si>
  <si>
    <t>5 of 146</t>
  </si>
  <si>
    <t>734-844-7400</t>
  </si>
  <si>
    <t>1900 N Haggerty Rd, Canton, MI 48187-3794</t>
  </si>
  <si>
    <t>http://www.tripadvisor.in/Restaurant_Review-g42041-d389873-Reviews-Carrabba_s_Italian_Grill-Canton_Michigan.html</t>
  </si>
  <si>
    <t>389873</t>
  </si>
  <si>
    <t>1d7f851b879a69acf221dd1e04fe64c7</t>
  </si>
  <si>
    <t>9 of 112</t>
  </si>
  <si>
    <t>Child-friendly, Local cuisine, Special Occasion Dining, Entertaining clients</t>
  </si>
  <si>
    <t>American, Greek</t>
  </si>
  <si>
    <t>http://pegasustavernas.com/</t>
  </si>
  <si>
    <t>313-964-0869</t>
  </si>
  <si>
    <t>558 Monroe St, Saint Clair Shores, MI 48226-2933</t>
  </si>
  <si>
    <t>Pegasus Taverna</t>
  </si>
  <si>
    <t>http://www.tripadvisor.in/Restaurant_Review-g42669-d389672-Reviews-Pegasus_Taverna-Saint_Clair_Shores_Michigan.html</t>
  </si>
  <si>
    <t>389672</t>
  </si>
  <si>
    <t>5186bf5d3fe8207cd5c63326db4ef20a</t>
  </si>
  <si>
    <t>248-682-0452</t>
  </si>
  <si>
    <t>2210 Orchard Lake Rd, Sylvan Lake, MI 48320</t>
  </si>
  <si>
    <t>http://www.tripadvisor.in/Restaurant_Review-g42745-d5108583-Reviews-Taco_Bell-Sylvan_Lake_Michigan.html</t>
  </si>
  <si>
    <t>5108583</t>
  </si>
  <si>
    <t>e7047f0b2ccc747235d391cbb897b6bd</t>
  </si>
  <si>
    <t>33 of 56</t>
  </si>
  <si>
    <t>https://plus.google.com/112340849206700250459/about?hl=en</t>
  </si>
  <si>
    <t>Cadillac</t>
  </si>
  <si>
    <t>(231) 775-8600</t>
  </si>
  <si>
    <t>2140 North Mitchell Street, Cadillac, MI 49601</t>
  </si>
  <si>
    <t>http://www.tripadvisor.in/Restaurant_Review-g42036-d4481620-Reviews-Great_Wall_Chinese_Restaurant-Cadillac_Michigan.html</t>
  </si>
  <si>
    <t>4481620</t>
  </si>
  <si>
    <t>ced59caada1d91b7e47dacb5b82fcc13</t>
  </si>
  <si>
    <t>18 of 138</t>
  </si>
  <si>
    <t>(248) 674-3100</t>
  </si>
  <si>
    <t>4240 Pontiac Lake Road, Waterford, MI 48328</t>
  </si>
  <si>
    <t>La Marsa</t>
  </si>
  <si>
    <t>http://www.tripadvisor.in/Restaurant_Review-g42796-d3323687-Reviews-La_Marsa-Waterford_Michigan.html</t>
  </si>
  <si>
    <t>3323687</t>
  </si>
  <si>
    <t>88b67bc51ed245c007fdce2a1a3ac932</t>
  </si>
  <si>
    <t>http://www.bewelllifestylecenters.com</t>
  </si>
  <si>
    <t>855-9-Be-Well</t>
  </si>
  <si>
    <t>750 South Old Woodward Avenue, Birmingham, MI 48009</t>
  </si>
  <si>
    <t>Be Well Lifestyle Centers</t>
  </si>
  <si>
    <t>http://www.tripadvisor.in/Restaurant_Review-g41996-d4825371-Reviews-Be_Well_Lifestyle_Centers-Birmingham_Michigan.html</t>
  </si>
  <si>
    <t>4825371</t>
  </si>
  <si>
    <t>3e133bf4b55eb4806fe68628340dc219</t>
  </si>
  <si>
    <t>290 of 504</t>
  </si>
  <si>
    <t>(734) 998-0727</t>
  </si>
  <si>
    <t>911 N University Ave, Ann Arbor, MI 48109-1032</t>
  </si>
  <si>
    <t>http://www.tripadvisor.in/Restaurant_Review-g29556-d416812-Reviews-Tim_Hortons-Ann_Arbor_Michigan.html</t>
  </si>
  <si>
    <t>416812</t>
  </si>
  <si>
    <t>77e1b4cb53403e08a69b522c32771938</t>
  </si>
  <si>
    <t>12 of 232</t>
  </si>
  <si>
    <t>http://andiamoitalia.com/</t>
  </si>
  <si>
    <t>(586) 269-3200</t>
  </si>
  <si>
    <t>7096 E. 14 Mile Rd, Warren, MI 48092</t>
  </si>
  <si>
    <t>Andiamo Italia</t>
  </si>
  <si>
    <t>http://www.tripadvisor.in/Restaurant_Review-g42794-d389652-Reviews-Andiamo_Italia-Warren_Michigan.html</t>
  </si>
  <si>
    <t>389652</t>
  </si>
  <si>
    <t>8a5706f23ad6191f6cb5f562e8773a19</t>
  </si>
  <si>
    <t>Bar Scene, Groups, Business, Local cuisine, Entertaining clients</t>
  </si>
  <si>
    <t>00 p.m. Friday and Saturday Overnight guests of Grand Hotel on the Modified American Plan receive a $20.00 per adult credit towards the food portion of their bill.There is tipping at The Gate House.</t>
  </si>
  <si>
    <t>800-334-7263</t>
  </si>
  <si>
    <t>286 Grand Avenue, Mackinac Island, MI</t>
  </si>
  <si>
    <t>The Gate House</t>
  </si>
  <si>
    <t>http://www.tripadvisor.in/Restaurant_Review-g42423-d612173-Reviews-The_Gate_House-Mackinac_Island_Mackinac_County_Upper_Peninsula_Michigan.html</t>
  </si>
  <si>
    <t>612173</t>
  </si>
  <si>
    <t>8dcd5777205b034e274dda25902f129f</t>
  </si>
  <si>
    <t>906-475-6121</t>
  </si>
  <si>
    <t>81 Croix St, Negaunee, MI 49866</t>
  </si>
  <si>
    <t>Paisano's</t>
  </si>
  <si>
    <t>http://www.tripadvisor.in/Restaurant_Review-g42509-d4661627-Reviews-Paisano_s-Negaunee_Michigan.html</t>
  </si>
  <si>
    <t>4661627</t>
  </si>
  <si>
    <t>8519fa2c13ba0223a748167f229c215d</t>
  </si>
  <si>
    <t>- 27 Mar 2011</t>
  </si>
  <si>
    <t>586-739-6946</t>
  </si>
  <si>
    <t>7636 Auburn Rd, Utica, MI 48317-5218</t>
  </si>
  <si>
    <t>Cactus Jacks
- CLOSED</t>
  </si>
  <si>
    <t>http://www.tripadvisor.in/Restaurant_Review-g42777-d924464-Reviews-Cactus_Jacks-Utica_Michigan.html</t>
  </si>
  <si>
    <t>924464</t>
  </si>
  <si>
    <t>e4aa9ab9bed9cc39926c06f7196b291b</t>
  </si>
  <si>
    <t>(734) 459-4790</t>
  </si>
  <si>
    <t>6565 N Canton Center Rd, Canton, MI 48187</t>
  </si>
  <si>
    <t>Pepperoni Express</t>
  </si>
  <si>
    <t>http://www.tripadvisor.in/Restaurant_Review-g42041-d4612581-Reviews-Pepperoni_Express-Canton_Michigan.html</t>
  </si>
  <si>
    <t>4612581</t>
  </si>
  <si>
    <t>e61820ed36e0b7f9bc1d83d87061859c</t>
  </si>
  <si>
    <t>100 of 241</t>
  </si>
  <si>
    <t>2891 E Big Beaver Rd, Troy, MI</t>
  </si>
  <si>
    <t>El Patio</t>
  </si>
  <si>
    <t>http://www.tripadvisor.in/Restaurant_Review-g42763-d3436779-Reviews-El_Patio-Troy_Michigan.html</t>
  </si>
  <si>
    <t>3436779</t>
  </si>
  <si>
    <t>1a34fd57dfe8ec9f86c2a0827914ef46</t>
  </si>
  <si>
    <t>Grosse Ile</t>
  </si>
  <si>
    <t>(734) 692-6639</t>
  </si>
  <si>
    <t>8200 Macomb St, Grosse Ile, MI 48138</t>
  </si>
  <si>
    <t>Island Coney</t>
  </si>
  <si>
    <t>http://www.tripadvisor.in/Restaurant_Review-g42266-d4368519-Reviews-Island_Coney-Grosse_Ile_Michigan.html</t>
  </si>
  <si>
    <t>4368519</t>
  </si>
  <si>
    <t>c43109e5bc4620b1b7e94b73903b0f7b</t>
  </si>
  <si>
    <t>1 of 108</t>
  </si>
  <si>
    <t>http://www.lamarsacuisine.com/</t>
  </si>
  <si>
    <t>(810) 227-0600</t>
  </si>
  <si>
    <t>543 West Grand River, Brighton, MI</t>
  </si>
  <si>
    <t>La Marsa Mediterranean Cuisine</t>
  </si>
  <si>
    <t>http://www.tripadvisor.in/Restaurant_Review-g42016-d2366436-Reviews-La_Marsa_Mediterranean_Cuisine-Brighton_Michigan.html</t>
  </si>
  <si>
    <t>2366436</t>
  </si>
  <si>
    <t>c5f4794815e193eb504ece8ab276d899</t>
  </si>
  <si>
    <t>248-594-7078</t>
  </si>
  <si>
    <t>270 W Maple Rd, Birmingham, MI 48009</t>
  </si>
  <si>
    <t>Beyond Juice</t>
  </si>
  <si>
    <t>http://www.tripadvisor.in/Restaurant_Review-g41996-d4519551-Reviews-Beyond_Juice-Birmingham_Michigan.html</t>
  </si>
  <si>
    <t>4519551</t>
  </si>
  <si>
    <t>802624026d2d5440009e6104aae9902c</t>
  </si>
  <si>
    <t>(313) 299-1330</t>
  </si>
  <si>
    <t>21909 Ecorse Rd, Taylor, MI 48180</t>
  </si>
  <si>
    <t>http://www.tripadvisor.in/Restaurant_Review-g42747-d4973681-Reviews-Wendy_s-Taylor_Michigan.html</t>
  </si>
  <si>
    <t>4973681</t>
  </si>
  <si>
    <t>292ac1ec3059ac572d018d5b5451652c</t>
  </si>
  <si>
    <t>(248) 852-2222</t>
  </si>
  <si>
    <t>3320 Auburn Rd, Auburn Hills, MI 48326</t>
  </si>
  <si>
    <t>Duffy's Pub</t>
  </si>
  <si>
    <t>http://www.tripadvisor.in/Restaurant_Review-g29571-d4990105-Reviews-Duffy_s_Pub-Auburn_Hills_Michigan.html</t>
  </si>
  <si>
    <t>4990105</t>
  </si>
  <si>
    <t>94f0ea922ac15a5b32104734c65f171a</t>
  </si>
  <si>
    <t>10 of 16</t>
  </si>
  <si>
    <t>Saint Clair</t>
  </si>
  <si>
    <t>810-326-1258</t>
  </si>
  <si>
    <t>201 N Riverside Ave, Ste B7-1, Saint Clair, MI 48079-5493</t>
  </si>
  <si>
    <t>http://www.tripadvisor.in/Restaurant_Review-g42668-d4733034-Reviews-Subway-Saint_Clair_Michigan.html</t>
  </si>
  <si>
    <t>4733034</t>
  </si>
  <si>
    <t>62b9d5211e1baeccbf390a611a5af7bf</t>
  </si>
  <si>
    <t>60 of 177</t>
  </si>
  <si>
    <t>586-286-9236</t>
  </si>
  <si>
    <t>15780 Hall Rd, Clinton Township, MI 48038-1035</t>
  </si>
  <si>
    <t>http://www.tripadvisor.in/Restaurant_Review-g42088-d3717074-Reviews-Red_Robin_Gourmet_Burgers-Clinton_Township_Michigan.html</t>
  </si>
  <si>
    <t>3717074</t>
  </si>
  <si>
    <t>03195669103bb16e18e204c9b847ab9c</t>
  </si>
  <si>
    <t>20 of 143</t>
  </si>
  <si>
    <t>(989) 891-9919</t>
  </si>
  <si>
    <t>3593 Center Avenue, Bay City, MI 48708</t>
  </si>
  <si>
    <t>El Mexicano</t>
  </si>
  <si>
    <t>http://www.tripadvisor.in/Restaurant_Review-g41970-d835697-Reviews-El_Mexicano-Bay_City_Michigan.html</t>
  </si>
  <si>
    <t>835697</t>
  </si>
  <si>
    <t>00fa2d8df26898e3f4e5959c89dbaed9</t>
  </si>
  <si>
    <t>289 of 504</t>
  </si>
  <si>
    <t>734-662-6336</t>
  </si>
  <si>
    <t>215 S State St, Ann Arbor, MI 48104-2031</t>
  </si>
  <si>
    <t>Mr Greek's Coney Island</t>
  </si>
  <si>
    <t>http://www.tripadvisor.in/Restaurant_Review-g29556-d416892-Reviews-Mr_Greek_s_Coney_Island-Ann_Arbor_Michigan.html</t>
  </si>
  <si>
    <t>416892</t>
  </si>
  <si>
    <t>9cc29455b6e34944104ff11d41d87f39</t>
  </si>
  <si>
    <t>25 of 102</t>
  </si>
  <si>
    <t>http://www.aubrees.com/index.php</t>
  </si>
  <si>
    <t>227 W. Washington, Marquette, MI</t>
  </si>
  <si>
    <t>Aubree's Pizzeria and Grill</t>
  </si>
  <si>
    <t>http://www.tripadvisor.in/Restaurant_Review-g42441-d3330846-Reviews-Aubree_s_Pizzeria_and_Grill-Marquette_Michigan.html</t>
  </si>
  <si>
    <t>3330846</t>
  </si>
  <si>
    <t>c324b152c4208d1d270a0d57472e810e</t>
  </si>
  <si>
    <t>Milan</t>
  </si>
  <si>
    <t>734-439-2555</t>
  </si>
  <si>
    <t>1189 Dexter St, Milan, MI 48160</t>
  </si>
  <si>
    <t>http://www.tripadvisor.in/Restaurant_Review-g42471-d4645017-Reviews-Arby_s-Milan_Michigan.html</t>
  </si>
  <si>
    <t>4645017</t>
  </si>
  <si>
    <t>6414f6b554c86570c5a6e11dc51560fb</t>
  </si>
  <si>
    <t>Leslie</t>
  </si>
  <si>
    <t>517-589-5230</t>
  </si>
  <si>
    <t>107 Covert St, Leslie, MI 49251-9455</t>
  </si>
  <si>
    <t>The Leslie Depot Diner</t>
  </si>
  <si>
    <t>http://www.tripadvisor.in/Restaurant_Review-g42402-d4622429-Reviews-The_Leslie_Depot_Diner-Leslie_Eaton_County_Michigan.html</t>
  </si>
  <si>
    <t>4622429</t>
  </si>
  <si>
    <t>b411c536510ebbea4667cea1bef5ce94</t>
  </si>
  <si>
    <t>New Hudson</t>
  </si>
  <si>
    <t>248-486-0433</t>
  </si>
  <si>
    <t>56310 Grand River Ave, New Hudson, MI 48165-8528</t>
  </si>
  <si>
    <t>Mo's Diner</t>
  </si>
  <si>
    <t>http://www.tripadvisor.in/Restaurant_Review-g42515-d5031584-Reviews-Mo_s_Diner-New_Hudson_Michigan.html</t>
  </si>
  <si>
    <t>5031584</t>
  </si>
  <si>
    <t>a5b4590dc432b721b35fc383da878b4a</t>
  </si>
  <si>
    <t>49 of 108</t>
  </si>
  <si>
    <t>American, Delicatessen, Hamburgers</t>
  </si>
  <si>
    <t>810-534-1000</t>
  </si>
  <si>
    <t>8522 W Grand River Ave, Brighton, MI 48116-2326</t>
  </si>
  <si>
    <t>http://www.tripadvisor.in/Restaurant_Review-g42016-d544384-Reviews-Red_Robin_Gourmet_Burgers-Brighton_Michigan.html</t>
  </si>
  <si>
    <t>544384</t>
  </si>
  <si>
    <t>980416d824c20414b7702c61e5e48104</t>
  </si>
  <si>
    <t>47 of 232</t>
  </si>
  <si>
    <t>(586) 939-7800</t>
  </si>
  <si>
    <t>32747 Mound Road, Warren, MI 48092</t>
  </si>
  <si>
    <t>Bronx Burgers</t>
  </si>
  <si>
    <t>http://www.tripadvisor.in/Restaurant_Review-g42794-d4094179-Reviews-Bronx_Burgers-Warren_Michigan.html</t>
  </si>
  <si>
    <t>4094179</t>
  </si>
  <si>
    <t>0d844bbab6962dde39cf565aafceddc1</t>
  </si>
  <si>
    <t>517-423-0643</t>
  </si>
  <si>
    <t>837 W Chicago Blvd, Tecumseh, MI 49286</t>
  </si>
  <si>
    <t>http://www.tripadvisor.in/Restaurant_Review-g42748-d4640109-Reviews-Burger_King-Tecumseh_Michigan.html</t>
  </si>
  <si>
    <t>4640109</t>
  </si>
  <si>
    <t>ea6773fde47f04d69283998f4617fdb9</t>
  </si>
  <si>
    <t>http://tubby.com/</t>
  </si>
  <si>
    <t>586-777-6100</t>
  </si>
  <si>
    <t>22016 Harper Ave, Saint Clair Shores, MI 48080</t>
  </si>
  <si>
    <t>http://www.tripadvisor.in/Restaurant_Review-g42669-d4318030-Reviews-Tubby_s_Grilled_Submarines-Saint_Clair_Shores_Michigan.html</t>
  </si>
  <si>
    <t>4318030</t>
  </si>
  <si>
    <t>47d57bc3d81ffa6061318c0f5ceb71bc</t>
  </si>
  <si>
    <t>96 of 231</t>
  </si>
  <si>
    <t>http://www.deliziosabistro.com/map.html</t>
  </si>
  <si>
    <t>(313) 277-4990</t>
  </si>
  <si>
    <t>22439 Michigan Avenue, Dearborn, MI 48124</t>
  </si>
  <si>
    <t>Deliziosa Bistro</t>
  </si>
  <si>
    <t>http://www.tripadvisor.in/Restaurant_Review-g42130-d910447-Reviews-Deliziosa_Bistro-Dearborn_Michigan.html</t>
  </si>
  <si>
    <t>910447</t>
  </si>
  <si>
    <t>70ad88e930c6ef2e329f84db8410f1a2</t>
  </si>
  <si>
    <t>(248) 887-9677</t>
  </si>
  <si>
    <t>2948 E Highland Rd, Highland, MI 48356</t>
  </si>
  <si>
    <t>Looney Baker Incorporated</t>
  </si>
  <si>
    <t>http://www.tripadvisor.in/Restaurant_Review-g42306-d864069-Reviews-Looney_Baker_Incorporated-Highland_Michigan.html</t>
  </si>
  <si>
    <t>864069</t>
  </si>
  <si>
    <t>f9fbde3fecd77975cfefe284713e3a77</t>
  </si>
  <si>
    <t>Walkerville</t>
  </si>
  <si>
    <t>(231) 873-3787</t>
  </si>
  <si>
    <t>226 E. Main, Walkerville, MI 49459-9499</t>
  </si>
  <si>
    <t>Four Corners Ice Cream Shop</t>
  </si>
  <si>
    <t>http://www.tripadvisor.in/Restaurant_Review-g42790-d4716903-Reviews-Four_Corners_Ice_Cream_Shop-Walkerville_Oceana_County_Michigan.html</t>
  </si>
  <si>
    <t>4716903</t>
  </si>
  <si>
    <t>a69381b7429902844489ebe7870a2261</t>
  </si>
  <si>
    <t>4 of 52</t>
  </si>
  <si>
    <t>Child-friendly, Bar Scene, Groups, Business, Local cuisine, Special Occasion Dining, Entertaining clients</t>
  </si>
  <si>
    <t>http://www.yankeerebeltavern.com/</t>
  </si>
  <si>
    <t>info@yankeerebeltavern.com</t>
  </si>
  <si>
    <t>906-847-6249</t>
  </si>
  <si>
    <t>1493 Astor St., Mackinac Island, MI 49757</t>
  </si>
  <si>
    <t>The Yankee Rebel Tavern</t>
  </si>
  <si>
    <t>http://www.tripadvisor.in/Restaurant_Review-g42423-d585675-Reviews-The_Yankee_Rebel_Tavern-Mackinac_Island_Mackinac_County_Upper_Peninsula_Michigan.html</t>
  </si>
  <si>
    <t>585675</t>
  </si>
  <si>
    <t>d0927d5c0ebb1ca575c1f7ae42f69300</t>
  </si>
  <si>
    <t>123 of 248</t>
  </si>
  <si>
    <t>American, Mexican, Pizza</t>
  </si>
  <si>
    <t>http://www.peegeos.com/</t>
  </si>
  <si>
    <t>231-941-0313</t>
  </si>
  <si>
    <t>525 High Lake Rd, Traverse City, MI 49696-9470</t>
  </si>
  <si>
    <t>Peegeo's</t>
  </si>
  <si>
    <t>http://www.tripadvisor.in/Restaurant_Review-g42758-d408502-Reviews-Peegeo_s-Traverse_City_Grand_Traverse_County_Michigan.html</t>
  </si>
  <si>
    <t>408502</t>
  </si>
  <si>
    <t>73de1ed4e045875e01d530699838e037</t>
  </si>
  <si>
    <t>989-732-2451</t>
  </si>
  <si>
    <t>900 W. Marlette Rd, Waters, MI 49797</t>
  </si>
  <si>
    <t>Hilltop Restaurant</t>
  </si>
  <si>
    <t>http://www.tripadvisor.in/Restaurant_Review-g42797-d4844939-Reviews-Hilltop_Restaurant-Waters_Otsego_County_Michigan.html</t>
  </si>
  <si>
    <t>4844939</t>
  </si>
  <si>
    <t>48c25ed75637fb44cb79d258b5091ecc</t>
  </si>
  <si>
    <t>23 of 70</t>
  </si>
  <si>
    <t>586-949-6888</t>
  </si>
  <si>
    <t>46781 Jefferson Ave, Chesterfield, MI 48047</t>
  </si>
  <si>
    <t>Michael's Family Restaurant</t>
  </si>
  <si>
    <t>http://www.tripadvisor.in/Restaurant_Review-g42076-d4717026-Reviews-Michael_s_Family_Restaurant-Chesterfield_Michigan.html</t>
  </si>
  <si>
    <t>4717026</t>
  </si>
  <si>
    <t>f2a1821d37b00f3be99129aa3c6cc0d8</t>
  </si>
  <si>
    <t>32 of 230</t>
  </si>
  <si>
    <t>American, Bakery, Dessert</t>
  </si>
  <si>
    <t>586-977-0008</t>
  </si>
  <si>
    <t>35736 VanDyke, Sterling Heights, MI 48312</t>
  </si>
  <si>
    <t>Achatz Handmade Pie Co.</t>
  </si>
  <si>
    <t>http://www.tripadvisor.in/Restaurant_Review-g42736-d3676381-Reviews-Achatz_Handmade_Pie_Co-Sterling_Heights_Michigan.html</t>
  </si>
  <si>
    <t>3676381</t>
  </si>
  <si>
    <t>04be0bfc3d05d4571ed0fb9700d96032</t>
  </si>
  <si>
    <t>http://thewagonwheelinn.com/</t>
  </si>
  <si>
    <t>3480 W. Lehman Road, West Branch, MI</t>
  </si>
  <si>
    <t>The Wagon Wheel Inn</t>
  </si>
  <si>
    <t>http://www.tripadvisor.in/Restaurant_Review-g42809-d2076439-Reviews-The_Wagon_Wheel_Inn-West_Branch_Michigan.html</t>
  </si>
  <si>
    <t>2076439</t>
  </si>
  <si>
    <t>1193c2ba086a5232de1b535249079fbc</t>
  </si>
  <si>
    <t>http://emilsbuffalotavern.com</t>
  </si>
  <si>
    <t>(586) 430-1708</t>
  </si>
  <si>
    <t>8887 Gratiot Ave, Columbus, MI 48063</t>
  </si>
  <si>
    <t>Emil's Bar</t>
  </si>
  <si>
    <t>http://www.tripadvisor.in/Restaurant_Review-g42097-d4694622-Reviews-Emil_s_Bar-Columbus_Michigan.html</t>
  </si>
  <si>
    <t>4694622</t>
  </si>
  <si>
    <t>6f3e4edd5dd06cbc2e25ba58f4a38b85</t>
  </si>
  <si>
    <t>Lambertville</t>
  </si>
  <si>
    <t>734-856-3253</t>
  </si>
  <si>
    <t>3240 Sterns Rd, Lambertville, MI 48144</t>
  </si>
  <si>
    <t>http://www.tripadvisor.in/Restaurant_Review-g42389-d4656173-Reviews-Taco_Bell-Lambertville_Michigan.html</t>
  </si>
  <si>
    <t>4656173</t>
  </si>
  <si>
    <t>08b7f38fce263b83aba136f5dc4ffd70</t>
  </si>
  <si>
    <t>(248) 473-6406</t>
  </si>
  <si>
    <t>33523 8 Mile Rd, Livonia, MI 48152</t>
  </si>
  <si>
    <t>Astoria Restaurant</t>
  </si>
  <si>
    <t>http://www.tripadvisor.in/Restaurant_Review-g42412-d922510-Reviews-Astoria_Restaurant-Livonia_Michigan.html</t>
  </si>
  <si>
    <t>922510</t>
  </si>
  <si>
    <t>3b941f458be4bdcfeb694593d5595437</t>
  </si>
  <si>
    <t>http://www.t-bones.biz</t>
  </si>
  <si>
    <t>586-776-0062</t>
  </si>
  <si>
    <t>23018 Greater Mack Ave., Saint Clair Shores, MI 48080</t>
  </si>
  <si>
    <t>TBones Steak and Seafood</t>
  </si>
  <si>
    <t>http://www.tripadvisor.in/Restaurant_Review-g42669-d4858212-Reviews-TBones_Steak_and_Seafood-Saint_Clair_Shores_Michigan.html</t>
  </si>
  <si>
    <t>4858212</t>
  </si>
  <si>
    <t>30ffd7564e3051cd6f71df01e7dbcc32</t>
  </si>
  <si>
    <t>(248) 681-2922</t>
  </si>
  <si>
    <t>2635 Orchard Lake Rd, Sylvan Lake, MI 48320-1538</t>
  </si>
  <si>
    <t>http://www.tripadvisor.in/Restaurant_Review-g42745-d4689473-Reviews-Tim_Hortons-Sylvan_Lake_Michigan.html</t>
  </si>
  <si>
    <t>4689473</t>
  </si>
  <si>
    <t>532565a3489729164a76b664fd1ab4d7</t>
  </si>
  <si>
    <t>248-673-8083</t>
  </si>
  <si>
    <t>4680 W Walton Blvd, Waterford, MI 48329</t>
  </si>
  <si>
    <t>China Wok 1 Chinese Restaurant</t>
  </si>
  <si>
    <t>http://www.tripadvisor.in/Restaurant_Review-g42796-d4655881-Reviews-China_Wok_1_Chinese_Restaurant-Waterford_Michigan.html</t>
  </si>
  <si>
    <t>4655881</t>
  </si>
  <si>
    <t>2ac043a1dd6b7a771261b9858233be59</t>
  </si>
  <si>
    <t>287 of 504</t>
  </si>
  <si>
    <t>http://quickie-burger.com/</t>
  </si>
  <si>
    <t>734-222-4555</t>
  </si>
  <si>
    <t>800 S. State St, Ann Arbor, MI 48104</t>
  </si>
  <si>
    <t>Quickie Burger Bar &amp; Grill</t>
  </si>
  <si>
    <t>http://www.tripadvisor.in/Restaurant_Review-g29556-d5110781-Reviews-Quickie_Burger_Bar_Grill-Ann_Arbor_Michigan.html</t>
  </si>
  <si>
    <t>5110781</t>
  </si>
  <si>
    <t>4d86b3d3a637dd52cf11bf3f776b034d</t>
  </si>
  <si>
    <t>61 of 143</t>
  </si>
  <si>
    <t>1209 Broadway, Bay City, MI</t>
  </si>
  <si>
    <t>Roma's Family Restaurant</t>
  </si>
  <si>
    <t>http://www.tripadvisor.in/Restaurant_Review-g41970-d3542601-Reviews-Roma_s_Family_Restaurant-Bay_City_Michigan.html</t>
  </si>
  <si>
    <t>3542601</t>
  </si>
  <si>
    <t>81785d98230c4527770a899a9fef6298</t>
  </si>
  <si>
    <t>16 of 51</t>
  </si>
  <si>
    <t>http://www.hoggersbbq.com</t>
  </si>
  <si>
    <t>1-248-548-2400</t>
  </si>
  <si>
    <t>2959 W. 12 mile Rd, Berkley, MI</t>
  </si>
  <si>
    <t>Hogger's</t>
  </si>
  <si>
    <t>http://www.tripadvisor.in/Restaurant_Review-g41986-d5030333-Reviews-Hogger_s-Berkley_Michigan.html</t>
  </si>
  <si>
    <t>5030333</t>
  </si>
  <si>
    <t>9f2b5f18626d2c8d751d67f2055ab918</t>
  </si>
  <si>
    <t>586-469-6929</t>
  </si>
  <si>
    <t>37746 S Gratiot Ave, Clinton Township, MI 48036</t>
  </si>
  <si>
    <t>http://www.tripadvisor.in/Restaurant_Review-g42088-d4828752-Reviews-Burger_King-Clinton_Township_Michigan.html</t>
  </si>
  <si>
    <t>4828752</t>
  </si>
  <si>
    <t>582170d6bf122e23499e2db7d32e58bf</t>
  </si>
  <si>
    <t>10 of 166</t>
  </si>
  <si>
    <t>Located on Main Street in the heart of Royal Oak's restaurant district, this popular location has the locals licking their chops. Many of the classic Andiamo menu items plus a few surprise specialties make this a dining experience you won't want to miss. Centrally located, this restaurant is convenient for business lunches.</t>
  </si>
  <si>
    <t>248-582-9300</t>
  </si>
  <si>
    <t>129 S Main St, Royal Oak, MI 48067-2610</t>
  </si>
  <si>
    <t>Andiamo Osteria</t>
  </si>
  <si>
    <t>http://www.tripadvisor.in/Restaurant_Review-g42660-d493281-Reviews-Andiamo_Osteria-Royal_Oak_Michigan.html</t>
  </si>
  <si>
    <t>493281</t>
  </si>
  <si>
    <t>e57f90c5e1932d94a8719247ef99b2bb</t>
  </si>
  <si>
    <t>Flint</t>
  </si>
  <si>
    <t>(810) 736-8141</t>
  </si>
  <si>
    <t>G3094 N Center Rd, Flint, MI 48506</t>
  </si>
  <si>
    <t>King Arthur's Pasties
- CLOSED</t>
  </si>
  <si>
    <t>http://www.tripadvisor.in/Restaurant_Review-g42207-d839582-Reviews-King_Arthur_s_Pasties-Flint_Michigan.html</t>
  </si>
  <si>
    <t>839582</t>
  </si>
  <si>
    <t>e38a6c705d9b573f67eed8a6d83de921</t>
  </si>
  <si>
    <t>http://www.oasiscuisine.com/</t>
  </si>
  <si>
    <t>734-266-7001</t>
  </si>
  <si>
    <t>29499 Plymouth Rd, Livonia, MI 48150-2112</t>
  </si>
  <si>
    <t>Oasis Mediterrian Cusine</t>
  </si>
  <si>
    <t>http://www.tripadvisor.in/Restaurant_Review-g42412-d5008117-Reviews-Oasis_Mediterrian_Cusine-Livonia_Michigan.html</t>
  </si>
  <si>
    <t>5008117</t>
  </si>
  <si>
    <t>574a9a9798e642dd0439f64dad12978a</t>
  </si>
  <si>
    <t>Sault Ste. Marie</t>
  </si>
  <si>
    <t>906-632-2600</t>
  </si>
  <si>
    <t>719 Ashmun St, Sault Ste. Marie, MI 49783</t>
  </si>
  <si>
    <t>http://www.tripadvisor.in/Restaurant_Review-g42684-d4623544-Reviews-Burger_King-Sault_Ste_Marie_Michigan.html</t>
  </si>
  <si>
    <t>4623544</t>
  </si>
  <si>
    <t>7b8884c99d846928984039680902a729</t>
  </si>
  <si>
    <t>- 4 Dec 2010</t>
  </si>
  <si>
    <t>Fowlerville</t>
  </si>
  <si>
    <t>(517) 223-2037</t>
  </si>
  <si>
    <t>800 S Grand Ave, Fowlerville, MI 48836-8970</t>
  </si>
  <si>
    <t>A&amp;W Restaurant
- CLOSED</t>
  </si>
  <si>
    <t>http://www.tripadvisor.in/Restaurant_Review-g42215-d840656-Reviews-A_W_Restaurant-Fowlerville_Michigan.html</t>
  </si>
  <si>
    <t>840656</t>
  </si>
  <si>
    <t>6204a5fa725d8a1f93a554e96917abcf</t>
  </si>
  <si>
    <t>43 of 177</t>
  </si>
  <si>
    <t>http://www.wiseguysbarandgrill.com</t>
  </si>
  <si>
    <t>(586) 263-0300</t>
  </si>
  <si>
    <t>42305 Garfield Rd, Clinton Township, MI 48038</t>
  </si>
  <si>
    <t>Wiseguys Bar and Grill</t>
  </si>
  <si>
    <t>http://www.tripadvisor.in/Restaurant_Review-g42088-d4661877-Reviews-Wiseguys_Bar_and_Grill-Clinton_Township_Michigan.html</t>
  </si>
  <si>
    <t>4661877</t>
  </si>
  <si>
    <t>c25bda6e9ba048739d5d9ec9cb2ec3ee</t>
  </si>
  <si>
    <t>989-460-2792</t>
  </si>
  <si>
    <t>1623 Columbus Avenue, Bay City, MI 48708</t>
  </si>
  <si>
    <t>Nino's Neighbor</t>
  </si>
  <si>
    <t>http://www.tripadvisor.in/Restaurant_Review-g41970-d5075040-Reviews-Nino_s_Neighbor-Bay_City_Michigan.html</t>
  </si>
  <si>
    <t>5075040</t>
  </si>
  <si>
    <t>ea38f3a86cf02e4fc146d3d9942288a4</t>
  </si>
  <si>
    <t>St. Clair Plaza, Saint Clair, MI</t>
  </si>
  <si>
    <t>Achatz</t>
  </si>
  <si>
    <t>http://www.tripadvisor.in/Restaurant_Review-g42668-d4235193-Reviews-Achatz-Saint_Clair_Michigan.html</t>
  </si>
  <si>
    <t>4235193</t>
  </si>
  <si>
    <t>0e4490dc165cec8e90a173834c4f41ba</t>
  </si>
  <si>
    <t>10 of 87</t>
  </si>
  <si>
    <t>(313) 291-1260</t>
  </si>
  <si>
    <t>4850 S Telegraph Rd, Dearborn Heights, MI 48125</t>
  </si>
  <si>
    <t>http://www.tripadvisor.in/Restaurant_Review-g42131-d4516870-Reviews-Rally_s_Hamburgers-Dearborn_Heights_Michigan.html</t>
  </si>
  <si>
    <t>4516870</t>
  </si>
  <si>
    <t>71925841a3a1a7d0487f02c964cd6232</t>
  </si>
  <si>
    <t>124 of 231</t>
  </si>
  <si>
    <t>(313) 565-6322</t>
  </si>
  <si>
    <t>1035 Mason St, Dearborn, MI 48124</t>
  </si>
  <si>
    <t>Howell's Bar</t>
  </si>
  <si>
    <t>http://www.tripadvisor.in/Restaurant_Review-g42130-d4690524-Reviews-Howell_s_Bar-Dearborn_Michigan.html</t>
  </si>
  <si>
    <t>4690524</t>
  </si>
  <si>
    <t>b935235d2dc7da7f609527a495a85c92</t>
  </si>
  <si>
    <t>3 of 87</t>
  </si>
  <si>
    <t>http://www.mexicanfiesta.net/</t>
  </si>
  <si>
    <t>313-274-3066</t>
  </si>
  <si>
    <t>24310 Ford Rd, Dearborn Heights, MI 48127-3232</t>
  </si>
  <si>
    <t>Mexican Fiesta Restaurant</t>
  </si>
  <si>
    <t>http://www.tripadvisor.in/Restaurant_Review-g42131-d389561-Reviews-Mexican_Fiesta_Restaurant-Dearborn_Heights_Michigan.html</t>
  </si>
  <si>
    <t>389561</t>
  </si>
  <si>
    <t>0633e32b045cc0042c7bc5508694b8e0</t>
  </si>
  <si>
    <t>3 of 49</t>
  </si>
  <si>
    <t>http://sarasdeli.net/</t>
  </si>
  <si>
    <t>Oak Park</t>
  </si>
  <si>
    <t>15110 W 10 Mile RD, Oak Park, MI</t>
  </si>
  <si>
    <t>Sara's Glatt Kosher Deli and Restaurant</t>
  </si>
  <si>
    <t>http://www.tripadvisor.in/Restaurant_Review-g42541-d3738632-Reviews-Sara_s_Glatt_Kosher_Deli_and_Restaurant-Oak_Park_Michigan.html</t>
  </si>
  <si>
    <t>3738632</t>
  </si>
  <si>
    <t>8d9ee91dea41d0a1b95afac52633692a</t>
  </si>
  <si>
    <t>13 of 231</t>
  </si>
  <si>
    <t>Leon's Cafe offers great food with fast service and very reasonable prices. We had breakfast there 3 times and it was consistently great.
Breakfast included 2 eggs, 2 pancakes, 3 sausage/bacon and toast for $2.89. Choice of bread for the toast includes Greek bread which is thick and wonderful. Fastest service ever!</t>
  </si>
  <si>
    <t>http://www.leonsgoodfood.com/</t>
  </si>
  <si>
    <t>Michigan Ave., Dearborn, MI</t>
  </si>
  <si>
    <t>Leon's</t>
  </si>
  <si>
    <t>http://www.tripadvisor.in/Restaurant_Review-g42130-d1834427-Reviews-Leon_s-Dearborn_Michigan.html</t>
  </si>
  <si>
    <t>1834427</t>
  </si>
  <si>
    <t>27c41caa500cf7b1e266659e4997475c</t>
  </si>
  <si>
    <t>(248) 230-3030</t>
  </si>
  <si>
    <t>2200 Mall Dr E, Waterford, MI 48328</t>
  </si>
  <si>
    <t>Kerby's Koney Island</t>
  </si>
  <si>
    <t>http://www.tripadvisor.in/Restaurant_Review-g42796-d4625921-Reviews-Kerby_s_Koney_Island-Waterford_Michigan.html</t>
  </si>
  <si>
    <t>4625921</t>
  </si>
  <si>
    <t>dcdb508db1299fd716cc539b2c7c0272</t>
  </si>
  <si>
    <t>20 of 88</t>
  </si>
  <si>
    <t>http://www.timhortons.com/us/en/</t>
  </si>
  <si>
    <t>(734) 324-4734</t>
  </si>
  <si>
    <t>13843 Northline Rd, Southgate, MI 48195</t>
  </si>
  <si>
    <t>http://www.tripadvisor.in/Restaurant_Review-g42722-d4370906-Reviews-Tim_Hortons-Southgate_Michigan.html</t>
  </si>
  <si>
    <t>4370906</t>
  </si>
  <si>
    <t>b09d25bbfe9fff4c8e0ee40ea2fc7826</t>
  </si>
  <si>
    <t>7 of 27</t>
  </si>
  <si>
    <t>Mason</t>
  </si>
  <si>
    <t>517-244-1181</t>
  </si>
  <si>
    <t>402 S Jefferson St, Mason, MI 48854-1684</t>
  </si>
  <si>
    <t>Baja Grille</t>
  </si>
  <si>
    <t>http://www.tripadvisor.in/Restaurant_Review-g42445-d856894-Reviews-Baja_Grille-Mason_Eaton_County_Michigan.html</t>
  </si>
  <si>
    <t>856894</t>
  </si>
  <si>
    <t>de3abec366dde79ce2969335be2000b5</t>
  </si>
  <si>
    <t>586 463-1030</t>
  </si>
  <si>
    <t>40257 Groesbeck Highway, Clinton Township, MI 48036</t>
  </si>
  <si>
    <t>http://www.tripadvisor.in/Restaurant_Review-g42088-d4950549-Reviews-Sonic_Drive_In-Clinton_Township_Michigan.html</t>
  </si>
  <si>
    <t>4950549</t>
  </si>
  <si>
    <t>617e067f64d9ce85160214b4fa73fb35</t>
  </si>
  <si>
    <t>Baldwin</t>
  </si>
  <si>
    <t>(231) 745-3803</t>
  </si>
  <si>
    <t>1210 Michigan Ave, Shell Gas Station C-Store, Baldwin, MI 49304</t>
  </si>
  <si>
    <t>http://www.tripadvisor.in/Restaurant_Review-g41958-d5555480-Reviews-Subway-Baldwin_Lake_County_Michigan.html</t>
  </si>
  <si>
    <t>5555480</t>
  </si>
  <si>
    <t>1a5661bab446c1b871d89aa04dafe219</t>
  </si>
  <si>
    <t>353 of 504</t>
  </si>
  <si>
    <t>734-677-0980</t>
  </si>
  <si>
    <t>3014 Packard Street, Ann Arbor, MI 48108-1935</t>
  </si>
  <si>
    <t>Makkara</t>
  </si>
  <si>
    <t>http://www.tripadvisor.in/Restaurant_Review-g29556-d3717605-Reviews-Makkara-Ann_Arbor_Michigan.html</t>
  </si>
  <si>
    <t>3717605</t>
  </si>
  <si>
    <t>b5c3ac6b61fbb3b858fe92e88b1864e4</t>
  </si>
  <si>
    <t>72 of 177</t>
  </si>
  <si>
    <t>586-416-3474</t>
  </si>
  <si>
    <t>41900 Hayes Rd, Clinton Township, MI 48038-5841</t>
  </si>
  <si>
    <t>Dublin Fish &amp; Chips</t>
  </si>
  <si>
    <t>http://www.tripadvisor.in/Restaurant_Review-g42088-d3717113-Reviews-Dublin_Fish_Chips-Clinton_Township_Michigan.html</t>
  </si>
  <si>
    <t>3717113</t>
  </si>
  <si>
    <t>cb710aa14ce014b93ec234f11702f844</t>
  </si>
  <si>
    <t>11 of 66</t>
  </si>
  <si>
    <t>http://www.anaamspalate.com</t>
  </si>
  <si>
    <t>2534 Union Lake Road, Commerce Township, MI</t>
  </si>
  <si>
    <t>Anaam's Palate</t>
  </si>
  <si>
    <t>http://www.tripadvisor.in/Restaurant_Review-g42099-d2484633-Reviews-Anaam_s_Palate-Commerce_Township_Michigan.html</t>
  </si>
  <si>
    <t>2484633</t>
  </si>
  <si>
    <t>8e30866651a03aaa5a1089e02c8d083a</t>
  </si>
  <si>
    <t>734-429-9120</t>
  </si>
  <si>
    <t>111 W Michigan Ave, Saline, MI 48176-1324</t>
  </si>
  <si>
    <t>Benny's Bakery</t>
  </si>
  <si>
    <t>http://www.tripadvisor.in/Restaurant_Review-g42676-d1138961-Reviews-Benny_s_Bakery-Saline_Michigan.html</t>
  </si>
  <si>
    <t>1138961</t>
  </si>
  <si>
    <t>714a6300cb6837f5101cf7c030b4dcc0</t>
  </si>
  <si>
    <t>http://www.biryanixp.com</t>
  </si>
  <si>
    <t>248-602-2001</t>
  </si>
  <si>
    <t>34726 Dequindre Rd, Sterling Heights, MI 48310</t>
  </si>
  <si>
    <t>Biryani Xpress</t>
  </si>
  <si>
    <t>http://www.tripadvisor.in/Restaurant_Review-g42736-d5420867-Reviews-Biryani_Xpress-Sterling_Heights_Michigan.html</t>
  </si>
  <si>
    <t>5420867</t>
  </si>
  <si>
    <t>74391b53ecc1f449bb2ff6451803c470</t>
  </si>
  <si>
    <t>906-253-9510</t>
  </si>
  <si>
    <t>215 W Portage Ave, Sault Ste. Marie, MI 49783</t>
  </si>
  <si>
    <t>http://www.tripadvisor.in/Restaurant_Review-g42684-d4613285-Reviews-Subway-Sault_Ste_Marie_Michigan.html</t>
  </si>
  <si>
    <t>4613285</t>
  </si>
  <si>
    <t>d458392eb1f648b5edfbaffd8e701a18</t>
  </si>
  <si>
    <t>http://www.frontrowmichigan.com</t>
  </si>
  <si>
    <t>(734) 283-1515</t>
  </si>
  <si>
    <t>19364 Eureka Rd, Southgate, MI 48195-2927</t>
  </si>
  <si>
    <t>Front Row</t>
  </si>
  <si>
    <t>http://www.tripadvisor.in/Restaurant_Review-g42722-d4681234-Reviews-Front_Row-Southgate_Michigan.html</t>
  </si>
  <si>
    <t>4681234</t>
  </si>
  <si>
    <t>f446b3642401cf022dd2bbde8cd2ae8c</t>
  </si>
  <si>
    <t>248-336-2600</t>
  </si>
  <si>
    <t>505 W 11 Mile Rd, Madison Heights, MI 48071</t>
  </si>
  <si>
    <t>http://www.tripadvisor.in/Restaurant_Review-g42426-d5088727-Reviews-Cottage_Inn_Pizza-Madison_Heights_Michigan.html</t>
  </si>
  <si>
    <t>5088727</t>
  </si>
  <si>
    <t>a49ae4379061720ea3fb746ca6144db7</t>
  </si>
  <si>
    <t>33 of 62</t>
  </si>
  <si>
    <t>http://www.culvers.com</t>
  </si>
  <si>
    <t>248-276-2222</t>
  </si>
  <si>
    <t>4963 Interpark Dr N, Lake Orion, MI 48359</t>
  </si>
  <si>
    <t>http://www.tripadvisor.in/Restaurant_Review-g42384-d4098285-Reviews-Culver_s-Lake_Orion_Michigan.html</t>
  </si>
  <si>
    <t>4098285</t>
  </si>
  <si>
    <t>56070555b4f20d4da2456fd5cfc4faa4</t>
  </si>
  <si>
    <t>http://www.ogbrewing.com</t>
  </si>
  <si>
    <t>440 County Road, Milan, MI</t>
  </si>
  <si>
    <t>Original Gravity Brewing Compnay</t>
  </si>
  <si>
    <t>http://www.tripadvisor.in/Restaurant_Review-g42471-d3446252-Reviews-Original_Gravity_Brewing_Compnay-Milan_Michigan.html</t>
  </si>
  <si>
    <t>3446252</t>
  </si>
  <si>
    <t>2ff5aa437c41ed56567ed62d34444f53</t>
  </si>
  <si>
    <t>Harbor Beach</t>
  </si>
  <si>
    <t>989-479-6197</t>
  </si>
  <si>
    <t>190 Ritchie Dr, Harbor Beach, MI 48441</t>
  </si>
  <si>
    <t>Varney's Coney Island Cafe</t>
  </si>
  <si>
    <t>http://www.tripadvisor.in/Restaurant_Review-g42279-d4640942-Reviews-Varney_s_Coney_Island_Cafe-Harbor_Beach_Michigan.html</t>
  </si>
  <si>
    <t>4640942</t>
  </si>
  <si>
    <t>800f58bbb9db12219e654ecfed9d4e70</t>
  </si>
  <si>
    <t>http://directory.cityvoter.com/hookah-joe/biz/37704</t>
  </si>
  <si>
    <t>248-414-6113</t>
  </si>
  <si>
    <t>734 S Washington Ave, Royal Oak, MI 48067</t>
  </si>
  <si>
    <t>Hookah Joe</t>
  </si>
  <si>
    <t>http://www.tripadvisor.in/Restaurant_Review-g42660-d4938344-Reviews-Hookah_Joe-Royal_Oak_Michigan.html</t>
  </si>
  <si>
    <t>4938344</t>
  </si>
  <si>
    <t>f5f8e86a8b8fd5e5fc40389eb3930c6f</t>
  </si>
  <si>
    <t>30 of 35</t>
  </si>
  <si>
    <t>Saint Ignace</t>
  </si>
  <si>
    <t>3039 Mackinac Trail, Saint Ignace, MI 49781</t>
  </si>
  <si>
    <t>Horseshoe Bay Restaurant</t>
  </si>
  <si>
    <t>http://www.tripadvisor.in/Restaurant_Review-g42671-d1463346-Reviews-Horseshoe_Bay_Restaurant-Saint_Ignace_Mackinac_County_Upper_Peninsula_Michigan.html</t>
  </si>
  <si>
    <t>1463346</t>
  </si>
  <si>
    <t>3cfff23d86d700c4b7041ec3795cb527</t>
  </si>
  <si>
    <t>50 of 166</t>
  </si>
  <si>
    <t>http://tomsoysterbar.com/</t>
  </si>
  <si>
    <t>Jwpries@gmail.com</t>
  </si>
  <si>
    <t>248-541-1186</t>
  </si>
  <si>
    <t>318 S Main St, Royal Oak, MI 48067-2614</t>
  </si>
  <si>
    <t>Tom's Oyster Bar (Royal Oak)</t>
  </si>
  <si>
    <t>http://www.tripadvisor.in/Restaurant_Review-g42660-d389749-Reviews-Tom_s_Oyster_Bar_Royal_Oak-Royal_Oak_Michigan.html</t>
  </si>
  <si>
    <t>389749</t>
  </si>
  <si>
    <t>53bf6c885ba4efd428bfefe0d78d768a</t>
  </si>
  <si>
    <t>1355 E. Michigan Ave, Saline, MI</t>
  </si>
  <si>
    <t>Biwako Sushi</t>
  </si>
  <si>
    <t>http://www.tripadvisor.in/Restaurant_Review-g42676-d3846718-Reviews-Biwako_Sushi-Saline_Michigan.html</t>
  </si>
  <si>
    <t>3846718</t>
  </si>
  <si>
    <t>0fca070ce17c9fed11b4a69554c4bd65</t>
  </si>
  <si>
    <t>89 of 241</t>
  </si>
  <si>
    <t>248-526-0622</t>
  </si>
  <si>
    <t>49 Maple Rd, Troy, MI</t>
  </si>
  <si>
    <t>El Guanaco</t>
  </si>
  <si>
    <t>http://www.tripadvisor.in/Restaurant_Review-g42763-d4139387-Reviews-El_Guanaco-Troy_Michigan.html</t>
  </si>
  <si>
    <t>4139387</t>
  </si>
  <si>
    <t>d64303a8f7a7e7547f6270b59d71cd56</t>
  </si>
  <si>
    <t>http://parisbakerylivonia.com</t>
  </si>
  <si>
    <t>(734) 425-2060</t>
  </si>
  <si>
    <t>28418 Joy Rd, Livonia, MI 48150-4133</t>
  </si>
  <si>
    <t>G M Paris Bakery</t>
  </si>
  <si>
    <t>http://www.tripadvisor.in/Restaurant_Review-g42412-d4982560-Reviews-G_M_Paris_Bakery-Livonia_Michigan.html</t>
  </si>
  <si>
    <t>4982560</t>
  </si>
  <si>
    <t>8eb77294086581eccb56b41a5cc4abb1</t>
  </si>
  <si>
    <t>11 of 27</t>
  </si>
  <si>
    <t>Clare</t>
  </si>
  <si>
    <t>989-386-4840</t>
  </si>
  <si>
    <t>1446 N Mcewan St, Clare, MI 48617-1114</t>
  </si>
  <si>
    <t>Hoa Wang</t>
  </si>
  <si>
    <t>http://www.tripadvisor.in/Restaurant_Review-g42079-d4682287-Reviews-Hoa_Wang-Clare_Clare_County_Michigan.html</t>
  </si>
  <si>
    <t>4682287</t>
  </si>
  <si>
    <t>d9edc403e71aeed4e0e0166fad1384dc</t>
  </si>
  <si>
    <t>85 of 245</t>
  </si>
  <si>
    <t>989-790-9188</t>
  </si>
  <si>
    <t>1951 N Center Rd, Saginaw, MI 48638-5580</t>
  </si>
  <si>
    <t>Chan's Garden Restaurant</t>
  </si>
  <si>
    <t>http://www.tripadvisor.in/Restaurant_Review-g42665-d826257-Reviews-Chan_s_Garden_Restaurant-Saginaw_Michigan.html</t>
  </si>
  <si>
    <t>826257</t>
  </si>
  <si>
    <t>85e19190b7f7f4558a39f893b0a3117a</t>
  </si>
  <si>
    <t>135 of 504</t>
  </si>
  <si>
    <t>7  - 26 </t>
  </si>
  <si>
    <t>http://carlylegrill.com/</t>
  </si>
  <si>
    <t>(734) 213-9800</t>
  </si>
  <si>
    <t>3660 Jackson Rd, Ann Arbor, MI 48103</t>
  </si>
  <si>
    <t>Carlyle Grill</t>
  </si>
  <si>
    <t>http://www.tripadvisor.in/Restaurant_Review-g29556-d1134883-Reviews-Carlyle_Grill-Ann_Arbor_Michigan.html</t>
  </si>
  <si>
    <t>1134883</t>
  </si>
  <si>
    <t>b58560eb65ec50bb427c6114dd397145</t>
  </si>
  <si>
    <t>Saint Helen</t>
  </si>
  <si>
    <t>465 N Saint Helen Rd, Saint Helen, MI</t>
  </si>
  <si>
    <t>Firehouse Restaurant &amp; Lounge</t>
  </si>
  <si>
    <t>http://www.tripadvisor.in/Restaurant_Review-g42670-d3844694-Reviews-Firehouse_Restaurant_Lounge-Saint_Helen_Michigan.html</t>
  </si>
  <si>
    <t>3844694</t>
  </si>
  <si>
    <t>ed3686c9949ce30170ccb0b782337336</t>
  </si>
  <si>
    <t>Memphis</t>
  </si>
  <si>
    <t>(810) 392-2005</t>
  </si>
  <si>
    <t>80183 Main St, Memphis, MI 48041</t>
  </si>
  <si>
    <t>Memphis Party Store</t>
  </si>
  <si>
    <t>http://www.tripadvisor.in/Restaurant_Review-g42458-d5536642-Reviews-Memphis_Party_Store-Memphis_Michigan.html</t>
  </si>
  <si>
    <t>5536642</t>
  </si>
  <si>
    <t>2123a9d8cfb1ac8f069558a3d2332177</t>
  </si>
  <si>
    <t>810-364-6390</t>
  </si>
  <si>
    <t>3100 Gratiot Blvd, Marysville, MI 48040</t>
  </si>
  <si>
    <t>http://www.tripadvisor.in/Restaurant_Review-g42444-d4630112-Reviews-Burger_King-Marysville_Michigan.html</t>
  </si>
  <si>
    <t>4630112</t>
  </si>
  <si>
    <t>7dc263d51ceb7dae700350779ecd5ec2</t>
  </si>
  <si>
    <t>586-755-4750</t>
  </si>
  <si>
    <t>21231 Mound Rd, Warren, MI 48091</t>
  </si>
  <si>
    <t>Motor City Sports Bar</t>
  </si>
  <si>
    <t>http://www.tripadvisor.in/Restaurant_Review-g42794-d5506757-Reviews-Motor_City_Sports_Bar-Warren_Michigan.html</t>
  </si>
  <si>
    <t>5506757</t>
  </si>
  <si>
    <t>2ce00836de63e03b73b7c59a86ea073e</t>
  </si>
  <si>
    <t>Brooklyn</t>
  </si>
  <si>
    <t>517-592-3212</t>
  </si>
  <si>
    <t>329 S Main St, Brooklyn, MI 49230-8602</t>
  </si>
  <si>
    <t>http://www.tripadvisor.in/Restaurant_Review-g42021-d598115-Reviews-Big_Boy-Brooklyn_Michigan.html</t>
  </si>
  <si>
    <t>598115</t>
  </si>
  <si>
    <t>bd64f4c9072ab9d79ae16f9d6a0f7daa</t>
  </si>
  <si>
    <t>54 of 241</t>
  </si>
  <si>
    <t>http://macncheez.com</t>
  </si>
  <si>
    <t>info@macncheez.com</t>
  </si>
  <si>
    <t>+(1)248-649-6044</t>
  </si>
  <si>
    <t>Somerset Collection North, 2800 W Big Beaver Rd, Troy, MI 48084</t>
  </si>
  <si>
    <t>Sweet Lorraine's Fabulous Mac n' Cheez!</t>
  </si>
  <si>
    <t>http://www.tripadvisor.in/Restaurant_Review-g42763-d4420835-Reviews-Sweet_Lorraine_s_Fabulous_Mac_n_Cheez-Troy_Michigan.html</t>
  </si>
  <si>
    <t>4420835</t>
  </si>
  <si>
    <t>79bd310572ab718372de4607ff4512a4</t>
  </si>
  <si>
    <t>- 17 Feb 2013</t>
  </si>
  <si>
    <t>69 of 127</t>
  </si>
  <si>
    <t>(586) 254-0762</t>
  </si>
  <si>
    <t>45010 Utica Park Boulevard, Shelby Township, MI</t>
  </si>
  <si>
    <t>http://www.tripadvisor.in/Restaurant_Review-g42695-d2154720-Reviews-McDonald_s-Shelby_Township_Michigan.html</t>
  </si>
  <si>
    <t>2154720</t>
  </si>
  <si>
    <t>0ac1bd16428ee8616cc9bc9a326826ac</t>
  </si>
  <si>
    <t>734-287-1100</t>
  </si>
  <si>
    <t>23000 Eureka Rd, Spc 1770, Taylor, MI 48180</t>
  </si>
  <si>
    <t>http://www.tripadvisor.in/Restaurant_Review-g42747-d5890032-Reviews-Dairy_Queen-Taylor_Michigan.html</t>
  </si>
  <si>
    <t>5890032</t>
  </si>
  <si>
    <t>f47049937f035380baef6e401fa8faee</t>
  </si>
  <si>
    <t>http://www.olgas.com/store_locator.php?zip=48080&amp;x=21&amp;y=7</t>
  </si>
  <si>
    <t>(586) 498-3100</t>
  </si>
  <si>
    <t>24060 Harper Ave, Saint Clair Shores, MI 48080-1452</t>
  </si>
  <si>
    <t>http://www.tripadvisor.in/Restaurant_Review-g42669-d6570979-Reviews-Olga_s_Kitchen-Saint_Clair_Shores_Michigan.html</t>
  </si>
  <si>
    <t>6570979</t>
  </si>
  <si>
    <t>70448335d1d6774142ee31ca3a712696</t>
  </si>
  <si>
    <t>989-793-5288</t>
  </si>
  <si>
    <t>4870 State St, Saginaw, MI 48603-3812</t>
  </si>
  <si>
    <t>http://www.tripadvisor.in/Restaurant_Review-g42665-d3717429-Reviews-Tim_Hortons-Saginaw_Michigan.html</t>
  </si>
  <si>
    <t>3717429</t>
  </si>
  <si>
    <t>da7e8bb529e78e52fa5b96dce5399931</t>
  </si>
  <si>
    <t>906-341-6977</t>
  </si>
  <si>
    <t>300 E Lakeshore Dr, Manistique, MI 49854</t>
  </si>
  <si>
    <t>http://www.tripadvisor.in/Restaurant_Review-g42430-d4966700-Reviews-Pizza_Hut-Manistique_Michigan.html</t>
  </si>
  <si>
    <t>4966700</t>
  </si>
  <si>
    <t>b2ca940c59c1054245ee99ca0b29f950</t>
  </si>
  <si>
    <t>7344252646</t>
  </si>
  <si>
    <t>32030 Plymouth Road, Livonia, MI 48150</t>
  </si>
  <si>
    <t>Flamin Pepper Mexican Grill</t>
  </si>
  <si>
    <t>http://www.tripadvisor.in/Restaurant_Review-g42412-d4819163-Reviews-Flamin_Pepper_Mexican_Grill-Livonia_Michigan.html</t>
  </si>
  <si>
    <t>4819163</t>
  </si>
  <si>
    <t>1581b5c1543c021cf00a77d5cb672785</t>
  </si>
  <si>
    <t>2 of 33</t>
  </si>
  <si>
    <t>Washington</t>
  </si>
  <si>
    <t>810-781-6545</t>
  </si>
  <si>
    <t>60738 Van Dyke Rd., Washington, MI 48094</t>
  </si>
  <si>
    <t>Old Stone Bar &amp; Grill</t>
  </si>
  <si>
    <t>http://www.tripadvisor.in/Restaurant_Review-g42795-d495628-Reviews-Old_Stone_Bar_Grill-Washington_Michigan.html</t>
  </si>
  <si>
    <t>495628</t>
  </si>
  <si>
    <t>2f352411c0cb37db2a2029767990a74d</t>
  </si>
  <si>
    <t>30 of 102</t>
  </si>
  <si>
    <t>2500 US Highway 41 West, Marquette, MI</t>
  </si>
  <si>
    <t>http://www.tripadvisor.in/Restaurant_Review-g42441-d3396916-Reviews-Buffalo_Wild_Wings-Marquette_Michigan.html</t>
  </si>
  <si>
    <t>3396916</t>
  </si>
  <si>
    <t>bd7ac5ff93b8317142fa5e9e470051dc</t>
  </si>
  <si>
    <t>5 of 44</t>
  </si>
  <si>
    <t>http://italiagardens.com</t>
  </si>
  <si>
    <t>248-628-4112</t>
  </si>
  <si>
    <t>1076 S Lapeer Rd, Oxford, MI 48371</t>
  </si>
  <si>
    <t>Italia Gardens Restaurant</t>
  </si>
  <si>
    <t>http://www.tripadvisor.in/Restaurant_Review-g42570-d4629963-Reviews-Italia_Gardens_Restaurant-Oxford_Michigan.html</t>
  </si>
  <si>
    <t>4629963</t>
  </si>
  <si>
    <t>7f80d9753b91ea78bf2bc1e331587290</t>
  </si>
  <si>
    <t>http://petesconeytwo.com</t>
  </si>
  <si>
    <t>248-393-7430</t>
  </si>
  <si>
    <t>4083 S Baldwin Rd, Lake Orion, MI 48359-2101</t>
  </si>
  <si>
    <t>Pete's Coney Island II</t>
  </si>
  <si>
    <t>http://www.tripadvisor.in/Restaurant_Review-g42384-d4371498-Reviews-Pete_s_Coney_Island_II-Lake_Orion_Michigan.html</t>
  </si>
  <si>
    <t>4371498</t>
  </si>
  <si>
    <t>34c7e9156158e4e048fd499de20016ec</t>
  </si>
  <si>
    <t>http://www.orionpizzariffic.com/</t>
  </si>
  <si>
    <t>248-393-3600</t>
  </si>
  <si>
    <t>3063 S Baldwin Rd, Lake Orion, MI 48359</t>
  </si>
  <si>
    <t>Pizzariffic</t>
  </si>
  <si>
    <t>http://www.tripadvisor.in/Restaurant_Review-g42384-d4433201-Reviews-Pizzariffic-Lake_Orion_Michigan.html</t>
  </si>
  <si>
    <t>4433201</t>
  </si>
  <si>
    <t>57b52b974ae4a0ca2a820a5cc132f3f2</t>
  </si>
  <si>
    <t>(810) 714-3749</t>
  </si>
  <si>
    <t>14316 N Fenton Rd, Fenton, MI 48430</t>
  </si>
  <si>
    <t>Seattle Sutton Healthy Eating</t>
  </si>
  <si>
    <t>http://www.tripadvisor.in/Restaurant_Review-g42199-d844958-Reviews-Seattle_Sutton_Healthy_Eating-Fenton_Michigan.html</t>
  </si>
  <si>
    <t>844958</t>
  </si>
  <si>
    <t>bf594501e23b63bc47a82edc5754b57b</t>
  </si>
  <si>
    <t>Chesaning</t>
  </si>
  <si>
    <t>(989) 845-4941</t>
  </si>
  <si>
    <t>104 N Main St, Chesaning, MI 48616</t>
  </si>
  <si>
    <t>Crossroads Cafe</t>
  </si>
  <si>
    <t>http://www.tripadvisor.in/Restaurant_Review-g42075-d839093-Reviews-Crossroads_Cafe-Chesaning_Michigan.html</t>
  </si>
  <si>
    <t>839093</t>
  </si>
  <si>
    <t>88f72d4338088f15a4dcb9f7a4f4d473</t>
  </si>
  <si>
    <t>http://www.bigcheesepizza.co</t>
  </si>
  <si>
    <t>(734) 414-9100</t>
  </si>
  <si>
    <t>8491 N Lilley Rd, Canton, MI 48187</t>
  </si>
  <si>
    <t>Big Cheese</t>
  </si>
  <si>
    <t>http://www.tripadvisor.in/Restaurant_Review-g42041-d4731299-Reviews-Big_Cheese-Canton_Michigan.html</t>
  </si>
  <si>
    <t>4731299</t>
  </si>
  <si>
    <t>59b7583588a18872ee2500d75002bc1b</t>
  </si>
  <si>
    <t>106 of 241</t>
  </si>
  <si>
    <t>http://www.friendscafetroy.com</t>
  </si>
  <si>
    <t>248-244-0610</t>
  </si>
  <si>
    <t>755 W Big Beaver Rd, Ste 120, Troy, MI 48084</t>
  </si>
  <si>
    <t>Friends Cafe</t>
  </si>
  <si>
    <t>http://www.tripadvisor.in/Restaurant_Review-g42763-d5100064-Reviews-Friends_Cafe-Troy_Michigan.html</t>
  </si>
  <si>
    <t>5100064</t>
  </si>
  <si>
    <t>60081f10b0d3d376219fb5cb90029460</t>
  </si>
  <si>
    <t>26 of 388</t>
  </si>
  <si>
    <t>http://www.iloveukai.com/</t>
  </si>
  <si>
    <t>517-853-8888</t>
  </si>
  <si>
    <t>754 Delta Commerce Dr, Lansing, MI 48917-9799</t>
  </si>
  <si>
    <t>Ukai Two Hibachi Grill &amp; Sushi Bar</t>
  </si>
  <si>
    <t>http://www.tripadvisor.in/Restaurant_Review-g42391-d1894626-Reviews-Ukai_Two_Hibachi_Grill_Sushi_Bar-Lansing_Michigan.html</t>
  </si>
  <si>
    <t>1894626</t>
  </si>
  <si>
    <t>ba4b17590163060149616ba07ffc38ed</t>
  </si>
  <si>
    <t>Open 6am daily. We proudly can say we have the best breakfast in town! More than just a cafe....we have beer, wine, gifts, groceries, ice and more!</t>
  </si>
  <si>
    <t>http://www.helsels13thstreetmarket.com/index.php</t>
  </si>
  <si>
    <t>231-779-1414</t>
  </si>
  <si>
    <t>3075 West 13th Street, Cadillac, MI 49601</t>
  </si>
  <si>
    <t>Helsel's 13th Street Market &amp; Cafe</t>
  </si>
  <si>
    <t>http://www.tripadvisor.in/Restaurant_Review-g42036-d6116785-Reviews-Helsel_s_13th_Street_Market_Cafe-Cadillac_Michigan.html</t>
  </si>
  <si>
    <t>6116785</t>
  </si>
  <si>
    <t>390b0fc0a360838b83a0c8187f497274</t>
  </si>
  <si>
    <t>56910 Grand River Ave, New Hudson, MI</t>
  </si>
  <si>
    <t>New Hudson Inn</t>
  </si>
  <si>
    <t>http://www.tripadvisor.in/Restaurant_Review-g42515-d4167533-Reviews-New_Hudson_Inn-New_Hudson_Michigan.html</t>
  </si>
  <si>
    <t>4167533</t>
  </si>
  <si>
    <t>fc9cc8a50491e045d2d8bfbf7bf5c547</t>
  </si>
  <si>
    <t>44 of 231</t>
  </si>
  <si>
    <t>313-563-4393</t>
  </si>
  <si>
    <t>20001 Carlysle St, Dearborn, MI 48124</t>
  </si>
  <si>
    <t>Lim's Garden</t>
  </si>
  <si>
    <t>http://www.tripadvisor.in/Restaurant_Review-g42130-d3609503-Reviews-Lim_s_Garden-Dearborn_Michigan.html</t>
  </si>
  <si>
    <t>3609503</t>
  </si>
  <si>
    <t>875e956b1d00d6d7ff91b05f8515c357</t>
  </si>
  <si>
    <t>http://www.bellacinos.com</t>
  </si>
  <si>
    <t>(313) 982-9000</t>
  </si>
  <si>
    <t>16001 Ford Rd, Ste 137, Dearborn, MI 48126</t>
  </si>
  <si>
    <t>Bellacino's</t>
  </si>
  <si>
    <t>http://www.tripadvisor.in/Restaurant_Review-g42130-d4800234-Reviews-Bellacino_s-Dearborn_Michigan.html</t>
  </si>
  <si>
    <t>4800234</t>
  </si>
  <si>
    <t>11be2fd12ba34b5c86e732106471ea0b</t>
  </si>
  <si>
    <t>47 of 177</t>
  </si>
  <si>
    <t>586-286-1300</t>
  </si>
  <si>
    <t>42990 Garfield Rd, Clinton Township, MI 48038-1658</t>
  </si>
  <si>
    <t>Buscemi's The Original Incorporated</t>
  </si>
  <si>
    <t>http://www.tripadvisor.in/Restaurant_Review-g42088-d924083-Reviews-Buscemi_s_The_Original_Incorporated-Clinton_Township_Michigan.html</t>
  </si>
  <si>
    <t>924083</t>
  </si>
  <si>
    <t>33d3bc3d8e3a4329b641d0f934026d15</t>
  </si>
  <si>
    <t>(734) 850-9171</t>
  </si>
  <si>
    <t>6605 Lewis Ave, Temperance, MI 48182</t>
  </si>
  <si>
    <t>Charlies Coney Island
- CLOSED</t>
  </si>
  <si>
    <t>http://www.tripadvisor.in/Restaurant_Review-g42750-d857281-Reviews-Charlies_Coney_Island-Temperance_Michigan.html</t>
  </si>
  <si>
    <t>857281</t>
  </si>
  <si>
    <t>aa0feeeff365d11075514b187e5efa1d</t>
  </si>
  <si>
    <t>- 20 Aug 2012</t>
  </si>
  <si>
    <t>139 of 241</t>
  </si>
  <si>
    <t>(248) 689-9495</t>
  </si>
  <si>
    <t>2947 E Big Beaver Rd, Troy, MI 48083-2467</t>
  </si>
  <si>
    <t>Wing On Restaurant</t>
  </si>
  <si>
    <t>http://www.tripadvisor.in/Restaurant_Review-g42763-d389782-Reviews-Wing_On_Restaurant-Troy_Michigan.html</t>
  </si>
  <si>
    <t>389782</t>
  </si>
  <si>
    <t>5e7cccf1acb4f59ed92be14e0f03e564</t>
  </si>
  <si>
    <t>(586) 776-2058</t>
  </si>
  <si>
    <t>28501 Harper Ave, Saint Clair Shores, MI 48081</t>
  </si>
  <si>
    <t>http://www.tripadvisor.in/Restaurant_Review-g42669-d4280276-Reviews-Taco_Bell-Saint_Clair_Shores_Michigan.html</t>
  </si>
  <si>
    <t>4280276</t>
  </si>
  <si>
    <t>d409521503735cced8de738ddea953c9</t>
  </si>
  <si>
    <t>248-280-1800</t>
  </si>
  <si>
    <t>5150 Coolidge Hwy, Royal Oak, MI 48073</t>
  </si>
  <si>
    <t>http://www.tripadvisor.in/Restaurant_Review-g42660-d4478554-Reviews-Starbucks-Royal_Oak_Michigan.html</t>
  </si>
  <si>
    <t>4478554</t>
  </si>
  <si>
    <t>5bdbb46de537b55f2277cd7770507135</t>
  </si>
  <si>
    <t>Dinner, Reservations, Takeout, After-hours</t>
  </si>
  <si>
    <t>4 of 115</t>
  </si>
  <si>
    <t>American, Steakhouse, Pasta, Grill</t>
  </si>
  <si>
    <t>Year round, The Creek Grill offers a full bar, fireplace, and live music on Friday nights! During the summer, we have a patio for outdoor seating, a sand volleyball court, and two horseshoe pits!</t>
  </si>
  <si>
    <t>http://www.creekgrill.com/</t>
  </si>
  <si>
    <t>9894863717</t>
  </si>
  <si>
    <t>1259 S Poseyville Rd, Midland, MI</t>
  </si>
  <si>
    <t>The Creek Grill</t>
  </si>
  <si>
    <t>http://www.tripadvisor.in/Restaurant_Review-g42469-d3221111-Reviews-The_Creek_Grill-Midland_Michigan.html</t>
  </si>
  <si>
    <t>3221111</t>
  </si>
  <si>
    <t>ce1ce5dbdd8dd442c1d4b570196c33d0</t>
  </si>
  <si>
    <t>2 of 143</t>
  </si>
  <si>
    <t>Located at the former site of "The Paddock" Lounge, newly renovated. Upscale casual.</t>
  </si>
  <si>
    <t>http://latitude43baycity.com/</t>
  </si>
  <si>
    <t>1013 N Hentry St, Bay City, MI</t>
  </si>
  <si>
    <t>Latitude 43</t>
  </si>
  <si>
    <t>http://www.tripadvisor.in/Restaurant_Review-g41970-d2066676-Reviews-Latitude_43-Bay_City_Michigan.html</t>
  </si>
  <si>
    <t>2066676</t>
  </si>
  <si>
    <t>4bb213348c48105801e519f0d389e239</t>
  </si>
  <si>
    <t>586-293-7100</t>
  </si>
  <si>
    <t>31230 Harper Ave, Saint Clair Shores, MI 48082-1402</t>
  </si>
  <si>
    <t>G Willies Pizza Cafe</t>
  </si>
  <si>
    <t>http://www.tripadvisor.in/Restaurant_Review-g42669-d887989-Reviews-G_Willies_Pizza_Cafe-Saint_Clair_Shores_Michigan.html</t>
  </si>
  <si>
    <t>887989</t>
  </si>
  <si>
    <t>4fa23fb2bf1328ebc04273aa70ba066a</t>
  </si>
  <si>
    <t>52 of 127</t>
  </si>
  <si>
    <t>313-292-1861</t>
  </si>
  <si>
    <t>22375 Ecorse Rd, Taylor, MI 48180-1860</t>
  </si>
  <si>
    <t>Senate Coney Island</t>
  </si>
  <si>
    <t>http://www.tripadvisor.in/Restaurant_Review-g42747-d389985-Reviews-Senate_Coney_Island-Taylor_Michigan.html</t>
  </si>
  <si>
    <t>389985</t>
  </si>
  <si>
    <t>2f72c35cc32e40de67dd625c4338543b</t>
  </si>
  <si>
    <t>76 of 241</t>
  </si>
  <si>
    <t>(248) 824-1085</t>
  </si>
  <si>
    <t>730 E Big Beaver Rd, Troy, MI 48083</t>
  </si>
  <si>
    <t>http://www.tripadvisor.in/Restaurant_Review-g42763-d3609471-Reviews-Pei_Wei_Asian_Diner-Troy_Michigan.html</t>
  </si>
  <si>
    <t>3609471</t>
  </si>
  <si>
    <t>1bcd6216e4d81e21de1b192b24ad4076</t>
  </si>
  <si>
    <t>92 of 146</t>
  </si>
  <si>
    <t>734-981-2030</t>
  </si>
  <si>
    <t>41601 Ford Rd, Canton, MI 48187-3653</t>
  </si>
  <si>
    <t>Roman Forum</t>
  </si>
  <si>
    <t>http://www.tripadvisor.in/Restaurant_Review-g42041-d390262-Reviews-Roman_Forum-Canton_Michigan.html</t>
  </si>
  <si>
    <t>390262</t>
  </si>
  <si>
    <t>6927e21a28030f30d8b8e02969b95587</t>
  </si>
  <si>
    <t>http://robsbackyardbbq.webs.com/</t>
  </si>
  <si>
    <t>7349688272</t>
  </si>
  <si>
    <t>Orporto Rd, Livonia, MI 48154</t>
  </si>
  <si>
    <t>Rob's Backyard BBQ</t>
  </si>
  <si>
    <t>http://www.tripadvisor.in/Restaurant_Review-g42412-d5421043-Reviews-Rob_s_Backyard_BBQ-Livonia_Michigan.html</t>
  </si>
  <si>
    <t>5421043</t>
  </si>
  <si>
    <t>0bd8c9588b6c54669127348294912a4b</t>
  </si>
  <si>
    <t>(734) 941-6000</t>
  </si>
  <si>
    <t>12033 S Huron River Dr, Romulus, MI 48174</t>
  </si>
  <si>
    <t>Captain Nemo's Submarine Sandwiches</t>
  </si>
  <si>
    <t>http://www.tripadvisor.in/Restaurant_Review-g42653-d4953285-Reviews-Captain_Nemo_s_Submarine_Sandwiches-Romulus_Michigan.html</t>
  </si>
  <si>
    <t>4953285</t>
  </si>
  <si>
    <t>7413526d9087f4cc1d48542622a40d4e</t>
  </si>
  <si>
    <t>313-382-3000</t>
  </si>
  <si>
    <t>1318 Dix Hwy, Lincoln Park, MI 48146-1320</t>
  </si>
  <si>
    <t>http://www.tripadvisor.in/Restaurant_Review-g42407-d4636275-Reviews-Domino_s_Pizza-Lincoln_Park_Michigan.html</t>
  </si>
  <si>
    <t>4636275</t>
  </si>
  <si>
    <t>8b4b3338a091398e15560e73750ebd00</t>
  </si>
  <si>
    <t>989-754-3621</t>
  </si>
  <si>
    <t>54 E Morley Dr, Saginaw, MI 48601</t>
  </si>
  <si>
    <t>M J Mc Cabe's Food and Spirits</t>
  </si>
  <si>
    <t>http://www.tripadvisor.in/Restaurant_Review-g42665-d4984538-Reviews-M_J_Mc_Cabe_s_Food_and_Spirits-Saginaw_Michigan.html</t>
  </si>
  <si>
    <t>4984538</t>
  </si>
  <si>
    <t>344715d002888885017bd938aae26fa0</t>
  </si>
  <si>
    <t>15 of 48</t>
  </si>
  <si>
    <t>248-588-2660</t>
  </si>
  <si>
    <t>278 E 14 Mile Rd, Clawson, MI 48017-2135</t>
  </si>
  <si>
    <t>Old Port Inn Restaurant</t>
  </si>
  <si>
    <t>http://www.tripadvisor.in/Restaurant_Review-g42083-d596052-Reviews-Old_Port_Inn_Restaurant-Clawson_Michigan.html</t>
  </si>
  <si>
    <t>596052</t>
  </si>
  <si>
    <t>be744915ad6d400806b6293ed305c974</t>
  </si>
  <si>
    <t>https://plus.google.com/101781829596125494202/about?gl=us&amp;hl=en</t>
  </si>
  <si>
    <t>Cass City</t>
  </si>
  <si>
    <t>(989) 872-4500</t>
  </si>
  <si>
    <t>6209 Main Street, Cass City, MI 48726</t>
  </si>
  <si>
    <t>Nick's Country Oven</t>
  </si>
  <si>
    <t>http://www.tripadvisor.in/Restaurant_Review-g42054-d4481200-Reviews-Nick_s_Country_Oven-Cass_City_Michigan.html</t>
  </si>
  <si>
    <t>4481200</t>
  </si>
  <si>
    <t>10cb2db7f6e275039339ab56297f6793</t>
  </si>
  <si>
    <t>(734) 975-7272</t>
  </si>
  <si>
    <t>4559 Washtenaw Ave, Ste B, Ann Arbor, MI 48108</t>
  </si>
  <si>
    <t>http://www.tripadvisor.in/Restaurant_Review-g29556-d5082217-Reviews-Papa_John_s_Pizza-Ann_Arbor_Michigan.html</t>
  </si>
  <si>
    <t>5082217</t>
  </si>
  <si>
    <t>2da55f6444cd6171873ab1311f788ea4</t>
  </si>
  <si>
    <t>5862094141</t>
  </si>
  <si>
    <t>31140 Van Dyke Ave, Warren, MI 48093</t>
  </si>
  <si>
    <t>Woody's Famous Hot Dogs</t>
  </si>
  <si>
    <t>http://www.tripadvisor.in/Restaurant_Review-g42794-d4834872-Reviews-Woody_s_Famous_Hot_Dogs-Warren_Michigan.html</t>
  </si>
  <si>
    <t>4834872</t>
  </si>
  <si>
    <t>bde7ce374b09f91f72a91c1df14f1e69</t>
  </si>
  <si>
    <t>10 of 177</t>
  </si>
  <si>
    <t>http://www.erniesmi.com/</t>
  </si>
  <si>
    <t>ernie@erniesmi.com</t>
  </si>
  <si>
    <t>586-286-8435</t>
  </si>
  <si>
    <t>16655 19 Mile Rd, Clinton Township, MI 48038-1107</t>
  </si>
  <si>
    <t>Ernie's</t>
  </si>
  <si>
    <t>http://www.tripadvisor.in/Restaurant_Review-g42088-d494486-Reviews-Ernie_s-Clinton_Township_Michigan.html</t>
  </si>
  <si>
    <t>494486</t>
  </si>
  <si>
    <t>45576fb5482e9d81c9a56067c1ec5439</t>
  </si>
  <si>
    <t>10 of 26</t>
  </si>
  <si>
    <t>http://dukesofhighland.com/index.htm</t>
  </si>
  <si>
    <t>2488878230</t>
  </si>
  <si>
    <t>1200 S. Milford Road, Highland, MI 48387</t>
  </si>
  <si>
    <t>Dukes of Highland</t>
  </si>
  <si>
    <t>http://www.tripadvisor.in/Restaurant_Review-g42306-d4887626-Reviews-Dukes_of_Highland-Highland_Michigan.html</t>
  </si>
  <si>
    <t>4887626</t>
  </si>
  <si>
    <t>125d70b1ab9d152c036387e54494ddba</t>
  </si>
  <si>
    <t>(586) 777-4491</t>
  </si>
  <si>
    <t>22512 Greater Mack Ave, Saint Clair Shores, MI 48080-2042</t>
  </si>
  <si>
    <t>Tudges Pub</t>
  </si>
  <si>
    <t>http://www.tripadvisor.in/Restaurant_Review-g42669-d4984935-Reviews-Tudges_Pub-Saint_Clair_Shores_Michigan.html</t>
  </si>
  <si>
    <t>4984935</t>
  </si>
  <si>
    <t>b10bfe7139c452f781dc1164784ced13</t>
  </si>
  <si>
    <t>http://www.americanpolishcenter.com</t>
  </si>
  <si>
    <t>(248) 689-3636</t>
  </si>
  <si>
    <t>2975 E Maple Rd, Troy, MI 48083</t>
  </si>
  <si>
    <t>Wawel</t>
  </si>
  <si>
    <t>http://www.tripadvisor.in/Restaurant_Review-g42763-d4627757-Reviews-Wawel-Troy_Michigan.html</t>
  </si>
  <si>
    <t>4627757</t>
  </si>
  <si>
    <t>23dc57f880416c1390675db18a4b7ad8</t>
  </si>
  <si>
    <t>Maple City</t>
  </si>
  <si>
    <t>231-228-6692</t>
  </si>
  <si>
    <t>8654 S Maple City Rd, Maple City, MI 49664</t>
  </si>
  <si>
    <t>Peg Town Station</t>
  </si>
  <si>
    <t>http://www.tripadvisor.in/Restaurant_Review-g42433-d408520-Reviews-Peg_Town_Station-Maple_City_Leelanau_County_Michigan.html</t>
  </si>
  <si>
    <t>408520</t>
  </si>
  <si>
    <t>09010c758a24441aa751353be3304e3f</t>
  </si>
  <si>
    <t>http://www.clintonhometownpizza.com/</t>
  </si>
  <si>
    <t>517 456 7477</t>
  </si>
  <si>
    <t>131 W Michigan Ave, Clinton Township, MI 49236</t>
  </si>
  <si>
    <t>http://www.tripadvisor.in/Restaurant_Review-g42088-d4275926-Reviews-Hometown_Pizza-Clinton_Township_Michigan.html</t>
  </si>
  <si>
    <t>4275926</t>
  </si>
  <si>
    <t>63d2402298bbf49e82af5be839b2b670</t>
  </si>
  <si>
    <t>734-848-9913</t>
  </si>
  <si>
    <t>6818 S Dixie Hwy, Erie, MI 48133-9633</t>
  </si>
  <si>
    <t>Headlites Incorporated
- CLOSED</t>
  </si>
  <si>
    <t>http://www.tripadvisor.in/Restaurant_Review-g42184-d870978-Reviews-Headlites_Incorporated-Erie_Michigan.html</t>
  </si>
  <si>
    <t>870978</t>
  </si>
  <si>
    <t>36f30757df64e982729d2372e5a329c3</t>
  </si>
  <si>
    <t>248-435-2430</t>
  </si>
  <si>
    <t>20 W 14 Mile Rd, Clawson, MI 48017</t>
  </si>
  <si>
    <t>http://www.tripadvisor.in/Restaurant_Review-g42083-d4960648-Reviews-Pizza_Hut-Clawson_Michigan.html</t>
  </si>
  <si>
    <t>4960648</t>
  </si>
  <si>
    <t>92ae34662561a205166a01b16aa296f8</t>
  </si>
  <si>
    <t>- 3 Feb 2008</t>
  </si>
  <si>
    <t>248-414-3300</t>
  </si>
  <si>
    <t>30300 Stephenson Hwy, Lowr, Madison Heights, MI 48071-1628</t>
  </si>
  <si>
    <t>Hungry Howie's Pizza
- CLOSED</t>
  </si>
  <si>
    <t>http://www.tripadvisor.in/Restaurant_Review-g42426-d857583-Reviews-Hungry_Howie_s_Pizza-Madison_Heights_Michigan.html</t>
  </si>
  <si>
    <t>857583</t>
  </si>
  <si>
    <t>28669bbf8744c34dd752ec4f4962babf</t>
  </si>
  <si>
    <t>104 of 245</t>
  </si>
  <si>
    <t>https://www.facebook.com/pages/Kabob-And-Curry-House/155113427890228</t>
  </si>
  <si>
    <t>(989) 497-4400</t>
  </si>
  <si>
    <t>4070 Bay Rd, Saginaw, MI 48603</t>
  </si>
  <si>
    <t>Kabob N Curry House</t>
  </si>
  <si>
    <t>http://www.tripadvisor.in/Restaurant_Review-g42665-d784870-Reviews-Kabob_N_Curry_House-Saginaw_Michigan.html</t>
  </si>
  <si>
    <t>784870</t>
  </si>
  <si>
    <t>84f4b765e8c74c0ad7695ebfcf8f91fb</t>
  </si>
  <si>
    <t>(248) 625-8500</t>
  </si>
  <si>
    <t>6695 Dixie Hwy, Clarkston, MI 48346</t>
  </si>
  <si>
    <t>http://www.tripadvisor.in/Restaurant_Review-g42081-d4955847-Reviews-McDonald_s-Clarkston_Michigan.html</t>
  </si>
  <si>
    <t>4955847</t>
  </si>
  <si>
    <t>b924302ce8a9edcc61771124b9b84190</t>
  </si>
  <si>
    <t>52 of 146</t>
  </si>
  <si>
    <t>American, Hamburgers, Pub</t>
  </si>
  <si>
    <t>http://westpointlounge.com/</t>
  </si>
  <si>
    <t>517-784-3602</t>
  </si>
  <si>
    <t>1712 Spring Arbor Rd, Jackson, MI 49203-2702</t>
  </si>
  <si>
    <t>West Point Lounge</t>
  </si>
  <si>
    <t>http://www.tripadvisor.in/Restaurant_Review-g42345-d4929907-Reviews-West_Point_Lounge-Jackson_Michigan.html</t>
  </si>
  <si>
    <t>4929907</t>
  </si>
  <si>
    <t>b2ed4e21f8e75571708888345eace1b8</t>
  </si>
  <si>
    <t>http://nikisrestaurant.com/</t>
  </si>
  <si>
    <t>(248) 546-5061</t>
  </si>
  <si>
    <t>703 N Main St, Royal Oak, MI 48067</t>
  </si>
  <si>
    <t>Niki's Restaurant</t>
  </si>
  <si>
    <t>http://www.tripadvisor.in/Restaurant_Review-g42660-d4949163-Reviews-Niki_s_Restaurant-Royal_Oak_Michigan.html</t>
  </si>
  <si>
    <t>4949163</t>
  </si>
  <si>
    <t>8750fe4d0b43f99f7bf6e12a68721045</t>
  </si>
  <si>
    <t>158 of 504</t>
  </si>
  <si>
    <t>(734) 794-3000</t>
  </si>
  <si>
    <t>401 East Liberty Street, Ann Arbor, MI 48104</t>
  </si>
  <si>
    <t>http://www.tripadvisor.in/Restaurant_Review-g29556-d2433696-Reviews-Bar_Louie-Ann_Arbor_Michigan.html</t>
  </si>
  <si>
    <t>2433696</t>
  </si>
  <si>
    <t>8b1dac8dd9f5cf794f32eedccc537674</t>
  </si>
  <si>
    <t>419-474-5892</t>
  </si>
  <si>
    <t>5447 Secor Rd, Toledo, OH 43623</t>
  </si>
  <si>
    <t>http://www.tripadvisor.in/Restaurant_Review-g51048-d4279279-Reviews-Subway-Toledo_Ohio.html</t>
  </si>
  <si>
    <t>4279279</t>
  </si>
  <si>
    <t>875dc035d6d168cd197b42df5498677d</t>
  </si>
  <si>
    <t>1 of 119</t>
  </si>
  <si>
    <t>248-276-9040</t>
  </si>
  <si>
    <t>2612 North Squirrel Road, Auburn Hills, MI 48326</t>
  </si>
  <si>
    <t>Buddy's Pizza</t>
  </si>
  <si>
    <t>http://www.tripadvisor.in/Restaurant_Review-g29571-d808865-Reviews-Buddy_s_Pizza-Auburn_Hills_Michigan.html</t>
  </si>
  <si>
    <t>808865</t>
  </si>
  <si>
    <t>660390628d4ccd54e4a25bf413420e93</t>
  </si>
  <si>
    <t>(586) 576-0434</t>
  </si>
  <si>
    <t>28959 Mound Rd, Warren, MI 48092</t>
  </si>
  <si>
    <t>http://www.tripadvisor.in/Restaurant_Review-g42794-d5076039-Reviews-McDonald_s-Warren_Michigan.html</t>
  </si>
  <si>
    <t>5076039</t>
  </si>
  <si>
    <t>d0e243443cf0b3157511797b8587a779</t>
  </si>
  <si>
    <t>248-682-0413</t>
  </si>
  <si>
    <t>3417 Elizabeth Lake Rd, Waterford, MI 48328</t>
  </si>
  <si>
    <t>http://www.tripadvisor.in/Restaurant_Review-g42796-d4617354-Reviews-Tubby_s_Grilled_Submarines-Waterford_Michigan.html</t>
  </si>
  <si>
    <t>4617354</t>
  </si>
  <si>
    <t>fef5435e72b2166f0d191f19383e70e0</t>
  </si>
  <si>
    <t>http://www.redoxtavern.com/</t>
  </si>
  <si>
    <t>utica@redoxtavern.com</t>
  </si>
  <si>
    <t>586-726-7070</t>
  </si>
  <si>
    <t>45411 Park Ave, Utica, MI 48315-5908</t>
  </si>
  <si>
    <t>Red Ox Tavern</t>
  </si>
  <si>
    <t>http://www.tripadvisor.in/Restaurant_Review-g42777-d1799467-Reviews-Red_Ox_Tavern-Utica_Michigan.html</t>
  </si>
  <si>
    <t>1799467</t>
  </si>
  <si>
    <t>38963cfea23a25f26174238428214d40</t>
  </si>
  <si>
    <t>56 of 231</t>
  </si>
  <si>
    <t>313-271-1922</t>
  </si>
  <si>
    <t>18900 Michigan Ave Ste FC306, Dearborn, MI 48126-3941</t>
  </si>
  <si>
    <t>http://www.tripadvisor.in/Restaurant_Review-g42130-d3717045-Reviews-Taco_Bell-Dearborn_Michigan.html</t>
  </si>
  <si>
    <t>3717045</t>
  </si>
  <si>
    <t>79facb298244ed4b7abec485a4f55e9c</t>
  </si>
  <si>
    <t>20 of 56</t>
  </si>
  <si>
    <t>989-448-8300</t>
  </si>
  <si>
    <t>1397 W. Main Street, Gaylord, MI 49735</t>
  </si>
  <si>
    <t>http://www.tripadvisor.in/Restaurant_Review-g42235-d4622160-Reviews-Culver_s-Gaylord_Otsego_County_Michigan.html</t>
  </si>
  <si>
    <t>4622160</t>
  </si>
  <si>
    <t>a87f33176ee06e6a4c7c341fa74d9a4c</t>
  </si>
  <si>
    <t>http://izzysbar.net/</t>
  </si>
  <si>
    <t>586-772-2070</t>
  </si>
  <si>
    <t>29400 Gratiot Ave, Roseville, MI 48066-4149</t>
  </si>
  <si>
    <t>Izzy's Bar &amp; Grill</t>
  </si>
  <si>
    <t>http://www.tripadvisor.in/Restaurant_Review-g42658-d5032451-Reviews-Izzy_s_Bar_Grill-Roseville_Michigan.html</t>
  </si>
  <si>
    <t>5032451</t>
  </si>
  <si>
    <t>4ee5ed089cf58e98104e576982ebdfc6</t>
  </si>
  <si>
    <t>Walled Lake</t>
  </si>
  <si>
    <t>248-669-5392</t>
  </si>
  <si>
    <t>1163 E West Maple Rd, Walled Lake, MI 48390</t>
  </si>
  <si>
    <t>http://www.tripadvisor.in/Restaurant_Review-g42792-d4633057-Reviews-Taco_Bell-Walled_Lake_Michigan.html</t>
  </si>
  <si>
    <t>4633057</t>
  </si>
  <si>
    <t>433b3f69abd74ff245290e06531b1ed0</t>
  </si>
  <si>
    <t>Riverview</t>
  </si>
  <si>
    <t>734-281-3763</t>
  </si>
  <si>
    <t>18204 Jefferson, Riverview, MI 48193-4243</t>
  </si>
  <si>
    <t>Full Moon Bar &amp; Grill</t>
  </si>
  <si>
    <t>http://www.tripadvisor.in/Restaurant_Review-g42641-d4628597-Reviews-Full_Moon_Bar_Grill-Riverview_Michigan.html</t>
  </si>
  <si>
    <t>4628597</t>
  </si>
  <si>
    <t>b7ebf4798990cdcc94a1cd2aeaa40fb7</t>
  </si>
  <si>
    <t>- 23 Dec 2007</t>
  </si>
  <si>
    <t>29 of 66</t>
  </si>
  <si>
    <t>248-363-2050</t>
  </si>
  <si>
    <t>3183 Union Lake Rd, Commerce Township, MI 48382</t>
  </si>
  <si>
    <t>Hungry Howies Pizzas &amp; Sub</t>
  </si>
  <si>
    <t>http://www.tripadvisor.in/Restaurant_Review-g42099-d545020-Reviews-Hungry_Howies_Pizzas_Sub-Commerce_Township_Michigan.html</t>
  </si>
  <si>
    <t>545020</t>
  </si>
  <si>
    <t>9123222b72591a27cad9f9bbc95265f3</t>
  </si>
  <si>
    <t>24 of 44</t>
  </si>
  <si>
    <t>http://www.benitospizzasaline.com</t>
  </si>
  <si>
    <t>734-429-2555</t>
  </si>
  <si>
    <t>100 South Ann Arbor St, Saline, MI 48176-1547</t>
  </si>
  <si>
    <t>Benito's Pizza</t>
  </si>
  <si>
    <t>http://www.tripadvisor.in/Restaurant_Review-g42676-d417144-Reviews-Benito_s_Pizza-Saline_Michigan.html</t>
  </si>
  <si>
    <t>417144</t>
  </si>
  <si>
    <t>bb702ece49801c3cd66f03d6755dbf39</t>
  </si>
  <si>
    <t>64 of 169</t>
  </si>
  <si>
    <t>248-443-5781</t>
  </si>
  <si>
    <t>15600 W 10 Mile Rd, Southfield, MI 48075</t>
  </si>
  <si>
    <t>http://www.tripadvisor.in/Restaurant_Review-g42721-d5051736-Reviews-Bamboo_Garden-Southfield_Michigan.html</t>
  </si>
  <si>
    <t>5051736</t>
  </si>
  <si>
    <t>799880477d061b117e7e9463db502670</t>
  </si>
  <si>
    <t>989-345-5781</t>
  </si>
  <si>
    <t>2991 Cook Rd, West Branch, MI 48661</t>
  </si>
  <si>
    <t>http://www.tripadvisor.in/Restaurant_Review-g42809-d4643085-Reviews-Wendy_s-West_Branch_Michigan.html</t>
  </si>
  <si>
    <t>4643085</t>
  </si>
  <si>
    <t>173f61c1d5b73ba63d302eb6d297c711</t>
  </si>
  <si>
    <t>810-664-7190</t>
  </si>
  <si>
    <t>517 S Main St, Lapeer, MI 48446</t>
  </si>
  <si>
    <t>http://www.tripadvisor.in/Restaurant_Review-g42392-d4637305-Reviews-Little_Caesars-Lapeer_Michigan.html</t>
  </si>
  <si>
    <t>4637305</t>
  </si>
  <si>
    <t>86d0906917ad16b904e4816ff6da010c</t>
  </si>
  <si>
    <t>https://www.facebook.com/pages/Stone-Lodge/48458594378</t>
  </si>
  <si>
    <t>Port Sanilac</t>
  </si>
  <si>
    <t>810-622-6200</t>
  </si>
  <si>
    <t>156 S Ridge St, Port Sanilac, MI 48469-9717</t>
  </si>
  <si>
    <t>Stone Lodge</t>
  </si>
  <si>
    <t>http://www.tripadvisor.in/Restaurant_Review-g42608-d2323035-Reviews-Stone_Lodge-Port_Sanilac_Michigan.html</t>
  </si>
  <si>
    <t>2323035</t>
  </si>
  <si>
    <t>a1552334bcd7b192e5f666c99a46ac11</t>
  </si>
  <si>
    <t>34 of 241</t>
  </si>
  <si>
    <t>1893 E Big Beaver Rd, Troy, MI</t>
  </si>
  <si>
    <t>Muses Taverna</t>
  </si>
  <si>
    <t>http://www.tripadvisor.in/Restaurant_Review-g42763-d3610177-Reviews-Muses_Taverna-Troy_Michigan.html</t>
  </si>
  <si>
    <t>3610177</t>
  </si>
  <si>
    <t>0c9f64c09000bee978709739ef2b64a3</t>
  </si>
  <si>
    <t>14 of 504</t>
  </si>
  <si>
    <t>http://www.metzgers.net/</t>
  </si>
  <si>
    <t>734-668-8987</t>
  </si>
  <si>
    <t>305 N Zeeb Rd, Ann Arbor, MI 48103-1552</t>
  </si>
  <si>
    <t>Metzgers German Restaurant</t>
  </si>
  <si>
    <t>http://www.tripadvisor.in/Restaurant_Review-g29556-d416819-Reviews-Metzgers_German_Restaurant-Ann_Arbor_Michigan.html</t>
  </si>
  <si>
    <t>416819</t>
  </si>
  <si>
    <t>257acf8c4abbd154857359205176bdf0</t>
  </si>
  <si>
    <t>(313) 581-0777</t>
  </si>
  <si>
    <t>5959 Schaefer Rd, Dearborn, MI 48126</t>
  </si>
  <si>
    <t>Prestige Cafe</t>
  </si>
  <si>
    <t>http://www.tripadvisor.in/Restaurant_Review-g42130-d4279298-Reviews-Prestige_Cafe-Dearborn_Michigan.html</t>
  </si>
  <si>
    <t>4279298</t>
  </si>
  <si>
    <t>ce3af6c006f63ffcef54f3bbcc4d5619</t>
  </si>
  <si>
    <t>23 of 143</t>
  </si>
  <si>
    <t>989-892-1519</t>
  </si>
  <si>
    <t>476 N Tuscola Rd, Bay City, MI 48708-6962</t>
  </si>
  <si>
    <t>B &amp; C Pizza</t>
  </si>
  <si>
    <t>http://www.tripadvisor.in/Restaurant_Review-g41970-d458787-Reviews-B_C_Pizza-Bay_City_Michigan.html</t>
  </si>
  <si>
    <t>458787</t>
  </si>
  <si>
    <t>946d39f7631ce4b8848e4aa69828735f</t>
  </si>
  <si>
    <t>63 of 241</t>
  </si>
  <si>
    <t>http://pudgesdeli.com/</t>
  </si>
  <si>
    <t>248-689-9310</t>
  </si>
  <si>
    <t>4927 Rochester Rd, Troy, MI 48085</t>
  </si>
  <si>
    <t>Pudge's Deli and Cafe</t>
  </si>
  <si>
    <t>http://www.tripadvisor.in/Restaurant_Review-g42763-d598718-Reviews-Pudge_s_Deli_and_Cafe-Troy_Michigan.html</t>
  </si>
  <si>
    <t>598718</t>
  </si>
  <si>
    <t>2b9d1b8ded28a7e5418fe13a412bab77</t>
  </si>
  <si>
    <t>(586) 574-1425</t>
  </si>
  <si>
    <t>26680 Dequindre Rd, Warren, MI 48091</t>
  </si>
  <si>
    <t>http://www.tripadvisor.in/Restaurant_Review-g42794-d5065179-Reviews-Ponderosa_Steakhouse-Warren_Michigan.html</t>
  </si>
  <si>
    <t>5065179</t>
  </si>
  <si>
    <t>9d4e14a4292d1a65061e4f2b54d55add</t>
  </si>
  <si>
    <t>586-228-8822</t>
  </si>
  <si>
    <t>17370 Hall Rd Ste 108, Clinton Township, MI 48038-4873</t>
  </si>
  <si>
    <t>Nestle Toll House Cafe by Chip</t>
  </si>
  <si>
    <t>http://www.tripadvisor.in/Restaurant_Review-g42088-d3717142-Reviews-Nestle_Toll_House_Cafe_by_Chip-Clinton_Township_Michigan.html</t>
  </si>
  <si>
    <t>3717142</t>
  </si>
  <si>
    <t>cf7d124f9eff5b208c1c08816fdb3e0c</t>
  </si>
  <si>
    <t>278 of 504</t>
  </si>
  <si>
    <t>(734) 668-4070</t>
  </si>
  <si>
    <t>407 N 5TH Ave, Ann Arbor, MI 48104-1107</t>
  </si>
  <si>
    <t>Kosmo</t>
  </si>
  <si>
    <t>http://www.tripadvisor.in/Restaurant_Review-g29556-d417055-Reviews-Kosmo-Ann_Arbor_Michigan.html</t>
  </si>
  <si>
    <t>417055</t>
  </si>
  <si>
    <t>51740a9402356088e37af0401698287b</t>
  </si>
  <si>
    <t>248-336-9930</t>
  </si>
  <si>
    <t>28557 Woodward Ave, Berkley, MI 48072</t>
  </si>
  <si>
    <t>Coffee Beanery</t>
  </si>
  <si>
    <t>http://www.tripadvisor.in/Restaurant_Review-g41986-d4618577-Reviews-Coffee_Beanery-Berkley_Michigan.html</t>
  </si>
  <si>
    <t>4618577</t>
  </si>
  <si>
    <t>9b4516d2ec427ca71a686dc9e76bc860</t>
  </si>
  <si>
    <t>(248) 569-3085</t>
  </si>
  <si>
    <t>21500 Northwestern Hwy, Southfield, MI 48075</t>
  </si>
  <si>
    <t>http://www.tripadvisor.in/Restaurant_Review-g42721-d4253692-Reviews-Charley_s_Grilled_Subs-Southfield_Michigan.html</t>
  </si>
  <si>
    <t>4253692</t>
  </si>
  <si>
    <t>2dc948841666269cd5e1e0e355b89d86</t>
  </si>
  <si>
    <t>734-246-8345</t>
  </si>
  <si>
    <t>16801 Fort St, Southgate, MI 48195</t>
  </si>
  <si>
    <t>http://www.tripadvisor.in/Restaurant_Review-g42722-d4980925-Reviews-Tim_Hortons-Southgate_Michigan.html</t>
  </si>
  <si>
    <t>4980925</t>
  </si>
  <si>
    <t>8e0777c11a711d4910e3f5265bcb9a24</t>
  </si>
  <si>
    <t>29 of 88</t>
  </si>
  <si>
    <t>The newly re-invented Bella Piatti opened February 13, 2013 under new management and is already on it's way to be the hot spot in Birmingham. A traditional Italian menu with a contemporary twist was created by Chef Francesco Apollonia, who was born and raised in Venice, Italy. The restaurant, designed by Jeff Fontana, offers a warm, whimsical and inviting dining experience. The menu is comprised of traditional pastas, risotto, fish, mouth-watering steaks and a variety of appetizers and desserts. Fresh seasonal produce, exceptional quality products, artisanal ingredients make dining here an authentic Italian experience.</t>
  </si>
  <si>
    <t>http://www.bellapiattirestaurant.com/</t>
  </si>
  <si>
    <t>birmingham167@gmail.com</t>
  </si>
  <si>
    <t>248 494-7110</t>
  </si>
  <si>
    <t>167 Townsend, Birmingham, MI</t>
  </si>
  <si>
    <t>Bella Piatti</t>
  </si>
  <si>
    <t>http://www.tripadvisor.in/Restaurant_Review-g41996-d2457587-Reviews-Bella_Piatti-Birmingham_Michigan.html</t>
  </si>
  <si>
    <t>2457587</t>
  </si>
  <si>
    <t>7e5f9ee22a199d822cf5be96a94f9adf</t>
  </si>
  <si>
    <t>810-750-3002</t>
  </si>
  <si>
    <t>3011 W Thompson Rd, Fenton, MI 48430-9705</t>
  </si>
  <si>
    <t>http://www.tripadvisor.in/Restaurant_Review-g42199-d5593489-Reviews-A_W_Restaurant-Fenton_Michigan.html</t>
  </si>
  <si>
    <t>5593489</t>
  </si>
  <si>
    <t>c21ff53dd17eabb4e259787e9071d03c</t>
  </si>
  <si>
    <t>313-846-7888</t>
  </si>
  <si>
    <t>4624 Greenfield Rd, Dearborn, MI 48126-2844</t>
  </si>
  <si>
    <t>Midnight Expresso &amp; Grill</t>
  </si>
  <si>
    <t>http://www.tripadvisor.in/Restaurant_Review-g42130-d906343-Reviews-Midnight_Expresso_Grill-Dearborn_Michigan.html</t>
  </si>
  <si>
    <t>906343</t>
  </si>
  <si>
    <t>62df947e926b34be0d6bafa8891edf1c</t>
  </si>
  <si>
    <t>24 of 177</t>
  </si>
  <si>
    <t>http://mrpita.com/</t>
  </si>
  <si>
    <t>586-226-0600</t>
  </si>
  <si>
    <t>39900 Garfield, Clinton Township, MI 48038</t>
  </si>
  <si>
    <t>Mr. Pita</t>
  </si>
  <si>
    <t>http://www.tripadvisor.in/Restaurant_Review-g42088-d4519281-Reviews-Mr_Pita-Clinton_Township_Michigan.html</t>
  </si>
  <si>
    <t>4519281</t>
  </si>
  <si>
    <t>278ecafe979b1f4c0a07773e3e5b74b2</t>
  </si>
  <si>
    <t>http://www.olgas.com/store_locator.php?zip=48101&amp;x=22&amp;y=9</t>
  </si>
  <si>
    <t>(313) 240-8500</t>
  </si>
  <si>
    <t>3432 Fairlane Dr, Allen Park, MI 48101-2873</t>
  </si>
  <si>
    <t>http://www.tripadvisor.in/Restaurant_Review-g29545-d6571481-Reviews-Olga_s_Kitchen-Allen_Park_Michigan.html</t>
  </si>
  <si>
    <t>6571481</t>
  </si>
  <si>
    <t>e72dc0901894d0dbe110542d970f2c47</t>
  </si>
  <si>
    <t>2943 E Big Beaver Rd, Troy, MI 48083</t>
  </si>
  <si>
    <t>http://www.tripadvisor.in/Restaurant_Review-g42763-d5540675-Reviews-The_Hot_Spot_Coffee_Company-Troy_Michigan.html</t>
  </si>
  <si>
    <t>5540675</t>
  </si>
  <si>
    <t>32715f86b3f501d7b0a4a40bc97b23e1</t>
  </si>
  <si>
    <t>100 W. Church St., Tustin, MI</t>
  </si>
  <si>
    <t>Dairy Station</t>
  </si>
  <si>
    <t>http://www.tripadvisor.in/Restaurant_Review-g42767-d3135282-Reviews-Dairy_Station-Tustin_Osceola_County_Michigan.html</t>
  </si>
  <si>
    <t>3135282</t>
  </si>
  <si>
    <t>1ce5d2c52819c07fa19b5c42f1399581</t>
  </si>
  <si>
    <t>734-284-1040</t>
  </si>
  <si>
    <t>14993 Dix Toledo Rd, Southgate, MI 48195-2582</t>
  </si>
  <si>
    <t>Arthur's Family Dining
- CLOSED</t>
  </si>
  <si>
    <t>http://www.tripadvisor.in/Restaurant_Review-g42722-d4644487-Reviews-Arthur_s_Family_Dining-Southgate_Michigan.html</t>
  </si>
  <si>
    <t>4644487</t>
  </si>
  <si>
    <t>3721447345e784e8e83c887007b36555</t>
  </si>
  <si>
    <t>35 of 169</t>
  </si>
  <si>
    <t>0  - 10 </t>
  </si>
  <si>
    <t>Cafekabob@gmail.com</t>
  </si>
  <si>
    <t>248 355 2222</t>
  </si>
  <si>
    <t>25148 Evergreen Rd, Southfield, MI 48075</t>
  </si>
  <si>
    <t>Cafe Kabob Mediterranean Grille &amp; Catering</t>
  </si>
  <si>
    <t>http://www.tripadvisor.in/Restaurant_Review-g42721-d1439285-Reviews-Cafe_Kabob_Mediterranean_Grille_Catering-Southfield_Michigan.html</t>
  </si>
  <si>
    <t>1439285</t>
  </si>
  <si>
    <t>e246c846454b58ac29e4cd8de870b5ab</t>
  </si>
  <si>
    <t>17 of 115</t>
  </si>
  <si>
    <t>989-631-8750</t>
  </si>
  <si>
    <t>1716 W Wackerly St, Midland, MI 48640-2502</t>
  </si>
  <si>
    <t>Shirlene's Cuisine</t>
  </si>
  <si>
    <t>http://www.tripadvisor.in/Restaurant_Review-g42469-d598510-Reviews-Shirlene_s_Cuisine-Midland_Michigan.html</t>
  </si>
  <si>
    <t>598510</t>
  </si>
  <si>
    <t>5cdfbd4c2a0c4840f96f3da7d7b3275f</t>
  </si>
  <si>
    <t>989-871-7337</t>
  </si>
  <si>
    <t>8507 State Rd, Millington, MI 48746-9446</t>
  </si>
  <si>
    <t>Mc Katm's Pub</t>
  </si>
  <si>
    <t>http://www.tripadvisor.in/Restaurant_Review-g42474-d4986825-Reviews-Mc_Katm_s_Pub-Millington_Michigan.html</t>
  </si>
  <si>
    <t>4986825</t>
  </si>
  <si>
    <t>da097d683590f5098c624ed1c7010dea</t>
  </si>
  <si>
    <t>313-274-8797</t>
  </si>
  <si>
    <t>27465 Michigan Ave, Inkster, MI 48141-2201</t>
  </si>
  <si>
    <t>Banyan City</t>
  </si>
  <si>
    <t>http://www.tripadvisor.in/Restaurant_Review-g42336-d915094-Reviews-Banyan_City-Inkster_Michigan.html</t>
  </si>
  <si>
    <t>915094</t>
  </si>
  <si>
    <t>5fc208e1e3829b38ffbeecf7516cf050</t>
  </si>
  <si>
    <t>(734) 261-7920</t>
  </si>
  <si>
    <t>16368 Middlebelt, Livonia, MI 48154</t>
  </si>
  <si>
    <t>http://www.tripadvisor.in/Restaurant_Review-g42412-d896161-Reviews-Tubby_s_Grilled_Submarines-Livonia_Michigan.html</t>
  </si>
  <si>
    <t>896161</t>
  </si>
  <si>
    <t>a4a5ea323695aed0200f3ede181005e0</t>
  </si>
  <si>
    <t>- 13 Aug 2012</t>
  </si>
  <si>
    <t>Cooks</t>
  </si>
  <si>
    <t>US 2, Cooks, MI</t>
  </si>
  <si>
    <t>Rosies's at Tylene's Family Restaurant</t>
  </si>
  <si>
    <t>http://www.tripadvisor.in/Restaurant_Review-g42106-d2693959-Reviews-Rosies_s_at_Tylene_s_Family_Restaurant-Cooks_Upper_Peninsula_Michigan.html</t>
  </si>
  <si>
    <t>2693959</t>
  </si>
  <si>
    <t>4b5f146c9b20b6d1efe40257c397fb23</t>
  </si>
  <si>
    <t>906-847-8280</t>
  </si>
  <si>
    <t>7244 Main St, Mackinac Island, MI 49757</t>
  </si>
  <si>
    <t>Twist N Sprouts</t>
  </si>
  <si>
    <t>http://www.tripadvisor.in/Restaurant_Review-g42423-d4920524-Reviews-Twist_N_Sprouts-Mackinac_Island_Mackinac_County_Upper_Peninsula_Michigan.html</t>
  </si>
  <si>
    <t>4920524</t>
  </si>
  <si>
    <t>13f211c47b093b6ea90521f71a2f5272</t>
  </si>
  <si>
    <t>257 of 504</t>
  </si>
  <si>
    <t>http://www.bangkokcuisine.net/</t>
  </si>
  <si>
    <t>734-975-0277</t>
  </si>
  <si>
    <t>4119 Stone School Rd, Ann Arbor, MI 48108</t>
  </si>
  <si>
    <t>Bangkok Cuisine Express III</t>
  </si>
  <si>
    <t>http://www.tripadvisor.in/Restaurant_Review-g29556-d1894914-Reviews-Bangkok_Cuisine_Express_III-Ann_Arbor_Michigan.html</t>
  </si>
  <si>
    <t>1894914</t>
  </si>
  <si>
    <t>a304d2695d1565d633cdb5ad027cbbc5</t>
  </si>
  <si>
    <t>734-462-1764</t>
  </si>
  <si>
    <t>37579 5 Mile Rd, Livonia, MI 48154-1541</t>
  </si>
  <si>
    <t>http://www.tripadvisor.in/Restaurant_Review-g42412-d3716858-Reviews-Subway-Livonia_Michigan.html</t>
  </si>
  <si>
    <t>3716858</t>
  </si>
  <si>
    <t>0aed98f1c6aa39228baea8da0d10a45f</t>
  </si>
  <si>
    <t>Tawas City</t>
  </si>
  <si>
    <t>(989) 362-8012</t>
  </si>
  <si>
    <t>703 West Lake Street, Tawas City, MI (989) 362-8012</t>
  </si>
  <si>
    <t>Mitch's Pizzeria</t>
  </si>
  <si>
    <t>http://www.tripadvisor.in/Restaurant_Review-g42746-d1095445-Reviews-Mitch_s_Pizzeria-Tawas_City_Michigan.html</t>
  </si>
  <si>
    <t>1095445</t>
  </si>
  <si>
    <t>a37cb0a19d33553ae548fc93c1ec9dd6</t>
  </si>
  <si>
    <t>15 of 88</t>
  </si>
  <si>
    <t>248-258-6690</t>
  </si>
  <si>
    <t>111 Henrietta St, Birmingham, MI 48009-3367</t>
  </si>
  <si>
    <t>Brooklyn Pizza</t>
  </si>
  <si>
    <t>http://www.tripadvisor.in/Restaurant_Review-g41996-d448985-Reviews-Brooklyn_Pizza-Birmingham_Michigan.html</t>
  </si>
  <si>
    <t>448985</t>
  </si>
  <si>
    <t>cd8dcb1c74e71ff894f35b31c39da55c</t>
  </si>
  <si>
    <t>94 of 241</t>
  </si>
  <si>
    <t>1735 E. Big Beaver, Troy, MI</t>
  </si>
  <si>
    <t>http://www.tripadvisor.in/Restaurant_Review-g42763-d3477881-Reviews-Smashburger-Troy_Michigan.html</t>
  </si>
  <si>
    <t>3477881</t>
  </si>
  <si>
    <t>e8090088b2492e74ce2ac0914a706497</t>
  </si>
  <si>
    <t>76 of 231</t>
  </si>
  <si>
    <t>http://www.tijuanasmexicankitchen.com</t>
  </si>
  <si>
    <t>313-982-1455</t>
  </si>
  <si>
    <t>18950 Ford Rd, Dearborn, MI 48228</t>
  </si>
  <si>
    <t>Tiajuana's Mexican Kitchen</t>
  </si>
  <si>
    <t>http://www.tripadvisor.in/Restaurant_Review-g42130-d4100704-Reviews-Tiajuana_s_Mexican_Kitchen-Dearborn_Michigan.html</t>
  </si>
  <si>
    <t>4100704</t>
  </si>
  <si>
    <t>5eacbf58ef8a8f8d0a2119cfc8ee7943</t>
  </si>
  <si>
    <t>3 of 166</t>
  </si>
  <si>
    <t>1  - 26 </t>
  </si>
  <si>
    <t>(248) 549-0300</t>
  </si>
  <si>
    <t>31542 Woodward Ave, Royal Oak, MI 48073-0933</t>
  </si>
  <si>
    <t>Red Coat Tavern</t>
  </si>
  <si>
    <t>http://www.tripadvisor.in/Restaurant_Review-g42660-d389533-Reviews-Red_Coat_Tavern-Royal_Oak_Michigan.html</t>
  </si>
  <si>
    <t>389533</t>
  </si>
  <si>
    <t>17e2d6029fc9a9f26a2490504f90f10d</t>
  </si>
  <si>
    <t>70 of 241</t>
  </si>
  <si>
    <t>(248) 528-9955</t>
  </si>
  <si>
    <t>3900 Rochester Rd, Troy, MI 48083</t>
  </si>
  <si>
    <t>Lukich's Family Dinning</t>
  </si>
  <si>
    <t>http://www.tripadvisor.in/Restaurant_Review-g42763-d814532-Reviews-Lukich_s_Family_Dinning-Troy_Michigan.html</t>
  </si>
  <si>
    <t>814532</t>
  </si>
  <si>
    <t>cd7c855afe7c5ad8a12139c0cb5fb8bb</t>
  </si>
  <si>
    <t>111 W Chicago Blvd, Tecumseh, MI</t>
  </si>
  <si>
    <t>JR's Hometown Grill &amp; Pub</t>
  </si>
  <si>
    <t>http://www.tripadvisor.in/Restaurant_Review-g42748-d4061640-Reviews-JR_s_Hometown_Grill_Pub-Tecumseh_Michigan.html</t>
  </si>
  <si>
    <t>4061640</t>
  </si>
  <si>
    <t>25e55888541aeb92a0df010d106ff6c4</t>
  </si>
  <si>
    <t>734-981-1006</t>
  </si>
  <si>
    <t>44284 Cherry Hill Rd, Canton, MI 48187-3225</t>
  </si>
  <si>
    <t>M &amp; M Cafe</t>
  </si>
  <si>
    <t>http://www.tripadvisor.in/Restaurant_Review-g42041-d5035202-Reviews-M_M_Cafe-Canton_Michigan.html</t>
  </si>
  <si>
    <t>5035202</t>
  </si>
  <si>
    <t>ac996b7b97de5e41bf2caa004619a872</t>
  </si>
  <si>
    <t>810-715-1111</t>
  </si>
  <si>
    <t>3718 E Court St, Flint, MI 48506-4108</t>
  </si>
  <si>
    <t>http://www.tripadvisor.in/Restaurant_Review-g42207-d4941503-Reviews-Domino_s_Pizza-Flint_Michigan.html</t>
  </si>
  <si>
    <t>4941503</t>
  </si>
  <si>
    <t>81aa9ec28709549f5538c1ad814ec191</t>
  </si>
  <si>
    <t>33 of 115</t>
  </si>
  <si>
    <t>http://bennigans.com/</t>
  </si>
  <si>
    <t>989-837-6836</t>
  </si>
  <si>
    <t>6603 Eastman Ave, Midland, MI 48642-7784</t>
  </si>
  <si>
    <t>Bennigan's</t>
  </si>
  <si>
    <t>http://www.tripadvisor.in/Restaurant_Review-g42469-d820488-Reviews-Bennigan_s-Midland_Michigan.html</t>
  </si>
  <si>
    <t>820488</t>
  </si>
  <si>
    <t>a0a4b71d1a9c280cdb5409a7c1b7e1c4</t>
  </si>
  <si>
    <t>41 of 388</t>
  </si>
  <si>
    <t>http://www.zaytoonlansing.com</t>
  </si>
  <si>
    <t>zaytoon940@gmail.com</t>
  </si>
  <si>
    <t>(517) 203-5728</t>
  </si>
  <si>
    <t>940 Elmwood Road, Lansing, MI 48917</t>
  </si>
  <si>
    <t>Zaytoon Mediterranean Grill</t>
  </si>
  <si>
    <t>http://www.tripadvisor.in/Restaurant_Review-g42391-d6406947-Reviews-Zaytoon_Mediterranean_Grill-Lansing_Michigan.html</t>
  </si>
  <si>
    <t>6406947</t>
  </si>
  <si>
    <t>c459cc4b59ec6b52f209c9707d30a8fd</t>
  </si>
  <si>
    <t>1 of 25</t>
  </si>
  <si>
    <t>http://www.countrysidebanquetcenter.net/ordereze/1035/Page.aspx</t>
  </si>
  <si>
    <t>Imlay City</t>
  </si>
  <si>
    <t>810-656-4038</t>
  </si>
  <si>
    <t>596 S. Cedar St., Imlay City, MI 48444</t>
  </si>
  <si>
    <t>The Mulefoot Gastropub</t>
  </si>
  <si>
    <t>http://www.tripadvisor.in/Restaurant_Review-g42333-d4818981-Reviews-The_Mulefoot_Gastropub-Imlay_City_Michigan.html</t>
  </si>
  <si>
    <t>4818981</t>
  </si>
  <si>
    <t>03c60086f1f34654432e413e3ff3e879</t>
  </si>
  <si>
    <t>34 of 138</t>
  </si>
  <si>
    <t>http://restauranttaqueriasanjose.com</t>
  </si>
  <si>
    <t>4550 Elizabeth lake road, Waterford, MI</t>
  </si>
  <si>
    <t>http://www.tripadvisor.in/Restaurant_Review-g42796-d4302518-Reviews-Taqueria_San_Jose-Waterford_Michigan.html</t>
  </si>
  <si>
    <t>4302518</t>
  </si>
  <si>
    <t>575740734b952d59a72a0f4e0092eae3</t>
  </si>
  <si>
    <t>(734) 282-6011</t>
  </si>
  <si>
    <t>13836 Sibley Rd, Riverview, MI 48192</t>
  </si>
  <si>
    <t>Chopstick Inn</t>
  </si>
  <si>
    <t>http://www.tripadvisor.in/Restaurant_Review-g42641-d914611-Reviews-Chopstick_Inn-Riverview_Michigan.html</t>
  </si>
  <si>
    <t>914611</t>
  </si>
  <si>
    <t>96c83bde68bc565e5accb5426bd1fda9</t>
  </si>
  <si>
    <t>586-268-0595</t>
  </si>
  <si>
    <t>38397 Dodge Park Rd, Sterling Heights, MI 48312-1424</t>
  </si>
  <si>
    <t>Coach's Ice Cream</t>
  </si>
  <si>
    <t>http://www.tripadvisor.in/Restaurant_Review-g42736-d4962203-Reviews-Coach_s_Ice_Cream-Sterling_Heights_Michigan.html</t>
  </si>
  <si>
    <t>4962203</t>
  </si>
  <si>
    <t>92c4df09a6c601e7d37b5e079d6698be</t>
  </si>
  <si>
    <t>http://ayakasushi.wordpress.com/</t>
  </si>
  <si>
    <t>(734) 214-1212</t>
  </si>
  <si>
    <t>1205 S University Ave, Ann Arbor, MI 48104</t>
  </si>
  <si>
    <t>Ayaka</t>
  </si>
  <si>
    <t>http://www.tripadvisor.in/Restaurant_Review-g29556-d4542485-Reviews-Ayaka-Ann_Arbor_Michigan.html</t>
  </si>
  <si>
    <t>4542485</t>
  </si>
  <si>
    <t>7137588a30d5b294ac6e9f8c2d60ad2f</t>
  </si>
  <si>
    <t>8 of 166</t>
  </si>
  <si>
    <t>http://www.cafemuseroyaloak.com</t>
  </si>
  <si>
    <t>248-544-4749</t>
  </si>
  <si>
    <t>418 South Washington Ave, Royal Oak, MI 48067</t>
  </si>
  <si>
    <t>Cafe Muse</t>
  </si>
  <si>
    <t>http://www.tripadvisor.in/Restaurant_Review-g42660-d1020353-Reviews-Cafe_Muse-Royal_Oak_Michigan.html</t>
  </si>
  <si>
    <t>1020353</t>
  </si>
  <si>
    <t>4de3848773878d6f480738402781a791</t>
  </si>
  <si>
    <t>57 of 388</t>
  </si>
  <si>
    <t>517-267-9306</t>
  </si>
  <si>
    <t>2800 Preyde Blvd, Lansing, MI 48912</t>
  </si>
  <si>
    <t>Champps Americana</t>
  </si>
  <si>
    <t>http://www.tripadvisor.in/Restaurant_Review-g42391-d1105800-Reviews-Champps_Americana-Lansing_Michigan.html</t>
  </si>
  <si>
    <t>1105800</t>
  </si>
  <si>
    <t>3845171eef671e1f333970647a799a13</t>
  </si>
  <si>
    <t>1 of 112</t>
  </si>
  <si>
    <t>586-777-9600</t>
  </si>
  <si>
    <t>22114 Harper Ave, Saint Clair Shores, MI 48080-1830</t>
  </si>
  <si>
    <t>Sahara Restaurant</t>
  </si>
  <si>
    <t>http://www.tripadvisor.in/Restaurant_Review-g42669-d389772-Reviews-Sahara_Restaurant-Saint_Clair_Shores_Michigan.html</t>
  </si>
  <si>
    <t>389772</t>
  </si>
  <si>
    <t>489fbbea7cd27bb749ea11cefe74e6bb</t>
  </si>
  <si>
    <t>29 of 98</t>
  </si>
  <si>
    <t>2482915987</t>
  </si>
  <si>
    <t>1449 West 14 Mile Road, Madison Heights, MI 48071</t>
  </si>
  <si>
    <t>Sushi Gallery</t>
  </si>
  <si>
    <t>http://www.tripadvisor.in/Restaurant_Review-g42426-d3318085-Reviews-Sushi_Gallery-Madison_Heights_Michigan.html</t>
  </si>
  <si>
    <t>3318085</t>
  </si>
  <si>
    <t>ee15007e7631c19451e6b5e0d405ba3b</t>
  </si>
  <si>
    <t>(734) 429-0757</t>
  </si>
  <si>
    <t>10655 W Michigan Ave, Saline, MI 48176</t>
  </si>
  <si>
    <t>Thompson Bar and Grill</t>
  </si>
  <si>
    <t>http://www.tripadvisor.in/Restaurant_Review-g42676-d4827214-Reviews-Thompson_Bar_and_Grill-Saline_Michigan.html</t>
  </si>
  <si>
    <t>4827214</t>
  </si>
  <si>
    <t>8c562532df20f8505b6dfc50ff9e657f</t>
  </si>
  <si>
    <t>55 of 388</t>
  </si>
  <si>
    <t>gonewiredlansing@gmail.com</t>
  </si>
  <si>
    <t>517 853 0550</t>
  </si>
  <si>
    <t>2021 east michigan ave, Lansing, MI 48912</t>
  </si>
  <si>
    <t>gone wired cafe</t>
  </si>
  <si>
    <t>http://www.tripadvisor.in/Restaurant_Review-g42391-d844033-Reviews-Gone_wired_cafe-Lansing_Michigan.html</t>
  </si>
  <si>
    <t>844033</t>
  </si>
  <si>
    <t>2b1677ae3ea07a8a06d1f5bc52e53137</t>
  </si>
  <si>
    <t>248-446-1120</t>
  </si>
  <si>
    <t>22315 Pontiac Trl, South Lyon, MI 48178</t>
  </si>
  <si>
    <t>http://www.tripadvisor.in/Restaurant_Review-g42717-d4634441-Reviews-Taco_Bell-South_Lyon_Michigan.html</t>
  </si>
  <si>
    <t>4634441</t>
  </si>
  <si>
    <t>d72b006c99591824c14c03ccf664e0b7</t>
  </si>
  <si>
    <t>248-684-2266</t>
  </si>
  <si>
    <t>525 N Main St, Milford, MI 48381-1591</t>
  </si>
  <si>
    <t>http://www.tripadvisor.in/Restaurant_Review-g42472-d4457771-Reviews-Starbucks-Milford_Michigan.html</t>
  </si>
  <si>
    <t>4457771</t>
  </si>
  <si>
    <t>ca8c926f1970db4264c592db77fa4acc</t>
  </si>
  <si>
    <t>9 of 245</t>
  </si>
  <si>
    <t>http://www.olverasbbq.com/</t>
  </si>
  <si>
    <t>989-249-0000</t>
  </si>
  <si>
    <t>6099 Gratiot Ave, Saginaw, MI 48638</t>
  </si>
  <si>
    <t>Olvera's Texas Pit Bar B-Q</t>
  </si>
  <si>
    <t>http://www.tripadvisor.in/Restaurant_Review-g42665-d6561912-Reviews-Olvera_s_Texas_Pit_Bar_B_Q-Saginaw_Michigan.html</t>
  </si>
  <si>
    <t>6561912</t>
  </si>
  <si>
    <t>fc02c4721a1c85d58c41be0eea1bc5ee</t>
  </si>
  <si>
    <t>Oscoda</t>
  </si>
  <si>
    <t>(989) 739-0344</t>
  </si>
  <si>
    <t>431 W Mill St, Oscoda, MI 48750</t>
  </si>
  <si>
    <t>Hilltop Bar</t>
  </si>
  <si>
    <t>http://www.tripadvisor.in/Restaurant_Review-g42559-d4983380-Reviews-Hilltop_Bar-Oscoda_Michigan.html</t>
  </si>
  <si>
    <t>4983380</t>
  </si>
  <si>
    <t>a01dee897230c1288edfc156b6cd6962</t>
  </si>
  <si>
    <t>586-264-0215</t>
  </si>
  <si>
    <t>13229 E 14 Mile Rd, Sterling Heights, MI 48312</t>
  </si>
  <si>
    <t>http://www.tripadvisor.in/Restaurant_Review-g42736-d4277706-Reviews-Hungry_Howie_s_Pizza-Sterling_Heights_Michigan.html</t>
  </si>
  <si>
    <t>4277706</t>
  </si>
  <si>
    <t>0cdd46f03bb1c8404c22d31522d1171f</t>
  </si>
  <si>
    <t>8 of 24</t>
  </si>
  <si>
    <t>Gladwin</t>
  </si>
  <si>
    <t>9892460645</t>
  </si>
  <si>
    <t>524 E Cedar Ave, Gladwin, MI 48624</t>
  </si>
  <si>
    <t>Elvira's Mexican Restaurant</t>
  </si>
  <si>
    <t>http://www.tripadvisor.in/Restaurant_Review-g42240-d4435046-Reviews-Elvira_s_Mexican_Restaurant-Gladwin_Michigan.html</t>
  </si>
  <si>
    <t>4435046</t>
  </si>
  <si>
    <t>87af0cd3f6fe09948700ef33f85d324f</t>
  </si>
  <si>
    <t>http://www.famousdaves.com</t>
  </si>
  <si>
    <t>(586) 293-2900</t>
  </si>
  <si>
    <t>20300 E 13 Mile Rd, Roseville, MI 48066</t>
  </si>
  <si>
    <t>http://www.tripadvisor.in/Restaurant_Review-g42658-d4994690-Reviews-Famous_Dave_s-Roseville_Michigan.html</t>
  </si>
  <si>
    <t>4994690</t>
  </si>
  <si>
    <t>6b3bad1698984e68acc3772c1fb49179</t>
  </si>
  <si>
    <t>http://www.mcmichigan.com/17001</t>
  </si>
  <si>
    <t>517-882-4045</t>
  </si>
  <si>
    <t>2530 East Jolly Road, Lansing, MI 48911</t>
  </si>
  <si>
    <t>http://www.tripadvisor.in/Restaurant_Review-g42391-d4007657-Reviews-McDonald_s-Lansing_Michigan.html</t>
  </si>
  <si>
    <t>4007657</t>
  </si>
  <si>
    <t>2a2c34209bfafd302ca63b402bf498a5</t>
  </si>
  <si>
    <t>http://www.tasteoftheworldcafe.com</t>
  </si>
  <si>
    <t>248-888-7311</t>
  </si>
  <si>
    <t>33602 W. 7 Mile Rd., Livonia, MI 48152</t>
  </si>
  <si>
    <t>Taste of the World Cafe</t>
  </si>
  <si>
    <t>http://www.tripadvisor.in/Restaurant_Review-g42412-d4819554-Reviews-Taste_of_the_World_Cafe-Livonia_Michigan.html</t>
  </si>
  <si>
    <t>4819554</t>
  </si>
  <si>
    <t>ce6eae5e3fb187297cf2afe87f16c4f9</t>
  </si>
  <si>
    <t>248-969-9888</t>
  </si>
  <si>
    <t>966 N Lapeer Rd, Oxford, MI 48371</t>
  </si>
  <si>
    <t>China House Chinese Restaurant</t>
  </si>
  <si>
    <t>http://www.tripadvisor.in/Restaurant_Review-g42570-d4652270-Reviews-China_House_Chinese_Restaurant-Oxford_Michigan.html</t>
  </si>
  <si>
    <t>4652270</t>
  </si>
  <si>
    <t>cfb3f3505bb8e88d69ad61cf34d54614</t>
  </si>
  <si>
    <t>http://www.chipnwich.com</t>
  </si>
  <si>
    <t>3139994154</t>
  </si>
  <si>
    <t>6800 Eastman Ave, Midland, MI 48642</t>
  </si>
  <si>
    <t>Chip N Wich</t>
  </si>
  <si>
    <t>http://www.tripadvisor.in/Restaurant_Review-g42469-d4679707-Reviews-Chip_N_Wich-Midland_Michigan.html</t>
  </si>
  <si>
    <t>4679707</t>
  </si>
  <si>
    <t>47a5466c54385ff570a89a51371d0a17</t>
  </si>
  <si>
    <t>586-247-4444</t>
  </si>
  <si>
    <t>50985 Hayes, Shelby Township, MI 48315</t>
  </si>
  <si>
    <t>Seros of Shelby Township</t>
  </si>
  <si>
    <t>http://www.tripadvisor.in/Restaurant_Review-g42695-d5452326-Reviews-Seros_of_Shelby_Township-Shelby_Township_Michigan.html</t>
  </si>
  <si>
    <t>5452326</t>
  </si>
  <si>
    <t>e93698194e4483f50ebc6f00ed8e767e</t>
  </si>
  <si>
    <t>Otisville</t>
  </si>
  <si>
    <t>810-631-4044</t>
  </si>
  <si>
    <t>213 N State Rd, Otisville, MI 48463</t>
  </si>
  <si>
    <t>http://www.tripadvisor.in/Restaurant_Review-g42563-d4650672-Reviews-McDonald_s-Otisville_Michigan.html</t>
  </si>
  <si>
    <t>4650672</t>
  </si>
  <si>
    <t>99adc8efd87be2d975645452f63bed3e</t>
  </si>
  <si>
    <t>46 of 143</t>
  </si>
  <si>
    <t>989-892-3177</t>
  </si>
  <si>
    <t>110 Salzburg Ave, Bay City, MI 48706-5316</t>
  </si>
  <si>
    <t>Best Choice Pizza</t>
  </si>
  <si>
    <t>http://www.tripadvisor.in/Restaurant_Review-g41970-d827094-Reviews-Best_Choice_Pizza-Bay_City_Michigan.html</t>
  </si>
  <si>
    <t>827094</t>
  </si>
  <si>
    <t>d4dc0e74fa74c1765daf05a81b83c325</t>
  </si>
  <si>
    <t>14 of 47</t>
  </si>
  <si>
    <t>http://www.wallis.us</t>
  </si>
  <si>
    <t>810-743-9600</t>
  </si>
  <si>
    <t>1341 S Center Rd, Burton, MI 48509-1722</t>
  </si>
  <si>
    <t>Walli's Restaurant East</t>
  </si>
  <si>
    <t>http://www.tripadvisor.in/Restaurant_Review-g42033-d855956-Reviews-Walli_s_Restaurant_East-Burton_Michigan.html</t>
  </si>
  <si>
    <t>855956</t>
  </si>
  <si>
    <t>d11d0de7717a7869fb436f0a079bb87c</t>
  </si>
  <si>
    <t>586-739-5100</t>
  </si>
  <si>
    <t>49143 Schoenherr Rd, Shelby Township, MI 48315</t>
  </si>
  <si>
    <t>http://www.tripadvisor.in/Restaurant_Review-g42695-d4982869-Reviews-Hungry_Howie_s_Pizza-Shelby_Township_Michigan.html</t>
  </si>
  <si>
    <t>4982869</t>
  </si>
  <si>
    <t>7468c0965ef2b31d15dd8d6aaf8029bc</t>
  </si>
  <si>
    <t>26400 Harper Ave, Saint Clair Shores, MI</t>
  </si>
  <si>
    <t>Chez Robert</t>
  </si>
  <si>
    <t>http://www.tripadvisor.in/Restaurant_Review-g42669-d3958453-Reviews-Chez_Robert-Saint_Clair_Shores_Michigan.html</t>
  </si>
  <si>
    <t>3958453</t>
  </si>
  <si>
    <t>586d7f7698837ed53ee1340a56c04b26</t>
  </si>
  <si>
    <t>906-635-3545</t>
  </si>
  <si>
    <t>2500 Ashmun St, Sault Ste. Marie, MI 49783-3710</t>
  </si>
  <si>
    <t>http://www.tripadvisor.in/Restaurant_Review-g42684-d5017574-Reviews-Biggby_Coffee-Sault_Ste_Marie_Michigan.html</t>
  </si>
  <si>
    <t>5017574</t>
  </si>
  <si>
    <t>ce501158fcd9af3c39bd8f34f19d3521</t>
  </si>
  <si>
    <t>586-790-4070</t>
  </si>
  <si>
    <t>36200 Groesbeck, Ste B, Clinton Township, MI 48035</t>
  </si>
  <si>
    <t>Enzo's Pizzeria</t>
  </si>
  <si>
    <t>http://www.tripadvisor.in/Restaurant_Review-g42088-d5263172-Reviews-Enzo_s_Pizzeria-Clinton_Township_Michigan.html</t>
  </si>
  <si>
    <t>5263172</t>
  </si>
  <si>
    <t>75dfdd6344edb932ec00cec24e1c868b</t>
  </si>
  <si>
    <t>517-315-4919</t>
  </si>
  <si>
    <t>1701 Mitchell Street, Jackson, MI 49201</t>
  </si>
  <si>
    <t>Country Cafe</t>
  </si>
  <si>
    <t>http://www.tripadvisor.in/Restaurant_Review-g42345-d4678819-Reviews-Country_Cafe-Jackson_Michigan.html</t>
  </si>
  <si>
    <t>4678819</t>
  </si>
  <si>
    <t>1910f08ae3f9cbde62038da7ee7af035</t>
  </si>
  <si>
    <t>8 of 231</t>
  </si>
  <si>
    <t>http://lapitadearborn.com</t>
  </si>
  <si>
    <t>lapita@lapitadearborn.com</t>
  </si>
  <si>
    <t>3135637482</t>
  </si>
  <si>
    <t>22681 Newman St, Dearborn, MI 48124</t>
  </si>
  <si>
    <t>La Pita</t>
  </si>
  <si>
    <t>http://www.tripadvisor.in/Restaurant_Review-g42130-d389578-Reviews-La_Pita-Dearborn_Michigan.html</t>
  </si>
  <si>
    <t>389578</t>
  </si>
  <si>
    <t>a868306c6064c95dfe821e645fc50f34</t>
  </si>
  <si>
    <t>Walhalla</t>
  </si>
  <si>
    <t>231-757-9492</t>
  </si>
  <si>
    <t>6626 E Us Hwy 10, Walhalla, MI 49458</t>
  </si>
  <si>
    <t>Riley's Rendezvous Grille &amp; Tavern</t>
  </si>
  <si>
    <t>http://www.tripadvisor.in/Restaurant_Review-g42789-d5021014-Reviews-Riley_s_Rendezvous_Grille_Tavern-Walhalla_Michigan.html</t>
  </si>
  <si>
    <t>5021014</t>
  </si>
  <si>
    <t>13796df62b37a75f1cac4eba8d1d74d7</t>
  </si>
  <si>
    <t>322 of 504</t>
  </si>
  <si>
    <t>2276 South Main Street, Ann Arbor, MI</t>
  </si>
  <si>
    <t>http://www.tripadvisor.in/Restaurant_Review-g29556-d2162111-Reviews-Biwako_Sushi-Ann_Arbor_Michigan.html</t>
  </si>
  <si>
    <t>2162111</t>
  </si>
  <si>
    <t>459439f78a631a43ab28dbdc6084b48e</t>
  </si>
  <si>
    <t>21 of 245</t>
  </si>
  <si>
    <t>http://www.biggby.com</t>
  </si>
  <si>
    <t>19897910446</t>
  </si>
  <si>
    <t>3085 Bay Road, Saginaw, MI</t>
  </si>
  <si>
    <t>http://www.tripadvisor.in/Restaurant_Review-g42665-d4519960-Reviews-Biggby_Coffee-Saginaw_Michigan.html</t>
  </si>
  <si>
    <t>4519960</t>
  </si>
  <si>
    <t>ce34639215539bca9e36fa7163759ed0</t>
  </si>
  <si>
    <t>L'Anse</t>
  </si>
  <si>
    <t>906-524-4700</t>
  </si>
  <si>
    <t>330 Anse Ave, Apt L, L'Anse, MI 49946</t>
  </si>
  <si>
    <t>http://www.tripadvisor.in/Restaurant_Review-g42372-d4679477-Reviews-Burger_King-L_Anse_Upper_Peninsula_Michigan.html</t>
  </si>
  <si>
    <t>4679477</t>
  </si>
  <si>
    <t>23099b85be8b258d35fc36bfa61f8cf5</t>
  </si>
  <si>
    <t>734-288-3270</t>
  </si>
  <si>
    <t>21000 Northline Rd, Taylor, MI 48180-4717</t>
  </si>
  <si>
    <t>http://www.tripadvisor.in/Restaurant_Review-g42747-d3717516-Reviews-Subway-Taylor_Michigan.html</t>
  </si>
  <si>
    <t>3717516</t>
  </si>
  <si>
    <t>652fb744f17250ae05faaab5da7dfc19</t>
  </si>
  <si>
    <t>61 of 950</t>
  </si>
  <si>
    <t>http://www.romacafe.com/Default.aspx</t>
  </si>
  <si>
    <t>(313) 831-5940</t>
  </si>
  <si>
    <t>3401 Riopelle St, Detroit, MI 48207-2020</t>
  </si>
  <si>
    <t>Roma Cafe</t>
  </si>
  <si>
    <t>http://www.tripadvisor.in/Restaurant_Review-g42139-d389562-Reviews-Roma_Cafe-Detroit_Michigan.html</t>
  </si>
  <si>
    <t>389562</t>
  </si>
  <si>
    <t>1cba5c974ea1136f423c09b111eda9f7</t>
  </si>
  <si>
    <t>http://www.51northbrewing.com</t>
  </si>
  <si>
    <t>51 N Broadway St, Lake Orion, MI</t>
  </si>
  <si>
    <t>51 North Brewing</t>
  </si>
  <si>
    <t>http://www.tripadvisor.in/Restaurant_Review-g42384-d3975800-Reviews-51_North_Brewing-Lake_Orion_Michigan.html</t>
  </si>
  <si>
    <t>3975800</t>
  </si>
  <si>
    <t>e1a7afe1610aaee067076c3b4d687ebf</t>
  </si>
  <si>
    <t>(989) 362-2403</t>
  </si>
  <si>
    <t>513 West Bay Street, East Tawas, MI 48730</t>
  </si>
  <si>
    <t>A Different Blend</t>
  </si>
  <si>
    <t>http://www.tripadvisor.in/Restaurant_Review-g42161-d3521974-Reviews-A_Different_Blend-East_Tawas_Michigan.html</t>
  </si>
  <si>
    <t>3521974</t>
  </si>
  <si>
    <t>d4f642b95d18bf8200500f50ab011c32</t>
  </si>
  <si>
    <t>(248) 442-2407</t>
  </si>
  <si>
    <t>19055 Middlebelt Rd, Livonia, MI 48152-3543</t>
  </si>
  <si>
    <t>http://www.tripadvisor.in/Restaurant_Review-g42412-d6516393-Reviews-Boston_Market-Livonia_Michigan.html</t>
  </si>
  <si>
    <t>6516393</t>
  </si>
  <si>
    <t>95435ca6eb4a922d983179b743bc9053</t>
  </si>
  <si>
    <t>5 of 6</t>
  </si>
  <si>
    <t>Naubinway</t>
  </si>
  <si>
    <t>Us 2, Epoufette, Naubinway, MI</t>
  </si>
  <si>
    <t>Epoufette Bayview Inn</t>
  </si>
  <si>
    <t>http://www.tripadvisor.in/Restaurant_Review-g42507-d3431811-Reviews-Epoufette_Bayview_Inn-Naubinway_Michigan.html</t>
  </si>
  <si>
    <t>3431811</t>
  </si>
  <si>
    <t>086484eb3d8ea1c167b0c0a893ad4fb9</t>
  </si>
  <si>
    <t>5 of 61</t>
  </si>
  <si>
    <t>(313) 388-3150</t>
  </si>
  <si>
    <t>4101 Dix Hwy, Lincoln Park, MI 48146</t>
  </si>
  <si>
    <t>Cameo Restaurant</t>
  </si>
  <si>
    <t>http://www.tripadvisor.in/Restaurant_Review-g42407-d4650836-Reviews-Cameo_Restaurant-Lincoln_Park_Michigan.html</t>
  </si>
  <si>
    <t>4650836</t>
  </si>
  <si>
    <t>61e7b59b43fa9ffe90438c73220f92f6</t>
  </si>
  <si>
    <t>http://www.royalsweetsmi.com</t>
  </si>
  <si>
    <t>(248) 457-9800</t>
  </si>
  <si>
    <t>4917 Rochester Rd, Troy, MI 48085</t>
  </si>
  <si>
    <t>Royal Sweets</t>
  </si>
  <si>
    <t>http://www.tripadvisor.in/Restaurant_Review-g42763-d5490082-Reviews-Royal_Sweets-Troy_Michigan.html</t>
  </si>
  <si>
    <t>5490082</t>
  </si>
  <si>
    <t>cb92ada57cddbad74cb2612e29007052</t>
  </si>
  <si>
    <t>266 of 504</t>
  </si>
  <si>
    <t>Italian, Eclectic</t>
  </si>
  <si>
    <t>734-971-0484</t>
  </si>
  <si>
    <t>3411 Washtenaw Ave, a2, Ann Arbor, MI 48104 (Formerly Paisanos)</t>
  </si>
  <si>
    <t>Paesano's</t>
  </si>
  <si>
    <t>http://www.tripadvisor.in/Restaurant_Review-g29556-d3864076-Reviews-Paesano_s-Ann_Arbor_Michigan.html</t>
  </si>
  <si>
    <t>3864076</t>
  </si>
  <si>
    <t>bfbbc0ffcdf31dc9f1198206b7e3cd6c</t>
  </si>
  <si>
    <t>(248) 682-8140</t>
  </si>
  <si>
    <t>2804 Orchard Lake Road, Keego Harbor, MI 48320-1447</t>
  </si>
  <si>
    <t>Anthony's Pizza &amp; Party Shops</t>
  </si>
  <si>
    <t>http://www.tripadvisor.in/Restaurant_Review-g42359-d390275-Reviews-Anthony_s_Pizza_Party_Shops-Keego_Harbor_Michigan.html</t>
  </si>
  <si>
    <t>390275</t>
  </si>
  <si>
    <t>788d8adeb7b5df1559c3efb4e0e3f65a</t>
  </si>
  <si>
    <t>(586) 716-1912</t>
  </si>
  <si>
    <t>36125 26 Mile Road, New Haven, MI 48048</t>
  </si>
  <si>
    <t>My Place Donut and Coffee Shop</t>
  </si>
  <si>
    <t>http://www.tripadvisor.in/Restaurant_Review-g42514-d5104700-Reviews-My_Place_Donut_and_Coffee_Shop-New_Haven_Michigan.html</t>
  </si>
  <si>
    <t>5104700</t>
  </si>
  <si>
    <t>a9653d8f0a816df55280d6e8b0776666</t>
  </si>
  <si>
    <t>3560 Elizabeth Lake Rd, Waterford, MI</t>
  </si>
  <si>
    <t>Chicken King</t>
  </si>
  <si>
    <t>http://www.tripadvisor.in/Restaurant_Review-g42796-d3490027-Reviews-Chicken_King-Waterford_Michigan.html</t>
  </si>
  <si>
    <t>3490027</t>
  </si>
  <si>
    <t>583c267309f1623b5da0c4174d193c51</t>
  </si>
  <si>
    <t>16600 24 Mile Road, Macomb, MI</t>
  </si>
  <si>
    <t>Moni's Restaurant</t>
  </si>
  <si>
    <t>http://www.tripadvisor.in/Restaurant_Review-g42425-d3369605-Reviews-Moni_s_Restaurant-Macomb_Michigan.html</t>
  </si>
  <si>
    <t>3369605</t>
  </si>
  <si>
    <t>8dd6fa498f1142cc0fe25c9953b03654</t>
  </si>
  <si>
    <t>http://www.dacapocoffee.com/</t>
  </si>
  <si>
    <t>734-224-7064</t>
  </si>
  <si>
    <t>7370 Lewis Ave Suite 101, Temperance, MI 48182</t>
  </si>
  <si>
    <t>DaCapo</t>
  </si>
  <si>
    <t>http://www.tripadvisor.in/Restaurant_Review-g42750-d4833790-Reviews-DaCapo-Temperance_Michigan.html</t>
  </si>
  <si>
    <t>4833790</t>
  </si>
  <si>
    <t>9fa6cb54b11184851edd4d16da7244cf</t>
  </si>
  <si>
    <t>14 August 2012</t>
  </si>
  <si>
    <t>71 of 115</t>
  </si>
  <si>
    <t>Also has smoothies, coffee beans, large screen tv, wireless; old name was Journeys Coffeehousel General Manager Diana Butler 989.948.3246</t>
  </si>
  <si>
    <t>https://www.facebook.com/journeyscoffeehouse?sk=wall</t>
  </si>
  <si>
    <t>201 E. Main Street, Midland, MI</t>
  </si>
  <si>
    <t>The Gathering Place</t>
  </si>
  <si>
    <t>http://www.tripadvisor.in/Restaurant_Review-g42469-d2233698-Reviews-The_Gathering_Place-Midland_Michigan.html</t>
  </si>
  <si>
    <t>2233698</t>
  </si>
  <si>
    <t>706739c82d2af46dcdb199ee6f026ed8</t>
  </si>
  <si>
    <t>2 of 30</t>
  </si>
  <si>
    <t>http://www.billystipninn.com/</t>
  </si>
  <si>
    <t>White Lake</t>
  </si>
  <si>
    <t>(248) 889-7885</t>
  </si>
  <si>
    <t>6707 Highland Rd, White Lake, MI 48383</t>
  </si>
  <si>
    <t>Billy's Tip N Inn</t>
  </si>
  <si>
    <t>http://www.tripadvisor.in/Restaurant_Review-g42818-d542280-Reviews-Billy_s_Tip_N_Inn-White_Lake_Michigan.html</t>
  </si>
  <si>
    <t>542280</t>
  </si>
  <si>
    <t>721ab011126c5d01902b3a92ca5a6759</t>
  </si>
  <si>
    <t>14 of 70</t>
  </si>
  <si>
    <t>http://www.thefirehouseongratiot.com/</t>
  </si>
  <si>
    <t>(586) 949-1717</t>
  </si>
  <si>
    <t>48925 Gratiot Ave, Chesterfield, MI 48051-2618</t>
  </si>
  <si>
    <t>Fire House</t>
  </si>
  <si>
    <t>http://www.tripadvisor.in/Restaurant_Review-g42076-d928692-Reviews-Fire_House-Chesterfield_Michigan.html</t>
  </si>
  <si>
    <t>928692</t>
  </si>
  <si>
    <t>e4603d7c89394df5f4592558a800fdd6</t>
  </si>
  <si>
    <t>25 of 51</t>
  </si>
  <si>
    <t>248-399-0007</t>
  </si>
  <si>
    <t>4162 12 Mile Rd, Berkley, MI 48072-1122</t>
  </si>
  <si>
    <t>Berkley Coney Island</t>
  </si>
  <si>
    <t>http://www.tripadvisor.in/Restaurant_Review-g41986-d542367-Reviews-Berkley_Coney_Island-Berkley_Michigan.html</t>
  </si>
  <si>
    <t>542367</t>
  </si>
  <si>
    <t>008e77fe25ef2be0f3e824e91a1aa27a</t>
  </si>
  <si>
    <t>166 of 504</t>
  </si>
  <si>
    <t>734-528-5588</t>
  </si>
  <si>
    <t>4896 Washtenaw Ave, Ann Arbor, MI 48108-3442</t>
  </si>
  <si>
    <t>Tuptim Thai Cuisine</t>
  </si>
  <si>
    <t>http://www.tripadvisor.in/Restaurant_Review-g29556-d416788-Reviews-Tuptim_Thai_Cuisine-Ann_Arbor_Michigan.html</t>
  </si>
  <si>
    <t>416788</t>
  </si>
  <si>
    <t>787e9ce1488ec8a4c625219e1e8c670f</t>
  </si>
  <si>
    <t>22 February 2013</t>
  </si>
  <si>
    <t>14 of 20</t>
  </si>
  <si>
    <t>Just re-opened this month, June of 2012. Owner also runs the Boot Lake Bar and caters many events. Just re-opened after large request demand because of marvelous foods such as homemade breads and desserts, panini sandwiches, soups and homemade ade/tea drinks.We are happy to have it open once more.</t>
  </si>
  <si>
    <t>Munising</t>
  </si>
  <si>
    <t>East Superior St., Munising, MI</t>
  </si>
  <si>
    <t>Birch Tree Cafe</t>
  </si>
  <si>
    <t>http://www.tripadvisor.in/Restaurant_Review-g42497-d3293660-Reviews-Birch_Tree_Cafe-Munising_Michigan.html</t>
  </si>
  <si>
    <t>3293660</t>
  </si>
  <si>
    <t>85dedcc9b4db408a71f4e9f493f800e5</t>
  </si>
  <si>
    <t>41 of 234</t>
  </si>
  <si>
    <t>734.591.0476</t>
  </si>
  <si>
    <t>37546 W. 6 Mile Rd. (Laurel Park Place Mall), Livonia, MI 48152</t>
  </si>
  <si>
    <t>http://www.tripadvisor.in/Restaurant_Review-g42412-d513042-Reviews-California_Pizza_Kitchen-Livonia_Michigan.html</t>
  </si>
  <si>
    <t>513042</t>
  </si>
  <si>
    <t>e37c1d25cafb871bf00338624e0b6672</t>
  </si>
  <si>
    <t>989-643-7200</t>
  </si>
  <si>
    <t>117 N Midland St, Merrill, MI 48637-2526</t>
  </si>
  <si>
    <t>Main Street Pizza</t>
  </si>
  <si>
    <t>http://www.tripadvisor.in/Restaurant_Review-g42461-d5112227-Reviews-Main_Street_Pizza-Merrill_Michigan.html</t>
  </si>
  <si>
    <t>5112227</t>
  </si>
  <si>
    <t>51d8b45d5fc9369824de49bcfc58ffae</t>
  </si>
  <si>
    <t>340 of 504</t>
  </si>
  <si>
    <t>734-996-0547</t>
  </si>
  <si>
    <t>3100 Boardwalk St, Ann Arbor, MI 48108</t>
  </si>
  <si>
    <t>http://www.tripadvisor.in/Restaurant_Review-g29556-d4614578-Reviews-Wendy_s-Ann_Arbor_Michigan.html</t>
  </si>
  <si>
    <t>4614578</t>
  </si>
  <si>
    <t>6f3845f6e677e6b4f83ff7b6a14be7eb</t>
  </si>
  <si>
    <t>74 of 138</t>
  </si>
  <si>
    <t>(248) 674-6902</t>
  </si>
  <si>
    <t>4705 Dixie Hwy, Waterford, MI 48329</t>
  </si>
  <si>
    <t>Donut Delight</t>
  </si>
  <si>
    <t>http://www.tripadvisor.in/Restaurant_Review-g42796-d867271-Reviews-Donut_Delight-Waterford_Michigan.html</t>
  </si>
  <si>
    <t>867271</t>
  </si>
  <si>
    <t>f47ae449e93339663e2b0e4ea41d0619</t>
  </si>
  <si>
    <t>Best fish and chips we ever ate. Service and cleanliness of restaurant were excellent. Ceasar salad was also very very good.</t>
  </si>
  <si>
    <t>2222 Grayling Road, Grayling, MI</t>
  </si>
  <si>
    <t>http://www.tripadvisor.in/Restaurant_Review-g42261-d1763873-Reviews-Big_Boy_Restaurant-Grayling_Crawford_County_Michigan.html</t>
  </si>
  <si>
    <t>1763873</t>
  </si>
  <si>
    <t>a1220cce979f94840002e3f4769ad2fd</t>
  </si>
  <si>
    <t>M115, Cadillac, MI</t>
  </si>
  <si>
    <t>The Marina</t>
  </si>
  <si>
    <t>http://www.tripadvisor.in/Restaurant_Review-g42036-d951459-Reviews-The_Marina-Cadillac_Michigan.html</t>
  </si>
  <si>
    <t>951459</t>
  </si>
  <si>
    <t>fa5bc9e35326681aef9652063f4559c6</t>
  </si>
  <si>
    <t>66 of 504</t>
  </si>
  <si>
    <t>Mission StatementAt the Ravens club, our mission is to provide our guests superior service, unique libations, exceptional cuisine that supports our community and an opportunity to relax and smile.Welcome to the Ravens clubOur bar menu offers great classic cocktails, local and regional craft beers, 10 taps and 23 bottles to choose from. We offer a large selection of Michigan made spirits and a unique wine program that spans the globe to offer you the best value without compromising quality. Our kitchen, led by Chef de Cuisine, Dan Vernia and Sous Chef, Scott Behler, will provide exciting food with a focus on local, sustainable, natural ingredients, daily specials and house made desserts. Additionally, we offer an exciting late night reprieve, “The 207 Hour” will be from 10PM to 1AM where we will dim the lights, turn up the music and bring out a few additional special cocktails and small plates so that you can relax and smile!</t>
  </si>
  <si>
    <t>http://theravensclub.com/</t>
  </si>
  <si>
    <t>reservations@theravensclub.com</t>
  </si>
  <si>
    <t>(734) 214-0400</t>
  </si>
  <si>
    <t>207 South Main Street, Ann Arbor, MI 48104</t>
  </si>
  <si>
    <t>The Ravens Club</t>
  </si>
  <si>
    <t>http://www.tripadvisor.in/Restaurant_Review-g29556-d2136891-Reviews-The_Ravens_Club-Ann_Arbor_Michigan.html</t>
  </si>
  <si>
    <t>2136891</t>
  </si>
  <si>
    <t>9ed31d4675b82bc50e32759b8c4ca4a3</t>
  </si>
  <si>
    <t>989-386-7884</t>
  </si>
  <si>
    <t>114 W 4th St, Clare, MI 48617-1411</t>
  </si>
  <si>
    <t>Bob's Lounge</t>
  </si>
  <si>
    <t>http://www.tripadvisor.in/Restaurant_Review-g42079-d4983200-Reviews-Bob_s_Lounge-Clare_Clare_County_Michigan.html</t>
  </si>
  <si>
    <t>4983200</t>
  </si>
  <si>
    <t>b3c22df590f495ad30a276357b7d0a17</t>
  </si>
  <si>
    <t>80 of 234</t>
  </si>
  <si>
    <t>734-469-4400</t>
  </si>
  <si>
    <t>37651 6 Mile Rd, Livonia, MI 48152-2601</t>
  </si>
  <si>
    <t>Buffalo Wild Wings, Grill &amp; Bar</t>
  </si>
  <si>
    <t>http://www.tripadvisor.in/Restaurant_Review-g42412-d2694230-Reviews-Buffalo_Wild_Wings_Grill_Bar-Livonia_Michigan.html</t>
  </si>
  <si>
    <t>2694230</t>
  </si>
  <si>
    <t>e6601b57c72fadf221013ddfc66ae006</t>
  </si>
  <si>
    <t>http://hot-n-ready.com</t>
  </si>
  <si>
    <t>810-232-9750</t>
  </si>
  <si>
    <t>5523 Fenton Rd, Flint, MI 48507</t>
  </si>
  <si>
    <t>http://www.tripadvisor.in/Restaurant_Review-g42207-d4254131-Reviews-Little_Caesars-Flint_Michigan.html</t>
  </si>
  <si>
    <t>4254131</t>
  </si>
  <si>
    <t>3534e69cd8386b0a7cb045e1d03613f3</t>
  </si>
  <si>
    <t>40 of 169</t>
  </si>
  <si>
    <t>(248) 358-1310</t>
  </si>
  <si>
    <t>25485 Telegraph Rd, Southfield, MI 48034-7426</t>
  </si>
  <si>
    <t>Meriwether's</t>
  </si>
  <si>
    <t>http://www.tripadvisor.in/Restaurant_Review-g42721-d879222-Reviews-Meriwether_s-Southfield_Michigan.html</t>
  </si>
  <si>
    <t>879222</t>
  </si>
  <si>
    <t>a639200f39835f1856f3163a5f9b8780</t>
  </si>
  <si>
    <t>(313) 841-2550</t>
  </si>
  <si>
    <t>10421 Dix, Dearborn, MI 48120</t>
  </si>
  <si>
    <t>Arabian Village Restaurant</t>
  </si>
  <si>
    <t>http://www.tripadvisor.in/Restaurant_Review-g42130-d4643442-Reviews-Arabian_Village_Restaurant-Dearborn_Michigan.html</t>
  </si>
  <si>
    <t>4643442</t>
  </si>
  <si>
    <t>4fa9eb50b50a66744be666779b138bde</t>
  </si>
  <si>
    <t>(248) 333-0033</t>
  </si>
  <si>
    <t>3999 Centerpoint Pkwy Ste 107, Pontiac, MI 48341-3122</t>
  </si>
  <si>
    <t>Guido's Premium Pizza
- CLOSED</t>
  </si>
  <si>
    <t>http://www.tripadvisor.in/Restaurant_Review-g42604-d830123-Reviews-Guido_s_Premium_Pizza-Pontiac_Michigan.html</t>
  </si>
  <si>
    <t>830123</t>
  </si>
  <si>
    <t>6998660409570ae08336387d02bcb403</t>
  </si>
  <si>
    <t>http://www.holdensdeli.com</t>
  </si>
  <si>
    <t>248-685-1260</t>
  </si>
  <si>
    <t>2055 S Milford Rd, Milford, MI 48381</t>
  </si>
  <si>
    <t>Holdens Party Store &amp; Deli</t>
  </si>
  <si>
    <t>http://www.tripadvisor.in/Restaurant_Review-g42472-d4230969-Reviews-Holdens_Party_Store_Deli-Milford_Michigan.html</t>
  </si>
  <si>
    <t>4230969</t>
  </si>
  <si>
    <t>0ce145f25725743a3de17b199f766269</t>
  </si>
  <si>
    <t>25 of 234</t>
  </si>
  <si>
    <t>Delicatessen, Dessert, Sandwiches</t>
  </si>
  <si>
    <t>(734) 432-0972</t>
  </si>
  <si>
    <t>17374 Haggerty Rd, Livonia, MI 48152</t>
  </si>
  <si>
    <t>http://www.tripadvisor.in/Restaurant_Review-g42412-d924833-Reviews-Potbelly_Sandwich_Works-Livonia_Michigan.html</t>
  </si>
  <si>
    <t>924833</t>
  </si>
  <si>
    <t>36eb679f5a17a9756cf87a8eb6da6243</t>
  </si>
  <si>
    <t>586-774-2413</t>
  </si>
  <si>
    <t>13505 E 9 Mile Rd, Warren, MI 48089</t>
  </si>
  <si>
    <t>http://www.tripadvisor.in/Restaurant_Review-g42794-d4913437-Reviews-Subway-Warren_Michigan.html</t>
  </si>
  <si>
    <t>4913437</t>
  </si>
  <si>
    <t>46dcb9c3b823130d3166941f23ae396c</t>
  </si>
  <si>
    <t>19 of 388</t>
  </si>
  <si>
    <t>http://gtpie.com/</t>
  </si>
  <si>
    <t>downtownlansing@gtpie.com</t>
  </si>
  <si>
    <t>517-316-0900</t>
  </si>
  <si>
    <t>Lansing, MI 48933 (Formerly 200 S Washington Square)</t>
  </si>
  <si>
    <t>Grand Traverse Pie Co.</t>
  </si>
  <si>
    <t>http://www.tripadvisor.in/Restaurant_Review-g42391-d3641339-Reviews-Grand_Traverse_Pie_Co-Lansing_Michigan.html</t>
  </si>
  <si>
    <t>3641339</t>
  </si>
  <si>
    <t>c9d759e6fc37124d6277686fea3bec47</t>
  </si>
  <si>
    <t>(248) 669-9020</t>
  </si>
  <si>
    <t>2775 Haggerty Hwy, Ste 1, Commerce Township, MI 48390</t>
  </si>
  <si>
    <t>Marz Deli &amp; Pizzeria</t>
  </si>
  <si>
    <t>http://www.tripadvisor.in/Restaurant_Review-g42099-d5563676-Reviews-Marz_Deli_Pizzeria-Commerce_Township_Michigan.html</t>
  </si>
  <si>
    <t>5563676</t>
  </si>
  <si>
    <t>952c28bd0ce54a67a56466ba59cd1086</t>
  </si>
  <si>
    <t>64 of 230</t>
  </si>
  <si>
    <t>586-566-5554</t>
  </si>
  <si>
    <t>13785 Lakeside Cir, Sterling Heights, MI 48313</t>
  </si>
  <si>
    <t>http://www.tripadvisor.in/Restaurant_Review-g42736-d4948036-Reviews-IHOP-Sterling_Heights_Michigan.html</t>
  </si>
  <si>
    <t>4948036</t>
  </si>
  <si>
    <t>76ab9132035badf7742ccd4b3b985091</t>
  </si>
  <si>
    <t>22 of 56</t>
  </si>
  <si>
    <t>http://www.loscuatroamigosinc.com/</t>
  </si>
  <si>
    <t>1631 E M 21, Owosso, MI</t>
  </si>
  <si>
    <t>Los Cuatro Amigos</t>
  </si>
  <si>
    <t>http://www.tripadvisor.in/Restaurant_Review-g42569-d3157392-Reviews-Los_Cuatro_Amigos-Owosso_Michigan.html</t>
  </si>
  <si>
    <t>3157392</t>
  </si>
  <si>
    <t>d7859f73cf1f83784ede84a2a2d2ea27</t>
  </si>
  <si>
    <t>http://pampalanes.net</t>
  </si>
  <si>
    <t>586-264-8877</t>
  </si>
  <si>
    <t>31925 Van Dyke Ave, Warren, MI 48093</t>
  </si>
  <si>
    <t>Fras American Grill</t>
  </si>
  <si>
    <t>http://www.tripadvisor.in/Restaurant_Review-g42794-d5088695-Reviews-Fras_American_Grill-Warren_Michigan.html</t>
  </si>
  <si>
    <t>5088695</t>
  </si>
  <si>
    <t>307b21d24c3a12ccb77a5707ef30a6b5</t>
  </si>
  <si>
    <t>5 of 230</t>
  </si>
  <si>
    <t>586-978-8166</t>
  </si>
  <si>
    <t>4062 17 Mile Rd, Sterling Heights, MI 48310-6836</t>
  </si>
  <si>
    <t>Mannino's Bakery</t>
  </si>
  <si>
    <t>http://www.tripadvisor.in/Restaurant_Review-g42736-d890688-Reviews-Mannino_s_Bakery-Sterling_Heights_Michigan.html</t>
  </si>
  <si>
    <t>890688</t>
  </si>
  <si>
    <t>f49506a630f2b3519651340a58dc6ef5</t>
  </si>
  <si>
    <t>208 of 504</t>
  </si>
  <si>
    <t>(734) 995-1786</t>
  </si>
  <si>
    <t>116 S Main St, Ann Arbor, MI 48104-1903</t>
  </si>
  <si>
    <t>Kai Garden</t>
  </si>
  <si>
    <t>http://www.tripadvisor.in/Restaurant_Review-g29556-d416947-Reviews-Kai_Garden-Ann_Arbor_Michigan.html</t>
  </si>
  <si>
    <t>416947</t>
  </si>
  <si>
    <t>65c475ae213a0d037fb095c2e5c9bb95</t>
  </si>
  <si>
    <t>(586) 323-6444</t>
  </si>
  <si>
    <t>44751 Mound Rd, Sterling Heights, MI 48314</t>
  </si>
  <si>
    <t>http://www.tripadvisor.in/Restaurant_Review-g42736-d4773659-Reviews-Burger_King-Sterling_Heights_Michigan.html</t>
  </si>
  <si>
    <t>4773659</t>
  </si>
  <si>
    <t>0b131486992e2114c944e58bf1d0607e</t>
  </si>
  <si>
    <t>(586) 739-7490</t>
  </si>
  <si>
    <t>2128 Auburn Rd, Shelby Township, MI 48317</t>
  </si>
  <si>
    <t>http://www.tripadvisor.in/Restaurant_Review-g42695-d4962002-Reviews-Jet_s_Pizza-Shelby_Township_Michigan.html</t>
  </si>
  <si>
    <t>4962002</t>
  </si>
  <si>
    <t>bd39c6583310b71dc593044be4dce662</t>
  </si>
  <si>
    <t>18 of 31</t>
  </si>
  <si>
    <t>734-675-2600</t>
  </si>
  <si>
    <t>22118 West Rd, Woodhaven, MI 48183-3230</t>
  </si>
  <si>
    <t>http://www.tripadvisor.in/Restaurant_Review-g42832-d920257-Reviews-Andy_s_Pizza_Subs-Woodhaven_Michigan.html</t>
  </si>
  <si>
    <t>920257</t>
  </si>
  <si>
    <t>f7af05c7d83dcfd53855ebcfcb49ead6</t>
  </si>
  <si>
    <t>http://www.maddystavern.com</t>
  </si>
  <si>
    <t>231-276-6244</t>
  </si>
  <si>
    <t>9205 US 31 South, Interlochen, MI 49643</t>
  </si>
  <si>
    <t>Maddy's Tavern</t>
  </si>
  <si>
    <t>http://www.tripadvisor.in/Restaurant_Review-g42337-d2183532-Reviews-Maddy_s_Tavern-Interlochen_Grand_Traverse_County_Michigan.html</t>
  </si>
  <si>
    <t>2183532</t>
  </si>
  <si>
    <t>ef900a8bbde11e8598dc4744b00bad1d</t>
  </si>
  <si>
    <t>159 of 504</t>
  </si>
  <si>
    <t>734-665-5909</t>
  </si>
  <si>
    <t>3917 Jackson Rd, Ann Arbor, MI 48103-1823</t>
  </si>
  <si>
    <t>Uptown Coney Island</t>
  </si>
  <si>
    <t>http://www.tripadvisor.in/Restaurant_Review-g29556-d417099-Reviews-Uptown_Coney_Island-Ann_Arbor_Michigan.html</t>
  </si>
  <si>
    <t>417099</t>
  </si>
  <si>
    <t>e3d3e3dfdb9847e6723693c9a66a6f60</t>
  </si>
  <si>
    <t>734-287-2758</t>
  </si>
  <si>
    <t>23475 Eureka Rd, Taylor, MI 48180</t>
  </si>
  <si>
    <t>http://www.tripadvisor.in/Restaurant_Review-g42747-d4249359-Reviews-Subway-Taylor_Michigan.html</t>
  </si>
  <si>
    <t>4249359</t>
  </si>
  <si>
    <t>8f8fec090d299b56070c6ca108be61f0</t>
  </si>
  <si>
    <t>http://www.oliverspizza.com/</t>
  </si>
  <si>
    <t>Lexington</t>
  </si>
  <si>
    <t>810-359-2500</t>
  </si>
  <si>
    <t>5590 Main St, Lexington, MI 48450-9383</t>
  </si>
  <si>
    <t>Oliver's Pizza</t>
  </si>
  <si>
    <t>http://www.tripadvisor.in/Restaurant_Review-g42405-d5090694-Reviews-Oliver_s_Pizza-Lexington_Michigan.html</t>
  </si>
  <si>
    <t>5090694</t>
  </si>
  <si>
    <t>f887088aa5b6196f73d0a71c19f4c782</t>
  </si>
  <si>
    <t>13 of 56</t>
  </si>
  <si>
    <t>989-705-7990</t>
  </si>
  <si>
    <t>499 Dickerson Rd, Gaylord, MI 49735-9205</t>
  </si>
  <si>
    <t>http://www.tripadvisor.in/Restaurant_Review-g42235-d2095568-Reviews-Ruby_Tuesday-Gaylord_Otsego_County_Michigan.html</t>
  </si>
  <si>
    <t>2095568</t>
  </si>
  <si>
    <t>eed6181fa7dcdcf030197ed67fc7b1a5</t>
  </si>
  <si>
    <t>(248) 360-0322</t>
  </si>
  <si>
    <t>602 W Commerce Rd, Commerce Township, MI 48382</t>
  </si>
  <si>
    <t>Creamy Freeze</t>
  </si>
  <si>
    <t>http://www.tripadvisor.in/Restaurant_Review-g42099-d4711011-Reviews-Creamy_Freeze-Commerce_Township_Michigan.html</t>
  </si>
  <si>
    <t>4711011</t>
  </si>
  <si>
    <t>7c6041a3817ea87c05a6d770312b5879</t>
  </si>
  <si>
    <t>14 of 231</t>
  </si>
  <si>
    <t>http://bangkok96.com/</t>
  </si>
  <si>
    <t>(313) 730-8161</t>
  </si>
  <si>
    <t>2450 S Telegraph Rd, Dearborn, MI 48124</t>
  </si>
  <si>
    <t>Bangkok 96 Restaurant</t>
  </si>
  <si>
    <t>http://www.tripadvisor.in/Restaurant_Review-g42130-d389750-Reviews-Bangkok_96_Restaurant-Dearborn_Michigan.html</t>
  </si>
  <si>
    <t>389750</t>
  </si>
  <si>
    <t>226f0c4240f2935d0f1d9c43977f0132</t>
  </si>
  <si>
    <t>(586) 775-4500</t>
  </si>
  <si>
    <t>29047 Utica Rd, Roseville, MI 48066</t>
  </si>
  <si>
    <t>Shawn Patricks</t>
  </si>
  <si>
    <t>http://www.tripadvisor.in/Restaurant_Review-g42658-d4618750-Reviews-Shawn_Patricks-Roseville_Michigan.html</t>
  </si>
  <si>
    <t>4618750</t>
  </si>
  <si>
    <t>d79547118b40e8270a580f2470a953ac</t>
  </si>
  <si>
    <t>17 of 67</t>
  </si>
  <si>
    <t>(734) 697-2900</t>
  </si>
  <si>
    <t>144 3rd St, Belleville, MI 48111</t>
  </si>
  <si>
    <t>Captain Nemo's Submarine</t>
  </si>
  <si>
    <t>http://www.tripadvisor.in/Restaurant_Review-g41980-d869620-Reviews-Captain_Nemo_s_Submarine-Belleville_Michigan.html</t>
  </si>
  <si>
    <t>869620</t>
  </si>
  <si>
    <t>95a4f4828da2ff105644da87bd786b4a</t>
  </si>
  <si>
    <t>68 of 119</t>
  </si>
  <si>
    <t>http://www.ontheborder.com</t>
  </si>
  <si>
    <t>(248) 230-2980</t>
  </si>
  <si>
    <t>3930 Baldwin Rd, Auburn Hills, MI 48326</t>
  </si>
  <si>
    <t>On Border Mexican Cafe</t>
  </si>
  <si>
    <t>http://www.tripadvisor.in/Restaurant_Review-g29571-d390150-Reviews-On_Border_Mexican_Cafe-Auburn_Hills_Michigan.html</t>
  </si>
  <si>
    <t>390150</t>
  </si>
  <si>
    <t>8b11d61ad4b8a0ed27e98afddacbf143</t>
  </si>
  <si>
    <t>25 of 67</t>
  </si>
  <si>
    <t>586-226-8508</t>
  </si>
  <si>
    <t>16824 21 Mile Rd, Macomb, MI 48044</t>
  </si>
  <si>
    <t>http://www.tripadvisor.in/Restaurant_Review-g42425-d4246427-Reviews-Subway-Macomb_Michigan.html</t>
  </si>
  <si>
    <t>4246427</t>
  </si>
  <si>
    <t>0eefe3e5dcb175fa3eb9bbff24b8e31c</t>
  </si>
  <si>
    <t>http://gibbysgrinders.com/</t>
  </si>
  <si>
    <t>517 484 6988</t>
  </si>
  <si>
    <t>320 N Capitol Ave, Lansing, MI 48933</t>
  </si>
  <si>
    <t>Gibby's Grinders</t>
  </si>
  <si>
    <t>http://www.tripadvisor.in/Restaurant_Review-g42391-d4053750-Reviews-Gibby_s_Grinders-Lansing_Michigan.html</t>
  </si>
  <si>
    <t>4053750</t>
  </si>
  <si>
    <t>9b4556f954b76254eefeac6b37658f77</t>
  </si>
  <si>
    <t>10 of 27</t>
  </si>
  <si>
    <t>989-386-2739</t>
  </si>
  <si>
    <t>505 N Mcewan St, Clare, MI 48617-1438</t>
  </si>
  <si>
    <t>Coffee Talk 505</t>
  </si>
  <si>
    <t>http://www.tripadvisor.in/Restaurant_Review-g42079-d1557251-Reviews-Coffee_Talk_505-Clare_Clare_County_Michigan.html</t>
  </si>
  <si>
    <t>1557251</t>
  </si>
  <si>
    <t>9bfb488cb332713f056b920ac5193703</t>
  </si>
  <si>
    <t>75 of 119</t>
  </si>
  <si>
    <t>248-758-9888</t>
  </si>
  <si>
    <t>4197 Baldwin Rd, Auburn Hills, MI 48326-1225</t>
  </si>
  <si>
    <t>Oriental Forrest Buffet</t>
  </si>
  <si>
    <t>http://www.tripadvisor.in/Restaurant_Review-g29571-d931254-Reviews-Oriental_Forrest_Buffet-Auburn_Hills_Michigan.html</t>
  </si>
  <si>
    <t>931254</t>
  </si>
  <si>
    <t>427703172ff3533512ea60e612aa99a8</t>
  </si>
  <si>
    <t>Luther</t>
  </si>
  <si>
    <t>231-797-5418</t>
  </si>
  <si>
    <t>1105 E Old M 63, Luther, MI 49656</t>
  </si>
  <si>
    <t>Twin Creek Inn</t>
  </si>
  <si>
    <t>http://www.tripadvisor.in/Restaurant_Review-g42419-d4717007-Reviews-Twin_Creek_Inn-Luther_Lake_County_Michigan.html</t>
  </si>
  <si>
    <t>4717007</t>
  </si>
  <si>
    <t>e436083cca5660f161f0335957753bdd</t>
  </si>
  <si>
    <t>989-463-5479</t>
  </si>
  <si>
    <t>7421 N Alger Rd, Alma, MI 48801-1076</t>
  </si>
  <si>
    <t>Nay's Bamboo Kitchen</t>
  </si>
  <si>
    <t>http://www.tripadvisor.in/Restaurant_Review-g29549-d4714221-Reviews-Nay_s_Bamboo_Kitchen-Alma_Michigan.html</t>
  </si>
  <si>
    <t>4714221</t>
  </si>
  <si>
    <t>fbf007886d226d244e5f325ea9e7d1a2</t>
  </si>
  <si>
    <t>117 of 388</t>
  </si>
  <si>
    <t>(517) 703-9320</t>
  </si>
  <si>
    <t>6300 W St Joe Hwy, Lansing, MI 48917</t>
  </si>
  <si>
    <t>http://www.tripadvisor.in/Restaurant_Review-g42391-d834621-Reviews-McDonald_s-Lansing_Michigan.html</t>
  </si>
  <si>
    <t>834621</t>
  </si>
  <si>
    <t>87b0b3cd510bc7bd6379d28b3507faf9</t>
  </si>
  <si>
    <t>7 of 88</t>
  </si>
  <si>
    <t>American, French, Contemporary, Bistro</t>
  </si>
  <si>
    <t>Welcome to modern American food with serious local flavor; or as we like to say, rustic but refined. Just some of The Stand's distinctions include charcuterie, a dedicated vegan menu, craft beers, private dining areas, a 10-seat chef's table and so much more. It's downtown cool with an uptown vibe.</t>
  </si>
  <si>
    <t>http://www.thestandbistro.com</t>
  </si>
  <si>
    <t>info@thestandbistro.com</t>
  </si>
  <si>
    <t>+1 248-220-4237</t>
  </si>
  <si>
    <t>34977 Woodward Ave, Entrance Off of Peabody Street, Birmingham, MI 48009</t>
  </si>
  <si>
    <t>The Stand</t>
  </si>
  <si>
    <t>http://www.tripadvisor.in/Restaurant_Review-g41996-d5327175-Reviews-The_Stand-Birmingham_Michigan.html</t>
  </si>
  <si>
    <t>5327175</t>
  </si>
  <si>
    <t>3ab90ea0e6255d906ffdf2babd369aab</t>
  </si>
  <si>
    <t>http://www.firetopgrillrestaurant.godinethere.com</t>
  </si>
  <si>
    <t>586-574-1000</t>
  </si>
  <si>
    <t>30740 Hoover rd, Warren, MI 48093</t>
  </si>
  <si>
    <t>Fire Top Grill</t>
  </si>
  <si>
    <t>http://www.tripadvisor.in/Restaurant_Review-g42794-d5098450-Reviews-Fire_Top_Grill-Warren_Michigan.html</t>
  </si>
  <si>
    <t>5098450</t>
  </si>
  <si>
    <t>97c33a19953fe2f80d14575efea63563</t>
  </si>
  <si>
    <t>(586) 757-5500</t>
  </si>
  <si>
    <t>24024 Ryan Rd, Warren, MI 48091</t>
  </si>
  <si>
    <t>Main Street Deli</t>
  </si>
  <si>
    <t>http://www.tripadvisor.in/Restaurant_Review-g42794-d5101476-Reviews-Main_Street_Deli-Warren_Michigan.html</t>
  </si>
  <si>
    <t>5101476</t>
  </si>
  <si>
    <t>409571d7095efdbd8d1a4f32afe2384f</t>
  </si>
  <si>
    <t>http://www.thepolishmarketinc.com/</t>
  </si>
  <si>
    <t>2938 E. Maple Road, Troy, MI</t>
  </si>
  <si>
    <t>Polish Market</t>
  </si>
  <si>
    <t>http://www.tripadvisor.in/Restaurant_Review-g42763-d3905577-Reviews-Polish_Market-Troy_Michigan.html</t>
  </si>
  <si>
    <t>3905577</t>
  </si>
  <si>
    <t>7c89bf1322cb3b58105efaf865e584a1</t>
  </si>
  <si>
    <t>- 4 Aug 2009</t>
  </si>
  <si>
    <t>76 of 232</t>
  </si>
  <si>
    <t>(586) 573-6770</t>
  </si>
  <si>
    <t>30500 Dequindre Rd, Warren, MI 48092-1817</t>
  </si>
  <si>
    <t>Ram's Horn Restaurant</t>
  </si>
  <si>
    <t>http://www.tripadvisor.in/Restaurant_Review-g42794-d876423-Reviews-Ram_s_Horn_Restaurant-Warren_Michigan.html</t>
  </si>
  <si>
    <t>876423</t>
  </si>
  <si>
    <t>140ebc42d75de9cca47f7dd7abd2dd60</t>
  </si>
  <si>
    <t>Glennie</t>
  </si>
  <si>
    <t>989-735-3981</t>
  </si>
  <si>
    <t>3229 State Rd, Glennie, MI 48737-9611</t>
  </si>
  <si>
    <t>Glennie Tavern</t>
  </si>
  <si>
    <t>http://www.tripadvisor.in/Restaurant_Review-g42243-d4927198-Reviews-Glennie_Tavern-Glennie_Michigan.html</t>
  </si>
  <si>
    <t>4927198</t>
  </si>
  <si>
    <t>a9797bf6289444ac05c23751fac3d777</t>
  </si>
  <si>
    <t>186 of 504</t>
  </si>
  <si>
    <t>734-213-2580</t>
  </si>
  <si>
    <t>1508 North Maple Road, Ann Arbor, MI 48104-6802</t>
  </si>
  <si>
    <t>Anthony's Gourmet Pizza</t>
  </si>
  <si>
    <t>http://www.tripadvisor.in/Restaurant_Review-g29556-d416945-Reviews-Anthony_s_Gourmet_Pizza-Ann_Arbor_Michigan.html</t>
  </si>
  <si>
    <t>416945</t>
  </si>
  <si>
    <t>31276f87f421aec891dd59d744aa63ee</t>
  </si>
  <si>
    <t>(517) 782-1737</t>
  </si>
  <si>
    <t>1220 W Parnall Rd, Ste 8, Jackson, MI 49201</t>
  </si>
  <si>
    <t>http://www.tripadvisor.in/Restaurant_Review-g42345-d4588753-Reviews-Subway-Jackson_Michigan.html</t>
  </si>
  <si>
    <t>4588753</t>
  </si>
  <si>
    <t>47dfa8e522b188fb2f236521d9c91b02</t>
  </si>
  <si>
    <t>517-482-8000</t>
  </si>
  <si>
    <t>2963 Preyde Blvd, Lansing, MI 48912-5624</t>
  </si>
  <si>
    <t>http://www.tripadvisor.in/Restaurant_Review-g42391-d3716985-Reviews-Subway-Lansing_Michigan.html</t>
  </si>
  <si>
    <t>3716985</t>
  </si>
  <si>
    <t>be81d26b92cd41deafc76265c1828c05</t>
  </si>
  <si>
    <t>9 of 97</t>
  </si>
  <si>
    <t>13 Mile Road, Roseville, MI</t>
  </si>
  <si>
    <t>Famous Dave's Barbeque</t>
  </si>
  <si>
    <t>http://www.tripadvisor.in/Restaurant_Review-g42658-d848761-Reviews-Famous_Dave_s_Barbeque-Roseville_Michigan.html</t>
  </si>
  <si>
    <t>848761</t>
  </si>
  <si>
    <t>a8bd2f469cedc3ad8332f366a419a2d0</t>
  </si>
  <si>
    <t>http://www.cpselect.com/</t>
  </si>
  <si>
    <t>989-426-4451</t>
  </si>
  <si>
    <t>218 W Cedar Ave, Gladwin, MI 48624</t>
  </si>
  <si>
    <t>Chee Pang</t>
  </si>
  <si>
    <t>http://www.tripadvisor.in/Restaurant_Review-g42240-d4688455-Reviews-Chee_Pang-Gladwin_Michigan.html</t>
  </si>
  <si>
    <t>4688455</t>
  </si>
  <si>
    <t>42231b2be4c2abad1e1ebe67bfaa8acf</t>
  </si>
  <si>
    <t>40 of 56</t>
  </si>
  <si>
    <t>http://mancinosnorth.com/</t>
  </si>
  <si>
    <t>1-989-731-6767</t>
  </si>
  <si>
    <t>1361 W. Main Street, Gaylord, MI 49735</t>
  </si>
  <si>
    <t>Mancinos Grinders &amp; Pizza</t>
  </si>
  <si>
    <t>http://www.tripadvisor.in/Restaurant_Review-g42235-d4309495-Reviews-Mancinos_Grinders_Pizza-Gaylord_Otsego_County_Michigan.html</t>
  </si>
  <si>
    <t>4309495</t>
  </si>
  <si>
    <t>9017cfe6e6c0d08d4ffec2e4050ad582</t>
  </si>
  <si>
    <t>13 of 68</t>
  </si>
  <si>
    <t>42855 Woodward Avenue, Bloomfield Hills, MI</t>
  </si>
  <si>
    <t>http://www.tripadvisor.in/Restaurant_Review-g42001-d3413003-Reviews-Jimmy_Johns-Bloomfield_Hills_Michigan.html</t>
  </si>
  <si>
    <t>3413003</t>
  </si>
  <si>
    <t>868a16e4212414532dd6e9a7996e79d2</t>
  </si>
  <si>
    <t>http://www.thelamplightersebewaing.com</t>
  </si>
  <si>
    <t>Sebewaing</t>
  </si>
  <si>
    <t>(989) 883-9224</t>
  </si>
  <si>
    <t>8850 Unionville Rd, Sebewaing, MI 48759</t>
  </si>
  <si>
    <t>The Lamplighter</t>
  </si>
  <si>
    <t>http://www.tripadvisor.in/Restaurant_Review-g42690-d4959742-Reviews-The_Lamplighter-Sebewaing_Michigan.html</t>
  </si>
  <si>
    <t>4959742</t>
  </si>
  <si>
    <t>678034607ebff8c0556d499f9673cbf7</t>
  </si>
  <si>
    <t>53 of 143</t>
  </si>
  <si>
    <t>http://www.stockpotcatering.com</t>
  </si>
  <si>
    <t>989-893-9332</t>
  </si>
  <si>
    <t>1007 Washington Ave, Bay City, MI 48708-5705</t>
  </si>
  <si>
    <t>Stock'pot Catering</t>
  </si>
  <si>
    <t>http://www.tripadvisor.in/Restaurant_Review-g41970-d825395-Reviews-Stock_pot_Catering-Bay_City_Michigan.html</t>
  </si>
  <si>
    <t>825395</t>
  </si>
  <si>
    <t>67b7fbc59fceb597aa4778f91e6ed780</t>
  </si>
  <si>
    <t>Birch Run</t>
  </si>
  <si>
    <t>(989) 624-5220</t>
  </si>
  <si>
    <t>8615 Main St, Birch Run, MI 48415</t>
  </si>
  <si>
    <t>http://www.tripadvisor.in/Restaurant_Review-g41995-d830546-Reviews-Starbucks-Birch_Run_Michigan.html</t>
  </si>
  <si>
    <t>830546</t>
  </si>
  <si>
    <t>667b904da3212225dbc996ec78edccb3</t>
  </si>
  <si>
    <t>29 of 41</t>
  </si>
  <si>
    <t>810-653-6408</t>
  </si>
  <si>
    <t>3040 N State Rd, Davison, MI 48423-1146</t>
  </si>
  <si>
    <t>Players Inn</t>
  </si>
  <si>
    <t>http://www.tripadvisor.in/Restaurant_Review-g42128-d843838-Reviews-Players_Inn-Davison_Michigan.html</t>
  </si>
  <si>
    <t>843838</t>
  </si>
  <si>
    <t>574a105f835a8e0487ba2d915c73e2be</t>
  </si>
  <si>
    <t>12429 State Street, Atlanta, MI</t>
  </si>
  <si>
    <t>Elk Crossing Cafe</t>
  </si>
  <si>
    <t>http://www.tripadvisor.in/Restaurant_Review-g29564-d3700217-Reviews-Elk_Crossing_Cafe-Atlanta_Michigan.html</t>
  </si>
  <si>
    <t>3700217</t>
  </si>
  <si>
    <t>2bac01acd5ded606f89382536fcff92b</t>
  </si>
  <si>
    <t>112 East Third Street, Imlay City, MI</t>
  </si>
  <si>
    <t>Ruiz Taqueria</t>
  </si>
  <si>
    <t>http://www.tripadvisor.in/Restaurant_Review-g42333-d4296170-Reviews-Ruiz_Taqueria-Imlay_City_Michigan.html</t>
  </si>
  <si>
    <t>4296170</t>
  </si>
  <si>
    <t>f9ceb92263bef14604a88f73aaae2feb</t>
  </si>
  <si>
    <t>517-321-3002</t>
  </si>
  <si>
    <t>5405 W Saginaw Hwy, Lansing, MI 48917</t>
  </si>
  <si>
    <t>http://www.tripadvisor.in/Restaurant_Review-g42391-d4635845-Reviews-Quiznos-Lansing_Michigan.html</t>
  </si>
  <si>
    <t>4635845</t>
  </si>
  <si>
    <t>d945eec23731d29ecb73816a95af8322</t>
  </si>
  <si>
    <t>989-399-1540</t>
  </si>
  <si>
    <t>3588 Bay Rd, Saginaw, MI 48603</t>
  </si>
  <si>
    <t>http://www.tripadvisor.in/Restaurant_Review-g42665-d5016535-Reviews-Rally_s_Hamburgers-Saginaw_Michigan.html</t>
  </si>
  <si>
    <t>5016535</t>
  </si>
  <si>
    <t>607895389384c4a912766b02945b3eb4</t>
  </si>
  <si>
    <t>http://www.opafoodandspirits.com/clarkston-tap.html</t>
  </si>
  <si>
    <t>248-625-0077</t>
  </si>
  <si>
    <t>5801 S Main St, Clarkston, MI 48346-2960</t>
  </si>
  <si>
    <t>Clarkston Tap</t>
  </si>
  <si>
    <t>http://www.tripadvisor.in/Restaurant_Review-g42081-d6528621-Reviews-Clarkston_Tap-Clarkston_Michigan.html</t>
  </si>
  <si>
    <t>6528621</t>
  </si>
  <si>
    <t>8b882d1e0096f88191d9910d2e0756ac</t>
  </si>
  <si>
    <t>36 of 108</t>
  </si>
  <si>
    <t>http://www.salsaritas.com</t>
  </si>
  <si>
    <t>810-227-2572</t>
  </si>
  <si>
    <t>9725 Village Place Blvd, Brighton, MI 48116</t>
  </si>
  <si>
    <t>Salsarita's</t>
  </si>
  <si>
    <t>http://www.tripadvisor.in/Restaurant_Review-g42016-d4629368-Reviews-Salsarita_s-Brighton_Michigan.html</t>
  </si>
  <si>
    <t>4629368</t>
  </si>
  <si>
    <t>02e6f8182ce6994fa0ca30be75583e3d</t>
  </si>
  <si>
    <t>586-739-7130</t>
  </si>
  <si>
    <t>45201 Schoenherr Rd, Utica, MI 48315</t>
  </si>
  <si>
    <t>http://www.tripadvisor.in/Restaurant_Review-g42777-d4959859-Reviews-Taco_Bell-Utica_Michigan.html</t>
  </si>
  <si>
    <t>4959859</t>
  </si>
  <si>
    <t>cb1613654a8f75c423f6405fc2116daa</t>
  </si>
  <si>
    <t>http://www.ikesrestaurant.com</t>
  </si>
  <si>
    <t>ike@ikesrestaurant.com</t>
  </si>
  <si>
    <t>586-979-4460</t>
  </si>
  <si>
    <t>38550 Van Dyke Ave, Sterling Heights, MI 48312</t>
  </si>
  <si>
    <t>Ike's Family Dining</t>
  </si>
  <si>
    <t>http://www.tripadvisor.in/Restaurant_Review-g42736-d4800246-Reviews-Ike_s_Family_Dining-Sterling_Heights_Michigan.html</t>
  </si>
  <si>
    <t>4800246</t>
  </si>
  <si>
    <t>f9049ad94897e3ac4def4d3cbf8e321e</t>
  </si>
  <si>
    <t>248-681-3200</t>
  </si>
  <si>
    <t>4187 Highland Rd, Waterford, MI 48328-2136</t>
  </si>
  <si>
    <t>Chung's of Waterford</t>
  </si>
  <si>
    <t>http://www.tripadvisor.in/Restaurant_Review-g42796-d445463-Reviews-Chung_s_of_Waterford-Waterford_Michigan.html</t>
  </si>
  <si>
    <t>445463</t>
  </si>
  <si>
    <t>f324a50852aa140240c0a2cd99864c2b</t>
  </si>
  <si>
    <t>31 of 169</t>
  </si>
  <si>
    <t>http://grapeleavesrestaurant.com/</t>
  </si>
  <si>
    <t>248-359-0000</t>
  </si>
  <si>
    <t>29181 Northwestern Hwy, Southfield, MI 48034</t>
  </si>
  <si>
    <t>Grape Leaves Restaurant</t>
  </si>
  <si>
    <t>http://www.tripadvisor.in/Restaurant_Review-g42721-d4960620-Reviews-Grape_Leaves_Restaurant-Southfield_Michigan.html</t>
  </si>
  <si>
    <t>4960620</t>
  </si>
  <si>
    <t>1f3a321380cfd86458d5b1be7163d476</t>
  </si>
  <si>
    <t>https://www.facebook.com/iloverudys</t>
  </si>
  <si>
    <t>Michigan Center</t>
  </si>
  <si>
    <t>764-7839</t>
  </si>
  <si>
    <t>4061 Page Avenue, Michigan Center, MI 49254</t>
  </si>
  <si>
    <t>Rudy's Drive-In</t>
  </si>
  <si>
    <t>http://www.tripadvisor.in/Restaurant_Review-g42466-d4114854-Reviews-Rudy_s_Drive_In-Michigan_Center_Michigan.html</t>
  </si>
  <si>
    <t>4114854</t>
  </si>
  <si>
    <t>05170652418161fc2dd590f8c91a1976</t>
  </si>
  <si>
    <t>American, Barbecue, Hamburgers, Pizza, Seafood</t>
  </si>
  <si>
    <t>http://thekensingtongrill.com/</t>
  </si>
  <si>
    <t>30712 Lyon Center Dr, New Hudson, MI</t>
  </si>
  <si>
    <t>The Kensington Grill and Bar</t>
  </si>
  <si>
    <t>http://www.tripadvisor.in/Restaurant_Review-g42515-d3698537-Reviews-The_Kensington_Grill_and_Bar-New_Hudson_Michigan.html</t>
  </si>
  <si>
    <t>3698537</t>
  </si>
  <si>
    <t>0d4446b6efa7361e8a562931c3bde972</t>
  </si>
  <si>
    <t>989-386-4525</t>
  </si>
  <si>
    <t>10240 S Clare Ave, Clare, MI 48617-8925</t>
  </si>
  <si>
    <t>Big Boy Restaurant - Clare</t>
  </si>
  <si>
    <t>http://www.tripadvisor.in/Restaurant_Review-g42079-d542348-Reviews-Big_Boy_Restaurant_Clare-Clare_Clare_County_Michigan.html</t>
  </si>
  <si>
    <t>542348</t>
  </si>
  <si>
    <t>04032228251993e202f091c7a72d7639</t>
  </si>
  <si>
    <t>23 of 388</t>
  </si>
  <si>
    <t>(517) 482-8049</t>
  </si>
  <si>
    <t>118 S Washington Square, Lansing, MI 48933</t>
  </si>
  <si>
    <t>Weston's Kewpee Burger</t>
  </si>
  <si>
    <t>http://www.tripadvisor.in/Restaurant_Review-g42391-d3870609-Reviews-Weston_s_Kewpee_Burger-Lansing_Michigan.html</t>
  </si>
  <si>
    <t>3870609</t>
  </si>
  <si>
    <t>8e30ed226356b1732c09755d132aa2a7</t>
  </si>
  <si>
    <t>http://johnspizzeriafenton.com</t>
  </si>
  <si>
    <t>810-629-5060</t>
  </si>
  <si>
    <t>1492 N Leroy St, Fenton, MI 48430</t>
  </si>
  <si>
    <t>John's Pizzeria and Cocktail Lounge</t>
  </si>
  <si>
    <t>http://www.tripadvisor.in/Restaurant_Review-g42199-d4973698-Reviews-John_s_Pizzeria_and_Cocktail_Lounge-Fenton_Michigan.html</t>
  </si>
  <si>
    <t>4973698</t>
  </si>
  <si>
    <t>3b07e35e4a8d8bc8aa6d838dd68ac5f3</t>
  </si>
  <si>
    <t>(734) 213-7900</t>
  </si>
  <si>
    <t>317 Braun Ct, Ann Arbor, MI 48104-1111</t>
  </si>
  <si>
    <t>Taste Private Chef</t>
  </si>
  <si>
    <t>http://www.tripadvisor.in/Restaurant_Review-g29556-d416869-Reviews-Taste_Private_Chef-Ann_Arbor_Michigan.html</t>
  </si>
  <si>
    <t>416869</t>
  </si>
  <si>
    <t>5b5287dae2b756410f4e1d4690022827</t>
  </si>
  <si>
    <t>6 of 72</t>
  </si>
  <si>
    <t>313-383-3440</t>
  </si>
  <si>
    <t>6816 Park Ave, Allen Park, MI 48101-2036</t>
  </si>
  <si>
    <t>Hungarian Strudel Shop</t>
  </si>
  <si>
    <t>http://www.tripadvisor.in/Restaurant_Review-g29545-d853352-Reviews-Hungarian_Strudel_Shop-Allen_Park_Michigan.html</t>
  </si>
  <si>
    <t>853352</t>
  </si>
  <si>
    <t>81877236510179d53b53d44e16adf482</t>
  </si>
  <si>
    <t>Hope</t>
  </si>
  <si>
    <t>989-689-0361</t>
  </si>
  <si>
    <t>6670 N Meridian Rd, Hope, MI 48628</t>
  </si>
  <si>
    <t>Wixom Lake Diner</t>
  </si>
  <si>
    <t>http://www.tripadvisor.in/Restaurant_Review-g42316-d5038418-Reviews-Wixom_Lake_Diner-Hope_Michigan.html</t>
  </si>
  <si>
    <t>5038418</t>
  </si>
  <si>
    <t>ad8dfe8daaeeeb1db6ad5978104855b9</t>
  </si>
  <si>
    <t>2 of 29</t>
  </si>
  <si>
    <t>http://www.mancinosofalma.com</t>
  </si>
  <si>
    <t>(989)463-0047</t>
  </si>
  <si>
    <t>211 West Superior Street, Alma, MI 48801</t>
  </si>
  <si>
    <t>Mancino's Pizza and Grinders of Alma</t>
  </si>
  <si>
    <t>http://www.tripadvisor.in/Restaurant_Review-g29549-d4231265-Reviews-Mancino_s_Pizza_and_Grinders_of_Alma-Alma_Michigan.html</t>
  </si>
  <si>
    <t>4231265</t>
  </si>
  <si>
    <t>ed6568a2fc3e5c061016c78109574d65</t>
  </si>
  <si>
    <t>Wayne</t>
  </si>
  <si>
    <t>734-729-4700</t>
  </si>
  <si>
    <t>4556 Howe Rd, Wayne, MI 48184</t>
  </si>
  <si>
    <t>http://www.tripadvisor.in/Restaurant_Review-g42802-d4966755-Reviews-Little_Caesars-Wayne_Michigan.html</t>
  </si>
  <si>
    <t>4966755</t>
  </si>
  <si>
    <t>c21a7663ed99afdd1b9a583fc111ab20</t>
  </si>
  <si>
    <t>248-618-9369</t>
  </si>
  <si>
    <t>4837 Dixie Hwy, Waterford, MI 48329</t>
  </si>
  <si>
    <t>http://www.tripadvisor.in/Restaurant_Review-g42796-d4620951-Reviews-Tim_Hortons-Waterford_Michigan.html</t>
  </si>
  <si>
    <t>4620951</t>
  </si>
  <si>
    <t>a55727b2557e7361f880e0eb03998ae3</t>
  </si>
  <si>
    <t>- 16 Aug 2005</t>
  </si>
  <si>
    <t>248-334-5241</t>
  </si>
  <si>
    <t>31 N. Saginaw St., Pontiac, MI 48342</t>
  </si>
  <si>
    <t>Sheila Teas
- CLOSED</t>
  </si>
  <si>
    <t>http://www.tripadvisor.in/Restaurant_Review-g42604-d502600-Reviews-Sheila_Teas-Pontiac_Michigan.html</t>
  </si>
  <si>
    <t>502600</t>
  </si>
  <si>
    <t>0d214330ee37797a6a58d3198c381793</t>
  </si>
  <si>
    <t>84 of 234</t>
  </si>
  <si>
    <t>http://myroyalindiancuisine.com/</t>
  </si>
  <si>
    <t>37116 Six Mile Road, Livonia, MI</t>
  </si>
  <si>
    <t>Royal Indian cuisine</t>
  </si>
  <si>
    <t>http://www.tripadvisor.in/Restaurant_Review-g42412-d3488400-Reviews-Royal_Indian_cuisine-Livonia_Michigan.html</t>
  </si>
  <si>
    <t>3488400</t>
  </si>
  <si>
    <t>8aeb3ac16a542843e9eb5c409c026e26</t>
  </si>
  <si>
    <t>734-944-3197</t>
  </si>
  <si>
    <t>515 E Michigan Ave, Saline, MI 48176-1588</t>
  </si>
  <si>
    <t>Joyful House</t>
  </si>
  <si>
    <t>http://www.tripadvisor.in/Restaurant_Review-g42676-d417116-Reviews-Joyful_House-Saline_Michigan.html</t>
  </si>
  <si>
    <t>417116</t>
  </si>
  <si>
    <t>603bf6356b87e0600a8f268879e1762d</t>
  </si>
  <si>
    <t>1 of 245</t>
  </si>
  <si>
    <t>989-790-6777</t>
  </si>
  <si>
    <t>2128 Bay St, Saginaw, MI 48602-3909</t>
  </si>
  <si>
    <t>Intermission Deli</t>
  </si>
  <si>
    <t>http://www.tripadvisor.in/Restaurant_Review-g42665-d822015-Reviews-Intermission_Deli-Saginaw_Michigan.html</t>
  </si>
  <si>
    <t>822015</t>
  </si>
  <si>
    <t>be4d0a8753833fef16011dc9ac1b588f</t>
  </si>
  <si>
    <t>Hogs Hollow Smokehouse on the Corner of Cass and Auburn (Near the corner of Van Dyke and M-59 in downtown Utica)We have created a unique menu Featuring Slow Smoked meat entrees (Saint Louie Ribs, Brisket, Chicken and Pork Butt) along with specialty Salads (Chicken Avocado Cobb) and delicious sandwich creations with a different twist like Applewood Bacon BLT layered with fried green tomatoes. Hogs Hollow Smokehouse is a completely renovated 2 Story building with the main floor a traditional pub like feel and the second floor with a more modern industrial look and a comfortable outdoor dining area during the summer months. The second story features our 4 Seasons room with full length windows that can be opened making you feel as if you are enjoying the outdoors and during the cold winter months there is a large fireplace to keep things cozy. The room is wired to give our customer wishing to host a party, shower, conference or a cooperate event the ability to control the Audio/Video system for their particular needs. An extensive bottled beer selection and 8 Beers on tap with a full bar and nice selection of wines .Free Wifi is available through out our building. Come join us Tursdays for live Bands and Friday, Saturday nights for dinner and dancing.</t>
  </si>
  <si>
    <t>http://www.hogshollow.com</t>
  </si>
  <si>
    <t>info@hogshollowsmokehouse.com</t>
  </si>
  <si>
    <t>+1 586-580-2164</t>
  </si>
  <si>
    <t>45108 Cass Ave, Utica, MI 48317</t>
  </si>
  <si>
    <t>Hogs Hollow Smokehouse</t>
  </si>
  <si>
    <t>http://www.tripadvisor.in/Restaurant_Review-g42777-d2103125-Reviews-Hogs_Hollow_Smokehouse-Utica_Michigan.html</t>
  </si>
  <si>
    <t>2103125</t>
  </si>
  <si>
    <t>9fcf6beedf32844ed63a0754278163a4</t>
  </si>
  <si>
    <t>17 of 47</t>
  </si>
  <si>
    <t>(810) 232-2390</t>
  </si>
  <si>
    <t>2303 Pine Grv, Burton, MI 48519</t>
  </si>
  <si>
    <t>El Charritos Restaurante</t>
  </si>
  <si>
    <t>http://www.tripadvisor.in/Restaurant_Review-g42033-d842203-Reviews-El_Charritos_Restaurante-Burton_Michigan.html</t>
  </si>
  <si>
    <t>842203</t>
  </si>
  <si>
    <t>9203727ebddff3ba0acc6531ce0113ca</t>
  </si>
  <si>
    <t>(989) 790-2118</t>
  </si>
  <si>
    <t>3736 Mackinaw St, Saginaw, MI 48602</t>
  </si>
  <si>
    <t>White Crow Conservatory-Music</t>
  </si>
  <si>
    <t>http://www.tripadvisor.in/Restaurant_Review-g42665-d846309-Reviews-White_Crow_Conservatory_Music-Saginaw_Michigan.html</t>
  </si>
  <si>
    <t>846309</t>
  </si>
  <si>
    <t>150b9c974b136aedccacfb8fadc7d89e</t>
  </si>
  <si>
    <t>Little Lake</t>
  </si>
  <si>
    <t>906-346-9855</t>
  </si>
  <si>
    <t>PO Box 35, Little Lake, MI 49833</t>
  </si>
  <si>
    <t>The Throttle Bar &amp; Grill</t>
  </si>
  <si>
    <t>http://www.tripadvisor.in/Restaurant_Review-g42411-d5038064-Reviews-The_Throttle_Bar_Grill-Little_Lake_Upper_Peninsula_Michigan.html</t>
  </si>
  <si>
    <t>5038064</t>
  </si>
  <si>
    <t>deaefafbfa727254ddee8f376f4e9952</t>
  </si>
  <si>
    <t>586-709-3763</t>
  </si>
  <si>
    <t>4287 Nickolas, Sterling Heights, MI 48310</t>
  </si>
  <si>
    <t>Sheenies Weenies</t>
  </si>
  <si>
    <t>http://www.tripadvisor.in/Restaurant_Review-g42736-d5207886-Reviews-Sheenies_Weenies-Sterling_Heights_Michigan.html</t>
  </si>
  <si>
    <t>5207886</t>
  </si>
  <si>
    <t>5c8a0542e22478074b65a8b489da5ca3</t>
  </si>
  <si>
    <t>36 of 146</t>
  </si>
  <si>
    <t>43225 Ford rd, Canton, MI</t>
  </si>
  <si>
    <t>Scrambler Marie's</t>
  </si>
  <si>
    <t>http://www.tripadvisor.in/Restaurant_Review-g42041-d3645873-Reviews-Scrambler_Marie_s-Canton_Michigan.html</t>
  </si>
  <si>
    <t>3645873</t>
  </si>
  <si>
    <t>48a1a79145de7edf47758c55f603ce1d</t>
  </si>
  <si>
    <t>http://www.lasenorita.com/mt_pleasant.php</t>
  </si>
  <si>
    <t>989-772-1331</t>
  </si>
  <si>
    <t>1516 South Mission Road, Mount Pleasant, MI</t>
  </si>
  <si>
    <t>La Senorita Mexican Restaurant</t>
  </si>
  <si>
    <t>http://www.tripadvisor.in/Restaurant_Review-g42492-d2163563-Reviews-La_Senorita_Mexican_Restaurant-Mount_Pleasant_Isabella_County_Michigan.html</t>
  </si>
  <si>
    <t>2163563</t>
  </si>
  <si>
    <t>89bbede56b6a5062fdb72821e8dd5ebd</t>
  </si>
  <si>
    <t>(989) 791-3018</t>
  </si>
  <si>
    <t>4075 Bay Rd, Saginaw, MI 48603-1377</t>
  </si>
  <si>
    <t>Aramark</t>
  </si>
  <si>
    <t>http://www.tripadvisor.in/Restaurant_Review-g42665-d846311-Reviews-Aramark-Saginaw_Michigan.html</t>
  </si>
  <si>
    <t>846311</t>
  </si>
  <si>
    <t>f59fd0618b0a9b329b73381fe3dd0ea6</t>
  </si>
  <si>
    <t>10 of 12</t>
  </si>
  <si>
    <t>(231) 275-3350</t>
  </si>
  <si>
    <t>9556 US Highway 31 S, Interlochen, MI 49643</t>
  </si>
  <si>
    <t>http://www.tripadvisor.in/Restaurant_Review-g42337-d4518379-Reviews-Wendy_s-Interlochen_Grand_Traverse_County_Michigan.html</t>
  </si>
  <si>
    <t>4518379</t>
  </si>
  <si>
    <t>9795fea3c77da31a0a42e3f16b5e3cd4</t>
  </si>
  <si>
    <t>26 of 234</t>
  </si>
  <si>
    <t>http://www.mamamiaslivonia.com/</t>
  </si>
  <si>
    <t>(734) 427-1000</t>
  </si>
  <si>
    <t>27770 Plymouth Rd, Livonia, MI 48150</t>
  </si>
  <si>
    <t>Mama-Mia Restaurant</t>
  </si>
  <si>
    <t>http://www.tripadvisor.in/Restaurant_Review-g42412-d390224-Reviews-Mama_Mia_Restaurant-Livonia_Michigan.html</t>
  </si>
  <si>
    <t>390224</t>
  </si>
  <si>
    <t>81d99c81daac3cb415ccce45602952e8</t>
  </si>
  <si>
    <t>129 of 245</t>
  </si>
  <si>
    <t>989-799-3888</t>
  </si>
  <si>
    <t>4624 State St, Saginaw, MI 48603-3805</t>
  </si>
  <si>
    <t>1st Wok Buffet</t>
  </si>
  <si>
    <t>http://www.tripadvisor.in/Restaurant_Review-g42665-d541371-Reviews-1st_Wok_Buffet-Saginaw_Michigan.html</t>
  </si>
  <si>
    <t>541371</t>
  </si>
  <si>
    <t>cafcfbccedbae786cf4e08271b03f146</t>
  </si>
  <si>
    <t>3 of 56</t>
  </si>
  <si>
    <t>Child-friendly, Romantic, Business, Special Occasion Dining, Entertaining clients</t>
  </si>
  <si>
    <t>http://www.chefhermann.com/</t>
  </si>
  <si>
    <t>hermann@netonecom.net</t>
  </si>
  <si>
    <t>231-775-9563</t>
  </si>
  <si>
    <t>214 N. Mitchell Street, Cadillac, MI 49601</t>
  </si>
  <si>
    <t>Hermann's European Cafe</t>
  </si>
  <si>
    <t>http://www.tripadvisor.in/Restaurant_Review-g42036-d1625636-Reviews-Hermann_s_European_Cafe-Cadillac_Michigan.html</t>
  </si>
  <si>
    <t>1625636</t>
  </si>
  <si>
    <t>25b22df2b2d163edb136ee01be7f828c</t>
  </si>
  <si>
    <t>19 of 241</t>
  </si>
  <si>
    <t>http://www.billysimsbbq.com</t>
  </si>
  <si>
    <t>248-688-9291</t>
  </si>
  <si>
    <t>1977 W. South Boulevard, Troy, MI 48098-1786</t>
  </si>
  <si>
    <t>Billy Sims Barbeque</t>
  </si>
  <si>
    <t>http://www.tripadvisor.in/Restaurant_Review-g42763-d4258933-Reviews-Billy_Sims_Barbeque-Troy_Michigan.html</t>
  </si>
  <si>
    <t>4258933</t>
  </si>
  <si>
    <t>34ba0fb93a64763fa0cd9f2ee24ba1b4</t>
  </si>
  <si>
    <t>38 of 88</t>
  </si>
  <si>
    <t>(734) 282-6740</t>
  </si>
  <si>
    <t>14791 Eureka Rd, Southgate, MI 48195</t>
  </si>
  <si>
    <t>http://www.tripadvisor.in/Restaurant_Review-g42722-d4955799-Reviews-Popeyes_Louisiana_Kitchen-Sout_x000D_hgate_Michigan.html</t>
  </si>
  <si>
    <t>4955799</t>
  </si>
  <si>
    <t>c9e1cdc5d549179784b78841712b1e07</t>
  </si>
  <si>
    <t>111 of 231</t>
  </si>
  <si>
    <t>American, African, Middle Eastern</t>
  </si>
  <si>
    <t>313-582-6677</t>
  </si>
  <si>
    <t>5131 Schaefer Rd, Dearborn, MI 48126-3229</t>
  </si>
  <si>
    <t>Country Chicken Restaurant</t>
  </si>
  <si>
    <t>http://www.tripadvisor.in/Restaurant_Review-g42130-d390165-Reviews-Country_Chicken_Restaurant-Dearborn_Michigan.html</t>
  </si>
  <si>
    <t>390165</t>
  </si>
  <si>
    <t>9bb91ccbe5db481c8cd25ab9c850d137</t>
  </si>
  <si>
    <t>http://www.thepipersalley.com/</t>
  </si>
  <si>
    <t>(586) 868-0886</t>
  </si>
  <si>
    <t>34802 S Gratiot Ave, Clinton Township, MI 48035</t>
  </si>
  <si>
    <t>Piper's Alley Bar and Grill</t>
  </si>
  <si>
    <t>http://www.tripadvisor.in/Restaurant_Review-g42088-d4616659-Reviews-Piper_s_Alley_Bar_and_Grill-Clinton_Township_Michigan.html</t>
  </si>
  <si>
    <t>4616659</t>
  </si>
  <si>
    <t>c4ed0240c643c71075e09a21aeb4f0fe</t>
  </si>
  <si>
    <t>341 of 504</t>
  </si>
  <si>
    <t>734-662-1266</t>
  </si>
  <si>
    <t>201 E Liberty St, Frnt, Ann Arbor, MI 48104-2191</t>
  </si>
  <si>
    <t>Cloverleaf Restaurant</t>
  </si>
  <si>
    <t>http://www.tripadvisor.in/Restaurant_Review-g29556-d416921-Reviews-Cloverleaf_Restaurant-Ann_Arbor_Michigan.html</t>
  </si>
  <si>
    <t>416921</t>
  </si>
  <si>
    <t>0f98fbd9df650d856360372511e9bc66</t>
  </si>
  <si>
    <t>Brown City</t>
  </si>
  <si>
    <t>8103462299</t>
  </si>
  <si>
    <t>4254 Main street, Brown City, MI 48416</t>
  </si>
  <si>
    <t>Green Devil Grill</t>
  </si>
  <si>
    <t>http://www.tripadvisor.in/Restaurant_Review-g42022-d4856083-Reviews-Green_Devil_Grill-Brown_City_Michigan.html</t>
  </si>
  <si>
    <t>4856083</t>
  </si>
  <si>
    <t>d4093549ba2efd6e920012bd8edb95bc</t>
  </si>
  <si>
    <t>(734) 426-3951</t>
  </si>
  <si>
    <t>200 Baker Rd, Dexter, MI 48130</t>
  </si>
  <si>
    <t>http://www.tripadvisor.in/Restaurant_Review-g42141-d4634862-Reviews-Popeyes_Louisiana_Kitchen-Dexter_Michigan.html</t>
  </si>
  <si>
    <t>4634862</t>
  </si>
  <si>
    <t>6563f55367fdc479af2e6098eaf3ea92</t>
  </si>
  <si>
    <t>(517) 393-0766</t>
  </si>
  <si>
    <t>3122 S Martin Luther King Jr Blvd, Lansing, MI 48910</t>
  </si>
  <si>
    <t>Mamasitas-Famous Taco</t>
  </si>
  <si>
    <t>http://www.tripadvisor.in/Restaurant_Review-g42391-d5046238-Reviews-Mamasitas_Famous_Taco-Lansing_Michigan.html</t>
  </si>
  <si>
    <t>5046238</t>
  </si>
  <si>
    <t>82236b373259875f4424b35c54726b49</t>
  </si>
  <si>
    <t>18 of 46</t>
  </si>
  <si>
    <t>586-731-5930</t>
  </si>
  <si>
    <t>8315 Hall Rd, Utica, MI 48317-5530</t>
  </si>
  <si>
    <t>Buscemi's of Utica</t>
  </si>
  <si>
    <t>http://www.tripadvisor.in/Restaurant_Review-g42777-d891202-Reviews-Buscemi_s_of_Utica-Utica_Michigan.html</t>
  </si>
  <si>
    <t>891202</t>
  </si>
  <si>
    <t>cd098478cdb806c66fceabb22691d801</t>
  </si>
  <si>
    <t>189 of 388</t>
  </si>
  <si>
    <t>http://lansingdowntown.com/Kellys-Downtown-Irish-Pub</t>
  </si>
  <si>
    <t>517-484-7775</t>
  </si>
  <si>
    <t>203 S Washington Sq, Lansing, MI 48933-1807</t>
  </si>
  <si>
    <t>Kelly's Downtown</t>
  </si>
  <si>
    <t>http://www.tripadvisor.in/Restaurant_Review-g42391-d539495-Reviews-Kelly_s_Downtown-Lansing_Michigan.html</t>
  </si>
  <si>
    <t>539495</t>
  </si>
  <si>
    <t>7108f8e19291fc82baf8a7760673c233</t>
  </si>
  <si>
    <t>30 of 234</t>
  </si>
  <si>
    <t>Phone # 734-462-6676</t>
  </si>
  <si>
    <t>http://macaronigrill.com/locations/1053</t>
  </si>
  <si>
    <t>39300 7 Mile Road, Livonia, MI</t>
  </si>
  <si>
    <t>Macaroni Grill</t>
  </si>
  <si>
    <t>http://www.tripadvisor.in/Restaurant_Review-g42412-d3295043-Reviews-Macaroni_Grill-Livonia_Michigan.html</t>
  </si>
  <si>
    <t>3295043</t>
  </si>
  <si>
    <t>98e1c067aff5e742324a4ac93c2353f9</t>
  </si>
  <si>
    <t>15 of 36</t>
  </si>
  <si>
    <t>989 345-9837</t>
  </si>
  <si>
    <t>2337 S. M-76, West Branch, MI 48661</t>
  </si>
  <si>
    <t>Jerry's Joint</t>
  </si>
  <si>
    <t>http://www.tripadvisor.in/Restaurant_Review-g42809-d4275118-Reviews-Jerry_s_Joint-West_Branch_Michigan.html</t>
  </si>
  <si>
    <t>4275118</t>
  </si>
  <si>
    <t>554e1efa7c475df6405cdc1f599335ad</t>
  </si>
  <si>
    <t>Deerfield</t>
  </si>
  <si>
    <t>517-447-3355</t>
  </si>
  <si>
    <t>109 W Keegan St, Deerfield, MI 49238</t>
  </si>
  <si>
    <t>Shiver Shack</t>
  </si>
  <si>
    <t>http://www.tripadvisor.in/Restaurant_Review-g42135-d4887320-Reviews-Shiver_Shack-Deerfield_Michigan.html</t>
  </si>
  <si>
    <t>4887320</t>
  </si>
  <si>
    <t>df434d13bfb3d622c88b6a68ff9a33af</t>
  </si>
  <si>
    <t>39 of 313</t>
  </si>
  <si>
    <t>810-230-0019</t>
  </si>
  <si>
    <t>4140 Pier North Blvd, Flint, MI 48504-1386</t>
  </si>
  <si>
    <t>http://www.tripadvisor.in/Restaurant_Review-g42207-d823617-Reviews-Cracker_Barrel-Flint_Michigan.html</t>
  </si>
  <si>
    <t>823617</t>
  </si>
  <si>
    <t>c7d3ae73212252aa998d6190e0a5be4b</t>
  </si>
  <si>
    <t>http://www.wildconey.com/</t>
  </si>
  <si>
    <t>734-282-1112</t>
  </si>
  <si>
    <t>18818 Fort St, Riverview, MI 48193</t>
  </si>
  <si>
    <t>Wild Coney and Grill</t>
  </si>
  <si>
    <t>http://www.tripadvisor.in/Restaurant_Review-g42641-d5091423-Reviews-Wild_Coney_and_Grill-Riverview_Michigan.html</t>
  </si>
  <si>
    <t>5091423</t>
  </si>
  <si>
    <t>d0caca7d1a841f69e9f0d67bf07563d4</t>
  </si>
  <si>
    <t>http://www.foxhills.com/dining</t>
  </si>
  <si>
    <t>Plymouth</t>
  </si>
  <si>
    <t>734-453-7272</t>
  </si>
  <si>
    <t>8768 N Territorial Rd, Plymouth, MI 48170-5022</t>
  </si>
  <si>
    <t>Fox Hills Golf &amp; Banquet Center</t>
  </si>
  <si>
    <t>http://www.tripadvisor.in/Restaurant_Review-g42601-d6536678-Reviews-Fox_Hills_Golf_Banquet_Center-Plymouth_Michigan.html</t>
  </si>
  <si>
    <t>6536678</t>
  </si>
  <si>
    <t>421f8e09b7ea4e7a5e89bce9f2865a2e</t>
  </si>
  <si>
    <t>(313) 277-5577</t>
  </si>
  <si>
    <t>3651 S Beech Daly St, Dearborn Heights, MI 48125-1107</t>
  </si>
  <si>
    <t>O'Grady's Pub</t>
  </si>
  <si>
    <t>http://www.tripadvisor.in/Restaurant_Review-g42131-d4984309-Reviews-O_Grady_s_Pub-Dearborn_Heights_Michigan.html</t>
  </si>
  <si>
    <t>4984309</t>
  </si>
  <si>
    <t>400818e0af184f40e1ef75593135e9b5</t>
  </si>
  <si>
    <t>(248) 589-9888</t>
  </si>
  <si>
    <t>300 John R Rd, Troy, MI 48083</t>
  </si>
  <si>
    <t>Pizza Papalis
- CLOSED</t>
  </si>
  <si>
    <t>http://www.tripadvisor.in/Restaurant_Review-g42763-d1636350-Reviews-Pizza_Papalis-Troy_Michigan.html</t>
  </si>
  <si>
    <t>1636350</t>
  </si>
  <si>
    <t>84fc84c12a3aabcef5a7ab8f578a03f6</t>
  </si>
  <si>
    <t>- 11 Dec 2011</t>
  </si>
  <si>
    <t>317 of 504</t>
  </si>
  <si>
    <t>734-663-7222</t>
  </si>
  <si>
    <t>1104 Catherine St, Ann Arbor, MI 48104-7300</t>
  </si>
  <si>
    <t>Angelo's On The Side</t>
  </si>
  <si>
    <t>http://www.tripadvisor.in/Restaurant_Review-g29556-d416896-Reviews-Angelo_s_On_The_Side-Ann_Arbor_Michigan.html</t>
  </si>
  <si>
    <t>416896</t>
  </si>
  <si>
    <t>7f5bcaf4550257a3b7da1505f14d7884</t>
  </si>
  <si>
    <t>734-332-6118</t>
  </si>
  <si>
    <t>2793 Plymouth Rd, Ann Arbor, MI 48105-2489</t>
  </si>
  <si>
    <t>http://www.tripadvisor.in/Restaurant_Review-g29556-d5015005-Reviews-Starbucks-Ann_Arbor_Michigan.html</t>
  </si>
  <si>
    <t>5015005</t>
  </si>
  <si>
    <t>3f8cb3f9ea89496878da021bf8e165c0</t>
  </si>
  <si>
    <t>37 of 166</t>
  </si>
  <si>
    <t>Novi</t>
  </si>
  <si>
    <t>248-347-9201</t>
  </si>
  <si>
    <t>48020 Grand River Ave, Novi, MI 48374-1221</t>
  </si>
  <si>
    <t>http://www.tripadvisor.in/Restaurant_Review-g42538-d390122-Reviews-Outback_Steakhouse-Novi_Michigan.html</t>
  </si>
  <si>
    <t>390122</t>
  </si>
  <si>
    <t>5ca26c4565ffcc999f6e4acec4f37582</t>
  </si>
  <si>
    <t>248-545-8090</t>
  </si>
  <si>
    <t>904 E 11 Mile Rd, Royal Oak, MI 48067-1968</t>
  </si>
  <si>
    <t>http://www.tripadvisor.in/Restaurant_Review-g42660-d4678632-Reviews-Hungry_Howie_s_Pizza-Royal_Oak_Michigan.html</t>
  </si>
  <si>
    <t>4678632</t>
  </si>
  <si>
    <t>379b4235205ec547910a598737e72bbf</t>
  </si>
  <si>
    <t>http://nectarswinebar.com</t>
  </si>
  <si>
    <t>Orchard Lake</t>
  </si>
  <si>
    <t>248-851-7777</t>
  </si>
  <si>
    <t>4135 Orchard Lake Rd, Orchard Lake, MI 48323</t>
  </si>
  <si>
    <t>Nectars Wine Bar</t>
  </si>
  <si>
    <t>http://www.tripadvisor.in/Restaurant_Review-g42555-d6569939-Reviews-Nectars_Wine_Bar-Orchard_Lake_Michigan.html</t>
  </si>
  <si>
    <t>6569939</t>
  </si>
  <si>
    <t>d4a6f57ee8005f313aa9659e97481de5</t>
  </si>
  <si>
    <t>248-356-9464</t>
  </si>
  <si>
    <t>25110 Evergreen Rd, Southfield, MI 48075-1759</t>
  </si>
  <si>
    <t>Wingstop Southfield</t>
  </si>
  <si>
    <t>http://www.tripadvisor.in/Restaurant_Review-g42721-d5480350-Reviews-Wingstop_Southfield-Southfield_Michigan.html</t>
  </si>
  <si>
    <t>5480350</t>
  </si>
  <si>
    <t>78bf2020fc6573a5dbc2b416b35b1555</t>
  </si>
  <si>
    <t>Breezy has been voted Reader's Choice Best Burger for years - great food coupled with the amazing lake view makes Breezy Point a traveler's dream stop! The menu is updated regularly with a wide variety of choices, including salads, chicken, sandwiches and burgers with a vegetarian option - appetizers and even a kid's menu! Something for everyone, family friendly and again, you cannot beat the view!</t>
  </si>
  <si>
    <t>906-786-4865</t>
  </si>
  <si>
    <t>M35, Ford River, Escanaba, MI</t>
  </si>
  <si>
    <t>Breezy Point</t>
  </si>
  <si>
    <t>http://www.tripadvisor.in/Restaurant_Review-g42185-d2634867-Reviews-Breezy_Point-Escanaba_Upper_Peninsula_Michigan.html</t>
  </si>
  <si>
    <t>2634867</t>
  </si>
  <si>
    <t>5a0dd3a5ea02bcea999a94ca9c4cd716</t>
  </si>
  <si>
    <t>3822 E. Court Street, Pro Clean Center, Flint, MI 48506</t>
  </si>
  <si>
    <t>http://www.tripadvisor.in/Restaurant_Review-g42207-d4111046-Reviews-Starbucks-Flint_Michigan.html</t>
  </si>
  <si>
    <t>4111046</t>
  </si>
  <si>
    <t>d99f3fc81eac79eda56541e1ed853f60</t>
  </si>
  <si>
    <t>40 of 88</t>
  </si>
  <si>
    <t>734-281-3833</t>
  </si>
  <si>
    <t>17675 Eureka Rd, Southgate, MI 48195</t>
  </si>
  <si>
    <t>http://www.tripadvisor.in/Restaurant_Review-g42722-d4614375-Reviews-Domino_s_Pizza-Southgate_Michigan.html</t>
  </si>
  <si>
    <t>4614375</t>
  </si>
  <si>
    <t>9f3747c44eb62e06e05b8aee3828b58a</t>
  </si>
  <si>
    <t>39 of 241</t>
  </si>
  <si>
    <t>http://loccino.com/home.htm</t>
  </si>
  <si>
    <t>5600 Crooks Rd., Troy, MI</t>
  </si>
  <si>
    <t>Loccino Italian Grille &amp; Bar</t>
  </si>
  <si>
    <t>http://www.tripadvisor.in/Restaurant_Review-g42763-d2553062-Reviews-Loccino_Italian_Grille_Bar-Troy_Michigan.html</t>
  </si>
  <si>
    <t>2553062</t>
  </si>
  <si>
    <t>531468d327e5209ebd81e33987385888</t>
  </si>
  <si>
    <t>http://www.justbakedshop.com/</t>
  </si>
  <si>
    <t>734-324-2500</t>
  </si>
  <si>
    <t>15270 Eureka Rd, Southgate, MI 48195-2653</t>
  </si>
  <si>
    <t>Just Baked Cupcakes</t>
  </si>
  <si>
    <t>http://www.tripadvisor.in/Restaurant_Review-g42722-d5008314-Reviews-Just_Baked_Cupcakes-Southgate_Michigan.html</t>
  </si>
  <si>
    <t>5008314</t>
  </si>
  <si>
    <t>4fce47648d1ac113afacc3276444821a</t>
  </si>
  <si>
    <t>16 of 66</t>
  </si>
  <si>
    <t>http://www.mexicanfoodcommercetownshipmi.com/</t>
  </si>
  <si>
    <t>248-270-2105</t>
  </si>
  <si>
    <t>4835 Carroll Lake Rd., Commerce Township, MI 48382</t>
  </si>
  <si>
    <t>Fiesta Fajitas</t>
  </si>
  <si>
    <t>http://www.tripadvisor.in/Restaurant_Review-g42099-d4650107-Reviews-Fiesta_Fajitas-Commerce_Township_Michigan.html</t>
  </si>
  <si>
    <t>4650107</t>
  </si>
  <si>
    <t>e3687286f7a3222eea032dc78c11bcc3</t>
  </si>
  <si>
    <t>15 of 45</t>
  </si>
  <si>
    <t>+1 906-632-7721</t>
  </si>
  <si>
    <t>200 West Portage Avenue, Sault Ste. Marie, MI 49783</t>
  </si>
  <si>
    <t>The Palace Saloon</t>
  </si>
  <si>
    <t>http://www.tripadvisor.in/Restaurant_Review-g42684-d951302-Reviews-The_Palace_Saloon-Sault_Ste_Marie_Michigan.html</t>
  </si>
  <si>
    <t>951302</t>
  </si>
  <si>
    <t>f23fac83356dc0ded72d4bbbded01e85</t>
  </si>
  <si>
    <t>517-321-5888</t>
  </si>
  <si>
    <t>523 S Waverly Rd, Lansing, MI 48917-3617</t>
  </si>
  <si>
    <t>http://www.tripadvisor.in/Restaurant_Review-g42391-d3716856-Reviews-Burger_King-Lansing_Michigan.html</t>
  </si>
  <si>
    <t>3716856</t>
  </si>
  <si>
    <t>6f6b82792eef2b05699c4cab3ba906e9</t>
  </si>
  <si>
    <t>http://bigdsbar.com/</t>
  </si>
  <si>
    <t>(989) 839-9814</t>
  </si>
  <si>
    <t>430 W Isabella Rd, Midland, MI 48640</t>
  </si>
  <si>
    <t>Big D's Bar and Grill</t>
  </si>
  <si>
    <t>http://www.tripadvisor.in/Restaurant_Review-g42469-d4688736-Reviews-Big_D_s_Bar_and_Grill-Midland_Michigan.html</t>
  </si>
  <si>
    <t>4688736</t>
  </si>
  <si>
    <t>b939c8b5351e3af2ba611ec5864b2fb7</t>
  </si>
  <si>
    <t>http://elrancholudington.com/main/</t>
  </si>
  <si>
    <t>(231) 843-6700</t>
  </si>
  <si>
    <t>4743 W US Highway 10, Ludington, MI 49431-7602</t>
  </si>
  <si>
    <t>El Rancho</t>
  </si>
  <si>
    <t>http://www.tripadvisor.in/Restaurant_Review-g42416-d1890034-Reviews-El_Rancho-Ludington_Michigan.html</t>
  </si>
  <si>
    <t>1890034</t>
  </si>
  <si>
    <t>cd62accb74839c3469b9146edebcad89</t>
  </si>
  <si>
    <t>3 of 51</t>
  </si>
  <si>
    <t>248-544-8030</t>
  </si>
  <si>
    <t>3018 12 Mile Rd, Berkley, MI 48072-1302</t>
  </si>
  <si>
    <t>Kam's Express</t>
  </si>
  <si>
    <t>http://www.tripadvisor.in/Restaurant_Review-g41986-d389542-Reviews-Kam_s_Express-Berkley_Michigan.html</t>
  </si>
  <si>
    <t>389542</t>
  </si>
  <si>
    <t>65cfa3c185561c946d6a5c5aa0fab0f0</t>
  </si>
  <si>
    <t>Ortonville</t>
  </si>
  <si>
    <t>(248) 634-0813</t>
  </si>
  <si>
    <t>1595 S Ortonville Rd, Ortonville, MI 48462</t>
  </si>
  <si>
    <t>O'Malley's Galley</t>
  </si>
  <si>
    <t>http://www.tripadvisor.in/Restaurant_Review-g42558-d847624-Reviews-O_Malley_s_Galley-Ortonville_Michigan.html</t>
  </si>
  <si>
    <t>847624</t>
  </si>
  <si>
    <t>0729ca295de5629eed65eeedf7784970</t>
  </si>
  <si>
    <t>26 of 59</t>
  </si>
  <si>
    <t>American, Hamburgers, Bar</t>
  </si>
  <si>
    <t>348 W. Nepessing, Lapeer, MI 48446</t>
  </si>
  <si>
    <t>Old Detroit Burger Bar</t>
  </si>
  <si>
    <t>http://www.tripadvisor.in/Restaurant_Review-g42392-d4703768-Reviews-Old_Detroit_Burger_Bar-Lapeer_Michigan.html</t>
  </si>
  <si>
    <t>4703768</t>
  </si>
  <si>
    <t>6d7d016263aad20382241d724685ee84</t>
  </si>
  <si>
    <t>40 of 230</t>
  </si>
  <si>
    <t>http://www.farhatsweets.com</t>
  </si>
  <si>
    <t>586-983-2777</t>
  </si>
  <si>
    <t>37230 Dequindre Rd, Sterling Heights, MI 48310-3596</t>
  </si>
  <si>
    <t>Farhat Sweets</t>
  </si>
  <si>
    <t>http://www.tripadvisor.in/Restaurant_Review-g42736-d4990539-Reviews-Farhat_Sweets-Sterling_Heights_Michigan.html</t>
  </si>
  <si>
    <t>4990539</t>
  </si>
  <si>
    <t>f3407f3a5daad300131ca659f380d8b3</t>
  </si>
  <si>
    <t>18 of 53</t>
  </si>
  <si>
    <t>https://www.facebook.com/mittenbar</t>
  </si>
  <si>
    <t>(231) 843-7616</t>
  </si>
  <si>
    <t>109 E Ludington Ave, Ludington, MI 49431</t>
  </si>
  <si>
    <t>The Mitten Bar</t>
  </si>
  <si>
    <t>http://www.tripadvisor.in/Restaurant_Review-g42416-d3785154-Reviews-The_Mitten_Bar-Ludington_Michigan.html</t>
  </si>
  <si>
    <t>3785154</t>
  </si>
  <si>
    <t>c43ae05c68c3a922468fd7d18bf12320</t>
  </si>
  <si>
    <t>248-435-0411</t>
  </si>
  <si>
    <t>1230 W 14 Mile Rd, Clawson, MI 48017</t>
  </si>
  <si>
    <t>http://www.tripadvisor.in/Restaurant_Review-g42083-d5052392-Reviews-Tim_Hortons-Clawson_Michigan.html</t>
  </si>
  <si>
    <t>5052392</t>
  </si>
  <si>
    <t>fab1c008c04bfa54cc9e3f2849d4a8e0</t>
  </si>
  <si>
    <t>7 January 2013</t>
  </si>
  <si>
    <t>116 of 950</t>
  </si>
  <si>
    <t>American, French, Continental</t>
  </si>
  <si>
    <t>http://www.opus-one.com</t>
  </si>
  <si>
    <t>313-961-7766</t>
  </si>
  <si>
    <t>565 E Larned St, Ste 100, Detroit, MI 48226-4366</t>
  </si>
  <si>
    <t>Opus One</t>
  </si>
  <si>
    <t>http://www.tripadvisor.in/Restaurant_Review-g42139-d389757-Reviews-Opus_One-Detroit_Michigan.html</t>
  </si>
  <si>
    <t>389757</t>
  </si>
  <si>
    <t>25a7c5ef26c49c1877781c117d4ecf57</t>
  </si>
  <si>
    <t>http://www.lennys.com/</t>
  </si>
  <si>
    <t>586-576-1718</t>
  </si>
  <si>
    <t>5773 E 12 Mile Rd, Warren, MI 48092</t>
  </si>
  <si>
    <t>http://www.tripadvisor.in/Restaurant_Review-g42794-d3370745-Reviews-Lenny_s_Sub_Shop-Warren_Michigan.html</t>
  </si>
  <si>
    <t>3370745</t>
  </si>
  <si>
    <t>8b6e1f523038ca7d7807cfb1b347359c</t>
  </si>
  <si>
    <t>586-751-1409</t>
  </si>
  <si>
    <t>6060 E 12 Mile RD, Warren, MI 48092</t>
  </si>
  <si>
    <t>Mai's Authentic Thai Cuisine</t>
  </si>
  <si>
    <t>http://www.tripadvisor.in/Restaurant_Review-g42794-d4831650-Reviews-Mai_s_Authentic_Thai_Cuisine-Warren_Michigan.html</t>
  </si>
  <si>
    <t>4831650</t>
  </si>
  <si>
    <t>3b93b719db09e39e98b51fbd7f5d6dc8</t>
  </si>
  <si>
    <t>(517) 223-3488</t>
  </si>
  <si>
    <t>941 S Grand St, Fowlerville, MI 48836</t>
  </si>
  <si>
    <t>Fowlerville Farms Fmly Restaurant</t>
  </si>
  <si>
    <t>http://www.tripadvisor.in/Restaurant_Review-g42215-d821022-Reviews-Fowlerville_Farms_Fmly_Restaurant-Fowlerville_Michigan.html</t>
  </si>
  <si>
    <t>821022</t>
  </si>
  <si>
    <t>4743f862c4be3c9aa0a1ad0ad2d76f8a</t>
  </si>
  <si>
    <t>http://www.quiznos.com/restaurants/MI/Adrian</t>
  </si>
  <si>
    <t>517-265-5161</t>
  </si>
  <si>
    <t>1325 Williams St, Adrian, MI 49221</t>
  </si>
  <si>
    <t>http://www.tripadvisor.in/Restaurant_Review-g29533-d4620519-Reviews-Quiznos-Adrian_Michigan.html</t>
  </si>
  <si>
    <t>4620519</t>
  </si>
  <si>
    <t>c19e6eee5b22ae72c15e3c1150c5d545</t>
  </si>
  <si>
    <t>http://bigjohnsteakandonion.net</t>
  </si>
  <si>
    <t>810-653-1715</t>
  </si>
  <si>
    <t>1022 S State Rd, Davison, MI 48423</t>
  </si>
  <si>
    <t>Big John Steak &amp; Onion</t>
  </si>
  <si>
    <t>http://www.tripadvisor.in/Restaurant_Review-g42128-d4957729-Reviews-Big_John_Steak_Onion-Davison_Michigan.html</t>
  </si>
  <si>
    <t>4957729</t>
  </si>
  <si>
    <t>c51dce5a14e7d52eb17698f2c1403e9a</t>
  </si>
  <si>
    <t>586-773-1788</t>
  </si>
  <si>
    <t>21425 Schoenherr Rd, Warren, MI 48089</t>
  </si>
  <si>
    <t>http://www.tripadvisor.in/Restaurant_Review-g42794-d4247315-Reviews-Tubby_s_Grilled_Submarines-Warren_Michigan.html</t>
  </si>
  <si>
    <t>4247315</t>
  </si>
  <si>
    <t>060cae20a63bd7cbefcd3e616f5e9139</t>
  </si>
  <si>
    <t>Ithaca</t>
  </si>
  <si>
    <t>(989)875-7009</t>
  </si>
  <si>
    <t>1321 E Center St, Ithaca, MI 48847-1607</t>
  </si>
  <si>
    <t>http://www.tripadvisor.in/Restaurant_Review-g42344-d5058046-Reviews-Taco_Bell-Ithaca_Gratiot_County_Michigan.html</t>
  </si>
  <si>
    <t>5058046</t>
  </si>
  <si>
    <t>6f97601758dc40519bb5c2d7a942a388</t>
  </si>
  <si>
    <t>Essexville</t>
  </si>
  <si>
    <t>363 Plummer St, Essexville, MI</t>
  </si>
  <si>
    <t>Fat Tuesday Cancun</t>
  </si>
  <si>
    <t>http://www.tripadvisor.in/Restaurant_Review-g42186-d4737112-Reviews-Fat_Tuesday_Cancun-Essexville_Michigan.html</t>
  </si>
  <si>
    <t>4737112</t>
  </si>
  <si>
    <t>ba34c3b8e8169dbfa84a4fce7e7594e0</t>
  </si>
  <si>
    <t>http://www.boskoscoffeeandkitchen.com</t>
  </si>
  <si>
    <t>248 481 6956</t>
  </si>
  <si>
    <t>2850 Orchard lake road, Keego Harbor, MI 48320</t>
  </si>
  <si>
    <t>Bosko's Coffee &amp; Kitchen</t>
  </si>
  <si>
    <t>http://www.tripadvisor.in/Restaurant_Review-g42359-d4820427-Reviews-Bosko_s_Coffee_Kitchen-Keego_Harbor_Michigan.html</t>
  </si>
  <si>
    <t>4820427</t>
  </si>
  <si>
    <t>18d30859faae608ffc409df1b50bb9ea</t>
  </si>
  <si>
    <t>989-777-9463</t>
  </si>
  <si>
    <t>6020 Fort Rd, Saginaw, MI 48601-9316</t>
  </si>
  <si>
    <t>Little Store</t>
  </si>
  <si>
    <t>http://www.tripadvisor.in/Restaurant_Review-g42665-d5042683-Reviews-Little_Store-Saginaw_Michigan.html</t>
  </si>
  <si>
    <t>5042683</t>
  </si>
  <si>
    <t>5a4b7ec591c9e80e50ce4f44fa3ee66e</t>
  </si>
  <si>
    <t>989-672-0369</t>
  </si>
  <si>
    <t>267 N State St, Caro, MI 48723-1560</t>
  </si>
  <si>
    <t>Antonio's Grill
- CLOSED</t>
  </si>
  <si>
    <t>http://www.tripadvisor.in/Restaurant_Review-g42045-d4621651-Reviews-Antonio_s_Grill-Caro_Michigan.html</t>
  </si>
  <si>
    <t>4621651</t>
  </si>
  <si>
    <t>00ca27388cff50423ba83457b8ddb11a</t>
  </si>
  <si>
    <t>734-282-4900</t>
  </si>
  <si>
    <t>13020 Eureka Rd, Southgate, MI 48195-1346</t>
  </si>
  <si>
    <t>Roma Pizzeria &amp; Restaurant</t>
  </si>
  <si>
    <t>http://www.tripadvisor.in/Restaurant_Review-g42722-d842187-Reviews-Roma_Pizzeria_Restaurant-Southgate_Michigan.html</t>
  </si>
  <si>
    <t>842187</t>
  </si>
  <si>
    <t>3c0a05651dc06565144d0ce8ab5d9d9a</t>
  </si>
  <si>
    <t>517-712-8358</t>
  </si>
  <si>
    <t>Townsend and Kalamazoo at Reutter Park, Lansing, MI</t>
  </si>
  <si>
    <t>ORichinal's</t>
  </si>
  <si>
    <t>http://www.tripadvisor.in/Restaurant_Review-g42391-d4818786-Reviews-ORichinal_s-Lansing_Michigan.html</t>
  </si>
  <si>
    <t>4818786</t>
  </si>
  <si>
    <t>8bcea81d3f39f5cd1edc7ed99133d170</t>
  </si>
  <si>
    <t>51 of 177</t>
  </si>
  <si>
    <t>586-792-6290</t>
  </si>
  <si>
    <t>34005 S Gratiot Ave, Clinton Township, MI 48035</t>
  </si>
  <si>
    <t>Crackerjacks Bar and Grill</t>
  </si>
  <si>
    <t>http://www.tripadvisor.in/Restaurant_Review-g42088-d4946292-Reviews-Crackerjacks_Bar_and_Grill-Clinton_Township_Michigan.html</t>
  </si>
  <si>
    <t>4946292</t>
  </si>
  <si>
    <t>e32426af8e30e2b88f3beb10efd8d03e</t>
  </si>
  <si>
    <t>- 25 Aug 2012</t>
  </si>
  <si>
    <t>(517) 223-3200</t>
  </si>
  <si>
    <t>601 W Grand River Ave, Fowlerville, MI 48836</t>
  </si>
  <si>
    <t>http://www.tripadvisor.in/Restaurant_Review-g42215-d840649-Reviews-Hungry_Howie_s_Pizza-Fowlerville_Michigan.html</t>
  </si>
  <si>
    <t>840649</t>
  </si>
  <si>
    <t>e676d86fdb1a5f17446a40810f609d25</t>
  </si>
  <si>
    <t>Beaver Island</t>
  </si>
  <si>
    <t>231-448-3003</t>
  </si>
  <si>
    <t>34230 Donnel Mors Ln, Beaver Island, MI 49782</t>
  </si>
  <si>
    <t>Paradise Bay Coffee Shop</t>
  </si>
  <si>
    <t>http://www.tripadvisor.in/Restaurant_Review-g41975-d2201509-Reviews-Paradise_Bay_Coffee_Shop-Beaver_Island_Charlevoix_County_Michigan.html</t>
  </si>
  <si>
    <t>2201509</t>
  </si>
  <si>
    <t>1113a8763305c0d46259a42f1c995508</t>
  </si>
  <si>
    <t>14 September 2013</t>
  </si>
  <si>
    <t>117 of 234</t>
  </si>
  <si>
    <t>http://www.izumilivonia.com/</t>
  </si>
  <si>
    <t>37104 6 Mile Rd., Livonia, MI</t>
  </si>
  <si>
    <t>Izumi Japanese Restaurant</t>
  </si>
  <si>
    <t>http://www.tripadvisor.in/Restaurant_Review-g42412-d3512685-Reviews-Izumi_Japanese_Restaurant-Livonia_Michigan.html</t>
  </si>
  <si>
    <t>3512685</t>
  </si>
  <si>
    <t>92a6e10399fa20dd37db7cc5dbda0e15</t>
  </si>
  <si>
    <t>83 of 115</t>
  </si>
  <si>
    <t>989-835-7592</t>
  </si>
  <si>
    <t>402 E. Ellsworth Street, Midland, MI 48640</t>
  </si>
  <si>
    <t>Decker's Lounge</t>
  </si>
  <si>
    <t>http://www.tripadvisor.in/Restaurant_Review-g42469-d5043070-Reviews-Decker_s_Lounge-Midland_Michigan.html</t>
  </si>
  <si>
    <t>5043070</t>
  </si>
  <si>
    <t>20d3562dd6b7a3d88ac65448eda94018</t>
  </si>
  <si>
    <t>7  - 31 </t>
  </si>
  <si>
    <t>00 p.m.Dress code is casual. Reservations are recommended for dinner. To reserve a table, call and ask for Woods Restaurant.Overnight guests of Grand Hotel on the Modified American Plan receive a $20.00 per adult credit towards the food portion of their bill. There is tipping at Woods.</t>
  </si>
  <si>
    <t>http://www.grandhotel.com/dining/woods/</t>
  </si>
  <si>
    <t>906- 847-3699</t>
  </si>
  <si>
    <t>Cudahy Circle, Mackinac Island, MI 49757 (Formerly The Woods)</t>
  </si>
  <si>
    <t>The Woods Restaurant</t>
  </si>
  <si>
    <t>http://www.tripadvisor.in/Restaurant_Review-g42423-d2248359-Reviews-The_Woods_Restaurant-Mackinac_Island_Mackinac_County_Upper_Peninsula_Michigan.html</t>
  </si>
  <si>
    <t>2248359</t>
  </si>
  <si>
    <t>c208b2ebaf64660eedd5795d219b19be</t>
  </si>
  <si>
    <t>248-547-4151</t>
  </si>
  <si>
    <t>28300 Woodward Ave, Ste B, Royal Oak, MI 48067-0971</t>
  </si>
  <si>
    <t>Monty's Grill</t>
  </si>
  <si>
    <t>http://www.tripadvisor.in/Restaurant_Review-g42660-d4632275-Reviews-Monty_s_Grill-Royal_Oak_Michigan.html</t>
  </si>
  <si>
    <t>4632275</t>
  </si>
  <si>
    <t>4b3e00f4d39c95030f176b9f4042099d</t>
  </si>
  <si>
    <t>100 of 388</t>
  </si>
  <si>
    <t>http://www.yayas.com</t>
  </si>
  <si>
    <t>517-337-0420</t>
  </si>
  <si>
    <t>3011 E Saginaw St, Lansing, MI 48912-4709</t>
  </si>
  <si>
    <t>Ya Ya's Flame Broiled Chicken</t>
  </si>
  <si>
    <t>http://www.tripadvisor.in/Restaurant_Review-g42391-d4657069-Reviews-Ya_Ya_s_Flame_Broiled_Chicken-Lansing_Michigan.html</t>
  </si>
  <si>
    <t>4657069</t>
  </si>
  <si>
    <t>9c13b7a11fec2db6297f4ffc77e16218</t>
  </si>
  <si>
    <t>586-263-1900</t>
  </si>
  <si>
    <t>41160 Hayes Rd, Clinton Township, MI 48038-1870</t>
  </si>
  <si>
    <t>Louie's Pizza</t>
  </si>
  <si>
    <t>http://www.tripadvisor.in/Restaurant_Review-g42088-d3717689-Reviews-Louie_s_Pizza-Clinton_Township_Michigan.html</t>
  </si>
  <si>
    <t>3717689</t>
  </si>
  <si>
    <t>4bbdf1682397b12ae285e65aacdffb24</t>
  </si>
  <si>
    <t>http://www.daddyspizza.net/</t>
  </si>
  <si>
    <t>586-722-7891</t>
  </si>
  <si>
    <t>3959 17 Mile Rd, Sterling Heights, MI 48310-6835</t>
  </si>
  <si>
    <t>Daddy's Pizza</t>
  </si>
  <si>
    <t>http://www.tripadvisor.in/Restaurant_Review-g42736-d4662067-Reviews-Daddy_s_Pizza-Sterling_Heights_Michigan.html</t>
  </si>
  <si>
    <t>4662067</t>
  </si>
  <si>
    <t>58a5edde69dec6cb7b7de71ac3204524</t>
  </si>
  <si>
    <t>586-566-9656</t>
  </si>
  <si>
    <t>50784 Schoenherr Rd, Utica, MI 48315-3137</t>
  </si>
  <si>
    <t>http://www.tripadvisor.in/Restaurant_Review-g42777-d3716775-Reviews-National_Coney_Island-Utica_Michigan.html</t>
  </si>
  <si>
    <t>3716775</t>
  </si>
  <si>
    <t>b554bbdbb45b8706d50fdf9dc2c4692c</t>
  </si>
  <si>
    <t>(248) 548-8550</t>
  </si>
  <si>
    <t>1454 E 12 Mile Rd, Madison Heights, MI 48071-2651</t>
  </si>
  <si>
    <t>Crazy Sushi</t>
  </si>
  <si>
    <t>http://www.tripadvisor.in/Restaurant_Review-g42426-d4635528-Reviews-Crazy_Sushi-Madison_Heights_Michigan.html</t>
  </si>
  <si>
    <t>4635528</t>
  </si>
  <si>
    <t>e984daf9f71302d8157d444dac63f064</t>
  </si>
  <si>
    <t>248-723-9012</t>
  </si>
  <si>
    <t>31201 Southfield Rd, Beverly Hills, MI</t>
  </si>
  <si>
    <t>http://www.tripadvisor.in/Restaurant_Review-g41991-d4112961-Reviews-Starbucks-Beverly_Hills_Michigan.html</t>
  </si>
  <si>
    <t>4112961</t>
  </si>
  <si>
    <t>9893548f700dc73a1d0409947d49db6e</t>
  </si>
  <si>
    <t>http://www.chickenshack.com</t>
  </si>
  <si>
    <t>248-474-4100</t>
  </si>
  <si>
    <t>29010 7 Mile Rd, Livonia, MI 48152</t>
  </si>
  <si>
    <t>Chicken Shack</t>
  </si>
  <si>
    <t>http://www.tripadvisor.in/Restaurant_Review-g42412-d4975145-Reviews-Chicken_Shack-Livonia_Michigan.html</t>
  </si>
  <si>
    <t>4975145</t>
  </si>
  <si>
    <t>fa1cc20b6456a7b897928f221fe3c203</t>
  </si>
  <si>
    <t>http://www.crustandbeyond.com</t>
  </si>
  <si>
    <t>(810) 629-8882</t>
  </si>
  <si>
    <t>104 W Caroline St., Fenton, MI 48430</t>
  </si>
  <si>
    <t>the Crust</t>
  </si>
  <si>
    <t>http://www.tripadvisor.in/Restaurant_Review-g42199-d4041609-Reviews-The_Crust-Fenton_Michigan.html</t>
  </si>
  <si>
    <t>4041609</t>
  </si>
  <si>
    <t>a6e92fcda9f75070e2713d7700e6d206</t>
  </si>
  <si>
    <t>517-394-0555</t>
  </si>
  <si>
    <t>3500 S Cedar St Ste 107, Lansing, MI 48910-4684</t>
  </si>
  <si>
    <t>http://www.tripadvisor.in/Restaurant_Review-g42391-d3716882-Reviews-Papa_John_s-Lansing_Michigan.html</t>
  </si>
  <si>
    <t>3716882</t>
  </si>
  <si>
    <t>ec26bb0bacbf11c6b76678feb2872970</t>
  </si>
  <si>
    <t>(989) 797-8325</t>
  </si>
  <si>
    <t>1313 Bay St, Saginaw, MI 48602-4021</t>
  </si>
  <si>
    <t>Nine Sire House Pub</t>
  </si>
  <si>
    <t>http://www.tripadvisor.in/Restaurant_Review-g42665-d820497-Reviews-Nine_Sire_House_Pub-Saginaw_Michigan.html</t>
  </si>
  <si>
    <t>820497</t>
  </si>
  <si>
    <t>ca0e6b8283b2dd0395c2586743e47dcf</t>
  </si>
  <si>
    <t>- 21 Jun 2012</t>
  </si>
  <si>
    <t>17 of 66</t>
  </si>
  <si>
    <t>248-624-0780</t>
  </si>
  <si>
    <t>1001 Welch Rd, Ste 100, Commerce Township, MI 48390-2864</t>
  </si>
  <si>
    <t>Coffee Time Cafe</t>
  </si>
  <si>
    <t>http://www.tripadvisor.in/Restaurant_Review-g42099-d900629-Reviews-Coffee_Time_Cafe-Commerce_Township_Michigan.html</t>
  </si>
  <si>
    <t>900629</t>
  </si>
  <si>
    <t>6dcbbe58bcbc25052270eb1f2517e3a2</t>
  </si>
  <si>
    <t>21955 Pontiac Trail, South Lyon, MI</t>
  </si>
  <si>
    <t>http://www.tripadvisor.in/Restaurant_Review-g42717-d3157395-Reviews-Jet_s_Pizza-South_Lyon_Michigan.html</t>
  </si>
  <si>
    <t>3157395</t>
  </si>
  <si>
    <t>17c45bd9079760884fca4f32ac7fc6f0</t>
  </si>
  <si>
    <t>103 of 131</t>
  </si>
  <si>
    <t>223 North Mission Street, Mount Pleasant, MI</t>
  </si>
  <si>
    <t>http://www.tripadvisor.in/Restaurant_Review-g42492-d3383737-Reviews-KFC-Mount_Pleasant_Isabella_County_Michigan.html</t>
  </si>
  <si>
    <t>3383737</t>
  </si>
  <si>
    <t>279ccda0afd0b2130f33a30f4e1e1cb8</t>
  </si>
  <si>
    <t>5714 Blue Grass LN, Saline, MI</t>
  </si>
  <si>
    <t>Gwen's Cake Decorating &amp; Etc</t>
  </si>
  <si>
    <t>http://www.tripadvisor.in/Restaurant_Review-g42676-d3974299-Reviews-Gwen_s_Cake_Decorating_Etc-Saline_Michigan.html</t>
  </si>
  <si>
    <t>3974299</t>
  </si>
  <si>
    <t>da0c7cbe5339ded672942741dea30dbb</t>
  </si>
  <si>
    <t>586-598-0061</t>
  </si>
  <si>
    <t>27255 23 Mile Rd, "# Meijer", Chesterfield, MI 48051</t>
  </si>
  <si>
    <t>http://www.tripadvisor.in/Restaurant_Review-g42076-d5104226-Reviews-Subway-Chesterfield_Michigan.html</t>
  </si>
  <si>
    <t>5104226</t>
  </si>
  <si>
    <t>00657454b6077a756c943e673328b7d8</t>
  </si>
  <si>
    <t>5 of 39</t>
  </si>
  <si>
    <t>http://www.brownsrootbeer.com</t>
  </si>
  <si>
    <t>248 437 6376</t>
  </si>
  <si>
    <t>399 S Lafayette St, South Lyon, MI 48178</t>
  </si>
  <si>
    <t>Brown's Root Beer &amp; Sandwich Shop</t>
  </si>
  <si>
    <t>http://www.tripadvisor.in/Restaurant_Review-g42717-d4652219-Reviews-Brown_s_Root_Beer_Sandwich_Shop-South_Lyon_Michigan.html</t>
  </si>
  <si>
    <t>4652219</t>
  </si>
  <si>
    <t>9c79dc059da8dffd2ae6b50e8df3646c</t>
  </si>
  <si>
    <t>810-364-6383</t>
  </si>
  <si>
    <t>2825 Gratiot Blvd, Marysville, MI 48040-1486</t>
  </si>
  <si>
    <t>Pelican Cafe</t>
  </si>
  <si>
    <t>http://www.tripadvisor.in/Restaurant_Review-g42444-d4718121-Reviews-Pelican_Cafe-Marysville_Michigan.html</t>
  </si>
  <si>
    <t>4718121</t>
  </si>
  <si>
    <t>38fbe7cb6abbf9ad25b6e2c1c1e3b7d8</t>
  </si>
  <si>
    <t>(248) 637-7549</t>
  </si>
  <si>
    <t>151 N Eton St, Birmingham, MI 48009</t>
  </si>
  <si>
    <t>http://www.tripadvisor.in/Restaurant_Review-g41996-d4617412-Reviews-Jet_s_Pizza-Birmingham_Michigan.html</t>
  </si>
  <si>
    <t>4617412</t>
  </si>
  <si>
    <t>d417124a78fb2c4add05b223294ac69b</t>
  </si>
  <si>
    <t>18 of 88</t>
  </si>
  <si>
    <t>(734) 281-4664</t>
  </si>
  <si>
    <t>13255 Northline Rd, Southgate, MI 48195</t>
  </si>
  <si>
    <t>Pasty Shop</t>
  </si>
  <si>
    <t>http://www.tripadvisor.in/Restaurant_Review-g42722-d910452-Reviews-Pasty_Shop-Southgate_Michigan.html</t>
  </si>
  <si>
    <t>910452</t>
  </si>
  <si>
    <t>ad3ca243ce449b160a815da39f668665</t>
  </si>
  <si>
    <t>(313) 383-4456</t>
  </si>
  <si>
    <t>3741 Oakwood Blvd, Melvindale, MI 48122</t>
  </si>
  <si>
    <t>Yum Yum Tastey Doughnuts</t>
  </si>
  <si>
    <t>http://www.tripadvisor.in/Restaurant_Review-g42457-d892854-Reviews-Yum_Yum_Tastey_Doughnuts-Melvindale_Michigan.html</t>
  </si>
  <si>
    <t>892854</t>
  </si>
  <si>
    <t>ead48cbec5b4f0acc0f87fea5eb64dfe</t>
  </si>
  <si>
    <t>http://www.lancesbakery.com/</t>
  </si>
  <si>
    <t>(989)-720-2254</t>
  </si>
  <si>
    <t>309 N Washington St., Owosso, MI 48867</t>
  </si>
  <si>
    <t>Lance's Bakery</t>
  </si>
  <si>
    <t>http://www.tripadvisor.in/Restaurant_Review-g42569-d4813922-Reviews-Lance_s_Bakery-Owosso_Michigan.html</t>
  </si>
  <si>
    <t>4813922</t>
  </si>
  <si>
    <t>6202ad4dbcceadeca8de90acd88887db</t>
  </si>
  <si>
    <t>https://www.facebook.com/HuntersAle</t>
  </si>
  <si>
    <t>(989) 779-2626</t>
  </si>
  <si>
    <t>4855 E Blue Grass Rd, Mount Pleasant, MI 48858</t>
  </si>
  <si>
    <t>Hunter's Ale House</t>
  </si>
  <si>
    <t>http://www.tripadvisor.in/Restaurant_Review-g42492-d3460249-Reviews-Hunter_s_Ale_House-Mount_Pleasant_Isabella_County_Michigan.html</t>
  </si>
  <si>
    <t>3460249</t>
  </si>
  <si>
    <t>74d868749873c8f35249dbcd54d9f89d</t>
  </si>
  <si>
    <t>92 of 166</t>
  </si>
  <si>
    <t>http://www.noodles.com/food/</t>
  </si>
  <si>
    <t>248-548-7700</t>
  </si>
  <si>
    <t>470 S Main St, Royal Oak, MI 48067</t>
  </si>
  <si>
    <t>Noodles &amp; Company</t>
  </si>
  <si>
    <t>http://www.tripadvisor.in/Restaurant_Review-g42660-d4365879-Reviews-Noodles_Company-Royal_Oak_Michigan.html</t>
  </si>
  <si>
    <t>4365879</t>
  </si>
  <si>
    <t>62a78980cdf730dc3864e6a6bbd4c999</t>
  </si>
  <si>
    <t>248-358-6850</t>
  </si>
  <si>
    <t>20104 W 8 Mile Rd, Southfield, MI 48075-5659</t>
  </si>
  <si>
    <t>http://www.tripadvisor.in/Restaurant_Review-g42721-d3717610-Reviews-Subway-Southfield_Michigan.html</t>
  </si>
  <si>
    <t>3717610</t>
  </si>
  <si>
    <t>987d6b531c417090a4a98e8dff0ede01</t>
  </si>
  <si>
    <t>248-777-3300</t>
  </si>
  <si>
    <t>27448 7 Mile Rd, Livonia, MI 48152-3802</t>
  </si>
  <si>
    <t>http://www.tripadvisor.in/Restaurant_Review-g42412-d3717564-Reviews-Hungry_Howie_s_Pizza-Livonia_Michigan.html</t>
  </si>
  <si>
    <t>3717564</t>
  </si>
  <si>
    <t>8ff656219eaf90f16f74b5194978d27c</t>
  </si>
  <si>
    <t>(313) 581-5576</t>
  </si>
  <si>
    <t>13337 Michigan Ave, Dearborn, MI 48126</t>
  </si>
  <si>
    <t>Kong Kow Restaurant</t>
  </si>
  <si>
    <t>http://www.tripadvisor.in/Restaurant_Review-g42130-d4626813-Reviews-Kong_Kow_Restaurant-Dearborn_Michigan.html</t>
  </si>
  <si>
    <t>4626813</t>
  </si>
  <si>
    <t>d8d6d302c62a743a49d8086fd3913759</t>
  </si>
  <si>
    <t>45 of 68</t>
  </si>
  <si>
    <t>Located at the corner of Long Lake and Woodward. Join us for HAPPY HOUR 3pm - 6pm Monday - FridayStop in for lunch or dinner. Extensive wine list. Upscale Bar and Grill with a casual atmosphere. Known as the gathering place for the local business community and their friends and families.</t>
  </si>
  <si>
    <t>http://www.thefoxgrill.com</t>
  </si>
  <si>
    <t>248-792-6109</t>
  </si>
  <si>
    <t>39556 Woodward Ave., Bloomfield Hills, MI</t>
  </si>
  <si>
    <t>Fox Grill</t>
  </si>
  <si>
    <t>http://www.tripadvisor.in/Restaurant_Review-g42001-d3243774-Reviews-Fox_Grill-Bloomfield_Hills_Michigan.html</t>
  </si>
  <si>
    <t>3243774</t>
  </si>
  <si>
    <t>606d31c303568075cb13130bfe0134d7</t>
  </si>
  <si>
    <t>23 of 230</t>
  </si>
  <si>
    <t>Thai, Healthy</t>
  </si>
  <si>
    <t>586-254-0254</t>
  </si>
  <si>
    <t>Schoenherr and Canal, Sterling Heights, MI 48313</t>
  </si>
  <si>
    <t>Bangkok Pavilion</t>
  </si>
  <si>
    <t>http://www.tripadvisor.in/Restaurant_Review-g42736-d1799519-Reviews-Bangkok_Pavilion-Sterling_Heights_Michigan.html</t>
  </si>
  <si>
    <t>1799519</t>
  </si>
  <si>
    <t>2e0fbba29489f76aac0d59187805a8c9</t>
  </si>
  <si>
    <t>586-792-1361</t>
  </si>
  <si>
    <t>36600 Garfield Rd, Clinton Township, MI 48035</t>
  </si>
  <si>
    <t>http://www.tripadvisor.in/Restaurant_Review-g42088-d4648400-Reviews-Subway-Clinton_Township_Michigan.html</t>
  </si>
  <si>
    <t>4648400</t>
  </si>
  <si>
    <t>dfb8bad0549ce44d912ec17183102517</t>
  </si>
  <si>
    <t>32 of 56</t>
  </si>
  <si>
    <t>http://coldstonecakes.com</t>
  </si>
  <si>
    <t>(989) 448-2222</t>
  </si>
  <si>
    <t>1301 W Main St, Gaylord, MI 49735</t>
  </si>
  <si>
    <t>http://www.tripadvisor.in/Restaurant_Review-g42235-d4892874-Reviews-Tim_Hortons-Gaylord_Otsego_County_Michigan.html</t>
  </si>
  <si>
    <t>4892874</t>
  </si>
  <si>
    <t>48360cc9017112eea43be0c8e26f96dd</t>
  </si>
  <si>
    <t>15 of 177</t>
  </si>
  <si>
    <t>http://www.brigettescafe.com/</t>
  </si>
  <si>
    <t>586-226-0947</t>
  </si>
  <si>
    <t>43253 Garfield Rd., Clinton Township, MI 48038</t>
  </si>
  <si>
    <t>Brigettes Cafe</t>
  </si>
  <si>
    <t>http://www.tripadvisor.in/Restaurant_Review-g42088-d494316-Reviews-Brigettes_Cafe-Clinton_Township_Michigan.html</t>
  </si>
  <si>
    <t>494316</t>
  </si>
  <si>
    <t>f8f8df62e1b07e830479b909804ecf64</t>
  </si>
  <si>
    <t>16 of 119</t>
  </si>
  <si>
    <t>http://www.elwellgrill.com</t>
  </si>
  <si>
    <t>248 289 1817</t>
  </si>
  <si>
    <t>3315 Auburn Road, Auburn Hills, MI 48326</t>
  </si>
  <si>
    <t>Elwell Grill</t>
  </si>
  <si>
    <t>http://www.tripadvisor.in/Restaurant_Review-g29571-d4823597-Reviews-Elwell_Grill-Auburn_Hills_Michigan.html</t>
  </si>
  <si>
    <t>4823597</t>
  </si>
  <si>
    <t>7de8f6ec6e990ef4af3e9f5fa19b1edb</t>
  </si>
  <si>
    <t>http://www.nationalconeyisland.com/</t>
  </si>
  <si>
    <t>(248) 524-0599</t>
  </si>
  <si>
    <t>3364 Rochester Rd, Troy, MI 48083-5426</t>
  </si>
  <si>
    <t>http://www.tripadvisor.in/Restaurant_Review-g42763-d6563750-Reviews-National_Coney_Island-Troy_Michigan.html</t>
  </si>
  <si>
    <t>6563750</t>
  </si>
  <si>
    <t>3b6b4c1f1ccb22cc1e46cc2007ef929f</t>
  </si>
  <si>
    <t>206 of 619</t>
  </si>
  <si>
    <t>http://mollysdiner.com/</t>
  </si>
  <si>
    <t>(419) 475-8164</t>
  </si>
  <si>
    <t>2430 W Laskey Rd, Toledo, OH 43613</t>
  </si>
  <si>
    <t>Molly's Diner</t>
  </si>
  <si>
    <t>http://www.tripadvisor.in/Restaurant_Review-g51048-d4281326-Reviews-Molly_s_Diner-Toledo_Ohio.html</t>
  </si>
  <si>
    <t>4281326</t>
  </si>
  <si>
    <t>a5e8e190996ba813e7866c0488e12cc3</t>
  </si>
  <si>
    <t>(248) 549-6262</t>
  </si>
  <si>
    <t>2829 W 14 Mile Rd, Royal Oak, MI 48073</t>
  </si>
  <si>
    <t>http://www.tripadvisor.in/Restaurant_Review-g42660-d4660853-Reviews-McDonald_s-Royal_Oak_Michigan.html</t>
  </si>
  <si>
    <t>4660853</t>
  </si>
  <si>
    <t>0b38dad5dcc90a787d1b6101c232eae6</t>
  </si>
  <si>
    <t>(810) 742-4040</t>
  </si>
  <si>
    <t>5006 Lapeer Rd, "# G", Burton, MI 48509</t>
  </si>
  <si>
    <t>Laredo Mexican Food</t>
  </si>
  <si>
    <t>http://www.tripadvisor.in/Restaurant_Review-g42033-d4974552-Reviews-Laredo_Mexican_Food-Burton_Michigan.html</t>
  </si>
  <si>
    <t>4974552</t>
  </si>
  <si>
    <t>24015bb6d34001278fb47ace8019f2ce</t>
  </si>
  <si>
    <t>- 9 Sep 2012</t>
  </si>
  <si>
    <t>989-865-8255</t>
  </si>
  <si>
    <t>1101 N Saginaw St, Saint Charles, MI 48655-1023</t>
  </si>
  <si>
    <t>Marney's Pizzeria</t>
  </si>
  <si>
    <t>http://www.tripadvisor.in/Restaurant_Review-g42667-d819700-Reviews-Marney_s_Pizzeria-Saint_Charles_Michigan.html</t>
  </si>
  <si>
    <t>819700</t>
  </si>
  <si>
    <t>eb9e7e4b5b34ef1678732d046d1e0f3b</t>
  </si>
  <si>
    <t>112 of 504</t>
  </si>
  <si>
    <t>(734) 747-6707</t>
  </si>
  <si>
    <t>3672 S State St, Ann Arbor, MI 48108-1656</t>
  </si>
  <si>
    <t>Mark's Mid-Town Coney Island</t>
  </si>
  <si>
    <t>http://www.tripadvisor.in/Restaurant_Review-g29556-d417059-Reviews-Mark_s_Mid_Town_Coney_Island-Ann_Arbor_Michigan.html</t>
  </si>
  <si>
    <t>417059</t>
  </si>
  <si>
    <t>46f812145c9862a58145c32f648b0f81</t>
  </si>
  <si>
    <t>http://charleys.com</t>
  </si>
  <si>
    <t>2483070016</t>
  </si>
  <si>
    <t>498 W 14 Mile Rd, Ste D, Troy, MI 48083</t>
  </si>
  <si>
    <t>http://www.tripadvisor.in/Restaurant_Review-g42763-d5038206-Reviews-Charley_s_Grilled_Subs-Troy_Michigan.html</t>
  </si>
  <si>
    <t>5038206</t>
  </si>
  <si>
    <t>8c5047b197adb736cb43cc677a31d866</t>
  </si>
  <si>
    <t>http://store.mrsfields.com/home/northlandmall</t>
  </si>
  <si>
    <t>248-557-5720</t>
  </si>
  <si>
    <t>http://www.tripadvisor.in/Restaurant_Review-g42721-d4650027-Reviews-Mrs_Fields_Cookies-Southfield_Michigan.html</t>
  </si>
  <si>
    <t>4650027</t>
  </si>
  <si>
    <t>923729602b0d3dbdf9fc4e5feb9e7456</t>
  </si>
  <si>
    <t>25 of 313</t>
  </si>
  <si>
    <t>(810) 744-4700</t>
  </si>
  <si>
    <t>3719 E Court St, Flint, MI 48506</t>
  </si>
  <si>
    <t>Olympic Grille</t>
  </si>
  <si>
    <t>http://www.tripadvisor.in/Restaurant_Review-g42207-d4630152-Reviews-Olympic_Grille-Flint_Michigan.html</t>
  </si>
  <si>
    <t>4630152</t>
  </si>
  <si>
    <t>34c4f8893f262ec6e7dc0e09970c8b55</t>
  </si>
  <si>
    <t>73 of 504</t>
  </si>
  <si>
    <t>http://kuroshiorestaurant.com/</t>
  </si>
  <si>
    <t>734-929-2271</t>
  </si>
  <si>
    <t>120 E. Liberty St., Ann Arbor, MI 48104</t>
  </si>
  <si>
    <t>Kuroshio Restaurant</t>
  </si>
  <si>
    <t>http://www.tripadvisor.in/Restaurant_Review-g29556-d3840275-Reviews-Kuroshio_Restaurant-Ann_Arbor_Michigan.html</t>
  </si>
  <si>
    <t>3840275</t>
  </si>
  <si>
    <t>ecefa6fc7e3e1ded75aaff53479a7e18</t>
  </si>
  <si>
    <t>- 26 Nov 2012</t>
  </si>
  <si>
    <t>74 of 230</t>
  </si>
  <si>
    <t>(586) 247-2030</t>
  </si>
  <si>
    <t>14600 Lakeside Cir, Sterling Heights, MI 48313-1356</t>
  </si>
  <si>
    <t>http://www.tripadvisor.in/Restaurant_Review-g42736-d845819-Reviews-Ruby_Tuesday-Sterling_Heights_Michigan.html</t>
  </si>
  <si>
    <t>845819</t>
  </si>
  <si>
    <t>19bb679c7dbf0cdb8e8469b976ed0755</t>
  </si>
  <si>
    <t>63 of 166</t>
  </si>
  <si>
    <t>http://www.trattoriapizzeriadaluigi.com</t>
  </si>
  <si>
    <t>248-542-4444</t>
  </si>
  <si>
    <t>415 S. Washington Avenue, Royal Oak, MI 48067</t>
  </si>
  <si>
    <t>Trattoria Da Luigi</t>
  </si>
  <si>
    <t>http://www.tripadvisor.in/Restaurant_Review-g42660-d5092771-Reviews-Trattoria_Da_Luigi-Royal_Oak_Michigan.html</t>
  </si>
  <si>
    <t>5092771</t>
  </si>
  <si>
    <t>10443860200ec1e8c992af8ae389768a</t>
  </si>
  <si>
    <t>156 of 504</t>
  </si>
  <si>
    <t>734-994-1235</t>
  </si>
  <si>
    <t>1924 W Stadium Blvd, Ann Arbor, MI 48103-4504</t>
  </si>
  <si>
    <t>Izzy's Hoagie Shop</t>
  </si>
  <si>
    <t>http://www.tripadvisor.in/Restaurant_Review-g29556-d416863-Reviews-Izzy_s_Hoagie_Shop-Ann_Arbor_Michigan.html</t>
  </si>
  <si>
    <t>416863</t>
  </si>
  <si>
    <t>144a18dfa1c617907a7d132c9a1f6e45</t>
  </si>
  <si>
    <t>(248) 669-4277</t>
  </si>
  <si>
    <t>39480 W 14 Mile Rd, Commerce Township, MI 48390</t>
  </si>
  <si>
    <t>http://www.tripadvisor.in/Restaurant_Review-g42099-d5109518-Reviews-Baskin_Robbins-Commerce_Township_Michigan.html</t>
  </si>
  <si>
    <t>5109518</t>
  </si>
  <si>
    <t>087c6237a22f3e170cff88fce1ede429</t>
  </si>
  <si>
    <t>http://www.whitecastle.com</t>
  </si>
  <si>
    <t>(734) 422-2730</t>
  </si>
  <si>
    <t>30105 Plymouth Rd, Livonia, MI 48150</t>
  </si>
  <si>
    <t>White Castle</t>
  </si>
  <si>
    <t>http://www.tripadvisor.in/Restaurant_Review-g42412-d4961769-Reviews-White_Castle-Livonia_Michigan.html</t>
  </si>
  <si>
    <t>4961769</t>
  </si>
  <si>
    <t>78fff5e3842b13d943a59e5f2c005ad5</t>
  </si>
  <si>
    <t>39 of 169</t>
  </si>
  <si>
    <t>248-358-0328</t>
  </si>
  <si>
    <t>25050 Northwestern Hwy, Southfield, MI 48075-1007</t>
  </si>
  <si>
    <t>http://www.tripadvisor.in/Restaurant_Review-g42721-d915538-Reviews-Kerby_s_Koney_Island-Southfield_Michigan.html</t>
  </si>
  <si>
    <t>915538</t>
  </si>
  <si>
    <t>83b38fc803799d69f2b35ac357702066</t>
  </si>
  <si>
    <t>989-893-5413</t>
  </si>
  <si>
    <t>1411 S.Wenona, Bay City, MI 48706</t>
  </si>
  <si>
    <t>Mean Rooster Diner</t>
  </si>
  <si>
    <t>http://www.tripadvisor.in/Restaurant_Review-g41970-d4826421-Reviews-Mean_Rooster_Diner-Bay_City_Michigan.html</t>
  </si>
  <si>
    <t>4826421</t>
  </si>
  <si>
    <t>d115e23d2342768d862ccf8994154b0c</t>
  </si>
  <si>
    <t>36 of 66</t>
  </si>
  <si>
    <t>(248) 360-2722</t>
  </si>
  <si>
    <t>2527 Union Lake Rd, "# A", Commerce Township, MI 48382</t>
  </si>
  <si>
    <t>http://www.tripadvisor.in/Restaurant_Review-g42099-d4569959-Reviews-Domino_s_Pizza-Commerce_Township_Michigan.html</t>
  </si>
  <si>
    <t>4569959</t>
  </si>
  <si>
    <t>a028915d01e03c963215d1adfd390efb</t>
  </si>
  <si>
    <t>Port Hope</t>
  </si>
  <si>
    <t>(989) 428-3522</t>
  </si>
  <si>
    <t>4711 Kinde Rd, Port Hope, MI 48468-9737</t>
  </si>
  <si>
    <t>Inn Between Saloon</t>
  </si>
  <si>
    <t>http://www.tripadvisor.in/Restaurant_Review-g42606-d4982360-Reviews-Inn_Between_Saloon-Port_Hope_Michigan.html</t>
  </si>
  <si>
    <t>4982360</t>
  </si>
  <si>
    <t>66dcb6832df454a244bc3718ebf896c8</t>
  </si>
  <si>
    <t>(586) 977-9777</t>
  </si>
  <si>
    <t>36923 Ryan Rd, Sterling Heights, MI 48310</t>
  </si>
  <si>
    <t>Hazim Kabob House</t>
  </si>
  <si>
    <t>http://www.tripadvisor.in/Restaurant_Review-g42736-d4860256-Reviews-Hazim_Kabob_House-Sterling_Heights_Michigan.html</t>
  </si>
  <si>
    <t>4860256</t>
  </si>
  <si>
    <t>a0c1bae11624cb64395aac4838624213</t>
  </si>
  <si>
    <t>19 of 177</t>
  </si>
  <si>
    <t>http://www.thebreweryonhayes.com/</t>
  </si>
  <si>
    <t>(586) 286-3020</t>
  </si>
  <si>
    <t>39950 Hayes, Clinton Township, MI 48038</t>
  </si>
  <si>
    <t>The Brewery</t>
  </si>
  <si>
    <t>http://www.tripadvisor.in/Restaurant_Review-g42088-d863239-Reviews-The_Brewery-Clinton_Township_Michigan.html</t>
  </si>
  <si>
    <t>863239</t>
  </si>
  <si>
    <t>f99ecfce32c2630d4aa5304c161469d4</t>
  </si>
  <si>
    <t>989-871-4554</t>
  </si>
  <si>
    <t>8220 Ellis Rd, Millington, MI 48746-9402</t>
  </si>
  <si>
    <t>Cardinal Country Pizza</t>
  </si>
  <si>
    <t>http://www.tripadvisor.in/Restaurant_Review-g42474-d840883-Reviews-Cardinal_Country_Pizza-Millington_Michigan.html</t>
  </si>
  <si>
    <t>840883</t>
  </si>
  <si>
    <t>2ea20e658ffc266e708159c382b6ffa9</t>
  </si>
  <si>
    <t>1 of 21</t>
  </si>
  <si>
    <t>(734) 847-2073</t>
  </si>
  <si>
    <t>8750 Lewis Ave, Temperance, MI 48182</t>
  </si>
  <si>
    <t>Scoop's Soft Serve LLC</t>
  </si>
  <si>
    <t>http://www.tripadvisor.in/Restaurant_Review-g42750-d872443-Reviews-Scoop_s_Soft_Serve_LLC-Temperance_Michigan.html</t>
  </si>
  <si>
    <t>872443</t>
  </si>
  <si>
    <t>b91ac909cfaef64198d0ec4618b70ec8</t>
  </si>
  <si>
    <t>- 23 Apr 2008</t>
  </si>
  <si>
    <t>329 of 504</t>
  </si>
  <si>
    <t>734-761-1977</t>
  </si>
  <si>
    <t>414 E William St, Ann Arbor, MI 48104-2319</t>
  </si>
  <si>
    <t>Seoul Korner Cafe</t>
  </si>
  <si>
    <t>http://www.tripadvisor.in/Restaurant_Review-g29556-d416848-Reviews-Seoul_Korner_Cafe-Ann_Arbor_Michigan.html</t>
  </si>
  <si>
    <t>416848</t>
  </si>
  <si>
    <t>ac6e34ffbdfc6851f38d4b54b511f977</t>
  </si>
  <si>
    <t>248-583-3088</t>
  </si>
  <si>
    <t>31666 John R Rd, Madison Heights, MI 48071-1912</t>
  </si>
  <si>
    <t>Tai Pan Bakery</t>
  </si>
  <si>
    <t>http://www.tripadvisor.in/Restaurant_Review-g42426-d4983178-Reviews-Tai_Pan_Bakery-Madison_Heights_Michigan.html</t>
  </si>
  <si>
    <t>4983178</t>
  </si>
  <si>
    <t>cf8eaa83d815126ccabc08074ea6a5d4</t>
  </si>
  <si>
    <t>8 of 56</t>
  </si>
  <si>
    <t>http://www.shaystation.com/</t>
  </si>
  <si>
    <t>No longer in business. It has been replaced by Clam Lake Brewery., Cadillac, MI</t>
  </si>
  <si>
    <t>Shay Station Coffee &amp; Wine Bar</t>
  </si>
  <si>
    <t>http://www.tripadvisor.in/Restaurant_Review-g42036-d3458115-Reviews-Shay_Station_Coffee_Wine_Bar-Cadillac_Michigan.html</t>
  </si>
  <si>
    <t>3458115</t>
  </si>
  <si>
    <t>a03e18145d80c6465b0f93a1233f45ca</t>
  </si>
  <si>
    <t>208 of 388</t>
  </si>
  <si>
    <t>517-393-5378</t>
  </si>
  <si>
    <t>5522 S Cedar St, Lansing, MI 48911</t>
  </si>
  <si>
    <t>http://www.tripadvisor.in/Restaurant_Review-g42391-d4253133-Reviews-Burger_King-Lansing_Michigan.html</t>
  </si>
  <si>
    <t>4253133</t>
  </si>
  <si>
    <t>1195f5a76ade27fbd30a79f86e45ec83</t>
  </si>
  <si>
    <t>20 of 504</t>
  </si>
  <si>
    <t>http://www.monahansseafood.com/</t>
  </si>
  <si>
    <t>407 N. Fifth Ave., Ann Arbor, MI</t>
  </si>
  <si>
    <t>Monahan's Seafood Market</t>
  </si>
  <si>
    <t>http://www.tripadvisor.in/Restaurant_Review-g29556-d2249398-Reviews-Monahan_s_Seafood_Market-Ann_Arbor_Michigan.html</t>
  </si>
  <si>
    <t>2249398</t>
  </si>
  <si>
    <t>15296487c3cbbae907fb8ab18a322655</t>
  </si>
  <si>
    <t>http://www.breadbasketdelis.com</t>
  </si>
  <si>
    <t>586-754-0055</t>
  </si>
  <si>
    <t>2201 E 8 Mile Rd, Warren, MI 48091</t>
  </si>
  <si>
    <t>Bread Basket Deli</t>
  </si>
  <si>
    <t>http://www.tripadvisor.in/Restaurant_Review-g42794-d4328273-Reviews-Bread_Basket_Deli-Warren_Michigan.html</t>
  </si>
  <si>
    <t>4328273</t>
  </si>
  <si>
    <t>822b7a755c2e724b45935724ea53fa0d</t>
  </si>
  <si>
    <t>41 of 72</t>
  </si>
  <si>
    <t>(248) 620-0313</t>
  </si>
  <si>
    <t>5546 Sashabaw Rd, Clarkston, MI 48346</t>
  </si>
  <si>
    <t>http://www.tripadvisor.in/Restaurant_Review-g42081-d851672-Reviews-Wendy_s-Clarkston_Michigan.html</t>
  </si>
  <si>
    <t>851672</t>
  </si>
  <si>
    <t>eacb6de3cc76bdad19dbdb8fe31bdc1b</t>
  </si>
  <si>
    <t>248-814-0747</t>
  </si>
  <si>
    <t>1083 S Lapeer Rd, Lake Orion, MI 48360</t>
  </si>
  <si>
    <t>http://www.tripadvisor.in/Restaurant_Review-g42384-d4653382-Reviews-Dairy_Queen-Lake_Orion_Michigan.html</t>
  </si>
  <si>
    <t>4653382</t>
  </si>
  <si>
    <t>ea7996f80f95462093deb51706b8aea5</t>
  </si>
  <si>
    <t>248-354-6900</t>
  </si>
  <si>
    <t>22514 Telegraph Rd, Southfield, MI 48033</t>
  </si>
  <si>
    <t>http://www.tripadvisor.in/Restaurant_Review-g42721-d4276040-Reviews-Subway-Southfield_Michigan.html</t>
  </si>
  <si>
    <t>4276040</t>
  </si>
  <si>
    <t>da059b6fc79d6b882bc4ca6a8a22b0f7</t>
  </si>
  <si>
    <t>(734) 229-0616</t>
  </si>
  <si>
    <t>1 Detroit Metro Airport, Romulus, MI 48242</t>
  </si>
  <si>
    <t>http://www.tripadvisor.in/Restaurant_Review-g42653-d4699245-Reviews-Hungry_Howie_s_Pizza-Romulus_Michigan.html</t>
  </si>
  <si>
    <t>4699245</t>
  </si>
  <si>
    <t>42650556a70496b61980e67786cbd06f</t>
  </si>
  <si>
    <t>313 584 5800</t>
  </si>
  <si>
    <t>14600 W. Warren Ave., Dearborn, MI 48126</t>
  </si>
  <si>
    <t>Signature Cafe Restaurant</t>
  </si>
  <si>
    <t>http://www.tripadvisor.in/Restaurant_Review-g42130-d5076859-Reviews-Signature_Cafe_Restaurant-Dearborn_Michigan.html</t>
  </si>
  <si>
    <t>5076859</t>
  </si>
  <si>
    <t>ab2064d9ab79b25d188635e4e5500493</t>
  </si>
  <si>
    <t>8 of 504</t>
  </si>
  <si>
    <t>Romantic, Groups, Special Occasion Dining</t>
  </si>
  <si>
    <t>http://gratzirestaurant.com/</t>
  </si>
  <si>
    <t>326 S Main St, Ann Arbor, MI 48104-2108</t>
  </si>
  <si>
    <t>Gratzi</t>
  </si>
  <si>
    <t>http://www.tripadvisor.in/Restaurant_Review-g29556-d416769-Reviews-Gratzi-Ann_Arbor_Michigan.html</t>
  </si>
  <si>
    <t>416769</t>
  </si>
  <si>
    <t>7fbca0a51fef0c8b65e24c57f0c0d911</t>
  </si>
  <si>
    <t>(586) 598-0800</t>
  </si>
  <si>
    <t>23023 21 Mile Rd, Macomb, MI 48042</t>
  </si>
  <si>
    <t>http://www.tripadvisor.in/Restaurant_Review-g42425-d927208-Reviews-Benito_s_Pizza-Macomb_Michigan.html</t>
  </si>
  <si>
    <t>927208</t>
  </si>
  <si>
    <t>85088415874229b684a81fe9269c86d2</t>
  </si>
  <si>
    <t>810-384-6900</t>
  </si>
  <si>
    <t>2989 Kinney Rd, Memphis, MI 48041-2705</t>
  </si>
  <si>
    <t>Steverinos Restaurant &amp; Pizzaria</t>
  </si>
  <si>
    <t>http://www.tripadvisor.in/Restaurant_Review-g42458-d5112089-Reviews-Steverinos_Restaurant_Pizzaria-Memphis_Michigan.html</t>
  </si>
  <si>
    <t>5112089</t>
  </si>
  <si>
    <t>85972477f56f0460c2a9df967bd67f47</t>
  </si>
  <si>
    <t>27 of 66</t>
  </si>
  <si>
    <t>(248) 624-3600</t>
  </si>
  <si>
    <t>40240 W 14 Mile Rd, Commerce Township, MI 48390</t>
  </si>
  <si>
    <t>Shields Pizza</t>
  </si>
  <si>
    <t>http://www.tripadvisor.in/Restaurant_Review-g42099-d928680-Reviews-Shields_Pizza-Commerce_Township_Michigan.html</t>
  </si>
  <si>
    <t>928680</t>
  </si>
  <si>
    <t>84d5034eced335459a2fbefea38f6b7e</t>
  </si>
  <si>
    <t>(517) 393-2200</t>
  </si>
  <si>
    <t>3220 S. Martin Luther King Blvd., Lansing, MI 48910</t>
  </si>
  <si>
    <t>http://www.tripadvisor.in/Restaurant_Review-g42391-d4572061-Reviews-KFC-Lansing_Michigan.html</t>
  </si>
  <si>
    <t>4572061</t>
  </si>
  <si>
    <t>d9d2ececfb30b88a3bab63fda551e438</t>
  </si>
  <si>
    <t>7 of 45</t>
  </si>
  <si>
    <t>517-278-1432</t>
  </si>
  <si>
    <t>787 E Chicago St, Coldwater, MI 49036</t>
  </si>
  <si>
    <t>http://www.tripadvisor.in/Restaurant_Review-g42092-d4522695-Reviews-Applebee_s-Coldwater_Branch_County_Michigan.html</t>
  </si>
  <si>
    <t>4522695</t>
  </si>
  <si>
    <t>8622c7ed2b775f957cb5688ea4c23adb</t>
  </si>
  <si>
    <t>(989) 791-1111</t>
  </si>
  <si>
    <t>4002 Bay Rd, Saginaw, MI 48603</t>
  </si>
  <si>
    <t>El Mexicano Authentic Mexican Restaurant</t>
  </si>
  <si>
    <t>http://www.tripadvisor.in/Restaurant_Review-g42665-d5572461-Reviews-El_Mexicano_Authentic_Mexican_Restaurant-Saginaw_Michigan.html</t>
  </si>
  <si>
    <t>5572461</t>
  </si>
  <si>
    <t>a1388672acd666be53cf128a5931edb7</t>
  </si>
  <si>
    <t>http://burgerjoint.us</t>
  </si>
  <si>
    <t>12486859263</t>
  </si>
  <si>
    <t>312 N Main st, Milford, MI 48381</t>
  </si>
  <si>
    <t>The Burger Joint</t>
  </si>
  <si>
    <t>http://www.tripadvisor.in/Restaurant_Review-g42472-d4608791-Reviews-The_Burger_Joint-Milford_Michigan.html</t>
  </si>
  <si>
    <t>4608791</t>
  </si>
  <si>
    <t>7cb46501cda107cf7ed61a3462d067c8</t>
  </si>
  <si>
    <t>(734) 281-3101</t>
  </si>
  <si>
    <t>16185 Dix-Toledo Road, Southgate, MI 48195</t>
  </si>
  <si>
    <t>Taza Fresh Grill</t>
  </si>
  <si>
    <t>http://www.tripadvisor.in/Restaurant_Review-g42722-d4992771-Reviews-Taza_Fresh_Grill-Southgate_Michigan.html</t>
  </si>
  <si>
    <t>4992771</t>
  </si>
  <si>
    <t>c5a0ceac91c9a814c3bb1b8cde0c9c53</t>
  </si>
  <si>
    <t>http://ww2.treves-pizza.com</t>
  </si>
  <si>
    <t>Marlette</t>
  </si>
  <si>
    <t>989-635-2320</t>
  </si>
  <si>
    <t>2575 S Van Dyke Rd, Marlette, MI 48453</t>
  </si>
  <si>
    <t>Treve's Pizza</t>
  </si>
  <si>
    <t>http://www.tripadvisor.in/Restaurant_Review-g42439-d4978972-Reviews-Treve_s_Pizza-Marlette_Michigan.html</t>
  </si>
  <si>
    <t>4978972</t>
  </si>
  <si>
    <t>8ea0aac8b1f60df4e7dabb4facbd5ece</t>
  </si>
  <si>
    <t>734-692-4445</t>
  </si>
  <si>
    <t>20050 West Rd, Woodhaven, MI 48183</t>
  </si>
  <si>
    <t>http://www.tripadvisor.in/Restaurant_Review-g42832-d4467021-Reviews-Dunkin_Donuts-Woodhaven_Michigan.html</t>
  </si>
  <si>
    <t>4467021</t>
  </si>
  <si>
    <t>846ff7bf2d28b2fdf50f3a7844fb5c45</t>
  </si>
  <si>
    <t>http://jbbamboozles.com/</t>
  </si>
  <si>
    <t>(313) 581-0295</t>
  </si>
  <si>
    <t>14323 Michigan Ave, Dearborn, MI 48126-3416</t>
  </si>
  <si>
    <t>J B Bamboozle's</t>
  </si>
  <si>
    <t>http://www.tripadvisor.in/Restaurant_Review-g42130-d4984887-Reviews-J_B_Bamboozle_s-Dearborn_Michigan.html</t>
  </si>
  <si>
    <t>4984887</t>
  </si>
  <si>
    <t>db8d3cba4f1d76aa67c41763a2bffe56</t>
  </si>
  <si>
    <t>68 of 231</t>
  </si>
  <si>
    <t>(313) 274-2600</t>
  </si>
  <si>
    <t>23541 Ford Rd, Ste B, Dearborn, MI 48128</t>
  </si>
  <si>
    <t>http://www.tripadvisor.in/Restaurant_Review-g42130-d4642837-Reviews-Jet_s_Pizza-Dearborn_Michigan.html</t>
  </si>
  <si>
    <t>4642837</t>
  </si>
  <si>
    <t>658a1060f5a796585e1538eaec366bfb</t>
  </si>
  <si>
    <t>http://www.soaringeaglecasino.com/siniikaung.htm</t>
  </si>
  <si>
    <t>6800 Soaring Eagle Boulevard, Mount Pleasant, MI</t>
  </si>
  <si>
    <t>Siniikaung Steak &amp; Chop House</t>
  </si>
  <si>
    <t>http://www.tripadvisor.in/Restaurant_Review-g42492-d3383775-Reviews-Siniikaung_Steak_Chop_House-Mount_Pleasant_Isabella_County_Michigan.html</t>
  </si>
  <si>
    <t>3383775</t>
  </si>
  <si>
    <t>b005883f448d5750b033500ad5123bb4</t>
  </si>
  <si>
    <t>339 of 504</t>
  </si>
  <si>
    <t>734-761-9087</t>
  </si>
  <si>
    <t>2310 W Stadium Blvd, Ann Arbor, MI 48103</t>
  </si>
  <si>
    <t>http://www.tripadvisor.in/Restaurant_Review-g29556-d4541074-Reviews-McDonald_s-Ann_Arbor_Michigan.html</t>
  </si>
  <si>
    <t>4541074</t>
  </si>
  <si>
    <t>7e9b3dc86f3fcfa4aa1e3d4793abb9f0</t>
  </si>
  <si>
    <t>(734) 665-7277</t>
  </si>
  <si>
    <t>3650 S State St, Ann Arbor, MI 48108</t>
  </si>
  <si>
    <t>http://www.tripadvisor.in/Restaurant_Review-g29556-d4281647-Reviews-Subway-Ann_Arbor_Michigan.html</t>
  </si>
  <si>
    <t>4281647</t>
  </si>
  <si>
    <t>a0e738e15f460fa2303361f17cc46ede</t>
  </si>
  <si>
    <t>(734) 284-7777</t>
  </si>
  <si>
    <t>13760 Eureka Rd, Southgate, MI 48195</t>
  </si>
  <si>
    <t>Down River Coney Island</t>
  </si>
  <si>
    <t>http://www.tripadvisor.in/Restaurant_Review-g42722-d894446-Reviews-Down_River_Coney_Island-Southgate_Michigan.html</t>
  </si>
  <si>
    <t>894446</t>
  </si>
  <si>
    <t>2801724a546219e3f9c8a4963c5593f6</t>
  </si>
  <si>
    <t>91 of 388</t>
  </si>
  <si>
    <t>(517) 394-2583</t>
  </si>
  <si>
    <t>920 American Rd, Lansing, MI 48911</t>
  </si>
  <si>
    <t>Sushi Blue Lansing Mi</t>
  </si>
  <si>
    <t>http://www.tripadvisor.in/Restaurant_Review-g42391-d4366573-Reviews-Sushi_Blue_Lansing_Mi-Lansing_Michigan.html</t>
  </si>
  <si>
    <t>4366573</t>
  </si>
  <si>
    <t>6a29fce51859dc6bd2ad8e8c5870d87e</t>
  </si>
  <si>
    <t>57 of 102</t>
  </si>
  <si>
    <t>3105 US 41 West, Marquette, MI</t>
  </si>
  <si>
    <t>http://www.tripadvisor.in/Restaurant_Review-g42441-d4111656-Reviews-Starbucks-Marquette_Michigan.html</t>
  </si>
  <si>
    <t>4111656</t>
  </si>
  <si>
    <t>0a73b0af6f979631c4d19bd71e9561d5</t>
  </si>
  <si>
    <t>(231)775-7953</t>
  </si>
  <si>
    <t>1190 Plett rd, Cadillac, MI 49601</t>
  </si>
  <si>
    <t>Corner Scoop</t>
  </si>
  <si>
    <t>http://www.tripadvisor.in/Restaurant_Review-g42036-d4826269-Reviews-Corner_Scoop-Cadillac_Michigan.html</t>
  </si>
  <si>
    <t>4826269</t>
  </si>
  <si>
    <t>144b55248d1f64d2c56dbd4b8bd8a58b</t>
  </si>
  <si>
    <t>313-582-5505</t>
  </si>
  <si>
    <t>13027 W Warren Ave, Dearborn, MI 48126</t>
  </si>
  <si>
    <t>Cedarland Bakery</t>
  </si>
  <si>
    <t>http://www.tripadvisor.in/Restaurant_Review-g42130-d5505862-Reviews-Cedarland_Bakery-Dearborn_Michigan.html</t>
  </si>
  <si>
    <t>5505862</t>
  </si>
  <si>
    <t>2cb285170e7d351bc19974457d42c598</t>
  </si>
  <si>
    <t>12 of 388</t>
  </si>
  <si>
    <t>http://capitalprimelansing.com/</t>
  </si>
  <si>
    <t>517-377-7463</t>
  </si>
  <si>
    <t>2324 Showtime Drive, Lansing, MI 48912</t>
  </si>
  <si>
    <t>Capital Prime Steak and Seafood</t>
  </si>
  <si>
    <t>http://www.tripadvisor.in/Restaurant_Review-g42391-d4814707-Reviews-Capital_Prime_Steak_and_Seafood-Lansing_Michigan.html</t>
  </si>
  <si>
    <t>4814707</t>
  </si>
  <si>
    <t>02f28e2eb5e6d41fd7b2504616f9fc2c</t>
  </si>
  <si>
    <t>12 of 234</t>
  </si>
  <si>
    <t>37701 6 mile road, Livonia, MI</t>
  </si>
  <si>
    <t>http://www.tripadvisor.in/Restaurant_Review-g42412-d2699355-Reviews-Red_Robin_Gourmet_Burgers-Livonia_Michigan.html</t>
  </si>
  <si>
    <t>2699355</t>
  </si>
  <si>
    <t>3c27b8788f8f1bfb8c868cd805a90764</t>
  </si>
  <si>
    <t>7343406787</t>
  </si>
  <si>
    <t>50166 Cherry Hill Rd., Canton, MI 48187</t>
  </si>
  <si>
    <t>Village Coffeehouse</t>
  </si>
  <si>
    <t>http://www.tripadvisor.in/Restaurant_Review-g42041-d5067988-Reviews-Village_Coffeehouse-Canton_Michigan.html</t>
  </si>
  <si>
    <t>5067988</t>
  </si>
  <si>
    <t>523cc8a8b336e3dccb64e9561cda937d</t>
  </si>
  <si>
    <t>(419) 720-8742</t>
  </si>
  <si>
    <t>3131 W Alexis Rd, Toledo, OH 43613</t>
  </si>
  <si>
    <t>http://www.tripadvisor.in/Restaurant_Review-g51048-d5020808-Reviews-Dairy_Queen-Toledo_Ohio.html</t>
  </si>
  <si>
    <t>5020808</t>
  </si>
  <si>
    <t>48240d38a11be5d56aa997203d63a598</t>
  </si>
  <si>
    <t>(248) 816-5100</t>
  </si>
  <si>
    <t>2850 W BIG BEAVER RD, Troy, MI 48084</t>
  </si>
  <si>
    <t>Espresso Bar</t>
  </si>
  <si>
    <t>http://www.tripadvisor.in/Restaurant_Review-g42763-d814531-Reviews-Espresso_Bar-Troy_Michigan.html</t>
  </si>
  <si>
    <t>814531</t>
  </si>
  <si>
    <t>6152fe260a3597fedd212a7830552d2b</t>
  </si>
  <si>
    <t>Pentwater</t>
  </si>
  <si>
    <t>347 S Hancock, Pentwater, MI</t>
  </si>
  <si>
    <t>http://www.tripadvisor.in/Restaurant_Review-g42584-d1118919-Reviews-Village_Cafe-Pentwater_Oceana_County_Michigan.html</t>
  </si>
  <si>
    <t>1118919</t>
  </si>
  <si>
    <t>3d5c42104475c04353859dc0e7dbb0da</t>
  </si>
  <si>
    <t>17 of 20</t>
  </si>
  <si>
    <t>906-387-2614</t>
  </si>
  <si>
    <t>124 E Munising Ave, Munising, MI 49862-1114</t>
  </si>
  <si>
    <t>High Fives</t>
  </si>
  <si>
    <t>http://www.tripadvisor.in/Restaurant_Review-g42497-d4945995-Reviews-High_Fives-Munising_Michigan.html</t>
  </si>
  <si>
    <t>4945995</t>
  </si>
  <si>
    <t>50c4964b17b9bcb3a64ad8a2caa1df4c</t>
  </si>
  <si>
    <t>http://www.thecakeplacebakery.com</t>
  </si>
  <si>
    <t>AR</t>
  </si>
  <si>
    <t>(479) 968-8945</t>
  </si>
  <si>
    <t>411 W. Parkway Dr., Russellville, AR 72801</t>
  </si>
  <si>
    <t>TheCakePlace</t>
  </si>
  <si>
    <t>http://www.tripadvisor.in/Restaurant_Review-g31903-d4814370-Reviews-TheCakePlace-Russellville_Arkansas.html</t>
  </si>
  <si>
    <t>4814370</t>
  </si>
  <si>
    <t>2a974a365104ca7db72379a6b88ad5ea</t>
  </si>
  <si>
    <t>RI</t>
  </si>
  <si>
    <t>Pawtucket</t>
  </si>
  <si>
    <t>(401) 729-1133</t>
  </si>
  <si>
    <t>216 Broadway, Pawtucket, RI 02860</t>
  </si>
  <si>
    <t>http://www.tripadvisor.in/Restaurant_Review-g54103-d4183675-Reviews-Pizza_Hut-Pawtucket_Rhode_Island.html</t>
  </si>
  <si>
    <t>4183675</t>
  </si>
  <si>
    <t>5e78c2b544d15861da3e6d77e2842ec7</t>
  </si>
  <si>
    <t>Sherwood</t>
  </si>
  <si>
    <t>501-833-8822</t>
  </si>
  <si>
    <t>12943 Highway 107, Sherwood, AR 72120-4299</t>
  </si>
  <si>
    <t>Mcdonald's</t>
  </si>
  <si>
    <t>http://www.tripadvisor.in/Restaurant_Review-g31921-d5083602-Reviews-Mcdonald_s-Sherwood_Arkansas.html</t>
  </si>
  <si>
    <t>5083602</t>
  </si>
  <si>
    <t>46907d3b9cef2c7a1c6e057b7060a24d</t>
  </si>
  <si>
    <t>23 April 2012</t>
  </si>
  <si>
    <t>21 of 61</t>
  </si>
  <si>
    <t>Brand new restaurant specialiing in Steaks, an awesome wine &amp; bar selection and a live band on Saturdays. Sunday brunch is also available. A private party room is also available.</t>
  </si>
  <si>
    <t>Pine Bluff</t>
  </si>
  <si>
    <t>2221 S Olive St, Suite J, Pine Bluff, AR</t>
  </si>
  <si>
    <t>Lil Steak House</t>
  </si>
  <si>
    <t>http://www.tripadvisor.in/Restaurant_Review-g31858-d2695117-Reviews-Lil_Steak_House-Pine_Bluff_Arkansas.html</t>
  </si>
  <si>
    <t>2695117</t>
  </si>
  <si>
    <t>bf5e03b73677efc3e852973049d19438</t>
  </si>
  <si>
    <t>Heber Springs</t>
  </si>
  <si>
    <t>501-362-2100</t>
  </si>
  <si>
    <t>35 Swinging Bridge Dr, Heber Springs, AR 72543</t>
  </si>
  <si>
    <t>Chuck's Diner</t>
  </si>
  <si>
    <t>http://www.tripadvisor.in/Restaurant_Review-g31660-d3316599-Reviews-Chuck_s_Diner-Heber_Springs_Arkansas.html</t>
  </si>
  <si>
    <t>3316599</t>
  </si>
  <si>
    <t>89960dbd739e42515043a177a9cc8466</t>
  </si>
  <si>
    <t>http://www.restaurantcasamexicana.com</t>
  </si>
  <si>
    <t>Maumelle</t>
  </si>
  <si>
    <t>(501) 812-2074</t>
  </si>
  <si>
    <t>13120 Crystal Hill Rd, Maumelle, AR 72113</t>
  </si>
  <si>
    <t>Casa Mexicana Restaurant</t>
  </si>
  <si>
    <t>http://www.tripadvisor.in/Restaurant_Review-g31767-d4276764-Reviews-Casa_Mexicana_Restaurant-Maumelle_Arkansas.html</t>
  </si>
  <si>
    <t>4276764</t>
  </si>
  <si>
    <t>73484bbdbc4d49f813cbaa0c8b9bf8ac</t>
  </si>
  <si>
    <t>185 of 722</t>
  </si>
  <si>
    <t>Providence</t>
  </si>
  <si>
    <t>(401) 861-7777</t>
  </si>
  <si>
    <t>72 Spruce St, Providence, RI 02903</t>
  </si>
  <si>
    <t>Haven Bros Diner</t>
  </si>
  <si>
    <t>http://www.tripadvisor.in/Restaurant_Review-g60946-d4158417-Reviews-Haven_Bros_Diner-Providence_Rhode_Island.html</t>
  </si>
  <si>
    <t>4158417</t>
  </si>
  <si>
    <t>7569f9f6e995fb2dab81e70f841f072b</t>
  </si>
  <si>
    <t>Magnolia</t>
  </si>
  <si>
    <t>870-234-7782</t>
  </si>
  <si>
    <t>1127 E Main St, Magnolia, AR 71753</t>
  </si>
  <si>
    <t>http://www.tripadvisor.in/Restaurant_Review-g31754-d4632761-Reviews-McDonald_s-Magnolia_Arkansas.html</t>
  </si>
  <si>
    <t>4632761</t>
  </si>
  <si>
    <t>119c76bea5348a129487c94731a7c43b</t>
  </si>
  <si>
    <t>16 of 244</t>
  </si>
  <si>
    <t>Cranston</t>
  </si>
  <si>
    <t>(401) 941-3550</t>
  </si>
  <si>
    <t>1678 Broad St, Cranston, RI 02905</t>
  </si>
  <si>
    <t>J P Spoonem's</t>
  </si>
  <si>
    <t>http://www.tripadvisor.in/Restaurant_Review-g54070-d910185-Reviews-J_P_Spoonem_s-Cranston_Rhode_Island.html</t>
  </si>
  <si>
    <t>910185</t>
  </si>
  <si>
    <t>1d462ced50dcd7177d907d10f70cc398</t>
  </si>
  <si>
    <t>32 of 61</t>
  </si>
  <si>
    <t>Texarkana</t>
  </si>
  <si>
    <t>(870) 773-0595</t>
  </si>
  <si>
    <t>1514 Arkansas Blvd, Texarkana, AR 71854</t>
  </si>
  <si>
    <t>Fish Creek</t>
  </si>
  <si>
    <t>http://www.tripadvisor.in/Restaurant_Review-g31953-d3353273-Reviews-Fish_Creek-Texarkana_Arkansas.html</t>
  </si>
  <si>
    <t>3353273</t>
  </si>
  <si>
    <t>6e0ef0b485767dcfaa544a3ae92a9101</t>
  </si>
  <si>
    <t>http://www.rowdybeaver.com/</t>
  </si>
  <si>
    <t>Eureka Springs</t>
  </si>
  <si>
    <t>479-363-6444</t>
  </si>
  <si>
    <t>47 Spring St, Eureka Springs, AR 72632-3147</t>
  </si>
  <si>
    <t>The Rowdy Beaver Den</t>
  </si>
  <si>
    <t>http://www.tripadvisor.in/Restaurant_Review-g31582-d4516121-Reviews-The_Rowdy_Beaver_Den-Eureka_Springs_Arkansas.html</t>
  </si>
  <si>
    <t>4516121</t>
  </si>
  <si>
    <t>1b9b473ab9f231259896ac0ad6936e19</t>
  </si>
  <si>
    <t>- 8 May 2013</t>
  </si>
  <si>
    <t>223 of 722</t>
  </si>
  <si>
    <t>219 Thayer St, Providence, RI</t>
  </si>
  <si>
    <t>Froyo World</t>
  </si>
  <si>
    <t>http://www.tripadvisor.in/Restaurant_Review-g60946-d3870575-Reviews-Froyo_World-Providence_Rhode_Island.html</t>
  </si>
  <si>
    <t>3870575</t>
  </si>
  <si>
    <t>596bb1c21a4d57309993165b4e38edf2</t>
  </si>
  <si>
    <t>22 of 39</t>
  </si>
  <si>
    <t>http://lindseysresort.com/</t>
  </si>
  <si>
    <t>501-362-3139</t>
  </si>
  <si>
    <t>350 Rainbow Loop, Heber Springs, AR 72543-9456</t>
  </si>
  <si>
    <t>Lindsey's Rainbow Resort &amp; Pot O' Gold Restaurant</t>
  </si>
  <si>
    <t>http://www.tripadvisor.in/Restaurant_Review-g31660-d4679788-Reviews-Lindsey_s_Rainbow_Resort_Pot_O_Gold_Restaurant-Heber_Springs_Arkansas.html</t>
  </si>
  <si>
    <t>4679788</t>
  </si>
  <si>
    <t>1145e8697d52e1e1c4767066c18e172d</t>
  </si>
  <si>
    <t>114 of 210</t>
  </si>
  <si>
    <t>Fort Smith</t>
  </si>
  <si>
    <t>14794522328</t>
  </si>
  <si>
    <t>8640 Rogers ave, Fort Smith, AR</t>
  </si>
  <si>
    <t>Marias Mexican Restaurant</t>
  </si>
  <si>
    <t>http://www.tripadvisor.in/Restaurant_Review-g60816-d4275317-Reviews-Marias_Mexican_Restaurant-Fort_Smith_Arkansas.html</t>
  </si>
  <si>
    <t>4275317</t>
  </si>
  <si>
    <t>a459c8aef585791f936546e0a64aed23</t>
  </si>
  <si>
    <t>North Little Rock</t>
  </si>
  <si>
    <t>(501) 758-4535</t>
  </si>
  <si>
    <t>4131 J.F.K. Boulevard, North Little Rock, AR 72116</t>
  </si>
  <si>
    <t>Frostop Old Fashioned Burgers &amp; Shakes</t>
  </si>
  <si>
    <t>http://www.tripadvisor.in/Restaurant_Review-g31818-d3613329-Reviews-Frostop_Old_Fashioned_Burgers_Shakes-North_Little_Rock_Arkansas.html</t>
  </si>
  <si>
    <t>3613329</t>
  </si>
  <si>
    <t>62195492771d867eab9639821f1c84dd</t>
  </si>
  <si>
    <t>105 of 226</t>
  </si>
  <si>
    <t>http://www.arlingtonhotel.com</t>
  </si>
  <si>
    <t>Hot Springs</t>
  </si>
  <si>
    <t>(501) 609-2575</t>
  </si>
  <si>
    <t>239 Central Ave, Hot Springs, AR 71901</t>
  </si>
  <si>
    <t>Venetian Dining Room</t>
  </si>
  <si>
    <t>http://www.tripadvisor.in/Restaurant_Review-g60856-d4821595-Reviews-Venetian_Dining_Room-Hot_Springs_Arkansas.html</t>
  </si>
  <si>
    <t>4821595</t>
  </si>
  <si>
    <t>a2380da2205f986b060e352ac0e38265</t>
  </si>
  <si>
    <t>40 of 162</t>
  </si>
  <si>
    <t>http://www.kimonosteakhouse.com</t>
  </si>
  <si>
    <t>Jonesboro</t>
  </si>
  <si>
    <t>300 S. Main, Jonesboro, AR</t>
  </si>
  <si>
    <t>Kimono</t>
  </si>
  <si>
    <t>http://www.tripadvisor.in/Restaurant_Review-g31706-d3472570-Reviews-Kimono-Jonesboro_Arkansas.html</t>
  </si>
  <si>
    <t>3472570</t>
  </si>
  <si>
    <t>99b79ab31b99a05b25f28f1d8444ac8b</t>
  </si>
  <si>
    <t>21 of 60</t>
  </si>
  <si>
    <t>Smithfield</t>
  </si>
  <si>
    <t>401-232-0300</t>
  </si>
  <si>
    <t>280 Washington Hwy, Smithfield, RI 02917-1924</t>
  </si>
  <si>
    <t>Crickets Restaurant</t>
  </si>
  <si>
    <t>http://www.tripadvisor.in/Restaurant_Review-g54115-d921808-Reviews-Crickets_Restaurant-Smithfield_Rhode_Island.html</t>
  </si>
  <si>
    <t>921808</t>
  </si>
  <si>
    <t>0ea9f9cc9a3c364dc14ea369bc1b59a4</t>
  </si>
  <si>
    <t>Bella Vista</t>
  </si>
  <si>
    <t>479-876-5085</t>
  </si>
  <si>
    <t>1733 Forest Hills Blvd, Bella Vista, AR 72715</t>
  </si>
  <si>
    <t>http://www.tripadvisor.in/Restaurant_Review-g31437-d4243771-Reviews-Subway-Bella_Vista_Arkansas.html</t>
  </si>
  <si>
    <t>4243771</t>
  </si>
  <si>
    <t>5178405df5fc72a3f4edd1520029f6c9</t>
  </si>
  <si>
    <t>Little Rock</t>
  </si>
  <si>
    <t>(501) 224-7255</t>
  </si>
  <si>
    <t>600 S Bowman Rd, Little Rock, AR 72211</t>
  </si>
  <si>
    <t>http://www.tripadvisor.in/Restaurant_Review-g60766-d4711428-Reviews-Taco_Bell-Little_Rock_Arkansas.html</t>
  </si>
  <si>
    <t>4711428</t>
  </si>
  <si>
    <t>f467e936e72b9b1a391d1bb4d71d9306</t>
  </si>
  <si>
    <t>(501) 562-1233</t>
  </si>
  <si>
    <t>4918 Baseline Rd, Little Rock, AR 72209</t>
  </si>
  <si>
    <t>La Frantera Mexican Grill</t>
  </si>
  <si>
    <t>http://www.tripadvisor.in/Restaurant_Review-g60766-d4415736-Reviews-La_Frantera_Mexican_Grill-Little_Rock_Arkansas.html</t>
  </si>
  <si>
    <t>4415736</t>
  </si>
  <si>
    <t>990776695f00da80f3acb53f1fff5ba9</t>
  </si>
  <si>
    <t>49 of 69</t>
  </si>
  <si>
    <t>Cabot</t>
  </si>
  <si>
    <t>(501) 843-0186</t>
  </si>
  <si>
    <t>1403 W Locust St, Cabot, AR 72023</t>
  </si>
  <si>
    <t>http://www.tripadvisor.in/Restaurant_Review-g31478-d4966230-Reviews-Taco_Bell-Cabot_Arkansas.html</t>
  </si>
  <si>
    <t>4966230</t>
  </si>
  <si>
    <t>995204b3b5e844e1db7afc3c1cf3ec57</t>
  </si>
  <si>
    <t>Fordyce</t>
  </si>
  <si>
    <t>870-352-5709</t>
  </si>
  <si>
    <t>1114 W 4th St, Fordyce, AR 71742</t>
  </si>
  <si>
    <t>http://www.tripadvisor.in/Restaurant_Review-g31595-d4522699-Reviews-Pizza_Hut-Fordyce_Arkansas.html</t>
  </si>
  <si>
    <t>4522699</t>
  </si>
  <si>
    <t>eecfb0e8b9d923e5d0a657dec0e9039a</t>
  </si>
  <si>
    <t>41 of 722</t>
  </si>
  <si>
    <t>Federal Hill</t>
  </si>
  <si>
    <t>401-751-5544</t>
  </si>
  <si>
    <t>120 Atwells Ave, Providence, RI 02903-1630</t>
  </si>
  <si>
    <t>Joe Marzilli's Old Canteen</t>
  </si>
  <si>
    <t>http://www.tripadvisor.in/Restaurant_Review-g60946-d386843-Reviews-Joe_Marzilli_s_Old_Canteen-Providence_Rhode_Island.html</t>
  </si>
  <si>
    <t>386843</t>
  </si>
  <si>
    <t>3b5c628aaeec329275f0ec6d4440e797</t>
  </si>
  <si>
    <t>- 3 Aug 2012</t>
  </si>
  <si>
    <t>347 of 665</t>
  </si>
  <si>
    <t>(501) 227-7701</t>
  </si>
  <si>
    <t>9501 Lile Dr Ste 105, Little Rock, AR 72205</t>
  </si>
  <si>
    <t>Mc Bride's Cafe &amp; Bakery</t>
  </si>
  <si>
    <t>http://www.tripadvisor.in/Restaurant_Review-g60766-d336863-Reviews-Mc_Bride_s_Cafe_Bakery-Little_Rock_Arkansas.html</t>
  </si>
  <si>
    <t>336863</t>
  </si>
  <si>
    <t>d3039c6f4cd81461cd9fe0040c3d02de</t>
  </si>
  <si>
    <t>- 18 Aug 2012</t>
  </si>
  <si>
    <t>110 of 244</t>
  </si>
  <si>
    <t>http://www.honeydewdonuts.com</t>
  </si>
  <si>
    <t>401-781-7986</t>
  </si>
  <si>
    <t>1282 Elmwood Ave, Cranston, RI 02910-2201</t>
  </si>
  <si>
    <t>Honey Dew Donuts</t>
  </si>
  <si>
    <t>http://www.tripadvisor.in/Restaurant_Review-g54070-d911636-Reviews-Honey_Dew_Donuts-Cranston_Rhode_Island.html</t>
  </si>
  <si>
    <t>911636</t>
  </si>
  <si>
    <t>6712fd50f585fb8077b71a63b90b1317</t>
  </si>
  <si>
    <t>7 of 85</t>
  </si>
  <si>
    <t>North Providence</t>
  </si>
  <si>
    <t>(401) 724-8859</t>
  </si>
  <si>
    <t>1360 Mineral Spring Ave, North Providence, RI 02904-4629</t>
  </si>
  <si>
    <t>Riccotti Sandwich Shops</t>
  </si>
  <si>
    <t>http://www.tripadvisor.in/Restaurant_Review-g54099-d868449-Reviews-Riccotti_Sandwich_Shops-North_Providence_Rhode_Island.html</t>
  </si>
  <si>
    <t>868449</t>
  </si>
  <si>
    <t>d3c162d43661200ce25b2129721af3fa</t>
  </si>
  <si>
    <t>(501) 407-8188</t>
  </si>
  <si>
    <t>8101 Stagecoach Rd, Little Rock, AR 72210</t>
  </si>
  <si>
    <t>Jive in Java</t>
  </si>
  <si>
    <t>http://www.tripadvisor.in/Restaurant_Review-g60766-d5451941-Reviews-Jive_in_Java-Little_Rock_Arkansas.html</t>
  </si>
  <si>
    <t>5451941</t>
  </si>
  <si>
    <t>f3effff0e0e846ac5fb5b4f510f16f28</t>
  </si>
  <si>
    <t>(401) 721-0755</t>
  </si>
  <si>
    <t>465 Lonsdale Ave, Pawtucket, RI 02860</t>
  </si>
  <si>
    <t>http://www.tripadvisor.in/Restaurant_Review-g54103-d4994661-Reviews-Dunkin_Donuts-Pawtucket_Rhode_Island.html</t>
  </si>
  <si>
    <t>4994661</t>
  </si>
  <si>
    <t>13dea1063050f38eb51bf7bb7012d3d4</t>
  </si>
  <si>
    <t>78 of 162</t>
  </si>
  <si>
    <t>http://www.mazzios.com</t>
  </si>
  <si>
    <t>870-935-8787</t>
  </si>
  <si>
    <t>1508 Browns Ln Access Rd, Jonesboro, AR 72401-5989</t>
  </si>
  <si>
    <t>Mazzio's Pizza</t>
  </si>
  <si>
    <t>http://www.tripadvisor.in/Restaurant_Review-g31706-d472993-Reviews-Mazzio_s_Pizza-Jonesboro_Arkansas.html</t>
  </si>
  <si>
    <t>472993</t>
  </si>
  <si>
    <t>4b880a49cac1f8207a3cbd3b7a1aaf12</t>
  </si>
  <si>
    <t>90 of 244</t>
  </si>
  <si>
    <t>(401) 467-5770</t>
  </si>
  <si>
    <t>97 Alexander St, Cranston, RI 02910-1201</t>
  </si>
  <si>
    <t>Palmieri Pizzeria &amp; Ice Cream</t>
  </si>
  <si>
    <t>http://www.tripadvisor.in/Restaurant_Review-g54070-d475994-Reviews-Palmieri_Pizzeria_Ice_Cream-Cranston_Rhode_Island.html</t>
  </si>
  <si>
    <t>475994</t>
  </si>
  <si>
    <t>19aeed0e1c4a40d3ca154fdc89fce2ab</t>
  </si>
  <si>
    <t>MO</t>
  </si>
  <si>
    <t>Forsyth</t>
  </si>
  <si>
    <t>417-545-1918</t>
  </si>
  <si>
    <t>15561 State Hwy 160, Forsyth, MO 65653</t>
  </si>
  <si>
    <t>The Hawaiian Monkey Shaved Ice</t>
  </si>
  <si>
    <t>http://www.tripadvisor.in/Restaurant_Review-g44384-d5420701-Reviews-The_Hawaiian_Monkey_Shaved_Ice-Forsyth_Missouri.html</t>
  </si>
  <si>
    <t>5420701</t>
  </si>
  <si>
    <t>f0356a538b15ca7a9b680686cf7c8162</t>
  </si>
  <si>
    <t>Gentry</t>
  </si>
  <si>
    <t>(479) 736-2500</t>
  </si>
  <si>
    <t>467 Gentry Blvd, Gentry, AR 72734</t>
  </si>
  <si>
    <t>http://www.tripadvisor.in/Restaurant_Review-g31612-d4729786-Reviews-McDonald_s-Gentry_Arkansas.html</t>
  </si>
  <si>
    <t>4729786</t>
  </si>
  <si>
    <t>60756b45b7f22051b270bb1980a6c176</t>
  </si>
  <si>
    <t>http://zoeseatery.blogspot.de/</t>
  </si>
  <si>
    <t>501-321-2921</t>
  </si>
  <si>
    <t>2230 Malvern Ave Ste. H, Hot Springs, AR 71901</t>
  </si>
  <si>
    <t>Zoe's</t>
  </si>
  <si>
    <t>http://www.tripadvisor.in/Restaurant_Review-g60856-d2409722-Reviews-Zoe_s-Hot_Springs_Arkansas.html</t>
  </si>
  <si>
    <t>2409722</t>
  </si>
  <si>
    <t>a3a456aac419d4cd2f870ac9ee632e02</t>
  </si>
  <si>
    <t>501-851-9777</t>
  </si>
  <si>
    <t>104 Carnahan Dr, Maumelle, AR 72113-6726</t>
  </si>
  <si>
    <t>http://www.tripadvisor.in/Restaurant_Review-g31767-d865056-Reviews-Zaxby_s-Maumelle_Arkansas.html</t>
  </si>
  <si>
    <t>865056</t>
  </si>
  <si>
    <t>64c0c03717ef8baca6cf892deae60f73</t>
  </si>
  <si>
    <t>43 of 90</t>
  </si>
  <si>
    <t>479-968-3444</t>
  </si>
  <si>
    <t>2404 N. Arkansas Ave, Russellville, AR 72808-2220</t>
  </si>
  <si>
    <t>http://www.tripadvisor.in/Restaurant_Review-g31903-d4619625-Reviews-Waffle_House-Russellville_Arkansa_x000D_s.html</t>
  </si>
  <si>
    <t>4619625</t>
  </si>
  <si>
    <t>a71662e0eae5d190e1370738ffa33279</t>
  </si>
  <si>
    <t>110 of 186</t>
  </si>
  <si>
    <t>(501) 329-1415</t>
  </si>
  <si>
    <t>195 Farris Rd, Conway, AR 72034-6259</t>
  </si>
  <si>
    <t>Fu Lin Restaurant</t>
  </si>
  <si>
    <t>http://www.tripadvisor.in/Restaurant_Review-g31522-d336019-Reviews-Fu_Lin_Restaurant-Conway_Arkansas.html</t>
  </si>
  <si>
    <t>336019</t>
  </si>
  <si>
    <t>a8ecf4f4fb8cf8c11886f99f97e5333c</t>
  </si>
  <si>
    <t>(501) 327-2117</t>
  </si>
  <si>
    <t>220 E Oak St, Conway, AR 72032</t>
  </si>
  <si>
    <t>http://www.tripadvisor.in/Restaurant_Review-g31522-d4758696-Reviews-McDonald_s-Conway_Arkansas.html</t>
  </si>
  <si>
    <t>4758696</t>
  </si>
  <si>
    <t>f6e96e959414a3577038f42295051fb7</t>
  </si>
  <si>
    <t>24 of 78</t>
  </si>
  <si>
    <t>Searcy</t>
  </si>
  <si>
    <t>501-268-3887</t>
  </si>
  <si>
    <t>1511 W Pleasure Ave, Searcy, AR 72143</t>
  </si>
  <si>
    <t>Main Street Cafe</t>
  </si>
  <si>
    <t>http://www.tripadvisor.in/Restaurant_Review-g31916-d4651633-Reviews-Main_Street_Cafe-Searcy_Arkansas.html</t>
  </si>
  <si>
    <t>4651633</t>
  </si>
  <si>
    <t>ecc2f16ad5611c989dd76b65dbb770e0</t>
  </si>
  <si>
    <t>Paragould</t>
  </si>
  <si>
    <t>1606 W Kings Highway, Paragould, AR</t>
  </si>
  <si>
    <t>Rookie's sports Bar &amp; Grill</t>
  </si>
  <si>
    <t>http://www.tripadvisor.in/Restaurant_Review-g31838-d4420909-Reviews-Rookie_s_sports_Bar_Grill-Paragould_Arkansas.html</t>
  </si>
  <si>
    <t>4420909</t>
  </si>
  <si>
    <t>87a19a46187fb1214079acd06d70cba9</t>
  </si>
  <si>
    <t>99 of 722</t>
  </si>
  <si>
    <t>https://www.facebook.com/dolcegelateria</t>
  </si>
  <si>
    <t>270 Wickenden Street, Providence, RI</t>
  </si>
  <si>
    <t>Dolce Gelateria</t>
  </si>
  <si>
    <t>http://www.tripadvisor.in/Restaurant_Review-g60946-d4367267-Reviews-Dolce_Gelateria-Providence_Rhode_Island.html</t>
  </si>
  <si>
    <t>4367267</t>
  </si>
  <si>
    <t>dde7b5a433025acc96e464ac48eb16c2</t>
  </si>
  <si>
    <t>Stephens</t>
  </si>
  <si>
    <t>870-786-9120</t>
  </si>
  <si>
    <t>521 South First Street, Stephens, AR 71764</t>
  </si>
  <si>
    <t>CJ's House of Soul</t>
  </si>
  <si>
    <t>http://www.tripadvisor.in/Restaurant_Review-g31936-d5208177-Reviews-CJ_s_House_of_Soul-Stephens_Arkansas.html</t>
  </si>
  <si>
    <t>5208177</t>
  </si>
  <si>
    <t>8ed5068327742403604a839e222f76d3</t>
  </si>
  <si>
    <t>(662) 332-2300</t>
  </si>
  <si>
    <t>1821 Highway 1 S, Greenville, MS 38701</t>
  </si>
  <si>
    <t>http://www.tripadvisor.in/Restaurant_Review-g43798-d4649421-Reviews-Pizza_Hut-Greenville_Mississippi.html</t>
  </si>
  <si>
    <t>4649421</t>
  </si>
  <si>
    <t>ac91fa8bb7ad4f264f546148b56762d4</t>
  </si>
  <si>
    <t>http://www.besttasteri.com</t>
  </si>
  <si>
    <t>(401) 725-3333</t>
  </si>
  <si>
    <t>1001 Mineral Spring Ave, North Providence, RI 02904</t>
  </si>
  <si>
    <t>Best Taste</t>
  </si>
  <si>
    <t>http://www.tripadvisor.in/Restaurant_Review-g54099-d4158137-Reviews-Best_Taste-North_Providence_Rhode_Island.html</t>
  </si>
  <si>
    <t>4158137</t>
  </si>
  <si>
    <t>b7e1c0cac64626e08e1993c201e0998e</t>
  </si>
  <si>
    <t>CT</t>
  </si>
  <si>
    <t>Central Village</t>
  </si>
  <si>
    <t>10 Putnam Road, Central Village, CT</t>
  </si>
  <si>
    <t>Route 12 Roadside Diner</t>
  </si>
  <si>
    <t>http://www.tripadvisor.in/Restaurant_Review-g33738-d4291527-Reviews-Route_12_Roadside_Diner-Central_Village_Connecticut.html</t>
  </si>
  <si>
    <t>4291527</t>
  </si>
  <si>
    <t>497b21ad5b29e21bfdecca0d7fccc7db</t>
  </si>
  <si>
    <t>http://www.themixdeliandcoffeeshop.com</t>
  </si>
  <si>
    <t>401-946-1964</t>
  </si>
  <si>
    <t>15 Gansett Ave., Cranston, RI 02920</t>
  </si>
  <si>
    <t>The Mix Deli and Coffee Shop</t>
  </si>
  <si>
    <t>http://www.tripadvisor.in/Restaurant_Review-g54070-d5421540-Reviews-The_Mix_Deli_and_Coffee_Shop-Cranston_Rhode_Island.html</t>
  </si>
  <si>
    <t>5421540</t>
  </si>
  <si>
    <t>653e7744d49cda0397ef3d989824626b</t>
  </si>
  <si>
    <t>(401) 475-8446</t>
  </si>
  <si>
    <t>1600 Old Louisquisset Pike, Lincoln, RI 02865</t>
  </si>
  <si>
    <t>http://www.tripadvisor.in/Restaurant_Review-g54091-d4466721-Reviews-Johnny_Rockets-Lincoln_Rhode_Island.html</t>
  </si>
  <si>
    <t>4466721</t>
  </si>
  <si>
    <t>083642fdb616d2dc2a334936e526417e</t>
  </si>
  <si>
    <t>Lowell</t>
  </si>
  <si>
    <t>479-770-0242</t>
  </si>
  <si>
    <t>106 North Bloomington, Suite S, Lowell, AR 72745</t>
  </si>
  <si>
    <t>Antrims Pancake House</t>
  </si>
  <si>
    <t>http://www.tripadvisor.in/Restaurant_Review-g31747-d4561907-Reviews-Antrims_Pancake_House-Lowell_Arkansas.html</t>
  </si>
  <si>
    <t>4561907</t>
  </si>
  <si>
    <t>e7b764861cccdb51af88b71587ae64be</t>
  </si>
  <si>
    <t>115 of 311</t>
  </si>
  <si>
    <t>Fayetteville</t>
  </si>
  <si>
    <t>(479) 444-6570</t>
  </si>
  <si>
    <t>1369 W Martin Luther King Blvd, Fayetteville, AR 72701</t>
  </si>
  <si>
    <t>http://www.tripadvisor.in/Restaurant_Review-g31589-d4231510-Reviews-Chick_fil_A-Fayetteville_Arkansas.html</t>
  </si>
  <si>
    <t>4231510</t>
  </si>
  <si>
    <t>08de774160efe7bcf6cb28b0626f73b9</t>
  </si>
  <si>
    <t>66 of 162</t>
  </si>
  <si>
    <t>870-932-2227</t>
  </si>
  <si>
    <t>2227 S Caraway Rd, Jonesboro, AR 72401</t>
  </si>
  <si>
    <t>http://www.tripadvisor.in/Restaurant_Review-g31706-d4622885-Reviews-Little_Caesars-Jonesboro_Arkansas.html</t>
  </si>
  <si>
    <t>4622885</t>
  </si>
  <si>
    <t>303bd2c97760f407b846fe8c183cc0c3</t>
  </si>
  <si>
    <t>Woonsocket</t>
  </si>
  <si>
    <t>401-356-4131</t>
  </si>
  <si>
    <t>2000 Diamond Hill Rd, Woonsocket, RI 02895</t>
  </si>
  <si>
    <t>http://www.tripadvisor.in/Restaurant_Review-g60741-d4160705-Reviews-Subway-Woonsocket_Rhode_Island.html</t>
  </si>
  <si>
    <t>4160705</t>
  </si>
  <si>
    <t>570e61ea65e4ebf4a745c837b9dd182b</t>
  </si>
  <si>
    <t>321 of 665</t>
  </si>
  <si>
    <t>http://www.townpump.com/</t>
  </si>
  <si>
    <t>(501) 663-9802</t>
  </si>
  <si>
    <t>1321 Rebsamen Park Rd, Little Rock, AR 72202</t>
  </si>
  <si>
    <t>Town Pump</t>
  </si>
  <si>
    <t>http://www.tripadvisor.in/Restaurant_Review-g60766-d4653693-Reviews-Town_Pump-Little_Rock_Arkansas.html</t>
  </si>
  <si>
    <t>4653693</t>
  </si>
  <si>
    <t>1d9c6d508e66ab29fc00d396f7cea5b9</t>
  </si>
  <si>
    <t>87 of 130</t>
  </si>
  <si>
    <t>Bentonville</t>
  </si>
  <si>
    <t>479-271-7838</t>
  </si>
  <si>
    <t>1400 SE Walton Blvd Ste#44, Bentonville, AR 72712</t>
  </si>
  <si>
    <t>HoneyBaked Ham &amp; Cafe</t>
  </si>
  <si>
    <t>http://www.tripadvisor.in/Restaurant_Review-g31441-d858553-Reviews-HoneyBaked_Ham_Cafe-Bentonville_Arkansas.html</t>
  </si>
  <si>
    <t>858553</t>
  </si>
  <si>
    <t>a2fb6de6cad38741e66d6f4ab55373a4</t>
  </si>
  <si>
    <t>Tunica</t>
  </si>
  <si>
    <t>(662) 357-0008</t>
  </si>
  <si>
    <t>1549 Highway 61 N, Tunica, MS 38676</t>
  </si>
  <si>
    <t>China Garden of Tunica
- CLOSED</t>
  </si>
  <si>
    <t>http://www.tripadvisor.in/Restaurant_Review-g44062-d861066-Reviews-China_Garden_of_Tunica-Tunica_Mississippi.html</t>
  </si>
  <si>
    <t>861066</t>
  </si>
  <si>
    <t>a515f3114e2fee1054d4a005b6b3204b</t>
  </si>
  <si>
    <t>Dardanelle</t>
  </si>
  <si>
    <t>479-229-2211</t>
  </si>
  <si>
    <t>415 Union St, Dardanelle, AR 72834</t>
  </si>
  <si>
    <t>El Parian</t>
  </si>
  <si>
    <t>http://www.tripadvisor.in/Restaurant_Review-g31537-d5035982-Reviews-El_Parian-Dardanelle_Arkansas.html</t>
  </si>
  <si>
    <t>5035982</t>
  </si>
  <si>
    <t>091413c9e6e0e8825f8dc520fd1f29ca</t>
  </si>
  <si>
    <t>35 of 121</t>
  </si>
  <si>
    <t>http://www.rockinpigsaloon.com/index.php</t>
  </si>
  <si>
    <t>479.363.6248</t>
  </si>
  <si>
    <t>2039 E. Van Buren (Hwy 62), Eureka Springs, AR 72632</t>
  </si>
  <si>
    <t>Rockin' Pig Saloon</t>
  </si>
  <si>
    <t>http://www.tripadvisor.in/Restaurant_Review-g31582-d2191590-Reviews-Rockin_Pig_Saloon-Eureka_Springs_Arkansas.html</t>
  </si>
  <si>
    <t>2191590</t>
  </si>
  <si>
    <t>bb1277da9b0c55053923f3e1237e234b</t>
  </si>
  <si>
    <t>(662) 357-0582</t>
  </si>
  <si>
    <t>1375 Highway 61 N, Tunica, MS 38676</t>
  </si>
  <si>
    <t>http://www.tripadvisor.in/Restaurant_Review-g44062-d4644812-Reviews-McDonald_s-Tunica_Mississippi.html</t>
  </si>
  <si>
    <t>4644812</t>
  </si>
  <si>
    <t>3a5ee42f0551ca3ba9c83aa749a94ae1</t>
  </si>
  <si>
    <t>35 of 115</t>
  </si>
  <si>
    <t>http://www.mandarin-bistro.com</t>
  </si>
  <si>
    <t>Springdale</t>
  </si>
  <si>
    <t>4797568369</t>
  </si>
  <si>
    <t>708 S. Thompson, Springdale, AR 72764</t>
  </si>
  <si>
    <t>Mandarin Bistro</t>
  </si>
  <si>
    <t>http://www.tripadvisor.in/Restaurant_Review-g31931-d4275044-Reviews-Mandarin_Bistro-Springdale_Arkansas.html</t>
  </si>
  <si>
    <t>4275044</t>
  </si>
  <si>
    <t>59b8539056de951f1282cc6ecb7e600d</t>
  </si>
  <si>
    <t>West Memphis</t>
  </si>
  <si>
    <t>(870) 735-3670</t>
  </si>
  <si>
    <t>1550 N. Ingram Blvd, West Memphis, AR</t>
  </si>
  <si>
    <t>Bourbon Street Steakhouse-Grill</t>
  </si>
  <si>
    <t>http://www.tripadvisor.in/Restaurant_Review-g32004-d1163528-Reviews-Bourbon_Street_Steakhouse_Grill-West_Memphis_Arkansas.html</t>
  </si>
  <si>
    <t>1163528</t>
  </si>
  <si>
    <t>dc7c36668c7e7b852ba9e7279936a525</t>
  </si>
  <si>
    <t>32 of 226</t>
  </si>
  <si>
    <t>http://www.smokinnstyle.com/index.html</t>
  </si>
  <si>
    <t>(501) 767-9797</t>
  </si>
  <si>
    <t>2278 Albert Pike Rd, Ste F, Hot Springs, AR 71913</t>
  </si>
  <si>
    <t>Smokin in Style BBQ</t>
  </si>
  <si>
    <t>http://www.tripadvisor.in/Restaurant_Review-g60856-d1639937-Reviews-Smokin_in_Style_BBQ-Hot_Springs_Arkansas.html</t>
  </si>
  <si>
    <t>1639937</t>
  </si>
  <si>
    <t>dd148a81db9043c6418303d1acd22da0</t>
  </si>
  <si>
    <t>- 8 Jun 2010</t>
  </si>
  <si>
    <t>50 of 144</t>
  </si>
  <si>
    <t>http://pizzaworksplus.com</t>
  </si>
  <si>
    <t>(401) 722-4110</t>
  </si>
  <si>
    <t>590 Newport Ave, Pawtucket, RI 02861-3237</t>
  </si>
  <si>
    <t>Pizzaworks</t>
  </si>
  <si>
    <t>http://www.tripadvisor.in/Restaurant_Review-g54103-d385558-Reviews-Pizzaworks-Pawtucket_Rhode_Island.html</t>
  </si>
  <si>
    <t>385558</t>
  </si>
  <si>
    <t>5a555101386e0bf187598a7cfe1862e9</t>
  </si>
  <si>
    <t>http://www.planetsmoothie.com</t>
  </si>
  <si>
    <t>(501) 227-6399</t>
  </si>
  <si>
    <t>102 Markham Park Dr, Ste A, Little Rock, AR 72211</t>
  </si>
  <si>
    <t>Planet Smoothie</t>
  </si>
  <si>
    <t>http://www.tripadvisor.in/Restaurant_Review-g60766-d4730336-Reviews-Planet_Smoothie-Little_Rock_Arkansas.html</t>
  </si>
  <si>
    <t>4730336</t>
  </si>
  <si>
    <t>d3e5c21b1850e05499a0f43ed02e8ab9</t>
  </si>
  <si>
    <t>http://www.lahuerta.com.mx/</t>
  </si>
  <si>
    <t>(479) 443-8007</t>
  </si>
  <si>
    <t>1860 N Crossover Rd, Fayetteville, AR 72701</t>
  </si>
  <si>
    <t>La Huerta</t>
  </si>
  <si>
    <t>http://www.tripadvisor.in/Restaurant_Review-g31589-d5085725-Reviews-La_Huerta-Fayetteville_Arkansas.html</t>
  </si>
  <si>
    <t>5085725</t>
  </si>
  <si>
    <t>554a9f87130d7ce0378cdf435b1830c5</t>
  </si>
  <si>
    <t>10 July 2013</t>
  </si>
  <si>
    <t>21 of 30</t>
  </si>
  <si>
    <t>Phone No. 870-2-757-2270</t>
  </si>
  <si>
    <t>Mountain View</t>
  </si>
  <si>
    <t>6478 Arkansas Highway 14, Fifty Six, Mountain View, AR</t>
  </si>
  <si>
    <t>Cody's Restaurant</t>
  </si>
  <si>
    <t>http://www.tripadvisor.in/Restaurant_Review-g31802-d1995920-Reviews-Cody_s_Restaurant-Mountain_View_Arkansas.html</t>
  </si>
  <si>
    <t>1995920</t>
  </si>
  <si>
    <t>49568f71b78b4a855ef4853afe3db805</t>
  </si>
  <si>
    <t>479-361-5755</t>
  </si>
  <si>
    <t>1062 W Henri De Tonti Blvd, Springdale, AR 72762</t>
  </si>
  <si>
    <t>http://www.tripadvisor.in/Restaurant_Review-g31931-d4247990-Reviews-Sonic_Drive_In-Springdale_Arkansas.html</t>
  </si>
  <si>
    <t>4247990</t>
  </si>
  <si>
    <t>71c50e883373c9700288b0df350bd584</t>
  </si>
  <si>
    <t>http://almosthomemarket.net</t>
  </si>
  <si>
    <t>Bristol</t>
  </si>
  <si>
    <t>802-453-5775</t>
  </si>
  <si>
    <t>28 North St., Bristol, RI 05443</t>
  </si>
  <si>
    <t>Almost Home Market</t>
  </si>
  <si>
    <t>http://www.tripadvisor.in/Restaurant_Review-g54063-d4702539-Reviews-Almost_Home_Market-Bristol_Rhode_Island.html</t>
  </si>
  <si>
    <t>4702539</t>
  </si>
  <si>
    <t>2d77d84b3f2d8faf3870c3a4ac401c0c</t>
  </si>
  <si>
    <t>401-849-9387</t>
  </si>
  <si>
    <t>1176 Howell St, Newport, RI 02841-1703</t>
  </si>
  <si>
    <t>Coffee Plus</t>
  </si>
  <si>
    <t>http://www.tripadvisor.in/Restaurant_Review-g60978-d4160077-Reviews-Coffee_Plus-Newport_Rhode_Island.html</t>
  </si>
  <si>
    <t>4160077</t>
  </si>
  <si>
    <t>49816f672c7c7384c691696314395b7b</t>
  </si>
  <si>
    <t>42 of 127</t>
  </si>
  <si>
    <t>(586) 786-6600</t>
  </si>
  <si>
    <t>56744 Van Dyke Ave, Shelby Township, MI 48316</t>
  </si>
  <si>
    <t>Guido's Premium Pizza</t>
  </si>
  <si>
    <t>http://www.tripadvisor.in/Restaurant_Review-g42695-d830977-Reviews-Guido_s_Premium_Pizza-Shelby_Township_Michigan.html</t>
  </si>
  <si>
    <t>830977</t>
  </si>
  <si>
    <t>2cb36bd3b524d30a805ab6227d8dc57a</t>
  </si>
  <si>
    <t>202 of 665</t>
  </si>
  <si>
    <t>http://casamananamexicanfood.com</t>
  </si>
  <si>
    <t>(501) 868-8822</t>
  </si>
  <si>
    <t>18321 Cantrell Rd, Little Rock, AR 72223</t>
  </si>
  <si>
    <t>Casa Manana</t>
  </si>
  <si>
    <t>http://www.tripadvisor.in/Restaurant_Review-g60766-d4301273-Reviews-Casa_Manana-Little_Rock_Arkansas.html</t>
  </si>
  <si>
    <t>4301273</t>
  </si>
  <si>
    <t>f459d1a4433356b5ea9e7ced9043581d</t>
  </si>
  <si>
    <t>(501) 224-1319</t>
  </si>
  <si>
    <t>11319 N Rodney Parham Rd, Little Rock, AR 72212</t>
  </si>
  <si>
    <t>http://www.tripadvisor.in/Restaurant_Review-g60766-d4727919-Reviews-Wendy_s-Little_Rock_Arkansas.html</t>
  </si>
  <si>
    <t>4727919</t>
  </si>
  <si>
    <t>4e268deef7bb9e1672cc964171efd2e6</t>
  </si>
  <si>
    <t>401 654 4921</t>
  </si>
  <si>
    <t>188 Atwells Ave, Providence, RI 02903</t>
  </si>
  <si>
    <t>Rhode House Creamery</t>
  </si>
  <si>
    <t>http://www.tripadvisor.in/Restaurant_Review-g60946-d4157531-Reviews-Rhode_House_Creamery-Providence_Rhode_Island.html</t>
  </si>
  <si>
    <t>4157531</t>
  </si>
  <si>
    <t>d4724b4cb12c47bf2c77299964acb58e</t>
  </si>
  <si>
    <t>179 of 311</t>
  </si>
  <si>
    <t>http://www.timspizzaeast.com/ordereze/default.aspx</t>
  </si>
  <si>
    <t>479-521-5056</t>
  </si>
  <si>
    <t>1813 East Mission, Fayetteville, AR 72703</t>
  </si>
  <si>
    <t>Tim's Pizza East</t>
  </si>
  <si>
    <t>http://www.tripadvisor.in/Restaurant_Review-g31589-d4703318-Reviews-Tim_s_Pizza_East-Fayetteville_Arkansas.html</t>
  </si>
  <si>
    <t>4703318</t>
  </si>
  <si>
    <t>7c7464b2c256ab8fc1f49de1fad80774</t>
  </si>
  <si>
    <t>57 of 275</t>
  </si>
  <si>
    <t>Warwick</t>
  </si>
  <si>
    <t>401-732-4086</t>
  </si>
  <si>
    <t>644 W Shore Rd, Warwick, RI 02889-1353</t>
  </si>
  <si>
    <t>Timmy's Restaurant</t>
  </si>
  <si>
    <t>http://www.tripadvisor.in/Restaurant_Review-g54121-d884289-Reviews-Timmy_s_Restaurant-Warwick_Rhode_Island.html</t>
  </si>
  <si>
    <t>884289</t>
  </si>
  <si>
    <t>4729437cc48d2db03c26124e8bc535f3</t>
  </si>
  <si>
    <t>http://www.pizzapro.com</t>
  </si>
  <si>
    <t>Clarksville</t>
  </si>
  <si>
    <t>479-754-7004</t>
  </si>
  <si>
    <t>26 S Sherwood Plz, Clarksville, AR 72830</t>
  </si>
  <si>
    <t>Pizza Pro</t>
  </si>
  <si>
    <t>http://www.tripadvisor.in/Restaurant_Review-g31511-d4624172-Reviews-Pizza_Pro-Clarksville_Arkansas.html</t>
  </si>
  <si>
    <t>4624172</t>
  </si>
  <si>
    <t>c3322c31623cfd1b5c21ec9ef84b5e5e</t>
  </si>
  <si>
    <t>Rochester Hills</t>
  </si>
  <si>
    <t>(248) 651-8300</t>
  </si>
  <si>
    <t>1990 E Avon Road, Rochester Hills, MI 48307-2409</t>
  </si>
  <si>
    <t>Yates Cider Mill</t>
  </si>
  <si>
    <t>http://www.tripadvisor.in/Restaurant_Review-g42644-d389888-Reviews-Yates_Cider_Mill-Rochester_Hills_Michigan.html</t>
  </si>
  <si>
    <t>389888</t>
  </si>
  <si>
    <t>ebce2bcd6814b3f16f8dead9219026d4</t>
  </si>
  <si>
    <t>15 of 20</t>
  </si>
  <si>
    <t>(479) 632-1362</t>
  </si>
  <si>
    <t>221 Highway 71 N, Alma, AR 72921-3204</t>
  </si>
  <si>
    <t>Red Rooster Bistro</t>
  </si>
  <si>
    <t>http://www.tripadvisor.in/Restaurant_Review-g29045-d4680679-Reviews-Red_Rooster_Bistro-Alma_Arkansas.html</t>
  </si>
  <si>
    <t>4680679</t>
  </si>
  <si>
    <t>7dc95ab2a666acb6da1c665f7f02fd83</t>
  </si>
  <si>
    <t>7 of 28</t>
  </si>
  <si>
    <t>(479) 754-2904</t>
  </si>
  <si>
    <t>101 South Rogers Street, Clarksville, AR</t>
  </si>
  <si>
    <t>El Molcajete</t>
  </si>
  <si>
    <t>http://www.tripadvisor.in/Restaurant_Review-g31511-d2177876-Reviews-El_Molcajete-Clarksville_Arkansas.html</t>
  </si>
  <si>
    <t>2177876</t>
  </si>
  <si>
    <t>684e05f8e914fdd81cf5f61bcecd1558</t>
  </si>
  <si>
    <t>(870) 862-9927</t>
  </si>
  <si>
    <t>211 S West Ave, El Dorado, AR 71730-5933</t>
  </si>
  <si>
    <t>Johnny B's Grill</t>
  </si>
  <si>
    <t>http://www.tripadvisor.in/Restaurant_Review-g31569-d4708187-Reviews-Johnny_B_s_Grill-El_Dorado_Arkansas.html</t>
  </si>
  <si>
    <t>4708187</t>
  </si>
  <si>
    <t>dcff9708ce0b32070440a5e7a258c4ab</t>
  </si>
  <si>
    <t>56 of 186</t>
  </si>
  <si>
    <t>http://www.tropicalsmoothiecafe.com</t>
  </si>
  <si>
    <t>(501) 764-4800</t>
  </si>
  <si>
    <t>705 Club Ln, Ste 109, Conway, AR 72034</t>
  </si>
  <si>
    <t>http://www.tripadvisor.in/Restaurant_Review-g31522-d4717261-Reviews-Tropical_Smoothie_Cafe-Conway_Arkansas.html</t>
  </si>
  <si>
    <t>4717261</t>
  </si>
  <si>
    <t>df1d4696b09f4ff56601ca08a6666c3d</t>
  </si>
  <si>
    <t>DeWitt</t>
  </si>
  <si>
    <t>870-946-4600</t>
  </si>
  <si>
    <t>604 S. Whitehead Dr., DeWitt, AR 72042</t>
  </si>
  <si>
    <t>Donut Palace</t>
  </si>
  <si>
    <t>http://www.tripadvisor.in/Restaurant_Review-g31551-d5866235-Reviews-Donut_Palace-DeWitt_Arkansas.html</t>
  </si>
  <si>
    <t>5866235</t>
  </si>
  <si>
    <t>a0db8323e940637f6f056c5109317f41</t>
  </si>
  <si>
    <t>This is a hidden jewel in Clarksdale! Ramon's is very homey and off the beaten path down in a neighborhood, but it has the best fried shrimp and spaghetti around. They serve a dish of fried chicken livers and spaghetti. Dinners come with a salad. Everything is fresh and tasty and the service is very southern and friendly.</t>
  </si>
  <si>
    <t>Clarksdale</t>
  </si>
  <si>
    <t>662-624-9230</t>
  </si>
  <si>
    <t>535 Oakhurst Ave, Clarksdale, MS 38614-3223</t>
  </si>
  <si>
    <t>Ramon's</t>
  </si>
  <si>
    <t>http://www.tripadvisor.in/Restaurant_Review-g43722-d1597495-Reviews-Ramon_s-Clarksdale_Mississippi.html</t>
  </si>
  <si>
    <t>1597495</t>
  </si>
  <si>
    <t>2c822b93097977745a85aef1b3d84e15</t>
  </si>
  <si>
    <t>33 of 80</t>
  </si>
  <si>
    <t>http://gourmetheaven.com</t>
  </si>
  <si>
    <t>East Providence</t>
  </si>
  <si>
    <t>(401) 400-3607</t>
  </si>
  <si>
    <t>205 Meeting St, East Providence, RI</t>
  </si>
  <si>
    <t>Gourmetheaven</t>
  </si>
  <si>
    <t>http://www.tripadvisor.in/Restaurant_Review-g54073-d4752190-Reviews-Gourmetheaven-East_Providence_Rhode_Island.html</t>
  </si>
  <si>
    <t>4752190</t>
  </si>
  <si>
    <t>d2d9cf3d41775966cf754b15fa136b60</t>
  </si>
  <si>
    <t>133 of 722</t>
  </si>
  <si>
    <t>Bravo Brasserie has a stylish atmosphere that is great for a nice sit-down lunch or dinner. In the evenings it has a cozy lounge that is perfect for a few drinks with friends.
Bravo Brasserie is an elegant eatery located in the heart of Providence"s Theater District, two blocks from Kennedy Plaza. Bravo is a full service restaurant complete with excellent menus and a large selection of wines from regions around the world.
Located on the second floor is an award-winning banquet facility for private functions. It has large picture windows overlooking the city and the Trinity Repertory Theater. Its a must see!</t>
  </si>
  <si>
    <t>http://www.bravobrasserie.com</t>
  </si>
  <si>
    <t>info@bravobrasserie.com</t>
  </si>
  <si>
    <t>Downtown Providence</t>
  </si>
  <si>
    <t>4014905112</t>
  </si>
  <si>
    <t>123 Empire St, Providence, RI 02903</t>
  </si>
  <si>
    <t>Bravo Brasserie</t>
  </si>
  <si>
    <t>http://www.tripadvisor.in/Restaurant_Review-g60946-d859592-Reviews-Bravo_Brasserie-Providence_Rhode_Island.html</t>
  </si>
  <si>
    <t>859592</t>
  </si>
  <si>
    <t>b0f9dd364e4407f61dae0dfc5c5e80fd</t>
  </si>
  <si>
    <t>Crossett</t>
  </si>
  <si>
    <t>(870) 364-6800</t>
  </si>
  <si>
    <t>105 E 1st Ave, Ste B, Crossett, AR 71635</t>
  </si>
  <si>
    <t>JB's Wing Stop</t>
  </si>
  <si>
    <t>http://www.tripadvisor.in/Restaurant_Review-g31531-d5571952-Reviews-JB_s_Wing_Stop-Crossett_Arkansas.html</t>
  </si>
  <si>
    <t>5571952</t>
  </si>
  <si>
    <t>4b91cdaeb98f1da3a0458b6aafc3def6</t>
  </si>
  <si>
    <t>94 of 196</t>
  </si>
  <si>
    <t>(501) 945-8884</t>
  </si>
  <si>
    <t>45 Market Plz, North Little Rock, AR 72117</t>
  </si>
  <si>
    <t>Market Cafe</t>
  </si>
  <si>
    <t>http://www.tripadvisor.in/Restaurant_Review-g31818-d336286-Reviews-Market_Cafe-North_Little_Rock_Arkansas.html</t>
  </si>
  <si>
    <t>336286</t>
  </si>
  <si>
    <t>85e7393ce8a9d26091c9ca13cb2bcaae</t>
  </si>
  <si>
    <t>(501) 609-0123</t>
  </si>
  <si>
    <t>1607 Albert Pike Rd, Hot Springs, AR 71913-4018</t>
  </si>
  <si>
    <t>Margarita's</t>
  </si>
  <si>
    <t>http://www.tripadvisor.in/Restaurant_Review-g60856-d337725-Reviews-Margarita_s-Hot_Springs_Arkansas.html</t>
  </si>
  <si>
    <t>337725</t>
  </si>
  <si>
    <t>565ff58206bc305ba77133f2957c2f9b</t>
  </si>
  <si>
    <t>22 of 90</t>
  </si>
  <si>
    <t>479-968-3789</t>
  </si>
  <si>
    <t>1330 E Main St, Russellville, AR 72801-5323</t>
  </si>
  <si>
    <t>Old South Restaurant</t>
  </si>
  <si>
    <t>http://www.tripadvisor.in/Restaurant_Review-g31903-d649678-Reviews-Old_South_Restaurant-Russellville_Arkansas.html</t>
  </si>
  <si>
    <t>649678</t>
  </si>
  <si>
    <t>e946769a8affbedd76b5fa24e707c5b4</t>
  </si>
  <si>
    <t>401-714-0191</t>
  </si>
  <si>
    <t>605 Douglas Ave, Providence, RI 02908-1604</t>
  </si>
  <si>
    <t>Escape Bar N Grill</t>
  </si>
  <si>
    <t>http://www.tripadvisor.in/Restaurant_Review-g60946-d4184776-Reviews-Escape_Bar_N_Grill-Providence_Rhode_Island.html</t>
  </si>
  <si>
    <t>4184776</t>
  </si>
  <si>
    <t>feda29c07d95a2c4ac8f9fcd9fda88da</t>
  </si>
  <si>
    <t>107 of 313</t>
  </si>
  <si>
    <t>(810) 344-9841</t>
  </si>
  <si>
    <t>5545 S Saginaw Rd, Flint, MI 48507-4461</t>
  </si>
  <si>
    <t>The Point Bar and Grill</t>
  </si>
  <si>
    <t>http://www.tripadvisor.in/Restaurant_Review-g42207-d5084062-Reviews-The_Point_Bar_and_Grill-Flint_Michigan.html</t>
  </si>
  <si>
    <t>5084062</t>
  </si>
  <si>
    <t>4ba8535dff5cd133315c59aef90d0e0d</t>
  </si>
  <si>
    <t>79 of 186</t>
  </si>
  <si>
    <t>Hogan and Tyler, Conway, AR</t>
  </si>
  <si>
    <t>Brick Oven Pizza</t>
  </si>
  <si>
    <t>http://www.tripadvisor.in/Restaurant_Review-g31522-d3800965-Reviews-Brick_Oven_Pizza-Conway_Arkansas.html</t>
  </si>
  <si>
    <t>3800965</t>
  </si>
  <si>
    <t>d0151f5081351b682c9ddefaf78e4b3e</t>
  </si>
  <si>
    <t>(401) 383-4515</t>
  </si>
  <si>
    <t>212 Pocasset Ave, Providence, RI 02909</t>
  </si>
  <si>
    <t>Cafe El Mana</t>
  </si>
  <si>
    <t>http://www.tripadvisor.in/Restaurant_Review-g60946-d4161310-Reviews-Cafe_El_Mana-Providence_Rhode_Island.html</t>
  </si>
  <si>
    <t>4161310</t>
  </si>
  <si>
    <t>1d4f8a2d5afecebc56775cfa3c59379a</t>
  </si>
  <si>
    <t>501-217-3885</t>
  </si>
  <si>
    <t>102 B Markham Park Dr., Little Rock, AR 72211</t>
  </si>
  <si>
    <t>The Take &amp; Bake Pizza Cafe</t>
  </si>
  <si>
    <t>http://www.tripadvisor.in/Restaurant_Review-g60766-d5088429-Reviews-The_Take_Bake_Pizza_Cafe-Little_Rock_Arkansas.html</t>
  </si>
  <si>
    <t>5088429</t>
  </si>
  <si>
    <t>d600c943a4072e870d60cb3613f10668</t>
  </si>
  <si>
    <t>3 July 2013</t>
  </si>
  <si>
    <t>84 of 120</t>
  </si>
  <si>
    <t>This is the newest Wendy's in the Texarkana TX area. It is located close to Interstate 30.</t>
  </si>
  <si>
    <t>TX</t>
  </si>
  <si>
    <t>903-831-6597</t>
  </si>
  <si>
    <t>2902 Richmond Rd, Texarkana, TX 75503-2126</t>
  </si>
  <si>
    <t>http://www.tripadvisor.in/Restaurant_Review-g56760-d2038146-Reviews-Wendy_s-Texarkana_Texas.html</t>
  </si>
  <si>
    <t>2038146</t>
  </si>
  <si>
    <t>9bdd5d34508ac31f6d14d4f2be913c38</t>
  </si>
  <si>
    <t>Berryville</t>
  </si>
  <si>
    <t>870-423-2666</t>
  </si>
  <si>
    <t>204 Public Sq, Berryville, AR 72616-3957</t>
  </si>
  <si>
    <t>Geraldi's Italian Restaurant</t>
  </si>
  <si>
    <t>http://www.tripadvisor.in/Restaurant_Review-g31443-d1915037-Reviews-Geraldi_s_Italian_Restaurant-Berryville_Arkansas.html</t>
  </si>
  <si>
    <t>1915037</t>
  </si>
  <si>
    <t>54c3dc0f2f04c620df6d0a6c0a6812d9</t>
  </si>
  <si>
    <t>38 of 57</t>
  </si>
  <si>
    <t>(662) 363-6744</t>
  </si>
  <si>
    <t>1124 Hwy 61 S, Tunica, MS 38676</t>
  </si>
  <si>
    <t>http://www.tripadvisor.in/Restaurant_Review-g44062-d474864-Reviews-Church_s_Chicken-Tunica_Mississippi.html</t>
  </si>
  <si>
    <t>474864</t>
  </si>
  <si>
    <t>b838d5f6babf320ee0c92a70af976b62</t>
  </si>
  <si>
    <t>501-362-7733</t>
  </si>
  <si>
    <t>701 W Main St, Heber Springs, AR 72543</t>
  </si>
  <si>
    <t>Smoke House Restaurant</t>
  </si>
  <si>
    <t>http://www.tripadvisor.in/Restaurant_Review-g31660-d5250003-Reviews-Smoke_House_Restaurant-Heber_Springs_Arkansas.html</t>
  </si>
  <si>
    <t>5250003</t>
  </si>
  <si>
    <t>b22dd3da438b273d51fcd32d6b664dc6</t>
  </si>
  <si>
    <t>22 of 722</t>
  </si>
  <si>
    <t>http://www.newriversrestaurant.com/</t>
  </si>
  <si>
    <t>(401) 751-0350</t>
  </si>
  <si>
    <t>7 Steeple St, Providence, RI 02903-1329</t>
  </si>
  <si>
    <t>New Rivers</t>
  </si>
  <si>
    <t>http://www.tripadvisor.in/Restaurant_Review-g60946-d386630-Reviews-New_Rivers-Providence_Rhode_Island.html</t>
  </si>
  <si>
    <t>386630</t>
  </si>
  <si>
    <t>f90d1d0014e38aa99d64280533a534bb</t>
  </si>
  <si>
    <t>243 of 722</t>
  </si>
  <si>
    <t>401-751-3191</t>
  </si>
  <si>
    <t>22 Winter St, Providence, RI 02903-3527</t>
  </si>
  <si>
    <t>Sue's Restaurant</t>
  </si>
  <si>
    <t>http://www.tripadvisor.in/Restaurant_Review-g60946-d903871-Reviews-Sue_s_Restaurant-Providence_Rhode_Island.html</t>
  </si>
  <si>
    <t>903871</t>
  </si>
  <si>
    <t>01269186ec51663b8c90e4b809f7512a</t>
  </si>
  <si>
    <t>364 of 665</t>
  </si>
  <si>
    <t>(501) 664-6444</t>
  </si>
  <si>
    <t>1400 S University Ave, Little Rock, AR 72204-2606</t>
  </si>
  <si>
    <t>Zack's Place</t>
  </si>
  <si>
    <t>http://www.tripadvisor.in/Restaurant_Review-g60766-d476867-Reviews-Zack_s_Place-Little_Rock_Arkansas.html</t>
  </si>
  <si>
    <t>476867</t>
  </si>
  <si>
    <t>0becf439cb6a4b0bf9e1144a3bda4c4a</t>
  </si>
  <si>
    <t>http://www.tamollys.com</t>
  </si>
  <si>
    <t>870-775-1010</t>
  </si>
  <si>
    <t>3801 E 9th St, Texarkana, AR 71854-5800</t>
  </si>
  <si>
    <t>Tamolly's</t>
  </si>
  <si>
    <t>http://www.tripadvisor.in/Restaurant_Review-g31953-d4638982-Reviews-Tamolly_s-Texarkana_Arkansas.html</t>
  </si>
  <si>
    <t>4638982</t>
  </si>
  <si>
    <t>adf4f9e681bd695cd4a8c098aed35790</t>
  </si>
  <si>
    <t>http://mydaddyspizzari.com</t>
  </si>
  <si>
    <t>(401) 305-7773</t>
  </si>
  <si>
    <t>594 Pawtucket Ave, Pawtucket, RI 02860</t>
  </si>
  <si>
    <t>My Daddy's Pizza &amp; Grille</t>
  </si>
  <si>
    <t>http://www.tripadvisor.in/Restaurant_Review-g54103-d4797625-Reviews-My_Daddy_s_Pizza_Grille-Pawtucket_Rhode_Island.html</t>
  </si>
  <si>
    <t>4797625</t>
  </si>
  <si>
    <t>e97e0af387fafa1826dcc2d7064737a4</t>
  </si>
  <si>
    <t>109 of 275</t>
  </si>
  <si>
    <t>(401) 737-8832</t>
  </si>
  <si>
    <t>2003 Post Rd, Warwick, RI 02886-1538</t>
  </si>
  <si>
    <t>http://www.tripadvisor.in/Restaurant_Review-g54121-d920033-Reviews-Dunkin_Donuts-Warwick_Rhode_Island.html</t>
  </si>
  <si>
    <t>920033</t>
  </si>
  <si>
    <t>1806c23dc4aa71c883e857d5522b16f0</t>
  </si>
  <si>
    <t>34 of 80</t>
  </si>
  <si>
    <t>401-434-2399</t>
  </si>
  <si>
    <t>122 Taunton Ave, East Providence, RI 02914-4531</t>
  </si>
  <si>
    <t>Coney Island System</t>
  </si>
  <si>
    <t>http://www.tripadvisor.in/Restaurant_Review-g54073-d385623-Reviews-Coney_Island_System-East_Providence_Rhode_Island.html</t>
  </si>
  <si>
    <t>385623</t>
  </si>
  <si>
    <t>0bef14f26bd06a54e98d09b1c1989280</t>
  </si>
  <si>
    <t>63 of 167</t>
  </si>
  <si>
    <t>Rogers</t>
  </si>
  <si>
    <t>Pinnicle Hills, Rogers, AR</t>
  </si>
  <si>
    <t>Bone Fish Grill</t>
  </si>
  <si>
    <t>http://www.tripadvisor.in/Restaurant_Review-g31892-d4079727-Reviews-Bone_Fish_Grill-Rogers_Arkansas.html</t>
  </si>
  <si>
    <t>4079727</t>
  </si>
  <si>
    <t>d3b38561ad70933d84e52ffe3177dfa4</t>
  </si>
  <si>
    <t>272 of 665</t>
  </si>
  <si>
    <t>501-666-7414</t>
  </si>
  <si>
    <t>2925 Kavanaugh Blvd, Little Rock, AR 72205-3718</t>
  </si>
  <si>
    <t>Leo's Greek Castle</t>
  </si>
  <si>
    <t>http://www.tripadvisor.in/Restaurant_Review-g60766-d336162-Reviews-Leo_s_Greek_Castle-Little_Rock_Arkansas.html</t>
  </si>
  <si>
    <t>336162</t>
  </si>
  <si>
    <t>7df49da7821aaa8816bcc465eb8f3293</t>
  </si>
  <si>
    <t>6 of 34</t>
  </si>
  <si>
    <t>http://www.crackerbarrel.com/</t>
  </si>
  <si>
    <t>Arkadelphia</t>
  </si>
  <si>
    <t>870-230-8875</t>
  </si>
  <si>
    <t>173 Valley St., Arkadelphia, AR</t>
  </si>
  <si>
    <t>http://www.tripadvisor.in/Restaurant_Review-g29054-d1082550-Reviews-Cracker_Barrel-Arkadelphia_Arkansas.html</t>
  </si>
  <si>
    <t>1082550</t>
  </si>
  <si>
    <t>0548d0771b4018c990cdebcc19d0ce46</t>
  </si>
  <si>
    <t>122 of 275</t>
  </si>
  <si>
    <t>401-739-9088</t>
  </si>
  <si>
    <t>767 Airport Rd, Warwick, RI 02886</t>
  </si>
  <si>
    <t>http://www.tripadvisor.in/Restaurant_Review-g54121-d4159322-Reviews-KFC-Warwick_Rhode_Island.html</t>
  </si>
  <si>
    <t>4159322</t>
  </si>
  <si>
    <t>68beffcf7aff05e0cb3c7a9d1894409b</t>
  </si>
  <si>
    <t>http://www.RJTAOROCKS.COM</t>
  </si>
  <si>
    <t>501-603 0080/ 0082</t>
  </si>
  <si>
    <t>5501 Kavanaugh Blvd Suite #G, Little Rock, AR 72207</t>
  </si>
  <si>
    <t>Cafe 5501</t>
  </si>
  <si>
    <t>http://www.tripadvisor.in/Restaurant_Review-g60766-d5093999-Reviews-Cafe_5501-Little_Rock_Arkansas.html</t>
  </si>
  <si>
    <t>5093999</t>
  </si>
  <si>
    <t>1c2628a7ad6b04b76d2554a9f95a11a2</t>
  </si>
  <si>
    <t>35 of 226</t>
  </si>
  <si>
    <t>Good friends, Good food</t>
  </si>
  <si>
    <t>http://kjsgrill.com/</t>
  </si>
  <si>
    <t>ckellogg92@sbcglobal.net</t>
  </si>
  <si>
    <t>+1 501-767-0063</t>
  </si>
  <si>
    <t>1834 Airport Road, Hot Springs, AR 71913</t>
  </si>
  <si>
    <t>KJ's Grill</t>
  </si>
  <si>
    <t>http://www.tripadvisor.in/Restaurant_Review-g60856-d1197770-Reviews-KJ_s_Grill-Hot_Springs_Arkansas.html</t>
  </si>
  <si>
    <t>1197770</t>
  </si>
  <si>
    <t>2f3203ddfda40ce443bf02a098800722</t>
  </si>
  <si>
    <t>97 of 226</t>
  </si>
  <si>
    <t>http://www.mooyah.com</t>
  </si>
  <si>
    <t>5015205000</t>
  </si>
  <si>
    <t>3954 Central Avenue, Suite G, Hot Springs, AR 71913</t>
  </si>
  <si>
    <t>Mooyah</t>
  </si>
  <si>
    <t>http://www.tripadvisor.in/Restaurant_Review-g60856-d4564636-Reviews-Mooyah-Hot_Springs_Arkansas.html</t>
  </si>
  <si>
    <t>4564636</t>
  </si>
  <si>
    <t>a912ce2f40b387d892486f07214c1783</t>
  </si>
  <si>
    <t>102 of 167</t>
  </si>
  <si>
    <t>(479) 621-5300</t>
  </si>
  <si>
    <t>509 S 8th Street, Rogers, AR 72756</t>
  </si>
  <si>
    <t>Hunan Chinese Restaurant</t>
  </si>
  <si>
    <t>http://www.tripadvisor.in/Restaurant_Review-g31892-d4290681-Reviews-Hunan_Chinese_Restaurant-Rogers_Arkansas.html</t>
  </si>
  <si>
    <t>4290681</t>
  </si>
  <si>
    <t>7708875f267b9091c286360055610308</t>
  </si>
  <si>
    <t>Rogers City</t>
  </si>
  <si>
    <t>989-734-4897</t>
  </si>
  <si>
    <t>118 Lake St, Rogers City, MI 49779</t>
  </si>
  <si>
    <t>The Pavilion Grill</t>
  </si>
  <si>
    <t>http://www.tripadvisor.in/Restaurant_Review-g42650-d4639315-Reviews-The_Pavilion_Grill-Rogers_City_Michigan.html</t>
  </si>
  <si>
    <t>4639315</t>
  </si>
  <si>
    <t>af7da02cb91b53df8e954f72b21641d3</t>
  </si>
  <si>
    <t>870-268-8371</t>
  </si>
  <si>
    <t>3400 E Highland Dr, Jonesboro, AR 72401</t>
  </si>
  <si>
    <t>http://www.tripadvisor.in/Restaurant_Review-g31706-d4613668-Reviews-Chuck_E_Cheese_s-Jonesboro_Arkansas.html</t>
  </si>
  <si>
    <t>4613668</t>
  </si>
  <si>
    <t>c52d901c4c213cb0622f996b3cf126ae</t>
  </si>
  <si>
    <t>33 of 57</t>
  </si>
  <si>
    <t>http://www.ballystunica.com/dining-ballys-tunica/ballys-buffet-tunica</t>
  </si>
  <si>
    <t>13615 Old Hwy 61 N, Tunica, MS</t>
  </si>
  <si>
    <t>Bally's Casino Buffet</t>
  </si>
  <si>
    <t>http://www.tripadvisor.in/Restaurant_Review-g44062-d546544-Reviews-Bally_s_Casino_Buffet-Tunica_Mississippi.html</t>
  </si>
  <si>
    <t>546544</t>
  </si>
  <si>
    <t>8aaa7192d4fbb12e61c302c0052f4661</t>
  </si>
  <si>
    <t>140 of 722</t>
  </si>
  <si>
    <t>Romantic, Local cuisine, Outdoor seating, Special Occasion Dining</t>
  </si>
  <si>
    <t>http://www.farmsteadinc.com/lalaiterie/</t>
  </si>
  <si>
    <t>401.274.7177</t>
  </si>
  <si>
    <t>186 Wayland Avenue, Providence, RI</t>
  </si>
  <si>
    <t>La Laiterie</t>
  </si>
  <si>
    <t>http://www.tripadvisor.in/Restaurant_Review-g60946-d947343-Reviews-La_Laiterie-Providence_Rhode_Island.html</t>
  </si>
  <si>
    <t>947343</t>
  </si>
  <si>
    <t>0d2b17a4f91915df151560924fd99606</t>
  </si>
  <si>
    <t>100 of 186</t>
  </si>
  <si>
    <t>http://ohenrysofconway.com/</t>
  </si>
  <si>
    <t>283 Highway 365, Conway, AR</t>
  </si>
  <si>
    <t>O'Henry's Restaurant</t>
  </si>
  <si>
    <t>http://www.tripadvisor.in/Restaurant_Review-g31522-d4427163-Reviews-O_Henry_s_Restaurant-Conway_Arkansas.html</t>
  </si>
  <si>
    <t>4427163</t>
  </si>
  <si>
    <t>9df6daec286b2ade9b4d7b6be5abef16</t>
  </si>
  <si>
    <t>American, Seafood, Wine Bar</t>
  </si>
  <si>
    <t>Flavor and freshness define the boutique American dinner bistro that is One Bellevue. Experience modern as well as traditional culinary treasures from the sea on a healthy and inviting menu prepared by our talented Executive Chef Kevin Thiele. Attentive service, sophisticated surroundings, award-winning wine selections, creative cocktails and Seafood infused with influences from our award wining culinary team identify the feel of this One, unique, Rhode Island dining destination!” At One Bellevue, restaurant highlights include dual complimentary signature spreads at sit-down with warm artisan bread and un-salted butter as well as a monthly food specialty paired with a luscious selection from our advanced wine list. Chef Thiele’s Lobsters, Swordfish, Raw Bar selections and Steaks are just a few of the delicious signature dishes available this year. Come and enjoy the best seafood dishes at very reasonable prices.</t>
  </si>
  <si>
    <t>http://www.hotelviking.com/one-bellevue-restaurant.aspx</t>
  </si>
  <si>
    <t>onebellevue@hotelviking.com</t>
  </si>
  <si>
    <t>401-848-4824</t>
  </si>
  <si>
    <t>One Bellevue Avenue, Newport, RI 02840-3205</t>
  </si>
  <si>
    <t>One Bellevue Restaurant</t>
  </si>
  <si>
    <t>http://www.tripadvisor.in/Restaurant_Review-g60978-d520889-Reviews-One_Bellevue_Restaurant-Newport_Rhode_Island.html</t>
  </si>
  <si>
    <t>520889</t>
  </si>
  <si>
    <t>06e36df01e7d1b7c2bc1d8ac8182cc67</t>
  </si>
  <si>
    <t>http://www.pizzapro.com/</t>
  </si>
  <si>
    <t>Ward</t>
  </si>
  <si>
    <t>(501) 843-1450</t>
  </si>
  <si>
    <t>409 Hickory St, Ward, AR 72176</t>
  </si>
  <si>
    <t>http://www.tripadvisor.in/Restaurant_Review-g31994-d5324743-Reviews-Pizza_Pro-Ward_Arkansas.html</t>
  </si>
  <si>
    <t>5324743</t>
  </si>
  <si>
    <t>a1a9b3edc5b14f893ae2d57862757d84</t>
  </si>
  <si>
    <t>232 of 665</t>
  </si>
  <si>
    <t>http://www.kingsgeneralstore.com/</t>
  </si>
  <si>
    <t>501-868-9061</t>
  </si>
  <si>
    <t>23724 Arkansas 10, Little Rock, AR 72201</t>
  </si>
  <si>
    <t>King's One Stop</t>
  </si>
  <si>
    <t>http://www.tripadvisor.in/Restaurant_Review-g60766-d4925918-Reviews-King_s_One_Stop-Little_Rock_Arkansas.html</t>
  </si>
  <si>
    <t>4925918</t>
  </si>
  <si>
    <t>e2ee59fb3554b690898d2bee7419139b</t>
  </si>
  <si>
    <t>21 of 162</t>
  </si>
  <si>
    <t>2512 E. Highland Dr., Jonesboro, AR</t>
  </si>
  <si>
    <t>http://www.tripadvisor.in/Restaurant_Review-g31706-d4221293-Reviews-A_Taste_of_Pho-Jonesboro_Arkansas.html</t>
  </si>
  <si>
    <t>4221293</t>
  </si>
  <si>
    <t>8506f2d2915ba396d863292fd56e4134</t>
  </si>
  <si>
    <t>2400 W Hudson RD, Rogers, AR</t>
  </si>
  <si>
    <t>Kum &amp; Go</t>
  </si>
  <si>
    <t>http://www.tripadvisor.in/Restaurant_Review-g31892-d3638558-Reviews-Kum_Go-Rogers_Arkansas.html</t>
  </si>
  <si>
    <t>3638558</t>
  </si>
  <si>
    <t>3d11e111241a1e44f469813e5cf723c3</t>
  </si>
  <si>
    <t>30 of 67</t>
  </si>
  <si>
    <t>1718 N West Ave, El Dorado, AR</t>
  </si>
  <si>
    <t>Banderas Steakhouse</t>
  </si>
  <si>
    <t>http://www.tripadvisor.in/Restaurant_Review-g31569-d3877845-Reviews-Banderas_Steakhouse-El_Dorado_Arkansas.html</t>
  </si>
  <si>
    <t>3877845</t>
  </si>
  <si>
    <t>8fa99b64168f4cdb4dd0b63b21011f68</t>
  </si>
  <si>
    <t>901-873-1629</t>
  </si>
  <si>
    <t>8023 Us Highway 51 N, Millington, TN 38053-1730</t>
  </si>
  <si>
    <t>Mandarin Wok II</t>
  </si>
  <si>
    <t>http://www.tripadvisor.in/Restaurant_Review-g55205-d888654-Reviews-Mandarin_Wok_II-Millington_Tennessee.html</t>
  </si>
  <si>
    <t>888654</t>
  </si>
  <si>
    <t>e666452d701bfd9213b49ec7b28e60a4</t>
  </si>
  <si>
    <t>http://www.pvdairport.com/relax/dining</t>
  </si>
  <si>
    <t>T F Greene Airport, 2000 Post Road, Warwick, RI</t>
  </si>
  <si>
    <t>The Federal Tavern</t>
  </si>
  <si>
    <t>http://www.tripadvisor.in/Restaurant_Review-g54121-d2561753-Reviews-The_Federal_Tavern-Warwick_Rhode_Island.html</t>
  </si>
  <si>
    <t>2561753</t>
  </si>
  <si>
    <t>2a1087cd967316cddeed454220398430</t>
  </si>
  <si>
    <t>501-753-1012</t>
  </si>
  <si>
    <t>3815 Mac Arthur Dr, North Little Rock, AR 72118-4868</t>
  </si>
  <si>
    <t>Bellwood Diner</t>
  </si>
  <si>
    <t>http://www.tripadvisor.in/Restaurant_Review-g31818-d336231-Reviews-Bellwood_Diner-North_Little_Rock_Arkansas.html</t>
  </si>
  <si>
    <t>336231</t>
  </si>
  <si>
    <t>4921f8bcc1ee26dfe8eaf47ac69a429f</t>
  </si>
  <si>
    <t>28 of 80</t>
  </si>
  <si>
    <t>315 Waterman Ave, East Providence, RI</t>
  </si>
  <si>
    <t>2 Paul's</t>
  </si>
  <si>
    <t>http://www.tripadvisor.in/Restaurant_Review-g54073-d4765704-Reviews-2_Paul_s-East_Providence_Rhode_Island.html</t>
  </si>
  <si>
    <t>4765704</t>
  </si>
  <si>
    <t>4ee935ccde3fcd63342d0b60bf46cfeb</t>
  </si>
  <si>
    <t>303 of 665</t>
  </si>
  <si>
    <t>501-978-0022</t>
  </si>
  <si>
    <t>11601 N Rodney Parham Rd, Ste 1, Little Rock, AR 72212-4167</t>
  </si>
  <si>
    <t>http://www.tripadvisor.in/Restaurant_Review-g60766-d5084431-Reviews-Marco_s_Pizza-Little_Rock_Arkansas.html</t>
  </si>
  <si>
    <t>5084431</t>
  </si>
  <si>
    <t>0d7251f75b9f43cf0b5e65cb265a1890</t>
  </si>
  <si>
    <t>870 426 4663</t>
  </si>
  <si>
    <t>Omaha</t>
  </si>
  <si>
    <t>(870) 426-4663</t>
  </si>
  <si>
    <t>23783 Main Street, Omaha, AR 72662</t>
  </si>
  <si>
    <t>Charlie's Cafe</t>
  </si>
  <si>
    <t>http://www.tripadvisor.in/Restaurant_Review-g31828-d2238310-Reviews-Charlie_s_Cafe-Omaha_Arkansas.html</t>
  </si>
  <si>
    <t>2238310</t>
  </si>
  <si>
    <t>34ba69d305a8e224ab1384277c4ee8c1</t>
  </si>
  <si>
    <t>143 of 722</t>
  </si>
  <si>
    <t>http://miguatemalarestaurant.com</t>
  </si>
  <si>
    <t>401-621-9147</t>
  </si>
  <si>
    <t>1049 Atwells Ave, Providence, RI 02909-4114</t>
  </si>
  <si>
    <t>Mi Guatemala Restaurant</t>
  </si>
  <si>
    <t>http://www.tripadvisor.in/Restaurant_Review-g60946-d876763-Reviews-Mi_Guatemala_Restaurant-Providence_Rhode_Island.html</t>
  </si>
  <si>
    <t>876763</t>
  </si>
  <si>
    <t>128fedcb97220e82720c32552024539f</t>
  </si>
  <si>
    <t>North Scituate</t>
  </si>
  <si>
    <t>401-764-0633</t>
  </si>
  <si>
    <t>659 Hartford Pike, North Scituate, RI 02857</t>
  </si>
  <si>
    <t>Howards Chowder Shack</t>
  </si>
  <si>
    <t>http://www.tripadvisor.in/Restaurant_Review-g54100-d885962-Reviews-Howards_Chowder_Shack-North_Scituate_Rhode_Island.html</t>
  </si>
  <si>
    <t>885962</t>
  </si>
  <si>
    <t>ab97d34d41c60b0424b2e3df935d6c02</t>
  </si>
  <si>
    <t>OK</t>
  </si>
  <si>
    <t>Westville</t>
  </si>
  <si>
    <t>918-822-2847</t>
  </si>
  <si>
    <t>S Hwy 59, Westville, OK</t>
  </si>
  <si>
    <t>El Sombrero Mexican Grill</t>
  </si>
  <si>
    <t>http://www.tripadvisor.in/Restaurant_Review-g51740-d4859849-Reviews-El_Sombrero_Mexican_Grill-Westville_Oklahoma.html</t>
  </si>
  <si>
    <t>4859849</t>
  </si>
  <si>
    <t>f4530b1c5c6fbeaf7b3862c8e1f29b2f</t>
  </si>
  <si>
    <t>870-863-4315</t>
  </si>
  <si>
    <t>103 S Parkway Dr, El Dorado, AR 71730-3742</t>
  </si>
  <si>
    <t>The Sweet Shoppe</t>
  </si>
  <si>
    <t>http://www.tripadvisor.in/Restaurant_Review-g31569-d4999132-Reviews-The_Sweet_Shoppe-El_Dorado_Arkansas.html</t>
  </si>
  <si>
    <t>4999132</t>
  </si>
  <si>
    <t>133756482006dd7fdfd378fd83d72cba</t>
  </si>
  <si>
    <t>501-851-1600</t>
  </si>
  <si>
    <t>115 Carnahan Dr, Maumelle, AR 72113</t>
  </si>
  <si>
    <t>http://www.tripadvisor.in/Restaurant_Review-g31767-d4254317-Reviews-Domino_s_Pizza-Maumelle_Arkansas.html</t>
  </si>
  <si>
    <t>4254317</t>
  </si>
  <si>
    <t>30610803582c84967bc63a16d1336316</t>
  </si>
  <si>
    <t>401-942-6388</t>
  </si>
  <si>
    <t>2244 Plainfield Pike, Cranston, RI 02921-2035</t>
  </si>
  <si>
    <t>Oriental Taste</t>
  </si>
  <si>
    <t>http://www.tripadvisor.in/Restaurant_Review-g54070-d4158363-Reviews-Oriental_Taste-Cranston_Rhode_Island.html</t>
  </si>
  <si>
    <t>4158363</t>
  </si>
  <si>
    <t>78442ba362db25c43be17685e75cbfa7</t>
  </si>
  <si>
    <t>8707026151</t>
  </si>
  <si>
    <t>650 W Service Rd, Suite 121, West Memphis, AR 72301</t>
  </si>
  <si>
    <t>http://www.tripadvisor.in/Restaurant_Review-g32004-d4708964-Reviews-Mi_Pueblo-West_Memphis_Arkansas.html</t>
  </si>
  <si>
    <t>4708964</t>
  </si>
  <si>
    <t>9f5bc8155cf957a4a0c1ae5fbb3f2bb5</t>
  </si>
  <si>
    <t>2 of 85</t>
  </si>
  <si>
    <t>(401) 849-1040</t>
  </si>
  <si>
    <t>729 W Main Rd, Middletown, RI 02842-6357</t>
  </si>
  <si>
    <t>Del's Lemonade</t>
  </si>
  <si>
    <t>http://www.tripadvisor.in/Restaurant_Review-g54095-d827885-Reviews-Del_s_Lemonade-Middletown_Rhode_Island.html</t>
  </si>
  <si>
    <t>827885</t>
  </si>
  <si>
    <t>3a8fccef1640165275ef5244351b9427</t>
  </si>
  <si>
    <t>34 of 722</t>
  </si>
  <si>
    <t>American, Seafood, Contemporary, Eclectic</t>
  </si>
  <si>
    <t>"For many Rhode Islanders, chowdah is a religious experience. Well, line up for the conversion. Chef Melissa Puglia quickly assembled a soup that I will be coveting for some time. Littleneck clams were lightly steamed and allowed to stay very tender. Sliced fingerling potatoes and celery provided the hearty texture I crave in chowder while smoked mussels, the all-star of this dish, elevated the creamy mix beyond the competition. If you are a chowder lover you need to try this." Sean DeBobes, GoLocalProv Dining Critic</t>
  </si>
  <si>
    <t>http://www.marriottprovidence.com/</t>
  </si>
  <si>
    <t>rhen@marriottprovidence.com</t>
  </si>
  <si>
    <t>401-272-5852</t>
  </si>
  <si>
    <t>1 Orms St, Providence, RI 02904-2221</t>
  </si>
  <si>
    <t>Bluefin Grille at the Providence Marriott Downtown</t>
  </si>
  <si>
    <t>http://www.tripadvisor.in/Restaurant_Review-g60946-d385362-Reviews-Bluefin_Grille_at_the_Providence_Marriott_Downtown-Providence_Rhode_Island.html</t>
  </si>
  <si>
    <t>385362</t>
  </si>
  <si>
    <t>c2b97ec5d773c4eec0141474ad00cb58</t>
  </si>
  <si>
    <t>Charleston</t>
  </si>
  <si>
    <t>(479) 965-8400</t>
  </si>
  <si>
    <t>7 W Main St, Charleston, AR 72933</t>
  </si>
  <si>
    <t>http://www.tripadvisor.in/Restaurant_Review-g31501-d4613871-Reviews-Sonic_Drive_In-Charleston_Arkansas.html</t>
  </si>
  <si>
    <t>4613871</t>
  </si>
  <si>
    <t>867f11e8eabf4222c457dbe367a12c05</t>
  </si>
  <si>
    <t>55 of 226</t>
  </si>
  <si>
    <t>Steakhouse, Grill</t>
  </si>
  <si>
    <t>Brick House Grill is located in historic downtown Hot Springs across the street from the Hot Springs Convention Center. We are located in the most unique building in Hot Springs...Spencer's Corner.
We offer a unique dining experience with hand-cut steaks, fresh cut fries,homemade soups, and variety of gourmet burgers/sandwiches.</t>
  </si>
  <si>
    <t>http://www.thebrickhousegrill.net</t>
  </si>
  <si>
    <t>Brickhousegrill@gmail.com</t>
  </si>
  <si>
    <t>+1 501-321-2926</t>
  </si>
  <si>
    <t>801 Central Ave Ste 24, Hot Springs, AR 71901-5312</t>
  </si>
  <si>
    <t>Brick House Grill</t>
  </si>
  <si>
    <t>http://www.tripadvisor.in/Restaurant_Review-g60856-d338221-Reviews-Brick_House_Grill-Hot_Springs_Arkansas.html</t>
  </si>
  <si>
    <t>338221</t>
  </si>
  <si>
    <t>b0aab9eb99e89f636f9f82f4e24a08fa</t>
  </si>
  <si>
    <t>61 of 201</t>
  </si>
  <si>
    <t>//foursquare.com/v/port-grille-and-raw-bar/4f9586a0e4b04c0b8e7aa89e</t>
  </si>
  <si>
    <t>http://portnewport.com/</t>
  </si>
  <si>
    <t>401-619-5892</t>
  </si>
  <si>
    <t>359 Thames Street, Newport, RI 02835, Newport, RI</t>
  </si>
  <si>
    <t>The Port Grille and Raw Bar</t>
  </si>
  <si>
    <t>http://www.tripadvisor.in/Restaurant_Review-g60978-d3243695-Reviews-The_Port_Grille_and_Raw_Bar-Newport_Rhode_Island.html</t>
  </si>
  <si>
    <t>3243695</t>
  </si>
  <si>
    <t>baf8cb8363baafb57134a3473cbbf2cf</t>
  </si>
  <si>
    <t>(479) 443-0011</t>
  </si>
  <si>
    <t>4201 N Shiloh Dr, Ste 1390, Fayetteville, AR 72703</t>
  </si>
  <si>
    <t>http://www.tripadvisor.in/Restaurant_Review-g31589-d4733997-Reviews-Chick_fil_A-Fayetteville_Arkansas.html</t>
  </si>
  <si>
    <t>4733997</t>
  </si>
  <si>
    <t>ffde2ae09309e3e277a29a80a646fe3a</t>
  </si>
  <si>
    <t>9401 N. Rodney Parham Rd, Little Rock, AR 72227</t>
  </si>
  <si>
    <t>http://www.tripadvisor.in/Restaurant_Review-g60766-d4111556-Reviews-Starbucks-Little_Rock_Arkansas.html</t>
  </si>
  <si>
    <t>4111556</t>
  </si>
  <si>
    <t>9217eb83e100b291fba66d5e5818861d</t>
  </si>
  <si>
    <t>American, Diner, Hamburgers, Hot Dogs</t>
  </si>
  <si>
    <t>401-245-9405</t>
  </si>
  <si>
    <t>6 Washington St, Warren, RI 02885-3315</t>
  </si>
  <si>
    <t>Rod's Grille</t>
  </si>
  <si>
    <t>http://www.tripadvisor.in/Restaurant_Review-g54120-d386659-Reviews-Rod_s_Grille-Warren_Rhode_Island.html</t>
  </si>
  <si>
    <t>386659</t>
  </si>
  <si>
    <t>c523892ce3083bd65cde1cb31a58cc9f</t>
  </si>
  <si>
    <t>Siloam Springs</t>
  </si>
  <si>
    <t>501-436-9466</t>
  </si>
  <si>
    <t>Hwy 412 W, Siloam Springs, AR 72761</t>
  </si>
  <si>
    <t>City Bagel Cafe Remembered</t>
  </si>
  <si>
    <t>http://www.tripadvisor.in/Restaurant_Review-g31924-d4850689-Reviews-City_Bagel_Cafe_Remembered-Siloam_Springs_Arkansas.html</t>
  </si>
  <si>
    <t>4850689</t>
  </si>
  <si>
    <t>20c1f6197ee58cdfd3a38426b08882b6</t>
  </si>
  <si>
    <t>18 of 61</t>
  </si>
  <si>
    <t>870-536-1900</t>
  </si>
  <si>
    <t>3101 Market Street, Pine Bluff, AR 71601</t>
  </si>
  <si>
    <t>http://www.tripadvisor.in/Restaurant_Review-g31858-d4271488-Reviews-Huddle_House-Pine_Bluff_Arkansas.html</t>
  </si>
  <si>
    <t>4271488</t>
  </si>
  <si>
    <t>7c2a4724264913b033036942d708092b</t>
  </si>
  <si>
    <t>35 of 244</t>
  </si>
  <si>
    <t>http://www.campanellasrestaurantri.com/</t>
  </si>
  <si>
    <t>401-943-3500</t>
  </si>
  <si>
    <t>930 Oaklawn Ave, Cranston, RI 02920-2642</t>
  </si>
  <si>
    <t>Campanella's</t>
  </si>
  <si>
    <t>http://www.tripadvisor.in/Restaurant_Review-g54070-d443193-Reviews-Campanella_s-Cranston_Rhode_Island.html</t>
  </si>
  <si>
    <t>443193</t>
  </si>
  <si>
    <t>dee63118222feb407c79fec1b65417fb</t>
  </si>
  <si>
    <t>(401) 738-4000</t>
  </si>
  <si>
    <t>1850 Post Rd., Warwick, RI 02886</t>
  </si>
  <si>
    <t>Silver Shell at Sheraton Airport Hotel</t>
  </si>
  <si>
    <t>http://www.tripadvisor.in/Restaurant_Review-g54121-d443320-Reviews-Silver_Shell_at_Sheraton_Airport_Hotel-Warwick_Rhode_Island.html</t>
  </si>
  <si>
    <t>443320</t>
  </si>
  <si>
    <t>abf565459cdbb2cbf5929a7e93f3594d</t>
  </si>
  <si>
    <t>Batesville</t>
  </si>
  <si>
    <t>870-793-7766</t>
  </si>
  <si>
    <t>990 Harrison St, Batesville, AR 72501</t>
  </si>
  <si>
    <t>http://www.tripadvisor.in/Restaurant_Review-g31427-d4613611-Reviews-Subway-Batesville_Arkansas.html</t>
  </si>
  <si>
    <t>4613611</t>
  </si>
  <si>
    <t>7c036085f0ea37270c9dbcd2974cac29</t>
  </si>
  <si>
    <t>http://themixingbowlofsearcy.blogspot.de/</t>
  </si>
  <si>
    <t>(501) 305-4845</t>
  </si>
  <si>
    <t>511 W Arch Ave, Searcy, AR 72143-5203</t>
  </si>
  <si>
    <t>The Mixing Bowl</t>
  </si>
  <si>
    <t>http://www.tripadvisor.in/Restaurant_Review-g31916-d4821890-Reviews-The_Mixing_Bowl-Searcy_Arkansas.html</t>
  </si>
  <si>
    <t>4821890</t>
  </si>
  <si>
    <t>f271fd790bb4a2227b5d6035ed8e77a9</t>
  </si>
  <si>
    <t>https://www.facebook.com/BlueMountainBakeryDeli</t>
  </si>
  <si>
    <t>207 Stone Street, Jasper, AR</t>
  </si>
  <si>
    <t>Blue Mountain Bakery &amp; Deli</t>
  </si>
  <si>
    <t>http://www.tripadvisor.in/Restaurant_Review-g31696-d3261940-Reviews-Blue_Mountain_Bakery_Deli-Jasper_Arkansas.html</t>
  </si>
  <si>
    <t>3261940</t>
  </si>
  <si>
    <t>0e77022a21071da8cb614f0d7e717e3a</t>
  </si>
  <si>
    <t>(479) 631-2467</t>
  </si>
  <si>
    <t>4604 W Walnut St, Rogers, AR 72756</t>
  </si>
  <si>
    <t>http://www.tripadvisor.in/Restaurant_Review-g31892-d4654068-Reviews-IHOP-Rogers_Arkansas.html</t>
  </si>
  <si>
    <t>4654068</t>
  </si>
  <si>
    <t>ba4edd0ecd51916ffcd409e898626d9a</t>
  </si>
  <si>
    <t>http://bestpizzatoday.com/portabellas.swf</t>
  </si>
  <si>
    <t>Cumberland</t>
  </si>
  <si>
    <t>(401) 475-5559</t>
  </si>
  <si>
    <t>2000 Mendon Rd, Cumberland, RI 02864</t>
  </si>
  <si>
    <t>Portabellas Pizza and Seafood</t>
  </si>
  <si>
    <t>http://www.tripadvisor.in/Restaurant_Review-g54071-d4158366-Reviews-Portabellas_Pizza_and_Seafood-Cumberland_Rhode_Island.html</t>
  </si>
  <si>
    <t>4158366</t>
  </si>
  <si>
    <t>567141bbf512cdb2c1ac9c2eec0b360a</t>
  </si>
  <si>
    <t>Bay</t>
  </si>
  <si>
    <t>870-781-3611</t>
  </si>
  <si>
    <t>N Bay Dr, Bay, AR 72411</t>
  </si>
  <si>
    <t>http://www.tripadvisor.in/Restaurant_Review-g31429-d4639267-Reviews-Shake_Shop-Bay_Arkansas.html</t>
  </si>
  <si>
    <t>4639267</t>
  </si>
  <si>
    <t>afa8dcd7c4a2de1611268d7d6eb25cfa</t>
  </si>
  <si>
    <t>Paris</t>
  </si>
  <si>
    <t>479-963-3500</t>
  </si>
  <si>
    <t>1305 E Walnut St, Paris, AR 72855</t>
  </si>
  <si>
    <t>http://www.tripadvisor.in/Restaurant_Review-g31839-d4966354-Reviews-Sonic_Drive_In-Paris_Arkansas.html</t>
  </si>
  <si>
    <t>4966354</t>
  </si>
  <si>
    <t>af6521dc602c7b3c632f4f00f9f0bb69</t>
  </si>
  <si>
    <t>387 of 665</t>
  </si>
  <si>
    <t>http://www.dcarlolr.com/index.html</t>
  </si>
  <si>
    <t>dcarlolr@gmail.com</t>
  </si>
  <si>
    <t>+1 501-407-0400</t>
  </si>
  <si>
    <t>12325 Stagecoach Rd, Little Rock, AR 72210-8933</t>
  </si>
  <si>
    <t>D'carlo Pizzeria &amp; Ristorante</t>
  </si>
  <si>
    <t>http://www.tripadvisor.in/Restaurant_Review-g60766-d336377-Reviews-D_carlo_Pizzeria_Ristorante-Little_Rock_Arkansas.html</t>
  </si>
  <si>
    <t>336377</t>
  </si>
  <si>
    <t>bdded68b058db7fcd39c7a045f445dcc</t>
  </si>
  <si>
    <t>5012629030</t>
  </si>
  <si>
    <t>3682 Malvern Road, Hot Springs, AR 71901</t>
  </si>
  <si>
    <t>Los Mayas Restaurant</t>
  </si>
  <si>
    <t>http://www.tripadvisor.in/Restaurant_Review-g60856-d5456250-Reviews-Los_Mayas_Restaurant-Hot_Springs_Arkansas.html</t>
  </si>
  <si>
    <t>5456250</t>
  </si>
  <si>
    <t>d49f6248bb91f88ee86f67af78b74415</t>
  </si>
  <si>
    <t>479-267-6555</t>
  </si>
  <si>
    <t>207 W Main St, Farmington, AR 72730</t>
  </si>
  <si>
    <t>http://www.tripadvisor.in/Restaurant_Review-g31588-d4614831-Reviews-McDonald_s-Farmington_Arkansas.html</t>
  </si>
  <si>
    <t>4614831</t>
  </si>
  <si>
    <t>4081173b4e76405474b91f752c725729</t>
  </si>
  <si>
    <t>1 of 111</t>
  </si>
  <si>
    <t>(248) 650-2200</t>
  </si>
  <si>
    <t>918 S Rochester Rd, Rochester Hills, MI 48307-2742</t>
  </si>
  <si>
    <t>Antoniou's Pizza</t>
  </si>
  <si>
    <t>http://www.tripadvisor.in/Restaurant_Review-g42644-d390116-Reviews-Antoniou_s_Pizza-Rochester_Hills_Michigan.html</t>
  </si>
  <si>
    <t>390116</t>
  </si>
  <si>
    <t>fe263783ef3e5e65d77f46296a96467f</t>
  </si>
  <si>
    <t>870-793-1167</t>
  </si>
  <si>
    <t>810 S Saint Louis St, Batesville, AR 72501</t>
  </si>
  <si>
    <t>http://www.tripadvisor.in/Restaurant_Review-g31427-d5028313-Reviews-Mazzio_s_Pizza-Batesville_Arkansas.html</t>
  </si>
  <si>
    <t>5028313</t>
  </si>
  <si>
    <t>0136c0eb252fd8d4c04f8d8fa5ef000a</t>
  </si>
  <si>
    <t>19 of 60</t>
  </si>
  <si>
    <t>http://www.unos.com</t>
  </si>
  <si>
    <t>401-233-4570</t>
  </si>
  <si>
    <t>371 Putnam Pike, Smithfield, RI 02917-2440</t>
  </si>
  <si>
    <t>UNO Chicago Grill</t>
  </si>
  <si>
    <t>http://www.tripadvisor.in/Restaurant_Review-g54115-d476034-Reviews-UNO_Chicago_Grill-Smithfield_Rhode_Island.html</t>
  </si>
  <si>
    <t>476034</t>
  </si>
  <si>
    <t>e8d51e6ac8e6fad62bd013dff5a05cf3</t>
  </si>
  <si>
    <t>19 of 207</t>
  </si>
  <si>
    <t>MA</t>
  </si>
  <si>
    <t>Fall River</t>
  </si>
  <si>
    <t>(508) 679-5010</t>
  </si>
  <si>
    <t>310 Shove St, Fall River, MA 02724</t>
  </si>
  <si>
    <t>Mc Govern's Restaurant</t>
  </si>
  <si>
    <t>http://www.tripadvisor.in/Restaurant_Review-g41564-d854570-Reviews-Mc_Govern_s_Restaurant-Fall_River_Massachusetts.html</t>
  </si>
  <si>
    <t>854570</t>
  </si>
  <si>
    <t>4bededad1d5d997fbc5f357c36656286</t>
  </si>
  <si>
    <t>17 October 2012</t>
  </si>
  <si>
    <t>119 of 186</t>
  </si>
  <si>
    <t>501-513-4700</t>
  </si>
  <si>
    <t>500 Oak St, Conway, AR 72032-4443</t>
  </si>
  <si>
    <t>http://www.tripadvisor.in/Restaurant_Review-g31522-d336021-Reviews-Church_s_Chicken-Conway_Arkansas.html</t>
  </si>
  <si>
    <t>336021</t>
  </si>
  <si>
    <t>d16558f0a92705b77535c109685a50a0</t>
  </si>
  <si>
    <t>401-949-4351</t>
  </si>
  <si>
    <t>438 Putnam Pike, Greenville, RI 02828</t>
  </si>
  <si>
    <t>http://www.tripadvisor.in/Restaurant_Review-g54081-d4158172-Reviews-Burger_King-Greenville_Rhode_Island.html</t>
  </si>
  <si>
    <t>4158172</t>
  </si>
  <si>
    <t>3541c1972db6049876d354674125b23b</t>
  </si>
  <si>
    <t>Sheridan</t>
  </si>
  <si>
    <t>870-942-0909</t>
  </si>
  <si>
    <t>1212 S Rock St, Sheridan, AR 72150</t>
  </si>
  <si>
    <t>http://www.tripadvisor.in/Restaurant_Review-g31919-d4974603-Reviews-McDonald_s-Sheridan_Arkansas.html</t>
  </si>
  <si>
    <t>4974603</t>
  </si>
  <si>
    <t>1fb947ce5795f2052333e7151970e4e5</t>
  </si>
  <si>
    <t>37 of 162</t>
  </si>
  <si>
    <t>http://www.ucpizzaco.com</t>
  </si>
  <si>
    <t>870-336-7500</t>
  </si>
  <si>
    <t>3120 Shelby Dr, Ste 2, Jonesboro, AR 72404</t>
  </si>
  <si>
    <t>http://www.tripadvisor.in/Restaurant_Review-g31706-d4434907-Reviews-Upper_Crust_Pizza-Jonesboro_Arkansas.html</t>
  </si>
  <si>
    <t>4434907</t>
  </si>
  <si>
    <t>174298d8f8868c8339528db2805a01e3</t>
  </si>
  <si>
    <t>Mammoth Spring</t>
  </si>
  <si>
    <t>1-870-625-1000</t>
  </si>
  <si>
    <t>746 Highway 63 S, Mammoth Spring, AR 72554</t>
  </si>
  <si>
    <t>The Spring Dipper</t>
  </si>
  <si>
    <t>http://www.tripadvisor.in/Restaurant_Review-g31756-d4661580-Reviews-The_Spring_Dipper-Mammoth_Spring_Arkansas.html</t>
  </si>
  <si>
    <t>4661580</t>
  </si>
  <si>
    <t>e9ec6a3dc980bf78c3ed72d833fb65c7</t>
  </si>
  <si>
    <t>354 of 722</t>
  </si>
  <si>
    <t>(714) 441-0655</t>
  </si>
  <si>
    <t>28 Hartford Ave, Providence, RI 02909</t>
  </si>
  <si>
    <t>Del's Frozen Lemonade</t>
  </si>
  <si>
    <t>http://www.tripadvisor.in/Restaurant_Review-g60946-d4183713-Reviews-Del_s_Frozen_Lemonade-Providence_Rhode_Island.html</t>
  </si>
  <si>
    <t>4183713</t>
  </si>
  <si>
    <t>72df166f7e2ef6f8150fd929cef1520b</t>
  </si>
  <si>
    <t>Pocahontas</t>
  </si>
  <si>
    <t>870 892 1280</t>
  </si>
  <si>
    <t>1011 McQuay Avenue, Pocahontas, AR 72455</t>
  </si>
  <si>
    <t>China King Buffet</t>
  </si>
  <si>
    <t>http://www.tripadvisor.in/Restaurant_Review-g31865-d2588064-Reviews-China_King_Buffet-Pocahontas_Arkansas.html</t>
  </si>
  <si>
    <t>2588064</t>
  </si>
  <si>
    <t>154b853d34c13c872d01738de96ddc90</t>
  </si>
  <si>
    <t>48 of 101</t>
  </si>
  <si>
    <t>401-597-6800</t>
  </si>
  <si>
    <t>240 Social St, Woonsocket, RI 02895</t>
  </si>
  <si>
    <t>http://www.tripadvisor.in/Restaurant_Review-g60741-d4157692-Reviews-Dragon_Garden-Woonsocket_Rhode_Island.html</t>
  </si>
  <si>
    <t>4157692</t>
  </si>
  <si>
    <t>df71717b1bd9fe33833dfc54c3a35638</t>
  </si>
  <si>
    <t>479-444-7858</t>
  </si>
  <si>
    <t>1321 W 6th St, Fayetteville, AR 72701</t>
  </si>
  <si>
    <t>http://www.tripadvisor.in/Restaurant_Review-g31589-d5101400-Reviews-Sonic_Drive_In-Fayetteville_Arkansas.html</t>
  </si>
  <si>
    <t>5101400</t>
  </si>
  <si>
    <t>f43cbf46abd0d408d958f38e12feb35b</t>
  </si>
  <si>
    <t>Brinkley</t>
  </si>
  <si>
    <t>870-734-2818</t>
  </si>
  <si>
    <t>2007 N Main St, Brinkley, AR 72021</t>
  </si>
  <si>
    <t>http://www.tripadvisor.in/Restaurant_Review-g31469-d5226387-Reviews-Taco_Bell-Brinkley_Arkansas.html</t>
  </si>
  <si>
    <t>5226387</t>
  </si>
  <si>
    <t>e721538b2adf19fd137858463a5fc6e4</t>
  </si>
  <si>
    <t>Manila</t>
  </si>
  <si>
    <t>18705613120</t>
  </si>
  <si>
    <t>437 W Ar 18 Byp, Manila, AR</t>
  </si>
  <si>
    <t>J&amp;J Circle Inn</t>
  </si>
  <si>
    <t>http://www.tripadvisor.in/Restaurant_Review-g31757-d4065874-Reviews-J_J_Circle_Inn-Manila_Arkansas.html</t>
  </si>
  <si>
    <t>4065874</t>
  </si>
  <si>
    <t>ceae5c56b841eb5d3f6ee447f2af9f34</t>
  </si>
  <si>
    <t>http://www.ilovemexicobarandgrille.com/</t>
  </si>
  <si>
    <t>401-499-4447</t>
  </si>
  <si>
    <t>283 Smith St, Providence, RI 02908</t>
  </si>
  <si>
    <t>I Love Mexico Bar and Grille</t>
  </si>
  <si>
    <t>http://www.tripadvisor.in/Restaurant_Review-g60946-d5316826-Reviews-I_Love_Mexico_Bar_and_Grille-Providence_Rhode_Island.html</t>
  </si>
  <si>
    <t>5316826</t>
  </si>
  <si>
    <t>6678f71b884369fd2881c09437e9edeb</t>
  </si>
  <si>
    <t>19 of 30</t>
  </si>
  <si>
    <t>Phone No. 870-269-3144</t>
  </si>
  <si>
    <t>870-269-3144</t>
  </si>
  <si>
    <t>706 E Main St, Mountain View, AR 72560</t>
  </si>
  <si>
    <t>Krispy House</t>
  </si>
  <si>
    <t>http://www.tripadvisor.in/Restaurant_Review-g31802-d1995921-Reviews-Krispy_House-Mountain_View_Arkansas.html</t>
  </si>
  <si>
    <t>1995921</t>
  </si>
  <si>
    <t>f95f6389226714d264200af997a4a246</t>
  </si>
  <si>
    <t>Altus</t>
  </si>
  <si>
    <t>479-667-0149</t>
  </si>
  <si>
    <t>109 Rue De Cabernent, Altus, AR 72821</t>
  </si>
  <si>
    <t>Swiss Family Bistro</t>
  </si>
  <si>
    <t>http://www.tripadvisor.in/Restaurant_Review-g29050-d1119748-Reviews-Swiss_Family_Bistro-Altus_Arkansas.html</t>
  </si>
  <si>
    <t>1119748</t>
  </si>
  <si>
    <t>4ad7255ae1fa0ea32693e31b46a4d624</t>
  </si>
  <si>
    <t>110 of 162</t>
  </si>
  <si>
    <t>(870) 932-6343</t>
  </si>
  <si>
    <t>2117 E Parker Rd, Jonesboro, AR 72404-8458</t>
  </si>
  <si>
    <t>Front Page Cafe</t>
  </si>
  <si>
    <t>http://www.tripadvisor.in/Restaurant_Review-g31706-d472998-Reviews-Front_Page_Cafe-Jonesboro_Arkansas.html</t>
  </si>
  <si>
    <t>472998</t>
  </si>
  <si>
    <t>7ef3c911aadfd0d4bff765e141adc3e8</t>
  </si>
  <si>
    <t>Arkansas Highway 10,, Danville, AR</t>
  </si>
  <si>
    <t>Fowler's Restaurant</t>
  </si>
  <si>
    <t>http://www.tripadvisor.in/Restaurant_Review-g31536-d5326183-Reviews-Fowler_s_Restaurant-Danville_Arkansas.html</t>
  </si>
  <si>
    <t>5326183</t>
  </si>
  <si>
    <t>4644f8a2db3f61fcabbceb8ac4de93c2</t>
  </si>
  <si>
    <t>401-658-0077</t>
  </si>
  <si>
    <t>3400 Mendon Rd, Cumberland, RI 02864</t>
  </si>
  <si>
    <t>http://www.tripadvisor.in/Restaurant_Review-g54071-d4160535-Reviews-Domino_s_Pizza-Cumberland_Rhode_Island.html</t>
  </si>
  <si>
    <t>4160535</t>
  </si>
  <si>
    <t>9640d48d3bd90a58698972c1e1ca01ec</t>
  </si>
  <si>
    <t>401-737-6073</t>
  </si>
  <si>
    <t>2227 W Shore Rd, Warwick, RI 02889-8429</t>
  </si>
  <si>
    <t>Bassett's Inn</t>
  </si>
  <si>
    <t>http://www.tripadvisor.in/Restaurant_Review-g54121-d443302-Reviews-Bassett_s_Inn-Warwick_Rhode_Island.html</t>
  </si>
  <si>
    <t>443302</t>
  </si>
  <si>
    <t>d2b3d0e5770447514a68285a570d5bd0</t>
  </si>
  <si>
    <t>6805, route Louis-S.-St-Laurent, Compton, AR</t>
  </si>
  <si>
    <t>Les Terrasses Wood</t>
  </si>
  <si>
    <t>http://www.tripadvisor.in/Restaurant_Review-g31520-d1986874-Reviews-Les_Terrasses_Wood-Compton_Arkansas.html</t>
  </si>
  <si>
    <t>1986874</t>
  </si>
  <si>
    <t>3ef6ee0da5b6fe1d03b98334952ebbde</t>
  </si>
  <si>
    <t>30 of 80</t>
  </si>
  <si>
    <t>401-431-4062</t>
  </si>
  <si>
    <t>50 Highland Ave, East Providence, RI 02914-1221</t>
  </si>
  <si>
    <t>http://www.tripadvisor.in/Restaurant_Review-g54073-d385344-Reviews-Chili_s_Grill_Bar-East_Providence_Rhode_Island.html</t>
  </si>
  <si>
    <t>385344</t>
  </si>
  <si>
    <t>9b8c639e8671656d7dfc52cb78e17e56</t>
  </si>
  <si>
    <t>- 4 Nov 2007</t>
  </si>
  <si>
    <t>(501) 301-7911</t>
  </si>
  <si>
    <t>700 E 9TH St, Little Rock, AR 72202-3978</t>
  </si>
  <si>
    <t>Arrow
- CLOSED</t>
  </si>
  <si>
    <t>http://www.tripadvisor.in/Restaurant_Review-g60766-d336222-Reviews-Arrow-Little_Rock_Arkansas.html</t>
  </si>
  <si>
    <t>336222</t>
  </si>
  <si>
    <t>ef3601318ddc318b23523ebcc6f85b22</t>
  </si>
  <si>
    <t>8 of 111</t>
  </si>
  <si>
    <t>248-652-0500</t>
  </si>
  <si>
    <t>290 W Tienken Rd, Rochester Hills, MI 48306-4404</t>
  </si>
  <si>
    <t>http://www.tripadvisor.in/Restaurant_Review-g42644-d871237-Reviews-Sir_Pizza-Rochester_Hills_Michigan.html</t>
  </si>
  <si>
    <t>871237</t>
  </si>
  <si>
    <t>aa900db301d311ecbdb3f66fd0788e19</t>
  </si>
  <si>
    <t>157 of 722</t>
  </si>
  <si>
    <t>http://www.providencefederalhill.com/eurobistro.html</t>
  </si>
  <si>
    <t>401-273-5900</t>
  </si>
  <si>
    <t>441 Atwells Ave, Providence, RI 02909-1046</t>
  </si>
  <si>
    <t>Euro Bistro</t>
  </si>
  <si>
    <t>http://www.tripadvisor.in/Restaurant_Review-g60946-d1533619-Reviews-Euro_Bistro-Providence_Rhode_Island.html</t>
  </si>
  <si>
    <t>1533619</t>
  </si>
  <si>
    <t>d912aaafa648f0217df5f8cac5cb1b0a</t>
  </si>
  <si>
    <t>45 of 665</t>
  </si>
  <si>
    <t>http://www.boulevardbread.com/</t>
  </si>
  <si>
    <t>(501) 244-2455</t>
  </si>
  <si>
    <t>120 Commerce St, Little Rock, AR 72201</t>
  </si>
  <si>
    <t>Boulevard Bread Co</t>
  </si>
  <si>
    <t>http://www.tripadvisor.in/Restaurant_Review-g60766-d533884-Reviews-Boulevard_Bread_Co-Little_Rock_Arkansas.html</t>
  </si>
  <si>
    <t>533884</t>
  </si>
  <si>
    <t>675e93c23d228ba04f31dc84c1c4c2b3</t>
  </si>
  <si>
    <t>Swansea</t>
  </si>
  <si>
    <t>(508) 676-1220</t>
  </si>
  <si>
    <t>1713 G A R Hwy, Swansea, MA 02777-3901</t>
  </si>
  <si>
    <t>Cornerstone Bakery &amp; Restaurant</t>
  </si>
  <si>
    <t>http://www.tripadvisor.in/Restaurant_Review-g41859-d463347-Reviews-Cornerstone_Bakery_Restaurant-Swansea_Massachusetts.html</t>
  </si>
  <si>
    <t>463347</t>
  </si>
  <si>
    <t>7ec03adee6a3d71bf54d8205e75f93b4</t>
  </si>
  <si>
    <t>19 of 115</t>
  </si>
  <si>
    <t>http://wwww.saddlebock.com/</t>
  </si>
  <si>
    <t>Habberton Rd, Springdale, AR</t>
  </si>
  <si>
    <t>Saddlebock Brewery</t>
  </si>
  <si>
    <t>http://www.tripadvisor.in/Restaurant_Review-g31931-d4288877-Reviews-Saddlebock_Brewery-Springdale_Arkansas.html</t>
  </si>
  <si>
    <t>4288877</t>
  </si>
  <si>
    <t>7ab4a76036aedbfde1103cc977b3a809</t>
  </si>
  <si>
    <t>97 of 130</t>
  </si>
  <si>
    <t>http://www.cherryberryyogurtbar.com</t>
  </si>
  <si>
    <t>3511 SE J Street, Bentonville, AR 72712</t>
  </si>
  <si>
    <t>Cherryberry Bentonville Arkansas</t>
  </si>
  <si>
    <t>http://www.tripadvisor.in/Restaurant_Review-g31441-d4840118-Reviews-Cherryberry_Bentonville_Arkansas-Bentonville_Arkansas.html</t>
  </si>
  <si>
    <t>4840118</t>
  </si>
  <si>
    <t>a280753143cf487fa85d1d550ef8f6b3</t>
  </si>
  <si>
    <t>5014507022</t>
  </si>
  <si>
    <t>356 S. Harkrider, Conway, AR 72032</t>
  </si>
  <si>
    <t>La Princesa Plaza</t>
  </si>
  <si>
    <t>http://www.tripadvisor.in/Restaurant_Review-g31522-d4839634-Reviews-La_Princesa_Plaza-Conway_Arkansas.html</t>
  </si>
  <si>
    <t>4839634</t>
  </si>
  <si>
    <t>19415df3a29d05b257dd3e36f1cce949</t>
  </si>
  <si>
    <t>24 of 186</t>
  </si>
  <si>
    <t>(501) 336-9600</t>
  </si>
  <si>
    <t>2850 Prince St, Conway, AR 72034</t>
  </si>
  <si>
    <t>Maggies Original Cookie Co</t>
  </si>
  <si>
    <t>http://www.tripadvisor.in/Restaurant_Review-g31522-d843230-Reviews-Maggies_Original_Cookie_Co-Conway_Arkansas.html</t>
  </si>
  <si>
    <t>843230</t>
  </si>
  <si>
    <t>094ed14c8c0476d72df0c9fa2bae4cbb</t>
  </si>
  <si>
    <t>29 of 52</t>
  </si>
  <si>
    <t>870-732-4598</t>
  </si>
  <si>
    <t>433 W Broadway St, West Memphis, AR 72301</t>
  </si>
  <si>
    <t>http://www.tripadvisor.in/Restaurant_Review-g32004-d4640586-Reviews-Burger_King-West_Memphis_Arkansas.html</t>
  </si>
  <si>
    <t>4640586</t>
  </si>
  <si>
    <t>f6d8c6bc86da80afeab21b07701b631a</t>
  </si>
  <si>
    <t>- 10 Jul 2012</t>
  </si>
  <si>
    <t>(401) 356-4131</t>
  </si>
  <si>
    <t>1625 Diamond Hill Rd, Cumberland, RI 02864-5535</t>
  </si>
  <si>
    <t>http://www.tripadvisor.in/Restaurant_Review-g54071-d385536-Reviews-Subway-Cumberland_Rhode_Island.html</t>
  </si>
  <si>
    <t>385536</t>
  </si>
  <si>
    <t>6f1c38177a3601d90dc062cfbd701074</t>
  </si>
  <si>
    <t>34 of 130</t>
  </si>
  <si>
    <t>http://www.thaikitchenbentonville.com/</t>
  </si>
  <si>
    <t>479-464-7288</t>
  </si>
  <si>
    <t>707 SW A St, Bentonville, AR 72712</t>
  </si>
  <si>
    <t>http://www.tripadvisor.in/Restaurant_Review-g31441-d3574430-Reviews-Thai_Kitchen-Bentonville_Arkansas.html</t>
  </si>
  <si>
    <t>3574430</t>
  </si>
  <si>
    <t>8257f52c3cb7e9920707791480055629</t>
  </si>
  <si>
    <t>http://www.biggby.com//</t>
  </si>
  <si>
    <t>517-545-8196</t>
  </si>
  <si>
    <t>1275 Lawson Dr, Howell, MI 48843</t>
  </si>
  <si>
    <t>http://www.tripadvisor.in/Restaurant_Review-g42323-d4951608-Reviews-Biggby_Coffee-Howell_Michigan.html</t>
  </si>
  <si>
    <t>4951608</t>
  </si>
  <si>
    <t>58d9fea0c217fd4db0ad9c1fde88f203</t>
  </si>
  <si>
    <t>34 of 59</t>
  </si>
  <si>
    <t>(401) 333-5535</t>
  </si>
  <si>
    <t>2130 Mendon Rd Ste 1, Cumberland, RI 02864-3837</t>
  </si>
  <si>
    <t>Pastry Gourmet</t>
  </si>
  <si>
    <t>http://www.tripadvisor.in/Restaurant_Review-g54071-d885394-Reviews-Pastry_Gourmet-Cumberland_Rhode_Island.html</t>
  </si>
  <si>
    <t>885394</t>
  </si>
  <si>
    <t>5366890538d9ccc25f0bdf0ad1f6cf37</t>
  </si>
  <si>
    <t>https://www.facebook.com/pages/providenc</t>
  </si>
  <si>
    <t>(401) 861-6469</t>
  </si>
  <si>
    <t>351 Douglas Ave, Providence, RI 02908</t>
  </si>
  <si>
    <t>Mr Pizza</t>
  </si>
  <si>
    <t>http://www.tripadvisor.in/Restaurant_Review-g60946-d4183592-Reviews-Mr_Pizza-Providence_Rhode_Island.html</t>
  </si>
  <si>
    <t>4183592</t>
  </si>
  <si>
    <t>23efec00b29f4b9f11e859c2ab37b3ec</t>
  </si>
  <si>
    <t>191 of 722</t>
  </si>
  <si>
    <t>Hamburgers, Hot Dogs</t>
  </si>
  <si>
    <t>http://www.johnnyrockets.com/locations/locations.html</t>
  </si>
  <si>
    <t>Smith Hill</t>
  </si>
  <si>
    <t>(401) 270-0902</t>
  </si>
  <si>
    <t>59 Providence Pl, Providence, RI 02903</t>
  </si>
  <si>
    <t>http://www.tripadvisor.in/Restaurant_Review-g60946-d386599-Reviews-Johnny_Rockets-Providence_Rhode_Island.html</t>
  </si>
  <si>
    <t>386599</t>
  </si>
  <si>
    <t>0d5c97bcbb03aa9998422a9ad005214a</t>
  </si>
  <si>
    <t>90 of 196</t>
  </si>
  <si>
    <t>http://dixiecafe.com/</t>
  </si>
  <si>
    <t>501-758-4777</t>
  </si>
  <si>
    <t>2724 Lakewood Village Pl, North Little Rock, AR 72116-8060</t>
  </si>
  <si>
    <t>Dixie Cafe</t>
  </si>
  <si>
    <t>http://www.tripadvisor.in/Restaurant_Review-g31818-d336207-Reviews-Dixie_Cafe-North_Little_Rock_Arkansas.html</t>
  </si>
  <si>
    <t>336207</t>
  </si>
  <si>
    <t>6913cca95434ca9898b44f53c941df37</t>
  </si>
  <si>
    <t>(870) 732-2148</t>
  </si>
  <si>
    <t>1100 Martin Luther King Dr, West Memphis, AR 72301</t>
  </si>
  <si>
    <t>http://www.tripadvisor.in/Restaurant_Review-g32004-d4795622-Reviews-Subway-West_Memphis_Arkansas.html</t>
  </si>
  <si>
    <t>4795622</t>
  </si>
  <si>
    <t>8c5e227c204c520359fc568ac0d8b053</t>
  </si>
  <si>
    <t>113 of 196</t>
  </si>
  <si>
    <t>501-753-8885</t>
  </si>
  <si>
    <t>109 E Pershing Blvd, North Little Rock, AR 72114-2335</t>
  </si>
  <si>
    <t>Royal Buffet</t>
  </si>
  <si>
    <t>http://www.tripadvisor.in/Restaurant_Review-g31818-d336285-Reviews-Royal_Buffet-North_Little_Rock_Arkansas.html</t>
  </si>
  <si>
    <t>336285</t>
  </si>
  <si>
    <t>451442dc6c179c096b0d176a9fe9b6c3</t>
  </si>
  <si>
    <t>7 of 23</t>
  </si>
  <si>
    <t>Morrilton</t>
  </si>
  <si>
    <t>501-354-3515</t>
  </si>
  <si>
    <t>1812 E Harding St, Morrilton, AR 72110</t>
  </si>
  <si>
    <t>http://www.tripadvisor.in/Restaurant_Review-g31792-d4539745-Reviews-Subway-Morrilton_Arkansas.html</t>
  </si>
  <si>
    <t>4539745</t>
  </si>
  <si>
    <t>dd7340ceb74dc799bcab28309112324c</t>
  </si>
  <si>
    <t>57 of 665</t>
  </si>
  <si>
    <t>501-246-5282</t>
  </si>
  <si>
    <t>10901 N Rodney Parham, Little Rock, AR 72211</t>
  </si>
  <si>
    <t>Ponchito's Mexican Grill</t>
  </si>
  <si>
    <t>http://www.tripadvisor.in/Restaurant_Review-g60766-d6365528-Reviews-Ponchito_s_Mexican_Grill-Little_Rock_Arkansas.html</t>
  </si>
  <si>
    <t>6365528</t>
  </si>
  <si>
    <t>63351bbf10461d6bed500411b2efdeae</t>
  </si>
  <si>
    <t>West Plains</t>
  </si>
  <si>
    <t>417-256-9771</t>
  </si>
  <si>
    <t>1710 Gibson St, West Plains, MO 65775</t>
  </si>
  <si>
    <t>http://www.tripadvisor.in/Restaurant_Review-g45036-d4637938-Reviews-Sonic_Drive_In-West_Plains_Missouri.html</t>
  </si>
  <si>
    <t>4637938</t>
  </si>
  <si>
    <t>0bf2f9dd3864a1862b8d0d137def078a</t>
  </si>
  <si>
    <t>3 of 15</t>
  </si>
  <si>
    <t>http://villagetavernri.com/</t>
  </si>
  <si>
    <t>4017640893</t>
  </si>
  <si>
    <t>90 Hartford Pike, North Scituate, RI 02857</t>
  </si>
  <si>
    <t>The Village Tavern</t>
  </si>
  <si>
    <t>http://www.tripadvisor.in/Restaurant_Review-g54100-d5107215-Reviews-The_Village_Tavern-North_Scituate_Rhode_Island.html</t>
  </si>
  <si>
    <t>5107215</t>
  </si>
  <si>
    <t>8085bb1c52bd81a68fb87e06bc50cffa</t>
  </si>
  <si>
    <t>283 of 722</t>
  </si>
  <si>
    <t>110 Doyle Ave, Providence, RI 02906</t>
  </si>
  <si>
    <t>http://www.tripadvisor.in/Restaurant_Review-g60946-d4182792-Reviews-Del_s_Frozen_Lemonade-Providence_Rhode_Island.html</t>
  </si>
  <si>
    <t>4182792</t>
  </si>
  <si>
    <t>8e6832898a654d31839a5a3e97da92d3</t>
  </si>
  <si>
    <t>- 28 Oct 2012</t>
  </si>
  <si>
    <t>56 of 144</t>
  </si>
  <si>
    <t>(401) 723-5878</t>
  </si>
  <si>
    <t>372 Cottage St, Pawtucket, RI 02861</t>
  </si>
  <si>
    <t>http://www.tripadvisor.in/Restaurant_Review-g54103-d916210-Reviews-Dunkin_Donuts-Pawtucket_Rhode_Island.html</t>
  </si>
  <si>
    <t>916210</t>
  </si>
  <si>
    <t>637bf2dbb78e2652fd3c0890ae390a0a</t>
  </si>
  <si>
    <t>19 of 85</t>
  </si>
  <si>
    <t>https://www.facebook.com/adesso.onthehill</t>
  </si>
  <si>
    <t>Adesso139@aol.com</t>
  </si>
  <si>
    <t>(401) 722-3000</t>
  </si>
  <si>
    <t>1058 Charles Street, North Providence, RI 02904</t>
  </si>
  <si>
    <t>Adesso Restaurant</t>
  </si>
  <si>
    <t>http://www.tripadvisor.in/Restaurant_Review-g54099-d5784586-Reviews-Adesso_Restaurant-North_Providence_Rhode_Island.html</t>
  </si>
  <si>
    <t>5784586</t>
  </si>
  <si>
    <t>b041561a882c36468ec062dd19b5a462</t>
  </si>
  <si>
    <t>401-762-8595</t>
  </si>
  <si>
    <t>1049 Cass Ave, Woonsocket, RI 02895</t>
  </si>
  <si>
    <t>http://www.tripadvisor.in/Restaurant_Review-g60741-d4160310-Reviews-Papa_John_s-Woonsocket_Rhode_Island.html</t>
  </si>
  <si>
    <t>4160310</t>
  </si>
  <si>
    <t>7e86b94f1aea21345b98f79aa88225e9</t>
  </si>
  <si>
    <t>Dayville</t>
  </si>
  <si>
    <t>(860) 774-6335</t>
  </si>
  <si>
    <t>Rte 101 &amp; Rte 12, Dayville, CT 06241</t>
  </si>
  <si>
    <t>Zip's Dining Car</t>
  </si>
  <si>
    <t>http://www.tripadvisor.in/Restaurant_Review-g33756-d393002-Reviews-Zip_s_Dining_Car-Dayville_Connecticut.html</t>
  </si>
  <si>
    <t>393002</t>
  </si>
  <si>
    <t>d7c32446960595f81b688b4dc9bfbf2d</t>
  </si>
  <si>
    <t>508-675-5800</t>
  </si>
  <si>
    <t>483 Brayton Ave, Fall River, MA 02721-3633</t>
  </si>
  <si>
    <t>Fiore's Bar and Grill</t>
  </si>
  <si>
    <t>http://www.tripadvisor.in/Restaurant_Review-g41564-d4159660-Reviews-Fiore_s_Bar_and_Grill-Fall_River_Massachusetts.html</t>
  </si>
  <si>
    <t>4159660</t>
  </si>
  <si>
    <t>b1084191a7a315de0a66320a986747de</t>
  </si>
  <si>
    <t>Harrison</t>
  </si>
  <si>
    <t>870-741-1841</t>
  </si>
  <si>
    <t>814 Highway 62, Harrison, AR 72601</t>
  </si>
  <si>
    <t>http://www.tripadvisor.in/Restaurant_Review-g60749-d4558559-Reviews-Little_Caesars-Harrison_Arkansas.html</t>
  </si>
  <si>
    <t>4558559</t>
  </si>
  <si>
    <t>12403748fb45b8ee08a769004a2db078</t>
  </si>
  <si>
    <t>562 of 1,262</t>
  </si>
  <si>
    <t>901-454-7930</t>
  </si>
  <si>
    <t>2581 Broad Ave, Memphis, TN 38112-2615</t>
  </si>
  <si>
    <t>Broadway Pizza House</t>
  </si>
  <si>
    <t>http://www.tripadvisor.in/Restaurant_Review-g55197-d441006-Reviews-Broadway_Pizza_House-Memphis_Tennessee.html</t>
  </si>
  <si>
    <t>441006</t>
  </si>
  <si>
    <t>847dec2f8d63cbabc496a90deeb4438c</t>
  </si>
  <si>
    <t>401-765-3571</t>
  </si>
  <si>
    <t>194 Main St, Woonsocket, RI 02895</t>
  </si>
  <si>
    <t>http://www.tripadvisor.in/Restaurant_Review-g60741-d4158523-Reviews-Domino_s_Pizza-Woonsocket_Rhode_Island.html</t>
  </si>
  <si>
    <t>4158523</t>
  </si>
  <si>
    <t>e8f695e2bf9aa83a61d3ab01e2072b86</t>
  </si>
  <si>
    <t>- 30 Mar 2013</t>
  </si>
  <si>
    <t>32 of 75</t>
  </si>
  <si>
    <t>(501) 315-9068</t>
  </si>
  <si>
    <t>15904 Interstate 30, Benton, AR 72019-4092</t>
  </si>
  <si>
    <t>Hunan Place Tea Garden</t>
  </si>
  <si>
    <t>http://www.tripadvisor.in/Restaurant_Review-g31440-d336436-Reviews-Hunan_Place_Tea_Garden-Benton_Arkansas.html</t>
  </si>
  <si>
    <t>336436</t>
  </si>
  <si>
    <t>e3e4c0aae892467cc81ee35ecbaa68a0</t>
  </si>
  <si>
    <t>5015555555</t>
  </si>
  <si>
    <t>105 East Oak Street, Conway, AR 72032</t>
  </si>
  <si>
    <t>Dunkin Donuts &amp; Baskin Robbins - Conway</t>
  </si>
  <si>
    <t>http://www.tripadvisor.in/Restaurant_Review-g31522-d5212759-Reviews-Dunkin_Donuts_Baskin_Robbins_Conway-Conway_Arkansas.html</t>
  </si>
  <si>
    <t>5212759</t>
  </si>
  <si>
    <t>a8ec3b020b5c0d25f481e5439d5a3988</t>
  </si>
  <si>
    <t>51 of 196</t>
  </si>
  <si>
    <t>(501) 812-5656</t>
  </si>
  <si>
    <t>3400 Burks Ave., North Little Rock, AR 72118-4810</t>
  </si>
  <si>
    <t>Jo-jo's Bar-b-q</t>
  </si>
  <si>
    <t>http://www.tripadvisor.in/Restaurant_Review-g31818-d336151-Reviews-Jo_jo_s_Bar_b_q-North_Little_Rock_Arkansas.html</t>
  </si>
  <si>
    <t>336151</t>
  </si>
  <si>
    <t>7fce8fabf39ae170dbeda1ffd671858b</t>
  </si>
  <si>
    <t>178 of 311</t>
  </si>
  <si>
    <t>http://www.bybozarks.com/</t>
  </si>
  <si>
    <t>(479) 582-4414</t>
  </si>
  <si>
    <t>2036 N College Ave, Fayetteville, AR 72703</t>
  </si>
  <si>
    <t>http://www.tripadvisor.in/Restaurant_Review-g31589-d4951533-Reviews-Back_Yard_Burgers-Fayetteville_Arkansas.html</t>
  </si>
  <si>
    <t>4951533</t>
  </si>
  <si>
    <t>35101d43bd83ceb50efa25cebb425694</t>
  </si>
  <si>
    <t>36 of 90</t>
  </si>
  <si>
    <t>211 East Harrell Drive, Russellville, AR</t>
  </si>
  <si>
    <t>http://www.tripadvisor.in/Restaurant_Review-g31903-d4356140-Reviews-Cracker_Barrel-Russellville_Arkansas.html</t>
  </si>
  <si>
    <t>4356140</t>
  </si>
  <si>
    <t>e8a5ef389a0c8883be4913191dec16d3</t>
  </si>
  <si>
    <t>501-833-0036</t>
  </si>
  <si>
    <t>6501 Warden Rd, Sherwood, AR 72120-5038</t>
  </si>
  <si>
    <t>http://www.tripadvisor.in/Restaurant_Review-g31921-d337249-Reviews-Waffle_House-Sherwood_Arkansas.html</t>
  </si>
  <si>
    <t>337249</t>
  </si>
  <si>
    <t>3474b61daf04a53e501e98c0670b99e0</t>
  </si>
  <si>
    <t>501-562-7506</t>
  </si>
  <si>
    <t>8703 Geyer Springs Rd, Little Rock, AR 72209</t>
  </si>
  <si>
    <t>http://www.tripadvisor.in/Restaurant_Review-g60766-d4401599-Reviews-Wendy_s-Little_Rock_Arkansas.html</t>
  </si>
  <si>
    <t>4401599</t>
  </si>
  <si>
    <t>5057c7ef93d2c8d0c681c30d9277337f</t>
  </si>
  <si>
    <t>901-386-4641</t>
  </si>
  <si>
    <t>3160 Austin Peay Hwy, Memphis, TN 38128-4604</t>
  </si>
  <si>
    <t>Taqueria Guadalucana3</t>
  </si>
  <si>
    <t>http://www.tripadvisor.in/Restaurant_Review-g55197-d4678619-Reviews-Taqueria_Guadalucana3-Memphis_Tennessee.html</t>
  </si>
  <si>
    <t>4678619</t>
  </si>
  <si>
    <t>09822fc8593baa894bf77d2e3f8a5e5d</t>
  </si>
  <si>
    <t>Romeo</t>
  </si>
  <si>
    <t>586-216-2942</t>
  </si>
  <si>
    <t>117 W Lafayette St, Romeo, MI 48065</t>
  </si>
  <si>
    <t>A1's Chinese Restaurant</t>
  </si>
  <si>
    <t>http://www.tripadvisor.in/Restaurant_Review-g42652-d4847171-Reviews-A1_s_Chinese_Restaurant-Romeo_Michigan.html</t>
  </si>
  <si>
    <t>4847171</t>
  </si>
  <si>
    <t>977aa5f3048c8c8f68a97a81050af5df</t>
  </si>
  <si>
    <t>8 of 121</t>
  </si>
  <si>
    <t>We are allergy and vegan friendly.</t>
  </si>
  <si>
    <t>http://www.thaihouseeureka.com/</t>
  </si>
  <si>
    <t>+1 479-363-6632</t>
  </si>
  <si>
    <t>2059 E. Van Buren, Eureka Springs, AR</t>
  </si>
  <si>
    <t>Thai House Restaurant</t>
  </si>
  <si>
    <t>http://www.tripadvisor.in/Restaurant_Review-g31582-d3349022-Reviews-Thai_House_Restaurant-Eureka_Springs_Arkansas.html</t>
  </si>
  <si>
    <t>3349022</t>
  </si>
  <si>
    <t>88bb98aaab7eceacf64151a39d8570d8</t>
  </si>
  <si>
    <t>164 of 665</t>
  </si>
  <si>
    <t>http://slimchickens.com/</t>
  </si>
  <si>
    <t>(501) 907-0111</t>
  </si>
  <si>
    <t>4500 West Markham St., Little Rock, AR 72201</t>
  </si>
  <si>
    <t>Slim Chickens - Little Rock</t>
  </si>
  <si>
    <t>http://www.tripadvisor.in/Restaurant_Review-g60766-d4825308-Reviews-Slim_Chickens_Little_Rock-Little_Rock_Arkansas.html</t>
  </si>
  <si>
    <t>4825308</t>
  </si>
  <si>
    <t>8d2e1992dd62707f43fae43a9a06cae2</t>
  </si>
  <si>
    <t>12 of 15</t>
  </si>
  <si>
    <t>(401) 934-1230</t>
  </si>
  <si>
    <t>49 Hartford Ave, North Scituate, RI 02857</t>
  </si>
  <si>
    <t>http://www.tripadvisor.in/Restaurant_Review-g54100-d4157788-Reviews-McDonald_s-North_Scituate_Rhode_Island.html</t>
  </si>
  <si>
    <t>4157788</t>
  </si>
  <si>
    <t>24d5da6bb49cf16b72a15633e3e30b1c</t>
  </si>
  <si>
    <t>870-226-7501</t>
  </si>
  <si>
    <t>105 W Central St, Warren, AR 71671</t>
  </si>
  <si>
    <t>http://www.tripadvisor.in/Restaurant_Review-g31996-d4958097-Reviews-Pizza_Hut-Warren_Arkansas.html</t>
  </si>
  <si>
    <t>4958097</t>
  </si>
  <si>
    <t>925738da394fbe958807e493ef734888</t>
  </si>
  <si>
    <t>http://www.mcarkansas.com/34504</t>
  </si>
  <si>
    <t>Vilonia</t>
  </si>
  <si>
    <t>(501) 796-8696</t>
  </si>
  <si>
    <t>1148 Main St., Vilonia, AR 72173</t>
  </si>
  <si>
    <t>http://www.tripadvisor.in/Restaurant_Review-g31984-d4931930-Reviews-McDonald_s-Vilonia_Arkansas.html</t>
  </si>
  <si>
    <t>4931930</t>
  </si>
  <si>
    <t>4dda29a200c83ffe3a2dc9905f89b949</t>
  </si>
  <si>
    <t>21 January 2014</t>
  </si>
  <si>
    <t>Crossett, AR</t>
  </si>
  <si>
    <t>Fiesta Linda's</t>
  </si>
  <si>
    <t>http://www.tripadvisor.in/Restaurant_Review-g31531-d816283-Reviews-Fiesta_Linda_s-Crossett_Arkansas.html</t>
  </si>
  <si>
    <t>816283</t>
  </si>
  <si>
    <t>9ca8743b09cee878fdeff649f0ff485d</t>
  </si>
  <si>
    <t>We're California-style Mexican cuisine with a unique dining experience!</t>
  </si>
  <si>
    <t>http://theburritoco.com/</t>
  </si>
  <si>
    <t>401-597-6400</t>
  </si>
  <si>
    <t>104 Cass Ave, Woonsocket, RI 02895-4708</t>
  </si>
  <si>
    <t>The Burrito Company</t>
  </si>
  <si>
    <t>http://www.tripadvisor.in/Restaurant_Review-g60741-d2587049-Reviews-The_Burrito_Company-Woonsocket_Rhode_Island.html</t>
  </si>
  <si>
    <t>2587049</t>
  </si>
  <si>
    <t>121ca27a6564ebd9ed052a8c6404f81c</t>
  </si>
  <si>
    <t>Strong</t>
  </si>
  <si>
    <t>870-797-7669</t>
  </si>
  <si>
    <t>95 E 2 Ave, Strong, AR 71765</t>
  </si>
  <si>
    <t>Ramona's City Grill</t>
  </si>
  <si>
    <t>http://www.tripadvisor.in/Restaurant_Review-g31940-d5020556-Reviews-Ramona_s_City_Grill-Strong_Arkansas.html</t>
  </si>
  <si>
    <t>5020556</t>
  </si>
  <si>
    <t>7b2d2ffd42f007dfbd92846505977fcf</t>
  </si>
  <si>
    <t>(501) 224-7300</t>
  </si>
  <si>
    <t>11321 W Markham St, Little Rock, AR 72211</t>
  </si>
  <si>
    <t>http://www.tripadvisor.in/Restaurant_Review-g60766-d4444297-Reviews-Papa_John_s-Little_Rock_Arkansas.html</t>
  </si>
  <si>
    <t>4444297</t>
  </si>
  <si>
    <t>24a3edbf979313bb409e6e34f67c31d6</t>
  </si>
  <si>
    <t>(870) 236-8999</t>
  </si>
  <si>
    <t>6115 W Kingshighway, Paragould, AR 72450</t>
  </si>
  <si>
    <t>Bar-b-q Barn</t>
  </si>
  <si>
    <t>http://www.tripadvisor.in/Restaurant_Review-g31838-d4706626-Reviews-Bar_b_q_Barn-Paragould_Arkansas.html</t>
  </si>
  <si>
    <t>4706626</t>
  </si>
  <si>
    <t>5c80f77e18f468c42293c87e31cefba9</t>
  </si>
  <si>
    <t>25 of 58</t>
  </si>
  <si>
    <t>(501) 241-2224</t>
  </si>
  <si>
    <t>120 John Harden Dr Ste 1, Ste 1, Jacksonville, AR 72076</t>
  </si>
  <si>
    <t>Cici's Pizza Jacksonville Ar</t>
  </si>
  <si>
    <t>http://www.tripadvisor.in/Restaurant_Review-g31695-d3954667-Reviews-Cici_s_Pizza_Jacksonville_Ar-Jacksonville_Arkansas.html</t>
  </si>
  <si>
    <t>3954667</t>
  </si>
  <si>
    <t>fead403e3fe049b6ddf939507d6677ef</t>
  </si>
  <si>
    <t>50 of 244</t>
  </si>
  <si>
    <t>Pontiac Avenue, Cranston, RI</t>
  </si>
  <si>
    <t>Brewed Awakenings</t>
  </si>
  <si>
    <t>http://www.tripadvisor.in/Restaurant_Review-g54070-d2702782-Reviews-Brewed_Awakenings-Cranston_Rhode_Island.html</t>
  </si>
  <si>
    <t>2702782</t>
  </si>
  <si>
    <t>fe0eedbd396dd27fee587f3172534f30</t>
  </si>
  <si>
    <t>49 of 196</t>
  </si>
  <si>
    <t>(501) 835-7876</t>
  </si>
  <si>
    <t>6929 John F Kennedy Blvd, North Little Rock, AR 72116-5339</t>
  </si>
  <si>
    <t>Casa Mexicana</t>
  </si>
  <si>
    <t>http://www.tripadvisor.in/Restaurant_Review-g31818-d473002-Reviews-Casa_Mexicana-North_Little_Rock_Arkansas.html</t>
  </si>
  <si>
    <t>473002</t>
  </si>
  <si>
    <t>21040d56688f18bb3fd9b1eba15abe02</t>
  </si>
  <si>
    <t>86 of 231</t>
  </si>
  <si>
    <t>(313) 277-9033</t>
  </si>
  <si>
    <t>22990 Outer Dr, Dearborn, MI 48124</t>
  </si>
  <si>
    <t>Carter's Restaurants Incorporated</t>
  </si>
  <si>
    <t>http://www.tripadvisor.in/Restaurant_Review-g42130-d874196-Reviews-Carter_s_Restaurants_Incorporated-Dearborn_Michigan.html</t>
  </si>
  <si>
    <t>874196</t>
  </si>
  <si>
    <t>4b57100dc9645efb5510dc98da292b60</t>
  </si>
  <si>
    <t>417-334-0677</t>
  </si>
  <si>
    <t>5753 State Highway 165, Branson, MO 65616-8945</t>
  </si>
  <si>
    <t>7 Mares Mexican Restaurant</t>
  </si>
  <si>
    <t>http://www.tripadvisor.in/Restaurant_Review-g44160-d4999619-Reviews-7_Mares_Mexican_Restaurant-Branson_Missouri.html</t>
  </si>
  <si>
    <t>4999619</t>
  </si>
  <si>
    <t>9174c473c87b55b3a3f8a54c8d69ec05</t>
  </si>
  <si>
    <t>Des Arc</t>
  </si>
  <si>
    <t>2105 Main St, Des Arc, AR</t>
  </si>
  <si>
    <t>Lindsays Pizza Grill</t>
  </si>
  <si>
    <t>http://www.tripadvisor.in/Restaurant_Review-g31549-d4664306-Reviews-Lindsays_Pizza_Grill-Des_Arc_Arkansas.html</t>
  </si>
  <si>
    <t>4664306</t>
  </si>
  <si>
    <t>01f60d3ee662382438f4015bfbe5f5d1</t>
  </si>
  <si>
    <t>54 of 167</t>
  </si>
  <si>
    <t>479-636-2250</t>
  </si>
  <si>
    <t>104 North 12th Street, Rogers, AR 72756</t>
  </si>
  <si>
    <t>Kimo's: A Taste of Thai</t>
  </si>
  <si>
    <t>http://www.tripadvisor.in/Restaurant_Review-g31892-d859348-Reviews-Kimo_s_A_Taste_of_Thai-Rogers_Arkansas.html</t>
  </si>
  <si>
    <t>859348</t>
  </si>
  <si>
    <t>17cbab5e750f0708162ea0efac05a674</t>
  </si>
  <si>
    <t>401-725-3303</t>
  </si>
  <si>
    <t>171 Pawtucket Ave, Pawtucket, RI 02860-3812</t>
  </si>
  <si>
    <t>Ramon's Pizza</t>
  </si>
  <si>
    <t>http://www.tripadvisor.in/Restaurant_Review-g54103-d385467-Reviews-Ramon_s_Pizza-Pawtucket_Rhode_Island.html</t>
  </si>
  <si>
    <t>385467</t>
  </si>
  <si>
    <t>c7956e1a767dd800538b6cf89878d911</t>
  </si>
  <si>
    <t>810-632-6880</t>
  </si>
  <si>
    <t>9576 E Highland Rd, Howell, MI 48843-9098</t>
  </si>
  <si>
    <t>Eagle Express Liquor Pizza &amp; Deli</t>
  </si>
  <si>
    <t>http://www.tripadvisor.in/Restaurant_Review-g42323-d4915391-Reviews-Eagle_Express_Liquor_Pizza_Deli-Howell_Michigan.html</t>
  </si>
  <si>
    <t>4915391</t>
  </si>
  <si>
    <t>9b3e9f6ba50b1c176f47aa44ebf6caff</t>
  </si>
  <si>
    <t>info@eatmycatfish.com</t>
  </si>
  <si>
    <t>501-627-0667</t>
  </si>
  <si>
    <t>1347 Albert Pike Road, Hot Springs, AR 71913</t>
  </si>
  <si>
    <t>Eat My Catfish</t>
  </si>
  <si>
    <t>http://www.tripadvisor.in/Restaurant_Review-g60856-d3568549-Reviews-Eat_My_Catfish-Hot_Springs_Arkansas.html</t>
  </si>
  <si>
    <t>3568549</t>
  </si>
  <si>
    <t>e91d4c03b2940a63c9d9a73dfc598a6b</t>
  </si>
  <si>
    <t>4014560000</t>
  </si>
  <si>
    <t>389 Smith Street, Providence, RI 02908</t>
  </si>
  <si>
    <t>Nani's Pizzeria</t>
  </si>
  <si>
    <t>http://www.tripadvisor.in/Restaurant_Review-g60946-d5210066-Reviews-Nani_s_Pizzeria-Providence_Rhode_Island.html</t>
  </si>
  <si>
    <t>5210066</t>
  </si>
  <si>
    <t>c8594963a0748a4b65ff576978e315a3</t>
  </si>
  <si>
    <t>16 of 77</t>
  </si>
  <si>
    <t>http://www.allstarsrestaurant.com</t>
  </si>
  <si>
    <t>West Warwick</t>
  </si>
  <si>
    <t>401-825-7784</t>
  </si>
  <si>
    <t>49 Providence Street, West Warwick, RI 02893</t>
  </si>
  <si>
    <t>All Stars Bar &amp; Grill - West Warwick</t>
  </si>
  <si>
    <t>http://www.tripadvisor.in/Restaurant_Review-g54125-d5452439-Reviews-All_Stars_Bar_Grill_West_Warwick-West_Warwick_Rhode_Island.html</t>
  </si>
  <si>
    <t>5452439</t>
  </si>
  <si>
    <t>64b01fdf87f8138dbe958b19bf781afc</t>
  </si>
  <si>
    <t>15 of 80</t>
  </si>
  <si>
    <t>Asian, Cambodian, Thai, Vietnamese</t>
  </si>
  <si>
    <t>401-438-5227</t>
  </si>
  <si>
    <t>332 Warren Ave, East Providence, RI 02914-3841</t>
  </si>
  <si>
    <t>Hong Meas Restaurant</t>
  </si>
  <si>
    <t>http://www.tripadvisor.in/Restaurant_Review-g54073-d494136-Reviews-Hong_Meas_Restaurant-East_Providence_Rhode_Island.html</t>
  </si>
  <si>
    <t>494136</t>
  </si>
  <si>
    <t>67e3924064391494c59f35ac3296bef1</t>
  </si>
  <si>
    <t>http://www.thebittersweetcafe.com</t>
  </si>
  <si>
    <t>Holly</t>
  </si>
  <si>
    <t>248-328-0800</t>
  </si>
  <si>
    <t>112 S Saginaw St, Holly, MI 48442-1610</t>
  </si>
  <si>
    <t>Bittersweet Cafe</t>
  </si>
  <si>
    <t>http://www.tripadvisor.in/Restaurant_Review-g42311-d860063-Reviews-Bittersweet_Cafe-Holly_Michigan.html</t>
  </si>
  <si>
    <t>860063</t>
  </si>
  <si>
    <t>af5b00bf5aac7a48d6c2aa47da6e5c29</t>
  </si>
  <si>
    <t>Bryant</t>
  </si>
  <si>
    <t>501-847-8400</t>
  </si>
  <si>
    <t>2202 N Reynolds Rd, Bryant, AR 72022</t>
  </si>
  <si>
    <t>http://www.tripadvisor.in/Restaurant_Review-g31473-d4894799-Reviews-Little_Caesars-Bryant_Arkansas.html</t>
  </si>
  <si>
    <t>4894799</t>
  </si>
  <si>
    <t>8f05737d77fcc09977bdee939bd4222b</t>
  </si>
  <si>
    <t>3 of 29</t>
  </si>
  <si>
    <t>870.777.0006</t>
  </si>
  <si>
    <t>1200 N Hervey St, Hope, AR 71801</t>
  </si>
  <si>
    <t>Amigo Juan Mexican Cafe</t>
  </si>
  <si>
    <t>http://www.tripadvisor.in/Restaurant_Review-g31675-d510736-Reviews-Amigo_Juan_Mexican_Cafe-Hope_Arkansas.html</t>
  </si>
  <si>
    <t>510736</t>
  </si>
  <si>
    <t>62240c516cd1b0a0148ead430e91140d</t>
  </si>
  <si>
    <t>137 of 226</t>
  </si>
  <si>
    <t>https://www.facebook.com/pages/Gregs-Rise-and-Dine-Cafe/131515753551016</t>
  </si>
  <si>
    <t>501-760-5899</t>
  </si>
  <si>
    <t>1739 Airport Rd, Hot Springs, AR 71913-7949</t>
  </si>
  <si>
    <t>Greg's Rise &amp; Dine Cafe</t>
  </si>
  <si>
    <t>http://www.tripadvisor.in/Restaurant_Review-g60856-d2070741-Reviews-Greg_s_Rise_Dine_Cafe-Hot_Springs_Arkansas.html</t>
  </si>
  <si>
    <t>2070741</t>
  </si>
  <si>
    <t>f27cb2b98a58d4dd40c92ae2b5a6fcad</t>
  </si>
  <si>
    <t>Humnoke</t>
  </si>
  <si>
    <t>12295 US Highway 165 E, Humnoke, AR</t>
  </si>
  <si>
    <t>Papa Joe's Country Store and Cafe</t>
  </si>
  <si>
    <t>http://www.tripadvisor.in/Restaurant_Review-g31683-d3357525-Reviews-Papa_Joe_s_Country_Store_and_Cafe-Humnoke_Arkansas.html</t>
  </si>
  <si>
    <t>3357525</t>
  </si>
  <si>
    <t>7065c51a6bdbc0342b68ea9e41820ae5</t>
  </si>
  <si>
    <t>West Helena</t>
  </si>
  <si>
    <t>18702286908</t>
  </si>
  <si>
    <t>303 Valley Drive, West Helena, AR</t>
  </si>
  <si>
    <t>K&amp;J Diner</t>
  </si>
  <si>
    <t>http://www.tripadvisor.in/Restaurant_Review-g32003-d4701782-Reviews-K_J_Diner-West_Helena_Arkansas.html</t>
  </si>
  <si>
    <t>4701782</t>
  </si>
  <si>
    <t>18aa3949e1990d842200b47d3dd78a1d</t>
  </si>
  <si>
    <t>- 9 May 2012</t>
  </si>
  <si>
    <t>68 of 244</t>
  </si>
  <si>
    <t>(401) 942-9747</t>
  </si>
  <si>
    <t>1336 Cranston St, Cranston, RI 02920-6724</t>
  </si>
  <si>
    <t>Mc Shawn's Pub</t>
  </si>
  <si>
    <t>http://www.tripadvisor.in/Restaurant_Review-g54070-d910195-Reviews-Mc_Shawn_s_Pub-Cranston_Rhode_Island.html</t>
  </si>
  <si>
    <t>910195</t>
  </si>
  <si>
    <t>bf32e25e97481e7e760527de823bd613</t>
  </si>
  <si>
    <t>248-652-0515</t>
  </si>
  <si>
    <t>1954 S Rochester Rd, Rochester Hills, MI 48307</t>
  </si>
  <si>
    <t>http://www.tripadvisor.in/Restaurant_Review-g42644-d4638174-Reviews-Subway-Rochester_Hills_Michigan.html</t>
  </si>
  <si>
    <t>4638174</t>
  </si>
  <si>
    <t>9e7573269383271917790c4ff623280e</t>
  </si>
  <si>
    <t>369 of 665</t>
  </si>
  <si>
    <t>http://www.silvekseurobakery.com</t>
  </si>
  <si>
    <t>501-661-9699</t>
  </si>
  <si>
    <t>1900 N Polk St, Little Rock, AR 72207-4634</t>
  </si>
  <si>
    <t>Silvek's European Bakery</t>
  </si>
  <si>
    <t>http://www.tripadvisor.in/Restaurant_Review-g60766-d825211-Reviews-Silvek_s_European_Bakery-Little_Rock_Arkansas.html</t>
  </si>
  <si>
    <t>825211</t>
  </si>
  <si>
    <t>0cb47bcfb8e07e6a1ecda6f30a71ed0e</t>
  </si>
  <si>
    <t>870-236-3677</t>
  </si>
  <si>
    <t>403 W Kingshighway, Paragould, AR 72450-4232</t>
  </si>
  <si>
    <t>Simpkins Family Buffet</t>
  </si>
  <si>
    <t>http://www.tripadvisor.in/Restaurant_Review-g31838-d2715481-Reviews-Simpkins_Family_Buffet-Paragould_Arkansas.html</t>
  </si>
  <si>
    <t>2715481</t>
  </si>
  <si>
    <t>cffd9b23f5bb598324cbc22ece944e66</t>
  </si>
  <si>
    <t>15 of 85</t>
  </si>
  <si>
    <t>http://catanzarospizzeria.com/</t>
  </si>
  <si>
    <t>401-354-8888</t>
  </si>
  <si>
    <t>1385 Mineral Spring Avenue, North Providence, RI 02904</t>
  </si>
  <si>
    <t>Catanzaro's Pizzeria N.P.</t>
  </si>
  <si>
    <t>http://www.tripadvisor.in/Restaurant_Review-g54099-d4920511-Reviews-Catanzaro_s_Pizzeria_N_P-North_Providence_Rhode_Island.html</t>
  </si>
  <si>
    <t>4920511</t>
  </si>
  <si>
    <t>0b95bf404ce6df6d9eefba574461ba10</t>
  </si>
  <si>
    <t>Parkin</t>
  </si>
  <si>
    <t>(870) 755-7817</t>
  </si>
  <si>
    <t>5541 Highway 42, Parkin, AR 72373</t>
  </si>
  <si>
    <t>Bar SBB Que</t>
  </si>
  <si>
    <t>http://www.tripadvisor.in/Restaurant_Review-g31841-d861059-Reviews-Bar_SBB_Que-Parkin_Arkansas.html</t>
  </si>
  <si>
    <t>861059</t>
  </si>
  <si>
    <t>78a2cbe41a4cf112f47464ff70bc85ae</t>
  </si>
  <si>
    <t>3 of 59</t>
  </si>
  <si>
    <t>(401) 334-1414</t>
  </si>
  <si>
    <t>2364 Diamond Hill Rd, Cumberland, RI 02864</t>
  </si>
  <si>
    <t>J's Deli</t>
  </si>
  <si>
    <t>http://www.tripadvisor.in/Restaurant_Review-g54071-d859593-Reviews-J_s_Deli-Cumberland_Rhode_Island.html</t>
  </si>
  <si>
    <t>859593</t>
  </si>
  <si>
    <t>bbfa4e57767cdf91b20c10c07c5ad63a</t>
  </si>
  <si>
    <t>20 of 162</t>
  </si>
  <si>
    <t>(870) 268-6622</t>
  </si>
  <si>
    <t>3006 E Highland Dr, Jonesboro, AR 72401-6321</t>
  </si>
  <si>
    <t>Hiro</t>
  </si>
  <si>
    <t>http://www.tripadvisor.in/Restaurant_Review-g31706-d1509472-Reviews-Hiro-Jonesboro_Arkansas.html</t>
  </si>
  <si>
    <t>1509472</t>
  </si>
  <si>
    <t>05fc00363d41ad0d4f89ae490ed095ee</t>
  </si>
  <si>
    <t>(401) 943-4410</t>
  </si>
  <si>
    <t>235 Atwood Ave, Cranston, RI 02920</t>
  </si>
  <si>
    <t>http://www.tripadvisor.in/Restaurant_Review-g54070-d5076140-Reviews-Dunkin_Donuts-Cranston_Rhode_Island.html</t>
  </si>
  <si>
    <t>5076140</t>
  </si>
  <si>
    <t>a68350ed75b140344ad87a074a796234</t>
  </si>
  <si>
    <t>(401) 826-2897</t>
  </si>
  <si>
    <t>35 Quaker Ln, West Warwick, RI 02893-2186</t>
  </si>
  <si>
    <t>Pat's Hen House</t>
  </si>
  <si>
    <t>http://www.tripadvisor.in/Restaurant_Review-g54125-d923495-Reviews-Pat_s_Hen_House-West_Warwick_Rhode_Island.html</t>
  </si>
  <si>
    <t>923495</t>
  </si>
  <si>
    <t>e404680dc98ff56bc99fabfde0cdaa56</t>
  </si>
  <si>
    <t>27 of 78</t>
  </si>
  <si>
    <t>501-279-1211</t>
  </si>
  <si>
    <t>1016 S Main ST, Searcy, AR 72143</t>
  </si>
  <si>
    <t>The Flying Pig Bar-B-Que</t>
  </si>
  <si>
    <t>http://www.tripadvisor.in/Restaurant_Review-g31916-d4553901-Reviews-The_Flying_Pig_Bar_B_Que-Searcy_Arkansas.html</t>
  </si>
  <si>
    <t>4553901</t>
  </si>
  <si>
    <t>d195f2f1f9b5311e1f02b790be493477</t>
  </si>
  <si>
    <t>339 of 665</t>
  </si>
  <si>
    <t>2000 S University, Little Rock, AR</t>
  </si>
  <si>
    <t>Senor Tequila</t>
  </si>
  <si>
    <t>http://www.tripadvisor.in/Restaurant_Review-g60766-d3846705-Reviews-Senor_Tequila-Little_Rock_Arkansas.html</t>
  </si>
  <si>
    <t>3846705</t>
  </si>
  <si>
    <t>f162fcab1d610004614dd594644e0d2d</t>
  </si>
  <si>
    <t>27 of 101</t>
  </si>
  <si>
    <t>401-766-5806</t>
  </si>
  <si>
    <t>32 Rathbun St, Woonsocket, RI 02895-2023</t>
  </si>
  <si>
    <t>Moonlight House of Weiners</t>
  </si>
  <si>
    <t>http://www.tripadvisor.in/Restaurant_Review-g60741-d899934-Reviews-Moonlight_House_of_Weiners-Woonsocket_Rhode_Island.html</t>
  </si>
  <si>
    <t>899934</t>
  </si>
  <si>
    <t>ac5655ea8179c5292a290ed3db21d1c9</t>
  </si>
  <si>
    <t>96 of 311</t>
  </si>
  <si>
    <t>479.521.7482</t>
  </si>
  <si>
    <t>2136 N College Ave, Fayetteville, AR</t>
  </si>
  <si>
    <t>Kosmos Greekafe</t>
  </si>
  <si>
    <t>http://www.tripadvisor.in/Restaurant_Review-g31589-d1009854-Reviews-Kosmos_Greekafe-Fayetteville_Arkansas.html</t>
  </si>
  <si>
    <t>1009854</t>
  </si>
  <si>
    <t>6a1b7381680332fbbb59b813ac81c7c8</t>
  </si>
  <si>
    <t>401-349-2499</t>
  </si>
  <si>
    <t>265 Putnam Pike, Smithfield, RI 02917</t>
  </si>
  <si>
    <t>Scoops</t>
  </si>
  <si>
    <t>http://www.tripadvisor.in/Restaurant_Review-g54115-d5108267-Reviews-Scoops-Smithfield_Rhode_Island.html</t>
  </si>
  <si>
    <t>5108267</t>
  </si>
  <si>
    <t>9cd77be5ad047b4d73b21afa4b01eecc</t>
  </si>
  <si>
    <t>13 of 42</t>
  </si>
  <si>
    <t>501-835-1235</t>
  </si>
  <si>
    <t>3301 E Kiehl Ave, Sherwood, AR 72120-3313</t>
  </si>
  <si>
    <t>Fish To Go</t>
  </si>
  <si>
    <t>http://www.tripadvisor.in/Restaurant_Review-g31921-d853570-Reviews-Fish_To_Go-Sherwood_Arkansas.html</t>
  </si>
  <si>
    <t>853570</t>
  </si>
  <si>
    <t>c0f0e04195628113fe10d2b65d1f3cad</t>
  </si>
  <si>
    <t>107 of 210</t>
  </si>
  <si>
    <t>(479) 452-0111</t>
  </si>
  <si>
    <t>1200 S Waldron Rd Ste 148, Fort Smith, AR 72903-2569</t>
  </si>
  <si>
    <t>http://www.tripadvisor.in/Restaurant_Review-g60816-d337958-Reviews-Chuck_E_Cheese_s-Fort_Smith_Arkansas.html</t>
  </si>
  <si>
    <t>337958</t>
  </si>
  <si>
    <t>4a33151071256225bf8bdd76b74387cf</t>
  </si>
  <si>
    <t>- 3 Oct 2012</t>
  </si>
  <si>
    <t>20 of 46</t>
  </si>
  <si>
    <t>401-723-9330</t>
  </si>
  <si>
    <t>609 Smithfield Ave, Lincoln, RI 02865-3314</t>
  </si>
  <si>
    <t>Dragon Villa</t>
  </si>
  <si>
    <t>http://www.tripadvisor.in/Restaurant_Review-g54091-d385595-Reviews-Dragon_Villa-Lincoln_Rhode_Island.html</t>
  </si>
  <si>
    <t>385595</t>
  </si>
  <si>
    <t>bb11c5bd52031b2a5442bec32592773b</t>
  </si>
  <si>
    <t>52 of 244</t>
  </si>
  <si>
    <t>401-781-7556</t>
  </si>
  <si>
    <t>640 Reservoir Ave, Cranston, RI 02910-1625</t>
  </si>
  <si>
    <t>Spikes Junkyard Dogs</t>
  </si>
  <si>
    <t>http://www.tripadvisor.in/Restaurant_Review-g54070-d910676-Reviews-Spikes_Junkyard_Dogs-Cranston_Rhode_Island.html</t>
  </si>
  <si>
    <t>910676</t>
  </si>
  <si>
    <t>d18b32d3959f4962e8459c108d3c25cf</t>
  </si>
  <si>
    <t>250 of 665</t>
  </si>
  <si>
    <t>(501) 228-7727</t>
  </si>
  <si>
    <t>12019 Westhaven Dr, Little Rock, AR 72211-2745</t>
  </si>
  <si>
    <t>Mc Allisters Deli</t>
  </si>
  <si>
    <t>http://www.tripadvisor.in/Restaurant_Review-g60766-d336864-Reviews-Mc_Allisters_Deli-Little_Rock_Arkansas.html</t>
  </si>
  <si>
    <t>336864</t>
  </si>
  <si>
    <t>0ceae73e21c60e8c223198f8bac598d6</t>
  </si>
  <si>
    <t>http://www.tacobueno.com</t>
  </si>
  <si>
    <t>479-442-7724</t>
  </si>
  <si>
    <t>272 E Joyce Blvd, Fayetteville, AR 72703</t>
  </si>
  <si>
    <t>Taco Bueno</t>
  </si>
  <si>
    <t>http://www.tripadvisor.in/Restaurant_Review-g31589-d4976336-Reviews-Taco_Bueno-Fayetteville_Arkansas.html</t>
  </si>
  <si>
    <t>4976336</t>
  </si>
  <si>
    <t>a85647f6d92d50bc16ae4b69c8ea927d</t>
  </si>
  <si>
    <t>http://www.uspizzaco.net</t>
  </si>
  <si>
    <t>501-943-3333</t>
  </si>
  <si>
    <t>3600 Highway 5 N, Benton, AR 72022</t>
  </si>
  <si>
    <t>U.S. Pizza Co.</t>
  </si>
  <si>
    <t>http://www.tripadvisor.in/Restaurant_Review-g31440-d5112829-Reviews-U_S_Pizza_Co-Benton_Arkansas.html</t>
  </si>
  <si>
    <t>5112829</t>
  </si>
  <si>
    <t>3793533483c50c18458120bb0348e527</t>
  </si>
  <si>
    <t>http://daylightdonuts.com</t>
  </si>
  <si>
    <t>(870) 423-3363</t>
  </si>
  <si>
    <t>803 Eureka Ave, Berryville, AR 72616</t>
  </si>
  <si>
    <t>Daylight Donuts</t>
  </si>
  <si>
    <t>http://www.tripadvisor.in/Restaurant_Review-g31443-d4711456-Reviews-Daylight_Donuts-Berryville_Arkansas.html</t>
  </si>
  <si>
    <t>4711456</t>
  </si>
  <si>
    <t>3a0cbedec42f082159a3371569477ea1</t>
  </si>
  <si>
    <t>479-444-1999</t>
  </si>
  <si>
    <t>503 N College Ave, Fayetteville, AR 72701</t>
  </si>
  <si>
    <t>http://www.tripadvisor.in/Restaurant_Review-g31589-d5026969-Reviews-Papa_John_s-Fayetteville_Arkansas.html</t>
  </si>
  <si>
    <t>5026969</t>
  </si>
  <si>
    <t>0dd5a0675a2fc1ed44b27768012cb30e</t>
  </si>
  <si>
    <t>- 12 Nov 2012</t>
  </si>
  <si>
    <t>401-823-5220</t>
  </si>
  <si>
    <t>280 Cowesett Ave, West Warwick, RI 02893-2206</t>
  </si>
  <si>
    <t>Nick's New York System</t>
  </si>
  <si>
    <t>http://www.tripadvisor.in/Restaurant_Review-g54125-d836473-Reviews-Nick_s_New_York_System-West_Warwick_Rhode_Island.html</t>
  </si>
  <si>
    <t>836473</t>
  </si>
  <si>
    <t>725ba6322acea6abf9664c8a8ac4b371</t>
  </si>
  <si>
    <t>121 of 722</t>
  </si>
  <si>
    <t>American, Café, Soups, Sandwiches</t>
  </si>
  <si>
    <t>http://classiccaferi.com</t>
  </si>
  <si>
    <t>401-273-0707</t>
  </si>
  <si>
    <t>865 Westminster St, Providence, RI 02903-4020</t>
  </si>
  <si>
    <t>The Classic Cafe</t>
  </si>
  <si>
    <t>http://www.tripadvisor.in/Restaurant_Review-g60946-d1022241-Reviews-The_Classic_Cafe-Providence_Rhode_Island.html</t>
  </si>
  <si>
    <t>1022241</t>
  </si>
  <si>
    <t>c161d61e17ec9460856011160556e61d</t>
  </si>
  <si>
    <t>Atkins</t>
  </si>
  <si>
    <t>(501) 354-4263</t>
  </si>
  <si>
    <t>100 Fish Lake Rd., Atkins, AR 72823</t>
  </si>
  <si>
    <t>http://www.tripadvisor.in/Restaurant_Review-g29059-d4927871-Reviews-Baskin_Robbins-Atkins_Arkansas.html</t>
  </si>
  <si>
    <t>4927871</t>
  </si>
  <si>
    <t>55fa941778f00da958ebc19c616cdbaf</t>
  </si>
  <si>
    <t>105 of 311</t>
  </si>
  <si>
    <t>http://www.tazikiscafe.com/location_fayetteville</t>
  </si>
  <si>
    <t>95 E. Joyce Blvd., Fayetteville, AR</t>
  </si>
  <si>
    <t>http://www.tripadvisor.in/Restaurant_Review-g31589-d4749165-Reviews-Taziki_s_Mediterranean_Cafe-Fayetteville_Arkansas.html</t>
  </si>
  <si>
    <t>4749165</t>
  </si>
  <si>
    <t>6bb332726fb361140a25e4bfdf64c032</t>
  </si>
  <si>
    <t>Proctor</t>
  </si>
  <si>
    <t>(870) 733-9208</t>
  </si>
  <si>
    <t>196 147, Proctor, AR 72376</t>
  </si>
  <si>
    <t>Road Side BBQ</t>
  </si>
  <si>
    <t>http://www.tripadvisor.in/Restaurant_Review-g31879-d885832-Reviews-Road_Side_BBQ-Proctor_Arkansas.html</t>
  </si>
  <si>
    <t>885832</t>
  </si>
  <si>
    <t>c3396cc75446fe3da103cac56d348f75</t>
  </si>
  <si>
    <t>59 of 722</t>
  </si>
  <si>
    <t>401-421-1188</t>
  </si>
  <si>
    <t>100 Fountain St, Providence, RI 02903</t>
  </si>
  <si>
    <t>Murphy's Deli and Bar</t>
  </si>
  <si>
    <t>http://www.tripadvisor.in/Restaurant_Review-g60946-d2095119-Reviews-Murphy_s_Deli_and_Bar-Providence_Rhode_Island.html</t>
  </si>
  <si>
    <t>2095119</t>
  </si>
  <si>
    <t>ce420d42d6e7278d642c167e9d497569</t>
  </si>
  <si>
    <t>(870) 777-2824</t>
  </si>
  <si>
    <t>1615 N Hervey St, Hope, AR 71801</t>
  </si>
  <si>
    <t>http://www.tripadvisor.in/Restaurant_Review-g31675-d4735093-Reviews-Baskin_Robbins-Hope_Arkansas.html</t>
  </si>
  <si>
    <t>4735093</t>
  </si>
  <si>
    <t>cb6a7031130d706bc9df731b69eca431</t>
  </si>
  <si>
    <t>44 of 186</t>
  </si>
  <si>
    <t>(501) 329-8300</t>
  </si>
  <si>
    <t>1105 E Oak St, Conway, AR 72032</t>
  </si>
  <si>
    <t>http://www.tripadvisor.in/Restaurant_Review-g31522-d4185569-Reviews-TGI_Fridays-Conway_Arkansas.html</t>
  </si>
  <si>
    <t>4185569</t>
  </si>
  <si>
    <t>b84ba18fae75a9dbe6905697e3f8bd2f</t>
  </si>
  <si>
    <t>33 of 120</t>
  </si>
  <si>
    <t>Japanese, Korean</t>
  </si>
  <si>
    <t>Family owned and operate. Fresh food and friendly service.</t>
  </si>
  <si>
    <t>http://fujikimsushiandgrill.com/</t>
  </si>
  <si>
    <t>903-334-6903</t>
  </si>
  <si>
    <t>2830 Richmond Road, Texarkana, TX 75503</t>
  </si>
  <si>
    <t>Fuji Kim's Sushi &amp; Grill</t>
  </si>
  <si>
    <t>http://www.tripadvisor.in/Restaurant_Review-g56760-d3452767-Reviews-Fuji_Kim_s_Sushi_Grill-Texarkana_Texas.html</t>
  </si>
  <si>
    <t>3452767</t>
  </si>
  <si>
    <t>a6596dad2a3b6a1534070799cefae97b</t>
  </si>
  <si>
    <t>401 831 0600</t>
  </si>
  <si>
    <t>166 Broadway, Providence, RI 02903</t>
  </si>
  <si>
    <t>Chicory</t>
  </si>
  <si>
    <t>http://www.tripadvisor.in/Restaurant_Review-g60946-d4838486-Reviews-Chicory-Providence_Rhode_Island.html</t>
  </si>
  <si>
    <t>4838486</t>
  </si>
  <si>
    <t>9e91513f4fefa199a3ef4c665aeaf45a</t>
  </si>
  <si>
    <t>82 of 722</t>
  </si>
  <si>
    <t>http://www.johnharvards.com/locations/providence-ri</t>
  </si>
  <si>
    <t>401-274-2739</t>
  </si>
  <si>
    <t>36 Exchange Terr., Downtown, Providence, RI</t>
  </si>
  <si>
    <t>Union Station Brewery</t>
  </si>
  <si>
    <t>http://www.tripadvisor.in/Restaurant_Review-g60946-d519656-Reviews-Union_Station_Brewery-Providence_Rhode_Island.html</t>
  </si>
  <si>
    <t>519656</t>
  </si>
  <si>
    <t>a26f8d8d22440250e189ac0a40633b4a</t>
  </si>
  <si>
    <t>248-852-0002</t>
  </si>
  <si>
    <t>2638 S Rochester Rd, Rochester Hills, MI 48307-4545</t>
  </si>
  <si>
    <t>http://www.tripadvisor.in/Restaurant_Review-g42644-d926174-Reviews-Hungry_Howie_s_Pizza-Rochester_Hills_Michigan.html</t>
  </si>
  <si>
    <t>926174</t>
  </si>
  <si>
    <t>686aa0b6c7f316c7600df471f1a9f4af</t>
  </si>
  <si>
    <t>24 of 50</t>
  </si>
  <si>
    <t>479-524-8344</t>
  </si>
  <si>
    <t>1625 Highway 412 W, Siloam Springs, AR 72761-4557</t>
  </si>
  <si>
    <t>http://www.tripadvisor.in/Restaurant_Review-g31924-d4647825-Reviews-Hardee_s-Siloam_Springs_Arkansas.html</t>
  </si>
  <si>
    <t>4647825</t>
  </si>
  <si>
    <t>3046101dc2d2036ada4659253b8d1359</t>
  </si>
  <si>
    <t>http://deltacrawfish.com/?option=com_content&amp;view=article&amp;id=13&amp;Itemid=18</t>
  </si>
  <si>
    <t>4660 Highway 412 East, Paragould, AR</t>
  </si>
  <si>
    <t>Delta Crawfish Cajun Cafe</t>
  </si>
  <si>
    <t>http://www.tripadvisor.in/Restaurant_Review-g31838-d3916386-Reviews-Delta_Crawfish_Cajun_Cafe-Paragould_Arkansas.html</t>
  </si>
  <si>
    <t>3916386</t>
  </si>
  <si>
    <t>44a11976fa619ac3257bef0e606915ea</t>
  </si>
  <si>
    <t>479-648-8688</t>
  </si>
  <si>
    <t>3501 Old Greenwood Rd, Fort Smith, AR 72903</t>
  </si>
  <si>
    <t>http://www.tripadvisor.in/Restaurant_Review-g60816-d4245613-Reviews-Subway-Fort_Smith_Arkansas.html</t>
  </si>
  <si>
    <t>4245613</t>
  </si>
  <si>
    <t>cd44593907cc8dccafcaed749c292b65</t>
  </si>
  <si>
    <t>52 of 196</t>
  </si>
  <si>
    <t>(501) 758-0400</t>
  </si>
  <si>
    <t>4008 Mccain Blvd, North Little Rock, AR 72116</t>
  </si>
  <si>
    <t>http://www.tripadvisor.in/Restaurant_Review-g31818-d5065738-Reviews-McDonald_s-North_Little_Rock_Arkansas.html</t>
  </si>
  <si>
    <t>5065738</t>
  </si>
  <si>
    <t>3066dab026e334c68fae7f9dd7340833</t>
  </si>
  <si>
    <t>(479) 621-9099</t>
  </si>
  <si>
    <t>1023 S 8th St, Rogers, AR 72756</t>
  </si>
  <si>
    <t>Silk Road Restaurant</t>
  </si>
  <si>
    <t>http://www.tripadvisor.in/Restaurant_Review-g31892-d5413109-Reviews-Silk_Road_Restaurant-Rogers_Arkansas.html</t>
  </si>
  <si>
    <t>5413109</t>
  </si>
  <si>
    <t>0087f422e7ba6d8a3fada397f283c0b3</t>
  </si>
  <si>
    <t>2488448484</t>
  </si>
  <si>
    <t>3350 S Rochester Road, Rochester Hills, MI 48307</t>
  </si>
  <si>
    <t>Happys Pizza</t>
  </si>
  <si>
    <t>http://www.tripadvisor.in/Restaurant_Review-g42644-d5226320-Reviews-Happys_Pizza-Rochester_Hills_Michigan.html</t>
  </si>
  <si>
    <t>5226320</t>
  </si>
  <si>
    <t>8d315d70697b5d0109ae08fec6f1c25f</t>
  </si>
  <si>
    <t>10 of 144</t>
  </si>
  <si>
    <t>http://www.wildflourveganbakerycafe.com/</t>
  </si>
  <si>
    <t>(401) 475-4718</t>
  </si>
  <si>
    <t>727 East Ave, Pawtucket, RI 02860</t>
  </si>
  <si>
    <t>Wild Flour Vegan Bakery &amp; Juice Bar</t>
  </si>
  <si>
    <t>http://www.tripadvisor.in/Restaurant_Review-g54103-d4267772-Reviews-Wild_Flour_Vegan_Bakery_Juice_Bar-Pawtucket_Rhode_Island.html</t>
  </si>
  <si>
    <t>4267772</t>
  </si>
  <si>
    <t>76df66733c98b5c5bb15ffeb2e588533</t>
  </si>
  <si>
    <t>82 of 311</t>
  </si>
  <si>
    <t>479-521-7990</t>
  </si>
  <si>
    <t>2356 N College Ave, Fayetteville, AR 72703-2805</t>
  </si>
  <si>
    <t>http://www.tripadvisor.in/Restaurant_Review-g31589-d1009813-Reviews-La_Huerta-Fayetteville_Arkansas.html</t>
  </si>
  <si>
    <t>1009813</t>
  </si>
  <si>
    <t>18854f0dfd03ec055063eb6716bf84d0</t>
  </si>
  <si>
    <t>https://www.facebook.com/pages/Cracker-Barrel-Old-Country-Store/211229322274397</t>
  </si>
  <si>
    <t>+1 479-632-0767</t>
  </si>
  <si>
    <t>431 U.S. 71, Alma, AR 72921</t>
  </si>
  <si>
    <t>http://www.tripadvisor.in/Restaurant_Review-g29045-d3501404-Reviews-Cracker_Barrel-Alma_Arkansas.html</t>
  </si>
  <si>
    <t>3501404</t>
  </si>
  <si>
    <t>516b772037fe05e5779d726327cd4d73</t>
  </si>
  <si>
    <t>(501) 321-9663</t>
  </si>
  <si>
    <t>1214 Albert Pike Rd, Hot Springs, AR 71913-4133</t>
  </si>
  <si>
    <t>http://www.tripadvisor.in/Restaurant_Review-g60856-d5242891-Reviews-McDonald_s-Hot_Springs_Arkansas.html</t>
  </si>
  <si>
    <t>5242891</t>
  </si>
  <si>
    <t>43af7f8890cd34bcffb8a8cb3d4fda90</t>
  </si>
  <si>
    <t>401-432-7443</t>
  </si>
  <si>
    <t>103 Plainfield St, Providence, RI 02909-3406</t>
  </si>
  <si>
    <t>Moe's Place</t>
  </si>
  <si>
    <t>http://www.tripadvisor.in/Restaurant_Review-g60946-d4183682-Reviews-Moe_s_Place-Providence_Rhode_Island.html</t>
  </si>
  <si>
    <t>4183682</t>
  </si>
  <si>
    <t>0e691646b00c79ff50d5d6b9354a85db</t>
  </si>
  <si>
    <t>870-836-9600</t>
  </si>
  <si>
    <t>1241 Cash Rd SW, Camden, AR 71701</t>
  </si>
  <si>
    <t>http://www.tripadvisor.in/Restaurant_Review-g31484-d4634549-Reviews-Pizza_Pro-Camden_Arkansas.html</t>
  </si>
  <si>
    <t>4634549</t>
  </si>
  <si>
    <t>4a248e87f9fe15d4a607e1f2b31b3c04</t>
  </si>
  <si>
    <t>(401) 724-1050</t>
  </si>
  <si>
    <t>276 Front St, Frnt 1, Lincoln, RI 02865</t>
  </si>
  <si>
    <t>Lincoln Creamery</t>
  </si>
  <si>
    <t>http://www.tripadvisor.in/Restaurant_Review-g54091-d4816135-Reviews-Lincoln_Creamery-Lincoln_Rhode_Island.html</t>
  </si>
  <si>
    <t>4816135</t>
  </si>
  <si>
    <t>5123af5d480c7218b966ee5c1934c129</t>
  </si>
  <si>
    <t>North Smithfield</t>
  </si>
  <si>
    <t>Eddie Dowling Hwy, North Smithfield, RI</t>
  </si>
  <si>
    <t>Early Risers</t>
  </si>
  <si>
    <t>http://www.tripadvisor.in/Restaurant_Review-g54101-d4185492-Reviews-Early_Risers-North_Smithfield_Rhode_Island.html</t>
  </si>
  <si>
    <t>4185492</t>
  </si>
  <si>
    <t>0af973ea0c4182b2e4d6bc3cb7d40dcc</t>
  </si>
  <si>
    <t>479-229-2221</t>
  </si>
  <si>
    <t>512 N 2nd St, Dardanelle, AR 72834</t>
  </si>
  <si>
    <t>El Taco Casa</t>
  </si>
  <si>
    <t>http://www.tripadvisor.in/Restaurant_Review-g31537-d5046559-Reviews-El_Taco_Casa-Dardanelle_Arkansas.html</t>
  </si>
  <si>
    <t>5046559</t>
  </si>
  <si>
    <t>9927ad56736a9c346f8473b1b50c0935</t>
  </si>
  <si>
    <t>162 of 722</t>
  </si>
  <si>
    <t>401-270-4866</t>
  </si>
  <si>
    <t>82 Providence Pl, Providence, RI 02903-1752</t>
  </si>
  <si>
    <t>http://www.tripadvisor.in/Restaurant_Review-g60946-d393029-Reviews-UNO_Chicago_Grill-Providence_Rhode_Island.html</t>
  </si>
  <si>
    <t>393029</t>
  </si>
  <si>
    <t>4202c6c5b47c6e9ec3815bac3168f36c</t>
  </si>
  <si>
    <t>1199 Main St, West Warwick, RI</t>
  </si>
  <si>
    <t>D'Angelo</t>
  </si>
  <si>
    <t>http://www.tripadvisor.in/Restaurant_Review-g54125-d3397570-Reviews-D_Angelo-West_Warwick_Rhode_Island.html</t>
  </si>
  <si>
    <t>3397570</t>
  </si>
  <si>
    <t>45dfcee4a8affc7d95e284f7ab81e9d3</t>
  </si>
  <si>
    <t>Pascoag</t>
  </si>
  <si>
    <t>401-568-3077</t>
  </si>
  <si>
    <t>130 Pascoag Main St, Pascoag, RI 02859</t>
  </si>
  <si>
    <t>http://www.tripadvisor.in/Restaurant_Review-g54102-d4159268-Reviews-Subway-Pascoag_Rhode_Island.html</t>
  </si>
  <si>
    <t>4159268</t>
  </si>
  <si>
    <t>713e848e8d1b0f94d84ac16b3dbf81c2</t>
  </si>
  <si>
    <t>(501) 221-1060</t>
  </si>
  <si>
    <t>11121 N Rodney Parham Rd, Ste 9A, Little Rock, AR 72212</t>
  </si>
  <si>
    <t>Chi Zi's Pizza</t>
  </si>
  <si>
    <t>http://www.tripadvisor.in/Restaurant_Review-g60766-d4340797-Reviews-Chi_Zi_s_Pizza-Little_Rock_Arkansas.html</t>
  </si>
  <si>
    <t>4340797</t>
  </si>
  <si>
    <t>a8a9d1e0ebe8dcc635e60df0ab6a2d73</t>
  </si>
  <si>
    <t>http://www.greenlightresort.com/</t>
  </si>
  <si>
    <t>Chassell</t>
  </si>
  <si>
    <t>(906) 523-4417</t>
  </si>
  <si>
    <t>22095 7th St, Chassell, MI 49916</t>
  </si>
  <si>
    <t>Greenlight Restaurant Lounge</t>
  </si>
  <si>
    <t>http://www.tripadvisor.in/Restaurant_Review-g42071-d4690464-Reviews-Greenlight_Restaurant_Lounge-Chassell_Upper_Peninsula_Michigan.html</t>
  </si>
  <si>
    <t>4690464</t>
  </si>
  <si>
    <t>870959c12b4fc65a45aa8e34a1fb730f</t>
  </si>
  <si>
    <t>10 of 722</t>
  </si>
  <si>
    <t>http://www.namiprov.com/</t>
  </si>
  <si>
    <t>401-383-6599</t>
  </si>
  <si>
    <t>198 Atwells Avenue, Providence, RI 02903</t>
  </si>
  <si>
    <t>Nami</t>
  </si>
  <si>
    <t>http://www.tripadvisor.in/Restaurant_Review-g60946-d4021771-Reviews-Nami-Providence_Rhode_Island.html</t>
  </si>
  <si>
    <t>4021771</t>
  </si>
  <si>
    <t>ac290e8b3eb5f04b13d04a98dcd9dbf0</t>
  </si>
  <si>
    <t>9 of 162</t>
  </si>
  <si>
    <t>2915 Kazi Street, Jonesboro, AR</t>
  </si>
  <si>
    <t>http://www.tripadvisor.in/Restaurant_Review-g31706-d2701704-Reviews-Ruby_Tuesday-Jonesboro_Arkansas.html</t>
  </si>
  <si>
    <t>2701704</t>
  </si>
  <si>
    <t>5fddad3fc0cdcdddab6d88886bf5717a</t>
  </si>
  <si>
    <t>Keo</t>
  </si>
  <si>
    <t>290 Main Street, Keo, AR</t>
  </si>
  <si>
    <t>Charlotte's Eats and Sweets</t>
  </si>
  <si>
    <t>http://www.tripadvisor.in/Restaurant_Review-g31712-d3330504-Reviews-Charlotte_s_Eats_and_Sweets-Keo_Arkansas.html</t>
  </si>
  <si>
    <t>3330504</t>
  </si>
  <si>
    <t>2cba84a305eff442ea967b3620b80e01</t>
  </si>
  <si>
    <t>870-226-9913</t>
  </si>
  <si>
    <t>201 S Myrtle St, Warren, AR 71671-2710</t>
  </si>
  <si>
    <t>http://www.tripadvisor.in/Restaurant_Review-g31996-d4631113-Reviews-Molly_s_Diner-Warren_Arkansas.html</t>
  </si>
  <si>
    <t>4631113</t>
  </si>
  <si>
    <t>6d49f9b196876ebf940e199e4ebbccf4</t>
  </si>
  <si>
    <t>6 of 127</t>
  </si>
  <si>
    <t>http://www.marcusgrill.com/</t>
  </si>
  <si>
    <t>(586) 781-8500</t>
  </si>
  <si>
    <t>55690 Vandyke Ave., Shelby Township, MI 48316</t>
  </si>
  <si>
    <t>Marcus Grill</t>
  </si>
  <si>
    <t>http://www.tripadvisor.in/Restaurant_Review-g42695-d2349759-Reviews-Marcus_Grill-Shelby_Township_Michigan.html</t>
  </si>
  <si>
    <t>2349759</t>
  </si>
  <si>
    <t>a7f55d3b6156eee5685a282d785e6690</t>
  </si>
  <si>
    <t>860-774-7046</t>
  </si>
  <si>
    <t>576 Providence Rd, Brooklyn, CT 06234</t>
  </si>
  <si>
    <t>http://www.tripadvisor.in/Restaurant_Review-g33731-d4157716-Reviews-Subway-Brooklyn_Mystic_Country_Connecticut.html</t>
  </si>
  <si>
    <t>4157716</t>
  </si>
  <si>
    <t>2ebadf7024ef1518bb9ff4939b607226</t>
  </si>
  <si>
    <t>24 of 75</t>
  </si>
  <si>
    <t>501-860-7899</t>
  </si>
  <si>
    <t>7221 Alcoa Rd, Benton, AR 72015</t>
  </si>
  <si>
    <t>http://www.tripadvisor.in/Restaurant_Review-g31440-d865869-Reviews-Subway-Benton_Arkansas.html</t>
  </si>
  <si>
    <t>865869</t>
  </si>
  <si>
    <t>f1ac4b4e8904ddb1868c958e038db781</t>
  </si>
  <si>
    <t>(401) 849-1217</t>
  </si>
  <si>
    <t>85 E Main Rd, "# 91", Middletown, RI 02842</t>
  </si>
  <si>
    <t>http://www.tripadvisor.in/Restaurant_Review-g54095-d5065233-Reviews-Starbucks-Middletown_Rhode_Island.html</t>
  </si>
  <si>
    <t>5065233</t>
  </si>
  <si>
    <t>5a1f0ab503a97e5ed8f9a0e26ffb55cc</t>
  </si>
  <si>
    <t>501-353-0440</t>
  </si>
  <si>
    <t>6701 W 12th St, Little Rock, AR 72204</t>
  </si>
  <si>
    <t>http://www.tripadvisor.in/Restaurant_Review-g60766-d4253572-Reviews-Subway-Little_Rock_Arkansas.html</t>
  </si>
  <si>
    <t>4253572</t>
  </si>
  <si>
    <t>fa0658aa27746becb82c30815b6597ef</t>
  </si>
  <si>
    <t>72 of 244</t>
  </si>
  <si>
    <t>http://ronziopizza.com</t>
  </si>
  <si>
    <t>401-944-9300</t>
  </si>
  <si>
    <t>1464 Park Ave, Cranston, RI 02920-6629</t>
  </si>
  <si>
    <t>Ronzio Pizza</t>
  </si>
  <si>
    <t>http://www.tripadvisor.in/Restaurant_Review-g54070-d475995-Reviews-Ronzio_Pizza-Cranston_Rhode_Island.html</t>
  </si>
  <si>
    <t>475995</t>
  </si>
  <si>
    <t>851449239fcd6e0bcd566650afa0c895</t>
  </si>
  <si>
    <t>(401) 861-7090</t>
  </si>
  <si>
    <t>326 Cranston St, Providence, RI 02907</t>
  </si>
  <si>
    <t>John's New York Systems</t>
  </si>
  <si>
    <t>http://www.tripadvisor.in/Restaurant_Review-g60946-d4158378-Reviews-John_s_New_York_Systems-Providence_Rhode_Island.html</t>
  </si>
  <si>
    <t>4158378</t>
  </si>
  <si>
    <t>b0c332315c7e372ea883f81dad3f270a</t>
  </si>
  <si>
    <t>7 of 80</t>
  </si>
  <si>
    <t>(401)431-6500</t>
  </si>
  <si>
    <t>1175 Warren Avenue, East Providence, RI 02914</t>
  </si>
  <si>
    <t>Lucky's Bar and Grille</t>
  </si>
  <si>
    <t>http://www.tripadvisor.in/Restaurant_Review-g54073-d2460635-Reviews-Lucky_s_Bar_and_Grille-East_Providence_Rhode_Island.html</t>
  </si>
  <si>
    <t>2460635</t>
  </si>
  <si>
    <t>85b736c2ddc6d17d087467b604e451fe</t>
  </si>
  <si>
    <t>110 of 210</t>
  </si>
  <si>
    <t>Just opened, May 2012, just off Interstate 540 Hwy</t>
  </si>
  <si>
    <t>Phoenix, Fort Smith, AR</t>
  </si>
  <si>
    <t>http://www.tripadvisor.in/Restaurant_Review-g60816-d3222147-Reviews-Bob_Evans-Fort_Smith_Arkansas.html</t>
  </si>
  <si>
    <t>3222147</t>
  </si>
  <si>
    <t>ef5dcbd179e853bfe24db7a1ceaa76ce</t>
  </si>
  <si>
    <t>4793130526</t>
  </si>
  <si>
    <t>650 East Mcclinton St, Fayetteville, AR 72701</t>
  </si>
  <si>
    <t>Yummies</t>
  </si>
  <si>
    <t>http://www.tripadvisor.in/Restaurant_Review-g31589-d4846241-Reviews-Yummies-Fayetteville_Arkansas.html</t>
  </si>
  <si>
    <t>4846241</t>
  </si>
  <si>
    <t>ca6cc211003e8aabb6cbe1b500cd098e</t>
  </si>
  <si>
    <t>15 of 722</t>
  </si>
  <si>
    <t>Camille's has been a Rhode Island dining landmark since 1914. Executive Chef John Granata's masterful versions of classical Italian dishes, melded with eye-popping creative fare amazes guest on a nightly basis.</t>
  </si>
  <si>
    <t>http://www.camillesonthehill.com/</t>
  </si>
  <si>
    <t>info@camillesonthehill.com</t>
  </si>
  <si>
    <t>401-751-4812</t>
  </si>
  <si>
    <t>71 Bradford Street, Providence, RI 02903-1671</t>
  </si>
  <si>
    <t>Camille's</t>
  </si>
  <si>
    <t>http://www.tripadvisor.in/Restaurant_Review-g60946-d386855-Reviews-Camille_s-Providence_Rhode_Island.html</t>
  </si>
  <si>
    <t>386855</t>
  </si>
  <si>
    <t>5024129296e5b98135f747dfb2e15bf8</t>
  </si>
  <si>
    <t>http://www.dels.com</t>
  </si>
  <si>
    <t>401-724-1708</t>
  </si>
  <si>
    <t>170 Mendon Rd, Cumberland, RI 02864</t>
  </si>
  <si>
    <t>http://www.tripadvisor.in/Restaurant_Review-g54071-d4731368-Reviews-Del_s_Frozen_Lemonade-Cumberland_Rhode_Island.html</t>
  </si>
  <si>
    <t>4731368</t>
  </si>
  <si>
    <t>b8273a9820e9e314e2ae3e89a0a63a7c</t>
  </si>
  <si>
    <t>http://rjspubrochester.com/</t>
  </si>
  <si>
    <t>248-652-9550</t>
  </si>
  <si>
    <t>290 W Tienken Rd, Rochester Hills, MI 48306</t>
  </si>
  <si>
    <t>Rj's Pub</t>
  </si>
  <si>
    <t>http://www.tripadvisor.in/Restaurant_Review-g42644-d5015272-Reviews-Rj_s_Pub-Rochester_Hills_Michigan.html</t>
  </si>
  <si>
    <t>5015272</t>
  </si>
  <si>
    <t>aed711b795a6c107b406a82341e5531e</t>
  </si>
  <si>
    <t>258 of 665</t>
  </si>
  <si>
    <t>501-227-5656</t>
  </si>
  <si>
    <t>10102 N Rodney Parham Rd, Little Rock, AR 72227-5550</t>
  </si>
  <si>
    <t>http://www.tripadvisor.in/Restaurant_Review-g60766-d826089-Reviews-Baskin_Robbins-Little_Rock_Arkansas.html</t>
  </si>
  <si>
    <t>826089</t>
  </si>
  <si>
    <t>16fb91b065a651fa3aea1c969032daa3</t>
  </si>
  <si>
    <t>401-826-3636</t>
  </si>
  <si>
    <t>957 Main St, West Warwick, RI 02893-3510</t>
  </si>
  <si>
    <t>http://www.tripadvisor.in/Restaurant_Review-g54125-d5081748-Reviews-Domino_s_Pizza-West_Warwick_Rhode_Island.html</t>
  </si>
  <si>
    <t>5081748</t>
  </si>
  <si>
    <t>99f888eac0b23f31a779f142671f03f8</t>
  </si>
  <si>
    <t>Takeout, Buffet</t>
  </si>
  <si>
    <t>501-399-9888</t>
  </si>
  <si>
    <t>908 McGowan St, Little Rock, AR 72202</t>
  </si>
  <si>
    <t>China Garden
- CLOSED</t>
  </si>
  <si>
    <t>http://www.tripadvisor.in/Restaurant_Review-g60766-d819584-Reviews-China_Garden-Little_Rock_Arkansas.html</t>
  </si>
  <si>
    <t>819584</t>
  </si>
  <si>
    <t>8118cda4ebd4f6ed832da6b28fa26d6f</t>
  </si>
  <si>
    <t>(479) 754-0885</t>
  </si>
  <si>
    <t>1146 S Rogers St, Subway MDP, Clarksville, AR 72830</t>
  </si>
  <si>
    <t>http://www.tripadvisor.in/Restaurant_Review-g31511-d5540718-Reviews-Subway-Clarksville_Arkansas.html</t>
  </si>
  <si>
    <t>5540718</t>
  </si>
  <si>
    <t>2e8b1cd46f6ba3d531486d33f7189a54</t>
  </si>
  <si>
    <t>(870) 236-3715</t>
  </si>
  <si>
    <t>1407 W Kingshighway, Paragould, AR 72450</t>
  </si>
  <si>
    <t>http://www.tripadvisor.in/Restaurant_Review-g31838-d5242907-Reviews-McDonald_s-Paragould_Arkansas.html</t>
  </si>
  <si>
    <t>5242907</t>
  </si>
  <si>
    <t>e438deba3e6466890b13ff7ff07dfa83</t>
  </si>
  <si>
    <t>860-774-1200</t>
  </si>
  <si>
    <t>170 South St, Brooklyn, CT 06234</t>
  </si>
  <si>
    <t>Brooklyn Country View Restaurant</t>
  </si>
  <si>
    <t>http://www.tripadvisor.in/Restaurant_Review-g33731-d4159165-Reviews-Brooklyn_Country_View_Restaurant-Brooklyn_Mystic_Country_Connecticut.html</t>
  </si>
  <si>
    <t>4159165</t>
  </si>
  <si>
    <t>021086029b16dc4ac489a69b46ae0488</t>
  </si>
  <si>
    <t>http://www.souper-bowls.com</t>
  </si>
  <si>
    <t>(401) 272-7687</t>
  </si>
  <si>
    <t>45 Weybosset St, Providence, RI 02903</t>
  </si>
  <si>
    <t>Souper Bowls</t>
  </si>
  <si>
    <t>http://www.tripadvisor.in/Restaurant_Review-g60946-d4729798-Reviews-Souper_Bowls-Providence_Rhode_Island.html</t>
  </si>
  <si>
    <t>4729798</t>
  </si>
  <si>
    <t>5147e4d42aab1f8b8effece595f9f86a</t>
  </si>
  <si>
    <t>(479) 521-2674</t>
  </si>
  <si>
    <t>3582 N. Highway 112, Fayetteville, AR 72704</t>
  </si>
  <si>
    <t>Restaurant On The Corner &amp; Grill</t>
  </si>
  <si>
    <t>http://www.tripadvisor.in/Restaurant_Review-g31589-d5067930-Reviews-Restaurant_On_The_Corner_Grill-Fayetteville_Arkansas.html</t>
  </si>
  <si>
    <t>5067930</t>
  </si>
  <si>
    <t>ffcc61dd40250c05508df62d90496c77</t>
  </si>
  <si>
    <t>517-423-5644</t>
  </si>
  <si>
    <t>1301 W Chicago Blvd, Tecumseh, MI 49286</t>
  </si>
  <si>
    <t>http://www.tripadvisor.in/Restaurant_Review-g42748-d4614876-Reviews-Wendy_s-Tecumseh_Michigan.html</t>
  </si>
  <si>
    <t>4614876</t>
  </si>
  <si>
    <t>313cd8dcb4b5f65e640a114a269db6d8</t>
  </si>
  <si>
    <t>153 of 201</t>
  </si>
  <si>
    <t>Sushi, Japanese, Korean</t>
  </si>
  <si>
    <t>401-848-2307</t>
  </si>
  <si>
    <t>198 Thames St, Ste 1, Newport, RI 02840-6623</t>
  </si>
  <si>
    <t>Sumo Sushi Incorporated</t>
  </si>
  <si>
    <t>http://www.tripadvisor.in/Restaurant_Review-g60978-d443139-Reviews-Sumo_Sushi_Incorporated-Newport_Rhode_Island.html</t>
  </si>
  <si>
    <t>443139</t>
  </si>
  <si>
    <t>59dbb31fe854133a1d0debe75c8f48c3</t>
  </si>
  <si>
    <t>1 of 85</t>
  </si>
  <si>
    <t>http://anthonysseafood.net/</t>
  </si>
  <si>
    <t>+1 401-846-9620</t>
  </si>
  <si>
    <t>963 Aquidneck Ave, Middletown, RI 02842-7202</t>
  </si>
  <si>
    <t>Anthony's Seafood</t>
  </si>
  <si>
    <t>http://www.tripadvisor.in/Restaurant_Review-g54095-d1771635-Reviews-Anthony_s_Seafood-Middletown_Rhode_Island.html</t>
  </si>
  <si>
    <t>1771635</t>
  </si>
  <si>
    <t>4834d0b8af7282e007f6de99ebb47ebb</t>
  </si>
  <si>
    <t>260 of 722</t>
  </si>
  <si>
    <t>http://www.stbartsclub.net</t>
  </si>
  <si>
    <t>401-942-0640</t>
  </si>
  <si>
    <t>66 Sophia St, Providence, RI 02909-5332</t>
  </si>
  <si>
    <t>St Bart's Club</t>
  </si>
  <si>
    <t>http://www.tripadvisor.in/Restaurant_Review-g60946-d878909-Reviews-St_Bart_s_Club-Providence_Rhode_Island.html</t>
  </si>
  <si>
    <t>878909</t>
  </si>
  <si>
    <t>567dff52267973fac2f63b17b67d671e</t>
  </si>
  <si>
    <t>- 10 Sep 2012</t>
  </si>
  <si>
    <t>99 of 244</t>
  </si>
  <si>
    <t>(401) 941-8863</t>
  </si>
  <si>
    <t>285 Park Ave, Cranston, RI 02905</t>
  </si>
  <si>
    <t>Calvitto's Pizza &amp; Bakery</t>
  </si>
  <si>
    <t>http://www.tripadvisor.in/Restaurant_Review-g54070-d880197-Reviews-Calvitto_s_Pizza_Bakery-Cranston_Rhode_Island.html</t>
  </si>
  <si>
    <t>880197</t>
  </si>
  <si>
    <t>da3c513a541fd0cad79638620a33b764</t>
  </si>
  <si>
    <t>14 of 58</t>
  </si>
  <si>
    <t>501-982-2024</t>
  </si>
  <si>
    <t>2211 N 1st St, Jacksonville, AR 72076-2830</t>
  </si>
  <si>
    <t>http://www.tripadvisor.in/Restaurant_Review-g31695-d337629-Reviews-Rally_s_Hamburgers-Jacksonville_Arkansas.html</t>
  </si>
  <si>
    <t>337629</t>
  </si>
  <si>
    <t>7960db30bdae88efede33383bf09085d</t>
  </si>
  <si>
    <t>(479) 484-7310</t>
  </si>
  <si>
    <t>5111 Rogers Ave, Ste 156, Fort Smith, AR 72903</t>
  </si>
  <si>
    <t>http://www.tripadvisor.in/Restaurant_Review-g60816-d4918174-Reviews-Cinnabon-Fort_Smith_Arkansas.html</t>
  </si>
  <si>
    <t>4918174</t>
  </si>
  <si>
    <t>41268f1a63ef803f454492b3df23efbc</t>
  </si>
  <si>
    <t>(417) 719-6346</t>
  </si>
  <si>
    <t>61 Autumn St, Cranston, RI 02910</t>
  </si>
  <si>
    <t>http://www.tripadvisor.in/Restaurant_Review-g54070-d4182791-Reviews-Del_s_Frozen_Lemonade-Cranston_Rhode_Island.html</t>
  </si>
  <si>
    <t>4182791</t>
  </si>
  <si>
    <t>db2950c1e3221a9b9cb8664b5aeb328b</t>
  </si>
  <si>
    <t>Van Buren</t>
  </si>
  <si>
    <t>(479) 262-6081</t>
  </si>
  <si>
    <t>2214 Fayetteville Rd., Van Buren, AR 72956</t>
  </si>
  <si>
    <t>http://www.tripadvisor.in/Restaurant_Review-g31979-d4930333-Reviews-Subway-Van_Buren_Arkansas.html</t>
  </si>
  <si>
    <t>4930333</t>
  </si>
  <si>
    <t>dbb2d56e396323e6c94f005098e84627</t>
  </si>
  <si>
    <t>3 August 2012</t>
  </si>
  <si>
    <t>331 of 722</t>
  </si>
  <si>
    <t>sbuddwisdom@aol.com</t>
  </si>
  <si>
    <t>College Hill</t>
  </si>
  <si>
    <t>401-454-1699</t>
  </si>
  <si>
    <t>165 Angell St, Unit 2, Providence, RI 02906-1241</t>
  </si>
  <si>
    <t>Asian Paradise Restaurant</t>
  </si>
  <si>
    <t>http://www.tripadvisor.in/Restaurant_Review-g60946-d393000-Reviews-Asian_Paradise_Restaurant-Providence_Rhode_Island.html</t>
  </si>
  <si>
    <t>393000</t>
  </si>
  <si>
    <t>671ab37103a221e6695eb6a477c10bd9</t>
  </si>
  <si>
    <t>116 of 167</t>
  </si>
  <si>
    <t>http://www.pollocampero.com</t>
  </si>
  <si>
    <t>479-631-6900</t>
  </si>
  <si>
    <t>2110 W Walnut St, Rogers, AR 72756-3246</t>
  </si>
  <si>
    <t>Pollo Campero</t>
  </si>
  <si>
    <t>http://www.tripadvisor.in/Restaurant_Review-g31892-d4648132-Reviews-Pollo_Campero-Rogers_Arkansas.html</t>
  </si>
  <si>
    <t>4648132</t>
  </si>
  <si>
    <t>b5007f1d06ab3581d93ca27d24038418</t>
  </si>
  <si>
    <t>401-751-7827</t>
  </si>
  <si>
    <t>579 Atwells Ave, Unit E102, Providence, RI 02909-2494</t>
  </si>
  <si>
    <t>http://www.tripadvisor.in/Restaurant_Review-g60946-d4267042-Reviews-Subway-Providence_Rhode_Island.html</t>
  </si>
  <si>
    <t>4267042</t>
  </si>
  <si>
    <t>216ebbfa6dcd25ded5bc8ef965836a46</t>
  </si>
  <si>
    <t>901-529-7308</t>
  </si>
  <si>
    <t>2545 Jackson Ave, Memphis, TN 38108-3323</t>
  </si>
  <si>
    <t>Yo Mama</t>
  </si>
  <si>
    <t>http://www.tripadvisor.in/Restaurant_Review-g55197-d4916711-Reviews-Yo_Mama-Memphis_Tennessee.html</t>
  </si>
  <si>
    <t>4916711</t>
  </si>
  <si>
    <t>071e9e90cb84c6e2c7ef790a500144ae</t>
  </si>
  <si>
    <t>211 of 665</t>
  </si>
  <si>
    <t>http://www.ArthursPrimeSteakhouse.com</t>
  </si>
  <si>
    <t>27 Rahling Rd, Little Rock, AR</t>
  </si>
  <si>
    <t>Oceans at Arthurs</t>
  </si>
  <si>
    <t>http://www.tripadvisor.in/Restaurant_Review-g60766-d2701779-Reviews-Oceans_at_Arthurs-Little_Rock_Arkansas.html</t>
  </si>
  <si>
    <t>2701779</t>
  </si>
  <si>
    <t>e767615d918b27adc60f2e9422369ced</t>
  </si>
  <si>
    <t>13 of 19</t>
  </si>
  <si>
    <t>Hollister</t>
  </si>
  <si>
    <t>417-335-5055</t>
  </si>
  <si>
    <t>165 S Town Blvd, Ste A, Hollister, Branson, MO 65672-9604</t>
  </si>
  <si>
    <t>Elenita's Mexican Cafe</t>
  </si>
  <si>
    <t>http://www.tripadvisor.in/Restaurant_Review-g44495-d1557618-Reviews-Elenita_s_Mexican_Cafe-Hollister_Branson_Missouri.html</t>
  </si>
  <si>
    <t>1557618</t>
  </si>
  <si>
    <t>f5128c76f345b13dda063b0a92a6a53a</t>
  </si>
  <si>
    <t>(501) 244-0944</t>
  </si>
  <si>
    <t>322 Main St, Little Rock, AR 72201</t>
  </si>
  <si>
    <t>Coffee Gallery
- CLOSED</t>
  </si>
  <si>
    <t>http://www.tripadvisor.in/Restaurant_Review-g60766-d845176-Reviews-Coffee_Gallery-Little_Rock_Arkansas.html</t>
  </si>
  <si>
    <t>845176</t>
  </si>
  <si>
    <t>1cbc0b0509a8b02f1176907695e6c74d</t>
  </si>
  <si>
    <t>8 of 10</t>
  </si>
  <si>
    <t>Fairfield Bay</t>
  </si>
  <si>
    <t>Chelsea ct, Fairfield Bay, AR</t>
  </si>
  <si>
    <t>Bayview Club and Grill</t>
  </si>
  <si>
    <t>http://www.tripadvisor.in/Restaurant_Review-g31587-d4092643-Reviews-Bayview_Club_and_Grill-Fairfield_Bay_Arkansas.html</t>
  </si>
  <si>
    <t>4092643</t>
  </si>
  <si>
    <t>93abc0b31852e2028c71a48f620b1acf</t>
  </si>
  <si>
    <t>(479) 968-4467</t>
  </si>
  <si>
    <t>401 E Harrell Dr, Russellville, AR 72802</t>
  </si>
  <si>
    <t>http://www.tripadvisor.in/Restaurant_Review-g31903-d4231126-Reviews-IHOP-Russellville_Arkansas.html</t>
  </si>
  <si>
    <t>4231126</t>
  </si>
  <si>
    <t>860947344d284996575cea61dca274a7</t>
  </si>
  <si>
    <t>Jonestown</t>
  </si>
  <si>
    <t>662 358 4446</t>
  </si>
  <si>
    <t>200 Main, Jonestown, MS 38639</t>
  </si>
  <si>
    <t>Uptown Brown's</t>
  </si>
  <si>
    <t>http://www.tripadvisor.in/Restaurant_Review-g43835-d5208079-Reviews-Uptown_Brown_s-Jonestown_Mississippi.html</t>
  </si>
  <si>
    <t>5208079</t>
  </si>
  <si>
    <t>2901325fd34c812551340e63414b0b65</t>
  </si>
  <si>
    <t>989-422-3257</t>
  </si>
  <si>
    <t>6263 W Houghton Lake Dr, Houghton Lake, MI 48629-8615</t>
  </si>
  <si>
    <t>Shenanigan's Pub</t>
  </si>
  <si>
    <t>http://www.tripadvisor.in/Restaurant_Review-g42320-d4928503-Reviews-Shenanigan_s_Pub-Houghton_Lake_Michigan.html</t>
  </si>
  <si>
    <t>4928503</t>
  </si>
  <si>
    <t>81b489eae8e701203588cfc8d1acdc5e</t>
  </si>
  <si>
    <t>103 of 226</t>
  </si>
  <si>
    <t>http://www.tcbyheaven.com</t>
  </si>
  <si>
    <t>501-520-0700</t>
  </si>
  <si>
    <t>227 Cornerstone Blvd., Hot Springs, AR 71913</t>
  </si>
  <si>
    <t>TCBY of Hot Springs</t>
  </si>
  <si>
    <t>http://www.tripadvisor.in/Restaurant_Review-g60856-d4820751-Reviews-TCBY_of_Hot_Springs-Hot_Springs_Arkansas.html</t>
  </si>
  <si>
    <t>4820751</t>
  </si>
  <si>
    <t>eda4b6f34ed948771e5a4be5c87b8f6a</t>
  </si>
  <si>
    <t>http://www.acambarorestaurant.com</t>
  </si>
  <si>
    <t>(479) 927-3822</t>
  </si>
  <si>
    <t>121 N Thompson St, Springdale, AR 72764</t>
  </si>
  <si>
    <t>Acambaro Mexican Restaurant</t>
  </si>
  <si>
    <t>http://www.tripadvisor.in/Restaurant_Review-g31931-d5053490-Reviews-Acambaro_Mexican_Restaurant-Springdale_Arkansas.html</t>
  </si>
  <si>
    <t>5053490</t>
  </si>
  <si>
    <t>b9cbac887dc6ac6c61e1715bc11ef157</t>
  </si>
  <si>
    <t>(901) 353-6603</t>
  </si>
  <si>
    <t>2580 Frayser Blvd, Memphis, TN 38127</t>
  </si>
  <si>
    <t>http://www.tripadvisor.in/Restaurant_Review-g55197-d4818148-Reviews-Subway-Memphis_Tennessee.html</t>
  </si>
  <si>
    <t>4818148</t>
  </si>
  <si>
    <t>25bc06355d96bfb096f6e0bba95455f8</t>
  </si>
  <si>
    <t>Marianna</t>
  </si>
  <si>
    <t>870-295-6400</t>
  </si>
  <si>
    <t>186 Forest Ave, Marianna, AR 72360</t>
  </si>
  <si>
    <t>http://www.tripadvisor.in/Restaurant_Review-g31761-d4250437-Reviews-KFC-Marianna_Arkansas.html</t>
  </si>
  <si>
    <t>4250437</t>
  </si>
  <si>
    <t>6971ef6a06b7d2b9ef2283e06712abf7</t>
  </si>
  <si>
    <t>501-455-3383</t>
  </si>
  <si>
    <t>1 Stagecoach Vlg, Ste 1, Little Rock, AR 72210-4750</t>
  </si>
  <si>
    <t>http://www.tripadvisor.in/Restaurant_Review-g60766-d4930945-Reviews-Subway-Little_Rock_Arkansas.html</t>
  </si>
  <si>
    <t>4930945</t>
  </si>
  <si>
    <t>5a2036a29aedc27ccf6929a06b42ce9b</t>
  </si>
  <si>
    <t>501-941-0152</t>
  </si>
  <si>
    <t>304 S Rockwood Dr, Cabot, AR 72023</t>
  </si>
  <si>
    <t>http://www.tripadvisor.in/Restaurant_Review-g31478-d4825636-Reviews-McDonald_s-Cabot_Arkansas.html</t>
  </si>
  <si>
    <t>4825636</t>
  </si>
  <si>
    <t>2cbf5400f7ecc36924ed3fb96a0f8741</t>
  </si>
  <si>
    <t>New Blaine</t>
  </si>
  <si>
    <t>479-938-0338</t>
  </si>
  <si>
    <t>Rainwater Loop, New Blaine, AR 72851</t>
  </si>
  <si>
    <t>R Place</t>
  </si>
  <si>
    <t>http://www.tripadvisor.in/Restaurant_Review-g31808-d5212744-Reviews-R_Place-New_Blaine_Arkansas.html</t>
  </si>
  <si>
    <t>5212744</t>
  </si>
  <si>
    <t>39aa39d4b4f2f06d5685a6715755ed77</t>
  </si>
  <si>
    <t>479-251-7072</t>
  </si>
  <si>
    <t>2334 N College Ave, Fayetteville, AR 72703</t>
  </si>
  <si>
    <t>Racha Restaurant</t>
  </si>
  <si>
    <t>http://www.tripadvisor.in/Restaurant_Review-g31589-d4718370-Reviews-Racha_Restaurant-Fayetteville_Arkansas.html</t>
  </si>
  <si>
    <t>4718370</t>
  </si>
  <si>
    <t>0fe6edbee48c1312e2cee3656eeddd3d</t>
  </si>
  <si>
    <t>401-845-0581</t>
  </si>
  <si>
    <t>23 Americas Cup Ave, Newport, RI 02840-3032</t>
  </si>
  <si>
    <t>Gateway Cafe</t>
  </si>
  <si>
    <t>http://www.tripadvisor.in/Restaurant_Review-g60978-d830442-Reviews-Gateway_Cafe-Newport_Rhode_Island.html</t>
  </si>
  <si>
    <t>830442</t>
  </si>
  <si>
    <t>504ee8219e22a81483ec4ea1f326d82a</t>
  </si>
  <si>
    <t>187 of 308</t>
  </si>
  <si>
    <t>American, Indian, Seafood, Sandwiches</t>
  </si>
  <si>
    <t>+1 417-332-0044</t>
  </si>
  <si>
    <t>3100 Green Mtn Drive, Branson, MO</t>
  </si>
  <si>
    <t>The Wheelhouse</t>
  </si>
  <si>
    <t>http://www.tripadvisor.in/Restaurant_Review-g44160-d4359656-Reviews-The_Wheelhouse-Branson_Missouri.html</t>
  </si>
  <si>
    <t>4359656</t>
  </si>
  <si>
    <t>7863450a20244c48feb2accc8467bfa1</t>
  </si>
  <si>
    <t>54 of 82</t>
  </si>
  <si>
    <t>http://www.graftedroot.com</t>
  </si>
  <si>
    <t>Grand Blanc</t>
  </si>
  <si>
    <t>810-348-5069</t>
  </si>
  <si>
    <t>12235 S. Saginaw St., Grand Blanc, MI 48439</t>
  </si>
  <si>
    <t>The Grafted Root Eatery</t>
  </si>
  <si>
    <t>http://www.tripadvisor.in/Restaurant_Review-g42251-d4846129-Reviews-The_Grafted_Root_Eatery-Grand_Blanc_Michigan.html</t>
  </si>
  <si>
    <t>4846129</t>
  </si>
  <si>
    <t>adb11b91a141cd529b353c663da4c8f5</t>
  </si>
  <si>
    <t>Breakfast/Brunch, Lunch Spot, Dinner, Takeout, Buffet, Dessert</t>
  </si>
  <si>
    <t>American, Diner, Chicken Wings</t>
  </si>
  <si>
    <t>Jasper, AR</t>
  </si>
  <si>
    <t>Ozark Cafe</t>
  </si>
  <si>
    <t>http://www.tripadvisor.in/Restaurant_Review-g31696-d1102880-Reviews-Ozark_Cafe-Jasper_Arkansas.html</t>
  </si>
  <si>
    <t>1102880</t>
  </si>
  <si>
    <t>82871c6fb94b6c7872cd4a6d5775e882</t>
  </si>
  <si>
    <t>Redfield</t>
  </si>
  <si>
    <t>501-397-2411</t>
  </si>
  <si>
    <t>1005 Sheridan Rd, Redfield, AR 72132</t>
  </si>
  <si>
    <t>The Round Pen Grill &amp; Pizza</t>
  </si>
  <si>
    <t>http://www.tripadvisor.in/Restaurant_Review-g31886-d5452653-Reviews-The_Round_Pen_Grill_Pizza-Redfield_Arkansas.html</t>
  </si>
  <si>
    <t>5452653</t>
  </si>
  <si>
    <t>ca09f06383bf0e05a970b51ae1927a3a</t>
  </si>
  <si>
    <t>24 of 69</t>
  </si>
  <si>
    <t>2800 S 2nd St # B, Cabot, AR</t>
  </si>
  <si>
    <t>Larry's</t>
  </si>
  <si>
    <t>http://www.tripadvisor.in/Restaurant_Review-g31478-d1110452-Reviews-Larry_s-Cabot_Arkansas.html</t>
  </si>
  <si>
    <t>1110452</t>
  </si>
  <si>
    <t>2bb8e5747d5cabc3c19d08431dcb939a</t>
  </si>
  <si>
    <t>27 of 186</t>
  </si>
  <si>
    <t>501-327-5517</t>
  </si>
  <si>
    <t>1156 Front St, Conway, AR 72032-4308</t>
  </si>
  <si>
    <t>Something Brewing</t>
  </si>
  <si>
    <t>http://www.tripadvisor.in/Restaurant_Review-g31522-d336011-Reviews-Something_Brewing-Conway_Arkansas.html</t>
  </si>
  <si>
    <t>336011</t>
  </si>
  <si>
    <t>4d5895a3ec61d3ec8c340a22100ebec6</t>
  </si>
  <si>
    <t>Nashville</t>
  </si>
  <si>
    <t>870-845-3335</t>
  </si>
  <si>
    <t>1433 Mine St, Nashville, AR 71852</t>
  </si>
  <si>
    <t>Fisherman's Cove</t>
  </si>
  <si>
    <t>http://www.tripadvisor.in/Restaurant_Review-g31806-d4655089-Reviews-Fisherman_s_Cove-Nashville_Arkansas.html</t>
  </si>
  <si>
    <t>4655089</t>
  </si>
  <si>
    <t>e34d830f3fb21648df7d93bfae98ea49</t>
  </si>
  <si>
    <t>(870)-836-8300</t>
  </si>
  <si>
    <t>1280 Hwy. 278 Bypass, Camden, AR 71701</t>
  </si>
  <si>
    <t>Chelle's</t>
  </si>
  <si>
    <t>http://www.tripadvisor.in/Restaurant_Review-g31484-d1227914-Reviews-Chelle_s-Camden_Arkansas.html</t>
  </si>
  <si>
    <t>1227914</t>
  </si>
  <si>
    <t>22b2cec5460ea46683364e9b23a1f92c</t>
  </si>
  <si>
    <t>501-372-7111</t>
  </si>
  <si>
    <t>221 W 2nd St, Ste 104, Little Rock, AR 72201-2506</t>
  </si>
  <si>
    <t>http://www.tripadvisor.in/Restaurant_Review-g60766-d5099076-Reviews-Subway-Little_Rock_Arkansas.html</t>
  </si>
  <si>
    <t>5099076</t>
  </si>
  <si>
    <t>ed6c54ef528173fae26b65150a399051</t>
  </si>
  <si>
    <t>11 of 59</t>
  </si>
  <si>
    <t>http://www.andrewsbistro.com/</t>
  </si>
  <si>
    <t>(401) 658-1515</t>
  </si>
  <si>
    <t>3755 Mendon Rd, Cumberland, RI 02864</t>
  </si>
  <si>
    <t>Andrew's Bistro</t>
  </si>
  <si>
    <t>http://www.tripadvisor.in/Restaurant_Review-g54071-d851153-Reviews-Andrew_s_Bistro-Cumberland_Rhode_Island.html</t>
  </si>
  <si>
    <t>851153</t>
  </si>
  <si>
    <t>2ee8b91eb2c3d627b2eb52f702a238ce</t>
  </si>
  <si>
    <t>92 of 121</t>
  </si>
  <si>
    <t>http://www.drbakersbistro.com/</t>
  </si>
  <si>
    <t>479-253-9766</t>
  </si>
  <si>
    <t>75 Prospect Ave, Eureka Springs, AR 72632-3021</t>
  </si>
  <si>
    <t>Dr Baker's Lounge</t>
  </si>
  <si>
    <t>http://www.tripadvisor.in/Restaurant_Review-g31582-d4796278-Reviews-Dr_Baker_s_Lounge-Eureka_Springs_Arkansas.html</t>
  </si>
  <si>
    <t>4796278</t>
  </si>
  <si>
    <t>650404dd0fb601bfa15b9698f1ce1b13</t>
  </si>
  <si>
    <t>101 of 167</t>
  </si>
  <si>
    <t>479-631-9977</t>
  </si>
  <si>
    <t>220 South First Street, Rogers, AR 72756</t>
  </si>
  <si>
    <t>Iron Horse Coffee</t>
  </si>
  <si>
    <t>http://www.tripadvisor.in/Restaurant_Review-g31892-d859086-Reviews-Iron_Horse_Coffee-Rogers_Arkansas.html</t>
  </si>
  <si>
    <t>859086</t>
  </si>
  <si>
    <t>b3b844694a30d3a914ff9f00e206c1f3</t>
  </si>
  <si>
    <t>349 of 722</t>
  </si>
  <si>
    <t>http://cilantromex.com/</t>
  </si>
  <si>
    <t>(401) 421-8226</t>
  </si>
  <si>
    <t>127 Weybosset St, Providence, RI 02903</t>
  </si>
  <si>
    <t>Cilantro Mexican Grill</t>
  </si>
  <si>
    <t>http://www.tripadvisor.in/Restaurant_Review-g60946-d825368-Reviews-Cilantro_Mexican_Grill-Providence_Rhode_Island.html</t>
  </si>
  <si>
    <t>825368</t>
  </si>
  <si>
    <t>bf14ba43908b4b7d5aba64c4d3ce6ce3</t>
  </si>
  <si>
    <t>30 of 111</t>
  </si>
  <si>
    <t>http://www.mrpizzabootleg.com/</t>
  </si>
  <si>
    <t>(248) 375-1111</t>
  </si>
  <si>
    <t>2965 Walton Blvd, Rochester Hills, MI 48309</t>
  </si>
  <si>
    <t>Mr Pizza Bootleg Party Store</t>
  </si>
  <si>
    <t>http://www.tripadvisor.in/Restaurant_Review-g42644-d5088771-Reviews-Mr_Pizza_Bootleg_Party_Store-Rochester_Hills_Michigan.html</t>
  </si>
  <si>
    <t>5088771</t>
  </si>
  <si>
    <t>fd10f16819cdb291d74e894f1b1020f2</t>
  </si>
  <si>
    <t>http://www.ChatzCafe.com</t>
  </si>
  <si>
    <t>501-565-4949</t>
  </si>
  <si>
    <t>8801 Colonel Glenn Road, Little Rock, AR 72204</t>
  </si>
  <si>
    <t>Chatz Cafe</t>
  </si>
  <si>
    <t>http://www.tripadvisor.in/Restaurant_Review-g60766-d5222797-Reviews-Chatz_Cafe-Little_Rock_Arkansas.html</t>
  </si>
  <si>
    <t>5222797</t>
  </si>
  <si>
    <t>22873eb968a97ba0f7ca744642e52a38</t>
  </si>
  <si>
    <t>(417) 256-1018</t>
  </si>
  <si>
    <t>813 Saint Louis St, West Plains, MO 65775</t>
  </si>
  <si>
    <t>Big Red Bar-b-Que</t>
  </si>
  <si>
    <t>http://www.tripadvisor.in/Restaurant_Review-g45036-d4687421-Reviews-Big_Red_Bar_b_Que-West_Plains_Missouri.html</t>
  </si>
  <si>
    <t>4687421</t>
  </si>
  <si>
    <t>87ee0ea74aa9a78aa27f40498d7edd9c</t>
  </si>
  <si>
    <t>http://www.marymaestris.com</t>
  </si>
  <si>
    <t>669 East Robinson Avenue, Springdale, AR</t>
  </si>
  <si>
    <t>Mary Maestri's</t>
  </si>
  <si>
    <t>http://www.tripadvisor.in/Restaurant_Review-g31931-d3521810-Reviews-Mary_Maestri_s-Springdale_Arkansas.html</t>
  </si>
  <si>
    <t>3521810</t>
  </si>
  <si>
    <t>91f825f1071f6363769bd4f9dde07c72</t>
  </si>
  <si>
    <t>122 of 311</t>
  </si>
  <si>
    <t>http://www.cablecarpizzeria.com/</t>
  </si>
  <si>
    <t>479-444-7600</t>
  </si>
  <si>
    <t>2630 E Citizens Dr, Ste 7, Fayetteville, AR 72703-4797</t>
  </si>
  <si>
    <t>Cable Car PIzza</t>
  </si>
  <si>
    <t>http://www.tripadvisor.in/Restaurant_Review-g31589-d1815589-Reviews-Cable_Car_PIzza-Fayetteville_Arkansas.html</t>
  </si>
  <si>
    <t>1815589</t>
  </si>
  <si>
    <t>9b0c6f0ade87939e1eecc9b2483def4d</t>
  </si>
  <si>
    <t>31 of 57</t>
  </si>
  <si>
    <t>1-800-843-4753</t>
  </si>
  <si>
    <t>711 Lucky Lane, Tunica, MS 38664</t>
  </si>
  <si>
    <t>Riverview Buffet</t>
  </si>
  <si>
    <t>http://www.tripadvisor.in/Restaurant_Review-g44062-d2367240-Reviews-Riverview_Buffet-Tunica_Mississippi.html</t>
  </si>
  <si>
    <t>2367240</t>
  </si>
  <si>
    <t>60c4e265280a87b813d10337e2bf7f1f</t>
  </si>
  <si>
    <t>42 of 275</t>
  </si>
  <si>
    <t>(401) 738-1322</t>
  </si>
  <si>
    <t>1800 Post Rd Ste 27, Warwick, RI 02886-1534</t>
  </si>
  <si>
    <t>UNCLE Tony's Pizza &amp; Pasta</t>
  </si>
  <si>
    <t>http://www.tripadvisor.in/Restaurant_Review-g54121-d919574-Reviews-UNCLE_Tony_s_Pizza_Pasta-Warwick_Rhode_Island.html</t>
  </si>
  <si>
    <t>919574</t>
  </si>
  <si>
    <t>7693790cf135e42f2a6556b93131b02d</t>
  </si>
  <si>
    <t>(870) 772-3030</t>
  </si>
  <si>
    <t>110 E Martin Luther King Jr Blvd, Texarkana, AR 71854</t>
  </si>
  <si>
    <t>http://www.tripadvisor.in/Restaurant_Review-g31953-d4632684-Reviews-Domino_s_Pizza-Texarkana_Arkansas.html</t>
  </si>
  <si>
    <t>4632684</t>
  </si>
  <si>
    <t>b0f7ccc199b1139b6b737b5470b0e065</t>
  </si>
  <si>
    <t>870-293-9685</t>
  </si>
  <si>
    <t>417 North Austin Street, Arkadelphia, AR 71923</t>
  </si>
  <si>
    <t>Z's Cupcakes</t>
  </si>
  <si>
    <t>http://www.tripadvisor.in/Restaurant_Review-g29054-d4859051-Reviews-Z_s_Cupcakes-Arkadelphia_Arkansas.html</t>
  </si>
  <si>
    <t>4859051</t>
  </si>
  <si>
    <t>d1b24376a3dafab3a5ce28039e2cc452</t>
  </si>
  <si>
    <t>85 of 722</t>
  </si>
  <si>
    <t>American, Italian, Californian</t>
  </si>
  <si>
    <t>401-273-1066</t>
  </si>
  <si>
    <t>220 Meeting St, Providence, RI 02906-1335</t>
  </si>
  <si>
    <t>Meeting Street Cafe</t>
  </si>
  <si>
    <t>http://www.tripadvisor.in/Restaurant_Review-g60946-d385326-Reviews-Meeting_Street_Cafe-Providence_Rhode_Island.html</t>
  </si>
  <si>
    <t>385326</t>
  </si>
  <si>
    <t>aafc4859f24b080a44e2bf0849c3e93b</t>
  </si>
  <si>
    <t>23 of 85</t>
  </si>
  <si>
    <t>(401) 233-0004</t>
  </si>
  <si>
    <t>2086 Mineral Spring Ave, North Providence, RI 02911</t>
  </si>
  <si>
    <t>Sicilias Restaurant</t>
  </si>
  <si>
    <t>http://www.tripadvisor.in/Restaurant_Review-g54099-d4197424-Reviews-Sicilias_Restaurant-North_Providence_Rhode_Island.html</t>
  </si>
  <si>
    <t>4197424</t>
  </si>
  <si>
    <t>69aca79bf975680537b64d7d3c43ac85</t>
  </si>
  <si>
    <t>326 of 665</t>
  </si>
  <si>
    <t>(501) 224-2010</t>
  </si>
  <si>
    <t>11321 W Markham St, Little Rock, AR 72205</t>
  </si>
  <si>
    <t>Markham Street Grill</t>
  </si>
  <si>
    <t>http://www.tripadvisor.in/Restaurant_Review-g60766-d777509-Reviews-Markham_Street_Grill-Little_Rock_Arkansas.html</t>
  </si>
  <si>
    <t>777509</t>
  </si>
  <si>
    <t>8c60d1ffd55fd631ad4ead8b5614025e</t>
  </si>
  <si>
    <t>- 19 May 2013</t>
  </si>
  <si>
    <t>259 of 722</t>
  </si>
  <si>
    <t>(401) 331-5476</t>
  </si>
  <si>
    <t>1551 Westminster St, Providence, RI 02909</t>
  </si>
  <si>
    <t>Andreas Restaurant</t>
  </si>
  <si>
    <t>http://www.tripadvisor.in/Restaurant_Review-g60946-d4183585-Reviews-Andreas_Restaurant-Providence_Rhode_Island.html</t>
  </si>
  <si>
    <t>4183585</t>
  </si>
  <si>
    <t>422f5a3e37ff0d9c8dbefeb8087bccb5</t>
  </si>
  <si>
    <t>Napoleon</t>
  </si>
  <si>
    <t>(517) 536-8059</t>
  </si>
  <si>
    <t>108 S Brooklyn Rd, Napoleon, MI 49261</t>
  </si>
  <si>
    <t>Aggies Sports Bar</t>
  </si>
  <si>
    <t>http://www.tripadvisor.in/Restaurant_Review-g42503-d4440959-Reviews-Aggies_Sports_Bar-Napoleon_Michigan.html</t>
  </si>
  <si>
    <t>4440959</t>
  </si>
  <si>
    <t>cc9691171a84aaa9bf634d649bc31375</t>
  </si>
  <si>
    <t>Forrest City</t>
  </si>
  <si>
    <t>(870) 633-2545</t>
  </si>
  <si>
    <t>2319 N Washington St, Forrest City, AR 72335</t>
  </si>
  <si>
    <t>http://www.tripadvisor.in/Restaurant_Review-g31597-d4730871-Reviews-Baskin_Robbins-Forrest_City_Arkansas.html</t>
  </si>
  <si>
    <t>4730871</t>
  </si>
  <si>
    <t>15377e50bf73f2e47c02890389d5c135</t>
  </si>
  <si>
    <t>http://www.murfreesboroark.com/campbells.html</t>
  </si>
  <si>
    <t>Murfreesboro</t>
  </si>
  <si>
    <t>(870) 285-2051</t>
  </si>
  <si>
    <t>608 West Main Street, Murfreesboro, AR 71958</t>
  </si>
  <si>
    <t>Campbell's Family Restaurant</t>
  </si>
  <si>
    <t>http://www.tripadvisor.in/Restaurant_Review-g31805-d4562967-Reviews-Campbell_s_Family_Restaurant-Murfreesboro_Arkansas.html</t>
  </si>
  <si>
    <t>4562967</t>
  </si>
  <si>
    <t>020c8e8a51f2c5840a351ae5277a47ad</t>
  </si>
  <si>
    <t>84 of 167</t>
  </si>
  <si>
    <t>http://www.kirbyskupcakes.com/</t>
  </si>
  <si>
    <t>479-633-8400</t>
  </si>
  <si>
    <t>128 S 2nd St, Rogers, AR 72756-4526</t>
  </si>
  <si>
    <t>Kirby's Kupcakes</t>
  </si>
  <si>
    <t>http://www.tripadvisor.in/Restaurant_Review-g31892-d5064222-Reviews-Kirby_s_Kupcakes-Rogers_Arkansas.html</t>
  </si>
  <si>
    <t>5064222</t>
  </si>
  <si>
    <t>36bf095a2e311cb8bb19c465caf4f920</t>
  </si>
  <si>
    <t>501-279-2773</t>
  </si>
  <si>
    <t>3100 E Race Ave, Searcy, AR 72143</t>
  </si>
  <si>
    <t>http://www.tripadvisor.in/Restaurant_Review-g31916-d4461844-Reviews-Arby_s-Searcy_Arkansas.html</t>
  </si>
  <si>
    <t>4461844</t>
  </si>
  <si>
    <t>d51f131987d6ceff3a5ef6681143ab0a</t>
  </si>
  <si>
    <t>(401) 461-0909</t>
  </si>
  <si>
    <t>609 Elmwood Ave, Providence, RI 02907</t>
  </si>
  <si>
    <t>Providence Pizza Palace</t>
  </si>
  <si>
    <t>http://www.tripadvisor.in/Restaurant_Review-g60946-d5586693-Reviews-Providence_Pizza_Palace-Providence_Rhode_Island.html</t>
  </si>
  <si>
    <t>5586693</t>
  </si>
  <si>
    <t>ad4caab1fa9e0ffea89c61f177031b22</t>
  </si>
  <si>
    <t>336 of 665</t>
  </si>
  <si>
    <t>(501) 219-2244</t>
  </si>
  <si>
    <t>12111 W Markham St Ste 310, Little Rock, AR 72211-2755</t>
  </si>
  <si>
    <t>Villa Italian Restaurant</t>
  </si>
  <si>
    <t>http://www.tripadvisor.in/Restaurant_Review-g60766-d336788-Reviews-Villa_Italian_Restaurant-Little_Rock_Arkansas.html</t>
  </si>
  <si>
    <t>336788</t>
  </si>
  <si>
    <t>13eee2557d2ec1d762d804e9aed18ffa</t>
  </si>
  <si>
    <t>401-437-6511</t>
  </si>
  <si>
    <t>532 Manton Ave, Providence, RI 02909-5031</t>
  </si>
  <si>
    <t>Royal Fried Chicken</t>
  </si>
  <si>
    <t>http://www.tripadvisor.in/Restaurant_Review-g60946-d4158025-Reviews-Royal_Fried_Chicken-Providence_Rhode_Island.html</t>
  </si>
  <si>
    <t>4158025</t>
  </si>
  <si>
    <t>e481bdede9820e0e2e194181c11b4356</t>
  </si>
  <si>
    <t>401-721-9900</t>
  </si>
  <si>
    <t>203 Concord St, Ste 445, Pawtucket, RI 02860-3477</t>
  </si>
  <si>
    <t>Nettie's Kettle Corn</t>
  </si>
  <si>
    <t>http://www.tripadvisor.in/Restaurant_Review-g54103-d4913788-Reviews-Nettie_s_Kettle_Corn-Pawtucket_Rhode_Island.html</t>
  </si>
  <si>
    <t>4913788</t>
  </si>
  <si>
    <t>e6493c57bfbfd850512696bbde52602d</t>
  </si>
  <si>
    <t>- 3 Dec 2012</t>
  </si>
  <si>
    <t>248-608-2603</t>
  </si>
  <si>
    <t>1198 Walton Blvd, Rochester Hills, MI 48307</t>
  </si>
  <si>
    <t>http://www.tripadvisor.in/Restaurant_Review-g42644-d3570146-Reviews-Qdoba_Mexican_Grill-Rochester_Hills_Michigan.html</t>
  </si>
  <si>
    <t>3570146</t>
  </si>
  <si>
    <t>e8dcc363715de01259f9afc817cadb54</t>
  </si>
  <si>
    <t>(501) 224-4119</t>
  </si>
  <si>
    <t>11815 Mara Lynn Rd, Ste 8, Little Rock, AR 72211</t>
  </si>
  <si>
    <t>http://www.tripadvisor.in/Restaurant_Review-g60766-d4615800-Reviews-Schlotzsky_s-Little_Rock_Arkansas.html</t>
  </si>
  <si>
    <t>4615800</t>
  </si>
  <si>
    <t>68b3ea7abd2540ce51bfbb1a3086f6e5</t>
  </si>
  <si>
    <t>(401) 861-0808</t>
  </si>
  <si>
    <t>1282 Chalkstone Avenue, Providence, RI 02908</t>
  </si>
  <si>
    <t>Robert's Deli</t>
  </si>
  <si>
    <t>http://www.tripadvisor.in/Restaurant_Review-g60946-d5110298-Reviews-Robert_s_Deli-Providence_Rhode_Island.html</t>
  </si>
  <si>
    <t>5110298</t>
  </si>
  <si>
    <t>b0842203c333f9d8155e1183d61ddfae</t>
  </si>
  <si>
    <t>479-967-7800</t>
  </si>
  <si>
    <t>501 N Arkansas Ave, Russellville, AR 72801</t>
  </si>
  <si>
    <t>http://www.tripadvisor.in/Restaurant_Review-g31903-d4440791-Reviews-Little_Caesars-Russellville_Arkansas.html</t>
  </si>
  <si>
    <t>4440791</t>
  </si>
  <si>
    <t>638907a2b76c49e378d85f6ea1adfc44</t>
  </si>
  <si>
    <t>48 of 722</t>
  </si>
  <si>
    <t>Dessert, Eclectic, International</t>
  </si>
  <si>
    <t>401-270-4010</t>
  </si>
  <si>
    <t>94 Providence Pl, Providence, RI 02903-1752</t>
  </si>
  <si>
    <t>http://www.tripadvisor.in/Restaurant_Review-g60946-d386591-Reviews-The_Cheesecake_Factory-Providence_Rhode_Island.html</t>
  </si>
  <si>
    <t>386591</t>
  </si>
  <si>
    <t>52a3333cd496370695d334c94873c1bc</t>
  </si>
  <si>
    <t>http://burgerexpressonline.vpweb.com</t>
  </si>
  <si>
    <t>Mena</t>
  </si>
  <si>
    <t>4792167100</t>
  </si>
  <si>
    <t>Hwy 71 North at Handy Hardware, Mena, AR 71953</t>
  </si>
  <si>
    <t>Burger Express</t>
  </si>
  <si>
    <t>http://www.tripadvisor.in/Restaurant_Review-g31779-d5226145-Reviews-Burger_Express-Mena_Arkansas.html</t>
  </si>
  <si>
    <t>5226145</t>
  </si>
  <si>
    <t>f3a551b434fa43c91ae07ffcd7ec32cb</t>
  </si>
  <si>
    <t>888-422-3463</t>
  </si>
  <si>
    <t>28 Pelham St, Newport, RI 02840-3044</t>
  </si>
  <si>
    <t>Dining Adventures</t>
  </si>
  <si>
    <t>http://www.tripadvisor.in/Restaurant_Review-g60978-d4183602-Reviews-Dining_Adventures-Newport_Rhode_Island.html</t>
  </si>
  <si>
    <t>4183602</t>
  </si>
  <si>
    <t>1889a7ff192fd273da2ca04ab3e1d623</t>
  </si>
  <si>
    <t>135 of 722</t>
  </si>
  <si>
    <t>One of Providence"s premier steak houses, Providence Prime combines the world's finest beef with first class service in an upscale Manhattan-like atmosphere. You will quickly realize that Providence Prime is a world-class establishment that looks forward to catering to a world-class clientele.</t>
  </si>
  <si>
    <t>http://www.providenceprimeri.com/</t>
  </si>
  <si>
    <t>ProvidenceOysterBar@yahoo.com</t>
  </si>
  <si>
    <t>(401) 454-8881</t>
  </si>
  <si>
    <t>279 Atwells Avenue, Providence, RI 02903</t>
  </si>
  <si>
    <t>Providence Prime Wine Bar &amp; Steakhouse</t>
  </si>
  <si>
    <t>http://www.tripadvisor.in/Restaurant_Review-g60946-d1074333-Reviews-Providence_Prime_Wine_Bar_Steakhouse-Providence_Rhode_Island.html</t>
  </si>
  <si>
    <t>1074333</t>
  </si>
  <si>
    <t>941a6bd97414622d0d801c795cef638f</t>
  </si>
  <si>
    <t>Malvern</t>
  </si>
  <si>
    <t>(501) 332-9333</t>
  </si>
  <si>
    <t>1402 Hwy 270 West, Malvern, AR 72104</t>
  </si>
  <si>
    <t>Denton's Trotline Express
- CLOSED</t>
  </si>
  <si>
    <t>http://www.tripadvisor.in/Restaurant_Review-g31755-d5102839-Reviews-Denton_s_Trotline_Express-Malvern_Arkansas.html</t>
  </si>
  <si>
    <t>5102839</t>
  </si>
  <si>
    <t>bf272ef871c362b54e5f7659610fb8e3</t>
  </si>
  <si>
    <t>155 of 665</t>
  </si>
  <si>
    <t>http://www.izzyslittlerock.com</t>
  </si>
  <si>
    <t>(501) 868-4311</t>
  </si>
  <si>
    <t>5601 Ranch Dr., Little Rock, AR 72223</t>
  </si>
  <si>
    <t>Izzy's</t>
  </si>
  <si>
    <t>http://www.tripadvisor.in/Restaurant_Review-g60766-d4277651-Reviews-Izzy_s-Little_Rock_Arkansas.html</t>
  </si>
  <si>
    <t>4277651</t>
  </si>
  <si>
    <t>ddc450931f397c1278bb3b4f415c8e52</t>
  </si>
  <si>
    <t>44 of 85</t>
  </si>
  <si>
    <t>http://portofinobarandgrille.com</t>
  </si>
  <si>
    <t>401-846-3555</t>
  </si>
  <si>
    <t>425 East Main Road, Middletown, RI 02842</t>
  </si>
  <si>
    <t>Portofino Bar &amp; Grille</t>
  </si>
  <si>
    <t>http://www.tripadvisor.in/Restaurant_Review-g54095-d4742434-Reviews-Portofino_Bar_Grille-Middletown_Rhode_Island.html</t>
  </si>
  <si>
    <t>4742434</t>
  </si>
  <si>
    <t>13970e3c34121f4eea53c32cb25f0936</t>
  </si>
  <si>
    <t>(401) 851-2006</t>
  </si>
  <si>
    <t>1255 Whipple St, Newport, RI 02840-1028</t>
  </si>
  <si>
    <t>Noble Roman's Incorporated</t>
  </si>
  <si>
    <t>http://www.tripadvisor.in/Restaurant_Review-g60978-d443175-Reviews-Noble_Roman_s_Incorporated-Newport_Rhode_Island.html</t>
  </si>
  <si>
    <t>443175</t>
  </si>
  <si>
    <t>50562dde2e143d12532b91877cb6613d</t>
  </si>
  <si>
    <t>27 of 201</t>
  </si>
  <si>
    <t>http://thefifthri.com/</t>
  </si>
  <si>
    <t>info@thefifthri.com</t>
  </si>
  <si>
    <t>401-619-2552</t>
  </si>
  <si>
    <t>111 Broadway, Newport, RI 02840-2744</t>
  </si>
  <si>
    <t>Fifth Element</t>
  </si>
  <si>
    <t>http://www.tripadvisor.in/Restaurant_Review-g60978-d1991734-Reviews-Fifth_Element-Newport_Rhode_Island.html</t>
  </si>
  <si>
    <t>1991734</t>
  </si>
  <si>
    <t>94a9ca600f21d9e912775d50f0518344</t>
  </si>
  <si>
    <t>870-875-1409</t>
  </si>
  <si>
    <t>106 W. Main Street, Suite 101, El Dorado, AR 71730</t>
  </si>
  <si>
    <t>El Dorado Creamery</t>
  </si>
  <si>
    <t>http://www.tripadvisor.in/Restaurant_Review-g31569-d5452657-Reviews-El_Dorado_Creamery-El_Dorado_Arkansas.html</t>
  </si>
  <si>
    <t>5452657</t>
  </si>
  <si>
    <t>8d9a41ddba62c3a347e3612bcbf9520e</t>
  </si>
  <si>
    <t>http://www.cranstonboulevardpizza.com/</t>
  </si>
  <si>
    <t>(401) 942-6999</t>
  </si>
  <si>
    <t>152 Gansett Ave, Cranston, RI 02910</t>
  </si>
  <si>
    <t>Boulevard Pizza</t>
  </si>
  <si>
    <t>http://www.tripadvisor.in/Restaurant_Review-g54070-d5490173-Reviews-Boulevard_Pizza-Cranston_Rhode_Island.html</t>
  </si>
  <si>
    <t>5490173</t>
  </si>
  <si>
    <t>8a456f93351e4348013bdcee8fcd9ae6</t>
  </si>
  <si>
    <t>http://www.dinksbbq.com/</t>
  </si>
  <si>
    <t>479-657-6264</t>
  </si>
  <si>
    <t>3404 SE Macy Rd, Ste 18, Bentonville, AR 72712-7843</t>
  </si>
  <si>
    <t>Dinks BBQ</t>
  </si>
  <si>
    <t>http://www.tripadvisor.in/Restaurant_Review-g31441-d4518518-Reviews-Dinks_BBQ-Bentonville_Arkansas.html</t>
  </si>
  <si>
    <t>4518518</t>
  </si>
  <si>
    <t>6ba29d408e735ea3cac9bda8498081cb</t>
  </si>
  <si>
    <t>401-270-5879</t>
  </si>
  <si>
    <t>952 Chalkstone Ave, Providence, RI 02908</t>
  </si>
  <si>
    <t>Taste of Asia</t>
  </si>
  <si>
    <t>http://www.tripadvisor.in/Restaurant_Review-g60946-d4183690-Reviews-Taste_of_Asia-Providence_Rhode_Island.html</t>
  </si>
  <si>
    <t>4183690</t>
  </si>
  <si>
    <t>30271f08a314d2ed5d0c27fd9c89f0b1</t>
  </si>
  <si>
    <t>(401) 658-2226</t>
  </si>
  <si>
    <t>75 Manville Hill Rd, Cumberland, RI</t>
  </si>
  <si>
    <t>Cumberland Hillside Cafe</t>
  </si>
  <si>
    <t>http://www.tripadvisor.in/Restaurant_Review-g54071-d4157821-Reviews-Cumberland_Hillside_Cafe-Cumberland_Rhode_Island.html</t>
  </si>
  <si>
    <t>4157821</t>
  </si>
  <si>
    <t>630612cf4c6790cd433ffcdb0b1e5cd1</t>
  </si>
  <si>
    <t>(479) 935-9900</t>
  </si>
  <si>
    <t>12191 Hwy 21 S, Huntsville, AR 72740</t>
  </si>
  <si>
    <t>Sugar Booger's</t>
  </si>
  <si>
    <t>http://www.tripadvisor.in/Restaurant_Review-g31688-d5421752-Reviews-Sugar_Booger_s-Huntsville_Arkansas.html</t>
  </si>
  <si>
    <t>5421752</t>
  </si>
  <si>
    <t>aa51fa9d7a4ccfbd5aebd03835fbbd60</t>
  </si>
  <si>
    <t>8 of 85</t>
  </si>
  <si>
    <t>Barbecue, Californian, Family Fare</t>
  </si>
  <si>
    <t>http://beckysbbq.com/</t>
  </si>
  <si>
    <t>401-841-9909</t>
  </si>
  <si>
    <t>82 E Main Rd, Middletown, RI 02842-4912</t>
  </si>
  <si>
    <t>Becky's BBQ</t>
  </si>
  <si>
    <t>http://www.tripadvisor.in/Restaurant_Review-g54095-d443155-Reviews-Becky_s_BBQ-Middletown_Rhode_Island.html</t>
  </si>
  <si>
    <t>443155</t>
  </si>
  <si>
    <t>75832fbb198de1c16c9118b2c15da491</t>
  </si>
  <si>
    <t>401-724-8808</t>
  </si>
  <si>
    <t>287 Armistice Blvd, Pawtucket, RI 02861</t>
  </si>
  <si>
    <t>http://www.tripadvisor.in/Restaurant_Review-g54103-d4157610-Reviews-Subway-Pawtucket_Rhode_Island.html</t>
  </si>
  <si>
    <t>4157610</t>
  </si>
  <si>
    <t>7a0f5b28d72394b3093438547870bb83</t>
  </si>
  <si>
    <t>29 of 72</t>
  </si>
  <si>
    <t>http://www.us23heritageroute.org/alpena.asp?ait=av&amp;aid=1028</t>
  </si>
  <si>
    <t>989-354-7715</t>
  </si>
  <si>
    <t>1237 Us Highway 23 N, Alpena, MI 49707-7938</t>
  </si>
  <si>
    <t>Chee Peng Chinese &amp; Thai</t>
  </si>
  <si>
    <t>http://www.tripadvisor.in/Restaurant_Review-g29551-d5049915-Reviews-Chee_Peng_Chinese_Thai-Alpena_Michigan.html</t>
  </si>
  <si>
    <t>5049915</t>
  </si>
  <si>
    <t>bc08ceca72737ecd937826912d76bfb8</t>
  </si>
  <si>
    <t>870-200-3178</t>
  </si>
  <si>
    <t>129 Hempstead 345 (off of Prescott Highway), Nashville, AR 71852</t>
  </si>
  <si>
    <t>Chucks Smok'n BBQ</t>
  </si>
  <si>
    <t>http://www.tripadvisor.in/Restaurant_Review-g31806-d4846295-Reviews-Chucks_Smok_n_BBQ-Nashville_Arkansas.html</t>
  </si>
  <si>
    <t>4846295</t>
  </si>
  <si>
    <t>c934668ef35a1e3fb2f8e68e47cb045f</t>
  </si>
  <si>
    <t>89 of 275</t>
  </si>
  <si>
    <t>http://norwoodgrill.com/</t>
  </si>
  <si>
    <t>(401) 780-9988</t>
  </si>
  <si>
    <t>1325 Post Rd, Warwick, RI 02888</t>
  </si>
  <si>
    <t>Norwood Grille</t>
  </si>
  <si>
    <t>http://www.tripadvisor.in/Restaurant_Review-g54121-d4266504-Reviews-Norwood_Grille-Warwick_Rhode_Island.html</t>
  </si>
  <si>
    <t>4266504</t>
  </si>
  <si>
    <t>145878f6c1fe4a684a503c34a695c4ad</t>
  </si>
  <si>
    <t>479-756-6900</t>
  </si>
  <si>
    <t>12737 Hickory Creek Rd, Lowell, AR 72745</t>
  </si>
  <si>
    <t>The Bluffs</t>
  </si>
  <si>
    <t>http://www.tripadvisor.in/Restaurant_Review-g31747-d5421671-Reviews-The_Bluffs-Lowell_Arkansas.html</t>
  </si>
  <si>
    <t>5421671</t>
  </si>
  <si>
    <t>adffe587511541aa6e6c48920711fc3e</t>
  </si>
  <si>
    <t>61 of 162</t>
  </si>
  <si>
    <t>http://www.eatatginas.com/</t>
  </si>
  <si>
    <t>870-910-3900</t>
  </si>
  <si>
    <t>2005 E Highland Dr, Jonesboro, AR 72401-6123</t>
  </si>
  <si>
    <t>Gina's Place</t>
  </si>
  <si>
    <t>http://www.tripadvisor.in/Restaurant_Review-g31706-d4916456-Reviews-Gina_s_Place-Jonesboro_Arkansas.html</t>
  </si>
  <si>
    <t>4916456</t>
  </si>
  <si>
    <t>7c72a9af7b5d103f260ee2520f013cb9</t>
  </si>
  <si>
    <t>Harrison Restaurants</t>
  </si>
  <si>
    <t>http://www.tripadvisor.in/Restaurant_Review-g60749-d36_x000D_08972-Reviews-Nopalitos_Grill-Harrison_Arkansas.html</t>
  </si>
  <si>
    <t>36_x000D_08972</t>
  </si>
  <si>
    <t>18019d3a4153e7aa696bd559abd36c2a</t>
  </si>
  <si>
    <t>401-309-9766</t>
  </si>
  <si>
    <t>2000 Post Rd, Ste 22, Warwick, RI 02886</t>
  </si>
  <si>
    <t>http://www.tripadvisor.in/Restaurant_Review-g54121-d4262814-Reviews-Quiznos-Warwick_Rhode_Island.html</t>
  </si>
  <si>
    <t>4262814</t>
  </si>
  <si>
    <t>f63fc26f50c64d966fe9b300cf93af1b</t>
  </si>
  <si>
    <t>- 30 Jan 2012</t>
  </si>
  <si>
    <t>(501) 771-7581</t>
  </si>
  <si>
    <t>2747 LAKEWOOD VILLAGE DR, North Little Rock, AR 72116</t>
  </si>
  <si>
    <t>Joe Muggs Coffee
- CLOSED</t>
  </si>
  <si>
    <t>http://www.tripadvisor.in/Restaurant_Review-g31818-d836317-Reviews-Joe_Muggs_Coffee-North_Little_Rock_Arkansas.html</t>
  </si>
  <si>
    <t>836317</t>
  </si>
  <si>
    <t>a983faa99cf2c591ab5fde3aeb6c41bd</t>
  </si>
  <si>
    <t>75 of 121</t>
  </si>
  <si>
    <t>479-253-8258</t>
  </si>
  <si>
    <t>2048 E Van Buren, Eureka Springs, AR 72632</t>
  </si>
  <si>
    <t>http://www.tripadvisor.in/Restaurant_Review-g31582-d4674768-Reviews-Pizza_Hut-Eureka_Springs_Arkansas.html</t>
  </si>
  <si>
    <t>4674768</t>
  </si>
  <si>
    <t>067de9546fc570af13c438fe011ed362</t>
  </si>
  <si>
    <t>Bismarck</t>
  </si>
  <si>
    <t>(501) 865-3222</t>
  </si>
  <si>
    <t>300 Hwy 84 E Ste 1, Bismarck, AR 71929</t>
  </si>
  <si>
    <t>Pizza Shack</t>
  </si>
  <si>
    <t>http://www.tripadvisor.in/Restaurant_Review-g31450-d337836-Reviews-Pizza_Shack-Bismarck_Arkansas.html</t>
  </si>
  <si>
    <t>337836</t>
  </si>
  <si>
    <t>aadc978d11d15604ab664e9c1c0a1456</t>
  </si>
  <si>
    <t>870-741-5353</t>
  </si>
  <si>
    <t>1314 N Main St, Harrison, AR 72601</t>
  </si>
  <si>
    <t>http://www.tripadvisor.in/Restaurant_Review-g60749-d5015299-Reviews-McDonald_s-Harrison_Arkansas.html</t>
  </si>
  <si>
    <t>5015299</t>
  </si>
  <si>
    <t>6705ae106842316868d64f94b2df953e</t>
  </si>
  <si>
    <t>Barling</t>
  </si>
  <si>
    <t>479-221-2999</t>
  </si>
  <si>
    <t>1709 Fort Street, Barling, AR 72923</t>
  </si>
  <si>
    <t>Chabelita's Mexican Restaurant</t>
  </si>
  <si>
    <t>http://www.tripadvisor.in/Restaurant_Review-g31422-d4850722-Reviews-Chabelita_s_Mexican_Restaurant-Barling_Arkansas.html</t>
  </si>
  <si>
    <t>4850722</t>
  </si>
  <si>
    <t>253b463bff41f55a225340226cca2a14</t>
  </si>
  <si>
    <t>1-501-884-6640</t>
  </si>
  <si>
    <t>301 Dave Creek Parkway, Fairfield Bay, AR</t>
  </si>
  <si>
    <t>Nick's</t>
  </si>
  <si>
    <t>http://www.tripadvisor.in/Restaurant_Review-g31587-d5027118-Reviews-Nick_s-Fairfield_Bay_Arkansas.html</t>
  </si>
  <si>
    <t>5027118</t>
  </si>
  <si>
    <t>d3d82f3920e2e27fd979e854d89ed748</t>
  </si>
  <si>
    <t>74 of 196</t>
  </si>
  <si>
    <t>501-791-3300</t>
  </si>
  <si>
    <t>4333 Warden Rd, North Little Rock, AR 72116-8056</t>
  </si>
  <si>
    <t>http://www.tripadvisor.in/Restaurant_Review-g31818-d336152-Reviews-Applebee_s-North_Little_Rock_Arkansas.html</t>
  </si>
  <si>
    <t>336152</t>
  </si>
  <si>
    <t>38525f16700046c957cc2878d5054c8f</t>
  </si>
  <si>
    <t>(870) 942-2486</t>
  </si>
  <si>
    <t>101 N Rock St, Sheridan, AR 72150</t>
  </si>
  <si>
    <t>Yellow Jacket Drive-In</t>
  </si>
  <si>
    <t>http://www.tripadvisor.in/Restaurant_Review-g31919-d4646598-Reviews-Yellow_Jacket_Drive_In-Sheridan_Arkansas.html</t>
  </si>
  <si>
    <t>4646598</t>
  </si>
  <si>
    <t>dd2e57eb7d53d1a57837ee6798dcc174</t>
  </si>
  <si>
    <t>174 of 722</t>
  </si>
  <si>
    <t>Established in 1985, Chef Walter’s Ristorante celebrates fresh food, with influences from Italy and the Mediterranean. This Historic Federal Hill institution sets for itself high standards, and compliments its menu with exceptional hospitality and a one-of-a-kind atmosphere. Using fresh food from local sources and original recipes made from scratch, Walter’s is inspired by the food - making it authentic and approachable, feeding customers' increasing desire to experience, learn and discover.Chef Walter's impeccable reputation has drawn celebrities and dignitaries from all over the world and his personal touch and dedication have earned him top national and international culinary awards.~The International Portonovo Award~Insegna del Ristorante Italiano Award from the President of Italy~Best Chef Award from the Academy of Italian Cuisine, ~The American Academy of Hospitality Sciences Five Star Diamond Award~Maestro di Cucina from APICWe welcome you.</t>
  </si>
  <si>
    <t>http://www.chefwalter.com/WP-restaurant.htm</t>
  </si>
  <si>
    <t>Carmela@chefwalter.com</t>
  </si>
  <si>
    <t>(401) 273-2652</t>
  </si>
  <si>
    <t>286 Atwells Ave, Federal Hill, Providence, RI 02903-1530</t>
  </si>
  <si>
    <t>Walter's Ristorante d'Italia</t>
  </si>
  <si>
    <t>http://www.tripadvisor.in/Restaurant_Review-g60946-d477113-Reviews-Walter_s_Ristorante_d_Italia-Providence_Rhode_Island.html</t>
  </si>
  <si>
    <t>477113</t>
  </si>
  <si>
    <t>cf6dccb605e898cb948484f93b0394f5</t>
  </si>
  <si>
    <t>10 of 85</t>
  </si>
  <si>
    <t>(401) 847-0390</t>
  </si>
  <si>
    <t>208 W Main Rd, Middletown, RI 02842-4939</t>
  </si>
  <si>
    <t>Newport Creamery Restaurant</t>
  </si>
  <si>
    <t>http://www.tripadvisor.in/Restaurant_Review-g54095-d476016-Reviews-Newport_Creamery_Restaurant-Middletown_Rhode_Island.html</t>
  </si>
  <si>
    <t>476016</t>
  </si>
  <si>
    <t>df7810b827b0a22455bfea33fdb37eb7</t>
  </si>
  <si>
    <t>18 of 130</t>
  </si>
  <si>
    <t>http://flavorsnwa.com</t>
  </si>
  <si>
    <t>dineatflavors@gmail.com</t>
  </si>
  <si>
    <t>4792541035</t>
  </si>
  <si>
    <t>3200 SW Regency Pkwy, Suite#8, Bentonville, AR 72712</t>
  </si>
  <si>
    <t>Flavors Indian Cuisine</t>
  </si>
  <si>
    <t>http://www.tripadvisor.in/Restaurant_Review-g31441-d5992105-Reviews-Flavors_Indian_Cuisine-Bentonville_Arkansas.html</t>
  </si>
  <si>
    <t>5992105</t>
  </si>
  <si>
    <t>a0c4eef48b471e3b47d6a2006737da76</t>
  </si>
  <si>
    <t>134 of 226</t>
  </si>
  <si>
    <t>Has a hibachi room (Benihana-style Japanese Steakhouse), a sushi bar, and a dining room serving traditional Japanese food.</t>
  </si>
  <si>
    <t>3954 Central Ave, Suite M, Hot Springs, AR</t>
  </si>
  <si>
    <t>Osaka Japanese Steakhouse</t>
  </si>
  <si>
    <t>http://www.tripadvisor.in/Restaurant_Review-g60856-d1627809-Reviews-Osaka_Japanese_Steakhouse-Hot_Springs_Arkansas.html</t>
  </si>
  <si>
    <t>1627809</t>
  </si>
  <si>
    <t>b01162d7d3f42594ebd1a979371b3e9b</t>
  </si>
  <si>
    <t>(401) 726-2298</t>
  </si>
  <si>
    <t>54 Sabin St, Pawtucket, RI 02860</t>
  </si>
  <si>
    <t>http://www.tripadvisor.in/Restaurant_Review-g54103-d4183633-Reviews-Popeyes_Louisiana_Kitchen-Pawtucket_Rhode_Island.html</t>
  </si>
  <si>
    <t>4183633</t>
  </si>
  <si>
    <t>75ad5bebc71cc45e548c14ed68f2f32e</t>
  </si>
  <si>
    <t>903-793-6680</t>
  </si>
  <si>
    <t>5025 N State Line Ave, Texarkana, TX 75503</t>
  </si>
  <si>
    <t>http://www.tripadvisor.in/Restaurant_Review-g56760-d4882737-Reviews-Burger_King-Texarkana_Texas.html</t>
  </si>
  <si>
    <t>4882737</t>
  </si>
  <si>
    <t>f259214c78f233c7d3ca285df9c582bf</t>
  </si>
  <si>
    <t>(401) 333-9580</t>
  </si>
  <si>
    <t>622 George Washington Hwy, Lincoln, RI 02865</t>
  </si>
  <si>
    <t>http://www.tripadvisor.in/Restaurant_Review-g54091-d921804-Reviews-Starbucks-Lincoln_Rhode_Island.html</t>
  </si>
  <si>
    <t>921804</t>
  </si>
  <si>
    <t>15ef91a600603ec795abeac907fabbbf</t>
  </si>
  <si>
    <t>https://www.facebook.com/NewportIceCreamSpa</t>
  </si>
  <si>
    <t>4018355183</t>
  </si>
  <si>
    <t>26 Broadway, Newport, RI 02840</t>
  </si>
  <si>
    <t>Donick's Soups, Sundaes and More Newport, RI</t>
  </si>
  <si>
    <t>http://www.tripadvisor.in/Restaurant_Review-g60978-d5086404-Reviews-Donick_s_Soups_Sundaes_and_More_Newport_RI-Newport_Rhode_Island.html</t>
  </si>
  <si>
    <t>5086404</t>
  </si>
  <si>
    <t>f471f0a7c55b2ca8a3cdbbc40fff599a</t>
  </si>
  <si>
    <t>Marked Tree</t>
  </si>
  <si>
    <t>870-358-5052</t>
  </si>
  <si>
    <t>206 Hester Parker Dr, Marked Tree, AR 72365-2023</t>
  </si>
  <si>
    <t>http://www.tripadvisor.in/Restaurant_Review-g31763-d5041685-Reviews-Pizza_Pro-Marked_Tree_Arkansas.html</t>
  </si>
  <si>
    <t>5041685</t>
  </si>
  <si>
    <t>d02b3419933b88f9b551d64621d82e40</t>
  </si>
  <si>
    <t>353 of 722</t>
  </si>
  <si>
    <t>401-270-1970</t>
  </si>
  <si>
    <t>162 Providence Pl, Providence, RI 02903</t>
  </si>
  <si>
    <t>http://www.tripadvisor.in/Restaurant_Review-g60946-d4183646-Reviews-Subway-Providence_Rhode_Island.html</t>
  </si>
  <si>
    <t>4183646</t>
  </si>
  <si>
    <t>f03490b4a060025761384a10f66d7ffc</t>
  </si>
  <si>
    <t>37 of 167</t>
  </si>
  <si>
    <t>http://www.wareaglemill.com/bean-palace/</t>
  </si>
  <si>
    <t>870-789-5343</t>
  </si>
  <si>
    <t>11045 War Eagle Rd., Rogers, AR 72756</t>
  </si>
  <si>
    <t>Bean Palace</t>
  </si>
  <si>
    <t>http://www.tripadvisor.in/Restaurant_Review-g31892-d519436-Reviews-Bean_Palace-Rogers_Arkansas.html</t>
  </si>
  <si>
    <t>519436</t>
  </si>
  <si>
    <t>8228ac1ca7ce3367a52662f22da33c30</t>
  </si>
  <si>
    <t>101 of 121</t>
  </si>
  <si>
    <t>(479) 253-5522</t>
  </si>
  <si>
    <t>169 East Van Buren, Eureka Springs, AR 72632</t>
  </si>
  <si>
    <t>Chasers Bar and Grill</t>
  </si>
  <si>
    <t>http://www.tripadvisor.in/Restaurant_Review-g31582-d3822834-Reviews-Chasers_Bar_and_Grill-Eureka_Springs_Arkansas.html</t>
  </si>
  <si>
    <t>3822834</t>
  </si>
  <si>
    <t>c64869706268c478944294bc4118821c</t>
  </si>
  <si>
    <t>Uxbridge</t>
  </si>
  <si>
    <t>(508) 278-6393</t>
  </si>
  <si>
    <t>67 Deanna Dr, Uxbridge, MA 01569</t>
  </si>
  <si>
    <t>http://www.tripadvisor.in/Restaurant_Review-g41873-d4137584-Reviews-Chuck_E_Cheese_s-Uxbridge_Massachusetts.html</t>
  </si>
  <si>
    <t>4137584</t>
  </si>
  <si>
    <t>7226b82a49467821360f558fd8452b47</t>
  </si>
  <si>
    <t>32 of 111</t>
  </si>
  <si>
    <t>http://www.sohoclubs.net/</t>
  </si>
  <si>
    <t>2943 S Rochester Rd, Rochester Hills, MI 48307</t>
  </si>
  <si>
    <t>Soho Korean and Japanese Cuisine</t>
  </si>
  <si>
    <t>http://www.tripadvisor.in/Restaurant_Review-g42644-d6413500-Reviews-Soho_Korean_and_Japanese_Cuisine-Rochester_Hills_Michigan.html</t>
  </si>
  <si>
    <t>6413500</t>
  </si>
  <si>
    <t>f59d9e2f5df10bbb6829a0efa76942ae</t>
  </si>
  <si>
    <t>479-442-6662</t>
  </si>
  <si>
    <t>2985 N College Ave, Fayetteville, AR 72703</t>
  </si>
  <si>
    <t>http://www.tripadvisor.in/Restaurant_Review-g31589-d4957409-Reviews-Hardee_s-Fayetteville_Arkansas.html</t>
  </si>
  <si>
    <t>4957409</t>
  </si>
  <si>
    <t>6b1612d63742ad8a528712b4ad5c3d4a</t>
  </si>
  <si>
    <t>98 of 311</t>
  </si>
  <si>
    <t>http://mellowmushroom.com/store/fayetteville</t>
  </si>
  <si>
    <t>1460 E Augustine Ln, Fayetteville, AR</t>
  </si>
  <si>
    <t>http://www.tripadvisor.in/Restaurant_Review-g31589-d3814504-Reviews-Mellow_Mushroom-Fayetteville_Arkansas.html</t>
  </si>
  <si>
    <t>3814504</t>
  </si>
  <si>
    <t>f1746d718eec16587d871ae5c864f953</t>
  </si>
  <si>
    <t>501-753-9668</t>
  </si>
  <si>
    <t>4901 John F Kennedy Blvd, North Little Rock, AR 72116</t>
  </si>
  <si>
    <t>http://www.tripadvisor.in/Restaurant_Review-g31818-d4434698-Reviews-Hardee_s-North_Little_Rock_Arkansas.html</t>
  </si>
  <si>
    <t>4434698</t>
  </si>
  <si>
    <t>035c86e8607e87266b00a22f28df761b</t>
  </si>
  <si>
    <t>17 of 25</t>
  </si>
  <si>
    <t>501-803-4898</t>
  </si>
  <si>
    <t>1101 Murphy Dr, Maumelle, AR 72113-6140</t>
  </si>
  <si>
    <t>Lucky's Sports Bar &amp; Grill</t>
  </si>
  <si>
    <t>http://www.tripadvisor.in/Restaurant_Review-g31767-d337576-Reviews-Lucky_s_Sports_Bar_Grill-Maumelle_Arkansas.html</t>
  </si>
  <si>
    <t>337576</t>
  </si>
  <si>
    <t>337734bd233d6bde8110c099bd8fc4e7</t>
  </si>
  <si>
    <t>117 of 186</t>
  </si>
  <si>
    <t>501-513-1313</t>
  </si>
  <si>
    <t>2585 Donaghey Ave, Conway, AR 72034</t>
  </si>
  <si>
    <t>El Parian Mexican Restaurant</t>
  </si>
  <si>
    <t>http://www.tripadvisor.in/Restaurant_Review-g31522-d4624512-Reviews-El_Parian_Mexican_Restaurant-Conway_Arkansas.html</t>
  </si>
  <si>
    <t>4624512</t>
  </si>
  <si>
    <t>a83046899a6c3f63e301b52e012ef0f4</t>
  </si>
  <si>
    <t>6 of 167</t>
  </si>
  <si>
    <t>Child-friendly, Groups, Business, Special Occasion Dining, Entertaining clients</t>
  </si>
  <si>
    <t>http://www.abuelos.com/</t>
  </si>
  <si>
    <t>479-621-0428</t>
  </si>
  <si>
    <t>4005 W Walnut St, Rogers, AR 72756-1842</t>
  </si>
  <si>
    <t>Abuelo's Mexican Food Embassy</t>
  </si>
  <si>
    <t>http://www.tripadvisor.in/Restaurant_Review-g31892-d858830-Reviews-Abuelo_s_Mexican_Food_Embassy-Rogers_Arkansas.html</t>
  </si>
  <si>
    <t>858830</t>
  </si>
  <si>
    <t>433d012c40c88a028588442df244ccf0</t>
  </si>
  <si>
    <t>- 15 Jan 2010</t>
  </si>
  <si>
    <t>(401) 738-5474</t>
  </si>
  <si>
    <t>2914 Post Rd Ste B, Warwick, RI 02886-3168</t>
  </si>
  <si>
    <t>Martinelli's Panini Bistro
- CLOSED</t>
  </si>
  <si>
    <t>http://www.tripadvisor.in/Restaurant_Review-g54121-d443309-Reviews-Martinelli_s_Panini_Bistro-Warwick_Rhode_Island.html</t>
  </si>
  <si>
    <t>443309</t>
  </si>
  <si>
    <t>550f4964bff916af76afa34ba30b95e9</t>
  </si>
  <si>
    <t>401-467-4342</t>
  </si>
  <si>
    <t>827 Park Ave, Cranston, RI 02910-2037</t>
  </si>
  <si>
    <t>John's New York System</t>
  </si>
  <si>
    <t>http://www.tripadvisor.in/Restaurant_Review-g54070-d910687-Reviews-John_s_New_York_System-Cranston_Rhode_Island.html</t>
  </si>
  <si>
    <t>910687</t>
  </si>
  <si>
    <t>eee4be352ad306fb2a270ce466806cd6</t>
  </si>
  <si>
    <t>255 of 665</t>
  </si>
  <si>
    <t>501-228-7800</t>
  </si>
  <si>
    <t>10907 N Rodney Parham Rd, Little Rock, AR 72212-4114</t>
  </si>
  <si>
    <t>Black Angus Restaurant</t>
  </si>
  <si>
    <t>http://www.tripadvisor.in/Restaurant_Review-g60766-d821034-Reviews-Black_Angus_Restaurant-Little_Rock_Arkansas.html</t>
  </si>
  <si>
    <t>821034</t>
  </si>
  <si>
    <t>f092591878d6f5af8b183b4b0b84b9d1</t>
  </si>
  <si>
    <t>15 February 2013</t>
  </si>
  <si>
    <t>335 of 722</t>
  </si>
  <si>
    <t>(401) 351-4290</t>
  </si>
  <si>
    <t>495 Smith St, Providence, RI 02908</t>
  </si>
  <si>
    <t>Little Chopsticks</t>
  </si>
  <si>
    <t>http://www.tripadvisor.in/Restaurant_Review-g60946-d386606-Reviews-Little_Chopsticks-Providence_Rhode_Island.html</t>
  </si>
  <si>
    <t>386606</t>
  </si>
  <si>
    <t>2eb873037bed252f99385671cf8d4866</t>
  </si>
  <si>
    <t>6 of 244</t>
  </si>
  <si>
    <t>(401) 369-7901</t>
  </si>
  <si>
    <t>2032 Plainfield Pike, Cranston, RI 02921</t>
  </si>
  <si>
    <t>Dels Lemonade</t>
  </si>
  <si>
    <t>http://www.tripadvisor.in/Restaurant_Review-g54070-d869258-Reviews-Dels_Lemonade-Cranston_Rhode_Island.html</t>
  </si>
  <si>
    <t>869258</t>
  </si>
  <si>
    <t>5ac769db08d7c7cfdd2e972b3cac4a71</t>
  </si>
  <si>
    <t>111 of 201</t>
  </si>
  <si>
    <t>http://www.benjerry.com/scoopshops/thamesstreet/default.aspx</t>
  </si>
  <si>
    <t>+(1)401-846-2663</t>
  </si>
  <si>
    <t>359 Thames St, Newport, RI 2840</t>
  </si>
  <si>
    <t>http://www.tripadvisor.in/Restaurant_Review-g60978-d4405103-Reviews-Ben_Jerry_s-Newport_Rhode_Island.html</t>
  </si>
  <si>
    <t>4405103</t>
  </si>
  <si>
    <t>43be949293ca4459e3cf6cddffe58a11</t>
  </si>
  <si>
    <t>French, German, Italian, Swiss</t>
  </si>
  <si>
    <t>http://www.wiederkehrwines.com/</t>
  </si>
  <si>
    <t>479-468-9463</t>
  </si>
  <si>
    <t>3324 Swiss Family Drive, Wiederkehr Village, Altus, AR 72821</t>
  </si>
  <si>
    <t>Weinkeller Restaurant</t>
  </si>
  <si>
    <t>http://www.tripadvisor.in/Restaurant_Review-g29050-d665739-Reviews-Weinkeller_Restaurant-Altus_Arkansas.html</t>
  </si>
  <si>
    <t>665739</t>
  </si>
  <si>
    <t>9ca2d4189b4fac8c074ffe81ebac16ff</t>
  </si>
  <si>
    <t>(501) 794-2555</t>
  </si>
  <si>
    <t>35 Carwin, Benton, AR 72015-2611</t>
  </si>
  <si>
    <t>Chicken Plus</t>
  </si>
  <si>
    <t>http://www.tripadvisor.in/Restaurant_Review-g31440-d856137-Reviews-Chicken_Plus-Benton_Arkansas.html</t>
  </si>
  <si>
    <t>856137</t>
  </si>
  <si>
    <t>14f9f068d8155659956912f027fef745</t>
  </si>
  <si>
    <t>24 July 2012</t>
  </si>
  <si>
    <t>870-733-9700</t>
  </si>
  <si>
    <t>1806 N Missouri St, West Memphis, AR 72301-1730</t>
  </si>
  <si>
    <t>http://www.tripadvisor.in/Restaurant_Review-g32004-d875110-Reviews-Lenny_s_Sub_Shop-West_Memphis_Arkansas.html</t>
  </si>
  <si>
    <t>875110</t>
  </si>
  <si>
    <t>d0fe6f5894558e994fbdac03fd441e84</t>
  </si>
  <si>
    <t>267 of 665</t>
  </si>
  <si>
    <t>501-565-2980</t>
  </si>
  <si>
    <t>8801 Baseline Rd, Little Rock, AR 72209</t>
  </si>
  <si>
    <t>http://www.tripadvisor.in/Restaurant_Review-g60766-d4256772-Reviews-Subway-Little_Rock_Arkansas.html</t>
  </si>
  <si>
    <t>4256772</t>
  </si>
  <si>
    <t>1bbe87045afd1c13a1414e9e3709ee10</t>
  </si>
  <si>
    <t>4 of 20</t>
  </si>
  <si>
    <t>Broken Bow</t>
  </si>
  <si>
    <t>580-494-6366</t>
  </si>
  <si>
    <t>Highway 259 N, Broken Bow, OK 74728</t>
  </si>
  <si>
    <t>Shady Oak Restaurant</t>
  </si>
  <si>
    <t>http://www.tripadvisor.in/Restaurant_Review-g51225-d1238219-Reviews-Shady_Oak_Restaurant-Broken_Bow_Oklahoma.html</t>
  </si>
  <si>
    <t>1238219</t>
  </si>
  <si>
    <t>e748e9471e54f0a1065985edfabd2bcd</t>
  </si>
  <si>
    <t>(401) 722-7334</t>
  </si>
  <si>
    <t>192 Division St, Pawtucket, RI 02860</t>
  </si>
  <si>
    <t>http://www.tripadvisor.in/Restaurant_Review-g54103-d5096523-Reviews-Dunkin_Donuts-Pawtucket_Rhode_Island.html</t>
  </si>
  <si>
    <t>5096523</t>
  </si>
  <si>
    <t>1389e38d22b8cc33ee6c5ec1dca50fe8</t>
  </si>
  <si>
    <t>501-778-9800</t>
  </si>
  <si>
    <t>17309 Interstate 30 S, Benton, AR 72015</t>
  </si>
  <si>
    <t>http://www.tripadvisor.in/Restaurant_Review-g31440-d4627281-Reviews-Subway-Benton_Arkansas.html</t>
  </si>
  <si>
    <t>4627281</t>
  </si>
  <si>
    <t>1cab2721bc5feddfd725b73c836beafd</t>
  </si>
  <si>
    <t>(479) 986-9622</t>
  </si>
  <si>
    <t>200 W Poplar Street, Rogers, AR</t>
  </si>
  <si>
    <t>Las Palmas</t>
  </si>
  <si>
    <t>http://www.tripadvisor.in/Restaurant_Review-g31892-d1757798-Reviews-Las_Palmas-Rogers_Arkansas.html</t>
  </si>
  <si>
    <t>1757798</t>
  </si>
  <si>
    <t>dca44f887e68521ecc3aa30364e31158</t>
  </si>
  <si>
    <t>96 of 665</t>
  </si>
  <si>
    <t>Welcome to Copeland’s! Our casually festive atmosphere combines New Orleans flavor and comfort with an upscale sensibility. From the Creole favorites that embody the heart and soul of Southern Louisiana, to our flavorful takes on seafood, pasta, salads, steaks and desserts, we offer something for everyone.
At Copeland's, our goal is to provide a superlative dining experience like no other, whether you're dining with family or business associates, sharing a romantic evening or celebrating a special occasion.
Our chefs take pride in blending mouthwatering sauces and seasonings to bring out the robust signature flavors we're famous for nationwide.
And save room for dessert! Our own recipe of delicious homemade signature cheesecake is the ultimate in decadent delight!</t>
  </si>
  <si>
    <t>http://www.copelandsrestaurantlittlerock.com/</t>
  </si>
  <si>
    <t>5013121616</t>
  </si>
  <si>
    <t>2602 S. Shackleford Rd., Little Rock, AR 72205</t>
  </si>
  <si>
    <t>Copeland s Restaurant of Little Rock</t>
  </si>
  <si>
    <t>http://www.tripadvisor.in/Restaurant_Review-g60766-d1966173-Reviews-Copeland_s_Restaurant_of_Little_Rock-Little_Rock_Arkansas.html</t>
  </si>
  <si>
    <t>1966173</t>
  </si>
  <si>
    <t>11eecc80a047c5888eedc494f4b85f75</t>
  </si>
  <si>
    <t>LA</t>
  </si>
  <si>
    <t>Bastrop</t>
  </si>
  <si>
    <t>318-281-3926</t>
  </si>
  <si>
    <t>1401 N Washington St, Bastrop, LA 71220-2437</t>
  </si>
  <si>
    <t>Slayden's Bar-B-Que</t>
  </si>
  <si>
    <t>http://www.tripadvisor.in/Restaurant_Review-g40022-d818049-Reviews-Slayden_s_Bar_B_Que-Bastrop_Louisiana.html</t>
  </si>
  <si>
    <t>818049</t>
  </si>
  <si>
    <t>fc81214c4585a89c6cf9c3155c054776</t>
  </si>
  <si>
    <t>(401) 228-8408</t>
  </si>
  <si>
    <t>751 Park Ave, Cranston, RI 02910</t>
  </si>
  <si>
    <t>The Lunch Box</t>
  </si>
  <si>
    <t>http://www.tripadvisor.in/Restaurant_Review-g54070-d4183678-Reviews-The_Lunch_Box-Cranston_Rhode_Island.html</t>
  </si>
  <si>
    <t>4183678</t>
  </si>
  <si>
    <t>8c5b3a3cbd943303f5f7234ff44765ae</t>
  </si>
  <si>
    <t>55 of 144</t>
  </si>
  <si>
    <t>http://www.dangelos.com</t>
  </si>
  <si>
    <t>401-727-1404</t>
  </si>
  <si>
    <t>216 Broadway, Pawtucket, RI 02860-2208</t>
  </si>
  <si>
    <t>http://www.tripadvisor.in/Restaurant_Review-g54103-d881364-Reviews-D_Angelo-Pawtucket_Rhode_Island.html</t>
  </si>
  <si>
    <t>881364</t>
  </si>
  <si>
    <t>2dba6f2801358da52a4dc489bb2932e5</t>
  </si>
  <si>
    <t>870-352-0454</t>
  </si>
  <si>
    <t>515 N Edgar St, Fordyce, AR 71742-2009</t>
  </si>
  <si>
    <t>http://www.tripadvisor.in/Restaurant_Review-g31595-d5032115-Reviews-El_Palacio-Fordyce_Arkansas.html</t>
  </si>
  <si>
    <t>5032115</t>
  </si>
  <si>
    <t>fca1fe3e0e834b30af1013211dc62602</t>
  </si>
  <si>
    <t>(401) 331-6538</t>
  </si>
  <si>
    <t>161 Douglas Ave, Providence, RI 02908</t>
  </si>
  <si>
    <t>http://www.tripadvisor.in/Restaurant_Review-g60946-d4160069-Reviews-Prime_Time_Cafe-Providence_Rhode_Island.html</t>
  </si>
  <si>
    <t>4160069</t>
  </si>
  <si>
    <t>73d7e3d93e7d8066bc6c0ad243f2c0af</t>
  </si>
  <si>
    <t>479-251-0044</t>
  </si>
  <si>
    <t>1364 E Augustine Ln, Ste 2, Fayetteville, AR 72703-4967</t>
  </si>
  <si>
    <t>http://www.tripadvisor.in/Restaurant_Review-g31589-d4515880-Reviews-Firehouse_Subs-Fayetteville_Arkansas.html</t>
  </si>
  <si>
    <t>4515880</t>
  </si>
  <si>
    <t>6400aeba07cd1e6b2e51f85e33687e63</t>
  </si>
  <si>
    <t>1600 W. Kingshighway, Paragould, AR</t>
  </si>
  <si>
    <t>Kimono Japanese Steak House</t>
  </si>
  <si>
    <t>http://www.tripadvisor.in/Restaurant_Review-g31838-d3916390-Reviews-Kimono_Japanese_Steak_House-Paragould_Arkansas.html</t>
  </si>
  <si>
    <t>3916390</t>
  </si>
  <si>
    <t>4b2865287cb09fe9cea96bd83bbea33b</t>
  </si>
  <si>
    <t>- 27 Dec 2012</t>
  </si>
  <si>
    <t>64 of 196</t>
  </si>
  <si>
    <t>(501) 812-6920</t>
  </si>
  <si>
    <t>4842 N Hills Blvd, North Little Rock, AR 72116</t>
  </si>
  <si>
    <t>http://www.tripadvisor.in/Restaurant_Review-g31818-d336317-Reviews-Mc_Alister_s_Deli-North_Little_Rock_Arkansas.html</t>
  </si>
  <si>
    <t>336317</t>
  </si>
  <si>
    <t>ef51e19ac25c8ecc66abbfc1fff4294f</t>
  </si>
  <si>
    <t>22 of 58</t>
  </si>
  <si>
    <t>501-241-1130</t>
  </si>
  <si>
    <t>1910 Marshall Rd, Jacksonville, AR 72076-2374</t>
  </si>
  <si>
    <t>No Name Deli</t>
  </si>
  <si>
    <t>http://www.tripadvisor.in/Restaurant_Review-g31695-d865061-Reviews-No_Name_Deli-Jacksonville_Arkansas.html</t>
  </si>
  <si>
    <t>865061</t>
  </si>
  <si>
    <t>cf1cb16d2a1f39e0fc547b16eadcdfe3</t>
  </si>
  <si>
    <t>(501) 663-7880</t>
  </si>
  <si>
    <t>1001 Rushing Cir, Ste B, Little Rock, AR 72204-2499</t>
  </si>
  <si>
    <t>Mama's Manna</t>
  </si>
  <si>
    <t>http://www.tripadvisor.in/Restaurant_Review-g60766-d4989563-Reviews-Mama_s_Manna-Little_Rock_Arkansas.html</t>
  </si>
  <si>
    <t>4989563</t>
  </si>
  <si>
    <t>12bab2f97e260b8860e80d6b7ec78619</t>
  </si>
  <si>
    <t>16 of 34</t>
  </si>
  <si>
    <t>Tiverton</t>
  </si>
  <si>
    <t>401-624-2343</t>
  </si>
  <si>
    <t>1791 Main Rd, Tiverton, RI 02878-4503</t>
  </si>
  <si>
    <t>Coastal Roasters</t>
  </si>
  <si>
    <t>http://www.tripadvisor.in/Restaurant_Review-g54117-d857026-Reviews-Coastal_Roasters-Tiverton_Rhode_Island.html</t>
  </si>
  <si>
    <t>857026</t>
  </si>
  <si>
    <t>1d90d0b93b1e0d920fdabd85e4cb6e8c</t>
  </si>
  <si>
    <t>401-724-2412</t>
  </si>
  <si>
    <t>1414 Newport Ave, Pawtucket, RI 02861</t>
  </si>
  <si>
    <t>http://www.tripadvisor.in/Restaurant_Review-g54103-d4836061-Reviews-Dunkin_Donuts-Pawtucket_Rhode_Island.html</t>
  </si>
  <si>
    <t>4836061</t>
  </si>
  <si>
    <t>ce86590c9c1692ae66f616e43ffa856a</t>
  </si>
  <si>
    <t>40 of 85</t>
  </si>
  <si>
    <t>401-848-5058</t>
  </si>
  <si>
    <t>959 Aquidneck Ave, Middletown, RI</t>
  </si>
  <si>
    <t>Anthony's seafood</t>
  </si>
  <si>
    <t>http://www.tripadvisor.in/Restaurant_Review-g54095-d4723117-Reviews-Anthony_s_seafood-Middletown_Rhode_Island.html</t>
  </si>
  <si>
    <t>4723117</t>
  </si>
  <si>
    <t>3705a1630b4420b5ab7fc6d76d7cf99e</t>
  </si>
  <si>
    <t>(479) 705-0115</t>
  </si>
  <si>
    <t>711 East Main Street, Clarksville, AR 72830</t>
  </si>
  <si>
    <t>http://www.tripadvisor.in/Restaurant_Review-g31511-d644751-Reviews-El_Parian-Clarksville_Arkansas.html</t>
  </si>
  <si>
    <t>644751</t>
  </si>
  <si>
    <t>8d62d5c81656e83b04ec8eaa329adcdf</t>
  </si>
  <si>
    <t>55 of 311</t>
  </si>
  <si>
    <t>http://www.yeoldekingpizza.com/</t>
  </si>
  <si>
    <t>479-442-5464</t>
  </si>
  <si>
    <t>3162 W Martin Luther King Blvd, Fayetteville, AR 72704-7684</t>
  </si>
  <si>
    <t>Ye Olde King Pizza</t>
  </si>
  <si>
    <t>http://www.tripadvisor.in/Restaurant_Review-g31589-d2335517-Reviews-Ye_Olde_King_Pizza-Fayetteville_Arkansas.html</t>
  </si>
  <si>
    <t>2335517</t>
  </si>
  <si>
    <t>e885f18f0ef3280fbae3a246228ef113</t>
  </si>
  <si>
    <t>West Millgrove
 Ohio</t>
  </si>
  <si>
    <t>http://www.tripadvisor.in/Restaurant_Review-g31992-d51130_x000D_89-Reviews-Bulldog_Barn-Waldron_Arkansas.html</t>
  </si>
  <si>
    <t>51130_x000D_89</t>
  </si>
  <si>
    <t>432ff46a47f880a3099e096e9982e1ba</t>
  </si>
  <si>
    <t>(501) 372-5559</t>
  </si>
  <si>
    <t>1900 W 7TH St, Little Rock, AR 72201-4703</t>
  </si>
  <si>
    <t>Business Enterprise Program</t>
  </si>
  <si>
    <t>http://www.tripadvisor.in/Restaurant_Review-g60766-d336270-Reviews-Business_Enterprise_Program-Little_Rock_Arkansas.html</t>
  </si>
  <si>
    <t>336270</t>
  </si>
  <si>
    <t>43fcfd7facce96e9fbfde22ae77aebc7</t>
  </si>
  <si>
    <t>http://www.menupix.com/arkansas/restaurants/380148561/Hitchin-Post-Melbourne-AR</t>
  </si>
  <si>
    <t>Main Street, Melbourne, AR</t>
  </si>
  <si>
    <t>The Hitching Post</t>
  </si>
  <si>
    <t>http://www.tripadvisor.in/Restaurant_Review-g31777-d4172590-Reviews-The_Hitching_Post-Melbourne_Arkansas.html</t>
  </si>
  <si>
    <t>4172590</t>
  </si>
  <si>
    <t>a2cc0e8fc2b92cb58fbdec0de6c830f8</t>
  </si>
  <si>
    <t>6 of 77</t>
  </si>
  <si>
    <t>(401) 821-8828</t>
  </si>
  <si>
    <t>701 Quaker Lane, West Warwick, RI 02893</t>
  </si>
  <si>
    <t>Pinelli's at Night Cafe</t>
  </si>
  <si>
    <t>http://www.tripadvisor.in/Restaurant_Review-g54125-d924251-Reviews-Pinelli_s_at_Night_Cafe-West_Warwick_Rhode_Island.html</t>
  </si>
  <si>
    <t>924251</t>
  </si>
  <si>
    <t>21d1bc2be40b9c35cc74c4052fd7b0d9</t>
  </si>
  <si>
    <t>(401) 621-8465</t>
  </si>
  <si>
    <t>1 Chestnut St Ste 1, Providence, RI 02903-4155</t>
  </si>
  <si>
    <t>Dean's Delicatessen</t>
  </si>
  <si>
    <t>http://www.tripadvisor.in/Restaurant_Review-g60946-d490315-Reviews-Dean_s_Delicatessen-Providence_Rhode_Island.html</t>
  </si>
  <si>
    <t>490315</t>
  </si>
  <si>
    <t>8b7415f016a1c0acd26aa975f2ead851</t>
  </si>
  <si>
    <t>501-758-4600</t>
  </si>
  <si>
    <t>4600 Camp Robinson Rd, North Little Rock, AR 72118</t>
  </si>
  <si>
    <t>http://www.tripadvisor.in/Restaurant_Review-g31818-d5586831-Reviews-Wendy_s-North_Little_Rock_Arkansas.html</t>
  </si>
  <si>
    <t>5586831</t>
  </si>
  <si>
    <t>07e23e9a2db4d43d19bd957ef04ab249</t>
  </si>
  <si>
    <t>2900 Central Ave, Hot Springs, AR</t>
  </si>
  <si>
    <t>Blanchie's Soul Food
- CLOSED</t>
  </si>
  <si>
    <t>http://www.tripadvisor.in/Restaurant_Review-g60856-d3459361-Reviews-Blanchie_s_Soul_Food-Hot_Springs_Arkansas.html</t>
  </si>
  <si>
    <t>3459361</t>
  </si>
  <si>
    <t>c74dbf207bfbcf0d26051a00f1abf073</t>
  </si>
  <si>
    <t>382 of 665</t>
  </si>
  <si>
    <t>Little Rock National Airport, Little Rock, AR</t>
  </si>
  <si>
    <t>Ouachita Landing</t>
  </si>
  <si>
    <t>http://www.tripadvisor.in/Restaurant_Review-g60766-d2437073-Reviews-Ouachita_Landing-Little_Rock_Arkansas.html</t>
  </si>
  <si>
    <t>2437073</t>
  </si>
  <si>
    <t>1d0e4a27486e6c9366849c6513a61928</t>
  </si>
  <si>
    <t>14017215700</t>
  </si>
  <si>
    <t>1526 Old Louisquisset Pike, Lincoln, RI 02865</t>
  </si>
  <si>
    <t>International Cafe &amp; Club/Restaurant</t>
  </si>
  <si>
    <t>http://www.tripadvisor.in/Restaurant_Review-g54091-d4138331-Reviews-International_Cafe_Club_Restaurant-Lincoln_Rhode_Island.html</t>
  </si>
  <si>
    <t>4138331</t>
  </si>
  <si>
    <t>4e656daf3740c09bc0b947312830fd3a</t>
  </si>
  <si>
    <t>Mountain Home</t>
  </si>
  <si>
    <t>870-425-3723</t>
  </si>
  <si>
    <t>701 Highway 62 E, Mountain Home, AR 72653</t>
  </si>
  <si>
    <t>http://www.tripadvisor.in/Restaurant_Review-g31800-d4518693-Reviews-Subway-Mountain_Home_Arkansas.html</t>
  </si>
  <si>
    <t>4518693</t>
  </si>
  <si>
    <t>12b5373056d83a7416baee54aa66beb0</t>
  </si>
  <si>
    <t>Upper South Providence</t>
  </si>
  <si>
    <t>(401) 421-4522</t>
  </si>
  <si>
    <t>118 Comstock Ave Ste 6, Providence, RI 02907</t>
  </si>
  <si>
    <t>Nerard Incorporated</t>
  </si>
  <si>
    <t>http://www.tripadvisor.in/Restaurant_Review-g60946-d904952-Reviews-Nerard_Incorporated-Providence_Rhode_Island.html</t>
  </si>
  <si>
    <t>904952</t>
  </si>
  <si>
    <t>66796f376a22262abe82e4d8059cc4e4</t>
  </si>
  <si>
    <t>29 of 39</t>
  </si>
  <si>
    <t>1632 Highway 25B, Heber Springs, AR</t>
  </si>
  <si>
    <t>China Delight</t>
  </si>
  <si>
    <t>http://www.tripadvisor.in/Restaurant_Review-g31660-d1818083-Reviews-China_Delight-Heber_Springs_Arkansas.html</t>
  </si>
  <si>
    <t>1818083</t>
  </si>
  <si>
    <t>d98190a5a52fe9dd8978632b5302815c</t>
  </si>
  <si>
    <t>43 of 115</t>
  </si>
  <si>
    <t>118 W. Emma Ave. ,, Springdale, AR</t>
  </si>
  <si>
    <t>Shelby Lynn's Cake Shoppe</t>
  </si>
  <si>
    <t>http://www.tripadvisor.in/Restaurant_Review-g31931-d3782262-Reviews-Shelby_Lynn_s_Cake_Shoppe-Springdale_Arkansas.html</t>
  </si>
  <si>
    <t>3782262</t>
  </si>
  <si>
    <t>8772695fb0a5d7b7b3f87153f84c408e</t>
  </si>
  <si>
    <t>Germany</t>
  </si>
  <si>
    <t>Rhineland-Palatinate</t>
  </si>
  <si>
    <t>Zell</t>
  </si>
  <si>
    <t>07835 / 54 87 50</t>
  </si>
  <si>
    <t>Nordracher Strasse 2, 77736 Zell, Rhineland-Palatinate, Germany</t>
  </si>
  <si>
    <t>Restaurant Poseidon</t>
  </si>
  <si>
    <t>http://www.tripadvisor.in/Restaurant_Review-g667829-d1038027-Reviews-Restaurant_Poseidon-Zell_Rhineland_Palatinate.html</t>
  </si>
  <si>
    <t>1038027</t>
  </si>
  <si>
    <t>df9257b5f94429b2ad12c8b0e876e249</t>
  </si>
  <si>
    <t>Baden-Wurttemberg</t>
  </si>
  <si>
    <t>Suessen</t>
  </si>
  <si>
    <t>71625089</t>
  </si>
  <si>
    <t>Hauptstrasse 3, 73079 Suessen, Baden-Wurttemberg, Germany</t>
  </si>
  <si>
    <t>Gaststatte Wilhelm Kellenbenz</t>
  </si>
  <si>
    <t>http://www.tripadvisor.in/Restaurant_Review-g1053571-d5531899-Reviews-Gaststatte_Wilhelm_Kellenbenz-Suessen_Baden_Wurttemberg.html</t>
  </si>
  <si>
    <t>5531899</t>
  </si>
  <si>
    <t>ef61d8d99d6a7d986669d40f0a79301d</t>
  </si>
  <si>
    <t>- 10 Feb 2012</t>
  </si>
  <si>
    <t>Wolfach</t>
  </si>
  <si>
    <t>07834-6931</t>
  </si>
  <si>
    <t>Talstr. 83, Wolfach, Baden-Wurttemberg, Germany</t>
  </si>
  <si>
    <t>Blume
- CLOSED</t>
  </si>
  <si>
    <t>http://www.tripadvisor.in/Restaurant_Review-g616140-d956889-Reviews-Blume-Wolfach_Baden_Wurttemberg.html</t>
  </si>
  <si>
    <t>956889</t>
  </si>
  <si>
    <t>faf31f6e23b28207118c9456568c7290</t>
  </si>
  <si>
    <t>- 7 Mar 2011</t>
  </si>
  <si>
    <t>Herrenberg</t>
  </si>
  <si>
    <t>07032-21708</t>
  </si>
  <si>
    <t>Stuttgarter Str. 36, Herrenberg, Baden-Wurttemberg, Germany</t>
  </si>
  <si>
    <t>Delphi
- CLOSED</t>
  </si>
  <si>
    <t>http://www.tripadvisor.in/Restaurant_Review-g562795-d955990-Reviews-Delphi-Herrenberg_Baden_Wurttemberg.html</t>
  </si>
  <si>
    <t>955990</t>
  </si>
  <si>
    <t>11abedd5d8eb05c763f10c4c051f3cd1</t>
  </si>
  <si>
    <t>64 of 319</t>
  </si>
  <si>
    <t>http://gasthauszumkranz.de</t>
  </si>
  <si>
    <t>kranzfreiburg@gmx.de</t>
  </si>
  <si>
    <t>Freiburg im Breisgau</t>
  </si>
  <si>
    <t>0761 2171967</t>
  </si>
  <si>
    <t>Herrenstrasse 40, 79098  Freiburg im Breisgau, Baden-Wurttemberg, Germany</t>
  </si>
  <si>
    <t>Gasthaus zum Kranz</t>
  </si>
  <si>
    <t>http://www.tripadvisor.in/Restaurant_Review-g187281-d1899133-Reviews-Gasthaus_zum_Kranz-Freiburg_im_Breisgau_Baden_Wurttemberg.html</t>
  </si>
  <si>
    <t>1899133</t>
  </si>
  <si>
    <t>c6d6c406bd73086179c20d7a73bf8fb0</t>
  </si>
  <si>
    <t>28 of 104</t>
  </si>
  <si>
    <t>Esslingen am Neckar</t>
  </si>
  <si>
    <t>0711 93277988</t>
  </si>
  <si>
    <t>Rennstrasse 30, 73728  Esslingen am Neckar, Baden-Wurttemberg, Germany</t>
  </si>
  <si>
    <t>Restaurant Asia Gourmet</t>
  </si>
  <si>
    <t>http://www.tripadvisor.in/Restaurant_Review-g641898-d2721144-Reviews-Restaurant_Asia_Gourmet-Esslingen_am_Neckar_Baden_Wurttemberg.html</t>
  </si>
  <si>
    <t>2721144</t>
  </si>
  <si>
    <t>460736c7e36c6fb79861f0cc9920db2f</t>
  </si>
  <si>
    <t>http://www.alte-post-hemmenhofen.de/</t>
  </si>
  <si>
    <t>Gaienhofen</t>
  </si>
  <si>
    <t>7735937475</t>
  </si>
  <si>
    <t>Hauptstrasse 329, 78343 Gaienhofen, Baden-Wurttemberg, Germany</t>
  </si>
  <si>
    <t>Gaststatten Alte Post</t>
  </si>
  <si>
    <t>http://www.tripadvisor.in/Restaurant_Review-g1085424-d5531536-Reviews-Gaststatten_Alte_Post-Gaienhofen_Baden_Wurttemberg.html</t>
  </si>
  <si>
    <t>5531536</t>
  </si>
  <si>
    <t>a64f5f424dcdc5d72cc2ac96b0684d7d</t>
  </si>
  <si>
    <t>http://www.landgasthof-stern.de/</t>
  </si>
  <si>
    <t>Gschwend</t>
  </si>
  <si>
    <t>07972/910411</t>
  </si>
  <si>
    <t>Eschacher Strasse 74, 74417 Gschwend, Baden-Wurttemberg, Germany</t>
  </si>
  <si>
    <t>Landgasthof Stern</t>
  </si>
  <si>
    <t>http://www.tripadvisor.in/Restaurant_Review-g4787135-d5792626-Reviews-Landgasthof_Stern-Gschwend_Baden_Wurttemberg.html</t>
  </si>
  <si>
    <t>5792626</t>
  </si>
  <si>
    <t>25bdc005eb6ad20d2b76c141c1c447c5</t>
  </si>
  <si>
    <t>- 3 Aug 2009</t>
  </si>
  <si>
    <t>Reichenbach</t>
  </si>
  <si>
    <t>+49 7645 317</t>
  </si>
  <si>
    <t>Reichenbach 14 | Freiamt, 79348  Reichenbach, Baden-Wurttemberg, Germany</t>
  </si>
  <si>
    <t>Gaststaette Zum Lamm
- CLOSED</t>
  </si>
  <si>
    <t>http://www.tripadvisor.in/Restaurant_Review-g1085643-d1497272-Reviews-Gaststaette_Zum_Lamm-Reichenbach_Baden_Wurttemberg.html</t>
  </si>
  <si>
    <t>1497272</t>
  </si>
  <si>
    <t>65cc8a323282fa153da9423694a15365</t>
  </si>
  <si>
    <t>39 of 69</t>
  </si>
  <si>
    <t>French, German, Vegetarian</t>
  </si>
  <si>
    <t>http://www.babiole.de</t>
  </si>
  <si>
    <t>Ravensburg</t>
  </si>
  <si>
    <t>0751 - 1809285﻿</t>
  </si>
  <si>
    <t>Marienplatz 23 | 88212, 88212 Ravensburg, Baden-Wurttemberg, Germany</t>
  </si>
  <si>
    <t>Babiole</t>
  </si>
  <si>
    <t>http://www.tripadvisor.in/Restaurant_Review-g198535-d3834191-Reviews-Babiole-Ravensburg_Baden_Wurttemberg.html</t>
  </si>
  <si>
    <t>3834191</t>
  </si>
  <si>
    <t>73b4f4851ce3adec3d2afc41df65888d</t>
  </si>
  <si>
    <t>10  - 15 </t>
  </si>
  <si>
    <t>http://www.teckblick.de/</t>
  </si>
  <si>
    <t>Dettingen unter Teck</t>
  </si>
  <si>
    <t>+49 7021 83048</t>
  </si>
  <si>
    <t>Teckstrasse 36, Dettingen unter Teck, Baden-Wurttemberg, Germany</t>
  </si>
  <si>
    <t>Hotel Teckblick</t>
  </si>
  <si>
    <t>http://www.tripadvisor.in/Restaurant_Review-g1184531-d1477416-Reviews-Hotel_Teckblick-Dettingen_unter_Teck_Baden_Wurttemberg.html</t>
  </si>
  <si>
    <t>1477416</t>
  </si>
  <si>
    <t>5c677809cfc69abd0404fa763eac9d5d</t>
  </si>
  <si>
    <t>11 of 156</t>
  </si>
  <si>
    <t>http://www.baldreit.de/</t>
  </si>
  <si>
    <t>07221-23136</t>
  </si>
  <si>
    <t>Kuferstr. 3, Baden-Baden, Baden-Wurttemberg, Germany</t>
  </si>
  <si>
    <t>Baldreit</t>
  </si>
  <si>
    <t>http://www.tripadvisor.in/Restaurant_Review-g187278-d955619-Reviews-Baldreit-Baden_Baden_Baden_Wurttemberg.html</t>
  </si>
  <si>
    <t>955619</t>
  </si>
  <si>
    <t>fe4d65d6093a9c63c44529bae653ab0f</t>
  </si>
  <si>
    <t>http://www.orga-gmbh.de/</t>
  </si>
  <si>
    <t>Waiblingen</t>
  </si>
  <si>
    <t>07151/562688</t>
  </si>
  <si>
    <t>Marktplatz 2, 71332 Waiblingen, Baden-Wurttemberg, Germany</t>
  </si>
  <si>
    <t>Orga Gaststatten Und Immobilien</t>
  </si>
  <si>
    <t>http://www.tripadvisor.in/Restaurant_Review-g666464-d5603333-Reviews-Orga_Gaststatten_Und_Immobilien-Waiblingen_Baden_Wurttemberg.html</t>
  </si>
  <si>
    <t>5603333</t>
  </si>
  <si>
    <t>5d72e05423e21478a0874618c6f6845c</t>
  </si>
  <si>
    <t>21 of 43</t>
  </si>
  <si>
    <t>http://www.bistro-dolcevita.de/</t>
  </si>
  <si>
    <t>703222268</t>
  </si>
  <si>
    <t>Auf dem Graben 14, 71083 Herrenberg, Baden-Wurttemberg, Germany</t>
  </si>
  <si>
    <t>Bistro Dolce Vita</t>
  </si>
  <si>
    <t>http://www.tripadvisor.in/Restaurant_Review-g562795-d5507378-Reviews-Bistro_Dolce_Vita-Herrenberg_Baden_Wurttemberg.html</t>
  </si>
  <si>
    <t>5507378</t>
  </si>
  <si>
    <t>8c5e79cf6c5731848a36765fefb038e5</t>
  </si>
  <si>
    <t>http://www.hasenheim.de/</t>
  </si>
  <si>
    <t>Filderstadt</t>
  </si>
  <si>
    <t>07158-65396</t>
  </si>
  <si>
    <t>Im Weiher, Filderstadt, Baden-Wurttemberg, Germany</t>
  </si>
  <si>
    <t>Zum Hasenheim</t>
  </si>
  <si>
    <t>http://www.tripadvisor.in/Restaurant_Review-g226908-d955855-Reviews-Zum_Hasenheim-Filderstadt_Baden_Wurttemberg.html</t>
  </si>
  <si>
    <t>955855</t>
  </si>
  <si>
    <t>2f79d2d29335b22f5610779d84e85444</t>
  </si>
  <si>
    <t>21 of 27</t>
  </si>
  <si>
    <t>http://book.bestwestern.com/bestwestern/DE/Breisach-Am-Rhein-hotels/BEST-WESTERN-Hotel-am-Muenster/Hotel-Overview.do?propertyCode=95339</t>
  </si>
  <si>
    <t>info@hotelammuenster.bestwestern.de</t>
  </si>
  <si>
    <t>Breisach am Rhein</t>
  </si>
  <si>
    <t>49 0 76 678 380</t>
  </si>
  <si>
    <t>Muensterbergstrasse 23, 79206 Breisach am Rhein, Baden-Wurttemberg, Germany</t>
  </si>
  <si>
    <t>Best Western Hotel am Muenster Restaurant</t>
  </si>
  <si>
    <t>http://www.tripadvisor.in/Restaurant_Review-g666465-d4578132-Reviews-Best_Western_Hotel_am_Muenster_Restaurant-Breisach_am_Rhein_Baden_Wurttemberg.html</t>
  </si>
  <si>
    <t>4578132</t>
  </si>
  <si>
    <t>5e86cf6bc8431162e90a0504f9921668</t>
  </si>
  <si>
    <t>55 of 202</t>
  </si>
  <si>
    <t>15  - 19 </t>
  </si>
  <si>
    <t>http://www.Gasthaus-Wallgut.de/</t>
  </si>
  <si>
    <t>Konstanz</t>
  </si>
  <si>
    <t>+49 7531 23907</t>
  </si>
  <si>
    <t>Schottenstr. 33, 78462 Konstanz, Baden-Wurttemberg, Germany</t>
  </si>
  <si>
    <t>Wallgut</t>
  </si>
  <si>
    <t>http://www.tripadvisor.in/Restaurant_Review-g198393-d1350671-Reviews-Wallgut-Konstanz_Baden_Wurttemberg.html</t>
  </si>
  <si>
    <t>1350671</t>
  </si>
  <si>
    <t>39b26a861486de3b67b200b314936c6a</t>
  </si>
  <si>
    <t>http://www.centercourt.de/</t>
  </si>
  <si>
    <t>Schwabisch Gmund</t>
  </si>
  <si>
    <t>07171/36453</t>
  </si>
  <si>
    <t>Richard-Bullinger-Strasse 68, 73527 Schwabisch Gmund, Baden-Wurttemberg, Germany</t>
  </si>
  <si>
    <t>Center-Court Restaurant &amp; Bar</t>
  </si>
  <si>
    <t>http://www.tripadvisor.in/Restaurant_Review-g983730-d5793851-Reviews-Center_Court_Restaurant_Bar-Schwabisch_Gmund_Baden_Wurttemberg.html</t>
  </si>
  <si>
    <t>5793851</t>
  </si>
  <si>
    <t>4b13ad9b895dcc95c54c575bcf5c61d8</t>
  </si>
  <si>
    <t>Boblingen</t>
  </si>
  <si>
    <t>(0 71 57) 9 89 97 46</t>
  </si>
  <si>
    <t>Tubinger Str. 50 | Weil im Schönbuch, 71093 Boblingen, Baden-Wurttemberg, Germany</t>
  </si>
  <si>
    <t>Orakel</t>
  </si>
  <si>
    <t>http://www.tripadvisor.in/Restaurant_Review-g562790-d3953450-Reviews-Orakel-Boblingen_Baden_Wurttemberg.html</t>
  </si>
  <si>
    <t>3953450</t>
  </si>
  <si>
    <t>2a825c8e63f5b2c8dbcf089b0dbecacc</t>
  </si>
  <si>
    <t>8 of 31</t>
  </si>
  <si>
    <t>Ehingen</t>
  </si>
  <si>
    <t>07391 / 77 05 30</t>
  </si>
  <si>
    <t>Schulgasse 3, 89584 Ehingen, Baden-Wurttemberg, Germany</t>
  </si>
  <si>
    <t>Hotel &amp; Restaurant "Gasthof zum Ochsen"</t>
  </si>
  <si>
    <t>http://www.tripadvisor.in/Restaurant_Review-g656514-d1038034-Reviews-Hotel_Restaurant_Gasthof_zum_Ochsen-Ehingen_Baden_Wurttemberg.html</t>
  </si>
  <si>
    <t>1038034</t>
  </si>
  <si>
    <t>15e10039d5d940b801e052b921c01dd8</t>
  </si>
  <si>
    <t>http://www.restaurant-hard.ch</t>
  </si>
  <si>
    <t>Switzerland</t>
  </si>
  <si>
    <t>Birsfelden</t>
  </si>
  <si>
    <t>00 41 61 313 03 40</t>
  </si>
  <si>
    <t>Rheinfelderstrasse 58, Birsfelden 4127, Switzerland</t>
  </si>
  <si>
    <t>Zur Hard</t>
  </si>
  <si>
    <t>http://www.tripadvisor.in/Restaurant_Review-g1096059-d4150085-Reviews-Zur_Hard-Birsfelden.html</t>
  </si>
  <si>
    <t>4150085</t>
  </si>
  <si>
    <t>c86daad009b436bdbf2cee9fe1704188</t>
  </si>
  <si>
    <t>12 of 129</t>
  </si>
  <si>
    <t>http://www.weinstube-forelle.de/</t>
  </si>
  <si>
    <t>Tubingen</t>
  </si>
  <si>
    <t>(0 70 71) 2 40 94</t>
  </si>
  <si>
    <t>Kronenstrasse 8, 72070 Tubingen, Baden-Wurttemberg, Germany</t>
  </si>
  <si>
    <t>Weinstube Forelle</t>
  </si>
  <si>
    <t>http://www.tripadvisor.in/Restaurant_Review-g198539-d1884995-Reviews-Weinstube_Forelle-Tubingen_Baden_Wurttemberg.html</t>
  </si>
  <si>
    <t>1884995</t>
  </si>
  <si>
    <t>395edd7936aef614b724bd3da3098e58</t>
  </si>
  <si>
    <t>http://www.pizzaexpressmario.de/</t>
  </si>
  <si>
    <t>Bavaria</t>
  </si>
  <si>
    <t>Neu-Ulm</t>
  </si>
  <si>
    <t>73177700</t>
  </si>
  <si>
    <t>Hauptstrasse 39, 89233 Neu-Ulm, Bavaria, Germany</t>
  </si>
  <si>
    <t>Mario Pizza Express</t>
  </si>
  <si>
    <t>http://www.tripadvisor.in/Restaurant_Review-g198468-d5506682-Reviews-Mario_Pizza_Express-Neu_Ulm_Swabia_Bavaria.html</t>
  </si>
  <si>
    <t>5506682</t>
  </si>
  <si>
    <t>ca4557e10a6c30d1a2154add94fe5c50</t>
  </si>
  <si>
    <t>44 of 100</t>
  </si>
  <si>
    <t>http://www.biosphaere-alb.com/gastro/zainingen_engel.html</t>
  </si>
  <si>
    <t>Reutlingen</t>
  </si>
  <si>
    <t>07382/388</t>
  </si>
  <si>
    <t>Muhlensteige 1 | Römerstein-Zainingen, 72587  Reutlingen, Baden-Wurttemberg, Germany</t>
  </si>
  <si>
    <t>Gasthaus Engel &amp; Metzgerei Schwenkedel</t>
  </si>
  <si>
    <t>http://www.tripadvisor.in/Restaurant_Review-g198529-d2434961-Reviews-Gasthaus_Engel_Metzgerei_Schwenkedel-Reutlingen_Baden_Wurttemberg.html</t>
  </si>
  <si>
    <t>2434961</t>
  </si>
  <si>
    <t>d735e2b89904185007aa2338bbc9bc55</t>
  </si>
  <si>
    <t>http://www.herzogenhorn.info</t>
  </si>
  <si>
    <t>Feldberg</t>
  </si>
  <si>
    <t>07676222</t>
  </si>
  <si>
    <t>Dr Fredy Stober Strasse 7, 79868 Feldberg, Baden-Wurttemberg, Germany</t>
  </si>
  <si>
    <t>Gasthaus Leistungszentrum Herzogenhorn</t>
  </si>
  <si>
    <t>http://www.tripadvisor.in/Restaurant_Review-g198446-d5958055-Reviews-Gasthaus_Leistungszentrum_Herzogenhorn-Feldberg_Baden_Wurttemberg.html</t>
  </si>
  <si>
    <t>5958055</t>
  </si>
  <si>
    <t>d6f70940a0264363c425f2a49e1e5561</t>
  </si>
  <si>
    <t>35 of 51</t>
  </si>
  <si>
    <t>http://www.hopfenstadel.de/</t>
  </si>
  <si>
    <t>info@hopfenstadel.de</t>
  </si>
  <si>
    <t>Waldshut-Tiengen</t>
  </si>
  <si>
    <t>+49 7741 671019</t>
  </si>
  <si>
    <t>Heckerstr. 2, 79761 Waldshut-Tiengen, Baden-Wurttemberg, Germany</t>
  </si>
  <si>
    <t>Hopfenstadel</t>
  </si>
  <si>
    <t>http://www.tripadvisor.in/Restaurant_Review-g1053576-d1351877-Reviews-Hopfenstadel-Waldshut_Tiengen_Baden_Wurttemberg.html</t>
  </si>
  <si>
    <t>1351877</t>
  </si>
  <si>
    <t>fa0599e811426d8305fcfe9784509612</t>
  </si>
  <si>
    <t>Ludwigsburg</t>
  </si>
  <si>
    <t>07141 924204</t>
  </si>
  <si>
    <t>Solitudestrasse 9, 71638 Ludwigsburg, Baden-Wurttemberg, Germany</t>
  </si>
  <si>
    <t>Santa Lucia</t>
  </si>
  <si>
    <t>http://www.tripadvisor.in/Restaurant_Review-g198389-d5531780-Reviews-Santa_Lucia-Ludwigsburg_Baden_Wurttemberg.html</t>
  </si>
  <si>
    <t>5531780</t>
  </si>
  <si>
    <t>6a1a56b105c9e1622199bd3b55bd61ef</t>
  </si>
  <si>
    <t>14 of 69</t>
  </si>
  <si>
    <t>http://www.cafe-hildebrand.de</t>
  </si>
  <si>
    <t>Villingen-Schwenningen</t>
  </si>
  <si>
    <t>Zollhausleweg 1/1, 78052 Villingen-Schwenningen, Baden-Wurttemberg, Germany</t>
  </si>
  <si>
    <t>Cafe - Restaurant Hildebrand</t>
  </si>
  <si>
    <t>http://www.tripadvisor.in/Restaurant_Review-g198540-d3805149-Reviews-Cafe_Restaurant_Hildebrand-Villingen_Schwenningen_Baden_Wurttemberg.html</t>
  </si>
  <si>
    <t>3805149</t>
  </si>
  <si>
    <t>88a58bedfe78a476dc927014f7950a68</t>
  </si>
  <si>
    <t>Seebach</t>
  </si>
  <si>
    <t>+49 7842 2247</t>
  </si>
  <si>
    <t>Schwarzwaldhochstrasse 5, 77889 Seebach, Baden-Wurttemberg, Germany</t>
  </si>
  <si>
    <t>Darmstadter Hutte</t>
  </si>
  <si>
    <t>http://www.tripadvisor.in/Restaurant_Review-g1007693-d1366844-Reviews-Darmstadter_Hutte-Seebach_Baden_Wurttemberg.html</t>
  </si>
  <si>
    <t>1366844</t>
  </si>
  <si>
    <t>7956d2d4ddd10bf3cec24e8529634bc3</t>
  </si>
  <si>
    <t>French, German, Fondue</t>
  </si>
  <si>
    <t>http://www.restaurant-dotter.de</t>
  </si>
  <si>
    <t>Lottstetten</t>
  </si>
  <si>
    <t>+(49)77457552</t>
  </si>
  <si>
    <t>Bahnhofstr. 3, 79807 Lottstetten, Baden-Wurttemberg, Germany</t>
  </si>
  <si>
    <t>Restaurant zum Bahnhof</t>
  </si>
  <si>
    <t>http://www.tripadvisor.in/Restaurant_Review-g1931034-d4593414-Reviews-Restaurant_zum_Bahnhof-Lottstetten_Baden_Wurttemberg.html</t>
  </si>
  <si>
    <t>4593414</t>
  </si>
  <si>
    <t>8b6d54c59c7ebd858aff2c3b1e8557c1</t>
  </si>
  <si>
    <t>31 of 118</t>
  </si>
  <si>
    <t>http://www.afrikadorf-pforzheim.de</t>
  </si>
  <si>
    <t>Pforzheim</t>
  </si>
  <si>
    <t>07231-8002839</t>
  </si>
  <si>
    <t>Anshelmstr. 12, 75177 Pforzheim, Baden-Wurttemberg, Germany</t>
  </si>
  <si>
    <t>Afrika Dorf Pforzheim</t>
  </si>
  <si>
    <t>http://www.tripadvisor.in/Restaurant_Review-g187284-d5819800-Reviews-Afrika_Dorf_Pforzheim-Pforzheim_Baden_Wurttemberg.html</t>
  </si>
  <si>
    <t>5819800</t>
  </si>
  <si>
    <t>bcb55770aa53b0b06ddf904e69cf241b</t>
  </si>
  <si>
    <t>3 of 33</t>
  </si>
  <si>
    <t>Weingarten</t>
  </si>
  <si>
    <t>+49(0)751 552859</t>
  </si>
  <si>
    <t>Liebfrauenstr. 54, 88250 Weingarten, Baden-Wurttemberg, Germany</t>
  </si>
  <si>
    <t>Shiva</t>
  </si>
  <si>
    <t>http://www.tripadvisor.in/Restaurant_Review-g608833-d1340614-Reviews-Shiva-Weingarten_Baden_Wurttemberg.html</t>
  </si>
  <si>
    <t>1340614</t>
  </si>
  <si>
    <t>0e91c2effac647a2cecd0e2f73c4546e</t>
  </si>
  <si>
    <t>Heilbronn</t>
  </si>
  <si>
    <t>07131-86541</t>
  </si>
  <si>
    <t>Frankfurter Str. 26, Heilbronn, Baden-Wurttemberg, Germany</t>
  </si>
  <si>
    <t>Papas Pub</t>
  </si>
  <si>
    <t>http://www.tripadvisor.in/Restaurant_Review-g187287-d955968-Reviews-Papas_Pub-Heilbronn_Baden_Wurttemberg.html</t>
  </si>
  <si>
    <t>955968</t>
  </si>
  <si>
    <t>51aba98f96c0060a0e5af5bf871c5dbe</t>
  </si>
  <si>
    <t>8 of 319</t>
  </si>
  <si>
    <t>http://Www.lichtblick-freiburg.de</t>
  </si>
  <si>
    <t>0761/29280940</t>
  </si>
  <si>
    <t>Konviktstrasse 41, 79098 Freiburg im Breisgau, Baden-Wurttemberg, Germany</t>
  </si>
  <si>
    <t>Lichtblick</t>
  </si>
  <si>
    <t>http://www.tripadvisor.in/Restaurant_Review-g187281-d3388438-Reviews-Lichtblick-Freiburg_im_Breisgau_Baden_Wurttemberg.html</t>
  </si>
  <si>
    <t>3388438</t>
  </si>
  <si>
    <t>34340bb2cd1d8fcf946d9abe636ec7ae</t>
  </si>
  <si>
    <t>0751 / 3590746</t>
  </si>
  <si>
    <t>Bachstrasse 1, 88214 Ravensburg, Baden-Wurttemberg, Germany</t>
  </si>
  <si>
    <t>SUBWAY Ravensburg</t>
  </si>
  <si>
    <t>http://www.tripadvisor.in/Restaurant_Review-g198535-d5505468-Reviews-SUBWAY_Ravensburg-Ravensburg_Baden_Wurttemberg.html</t>
  </si>
  <si>
    <t>5505468</t>
  </si>
  <si>
    <t>ddfe98316a3ef6c804a7c7d70b241987</t>
  </si>
  <si>
    <t>+49 751 3558804</t>
  </si>
  <si>
    <t>Bachstrasse 15, 88214 Ravensburg, Baden-Wurttemberg, Germany</t>
  </si>
  <si>
    <t>Cafe Pano-Die Bohne GmbH</t>
  </si>
  <si>
    <t>http://www.tripadvisor.in/Restaurant_Review-g198535-d5511027-Reviews-Cafe_Pano_Die_Bohne_GmbH-Ravensburg_Baden_Wurttemberg.html</t>
  </si>
  <si>
    <t>5511027</t>
  </si>
  <si>
    <t>b3fa46ee8e8e08ff226d6d079f26abfb</t>
  </si>
  <si>
    <t>63 of 156</t>
  </si>
  <si>
    <t>http://www.cafe-hofmann.com/</t>
  </si>
  <si>
    <t>Lange Strasse 39, 76530 Baden-Baden, Baden-Wurttemberg, Germany</t>
  </si>
  <si>
    <t>Cafe Hofmann</t>
  </si>
  <si>
    <t>http://www.tripadvisor.in/Restaurant_Review-g187278-d3355410-Reviews-Cafe_Hofmann-Baden_Baden_Baden_Wurttemberg.html</t>
  </si>
  <si>
    <t>3355410</t>
  </si>
  <si>
    <t>b0adc61529dd0fd3ad30b44df473ba66</t>
  </si>
  <si>
    <t>511 of 1,003</t>
  </si>
  <si>
    <t>18  - 74 </t>
  </si>
  <si>
    <t>http://www.jardinorangerie.fr/</t>
  </si>
  <si>
    <t>Alsace</t>
  </si>
  <si>
    <t>0390416805</t>
  </si>
  <si>
    <t>Parc de l'Orangerie, 67000 Strasbourg, France</t>
  </si>
  <si>
    <t>Jardin de l'Orangerie</t>
  </si>
  <si>
    <t>http://www.tripadvisor.in/Restaurant_Review-g187075-d850197-Reviews-Jardin_de_l_Orangerie-Strasbourg_Bas_Rhin_Alsace.html</t>
  </si>
  <si>
    <t>850197</t>
  </si>
  <si>
    <t>115189055dd0b4a9c7e1fd515d1cfbf3</t>
  </si>
  <si>
    <t>Blaubeuren</t>
  </si>
  <si>
    <t>+49 7344 8317</t>
  </si>
  <si>
    <t>Hessenhofe, 89143 Blaubeuren, Baden-Wurttemberg, Germany</t>
  </si>
  <si>
    <t>Reiterstube Schillingshof</t>
  </si>
  <si>
    <t>http://www.tripadvisor.in/Restaurant_Review-g651757-d1354771-Reviews-Reiterstube_Schillingshof-Blaubeuren_Baden_Wurttemberg.html</t>
  </si>
  <si>
    <t>1354771</t>
  </si>
  <si>
    <t>21cacf6dbb3909c704af8fd50c4c73bb</t>
  </si>
  <si>
    <t>Hechingen</t>
  </si>
  <si>
    <t>07471/4938</t>
  </si>
  <si>
    <t>Niederhechinger Strasse 51, 72379 Hechingen, Baden-Wurttemberg, Germany</t>
  </si>
  <si>
    <t>Weiherstube</t>
  </si>
  <si>
    <t>http://www.tripadvisor.in/Restaurant_Review-g1023968-d5809246-Reviews-Weiherstube-Hechingen_Baden_Wurttemberg.html</t>
  </si>
  <si>
    <t>5809246</t>
  </si>
  <si>
    <t>e6ad605466fa5f8942428c0ee8206823</t>
  </si>
  <si>
    <t>Gerlingen</t>
  </si>
  <si>
    <t>Hauptstr. 28, 70839 Gerlingen, Baden-Wurttemberg, Germany</t>
  </si>
  <si>
    <t>Il Cocco</t>
  </si>
  <si>
    <t>http://www.tripadvisor.in/Restaurant_Review-g562765-d2274869-Reviews-Il_Cocco-Gerlingen_Baden_Wurttemberg.html</t>
  </si>
  <si>
    <t>2274869</t>
  </si>
  <si>
    <t>6fe294b1b4154231d53d9a1f666dfcdf</t>
  </si>
  <si>
    <t>Langenargen</t>
  </si>
  <si>
    <t>+49 7543 1268</t>
  </si>
  <si>
    <t>Obere Seestr. 43, 88085 Langenargen, Baden-Wurttemberg, Germany</t>
  </si>
  <si>
    <t>Amtshof</t>
  </si>
  <si>
    <t>http://www.tripadvisor.in/Restaurant_Review-g644155-d1365500-Reviews-Amtshof-Langenargen_Baden_Wurttemberg.html</t>
  </si>
  <si>
    <t>1365500</t>
  </si>
  <si>
    <t>429b6266b2b70a0d7ffff567d35f27ef</t>
  </si>
  <si>
    <t>Goppingen</t>
  </si>
  <si>
    <t>+49 7165 910910</t>
  </si>
  <si>
    <t>Im Eutenbuehl 1 | Panorama-Hotel Honey-Do, 73037 Goppingen, Baden-Wurttemberg, Germany</t>
  </si>
  <si>
    <t>Cafe Restaurant Honey-Do</t>
  </si>
  <si>
    <t>http://www.tripadvisor.in/Restaurant_Review-g677780-d6466801-Reviews-Cafe_Restaurant_Honey_Do-Goppingen_Baden_Wurttemberg.html</t>
  </si>
  <si>
    <t>6466801</t>
  </si>
  <si>
    <t>fe864647cfe528cd48c985158dbc685d</t>
  </si>
  <si>
    <t>- 1 Jun 2013</t>
  </si>
  <si>
    <t>Niedereschach</t>
  </si>
  <si>
    <t>Ifflingerstr 29, Niedereschach, Baden-Wurttemberg, Germany</t>
  </si>
  <si>
    <t>Pizzeria-Ristorante Eschachhof</t>
  </si>
  <si>
    <t>http://www.tripadvisor.in/Restaurant_Review-g2228110-d4283839-Reviews-Pizzeria_Ristorante_Eschachhof-Niedereschach_Baden_Wurttemberg.html</t>
  </si>
  <si>
    <t>4283839</t>
  </si>
  <si>
    <t>bd110e598234aab0f0b221976624874a</t>
  </si>
  <si>
    <t>15 of 31</t>
  </si>
  <si>
    <t>Gunzburg</t>
  </si>
  <si>
    <t>8221 4995</t>
  </si>
  <si>
    <t>Marktplatz 34, Gunzburg, Bavaria, Germany</t>
  </si>
  <si>
    <t>Backerei Reiter</t>
  </si>
  <si>
    <t>http://www.tripadvisor.in/Restaurant_Review-g580189-d4722459-Reviews-Backerei_Reiter-Gunzburg_Swabia_Bavaria.html</t>
  </si>
  <si>
    <t>4722459</t>
  </si>
  <si>
    <t>922522dfeff25043db4861ca7f38ce09</t>
  </si>
  <si>
    <t>http://primrose-ottobeuren.com</t>
  </si>
  <si>
    <t>Ottobeuren</t>
  </si>
  <si>
    <t>08332 937390</t>
  </si>
  <si>
    <t>Luitpoldstrasse 6, 87724 Ottobeuren, Bavaria, Germany</t>
  </si>
  <si>
    <t>Primrose</t>
  </si>
  <si>
    <t>http://www.tripadvisor.in/Restaurant_Review-g315835-d5792925-Reviews-Primrose-Ottobeuren_Swabia_Bavaria.html</t>
  </si>
  <si>
    <t>5792925</t>
  </si>
  <si>
    <t>5b669250a019ec1c2c956dfbd0662fee</t>
  </si>
  <si>
    <t>Meersburg (Bodensee)</t>
  </si>
  <si>
    <t>Kirchstr. 2, Meersburg (Bodensee), Baden-Wurttemberg, Germany</t>
  </si>
  <si>
    <t>Cafe Pop</t>
  </si>
  <si>
    <t>http://www.tripadvisor.in/Restaurant_Review-g198537-d6784102-Reviews-Cafe_Pop-Meersburg_Bodensee_Baden_Wurttemberg.html</t>
  </si>
  <si>
    <t>6784102</t>
  </si>
  <si>
    <t>77b0af8e354c49ec60a7055d04c47895</t>
  </si>
  <si>
    <t>Oberharmersbach</t>
  </si>
  <si>
    <t>07837-210</t>
  </si>
  <si>
    <t>Dorf 46, Oberharmersbach, Baden-Wurttemberg, Germany</t>
  </si>
  <si>
    <t>Koenig Cafe Konditorei</t>
  </si>
  <si>
    <t>http://www.tripadvisor.in/Restaurant_Review-g659284-d956360-Reviews-Koenig_Cafe_Konditorei-Oberharmersbach_Baden_Wurttemberg.html</t>
  </si>
  <si>
    <t>956360</t>
  </si>
  <si>
    <t>6bc4095097c1b95cb1bf74373fc65867</t>
  </si>
  <si>
    <t>- 17 Oct 2010</t>
  </si>
  <si>
    <t>+49 0761 38030</t>
  </si>
  <si>
    <t>Hotel Schwarzwaelder Hof | Herrenstr. 43, 79098 Freiburg im Breisgau, Baden-Wurttemberg, Germany</t>
  </si>
  <si>
    <t>Badische Winzerstube
- CLOSED</t>
  </si>
  <si>
    <t>http://www.tripadvisor.in/Restaurant_Review-g187281-d1911326-Reviews-Badische_Winzerstube-Freiburg_im_Breisgau_Baden_Wurttemberg.html</t>
  </si>
  <si>
    <t>1911326</t>
  </si>
  <si>
    <t>ab54e56b4fe7cf4bc52754586edbdeed</t>
  </si>
  <si>
    <t>9 of 13</t>
  </si>
  <si>
    <t>Todtmoos</t>
  </si>
  <si>
    <t>+49 7674 437</t>
  </si>
  <si>
    <t>Todtmoos, Address: Todtmoos, Baden-Wurttemberg, Germany</t>
  </si>
  <si>
    <t>Hochkopfhaus</t>
  </si>
  <si>
    <t>http://www.tripadvisor.in/Restaurant_Review-g562793-d1365650-Reviews-Hochkopfhaus-Todtmoos_Baden_Wurttemberg.html</t>
  </si>
  <si>
    <t>1365650</t>
  </si>
  <si>
    <t>fac8b705b054ac70c94f6f1dab38089d</t>
  </si>
  <si>
    <t>http://www.da-nilo.de/home.php</t>
  </si>
  <si>
    <t>Weinheim</t>
  </si>
  <si>
    <t>62012909990</t>
  </si>
  <si>
    <t>Waidallee 8, 69469 Weinheim, Baden-Wurttemberg, Germany</t>
  </si>
  <si>
    <t>Osteria Da' Nilo</t>
  </si>
  <si>
    <t>http://www.tripadvisor.in/Restaurant_Review-g608834-d5505943-Reviews-Osteria_Da_Nilo-Weinheim_Baden_Wurttemberg.html</t>
  </si>
  <si>
    <t>5505943</t>
  </si>
  <si>
    <t>7e37b76773e2406b2b6a0efb0057bd3d</t>
  </si>
  <si>
    <t>http://www.restaurant-halde.com</t>
  </si>
  <si>
    <t>Ulm</t>
  </si>
  <si>
    <t>07305/926329</t>
  </si>
  <si>
    <t>Bertholdstrasse 90, 89079 Ulm, Baden-Wurttemberg, Germany</t>
  </si>
  <si>
    <t>Halde</t>
  </si>
  <si>
    <t>http://www.tripadvisor.in/Restaurant_Review-g187292-d5606678-Reviews-Halde-Ulm_Baden_Wurttemberg.html</t>
  </si>
  <si>
    <t>5606678</t>
  </si>
  <si>
    <t>e1918e034b001ed7c33e7661a95d1b69</t>
  </si>
  <si>
    <t>Gueglingen</t>
  </si>
  <si>
    <t>+49 7135 93061-0</t>
  </si>
  <si>
    <t>Deutscher Hof 1, 74363 Gueglingen, Baden-Wurttemberg, Germany</t>
  </si>
  <si>
    <t>Herzogskelter</t>
  </si>
  <si>
    <t>http://www.tripadvisor.in/Restaurant_Review-g1051734-d1358488-Reviews-Herzogskelter-Gueglingen_Baden_Wurttemberg.html</t>
  </si>
  <si>
    <t>1358488</t>
  </si>
  <si>
    <t>eaf2d769d40c8c99cf84d52448ab756f</t>
  </si>
  <si>
    <t>- 11 Sep 2011</t>
  </si>
  <si>
    <t>+49 7141 905176</t>
  </si>
  <si>
    <t>Bahnhofstr. 18, 71638 Ludwigsburg, Baden-Wurttemberg, Germany</t>
  </si>
  <si>
    <t>D-Zugle
- CLOSED</t>
  </si>
  <si>
    <t>http://www.tripadvisor.in/Restaurant_Review-g198389-d1357996-Reviews-D_Zugle-Ludwigsburg_Baden_Wurttemberg.html</t>
  </si>
  <si>
    <t>1357996</t>
  </si>
  <si>
    <t>13ef21d47c589a284b9987475e8d645a</t>
  </si>
  <si>
    <t>Geislingen</t>
  </si>
  <si>
    <t>+49 (0) 7331 43455</t>
  </si>
  <si>
    <t>Adlerstrasse 3, 73312  Geislingen, Baden-Wurttemberg, Germany</t>
  </si>
  <si>
    <t>Pizzeria Latino</t>
  </si>
  <si>
    <t>http://www.tripadvisor.in/Restaurant_Review-g1587126-d2257897-Reviews-Pizzeria_Latino-Geislingen_Baden_Wurttemberg.html</t>
  </si>
  <si>
    <t>2257897</t>
  </si>
  <si>
    <t>c6899182ab42c2dc864c1d755e2f0774</t>
  </si>
  <si>
    <t>https://www.facebook.com/Hotel.An.Der.Linde</t>
  </si>
  <si>
    <t>Neckarsulm</t>
  </si>
  <si>
    <t>0 71 32 / 9 86 6-0</t>
  </si>
  <si>
    <t>Stuttgarter Strasse 11, 74172 Neckarsulm, Baden-Wurttemberg, Germany</t>
  </si>
  <si>
    <t>An der Linde</t>
  </si>
  <si>
    <t>http://www.tripadvisor.in/Restaurant_Review-g198526-d1750428-Reviews-An_der_Linde-Neckarsulm_Baden_Wurttemberg.html</t>
  </si>
  <si>
    <t>1750428</t>
  </si>
  <si>
    <t>51202d5a727598c8f3963ce2dec90957</t>
  </si>
  <si>
    <t>- 7 Oct 2011</t>
  </si>
  <si>
    <t>Laupheim</t>
  </si>
  <si>
    <t>07392 3659</t>
  </si>
  <si>
    <t>Marktplatz 20, 88471 Laupheim, Baden-Wurttemberg, Germany</t>
  </si>
  <si>
    <t>Drei Mohren
- CLOSED</t>
  </si>
  <si>
    <t>http://www.tripadvisor.in/Restaurant_Review-g562767-d1806432-Reviews-Drei_Mohren-Laupheim_Baden_Wurttemberg.html</t>
  </si>
  <si>
    <t>1806432</t>
  </si>
  <si>
    <t>8ded8ca52700f0cc59915ba6af3c4d72</t>
  </si>
  <si>
    <t>http://rheinauerstubb.de/</t>
  </si>
  <si>
    <t>Mannheim</t>
  </si>
  <si>
    <t>062187524990</t>
  </si>
  <si>
    <t>Edinger Riedweg 49-51, 68219 Mannheim, Baden-Wurttemberg, Germany</t>
  </si>
  <si>
    <t>Rheinauer Stubb - Mullers Restaurant</t>
  </si>
  <si>
    <t>http://www.tripadvisor.in/Restaurant_Review-g187290-d5822798-Reviews-Rheinauer_Stubb_Mullers_Restaurant-Mannheim_Baden_Wurttemberg.html</t>
  </si>
  <si>
    <t>5822798</t>
  </si>
  <si>
    <t>637dd7afbcf98987ab27819a62852def</t>
  </si>
  <si>
    <t>07441/951585</t>
  </si>
  <si>
    <t>Marktplatz 40, 72250 Freudenstadt, Baden-Wurttemberg, Germany</t>
  </si>
  <si>
    <t>Cafe Fontaine</t>
  </si>
  <si>
    <t>http://www.tripadvisor.in/Restaurant_Review-g187282-d5861436-Reviews-Cafe_Fontaine-Freudenstadt_Baden_Wurttemberg.html</t>
  </si>
  <si>
    <t>5861436</t>
  </si>
  <si>
    <t>016bc1e425cb1ef55d766f00692f48c0</t>
  </si>
  <si>
    <t>148 of 202</t>
  </si>
  <si>
    <t>07531-22413</t>
  </si>
  <si>
    <t>Marktstatte 28, Konstanz, Baden-Wurttemberg, Germany</t>
  </si>
  <si>
    <t>China-Rest.</t>
  </si>
  <si>
    <t>http://www.tripadvisor.in/Restaurant_Review-g198393-d956138-Reviews-China_Rest-Konstanz_Baden_Wurttemberg.html</t>
  </si>
  <si>
    <t>956138</t>
  </si>
  <si>
    <t>b4ffe3db2ea847eb54e2f7d5431727f4</t>
  </si>
  <si>
    <t>22 of 51</t>
  </si>
  <si>
    <t>http://trattoriaseverin.wordpress.com</t>
  </si>
  <si>
    <t>Bruchsal</t>
  </si>
  <si>
    <t>7257924406</t>
  </si>
  <si>
    <t>Weingartener Strasse 3, 76646 Bruchsal, Baden-Wurttemberg, Germany</t>
  </si>
  <si>
    <t>Trattoria Severin</t>
  </si>
  <si>
    <t>http://www.tripadvisor.in/Restaurant_Review-g198431-d5506322-Reviews-Trattoria_Severin-Bruchsal_Baden_Wurttemberg.html</t>
  </si>
  <si>
    <t>5506322</t>
  </si>
  <si>
    <t>bdcb6f2b579817a07f548941877fd774</t>
  </si>
  <si>
    <t>6 January 2014</t>
  </si>
  <si>
    <t>34 of 441</t>
  </si>
  <si>
    <t>German, Italian</t>
  </si>
  <si>
    <t>http://www.fuenf.de/</t>
  </si>
  <si>
    <t>+49-(0)721-7501155</t>
  </si>
  <si>
    <t>Kanalweg 52, 76149 Karlsruhe, Baden-Wurttemberg, Germany</t>
  </si>
  <si>
    <t>Funf</t>
  </si>
  <si>
    <t>http://www.tripadvisor.in/Restaurant_Review-g187289-d742462-Reviews-Funf-Karlsruhe_Baden_Wurttemberg.html</t>
  </si>
  <si>
    <t>742462</t>
  </si>
  <si>
    <t>a435e1b348ef6f41ca91d016e04bf723</t>
  </si>
  <si>
    <t>7 of 25</t>
  </si>
  <si>
    <t>http://www.kubino-ostfildern.de</t>
  </si>
  <si>
    <t>Ostfildern</t>
  </si>
  <si>
    <t>07 11 - 46 90 91 - 0</t>
  </si>
  <si>
    <t>In den Anlagen 6, 73760  Ostfildern, Baden-Wurttemberg, Germany</t>
  </si>
  <si>
    <t>KuBinO</t>
  </si>
  <si>
    <t>http://www.tripadvisor.in/Restaurant_Review-g198511-d2480944-Reviews-KuBinO-Ostfildern_Baden_Wurttemberg.html</t>
  </si>
  <si>
    <t>2480944</t>
  </si>
  <si>
    <t>d305375cc1863a23b98977d8cfcc5306</t>
  </si>
  <si>
    <t>Hockenheim</t>
  </si>
  <si>
    <t>06205/104549</t>
  </si>
  <si>
    <t>Jahnstrasse 14, 68766 Hockenheim, Baden-Wurttemberg, Germany</t>
  </si>
  <si>
    <t>Pizzeria Azzurra</t>
  </si>
  <si>
    <t>http://www.tripadvisor.in/Restaurant_Review-g198467-d5607387-Reviews-Pizzeria_Azzurra-Hockenheim_Baden_Wurttemberg.html</t>
  </si>
  <si>
    <t>5607387</t>
  </si>
  <si>
    <t>ee88fc273757216f829ddc3197a60027</t>
  </si>
  <si>
    <t>Farberstrasse 29, 78050 Villingen-Schwenningen, Baden-Wurttemberg, Germany</t>
  </si>
  <si>
    <t>Trattoria Al Dente - Zum Farber</t>
  </si>
  <si>
    <t>http://www.tripadvisor.in/Restaurant_Review-g198540-d5820560-Reviews-Trattoria_Al_Dente_Zum_Farber-Villingen_Schwenningen_Baden_Wurttemberg.html</t>
  </si>
  <si>
    <t>5820560</t>
  </si>
  <si>
    <t>d3d23fee1e867dda034ecd528ae745aa</t>
  </si>
  <si>
    <t>07243 217357</t>
  </si>
  <si>
    <t>Kronenstr. 1, 76275 Ettlingen, Baden-Wurttemberg, Germany</t>
  </si>
  <si>
    <t>Gasthaus Kreuz</t>
  </si>
  <si>
    <t>http://www.tripadvisor.in/Restaurant_Review-g198534-d2722441-Reviews-Gasthaus_Kreuz-Ettlingen_Baden_Wurttemberg.html</t>
  </si>
  <si>
    <t>2722441</t>
  </si>
  <si>
    <t>2c45f79b703c8b1c28bb709d811c160a</t>
  </si>
  <si>
    <t>http://www.spaghettihaus.de</t>
  </si>
  <si>
    <t>Backnang</t>
  </si>
  <si>
    <t>719165071</t>
  </si>
  <si>
    <t>Aspacher Strasse 57, 71522 Backnang, Baden-Wurttemberg, Germany</t>
  </si>
  <si>
    <t>Mario's Spaghettihaus Inh. Mario Marino</t>
  </si>
  <si>
    <t>http://www.tripadvisor.in/Restaurant_Review-g1049423-d5521971-Reviews-Mario_s_Spaghettihaus_Inh_Mario_Marino-Backnang_Baden_Wurttemberg.html</t>
  </si>
  <si>
    <t>5521971</t>
  </si>
  <si>
    <t>02d344bf0c50dac123a542cbeefa5ada</t>
  </si>
  <si>
    <t>Albstadt</t>
  </si>
  <si>
    <t>07431/591731</t>
  </si>
  <si>
    <t>Untere Vorstadt 37, 72458 Albstadt, Baden-Wurttemberg, Germany</t>
  </si>
  <si>
    <t>Aperitif Inh. Ganimeta Horvat</t>
  </si>
  <si>
    <t>http://www.tripadvisor.in/Restaurant_Review-g1020818-d5794630-Reviews-Aperitif_Inh_Ganimeta_Horvat-Albstadt_Baden_Wurttemberg.html</t>
  </si>
  <si>
    <t>5794630</t>
  </si>
  <si>
    <t>8b8f4ffc310655c5f23ea6bd21637f99</t>
  </si>
  <si>
    <t>81 of 129</t>
  </si>
  <si>
    <t>16  - 32 </t>
  </si>
  <si>
    <t>Woehrdstr, Tubingen, Baden-Wurttemberg, Germany</t>
  </si>
  <si>
    <t>Carat</t>
  </si>
  <si>
    <t>http://www.tripadvisor.in/Restaurant_Review-g198539-d878557-Reviews-Carat-Tubingen_Baden_Wurttemberg.html</t>
  </si>
  <si>
    <t>878557</t>
  </si>
  <si>
    <t>43b933b72777b1d41a2bc667968f018e</t>
  </si>
  <si>
    <t>Markdorf</t>
  </si>
  <si>
    <t>75445068514</t>
  </si>
  <si>
    <t>Poststrasse 13, 88677 Markdorf, Baden-Wurttemberg, Germany</t>
  </si>
  <si>
    <t>Stadtcafe Fritz</t>
  </si>
  <si>
    <t>http://www.tripadvisor.in/Restaurant_Review-g1085645-d5513898-Reviews-Stadtcafe_Fritz-Markdorf_Baden_Wurttemberg.html</t>
  </si>
  <si>
    <t>5513898</t>
  </si>
  <si>
    <t>93f33529bc5cdfc56e1c45b703c13439</t>
  </si>
  <si>
    <t>30 of 85</t>
  </si>
  <si>
    <t>http://www.guglhupf-offenburg.de/</t>
  </si>
  <si>
    <t>Offenburg</t>
  </si>
  <si>
    <t>49 781 97057740</t>
  </si>
  <si>
    <t>Metzgerstrasse 7, 77652 Offenburg, Baden-Wurttemberg, Germany</t>
  </si>
  <si>
    <t>Gasthaus Guglhupf</t>
  </si>
  <si>
    <t>http://www.tripadvisor.in/Restaurant_Review-g198528-d5513531-Reviews-Gasthaus_Guglhupf-Offenburg_Baden_Wurttemberg.html</t>
  </si>
  <si>
    <t>5513531</t>
  </si>
  <si>
    <t>b1c1ee5ff39bce24cf7b702dd7f0b555</t>
  </si>
  <si>
    <t>+49 751 44994</t>
  </si>
  <si>
    <t>Bachstr. 7, 88250 Weingarten, Baden-Wurttemberg, Germany</t>
  </si>
  <si>
    <t>s'Boizle</t>
  </si>
  <si>
    <t>http://www.tripadvisor.in/Restaurant_Review-g608833-d1357562-Reviews-S_Boizle-Weingarten_Baden_Wurttemberg.html</t>
  </si>
  <si>
    <t>1357562</t>
  </si>
  <si>
    <t>88921ed9c0da59b71e19d02417c3601a</t>
  </si>
  <si>
    <t>Appenweier</t>
  </si>
  <si>
    <t>5600546</t>
  </si>
  <si>
    <t>160f8c255507a477ef039187b7f8ea34</t>
  </si>
  <si>
    <t>Kehl</t>
  </si>
  <si>
    <t>01745949731</t>
  </si>
  <si>
    <t>Max-Planck-Strasse 22, 77694 Kehl, Baden-Wurttemberg, Germany</t>
  </si>
  <si>
    <t>Baumann's Imbiss</t>
  </si>
  <si>
    <t>http://www.tripadvisor.in/Restaurant_Review-g198513-d5823819-Reviews-Baumann_s_Imbiss-Kehl_Baden_Wurttemberg.html</t>
  </si>
  <si>
    <t>5823819</t>
  </si>
  <si>
    <t>2a17b88093413e904881edc291560aeb</t>
  </si>
  <si>
    <t>Emmendingen</t>
  </si>
  <si>
    <t>+49 7641 574398</t>
  </si>
  <si>
    <t>Markgrafenstr. 33, 79312 Emmendingen, Baden-Wurttemberg, Germany</t>
  </si>
  <si>
    <t>Vinoteca</t>
  </si>
  <si>
    <t>http://www.tripadvisor.in/Restaurant_Review-g644158-d1356582-Reviews-Vinoteca-Emmendingen_Baden_Wurttemberg.html</t>
  </si>
  <si>
    <t>1356582</t>
  </si>
  <si>
    <t>6acfa8676d100401d3f23a9f5040ecc5</t>
  </si>
  <si>
    <t>Bad Waldsee</t>
  </si>
  <si>
    <t>7524913394</t>
  </si>
  <si>
    <t>Wurzacher Strasse 42, 88339 Bad Waldsee, Baden-Wurttemberg, Germany</t>
  </si>
  <si>
    <t>Da Capo Pizzeria</t>
  </si>
  <si>
    <t>http://www.tripadvisor.in/Restaurant_Review-g641885-d5526727-Reviews-Da_Capo_Pizzeria-Bad_Waldsee_Baden_Wurttemberg.html</t>
  </si>
  <si>
    <t>5526727</t>
  </si>
  <si>
    <t>0fd5a283b1589be4967ab36c9f091d10</t>
  </si>
  <si>
    <t>http://www.gruenerbaum-warmbronn.de</t>
  </si>
  <si>
    <t>Leonberg</t>
  </si>
  <si>
    <t>715243136</t>
  </si>
  <si>
    <t>Freudenstadter Strasse 2, 71229 Leonberg, Baden-Wurttemberg, Germany</t>
  </si>
  <si>
    <t>Gruner Baum</t>
  </si>
  <si>
    <t>http://www.tripadvisor.in/Restaurant_Review-g198469-d5506931-Reviews-Gruner_Baum-Leonberg_Baden_Wurttemberg.html</t>
  </si>
  <si>
    <t>5506931</t>
  </si>
  <si>
    <t>34ba7112fb7da40dbd2ae43f19a9873c</t>
  </si>
  <si>
    <t>25 of 91</t>
  </si>
  <si>
    <t>Kempten</t>
  </si>
  <si>
    <t>In der Brandstatt 8, 87435  Kempten, Bavaria, Germany</t>
  </si>
  <si>
    <t>La Cave</t>
  </si>
  <si>
    <t>http://www.tripadvisor.in/Restaurant_Review-g229467-d3634396-Reviews-La_Cave-Kempten_Swabia_Bavaria.html</t>
  </si>
  <si>
    <t>3634396</t>
  </si>
  <si>
    <t>09c362a4be36f9c7e4487c78d5bb2bb3</t>
  </si>
  <si>
    <t>http://www.janni-eppingen.de</t>
  </si>
  <si>
    <t>Eppingen</t>
  </si>
  <si>
    <t>+49 7262 5503</t>
  </si>
  <si>
    <t>Berliner Ring 40, 75031 Eppingen, Baden-Wurttemberg, Germany</t>
  </si>
  <si>
    <t>Berliner Eck bei Janni</t>
  </si>
  <si>
    <t>http://www.tripadvisor.in/Restaurant_Review-g1085518-d1364489-Reviews-Berliner_Eck_bei_Janni-Eppingen_Baden_Wurttemberg.html</t>
  </si>
  <si>
    <t>1364489</t>
  </si>
  <si>
    <t>2357877101d3699426ee820e0e4dcdd7</t>
  </si>
  <si>
    <t>3 December 2013</t>
  </si>
  <si>
    <t>5 of 70</t>
  </si>
  <si>
    <t>Diner, International</t>
  </si>
  <si>
    <t>http://www.schachener-hof-lindau.de</t>
  </si>
  <si>
    <t>+49 8382 3116</t>
  </si>
  <si>
    <t>Schachener Str. 76, 88131 Lindau, Bavaria, Germany</t>
  </si>
  <si>
    <t>Schachener Hof</t>
  </si>
  <si>
    <t>http://www.tripadvisor.in/Restaurant_Review-g198644-d1360433-Reviews-Schachener_Hof-Lindau_Swabia_Bavaria.html</t>
  </si>
  <si>
    <t>1360433</t>
  </si>
  <si>
    <t>02961902fcc880b42d53bb6f55e677b5</t>
  </si>
  <si>
    <t>http://www.amore-mio-lieferservice.com</t>
  </si>
  <si>
    <t>Weil der Stadt</t>
  </si>
  <si>
    <t>Herrenberger Strasse 3, 71263 Weil der Stadt, Baden-Wurttemberg, Germany</t>
  </si>
  <si>
    <t>Pizza Amore Mio</t>
  </si>
  <si>
    <t>http://www.tripadvisor.in/Restaurant_Review-g1183343-d5529397-Reviews-Pizza_Amore_Mio-Weil_der_Stadt_Baden_Wurttemberg.html</t>
  </si>
  <si>
    <t>5529397</t>
  </si>
  <si>
    <t>51f90883d4a8bd0933d1f7a81ec34fe3</t>
  </si>
  <si>
    <t>+49 621 4822127</t>
  </si>
  <si>
    <t>Seckenheimer Hauptstr. 125, 68239 Mannheim, Baden-Wurttemberg, Germany</t>
  </si>
  <si>
    <t>Zum Reichsadler
- CLOSED</t>
  </si>
  <si>
    <t>http://www.tripadvisor.in/Restaurant_Review-g187290-d1345054-Reviews-Zum_Reichsadler-Mannheim_Baden_Wurttemberg.html</t>
  </si>
  <si>
    <t>1345054</t>
  </si>
  <si>
    <t>8dafe581dd72c5bc0d318269892bcf66</t>
  </si>
  <si>
    <t>7171870011</t>
  </si>
  <si>
    <t>Wolf-Hirth-Strasse 55, 73529 Schwabisch Gmund, Baden-Wurttemberg, Germany</t>
  </si>
  <si>
    <t>Freibad Vereinsgaststatte</t>
  </si>
  <si>
    <t>http://www.tripadvisor.in/Restaurant_Review-g983730-d5506257-Reviews-Freibad_Vereinsgaststatte-Schwabisch_Gmund_Baden_Wurttemberg.html</t>
  </si>
  <si>
    <t>5506257</t>
  </si>
  <si>
    <t>88b1e8379eaaa4fc205171baff3c694a</t>
  </si>
  <si>
    <t>http://www.gasthaus-jaegerhaus.de</t>
  </si>
  <si>
    <t>7717346</t>
  </si>
  <si>
    <t>Buchberg 37, 78166 Donaueschingen, Baden-Wurttemberg, Germany</t>
  </si>
  <si>
    <t>Gasthaus Jagerhaus</t>
  </si>
  <si>
    <t>http://www.tripadvisor.in/Restaurant_Review-g227876-d5529288-Reviews-Gasthaus_Jagerhaus-Donaueschingen_Baden_Wurttemberg.html</t>
  </si>
  <si>
    <t>5529288</t>
  </si>
  <si>
    <t>a1fa6225bd2ca7a846cd11c21bf6fe22</t>
  </si>
  <si>
    <t>+49 731 3870048</t>
  </si>
  <si>
    <t>Sedanstrasse 1, 89077 Ulm, Baden-Wurttemberg, Germany</t>
  </si>
  <si>
    <t>Restaurant Romer</t>
  </si>
  <si>
    <t>http://www.tripadvisor.in/Restaurant_Review-g187292-d5520216-Reviews-Restaurant_Romer-Ulm_Baden_Wurttemberg.html</t>
  </si>
  <si>
    <t>5520216</t>
  </si>
  <si>
    <t>34cc8668aa69ff4de5cabcf9059b086f</t>
  </si>
  <si>
    <t>http://www.gasthaus-hirsch-sindelfingen.de</t>
  </si>
  <si>
    <t>Weil Im Schoenbuch</t>
  </si>
  <si>
    <t>07157/62307</t>
  </si>
  <si>
    <t>Metzgerstrasse 20, 71093 Weil Im Schoenbuch, Baden-Wurttemberg, Germany</t>
  </si>
  <si>
    <t>Gasthaus Hirsch</t>
  </si>
  <si>
    <t>http://www.tripadvisor.in/Restaurant_Review-g4870011-d5794378-Reviews-Gasthaus_Hirsch-Weil_Im_Schoenbuch_Baden_Wurttemberg.html</t>
  </si>
  <si>
    <t>5794378</t>
  </si>
  <si>
    <t>3b400182550deb437b47c0c27d7ba8f0</t>
  </si>
  <si>
    <t>http://www.hotel-restaurant-lamm-weilheim.de</t>
  </si>
  <si>
    <t>Weilheim</t>
  </si>
  <si>
    <t>+49 (0) 74 61 / 96 97 15</t>
  </si>
  <si>
    <t>Untere Hauptstr. 11, 78604  Weilheim, Baden-Wurttemberg, Germany</t>
  </si>
  <si>
    <t>Hotel-Restaurant Lamm</t>
  </si>
  <si>
    <t>http://www.tripadvisor.in/Restaurant_Review-g1184741-d4314597-Reviews-Hotel_Restaurant_Lamm-Weilheim_Baden_Wurttemberg.html</t>
  </si>
  <si>
    <t>4314597</t>
  </si>
  <si>
    <t>36e6f099ef3ee2d65787d777efbdc100</t>
  </si>
  <si>
    <t>Obenheim</t>
  </si>
  <si>
    <t>03 90 00 27 18</t>
  </si>
  <si>
    <t>19 bis rue de Colmar, 67230 Obenheim, France</t>
  </si>
  <si>
    <t>Auberge B'm Hans</t>
  </si>
  <si>
    <t>http://www.tripadvisor.in/Restaurant_Review-g5003358-d4994476-Reviews-Auberge_B_m_Hans-Obenheim_Bas_Rhin_Alsace.html</t>
  </si>
  <si>
    <t>4994476</t>
  </si>
  <si>
    <t>ccf836e20a03a21650f5800f0ee74876</t>
  </si>
  <si>
    <t>Schluchsee</t>
  </si>
  <si>
    <t>+ 49 (0) 7656 / 1500</t>
  </si>
  <si>
    <t>Seeweg 3, 79859  Schluchsee, Baden-Wurttemberg, Germany</t>
  </si>
  <si>
    <t>Vesperstube Unterkrummenhof</t>
  </si>
  <si>
    <t>http://www.tripadvisor.in/Restaurant_Review-g198500-d4053164-Reviews-Vesperstube_Unterkrummenhof-Schluchsee_Baden_Wurttemberg.html</t>
  </si>
  <si>
    <t>4053164</t>
  </si>
  <si>
    <t>21e8954bc96025c4a760cb1f3a202388</t>
  </si>
  <si>
    <t>http://www.moenchwasen.com/nbspnbspnbspnbspnbspnbspoeffnungszeiten/</t>
  </si>
  <si>
    <t>Calw</t>
  </si>
  <si>
    <t>Im Monchgraben 30 | Simmozheim, 75397  Calw, Baden-Wurttemberg, Germany</t>
  </si>
  <si>
    <t>Hausbrauerrei Monchswasen</t>
  </si>
  <si>
    <t>http://www.tripadvisor.in/Restaurant_Review-g187280-d3674801-Reviews-Hausbrauerrei_Monchswasen-Calw_Baden_Wurttemberg.html</t>
  </si>
  <si>
    <t>3674801</t>
  </si>
  <si>
    <t>0413f9ad4f350e1e96f308f37ac611c5</t>
  </si>
  <si>
    <t>- 1 Aug 2012</t>
  </si>
  <si>
    <t>Badenweiler</t>
  </si>
  <si>
    <t>07632-5030</t>
  </si>
  <si>
    <t>Waldweg 2, Badenweiler, Baden-Wurttemberg, Germany</t>
  </si>
  <si>
    <t>Ulis Stuble</t>
  </si>
  <si>
    <t>http://www.tripadvisor.in/Restaurant_Review-g198388-d955643-Reviews-Ulis_Stuble-Badenweiler_Baden_Wurttemberg.html</t>
  </si>
  <si>
    <t>955643</t>
  </si>
  <si>
    <t>ffed7286e529712cb72f530cd8dba811</t>
  </si>
  <si>
    <t>180 of 982</t>
  </si>
  <si>
    <t>http://www.ristorante-rusticone.de/</t>
  </si>
  <si>
    <t>Wangen</t>
  </si>
  <si>
    <t>Stuttgart</t>
  </si>
  <si>
    <t>0711 / 470 81 19</t>
  </si>
  <si>
    <t>Kesselstrasse 29, 70327 Stuttgart, Baden-Wurttemberg, Germany</t>
  </si>
  <si>
    <t>Ristorante Rusticone</t>
  </si>
  <si>
    <t>http://www.tripadvisor.in/Restaurant_Review-g187291-d1027395-Reviews-Ristorante_Rusticone-Stuttgart_Baden_Wurttemberg.html</t>
  </si>
  <si>
    <t>1027395</t>
  </si>
  <si>
    <t>f50c5577c3c9dc03cc83980f0378b287</t>
  </si>
  <si>
    <t>- 15 Jun 2011</t>
  </si>
  <si>
    <t>+49 711 4403166</t>
  </si>
  <si>
    <t>Talwiesen 1, 73760 Ostfildern, Baden-Wurttemberg, Germany</t>
  </si>
  <si>
    <t>Talwiesen
- CLOSED</t>
  </si>
  <si>
    <t>http://www.tripadvisor.in/Restaurant_Review-g198511-d1365670-Reviews-Talwiesen-Ostfildern_Baden_Wurttemberg.html</t>
  </si>
  <si>
    <t>1365670</t>
  </si>
  <si>
    <t>d3640bb6553c8784bd1034dfdeb33211</t>
  </si>
  <si>
    <t>2 of 20</t>
  </si>
  <si>
    <t>http://www.strahlenbergerhof.de/</t>
  </si>
  <si>
    <t>Schriesheim</t>
  </si>
  <si>
    <t>06203-63076</t>
  </si>
  <si>
    <t>Kirchstr. 2, 69198 Schriesheim, Baden-Wurttemberg, Germany</t>
  </si>
  <si>
    <t>Strahlenberger Hof</t>
  </si>
  <si>
    <t>http://www.tripadvisor.in/Restaurant_Review-g198472-d956535-Reviews-Strahlenberger_Hof-Schriesheim_Baden_Wurttemberg.html</t>
  </si>
  <si>
    <t>956535</t>
  </si>
  <si>
    <t>4d8b9aa0861df33c7c7d251972501a00</t>
  </si>
  <si>
    <t>http://www.pizza-taxi.de/lieferservice/74564-crailsheim-pizzeria-roma-gartenstr-1</t>
  </si>
  <si>
    <t>Crailsheim</t>
  </si>
  <si>
    <t>795142650</t>
  </si>
  <si>
    <t>Gartenstrasse 1, 74564 Crailsheim, Baden-Wurttemberg, Germany</t>
  </si>
  <si>
    <t>Pizzeria Roma</t>
  </si>
  <si>
    <t>http://www.tripadvisor.in/Restaurant_Review-g673666-d5519235-Reviews-Pizzeria_Roma-Crailsheim_Baden_Wurttemberg.html</t>
  </si>
  <si>
    <t>5519235</t>
  </si>
  <si>
    <t>1fc4d598168139d136821cca7e59cd72</t>
  </si>
  <si>
    <t>http://www.moewe-kehl.de/</t>
  </si>
  <si>
    <t>78515713</t>
  </si>
  <si>
    <t>Hafenstrasse 17, 77694 Kehl, Baden-Wurttemberg, Germany</t>
  </si>
  <si>
    <t>Move</t>
  </si>
  <si>
    <t>http://www.tripadvisor.in/Restaurant_Review-g198513-d5512310-Reviews-Move-Kehl_Baden_Wurttemberg.html</t>
  </si>
  <si>
    <t>5512310</t>
  </si>
  <si>
    <t>e2b1c2dbd9beec5541363c9f4c94584f</t>
  </si>
  <si>
    <t>Ettenheim</t>
  </si>
  <si>
    <t>+49 7822 5486</t>
  </si>
  <si>
    <t>Obermattenweg 3, 77955 Ettenheim, Baden-Wurttemberg, Germany</t>
  </si>
  <si>
    <t>Furstenbergkeller</t>
  </si>
  <si>
    <t>http://www.tripadvisor.in/Restaurant_Review-g1051747-d1363395-Reviews-Furstenbergkeller-Ettenheim_Baden_Wurttemberg.html</t>
  </si>
  <si>
    <t>1363395</t>
  </si>
  <si>
    <t>75900f93004c04f15da35c0562887f96</t>
  </si>
  <si>
    <t>28 of 69</t>
  </si>
  <si>
    <t>07721-27608</t>
  </si>
  <si>
    <t>Schloesslegasse 5, Villingen-Schwenningen, Baden-Wurttemberg, Germany</t>
  </si>
  <si>
    <t>Picknick</t>
  </si>
  <si>
    <t>http://www.tripadvisor.in/Restaurant_Review-g198540-d956752-Reviews-Picknick-Villingen_Schwenningen_Baden_Wurttemberg.html</t>
  </si>
  <si>
    <t>956752</t>
  </si>
  <si>
    <t>b0c887a3d7d199349edd276f9f1792df</t>
  </si>
  <si>
    <t>Bietigheim</t>
  </si>
  <si>
    <t>07142-44486</t>
  </si>
  <si>
    <t>Loechgauer Str. 33, Bietigheim, Baden-Wurttemberg, Germany</t>
  </si>
  <si>
    <t>Da Massimo</t>
  </si>
  <si>
    <t>http://www.tripadvisor.in/Restaurant_Review-g983726-d1030909-Reviews-Da_Massimo-Bietigheim_Baden_Wurttemberg.html</t>
  </si>
  <si>
    <t>1030909</t>
  </si>
  <si>
    <t>270058293a1be80d629e71eac28db9f0</t>
  </si>
  <si>
    <t>Child-friendly, Groups, Local cuisine, Outdoor seating, Cheap Eats</t>
  </si>
  <si>
    <t>http://www.fuenfschilling.de/de/willkommen.html</t>
  </si>
  <si>
    <t>Fischingen</t>
  </si>
  <si>
    <t>Binzener Str. 1, 79592 Fischingen, Baden-Wurttemberg, Germany</t>
  </si>
  <si>
    <t>Straussi Funfschilling</t>
  </si>
  <si>
    <t>http://www.tripadvisor.in/Restaurant_Review-g1015452-d1015832-Reviews-Straussi_Funfschilling-Fischingen_Baden_Wurttemberg.html</t>
  </si>
  <si>
    <t>1015832</t>
  </si>
  <si>
    <t>99b09e9ff2550159fa01332bf6c1076a</t>
  </si>
  <si>
    <t>http://www.l-oenotheque.ch/</t>
  </si>
  <si>
    <t>Muttenz</t>
  </si>
  <si>
    <t>614611027</t>
  </si>
  <si>
    <t>Haupstrasse, 21, Muttenz 4132, Switzerland</t>
  </si>
  <si>
    <t>L'Oenothque Muttenz</t>
  </si>
  <si>
    <t>http://www.tripadvisor.in/Restaurant_Review-g199029-d4004684-Reviews-L_Oenothque_Muttenz-Muttenz.html</t>
  </si>
  <si>
    <t>4004684</t>
  </si>
  <si>
    <t>6ac3ef7d97de516edbe0ec17fbf437fd</t>
  </si>
  <si>
    <t>Romantic, Business, Local cuisine, Outdoor seating, Special Occasion Dining, Entertaining clients</t>
  </si>
  <si>
    <t>Roppenheim</t>
  </si>
  <si>
    <t>11 Rue Principale,  67480  Roppenheim, France</t>
  </si>
  <si>
    <t>Restaurant Auberge A L'Agneau</t>
  </si>
  <si>
    <t>http://www.tripadvisor.in/Restaurant_Review-g666992-d1465202-Reviews-Restaurant_Auberge_A_L_Agneau-Roppenheim_Bas_Rhin_Alsace.html</t>
  </si>
  <si>
    <t>1465202</t>
  </si>
  <si>
    <t>f3bf2709923a255fa298be85f5145a83</t>
  </si>
  <si>
    <t>http://www.elgreco-jestetten.de/</t>
  </si>
  <si>
    <t>Jestetten</t>
  </si>
  <si>
    <t>7745926220</t>
  </si>
  <si>
    <t>Schaffhauser Strasse 5, 79798 Jestetten, Baden-Wurttemberg, Germany</t>
  </si>
  <si>
    <t>Restaurant Elgreco</t>
  </si>
  <si>
    <t>http://www.tripadvisor.in/Restaurant_Review-g1943857-d5522797-Reviews-Restaurant_Elgreco-Jestetten_Baden_Wurttemberg.html</t>
  </si>
  <si>
    <t>5522797</t>
  </si>
  <si>
    <t>d292fe6de7e8397c1fdd00dbaf86c3e8</t>
  </si>
  <si>
    <t>421 of 982</t>
  </si>
  <si>
    <t>http://www.restaurant-montero.de/</t>
  </si>
  <si>
    <t>+49(0)711 121627 27</t>
  </si>
  <si>
    <t>Taldorferstrasse 59, 70599 Stuttgart, Baden-Wurttemberg, Germany</t>
  </si>
  <si>
    <t>Steak-Restaurant MonTero</t>
  </si>
  <si>
    <t>http://www.tripadvisor.in/Restaurant_Review-g187291-d2054696-Reviews-Steak_Restaurant_MonTero-Stuttgart_Baden_Wurttemberg.html</t>
  </si>
  <si>
    <t>2054696</t>
  </si>
  <si>
    <t>7c9ac9ead2e419331318dd97d2e2a2f6</t>
  </si>
  <si>
    <t>- 18 Nov 2012</t>
  </si>
  <si>
    <t>123 of 375</t>
  </si>
  <si>
    <t>Heidelberg</t>
  </si>
  <si>
    <t>+49 6221 472817</t>
  </si>
  <si>
    <t>Rottmannstr. 2, 69121 Heidelberg, Baden-Wurttemberg, Germany</t>
  </si>
  <si>
    <t>Ai Portici</t>
  </si>
  <si>
    <t>http://www.tripadvisor.in/Restaurant_Review-g187286-d1348430-Reviews-Ai_Portici-Heidelberg_Baden_Wurttemberg.html</t>
  </si>
  <si>
    <t>1348430</t>
  </si>
  <si>
    <t>5490c9cd9891ed56d235ed37209d212b</t>
  </si>
  <si>
    <t>http://www.mcdonalds.de/</t>
  </si>
  <si>
    <t>07431</t>
  </si>
  <si>
    <t>Truchtelfinger Strasse 64, 72458 Albstadt, Baden-Wurttemberg, Germany</t>
  </si>
  <si>
    <t>Mc Donalds Albstadt</t>
  </si>
  <si>
    <t>http://www.tripadvisor.in/Restaurant_Review-g1020818-d5852421-Reviews-Mc_Donalds_Albstadt-Albstadt_Baden_Wurttemberg.html</t>
  </si>
  <si>
    <t>5852421</t>
  </si>
  <si>
    <t>cc291aedf694b6641b8cc9e72dc68a06</t>
  </si>
  <si>
    <t>54 of 100</t>
  </si>
  <si>
    <t>7121346650</t>
  </si>
  <si>
    <t>Karlstrasse 55, 72764 Reutlingen, Baden-Wurttemberg, Germany</t>
  </si>
  <si>
    <t>El Greco</t>
  </si>
  <si>
    <t>http://www.tripadvisor.in/Restaurant_Review-g198529-d742533-Reviews-El_Greco-Reutlingen_Baden_Wurttemberg.html</t>
  </si>
  <si>
    <t>742533</t>
  </si>
  <si>
    <t>0266a485608ae28f0b4071193fa856e9</t>
  </si>
  <si>
    <t>+49 7532 414573</t>
  </si>
  <si>
    <t>Steigstr. 33, 88709 Meersburg (Bodensee), Baden-Wurttemberg, Germany</t>
  </si>
  <si>
    <t>Dagobertsklause Inh. Kerstin Nitschke</t>
  </si>
  <si>
    <t>http://www.tripadvisor.in/Restaurant_Review-g198537-d1358755-Reviews-Dagobertsklause_Inh_Kerstin_Nitschke-Meersburg_Bodensee_Baden_Wurttemberg.html</t>
  </si>
  <si>
    <t>1358755</t>
  </si>
  <si>
    <t>20df29ffbc6d2ad9218806255ef54057</t>
  </si>
  <si>
    <t>http://www.staiger-gastronomie.de</t>
  </si>
  <si>
    <t>Plochingen</t>
  </si>
  <si>
    <t>715327938</t>
  </si>
  <si>
    <t>Neckarstrasse 12, 73207 Plochingen, Baden-Wurttemberg, Germany</t>
  </si>
  <si>
    <t>Fremdenheim Baren-Restaurant</t>
  </si>
  <si>
    <t>http://www.tripadvisor.in/Restaurant_Review-g1078353-d5506486-Reviews-Fremdenheim_Baren_Restaurant-Plochingen_Baden_Wurttemberg.html</t>
  </si>
  <si>
    <t>5506486</t>
  </si>
  <si>
    <t>179532e0c6efb481665169780a142bbe</t>
  </si>
  <si>
    <t>Café, Diner, German, Pizza</t>
  </si>
  <si>
    <t>http://mannis-bistro.de</t>
  </si>
  <si>
    <t>0049-7635-826241</t>
  </si>
  <si>
    <t>Am Sportplatz 1 | Sportgaststätte, 79415 Bad Bellingen, Baden-Wurttemberg, Germany</t>
  </si>
  <si>
    <t>Mannis Bistro</t>
  </si>
  <si>
    <t>http://www.tripadvisor.in/Restaurant_Review-g198456-d3634453-Reviews-Mannis_Bistro-Bad_Bellingen_Baden_Wurttemberg.html</t>
  </si>
  <si>
    <t>3634453</t>
  </si>
  <si>
    <t>3da595e37e3a8cfee46a5510bbd5c507</t>
  </si>
  <si>
    <t>http://alte-kelter-loechgau.de/index.php</t>
  </si>
  <si>
    <t>Obere Strasse 16 | Löchgau, 74369 Ludwigsburg, Baden-Wurttemberg, Germany</t>
  </si>
  <si>
    <t>Alte Kleter</t>
  </si>
  <si>
    <t>http://www.tripadvisor.in/Restaurant_Review-g198389-d3674505-Reviews-Alte_Kleter-Ludwigsburg_Baden_Wurttemberg.html</t>
  </si>
  <si>
    <t>3674505</t>
  </si>
  <si>
    <t>c05c9c4cc2c06887dedb91f4f20977ff</t>
  </si>
  <si>
    <t>Buhl</t>
  </si>
  <si>
    <t>+49 7223 22276</t>
  </si>
  <si>
    <t>Am Immenstein 8, 77815 Buhl, Baden-Wurttemberg, Germany</t>
  </si>
  <si>
    <t>Immenstein</t>
  </si>
  <si>
    <t>http://www.tripadvisor.in/Restaurant_Review-g198410-d1361389-Reviews-Immenstein-Buhl_Baden_Wurttemberg.html</t>
  </si>
  <si>
    <t>1361389</t>
  </si>
  <si>
    <t>a46f6555c01065c8a30a14e915bc0506</t>
  </si>
  <si>
    <t>http://www.la-piazza-albstadt.de</t>
  </si>
  <si>
    <t>074316026244</t>
  </si>
  <si>
    <t>Kirchengraben 19, 72458 Albstadt, Baden-Wurttemberg, Germany</t>
  </si>
  <si>
    <t>http://www.tripadvisor.in/Restaurant_Review-g1020818-d5826197-Reviews-La_Piazza-Albstadt_Baden_Wurttemberg.html</t>
  </si>
  <si>
    <t>5826197</t>
  </si>
  <si>
    <t>075353fde45d55ba6e4d42184a6f0ba6</t>
  </si>
  <si>
    <t>http://www.irodion-fellbach.de/</t>
  </si>
  <si>
    <t>Fellbach</t>
  </si>
  <si>
    <t>711579577</t>
  </si>
  <si>
    <t>Ringstrasse 1, 70736 Fellbach, Baden-Wurttemberg, Germany</t>
  </si>
  <si>
    <t>Irodion</t>
  </si>
  <si>
    <t>http://www.tripadvisor.in/Restaurant_Review-g641899-d5528185-Reviews-Irodion-Fellbach_Baden_Wurttemberg.html</t>
  </si>
  <si>
    <t>5528185</t>
  </si>
  <si>
    <t>cf4f5bdab44d5d90449d335288cbeb49</t>
  </si>
  <si>
    <t>Weil am Rhein</t>
  </si>
  <si>
    <t>Turmstrasse, Weil am Rhein, Baden-Wurttemberg, Germany</t>
  </si>
  <si>
    <t>Hebelhof</t>
  </si>
  <si>
    <t>http://www.tripadvisor.in/Restaurant_Review-g198533-d4362818-Reviews-Hebelhof-Weil_am_Rhein_Baden_Wurttemberg.html</t>
  </si>
  <si>
    <t>4362818</t>
  </si>
  <si>
    <t>8611dae82e264903dd2ac07bafb2c46d</t>
  </si>
  <si>
    <t>Illkirch-Graffenstaden</t>
  </si>
  <si>
    <t>25 Rue de la Digue, Illkirch-Graffenstaden, Strasbourg, France</t>
  </si>
  <si>
    <t>Au Raisin</t>
  </si>
  <si>
    <t>http://www.tripadvisor.in/Restaurant_Review-g227612-d3792469-Reviews-Au_Raisin-Illkirch_Graffenstaden_Strasbourg_Bas_Rhin_Alsace.html</t>
  </si>
  <si>
    <t>3792469</t>
  </si>
  <si>
    <t>aab46f792ca23b500af75fcfbd1d3739</t>
  </si>
  <si>
    <t>http://www.coccola-diemacher.de</t>
  </si>
  <si>
    <t>Hesse</t>
  </si>
  <si>
    <t>Heppenheim</t>
  </si>
  <si>
    <t>Grosser Markt 7, 64646 Heppenheim, Hesse, Germany</t>
  </si>
  <si>
    <t>Coccola Die Eis- und Schokomacher</t>
  </si>
  <si>
    <t>http://www.tripadvisor.in/Restaurant_Review-g227650-d5820852-Reviews-Coccola_Die_Eis_und_Schokomacher-Heppenheim_Hesse.html</t>
  </si>
  <si>
    <t>5820852</t>
  </si>
  <si>
    <t>3d22c3ee3f8c0c908e67155e40374894</t>
  </si>
  <si>
    <t>Lorraine</t>
  </si>
  <si>
    <t>Hombourg-Haut</t>
  </si>
  <si>
    <t>0382560040</t>
  </si>
  <si>
    <t>32 Rue Principale, 57920 Hombourg-Haut, France</t>
  </si>
  <si>
    <t>Le kastel</t>
  </si>
  <si>
    <t>http://www.tripadvisor.in/Restaurant_Review-g4713754-d5018831-Reviews-Le_kastel-Hombourg_Haut_Moselle_Lorraine.html</t>
  </si>
  <si>
    <t>5018831</t>
  </si>
  <si>
    <t>ca329db1f212704815ea088569330330</t>
  </si>
  <si>
    <t>017622212534</t>
  </si>
  <si>
    <t>Pforzheimerstrasse 26, 75180 Pforzheim, Baden-Wurttemberg, Germany</t>
  </si>
  <si>
    <t>Cafe Extol Event</t>
  </si>
  <si>
    <t>http://www.tripadvisor.in/Restaurant_Review-g187284-d5819103-Reviews-Cafe_Extol_Event-Pforzheim_Baden_Wurttemberg.html</t>
  </si>
  <si>
    <t>5819103</t>
  </si>
  <si>
    <t>3fbc489a9f3e418085bafa7a79f0c3fa</t>
  </si>
  <si>
    <t>7 of 63</t>
  </si>
  <si>
    <t>716173232</t>
  </si>
  <si>
    <t>Waldeckstrasse 2, 73035 Goppingen, Baden-Wurttemberg, Germany</t>
  </si>
  <si>
    <t>http://www.tripadvisor.in/Restaurant_Review-g677780-d5967635-Reviews-Orakel-Goppingen_Baden_Wurttemberg.html</t>
  </si>
  <si>
    <t>5967635</t>
  </si>
  <si>
    <t>d0b210e3ba11ca5ae3673d63f47b964d</t>
  </si>
  <si>
    <t>Herbolzheim</t>
  </si>
  <si>
    <t>+49 7643 4660</t>
  </si>
  <si>
    <t>Stockfeldstr. 8, 79336 Herbolzheim, Baden-Wurttemberg, Germany</t>
  </si>
  <si>
    <t>Bistro Clichee</t>
  </si>
  <si>
    <t>http://www.tripadvisor.in/Restaurant_Review-g641887-d1362260-Reviews-Bistro_Clichee-Herbolzheim_Baden_Wurttemberg.html</t>
  </si>
  <si>
    <t>1362260</t>
  </si>
  <si>
    <t>912dfb00e40d7b9ba3a8655b389f62d0</t>
  </si>
  <si>
    <t>http://www.lehmgrube.eu</t>
  </si>
  <si>
    <t>service@lehmgrube.eu</t>
  </si>
  <si>
    <t>07142-788311</t>
  </si>
  <si>
    <t>Pforzheimer Str. 26, 74321 Bietigheim, Baden-Wurttemberg, Germany</t>
  </si>
  <si>
    <t>Lehmgrube</t>
  </si>
  <si>
    <t>http://www.tripadvisor.in/Restaurant_Review-g983726-d1030921-Reviews-Lehmgrube-Bietigheim_Baden_Wurttemberg.html</t>
  </si>
  <si>
    <t>1030921</t>
  </si>
  <si>
    <t>83d7bbe232a4fd739714e1e7691d23c2</t>
  </si>
  <si>
    <t>+49 7662 949839</t>
  </si>
  <si>
    <t>Furtmatten 18, 79235 Vogtsburg im Kaiserstuhl, Baden-Wurttemberg, Germany</t>
  </si>
  <si>
    <t>Mondhalde
- CLOSED</t>
  </si>
  <si>
    <t>http://www.tripadvisor.in/Restaurant_Review-g616145-d1360162-Reviews-Mondhalde-Vogtsburg_im_Kaiserstuhl_Baden_Wurttemberg.html</t>
  </si>
  <si>
    <t>1360162</t>
  </si>
  <si>
    <t>01c11318d5e4273c27c72e6a7fa75b38</t>
  </si>
  <si>
    <t>http://www.restaurant-fino.de</t>
  </si>
  <si>
    <t>Kornwestheim</t>
  </si>
  <si>
    <t>7154181212</t>
  </si>
  <si>
    <t>Bahnhofsplatz 10, 70806 Kornwestheim, Baden-Wurttemberg, Germany</t>
  </si>
  <si>
    <t>Fino</t>
  </si>
  <si>
    <t>http://www.tripadvisor.in/Restaurant_Review-g1063545-d5526708-Reviews-Fino-Kornwestheim_Baden_Wurttemberg.html</t>
  </si>
  <si>
    <t>5526708</t>
  </si>
  <si>
    <t>86350bd74abd3e6b1a95e425613273d9</t>
  </si>
  <si>
    <t>- 15 Aug 2010</t>
  </si>
  <si>
    <t>Blaustein</t>
  </si>
  <si>
    <t>+49 (0) 7304 96 33-0</t>
  </si>
  <si>
    <t>89134 Blaustein, Baden-Wurttemberg, Germany</t>
  </si>
  <si>
    <t>Die Krone am Lauterbach</t>
  </si>
  <si>
    <t>http://www.tripadvisor.in/Restaurant_Review-g1587174-d1867853-Reviews-Die_Krone_am_Lauterbach-Blaustein_Baden_Wurttemberg.html</t>
  </si>
  <si>
    <t>1867853</t>
  </si>
  <si>
    <t>4ff257e156dc10854ab64aee661ffeca</t>
  </si>
  <si>
    <t>16 June 2014</t>
  </si>
  <si>
    <t>1 of 118</t>
  </si>
  <si>
    <t>30  - 40 </t>
  </si>
  <si>
    <t>+49 7231 4257563</t>
  </si>
  <si>
    <t>18 Bismarckstrasse, 75179 Pforzheim, Baden-Wurttemberg, Germany</t>
  </si>
  <si>
    <t>Restaurant Tango</t>
  </si>
  <si>
    <t>http://www.tripadvisor.in/Restaurant_Review-g187284-d1040138-Reviews-Restaurant_Tango-Pforzheim_Baden_Wurttemberg.html</t>
  </si>
  <si>
    <t>1040138</t>
  </si>
  <si>
    <t>2fbe35c85d0b65bb77c169d39a48527e</t>
  </si>
  <si>
    <t>38 of 85</t>
  </si>
  <si>
    <t>http://www.maurer-kaffeewelten.de</t>
  </si>
  <si>
    <t>07819246856</t>
  </si>
  <si>
    <t>Hauptstrasse 29/ Ecke Gustav-Ree Anlage, 77652 Offenburg, Baden-Wurttemberg, Germany</t>
  </si>
  <si>
    <t>Anita Maurer Kaffeewelten GmbH</t>
  </si>
  <si>
    <t>http://www.tripadvisor.in/Restaurant_Review-g198528-d5818163-Reviews-Anita_Maurer_Kaffeewelten_GmbH-Offenburg_Baden_Wurttemberg.html</t>
  </si>
  <si>
    <t>5818163</t>
  </si>
  <si>
    <t>063af482a30544b26b21943ac0d04dfe</t>
  </si>
  <si>
    <t>http://Www.albblick-Boll.de</t>
  </si>
  <si>
    <t>Bad Boll</t>
  </si>
  <si>
    <t>071642239</t>
  </si>
  <si>
    <t>Dorfstrasse 79, 73087  Bad Boll, Baden-Wurttemberg, Germany</t>
  </si>
  <si>
    <t>Restaurant Albblick</t>
  </si>
  <si>
    <t>http://www.tripadvisor.in/Restaurant_Review-g1085431-d6719477-Reviews-Restaurant_Albblick-Bad_Boll_Baden_Wurttemberg.html</t>
  </si>
  <si>
    <t>6719477</t>
  </si>
  <si>
    <t>5a730f13176d8e48064c238dc99438e9</t>
  </si>
  <si>
    <t>Klettgau</t>
  </si>
  <si>
    <t>07742/5294</t>
  </si>
  <si>
    <t>Hauptstrasse 81, 79771 Klettgau, Baden-Wurttemberg, Germany</t>
  </si>
  <si>
    <t>Gaststatte Hirschen</t>
  </si>
  <si>
    <t>http://www.tripadvisor.in/Restaurant_Review-g4840673-d5793700-Reviews-Gaststatte_Hirschen-Klettgau_Baden_Wurttemberg.html</t>
  </si>
  <si>
    <t>5793700</t>
  </si>
  <si>
    <t>9543fdbf682d9498f7b2d138b45fdd1b</t>
  </si>
  <si>
    <t>- 15 Jan 2012</t>
  </si>
  <si>
    <t>10 of 15</t>
  </si>
  <si>
    <t>Mittelstadt 5, 79235  Vogtsburg im Kaiserstuhl, Baden-Wurttemberg, Germany</t>
  </si>
  <si>
    <t>Stadtle-Cafe</t>
  </si>
  <si>
    <t>http://www.tripadvisor.in/Restaurant_Review-g616145-d2281171-Reviews-Stadtle_Cafe-Vogtsburg_im_Kaiserstuhl_Baden_Wurttemberg.html</t>
  </si>
  <si>
    <t>2281171</t>
  </si>
  <si>
    <t>4332f0af7a43f896b8ee5351f05d721a</t>
  </si>
  <si>
    <t>http://www.pippos-pizzaexpress.de/</t>
  </si>
  <si>
    <t>Kirchheim unter Teck</t>
  </si>
  <si>
    <t>07021 - 74166</t>
  </si>
  <si>
    <t>Stuttgarterstr. 208, 73230 Kirchheim unter Teck, Baden-Wurttemberg, Germany</t>
  </si>
  <si>
    <t>Pippo's Pizza Express</t>
  </si>
  <si>
    <t>http://www.tripadvisor.in/Restaurant_Review-g608830-d5822136-Reviews-Pippo_s_Pizza_Express-Kirchheim_unter_Teck_Baden_Wurttemberg.html</t>
  </si>
  <si>
    <t>5822136</t>
  </si>
  <si>
    <t>4404b7a55993cc4f3733fc25648e490b</t>
  </si>
  <si>
    <t>74312608</t>
  </si>
  <si>
    <t>Haringstein 9, 72458 Albstadt, Baden-Wurttemberg, Germany</t>
  </si>
  <si>
    <t>Gaststatte Haringstein</t>
  </si>
  <si>
    <t>http://www.tripadvisor.in/Restaurant_Review-g1020818-d5510434-Reviews-Gaststatte_Haringstein-Albstadt_Baden_Wurttemberg.html</t>
  </si>
  <si>
    <t>5510434</t>
  </si>
  <si>
    <t>f7bccb1872131cbfa61ccee193a57671</t>
  </si>
  <si>
    <t>http://www.lokalitaet-gutshof.de</t>
  </si>
  <si>
    <t>Umkirch</t>
  </si>
  <si>
    <t>07665-9390201</t>
  </si>
  <si>
    <t>Hauptstrasse 3, 79224 Umkirch, Baden-Wurttemberg, Germany</t>
  </si>
  <si>
    <t>Lokalitat Gutshof</t>
  </si>
  <si>
    <t>http://www.tripadvisor.in/Restaurant_Review-g1183359-d5820849-Reviews-Lokalitat_Gutshof-Umkirch_Baden_Wurttemberg.html</t>
  </si>
  <si>
    <t>5820849</t>
  </si>
  <si>
    <t>f4177fa6823be7b21e2bd6be82c1b811</t>
  </si>
  <si>
    <t>http://www.besenfritzle.de/</t>
  </si>
  <si>
    <t>Weinstadt</t>
  </si>
  <si>
    <t>07151 / 2051807</t>
  </si>
  <si>
    <t>Poststrasse 31, 71384 Weinstadt, Baden-Wurttemberg, Germany</t>
  </si>
  <si>
    <t>beim besen-fritzle</t>
  </si>
  <si>
    <t>http://www.tripadvisor.in/Restaurant_Review-g1053577-d5667025-Reviews-Beim_besen_fritzle-Weinstadt_Baden_Wurttemberg.html</t>
  </si>
  <si>
    <t>5667025</t>
  </si>
  <si>
    <t>dc84188f05b90dfb1872378e0edbf79d</t>
  </si>
  <si>
    <t>Basel</t>
  </si>
  <si>
    <t>98 Kleinhuningerstrasse, Basel, Switzerland</t>
  </si>
  <si>
    <t>Inselhof
- CLOSED</t>
  </si>
  <si>
    <t>http://www.tripadvisor.in/Restaurant_Review-g188049-d5058830-Reviews-Inselhof-Basel.html</t>
  </si>
  <si>
    <t>5058830</t>
  </si>
  <si>
    <t>13a60fe67916b6c0812379e3a87ff0b3</t>
  </si>
  <si>
    <t>http://www.harpprechthaus.de/</t>
  </si>
  <si>
    <t>Lenningen</t>
  </si>
  <si>
    <t>Schopfloch | Lenningen, 73252  Lenningen, Baden-Wurttemberg, Germany</t>
  </si>
  <si>
    <t>Harpprechthaus</t>
  </si>
  <si>
    <t>http://www.tripadvisor.in/Restaurant_Review-g2140381-d2109533-Reviews-Harpprechthaus-Lenningen_Baden_Wurttemberg.html</t>
  </si>
  <si>
    <t>2109533</t>
  </si>
  <si>
    <t>41565377a1ca6602ba39a842dd0367bb</t>
  </si>
  <si>
    <t>French, German</t>
  </si>
  <si>
    <t>http://www.hoftheater.org</t>
  </si>
  <si>
    <t>Baienfurt</t>
  </si>
  <si>
    <t>75156150632</t>
  </si>
  <si>
    <t>Hof 2, 88255 Baienfurt, Baden-Wurttemberg, Germany</t>
  </si>
  <si>
    <t>Speisemeisterei im Hoftheater</t>
  </si>
  <si>
    <t>http://www.tripadvisor.in/Restaurant_Review-g4832956-d5503448-Reviews-Speisemeisterei_im_Hoftheater-Baienfurt_Baden_Wurttemberg.html</t>
  </si>
  <si>
    <t>5503448</t>
  </si>
  <si>
    <t>00acee07d4572f806871b744a0bac23a</t>
  </si>
  <si>
    <t>- 29 Aug 2011</t>
  </si>
  <si>
    <t>22 of 100</t>
  </si>
  <si>
    <t>http://www.zucca-reutlingen.de/zucca/</t>
  </si>
  <si>
    <t>07121 - 320560</t>
  </si>
  <si>
    <t>Kanzleistrasse 24, 72764  Reutlingen, Baden-Wurttemberg, Germany</t>
  </si>
  <si>
    <t>ZUCCA Reutlingen</t>
  </si>
  <si>
    <t>http://www.tripadvisor.in/Restaurant_Review-g198529-d1929381-Reviews-ZUCCA_Reutlingen-Reutlingen_Baden_Wurttemberg.html</t>
  </si>
  <si>
    <t>1929381</t>
  </si>
  <si>
    <t>3abe34ec5ce7d0cbecea98e4c295c201</t>
  </si>
  <si>
    <t>7161 21195</t>
  </si>
  <si>
    <t>Hauptstrasse 103, 73117 Wangen, Baden-Wurttemberg, Germany</t>
  </si>
  <si>
    <t>Landgasthof Adler</t>
  </si>
  <si>
    <t>http://www.tripadvisor.in/Restaurant_Review-g198532-d5527228-Reviews-Landgasthof_Adler-Wangen_Baden_Wurttemberg.html</t>
  </si>
  <si>
    <t>5527228</t>
  </si>
  <si>
    <t>6342e6e2d1f09aeceb2155fcd969c86e</t>
  </si>
  <si>
    <t>http://www.europizza-maria.de</t>
  </si>
  <si>
    <t>7117878487</t>
  </si>
  <si>
    <t>Plieninger Strasse 10, 70567 Stuttgart, Baden-Wurttemberg, Germany</t>
  </si>
  <si>
    <t>Euro Pizza Da Maria</t>
  </si>
  <si>
    <t>http://www.tripadvisor.in/Restaurant_Review-g187291-d5522264-Reviews-Euro_Pizza_Da_Maria-Stuttgart_Baden_Wurttemberg.html</t>
  </si>
  <si>
    <t>5522264</t>
  </si>
  <si>
    <t>cc73ca059cbb359dac1bdb9e2590b6ff</t>
  </si>
  <si>
    <t>Schiltach</t>
  </si>
  <si>
    <t>+49 7836 7213</t>
  </si>
  <si>
    <t>Schwenkenhof 121, 77761 Schiltach, Baden-Wurttemberg, Germany</t>
  </si>
  <si>
    <t>Schwenkenhof</t>
  </si>
  <si>
    <t>http://www.tripadvisor.in/Restaurant_Review-g1053569-d1362999-Reviews-Schwenkenhof-Schiltach_Baden_Wurttemberg.html</t>
  </si>
  <si>
    <t>1362999</t>
  </si>
  <si>
    <t>75af6f589bbfd9a6690230d6e28a5290</t>
  </si>
  <si>
    <t>35 of 118</t>
  </si>
  <si>
    <t>http://www.my-mauritius.com/index.php/180.html</t>
  </si>
  <si>
    <t>7141/797 78 48</t>
  </si>
  <si>
    <t>Uhlandstr. 21, 71638 Ludwigsburg, Baden-Wurttemberg, Germany</t>
  </si>
  <si>
    <t>Mauritius</t>
  </si>
  <si>
    <t>http://www.tripadvisor.in/Restaurant_Review-g198389-d5489361-Reviews-Mauritius-Ludwigsburg_Baden_Wurttemberg.html</t>
  </si>
  <si>
    <t>5489361</t>
  </si>
  <si>
    <t>971cb3ba0537532ee181e1d273d9d966</t>
  </si>
  <si>
    <t>Meckenbeuren</t>
  </si>
  <si>
    <t>07542912009</t>
  </si>
  <si>
    <t>Graf-Zeppelin-Strasse 22, 88074 Meckenbeuren, Baden-Wurttemberg, Germany</t>
  </si>
  <si>
    <t>Jugendcafe Meckenbeuren</t>
  </si>
  <si>
    <t>http://www.tripadvisor.in/Restaurant_Review-g651759-d5823536-Reviews-Jugendcafe_Meckenbeuren-Meckenbeuren_Baden_Wurttemberg.html</t>
  </si>
  <si>
    <t>5823536</t>
  </si>
  <si>
    <t>67e0bbc1e5bd61f6f424450d56fc92a8</t>
  </si>
  <si>
    <t>http://www.dagino-nagold.de</t>
  </si>
  <si>
    <t>Nagold</t>
  </si>
  <si>
    <t>Querstrasse 3, Nagold, Baden-Wurttemberg, Germany</t>
  </si>
  <si>
    <t>Osteria da Gino</t>
  </si>
  <si>
    <t>http://www.tripadvisor.in/Restaurant_Review-g187283-d3539473-Reviews-Osteria_da_Gino-Nagold_Baden_Wurttemberg.html</t>
  </si>
  <si>
    <t>3539473</t>
  </si>
  <si>
    <t>4763b23f0f5daa53479f0e6bd7dd9290</t>
  </si>
  <si>
    <t>http://www.staiger-gastronomie.de/staigers-waldhorn/kontakt</t>
  </si>
  <si>
    <t>+49(0)7153 72700</t>
  </si>
  <si>
    <t>Neckarstrasse 25, 73207 Plochingen, Baden-Wurttemberg, Germany</t>
  </si>
  <si>
    <t>Staigers Waldhorn Historisches Brauhaus</t>
  </si>
  <si>
    <t>http://www.tripadvisor.in/Restaurant_Review-g1078353-d1949066-Reviews-Staigers_Waldhorn_Historisches_Brauhaus-Plochingen_Baden_Wurttemberg.html</t>
  </si>
  <si>
    <t>1949066</t>
  </si>
  <si>
    <t>60eadbf88cf5c6af702908f8beba1ded</t>
  </si>
  <si>
    <t>http://www.streetsmocca.de</t>
  </si>
  <si>
    <t>07021/9318090</t>
  </si>
  <si>
    <t>Lammstr. 2 (zwischen Stilfabrik und Da Gigi), 73230 Kirchheim unter Teck, Baden-Wurttemberg, Germany</t>
  </si>
  <si>
    <t>Streetsmocca</t>
  </si>
  <si>
    <t>http://www.tripadvisor.in/Restaurant_Review-g608830-d5823745-Reviews-Streetsmocca-Kirchheim_unter_Teck_Baden_Wurttemberg.html</t>
  </si>
  <si>
    <t>5823745</t>
  </si>
  <si>
    <t>fe334836c1a4dc598f77484fafb11ede</t>
  </si>
  <si>
    <t>http://www.asiawok-illertissen.de/</t>
  </si>
  <si>
    <t>Illertissen</t>
  </si>
  <si>
    <t>7303951647</t>
  </si>
  <si>
    <t>Auer Strasse 29, 89257 Illertissen, Bavaria, Germany</t>
  </si>
  <si>
    <t>Asia Wok</t>
  </si>
  <si>
    <t>http://www.tripadvisor.in/Restaurant_Review-g641933-d5519823-Reviews-Asia_Wok-Illertissen_Swabia_Bavaria.html</t>
  </si>
  <si>
    <t>5519823</t>
  </si>
  <si>
    <t>55cf7446876a5e8eed3dbde776bd0dff</t>
  </si>
  <si>
    <t>http://www.poseidon-rastatt.de</t>
  </si>
  <si>
    <t>Rastatt</t>
  </si>
  <si>
    <t>722232696</t>
  </si>
  <si>
    <t>Friedrichring 9, 76437 Rastatt, Baden-Wurttemberg, Germany</t>
  </si>
  <si>
    <t>Poseidon</t>
  </si>
  <si>
    <t>http://www.tripadvisor.in/Restaurant_Review-g227653-d5507077-Reviews-Poseidon-Rastatt_Baden_Wurttemberg.html</t>
  </si>
  <si>
    <t>5507077</t>
  </si>
  <si>
    <t>bd70591381e72d7d7c1dc5fe568ee914</t>
  </si>
  <si>
    <t>Bisingen</t>
  </si>
  <si>
    <t>Hauptstrasse 17, Bisingen, Baden-Wurttemberg, Germany</t>
  </si>
  <si>
    <t>Der Gasthof Hohenzollern</t>
  </si>
  <si>
    <t>http://www.tripadvisor.in/Restaurant_Review-g3390020-d3390022-Reviews-Der_Gasthof_Hohenzollern-Bisingen_Baden_Wurttemberg.html</t>
  </si>
  <si>
    <t>3390022</t>
  </si>
  <si>
    <t>77f0772340963ddea04ff07737011c5c</t>
  </si>
  <si>
    <t>Exquisite food, Top décor, Excellent service – Try their tender, tasty chicken {not comparable to any I have had} and their excellent ice-creams.</t>
  </si>
  <si>
    <t>http://www.schiff-mammern.ch/</t>
  </si>
  <si>
    <t>Canton of Thurgau</t>
  </si>
  <si>
    <t>Mammern</t>
  </si>
  <si>
    <t>Seestrasse 3, Mammern, Switzerland</t>
  </si>
  <si>
    <t>Zum Schiff or Schiff</t>
  </si>
  <si>
    <t>http://www.tripadvisor.in/Restaurant_Review-g1551823-d2303865-Reviews-Zum_Schiff_or_Schiff-Mammern_Canton_of_Thurgau.html</t>
  </si>
  <si>
    <t>2303865</t>
  </si>
  <si>
    <t>56c2aeca46f98ef0e1f826b95783ad37</t>
  </si>
  <si>
    <t>Koenigsbronn</t>
  </si>
  <si>
    <t>73285050</t>
  </si>
  <si>
    <t>Struthstrasse 17, 89551 Koenigsbronn, Baden-Wurttemberg, Germany</t>
  </si>
  <si>
    <t>Der Party-Lowe Grandel</t>
  </si>
  <si>
    <t>http://www.tripadvisor.in/Restaurant_Review-g1849237-d5519044-Reviews-Der_Party_Lowe_Grandel-Koenigsbronn_Baden_Wurttemberg.html</t>
  </si>
  <si>
    <t>5519044</t>
  </si>
  <si>
    <t>78dff68ba462c5c4f1fbc4f1b8feff36</t>
  </si>
  <si>
    <t>Winnenden</t>
  </si>
  <si>
    <t>+49 7195 979219</t>
  </si>
  <si>
    <t>Turmstr. 14, 71364 Winnenden, Baden-Wurttemberg, Germany</t>
  </si>
  <si>
    <t>Anatolin</t>
  </si>
  <si>
    <t>http://www.tripadvisor.in/Restaurant_Review-g1053579-d1364694-Reviews-Anatolin-Winnenden_Baden_Wurttemberg.html</t>
  </si>
  <si>
    <t>1364694</t>
  </si>
  <si>
    <t>ffd2caa5c9b6e9d36ddd0516bbb86b6a</t>
  </si>
  <si>
    <t>Brackenheim</t>
  </si>
  <si>
    <t>Leintalstr.15, Brackenheim, Baden-Wurttemberg, Germany</t>
  </si>
  <si>
    <t>Flammle</t>
  </si>
  <si>
    <t>http://www.tripadvisor.in/Restaurant_Review-g1183306-d3692862-Reviews-Flammle-Brackenheim_Baden_Wurttemberg.html</t>
  </si>
  <si>
    <t>3692862</t>
  </si>
  <si>
    <t>32550aecafe21c9513b8cda93c576cac</t>
  </si>
  <si>
    <t>http://www.waldeck-club.de</t>
  </si>
  <si>
    <t>07152 949800</t>
  </si>
  <si>
    <t>Brombach 2, 71229 Leonberg, Baden-Wurttemberg, Germany</t>
  </si>
  <si>
    <t>Waldeck Restaurant</t>
  </si>
  <si>
    <t>http://www.tripadvisor.in/Restaurant_Review-g198469-d5793811-Reviews-Waldeck_Restaurant-Leonberg_Baden_Wurttemberg.html</t>
  </si>
  <si>
    <t>5793811</t>
  </si>
  <si>
    <t>6d39433c7b893fd1164eae89631d96d2</t>
  </si>
  <si>
    <t>48 of 74</t>
  </si>
  <si>
    <t>http://www.ristorante-la-romantica.de</t>
  </si>
  <si>
    <t>Sindelfingen</t>
  </si>
  <si>
    <t>7031 815019</t>
  </si>
  <si>
    <t>Dresdener Strasse 21, 71065 Sindelfingen, Baden-Wurttemberg, Germany</t>
  </si>
  <si>
    <t>Ristorante La Romantica</t>
  </si>
  <si>
    <t>http://www.tripadvisor.in/Restaurant_Review-g198391-d5522221-Reviews-Ristorante_La_Romantica-Sindelfingen_Baden_Wurttemberg.html</t>
  </si>
  <si>
    <t>5522221</t>
  </si>
  <si>
    <t>8c24010846b6764f6f3c8b0ef8e21022</t>
  </si>
  <si>
    <t>+49(0)7851 483390</t>
  </si>
  <si>
    <t>Riedstrasse 16, 77694 Kehl, Baden-Wurttemberg, Germany</t>
  </si>
  <si>
    <t>Hellas</t>
  </si>
  <si>
    <t>http://www.tripadvisor.in/Restaurant_Review-g198513-d1968236-Reviews-Hellas-Kehl_Baden_Wurttemberg.html</t>
  </si>
  <si>
    <t>1968236</t>
  </si>
  <si>
    <t>0fbd36bf01b683ee48a1512511e8ae9e</t>
  </si>
  <si>
    <t>http://www.ochsen-renningen.de</t>
  </si>
  <si>
    <t>Renningen</t>
  </si>
  <si>
    <t>Lange Strasse 10, 71272  Renningen, Baden-Wurttemberg, Germany</t>
  </si>
  <si>
    <t>Ochsen</t>
  </si>
  <si>
    <t>http://www.tripadvisor.in/Restaurant_Review-g1649010-d4506149-Reviews-Ochsen-Renningen_Baden_Wurttemberg.html</t>
  </si>
  <si>
    <t>4506149</t>
  </si>
  <si>
    <t>d7e81cbbd9ed631884af71cf482fae6a</t>
  </si>
  <si>
    <t>Memmingen</t>
  </si>
  <si>
    <t>Schwesterstr. 16, 87700  Memmingen, Bavaria, Germany</t>
  </si>
  <si>
    <t>Ristorante da Mimmo</t>
  </si>
  <si>
    <t>http://www.tripadvisor.in/Restaurant_Review-g198464-d4314684-Reviews-Ristorante_da_Mimmo-Memmingen_Swabia_Bavaria.html</t>
  </si>
  <si>
    <t>4314684</t>
  </si>
  <si>
    <t>1dc46003bf2a854366a9688fe8bbe56b</t>
  </si>
  <si>
    <t>http://www.hotel-fausel.de</t>
  </si>
  <si>
    <t>716141567</t>
  </si>
  <si>
    <t>Wasenstrasse 13, 73035 Goppingen, Baden-Wurttemberg, Germany</t>
  </si>
  <si>
    <t>Hirschkeller</t>
  </si>
  <si>
    <t>http://www.tripadvisor.in/Restaurant_Review-g677780-d5518372-Reviews-Hirschkeller-Goppingen_Baden_Wurttemberg.html</t>
  </si>
  <si>
    <t>5518372</t>
  </si>
  <si>
    <t>955516fd78112f79b06435cd1a19cf51</t>
  </si>
  <si>
    <t>+49 7161 77212</t>
  </si>
  <si>
    <t>Kirchstr. 14, 73033 Goppingen, Baden-Wurttemberg, Germany</t>
  </si>
  <si>
    <t>Apothek</t>
  </si>
  <si>
    <t>http://www.tripadvisor.in/Restaurant_Review-g677780-d1345172-Reviews-Apothek-Goppingen_Baden_Wurttemberg.html</t>
  </si>
  <si>
    <t>1345172</t>
  </si>
  <si>
    <t>4802b2c12cb8d66d6e4ddb0eea3d68fc</t>
  </si>
  <si>
    <t>Tuttlingen</t>
  </si>
  <si>
    <t>7461 9661027</t>
  </si>
  <si>
    <t>Wilhelmstrasse 3, 78532 Tuttlingen, Baden-Wurttemberg, Germany</t>
  </si>
  <si>
    <t>Chang Thai</t>
  </si>
  <si>
    <t>http://www.tripadvisor.in/Restaurant_Review-g651769-d6033908-Reviews-Chang_Thai-Tuttlingen_Baden_Wurttemberg.html</t>
  </si>
  <si>
    <t>6033908</t>
  </si>
  <si>
    <t>cfc5a94153acca89c4f33f5bb3c7dd63</t>
  </si>
  <si>
    <t>23 December 2012</t>
  </si>
  <si>
    <t>Ligt op een eerste verdieping.</t>
  </si>
  <si>
    <t>http://www.restaurant-frieden.de/</t>
  </si>
  <si>
    <t>Sinsheim</t>
  </si>
  <si>
    <t>Hauptstrasse 119, Sinsheim, Baden-Wurttemberg, Germany</t>
  </si>
  <si>
    <t>China Restaurant Frieden</t>
  </si>
  <si>
    <t>http://www.tripadvisor.in/Restaurant_Review-g635847-d3333246-Reviews-China_Restaurant_Frieden-Sinsheim_Baden_Wurttemberg.html</t>
  </si>
  <si>
    <t>3333246</t>
  </si>
  <si>
    <t>ba866386b8982cffd5ce1caa8fab3368</t>
  </si>
  <si>
    <t>07243-32929</t>
  </si>
  <si>
    <t>Marktstr. 16, Ettlingen, Baden-Wurttemberg, Germany</t>
  </si>
  <si>
    <t>Jasmin</t>
  </si>
  <si>
    <t>http://www.tripadvisor.in/Restaurant_Review-g198534-d955828-Reviews-Jasmin-Ettlingen_Baden_Wurttemberg.html</t>
  </si>
  <si>
    <t>955828</t>
  </si>
  <si>
    <t>56070876b12cf51d5aa44b61b2c53df6</t>
  </si>
  <si>
    <t>http://www.landgasthof-paradies.de/</t>
  </si>
  <si>
    <t>Frickingen</t>
  </si>
  <si>
    <t>+49(0)7554 99899</t>
  </si>
  <si>
    <t>Kirchstrasse 8, 88699 Frickingen, Baden-Wurttemberg, Germany</t>
  </si>
  <si>
    <t>Landgasthof Paradies</t>
  </si>
  <si>
    <t>http://www.tripadvisor.in/Restaurant_Review-g1183344-d2166134-Reviews-Landgasthof_Paradies-Frickingen_Baden_Wurttemberg.html</t>
  </si>
  <si>
    <t>2166134</t>
  </si>
  <si>
    <t>082b75d9d77c7e897f207dda7dcccf74</t>
  </si>
  <si>
    <t>Trossingen</t>
  </si>
  <si>
    <t>07425/328273</t>
  </si>
  <si>
    <t>Wernerstr. 1, 78647 Trossingen, Baden-Wurttemberg, Germany</t>
  </si>
  <si>
    <t>Bar Centrale</t>
  </si>
  <si>
    <t>http://www.tripadvisor.in/Restaurant_Review-g1216547-d5819136-Reviews-Bar_Centrale-Trossingen_Baden_Wurttemberg.html</t>
  </si>
  <si>
    <t>5819136</t>
  </si>
  <si>
    <t>840fbf6df6f3b0d83d948faf9b49b4cd</t>
  </si>
  <si>
    <t>http://www.gasthof-ohrnbachtal.de/</t>
  </si>
  <si>
    <t>Weilbach</t>
  </si>
  <si>
    <t>+49(0)9373 1413</t>
  </si>
  <si>
    <t>Ohrnbach 5 | Ohrnbach, 63937 Weilbach, Bavaria, Germany</t>
  </si>
  <si>
    <t>Gasthof Ohrnbachtal</t>
  </si>
  <si>
    <t>http://www.tripadvisor.in/Restaurant_Review-g1942746-d1942502-Reviews-Gasthof_Ohrnbachtal-Weilbach_Lower_Franconia_Franconia_Bavaria.html</t>
  </si>
  <si>
    <t>1942502</t>
  </si>
  <si>
    <t>1d73088129afc9b2ee2d6c818ee1c004</t>
  </si>
  <si>
    <t>+49 7031 8195900</t>
  </si>
  <si>
    <t>Untere Torgasse 3, 71063 Sindelfingen, Baden-Wurttemberg, Germany</t>
  </si>
  <si>
    <t>Baron Caffee-Bar</t>
  </si>
  <si>
    <t>http://www.tripadvisor.in/Restaurant_Review-g198391-d1356704-Reviews-Baron_Caffee_Bar-Sindelfingen_Baden_Wurttemberg.html</t>
  </si>
  <si>
    <t>1356704</t>
  </si>
  <si>
    <t>59240fc19a3564376199028d8fd4e984</t>
  </si>
  <si>
    <t>http://www.pizzahausno1.de/</t>
  </si>
  <si>
    <t>Plankstadt</t>
  </si>
  <si>
    <t>062025777909</t>
  </si>
  <si>
    <t>Luisenstrasse 9, 68723 Plankstadt, Baden-Wurttemberg, Germany</t>
  </si>
  <si>
    <t>Pizza Avanti Plankstadt</t>
  </si>
  <si>
    <t>http://www.tripadvisor.in/Restaurant_Review-g4832916-d5776718-Reviews-Pizza_Avanti_Plankstadt-Plankstadt_Baden_Wurttemberg.html</t>
  </si>
  <si>
    <t>5776718</t>
  </si>
  <si>
    <t>61f1d394dc6b00c66e43da0ffdad24dd</t>
  </si>
  <si>
    <t>15 September 2013</t>
  </si>
  <si>
    <t>http://www.eselsmuehle.com/</t>
  </si>
  <si>
    <t>Leinfelden-Echterdingen</t>
  </si>
  <si>
    <t>0711-7542535</t>
  </si>
  <si>
    <t>Eselsmuhle | Siebenmuhlental, 70771 Leinfelden-Echterdingen, Baden-Wurttemberg, Germany</t>
  </si>
  <si>
    <t>Eselsmuehle</t>
  </si>
  <si>
    <t>http://www.tripadvisor.in/Restaurant_Review-g198471-d956188-Reviews-Eselsmuehle-Leinfelden_Echterdingen_Baden_Wurttemberg.html</t>
  </si>
  <si>
    <t>956188</t>
  </si>
  <si>
    <t>5dffe2c92ee2ef55ef7c199d0c17efb7</t>
  </si>
  <si>
    <t>http://www.landgasthaus-eiche-gengenbach.de/</t>
  </si>
  <si>
    <t>Gengenbach</t>
  </si>
  <si>
    <t>Kinzigstrasse, 77723 Gengenbach, Baden-Wurttemberg, Germany</t>
  </si>
  <si>
    <t>Landgasthaus Eiche</t>
  </si>
  <si>
    <t>http://www.tripadvisor.in/Restaurant_Review-g1142455-d4939890-Reviews-Landgasthaus_Eiche-Gengenbach_Baden_Wurttemberg.html</t>
  </si>
  <si>
    <t>4939890</t>
  </si>
  <si>
    <t>563c85315b0636f5498639aac4ecc4c2</t>
  </si>
  <si>
    <t>http://www.krone-altbulach.de</t>
  </si>
  <si>
    <t>Neubulach</t>
  </si>
  <si>
    <t>Muhlstrasse 12, 75387 Neubulach, Baden-Wurttemberg, Germany</t>
  </si>
  <si>
    <t>Gasthaus Krone</t>
  </si>
  <si>
    <t>http://www.tripadvisor.in/Restaurant_Review-g2688747-d3499254-Reviews-Gasthaus_Krone-Neubulach_Baden_Wurttemberg.html</t>
  </si>
  <si>
    <t>3499254</t>
  </si>
  <si>
    <t>f456c163b50513152de632f428683c20</t>
  </si>
  <si>
    <t>154 of 202</t>
  </si>
  <si>
    <t>75318157723</t>
  </si>
  <si>
    <t>Seestrasse 21, 78464 Konstanz, Baden-Wurttemberg, Germany</t>
  </si>
  <si>
    <t>Marine</t>
  </si>
  <si>
    <t>http://www.tripadvisor.in/Restaurant_Review-g198393-d5461319-Reviews-Marine-Konstanz_Baden_Wurttemberg.html</t>
  </si>
  <si>
    <t>5461319</t>
  </si>
  <si>
    <t>ae411f19c6f11107f558a963c46c7363</t>
  </si>
  <si>
    <t>7 of 9</t>
  </si>
  <si>
    <t>Eggenstein-Leopoldshafen</t>
  </si>
  <si>
    <t>+49 7247 963580</t>
  </si>
  <si>
    <t>Hafenstr. 7, 76344 Eggenstein-Leopoldshafen, Baden-Wurttemberg, Germany</t>
  </si>
  <si>
    <t>Pirat</t>
  </si>
  <si>
    <t>http://www.tripadvisor.in/Restaurant_Review-g1085647-d1343794-Reviews-Pirat-Eggenstein_Leopoldshafen_Baden_Wurttemberg.html</t>
  </si>
  <si>
    <t>1343794</t>
  </si>
  <si>
    <t>a8dcea1b0002cf29290536013e303250</t>
  </si>
  <si>
    <t>http://alfa-hotel-birsfelden.ch/</t>
  </si>
  <si>
    <t>00 41 61 315 62 62</t>
  </si>
  <si>
    <t>Hauptstrasse 15 | Hotel Alfa, Birsfelden 4127, Switzerland</t>
  </si>
  <si>
    <t>Restaurant Alfa</t>
  </si>
  <si>
    <t>http://www.tripadvisor.in/Restaurant_Review-g1096059-d4437610-Reviews-Restaurant_Alfa-Birsfelden.html</t>
  </si>
  <si>
    <t>4437610</t>
  </si>
  <si>
    <t>2172c027d2b73c1fd965fab974af5bee</t>
  </si>
  <si>
    <t>http://www.andreasklause-ubstadt.de</t>
  </si>
  <si>
    <t>Ubstadt-Weiher</t>
  </si>
  <si>
    <t>725169926</t>
  </si>
  <si>
    <t>Obere Strasse 7, 76698 Ubstadt-Weiher, Baden-Wurttemberg, Germany</t>
  </si>
  <si>
    <t>Andreas-Klause</t>
  </si>
  <si>
    <t>http://www.tripadvisor.in/Restaurant_Review-g1599027-d5526841-Reviews-Andreas_Klause-Ubstadt_Weiher_Baden_Wurttemberg.html</t>
  </si>
  <si>
    <t>5526841</t>
  </si>
  <si>
    <t>068c279621b225cf73aec16f25398d3d</t>
  </si>
  <si>
    <t>Scheidegg</t>
  </si>
  <si>
    <t>08381/2129</t>
  </si>
  <si>
    <t>Brauhausstrasse 9, 88175 Scheidegg, Bavaria, Germany</t>
  </si>
  <si>
    <t>Gasthof Brauhaus</t>
  </si>
  <si>
    <t>http://www.tripadvisor.in/Restaurant_Review-g1078386-d5610297-Reviews-Gasthof_Brauhaus-Scheidegg_Swabia_Bavaria.html</t>
  </si>
  <si>
    <t>5610297</t>
  </si>
  <si>
    <t>b1e0dfed98a1127a8c5acdd8e8e00aa2</t>
  </si>
  <si>
    <t>Gaggenau</t>
  </si>
  <si>
    <t>Waldstr., Gaggenau, Baden-Wurttemberg, Germany</t>
  </si>
  <si>
    <t>Kaldma's Sportgaststatte</t>
  </si>
  <si>
    <t>http://www.tripadvisor.in/Restaurant_Review-g2012172-d4548438-Reviews-Kaldma_s_Sportgaststatte-Gaggenau_Baden_Wurttemberg.html</t>
  </si>
  <si>
    <t>4548438</t>
  </si>
  <si>
    <t>8267eae56ff92c3d309fc53839528c89</t>
  </si>
  <si>
    <t>07141 6433742</t>
  </si>
  <si>
    <t>Bismarckstrasse 24, 71634 Ludwigsburg, Baden-Wurttemberg, Germany</t>
  </si>
  <si>
    <t>Wurttemberger Hof</t>
  </si>
  <si>
    <t>http://www.tripadvisor.in/Restaurant_Review-g198389-d2719089-Reviews-Wurttemberger_Hof-Ludwigsburg_Baden_Wurttemberg.html</t>
  </si>
  <si>
    <t>2719089</t>
  </si>
  <si>
    <t>772715973784152fc93a4aa1841d1bea</t>
  </si>
  <si>
    <t>7 of 20</t>
  </si>
  <si>
    <t>http://www.kreuz-wolfach.de/</t>
  </si>
  <si>
    <t>+49 7834320</t>
  </si>
  <si>
    <t>Hauptstr. 18, 77709 Wolfach, Baden-Wurttemberg, Germany</t>
  </si>
  <si>
    <t>Hotel Gasthof Kreuz</t>
  </si>
  <si>
    <t>http://www.tripadvisor.in/Restaurant_Review-g616140-d1511549-Reviews-Hotel_Gasthof_Kreuz-Wolfach_Baden_Wurttemberg.html</t>
  </si>
  <si>
    <t>1511549</t>
  </si>
  <si>
    <t>bb2d22b123a41e83dd58e74f082331a3</t>
  </si>
  <si>
    <t>Marktheidenfeld</t>
  </si>
  <si>
    <t>49 9391 915440</t>
  </si>
  <si>
    <t>Mitteltorstrasse, 97828 Marktheidenfeld, Bavaria, Germany</t>
  </si>
  <si>
    <t>Eis Cafe Venezia</t>
  </si>
  <si>
    <t>http://www.tripadvisor.in/Restaurant_Review-g641941-d5886097-Reviews-Eis_Cafe_Venezia-Marktheidenfeld_Lower_Franconia_Franconia_Bavaria.html</t>
  </si>
  <si>
    <t>5886097</t>
  </si>
  <si>
    <t>82d2af75baab50ee0750c34659a2ffaf</t>
  </si>
  <si>
    <t>http://www.roessle-vogtsburg.de</t>
  </si>
  <si>
    <t>7662909090</t>
  </si>
  <si>
    <t>Altvogtsburg 9, 79235 Vogtsburg im Kaiserstuhl, Baden-Wurttemberg, Germany</t>
  </si>
  <si>
    <t>Rossle</t>
  </si>
  <si>
    <t>http://www.tripadvisor.in/Restaurant_Review-g616145-d5519761-Reviews-Rossle-Vogtsburg_im_Kaiserstuhl_Baden_Wurttemberg.html</t>
  </si>
  <si>
    <t>5519761</t>
  </si>
  <si>
    <t>298f94b86b6aea3165466034e114ff15</t>
  </si>
  <si>
    <t>http://www.parc-restauration.com</t>
  </si>
  <si>
    <t>Gambsheim</t>
  </si>
  <si>
    <t>+(33)3618339253</t>
  </si>
  <si>
    <t>12 route Nationale, 67760 Gambsheim, France</t>
  </si>
  <si>
    <t>Le Parc</t>
  </si>
  <si>
    <t>http://www.tripadvisor.in/Restaurant_Review-g4171779-d4170077-Reviews-Le_Parc-Gambsheim_Bas_Rhin_Alsace.html</t>
  </si>
  <si>
    <t>4170077</t>
  </si>
  <si>
    <t>1a95646e609865d1b2efd565501f0e32</t>
  </si>
  <si>
    <t>http://www.gasthaus-seerose.de/</t>
  </si>
  <si>
    <t>Kressbronn</t>
  </si>
  <si>
    <t>07543-6489</t>
  </si>
  <si>
    <t>Nitzenweiler, Kressbronn, Baden-Wurttemberg, Germany</t>
  </si>
  <si>
    <t>Seerose</t>
  </si>
  <si>
    <t>http://www.tripadvisor.in/Restaurant_Review-g635596-d956171-Reviews-Seerose-Kressbronn_Baden_Wurttemberg.html</t>
  </si>
  <si>
    <t>956171</t>
  </si>
  <si>
    <t>6a4d396b33483ff27d0490ad852fcdcb</t>
  </si>
  <si>
    <t>2 of 202</t>
  </si>
  <si>
    <t>Diner, French, Seafood, Contemporary</t>
  </si>
  <si>
    <t>http://www.restaurant-falconera.de</t>
  </si>
  <si>
    <t>+49 (7735) 2340</t>
  </si>
  <si>
    <t>Zum Muhlental 1 | Oehningen, 78337  Konstanz, Baden-Wurttemberg, Germany</t>
  </si>
  <si>
    <t>Falconera</t>
  </si>
  <si>
    <t>http://www.tripadvisor.in/Restaurant_Review-g198393-d2724458-Reviews-Falconera-Konstanz_Baden_Wurttemberg.html</t>
  </si>
  <si>
    <t>2724458</t>
  </si>
  <si>
    <t>1227b40d8e6b92bc6b853b42258a37f1</t>
  </si>
  <si>
    <t>Triberg</t>
  </si>
  <si>
    <t>07722-86020</t>
  </si>
  <si>
    <t>Gartenstr. 24, Triberg, Baden-Wurttemberg, Germany</t>
  </si>
  <si>
    <t>Ochsenstube
- CLOSED</t>
  </si>
  <si>
    <t>http://www.tripadvisor.in/Restaurant_Review-g187285-d956678-Reviews-Ochsenstube-Triberg_Baden_Wurttemberg.html</t>
  </si>
  <si>
    <t>956678</t>
  </si>
  <si>
    <t>2d6d8ff3dd11a20d5512373419f1dcf6</t>
  </si>
  <si>
    <t>http://www.riva-ra.de</t>
  </si>
  <si>
    <t>Museumsstr 5, 76437 Rastatt, Baden-Wurttemberg, Germany</t>
  </si>
  <si>
    <t>Riva Restaurant</t>
  </si>
  <si>
    <t>http://www.tripadvisor.in/Restaurant_Review-g227653-d1833780-Reviews-Riva_Restaurant-Rastatt_Baden_Wurttemberg.html</t>
  </si>
  <si>
    <t>1833780</t>
  </si>
  <si>
    <t>dc2270783b4631cafaa799a03d5906f0</t>
  </si>
  <si>
    <t>Friedrichshafen</t>
  </si>
  <si>
    <t>07541 / 40 80</t>
  </si>
  <si>
    <t>1 Untere Muhlbach strasse, 88045 Friedrichshafen, Baden-Wurttemberg, Germany</t>
  </si>
  <si>
    <t>Krone Schnetzenhausen</t>
  </si>
  <si>
    <t>http://www.tripadvisor.in/Restaurant_Review-g198398-d1040167-Reviews-Krone_Schnetzenhausen-Friedrichshafen_Baden_Wurttemberg.html</t>
  </si>
  <si>
    <t>1040167</t>
  </si>
  <si>
    <t>57de44e11f62a6c123eb61d2121a9991</t>
  </si>
  <si>
    <t>3 of 26</t>
  </si>
  <si>
    <t>http://www.cafe-melange-heidenheim.de/</t>
  </si>
  <si>
    <t>Heidenheim</t>
  </si>
  <si>
    <t>07321 22124</t>
  </si>
  <si>
    <t>Hintere Gasse 8, 89522 Heidenheim, Baden-Wurttemberg, Germany</t>
  </si>
  <si>
    <t>Cafe Melange</t>
  </si>
  <si>
    <t>http://www.tripadvisor.in/Restaurant_Review-g562780-d5820943-Reviews-Cafe_Melange-Heidenheim_Baden_Wurttemberg.html</t>
  </si>
  <si>
    <t>5820943</t>
  </si>
  <si>
    <t>4e9d4f05ed31d470d9767f47d7bb2e30</t>
  </si>
  <si>
    <t>http://www.alpirsbach.com/adler/</t>
  </si>
  <si>
    <t>Alpirsbach</t>
  </si>
  <si>
    <t>07444/2215</t>
  </si>
  <si>
    <t>Kinzigtalstrasse 31, 72275 Alpirsbach, Baden-Wurttemberg, Germany</t>
  </si>
  <si>
    <t>Gaststatte Adler</t>
  </si>
  <si>
    <t>http://www.tripadvisor.in/Restaurant_Review-g562792-d5604310-Reviews-Gaststatte_Adler-Alpirsbach_Baden_Wurttemberg.html</t>
  </si>
  <si>
    <t>5604310</t>
  </si>
  <si>
    <t>5a002539a97fa800405d0701d50a1be6</t>
  </si>
  <si>
    <t>http://www.ristorante-jonio.de</t>
  </si>
  <si>
    <t>732143484</t>
  </si>
  <si>
    <t>Scheidemannstrasse 2, 89518 Heidenheim, Baden-Wurttemberg, Germany</t>
  </si>
  <si>
    <t>Pizzeria Jonio</t>
  </si>
  <si>
    <t>http://www.tripadvisor.in/Restaurant_Review-g562780-d5506361-Reviews-Pizzeria_Jonio-Heidenheim_Baden_Wurttemberg.html</t>
  </si>
  <si>
    <t>5506361</t>
  </si>
  <si>
    <t>9498578e17588a8905ca9da0fc8c12f2</t>
  </si>
  <si>
    <t>http://www.hotel-sonne-offenburg.de/</t>
  </si>
  <si>
    <t>0781-93216-46</t>
  </si>
  <si>
    <t>Hauptstrasse 94 | Hotel Sonne, 77652 Offenburg, Baden-Wurttemberg, Germany</t>
  </si>
  <si>
    <t>Restaurant Sonne</t>
  </si>
  <si>
    <t>http://www.tripadvisor.in/Restaurant_Review-g198528-d2240770-Reviews-Restaurant_Sonne-Offenburg_Baden_Wurttemberg.html</t>
  </si>
  <si>
    <t>2240770</t>
  </si>
  <si>
    <t>00174c7011985a252499cdb83b47f166</t>
  </si>
  <si>
    <t>5  - 25 </t>
  </si>
  <si>
    <t>Treten Sie ein und geniessen Sie die regionale und gut burgerliche Kuche unseres gemutlichen Restaurants Schlosswirtschaft.
Geniessen Sie von Montag bis Freitag immer von 11.30 Bis 14.00 Uhr unsere Tagesessen mit taglich wechselnden Tellergerichten in unserer Schlosswirtschaft.</t>
  </si>
  <si>
    <t>http://pcheidenheim.consul-hotels.com/gastronomie.aspx</t>
  </si>
  <si>
    <t>+49 7321 30530</t>
  </si>
  <si>
    <t>Hugo-rupf-platz 2 | Im Best Western Premier Schlosshotel Park Consul, 89522 Heidenheim, Baden-Wurttemberg, Germany</t>
  </si>
  <si>
    <t>Schlosswirtschaft</t>
  </si>
  <si>
    <t>http://www.tripadvisor.in/Restaurant_Review-g562780-d2313878-Reviews-Schlosswirtschaft-Heidenheim_Baden_Wurttemberg.html</t>
  </si>
  <si>
    <t>2313878</t>
  </si>
  <si>
    <t>54a9589ffe44c517961be50dc4dcc916</t>
  </si>
  <si>
    <t>http://www.latorre-marbach.de</t>
  </si>
  <si>
    <t>Marbach am Neckar</t>
  </si>
  <si>
    <t>07144/863344</t>
  </si>
  <si>
    <t>Marktstrasse 7, 71672 Marbach am Neckar, Baden-Wurttemberg, Germany</t>
  </si>
  <si>
    <t>La Torre Guiseppe Di Giovanna</t>
  </si>
  <si>
    <t>http://www.tripadvisor.in/Restaurant_Review-g676230-d5606476-Reviews-La_Torre_Guiseppe_Di_Giovanna-Marbach_am_Neckar_Baden_Wurttemberg.html</t>
  </si>
  <si>
    <t>5606476</t>
  </si>
  <si>
    <t>be8b04c4ffa3543a4f99e5ad50f89d9d</t>
  </si>
  <si>
    <t>20 of 202</t>
  </si>
  <si>
    <t>http://www.pinocchio-konstanz.de/</t>
  </si>
  <si>
    <t>07531 / 157 77</t>
  </si>
  <si>
    <t>Untere Laube 47, 78462 Konstanz, Baden-Wurttemberg, Germany</t>
  </si>
  <si>
    <t>Ristorante Pinocchio</t>
  </si>
  <si>
    <t>http://www.tripadvisor.in/Restaurant_Review-g198393-d956152-Reviews-Ristorante_Pinocchio-Konstanz_Baden_Wurttemberg.html</t>
  </si>
  <si>
    <t>956152</t>
  </si>
  <si>
    <t>34aa3453bce52ca1c4133300c2819aab</t>
  </si>
  <si>
    <t>http://www.burgerking.de</t>
  </si>
  <si>
    <t>72311546447</t>
  </si>
  <si>
    <t>Bahnhofplatz 1, 75175 Pforzheim, Baden-Wurttemberg, Germany</t>
  </si>
  <si>
    <t>http://www.tripadvisor.in/Restaurant_Review-g187284-d5522319-Reviews-Burger_King-Pforzheim_Baden_Wurttemberg.html</t>
  </si>
  <si>
    <t>5522319</t>
  </si>
  <si>
    <t>3006f080ff893b7316c953a938933a44</t>
  </si>
  <si>
    <t>http://www.vivikola.ch/vivi-cafe/</t>
  </si>
  <si>
    <t>Eglisau</t>
  </si>
  <si>
    <t>Untergass 13, Eglisau, Switzerland</t>
  </si>
  <si>
    <t>Vivi Cafe</t>
  </si>
  <si>
    <t>http://www.tripadvisor.in/Restaurant_Review-g1068966-d2689323-Reviews-Vivi_Cafe-Eglisau.html</t>
  </si>
  <si>
    <t>2689323</t>
  </si>
  <si>
    <t>019c03ed5ae4c5f254b56acb28708cc7</t>
  </si>
  <si>
    <t>36 of 85</t>
  </si>
  <si>
    <t>http://www.strandgutgifiz.de/#!/page_splash</t>
  </si>
  <si>
    <t>78196947966</t>
  </si>
  <si>
    <t>Platanenallee 15, 77656 Offenburg, Baden-Wurttemberg, Germany</t>
  </si>
  <si>
    <t>Essgut Offenburg</t>
  </si>
  <si>
    <t>http://www.tripadvisor.in/Restaurant_Review-g198528-d4844958-Reviews-Essgut_Offenburg-Offenburg_Baden_Wurttemberg.html</t>
  </si>
  <si>
    <t>4844958</t>
  </si>
  <si>
    <t>29f7229e355644573a1d199a180cb77e</t>
  </si>
  <si>
    <t>07153133769</t>
  </si>
  <si>
    <t>Gympl, 73207 Plochingen, Baden-Wurttemberg, Germany</t>
  </si>
  <si>
    <t>Swagyourt</t>
  </si>
  <si>
    <t>http://www.tripadvisor.in/Restaurant_Review-g1078353-d5826291-Reviews-Swagyourt-Plochingen_Baden_Wurttemberg.html</t>
  </si>
  <si>
    <t>5826291</t>
  </si>
  <si>
    <t>884020e89c1163e65543348cdf77019d</t>
  </si>
  <si>
    <t>31 of 48</t>
  </si>
  <si>
    <t>Schwetzingen</t>
  </si>
  <si>
    <t>06202-5779497</t>
  </si>
  <si>
    <t>Friedrichstrasse 1, 68723 Schwetzingen, Baden-Wurttemberg, Germany</t>
  </si>
  <si>
    <t>Goa of India</t>
  </si>
  <si>
    <t>http://www.tripadvisor.in/Restaurant_Review-g198530-d742546-Reviews-Goa_of_India-Schwetzingen_Baden_Wurttemberg.html</t>
  </si>
  <si>
    <t>742546</t>
  </si>
  <si>
    <t>9ef65a2ba44cab9b6a5f79459770710d</t>
  </si>
  <si>
    <t>0711/ 5509730</t>
  </si>
  <si>
    <t>Am Kesselwasen 16/1, 73728 Esslingen am Neckar, Baden-Wurttemberg, Germany</t>
  </si>
  <si>
    <t>Equator</t>
  </si>
  <si>
    <t>http://www.tripadvisor.in/Restaurant_Review-g641898-d742420-Reviews-Equator-Esslingen_am_Neckar_Baden_Wurttemberg.html</t>
  </si>
  <si>
    <t>742420</t>
  </si>
  <si>
    <t>83f429bb42092ea8cc1371ddf0be1aa1</t>
  </si>
  <si>
    <t>https://www.facebook.com/donnarosa2014?ref=hl</t>
  </si>
  <si>
    <t>Heidenheim an der Brenz</t>
  </si>
  <si>
    <t>0049 01623174893</t>
  </si>
  <si>
    <t>Heidenheimer Str. 41, Heidenheim an der Brenz, Baden-Wurttemberg, Germany</t>
  </si>
  <si>
    <t>Donna Rosa</t>
  </si>
  <si>
    <t>http://www.tripadvisor.in/Restaurant_Review-g983740-d1030983-Reviews-Donna_Rosa-Heidenheim_an_der_Brenz_Baden_Wurttemberg.html</t>
  </si>
  <si>
    <t>1030983</t>
  </si>
  <si>
    <t>d1d7b6b9f479ee2eb5952be1e143e29e</t>
  </si>
  <si>
    <t>Erstein</t>
  </si>
  <si>
    <t>03 88 25 18 87</t>
  </si>
  <si>
    <t>9 Rue de St. Quentin, 67150 Erstein, France</t>
  </si>
  <si>
    <t>Flam's</t>
  </si>
  <si>
    <t>http://www.tripadvisor.in/Restaurant_Review-g644078-d3411182-Reviews-Flam_s-Erstein_Bas_Rhin_Alsace.html</t>
  </si>
  <si>
    <t>3411182</t>
  </si>
  <si>
    <t>f1a4bf688c3cf75a77cb62659d870a8b</t>
  </si>
  <si>
    <t>- 6 May 2012</t>
  </si>
  <si>
    <t>26 of 69</t>
  </si>
  <si>
    <t>+49 7721 23124</t>
  </si>
  <si>
    <t>Keglerheim Guterbahnh., 78048 Villingen-Schwenningen, Baden-Wurttemberg, Germany</t>
  </si>
  <si>
    <t>ESV Kegelheim</t>
  </si>
  <si>
    <t>http://www.tripadvisor.in/Restaurant_Review-g198540-d1362926-Reviews-ESV_Kegelheim-Villingen_Schwenningen_Baden_Wurttemberg.html</t>
  </si>
  <si>
    <t>1362926</t>
  </si>
  <si>
    <t>9b2a58e26947d2ca7dfd94ecbb80b1b6</t>
  </si>
  <si>
    <t>19 of 118</t>
  </si>
  <si>
    <t>http://www.wokonfire.de</t>
  </si>
  <si>
    <t>+49 7141 505 40 00</t>
  </si>
  <si>
    <t>Wilhelmstrasse 4, 71638 Ludwigsburg, Baden-Wurttemberg, Germany</t>
  </si>
  <si>
    <t>Wok On Fire</t>
  </si>
  <si>
    <t>http://www.tripadvisor.in/Restaurant_Review-g198389-d5826107-Reviews-Wok_On_Fire-Ludwigsburg_Baden_Wurttemberg.html</t>
  </si>
  <si>
    <t>5826107</t>
  </si>
  <si>
    <t>8e35c495a723f4c3ef1325bca1bba133</t>
  </si>
  <si>
    <t>18 May 2011</t>
  </si>
  <si>
    <t>372 of 982</t>
  </si>
  <si>
    <t>http://www.restaurante-argentino.de/</t>
  </si>
  <si>
    <t>+49 (0)7118060197</t>
  </si>
  <si>
    <t>Stuttgarter Strasse 107, 70469 Stuttgart, Baden-Wurttemberg, Germany</t>
  </si>
  <si>
    <t>Restaurante Argentino Steakhouse Don T</t>
  </si>
  <si>
    <t>http://www.tripadvisor.in/Restaurant_Review-g187291-d1495607-Reviews-Restaurante_Argentino_Steakhouse_Don_T-Stuttgart_Baden_Wurttemberg.html</t>
  </si>
  <si>
    <t>1495607</t>
  </si>
  <si>
    <t>631f32c6836dac19f173b63500660589</t>
  </si>
  <si>
    <t>- 13 May 2012</t>
  </si>
  <si>
    <t>97 of 188</t>
  </si>
  <si>
    <t>http://www.basils-ulm.de/</t>
  </si>
  <si>
    <t>+49-731-66699</t>
  </si>
  <si>
    <t>Platzgasse 20, 89073 Ulm, Baden-Wurttemberg, Germany</t>
  </si>
  <si>
    <t>Basil's</t>
  </si>
  <si>
    <t>http://www.tripadvisor.in/Restaurant_Review-g187292-d742564-Reviews-Basil_s-Ulm_Baden_Wurttemberg.html</t>
  </si>
  <si>
    <t>742564</t>
  </si>
  <si>
    <t>2c01e27248ce63757234c09c0e8821f7</t>
  </si>
  <si>
    <t>- 15 Feb 2011</t>
  </si>
  <si>
    <t>http://www.schlosskalteneck.de</t>
  </si>
  <si>
    <t>09070-90994-0</t>
  </si>
  <si>
    <t>Kirchstrasse 26, 89443 Villingen-Schwenningen, Baden-Wurttemberg, Germany</t>
  </si>
  <si>
    <t>Schloss Kalteneck
- CLOSED</t>
  </si>
  <si>
    <t>http://www.tripadvisor.in/Restaurant_Review-g198540-d1828544-Reviews-Schloss_Kalteneck-Villingen_Schwenningen_Baden_Wurttemberg.html</t>
  </si>
  <si>
    <t>1828544</t>
  </si>
  <si>
    <t>371a9f9ec0d8d2c6d63b3b6bec6732c1</t>
  </si>
  <si>
    <t>+49 7231 358661</t>
  </si>
  <si>
    <t>Karlsruher Str. 79, 75179 Pforzheim, Baden-Wurttemberg, Germany</t>
  </si>
  <si>
    <t>Grillpoint</t>
  </si>
  <si>
    <t>http://www.tripadvisor.in/Restaurant_Review-g187284-d1362645-Reviews-Grillpoint-Pforzheim_Baden_Wurttemberg.html</t>
  </si>
  <si>
    <t>1362645</t>
  </si>
  <si>
    <t>833188971dccdbb694c8fb713adafc6e</t>
  </si>
  <si>
    <t>Sigmaringen</t>
  </si>
  <si>
    <t>757150337</t>
  </si>
  <si>
    <t>In Den Kappeleswiesen 8, 72488 Sigmaringen, Baden-Wurttemberg, Germany</t>
  </si>
  <si>
    <t>Mc Donald's</t>
  </si>
  <si>
    <t>http://www.tripadvisor.in/Restaurant_Review-g1010803-d5532061-Reviews-Mc_Donald_s-Sigmaringen_Baden_Wurttemberg.html</t>
  </si>
  <si>
    <t>5532061</t>
  </si>
  <si>
    <t>25197cda3203ebda9d631796d2cf78ab</t>
  </si>
  <si>
    <t>http://www.restaurant-scheurer.de</t>
  </si>
  <si>
    <t>0831/22286</t>
  </si>
  <si>
    <t>Immenstadter Strasse 2, 87435 Kempten, Bavaria, Germany</t>
  </si>
  <si>
    <t>Scheurer Restaurant Conditorei</t>
  </si>
  <si>
    <t>http://www.tripadvisor.in/Restaurant_Review-g229467-d5603074-Reviews-Scheurer_Restaurant_Conditorei-Kempten_Swabia_Bavaria.html</t>
  </si>
  <si>
    <t>5603074</t>
  </si>
  <si>
    <t>fbebfee7edf69256792408d46eaffc0d</t>
  </si>
  <si>
    <t>40 of 84</t>
  </si>
  <si>
    <t>Lorrach</t>
  </si>
  <si>
    <t>+49 7621 88325</t>
  </si>
  <si>
    <t>Rathausgasse 27, 79540 Lorrach, Baden-Wurttemberg, Germany</t>
  </si>
  <si>
    <t>Markgraflerhof</t>
  </si>
  <si>
    <t>http://www.tripadvisor.in/Restaurant_Review-g946458-d1345875-Reviews-Markgraflerhof-Lorrach_Baden_Wurttemberg.html</t>
  </si>
  <si>
    <t>1345875</t>
  </si>
  <si>
    <t>01a5b0b7f4de0dd08ca2396796cb8648</t>
  </si>
  <si>
    <t>9 of 118</t>
  </si>
  <si>
    <t>+49(0)7231 353131</t>
  </si>
  <si>
    <t>Deimlingstrasse 19, 75175 Pforzheim, Baden-Wurttemberg, Germany</t>
  </si>
  <si>
    <t>http://www.tripadvisor.in/Restaurant_Review-g187284-d2148066-Reviews-Bamboo_Garden-Pforzheim_Baden_Wurttemberg.html</t>
  </si>
  <si>
    <t>2148066</t>
  </si>
  <si>
    <t>87dfac058c800b537df6cf36f3542311</t>
  </si>
  <si>
    <t>110 of 375</t>
  </si>
  <si>
    <t>http://www.schnookeloch.de/</t>
  </si>
  <si>
    <t>Haspelgasse 8, Heidelberg, Baden-Wurttemberg, Germany</t>
  </si>
  <si>
    <t>Schnookeloch</t>
  </si>
  <si>
    <t>http://www.tripadvisor.in/Restaurant_Review-g187286-d3730839-Reviews-Schnookeloch-Heidelberg_Baden_Wurttemberg.html</t>
  </si>
  <si>
    <t>3730839</t>
  </si>
  <si>
    <t>0500e7827479aea7b3b7b6213fb007ed</t>
  </si>
  <si>
    <t>Biberach (Riss)</t>
  </si>
  <si>
    <t>+49 7835 3342</t>
  </si>
  <si>
    <t>Reiherwald 1, 77781 Biberach (Riss), Baden-Wurttemberg, Germany</t>
  </si>
  <si>
    <t>Kinzigstrand</t>
  </si>
  <si>
    <t>http://www.tripadvisor.in/Restaurant_Review-g198425-d1366863-Reviews-Kinzigstrand-Biberach_Riss_Baden_Wurttemberg.html</t>
  </si>
  <si>
    <t>1366863</t>
  </si>
  <si>
    <t>53b83887f018799b41d8ce7551d7aa2c</t>
  </si>
  <si>
    <t>25 October 2012</t>
  </si>
  <si>
    <t>18 of 202</t>
  </si>
  <si>
    <t>+49 7531 22940</t>
  </si>
  <si>
    <t>Brauneggerstr. 46, 78462 Konstanz, Baden-Wurttemberg, Germany</t>
  </si>
  <si>
    <t>Delphi-Restaurant Fam. Sachpatzidis Georgios</t>
  </si>
  <si>
    <t>http://www.tripadvisor.in/Restaurant_Review-g198393-d1351581-Reviews-Delphi_Restaurant_Fam_Sachpatzidis_Georgios-Konstanz_Baden_Wurttemberg.html</t>
  </si>
  <si>
    <t>1351581</t>
  </si>
  <si>
    <t>6d428fae52d2c935dd377817c09d78ce</t>
  </si>
  <si>
    <t>http://www.schauenburg-dossenheim.de</t>
  </si>
  <si>
    <t>Dossenheim</t>
  </si>
  <si>
    <t>Schauenburgstr. 1, 69221  Dossenheim, Baden-Wurttemberg, Germany</t>
  </si>
  <si>
    <t>Zur Schauenburg</t>
  </si>
  <si>
    <t>http://www.tripadvisor.in/Restaurant_Review-g1584642-d2434184-Reviews-Zur_Schauenburg-Dossenheim_Baden_Wurttemberg.html</t>
  </si>
  <si>
    <t>2434184</t>
  </si>
  <si>
    <t>fa4c4d457bcacff05209e0d667eaf781</t>
  </si>
  <si>
    <t>http://mimaris.de/index.html</t>
  </si>
  <si>
    <t>70316859770</t>
  </si>
  <si>
    <t>Am Hexenbuckel 1, 71032 Boblingen, Baden-Wurttemberg, Germany</t>
  </si>
  <si>
    <t>Gastronomie in Der Mineraltherme Boblingen Markus Eblen</t>
  </si>
  <si>
    <t>http://www.tripadvisor.in/Restaurant_Review-g562790-d5581096-Reviews-Gastronomie_in_Der_Mineraltherme_Boblingen_Markus_Eblen-Boblingen_Baden_Wurttembe.html</t>
  </si>
  <si>
    <t>5581096</t>
  </si>
  <si>
    <t>a6f1c3f17dfbe6f48818cd4e0986ba4d</t>
  </si>
  <si>
    <t>52 of 84</t>
  </si>
  <si>
    <t>http://www.traubehauingen.de</t>
  </si>
  <si>
    <t>Steinenstrasse 36, 79541 Lorrach, Baden-Wurttemberg, Germany</t>
  </si>
  <si>
    <t>Gasthaus zur Traube</t>
  </si>
  <si>
    <t>http://www.tripadvisor.in/Restaurant_Review-g946458-d3505900-Reviews-Gasthaus_zur_Traube-Lorrach_Baden_Wurttemberg.html</t>
  </si>
  <si>
    <t>3505900</t>
  </si>
  <si>
    <t>504bceed444eb999db5635b4700b95e7</t>
  </si>
  <si>
    <t>Marktplatz 4, 71638 Ludwigsburg, Baden-Wurttemberg, Germany</t>
  </si>
  <si>
    <t>Valparaiso del Mar</t>
  </si>
  <si>
    <t>http://www.tripadvisor.in/Restaurant_Review-g198389-d5607482-Reviews-Valparaiso_del_Mar-Ludwigsburg_Baden_Wurttemberg.html</t>
  </si>
  <si>
    <t>5607482</t>
  </si>
  <si>
    <t>cb76603896d46bdc76718cf62d907594</t>
  </si>
  <si>
    <t>http://www.das-walz-badduerrheim.de/</t>
  </si>
  <si>
    <t>Bad Duerrheim</t>
  </si>
  <si>
    <t>07726/261</t>
  </si>
  <si>
    <t>Friedrichstrasse 9, 78073 Bad Duerrheim, Baden-Wurttemberg, Germany</t>
  </si>
  <si>
    <t>Das Walz - Restaurant &amp; Cafe</t>
  </si>
  <si>
    <t>http://www.tripadvisor.in/Restaurant_Review-g562755-d5854823-Reviews-Das_Walz_Restaurant_Cafe-Bad_Duerrheim_Baden_Wurttemberg.html</t>
  </si>
  <si>
    <t>5854823</t>
  </si>
  <si>
    <t>669744ea3278059df2fca554b74f15d2</t>
  </si>
  <si>
    <t>https://foursquare.com/v/d%C3%B6ner-lounge/4dedfe1bd22deb0316eb4106</t>
  </si>
  <si>
    <t>Edingen-Neckarhausen</t>
  </si>
  <si>
    <t>06203/8407535</t>
  </si>
  <si>
    <t>Hauptstrasse 89, 68535 Edingen-Neckarhausen, Baden-Wurttemberg, Germany</t>
  </si>
  <si>
    <t>Doner Lounge</t>
  </si>
  <si>
    <t>http://www.tripadvisor.in/Restaurant_Review-g1063567-d5827124-Reviews-Doner_Lounge-Edingen_Neckarhausen_Baden_Wurttemberg.html</t>
  </si>
  <si>
    <t>5827124</t>
  </si>
  <si>
    <t>9b32559772c5d1b88937670fb67b21de</t>
  </si>
  <si>
    <t>http://www.meckatzer-braeustueble.de/</t>
  </si>
  <si>
    <t>Heimenkirch</t>
  </si>
  <si>
    <t>08381 1573</t>
  </si>
  <si>
    <t>Meckatz 8, 88178 Heimenkirch, Bavaria, Germany</t>
  </si>
  <si>
    <t>Meckatzer Braustuble</t>
  </si>
  <si>
    <t>http://www.tripadvisor.in/Restaurant_Review-g4173476-d5976067-Reviews-Meckatzer_Braustuble-Heimenkirch_Swabia_Bavaria.html</t>
  </si>
  <si>
    <t>5976067</t>
  </si>
  <si>
    <t>07459d4d336422dde8c889d032bb6f37</t>
  </si>
  <si>
    <t>http://www.whynot-bei-fani.de/</t>
  </si>
  <si>
    <t>Vaihingen an der Enz</t>
  </si>
  <si>
    <t>07042/813859</t>
  </si>
  <si>
    <t>Spitalstrasse 7, 71665 Vaihingen an der Enz, Baden-Wurttemberg, Germany</t>
  </si>
  <si>
    <t>Why Not</t>
  </si>
  <si>
    <t>http://www.tripadvisor.in/Restaurant_Review-g1888076-d5793493-Reviews-Why_Not-Vaihingen_an_der_Enz_Baden_Wurttemberg.html</t>
  </si>
  <si>
    <t>5793493</t>
  </si>
  <si>
    <t>83f151e46016a8ff8cd2fe02191197c9</t>
  </si>
  <si>
    <t>07621/706170</t>
  </si>
  <si>
    <t>Sportplatz 4, 79576 Weil am Rhein, Baden-Wurttemberg, Germany</t>
  </si>
  <si>
    <t>Restaurant Tribune</t>
  </si>
  <si>
    <t>http://www.tripadvisor.in/Restaurant_Review-g198533-d5607828-Reviews-Restaurant_Tribune-Weil_am_Rhein_Baden_Wurttemberg.html</t>
  </si>
  <si>
    <t>5607828</t>
  </si>
  <si>
    <t>cbfbf27597bad4b43b7ba010e1a811e4</t>
  </si>
  <si>
    <t>http://www.bensbauernhof.com</t>
  </si>
  <si>
    <t>Sasbachwalden</t>
  </si>
  <si>
    <t>784125367</t>
  </si>
  <si>
    <t>Talstrasse 31, 77887 Sasbachwalden, Baden-Wurttemberg, Germany</t>
  </si>
  <si>
    <t>Oberle</t>
  </si>
  <si>
    <t>http://www.tripadvisor.in/Restaurant_Review-g644160-d5610171-Reviews-Oberle-Sasbachwalden_Baden_Wurttemberg.html</t>
  </si>
  <si>
    <t>5610171</t>
  </si>
  <si>
    <t>ea4ad9d4352ca84a2c2eb26eed37e6cb</t>
  </si>
  <si>
    <t>http://www.linde-ehingen.de</t>
  </si>
  <si>
    <t>00 49 7391 580 50</t>
  </si>
  <si>
    <t>Lindenstrasse 51 | Hotel Linde, 89584 Ehingen, Baden-Wurttemberg, Germany</t>
  </si>
  <si>
    <t>Restaurant Linde</t>
  </si>
  <si>
    <t>http://www.tripadvisor.in/Restaurant_Review-g656514-d4796051-Reviews-Restaurant_Linde-Ehingen_Baden_Wurttemberg.html</t>
  </si>
  <si>
    <t>4796051</t>
  </si>
  <si>
    <t>3497dde9d2b82db45c50d44c7a18b80a</t>
  </si>
  <si>
    <t>1 of 10</t>
  </si>
  <si>
    <t>Sandhausen</t>
  </si>
  <si>
    <t>+49 6224 3122</t>
  </si>
  <si>
    <t>Lattweg 67, 69207 Sandhausen, Baden-Wurttemberg, Germany</t>
  </si>
  <si>
    <t>Restaurant Schutzenhaus</t>
  </si>
  <si>
    <t>http://www.tripadvisor.in/Restaurant_Review-g2340553-d2445642-Reviews-Restaurant_Schutzenhaus-Sandhausen_Baden_Wurttemberg.html</t>
  </si>
  <si>
    <t>2445642</t>
  </si>
  <si>
    <t>18b233dc56c902166bfe9ef3c9a5574b</t>
  </si>
  <si>
    <t>Miltenberg</t>
  </si>
  <si>
    <t>09371/660830</t>
  </si>
  <si>
    <t>Hauptstrasse 131, 63897 Miltenberg, Bavaria, Germany</t>
  </si>
  <si>
    <t>Altstadtmarkt</t>
  </si>
  <si>
    <t>http://www.tripadvisor.in/Restaurant_Review-g198492-d5604313-Reviews-Altstadtmarkt-Miltenberg_Lower_Franconia_Franconia_Bavaria.html</t>
  </si>
  <si>
    <t>5604313</t>
  </si>
  <si>
    <t>c94289fe41b52a2fc3eb38a00d90e8b5</t>
  </si>
  <si>
    <t>http://www.bonapizza.de/</t>
  </si>
  <si>
    <t>Bretten</t>
  </si>
  <si>
    <t>497252974764</t>
  </si>
  <si>
    <t>Schwandorfstrasse 61, 75015 Bretten, Baden-Wurttemberg, Germany</t>
  </si>
  <si>
    <t>Bona Pizza</t>
  </si>
  <si>
    <t>http://www.tripadvisor.in/Restaurant_Review-g1063568-d5525991-Reviews-Bona_Pizza-Bretten_Baden_Wurttemberg.html</t>
  </si>
  <si>
    <t>5525991</t>
  </si>
  <si>
    <t>5559d1e4d0cf31b110f346e9dea233d0</t>
  </si>
  <si>
    <t>22 of 69</t>
  </si>
  <si>
    <t>http://www.wilderer-rv.de/</t>
  </si>
  <si>
    <t>0751 3525981</t>
  </si>
  <si>
    <t>Marienplatz 16-18, Ravensburg, Baden-Wurttemberg, Germany</t>
  </si>
  <si>
    <t>Wilderer</t>
  </si>
  <si>
    <t>http://www.tripadvisor.in/Restaurant_Review-g198535-d2558230-Reviews-Wilderer-Ravensburg_Baden_Wurttemberg.html</t>
  </si>
  <si>
    <t>2558230</t>
  </si>
  <si>
    <t>b604b3036a7d6bcf5cf0fb14ba5fb70f</t>
  </si>
  <si>
    <t>Aalen</t>
  </si>
  <si>
    <t>07361-69746</t>
  </si>
  <si>
    <t>Johann-Gottfried-Pahl-Str., Aalen, Baden-Wurttemberg, Germany</t>
  </si>
  <si>
    <t>Orient Stube</t>
  </si>
  <si>
    <t>http://www.tripadvisor.in/Restaurant_Review-g651755-d954254-Reviews-Orient_Stube-Aalen_Baden_Wurttemberg.html</t>
  </si>
  <si>
    <t>954254</t>
  </si>
  <si>
    <t>a00dd4144135922e77aa7dbf0401f897</t>
  </si>
  <si>
    <t>http://www.pizzaservicelavera.de/</t>
  </si>
  <si>
    <t>0711 91261939</t>
  </si>
  <si>
    <t>Stuttgarter str.33, 73760 Ostfildern, Baden-Wurttemberg, Germany</t>
  </si>
  <si>
    <t>Pizzaserice La Vera</t>
  </si>
  <si>
    <t>http://www.tripadvisor.in/Restaurant_Review-g198511-d5820915-Reviews-Pizzaserice_La_Vera-Ostfildern_Baden_Wurttemberg.html</t>
  </si>
  <si>
    <t>5820915</t>
  </si>
  <si>
    <t>fc9e19fd358ede946eaa214c17550776</t>
  </si>
  <si>
    <t>Bad Friedrichshall</t>
  </si>
  <si>
    <t>+49 7136 20688</t>
  </si>
  <si>
    <t>Hauptstr. 30, 74177 Bad Friedrichshall, Baden-Wurttemberg, Germany</t>
  </si>
  <si>
    <t>Bistro Grecken</t>
  </si>
  <si>
    <t>http://www.tripadvisor.in/Restaurant_Review-g319755-d1361178-Reviews-Bistro_Grecken-Bad_Friedrichshall_Baden_Wurttemberg.html</t>
  </si>
  <si>
    <t>1361178</t>
  </si>
  <si>
    <t>16ce931b01036e4197a18b77a94de34d</t>
  </si>
  <si>
    <t>Waldbronn</t>
  </si>
  <si>
    <t>+49 7243 63834</t>
  </si>
  <si>
    <t>Stuttgarter Str. 93, 76337 Waldbronn, Baden-Wurttemberg, Germany</t>
  </si>
  <si>
    <t>Sportlerklause</t>
  </si>
  <si>
    <t>http://www.tripadvisor.in/Restaurant_Review-g198522-d1362066-Reviews-Sportlerklause-Waldbronn_Baden_Wurttemberg.html</t>
  </si>
  <si>
    <t>1362066</t>
  </si>
  <si>
    <t>061ee8bde0c7d7906cbde5ce6cdbc333</t>
  </si>
  <si>
    <t>http://www.kaisers-backstube.de/kaisers-gute-backstube/baeckereien-mit-cafe-restaurant.php</t>
  </si>
  <si>
    <t>Ehrenkirchen</t>
  </si>
  <si>
    <t>7633-9234510</t>
  </si>
  <si>
    <t>Gewerbestrasse 2, 79238 Ehrenkirchen Ehrenkirchen, Baden-Wurttemberg, Germany</t>
  </si>
  <si>
    <t>Der Kaiser - Backerei, Cafe und Restaurant</t>
  </si>
  <si>
    <t>http://www.tripadvisor.in/Restaurant_Review-g1913014-d4943001-Reviews-Der_Kaiser_Backerei_Cafe_und_Restaurant-Ehrenkirchen_Baden_Wurttemberg.html</t>
  </si>
  <si>
    <t>4943001</t>
  </si>
  <si>
    <t>8386233f3912adc73c3c7a4669eb997a</t>
  </si>
  <si>
    <t>German, Italian, Spanish</t>
  </si>
  <si>
    <t>http://www.ristorantebotticella.de</t>
  </si>
  <si>
    <t>Bad Herrenalb</t>
  </si>
  <si>
    <t>49070839326260</t>
  </si>
  <si>
    <t>kurpromenade 11, 76332 Bad Herrenalb, Baden-Wurttemberg, Germany</t>
  </si>
  <si>
    <t>Ristorante Botticella</t>
  </si>
  <si>
    <t>http://www.tripadvisor.in/Restaurant_Review-g198536-d5958215-Reviews-Ristorante_Botticella-Bad_Herrenalb_Baden_Wurttemberg.html</t>
  </si>
  <si>
    <t>5958215</t>
  </si>
  <si>
    <t>e988ade6fa3bcdfd128433c70c21b582</t>
  </si>
  <si>
    <t>In der WurstMeisterei- Filiale in der Meersburger Unterstadtstrasse bieten wie Ihnen ein augesuchtes Sortiment an regionalen Vesper- &amp; Wurstspezialitaten. Ob der taglich warme Mittagstisch, belegte Baguettes &amp; Brotchen, Suppen &amp; hausgemachte Salate oder fur den Hunger zwischendurch Essen auf die Hand....Bei uns haben Sie die Wahl. Gerne stellen wir Ihnen auch Ihr individuelles Vesperpaket fur Ihren Ausflug oder Zuhsause zusammen.</t>
  </si>
  <si>
    <t>http://www.wurstmeisterei.de</t>
  </si>
  <si>
    <t>mail@wurstmeisterei.de</t>
  </si>
  <si>
    <t>Unterstadtstrasse 15, 88709 Meersburg (Bodensee), Baden-Wurttemberg, Germany</t>
  </si>
  <si>
    <t>WurstMeisterei</t>
  </si>
  <si>
    <t>http://www.tripadvisor.in/Restaurant_Review-g198537-d5770654-Reviews-WurstMeisterei-Meersburg_Bodensee_Baden_Wurttemberg.html</t>
  </si>
  <si>
    <t>5770654</t>
  </si>
  <si>
    <t>f988368ee7b6d2c15437c7bec142fbaf</t>
  </si>
  <si>
    <t>15 of 37</t>
  </si>
  <si>
    <t>http://www.danino-fds.de</t>
  </si>
  <si>
    <t>07441/2334</t>
  </si>
  <si>
    <t>Lauterbadstr.10, 72250 Freudenstadt, Baden-Wurttemberg, Germany</t>
  </si>
  <si>
    <t>Ristorante e Pizzeria da ''da Nino''</t>
  </si>
  <si>
    <t>http://www.tripadvisor.in/Restaurant_Review-g187282-d5851618-Reviews-Ristorante_e_Pizzeria_da_da_Nino-Freudenstadt_Baden_Wurttemberg.html</t>
  </si>
  <si>
    <t>5851618</t>
  </si>
  <si>
    <t>1d92d31d71738f911aad64d6ddda7def</t>
  </si>
  <si>
    <t>http://queens-pub.net</t>
  </si>
  <si>
    <t>Dornhan</t>
  </si>
  <si>
    <t>+49 175 1855514</t>
  </si>
  <si>
    <t>Wagnerplatz 2, 72175 Dornhan, Baden-Wurttemberg, Germany</t>
  </si>
  <si>
    <t>http://www.tripadvisor.in/Restaurant_Review-g1183338-d5607588-Reviews-Pub-Dornhan_Baden_Wurttemberg.html</t>
  </si>
  <si>
    <t>5607588</t>
  </si>
  <si>
    <t>f22413499ffdc96f18cd1b618524109d</t>
  </si>
  <si>
    <t>http://www.kuchalber-hof.de/</t>
  </si>
  <si>
    <t>Donzdorf</t>
  </si>
  <si>
    <t>+49 7162 940940</t>
  </si>
  <si>
    <t>Kuchalb 10, 73072 Donzdorf, Baden-Wurttemberg, Germany</t>
  </si>
  <si>
    <t>Kuchalber Hof / Kuchalber Stuben</t>
  </si>
  <si>
    <t>http://www.tripadvisor.in/Restaurant_Review-g1078356-d1344347-Reviews-Kuchalber_Hof_Kuchalber_Stuben-Donzdorf_Baden_Wurttemberg.html</t>
  </si>
  <si>
    <t>1344347</t>
  </si>
  <si>
    <t>c8a89184a0316fa2e82343ac206adef0</t>
  </si>
  <si>
    <t>06201-21138</t>
  </si>
  <si>
    <t>Hauptstr. 338, Weinheim, Baden-Wurttemberg, Germany</t>
  </si>
  <si>
    <t>Rose</t>
  </si>
  <si>
    <t>http://www.tripadvisor.in/Restaurant_Review-g608834-d1014876-Reviews-Rose-Weinheim_Baden_Wurttemberg.html</t>
  </si>
  <si>
    <t>1014876</t>
  </si>
  <si>
    <t>1a003cfb52d821c8c26837f2526b23cf</t>
  </si>
  <si>
    <t>http://www.ristorante-trattoria-grissini.de/</t>
  </si>
  <si>
    <t>Gomaringen</t>
  </si>
  <si>
    <t>0707280227</t>
  </si>
  <si>
    <t>Bahnhofstr. 15, 72810 Gomaringen, Baden-Wurttemberg, Germany</t>
  </si>
  <si>
    <t>Grissini Ristorante Trattoria</t>
  </si>
  <si>
    <t>http://www.tripadvisor.in/Restaurant_Review-g663665-d5614642-Reviews-Grissini_Ristorante_Trattoria-Gomaringen_Baden_Wurttemberg.html</t>
  </si>
  <si>
    <t>5614642</t>
  </si>
  <si>
    <t>145148ceffebf49959851f4f126a3cab</t>
  </si>
  <si>
    <t>Kenzingen</t>
  </si>
  <si>
    <t>07644-7490</t>
  </si>
  <si>
    <t>Hochw Str. 1, Kenzingen, Baden-Wurttemberg, Germany</t>
  </si>
  <si>
    <t>Vickys Einkehr Nordweil</t>
  </si>
  <si>
    <t>http://www.tripadvisor.in/Restaurant_Review-g651774-d956095-Reviews-Vickys_Einkehr_Nordweil-Kenzingen_Baden_Wurttemberg.html</t>
  </si>
  <si>
    <t>956095</t>
  </si>
  <si>
    <t>ac0816606afba4079fed5cbb73da729e</t>
  </si>
  <si>
    <t>19 of 51</t>
  </si>
  <si>
    <t>http://www.ratsstube-da-melo.de</t>
  </si>
  <si>
    <t>77417836</t>
  </si>
  <si>
    <t>Hauptstrasse 36, 79761 Waldshut-Tiengen, Baden-Wurttemberg, Germany</t>
  </si>
  <si>
    <t>Ratsstube-Da Melo</t>
  </si>
  <si>
    <t>http://www.tripadvisor.in/Restaurant_Review-g1053576-d5530987-Reviews-Ratsstube_Da_Melo-Waldshut_Tiengen_Baden_Wurttemberg.html</t>
  </si>
  <si>
    <t>5530987</t>
  </si>
  <si>
    <t>53a50e6550a25ab0e69c1bf45a80b0cd</t>
  </si>
  <si>
    <t>Sankt Blasien</t>
  </si>
  <si>
    <t>07672/2346</t>
  </si>
  <si>
    <t>Hauptstrasse 27, 79837 Sankt Blasien, Baden-Wurttemberg, Germany</t>
  </si>
  <si>
    <t>Pulverfass Bistro</t>
  </si>
  <si>
    <t>http://www.tripadvisor.in/Restaurant_Review-g651776-d5804026-Reviews-Pulverfass_Bistro-Sankt_Blasien_Baden_Wurttemberg.html</t>
  </si>
  <si>
    <t>5804026</t>
  </si>
  <si>
    <t>2b8c76fcc1a35fdf3c01b129076b0892</t>
  </si>
  <si>
    <t>5 of 24</t>
  </si>
  <si>
    <t>http://www.toscana-donaueschingen.de</t>
  </si>
  <si>
    <t>771-14180</t>
  </si>
  <si>
    <t>Max-Egon-Str. 25, 78166 Donaueschingen, Baden-Wurttemberg, Germany</t>
  </si>
  <si>
    <t>Restaurant Toscana</t>
  </si>
  <si>
    <t>http://www.tripadvisor.in/Restaurant_Review-g227876-d1777498-Reviews-Restaurant_Toscana-Donaueschingen_Baden_Wurttemberg.html</t>
  </si>
  <si>
    <t>1777498</t>
  </si>
  <si>
    <t>d0a63813ee52d203d2dccd7cfd5f8bc4</t>
  </si>
  <si>
    <t>http://www.uhlenspiegel.de</t>
  </si>
  <si>
    <t>07152/44640</t>
  </si>
  <si>
    <t>Maybachstrasse 8, 71229 Leonberg, Baden-Wurttemberg, Germany</t>
  </si>
  <si>
    <t>Uhlenspiegel</t>
  </si>
  <si>
    <t>http://www.tripadvisor.in/Restaurant_Review-g198469-d5616998-Reviews-Uhlenspiegel-Leonberg_Baden_Wurttemberg.html</t>
  </si>
  <si>
    <t>5616998</t>
  </si>
  <si>
    <t>e274142ba0d322e3f51f77c3902226f3</t>
  </si>
  <si>
    <t>23 of 319</t>
  </si>
  <si>
    <t>http://www.mbfr.de</t>
  </si>
  <si>
    <t>0761 / 38700 -0</t>
  </si>
  <si>
    <t>Fessgassle 1, 79098 Freiburg im Breisgau, Baden-Wurttemberg, Germany</t>
  </si>
  <si>
    <t>Martin's Brau</t>
  </si>
  <si>
    <t>http://www.tripadvisor.in/Restaurant_Review-g187281-d2489829-Reviews-Martin_s_Brau-Freiburg_im_Breisgau_Baden_Wurttemberg.html</t>
  </si>
  <si>
    <t>2489829</t>
  </si>
  <si>
    <t>0f60efb0381c37c1eb007bc726f17790</t>
  </si>
  <si>
    <t>http://Www.dasgoldstueck.de</t>
  </si>
  <si>
    <t>Karlstrasse 9, Karlsruhe, Baden-Wurttemberg, Germany</t>
  </si>
  <si>
    <t>Goldstuck</t>
  </si>
  <si>
    <t>http://www.tripadvisor.in/Restaurant_Review-g187289-d4242755-Reviews-Goldstuck-Karlsruhe_Baden_Wurttemberg.html</t>
  </si>
  <si>
    <t>4242755</t>
  </si>
  <si>
    <t>688fe243521437c1ca7b3cb700d7c257</t>
  </si>
  <si>
    <t>215 of 433</t>
  </si>
  <si>
    <t>http://saparena.de/</t>
  </si>
  <si>
    <t>Xaver-Fuhr-Str. 150, Mannheim, Baden-Wurttemberg, Germany</t>
  </si>
  <si>
    <t>Rosso</t>
  </si>
  <si>
    <t>http://www.tripadvisor.in/Restaurant_Review-g187290-d2446288-Reviews-Rosso-Mannheim_Baden_Wurttemberg.html</t>
  </si>
  <si>
    <t>2446288</t>
  </si>
  <si>
    <t>728d6a6a2f940494f64ce5c0a950ab4d</t>
  </si>
  <si>
    <t>+49 7252 8100</t>
  </si>
  <si>
    <t>Melanchthonstr. 82, 75015 Bretten, Baden-Wurttemberg, Germany</t>
  </si>
  <si>
    <t>La Lanterna</t>
  </si>
  <si>
    <t>http://www.tripadvisor.in/Restaurant_Review-g1063568-d1364355-Reviews-La_Lanterna-Bretten_Baden_Wurttemberg.html</t>
  </si>
  <si>
    <t>1364355</t>
  </si>
  <si>
    <t>8caacee4ca3847eeabbd16ca13e7ff2b</t>
  </si>
  <si>
    <t>http://www.baeren-hottwil.ch</t>
  </si>
  <si>
    <t>hottwil@bluewin.ch</t>
  </si>
  <si>
    <t>Canton of Aargau</t>
  </si>
  <si>
    <t>Hottwil</t>
  </si>
  <si>
    <t>062 875 11 45</t>
  </si>
  <si>
    <t>Dorfstrasse 19, Hottwil 5277, Switzerland</t>
  </si>
  <si>
    <t>Gasthaus Baeren</t>
  </si>
  <si>
    <t>http://www.tripadvisor.in/Restaurant_Review-g4579797-d4557111-Reviews-Gasthaus_Baeren-Hottwil_Canton_of_Aargau.html</t>
  </si>
  <si>
    <t>4557111</t>
  </si>
  <si>
    <t>8d519c05b6d8612c84914ab6880f1eea</t>
  </si>
  <si>
    <t>+33 3 88 79 97 53</t>
  </si>
  <si>
    <t>23 rue MARSCHALLHOF, 67100 Strasbourg, France</t>
  </si>
  <si>
    <t>CYBER PASTA</t>
  </si>
  <si>
    <t>http://www.tripadvisor.in/Restaurant_Review-g187075-d5799799-Reviews-CYBER_PASTA-Strasbourg_Bas_Rhin_Alsace.html</t>
  </si>
  <si>
    <t>5799799</t>
  </si>
  <si>
    <t>42db4bcb0ea29b37645a97bb04d829c4</t>
  </si>
  <si>
    <t>http://www.elgreco-langenargen.de</t>
  </si>
  <si>
    <t>075439618659</t>
  </si>
  <si>
    <t>Eisenbahnstrasse 23, Langenargen, Baden-Wurttemberg, Germany</t>
  </si>
  <si>
    <t>http://www.tripadvisor.in/Restaurant_Review-g644155-d6784105-Reviews-El_Greco-Langenargen_Baden_Wurttemberg.html</t>
  </si>
  <si>
    <t>6784105</t>
  </si>
  <si>
    <t>b4c096e17c7ed2e55686d945fe7f65b5</t>
  </si>
  <si>
    <t>13 of 51</t>
  </si>
  <si>
    <t>6  - 19 </t>
  </si>
  <si>
    <t>Diner, German</t>
  </si>
  <si>
    <t>00 Uhr geöffnet. Am Dienstag ist Ruhetag. Die gut bürgerliche Küche bietet Speisen und dazu passende Weine zu fairen Preisen. Auf der Karte finden
sich badische und schwäbische Gerichte mit handgeschabten
Spätzle und Produkten aus der Region.</t>
  </si>
  <si>
    <t>http://www.brunnen-bruchsal.de</t>
  </si>
  <si>
    <t>+49 (0)7251 9823888</t>
  </si>
  <si>
    <t>Wurttemberger Str. 66, 76646 Bruchsal, Baden-Wurttemberg, Germany</t>
  </si>
  <si>
    <t>Am Letzten Brunnen</t>
  </si>
  <si>
    <t>http://www.tripadvisor.in/Restaurant_Review-g198431-d2211675-Reviews-Am_Letzten_Brunnen-Bruchsal_Baden_Wurttemberg.html</t>
  </si>
  <si>
    <t>2211675</t>
  </si>
  <si>
    <t>d0265bb86cbc1e01dbc4b755caaaa0d5</t>
  </si>
  <si>
    <t>Malsch</t>
  </si>
  <si>
    <t>07246 305944</t>
  </si>
  <si>
    <t>Bahnhofstrasse 2, 76316  Malsch, Baden-Wurttemberg, Germany</t>
  </si>
  <si>
    <t>Alter Bahnhof</t>
  </si>
  <si>
    <t>http://www.tripadvisor.in/Restaurant_Review-g1053561-d3687276-Reviews-Alter_Bahnhof-Malsch_Baden_Wurttemberg.html</t>
  </si>
  <si>
    <t>3687276</t>
  </si>
  <si>
    <t>7721faa2d0ac6197d6236097466ef666</t>
  </si>
  <si>
    <t>Marktstrasse 10, 88677  Markdorf, Baden-Wurttemberg, Germany</t>
  </si>
  <si>
    <t>http://www.tripadvisor.in/Restaurant_Review-g1085645-d3805070-Reviews-Lichtblick-Markdorf_Baden_Wurttemberg.html</t>
  </si>
  <si>
    <t>3805070</t>
  </si>
  <si>
    <t>a5c3bf4f61c2277c385db6c87131e85a</t>
  </si>
  <si>
    <t>19 of 37</t>
  </si>
  <si>
    <t>Marktplatz 29, 72250 Freudenstadt, Baden-Wurttemberg, Germany</t>
  </si>
  <si>
    <t>Hotel Krone Restaurant</t>
  </si>
  <si>
    <t>http://www.tripadvisor.in/Restaurant_Review-g187282-d6785392-Reviews-Hotel_Krone_Restaurant-Freudenstadt_Baden_Wurttemberg.html</t>
  </si>
  <si>
    <t>6785392</t>
  </si>
  <si>
    <t>b11635338770ae4509453df1ce70ab5e</t>
  </si>
  <si>
    <t>021345697</t>
  </si>
  <si>
    <t>Fragen, 70173 Ludwigsburg, Baden-Wurttemberg, Germany</t>
  </si>
  <si>
    <t>Pizza da Franco</t>
  </si>
  <si>
    <t>http://www.tripadvisor.in/Restaurant_Review-g198389-d5821001-Reviews-Pizza_da_Franco-Ludwigsburg_Baden_Wurttemberg.html</t>
  </si>
  <si>
    <t>5821001</t>
  </si>
  <si>
    <t>a0836f9dfbac985d0a7031fc2c7df567</t>
  </si>
  <si>
    <t>http://www.rebstock-frick.ch</t>
  </si>
  <si>
    <t>Frick</t>
  </si>
  <si>
    <t>00 41 62 871 71 00</t>
  </si>
  <si>
    <t>Hauptstrasse 54 | Hotel Rebstock, Frick 5070, Switzerland</t>
  </si>
  <si>
    <t>Restaurant Rebstock</t>
  </si>
  <si>
    <t>http://www.tripadvisor.in/Restaurant_Review-g1954846-d4800378-Reviews-Restaurant_Rebstock-Frick_Canton_of_Aargau.html</t>
  </si>
  <si>
    <t>4800378</t>
  </si>
  <si>
    <t>46d9dfb270a99e80bd6941cdb8953428</t>
  </si>
  <si>
    <t>http://www.schnitzelranch.com</t>
  </si>
  <si>
    <t>Schluttenbach</t>
  </si>
  <si>
    <t>+49 7243 9515</t>
  </si>
  <si>
    <t>Hofstr. 2, 76275 Schluttenbach, Ettlingen, Baden-Wurttemberg, Germany</t>
  </si>
  <si>
    <t>Schnitzelranch</t>
  </si>
  <si>
    <t>http://www.tripadvisor.in/Restaurant_Review-g6000714-d1363318-Reviews-Schnitzelranch-Schluttenbach_Ettlingen_Baden_Wurttemberg.html</t>
  </si>
  <si>
    <t>1363318</t>
  </si>
  <si>
    <t>288bd1e791ca83fd436aa68f70d24901</t>
  </si>
  <si>
    <t>12 September 2013</t>
  </si>
  <si>
    <t>German, Mediterranean, International</t>
  </si>
  <si>
    <t>http://www.gruenerbaum-simonswald.de</t>
  </si>
  <si>
    <t>Simonswald</t>
  </si>
  <si>
    <t>(0)7683-264</t>
  </si>
  <si>
    <t>Neuenweg 1, 79263 Simonswald, Baden-Wurttemberg, Germany</t>
  </si>
  <si>
    <t>Landgasthaus Gruener Baum</t>
  </si>
  <si>
    <t>http://www.tripadvisor.in/Restaurant_Review-g1183367-d3595070-Reviews-Landgasthaus_Gruener_Baum-Simonswald_Baden_Wurttemberg.html</t>
  </si>
  <si>
    <t>3595070</t>
  </si>
  <si>
    <t>3091a49238b7066a98bc26a66b58ed55</t>
  </si>
  <si>
    <t>+49 7247 963200</t>
  </si>
  <si>
    <t>Donauring 71, 76344 Eggenstein-Leopoldshafen, Baden-Wurttemberg, Germany</t>
  </si>
  <si>
    <t>Andreasbrau</t>
  </si>
  <si>
    <t>http://www.tripadvisor.in/Restaurant_Review-g1085647-d1341473-Reviews-Andreasbrau-Eggenstein_Leopoldshafen_Baden_Wurttemberg.html</t>
  </si>
  <si>
    <t>1341473</t>
  </si>
  <si>
    <t>6946f9f473eef8276e93f05fa0c664b6</t>
  </si>
  <si>
    <t>07822 2712</t>
  </si>
  <si>
    <t>Hauptstrasse 46, 77955 Ettenheim, Baden-Wurttemberg, Germany</t>
  </si>
  <si>
    <t>Weingut Strausse Isele</t>
  </si>
  <si>
    <t>http://www.tripadvisor.in/Restaurant_Review-g1051747-d1093366-Reviews-Weingut_Strausse_Isele-Ettenheim_Baden_Wurttemberg.html</t>
  </si>
  <si>
    <t>1093366</t>
  </si>
  <si>
    <t>37916428ff811dd7f26f9aaab665e703</t>
  </si>
  <si>
    <t>- 1 Jun 2012</t>
  </si>
  <si>
    <t>33 of 69</t>
  </si>
  <si>
    <t>07721-22660</t>
  </si>
  <si>
    <t>Bertholdstr. 10, Villingen-Schwenningen, Baden-Wurttemberg, Germany</t>
  </si>
  <si>
    <t>Tonhalle</t>
  </si>
  <si>
    <t>http://www.tripadvisor.in/Restaurant_Review-g198540-d956760-Reviews-Tonhalle-Villingen_Schwenningen_Baden_Wurttemberg.html</t>
  </si>
  <si>
    <t>956760</t>
  </si>
  <si>
    <t>bc9687225729b33d9c98fe1b6f2bc51c</t>
  </si>
  <si>
    <t>10 of 441</t>
  </si>
  <si>
    <t>http://oberlaender-weinstube.de/</t>
  </si>
  <si>
    <t>0721-25066</t>
  </si>
  <si>
    <t>Akademiestr. 7, 76133 Karlsruhe, Baden-Wurttemberg, Germany</t>
  </si>
  <si>
    <t>Oberlaender Weinstube</t>
  </si>
  <si>
    <t>http://www.tripadvisor.in/Restaurant_Review-g187289-d718241-Reviews-Oberlaender_Weinstube-Karlsruhe_Baden_Wurttemberg.html</t>
  </si>
  <si>
    <t>718241</t>
  </si>
  <si>
    <t>2576f822a22160c79f4ccc77e97d65a0</t>
  </si>
  <si>
    <t>Italian, Turkish</t>
  </si>
  <si>
    <t>http://www.latandure.ch/index.php/ueber-uns.html</t>
  </si>
  <si>
    <t>info@latandure.ch</t>
  </si>
  <si>
    <t>Riehen</t>
  </si>
  <si>
    <t>061 641 64 10</t>
  </si>
  <si>
    <t>Rossligasse 2, Riehen 4125, Switzerland</t>
  </si>
  <si>
    <t>La Tandure</t>
  </si>
  <si>
    <t>http://www.tripadvisor.in/Restaurant_Review-g946555-d2335651-Reviews-La_Tandure-Riehen.html</t>
  </si>
  <si>
    <t>2335651</t>
  </si>
  <si>
    <t>835a3676c73b0d97c90c39674ea09032</t>
  </si>
  <si>
    <t>Rhinau</t>
  </si>
  <si>
    <t>0388746036</t>
  </si>
  <si>
    <t>10, rue du Rhin, Rhinau, France</t>
  </si>
  <si>
    <t>Au bords du Rhin</t>
  </si>
  <si>
    <t>http://www.tripadvisor.in/Restaurant_Review-g1826239-d3222271-Reviews-Au_bords_du_Rhin-Rhinau_Bas_Rhin_Alsace.html</t>
  </si>
  <si>
    <t>3222271</t>
  </si>
  <si>
    <t>b1019751cde624b9497c7290e8239291</t>
  </si>
  <si>
    <t>15 of 25</t>
  </si>
  <si>
    <t>+49 7803 929476</t>
  </si>
  <si>
    <t>Mercyscher Hof 6, 77723 Gengenbach, Baden-Wurttemberg, Germany</t>
  </si>
  <si>
    <t>Mercyscher Hof</t>
  </si>
  <si>
    <t>http://www.tripadvisor.in/Restaurant_Review-g1142455-d1360733-Reviews-Mercyscher_Hof-Gengenbach_Baden_Wurttemberg.html</t>
  </si>
  <si>
    <t>1360733</t>
  </si>
  <si>
    <t>59536a26bc674df044f56a4fa267b0ca</t>
  </si>
  <si>
    <t>23 September 2013</t>
  </si>
  <si>
    <t>5  - 20 </t>
  </si>
  <si>
    <t>latreilleauberge@orange.fr</t>
  </si>
  <si>
    <t>Boofzheim</t>
  </si>
  <si>
    <t>03 88 74 60 44</t>
  </si>
  <si>
    <t>de Rhinau, 67860 Boofzheim, France</t>
  </si>
  <si>
    <t>Auberge de la Treille</t>
  </si>
  <si>
    <t>http://www.tripadvisor.in/Restaurant_Review-g1068855-d1654340-Reviews-Auberge_de_la_Treille-Boofzheim_Bas_Rhin_Alsace.html</t>
  </si>
  <si>
    <t>1654340</t>
  </si>
  <si>
    <t>5d2c4b44f3f87bc019456093aceee2df</t>
  </si>
  <si>
    <t>Hufingen</t>
  </si>
  <si>
    <t>+49 771 8967468</t>
  </si>
  <si>
    <t>Grabengasse 6, 78183 Hufingen, Baden-Wurttemberg, Germany</t>
  </si>
  <si>
    <t>Baptisle</t>
  </si>
  <si>
    <t>http://www.tripadvisor.in/Restaurant_Review-g1009720-d1364785-Reviews-Baptisle-Hufingen_Baden_Wurttemberg.html</t>
  </si>
  <si>
    <t>1364785</t>
  </si>
  <si>
    <t>99a4fd6af81a859ad78ab5d68ceb6c0c</t>
  </si>
  <si>
    <t>Muhlacker</t>
  </si>
  <si>
    <t>07041-42680</t>
  </si>
  <si>
    <t>Schulstr. 10, Muhlacker, Baden-Wurttemberg, Germany</t>
  </si>
  <si>
    <t>Rhodos</t>
  </si>
  <si>
    <t>http://www.tripadvisor.in/Restaurant_Review-g644156-d956313-Reviews-Rhodos-Muhlacker_Baden_Wurttemberg.html</t>
  </si>
  <si>
    <t>956313</t>
  </si>
  <si>
    <t>447991487683a23aacf0d41fc882680d</t>
  </si>
  <si>
    <t>German, International</t>
  </si>
  <si>
    <t>http://www.hirschen-mundelfingen.de/index.php?home</t>
  </si>
  <si>
    <t>0770799050</t>
  </si>
  <si>
    <t>Wutachstrasse 19, 78183 Hufingen, Baden-Wurttemberg, Germany</t>
  </si>
  <si>
    <t>Landgasthof Hirschen</t>
  </si>
  <si>
    <t>http://www.tripadvisor.in/Restaurant_Review-g1009720-d5602864-Reviews-Landgasthof_Hirschen-Hufingen_Baden_Wurttemberg.html</t>
  </si>
  <si>
    <t>5602864</t>
  </si>
  <si>
    <t>05cb75d2142cc43979f68facb3d188f5</t>
  </si>
  <si>
    <t>http://www.maultaeschle-eislingen.de/</t>
  </si>
  <si>
    <t>Eislingen</t>
  </si>
  <si>
    <t>Ulmer Str. 27, Eislingen, Baden-Wurttemberg, Germany</t>
  </si>
  <si>
    <t>Maultaschle</t>
  </si>
  <si>
    <t>http://www.tripadvisor.in/Restaurant_Review-g2296565-d4701516-Reviews-Maultaschle-Eislingen_Baden_Wurttemberg.html</t>
  </si>
  <si>
    <t>4701516</t>
  </si>
  <si>
    <t>bf39048fbf1cb0122d305419a55ff3b9</t>
  </si>
  <si>
    <t>6203890339</t>
  </si>
  <si>
    <t>Luisenstrasse 5, 68535 Edingen-Neckarhausen, Baden-Wurttemberg, Germany</t>
  </si>
  <si>
    <t>Cafe Bistro El-El</t>
  </si>
  <si>
    <t>http://www.tripadvisor.in/Restaurant_Review-g1063567-d5519981-Reviews-Cafe_Bistro_El_El-Edingen_Neckarhausen_Baden_Wurttemberg.html</t>
  </si>
  <si>
    <t>5519981</t>
  </si>
  <si>
    <t>0bfee0639ff6216262c9f9d4c54fa756</t>
  </si>
  <si>
    <t>07142-41101</t>
  </si>
  <si>
    <t>Bietigheimer Str. 15, Bietigheim, Baden-Wurttemberg, Germany</t>
  </si>
  <si>
    <t>Germania</t>
  </si>
  <si>
    <t>http://www.tripadvisor.in/Restaurant_Review-g983726-d1030916-Reviews-Germania-Bietigheim_Baden_Wurttemberg.html</t>
  </si>
  <si>
    <t>1030916</t>
  </si>
  <si>
    <t>5918e8470baa8e4c8a6945b3a8c8d44a</t>
  </si>
  <si>
    <t>http://www.muellers-weinstube.de</t>
  </si>
  <si>
    <t>06203-65077</t>
  </si>
  <si>
    <t>Max-Planck-Str. 8, Schriesheim, Baden-Wurttemberg, Germany</t>
  </si>
  <si>
    <t>Mullers</t>
  </si>
  <si>
    <t>http://www.tripadvisor.in/Restaurant_Review-g198472-d956532-Reviews-Mullers-Schriesheim_Baden_Wurttemberg.html</t>
  </si>
  <si>
    <t>956532</t>
  </si>
  <si>
    <t>761ed20cd1202aab593ca406fcc18cc3</t>
  </si>
  <si>
    <t>7195587300</t>
  </si>
  <si>
    <t>Muhltorstrasse 34, 71364 Winnenden, Baden-Wurttemberg, Germany</t>
  </si>
  <si>
    <t>Vesper Stuble Chatzidaki</t>
  </si>
  <si>
    <t>http://www.tripadvisor.in/Restaurant_Review-g1053579-d5581080-Reviews-Vesper_Stuble_Chatzidaki-Winnenden_Baden_Wurttemberg.html</t>
  </si>
  <si>
    <t>5581080</t>
  </si>
  <si>
    <t>7e5c13fad110d8857c2e832433d3a923</t>
  </si>
  <si>
    <t>07171/82833</t>
  </si>
  <si>
    <t>Strumpfelbachstrasse 3, 73529 Schwabisch Gmund, Baden-Wurttemberg, Germany</t>
  </si>
  <si>
    <t>Gasthaus Adler</t>
  </si>
  <si>
    <t>http://www.tripadvisor.in/Restaurant_Review-g983730-d5607848-Reviews-Gasthaus_Adler-Schwabisch_Gmund_Baden_Wurttemberg.html</t>
  </si>
  <si>
    <t>5607848</t>
  </si>
  <si>
    <t>c7dd8a9d1c551093375e7ce7d2384132</t>
  </si>
  <si>
    <t>7161686184</t>
  </si>
  <si>
    <t>Carl-Benz-Strasse 26, 73037 Goppingen, Baden-Wurttemberg, Germany</t>
  </si>
  <si>
    <t>http://www.tripadvisor.in/Restaurant_Review-g677780-d5505748-Reviews-El_Greco-Goppingen_Baden_Wurttemberg.html</t>
  </si>
  <si>
    <t>5505748</t>
  </si>
  <si>
    <t>1e3aee8d9dc3f31f3b5756fe0057f3ad</t>
  </si>
  <si>
    <t>http://www.brennbar.de/</t>
  </si>
  <si>
    <t>Nuertingen</t>
  </si>
  <si>
    <t>+49 7022 33375</t>
  </si>
  <si>
    <t>Heiligkreuzstr. 11, 72622 Nuertingen, Baden-Wurttemberg, Germany</t>
  </si>
  <si>
    <t>Brennbar</t>
  </si>
  <si>
    <t>http://www.tripadvisor.in/Restaurant_Review-g1051741-d1354078-Reviews-Brennbar-Nuertingen_Baden_Wurttemberg.html</t>
  </si>
  <si>
    <t>1354078</t>
  </si>
  <si>
    <t>8de3c17e918b1c51ca9a7ab87cb514c1</t>
  </si>
  <si>
    <t>07141 / 9749249</t>
  </si>
  <si>
    <t>Solituderstr.28, 71638 Ludwigsburg, Baden-Wurttemberg, Germany</t>
  </si>
  <si>
    <t>King Kebap Ludwigsburg</t>
  </si>
  <si>
    <t>http://www.tripadvisor.in/Restaurant_Review-g198389-d5820653-Reviews-King_Kebap_Ludwigsburg-Ludwigsburg_Baden_Wurttemberg.html</t>
  </si>
  <si>
    <t>5820653</t>
  </si>
  <si>
    <t>e6c4aac28e9b16fef4cb927130cc76e8</t>
  </si>
  <si>
    <t>Bad Wimpfen</t>
  </si>
  <si>
    <t>07063 / 303</t>
  </si>
  <si>
    <t>Haupt strasse 34, 74206 Bad Wimpfen, Baden-Wurttemberg, Germany</t>
  </si>
  <si>
    <t>Hohenstaufenpfalz</t>
  </si>
  <si>
    <t>http://www.tripadvisor.in/Restaurant_Review-g227643-d1037980-Reviews-Hohenstaufenpfalz-Bad_Wimpfen_Baden_Wurttemberg.html</t>
  </si>
  <si>
    <t>1037980</t>
  </si>
  <si>
    <t>d8eb3e4d063bc6c6dfff4c2742c495aa</t>
  </si>
  <si>
    <t>1  - 13 </t>
  </si>
  <si>
    <t>At Sushi Samurai you will get delicious, japanese specialties from experienced sushi-masters. Those will indulge you with classic japanese sushi, aswell as modern and exotic creations without losing the focus on their origins.The fine art of making sushi. Convince yourself. It's a pleasure to welcome you in our restaurant.</t>
  </si>
  <si>
    <t>https://www.facebook.com/sushisamurai.gp</t>
  </si>
  <si>
    <t>+49 7161 9832153</t>
  </si>
  <si>
    <t>Poststrasse 48, 73033 Goppingen, Baden-Wurttemberg, Germany</t>
  </si>
  <si>
    <t>Sushi Samurai</t>
  </si>
  <si>
    <t>http://www.tripadvisor.in/Restaurant_Review-g677780-d6650710-Reviews-Sushi_Samurai-Goppingen_Baden_Wurttemberg.html</t>
  </si>
  <si>
    <t>6650710</t>
  </si>
  <si>
    <t>7eb4da72c802a364df1624eda5673def</t>
  </si>
  <si>
    <t>http://www.rohrbachstueble.de</t>
  </si>
  <si>
    <t>07836/2126</t>
  </si>
  <si>
    <t>Rohrbach 128, 77761 Schiltach, Baden-Wurttemberg, Germany</t>
  </si>
  <si>
    <t>Rohrbachstuble</t>
  </si>
  <si>
    <t>http://www.tripadvisor.in/Restaurant_Review-g1053569-d5604257-Reviews-Rohrbachstuble-Schiltach_Baden_Wurttemberg.html</t>
  </si>
  <si>
    <t>5604257</t>
  </si>
  <si>
    <t>20693642b1967fe6ec86649a94f66234</t>
  </si>
  <si>
    <t>http://www.sonnenhof-bodensee.de/</t>
  </si>
  <si>
    <t>+49(0)7543-50022508</t>
  </si>
  <si>
    <t>Sonnenhof 8, 88079 Kressbronn, Baden-Wurttemberg, Germany</t>
  </si>
  <si>
    <t>Bodensee-Hotel Sonnenhof</t>
  </si>
  <si>
    <t>http://www.tripadvisor.in/Restaurant_Review-g635596-d1933332-Reviews-Bodensee_Hotel_Sonnenhof-Kressbronn_Baden_Wurttemberg.html</t>
  </si>
  <si>
    <t>1933332</t>
  </si>
  <si>
    <t>7cd31cc742f8113638c5589bca709079</t>
  </si>
  <si>
    <t>+33 9 51 88 48 60</t>
  </si>
  <si>
    <t>11 passage de boston, 67000 Strasbourg, France</t>
  </si>
  <si>
    <t>Pizza ariane kebap</t>
  </si>
  <si>
    <t>http://www.tripadvisor.in/Restaurant_Review-g187075-d5778429-Reviews-Pizza_ariane_kebap-Strasbourg_Bas_Rhin_Alsace.html</t>
  </si>
  <si>
    <t>5778429</t>
  </si>
  <si>
    <t>923d8cdad1d8d3d8c148aec041f3a22c</t>
  </si>
  <si>
    <t>- 15 Jul 2014</t>
  </si>
  <si>
    <t>31 of 130</t>
  </si>
  <si>
    <t>7131 89660</t>
  </si>
  <si>
    <t>Kaiser Friedrich Platz 9, 74072 Heilbronn, Baden-Wurttemberg, Germany</t>
  </si>
  <si>
    <t>Mythos Restaurant</t>
  </si>
  <si>
    <t>http://www.tripadvisor.in/Restaurant_Review-g187287-d6576903-Reviews-Mythos_Restaurant-Heilbronn_Baden_Wurttemberg.html</t>
  </si>
  <si>
    <t>6576903</t>
  </si>
  <si>
    <t>f99fd013607ba1914cf9751652129fa5</t>
  </si>
  <si>
    <t>48 of 69</t>
  </si>
  <si>
    <t>http://www.pizzeria-flughafen.de/</t>
  </si>
  <si>
    <t>+49 7721 53590</t>
  </si>
  <si>
    <t>Im Friedengrund 2, 78050 Villingen-Schwenningen, Baden-Wurttemberg, Germany</t>
  </si>
  <si>
    <t>Restaurant Flughafen</t>
  </si>
  <si>
    <t>http://www.tripadvisor.in/Restaurant_Review-g198540-d1363021-Reviews-Restaurant_Flughafen-Villingen_Schwenningen_Baden_Wurttemberg.html</t>
  </si>
  <si>
    <t>1363021</t>
  </si>
  <si>
    <t>c0d078671cc6490b37ae6c4724a80edc</t>
  </si>
  <si>
    <t>+33 3 88 34 55 48</t>
  </si>
  <si>
    <t>Plats a Emporter Au 5 Rue de Wallonie, 67000 Strasbourg, France</t>
  </si>
  <si>
    <t>Jac&amp;Sam Curry Town</t>
  </si>
  <si>
    <t>http://www.tripadvisor.in/Restaurant_Review-g187075-d5850253-Reviews-Jac_Sam_Curry_Town-Strasbourg_Bas_Rhin_Alsace.html</t>
  </si>
  <si>
    <t>5850253</t>
  </si>
  <si>
    <t>2a40528743a055d2bb03008d06e4239a</t>
  </si>
  <si>
    <t>Konigsfeld</t>
  </si>
  <si>
    <t>77257004</t>
  </si>
  <si>
    <t>Zinzendorfplatz 7, 78126 Konigsfeld, Baden-Wurttemberg, Germany</t>
  </si>
  <si>
    <t>Martin's Restaurant</t>
  </si>
  <si>
    <t>http://www.tripadvisor.in/Restaurant_Review-g641891-d5522260-Reviews-Martin_s_Restaurant-Konigsfeld_Baden_Wurttemberg.html</t>
  </si>
  <si>
    <t>5522260</t>
  </si>
  <si>
    <t>50b07c0f480b6417be8edb86e8021c51</t>
  </si>
  <si>
    <t>Waldkirch</t>
  </si>
  <si>
    <t>+49 7681 492649</t>
  </si>
  <si>
    <t>Marktplatz 18, 79183 Waldkirch, Baden-Wurttemberg, Germany</t>
  </si>
  <si>
    <t>Bayersepple
- CLOSED</t>
  </si>
  <si>
    <t>http://www.tripadvisor.in/Restaurant_Review-g562763-d1347357-Reviews-Bayersepple-Waldkirch_Baden_Wurttemberg.html</t>
  </si>
  <si>
    <t>1347357</t>
  </si>
  <si>
    <t>ee82c6f6a308717da0d84d4905f6239b</t>
  </si>
  <si>
    <t>41 of 74</t>
  </si>
  <si>
    <t>Currently closed for renovation.</t>
  </si>
  <si>
    <t>+49 07031 6110</t>
  </si>
  <si>
    <t>Vaihinger Strasse 14, 71063 Sindelfingen, Baden-Wurttemberg, Germany</t>
  </si>
  <si>
    <t>Restaurant Knote</t>
  </si>
  <si>
    <t>http://www.tripadvisor.in/Restaurant_Review-g198391-d1901052-Reviews-Restaurant_Knote-Sindelfingen_Baden_Wurttemberg.html</t>
  </si>
  <si>
    <t>1901052</t>
  </si>
  <si>
    <t>a6e5d0adbf74fa0758b74da0557967c0</t>
  </si>
  <si>
    <t>+49 7662 237</t>
  </si>
  <si>
    <t>Niederrotweil 4, 79235 Vogtsburg im Kaiserstuhl, Baden-Wurttemberg, Germany</t>
  </si>
  <si>
    <t>Kaiserstuhl
- CLOSED</t>
  </si>
  <si>
    <t>http://www.tripadvisor.in/Restaurant_Review-g616145-d1360161-Reviews-Kaiserstuhl-Vogtsburg_im_Kaiserstuhl_Baden_Wurttemberg.html</t>
  </si>
  <si>
    <t>1360161</t>
  </si>
  <si>
    <t>c42edb9b4c6601a04aeabbd4081914fa</t>
  </si>
  <si>
    <t>Family-owned restaurant with regional offers</t>
  </si>
  <si>
    <t>http://www.gasthaus-frieden.de/</t>
  </si>
  <si>
    <t>frieden@web.de</t>
  </si>
  <si>
    <t>+49 7722 5605</t>
  </si>
  <si>
    <t>Sommerauer Strasse 14 | 78098 Triberg-Nussbach, 78098 Triberg, Baden-Wurttemberg, Germany</t>
  </si>
  <si>
    <t>Gasthaus Zum Frieden</t>
  </si>
  <si>
    <t>http://www.tripadvisor.in/Restaurant_Review-g187285-d3499230-Reviews-Gasthaus_Zum_Frieden-Triberg_Baden_Wurttemberg.html</t>
  </si>
  <si>
    <t>3499230</t>
  </si>
  <si>
    <t>db71cef905817ca688dda47ef5028f49</t>
  </si>
  <si>
    <t>http://www.absacker-ger.de</t>
  </si>
  <si>
    <t>Germersheim</t>
  </si>
  <si>
    <t>07274 702658</t>
  </si>
  <si>
    <t>An der Hochschule 15a, 76726 Germersheim, Rhineland-Palatinate, Germany</t>
  </si>
  <si>
    <t>Absacker Germersheim</t>
  </si>
  <si>
    <t>http://www.tripadvisor.in/Restaurant_Review-g1916805-d5851792-Reviews-Absacker_Germersheim-Germersheim_Rhineland_Palatinate.html</t>
  </si>
  <si>
    <t>5851792</t>
  </si>
  <si>
    <t>9e927e69579c89c5b05024ec0f889ac1</t>
  </si>
  <si>
    <t>http://www.amboss-klondike-inn.de/</t>
  </si>
  <si>
    <t>7674 8666</t>
  </si>
  <si>
    <t>Wehrer Strasse 4, 79682 Todtmoos, Baden-Wurttemberg, Germany</t>
  </si>
  <si>
    <t>Amboss - Die2 - Klondike Inn</t>
  </si>
  <si>
    <t>http://www.tripadvisor.in/Restaurant_Review-g562793-d6679687-Reviews-Amboss_Die2_Klondike_Inn-Todtmoos_Baden_Wurttemberg.html</t>
  </si>
  <si>
    <t>6679687</t>
  </si>
  <si>
    <t>3cfc2b73e7d3af79712166d0d896036a</t>
  </si>
  <si>
    <t>15 of 118</t>
  </si>
  <si>
    <t>http://www.stegsieben.com</t>
  </si>
  <si>
    <t>stegsieben@googlemail.com</t>
  </si>
  <si>
    <t>+49(0)7231 1540586</t>
  </si>
  <si>
    <t>Am Schossgatter 7, 75172 Pforzheim, Baden-Wurttemberg, Germany</t>
  </si>
  <si>
    <t>STEG SIEBEN</t>
  </si>
  <si>
    <t>http://www.tripadvisor.in/Restaurant_Review-g187284-d2166733-Reviews-STEG_SIEBEN-Pforzheim_Baden_Wurttemberg.html</t>
  </si>
  <si>
    <t>2166733</t>
  </si>
  <si>
    <t>825725a89323b745a17f9de99c36fea7</t>
  </si>
  <si>
    <t>http://www.pizzeriatrulli.de</t>
  </si>
  <si>
    <t>Kernen im Remstal</t>
  </si>
  <si>
    <t>7151488508</t>
  </si>
  <si>
    <t>Wielandstrasse 1, 71394 Kernen im Remstal, Baden-Wurttemberg, Germany</t>
  </si>
  <si>
    <t>Pizzeria Trulli</t>
  </si>
  <si>
    <t>http://www.tripadvisor.in/Restaurant_Review-g1587115-d5505378-Reviews-Pizzeria_Trulli-Kernen_im_Remstal_Baden_Wurttemberg.html</t>
  </si>
  <si>
    <t>5505378</t>
  </si>
  <si>
    <t>84bdf7128475171199343b95ad823f63</t>
  </si>
  <si>
    <t>Schonwald</t>
  </si>
  <si>
    <t>07722/7859</t>
  </si>
  <si>
    <t>Hauptstrasse 3, 78141 Schonwald, Baden-Wurttemberg, Germany</t>
  </si>
  <si>
    <t>Gaststatte Klosterstube</t>
  </si>
  <si>
    <t>http://www.tripadvisor.in/Restaurant_Review-g319753-d5604289-Reviews-Gaststatte_Klosterstube-Schonwald_Baden_Wurttemberg.html</t>
  </si>
  <si>
    <t>5604289</t>
  </si>
  <si>
    <t>77930f036f9947dd1b2598d60d88fdb2</t>
  </si>
  <si>
    <t>7117195830</t>
  </si>
  <si>
    <t>Gerhard-Koch-Strasse 2-4, 73760 Ostfildern, Baden-Wurttemberg, Germany</t>
  </si>
  <si>
    <t>Ambiente</t>
  </si>
  <si>
    <t>http://www.tripadvisor.in/Restaurant_Review-g198511-d5519345-Reviews-Ambiente-Ostfildern_Baden_Wurttemberg.html</t>
  </si>
  <si>
    <t>5519345</t>
  </si>
  <si>
    <t>36bd0b588e35c740ae7f53511e5a7c72</t>
  </si>
  <si>
    <t>+49 781 74328</t>
  </si>
  <si>
    <t>Okenstr. 73, 77652 Offenburg, Baden-Wurttemberg, Germany</t>
  </si>
  <si>
    <t>Tran</t>
  </si>
  <si>
    <t>http://www.tripadvisor.in/Restaurant_Review-g198528-d1340833-Reviews-Tran-Offenburg_Baden_Wurttemberg.html</t>
  </si>
  <si>
    <t>1340833</t>
  </si>
  <si>
    <t>cc35a43cc5146769129450d65281c14c</t>
  </si>
  <si>
    <t>http://pizzaluxor.ch</t>
  </si>
  <si>
    <t>info@pizzaluxor.ch</t>
  </si>
  <si>
    <t>00 41 61 311 45 09</t>
  </si>
  <si>
    <t>Hardstrasse 13, Birsfelden 4127, Switzerland</t>
  </si>
  <si>
    <t>Pizzakurier Luxor</t>
  </si>
  <si>
    <t>http://www.tripadvisor.in/Restaurant_Review-g1096059-d4149922-Reviews-Pizzakurier_Luxor-Birsfelden.html</t>
  </si>
  <si>
    <t>4149922</t>
  </si>
  <si>
    <t>61646b145c35a1b36aa1f1cde1b41afc</t>
  </si>
  <si>
    <t>147 of 441</t>
  </si>
  <si>
    <t>0721-481772</t>
  </si>
  <si>
    <t>Friedrichstr. 14, Karlsruhe, Baden-Wurttemberg, Germany</t>
  </si>
  <si>
    <t>Bundschuh</t>
  </si>
  <si>
    <t>http://www.tripadvisor.in/Restaurant_Review-g187289-d956050-Reviews-Bundschuh-Karlsruhe_Baden_Wurttemberg.html</t>
  </si>
  <si>
    <t>956050</t>
  </si>
  <si>
    <t>f4c9157170ec6b8f681882a6c51b58b2</t>
  </si>
  <si>
    <t>07251/366522</t>
  </si>
  <si>
    <t>Hauptstrasse 75, 76698 Ubstadt-Weiher, Baden-Wurttemberg, Germany</t>
  </si>
  <si>
    <t>Pizzeria City Doner</t>
  </si>
  <si>
    <t>http://www.tripadvisor.in/Restaurant_Review-g1599027-d5804095-Reviews-Pizzeria_City_Doner-Ubstadt_Weiher_Baden_Wurttemberg.html</t>
  </si>
  <si>
    <t>5804095</t>
  </si>
  <si>
    <t>812c661cea76353db661c74221aacf82</t>
  </si>
  <si>
    <t>Blumberg</t>
  </si>
  <si>
    <t>7702871</t>
  </si>
  <si>
    <t>Tevesstrasse 62, 78176 Blumberg, Baden-Wurttemberg, Germany</t>
  </si>
  <si>
    <t>Pizzeria Da Mauro</t>
  </si>
  <si>
    <t>http://www.tripadvisor.in/Restaurant_Review-g1009705-d5522893-Reviews-Pizzeria_Da_Mauro-Blumberg_Baden_Wurttemberg.html</t>
  </si>
  <si>
    <t>5522893</t>
  </si>
  <si>
    <t>6f43e8508fa0b387d793b9c8a7a76178</t>
  </si>
  <si>
    <t>509 of 1,003</t>
  </si>
  <si>
    <t>Moroccan, Tunisian</t>
  </si>
  <si>
    <t>03 88 84 94 04</t>
  </si>
  <si>
    <t>5, avenue Aristide Briand, 67100 Strasbourg, France</t>
  </si>
  <si>
    <t>Restaurant Aristide</t>
  </si>
  <si>
    <t>http://www.tripadvisor.in/Restaurant_Review-g187075-d4581462-Reviews-Restaurant_Aristide-Strasbourg_Bas_Rhin_Alsace.html</t>
  </si>
  <si>
    <t>4581462</t>
  </si>
  <si>
    <t>ac1515464254f6ceefc163ce85470342</t>
  </si>
  <si>
    <t>17 October 2013</t>
  </si>
  <si>
    <t>10 of 59</t>
  </si>
  <si>
    <t>http://www.pizzeria-mammarosa.ch/</t>
  </si>
  <si>
    <t>Schaffhausen</t>
  </si>
  <si>
    <t>052 625 24 69</t>
  </si>
  <si>
    <t>Bachstrasse 19, Schaffhausen CH-8200, Switzerland</t>
  </si>
  <si>
    <t>Mamma Rosa, Pizzeria</t>
  </si>
  <si>
    <t>http://www.tripadvisor.in/Restaurant_Review-g188071-d751886-Reviews-Mamma_Rosa_Pizzeria-Schaffhausen.html</t>
  </si>
  <si>
    <t>751886</t>
  </si>
  <si>
    <t>354a0ae00cf05f1b5632ebdfd7b40333</t>
  </si>
  <si>
    <t>Cuisine Alsacienne</t>
  </si>
  <si>
    <t>Eschau</t>
  </si>
  <si>
    <t>30 rue des fusiliers marin, Eschau, Strasbourg, France</t>
  </si>
  <si>
    <t>L'Auberge d'Eschau</t>
  </si>
  <si>
    <t>http://www.tripadvisor.in/Restaurant_Review-g1672557-d3185395-Reviews-L_Auberge_d_Eschau-Eschau_Strasbourg_Bas_Rhin_Alsace.html</t>
  </si>
  <si>
    <t>3185395</t>
  </si>
  <si>
    <t>a41477840e52f33559cf697cc1916424</t>
  </si>
  <si>
    <t>Gernsbach</t>
  </si>
  <si>
    <t>07224 3145</t>
  </si>
  <si>
    <t>Hauptstrasse 31, 76593 Gernsbach, Baden-Wurttemberg, Germany</t>
  </si>
  <si>
    <t>Altstadt Da Orazio</t>
  </si>
  <si>
    <t>http://www.tripadvisor.in/Restaurant_Review-g1184743-d3143448-Reviews-Altstadt_Da_Orazio-Gernsbach_Baden_Wurttemberg.html</t>
  </si>
  <si>
    <t>3143448</t>
  </si>
  <si>
    <t>dbb341e9fad6622e9e5f2591a5d9a786</t>
  </si>
  <si>
    <t>http://www.restoclub.fr/restaurants/alsace/haut-rhin/68600/volgelsheim/4437-hotel-restaurant-la-boite-a-sel-page-description.html</t>
  </si>
  <si>
    <t>Volgelsheim</t>
  </si>
  <si>
    <t>+33 3 89 72 56 30</t>
  </si>
  <si>
    <t>11 Rue Rhin, 68600 Volgelsheim, France</t>
  </si>
  <si>
    <t>Hotel Restaurant la Boite a Sel</t>
  </si>
  <si>
    <t>http://www.tripadvisor.in/Restaurant_Review-g1566925-d5894970-Reviews-Hotel_Restaurant_la_Boite_a_Sel-Volgelsheim_Haut_Rhin_Alsace.html</t>
  </si>
  <si>
    <t>5894970</t>
  </si>
  <si>
    <t>5240cffd1569e148a8dc4eaecd5017c5</t>
  </si>
  <si>
    <t>Barbecue, German</t>
  </si>
  <si>
    <t>http://www.cafe-wiesn.de</t>
  </si>
  <si>
    <t>+(49)07031-992366</t>
  </si>
  <si>
    <t>Seestrasse 20, 71067 Sindelfingen, Baden-Wurttemberg, Germany</t>
  </si>
  <si>
    <t>Biergarten Cafe Wies'n</t>
  </si>
  <si>
    <t>http://www.tripadvisor.in/Restaurant_Review-g198391-d6610397-Reviews-Biergarten_Cafe_Wies_n-Sindelfingen_Baden_Wurttemberg.html</t>
  </si>
  <si>
    <t>6610397</t>
  </si>
  <si>
    <t>1d5cb7eb3c561bd11ea10066a8aad558</t>
  </si>
  <si>
    <t>7641927411</t>
  </si>
  <si>
    <t>Dammweg 2, 79312 Emmendingen, Baden-Wurttemberg, Germany</t>
  </si>
  <si>
    <t>Mc Donalds</t>
  </si>
  <si>
    <t>http://www.tripadvisor.in/Restaurant_Review-g644158-d5522920-Reviews-Mc_Donalds-Emmendingen_Baden_Wurttemberg.html</t>
  </si>
  <si>
    <t>5522920</t>
  </si>
  <si>
    <t>16e57dd707ac3174385463afe35c9b17</t>
  </si>
  <si>
    <t>78141  Schonwald, Baden-Wurttemberg, Germany</t>
  </si>
  <si>
    <t>Zum Kreuz</t>
  </si>
  <si>
    <t>http://www.tripadvisor.in/Restaurant_Review-g319753-d2270565-Reviews-Zum_Kreuz-Schonwald_Baden_Wurttemberg.html</t>
  </si>
  <si>
    <t>2270565</t>
  </si>
  <si>
    <t>948946433128f6e75aa34cbf2ff3022d</t>
  </si>
  <si>
    <t>7 of 30</t>
  </si>
  <si>
    <t>American, Wine Bar</t>
  </si>
  <si>
    <t>http://www.europapark.de</t>
  </si>
  <si>
    <t>Rust</t>
  </si>
  <si>
    <t>782276688</t>
  </si>
  <si>
    <t>Europa Park Str. 2, 77977 Rust, Baden-Wurttemberg, Germany</t>
  </si>
  <si>
    <t>Spirit of Saint Louis</t>
  </si>
  <si>
    <t>http://www.tripadvisor.in/Restaurant_Review-g488293-d5281538-Reviews-Spirit_of_Saint_Louis-Rust_Baden_Wurttemberg.html</t>
  </si>
  <si>
    <t>5281538</t>
  </si>
  <si>
    <t>839699f9ea12d8e32f1943feabd405f7</t>
  </si>
  <si>
    <t>+49 7305 926591</t>
  </si>
  <si>
    <t>Egginger Str. 19, 89079 Ulm, Baden-Wurttemberg, Germany</t>
  </si>
  <si>
    <t>Gaststatte Adler Pizzaexpress Inh.Tarlok Singh Sapra</t>
  </si>
  <si>
    <t>http://www.tripadvisor.in/Restaurant_Review-g187292-d1358252-Reviews-Gaststatte_Adler_Pizzaexpress_Inh_Tarlok_Singh_Sapra-Ulm_Baden_Wurttemberg.html</t>
  </si>
  <si>
    <t>1358252</t>
  </si>
  <si>
    <t>0c3664fdd3ed252d6d341860c069f7d1</t>
  </si>
  <si>
    <t>Buchen im Odenwald</t>
  </si>
  <si>
    <t>04155/2151</t>
  </si>
  <si>
    <t>Mollner Strasse 74, 21514 Buchen im Odenwald, Baden-Wurttemberg, Germany</t>
  </si>
  <si>
    <t>Restaurant Athena</t>
  </si>
  <si>
    <t>http://www.tripadvisor.in/Restaurant_Review-g198432-d5610293-Reviews-Restaurant_Athena-Buchen_im_Odenwald_Baden_Wurttemberg.html</t>
  </si>
  <si>
    <t>5610293</t>
  </si>
  <si>
    <t>68e5b3c3fac946a1d6b92c4fd61a5a15</t>
  </si>
  <si>
    <t>47 of 74</t>
  </si>
  <si>
    <t>+49 7031 418500</t>
  </si>
  <si>
    <t>Kolumbusstr. 29, 71063 Sindelfingen, Baden-Wurttemberg, Germany</t>
  </si>
  <si>
    <t>Ristorante Pizzeria Kolumbus Damiano Marino</t>
  </si>
  <si>
    <t>http://www.tripadvisor.in/Restaurant_Review-g198391-d1356713-Reviews-Ristorante_Pizzeria_Kolumbus_Damiano_Marino-Sindelfingen_Baden_Wurttemberg.html</t>
  </si>
  <si>
    <t>1356713</t>
  </si>
  <si>
    <t>7f3a85d16ad7df09b929582084bf91da</t>
  </si>
  <si>
    <t>15 May 2013</t>
  </si>
  <si>
    <t>32 of 74</t>
  </si>
  <si>
    <t>+49 7031 876767</t>
  </si>
  <si>
    <t>Wettbachstr. 1, 71063 Sindelfingen, Baden-Wurttemberg, Germany</t>
  </si>
  <si>
    <t>Tris</t>
  </si>
  <si>
    <t>http://www.tripadvisor.in/Restaurant_Review-g198391-d1356702-Reviews-Tris-Sindelfingen_Baden_Wurttemberg.html</t>
  </si>
  <si>
    <t>1356702</t>
  </si>
  <si>
    <t>5f1edd9a3aeb1ee945c5c032b0a7d281</t>
  </si>
  <si>
    <t>07524-8721</t>
  </si>
  <si>
    <t>Hauptstr. 5, Bad Waldsee, Baden-Wurttemberg, Germany</t>
  </si>
  <si>
    <t>Joker</t>
  </si>
  <si>
    <t>http://www.tripadvisor.in/Restaurant_Review-g641885-d955598-Reviews-Joker-Bad_Waldsee_Baden_Wurttemberg.html</t>
  </si>
  <si>
    <t>955598</t>
  </si>
  <si>
    <t>f97ee5e8fb6b1207ac1ad17935a2db9f</t>
  </si>
  <si>
    <t>http://www.nordsee.com/de/</t>
  </si>
  <si>
    <t>7316027263</t>
  </si>
  <si>
    <t>Bahnhofplatz 1, 89073 Ulm, Baden-Wurttemberg, Germany</t>
  </si>
  <si>
    <t>Nordsee</t>
  </si>
  <si>
    <t>http://www.tripadvisor.in/Restaurant_Review-g187292-d5523759-Reviews-Nordsee-Ulm_Baden_Wurttemberg.html</t>
  </si>
  <si>
    <t>5523759</t>
  </si>
  <si>
    <t>c5ae2f4b4cdd89a32e3c385a6e7f8fd1</t>
  </si>
  <si>
    <t>Tauberbischofsheim</t>
  </si>
  <si>
    <t>Untere Torstrasse 28 | 97941 TBB-Dittigheim, Tauberbischofsheim, Baden-Wurttemberg, Germany</t>
  </si>
  <si>
    <t>Zum Engel</t>
  </si>
  <si>
    <t>http://www.tripadvisor.in/Restaurant_Review-g187320-d3404617-Reviews-Zum_Engel-Tauberbischofsheim_Baden_Wurttemberg.html</t>
  </si>
  <si>
    <t>3404617</t>
  </si>
  <si>
    <t>95fb71f0b32b5917a9df8c4bc021aa69</t>
  </si>
  <si>
    <t>http://www.scheidels-kranz.de/</t>
  </si>
  <si>
    <t>076446855</t>
  </si>
  <si>
    <t>Offenburger Str. 18, 79341 Kenzingen, Baden-Wurttemberg, Germany</t>
  </si>
  <si>
    <t>Scheidels Restaurant zum Kranz</t>
  </si>
  <si>
    <t>http://www.tripadvisor.in/Restaurant_Review-g651774-d4935421-Reviews-Scheidels_Restaurant_zum_Kranz-Kenzingen_Baden_Wurttemberg.html</t>
  </si>
  <si>
    <t>4935421</t>
  </si>
  <si>
    <t>81b467edc7f71323de1c10622dd85bc6</t>
  </si>
  <si>
    <t>http://www.magicpizza.de</t>
  </si>
  <si>
    <t>0711/441 44 79</t>
  </si>
  <si>
    <t>Senefelderstr. 9, 73760 Ostfildern, Baden-Wurttemberg, Germany</t>
  </si>
  <si>
    <t>Magic Pizza</t>
  </si>
  <si>
    <t>http://www.tripadvisor.in/Restaurant_Review-g198511-d3684515-Reviews-Magic_Pizza-Ostfildern_Baden_Wurttemberg.html</t>
  </si>
  <si>
    <t>3684515</t>
  </si>
  <si>
    <t>1b89e8ad8efb52e2860ae6ca56fd9be1</t>
  </si>
  <si>
    <t>Lange Strasse 14, 77652  Offenburg, Baden-Wurttemberg, Germany</t>
  </si>
  <si>
    <t>Griechische Taverne</t>
  </si>
  <si>
    <t>http://www.tripadvisor.in/Restaurant_Review-g198528-d4185701-Reviews-Griechische_Taverne-Offenburg_Baden_Wurttemberg.html</t>
  </si>
  <si>
    <t>4185701</t>
  </si>
  <si>
    <t>4ab08436e2c8aa4b64648dfa25c05b17</t>
  </si>
  <si>
    <t>http://www.loewe-lindenberg.de/</t>
  </si>
  <si>
    <t>Lindenberg</t>
  </si>
  <si>
    <t>08381 81849</t>
  </si>
  <si>
    <t>Marktstrasse 8, 88161 Lindenberg, Bavaria, Germany</t>
  </si>
  <si>
    <t>Gasthaus Zum Lowen</t>
  </si>
  <si>
    <t>http://www.tripadvisor.in/Restaurant_Review-g562750-d5852928-Reviews-Gasthaus_Zum_Lowen-Lindenberg_Swabia_Bavaria.html</t>
  </si>
  <si>
    <t>5852928</t>
  </si>
  <si>
    <t>7cea3f72e94fc44c8213d2f4bc375017</t>
  </si>
  <si>
    <t>Eisenbach</t>
  </si>
  <si>
    <t>Hochberg 7 | Titsee-Neustadt Ortsteil Langenordnach, 79871  Eisenbach, Baden-Wurttemberg, Germany</t>
  </si>
  <si>
    <t>http://www.tripadvisor.in/Restaurant_Review-g1053113-d2434959-Reviews-Zum_Engel-Eisenbach_Baden_Wurttemberg.html</t>
  </si>
  <si>
    <t>2434959</t>
  </si>
  <si>
    <t>e8bcde02111600fb0667fdd3a58b1ff4</t>
  </si>
  <si>
    <t>13 of 27</t>
  </si>
  <si>
    <t>+49 7132 16676</t>
  </si>
  <si>
    <t>Rathausstr. 11, 74172 Neckarsulm, Baden-Wurttemberg, Germany</t>
  </si>
  <si>
    <t>Capriccio</t>
  </si>
  <si>
    <t>http://www.tripadvisor.in/Restaurant_Review-g198526-d1357968-Reviews-Capriccio-Neckarsulm_Baden_Wurttemberg.html</t>
  </si>
  <si>
    <t>1357968</t>
  </si>
  <si>
    <t>696ab969001cd380f77ab988c7340275</t>
  </si>
  <si>
    <t>http://www.stern-ladenburg.de</t>
  </si>
  <si>
    <t>Ladenburg</t>
  </si>
  <si>
    <t>+49(0)6203 15566</t>
  </si>
  <si>
    <t>Hauptstrasse 65, 68526 Ladenburg, Baden-Wurttemberg, Germany</t>
  </si>
  <si>
    <t>Zum guldenen Stern</t>
  </si>
  <si>
    <t>http://www.tripadvisor.in/Restaurant_Review-g651758-d1956943-Reviews-Zum_guldenen_Stern-Ladenburg_Baden_Wurttemberg.html</t>
  </si>
  <si>
    <t>1956943</t>
  </si>
  <si>
    <t>14b548e7ff8c33db594d6683f54fff49</t>
  </si>
  <si>
    <t>Hausach</t>
  </si>
  <si>
    <t>+49 7831 459</t>
  </si>
  <si>
    <t>Hausach, Address: Hausach, Baden-Wurttemberg, Germany</t>
  </si>
  <si>
    <t>Kappelehof</t>
  </si>
  <si>
    <t>http://www.tripadvisor.in/Restaurant_Review-g1063573-d1361982-Reviews-Kappelehof-Hausach_Baden_Wurttemberg.html</t>
  </si>
  <si>
    <t>1361982</t>
  </si>
  <si>
    <t>bb309b0833badc4cd9fa06badb46ff40</t>
  </si>
  <si>
    <t>Grossbottwar</t>
  </si>
  <si>
    <t>015203852804</t>
  </si>
  <si>
    <t>Kirchstr. 4, 71723 Grossbottwar, Baden-Wurttemberg, Germany</t>
  </si>
  <si>
    <t>SILA Kebap Mesut cakir</t>
  </si>
  <si>
    <t>http://www.tripadvisor.in/Restaurant_Review-g1799803-d5826217-Reviews-SILA_Kebap_Mesut_cakir-Grossbottwar_Baden_Wurttemberg.html</t>
  </si>
  <si>
    <t>5826217</t>
  </si>
  <si>
    <t>6a022a2e08ba84b9f88a1eacb186b491</t>
  </si>
  <si>
    <t>http://www.kulinarium.ws/</t>
  </si>
  <si>
    <t>info@kulinarium.ws</t>
  </si>
  <si>
    <t>Fornsbach</t>
  </si>
  <si>
    <t>+49(0)7192 936039</t>
  </si>
  <si>
    <t>Am Waldsee 9, 71540 Fornsbach, Baden-Wurttemberg, Germany</t>
  </si>
  <si>
    <t>2075705</t>
  </si>
  <si>
    <t>ff44d61218af2e5dd8b8fd6271ec4134</t>
  </si>
  <si>
    <t>Tettnang</t>
  </si>
  <si>
    <t>+49 7542 52091</t>
  </si>
  <si>
    <t>Barenplatz 8, 88069 Tettnang, Baden-Wurttemberg, Germany</t>
  </si>
  <si>
    <t>Torstuben</t>
  </si>
  <si>
    <t>http://www.tripadvisor.in/Restaurant_Review-g635848-d1358177-Reviews-Torstuben-Tettnang_Baden_Wurttemberg.html</t>
  </si>
  <si>
    <t>1358177</t>
  </si>
  <si>
    <t>a0fca5e0a97e0e77200cedd5ce7dbd98</t>
  </si>
  <si>
    <t>72 of 156</t>
  </si>
  <si>
    <t>http://www.la-barchetta.de/</t>
  </si>
  <si>
    <t>0722167623</t>
  </si>
  <si>
    <t>Balger Hauptstrasse 31, Baden-Baden, Baden-Wurttemberg, Germany</t>
  </si>
  <si>
    <t>La Barchetta</t>
  </si>
  <si>
    <t>http://www.tripadvisor.in/Restaurant_Review-g187278-d3373612-Reviews-La_Barchetta-Baden_Baden_Baden_Wurttemberg.html</t>
  </si>
  <si>
    <t>3373612</t>
  </si>
  <si>
    <t>91f0c236e1a137944856a36b43338161</t>
  </si>
  <si>
    <t>http://www.augustiner-freiburg.de/</t>
  </si>
  <si>
    <t>49 0 761 3838 888</t>
  </si>
  <si>
    <t>Schwarzwaldstrasse 93, 79117 Freiburg im Breisgau, Baden-Wurttemberg, Germany</t>
  </si>
  <si>
    <t>Augustiner im Bankepeter</t>
  </si>
  <si>
    <t>http://www.tripadvisor.in/Restaurant_Review-g187281-d5818321-Reviews-Augustiner_im_Bankepeter-Freiburg_im_Breisgau_Baden_Wurttemberg.html</t>
  </si>
  <si>
    <t>5818321</t>
  </si>
  <si>
    <t>abc26e66d7fd4a61bafa55e39b630211</t>
  </si>
  <si>
    <t>13 of 47</t>
  </si>
  <si>
    <t>Cafe with a beautiful setting overlooking Lake Constance in Radolfzell. Has outdoor seating, located along tree-lined park, marina, and tour boat dock.</t>
  </si>
  <si>
    <t>Radolfzell am Bodensee</t>
  </si>
  <si>
    <t>Karl-Wolf-Str. 5, Radolfzell am Bodensee, Baden-Wurttemberg, Germany</t>
  </si>
  <si>
    <t>Molencafe</t>
  </si>
  <si>
    <t>http://www.tripadvisor.in/Restaurant_Review-g983814-d3294161-Reviews-Molencafe-Radolfzell_am_Bodensee_Baden_Wurttemberg.html</t>
  </si>
  <si>
    <t>3294161</t>
  </si>
  <si>
    <t>6f24dce89ea85cf8bdfefaa0d49aad48</t>
  </si>
  <si>
    <t>282 of 1,003</t>
  </si>
  <si>
    <t>Contemporary, Café, Organic, Tea Room</t>
  </si>
  <si>
    <t>http://www.gagao.eu</t>
  </si>
  <si>
    <t>gagadechocolat@gagao.eu</t>
  </si>
  <si>
    <t>Strasbourg | 20, Rue des Freres, 67000 Strasbourg, France</t>
  </si>
  <si>
    <t>Gagao</t>
  </si>
  <si>
    <t>http://www.tripadvisor.in/Restaurant_Review-g187075-d5801158-Reviews-Gagao-Strasbourg_Bas_Rhin_Alsace.html</t>
  </si>
  <si>
    <t>5801158</t>
  </si>
  <si>
    <t>5cc0b3dfb1e6e1906fbae172dbc39b4b</t>
  </si>
  <si>
    <t>Unteruhldingen</t>
  </si>
  <si>
    <t>07556 93490</t>
  </si>
  <si>
    <t>Seefelderstr. 2, 88690 Unteruhldingen, Baden-Wurttemberg, Germany</t>
  </si>
  <si>
    <t>Al Porto</t>
  </si>
  <si>
    <t>http://www.tripadvisor.in/Restaurant_Review-g1184722-d3489102-Reviews-Al_Porto-Unteruhldingen_Baden_Wurttemberg.html</t>
  </si>
  <si>
    <t>3489102</t>
  </si>
  <si>
    <t>39238c662cd6ba69454ae14308eb1543</t>
  </si>
  <si>
    <t>http://www.landgasthof-buehlgarten.de</t>
  </si>
  <si>
    <t>71629445120</t>
  </si>
  <si>
    <t>An Der Lauter 10, 73079 Suessen, Baden-Wurttemberg, Germany</t>
  </si>
  <si>
    <t>Buhlgarten</t>
  </si>
  <si>
    <t>http://www.tripadvisor.in/Restaurant_Review-g1053571-d5507427-Reviews-Buhlgarten-Suessen_Baden_Wurttemberg.html</t>
  </si>
  <si>
    <t>5507427</t>
  </si>
  <si>
    <t>15433fb1a6d2b016ed9e83ea75330c88</t>
  </si>
  <si>
    <t>http://www.alte-rheinmuehle.ch/</t>
  </si>
  <si>
    <t>Busingen am Hochrhein</t>
  </si>
  <si>
    <t>+ 49(0)7734 931990</t>
  </si>
  <si>
    <t>Junkerstrasse 93, Busingen am Hochrhein, Baden-Wurttemberg, Germany</t>
  </si>
  <si>
    <t>Restaurant Alte Rheinmuehle</t>
  </si>
  <si>
    <t>http://www.tripadvisor.in/Restaurant_Review-g660206-d2040907-Reviews-Restaurant_Alte_Rheinmuehle-Busingen_am_Hochrhein_Baden_Wurttemberg.html</t>
  </si>
  <si>
    <t>2040907</t>
  </si>
  <si>
    <t>6b6bbe40f18eb4cca7405fbb2192ef18</t>
  </si>
  <si>
    <t>07071 / 236 95</t>
  </si>
  <si>
    <t>Gartenstrasse 80, 72074 Tubingen, Baden-Wurttemberg, Germany</t>
  </si>
  <si>
    <t>Da Giovanni</t>
  </si>
  <si>
    <t>http://www.tripadvisor.in/Restaurant_Review-g198539-d1040178-Reviews-Da_Giovanni-Tubingen_Baden_Wurttemberg.html</t>
  </si>
  <si>
    <t>1040178</t>
  </si>
  <si>
    <t>8388839e0f5bc9f04b3faaff4425dd57</t>
  </si>
  <si>
    <t>http://www.amtskeller-ersingen.de</t>
  </si>
  <si>
    <t>Kaempfelbach</t>
  </si>
  <si>
    <t>0049 7231 8 26 62</t>
  </si>
  <si>
    <t>Faerbergasse 2 | 75236 Kaempfelbach, Kaempfelbach, Baden-Wurttemberg, Germany</t>
  </si>
  <si>
    <t>Landgasthof Amtskeller</t>
  </si>
  <si>
    <t>http://www.tripadvisor.in/Restaurant_Review-g1931160-d1915681-Reviews-Landgasthof_Amtskeller-Kaempfelbach_Baden_Wurttemberg.html</t>
  </si>
  <si>
    <t>1915681</t>
  </si>
  <si>
    <t>9021e038d49e8bb20fa0e82777badf14</t>
  </si>
  <si>
    <t>Innenstadt-West</t>
  </si>
  <si>
    <t>0721 21632</t>
  </si>
  <si>
    <t>Kaiserpassage 22, 76133 Karlsruhe, Baden-Wurttemberg, Germany</t>
  </si>
  <si>
    <t>Afrika
- CLOSED</t>
  </si>
  <si>
    <t>http://www.tripadvisor.in/Restaurant_Review-g187289-d907810-Reviews-Afrika-Karlsruhe_Baden_Wurttemberg.html</t>
  </si>
  <si>
    <t>907810</t>
  </si>
  <si>
    <t>afbd8292113475ed5aa7a8c8e519ad05</t>
  </si>
  <si>
    <t>26 of 55</t>
  </si>
  <si>
    <t>07222 34181</t>
  </si>
  <si>
    <t>Poststrasse 5, 76437 Rastatt, Baden-Wurttemberg, Germany</t>
  </si>
  <si>
    <t>http://www.tripadvisor.in/Restaurant_Review-g227653-d1829974-Reviews-Nordsee-Rastatt_Baden_Wurttemberg.html</t>
  </si>
  <si>
    <t>1829974</t>
  </si>
  <si>
    <t>2451a40ce809feaa1f71ff82d1eef74a</t>
  </si>
  <si>
    <t>16 of 65</t>
  </si>
  <si>
    <t>http://www.gasthof-zur-rose.de/</t>
  </si>
  <si>
    <t>06201-29550</t>
  </si>
  <si>
    <t>Grosssachsener Str. 20, Weinheim, Baden-Wurttemberg, Germany</t>
  </si>
  <si>
    <t>http://www.tripadvisor.in/Restaurant_Review-g608834-d983931-Reviews-Rose-Weinheim_Baden_Wurttemberg.html</t>
  </si>
  <si>
    <t>983931</t>
  </si>
  <si>
    <t>0d762bc4ace811e8aab52ad28e7c1292</t>
  </si>
  <si>
    <t>07152-27626</t>
  </si>
  <si>
    <t>Am Schlossberg 17, 71229 Leonberg Leonberg, Baden-Wurttemberg, Germany</t>
  </si>
  <si>
    <t>Schloss Hotel Hoefingen</t>
  </si>
  <si>
    <t>http://www.tripadvisor.in/Restaurant_Review-g198469-d956229-Reviews-Schloss_Hotel_Hoefingen-Leonberg_Baden_Wurttemberg.html</t>
  </si>
  <si>
    <t>956229</t>
  </si>
  <si>
    <t>b78bc5054beb085d51338d61a18452ab</t>
  </si>
  <si>
    <t>Biberach</t>
  </si>
  <si>
    <t>735128090</t>
  </si>
  <si>
    <t>Hermann-Volz-Strasse 68, 88400 Biberach, Baden-Wurttemberg, Germany</t>
  </si>
  <si>
    <t>Pizzeria Tennisheim Huhnerfeld</t>
  </si>
  <si>
    <t>http://www.tripadvisor.in/Restaurant_Review-g2013613-d5506446-Reviews-Pizzeria_Tennisheim_Huhnerfeld-Biberach_Baden_Wurttemberg.html</t>
  </si>
  <si>
    <t>5506446</t>
  </si>
  <si>
    <t>c87d32d875888983fb8aee5b9571d145</t>
  </si>
  <si>
    <t>8 of 982</t>
  </si>
  <si>
    <t>German, Swiss, International</t>
  </si>
  <si>
    <t>The Trollinger is in the Mövenpick Hotel at Stuttgart?s busy airport. The restaurant has a charming interior décor. There is a successful contrast between modern interior design and traditional chandeliers, creating a stylish oasis of calm. This is a place where you can dine splendidly - and socialise. As you would expect from a Mövenpick Hotel, the cuisine is ambitious offering a mixture of traditional Swiss dishes and local Swabian specialities. Typical dishes such as Maultaschen (a type of ravioli with a meat and spinach filling) or Flädlesuppe (clear soup with pancake strips) are also on the menu. The service is friendly and efficient and offers expert advice when it comes to choosing from the fabulous wine list.</t>
  </si>
  <si>
    <t>0711-553449028</t>
  </si>
  <si>
    <t>Flughafenstr. 50, 70629 Stuttgart, Baden-Wurttemberg, Germany</t>
  </si>
  <si>
    <t>Restaurant Trollinger im Movenpick Hotel Stuttgart Airport</t>
  </si>
  <si>
    <t>http://www.tripadvisor.in/Restaurant_Review-g187291-d956659-Reviews-Restaurant_Trollinger_im_Movenpick_Hotel_Stuttgart_Airport-Stuttgart_Baden_Wurttem.html</t>
  </si>
  <si>
    <t>956659</t>
  </si>
  <si>
    <t>41b5f759140a4c45f868699b75c60c88</t>
  </si>
  <si>
    <t>Fegersheim</t>
  </si>
  <si>
    <t>24 rue de Lyon, 67640  Fegersheim, Strasbourg, France</t>
  </si>
  <si>
    <t>Le Bruchrhein</t>
  </si>
  <si>
    <t>http://www.tripadvisor.in/Restaurant_Review-g2507549-d3293157-Reviews-Le_Bruchrhein-Fegersheim_Strasbourg_Bas_Rhin_Alsace.html</t>
  </si>
  <si>
    <t>3293157</t>
  </si>
  <si>
    <t>c980a7ea726b46ddbd3f1823ffe60310</t>
  </si>
  <si>
    <t>http://www.dinkelbergerhof.de</t>
  </si>
  <si>
    <t>Rheinfelden</t>
  </si>
  <si>
    <t>7627922162</t>
  </si>
  <si>
    <t>Rheintalstrasse 18, 79618 Rheinfelden, Baden-Wurttemberg, Germany</t>
  </si>
  <si>
    <t>Dinkelberger Hof Pia Keller &amp; Silvia Gerbode</t>
  </si>
  <si>
    <t>http://www.tripadvisor.in/Restaurant_Review-g983764-d5523792-Reviews-Dinkelberger_Hof_Pia_Keller_Silvia_Gerbode-Rheinfelden_Baden_Wurttemberg.html</t>
  </si>
  <si>
    <t>5523792</t>
  </si>
  <si>
    <t>4d8b285c73a1cfbfc6cfb6d95fe67f88</t>
  </si>
  <si>
    <t>+49 751 5579042</t>
  </si>
  <si>
    <t>Liebfrauenstr. 37, 88250 Weingarten, Baden-Wurttemberg, Germany</t>
  </si>
  <si>
    <t>Schinderhannes</t>
  </si>
  <si>
    <t>http://www.tripadvisor.in/Restaurant_Review-g608833-d1357563-Reviews-Schinderhannes-Weingarten_Baden_Wurttemberg.html</t>
  </si>
  <si>
    <t>1357563</t>
  </si>
  <si>
    <t>9b4ad4b0c39314c3ae852f1fc3a63db8</t>
  </si>
  <si>
    <t>30 of 41</t>
  </si>
  <si>
    <t>Marktstr. 2, 76275 Ettlingen, Baden-Wurttemberg, Germany</t>
  </si>
  <si>
    <t>Bistro Taglich</t>
  </si>
  <si>
    <t>http://www.tripadvisor.in/Restaurant_Review-g198534-d1363328-Reviews-Bistro_Taglich-Ettlingen_Baden_Wurttemberg.html</t>
  </si>
  <si>
    <t>1363328</t>
  </si>
  <si>
    <t>c41c8ff2324e4db0147c61e9fceb70ad</t>
  </si>
  <si>
    <t>07051-9222872</t>
  </si>
  <si>
    <t>Salzgasse 3-5, 75365 Calw, Baden-Wurttemberg, Germany</t>
  </si>
  <si>
    <t>Franco's Pizza</t>
  </si>
  <si>
    <t>http://www.tripadvisor.in/Restaurant_Review-g187280-d5820967-Reviews-Franco_s_Pizza-Calw_Baden_Wurttemberg.html</t>
  </si>
  <si>
    <t>5820967</t>
  </si>
  <si>
    <t>4545235c9ef6140a384b70b8f469e4f8</t>
  </si>
  <si>
    <t>- 26 Jul 2012</t>
  </si>
  <si>
    <t>Doblestr. 14 | 76332, Bad Herrenalb, Baden-Wurttemberg, Germany</t>
  </si>
  <si>
    <t>Dionysos</t>
  </si>
  <si>
    <t>http://www.tripadvisor.in/Restaurant_Review-g198536-d1804541-Reviews-Dionysos-Bad_Herrenalb_Baden_Wurttemberg.html</t>
  </si>
  <si>
    <t>1804541</t>
  </si>
  <si>
    <t>170c90cfc35c66bf87a716efd828d04b</t>
  </si>
  <si>
    <t>Unterstadtstrasse 2, Meersburg (Bodensee), Baden-Wurttemberg, Germany</t>
  </si>
  <si>
    <t>Armee Museum</t>
  </si>
  <si>
    <t>http://www.tripadvisor.in/Restaurant_Review-g198537-d2102538-Reviews-Armee_Museum-Meersburg_Bodensee_Baden_Wurttemberg.html</t>
  </si>
  <si>
    <t>2102538</t>
  </si>
  <si>
    <t>31a750be487e44c995b229ce6a1fce08</t>
  </si>
  <si>
    <t>Schallstadt</t>
  </si>
  <si>
    <t>+49 7664 60743</t>
  </si>
  <si>
    <t>Basler Str. 76, 79227 Schallstadt, Baden-Wurttemberg, Germany</t>
  </si>
  <si>
    <t>Bottchehof</t>
  </si>
  <si>
    <t>http://www.tripadvisor.in/Restaurant_Review-g641894-d1359383-Reviews-Bottchehof-Schallstadt_Baden_Wurttemberg.html</t>
  </si>
  <si>
    <t>1359383</t>
  </si>
  <si>
    <t>a9f84f032d5000c9383adbf36c39fc2f</t>
  </si>
  <si>
    <t>Leutkirch im Allgau</t>
  </si>
  <si>
    <t>75614873</t>
  </si>
  <si>
    <t>Freihalder Strasse 3, 88299 Leutkirch im Allgau, Baden-Wurttemberg, Germany</t>
  </si>
  <si>
    <t>Zum Stiefel Gaststatte</t>
  </si>
  <si>
    <t>http://www.tripadvisor.in/Restaurant_Review-g1832914-d5507247-Reviews-Zum_Stiefel_Gaststatte-Leutkirch_im_Allgau_Baden_Wurttemberg.html</t>
  </si>
  <si>
    <t>5507247</t>
  </si>
  <si>
    <t>2c8c89105ced09891fc450fb7822d585</t>
  </si>
  <si>
    <t>76419362541</t>
  </si>
  <si>
    <t>Karl-Friedrich-Strasse 72, 79312 Emmendingen, Baden-Wurttemberg, Germany</t>
  </si>
  <si>
    <t>Asia Restaurant Gluckshaus</t>
  </si>
  <si>
    <t>http://www.tripadvisor.in/Restaurant_Review-g644158-d5531831-Reviews-Asia_Restaurant_Gluckshaus-Emmendingen_Baden_Wurttemberg.html</t>
  </si>
  <si>
    <t>5531831</t>
  </si>
  <si>
    <t>2bbc067fa150777c1bfb862e7d02eaf0</t>
  </si>
  <si>
    <t>http://www.kreuz-bavendorf.de/</t>
  </si>
  <si>
    <t>0751/91264</t>
  </si>
  <si>
    <t>Markdorfer Strasse 24, 88213 Ravensburg, Baden-Wurttemberg, Germany</t>
  </si>
  <si>
    <t>Kreuz</t>
  </si>
  <si>
    <t>http://www.tripadvisor.in/Restaurant_Review-g198535-d5793595-Reviews-Kreuz-Ravensburg_Baden_Wurttemberg.html</t>
  </si>
  <si>
    <t>5793595</t>
  </si>
  <si>
    <t>b91a57dd83b4609e94b2811e9e33a790</t>
  </si>
  <si>
    <t>76 of 202</t>
  </si>
  <si>
    <t>Zollernstrasse 1, Konstanz, Baden-Wurttemberg, Germany</t>
  </si>
  <si>
    <t>Chez Leon</t>
  </si>
  <si>
    <t>http://www.tripadvisor.in/Restaurant_Review-g198393-d3415875-Reviews-Chez_Leon-Konstanz_Baden_Wurttemberg.html</t>
  </si>
  <si>
    <t>3415875</t>
  </si>
  <si>
    <t>58496f5932fc71a79b54d902746a4c26</t>
  </si>
  <si>
    <t>- 21 Aug 2012</t>
  </si>
  <si>
    <t>190 of 319</t>
  </si>
  <si>
    <t>http://www.indischesrestaurant-devi.de</t>
  </si>
  <si>
    <t>07631-938694</t>
  </si>
  <si>
    <t>Hauptstr. 34 | Buggingen, 79426  Freiburg im Breisgau, Baden-Wurttemberg, Germany</t>
  </si>
  <si>
    <t>Indisches Restaurant Devi</t>
  </si>
  <si>
    <t>http://www.tripadvisor.in/Restaurant_Review-g187281-d2720066-Reviews-Indisches_Restaurant_Devi-Freiburg_im_Breisgau_Baden_Wurttemberg.html</t>
  </si>
  <si>
    <t>2720066</t>
  </si>
  <si>
    <t>ec11c9164444b4446da4fcd046e81b33</t>
  </si>
  <si>
    <t>8 of 59</t>
  </si>
  <si>
    <t>+49 8331 4906855</t>
  </si>
  <si>
    <t>Goldhoferstr. 7, 87700 Memmingen, Bavaria, Germany</t>
  </si>
  <si>
    <t>Ristorante Palazzo Inhaber Familie Creti</t>
  </si>
  <si>
    <t>http://www.tripadvisor.in/Restaurant_Review-g198464-d1363446-Reviews-Ristorante_Palazzo_Inhaber_Familie_Creti-Memmingen_Swabia_Bavaria.html</t>
  </si>
  <si>
    <t>1363446</t>
  </si>
  <si>
    <t>59838306a1b6306d8ce7d9311062a568</t>
  </si>
  <si>
    <t>Bad Sackingen</t>
  </si>
  <si>
    <t>49 7761 5534786</t>
  </si>
  <si>
    <t>Stockackerstrasse 2, 79713 Bad Sackingen, Baden-Wurttemberg, Germany</t>
  </si>
  <si>
    <t>Pizzaexpress Pub Dream</t>
  </si>
  <si>
    <t>http://www.tripadvisor.in/Restaurant_Review-g616142-d5608296-Reviews-Pizzaexpress_Pub_Dream-Bad_Sackingen_Baden_Wurttemberg.html</t>
  </si>
  <si>
    <t>5608296</t>
  </si>
  <si>
    <t>6710eb5780618209d786c35220f8174d</t>
  </si>
  <si>
    <t>http://www.cafe-pierod.de/</t>
  </si>
  <si>
    <t>(0 72 43) 1 27 42</t>
  </si>
  <si>
    <t>Kirchenplatz 5-7, 76275 Ettlingen, Baden-Wurttemberg, Germany</t>
  </si>
  <si>
    <t>Eiscafe Pierod</t>
  </si>
  <si>
    <t>http://www.tripadvisor.in/Restaurant_Review-g198534-d5522810-Reviews-Eiscafe_Pierod-Ettlingen_Baden_Wurttemberg.html</t>
  </si>
  <si>
    <t>5522810</t>
  </si>
  <si>
    <t>f46db7de9ea96dde559b225d032d8fd6</t>
  </si>
  <si>
    <t>52 of 74</t>
  </si>
  <si>
    <t>07031 811267</t>
  </si>
  <si>
    <t>Langestrasse 1, 71063 Sindelfingen, Baden-Wurttemberg, Germany</t>
  </si>
  <si>
    <t>Portugisiescher Verein Sindelfingen</t>
  </si>
  <si>
    <t>http://www.tripadvisor.in/Restaurant_Review-g198391-d6024294-Reviews-Portugisiescher_Verein_Sindelfingen-Sindelfingen_Baden_Wurttemberg.html</t>
  </si>
  <si>
    <t>6024294</t>
  </si>
  <si>
    <t>0ad5948956e70cf00dbc1b2e7a0acf2e</t>
  </si>
  <si>
    <t>Warthausen</t>
  </si>
  <si>
    <t>7351828940</t>
  </si>
  <si>
    <t>Haldenweg 7, 88447 Warthausen, Baden-Wurttemberg, Germany</t>
  </si>
  <si>
    <t>Pizzeria Ristorante Haldenhof</t>
  </si>
  <si>
    <t>http://www.tripadvisor.in/Restaurant_Review-g2013749-d5513891-Reviews-Pizzeria_Ristorante_Haldenhof-Warthausen_Baden_Wurttemberg.html</t>
  </si>
  <si>
    <t>5513891</t>
  </si>
  <si>
    <t>810d397521e8f9bcecbd3e90536af11c</t>
  </si>
  <si>
    <t>7 of 84</t>
  </si>
  <si>
    <t>http://www.glashaus-loerrach.de</t>
  </si>
  <si>
    <t>07621-16 770 25</t>
  </si>
  <si>
    <t>Chesterplatz 9, 79539 Lorrach, Baden-Wurttemberg, Germany</t>
  </si>
  <si>
    <t>Glashaus Lorrach</t>
  </si>
  <si>
    <t>http://www.tripadvisor.in/Restaurant_Review-g946458-d2515842-Reviews-Glashaus_Lorrach-Lorrach_Baden_Wurttemberg.html</t>
  </si>
  <si>
    <t>2515842</t>
  </si>
  <si>
    <t>49ad5a8ae293ada992c02daa546ca279</t>
  </si>
  <si>
    <t>51 of 88</t>
  </si>
  <si>
    <t>7031 463602</t>
  </si>
  <si>
    <t>Sindelfingenstr 17, Boblingen, Baden-Wurttemberg, Germany</t>
  </si>
  <si>
    <t>Restaurant Ermis - Griechische Spezialitaten</t>
  </si>
  <si>
    <t>http://www.tripadvisor.in/Restaurant_Review-g562790-d6714732-Reviews-Restaurant_Ermis_Griechische_Spezialitaten-Boblingen_Baden_Wurttemberg.html</t>
  </si>
  <si>
    <t>6714732</t>
  </si>
  <si>
    <t>8b89dfab55270ddf98638ab853a3dac6</t>
  </si>
  <si>
    <t>Welzheim</t>
  </si>
  <si>
    <t>07182-3393</t>
  </si>
  <si>
    <t>Gschwender Str. 20, Welzheim, Baden-Wurttemberg, Germany</t>
  </si>
  <si>
    <t>http://www.tripadvisor.in/Restaurant_Review-g777707-d956866-Reviews-Rose-Welzheim_Baden_Wurttemberg.html</t>
  </si>
  <si>
    <t>956866</t>
  </si>
  <si>
    <t>7b545ef1fcd441e078a8489ab188d1a4</t>
  </si>
  <si>
    <t>- 26 Nov 2007</t>
  </si>
  <si>
    <t>0711-312017</t>
  </si>
  <si>
    <t>Plochinger Str. 5, 73730 Esslingen am Neckar, Baden-Wurttemberg, Germany</t>
  </si>
  <si>
    <t>Blauer Bock
- CLOSED</t>
  </si>
  <si>
    <t>http://www.tripadvisor.in/Restaurant_Review-g641898-d787365-Reviews-Blauer_Bock-Esslingen_am_Neckar_Baden_Wurttemberg.html</t>
  </si>
  <si>
    <t>787365</t>
  </si>
  <si>
    <t>e0f87260dba9cc83903c537476d4b718</t>
  </si>
  <si>
    <t>Denkendorf</t>
  </si>
  <si>
    <t>Kirchstrasse 1, 73770 Denkendorf, Baden-Wurttemberg, Germany</t>
  </si>
  <si>
    <t>Krone</t>
  </si>
  <si>
    <t>http://www.tripadvisor.in/Restaurant_Review-g1822646-d1822649-Reviews-Krone-Denkendorf_Baden_Wurttemberg.html</t>
  </si>
  <si>
    <t>1822649</t>
  </si>
  <si>
    <t>6043e6d25abbe6a26aec01e11d63d46f</t>
  </si>
  <si>
    <t>139 of 319</t>
  </si>
  <si>
    <t>http://www.restaurant-tenmanya.de/</t>
  </si>
  <si>
    <t>07664 5059789</t>
  </si>
  <si>
    <t>St.-Erentrudis-Str. 10, 79112 Freiburg im Breisgau, Baden-Wurttemberg, Germany</t>
  </si>
  <si>
    <t>Restaurant Tenmanya</t>
  </si>
  <si>
    <t>http://www.tripadvisor.in/Restaurant_Review-g187281-d2721947-Reviews-Restaurant_Tenmanya-Freiburg_im_Breisgau_Baden_Wurttemberg.html</t>
  </si>
  <si>
    <t>2721947</t>
  </si>
  <si>
    <t>815cdf8a58754a2839e92d7c3a72b2aa</t>
  </si>
  <si>
    <t>Leimen</t>
  </si>
  <si>
    <t>062247684343</t>
  </si>
  <si>
    <t>Turmgasse 1a, 69181 Leimen, Baden-Wurttemberg, Germany</t>
  </si>
  <si>
    <t>Star2 Doner&amp; Pizza</t>
  </si>
  <si>
    <t>http://www.tripadvisor.in/Restaurant_Review-g664836-d5820417-Reviews-Star2_Doner_Pizza-Leimen_Baden_Wurttemberg.html</t>
  </si>
  <si>
    <t>5820417</t>
  </si>
  <si>
    <t>70b353ba07ee3f1db159b57678e3a9e9</t>
  </si>
  <si>
    <t>13 of 441</t>
  </si>
  <si>
    <t>7  - 40 </t>
  </si>
  <si>
    <t>http://www.mediterraneselektion.de/d/</t>
  </si>
  <si>
    <t>info@mediterraneselektion.dem</t>
  </si>
  <si>
    <t>+49 721 9416061</t>
  </si>
  <si>
    <t>Zunftstrasse 5 | 76227 Karlsruhe, Karlsruhe, Baden-Wurttemberg, Germany</t>
  </si>
  <si>
    <t>Mediterrane Restaurant Selektion Durlach</t>
  </si>
  <si>
    <t>http://www.tripadvisor.in/Restaurant_Review-g187289-d3692140-Reviews-Mediterrane_Restaurant_Selektion_Durlach-Karlsruhe_Baden_Wurttemberg.html</t>
  </si>
  <si>
    <t>3692140</t>
  </si>
  <si>
    <t>aa6fe0f686b6b0efb3d8f184e155879c</t>
  </si>
  <si>
    <t>197 of 441</t>
  </si>
  <si>
    <t>Bahnhofplatz 14-16, 76137 Karlsruhe, Baden-Wurttemberg, Germany</t>
  </si>
  <si>
    <t>Ketterer im Hotel Residenz, Karlsruhe</t>
  </si>
  <si>
    <t>http://www.tripadvisor.in/Restaurant_Review-g187289-d2011014-Reviews-Ketterer_im_Hotel_Residenz_Karlsruhe-Karlsruhe_Baden_Wurttemberg.html</t>
  </si>
  <si>
    <t>2011014</t>
  </si>
  <si>
    <t>a5a7549ea7a08e67beb37b5905a71f55</t>
  </si>
  <si>
    <t>273 of 388</t>
  </si>
  <si>
    <t>http://www.cafe-merian.ch/</t>
  </si>
  <si>
    <t>gastro@kiebitz.ch</t>
  </si>
  <si>
    <t>St. Alban</t>
  </si>
  <si>
    <t>+41(0)61 3112454</t>
  </si>
  <si>
    <t>Im Merian Park | Brüglingen 1, Basel 4052, Switzerland</t>
  </si>
  <si>
    <t>Cafe Merian</t>
  </si>
  <si>
    <t>http://www.tripadvisor.in/Restaurant_Review-g188049-d1940584-Reviews-Cafe_Merian-Basel.html</t>
  </si>
  <si>
    <t>1940584</t>
  </si>
  <si>
    <t>a79e18865300e132da2c571bbbb69825</t>
  </si>
  <si>
    <t>98 of 156</t>
  </si>
  <si>
    <t>+49 (0) 7221702129</t>
  </si>
  <si>
    <t>Stahlbadstr 4, 76530 Baden-Baden, Baden-Wurttemberg, Germany</t>
  </si>
  <si>
    <t>Anan</t>
  </si>
  <si>
    <t>http://www.tripadvisor.in/Restaurant_Review-g187278-d2083195-Reviews-Anan-Baden_Baden_Baden_Wurttemberg.html</t>
  </si>
  <si>
    <t>2083195</t>
  </si>
  <si>
    <t>b31921f7414e0c48db1e0e30ad3a0af7</t>
  </si>
  <si>
    <t>07131-86220</t>
  </si>
  <si>
    <t>Holzstr. 14, Heilbronn, Baden-Wurttemberg, Germany</t>
  </si>
  <si>
    <t>Fitzcaraldo</t>
  </si>
  <si>
    <t>http://www.tripadvisor.in/Restaurant_Review-g187287-d955952-Reviews-Fitzcaraldo-Heilbronn_Baden_Wurttemberg.html</t>
  </si>
  <si>
    <t>955952</t>
  </si>
  <si>
    <t>ba250a6e0170dab297d1d8c2efa39825</t>
  </si>
  <si>
    <t>- 12 Oct 2012</t>
  </si>
  <si>
    <t>11 of 20</t>
  </si>
  <si>
    <t>+49 7681 7554</t>
  </si>
  <si>
    <t>Kohlenbacher Talstr. 28, 79183 Waldkirch, Baden-Wurttemberg, Germany</t>
  </si>
  <si>
    <t>Blasistuble</t>
  </si>
  <si>
    <t>http://www.tripadvisor.in/Restaurant_Review-g562763-d1348777-Reviews-Blasistuble-Waldkirch_Baden_Wurttemberg.html</t>
  </si>
  <si>
    <t>1348777</t>
  </si>
  <si>
    <t>fc14a13c6853fd76aacb0758744aabcc</t>
  </si>
  <si>
    <t>http://www.cygne-eschau.com</t>
  </si>
  <si>
    <t>38 r 1ere Division Blindee | 67114, Eschau, Strasbourg, France</t>
  </si>
  <si>
    <t>AU Cygne</t>
  </si>
  <si>
    <t>http://www.tripadvisor.in/Restaurant_Review-g1672557-d3750145-Reviews-AU_Cygne-Eschau_Strasbourg_Bas_Rhin_Alsace.html</t>
  </si>
  <si>
    <t>3750145</t>
  </si>
  <si>
    <t>bda362a5a476c72fd74eb1f3a610b36e</t>
  </si>
  <si>
    <t>http://www.bringbutler.de/RomaTuebingen/</t>
  </si>
  <si>
    <t>707184313</t>
  </si>
  <si>
    <t>Pfrondorfer Strasse 2, 72074 Tubingen, Baden-Wurttemberg, Germany</t>
  </si>
  <si>
    <t>Roma</t>
  </si>
  <si>
    <t>http://www.tripadvisor.in/Restaurant_Review-g198539-d5519053-Reviews-Roma-Tubingen_Baden_Wurttemberg.html</t>
  </si>
  <si>
    <t>5519053</t>
  </si>
  <si>
    <t>fd04a08d2f7c799e7c9ee6d23452f3e9</t>
  </si>
  <si>
    <t>11 of 85</t>
  </si>
  <si>
    <t>0781-32024</t>
  </si>
  <si>
    <t>Obertal 1, Offenburg, Baden-Wurttemberg, Germany</t>
  </si>
  <si>
    <t>Sonne ZellWeierbach</t>
  </si>
  <si>
    <t>http://www.tripadvisor.in/Restaurant_Review-g198528-d956394-Reviews-Sonne_ZellWeierbach-Offenburg_Baden_Wurttemberg.html</t>
  </si>
  <si>
    <t>956394</t>
  </si>
  <si>
    <t>056f127795359f2763c92390072b224c</t>
  </si>
  <si>
    <t>10 of 88</t>
  </si>
  <si>
    <t>+49 7031 2173-0</t>
  </si>
  <si>
    <t>Postplatz 6, 71032 Boblingen, Baden-Wurttemberg, Germany</t>
  </si>
  <si>
    <t>Brauerei Dinkelaker W. Schonbuch-Brau KG</t>
  </si>
  <si>
    <t>http://www.tripadvisor.in/Restaurant_Review-g562790-d1345174-Reviews-Brauerei_Dinkelaker_W_Schonbuch_Brau_KG-Boblingen_Baden_Wurttemberg.html</t>
  </si>
  <si>
    <t>1345174</t>
  </si>
  <si>
    <t>26e58d834ced248e5cda5255e52bd02a</t>
  </si>
  <si>
    <t>7 September 2013</t>
  </si>
  <si>
    <t>Central European</t>
  </si>
  <si>
    <t>http://www.angis-pub.de</t>
  </si>
  <si>
    <t>0049-7745-425</t>
  </si>
  <si>
    <t>An der Holzgass 3, 79798 Jestetten, Baden-Wurttemberg, Germany</t>
  </si>
  <si>
    <t>Angi's Pub</t>
  </si>
  <si>
    <t>http://www.tripadvisor.in/Restaurant_Review-g1943857-d3532987-Reviews-Angi_s_Pub-Jestetten_Baden_Wurttemberg.html</t>
  </si>
  <si>
    <t>3532987</t>
  </si>
  <si>
    <t>90b1fa8df8ecba392b1677ae0d124f14</t>
  </si>
  <si>
    <t>Essingen</t>
  </si>
  <si>
    <t>07365/920688</t>
  </si>
  <si>
    <t>Benzstrasse 6, 73457 Essingen, Baden-Wurttemberg, Germany</t>
  </si>
  <si>
    <t>Mongolian Barbeque</t>
  </si>
  <si>
    <t>http://www.tripadvisor.in/Restaurant_Review-g4832599-d5607677-Reviews-Mongolian_Barbeque-Essingen_Baden_Wurttemberg.html</t>
  </si>
  <si>
    <t>5607677</t>
  </si>
  <si>
    <t>4efe18a6e360a5bdb40c34ec4c8eb6fc</t>
  </si>
  <si>
    <t>http://www.bringbutler.de/Fiesta/</t>
  </si>
  <si>
    <t>0711/7199933</t>
  </si>
  <si>
    <t>Sigmaringer Strasse 2, 70567 Stuttgart, Baden-Wurttemberg, Germany</t>
  </si>
  <si>
    <t>Pizza Fiesta</t>
  </si>
  <si>
    <t>http://www.tripadvisor.in/Restaurant_Review-g187291-d5604140-Reviews-Pizza_Fiesta-Stuttgart_Baden_Wurttemberg.html</t>
  </si>
  <si>
    <t>5604140</t>
  </si>
  <si>
    <t>2ee41c139e2eff5f6f4f0e0d56f3fd64</t>
  </si>
  <si>
    <t>Korb</t>
  </si>
  <si>
    <t>7151368444</t>
  </si>
  <si>
    <t>Boschstrasse 7, 71404 Korb, Baden-Wurttemberg, Germany</t>
  </si>
  <si>
    <t>Ristorante Marcellino's</t>
  </si>
  <si>
    <t>http://www.tripadvisor.in/Restaurant_Review-g970313-d5506618-Reviews-Ristorante_Marcellino_s-Korb_Baden_Wurttemberg.html</t>
  </si>
  <si>
    <t>5506618</t>
  </si>
  <si>
    <t>2ce0656fafdac56a7d62654899792162</t>
  </si>
  <si>
    <t>7253 70766</t>
  </si>
  <si>
    <t>Kapellenstrasse 1, 76698 Ubstadt-Weiher, Baden-Wurttemberg, Germany</t>
  </si>
  <si>
    <t>Da Tony</t>
  </si>
  <si>
    <t>http://www.tripadvisor.in/Restaurant_Review-g1599027-d5607834-Reviews-Da_Tony-Ubstadt_Weiher_Baden_Wurttemberg.html</t>
  </si>
  <si>
    <t>5607834</t>
  </si>
  <si>
    <t>406106aad4cbdcad2353933a6744a36c</t>
  </si>
  <si>
    <t>http://en.seehotel-wiesler.de/</t>
  </si>
  <si>
    <t>Titisee-Neustadt</t>
  </si>
  <si>
    <t>7651 980 90</t>
  </si>
  <si>
    <t>Strandbadstrasse 5, 79822  Titisee-Neustadt, Baden-Wurttemberg, Germany</t>
  </si>
  <si>
    <t>Seehotel Wiesler</t>
  </si>
  <si>
    <t>http://www.tripadvisor.in/Restaurant_Review-g198541-d6416918-Reviews-Seehotel_Wiesler-Titisee_Neustadt_Baden_Wurttemberg.html</t>
  </si>
  <si>
    <t>6416918</t>
  </si>
  <si>
    <t>02460c04f55fb29b8bd8a2f0f231238a</t>
  </si>
  <si>
    <t>Freiberg am Neckar</t>
  </si>
  <si>
    <t>+49 7141 6493001</t>
  </si>
  <si>
    <t>Talstr. 17, 71691 Freiberg am Neckar, Baden-Wurttemberg, Germany</t>
  </si>
  <si>
    <t>Stadiongaststatte Am Wasen</t>
  </si>
  <si>
    <t>http://www.tripadvisor.in/Restaurant_Review-g3752938-d1352056-Reviews-Stadiongaststatte_Am_Wasen-Freiberg_am_Neckar_Baden_Wurttemberg.html</t>
  </si>
  <si>
    <t>1352056</t>
  </si>
  <si>
    <t>1ad165c9bf36c7c9f5c89da3e43d82d1</t>
  </si>
  <si>
    <t>http://www.hotel-schieble.de</t>
  </si>
  <si>
    <t>+49(0)7644 9269990</t>
  </si>
  <si>
    <t>Offenburger Strasse 6, 79341 Kenzingen, Baden-Wurttemberg, Germany</t>
  </si>
  <si>
    <t>Gasthof Schieble</t>
  </si>
  <si>
    <t>http://www.tripadvisor.in/Restaurant_Review-g651774-d2019951-Reviews-Gasthof_Schieble-Kenzingen_Baden_Wurttemberg.html</t>
  </si>
  <si>
    <t>2019951</t>
  </si>
  <si>
    <t>c09a789e4ba74f2e85300fdf0079c72c</t>
  </si>
  <si>
    <t>12 December 2013</t>
  </si>
  <si>
    <t>http://www.shanghai-restaurant.de</t>
  </si>
  <si>
    <t>07156-28800</t>
  </si>
  <si>
    <t>Weilimdorfer Str. 70, 70839 Gerlingen, Baden-Wurttemberg, Germany</t>
  </si>
  <si>
    <t>China-Restaurant Shanghai</t>
  </si>
  <si>
    <t>http://www.tripadvisor.in/Restaurant_Review-g562765-d1909197-Reviews-China_Restaurant_Shanghai-Gerlingen_Baden_Wurttemberg.html</t>
  </si>
  <si>
    <t>1909197</t>
  </si>
  <si>
    <t>dadb20c7d3da6a4e0036117ba386692e</t>
  </si>
  <si>
    <t>Waldachtal</t>
  </si>
  <si>
    <t>074439643550</t>
  </si>
  <si>
    <t>Willi-Konig-Str. 25, 72178 Waldachtal, Baden-Wurttemberg, Germany (Formerly Hotel Waldachtal)</t>
  </si>
  <si>
    <t>Hannikel</t>
  </si>
  <si>
    <t>http://www.tripadvisor.in/Restaurant_Review-g1184534-d2057009-Reviews-Hannikel-Waldachtal_Baden_Wurttemberg.html</t>
  </si>
  <si>
    <t>2057009</t>
  </si>
  <si>
    <t>3528203de51057b2a076f0f3c21c0826</t>
  </si>
  <si>
    <t>0049-7391-53420</t>
  </si>
  <si>
    <t>Herrengasse 7, 89584  Ehingen, Baden-Wurttemberg, Germany</t>
  </si>
  <si>
    <t>Gasthof Brauerei Schwanen</t>
  </si>
  <si>
    <t>http://www.tripadvisor.in/Restaurant_Review-g656514-d955758-Reviews-Gasthof_Brauerei_Schwanen-Ehingen_Baden_Wurttemberg.html</t>
  </si>
  <si>
    <t>955758</t>
  </si>
  <si>
    <t>668c2ef435ececef8886588fe44392c2</t>
  </si>
  <si>
    <t>577 of 982</t>
  </si>
  <si>
    <t>+49 711 4570042</t>
  </si>
  <si>
    <t>Im Wolfer 32, 70599 Stuttgart, Baden-Wurttemberg, Germany</t>
  </si>
  <si>
    <t>Clubhaus KV-TV Plieningen</t>
  </si>
  <si>
    <t>http://www.tripadvisor.in/Restaurant_Review-g187291-d1342003-Reviews-Clubhaus_KV_TV_Plieningen-Stuttgart_Baden_Wurttemberg.html</t>
  </si>
  <si>
    <t>1342003</t>
  </si>
  <si>
    <t>e80374020a8d0f310db7c060f071589b</t>
  </si>
  <si>
    <t>http://www.tower66-steakhouse.de</t>
  </si>
  <si>
    <t>7031 30984-00</t>
  </si>
  <si>
    <t>Graf-Zeppelin-Platz 2, 71034 Boblingen, Baden-Wurttemberg, Germany</t>
  </si>
  <si>
    <t>TOWER 66 - Steakhouse &amp; Bar</t>
  </si>
  <si>
    <t>http://www.tripadvisor.in/Restaurant_Review-g562790-d5967637-Reviews-TOWER_66_Steakhouse_Bar-Boblingen_Baden_Wurttemberg.html</t>
  </si>
  <si>
    <t>5967637</t>
  </si>
  <si>
    <t>dcba976bea7372f35fff2cd681687458</t>
  </si>
  <si>
    <t>- 9 Aug 2011</t>
  </si>
  <si>
    <t>http://www.lagerhaus-lauter.de/seiten/lagerhaus.html</t>
  </si>
  <si>
    <t>Gomadingen</t>
  </si>
  <si>
    <t>Lautertalstrasse 65 | Dapfen, 72532 Gomadingen, Baden-Wurttemberg, Germany</t>
  </si>
  <si>
    <t>Lagerhaus Lauter</t>
  </si>
  <si>
    <t>http://www.tripadvisor.in/Restaurant_Review-g2018084-d2250179-Reviews-Lagerhaus_Lauter-Gomadingen_Baden_Wurttemberg.html</t>
  </si>
  <si>
    <t>2250179</t>
  </si>
  <si>
    <t>8c4fdf72cab7671411e7f3d48d58c0f3</t>
  </si>
  <si>
    <t>http://www.bareiss.com/hotel-bareiss.html</t>
  </si>
  <si>
    <t>Baiersbronn</t>
  </si>
  <si>
    <t>Baiersbronn, Baden-Wurttemberg, Germany</t>
  </si>
  <si>
    <t>Sattelei</t>
  </si>
  <si>
    <t>http://www.tripadvisor.in/Restaurant_Review-g187279-d2045945-Reviews-Sattelei-Baiersbronn_Baden_Wurttemberg.html</t>
  </si>
  <si>
    <t>2045945</t>
  </si>
  <si>
    <t>cd1d37a1143917cee941e5db3c49482f</t>
  </si>
  <si>
    <t>http://www.happycrazy.de/</t>
  </si>
  <si>
    <t>+49 771 898669-0</t>
  </si>
  <si>
    <t>Friedrich-Ebert-Str. 27, 78166 Donaueschingen, Baden-Wurttemberg, Germany</t>
  </si>
  <si>
    <t>Die Gerbe Spezialitatenhaus</t>
  </si>
  <si>
    <t>http://www.tripadvisor.in/Restaurant_Review-g227876-d1341478-Reviews-Die_Gerbe_Spezialitatenhaus-Donaueschingen_Baden_Wurttemberg.html</t>
  </si>
  <si>
    <t>1341478</t>
  </si>
  <si>
    <t>d3a4a26182dd96eb3dcaacbba1744d5d</t>
  </si>
  <si>
    <t>36 of 51</t>
  </si>
  <si>
    <t>77518029913</t>
  </si>
  <si>
    <t>Robert-Gerwig-Strasse 7, 79761 Waldshut-Tiengen, Baden-Wurttemberg, Germany</t>
  </si>
  <si>
    <t>Burger King - Waldshut</t>
  </si>
  <si>
    <t>http://www.tripadvisor.in/Restaurant_Review-g1053576-d5510814-Reviews-Burger_King_Waldshut-Waldshut_Tiengen_Baden_Wurttemberg.html</t>
  </si>
  <si>
    <t>5510814</t>
  </si>
  <si>
    <t>0177376ba608286d371a9a36479bdfa6</t>
  </si>
  <si>
    <t>http://www.goldener-anker-weissenstein.de</t>
  </si>
  <si>
    <t>72 31-28 08 770</t>
  </si>
  <si>
    <t>Felsenstrasse 2, 75180 Pforzheim, Baden-Wurttemberg, Germany</t>
  </si>
  <si>
    <t>Goldener Anker</t>
  </si>
  <si>
    <t>http://www.tripadvisor.in/Restaurant_Review-g187284-d5512568-Reviews-Goldener_Anker-Pforzheim_Baden_Wurttemberg.html</t>
  </si>
  <si>
    <t>5512568</t>
  </si>
  <si>
    <t>fed039a12294c087c559081116cfa668</t>
  </si>
  <si>
    <t>07151-53911</t>
  </si>
  <si>
    <t>Schmidener Str. 19, Waiblingen, Baden-Wurttemberg, Germany</t>
  </si>
  <si>
    <t>http://www.tripadvisor.in/Restaurant_Review-g666464-d956776-Reviews-Ochsen-Waiblingen_Baden_Wurttemberg.html</t>
  </si>
  <si>
    <t>956776</t>
  </si>
  <si>
    <t>bce910c06ac1ecec2e5bc0d2a5682067</t>
  </si>
  <si>
    <t>6 of 23</t>
  </si>
  <si>
    <t>06205-7625</t>
  </si>
  <si>
    <t>Schulstr. 25, Hockenheim, Baden-Wurttemberg, Germany</t>
  </si>
  <si>
    <t>Zur Pfalz</t>
  </si>
  <si>
    <t>http://www.tripadvisor.in/Restaurant_Review-g198467-d956018-Reviews-Zur_Pfalz-Hockenheim_Baden_Wurttemberg.html</t>
  </si>
  <si>
    <t>956018</t>
  </si>
  <si>
    <t>6119d46e286eb401c37720e82994d101</t>
  </si>
  <si>
    <t>+49 746196550</t>
  </si>
  <si>
    <t>Aussere Talhof 2, 78532 Tuttlingen, Baden-Wurttemberg, Germany</t>
  </si>
  <si>
    <t>Landhotel Huehnerhof</t>
  </si>
  <si>
    <t>http://www.tripadvisor.in/Restaurant_Review-g651769-d1451292-Reviews-Landhotel_Huehnerhof-Tuttlingen_Baden_Wurttemberg.html</t>
  </si>
  <si>
    <t>1451292</t>
  </si>
  <si>
    <t>cf21b0e673498ff41cb2cfb0ddc242be</t>
  </si>
  <si>
    <t>+49 6252 3233</t>
  </si>
  <si>
    <t>Graben 16, 64646 Heppenheim, Hesse, Germany</t>
  </si>
  <si>
    <t>Fachwerkstube</t>
  </si>
  <si>
    <t>http://www.tripadvisor.in/Restaurant_Review-g227650-d1355741-Reviews-Fachwerkstube-Heppenheim_Hesse.html</t>
  </si>
  <si>
    <t>1355741</t>
  </si>
  <si>
    <t>c68712177bf747d23148a20fe0aed1c3</t>
  </si>
  <si>
    <t>29 of 84</t>
  </si>
  <si>
    <t>http://www.restaurant-vanilla.com</t>
  </si>
  <si>
    <t>+49 7621 1610979</t>
  </si>
  <si>
    <t>Tumringerstr. 299, 79539  Lorrach, Baden-Wurttemberg, Germany</t>
  </si>
  <si>
    <t>Restaurant Vanilla</t>
  </si>
  <si>
    <t>http://www.tripadvisor.in/Restaurant_Review-g946458-d1941175-Reviews-Restaurant_Vanilla-Lorrach_Baden_Wurttemberg.html</t>
  </si>
  <si>
    <t>1941175</t>
  </si>
  <si>
    <t>28112d2bc47dfa8d052941cdd56941c5</t>
  </si>
  <si>
    <t>http://hotelkrone-kappel.de</t>
  </si>
  <si>
    <t>Kappel-Grafenhausen</t>
  </si>
  <si>
    <t>Muhlenstrasse 10, 77966 Kappel-Grafenhausen, Baden-Wurttemberg, Germany</t>
  </si>
  <si>
    <t>Ristorante Pizzeria Krone Kappel</t>
  </si>
  <si>
    <t>http://www.tripadvisor.in/Restaurant_Review-g641889-d5820636-Reviews-Ristorante_Pizzeria_Krone_Kappel-Kappel_Grafenhausen_Baden_Wurttemberg.html</t>
  </si>
  <si>
    <t>5820636</t>
  </si>
  <si>
    <t>3956d8ca92ffb8cfd1f6ada81347b088</t>
  </si>
  <si>
    <t>http://www.adler-strittberg.de/</t>
  </si>
  <si>
    <t>Hoechenschwand</t>
  </si>
  <si>
    <t>7755396</t>
  </si>
  <si>
    <t>Strittberg 30, 79862 Hoechenschwand, Baden-Wurttemberg, Germany</t>
  </si>
  <si>
    <t>http://www.tripadvisor.in/Restaurant_Review-g562753-d5513809-Reviews-Gaststatte_Adler-Hoechenschwand_Baden_Wurttemberg.html</t>
  </si>
  <si>
    <t>5513809</t>
  </si>
  <si>
    <t>b5e7179150d554f9ad32f0f19f1db6dd</t>
  </si>
  <si>
    <t>http://www.pano-hoechenschwand.de</t>
  </si>
  <si>
    <t>Panoramastrasse, 79862 Hoechenschwand, Baden-Wurttemberg, Germany</t>
  </si>
  <si>
    <t>Panorama</t>
  </si>
  <si>
    <t>http://www.tripadvisor.in/Restaurant_Review-g562753-d3749815-Reviews-Panorama-Hoechenschwand_Baden_Wurttemberg.html</t>
  </si>
  <si>
    <t>3749815</t>
  </si>
  <si>
    <t>5b67027138c4f42c11e29d8be0c8c904</t>
  </si>
  <si>
    <t>http://www.coffreez.de</t>
  </si>
  <si>
    <t>00497112262608</t>
  </si>
  <si>
    <t>Schillerplatz 1, 71638 Ludwigsburg, Baden-Wurttemberg, Germany</t>
  </si>
  <si>
    <t>coffreez coffeebar Ludwigsburg</t>
  </si>
  <si>
    <t>http://www.tripadvisor.in/Restaurant_Review-g198389-d5822276-Reviews-Coffreez_coffeebar_Ludwigsburg-Ludwigsburg_Baden_Wurttemberg.html</t>
  </si>
  <si>
    <t>5822276</t>
  </si>
  <si>
    <t>7b101dc506c0b3a63a7823c54cde3c96</t>
  </si>
  <si>
    <t>44 of 130</t>
  </si>
  <si>
    <t>07131 / 39 53 30</t>
  </si>
  <si>
    <t>2 Herbert-Hoover-Strasse, 74074 Heilbronn, Baden-Wurttemberg, Germany</t>
  </si>
  <si>
    <t>Delphi II</t>
  </si>
  <si>
    <t>http://www.tripadvisor.in/Restaurant_Review-g187287-d1039953-Reviews-Delphi_II-Heilbronn_Baden_Wurttemberg.html</t>
  </si>
  <si>
    <t>1039953</t>
  </si>
  <si>
    <t>b045c6d09bba74ecbbb56848cb3f572e</t>
  </si>
  <si>
    <t>13 December 2012</t>
  </si>
  <si>
    <t>Rosenberg</t>
  </si>
  <si>
    <t>+49 07967/513</t>
  </si>
  <si>
    <t>Ellwanger Strasse 15, 73494 Rosenberg, Baden-Wurttemberg, Germany</t>
  </si>
  <si>
    <t>http://www.tripadvisor.in/Restaurant_Review-g1912652-d1877907-Reviews-Landgasthof_Adler-Rosenberg_Baden_Wurttemberg.html</t>
  </si>
  <si>
    <t>1877907</t>
  </si>
  <si>
    <t>1773de9d926e33e9f391392c0df3fa7e</t>
  </si>
  <si>
    <t>6 of 16</t>
  </si>
  <si>
    <t>+49 9391 8 18 13</t>
  </si>
  <si>
    <t>Untertorstr. 6, 97828 Marktheidenfeld, Bavaria, Germany</t>
  </si>
  <si>
    <t>Franck-Stube</t>
  </si>
  <si>
    <t>http://www.tripadvisor.in/Restaurant_Review-g641941-d2316454-Reviews-Franck_Stube-Marktheidenfeld_Lower_Franconia_Franconia_Bavaria.html</t>
  </si>
  <si>
    <t>2316454</t>
  </si>
  <si>
    <t>1bcd180f7a02ab01bbc175e40f1044ae</t>
  </si>
  <si>
    <t>bistrofaidate@iazurlo.de</t>
  </si>
  <si>
    <t>Korntal-Munchingen</t>
  </si>
  <si>
    <t>07150/3899808</t>
  </si>
  <si>
    <t>Kornwestheimer Str. 35, 70825 Korntal-Munchingen, Baden-Wurttemberg, Germany</t>
  </si>
  <si>
    <t>Bistro Fai da Te</t>
  </si>
  <si>
    <t>http://www.tripadvisor.in/Restaurant_Review-g641904-d1852310-Reviews-Bistro_Fai_da_Te-Korntal_Munchingen_Baden_Wurttemberg.html</t>
  </si>
  <si>
    <t>1852310</t>
  </si>
  <si>
    <t>ea0d98ae81f0df75e9881b22e040c9c2</t>
  </si>
  <si>
    <t>07531-23865</t>
  </si>
  <si>
    <t>Emmishofer Str. 2, Konstanz, Baden-Wurttemberg, Germany</t>
  </si>
  <si>
    <t>Corso
- CLOSED</t>
  </si>
  <si>
    <t>http://www.tripadvisor.in/Restaurant_Review-g198393-d956139-Reviews-Corso-Konstanz_Baden_Wurttemberg.html</t>
  </si>
  <si>
    <t>956139</t>
  </si>
  <si>
    <t>c1e21f59da48fccd2dbaab6c8752ddf9</t>
  </si>
  <si>
    <t>6 of 32</t>
  </si>
  <si>
    <t>http://www.weinstube-gehrig.de</t>
  </si>
  <si>
    <t>+49 06252-2534</t>
  </si>
  <si>
    <t>Siegfriedstrasse 8, 64646 Heppenheim, Hesse, Germany</t>
  </si>
  <si>
    <t>Weingut Gasthaus "Zum Hirsch"</t>
  </si>
  <si>
    <t>http://www.tripadvisor.in/Restaurant_Review-g227650-d1913484-Reviews-Weingut_Gasthaus_Zum_Hirsch-Heppenheim_Hesse.html</t>
  </si>
  <si>
    <t>1913484</t>
  </si>
  <si>
    <t>1ee945b4135dd265227e8105e01b0f12</t>
  </si>
  <si>
    <t>Schrannenplatz 1 | 87700, Memmingen, Bavaria, Germany</t>
  </si>
  <si>
    <t>Asia Bistro Hanoi</t>
  </si>
  <si>
    <t>http://www.tripadvisor.in/Restaurant_Review-g198464-d3602333-Reviews-Asia_Bistro_Hanoi-Memmingen_Swabia_Bavaria.html</t>
  </si>
  <si>
    <t>3602333</t>
  </si>
  <si>
    <t>3f320b72a6ae745a5eb657b75c7f1f83</t>
  </si>
  <si>
    <t>http://www.fugunt.de</t>
  </si>
  <si>
    <t>07543 96120</t>
  </si>
  <si>
    <t>Betznauer Str. 23, 88079 Kressbronn, Baden-Wurttemberg, Germany</t>
  </si>
  <si>
    <t>Fugunt</t>
  </si>
  <si>
    <t>http://www.tripadvisor.in/Restaurant_Review-g635596-d5824877-Reviews-Fugunt-Kressbronn_Baden_Wurttemberg.html</t>
  </si>
  <si>
    <t>5824877</t>
  </si>
  <si>
    <t>5cce6c520cdb14ec481f139ceed231f9</t>
  </si>
  <si>
    <t>http://www.beijinggarden.de</t>
  </si>
  <si>
    <t>497114791300</t>
  </si>
  <si>
    <t>Kirchheimer Strasse 126, 70619  Stuttgart, Baden-Wurttemberg, Germany</t>
  </si>
  <si>
    <t>Beijing Garden</t>
  </si>
  <si>
    <t>http://www.tripadvisor.in/Restaurant_Review-g187291-d3973619-Reviews-Beijing_Garden-Stuttgart_Baden_Wurttemberg.html</t>
  </si>
  <si>
    <t>3973619</t>
  </si>
  <si>
    <t>8071d61552b19ea7331058cf6036405e</t>
  </si>
  <si>
    <t>http://www.pizzeria-da-cataldo.de</t>
  </si>
  <si>
    <t>78154552</t>
  </si>
  <si>
    <t>Im Stockfeld 11, 77656 Offenburg, Baden-Wurttemberg, Germany</t>
  </si>
  <si>
    <t>Ristorante Pizzeria Da Cataldo</t>
  </si>
  <si>
    <t>http://www.tripadvisor.in/Restaurant_Review-g198528-d5522859-Reviews-Ristorante_Pizzeria_Da_Cataldo-Offenburg_Baden_Wurttemberg.html</t>
  </si>
  <si>
    <t>5522859</t>
  </si>
  <si>
    <t>053a48e033a00de45cd36936236a2bc0</t>
  </si>
  <si>
    <t>+49 (07722) 4424</t>
  </si>
  <si>
    <t>Hauptstrasse 64, 78098 Triberg, Baden-Wurttemberg, Germany</t>
  </si>
  <si>
    <t>Pizzeria Pinocchio</t>
  </si>
  <si>
    <t>http://www.tripadvisor.in/Restaurant_Review-g187285-d1837760-Reviews-Pizzeria_Pinocchio-Triberg_Baden_Wurttemberg.html</t>
  </si>
  <si>
    <t>1837760</t>
  </si>
  <si>
    <t>84c22bf4e6ead165553bbd684b3f24de</t>
  </si>
  <si>
    <t>7 of 38</t>
  </si>
  <si>
    <t>http://www.gudestub-casa-antica.de/</t>
  </si>
  <si>
    <t>07223.30606</t>
  </si>
  <si>
    <t>Dreherstr. 9, 77815 Buhl, Baden-Wurttemberg, Germany</t>
  </si>
  <si>
    <t>Gude Stub Casa Antica</t>
  </si>
  <si>
    <t>http://www.tripadvisor.in/Restaurant_Review-g198410-d1751693-Reviews-Gude_Stub_Casa_Antica-Buhl_Baden_Wurttemberg.html</t>
  </si>
  <si>
    <t>1751693</t>
  </si>
  <si>
    <t>449b61edc4b58b28aee952d63b2d7d93</t>
  </si>
  <si>
    <t>German, Mediterranean</t>
  </si>
  <si>
    <t>http://www.achtender.net</t>
  </si>
  <si>
    <t>post@achtender.net</t>
  </si>
  <si>
    <t>Metzingen</t>
  </si>
  <si>
    <t>+(49)07123 957 00 86</t>
  </si>
  <si>
    <t>Stuttgarter Strasse 34, 72555 Metzingen, Baden-Wurttemberg, Germany</t>
  </si>
  <si>
    <t>ACHTENDER Restaurant und Hotel</t>
  </si>
  <si>
    <t>http://www.tripadvisor.in/Restaurant_Review-g562796-d5260085-Reviews-ACHTENDER_Restaurant_und_Hotel-Metzingen_Baden_Wurttemberg.html</t>
  </si>
  <si>
    <t>5260085</t>
  </si>
  <si>
    <t>5e9eff72eae026f8ebd2d8a3072398a7</t>
  </si>
  <si>
    <t>Deutsche und Internationale Küche, Balkanküche. Fisch vom Feinsten. Salate. Tages-Menue`s. Alles wird frisch zubereitet.</t>
  </si>
  <si>
    <t>http://www.zum-hirsch-trossingen.de</t>
  </si>
  <si>
    <t>Hauptstr. 20, Trossingen, Baden-Wurttemberg, Germany</t>
  </si>
  <si>
    <t>Gaststatte "Zum Hirsch"</t>
  </si>
  <si>
    <t>http://www.tripadvisor.in/Restaurant_Review-g1216547-d2338615-Reviews-Gaststatte_Zum_Hirsch-Trossingen_Baden_Wurttemberg.html</t>
  </si>
  <si>
    <t>2338615</t>
  </si>
  <si>
    <t>cdb704c610999a9a9637c0102b466d33</t>
  </si>
  <si>
    <t>7041860617</t>
  </si>
  <si>
    <t>Rathausplatz 1, 75417 Muhlacker, Baden-Wurttemberg, Germany</t>
  </si>
  <si>
    <t>Rathausplatzstuble</t>
  </si>
  <si>
    <t>http://www.tripadvisor.in/Restaurant_Review-g644156-d5514005-Reviews-Rathausplatzstuble-Muhlacker_Baden_Wurttemberg.html</t>
  </si>
  <si>
    <t>5514005</t>
  </si>
  <si>
    <t>9344ce558fbdd2dbc3f20426ae38d68f</t>
  </si>
  <si>
    <t>1 of 46</t>
  </si>
  <si>
    <t>+49 711 243812</t>
  </si>
  <si>
    <t>Hauptstr. 73, 70771 Leinfelden-Echterdingen, Baden-Wurttemberg, Germany</t>
  </si>
  <si>
    <t>Osteria Del Buongusto bei Domenico im Schwedenhof</t>
  </si>
  <si>
    <t>http://www.tripadvisor.in/Restaurant_Review-g198471-d1362250-Reviews-Osteria_Del_Buongusto_bei_Domenico_im_Schwedenhof-Leinfelden_Echterdingen_Baden_W.html</t>
  </si>
  <si>
    <t>1362250</t>
  </si>
  <si>
    <t>a034c27c7bc743dca9c7a7e4976204a3</t>
  </si>
  <si>
    <t>15 of 64</t>
  </si>
  <si>
    <t>http://mr-asia-wok.de/</t>
  </si>
  <si>
    <t>7621 1628378</t>
  </si>
  <si>
    <t>Hauptstr. 82, 79576 Weil am Rhein, Baden-Wurttemberg, Germany</t>
  </si>
  <si>
    <t>Mr. Asia Wok</t>
  </si>
  <si>
    <t>http://www.tripadvisor.in/Restaurant_Review-g198533-d6615214-Reviews-Mr_Asia_Wok-Weil_am_Rhein_Baden_Wurttemberg.html</t>
  </si>
  <si>
    <t>6615214</t>
  </si>
  <si>
    <t>c66f8db04033a7dd03398a61e1e969f1</t>
  </si>
  <si>
    <t>07223-98590</t>
  </si>
  <si>
    <t>Kappelwindeckstr. 95a, Buhl, Baden-Wurttemberg, Germany</t>
  </si>
  <si>
    <t>Jagersteig</t>
  </si>
  <si>
    <t>http://www.tripadvisor.in/Restaurant_Review-g198410-d955696-Reviews-Jagersteig-Buhl_Baden_Wurttemberg.html</t>
  </si>
  <si>
    <t>955696</t>
  </si>
  <si>
    <t>85308c83145cff2a3ab95e1a44eeef36</t>
  </si>
  <si>
    <t>+49 831 5902896</t>
  </si>
  <si>
    <t>Thomas-Dachser-Str. 5, 87439 Kempten, Bavaria, Germany</t>
  </si>
  <si>
    <t>Kegel- u. Bowlingcenter</t>
  </si>
  <si>
    <t>http://www.tripadvisor.in/Restaurant_Review-g229467-d1363511-Reviews-Kegel_u_Bowlingcenter-Kempten_Swabia_Bavaria.html</t>
  </si>
  <si>
    <t>1363511</t>
  </si>
  <si>
    <t>10d86cc11447b09b22e8ee9f190259b7</t>
  </si>
  <si>
    <t>http://www.maiers-restaurant.de/</t>
  </si>
  <si>
    <t>Seestrasse 48, 76275  Ettlingen, Baden-Wurttemberg, Germany</t>
  </si>
  <si>
    <t>Maiers Restaurant am See</t>
  </si>
  <si>
    <t>http://www.tripadvisor.in/Restaurant_Review-g198534-d2248329-Reviews-Maiers_Restaurant_am_See-Ettlingen_Baden_Wurttemberg.html</t>
  </si>
  <si>
    <t>2248329</t>
  </si>
  <si>
    <t>7a193ae10de49ac373c7fe237dc9d85d</t>
  </si>
  <si>
    <t>http://fresco-pizza.de/</t>
  </si>
  <si>
    <t>07022/786725</t>
  </si>
  <si>
    <t>Kirchstrasse 61, 72622 Nuertingen, Baden-Wurttemberg, Germany</t>
  </si>
  <si>
    <t>Fresco Nurtingen</t>
  </si>
  <si>
    <t>http://www.tripadvisor.in/Restaurant_Review-g1051741-d5852397-Reviews-Fresco_Nurtingen-Nuertingen_Baden_Wurttemberg.html</t>
  </si>
  <si>
    <t>5852397</t>
  </si>
  <si>
    <t>aa841e408221c1865ab6c1fecb63bb13</t>
  </si>
  <si>
    <t>Neuenbuerg</t>
  </si>
  <si>
    <t>7082949817</t>
  </si>
  <si>
    <t>Hauptstrasse 37, 75305 Neuenbuerg, Baden-Wurttemberg, Germany</t>
  </si>
  <si>
    <t>http://www.tripadvisor.in/Restaurant_Review-g2279709-d5532529-Reviews-Gasthaus_Hirsch-Neuenbuerg_Baden_Wurttemberg.html</t>
  </si>
  <si>
    <t>5532529</t>
  </si>
  <si>
    <t>26e73c0f14d832a4192edb1b98ecb600</t>
  </si>
  <si>
    <t>0  - 5 </t>
  </si>
  <si>
    <t>Entdecken Sie unser Restaurant im idyllischen Trochtelfingen
Unser Restaurant bittet Ihnen Schwäbische und Italienische Spezialitäten, einen Festsaal für Feierlichkeiten mit bis zu 80 Personen und eine Bar.
Die warmen Sommernächte können Sie auf unsere Terrasse umgeben von eine schöne Aussicht genießen.
Unser Haus liegt nur 1 Kilometer vom Zentrum entfernt und ist Umgeben von einem herrlichen Naturpanorama.
Das Team vom Bar Restaurant Pizzeria Albhäusle lädt Sie
herzlich ein.
Das Albhäusle –Team freut sich auf Ihren Besuch
und hofft Sie bald begrüßen zu dürfen.</t>
  </si>
  <si>
    <t>http://www.xn--albhusle-3za.com/template.php?pag=39080&amp;tongue=TED</t>
  </si>
  <si>
    <t>Florian_Kuka@web.de</t>
  </si>
  <si>
    <t>Trochtelfingen</t>
  </si>
  <si>
    <t>07124/931423</t>
  </si>
  <si>
    <t>Grafentalweg 3, 72818 Trochtelfingen, Baden-Wurttemberg, Germany</t>
  </si>
  <si>
    <t>Bar Restaurant Pizzeria Albhausle
- CLOSED</t>
  </si>
  <si>
    <t>http://www.tripadvisor.in/Restaurant_Review-g651768-d1916197-Reviews-Bar_Restaurant_Pizzeria_Albhausle-Trochtelfingen_Baden_Wurttemberg.html</t>
  </si>
  <si>
    <t>1916197</t>
  </si>
  <si>
    <t>7d4fadd6c4e18ee259bcb6feec57fdf1</t>
  </si>
  <si>
    <t>http://www.schlosscafe-schwimmbadkneipe.com/</t>
  </si>
  <si>
    <t>49 7392 150395</t>
  </si>
  <si>
    <t>Claus-Graf-Stauffenberg-Strasse 15, 88471 Laupheim, Baden-Wurttemberg, Germany</t>
  </si>
  <si>
    <t>Schlosscafe Laupheim</t>
  </si>
  <si>
    <t>http://www.tripadvisor.in/Restaurant_Review-g562767-d5862661-Reviews-Schlosscafe_Laupheim-Laupheim_Baden_Wurttemberg.html</t>
  </si>
  <si>
    <t>5862661</t>
  </si>
  <si>
    <t>7fdba564882189aa75e9ffedd6f0af68</t>
  </si>
  <si>
    <t>2 of 69</t>
  </si>
  <si>
    <t>Croatian</t>
  </si>
  <si>
    <t>751 31039</t>
  </si>
  <si>
    <t>Bachstr. 70, 88214 Ravensburg, Baden-Wurttemberg, Germany</t>
  </si>
  <si>
    <t>Fiaker</t>
  </si>
  <si>
    <t>http://www.tripadvisor.in/Restaurant_Review-g198535-d4089298-Reviews-Fiaker-Ravensburg_Baden_Wurttemberg.html</t>
  </si>
  <si>
    <t>4089298</t>
  </si>
  <si>
    <t>cc49a98f69f75abe898f25fbc99ebf3f</t>
  </si>
  <si>
    <t>Eberbach</t>
  </si>
  <si>
    <t>62712714</t>
  </si>
  <si>
    <t>Neuer Markt 16, 69412 Eberbach, Baden-Wurttemberg, Germany</t>
  </si>
  <si>
    <t>Eiscafe Venezia</t>
  </si>
  <si>
    <t>http://www.tripadvisor.in/Restaurant_Review-g198437-d5607997-Reviews-Eiscafe_Venezia-Eberbach_Baden_Wurttemberg.html</t>
  </si>
  <si>
    <t>5607997</t>
  </si>
  <si>
    <t>4c4cad08285723ed4dc3ea14ec871161</t>
  </si>
  <si>
    <t>- 25 Nov 2011</t>
  </si>
  <si>
    <t>Steinheim am Albuch</t>
  </si>
  <si>
    <t>07329-6007</t>
  </si>
  <si>
    <t>Hauptstr. 26, Steinheim am Albuch, Baden-Wurttemberg, Germany</t>
  </si>
  <si>
    <t>Zum Kreuz
- CLOSED</t>
  </si>
  <si>
    <t>http://www.tripadvisor.in/Restaurant_Review-g1024939-d1031184-Reviews-Zum_Kreuz-Steinheim_am_Albuch_Baden_Wurttemberg.html</t>
  </si>
  <si>
    <t>1031184</t>
  </si>
  <si>
    <t>8fcd9bb5243c0cc9081d4ca012fe4fed</t>
  </si>
  <si>
    <t>http://www.residenz-ravensburg.de/</t>
  </si>
  <si>
    <t>+49 751 36980</t>
  </si>
  <si>
    <t>Herrenstrasse 16, 88212  Ravensburg, Baden-Wurttemberg, Germany</t>
  </si>
  <si>
    <t>Weinstube Zum Muke</t>
  </si>
  <si>
    <t>http://www.tripadvisor.in/Restaurant_Review-g198535-d2007901-Reviews-Weinstube_Zum_Muke-Ravensburg_Baden_Wurttemberg.html</t>
  </si>
  <si>
    <t>2007901</t>
  </si>
  <si>
    <t>03d06821761e1c3aa6f1f893e67d0179</t>
  </si>
  <si>
    <t>46 of 118</t>
  </si>
  <si>
    <t>http://www.dafabio.eu</t>
  </si>
  <si>
    <t>7141 4876 081</t>
  </si>
  <si>
    <t>Seestrasse 50, 71638 Ludwigsburg, Baden-Wurttemberg, Germany</t>
  </si>
  <si>
    <t>Da Fabio</t>
  </si>
  <si>
    <t>http://www.tripadvisor.in/Restaurant_Review-g198389-d6651054-Reviews-Da_Fabio-Ludwigsburg_Baden_Wurttemberg.html</t>
  </si>
  <si>
    <t>6651054</t>
  </si>
  <si>
    <t>fadbecb924928cb93bcf014337a6329e</t>
  </si>
  <si>
    <t>Giengen an der Brenz</t>
  </si>
  <si>
    <t>+49 7322 24228</t>
  </si>
  <si>
    <t>Lange strasse, 89537 Giengen an der Brenz, Baden-Wurttemberg, Germany</t>
  </si>
  <si>
    <t>Mediterraneo</t>
  </si>
  <si>
    <t>http://www.tripadvisor.in/Restaurant_Review-g1587176-d5819556-Reviews-Mediterraneo-Giengen_an_der_Brenz_Baden_Wurttemberg.html</t>
  </si>
  <si>
    <t>5819556</t>
  </si>
  <si>
    <t>e3516a4ecc7328920da677a1332160e6</t>
  </si>
  <si>
    <t>http://www.siebterhimmel.org/</t>
  </si>
  <si>
    <t>+49(0)7662 949920</t>
  </si>
  <si>
    <t>Mittelstadt 3, 79235 Vogtsburg im Kaiserstuhl, Baden-Wurttemberg, Germany</t>
  </si>
  <si>
    <t>Siebter Himmel</t>
  </si>
  <si>
    <t>http://www.tripadvisor.in/Restaurant_Review-g616145-d2085019-Reviews-Siebter_Himmel-Vogtsburg_im_Kaiserstuhl_Baden_Wurttemberg.html</t>
  </si>
  <si>
    <t>2085019</t>
  </si>
  <si>
    <t>2e53380484cfb699b880168c358ab9bd</t>
  </si>
  <si>
    <t>Haguenau</t>
  </si>
  <si>
    <t>Place du General de Gaulle | Neuhaeusel, 67480  Haguenau, France</t>
  </si>
  <si>
    <t>Hostellerie du Cerf Blanc</t>
  </si>
  <si>
    <t>http://www.tripadvisor.in/Restaurant_Review-g207336-d3953549-Reviews-Hostellerie_du_Cerf_Blanc-Haguenau_Bas_Rhin_Alsace.html</t>
  </si>
  <si>
    <t>3953549</t>
  </si>
  <si>
    <t>f253de4d22fe33dc00b2b00176869a40</t>
  </si>
  <si>
    <t>http://www.wokduy.de/</t>
  </si>
  <si>
    <t>Wiesloch</t>
  </si>
  <si>
    <t>6222938331</t>
  </si>
  <si>
    <t>Bahnhofstrasse 22, 69168 Wiesloch, Baden-Wurttemberg, Germany</t>
  </si>
  <si>
    <t>Wok Duy</t>
  </si>
  <si>
    <t>http://www.tripadvisor.in/Restaurant_Review-g641910-d5513704-Reviews-Wok_Duy-Wiesloch_Baden_Wurttemberg.html</t>
  </si>
  <si>
    <t>5513704</t>
  </si>
  <si>
    <t>74af69265a0cc7b5b4a14fe268d4aa10</t>
  </si>
  <si>
    <t>39 of 84</t>
  </si>
  <si>
    <t>7621 130022</t>
  </si>
  <si>
    <t>Tumringerstrasse 194, 79539 Lorrach, Baden-Wurttemberg, Germany</t>
  </si>
  <si>
    <t>Cafe Family &amp; Friends</t>
  </si>
  <si>
    <t>http://www.tripadvisor.in/Restaurant_Review-g946458-d4892112-Reviews-Cafe_Family_Friends-Lorrach_Baden_Wurttemberg.html</t>
  </si>
  <si>
    <t>4892112</t>
  </si>
  <si>
    <t>d07e3c699a6a8f28ddcd8600a2c5636c</t>
  </si>
  <si>
    <t>- 21 Nov 2010</t>
  </si>
  <si>
    <t>+49 711 7970795</t>
  </si>
  <si>
    <t>Leinfelder Str. 53, 70771 Leinfelden-Echterdingen, Baden-Wurttemberg, Germany</t>
  </si>
  <si>
    <t>Fuchsbau
- CLOSED</t>
  </si>
  <si>
    <t>http://www.tripadvisor.in/Restaurant_Review-g198471-d1362249-Reviews-Fuchsbau-Leinfelden_Echterdingen_Baden_Wurttemberg.html</t>
  </si>
  <si>
    <t>1362249</t>
  </si>
  <si>
    <t>5834c8dd781cb836a854009404674ccf</t>
  </si>
  <si>
    <t>28 February 2013</t>
  </si>
  <si>
    <t>5 of 85</t>
  </si>
  <si>
    <t>8  - 27 </t>
  </si>
  <si>
    <t>http://www.schoellmanns.de/</t>
  </si>
  <si>
    <t>info@schoellmanns.de</t>
  </si>
  <si>
    <t>+49 781 9194999</t>
  </si>
  <si>
    <t>Hauptstrasse 88, 77652 Offenburg, Baden-Wurttemberg, Germany</t>
  </si>
  <si>
    <t>Schoellmanns Bar&amp;Kueche</t>
  </si>
  <si>
    <t>http://www.tripadvisor.in/Restaurant_Review-g198528-d1803842-Reviews-Schoellmanns_Bar_Kueche-Offenburg_Baden_Wurttemberg.html</t>
  </si>
  <si>
    <t>1803842</t>
  </si>
  <si>
    <t>57f03ce651c4f2719b72f5910da09fe0</t>
  </si>
  <si>
    <t>Hauptstr. 44, 86678 Ehingen, Baden-Wurttemberg, Germany</t>
  </si>
  <si>
    <t>Landgasthof "Zum Oberen Wirt"</t>
  </si>
  <si>
    <t>http://www.tripadvisor.in/Restaurant_Review-g656514-d5818140-Reviews-Landgasthof_Zum_Oberen_Wirt-Ehingen_Baden_Wurttemberg.html</t>
  </si>
  <si>
    <t>5818140</t>
  </si>
  <si>
    <t>462fe637cc0ff7cefcd22e7647b60ef3</t>
  </si>
  <si>
    <t>http://benkoc.de/</t>
  </si>
  <si>
    <t>4976211611699</t>
  </si>
  <si>
    <t>Teich str.25, Lorrach, Baden-Wurttemberg, Germany</t>
  </si>
  <si>
    <t>Benkoc</t>
  </si>
  <si>
    <t>http://www.tripadvisor.in/Restaurant_Review-g946458-d4475124-Reviews-Benkoc-Lorrach_Baden_Wurttemberg.html</t>
  </si>
  <si>
    <t>4475124</t>
  </si>
  <si>
    <t>4bbd154da2e0e42e213aafcda28dff6c</t>
  </si>
  <si>
    <t>78 of 982</t>
  </si>
  <si>
    <t>http://www.schloss-solitude-gastronomie.de</t>
  </si>
  <si>
    <t>00 49 711 469 07 70</t>
  </si>
  <si>
    <t>Solitude 2, 70197 Stuttgart, Baden-Wurttemberg, Germany</t>
  </si>
  <si>
    <t>Schloss Solitude</t>
  </si>
  <si>
    <t>http://www.tripadvisor.in/Restaurant_Review-g187291-d4268442-Reviews-Schloss_Solitude-Stuttgart_Baden_Wurttemberg.html</t>
  </si>
  <si>
    <t>4268442</t>
  </si>
  <si>
    <t>1de8c994fe1367eb495647e64b22dd71</t>
  </si>
  <si>
    <t>Birkenfeld</t>
  </si>
  <si>
    <t>06782109233</t>
  </si>
  <si>
    <t>Achtstrasse 1, 55765 Birkenfeld, Baden-Wurttemberg, Germany</t>
  </si>
  <si>
    <t>Anatolie Doner-Grill-Pizzeria</t>
  </si>
  <si>
    <t>http://www.tripadvisor.in/Restaurant_Review-g1587139-d5518366-Reviews-Anatolie_Doner_Grill_Pizzeria-Birkenfeld_Baden_Wurttemberg.html</t>
  </si>
  <si>
    <t>5518366</t>
  </si>
  <si>
    <t>859d7354194e50355ed9ebd00fe41db5</t>
  </si>
  <si>
    <t>142 of 441</t>
  </si>
  <si>
    <t>http://www.rosabianca.de/home.html</t>
  </si>
  <si>
    <t>0721-21296</t>
  </si>
  <si>
    <t>Douglasstr. 11-13, 76133 Karlsruhe, Baden-Wurttemberg, Germany</t>
  </si>
  <si>
    <t>Rosa Bianca</t>
  </si>
  <si>
    <t>http://www.tripadvisor.in/Restaurant_Review-g187289-d963903-Reviews-Rosa_Bianca-Karlsruhe_Baden_Wurttemberg.html</t>
  </si>
  <si>
    <t>963903</t>
  </si>
  <si>
    <t>9f933221e4c3615cbd478c4ce1c79b32</t>
  </si>
  <si>
    <t>http://www.traube-weiler.com/</t>
  </si>
  <si>
    <t>Weiler-Simmerberg</t>
  </si>
  <si>
    <t>08387 99120</t>
  </si>
  <si>
    <t>Hauptstrasse 1, 88171 Weiler-Simmerberg, Bavaria, Germany</t>
  </si>
  <si>
    <t>http://www.tripadvisor.in/Restaurant_Review-g1463405-d5826160-Reviews-Gasthaus_zur_Traube-Weiler_Simmerberg_Swabia_Bavaria.html</t>
  </si>
  <si>
    <t>5826160</t>
  </si>
  <si>
    <t>6a513c4eded24b9bc1df24b774c2c6bd</t>
  </si>
  <si>
    <t>23 of 48</t>
  </si>
  <si>
    <t>Hauptstrasse 20, Kehl, Baden-Wurttemberg, Germany</t>
  </si>
  <si>
    <t>Gasthof Schwanen</t>
  </si>
  <si>
    <t>http://www.tripadvisor.in/Restaurant_Review-g198513-d3405569-Reviews-Gasthof_Schwanen-Kehl_Baden_Wurttemberg.html</t>
  </si>
  <si>
    <t>3405569</t>
  </si>
  <si>
    <t>b19d90f22890535276ad90d9256266a0</t>
  </si>
  <si>
    <t>Senden</t>
  </si>
  <si>
    <t>Postviertelweg 2, 89250  Senden, Bavaria, Germany</t>
  </si>
  <si>
    <t>Da Michele</t>
  </si>
  <si>
    <t>http://www.tripadvisor.in/Restaurant_Review-g641953-d3832397-Reviews-Da_Michele-Senden_Swabia_Bavaria.html</t>
  </si>
  <si>
    <t>3832397</t>
  </si>
  <si>
    <t>f704eef7f968d36f2e2e8534890f2314</t>
  </si>
  <si>
    <t>52 of 70</t>
  </si>
  <si>
    <t>http://www.hugedomains.com/domain_profile.cfm?d=mevlanarestaurant&amp;e=com</t>
  </si>
  <si>
    <t>0838 227 55 18</t>
  </si>
  <si>
    <t>In Der Grub 3, 88131 Lindau, Bavaria, Germany</t>
  </si>
  <si>
    <t>Mevlana Restaurant</t>
  </si>
  <si>
    <t>http://www.tripadvisor.in/Restaurant_Review-g198644-d5819017-Reviews-Mevlana_Restaurant-Lindau_Swabia_Bavaria.html</t>
  </si>
  <si>
    <t>5819017</t>
  </si>
  <si>
    <t>c7bda70d82cb068f5a165d2a2da5b645</t>
  </si>
  <si>
    <t>16 of 32</t>
  </si>
  <si>
    <t>http://www.sonne-voerstetten.de</t>
  </si>
  <si>
    <t>7666/2326</t>
  </si>
  <si>
    <t>Freiburger Str. 4 | Vörstetten, 79279 Emmendingen, Baden-Wurttemberg, Germany</t>
  </si>
  <si>
    <t>Gasthaus Sonne</t>
  </si>
  <si>
    <t>http://www.tripadvisor.in/Restaurant_Review-g644158-d6591887-Reviews-Gasthaus_Sonne-Emmendingen_Baden_Wurttemberg.html</t>
  </si>
  <si>
    <t>6591887</t>
  </si>
  <si>
    <t>85540a4cfeb0450e4cc7e5952c4d5d49</t>
  </si>
  <si>
    <t>150 of 202</t>
  </si>
  <si>
    <t>+49 7531 2849320</t>
  </si>
  <si>
    <t>Kreuzlinger Str. 49, 78462 Konstanz, Baden-Wurttemberg, Germany</t>
  </si>
  <si>
    <t>Coban Imbiss am Zoll</t>
  </si>
  <si>
    <t>http://www.tripadvisor.in/Restaurant_Review-g198393-d1350666-Reviews-Coban_Imbiss_am_Zoll-Konstanz_Baden_Wurttemberg.html</t>
  </si>
  <si>
    <t>1350666</t>
  </si>
  <si>
    <t>14d5ab83befb906cb74570a4fc666bca</t>
  </si>
  <si>
    <t>+49 731 41712</t>
  </si>
  <si>
    <t>Binsenweiherweg, 89079 Ulm, Baden-Wurttemberg, Germany</t>
  </si>
  <si>
    <t>Schutzenheim</t>
  </si>
  <si>
    <t>http://www.tripadvisor.in/Restaurant_Review-g187292-d1358265-Reviews-Schutzenheim-Ulm_Baden_Wurttemberg.html</t>
  </si>
  <si>
    <t>1358265</t>
  </si>
  <si>
    <t>7590ccedbc0fe5149c2b4075f2c0826a</t>
  </si>
  <si>
    <t>http://www.hotelkarr.de/</t>
  </si>
  <si>
    <t>07543/309-0</t>
  </si>
  <si>
    <t>Oberdorfer Strasse 11, 88085 Langenargen, Baden-Wurttemberg, Germany</t>
  </si>
  <si>
    <t>Restaurant Karr Hotel</t>
  </si>
  <si>
    <t>http://www.tripadvisor.in/Restaurant_Review-g644155-d1852138-Reviews-Restaurant_Karr_Hotel-Langenargen_Baden_Wurttemberg.html</t>
  </si>
  <si>
    <t>1852138</t>
  </si>
  <si>
    <t>9a3d4858df50b5a20c2e4f656f499046</t>
  </si>
  <si>
    <t>2  - 13 </t>
  </si>
  <si>
    <t>Bistro, Family Fare</t>
  </si>
  <si>
    <t>http://www.bistro-madeleine.de/</t>
  </si>
  <si>
    <t>0939155 25</t>
  </si>
  <si>
    <t>Obertorstr. 19, 97828 Marktheidenfeld, Bavaria, Germany</t>
  </si>
  <si>
    <t>Bistro Madeleine &amp; La Cabana Cantina</t>
  </si>
  <si>
    <t>http://www.tripadvisor.in/Restaurant_Review-g641941-d3691231-Reviews-Bistro_Madeleine_La_Cabana_Cantina-Marktheidenfeld_Lower_Franconia_Franconia_Bava.html</t>
  </si>
  <si>
    <t>3691231</t>
  </si>
  <si>
    <t>b528bab10cf582442eff619b82188326</t>
  </si>
  <si>
    <t>http://www.pension-kugele.de/startseite</t>
  </si>
  <si>
    <t>49705150327</t>
  </si>
  <si>
    <t>Kohlerstr. 5, 75365 Calw, Baden-Wurttemberg, Germany</t>
  </si>
  <si>
    <t>Pension Landgasthof Kugele</t>
  </si>
  <si>
    <t>http://www.tripadvisor.in/Restaurant_Review-g187280-d5976057-Reviews-Pension_Landgasthof_Kugele-Calw_Baden_Wurttemberg.html</t>
  </si>
  <si>
    <t>5976057</t>
  </si>
  <si>
    <t>ed2e637a3e20abc65c0046dc04e7b477</t>
  </si>
  <si>
    <t>07571 686616</t>
  </si>
  <si>
    <t>Gorheimerstr. 25, 72488 Sigmaringen, Baden-Wurttemberg, Germany</t>
  </si>
  <si>
    <t>PIZZA Express Italiana</t>
  </si>
  <si>
    <t>http://www.tripadvisor.in/Restaurant_Review-g1010803-d5852695-Reviews-PIZZA_Express_Italiana-Sigmaringen_Baden_Wurttemberg.html</t>
  </si>
  <si>
    <t>5852695</t>
  </si>
  <si>
    <t>485cdff8818e426fec3b8a181d54ff9b</t>
  </si>
  <si>
    <t>75 of 375</t>
  </si>
  <si>
    <t>+49 6221 29395</t>
  </si>
  <si>
    <t>Zwingerstr. 17, 69117 Heidelberg, Baden-Wurttemberg, Germany</t>
  </si>
  <si>
    <t>Alte Gundtei</t>
  </si>
  <si>
    <t>http://www.tripadvisor.in/Restaurant_Review-g187286-d1348431-Reviews-Alte_Gundtei-Heidelberg_Baden_Wurttemberg.html</t>
  </si>
  <si>
    <t>1348431</t>
  </si>
  <si>
    <t>0add05485c172c395dc19058f17e517a</t>
  </si>
  <si>
    <t>http://www.suedkurier.de/region/bodenseekreis-oberschwaben/ueberlingen/Jean-Pascal-Bruni re-Als-Chocolatier-global-unterwegs-und-doch-am-Bodensee-zuhause;art372495,6386923</t>
  </si>
  <si>
    <t>Uberlingen</t>
  </si>
  <si>
    <t>1712024938</t>
  </si>
  <si>
    <t>Gunzoweg 1, 88662 Uberlingen, Baden-Wurttemberg, Germany</t>
  </si>
  <si>
    <t>Chocaulac</t>
  </si>
  <si>
    <t>http://www.tripadvisor.in/Restaurant_Review-g198543-d5996616-Reviews-Chocaulac-Uberlingen_Baden_Wurttemberg.html</t>
  </si>
  <si>
    <t>5996616</t>
  </si>
  <si>
    <t>309bd5432e6aece8878d0fbdcbb948ef</t>
  </si>
  <si>
    <t>12 of 20</t>
  </si>
  <si>
    <t>Lenzkirch</t>
  </si>
  <si>
    <t>76539647290</t>
  </si>
  <si>
    <t>Schwarzwaldstrasse 1, 79853 Lenzkirch, Baden-Wurttemberg, Germany</t>
  </si>
  <si>
    <t>Il Carpaccio</t>
  </si>
  <si>
    <t>http://www.tripadvisor.in/Restaurant_Review-g198525-d5969342-Reviews-Il_Carpaccio-Lenzkirch_Baden_Wurttemberg.html</t>
  </si>
  <si>
    <t>5969342</t>
  </si>
  <si>
    <t>9e4651dcf2ea1ef9dc6e21a337412c9e</t>
  </si>
  <si>
    <t>705140833</t>
  </si>
  <si>
    <t>Biergasse 2, 75365 Calw, Baden-Wurttemberg, Germany</t>
  </si>
  <si>
    <t>Dudelsack</t>
  </si>
  <si>
    <t>http://www.tripadvisor.in/Restaurant_Review-g187280-d5531521-Reviews-Dudelsack-Calw_Baden_Wurttemberg.html</t>
  </si>
  <si>
    <t>5531521</t>
  </si>
  <si>
    <t>10c8099a85d4c6dc8314ed3d30d6415d</t>
  </si>
  <si>
    <t>http://www.ochsen-ettenheim.de</t>
  </si>
  <si>
    <t>78221333</t>
  </si>
  <si>
    <t>Kirchstrasse 3, 77955 Ettenheim, Baden-Wurttemberg, Germany</t>
  </si>
  <si>
    <t>http://www.tripadvisor.in/Restaurant_Review-g1051747-d5580980-Reviews-Ochsen-Ettenheim_Baden_Wurttemberg.html</t>
  </si>
  <si>
    <t>5580980</t>
  </si>
  <si>
    <t>debdc49a72398d13aa1dca531c4d5a84</t>
  </si>
  <si>
    <t>0711-366492</t>
  </si>
  <si>
    <t>Hauptstr. 121, Esslingen am Neckar, Baden-Wurttemberg, Germany</t>
  </si>
  <si>
    <t>Linde</t>
  </si>
  <si>
    <t>http://www.tripadvisor.in/Restaurant_Review-g641898-d955804-Reviews-Linde-Esslingen_am_Neckar_Baden_Wurttemberg.html</t>
  </si>
  <si>
    <t>955804</t>
  </si>
  <si>
    <t>eadc44975105e4bb086c8efb82a24008</t>
  </si>
  <si>
    <t>http://dafranco-oberboihingen.de/</t>
  </si>
  <si>
    <t>Oberboihingen</t>
  </si>
  <si>
    <t>07022 64331</t>
  </si>
  <si>
    <t>Max-Eyth-Strasse 1, 72644 Oberboihingen, Baden-Wurttemberg, Germany</t>
  </si>
  <si>
    <t>Pizzeria Da Franco</t>
  </si>
  <si>
    <t>http://www.tripadvisor.in/Restaurant_Review-g4409187-d5505466-Reviews-Pizzeria_Da_Franco-Oberboihingen_Baden_Wurttemberg.html</t>
  </si>
  <si>
    <t>5505466</t>
  </si>
  <si>
    <t>fa32e7c30ab540020250223d0ceaaaf3</t>
  </si>
  <si>
    <t>52 624 77 00</t>
  </si>
  <si>
    <t>Webergasse 38, Schaffhausen 8200, Switzerland</t>
  </si>
  <si>
    <t>Ristorante Pizzeria Neu Sternen</t>
  </si>
  <si>
    <t>http://www.tripadvisor.in/Restaurant_Review-g188071-d5987963-Reviews-Ristorante_Pizzeria_Neu_Sternen-Schaffhausen.html</t>
  </si>
  <si>
    <t>5987963</t>
  </si>
  <si>
    <t>8b3a92ce6698f5ad848a2cfe09e8db08</t>
  </si>
  <si>
    <t>+49 7231 441721</t>
  </si>
  <si>
    <t>Pforzheimer Landstr. 4, 75179 Pforzheim, Baden-Wurttemberg, Germany</t>
  </si>
  <si>
    <t>Waldschenke Inh. Beckmann Bernd</t>
  </si>
  <si>
    <t>http://www.tripadvisor.in/Restaurant_Review-g187284-d1362629-Reviews-Waldschenke_Inh_Beckmann_Bernd-Pforzheim_Baden_Wurttemberg.html</t>
  </si>
  <si>
    <t>1362629</t>
  </si>
  <si>
    <t>15347890aecacd1fd52298e862b56cda</t>
  </si>
  <si>
    <t>0757161727</t>
  </si>
  <si>
    <t>Fidelisstr.2, 72488 Sigmaringen, Baden-Wurttemberg, Germany</t>
  </si>
  <si>
    <t>Pascha Pizza Kebap</t>
  </si>
  <si>
    <t>http://www.tripadvisor.in/Restaurant_Review-g1010803-d5851841-Reviews-Pascha_Pizza_Kebap-Sigmaringen_Baden_Wurttemberg.html</t>
  </si>
  <si>
    <t>5851841</t>
  </si>
  <si>
    <t>b0e44c36ee50a777aa797251c6ada3b6</t>
  </si>
  <si>
    <t>7 of 48</t>
  </si>
  <si>
    <t>http://www.alexandros-kehl.de</t>
  </si>
  <si>
    <t>Grossherzog-Friedrich-Strasse 24, Kehl, Baden-Wurttemberg, Germany</t>
  </si>
  <si>
    <t>Bei Alexandros</t>
  </si>
  <si>
    <t>http://www.tripadvisor.in/Restaurant_Review-g198513-d3928122-Reviews-Bei_Alexandros-Kehl_Baden_Wurttemberg.html</t>
  </si>
  <si>
    <t>3928122</t>
  </si>
  <si>
    <t>a312dfbc2b98756b0d9283038cc908ee</t>
  </si>
  <si>
    <t>07031-227487</t>
  </si>
  <si>
    <t>Klaffensteinstr. 15, Boblingen, Baden-Wurttemberg, Germany</t>
  </si>
  <si>
    <t>Select</t>
  </si>
  <si>
    <t>http://www.tripadvisor.in/Restaurant_Review-g562790-d1030957-Reviews-Select-Boblingen_Baden_Wurttemberg.html</t>
  </si>
  <si>
    <t>1030957</t>
  </si>
  <si>
    <t>9fe89ce6120f543fff84f824cfece407</t>
  </si>
  <si>
    <t>http://www.ristorante-da-giuseppe-plieningen.de</t>
  </si>
  <si>
    <t>Plieningen</t>
  </si>
  <si>
    <t>0711 45 68 777</t>
  </si>
  <si>
    <t>Filderhauptsrasse 12, 70599 Plieningen, Baden-Wurttemberg, Germany</t>
  </si>
  <si>
    <t>Ristorante Da Giuseppe</t>
  </si>
  <si>
    <t>http://www.tripadvisor.in/Restaurant_Review-g2151451-d4738600-Reviews-Ristorante_Da_Giuseppe-Plieningen_Baden_Wurttemberg.html</t>
  </si>
  <si>
    <t>4738600</t>
  </si>
  <si>
    <t>ce2110f2919c4ee3853ecce73d094f87</t>
  </si>
  <si>
    <t>http://www.naegelehaus.de</t>
  </si>
  <si>
    <t>07432/21715</t>
  </si>
  <si>
    <t>Raichberg 1, 72461 Albstadt, Baden-Wurttemberg, Germany</t>
  </si>
  <si>
    <t>Nagelehaus</t>
  </si>
  <si>
    <t>http://www.tripadvisor.in/Restaurant_Review-g1020818-d5604096-Reviews-Nagelehaus-Albstadt_Baden_Wurttemberg.html</t>
  </si>
  <si>
    <t>5604096</t>
  </si>
  <si>
    <t>8bb5564af3aeda9ac3b2649c2d74688c</t>
  </si>
  <si>
    <t>http://www.osteria-pane-vino.de/</t>
  </si>
  <si>
    <t>Urbach</t>
  </si>
  <si>
    <t>07181/937860-0</t>
  </si>
  <si>
    <t>Konrad-Hornschuch-Strasse 11, 73660 Urbach, Baden-Wurttemberg, Germany</t>
  </si>
  <si>
    <t>Osteria Pane e Vino</t>
  </si>
  <si>
    <t>http://www.tripadvisor.in/Restaurant_Review-g651770-d5824563-Reviews-Osteria_Pane_e_Vino-Urbach_Baden_Wurttemberg.html</t>
  </si>
  <si>
    <t>5824563</t>
  </si>
  <si>
    <t>026ae36ebb10a53d34b745b6ac488dc6</t>
  </si>
  <si>
    <t>44 of 91</t>
  </si>
  <si>
    <t>Café, Italian, Tapas</t>
  </si>
  <si>
    <t>http://www.carlos-cucina.de/cms/front_content.php</t>
  </si>
  <si>
    <t>(0)831 51210945</t>
  </si>
  <si>
    <t>August-Fischer-Platz 1, 87435 Kempten, Bavaria, Germany</t>
  </si>
  <si>
    <t>Carlos Cucina</t>
  </si>
  <si>
    <t>http://www.tripadvisor.in/Restaurant_Review-g229467-d2035483-Reviews-Carlos_Cucina-Kempten_Swabia_Bavaria.html</t>
  </si>
  <si>
    <t>2035483</t>
  </si>
  <si>
    <t>bce331241ee0c6c29cf05b2b93057878</t>
  </si>
  <si>
    <t>Denzlingen</t>
  </si>
  <si>
    <t>07666 / 88 10 21</t>
  </si>
  <si>
    <t>30 Stuttgarter Strasse, 79211 Denzlingen, Baden-Wurttemberg, Germany</t>
  </si>
  <si>
    <t>Restaurant Delcanto</t>
  </si>
  <si>
    <t>http://www.tripadvisor.in/Restaurant_Review-g667006-d1038015-Reviews-Restaurant_Delcanto-Denzlingen_Baden_Wurttemberg.html</t>
  </si>
  <si>
    <t>1038015</t>
  </si>
  <si>
    <t>e43fcee9c13c12b8bac1a78731d5418e</t>
  </si>
  <si>
    <t>18 of 27</t>
  </si>
  <si>
    <t>+49 7667 8712</t>
  </si>
  <si>
    <t>Rheinstrasse 1, 79206 Breisach am Rhein, Baden-Wurttemberg, Germany</t>
  </si>
  <si>
    <t>Cafe Veneto</t>
  </si>
  <si>
    <t>http://www.tripadvisor.in/Restaurant_Review-g666465-d4106907-Reviews-Cafe_Veneto-Breisach_am_Rhein_Baden_Wurttemberg.html</t>
  </si>
  <si>
    <t>4106907</t>
  </si>
  <si>
    <t>6b125abbde40da17f33d2f110e6c3eb4</t>
  </si>
  <si>
    <t>Talheim</t>
  </si>
  <si>
    <t>071332006846</t>
  </si>
  <si>
    <t>Heilbronner Str.8/1, 74388 Talheim, Baden-Wurttemberg, Germany</t>
  </si>
  <si>
    <t>Imbiss Rauher Stich</t>
  </si>
  <si>
    <t>http://www.tripadvisor.in/Restaurant_Review-g1957924-d6415125-Reviews-Imbiss_Rauher_Stich-Talheim_Baden_Wurttemberg.html</t>
  </si>
  <si>
    <t>6415125</t>
  </si>
  <si>
    <t>df090856a77d63d1bd07dcdd066df358</t>
  </si>
  <si>
    <t>23 April 2013</t>
  </si>
  <si>
    <t>8 of 16</t>
  </si>
  <si>
    <t>http://www.confiserie-graf.ch/</t>
  </si>
  <si>
    <t>+41 61 836 95 00</t>
  </si>
  <si>
    <t>Froschweid 14, Rheinfelden 4310, Switzerland</t>
  </si>
  <si>
    <t>Confiserie + Cafes Graf</t>
  </si>
  <si>
    <t>http://www.tripadvisor.in/Restaurant_Review-g227956-d3684475-Reviews-Confiserie_Cafes_Graf-Rheinfelden_Canton_of_Aargau.html</t>
  </si>
  <si>
    <t>3684475</t>
  </si>
  <si>
    <t>b97cb19f107f3803670e49ca3ed21502</t>
  </si>
  <si>
    <t>11 of 21</t>
  </si>
  <si>
    <t>http://strand-cafe-lang.de</t>
  </si>
  <si>
    <t>7543 93200</t>
  </si>
  <si>
    <t>Obere Seestrasse 32, 88085 Langenargen, Baden-Wurttemberg, Germany</t>
  </si>
  <si>
    <t>Hotel Strand-Cafe Peter Lang</t>
  </si>
  <si>
    <t>http://www.tripadvisor.in/Restaurant_Review-g644155-d6773384-Reviews-Hotel_Strand_Cafe_Peter_Lang-Langenargen_Baden_Wurttemberg.html</t>
  </si>
  <si>
    <t>6773384</t>
  </si>
  <si>
    <t>e6afd37cbb4c7ca71599f1c95714fced</t>
  </si>
  <si>
    <t>0781-25284</t>
  </si>
  <si>
    <t>Lange Str. 37, Offenburg, Baden-Wurttemberg, Germany</t>
  </si>
  <si>
    <t>Wagner Braustuble
- CLOSED</t>
  </si>
  <si>
    <t>http://www.tripadvisor.in/Restaurant_Review-g198528-d956396-Reviews-Wagner_Braustuble-Offenburg_Baden_Wurttemberg.html</t>
  </si>
  <si>
    <t>956396</t>
  </si>
  <si>
    <t>21e30f23ab162b79b716f0f159817dc8</t>
  </si>
  <si>
    <t>Lauterbach</t>
  </si>
  <si>
    <t>07422-4231</t>
  </si>
  <si>
    <t>Unterdorf 81, Lauterbach, Baden-Wurttemberg, Germany</t>
  </si>
  <si>
    <t>Waldhorn</t>
  </si>
  <si>
    <t>http://www.tripadvisor.in/Restaurant_Review-g1024953-d1031015-Reviews-Waldhorn-Lauterbach_Baden_Wurttemberg.html</t>
  </si>
  <si>
    <t>1031015</t>
  </si>
  <si>
    <t>63ba213247f7725ae7d9a8bfb4941254</t>
  </si>
  <si>
    <t>Friesenheim</t>
  </si>
  <si>
    <t>49 7821 3290660</t>
  </si>
  <si>
    <t>Lahrgasse 2, 77948 Friesenheim, Baden-Wurttemberg, Germany</t>
  </si>
  <si>
    <t>Gaststatte Zum Neff</t>
  </si>
  <si>
    <t>http://www.tripadvisor.in/Restaurant_Review-g2060567-d5822216-Reviews-Gaststatte_Zum_Neff-Friesenheim_Baden_Wurttemberg.html</t>
  </si>
  <si>
    <t>5822216</t>
  </si>
  <si>
    <t>9e8dbe767a503c3a7c2729d11dc1e62e</t>
  </si>
  <si>
    <t>http://ruyi-restaurant.de/</t>
  </si>
  <si>
    <t>Bietigheim-Bissingen</t>
  </si>
  <si>
    <t>+(49)71429192858</t>
  </si>
  <si>
    <t>Bahnhofstr. 145, 74321 Bietigheim-Bissingen, Baden-Wurttemberg, Germany</t>
  </si>
  <si>
    <t>China Restaurant RuYi</t>
  </si>
  <si>
    <t>http://www.tripadvisor.in/Restaurant_Review-g2286906-d6210553-Reviews-China_Restaurant_RuYi-Bietigheim_Bissingen_Baden_Wurttemberg.html</t>
  </si>
  <si>
    <t>6210553</t>
  </si>
  <si>
    <t>c257407d9a2682cff36d22c164bee4c6</t>
  </si>
  <si>
    <t>http://www.tsv-birkach.de</t>
  </si>
  <si>
    <t>7114599270</t>
  </si>
  <si>
    <t>Taldorfer Strasse 59, 70599 Stuttgart, Baden-Wurttemberg, Germany</t>
  </si>
  <si>
    <t>TSV Birkach</t>
  </si>
  <si>
    <t>http://www.tripadvisor.in/Restaurant_Review-g187291-d5510430-Reviews-TSV_Birkach-Stuttgart_Baden_Wurttemberg.html</t>
  </si>
  <si>
    <t>5510430</t>
  </si>
  <si>
    <t>6827e8cb5abc19156eecd5cc8e14415a</t>
  </si>
  <si>
    <t>07031 76830</t>
  </si>
  <si>
    <t>Widdumstrasse 21, 71069 Sindelfingen, Baden-Wurttemberg, Germany</t>
  </si>
  <si>
    <t>China Restaurant Panda</t>
  </si>
  <si>
    <t>http://www.tripadvisor.in/Restaurant_Review-g198391-d5528067-Reviews-China_Restaurant_Panda-Sindelfingen_Baden_Wurttemberg.html</t>
  </si>
  <si>
    <t>5528067</t>
  </si>
  <si>
    <t>59ccf5e5d7b01024056c29b4d744a1fb</t>
  </si>
  <si>
    <t>10 of 30</t>
  </si>
  <si>
    <t>+49(07822-770</t>
  </si>
  <si>
    <t>Europa Park | Europa-Park-Straße 2, 77977 Rust, Baden-Wurttemberg, Germany</t>
  </si>
  <si>
    <t>Pizzeria Venezia</t>
  </si>
  <si>
    <t>http://www.tripadvisor.in/Restaurant_Review-g488293-d2161359-Reviews-Pizzeria_Venezia-Rust_Baden_Wurttemberg.html</t>
  </si>
  <si>
    <t>2161359</t>
  </si>
  <si>
    <t>2313ce2ce5aaa571ebb0868b45b70369</t>
  </si>
  <si>
    <t>Bad Saulgau</t>
  </si>
  <si>
    <t>Hauptstrasse 74, 88348 Bad Saulgau, Baden-Wurttemberg, Germany</t>
  </si>
  <si>
    <t>AsiaHirsch</t>
  </si>
  <si>
    <t>http://www.tripadvisor.in/Restaurant_Review-g662041-d1350534-Reviews-AsiaHirsch-Bad_Saulgau_Baden_Wurttemberg.html</t>
  </si>
  <si>
    <t>1350534</t>
  </si>
  <si>
    <t>6b0f9012f6c2271ba561d5a537d57b9d</t>
  </si>
  <si>
    <t>6 of 22</t>
  </si>
  <si>
    <t>Kirchstrasse 2 | Hohentengen, 79801  Sigmaringen, Baden-Wurttemberg, Germany</t>
  </si>
  <si>
    <t>Landgasthof Ratsstube</t>
  </si>
  <si>
    <t>http://www.tripadvisor.in/Restaurant_Review-g1010803-d3805150-Reviews-Landgasthof_Ratsstube-Sigmaringen_Baden_Wurttemberg.html</t>
  </si>
  <si>
    <t>3805150</t>
  </si>
  <si>
    <t>9899ad3adb1519c5e5e45a1b0856d856</t>
  </si>
  <si>
    <t>8  - 25 </t>
  </si>
  <si>
    <t>French, German, Contemporary, Eclectic</t>
  </si>
  <si>
    <t>http://www.jostalstueble.com</t>
  </si>
  <si>
    <t>07651-918160</t>
  </si>
  <si>
    <t>Jostalstr. 60, 79822 Titisee-Neustadt, Baden-Wurttemberg, Germany</t>
  </si>
  <si>
    <t>Restaurant Jostalstueble</t>
  </si>
  <si>
    <t>http://www.tripadvisor.in/Restaurant_Review-g198541-d956672-Reviews-Restaurant_Jostalstueble-Titisee_Neustadt_Baden_Wurttemberg.html</t>
  </si>
  <si>
    <t>956672</t>
  </si>
  <si>
    <t>ae689b63e5b1a33c6d6eb1e133870e07</t>
  </si>
  <si>
    <t>72513929878</t>
  </si>
  <si>
    <t>Kaiserstrasse 22D, 76646 Bruchsal, Baden-Wurttemberg, Germany</t>
  </si>
  <si>
    <t>Fisch &amp; Meer</t>
  </si>
  <si>
    <t>http://www.tripadvisor.in/Restaurant_Review-g198431-d5523180-Reviews-Fisch_Meer-Bruchsal_Baden_Wurttemberg.html</t>
  </si>
  <si>
    <t>5523180</t>
  </si>
  <si>
    <t>5ef7eacbfc49120a0732649c7dce4d8b</t>
  </si>
  <si>
    <t>http://hoehengasthaus.de/</t>
  </si>
  <si>
    <t>Biederbach</t>
  </si>
  <si>
    <t>7826215</t>
  </si>
  <si>
    <t>Hohenhauser 2, 79215 Biederbach, Baden-Wurttemberg, Germany</t>
  </si>
  <si>
    <t>Gasthaus Zum Kreuz</t>
  </si>
  <si>
    <t>http://www.tripadvisor.in/Restaurant_Review-g657280-d5522425-Reviews-Gasthaus_Zum_Kreuz-Biederbach_Baden_Wurttemberg.html</t>
  </si>
  <si>
    <t>5522425</t>
  </si>
  <si>
    <t>999f0b5e7d4267755b0dbe64454b695b</t>
  </si>
  <si>
    <t>14 of 85</t>
  </si>
  <si>
    <t>+49 (0) 7812508704</t>
  </si>
  <si>
    <t>Hildastrasse 41, 77654  Offenburg, Baden-Wurttemberg, Germany</t>
  </si>
  <si>
    <t>Mum Aroi</t>
  </si>
  <si>
    <t>http://www.tripadvisor.in/Restaurant_Review-g198528-d1951837-Reviews-Mum_Aroi-Offenburg_Baden_Wurttemberg.html</t>
  </si>
  <si>
    <t>1951837</t>
  </si>
  <si>
    <t>4034cd99c63ce34f37c57306fc9d6228</t>
  </si>
  <si>
    <t>1 of 23</t>
  </si>
  <si>
    <t>5  - 16 </t>
  </si>
  <si>
    <t>http://www.johanneshof.de/gartenwirtschaft/</t>
  </si>
  <si>
    <t>Seewaldsiedlung 5, 68766 Hockenheim, Baden-Wurttemberg, Germany</t>
  </si>
  <si>
    <t>Johanneshof</t>
  </si>
  <si>
    <t>http://www.tripadvisor.in/Restaurant_Review-g198467-d877649-Reviews-Johanneshof-Hockenheim_Baden_Wurttemberg.html</t>
  </si>
  <si>
    <t>877649</t>
  </si>
  <si>
    <t>235ad9415fc39ebd0e8264d3784fa95b</t>
  </si>
  <si>
    <t>+49 7247 21150</t>
  </si>
  <si>
    <t>Im Scheidgrund 1, Address: Eggenstein-Leopoldshafen, Baden-Wurttemberg, Germany</t>
  </si>
  <si>
    <t>Im Hopfengarten</t>
  </si>
  <si>
    <t>http://www.tripadvisor.in/Restaurant_Review-g1085647-d1343793-Reviews-Im_Hopfengarten-Eggenstein_Leopoldshafen_Baden_Wurttemberg.html</t>
  </si>
  <si>
    <t>1343793</t>
  </si>
  <si>
    <t>d49613449df9a0d1299ca0a052d5c0ad</t>
  </si>
  <si>
    <t>9 of 43</t>
  </si>
  <si>
    <t>7021506823</t>
  </si>
  <si>
    <t>Dahlienweg 2, 73230 Kirchheim unter Teck, Baden-Wurttemberg, Germany</t>
  </si>
  <si>
    <t>Pizzeria Zucchero Gaststatte</t>
  </si>
  <si>
    <t>http://www.tripadvisor.in/Restaurant_Review-g608830-d5519720-Reviews-Pizzeria_Zucchero_Gaststatte-Kirchheim_unter_Teck_Baden_Wurttemberg.html</t>
  </si>
  <si>
    <t>5519720</t>
  </si>
  <si>
    <t>9626536912e647d515b19270affb3175</t>
  </si>
  <si>
    <t>http://www.denic.de/domains/transit/transit-informationsseite.html</t>
  </si>
  <si>
    <t>Herdweg 168, Boblingen, Baden-Wurttemberg, Germany</t>
  </si>
  <si>
    <t>Ristorante Monte Cassino</t>
  </si>
  <si>
    <t>http://www.tripadvisor.in/Restaurant_Review-g562790-d3139485-Reviews-Ristorante_Monte_Cassino-Boblingen_Baden_Wurttemberg.html</t>
  </si>
  <si>
    <t>3139485</t>
  </si>
  <si>
    <t>79d4adcf3bebfed1238f3a4afae551f5</t>
  </si>
  <si>
    <t>198 of 319</t>
  </si>
  <si>
    <t>http://diebergstation.de/</t>
  </si>
  <si>
    <t>07602/771</t>
  </si>
  <si>
    <t>Schauinslandstr. 390, 79254 Oberried Freiburg im Breisgau, Baden-Wurttemberg, Germany</t>
  </si>
  <si>
    <t>Cafe Restaurant Bergstation Schauinsland</t>
  </si>
  <si>
    <t>http://www.tripadvisor.in/Restaurant_Review-g187281-d5819629-Reviews-Cafe_Restaurant_Bergstation_Schauinsland-Freiburg_im_Breisgau_Baden_Wurttemberg.html</t>
  </si>
  <si>
    <t>5819629</t>
  </si>
  <si>
    <t>5e1d63c86be40ab8a9426f268db380b6</t>
  </si>
  <si>
    <t>+49 7735 2644</t>
  </si>
  <si>
    <t>Fuhrmannsweg 5, 78343 Gaienhofen, Baden-Wurttemberg, Germany</t>
  </si>
  <si>
    <t>Haus Weinberg Schtagefassle Vesper- und Dunnestuble Fam. Peters</t>
  </si>
  <si>
    <t>http://www.tripadvisor.in/Restaurant_Review-g1085424-d1361491-Reviews-Haus_Weinberg_Schtagefassle_Vesper_und_Dunnestuble_Fam_Peters-Gaienhofen_Baden_W.html</t>
  </si>
  <si>
    <t>1361491</t>
  </si>
  <si>
    <t>257d3eb71b6e0552281c4afb1fe2f87c</t>
  </si>
  <si>
    <t>http://www.restaurant-schinderhannes.de</t>
  </si>
  <si>
    <t>Bad Schussenried</t>
  </si>
  <si>
    <t>Robert-Bosch-Strasse. 4, Bad Schussenried, Baden-Wurttemberg, Germany</t>
  </si>
  <si>
    <t>Restaurant Schinderhannes</t>
  </si>
  <si>
    <t>http://www.tripadvisor.in/Restaurant_Review-g1183337-d3639107-Reviews-Restaurant_Schinderhannes-Bad_Schussenried_Baden_Wurttemberg.html</t>
  </si>
  <si>
    <t>3639107</t>
  </si>
  <si>
    <t>08c7dd344c67410f4c652f961b82b61e</t>
  </si>
  <si>
    <t>http://www.huettenleben.ch/start/index.php</t>
  </si>
  <si>
    <t>Thayngen</t>
  </si>
  <si>
    <t>052 645 00 10</t>
  </si>
  <si>
    <t>Drachenbrunnenweg 5, Thayngen CH-8240, Switzerland</t>
  </si>
  <si>
    <t>Landgasthof Huettenleben</t>
  </si>
  <si>
    <t>http://www.tripadvisor.in/Restaurant_Review-g2634343-d4735766-Reviews-Landgasthof_Huettenleben-Thayngen.html</t>
  </si>
  <si>
    <t>4735766</t>
  </si>
  <si>
    <t>245d38bc961d5e19c77c7eb74ce80442</t>
  </si>
  <si>
    <t>41 of 129</t>
  </si>
  <si>
    <t>http://www.aspendos-tuebingen.de</t>
  </si>
  <si>
    <t>7071364342</t>
  </si>
  <si>
    <t>Reutlinger Strasse 24, 72072 Tubingen, Baden-Wurttemberg, Germany</t>
  </si>
  <si>
    <t>Aspendos Restaurant</t>
  </si>
  <si>
    <t>http://www.tripadvisor.in/Restaurant_Review-g198539-d5506330-Reviews-Aspendos_Restaurant-Tubingen_Baden_Wurttemberg.html</t>
  </si>
  <si>
    <t>5506330</t>
  </si>
  <si>
    <t>fec2f1aae70477fa0dede4c09c7d9cd8</t>
  </si>
  <si>
    <t>4  - 17 </t>
  </si>
  <si>
    <t>In Sunset &amp; Midnight you can expect a remarkable combination of Restaurant, Sportsbar, Lounge and Cocktailbar. You can enjoy creative cuisine and excellent drinks in a relaxed atmosphere. Also watch live footbal on big screens and listen to live music every month.Discover the congeniality that welcomes you in our house.</t>
  </si>
  <si>
    <t>http://www.sunset-midnight.de</t>
  </si>
  <si>
    <t>+49 7031 4296722</t>
  </si>
  <si>
    <t>Schoenbuchstrasse 37, 71032 Boblingen, Baden-Wurttemberg, Germany</t>
  </si>
  <si>
    <t>Sunset Restaurant &amp; Sportsbar</t>
  </si>
  <si>
    <t>http://www.tripadvisor.in/Restaurant_Review-g562790-d5213131-Reviews-Sunset_Restaurant_Sportsbar-Boblingen_Baden_Wurttemberg.html</t>
  </si>
  <si>
    <t>5213131</t>
  </si>
  <si>
    <t>9c1b7346cf1d1adc439b8e1257bb6f92</t>
  </si>
  <si>
    <t>+49 6205 6891</t>
  </si>
  <si>
    <t>Hockenheim, Address: Hockenheim, Baden-Wurttemberg, Germany</t>
  </si>
  <si>
    <t>Rasthaus + Motel Am Hockenheimring West Inh. Weber GmbH A6 Fahrtr. Sud</t>
  </si>
  <si>
    <t>http://www.tripadvisor.in/Restaurant_Review-g198467-d1362443-Reviews-Rasthaus_Motel_Am_Hockenheimring_West_Inh_Weber_GmbH_A6_Fahrtr_Sud-Hockenheim_Bad.html</t>
  </si>
  <si>
    <t>1362443</t>
  </si>
  <si>
    <t>8ca0092f40537b8b1c0259fcbd2da578</t>
  </si>
  <si>
    <t>24 of 104</t>
  </si>
  <si>
    <t>0711 / 300 62 62</t>
  </si>
  <si>
    <t>Bahnhof strasse 31, 73728 Esslingen am Neckar, Baden-Wurttemberg, Germany</t>
  </si>
  <si>
    <t>Galleria Zeus</t>
  </si>
  <si>
    <t>http://www.tripadvisor.in/Restaurant_Review-g641898-d1039946-Reviews-Galleria_Zeus-Esslingen_am_Neckar_Baden_Wurttemberg.html</t>
  </si>
  <si>
    <t>1039946</t>
  </si>
  <si>
    <t>50c650916c08a609eafd4fb1979e8c75</t>
  </si>
  <si>
    <t>+49 7432 994593</t>
  </si>
  <si>
    <t>Heilig-Brunnle-Str. 56, 72461 Albstadt, Baden-Wurttemberg, Germany</t>
  </si>
  <si>
    <t>Turnerstuble Bol</t>
  </si>
  <si>
    <t>http://www.tripadvisor.in/Restaurant_Review-g1020818-d1359498-Reviews-Turnerstuble_Bol-Albstadt_Baden_Wurttemberg.html</t>
  </si>
  <si>
    <t>1359498</t>
  </si>
  <si>
    <t>946087f91285b48f223ccc7fec2ee917</t>
  </si>
  <si>
    <t>http://www.waldschenkehubere.de</t>
  </si>
  <si>
    <t>eiscafe@gmail.com</t>
  </si>
  <si>
    <t>Keltern</t>
  </si>
  <si>
    <t>+(49)7231-441721</t>
  </si>
  <si>
    <t>Keltenbusch 4, 75210  Keltern, Baden-Wurttemberg, Germany</t>
  </si>
  <si>
    <t>Waldschenke Hubere Keltern</t>
  </si>
  <si>
    <t>http://www.tripadvisor.in/Restaurant_Review-g2015093-d6735403-Reviews-Waldschenke_Hubere_Keltern-Keltern_Baden_Wurttemberg.html</t>
  </si>
  <si>
    <t>6735403</t>
  </si>
  <si>
    <t>2ec5df62386469de324fdc590ac159c6</t>
  </si>
  <si>
    <t>12 of 55</t>
  </si>
  <si>
    <t>http://www.puccini-rastatt.de</t>
  </si>
  <si>
    <t>+49 7222 68286</t>
  </si>
  <si>
    <t>Gerwigstrasse 4, 76437 Rastatt, Baden-Wurttemberg, Germany</t>
  </si>
  <si>
    <t>Ristorante Puccini</t>
  </si>
  <si>
    <t>http://www.tripadvisor.in/Restaurant_Review-g227653-d1359347-Reviews-Ristorante_Puccini-Rastatt_Baden_Wurttemberg.html</t>
  </si>
  <si>
    <t>1359347</t>
  </si>
  <si>
    <t>779b157cc28f36232e12080dbf31ec6e</t>
  </si>
  <si>
    <t>German, Croatian</t>
  </si>
  <si>
    <t>Holzgerlingen</t>
  </si>
  <si>
    <t>Hinter den Weingarten 5, 71088  Holzgerlingen, Baden-Wurttemberg, Germany</t>
  </si>
  <si>
    <t>Stadiongaststatte</t>
  </si>
  <si>
    <t>http://www.tripadvisor.in/Restaurant_Review-g187288-d2692896-Reviews-Stadiongaststatte-Holzgerlingen_Baden_Wurttemberg.html</t>
  </si>
  <si>
    <t>2692896</t>
  </si>
  <si>
    <t>a99e16cedcdd3dae21972cd48567f070</t>
  </si>
  <si>
    <t>http://www.weingut-weber.de/1_index.html</t>
  </si>
  <si>
    <t>+49(0)7822 89480</t>
  </si>
  <si>
    <t>Im Offental 1, 77955 Ettenheim, Baden-Wurttemberg, Germany</t>
  </si>
  <si>
    <t>Restaurant Weber</t>
  </si>
  <si>
    <t>http://www.tripadvisor.in/Restaurant_Review-g1051747-d2248933-Reviews-Restaurant_Weber-Ettenheim_Baden_Wurttemberg.html</t>
  </si>
  <si>
    <t>2248933</t>
  </si>
  <si>
    <t>e039ac3e9690b3d0b20f0d9ac303514e</t>
  </si>
  <si>
    <t>53 of 441</t>
  </si>
  <si>
    <t>http://www.curry76.de</t>
  </si>
  <si>
    <t>Waldstrassse 24-28, 76133  Karlsruhe, Baden-Wurttemberg, Germany</t>
  </si>
  <si>
    <t>Curry 76</t>
  </si>
  <si>
    <t>http://www.tripadvisor.in/Restaurant_Review-g187289-d1941505-Reviews-Curry_76-Karlsruhe_Baden_Wurttemberg.html</t>
  </si>
  <si>
    <t>1941505</t>
  </si>
  <si>
    <t>1af05b402bfa2d93855a762e8c40f3a2</t>
  </si>
  <si>
    <t>http://www.mcdonalds.de</t>
  </si>
  <si>
    <t>7031872748</t>
  </si>
  <si>
    <t>Mercedesstrasse 12, 71063 Sindelfingen, Baden-Wurttemberg, Germany</t>
  </si>
  <si>
    <t>http://www.tripadvisor.in/Restaurant_Review-g198391-d5506679-Reviews-McDonald_s-Sindelfingen_Baden_Wurttemberg.html</t>
  </si>
  <si>
    <t>5506679</t>
  </si>
  <si>
    <t>6707dd381496fae0064a87f05c621432</t>
  </si>
  <si>
    <t>+49 731 1537512</t>
  </si>
  <si>
    <t>Buchsengasse 20, 89073 Ulm, Baden-Wurttemberg, Germany</t>
  </si>
  <si>
    <t>Guckehurle
- CLOSED</t>
  </si>
  <si>
    <t>http://www.tripadvisor.in/Restaurant_Review-g187292-d1358398-Reviews-Guckehurle-Ulm_Baden_Wurttemberg.html</t>
  </si>
  <si>
    <t>1358398</t>
  </si>
  <si>
    <t>0c4d5d728d832e685f7e25674a9b04a2</t>
  </si>
  <si>
    <t>0711 / 44 68 90</t>
  </si>
  <si>
    <t>23 Mannsperger strasse, 70619 Stuttgart, Baden-Wurttemberg, Germany</t>
  </si>
  <si>
    <t>Le Rose
- CLOSED</t>
  </si>
  <si>
    <t>http://www.tripadvisor.in/Restaurant_Review-g187291-d1039998-Reviews-Le_Rose-Stuttgart_Baden_Wurttemberg.html</t>
  </si>
  <si>
    <t>1039998</t>
  </si>
  <si>
    <t>d1af2c201a26ace2b67d43847bea782a</t>
  </si>
  <si>
    <t>http://www.ristorantegazebo.de/</t>
  </si>
  <si>
    <t>7022261111</t>
  </si>
  <si>
    <t>Nurtinger Strasse 15, 72644 Oberboihingen, Baden-Wurttemberg, Germany</t>
  </si>
  <si>
    <t>Ristorante Pizzeria Gazebo</t>
  </si>
  <si>
    <t>http://www.tripadvisor.in/Restaurant_Review-g4409187-d5523072-Reviews-Ristorante_Pizzeria_Gazebo-Oberboihingen_Baden_Wurttemberg.html</t>
  </si>
  <si>
    <t>5523072</t>
  </si>
  <si>
    <t>ad3d0993f77e78eeea2ed9d5a06ddcd9</t>
  </si>
  <si>
    <t>Balingen</t>
  </si>
  <si>
    <t>74334313</t>
  </si>
  <si>
    <t>Ebinger Strasse 36, 72336 Balingen, Baden-Wurttemberg, Germany</t>
  </si>
  <si>
    <t>Gaststatte Rose</t>
  </si>
  <si>
    <t>http://www.tripadvisor.in/Restaurant_Review-g198422-d5531255-Reviews-Gaststatte_Rose-Balingen_Baden_Wurttemberg.html</t>
  </si>
  <si>
    <t>5531255</t>
  </si>
  <si>
    <t>7b1560ca1f3061014479310a16eebeba</t>
  </si>
  <si>
    <t>- 2 May 2012</t>
  </si>
  <si>
    <t>37 of 64</t>
  </si>
  <si>
    <t>+49 7621 74094</t>
  </si>
  <si>
    <t>Hauptstr. 370, 79576 Weil am Rhein, Baden-Wurttemberg, Germany</t>
  </si>
  <si>
    <t>Reingereck</t>
  </si>
  <si>
    <t>http://www.tripadvisor.in/Restaurant_Review-g198533-d1365587-Reviews-Reingereck-Weil_am_Rhein_Baden_Wurttemberg.html</t>
  </si>
  <si>
    <t>1365587</t>
  </si>
  <si>
    <t>22834ba052360a944d3fd4316a6039a2</t>
  </si>
  <si>
    <t>22 August 2011</t>
  </si>
  <si>
    <t>147 of 202</t>
  </si>
  <si>
    <t>http://www.steg4.de</t>
  </si>
  <si>
    <t>kontakt@steg4.de</t>
  </si>
  <si>
    <t>+49 (0)7531 17428</t>
  </si>
  <si>
    <t>Hafenstrasse 8, 78462 Konstanz, Baden-Wurttemberg, Germany</t>
  </si>
  <si>
    <t>Steg 4</t>
  </si>
  <si>
    <t>http://www.tripadvisor.in/Restaurant_Review-g198393-d1909669-Reviews-Steg_4-Konstanz_Baden_Wurttemberg.html</t>
  </si>
  <si>
    <t>1909669</t>
  </si>
  <si>
    <t>9ca9191cf845280b6776fa6fe5e58784</t>
  </si>
  <si>
    <t>17696811372</t>
  </si>
  <si>
    <t>Krummebergstr. 15, Uberlingen, Baden-Wurttemberg, Germany</t>
  </si>
  <si>
    <t>Renker
- CLOSED</t>
  </si>
  <si>
    <t>http://www.tripadvisor.in/Restaurant_Review-g198543-d956694-Reviews-Renker-Uberlingen_Baden_Wurttemberg.html</t>
  </si>
  <si>
    <t>956694</t>
  </si>
  <si>
    <t>d2ccf75749038a2cb350cc8f24e5b4a0</t>
  </si>
  <si>
    <t>- 13 Oct 2008</t>
  </si>
  <si>
    <t>49 of 74</t>
  </si>
  <si>
    <t>07031-878890</t>
  </si>
  <si>
    <t>Gartenstr. 24, Sindelfingen, Baden-Wurttemberg, Germany</t>
  </si>
  <si>
    <t>Piu di Prima</t>
  </si>
  <si>
    <t>http://www.tripadvisor.in/Restaurant_Review-g198391-d956563-Reviews-Piu_di_Prima-Sindelfingen_Baden_Wurttemberg.html</t>
  </si>
  <si>
    <t>956563</t>
  </si>
  <si>
    <t>27c75a209682da9946e0c9595d4b6aba</t>
  </si>
  <si>
    <t>http://www.le-bistro.de/</t>
  </si>
  <si>
    <t>Haslach im Kinzigtal</t>
  </si>
  <si>
    <t>78323333</t>
  </si>
  <si>
    <t>Hofstetter Strasse 1, 77716 Haslach im Kinzigtal, Baden-Wurttemberg, Germany</t>
  </si>
  <si>
    <t>Le Bistro</t>
  </si>
  <si>
    <t>http://www.tripadvisor.in/Restaurant_Review-g2291703-d5518744-Reviews-Le_Bistro-Haslach_im_Kinzigtal_Baden_Wurttemberg.html</t>
  </si>
  <si>
    <t>5518744</t>
  </si>
  <si>
    <t>054993ee8a7979e8684d8244bc25d4ea</t>
  </si>
  <si>
    <t>7831354</t>
  </si>
  <si>
    <t>Hauptstrasse 44, 77756 Hausach, Baden-Wurttemberg, Germany</t>
  </si>
  <si>
    <t>Gaststatte Ratskeller</t>
  </si>
  <si>
    <t>http://www.tripadvisor.in/Restaurant_Review-g1063573-d5532023-Reviews-Gaststatte_Ratskeller-Hausach_Baden_Wurttemberg.html</t>
  </si>
  <si>
    <t>5532023</t>
  </si>
  <si>
    <t>5145aee07512f96a1db56d7bf5db64e0</t>
  </si>
  <si>
    <t>23 June 2013</t>
  </si>
  <si>
    <t>12 of 27</t>
  </si>
  <si>
    <t>German, Italian, Vegetarian, Pizza &amp; Pasta</t>
  </si>
  <si>
    <t>http://www.pizzeria-rustica-breisach.de</t>
  </si>
  <si>
    <t>00 49 76 67 66 39</t>
  </si>
  <si>
    <t>Neuer Weg 16, 79206 Breisach am Rhein, Baden-Wurttemberg, Germany</t>
  </si>
  <si>
    <t>Pizzeria Rustica Da Giovanni</t>
  </si>
  <si>
    <t>http://www.tripadvisor.in/Restaurant_Review-g666465-d4266608-Reviews-Pizzeria_Rustica_Da_Giovanni-Breisach_am_Rhein_Baden_Wurttemberg.html</t>
  </si>
  <si>
    <t>4266608</t>
  </si>
  <si>
    <t>b9ed234419066d53b79b5931f3f60493</t>
  </si>
  <si>
    <t>25 May 2012</t>
  </si>
  <si>
    <t>http://www.blume-post.de/</t>
  </si>
  <si>
    <t>Hausen ob Verena</t>
  </si>
  <si>
    <t>07424/601344</t>
  </si>
  <si>
    <t>Hauptstrasse 45, Hausen ob Verena, Baden-Wurttemberg, Germany</t>
  </si>
  <si>
    <t>Landgasthaus Blume</t>
  </si>
  <si>
    <t>http://www.tripadvisor.in/Restaurant_Review-g1051736-d1998340-Reviews-Landgasthaus_Blume-Hausen_ob_Verena_Baden_Wurttemberg.html</t>
  </si>
  <si>
    <t>1998340</t>
  </si>
  <si>
    <t>74d576763415933db8b036af98adddba</t>
  </si>
  <si>
    <t>Pleidelsheim</t>
  </si>
  <si>
    <t>07144 / 28 32 19</t>
  </si>
  <si>
    <t>Haupt strasse 8, 74385 Pleidelsheim, Baden-Wurttemberg, Germany</t>
  </si>
  <si>
    <t>Pizzeria Hirschkeller</t>
  </si>
  <si>
    <t>http://www.tripadvisor.in/Restaurant_Review-g608832-d1037986-Reviews-Pizzeria_Hirschkeller-Pleidelsheim_Baden_Wurttemberg.html</t>
  </si>
  <si>
    <t>1037986</t>
  </si>
  <si>
    <t>7b214f718df5c0eb13eb88aac8be79f7</t>
  </si>
  <si>
    <t>http://www.paulaner-bietigheim.de/</t>
  </si>
  <si>
    <t>714251522</t>
  </si>
  <si>
    <t>Wobachstrasse 19, 74321 Bietigheim-Bissingen, Baden-Wurttemberg, Germany</t>
  </si>
  <si>
    <t>Paulaner am Viadukt</t>
  </si>
  <si>
    <t>http://www.tripadvisor.in/Restaurant_Review-g2286906-d5528130-Reviews-Paulaner_am_Viadukt-Bietigheim_Bissingen_Baden_Wurttemberg.html</t>
  </si>
  <si>
    <t>5528130</t>
  </si>
  <si>
    <t>d32f9042d33276adab92a12f344e7460</t>
  </si>
  <si>
    <t>Laichingen Feldstetten</t>
  </si>
  <si>
    <t>+49 7333 6131</t>
  </si>
  <si>
    <t>Laichingen, Address: Laichingen Feldstetten, Baden-Wurttemberg, Germany</t>
  </si>
  <si>
    <t>Heidehof</t>
  </si>
  <si>
    <t>http://www.tripadvisor.in/Restaurant_Review-g1053559-d1366289-Reviews-Heidehof-Laichingen_Feldstetten_Baden_Wurttemberg.html</t>
  </si>
  <si>
    <t>1366289</t>
  </si>
  <si>
    <t>b10eeb516f692198b05a4c1ad77d7929</t>
  </si>
  <si>
    <t>3 of 118</t>
  </si>
  <si>
    <t>http://www.rosablu.de</t>
  </si>
  <si>
    <t>+49 07141 924339</t>
  </si>
  <si>
    <t>Eberhardstr. 19, 71634 Ludwigsburg, Baden-Wurttemberg, Germany</t>
  </si>
  <si>
    <t>Trattoria Rosa Blu</t>
  </si>
  <si>
    <t>http://www.tripadvisor.in/Restaurant_Review-g198389-d1879091-Reviews-Trattoria_Rosa_Blu-Ludwigsburg_Baden_Wurttemberg.html</t>
  </si>
  <si>
    <t>1879091</t>
  </si>
  <si>
    <t>3d8249e405b0a5428cd05ba1e097c8b0</t>
  </si>
  <si>
    <t>http://tuebinger-wein.de</t>
  </si>
  <si>
    <t>07071-40450</t>
  </si>
  <si>
    <t>Haaggasse 22, 72070 Tubingen, Baden-Wurttemberg, Germany</t>
  </si>
  <si>
    <t>Tubinger Altstadt-Besen</t>
  </si>
  <si>
    <t>http://www.tripadvisor.in/Restaurant_Review-g198539-d5820333-Reviews-Tubinger_Altstadt_Besen-Tubingen_Baden_Wurttemberg.html</t>
  </si>
  <si>
    <t>5820333</t>
  </si>
  <si>
    <t>3e46d2ce63c1f4186c2ea31e1732ca48</t>
  </si>
  <si>
    <t>http://www.sonneschiltach.de/grs/eingang.html</t>
  </si>
  <si>
    <t>7836 957570</t>
  </si>
  <si>
    <t>Marktplatz 3, 77761 Schiltach, Baden-Wurttemberg, Germany</t>
  </si>
  <si>
    <t>Gasthof-Restaurant Sonne</t>
  </si>
  <si>
    <t>http://www.tripadvisor.in/Restaurant_Review-g1053569-d5266988-Reviews-Gasthof_Restaurant_Sonne-Schiltach_Baden_Wurttemberg.html</t>
  </si>
  <si>
    <t>5266988</t>
  </si>
  <si>
    <t>07eb1100bfd5fa6dfa1756c9d17923a6</t>
  </si>
  <si>
    <t>https://www.facebook.com/Patricks.Stop</t>
  </si>
  <si>
    <t>+49 (0)176-719 270 72</t>
  </si>
  <si>
    <t>Hechinger Strasse 14, 70567 Stuttgart, Baden-Wurttemberg, Germany</t>
  </si>
  <si>
    <t>Patrick's Stop - Jamaican Imbiss &amp; Take Away</t>
  </si>
  <si>
    <t>http://www.tripadvisor.in/Restaurant_Review-g187291-d5819375-Reviews-Patrick_s_Stop_Jamaican_Imbiss_Take_Away-Stuttgart_Baden_Wurttemberg.html</t>
  </si>
  <si>
    <t>5819375</t>
  </si>
  <si>
    <t>fd8ec77c46840559e1f50b5369b6b8dd</t>
  </si>
  <si>
    <t>Beerfelden</t>
  </si>
  <si>
    <t>06068-4189</t>
  </si>
  <si>
    <t>Kirchstr. 2, Beerfelden, Hesse, Germany</t>
  </si>
  <si>
    <t>Monte Carlo</t>
  </si>
  <si>
    <t>http://www.tripadvisor.in/Restaurant_Review-g651841-d954612-Reviews-Monte_Carlo-Beerfelden_Hesse.html</t>
  </si>
  <si>
    <t>954612</t>
  </si>
  <si>
    <t>c6dd7e1130bf2222b1d3540753542173</t>
  </si>
  <si>
    <t>833187000</t>
  </si>
  <si>
    <t>Lammgasse 6, 87700 Memmingen, Bavaria, Germany</t>
  </si>
  <si>
    <t>Bistro Zum Gerd Gaststatten Restaurants</t>
  </si>
  <si>
    <t>http://www.tripadvisor.in/Restaurant_Review-g198464-d5509298-Reviews-Bistro_Zum_Gerd_Gaststatten_Restaurants-Memmingen_Swabia_Bavaria.html</t>
  </si>
  <si>
    <t>5509298</t>
  </si>
  <si>
    <t>0580dc857c40252974a7d88f70fef4c5</t>
  </si>
  <si>
    <t>Pfullingen</t>
  </si>
  <si>
    <t>71216958872</t>
  </si>
  <si>
    <t>Marktstrasse 34, 72793 Pfullingen, Baden-Wurttemberg, Germany</t>
  </si>
  <si>
    <t>Restaurant Asia-King</t>
  </si>
  <si>
    <t>http://www.tripadvisor.in/Restaurant_Review-g1051743-d5512404-Reviews-Restaurant_Asia_King-Pfullingen_Baden_Wurttemberg.html</t>
  </si>
  <si>
    <t>5512404</t>
  </si>
  <si>
    <t>dc5d137cda8ddad502096c48bc8fe271</t>
  </si>
  <si>
    <t>- 10 Aug 2012</t>
  </si>
  <si>
    <t>14 of 21</t>
  </si>
  <si>
    <t>+49 7656 988599</t>
  </si>
  <si>
    <t>Dresselbacher Str. 11, 79859 Schluchsee, Baden-Wurttemberg, Germany</t>
  </si>
  <si>
    <t>Schluchseestuble Inh. Monika Liebner</t>
  </si>
  <si>
    <t>http://www.tripadvisor.in/Restaurant_Review-g198500-d1365904-Reviews-Schluchseestuble_Inh_Monika_Liebner-Schluchsee_Baden_Wurttemberg.html</t>
  </si>
  <si>
    <t>1365904</t>
  </si>
  <si>
    <t>700873f127447e81c5ace5dd6027304f</t>
  </si>
  <si>
    <t>Neresheim</t>
  </si>
  <si>
    <t>+49(0)7326 7999</t>
  </si>
  <si>
    <t>Nordlinger Strasse 9, 73450 Neresheim, Baden-Wurttemberg, Germany</t>
  </si>
  <si>
    <t>Pizzeria Molise</t>
  </si>
  <si>
    <t>http://www.tripadvisor.in/Restaurant_Review-g1078348-d2304160-Reviews-Pizzeria_Molise-Neresheim_Baden_Wurttemberg.html</t>
  </si>
  <si>
    <t>2304160</t>
  </si>
  <si>
    <t>2766f23de2c3719dd9eb7c09557f5f1c</t>
  </si>
  <si>
    <t>http://www.cafe-koenigstor.de</t>
  </si>
  <si>
    <t>07033 - 522 966</t>
  </si>
  <si>
    <t>Plangasse 1, 71263 Weil der Stadt, Baden-Wurttemberg, Germany</t>
  </si>
  <si>
    <t>Cafe Konigstor</t>
  </si>
  <si>
    <t>http://www.tripadvisor.in/Restaurant_Review-g1183343-d5818353-Reviews-Cafe_Konigstor-Weil_der_Stadt_Baden_Wurttemberg.html</t>
  </si>
  <si>
    <t>5818353</t>
  </si>
  <si>
    <t>177c316a786a5079b46f64b304d46a83</t>
  </si>
  <si>
    <t>617 of 1,003</t>
  </si>
  <si>
    <t>Rue des Jardiniers, Strasbourg, France</t>
  </si>
  <si>
    <t>restaurant pizzeria OTRANTO</t>
  </si>
  <si>
    <t>http://www.tripadvisor.in/Restaurant_Review-g187075-d3461312-Reviews-Restaurant_pizzeria_OTRANTO-Strasbourg_Bas_Rhin_Alsace.html</t>
  </si>
  <si>
    <t>3461312</t>
  </si>
  <si>
    <t>9e3f8d3e03bd342180f50bc664177fe2</t>
  </si>
  <si>
    <t>6 of 43</t>
  </si>
  <si>
    <t>http://www.weinstube-altes-rathaus.de/</t>
  </si>
  <si>
    <t>+49 (0) 7021 5 87 21</t>
  </si>
  <si>
    <t>Weilheimer Strasse 18 | Kirchheim - Teck/Nabern, 73230  Kirchheim unter Teck, Baden-Wurttemberg, Germany</t>
  </si>
  <si>
    <t>Weinstube Altes Rathaus</t>
  </si>
  <si>
    <t>http://www.tripadvisor.in/Restaurant_Review-g608830-d2268374-Reviews-Weinstube_Altes_Rathaus-Kirchheim_unter_Teck_Baden_Wurttemberg.html</t>
  </si>
  <si>
    <t>2268374</t>
  </si>
  <si>
    <t>b8e4eb474abc406a7cc930b1c16aaefc</t>
  </si>
  <si>
    <t>muench@gmx.de</t>
  </si>
  <si>
    <t>Grossheubach</t>
  </si>
  <si>
    <t>+49(0)9371/65556</t>
  </si>
  <si>
    <t>Frankenring 12, 63920 Grossheubach, Bavaria, Germany</t>
  </si>
  <si>
    <t>Weinbau Mathias Muench</t>
  </si>
  <si>
    <t>http://www.tripadvisor.in/Restaurant_Review-g1051764-d6509054-Reviews-Weinbau_Mathias_Muench-Grossheubach_Lower_Franconia_Franconia_Bavaria.html</t>
  </si>
  <si>
    <t>6509054</t>
  </si>
  <si>
    <t>8549a57e3eae540cc2e952050315cd1b</t>
  </si>
  <si>
    <t>http://www.ilysia-am-wallgraben.de</t>
  </si>
  <si>
    <t>0711 7801756</t>
  </si>
  <si>
    <t>Mohringer Landstrasse 100, 70563 Vaihingen an der Enz, Baden-Wurttemberg, Germany</t>
  </si>
  <si>
    <t>Ilysia am Wallgraben</t>
  </si>
  <si>
    <t>http://www.tripadvisor.in/Restaurant_Review-g1888076-d2145252-Reviews-Ilysia_am_Wallgraben-Vaihingen_an_der_Enz_Baden_Wurttemberg.html</t>
  </si>
  <si>
    <t>2145252</t>
  </si>
  <si>
    <t>9434cbdd759adfb89781f68fb31ebf3e</t>
  </si>
  <si>
    <t>77618732</t>
  </si>
  <si>
    <t>Schaffhauser Strasse 55, 79713 Bad Sackingen, Baden-Wurttemberg, Germany</t>
  </si>
  <si>
    <t>Ristorante Pizzeria Da Gabriele</t>
  </si>
  <si>
    <t>http://www.tripadvisor.in/Restaurant_Review-g616142-d5506380-Reviews-Ristorante_Pizzeria_Da_Gabriele-Bad_Sackingen_Baden_Wurttemberg.html</t>
  </si>
  <si>
    <t>5506380</t>
  </si>
  <si>
    <t>28b2d8aec424c5e1113440f2bcabca74</t>
  </si>
  <si>
    <t>17 of 88</t>
  </si>
  <si>
    <t>German, Continental</t>
  </si>
  <si>
    <t>http://www.cafeschilling.net</t>
  </si>
  <si>
    <t>Charlottenstr 4, Boblingen, Baden-Wurttemberg, Germany</t>
  </si>
  <si>
    <t>Cafe Schilling</t>
  </si>
  <si>
    <t>http://www.tripadvisor.in/Restaurant_Review-g562790-d3835038-Reviews-Cafe_Schilling-Boblingen_Baden_Wurttemberg.html</t>
  </si>
  <si>
    <t>3835038</t>
  </si>
  <si>
    <t>35b0f0dacbabbefcb7720824a4a949e4</t>
  </si>
  <si>
    <t>+49 7344 917934</t>
  </si>
  <si>
    <t>Klosterstrasse 21, 89143 Blaubeuren, Baden-Wurttemberg, Germany</t>
  </si>
  <si>
    <t>Gasthof zum Waldhorn</t>
  </si>
  <si>
    <t>http://www.tripadvisor.in/Restaurant_Review-g651757-d5616426-Reviews-Gasthof_zum_Waldhorn-Blaubeuren_Baden_Wurttemberg.html</t>
  </si>
  <si>
    <t>5616426</t>
  </si>
  <si>
    <t>4f4414f89b3b9364802f38153fc407b5</t>
  </si>
  <si>
    <t>Kisslegg</t>
  </si>
  <si>
    <t>07563-8483</t>
  </si>
  <si>
    <t>Schlossstr. 43, Kisslegg, Baden-Wurttemberg, Germany</t>
  </si>
  <si>
    <t>Kanton</t>
  </si>
  <si>
    <t>http://www.tripadvisor.in/Restaurant_Review-g641903-d956127-Reviews-Kanton-Kisslegg_Baden_Wurttemberg.html</t>
  </si>
  <si>
    <t>956127</t>
  </si>
  <si>
    <t>eea9d3a6c39ae7d403645e16b5609c5d</t>
  </si>
  <si>
    <t>http://www.kochs-ferienwohnungen-schwaebische-alb.de</t>
  </si>
  <si>
    <t>7385966906</t>
  </si>
  <si>
    <t>Odenwaldstetter Strasse 1, 72532 Gomadingen, Baden-Wurttemberg, Germany</t>
  </si>
  <si>
    <t>Bio Cafe Koch's Bistro, Vinothek</t>
  </si>
  <si>
    <t>http://www.tripadvisor.in/Restaurant_Review-g2018084-d5531893-Reviews-Bio_Cafe_Koch_s_Bistro_Vinothek-Gomadingen_Baden_Wurttemberg.html</t>
  </si>
  <si>
    <t>5531893</t>
  </si>
  <si>
    <t>d8ae925fc5261b0dcf27d5e380952326</t>
  </si>
  <si>
    <t>Huningue</t>
  </si>
  <si>
    <t>0389677400</t>
  </si>
  <si>
    <t>17 Avenue de Bale, 68330 Huningue, France</t>
  </si>
  <si>
    <t>Chez Mousse</t>
  </si>
  <si>
    <t>http://www.tripadvisor.in/Restaurant_Review-g1932651-d3237380-Reviews-Chez_Mousse-Huningue_Haut_Rhin_Alsace.html</t>
  </si>
  <si>
    <t>3237380</t>
  </si>
  <si>
    <t>798ec5e6ff34aa7f7e3eb171917db5be</t>
  </si>
  <si>
    <t>http://www.hno-ettlingen.de/</t>
  </si>
  <si>
    <t>7243 332702</t>
  </si>
  <si>
    <t>Rheinstrasse 93, 76275 Ettlingen, Baden-Wurttemberg, Germany</t>
  </si>
  <si>
    <t>Konig's Bistro</t>
  </si>
  <si>
    <t>http://www.tripadvisor.in/Restaurant_Review-g198534-d5520107-Reviews-Konig_s_Bistro-Ettlingen_Baden_Wurttemberg.html</t>
  </si>
  <si>
    <t>5520107</t>
  </si>
  <si>
    <t>a700986431ea499705f57dcfedcc74b9</t>
  </si>
  <si>
    <t>Maulbronn</t>
  </si>
  <si>
    <t>07043/907539</t>
  </si>
  <si>
    <t>Stuttgarter Strasse 8, 75433 Maulbronn, Baden-Wurttemberg, Germany</t>
  </si>
  <si>
    <t>Pizza-Heimservice Gjogis</t>
  </si>
  <si>
    <t>http://www.tripadvisor.in/Restaurant_Review-g1024933-d5616450-Reviews-Pizza_Heimservice_Gjogis-Maulbronn_Baden_Wurttemberg.html</t>
  </si>
  <si>
    <t>5616450</t>
  </si>
  <si>
    <t>737cdafb636a6dd0045ba0f9b6ed54a8</t>
  </si>
  <si>
    <t>http://griechische-weinstube.net</t>
  </si>
  <si>
    <t>Neckargemund</t>
  </si>
  <si>
    <t>06223 2285</t>
  </si>
  <si>
    <t>Neckarstrasse 38, 69151 Neckargemund, Baden-Wurttemberg, Germany</t>
  </si>
  <si>
    <t>Griechische Weinstube</t>
  </si>
  <si>
    <t>http://www.tripadvisor.in/Restaurant_Review-g562799-d2641994-Reviews-Griechische_Weinstube-Neckargemund_Baden_Wurttemberg.html</t>
  </si>
  <si>
    <t>2641994</t>
  </si>
  <si>
    <t>2586f3f8840daf56ea8c32e3f47c0216</t>
  </si>
  <si>
    <t>http://www.hotel-sackmann.de</t>
  </si>
  <si>
    <t>Murgtalstrasse, Baiersbronn, Baden-Wurttemberg, Germany</t>
  </si>
  <si>
    <t>Sackmann</t>
  </si>
  <si>
    <t>http://www.tripadvisor.in/Restaurant_Review-g187279-d1389044-Reviews-Sackmann-Baiersbronn_Baden_Wurttemberg.html</t>
  </si>
  <si>
    <t>1389044</t>
  </si>
  <si>
    <t>38bfce9af7b96c2411952d28228018b9</t>
  </si>
  <si>
    <t>43 of 64</t>
  </si>
  <si>
    <t>7621 5104126</t>
  </si>
  <si>
    <t>Cinar Restaurant</t>
  </si>
  <si>
    <t>http://www.tripadvisor.in/Restaurant_Review-g198533-d5948926-Reviews-Cinar_Restaurant-Weil_am_Rhein_Baden_Wurttemberg.html</t>
  </si>
  <si>
    <t>5948926</t>
  </si>
  <si>
    <t>93a648291a540ce54b1b1cc7a493225e</t>
  </si>
  <si>
    <t>07231/7789137</t>
  </si>
  <si>
    <t>Dillsteiner Str. 19, 75173 Pforzheim, Baden-Wurttemberg, Germany</t>
  </si>
  <si>
    <t>Buon Giorno</t>
  </si>
  <si>
    <t>http://www.tripadvisor.in/Restaurant_Review-g187284-d5820536-Reviews-Buon_Giorno-Pforzheim_Baden_Wurttemberg.html</t>
  </si>
  <si>
    <t>5820536</t>
  </si>
  <si>
    <t>951438cc8a1f26a408ebc590f88bf8b8</t>
  </si>
  <si>
    <t>0731 / 615 31</t>
  </si>
  <si>
    <t>Kohlgasse 21, 89073 Ulm, Baden-Wurttemberg, Germany</t>
  </si>
  <si>
    <t>Restaurant Ofaschlupfer
- CLOSED</t>
  </si>
  <si>
    <t>http://www.tripadvisor.in/Restaurant_Review-g187292-d1040201-Reviews-Restaurant_Ofaschlupfer-Ulm_Baden_Wurttemberg.html</t>
  </si>
  <si>
    <t>1040201</t>
  </si>
  <si>
    <t>304570dd245bdd128eae93a673247497</t>
  </si>
  <si>
    <t>Lauingen</t>
  </si>
  <si>
    <t>09072/4551</t>
  </si>
  <si>
    <t>Weisinger Strasse 1, 89415 Lauingen, Bavaria, Germany</t>
  </si>
  <si>
    <t>Drei Konig</t>
  </si>
  <si>
    <t>http://www.tripadvisor.in/Restaurant_Review-g1490892-d5617152-Reviews-Drei_Konig-Lauingen_Swabia_Bavaria.html</t>
  </si>
  <si>
    <t>5617152</t>
  </si>
  <si>
    <t>790b6d83a238b9920790b0d8d4f9306a</t>
  </si>
  <si>
    <t>http://www.nordstetterhof.de</t>
  </si>
  <si>
    <t>07721/71888</t>
  </si>
  <si>
    <t>Nordstetten 8, 78052 Villingen-Schwenningen, Baden-Wurttemberg, Germany</t>
  </si>
  <si>
    <t>Nordstetter Hof</t>
  </si>
  <si>
    <t>http://www.tripadvisor.in/Restaurant_Review-g198540-d5793482-Reviews-Nordstetter_Hof-Villingen_Schwenningen_Baden_Wurttemberg.html</t>
  </si>
  <si>
    <t>5793482</t>
  </si>
  <si>
    <t>c6123dfc6d3038b615118dfef9eced9f</t>
  </si>
  <si>
    <t>2 of 188</t>
  </si>
  <si>
    <t>http://www.wirtshaus-zur-brezel.de/</t>
  </si>
  <si>
    <t>+49(0)731 140890</t>
  </si>
  <si>
    <t>Ulmer Gasse 8, 89073 Ulm, Baden-Wurttemberg, Germany</t>
  </si>
  <si>
    <t>Wirtshaus zur Brezel</t>
  </si>
  <si>
    <t>http://www.tripadvisor.in/Restaurant_Review-g187292-d2067186-Reviews-Wirtshaus_zur_Brezel-Ulm_Baden_Wurttemberg.html</t>
  </si>
  <si>
    <t>2067186</t>
  </si>
  <si>
    <t>dc08404e5f4920e47afbae94901983f1</t>
  </si>
  <si>
    <t>Ballrechten</t>
  </si>
  <si>
    <t>07634</t>
  </si>
  <si>
    <t>Alfred-Loffller-Str.14, 79282 Ballrechten, Baden-Wurttemberg, Germany</t>
  </si>
  <si>
    <t>Gasthaus zum Engel</t>
  </si>
  <si>
    <t>http://www.tripadvisor.in/Restaurant_Review-g2292618-d4793673-Reviews-Gasthaus_zum_Engel-Ballrechten_Baden_Wurttemberg.html</t>
  </si>
  <si>
    <t>4793673</t>
  </si>
  <si>
    <t>07f558a0b718ee555ba26860ac021fbb</t>
  </si>
  <si>
    <t>2 of 44</t>
  </si>
  <si>
    <t>+49 7151 53533</t>
  </si>
  <si>
    <t>Zwerchgasse 7, 71332 Waiblingen, Baden-Wurttemberg, Germany</t>
  </si>
  <si>
    <t>Gasthaus zur Eintracht Chr. Langenbach</t>
  </si>
  <si>
    <t>http://www.tripadvisor.in/Restaurant_Review-g666464-d1362742-Reviews-Gasthaus_zur_Eintracht_Chr_Langenbach-Waiblingen_Baden_Wurttemberg.html</t>
  </si>
  <si>
    <t>1362742</t>
  </si>
  <si>
    <t>8912fc28dd54e436099440c1f44bce8c</t>
  </si>
  <si>
    <t>http://www.lebuffet.de</t>
  </si>
  <si>
    <t>07531/17493</t>
  </si>
  <si>
    <t>Hussenstrasse 23, 78462 Konstanz, Baden-Wurttemberg, Germany</t>
  </si>
  <si>
    <t>Restaurant Le Buffet</t>
  </si>
  <si>
    <t>http://www.tripadvisor.in/Restaurant_Review-g198393-d5604247-Reviews-Restaurant_Le_Buffet-Konstanz_Baden_Wurttemberg.html</t>
  </si>
  <si>
    <t>5604247</t>
  </si>
  <si>
    <t>3a2ec8219f5a795bd4f532526a998eaf</t>
  </si>
  <si>
    <t>62 of 441</t>
  </si>
  <si>
    <t>Passagehof 28, 76133 Karlsruhe, Baden-Wurttemberg, Germany</t>
  </si>
  <si>
    <t>Maharaja</t>
  </si>
  <si>
    <t>http://www.tripadvisor.in/Restaurant_Review-g187289-d1344463-Reviews-Maharaja-Karlsruhe_Baden_Wurttemberg.html</t>
  </si>
  <si>
    <t>1344463</t>
  </si>
  <si>
    <t>854c966629cb21d9a091421a0bf20650</t>
  </si>
  <si>
    <t>7 of 31</t>
  </si>
  <si>
    <t>http://www.hotel-zehntscheune.de</t>
  </si>
  <si>
    <t>00 49 72 60 92 09 20</t>
  </si>
  <si>
    <t>Mettengasse 55 | Hotel Zehntscheune, 74889 Sinsheim, Baden-Wurttemberg, Germany</t>
  </si>
  <si>
    <t>Restaurant Zehntscheune</t>
  </si>
  <si>
    <t>http://www.tripadvisor.in/Restaurant_Review-g635847-d4259680-Reviews-Restaurant_Zehntscheune-Sinsheim_Baden_Wurttemberg.html</t>
  </si>
  <si>
    <t>4259680</t>
  </si>
  <si>
    <t>ee794f84d1a4f6d9c080382689c5d346</t>
  </si>
  <si>
    <t>http://www.cafe-an-der-donau.de/</t>
  </si>
  <si>
    <t>Cafe an der Donau</t>
  </si>
  <si>
    <t>Hufingerstr. 7, 78166 Donaueschingen, Baden-Wurttemberg, Germany</t>
  </si>
  <si>
    <t>http://www.tripadvisor.in/Restaurant_Review-g227876-d5823208-Reviews-Cafe_an_der_Donau-Donaueschingen_Baden_Wurttemberg.html</t>
  </si>
  <si>
    <t>5823208</t>
  </si>
  <si>
    <t>bd1a6b65b47727fefbd2233b592d60f7</t>
  </si>
  <si>
    <t>- 4 Sep 2011</t>
  </si>
  <si>
    <t>Singen</t>
  </si>
  <si>
    <t>+49 7731 9323-0</t>
  </si>
  <si>
    <t>Brunnenstr. 11, 78224 Singen, Baden-Wurttemberg, Germany</t>
  </si>
  <si>
    <t>Flohr's Restaurant
- CLOSED</t>
  </si>
  <si>
    <t>http://www.tripadvisor.in/Restaurant_Review-g983750-d1349239-Reviews-Flohr_s_Restaurant-Singen_Baden_Wurttemberg.html</t>
  </si>
  <si>
    <t>1349239</t>
  </si>
  <si>
    <t>8bf14906a9e4d2a0a4397a75e53e98fc</t>
  </si>
  <si>
    <t>+49 7151 66824</t>
  </si>
  <si>
    <t>Forststr. 6, 71384 Weinstadt, Baden-Wurttemberg, Germany</t>
  </si>
  <si>
    <t>Rossle Inh. Roland Welte</t>
  </si>
  <si>
    <t>http://www.tripadvisor.in/Restaurant_Review-g1053577-d1363311-Reviews-Rossle_Inh_Roland_Welte-Weinstadt_Baden_Wurttemberg.html</t>
  </si>
  <si>
    <t>1363311</t>
  </si>
  <si>
    <t>349a66419553bd362752039929f927b1</t>
  </si>
  <si>
    <t>Schullgasse 1, Bad Herrenalb, Baden-Wurttemberg, Germany</t>
  </si>
  <si>
    <t>Gasthaus Baren</t>
  </si>
  <si>
    <t>http://www.tripadvisor.in/Restaurant_Review-g198536-d3698472-Reviews-Gasthaus_Baren-Bad_Herrenalb_Baden_Wurttemberg.html</t>
  </si>
  <si>
    <t>3698472</t>
  </si>
  <si>
    <t>fc6c2e79a560fe5fb5f82a653d0fcb71</t>
  </si>
  <si>
    <t>http://www.hirschen-staufen.com</t>
  </si>
  <si>
    <t>Grafenhausen</t>
  </si>
  <si>
    <t>7747 225</t>
  </si>
  <si>
    <t>Johann-Anton-Morath-Weg 1, 79865  Grafenhausen, Baden-Wurttemberg, Germany</t>
  </si>
  <si>
    <t>Gasthaus zum Hirschen</t>
  </si>
  <si>
    <t>http://www.tripadvisor.in/Restaurant_Review-g1584771-d6764568-Reviews-Gasthaus_zum_Hirschen-Grafenhausen_Baden_Wurttemberg.html</t>
  </si>
  <si>
    <t>6764568</t>
  </si>
  <si>
    <t>92adf9de02d676f6409b2c8b5a17d8be</t>
  </si>
  <si>
    <t>http://pizza.de/pizza-pronto-breisach-rheintor-str-22</t>
  </si>
  <si>
    <t>07667/940707</t>
  </si>
  <si>
    <t>Rheintorstrasse 22, 79206 Breisach am Rhein, Baden-Wurttemberg, Germany</t>
  </si>
  <si>
    <t>Pizza Pronto</t>
  </si>
  <si>
    <t>http://www.tripadvisor.in/Restaurant_Review-g666465-d5776667-Reviews-Pizza_Pronto-Breisach_am_Rhein_Baden_Wurttemberg.html</t>
  </si>
  <si>
    <t>5776667</t>
  </si>
  <si>
    <t>6d67beb581590e5f5eae2cd842a13beb</t>
  </si>
  <si>
    <t>+49 7351 501917</t>
  </si>
  <si>
    <t>Bismarckring 8, 88400 Biberach (Riss), Baden-Wurttemberg, Germany</t>
  </si>
  <si>
    <t>Schutzenkeller</t>
  </si>
  <si>
    <t>http://www.tripadvisor.in/Restaurant_Review-g198425-d1346739-Reviews-Schutzenkeller-Biberach_Riss_Baden_Wurttemberg.html</t>
  </si>
  <si>
    <t>1346739</t>
  </si>
  <si>
    <t>2bd512c4de1a06895b265fd9ea6e251c</t>
  </si>
  <si>
    <t>http://baeren-zarten.de/</t>
  </si>
  <si>
    <t>Kirchzarten</t>
  </si>
  <si>
    <t>00 49) 07661 / 6820</t>
  </si>
  <si>
    <t>Bundesstrasse 21, 79199  Kirchzarten, Baden-Wurttemberg, Germany</t>
  </si>
  <si>
    <t>Gaststube Landgasthof Baeren</t>
  </si>
  <si>
    <t>http://www.tripadvisor.in/Restaurant_Review-g1018435-d1418012-Reviews-Gaststube_Landgasthof_Baeren-Kirchzarten_Baden_Wurttemberg.html</t>
  </si>
  <si>
    <t>1418012</t>
  </si>
  <si>
    <t>931bac86cb1d7ebcd204bceb47895a50</t>
  </si>
  <si>
    <t>Bakery, Café, Ice cream, Bar, Organic</t>
  </si>
  <si>
    <t>Bodanplatz 7, 78462 Konstanz, Baden-Wurttemberg, Germany</t>
  </si>
  <si>
    <t>i love leo Konstanz</t>
  </si>
  <si>
    <t>http://www.tripadvisor.in/Restaurant_Review-g198393-d5012254-Reviews-I_love_leo_Konstanz-Konstanz_Baden_Wurttemberg.html</t>
  </si>
  <si>
    <t>5012254</t>
  </si>
  <si>
    <t>1ad9dbe06b57e46c457959e6b8c4cd93</t>
  </si>
  <si>
    <t>+49 7344 8387</t>
  </si>
  <si>
    <t>Bahnhofstr. 5, 89143 Blaubeuren, Baden-Wurttemberg, Germany</t>
  </si>
  <si>
    <t>Guterbahnhof</t>
  </si>
  <si>
    <t>http://www.tripadvisor.in/Restaurant_Review-g651757-d1364733-Reviews-Guterbahnhof-Blaubeuren_Baden_Wurttemberg.html</t>
  </si>
  <si>
    <t>1364733</t>
  </si>
  <si>
    <t>bbac3235880514ca4dfb2fa1b60109e6</t>
  </si>
  <si>
    <t>Schopfheim</t>
  </si>
  <si>
    <t>+49(0)7620 90400</t>
  </si>
  <si>
    <t>Zum Buhl 4, 79650 Schopfheim, Baden-Wurttemberg, Germany</t>
  </si>
  <si>
    <t>Muehle in Gersbach</t>
  </si>
  <si>
    <t>http://www.tripadvisor.in/Restaurant_Review-g641896-d2193960-Reviews-Muehle_in_Gersbach-Schopfheim_Baden_Wurttemberg.html</t>
  </si>
  <si>
    <t>2193960</t>
  </si>
  <si>
    <t>1e2923bd4cc26cb75213f250442b6407</t>
  </si>
  <si>
    <t>0831/5238454</t>
  </si>
  <si>
    <t>Feichtmayrstrasse 35-37, 87437 Kempten, Bavaria, Germany</t>
  </si>
  <si>
    <t>Cafe Tara Stadtweiher</t>
  </si>
  <si>
    <t>http://www.tripadvisor.in/Restaurant_Review-g229467-d5854858-Reviews-Cafe_Tara_Stadtweiher-Kempten_Swabia_Bavaria.html</t>
  </si>
  <si>
    <t>5854858</t>
  </si>
  <si>
    <t>405ad668cb2aa0ad4320f05ac77b395b</t>
  </si>
  <si>
    <t>13 of 104</t>
  </si>
  <si>
    <t>http://www.dulkhaeusle.de</t>
  </si>
  <si>
    <t>0711 / 90 12 018</t>
  </si>
  <si>
    <t>Romerstrasse 18, 73732 Esslingen am Neckar, Baden-Wurttemberg, Germany</t>
  </si>
  <si>
    <t>Dulkhausle</t>
  </si>
  <si>
    <t>http://www.tripadvisor.in/Restaurant_Review-g641898-d3702290-Reviews-Dulkhausle-Esslingen_am_Neckar_Baden_Wurttemberg.html</t>
  </si>
  <si>
    <t>3702290</t>
  </si>
  <si>
    <t>307c01763a130db64d7327a6c5d17dc1</t>
  </si>
  <si>
    <t>57 of 188</t>
  </si>
  <si>
    <t>Das Restaurant mit dem besonderen Flair. Neben mediterranen Speisen und verschiedenen Weinen in unserem Restaurant bieten wir auch die Moglichkeit Veranstaltungen in unseren verschieden grossen Raumlichkeiten auszutragen. Ausserdem verfugen wir uber eine grosse Sommerterrasse</t>
  </si>
  <si>
    <t>http://www.restaurant-alpha.de</t>
  </si>
  <si>
    <t>+(49)73137873550</t>
  </si>
  <si>
    <t>Magirusstrasse 44, 89077 Ulm, Baden-Wurttemberg, Germany</t>
  </si>
  <si>
    <t>Alpha Restaurant &amp; Event Room</t>
  </si>
  <si>
    <t>http://www.tripadvisor.in/Restaurant_Review-g187292-d4723581-Reviews-Alpha_Restaurant_Event_Room-Ulm_Baden_Wurttemberg.html</t>
  </si>
  <si>
    <t>4723581</t>
  </si>
  <si>
    <t>5bee5cbf3d90d2ec80c6dde21dc02feb</t>
  </si>
  <si>
    <t>http://www.times-kempten.de</t>
  </si>
  <si>
    <t>0831-24868</t>
  </si>
  <si>
    <t>Bahnhofstr. 44, 87435 Kempten, Bavaria, Germany</t>
  </si>
  <si>
    <t>Times Cafe Bar</t>
  </si>
  <si>
    <t>http://www.tripadvisor.in/Restaurant_Review-g229467-d5826406-Reviews-Times_Cafe_Bar-Kempten_Swabia_Bavaria.html</t>
  </si>
  <si>
    <t>5826406</t>
  </si>
  <si>
    <t>d906ccb631800e029ff379b9aa676ff0</t>
  </si>
  <si>
    <t>http://www.restaurant-la-vigna.de/</t>
  </si>
  <si>
    <t>la_vigna@web.de</t>
  </si>
  <si>
    <t>Sulzburg</t>
  </si>
  <si>
    <t>+49(0)7634 592582</t>
  </si>
  <si>
    <t>Weinstr. 38, 79295 Sulzburg, Baden-Wurttemberg, Germany</t>
  </si>
  <si>
    <t>La Vigna</t>
  </si>
  <si>
    <t>http://www.tripadvisor.in/Restaurant_Review-g1857840-d1986605-Reviews-La_Vigna-Sulzburg_Baden_Wurttemberg.html</t>
  </si>
  <si>
    <t>1986605</t>
  </si>
  <si>
    <t>58b62046d7717890f2d2f9cd9d77cb39</t>
  </si>
  <si>
    <t>Soufflenheim</t>
  </si>
  <si>
    <t>388728103</t>
  </si>
  <si>
    <t>7 Grand'rue, 67620 Soufflenheim, France</t>
  </si>
  <si>
    <t>Restaurant l'esperance</t>
  </si>
  <si>
    <t>http://www.tripadvisor.in/Restaurant_Review-g1426250-d4976277-Reviews-Restaurant_l_esperance-Soufflenheim_Bas_Rhin_Alsace.html</t>
  </si>
  <si>
    <t>4976277</t>
  </si>
  <si>
    <t>ec38dae05d3c2a34c14d7ebd28fe8af8</t>
  </si>
  <si>
    <t>+49 7171 183797</t>
  </si>
  <si>
    <t>Pfeifergassle 10, 73525 Schwabisch Gmund, Baden-Wurttemberg, Germany</t>
  </si>
  <si>
    <t>SONG LAM Asiatische-Schnellkuche</t>
  </si>
  <si>
    <t>http://www.tripadvisor.in/Restaurant_Review-g983730-d1350533-Reviews-SONG_LAM_Asiatische_Schnellkuche-Schwabisch_Gmund_Baden_Wurttemberg.html</t>
  </si>
  <si>
    <t>1350533</t>
  </si>
  <si>
    <t>99e09776aa0b8318d852e7c7ae20076d</t>
  </si>
  <si>
    <t>0711-704850</t>
  </si>
  <si>
    <t>Echterdinger Str. 115, Filderstadt, Baden-Wurttemberg, Germany</t>
  </si>
  <si>
    <t>UFO Discothek</t>
  </si>
  <si>
    <t>http://www.tripadvisor.in/Restaurant_Review-g226908-d955854-Reviews-UFO_Discothek-Filderstadt_Baden_Wurttemberg.html</t>
  </si>
  <si>
    <t>955854</t>
  </si>
  <si>
    <t>805955ded0ee730f5e1da8f7ee12ada4</t>
  </si>
  <si>
    <t>07083-8076</t>
  </si>
  <si>
    <t>Barnstein Str. 8, Bad Herrenalb, Baden-Wurttemberg, Germany</t>
  </si>
  <si>
    <t>Loewen</t>
  </si>
  <si>
    <t>http://www.tripadvisor.in/Restaurant_Review-g198536-d955540-Reviews-Loewen-Bad_Herrenalb_Baden_Wurttemberg.html</t>
  </si>
  <si>
    <t>955540</t>
  </si>
  <si>
    <t>cd750827e604220b4c8d2d1c72cec926</t>
  </si>
  <si>
    <t>http://guntia-ristorante.de</t>
  </si>
  <si>
    <t>82216593</t>
  </si>
  <si>
    <t>Marktplatz 11, 89312 Gunzburg, Bavaria, Germany</t>
  </si>
  <si>
    <t>Pizzeria Guntia</t>
  </si>
  <si>
    <t>http://www.tripadvisor.in/Restaurant_Review-g580189-d5517746-Reviews-Pizzeria_Guntia-Gunzburg_Swabia_Bavaria.html</t>
  </si>
  <si>
    <t>5517746</t>
  </si>
  <si>
    <t>6920405535b2fd16956737a29b0cfa60</t>
  </si>
  <si>
    <t>August-Ruf-Str. 5, 78224 Singen, Baden-Wurttemberg, Germany</t>
  </si>
  <si>
    <t>Il Cappuccino Singen</t>
  </si>
  <si>
    <t>http://www.tripadvisor.in/Restaurant_Review-g983750-d5489365-Reviews-Il_Cappuccino_Singen-Singen_Baden_Wurttemberg.html</t>
  </si>
  <si>
    <t>5489365</t>
  </si>
  <si>
    <t>fa24e6f199d8e5c9677789903c2e3ce8</t>
  </si>
  <si>
    <t>0388640105</t>
  </si>
  <si>
    <t>30 impasse de la Gare, 67640 Fegersheim, Strasbourg, France</t>
  </si>
  <si>
    <t>Relais de la Gare</t>
  </si>
  <si>
    <t>http://www.tripadvisor.in/Restaurant_Review-g2507549-d4558239-Reviews-Relais_de_la_Gare-Fegersheim_Strasbourg_Bas_Rhin_Alsace.html</t>
  </si>
  <si>
    <t>4558239</t>
  </si>
  <si>
    <t>5506ef6e82b87a147298cbb150d75596</t>
  </si>
  <si>
    <t>http://www.frank-haaga.de</t>
  </si>
  <si>
    <t>Oberndorf</t>
  </si>
  <si>
    <t>07423 - 870475</t>
  </si>
  <si>
    <t>Balinger Strasse 79, 78727 Oberndorf, Baden-Wurttemberg, Germany</t>
  </si>
  <si>
    <t>Kreuz, Bochingen</t>
  </si>
  <si>
    <t>http://www.tripadvisor.in/Restaurant_Review-g1063561-d5852648-Reviews-Kreuz_Bochingen-Oberndorf_Baden_Wurttemberg.html</t>
  </si>
  <si>
    <t>5852648</t>
  </si>
  <si>
    <t>ddefa45445f101a6414bc0cefd6ef31a</t>
  </si>
  <si>
    <t>- 22 Nov 2012</t>
  </si>
  <si>
    <t>Mengen</t>
  </si>
  <si>
    <t>+49 7572 713383</t>
  </si>
  <si>
    <t>Ablachweg 6, 88512 Mengen, Baden-Wurttemberg, Germany</t>
  </si>
  <si>
    <t>Dorfstuben</t>
  </si>
  <si>
    <t>http://www.tripadvisor.in/Restaurant_Review-g1081227-d1365932-Reviews-Dorfstuben-Mengen_Baden_Wurttemberg.html</t>
  </si>
  <si>
    <t>1365932</t>
  </si>
  <si>
    <t>4fc232b15ce07756409c69a868be7431</t>
  </si>
  <si>
    <t>http://Www.riedstueble.at</t>
  </si>
  <si>
    <t>Austria</t>
  </si>
  <si>
    <t>Austrian Alps</t>
  </si>
  <si>
    <t>Moeggers</t>
  </si>
  <si>
    <t>05573 82979</t>
  </si>
  <si>
    <t>Ried 19a, Moeggers 6900, Austria</t>
  </si>
  <si>
    <t>Ried Stuble</t>
  </si>
  <si>
    <t>http://www.tripadvisor.in/Restaurant_Review-g1933217-d4586645-Reviews-Ried_Stuble-Moeggers_Vorarlberg_Austrian_Alps.html</t>
  </si>
  <si>
    <t>4586645</t>
  </si>
  <si>
    <t>45e0697ce91c60617f535190be805c00</t>
  </si>
  <si>
    <t>0781 9322595</t>
  </si>
  <si>
    <t>Lange Str. 33, 77652 Offenburg, Baden-Wurttemberg, Germany</t>
  </si>
  <si>
    <t>Gasthaus Tritschler</t>
  </si>
  <si>
    <t>http://www.tripadvisor.in/Restaurant_Review-g198528-d2707767-Reviews-Gasthaus_Tritschler-Offenburg_Baden_Wurttemberg.html</t>
  </si>
  <si>
    <t>2707767</t>
  </si>
  <si>
    <t>0865aca29b0601383dffb33f17cf54f7</t>
  </si>
  <si>
    <t>+49 71172248565</t>
  </si>
  <si>
    <t>Nikolaus-Otto-Strasse 3, 70771 Leinfelden-Echterdingen, Baden-Wurttemberg, Germany</t>
  </si>
  <si>
    <t>The Flying Ship</t>
  </si>
  <si>
    <t>http://www.tripadvisor.in/Restaurant_Review-g198471-d1463845-Reviews-The_Flying_Ship-Leinfelden_Echterdingen_Baden_Wurttemberg.html</t>
  </si>
  <si>
    <t>1463845</t>
  </si>
  <si>
    <t>02c030dfe5fa4623c94e4ec79ff9e6d1</t>
  </si>
  <si>
    <t>12 of 319</t>
  </si>
  <si>
    <t>http://de.hirschen-freiburg.de/</t>
  </si>
  <si>
    <t>+49(0)761 8977690</t>
  </si>
  <si>
    <t>Breisgauer Strasse 47, 79110 Freiburg im Breisgau, Baden-Wurttemberg, Germany</t>
  </si>
  <si>
    <t>Hirschen-Hotel Freiburg-Lehen</t>
  </si>
  <si>
    <t>http://www.tripadvisor.in/Restaurant_Review-g187281-d2020474-Reviews-Hirschen_Hotel_Freiburg_Lehen-Freiburg_im_Breisgau_Baden_Wurttemberg.html</t>
  </si>
  <si>
    <t>2020474</t>
  </si>
  <si>
    <t>9d3e9e6ce76b6d256cf5e7d66482b803</t>
  </si>
  <si>
    <t>http://www.hotel-storchen.de/</t>
  </si>
  <si>
    <t>07832979797</t>
  </si>
  <si>
    <t>Hauptstrasse 35, 77716 Haslach im Kinzigtal, Baden-Wurttemberg, Germany</t>
  </si>
  <si>
    <t>Gasthaus Storchen</t>
  </si>
  <si>
    <t>http://www.tripadvisor.in/Restaurant_Review-g2291703-d5853020-Reviews-Gasthaus_Storchen-Haslach_im_Kinzigtal_Baden_Wurttemberg.html</t>
  </si>
  <si>
    <t>5853020</t>
  </si>
  <si>
    <t>f2bdd1dc19f64ccc68fddcbde38e68b4</t>
  </si>
  <si>
    <t>78 of 202</t>
  </si>
  <si>
    <t>+49 (0)7531 2 49 92</t>
  </si>
  <si>
    <t>Hussenstrasse 15, Konstanz, Baden-Wurttemberg, Germany</t>
  </si>
  <si>
    <t>Donato</t>
  </si>
  <si>
    <t>http://www.tripadvisor.in/Restaurant_Review-g198393-d2695596-Reviews-Donato-Konstanz_Baden_Wurttemberg.html</t>
  </si>
  <si>
    <t>2695596</t>
  </si>
  <si>
    <t>462d6cdb784ccf6c211ec6351329dc33</t>
  </si>
  <si>
    <t>http://heckerstuben.de/</t>
  </si>
  <si>
    <t>Angelbachtal</t>
  </si>
  <si>
    <t>+49 7265 499907</t>
  </si>
  <si>
    <t>Schlossstrasse 1, Eichtersheim, 74918 Angelbachtal, Baden-Wurttemberg, Germany</t>
  </si>
  <si>
    <t>Heckerstuben im Wasserschloss Eichtersheim</t>
  </si>
  <si>
    <t>http://www.tripadvisor.in/Restaurant_Review-g651828-d1360972-Reviews-Heckerstuben_im_Wasserschloss_Eichtersheim-Angelbachtal_Baden_Wurttemberg.html</t>
  </si>
  <si>
    <t>1360972</t>
  </si>
  <si>
    <t>d976c6e205f00d73cb7ebe4c561d0b02</t>
  </si>
  <si>
    <t>8  - 30 </t>
  </si>
  <si>
    <t>French, Italian, Brasserie</t>
  </si>
  <si>
    <t>http://www.lavillakehl.com/</t>
  </si>
  <si>
    <t>contact@villaschmidt.com</t>
  </si>
  <si>
    <t>+49 7851 8866779</t>
  </si>
  <si>
    <t>Ludwig-Trick-Strasse 12, 77694 Kehl, Baden-Wurttemberg, Germany</t>
  </si>
  <si>
    <t>Villa Schmidt Restaurant</t>
  </si>
  <si>
    <t>http://www.tripadvisor.in/Restaurant_Review-g198513-d1205721-Reviews-Villa_Schmidt_Restaurant-Kehl_Baden_Wurttemberg.html</t>
  </si>
  <si>
    <t>1205721</t>
  </si>
  <si>
    <t>d8331861152e5af58babc6d4d2766dd0</t>
  </si>
  <si>
    <t>http://ristorante-leonardo-da-vinci.de/index.php?id=home</t>
  </si>
  <si>
    <t>Hinterzarten</t>
  </si>
  <si>
    <t>Rathausstrasse 1, 79856 Hinterzarten, Baden-Wurttemberg, Germany</t>
  </si>
  <si>
    <t>Ristorante Pizzeria Leonardo Da Vinci</t>
  </si>
  <si>
    <t>http://www.tripadvisor.in/Restaurant_Review-g198524-d2352674-Reviews-Ristorante_Pizzeria_Leonardo_Da_Vinci-Hinterzarten_Baden_Wurttemberg.html</t>
  </si>
  <si>
    <t>2352674</t>
  </si>
  <si>
    <t>074afa6c7819250dace658c4d34a3754</t>
  </si>
  <si>
    <t>http://aliskebap.de/</t>
  </si>
  <si>
    <t>7119078255</t>
  </si>
  <si>
    <t>Hauptstrasse 59, 70771 Leinfelden-Echterdingen, Baden-Wurttemberg, Germany</t>
  </si>
  <si>
    <t>Ali's Kebab</t>
  </si>
  <si>
    <t>http://www.tripadvisor.in/Restaurant_Review-g198471-d5518449-Reviews-Ali_s_Kebab-Leinfelden_Echterdingen_Baden_Wurttemberg.html</t>
  </si>
  <si>
    <t>5518449</t>
  </si>
  <si>
    <t>2dc01a6723f9899847c2c93c9215bdc8</t>
  </si>
  <si>
    <t>12 of 74</t>
  </si>
  <si>
    <t>+49 7031 283745</t>
  </si>
  <si>
    <t>Tilsiter Str. 15, 71065 Sindelfingen, Baden-Wurttemberg, Germany</t>
  </si>
  <si>
    <t>PIZZA si Breuningerland</t>
  </si>
  <si>
    <t>http://www.tripadvisor.in/Restaurant_Review-g198391-d1356701-Reviews-PIZZA_si_Breuningerland-Sindelfingen_Baden_Wurttemberg.html</t>
  </si>
  <si>
    <t>1356701</t>
  </si>
  <si>
    <t>41006ff9a7777a84b9ec4d0c5f747140</t>
  </si>
  <si>
    <t>44 of 74</t>
  </si>
  <si>
    <t>http://schwejk-sindelfingen.de/de/</t>
  </si>
  <si>
    <t>07031/435303</t>
  </si>
  <si>
    <t>Zimmerstrasse 49, 71063 Sindelfingen, Baden-Wurttemberg, Germany</t>
  </si>
  <si>
    <t>Restaurant bei Schwejk</t>
  </si>
  <si>
    <t>http://www.tripadvisor.in/Restaurant_Review-g198391-d5809142-Reviews-Restaurant_bei_Schwejk-Sindelfingen_Baden_Wurttemberg.html</t>
  </si>
  <si>
    <t>5809142</t>
  </si>
  <si>
    <t>036ea7b3ab0cf6d47fec1b78eb473fac</t>
  </si>
  <si>
    <t>http://www.zur-goldenen-biene.de/</t>
  </si>
  <si>
    <t>71112 37 20 30</t>
  </si>
  <si>
    <t>Metzgerbach 14, 73728 Esslingen am Neckar, Baden-Wurttemberg, Germany</t>
  </si>
  <si>
    <t>Goldene Biene</t>
  </si>
  <si>
    <t>http://www.tripadvisor.in/Restaurant_Review-g641898-d5509151-Reviews-Goldene_Biene-Esslingen_am_Neckar_Baden_Wurttemberg.html</t>
  </si>
  <si>
    <t>5509151</t>
  </si>
  <si>
    <t>b3fd6759f31513049de5282e4e171f56</t>
  </si>
  <si>
    <t>178 of 982</t>
  </si>
  <si>
    <t>http://www.bellavista-stuttgart.de</t>
  </si>
  <si>
    <t>+49 (0) 0711/907 300</t>
  </si>
  <si>
    <t>Im Asemwald 54 | im 20.Stockwerk, 70599 Stuttgart, Baden-Wurttemberg, Germany</t>
  </si>
  <si>
    <t>Sky Restaurant Bella Vista</t>
  </si>
  <si>
    <t>http://www.tripadvisor.in/Restaurant_Review-g187291-d1868473-Reviews-Sky_Restaurant_Bella_Vista-Stuttgart_Baden_Wurttemberg.html</t>
  </si>
  <si>
    <t>1868473</t>
  </si>
  <si>
    <t>415da4d945d525f9d3157f6f675a2ee5</t>
  </si>
  <si>
    <t>http://giardinodivenere.jimdo.com</t>
  </si>
  <si>
    <t>ettoreplacido@hotmail.com</t>
  </si>
  <si>
    <t>Wil</t>
  </si>
  <si>
    <t>+(41)044 869 08 55</t>
  </si>
  <si>
    <t>Kirchweg 12, Wil 8196, Switzerland</t>
  </si>
  <si>
    <t>Giardino di Venere</t>
  </si>
  <si>
    <t>http://www.tripadvisor.in/Restaurant_Review-g4067756-d4167009-Reviews-Giardino_di_Venere-Wil.html</t>
  </si>
  <si>
    <t>4167009</t>
  </si>
  <si>
    <t>9b03592d0c9af3f22b032d555fc1ff8a</t>
  </si>
  <si>
    <t>Neuried</t>
  </si>
  <si>
    <t>7807957644</t>
  </si>
  <si>
    <t>Hauptstrasse 61, 77743 Neuried, Baden-Wurttemberg, Germany</t>
  </si>
  <si>
    <t>Neurieder Pizza Kebap</t>
  </si>
  <si>
    <t>http://www.tripadvisor.in/Restaurant_Review-g1587143-d5529549-Reviews-Neurieder_Pizza_Kebap-Neuried_Baden_Wurttemberg.html</t>
  </si>
  <si>
    <t>5529549</t>
  </si>
  <si>
    <t>e7a5cf3b7fe2d22fb16e23e4bba6855a</t>
  </si>
  <si>
    <t>Altensteig</t>
  </si>
  <si>
    <t>07453/8415</t>
  </si>
  <si>
    <t>Im oberen Tal 3-5, 72213 Altensteig, Baden-Wurttemberg, Germany</t>
  </si>
  <si>
    <t>Schwarzwaldcamping Altensteig Mit Gastatatte Holzmichl</t>
  </si>
  <si>
    <t>http://www.tripadvisor.in/Restaurant_Review-g1078352-d5851418-Reviews-Schwarzwaldcamping_Altensteig_Mit_Gastatatte_Holzmichl-Altensteig_Baden_Wurttemb.html</t>
  </si>
  <si>
    <t>5851418</t>
  </si>
  <si>
    <t>cc0c459050f89a996af0ac8e2f3e7aa7</t>
  </si>
  <si>
    <t>27 March 2012</t>
  </si>
  <si>
    <t>+49 7722 5011</t>
  </si>
  <si>
    <t>Geutschenstr. 12, 78098 Triberg, Baden-Wurttemberg, Germany</t>
  </si>
  <si>
    <t>Alte Geutsche</t>
  </si>
  <si>
    <t>http://www.tripadvisor.in/Restaurant_Review-g187285-d1365065-Reviews-Alte_Geutsche-Triberg_Baden_Wurttemberg.html</t>
  </si>
  <si>
    <t>1365065</t>
  </si>
  <si>
    <t>c6ee82a07b1bbac3ed931297667fcbd8</t>
  </si>
  <si>
    <t>Rauenberg</t>
  </si>
  <si>
    <t>06222-94120</t>
  </si>
  <si>
    <t>Wieslocher Str. 36, Rauenberg, Baden-Wurttemberg, Germany</t>
  </si>
  <si>
    <t>Laier</t>
  </si>
  <si>
    <t>http://www.tripadvisor.in/Restaurant_Review-g790298-d956445-Reviews-Laier-Rauenberg_Baden_Wurttemberg.html</t>
  </si>
  <si>
    <t>956445</t>
  </si>
  <si>
    <t>51993399a78496a068a9662c86623d14</t>
  </si>
  <si>
    <t>5 October 2011</t>
  </si>
  <si>
    <t>http://alte-wache-ostfildern.de/</t>
  </si>
  <si>
    <t>+49 711 3481365</t>
  </si>
  <si>
    <t>Claude-Dornier-Strasse 4, 73760  Ostfildern, Baden-Wurttemberg, Germany</t>
  </si>
  <si>
    <t>Alte Wache</t>
  </si>
  <si>
    <t>http://www.tripadvisor.in/Restaurant_Review-g198511-d1837074-Reviews-Alte_Wache-Ostfildern_Baden_Wurttemberg.html</t>
  </si>
  <si>
    <t>1837074</t>
  </si>
  <si>
    <t>2a5e4ff4b03d203d565f1a5625b0bedb</t>
  </si>
  <si>
    <t>49 7664 613995</t>
  </si>
  <si>
    <t>Basler Landstrasse 50, 79227 Schallstadt, Baden-Wurttemberg, Germany</t>
  </si>
  <si>
    <t>Hotel Restaurant Zum Ochsen</t>
  </si>
  <si>
    <t>http://www.tripadvisor.in/Restaurant_Review-g641894-d5779101-Reviews-Hotel_Restaurant_Zum_Ochsen-Schallstadt_Baden_Wurttemberg.html</t>
  </si>
  <si>
    <t>5779101</t>
  </si>
  <si>
    <t>7f9846151dcf2701c19d38f238f1d614</t>
  </si>
  <si>
    <t>07551-63492</t>
  </si>
  <si>
    <t>Seepromenade, 88662  Uberlingen, Baden-Wurttemberg, Germany</t>
  </si>
  <si>
    <t>Cafe Walker</t>
  </si>
  <si>
    <t>http://www.tripadvisor.in/Restaurant_Review-g198543-d3159787-Reviews-Cafe_Walker-Uberlingen_Baden_Wurttemberg.html</t>
  </si>
  <si>
    <t>3159787</t>
  </si>
  <si>
    <t>e5cc98f74a9d4599f4e40400681b0023</t>
  </si>
  <si>
    <t>Rottweil</t>
  </si>
  <si>
    <t>+49 741 9410126</t>
  </si>
  <si>
    <t>Schramberger Str. 38, 78628 Rottweil, Baden-Wurttemberg, Germany</t>
  </si>
  <si>
    <t>Chez Yves Inh.Yves Binet</t>
  </si>
  <si>
    <t>http://www.tripadvisor.in/Restaurant_Review-g983762-d1363893-Reviews-Chez_Yves_Inh_Yves_Binet-Rottweil_Baden_Wurttemberg.html</t>
  </si>
  <si>
    <t>1363893</t>
  </si>
  <si>
    <t>e7e5fcbcc265f1c634e7c64c67d6e191</t>
  </si>
  <si>
    <t>2 of 64</t>
  </si>
  <si>
    <t>Pizza, Steakhouse, Pasta, Grill</t>
  </si>
  <si>
    <t>http://www.firmen.tv/yusufssteak-pizza-pasta_brfrey</t>
  </si>
  <si>
    <t>+497621792264</t>
  </si>
  <si>
    <t>Hauptstrasse 160, 79576  Weil am Rhein, Baden-Wurttemberg, Germany</t>
  </si>
  <si>
    <t>Yusuf's Steak Pizza Pasta</t>
  </si>
  <si>
    <t>http://www.tripadvisor.in/Restaurant_Review-g198533-d3703709-Reviews-Yusuf_s_Steak_Pizza_Pasta-Weil_am_Rhein_Baden_Wurttemberg.html</t>
  </si>
  <si>
    <t>3703709</t>
  </si>
  <si>
    <t>15dafc58c95aae1edb3b8fc3ffef7fbd</t>
  </si>
  <si>
    <t>07031/272108</t>
  </si>
  <si>
    <t>Maurener Weg 69, 71034 Boblingen, Baden-Wurttemberg, Germany</t>
  </si>
  <si>
    <t>Gaststatte Im Grund</t>
  </si>
  <si>
    <t>http://www.tripadvisor.in/Restaurant_Review-g562790-d5792750-Reviews-Gaststatte_Im_Grund-Boblingen_Baden_Wurttemberg.html</t>
  </si>
  <si>
    <t>5792750</t>
  </si>
  <si>
    <t>431e16c552a4a74fe73e14d6660b2c6f</t>
  </si>
  <si>
    <t>Riedstrasse 3, Heidenheim an der Brenz, Baden-Wurttemberg, Germany</t>
  </si>
  <si>
    <t>http://www.tripadvisor.in/Restaurant_Review-g983740-d5036783-Reviews-Heidenheim-Heidenheim_an_der_Brenz_Baden_Wurttemberg.html</t>
  </si>
  <si>
    <t>5036783</t>
  </si>
  <si>
    <t>084b264bb833b345b305e709291b3dae</t>
  </si>
  <si>
    <t>07195/2730</t>
  </si>
  <si>
    <t>Wagnerstrasse 6, 71364 Winnenden, Baden-Wurttemberg, Germany</t>
  </si>
  <si>
    <t>Gaststatte Rossle Stuben</t>
  </si>
  <si>
    <t>http://www.tripadvisor.in/Restaurant_Review-g1053579-d5616431-Reviews-Gaststatte_Rossle_Stuben-Winnenden_Baden_Wurttemberg.html</t>
  </si>
  <si>
    <t>5616431</t>
  </si>
  <si>
    <t>095b640b99236257abd1d78e824c268b</t>
  </si>
  <si>
    <t>34 of 104</t>
  </si>
  <si>
    <t>http://www.metropolitan-esslingen.de/</t>
  </si>
  <si>
    <t>Kollwitzstrasse 1, Esslingen am Neckar, Baden-Wurttemberg, Germany</t>
  </si>
  <si>
    <t>Metropolitan</t>
  </si>
  <si>
    <t>http://www.tripadvisor.in/Restaurant_Review-g641898-d3852994-Reviews-Metropolitan-Esslingen_am_Neckar_Baden_Wurttemberg.html</t>
  </si>
  <si>
    <t>3852994</t>
  </si>
  <si>
    <t>727989d289849d50dfb1b0b4db628175</t>
  </si>
  <si>
    <t>Bad Liebenzell</t>
  </si>
  <si>
    <t>07052-819</t>
  </si>
  <si>
    <t>Karlstr. 10, Bad Liebenzell, Baden-Wurttemberg, Germany</t>
  </si>
  <si>
    <t>Bei Francesco</t>
  </si>
  <si>
    <t>http://www.tripadvisor.in/Restaurant_Review-g198523-d955551-Reviews-Bei_Francesco-Bad_Liebenzell_Baden_Wurttemberg.html</t>
  </si>
  <si>
    <t>955551</t>
  </si>
  <si>
    <t>cddf17484e581775129a84bd3d537c6a</t>
  </si>
  <si>
    <t>07181-81363</t>
  </si>
  <si>
    <t>Hauptstr. 5, Urbach, Baden-Wurttemberg, Germany</t>
  </si>
  <si>
    <t>http://www.tripadvisor.in/Restaurant_Review-g651770-d956735-Reviews-Loewen-Urbach_Baden_Wurttemberg.html</t>
  </si>
  <si>
    <t>956735</t>
  </si>
  <si>
    <t>476f5418207179ed0d05966df9719269</t>
  </si>
  <si>
    <t>+49 7541 391582</t>
  </si>
  <si>
    <t>Lindauer Str. 2, 88046 Friedrichshafen, Baden-Wurttemberg, Germany</t>
  </si>
  <si>
    <t>CAP-Rotach Gaststatte
- CLOSED</t>
  </si>
  <si>
    <t>http://www.tripadvisor.in/Restaurant_Review-g198398-d1352985-Reviews-CAP_Rotach_Gaststatte-Friedrichshafen_Baden_Wurttemberg.html</t>
  </si>
  <si>
    <t>1352985</t>
  </si>
  <si>
    <t>6244c858f9a0ee48dfb368acb04da940</t>
  </si>
  <si>
    <t>07161/8080233</t>
  </si>
  <si>
    <t>Poststrasse 40, 73033 Goppingen, Baden-Wurttemberg, Germany</t>
  </si>
  <si>
    <t>Subway Goppingen</t>
  </si>
  <si>
    <t>http://www.tripadvisor.in/Restaurant_Review-g677780-d5854903-Reviews-Subway_Goppingen-Goppingen_Baden_Wurttemberg.html</t>
  </si>
  <si>
    <t>5854903</t>
  </si>
  <si>
    <t>11878d0bf7cef7f16368d934827996cf</t>
  </si>
  <si>
    <t>+49(0)7821 63 20</t>
  </si>
  <si>
    <t>Oberweierer Hauptstr. 33, 77948 Friesenheim, Baden-Wurttemberg, Germany</t>
  </si>
  <si>
    <t>Muhlenhof Friesenheim</t>
  </si>
  <si>
    <t>http://www.tripadvisor.in/Restaurant_Review-g2060567-d2306389-Reviews-Muhlenhof_Friesenheim-Friesenheim_Baden_Wurttemberg.html</t>
  </si>
  <si>
    <t>2306389</t>
  </si>
  <si>
    <t>dd6b60e3d974bd46ea2cf7cddffd7afd</t>
  </si>
  <si>
    <t>http://restaurant-pferdehof.de/</t>
  </si>
  <si>
    <t>Bodman-Ludwigshafen</t>
  </si>
  <si>
    <t>Untere Kapellenacker 4, 78351 Bodman-Ludwigshafen, Baden-Wurttemberg, Germany</t>
  </si>
  <si>
    <t>Rotisserie Pferdehof</t>
  </si>
  <si>
    <t>http://www.tripadvisor.in/Restaurant_Review-g812251-d3511461-Reviews-Rotisserie_Pferdehof-Bodman_Ludwigshafen_Baden_Wurttemberg.html</t>
  </si>
  <si>
    <t>3511461</t>
  </si>
  <si>
    <t>0b71df85a571e9de180c06797d98c466</t>
  </si>
  <si>
    <t>7117457210</t>
  </si>
  <si>
    <t>Musberger Strasse 24, 70771 Leinfelden-Echterdingen, Baden-Wurttemberg, Germany</t>
  </si>
  <si>
    <t>Asia Restaurant Dynastie</t>
  </si>
  <si>
    <t>http://www.tripadvisor.in/Restaurant_Review-g198471-d5529077-Reviews-Asia_Restaurant_Dynastie-Leinfelden_Echterdingen_Baden_Wurttemberg.html</t>
  </si>
  <si>
    <t>5529077</t>
  </si>
  <si>
    <t>435a0e2f79c855862db39c009671ea57</t>
  </si>
  <si>
    <t>https://www.facebook.com/ErstklassigEssenInLinie</t>
  </si>
  <si>
    <t>7071 9647525</t>
  </si>
  <si>
    <t>Kirchgasse 10, 72070 Tubingen, Baden-Wurttemberg, Germany</t>
  </si>
  <si>
    <t>Schmalzle - Erstklassig Essen in Linie</t>
  </si>
  <si>
    <t>http://www.tripadvisor.in/Restaurant_Review-g198539-d5937703-Reviews-Schmalzle_Erstklassig_Essen_in_Linie-Tubingen_Baden_Wurttemberg.html</t>
  </si>
  <si>
    <t>5937703</t>
  </si>
  <si>
    <t>ae05177daf291d83fe8a827218166a03</t>
  </si>
  <si>
    <t>http://www.gasthof-ochsen.ch</t>
  </si>
  <si>
    <t>Mumliswil</t>
  </si>
  <si>
    <t>00 41 62 391 34 26</t>
  </si>
  <si>
    <t>Hauptstrasse 11 | Landgasthof Ochsen, Mumliswil 4717, Switzerland</t>
  </si>
  <si>
    <t>Restaurant Ochsen</t>
  </si>
  <si>
    <t>http://www.tripadvisor.in/Restaurant_Review-g4352854-d4292277-Reviews-Restaurant_Ochsen-Mumliswil.html</t>
  </si>
  <si>
    <t>4292277</t>
  </si>
  <si>
    <t>56bf2257c8a4fbccdfff2c5085db207e</t>
  </si>
  <si>
    <t>http://www.zur-schiffslaende.com/</t>
  </si>
  <si>
    <t>Reichenau</t>
  </si>
  <si>
    <t>07735 / 919028</t>
  </si>
  <si>
    <t>Uferstrasse 24 | Hemmenhofen, 78343  Reichenau, Baden-Wurttemberg, Germany</t>
  </si>
  <si>
    <t>Zur Schiffslaende</t>
  </si>
  <si>
    <t>http://www.tripadvisor.in/Restaurant_Review-g1211455-d1425831-Reviews-Zur_Schiffslaende-Reichenau_Baden_Wurttemberg.html</t>
  </si>
  <si>
    <t>1425831</t>
  </si>
  <si>
    <t>cc4d4b86aa629b95b4dcebddda27a16b</t>
  </si>
  <si>
    <t>- 2 May 2010</t>
  </si>
  <si>
    <t>http://www.sonne-badfriedrichshall.de/</t>
  </si>
  <si>
    <t>07136 / 956 10</t>
  </si>
  <si>
    <t>Deutschordenstrasse 16, 74177 Bad Friedrichshall, Baden-Wurttemberg, Germany</t>
  </si>
  <si>
    <t>Hotel - Restaurant Sonne</t>
  </si>
  <si>
    <t>http://www.tripadvisor.in/Restaurant_Review-g319755-d742412-Reviews-Hotel_Restaurant_Sonne-Bad_Friedrichshall_Baden_Wurttemberg.html</t>
  </si>
  <si>
    <t>742412</t>
  </si>
  <si>
    <t>884f4381be01e139d5834bbf7e35ddc8</t>
  </si>
  <si>
    <t>http://www.zum-humpen.de/</t>
  </si>
  <si>
    <t>Bonndorf</t>
  </si>
  <si>
    <t>Martinstrasse 39, 79848 Bonndorf, Baden-Wurttemberg, Germany</t>
  </si>
  <si>
    <t>Zum Humpen</t>
  </si>
  <si>
    <t>http://www.tripadvisor.in/Restaurant_Review-g1085685-d5810464-Reviews-Zum_Humpen-Bonndorf_Baden_Wurttemberg.html</t>
  </si>
  <si>
    <t>5810464</t>
  </si>
  <si>
    <t>996b341aafe99a290e5cbf19221e755e</t>
  </si>
  <si>
    <t>34 of 49</t>
  </si>
  <si>
    <t>http://www.krone-ueberlingen.de</t>
  </si>
  <si>
    <t>+ 49 (0) 75 51 / 91 99 - 33</t>
  </si>
  <si>
    <t>Munsterstrasse 10, 88662 Uberlingen, Baden-Wurttemberg, Germany</t>
  </si>
  <si>
    <t>Gasthaus zur Krone</t>
  </si>
  <si>
    <t>http://www.tripadvisor.in/Restaurant_Review-g198543-d2341407-Reviews-Gasthaus_zur_Krone-Uberlingen_Baden_Wurttemberg.html</t>
  </si>
  <si>
    <t>2341407</t>
  </si>
  <si>
    <t>257e625b9c15bb461b84d59dcc0101e4</t>
  </si>
  <si>
    <t>- 24 Mar 2012</t>
  </si>
  <si>
    <t>07621-793888</t>
  </si>
  <si>
    <t>Muhlenrain 17, Weil am Rhein, Baden-Wurttemberg, Germany</t>
  </si>
  <si>
    <t>Theater Beizli
- CLOSED</t>
  </si>
  <si>
    <t>http://www.tripadvisor.in/Restaurant_Review-g198533-d956825-Reviews-Theater_Beizli-Weil_am_Rhein_Baden_Wurttemberg.html</t>
  </si>
  <si>
    <t>956825</t>
  </si>
  <si>
    <t>648fc4d79bad37f51d9bf3bb8186d8f4</t>
  </si>
  <si>
    <t>http://anticaroma.com/</t>
  </si>
  <si>
    <t>+49(0)7822 8600</t>
  </si>
  <si>
    <t>Europa-Park-Strasse 4+6, 77977 Rust, Baden-Wurttemberg, Germany (Formerly Europa Park)</t>
  </si>
  <si>
    <t>Antica Roma</t>
  </si>
  <si>
    <t>http://www.tripadvisor.in/Restaurant_Review-g488293-d2161374-Reviews-Antica_Roma-Rust_Baden_Wurttemberg.html</t>
  </si>
  <si>
    <t>2161374</t>
  </si>
  <si>
    <t>aa6ef9841ba7b9cad8fb78cbb749880e</t>
  </si>
  <si>
    <t>http://www.riverside.ch/turbinenstube.htm</t>
  </si>
  <si>
    <t>Glattfelden</t>
  </si>
  <si>
    <t>Spinnerei-Lettenstrasse, Glattfelden, Switzerland</t>
  </si>
  <si>
    <t>Turbinenstube</t>
  </si>
  <si>
    <t>http://www.tripadvisor.in/Restaurant_Review-g1581374-d2534045-Reviews-Turbinenstube-Glattfelden.html</t>
  </si>
  <si>
    <t>2534045</t>
  </si>
  <si>
    <t>fce066e77adb43037827703d4d4f15c5</t>
  </si>
  <si>
    <t>142 of 202</t>
  </si>
  <si>
    <t>07531-44084</t>
  </si>
  <si>
    <t>Martin-Schleyer-Str. 19, Konstanz, Baden-Wurttemberg, Germany</t>
  </si>
  <si>
    <t>http://www.tripadvisor.in/Restaurant_Review-g198393-d956147-Reviews-Krone-Konstanz_Baden_Wurttemberg.html</t>
  </si>
  <si>
    <t>956147</t>
  </si>
  <si>
    <t>fef0c6d3f89c74ba253e74f50f3012cc</t>
  </si>
  <si>
    <t>http://www.hirschen-buch.ch</t>
  </si>
  <si>
    <t>harder@bluewin.ch</t>
  </si>
  <si>
    <t>Uesslingen-Buch</t>
  </si>
  <si>
    <t>00 41 52 746 14 28</t>
  </si>
  <si>
    <t>Hauptstrasse 15, Buch bei Frauenfeld | Wirtschaft zum Hirschen, Uesslingen-Buch 8524, Switzerland</t>
  </si>
  <si>
    <t>Restaurant Wirtschaft zum Hirschen</t>
  </si>
  <si>
    <t>http://www.tripadvisor.in/Restaurant_Review-g4352877-d4295077-Reviews-Restaurant_Wirtschaft_zum_Hirschen-Uesslingen_Buch_Canton_of_Thurgau.html</t>
  </si>
  <si>
    <t>4295077</t>
  </si>
  <si>
    <t>4b38edd0f9b4c047fca0c80042509f39</t>
  </si>
  <si>
    <t>702182642</t>
  </si>
  <si>
    <t>Marktstrasse 18, 73230 Kirchheim unter Teck, Baden-Wurttemberg, Germany</t>
  </si>
  <si>
    <t>Holz</t>
  </si>
  <si>
    <t>http://www.tripadvisor.in/Restaurant_Review-g608830-d5531799-Reviews-Holz-Kirchheim_unter_Teck_Baden_Wurttemberg.html</t>
  </si>
  <si>
    <t>5531799</t>
  </si>
  <si>
    <t>cfb00c9dea9934205470d42149d54a18</t>
  </si>
  <si>
    <t>http://al-eins.de/</t>
  </si>
  <si>
    <t>075328078806</t>
  </si>
  <si>
    <t>Unteruhldingerstr.1, 88709 Meersburg (Bodensee), Baden-Wurttemberg, Germany</t>
  </si>
  <si>
    <t>ALeins</t>
  </si>
  <si>
    <t>http://www.tripadvisor.in/Restaurant_Review-g198537-d5851620-Reviews-ALeins-Meersburg_Bodensee_Baden_Wurttemberg.html</t>
  </si>
  <si>
    <t>5851620</t>
  </si>
  <si>
    <t>c74a98cf8f39c2fed017baa5e177a441</t>
  </si>
  <si>
    <t>Lahr</t>
  </si>
  <si>
    <t>+49 7821 7115</t>
  </si>
  <si>
    <t>Gereut 7, 77933 Lahr, Baden-Wurttemberg, Germany</t>
  </si>
  <si>
    <t>Poche</t>
  </si>
  <si>
    <t>http://www.tripadvisor.in/Restaurant_Review-g661497-d1360000-Reviews-Poche-Lahr_Baden_Wurttemberg.html</t>
  </si>
  <si>
    <t>1360000</t>
  </si>
  <si>
    <t>4a4fb0adb93b5e53f9c02159e5bc9fc7</t>
  </si>
  <si>
    <t>- 2 Jun 2012</t>
  </si>
  <si>
    <t>+49 (0) 711/412698</t>
  </si>
  <si>
    <t>Hedelfinger Strasse 14, 73760 Ostfildern, Baden-Wurttemberg, Germany</t>
  </si>
  <si>
    <t>Gasthaus Roessle
- CLOSED</t>
  </si>
  <si>
    <t>http://www.tripadvisor.in/Restaurant_Review-g198511-d1892424-Reviews-Gasthaus_Roessle-Ostfildern_Baden_Wurttemberg.html</t>
  </si>
  <si>
    <t>1892424</t>
  </si>
  <si>
    <t>70f57a957487d411561a08d3a9fc1b3b</t>
  </si>
  <si>
    <t>+49 7655 1322</t>
  </si>
  <si>
    <t>Feldbergstr. 7, 79868 Feldberg, Baden-Wurttemberg, Germany</t>
  </si>
  <si>
    <t>Fuhrmannstube
- CLOSED</t>
  </si>
  <si>
    <t>http://www.tripadvisor.in/Restaurant_Review-g198446-d1365442-Reviews-Fuhrmannstube-Feldberg_Baden_Wurttemberg.html</t>
  </si>
  <si>
    <t>1365442</t>
  </si>
  <si>
    <t>09dc4a9eaf21c23b0905b8e6282732af</t>
  </si>
  <si>
    <t>Steinheim an der Murr</t>
  </si>
  <si>
    <t>07148 9688365</t>
  </si>
  <si>
    <t>Bottwarstr. 3, 71711 Steinheim an der Murr, Baden-Wurttemberg, Germany</t>
  </si>
  <si>
    <t>Gaumenfreuden</t>
  </si>
  <si>
    <t>http://www.tripadvisor.in/Restaurant_Review-g4877409-d4996171-Reviews-Gaumenfreuden-Steinheim_an_der_Murr_Baden_Wurttemberg.html</t>
  </si>
  <si>
    <t>4996171</t>
  </si>
  <si>
    <t>e2fccc224178bc3fbb2fbaeebf844f58</t>
  </si>
  <si>
    <t>http://www.asv-Gaststaette-Bruchsal.de</t>
  </si>
  <si>
    <t>+49 7251 2632</t>
  </si>
  <si>
    <t>Giesgrabenweg, 76646 Bruchsal, Baden-Wurttemberg, Germany</t>
  </si>
  <si>
    <t>Asv Gaststatte</t>
  </si>
  <si>
    <t>http://www.tripadvisor.in/Restaurant_Review-g198431-d5819359-Reviews-Asv_Gaststatte-Bruchsal_Baden_Wurttemberg.html</t>
  </si>
  <si>
    <t>5819359</t>
  </si>
  <si>
    <t>b43a6ac5633330246e77aa8f842c53d1</t>
  </si>
  <si>
    <t>3 of 30</t>
  </si>
  <si>
    <t>7822776688</t>
  </si>
  <si>
    <t>Castillo</t>
  </si>
  <si>
    <t>http://www.tripadvisor.in/Restaurant_Review-g488293-d5281536-Reviews-Castillo-Rust_Baden_Wurttemberg.html</t>
  </si>
  <si>
    <t>5281536</t>
  </si>
  <si>
    <t>822089f91e02b3d5cbe9d332ccd301d3</t>
  </si>
  <si>
    <t>110 of 202</t>
  </si>
  <si>
    <t>http://www.untere-sonne.de/</t>
  </si>
  <si>
    <t>Hussenstrasse 6, Konstanz, Baden-Wurttemberg, Germany</t>
  </si>
  <si>
    <t>Restaurant Untere Sonne</t>
  </si>
  <si>
    <t>http://www.tripadvisor.in/Restaurant_Review-g198393-d3607501-Reviews-Restaurant_Untere_Sonne-Konstanz_Baden_Wurttemberg.html</t>
  </si>
  <si>
    <t>3607501</t>
  </si>
  <si>
    <t>baf9f30aa91af1b393c2ab02a0b413ee</t>
  </si>
  <si>
    <t>Badenstrasse 5 | Einkaufszentrum Stücki, Basel, Switzerland</t>
  </si>
  <si>
    <t>Zaro</t>
  </si>
  <si>
    <t>http://www.tripadvisor.in/Restaurant_Review-g188049-d3687268-Reviews-Zaro-Basel.html</t>
  </si>
  <si>
    <t>3687268</t>
  </si>
  <si>
    <t>fbc7f9b2017f28baa550f6a1df320d3a</t>
  </si>
  <si>
    <t>06202-925121</t>
  </si>
  <si>
    <t>Schlossplatz 7, 68723 Schwetzingen, Baden-Wurttemberg, Germany</t>
  </si>
  <si>
    <t>CuBar
- CLOSED</t>
  </si>
  <si>
    <t>http://www.tripadvisor.in/Restaurant_Review-g198530-d742545-Reviews-CuBar-Schwetzingen_Baden_Wurttemberg.html</t>
  </si>
  <si>
    <t>742545</t>
  </si>
  <si>
    <t>8212bd4258e6c53156ff88e7f522a402</t>
  </si>
  <si>
    <t>9 of 441</t>
  </si>
  <si>
    <t>http://www.aurum-weinbar.de/</t>
  </si>
  <si>
    <t>0721 66499745</t>
  </si>
  <si>
    <t>Alter Schlachthof 45, 76131 Karlsruhe, Baden-Wurttemberg, Germany</t>
  </si>
  <si>
    <t>Weinbar Aurum</t>
  </si>
  <si>
    <t>http://www.tripadvisor.in/Restaurant_Review-g187289-d3489286-Reviews-Weinbar_Aurum-Karlsruhe_Baden_Wurttemberg.html</t>
  </si>
  <si>
    <t>3489286</t>
  </si>
  <si>
    <t>694d6d46911614ae8d6269f257d21a18</t>
  </si>
  <si>
    <t>6 of 44</t>
  </si>
  <si>
    <t>http://www.iguana-bar.de</t>
  </si>
  <si>
    <t>07151/1855</t>
  </si>
  <si>
    <t>Marktgasse 5, 71332  Waiblingen, Baden-Wurttemberg, Germany</t>
  </si>
  <si>
    <t>Iguana Bar &amp; Grill</t>
  </si>
  <si>
    <t>http://www.tripadvisor.in/Restaurant_Review-g666464-d2497999-Reviews-Iguana_Bar_Grill-Waiblingen_Baden_Wurttemberg.html</t>
  </si>
  <si>
    <t>2497999</t>
  </si>
  <si>
    <t>646564fd21195adfc39c0dab43c7a2dd</t>
  </si>
  <si>
    <t>- 30 Apr 2012</t>
  </si>
  <si>
    <t>http://markgrafenstube.de</t>
  </si>
  <si>
    <t>Karlsbad</t>
  </si>
  <si>
    <t>In der Striet 7, 76307 Karlsbad, Baden-Wurttemberg, Germany</t>
  </si>
  <si>
    <t>Markgrafenstube Bei Tino</t>
  </si>
  <si>
    <t>http://www.tripadvisor.in/Restaurant_Review-g1085525-d2419166-Reviews-Markgrafenstube_Bei_Tino-Karlsbad_Baden_Wurttemberg.html</t>
  </si>
  <si>
    <t>2419166</t>
  </si>
  <si>
    <t>655cec980a951e7b758dcac47e87126a</t>
  </si>
  <si>
    <t>Aichelberg</t>
  </si>
  <si>
    <t>0711 361737</t>
  </si>
  <si>
    <t>Schnaiter Str. 1, 73773 Aichelberg, Baden-Wurttemberg, Germany</t>
  </si>
  <si>
    <t>Gasthof Ochsen</t>
  </si>
  <si>
    <t>http://www.tripadvisor.in/Restaurant_Review-g1584701-d3240937-Reviews-Gasthof_Ochsen-Aichelberg_Baden_Wurttemberg.html</t>
  </si>
  <si>
    <t>3240937</t>
  </si>
  <si>
    <t>d7031eeef910b9b4c45b7f7aaef15dbf</t>
  </si>
  <si>
    <t>http://thanglong-lokal.de/</t>
  </si>
  <si>
    <t>Bernhaeuser Strasse 3, Leinfelden-Echterdingen, Baden-Wurttemberg, Germany</t>
  </si>
  <si>
    <t>Thang Long</t>
  </si>
  <si>
    <t>http://www.tripadvisor.in/Restaurant_Review-g198471-d3324693-Reviews-Thang_Long-Leinfelden_Echterdingen_Baden_Wurttemberg.html</t>
  </si>
  <si>
    <t>3324693</t>
  </si>
  <si>
    <t>910675b206387319f27aecefcbdf46be</t>
  </si>
  <si>
    <t>07837-835</t>
  </si>
  <si>
    <t>Hark 1, Oberharmersbach, Baden-Wurttemberg, Germany</t>
  </si>
  <si>
    <t>Harkhofs Vesperstube
- CLOSED</t>
  </si>
  <si>
    <t>http://www.tripadvisor.in/Restaurant_Review-g659284-d956359-Reviews-Harkhofs_Vesperstube-Oberharmersbach_Baden_Wurttemberg.html</t>
  </si>
  <si>
    <t>956359</t>
  </si>
  <si>
    <t>9c1d7037cf69dc12e661a9aebed91aea</t>
  </si>
  <si>
    <t>Aichstetten</t>
  </si>
  <si>
    <t>07565/1586</t>
  </si>
  <si>
    <t>Am Waizenhof 8, 88317 Aichstetten, Baden-Wurttemberg, Germany</t>
  </si>
  <si>
    <t>Mc Donalds Restaurant</t>
  </si>
  <si>
    <t>http://www.tripadvisor.in/Restaurant_Review-g4832905-d5785718-Reviews-Mc_Donalds_Restaurant-Aichstetten_Baden_Wurttemberg.html</t>
  </si>
  <si>
    <t>5785718</t>
  </si>
  <si>
    <t>487eb2a9c6ca703a0acef1db18704682</t>
  </si>
  <si>
    <t>640 of 1,003</t>
  </si>
  <si>
    <t>+33 (0) 3 88 84 30 79</t>
  </si>
  <si>
    <t>95 rue de Bale, 67000 Strasbourg  Strasbourg, France</t>
  </si>
  <si>
    <t>A l'Ange</t>
  </si>
  <si>
    <t>http://www.tripadvisor.in/Restaurant_Review-g187075-d2314429-Reviews-A_l_Ange-Strasbourg_Bas_Rhin_Alsace.html</t>
  </si>
  <si>
    <t>2314429</t>
  </si>
  <si>
    <t>fcfe467709409cb96c91556519321349</t>
  </si>
  <si>
    <t>http://www.lecottage.net</t>
  </si>
  <si>
    <t>0049 176 12278701</t>
  </si>
  <si>
    <t>Amselstrasse 4/1, 72336 Balingen, Baden-Wurttemberg, Germany</t>
  </si>
  <si>
    <t>Le Cottage</t>
  </si>
  <si>
    <t>http://www.tripadvisor.in/Restaurant_Review-g198422-d6549070-Reviews-Le_Cottage-Balingen_Baden_Wurttemberg.html</t>
  </si>
  <si>
    <t>6549070</t>
  </si>
  <si>
    <t>524f2611260c4b218f0d4a2cbf725140</t>
  </si>
  <si>
    <t>- 19 Jun 2008</t>
  </si>
  <si>
    <t>16 of 30</t>
  </si>
  <si>
    <t>Walldorf</t>
  </si>
  <si>
    <t>06227-9444</t>
  </si>
  <si>
    <t>Schwetzinger Str. 94, Walldorf, Baden-Wurttemberg, Germany</t>
  </si>
  <si>
    <t>http://www.tripadvisor.in/Restaurant_Review-g227657-d956797-Reviews-Astoria-Walldorf_Baden_Wurttemberg.html</t>
  </si>
  <si>
    <t>956797</t>
  </si>
  <si>
    <t>37b9a7096f5b85a1f3dc855242a62a16</t>
  </si>
  <si>
    <t>+49 7837 489</t>
  </si>
  <si>
    <t>Haldeleweg 4, 77784 Oberharmersbach, Baden-Wurttemberg, Germany</t>
  </si>
  <si>
    <t>Schuelle</t>
  </si>
  <si>
    <t>http://www.tripadvisor.in/Restaurant_Review-g659284-d1366546-Reviews-Schuelle-Oberharmersbach_Baden_Wurttemberg.html</t>
  </si>
  <si>
    <t>1366546</t>
  </si>
  <si>
    <t>cd9fb65d51e6c9a644bea13e28434fd1</t>
  </si>
  <si>
    <t>2 June 2012</t>
  </si>
  <si>
    <t>33 of 47</t>
  </si>
  <si>
    <t>http://www.seerose-radolfzell.de/</t>
  </si>
  <si>
    <t>07732-3579</t>
  </si>
  <si>
    <t>Mooserstr. 36, Radolfzell am Bodensee, Baden-Wurttemberg, Germany</t>
  </si>
  <si>
    <t>http://www.tripadvisor.in/Restaurant_Review-g983814-d1031052-Reviews-Seerose-Radolfzell_am_Bodensee_Baden_Wurttemberg.html</t>
  </si>
  <si>
    <t>1031052</t>
  </si>
  <si>
    <t>8d6622bf34bc2d469350d79cb8fe0792</t>
  </si>
  <si>
    <t>- 5 Aug 2010</t>
  </si>
  <si>
    <t>http://www.villa-hammerschmiede.de/</t>
  </si>
  <si>
    <t>hammerschmiede@relaischateaux.com</t>
  </si>
  <si>
    <t>Pfinztal</t>
  </si>
  <si>
    <t>+49 (0)7240 6010</t>
  </si>
  <si>
    <t>Hotel Villa Hammerschmiede | Hauptstrasse, 162, 76327 Pfinztal, Baden-Wurttemberg, Germany</t>
  </si>
  <si>
    <t>Restaurant "Die Guten Stuben"</t>
  </si>
  <si>
    <t>http://www.tripadvisor.in/Restaurant_Review-g488292-d1860369-Reviews-Restaurant_Die_Guten_Stuben-Pfinztal_Baden_Wurttemberg.html</t>
  </si>
  <si>
    <t>1860369</t>
  </si>
  <si>
    <t>305d792da22164d175ab85a20f01cdf1</t>
  </si>
  <si>
    <t>07222 15 61 72</t>
  </si>
  <si>
    <t>Ettlinger Strasse 3, 76437  Rastatt, Baden-Wurttemberg, Germany</t>
  </si>
  <si>
    <t>http://www.tripadvisor.in/Restaurant_Review-g227653-d1829976-Reviews-McDonald_s-Rastatt_Baden_Wurttemberg.html</t>
  </si>
  <si>
    <t>1829976</t>
  </si>
  <si>
    <t>4886687bc8da0287fb9bad61688ee087</t>
  </si>
  <si>
    <t>http://www.gasthaus-stadtpforzheim-baeren.de</t>
  </si>
  <si>
    <t>723151355</t>
  </si>
  <si>
    <t>Hauptstrasse 70, 75181 Pforzheim, Baden-Wurttemberg, Germany</t>
  </si>
  <si>
    <t>Baren - Zur Stadt Pforzheim</t>
  </si>
  <si>
    <t>http://www.tripadvisor.in/Restaurant_Review-g187284-d5526863-Reviews-Baren_Zur_Stadt_Pforzheim-Pforzheim_Baden_Wurttemberg.html</t>
  </si>
  <si>
    <t>5526863</t>
  </si>
  <si>
    <t>edaf37104b2358d05fe820285dae1f2b</t>
  </si>
  <si>
    <t>http://www.pizzadrivepforzheim.de</t>
  </si>
  <si>
    <t>31/42 89 580</t>
  </si>
  <si>
    <t>Westliche Karl-Friedrich-Strasse 154, 75172 Pforzheim, Baden-Wurttemberg, Germany</t>
  </si>
  <si>
    <t>Pizza Drive Pforzheim</t>
  </si>
  <si>
    <t>http://www.tripadvisor.in/Restaurant_Review-g187284-d5804099-Reviews-Pizza_Drive_Pforzheim-Pforzheim_Baden_Wurttemberg.html</t>
  </si>
  <si>
    <t>5804099</t>
  </si>
  <si>
    <t>c9c735a448ad9686fc0a5464e54558c9</t>
  </si>
  <si>
    <t>52 of 118</t>
  </si>
  <si>
    <t>+49 7231 356688</t>
  </si>
  <si>
    <t>Am Waisenhausplatz 26, 75172 Pforzheim, Baden-Wurttemberg, Germany</t>
  </si>
  <si>
    <t>Restaurant Sirtaki</t>
  </si>
  <si>
    <t>http://www.tripadvisor.in/Restaurant_Review-g187284-d1346177-Reviews-Restaurant_Sirtaki-Pforzheim_Baden_Wurttemberg.html</t>
  </si>
  <si>
    <t>1346177</t>
  </si>
  <si>
    <t>8a7dbdd21dde1faab9f5cc24bfb86a2c</t>
  </si>
  <si>
    <t>http://www.gasthaus-hirschen-oberrimsingen.de</t>
  </si>
  <si>
    <t>Oberrimsingen</t>
  </si>
  <si>
    <t>(07664)2515</t>
  </si>
  <si>
    <t>Bundesstrasse 32 | Oberrimsingen, 79206  Oberrimsingen, Baden-Wurttemberg, Germany</t>
  </si>
  <si>
    <t>Gasthaus Zum Hirschen</t>
  </si>
  <si>
    <t>http://www.tripadvisor.in/Restaurant_Review-g1925885-d1905143-Reviews-Gasthaus_Zum_Hirschen-Oberrimsingen_Baden_Wurttemberg.html</t>
  </si>
  <si>
    <t>1905143</t>
  </si>
  <si>
    <t>bcd2442513e59fa0634119a7cf0c979b</t>
  </si>
  <si>
    <t>+49 7221 398400</t>
  </si>
  <si>
    <t>Lange Str. 54, 76530 Baden-Baden, Baden-Wurttemberg, Germany</t>
  </si>
  <si>
    <t>Internet-Cafe, Callshop u. Sportwetten, PC Rep. Service u. Verkauf
- CLOSED</t>
  </si>
  <si>
    <t>http://www.tripadvisor.in/Restaurant_Review-g187278-d1356100-Reviews-Internet_Cafe_Callshop_u_Sportwetten_PC_Rep_Service_u_Verkauf-Baden_Baden_Baden_W.html</t>
  </si>
  <si>
    <t>1356100</t>
  </si>
  <si>
    <t>4929f561af24c159d824663798bd4d94</t>
  </si>
  <si>
    <t>http://www.papillon-freiberg.de</t>
  </si>
  <si>
    <t>7141707374</t>
  </si>
  <si>
    <t>Marktplatz 10, 71691 Freiberg am Neckar, Baden-Wurttemberg, Germany</t>
  </si>
  <si>
    <t>Bistro Papillion</t>
  </si>
  <si>
    <t>http://www.tripadvisor.in/Restaurant_Review-g3752938-d5506949-Reviews-Bistro_Papillion-Freiberg_am_Neckar_Baden_Wurttemberg.html</t>
  </si>
  <si>
    <t>5506949</t>
  </si>
  <si>
    <t>0e1822db1f685d9a3248c5177688935c</t>
  </si>
  <si>
    <t>http://www.erlebnisgastro-balu.de/</t>
  </si>
  <si>
    <t>+49 (0) 7307 5701</t>
  </si>
  <si>
    <t>Illerstrasse 55, 89250 Senden, Bavaria, Germany</t>
  </si>
  <si>
    <t>Balu's</t>
  </si>
  <si>
    <t>http://www.tripadvisor.in/Restaurant_Review-g641953-d2287268-Reviews-Balu_s-Senden_Swabia_Bavaria.html</t>
  </si>
  <si>
    <t>2287268</t>
  </si>
  <si>
    <t>1f5708e197cdd2a6ebbc242f578a13f4</t>
  </si>
  <si>
    <t>13 of 74</t>
  </si>
  <si>
    <t>Marktplatz 4, 71063 Sindelfingen, Baden-Wurttemberg, Germany</t>
  </si>
  <si>
    <t>Gaststatte Fassle</t>
  </si>
  <si>
    <t>http://www.tripadvisor.in/Restaurant_Review-g198391-d1785825-Reviews-Gaststatte_Fassle-Sindelfingen_Baden_Wurttemberg.html</t>
  </si>
  <si>
    <t>1785825</t>
  </si>
  <si>
    <t>5db24fa017a720abe3754d95664642ca</t>
  </si>
  <si>
    <t>122 of 441</t>
  </si>
  <si>
    <t>Durlach</t>
  </si>
  <si>
    <t>0721 / 49 18 98</t>
  </si>
  <si>
    <t>15 Wachhaus strasse, 76227 Karlsruhe, Baden-Wurttemberg, Germany</t>
  </si>
  <si>
    <t>La Terrazza</t>
  </si>
  <si>
    <t>http://www.tripadvisor.in/Restaurant_Review-g187289-d1040094-Reviews-La_Terrazza-Karlsruhe_Baden_Wurttemberg.html</t>
  </si>
  <si>
    <t>1040094</t>
  </si>
  <si>
    <t>572dbff35f7f23d4031035690dd33f39</t>
  </si>
  <si>
    <t>35 of 88</t>
  </si>
  <si>
    <t>http://www.zwingerbb.de</t>
  </si>
  <si>
    <t>7031224400</t>
  </si>
  <si>
    <t>Poststrasse 36, 71032 Boblingen, Baden-Wurttemberg, Germany</t>
  </si>
  <si>
    <t>Zwinger Gaststatte Bistro</t>
  </si>
  <si>
    <t>http://www.tripadvisor.in/Restaurant_Review-g562790-d5526871-Reviews-Zwinger_Gaststatte_Bistro-Boblingen_Baden_Wurttemberg.html</t>
  </si>
  <si>
    <t>5526871</t>
  </si>
  <si>
    <t>7d4621e5b88c66ea719431d48eeb17c3</t>
  </si>
  <si>
    <t>07854 989625</t>
  </si>
  <si>
    <t>Brandeckstr. 33, 77694 Kehl, Baden-Wurttemberg, Germany</t>
  </si>
  <si>
    <t>Birkenmaier"s Ambrosius</t>
  </si>
  <si>
    <t>http://www.tripadvisor.in/Restaurant_Review-g198513-d2707766-Reviews-Birkenmaier_s_Ambrosius-Kehl_Baden_Wurttemberg.html</t>
  </si>
  <si>
    <t>2707766</t>
  </si>
  <si>
    <t>32abe2164ebb7e871d882376c2c31a1e</t>
  </si>
  <si>
    <t>http://www.gruenerbaum-lahr.de/</t>
  </si>
  <si>
    <t>07821-22282</t>
  </si>
  <si>
    <t>Burgheimerstrasse 105, Lahr, Baden-Wurttemberg, Germany</t>
  </si>
  <si>
    <t>Gruener Baum</t>
  </si>
  <si>
    <t>http://www.tripadvisor.in/Restaurant_Review-g661497-d963059-Reviews-Gruener_Baum-Lahr_Baden_Wurttemberg.html</t>
  </si>
  <si>
    <t>963059</t>
  </si>
  <si>
    <t>a00c4c511c71e00b2e65d0ed905c9de5</t>
  </si>
  <si>
    <t>5 September 2011</t>
  </si>
  <si>
    <t>18 of 38</t>
  </si>
  <si>
    <t>short walk/drive from the Schwarzwaldhochstrasse (Rte 500) in the Black Forest, Germany. Locally famous hikers' stop. However, also a ripoff.</t>
  </si>
  <si>
    <t>http://www.waldgasthaus-kohlbergwiese.de</t>
  </si>
  <si>
    <t>Kohlbergstrasse 4, Buhl, Baden-Wurttemberg, Germany</t>
  </si>
  <si>
    <t>Waldgasthaus Kohlbergwiese</t>
  </si>
  <si>
    <t>http://www.tripadvisor.in/Restaurant_Review-g198410-d2248197-Reviews-Waldgasthaus_Kohlbergwiese-Buhl_Baden_Wurttemberg.html</t>
  </si>
  <si>
    <t>2248197</t>
  </si>
  <si>
    <t>1278cfbfdab4c4d5beb35a04eeb6b667</t>
  </si>
  <si>
    <t>Hirschweg, Schaffhausen, Switzerland</t>
  </si>
  <si>
    <t>Brauerei Falken</t>
  </si>
  <si>
    <t>http://www.tripadvisor.in/Restaurant_Review-g188071-d4212651-Reviews-Brauerei_Falken-Schaffhausen.html</t>
  </si>
  <si>
    <t>4212651</t>
  </si>
  <si>
    <t>c5aca24e7c546e5a696455b68335dfa0</t>
  </si>
  <si>
    <t>221 of 388</t>
  </si>
  <si>
    <t>http://www.dasschiff.ch</t>
  </si>
  <si>
    <t>Westquaistr. 19, Basel, Switzerland</t>
  </si>
  <si>
    <t>Das Schiff</t>
  </si>
  <si>
    <t>http://www.tripadvisor.in/Restaurant_Review-g188049-d2491957-Reviews-Das_Schiff-Basel.html</t>
  </si>
  <si>
    <t>2491957</t>
  </si>
  <si>
    <t>d0ded6058f754b6f360b9d6c331e0074</t>
  </si>
  <si>
    <t>http://www.speedy-pizza.net</t>
  </si>
  <si>
    <t>713146573</t>
  </si>
  <si>
    <t>Steinhaldestrasse 2, 74078 Heilbronn, Baden-Wurttemberg, Germany</t>
  </si>
  <si>
    <t>Speedy Pizzaservice</t>
  </si>
  <si>
    <t>http://www.tripadvisor.in/Restaurant_Review-g187287-d5511723-Reviews-Speedy_Pizzaservice-Heilbronn_Baden_Wurttemberg.html</t>
  </si>
  <si>
    <t>5511723</t>
  </si>
  <si>
    <t>8eb97caafe8d445d5316c05d5792ea4c</t>
  </si>
  <si>
    <t>94 of 202</t>
  </si>
  <si>
    <t>Konzilstrasse 3 | 78462, Konstanz, Baden-Wurttemberg, Germany</t>
  </si>
  <si>
    <t>L'anima</t>
  </si>
  <si>
    <t>http://www.tripadvisor.in/Restaurant_Review-g198393-d3905988-Reviews-L_anima-Konstanz_Baden_Wurttemberg.html</t>
  </si>
  <si>
    <t>3905988</t>
  </si>
  <si>
    <t>8d68366d94790d12a88073a2ee84bf61</t>
  </si>
  <si>
    <t>http://moenchle.de/</t>
  </si>
  <si>
    <t>Hulben</t>
  </si>
  <si>
    <t>07125/939379</t>
  </si>
  <si>
    <t>Uracher Strasse 18, 72584 Hulben, Baden-Wurttemberg, Germany</t>
  </si>
  <si>
    <t>Gasthaus Monchle</t>
  </si>
  <si>
    <t>http://www.tripadvisor.in/Restaurant_Review-g4341406-d5851813-Reviews-Gasthaus_Monchle-Hulben_Baden_Wurttemberg.html</t>
  </si>
  <si>
    <t>5851813</t>
  </si>
  <si>
    <t>0f5c9d7d108777d46ac3e50ebdebfb61</t>
  </si>
  <si>
    <t>Remshalden</t>
  </si>
  <si>
    <t>07151/71728</t>
  </si>
  <si>
    <t>Waldhof 7, 73630 Remshalden, Baden-Wurttemberg, Germany</t>
  </si>
  <si>
    <t>Zom Fassle Inh. Ulrich Marquardt</t>
  </si>
  <si>
    <t>http://www.tripadvisor.in/Restaurant_Review-g651764-d5606564-Reviews-Zom_Fassle_Inh_Ulrich_Marquardt-Remshalden_Baden_Wurttemberg.html</t>
  </si>
  <si>
    <t>5606564</t>
  </si>
  <si>
    <t>70b74f28d547ae652b3fb9a30755f5ce</t>
  </si>
  <si>
    <t>27 of 68</t>
  </si>
  <si>
    <t>http://www.poseidon-aalen.de/</t>
  </si>
  <si>
    <t>49736164488</t>
  </si>
  <si>
    <t>Bahnhofstrasse 6, 73430 Aalen, Baden-Wurttemberg, Germany</t>
  </si>
  <si>
    <t>http://www.tripadvisor.in/Restaurant_Review-g651755-d5520749-Reviews-Restaurant_Poseidon-Aalen_Baden_Wurttemberg.html</t>
  </si>
  <si>
    <t>5520749</t>
  </si>
  <si>
    <t>126f9fa53cd433cb610dd13f121c8d75</t>
  </si>
  <si>
    <t>33 of 441</t>
  </si>
  <si>
    <t>http://www.osteria-la-medusa.de/la-medusa.html</t>
  </si>
  <si>
    <t>0721 1839123</t>
  </si>
  <si>
    <t>Rastatter Strasse 34, 76199 Karlsruhe, Baden-Wurttemberg, Germany</t>
  </si>
  <si>
    <t>La Medusa</t>
  </si>
  <si>
    <t>http://www.tripadvisor.in/Restaurant_Review-g187289-d3389396-Reviews-La_Medusa-Karlsruhe_Baden_Wurttemberg.html</t>
  </si>
  <si>
    <t>3389396</t>
  </si>
  <si>
    <t>bc6b39f9eb5ce94143eaf7c59b245560</t>
  </si>
  <si>
    <t>http://www.Metzgerei-RolandVogt.de</t>
  </si>
  <si>
    <t>Eschbach</t>
  </si>
  <si>
    <t>+(49)6081 3787</t>
  </si>
  <si>
    <t>Michelbacher Str. 12 | ., 61250 Eschbach, Baden-Wurttemberg, Germany</t>
  </si>
  <si>
    <t>Metzgerei Roland Vogt</t>
  </si>
  <si>
    <t>http://www.tripadvisor.in/Restaurant_Review-g1586615-d6219700-Reviews-Metzgerei_Roland_Vogt-Eschbach_Baden_Wurttemberg.html</t>
  </si>
  <si>
    <t>6219700</t>
  </si>
  <si>
    <t>32e9986b3d7298a85dfd7f8310a45f06</t>
  </si>
  <si>
    <t>Badbergstrasse 22,  79235  Vogtsburg im Kaiserstuhl, Baden-Wurttemberg, Germany</t>
  </si>
  <si>
    <t>Winzerhaus Rebstock</t>
  </si>
  <si>
    <t>http://www.tripadvisor.in/Restaurant_Review-g616145-d2281156-Reviews-Winzerhaus_Rebstock-Vogtsburg_im_Kaiserstuhl_Baden_Wurttemberg.html</t>
  </si>
  <si>
    <t>2281156</t>
  </si>
  <si>
    <t>b210cfeb20336d5b9844f867d67ec8e6</t>
  </si>
  <si>
    <t>+49 71544878</t>
  </si>
  <si>
    <t>Lange Strasse 24, 70806 Kornwestheim, Baden-Wurttemberg, Germany</t>
  </si>
  <si>
    <t>Weinstube Grash&amp;ouml;fle</t>
  </si>
  <si>
    <t>http://www.tripadvisor.in/Restaurant_Review-g1063545-d1418159-Reviews-Weinstube_Grash_ouml_fle-Kornwestheim_Baden_Wurttemberg.html</t>
  </si>
  <si>
    <t>1418159</t>
  </si>
  <si>
    <t>b16b52b0cf132f63dafe887049a7d317</t>
  </si>
  <si>
    <t>German, Greek, Pizza &amp; Pasta</t>
  </si>
  <si>
    <t>http://www.baraza.de</t>
  </si>
  <si>
    <t>info@baraza.de</t>
  </si>
  <si>
    <t>+(49)71193343902</t>
  </si>
  <si>
    <t>Echterdinger Strasse 85, 70794 Filderstadt, Baden-Wurttemberg, Germany</t>
  </si>
  <si>
    <t>Baraza</t>
  </si>
  <si>
    <t>http://www.tripadvisor.in/Restaurant_Review-g226908-d4735654-Reviews-Baraza-Filderstadt_Baden_Wurttemberg.html</t>
  </si>
  <si>
    <t>4735654</t>
  </si>
  <si>
    <t>1bcaf15c246b0791b4e5a4f8c94e39c6</t>
  </si>
  <si>
    <t>06281/8951</t>
  </si>
  <si>
    <t>Vorstadtstrasse 39, 74722 Buchen im Odenwald, Baden-Wurttemberg, Germany</t>
  </si>
  <si>
    <t>Restaurant Lowen</t>
  </si>
  <si>
    <t>http://www.tripadvisor.in/Restaurant_Review-g198432-d5607717-Reviews-Restaurant_Lowen-Buchen_im_Odenwald_Baden_Wurttemberg.html</t>
  </si>
  <si>
    <t>5607717</t>
  </si>
  <si>
    <t>58b21adaf5ab8048a5f522f8e293936b</t>
  </si>
  <si>
    <t>39 of 101</t>
  </si>
  <si>
    <t>+49(0)9861 938738</t>
  </si>
  <si>
    <t>Plonlein 4, 91541 Rothenburg, Bavaria, Germany</t>
  </si>
  <si>
    <t>China Restaurant Peking</t>
  </si>
  <si>
    <t>http://www.tripadvisor.in/Restaurant_Review-g187319-d1977997-Reviews-China_Restaurant_Peking-Rothenburg_Middle_Franconia_Franconia_Bavaria.html</t>
  </si>
  <si>
    <t>1977997</t>
  </si>
  <si>
    <t>5f27d5b32ab4892390c0409612db23a3</t>
  </si>
  <si>
    <t>+49 781 9706757</t>
  </si>
  <si>
    <t>Fessenbacher Str. 117, 77654 Offenburg, Baden-Wurttemberg, Germany</t>
  </si>
  <si>
    <t>Hinterm Hulsenbaum
- CLOSED</t>
  </si>
  <si>
    <t>http://www.tripadvisor.in/Restaurant_Review-g198528-d1362025-Reviews-Hinterm_Hulsenbaum-Offenburg_Baden_Wurttemberg.html</t>
  </si>
  <si>
    <t>1362025</t>
  </si>
  <si>
    <t>20a4b59893ccf5b4718756d0b492e81c</t>
  </si>
  <si>
    <t>Bad Buchau</t>
  </si>
  <si>
    <t>075829327119</t>
  </si>
  <si>
    <t>Marktplatz 21, 88422 Bad Buchau, Baden-Wurttemberg, Germany</t>
  </si>
  <si>
    <t>Eis Cafe Venedig Bad Buchau</t>
  </si>
  <si>
    <t>http://www.tripadvisor.in/Restaurant_Review-g1061173-d5824697-Reviews-Eis_Cafe_Venedig_Bad_Buchau-Bad_Buchau_Baden_Wurttemberg.html</t>
  </si>
  <si>
    <t>5824697</t>
  </si>
  <si>
    <t>5d091ac96218fab4a07ed1e78168aaed</t>
  </si>
  <si>
    <t>5 of 21</t>
  </si>
  <si>
    <t>07656-400</t>
  </si>
  <si>
    <t>Kirchplatz 9, Schluchsee, Baden-Wurttemberg, Germany</t>
  </si>
  <si>
    <t>Am Kirchplatz Cafe</t>
  </si>
  <si>
    <t>http://www.tripadvisor.in/Restaurant_Review-g198500-d956519-Reviews-Am_Kirchplatz_Cafe-Schluchsee_Baden_Wurttemberg.html</t>
  </si>
  <si>
    <t>956519</t>
  </si>
  <si>
    <t>92384104021d66c5edeaec1c7f729fe4</t>
  </si>
  <si>
    <t>http://www.facebook.com/pages/Pizzeria-Pinocchio-Hockenheim/289337034423567</t>
  </si>
  <si>
    <t>62053629899</t>
  </si>
  <si>
    <t>Schwetzinger Str. 11, 68766 Hockenheim, Baden-Wurttemberg, Germany</t>
  </si>
  <si>
    <t>Ristorantr Pinocchio</t>
  </si>
  <si>
    <t>http://www.tripadvisor.in/Restaurant_Review-g198467-d4061688-Reviews-Ristorantr_Pinocchio-Hockenheim_Baden_Wurttemberg.html</t>
  </si>
  <si>
    <t>4061688</t>
  </si>
  <si>
    <t>2237fbe17f5b5c11bed4ecf199dbd90d</t>
  </si>
  <si>
    <t>http://www.sfv-schnaitheim.de/brenzstueble/brenzstueble.htm</t>
  </si>
  <si>
    <t>+49 7321 49476</t>
  </si>
  <si>
    <t>Robert-Bosch-Str. 12, 89520 Heidenheim, Baden-Wurttemberg, Germany</t>
  </si>
  <si>
    <t>Brenzstuble Vereinsgaststatte</t>
  </si>
  <si>
    <t>http://www.tripadvisor.in/Restaurant_Review-g562780-d1361013-Reviews-Brenzstuble_Vereinsgaststatte-Heidenheim_Baden_Wurttemberg.html</t>
  </si>
  <si>
    <t>1361013</t>
  </si>
  <si>
    <t>a82dbf12c41a14910d3208944b280e52</t>
  </si>
  <si>
    <t>http://www.olive-blaubeuren.de</t>
  </si>
  <si>
    <t>Alberstrasse 1, 89143 Blaubeuren, Blaubeuren, Baden-Wurttemberg, Germany</t>
  </si>
  <si>
    <t>Olive</t>
  </si>
  <si>
    <t>http://www.tripadvisor.in/Restaurant_Review-g651757-d6737450-Reviews-Olive-Blaubeuren_Baden_Wurttemberg.html</t>
  </si>
  <si>
    <t>6737450</t>
  </si>
  <si>
    <t>f5d0eab82aef40a8814bfcd24448231a</t>
  </si>
  <si>
    <t>6 of 33</t>
  </si>
  <si>
    <t>http://www.kaffee-schokolade.de/</t>
  </si>
  <si>
    <t>(0) 7244 722264</t>
  </si>
  <si>
    <t>Bahnhofstr. 5, 76356 Weingarten, Baden-Wurttemberg, Germany</t>
  </si>
  <si>
    <t>La Casetta Del Caffe</t>
  </si>
  <si>
    <t>http://www.tripadvisor.in/Restaurant_Review-g608833-d6404254-Reviews-La_Casetta_Del_Caffe-Weingarten_Baden_Wurttemberg.html</t>
  </si>
  <si>
    <t>6404254</t>
  </si>
  <si>
    <t>cb792982b4fe5c61ca7aed5a9bed6fc0</t>
  </si>
  <si>
    <t>http://billybobs.de</t>
  </si>
  <si>
    <t>007121 / 33 85 18</t>
  </si>
  <si>
    <t>Unter den Linden 1, 72762 Reutlingen, Baden-Wurttemberg, Germany</t>
  </si>
  <si>
    <t>Billy Bobs Reutlingen</t>
  </si>
  <si>
    <t>http://www.tripadvisor.in/Restaurant_Review-g198529-d5979428-Reviews-Billy_Bobs_Reutlingen-Reutlingen_Baden_Wurttemberg.html</t>
  </si>
  <si>
    <t>5979428</t>
  </si>
  <si>
    <t>b2aab73cbe8af9857a119b90d15ff7a9</t>
  </si>
  <si>
    <t>http://www.villa-thai.de</t>
  </si>
  <si>
    <t>07665 9376-0</t>
  </si>
  <si>
    <t>Hugstetterstr. 2, 79224 Umkirch, Baden-Wurttemberg, Germany</t>
  </si>
  <si>
    <t>Villa Thai</t>
  </si>
  <si>
    <t>http://www.tripadvisor.in/Restaurant_Review-g1183359-d3674709-Reviews-Villa_Thai-Umkirch_Baden_Wurttemberg.html</t>
  </si>
  <si>
    <t>3674709</t>
  </si>
  <si>
    <t>21dd2d28f844e31ff1a885fa3340cba0</t>
  </si>
  <si>
    <t>http://www.pferdepension-hopfendarre.de</t>
  </si>
  <si>
    <t>07581/6481</t>
  </si>
  <si>
    <t>Muhlbachweg 5, 88348 Bad Saulgau, Baden-Wurttemberg, Germany</t>
  </si>
  <si>
    <t>Hopfendarre Langle</t>
  </si>
  <si>
    <t>http://www.tripadvisor.in/Restaurant_Review-g662041-d5604207-Reviews-Hopfendarre_Langle-Bad_Saulgau_Baden_Wurttemberg.html</t>
  </si>
  <si>
    <t>5604207</t>
  </si>
  <si>
    <t>4d1377a3ea9db0e1badd1cb02fb36b26</t>
  </si>
  <si>
    <t>Maselheim</t>
  </si>
  <si>
    <t>+49 7351 575915</t>
  </si>
  <si>
    <t>Brunnenweg 10, 88437 Maselheim, Baden-Wurttemberg, Germany</t>
  </si>
  <si>
    <t>Zum Witzles</t>
  </si>
  <si>
    <t>http://www.tripadvisor.in/Restaurant_Review-g1078346-d1362774-Reviews-Zum_Witzles-Maselheim_Baden_Wurttemberg.html</t>
  </si>
  <si>
    <t>1362774</t>
  </si>
  <si>
    <t>9bba05c9792e6b814cc90282c37391e5</t>
  </si>
  <si>
    <t>http://www.krone-winterbach.de</t>
  </si>
  <si>
    <t>Winterbach</t>
  </si>
  <si>
    <t>Jurgen wurst kronenbergele 1, Winterbach, Baden-Wurttemberg, Germany</t>
  </si>
  <si>
    <t>Gasthaus krone, winterbach</t>
  </si>
  <si>
    <t>http://www.tripadvisor.in/Restaurant_Review-g227660-d5021810-Reviews-Gasthaus_krone_winterbach-Winterbach_Baden_Wurttemberg.html</t>
  </si>
  <si>
    <t>5021810</t>
  </si>
  <si>
    <t>b47bcf0da7a2898fcec557d4d499b1bd</t>
  </si>
  <si>
    <t>http://www.mehlsack.com/</t>
  </si>
  <si>
    <t>+49 7641 912437</t>
  </si>
  <si>
    <t>Dorfstr. 2, 79312 Emmendingen, Baden-Wurttemberg, Germany</t>
  </si>
  <si>
    <t>Kulturmuhle/Mehlsack</t>
  </si>
  <si>
    <t>http://www.tripadvisor.in/Restaurant_Review-g644158-d1356578-Reviews-Kulturmuhle_Mehlsack-Emmendingen_Baden_Wurttemberg.html</t>
  </si>
  <si>
    <t>1356578</t>
  </si>
  <si>
    <t>6fd1955ffac6afd82b288c73fefd3e44</t>
  </si>
  <si>
    <t>06222-306025</t>
  </si>
  <si>
    <t>Marktstr. 3, 69168 Wiesloch, Baden-Wurttemberg, Germany</t>
  </si>
  <si>
    <t>Oseimos</t>
  </si>
  <si>
    <t>http://www.tripadvisor.in/Restaurant_Review-g641910-d742597-Reviews-Oseimos-Wiesloch_Baden_Wurttemberg.html</t>
  </si>
  <si>
    <t>742597</t>
  </si>
  <si>
    <t>a92ae4c51d0434fec52b3202fbcd2037</t>
  </si>
  <si>
    <t>7331932377</t>
  </si>
  <si>
    <t>Gussenstadter Strasse 11, 73312 Geislingen, Baden-Wurttemberg, Germany</t>
  </si>
  <si>
    <t>Ochsen Waldhausen</t>
  </si>
  <si>
    <t>http://www.tripadvisor.in/Restaurant_Review-g1587126-d5511852-Reviews-Ochsen_Waldhausen-Geislingen_Baden_Wurttemberg.html</t>
  </si>
  <si>
    <t>5511852</t>
  </si>
  <si>
    <t>dc8c9967715daad5dc3ee9f1ef8a3df7</t>
  </si>
  <si>
    <t>+49 9287 50364</t>
  </si>
  <si>
    <t>Grunhaid 4, 95173 Schonwald, Baden-Wurttemberg, Germany</t>
  </si>
  <si>
    <t>Gasthof Turm Hotelrestaurant am Freizeitpark</t>
  </si>
  <si>
    <t>http://www.tripadvisor.in/Restaurant_Review-g319753-d1367107-Reviews-Gasthof_Turm_Hotelrestaurant_am_Freizeitpark-Schonwald_Baden_Wurttemberg.html</t>
  </si>
  <si>
    <t>1367107</t>
  </si>
  <si>
    <t>dce4b8a5f43c7744918707b02fdc1e91</t>
  </si>
  <si>
    <t>http://www.acar-kebap.de/</t>
  </si>
  <si>
    <t>076176628012</t>
  </si>
  <si>
    <t>Adelheid-Steinmann-Strasse 2, Freiburg im Breisgau, Baden-Wurttemberg, Germany</t>
  </si>
  <si>
    <t>Pizzaacarkebap</t>
  </si>
  <si>
    <t>http://www.tripadvisor.in/Restaurant_Review-g187281-d5820885-Reviews-Pizzaacarkebap-Freiburg_im_Breisgau_Baden_Wurttemberg.html</t>
  </si>
  <si>
    <t>5820885</t>
  </si>
  <si>
    <t>71ebeef34df2286a220b0993efd15f12</t>
  </si>
  <si>
    <t>736166234</t>
  </si>
  <si>
    <t>Hirschbachstrasse 50, 73431 Aalen, Baden-Wurttemberg, Germany</t>
  </si>
  <si>
    <t>Pizzeria Klause</t>
  </si>
  <si>
    <t>http://www.tripadvisor.in/Restaurant_Review-g651755-d5511636-Reviews-Pizzeria_Klause-Aalen_Baden_Wurttemberg.html</t>
  </si>
  <si>
    <t>5511636</t>
  </si>
  <si>
    <t>d62b5890db147a6b357abf92f4aef365</t>
  </si>
  <si>
    <t>http://www.hotelberlin-sindelfingen.de/de/</t>
  </si>
  <si>
    <t>70318655</t>
  </si>
  <si>
    <t>Berliner Platz 1, 71065 Sindelfingen, Baden-Wurttemberg, Germany</t>
  </si>
  <si>
    <t>Salvia</t>
  </si>
  <si>
    <t>http://www.tripadvisor.in/Restaurant_Review-g198391-d5520881-Reviews-Salvia-Sindelfingen_Baden_Wurttemberg.html</t>
  </si>
  <si>
    <t>5520881</t>
  </si>
  <si>
    <t>af987320f9cfefd56e7ed673c4e8ec20</t>
  </si>
  <si>
    <t>http://www.eis-bertolini.de/</t>
  </si>
  <si>
    <t>07274 8614</t>
  </si>
  <si>
    <t>Ludwigstrasse 18, 76726 Germersheim, Rhineland-Palatinate, Germany</t>
  </si>
  <si>
    <t>Eiscafe Bertolini</t>
  </si>
  <si>
    <t>http://www.tripadvisor.in/Restaurant_Review-g1916805-d5822145-Reviews-Eiscafe_Bertolini-Germersheim_Rhineland_Palatinate.html</t>
  </si>
  <si>
    <t>5822145</t>
  </si>
  <si>
    <t>29a1d8e0d1173e01782cf611872b827c</t>
  </si>
  <si>
    <t>Hemsbach</t>
  </si>
  <si>
    <t>06201-71488</t>
  </si>
  <si>
    <t>Schubertweg 1, 69502 Hemsbach, Baden-Wurttemberg, Germany</t>
  </si>
  <si>
    <t>Restaurant Pegasus zur Turnhalle</t>
  </si>
  <si>
    <t>http://www.tripadvisor.in/Restaurant_Review-g562791-d5819178-Reviews-Restaurant_Pegasus_zur_Turnhalle-Hemsbach_Baden_Wurttemberg.html</t>
  </si>
  <si>
    <t>5819178</t>
  </si>
  <si>
    <t>62d284028677df2665b7d4d3f80ec4d2</t>
  </si>
  <si>
    <t>http://www.baristacafe.de</t>
  </si>
  <si>
    <t>+49 7022 3060629</t>
  </si>
  <si>
    <t>Brunnsteige 14, 72622 Nuertingen, Baden-Wurttemberg, Germany</t>
  </si>
  <si>
    <t>Barista Cafe Nurtingen</t>
  </si>
  <si>
    <t>http://www.tripadvisor.in/Restaurant_Review-g1051741-d5646350-Reviews-Barista_Cafe_Nurtingen-Nuertingen_Baden_Wurttemberg.html</t>
  </si>
  <si>
    <t>5646350</t>
  </si>
  <si>
    <t>99e0175d31f8a8aa8af9287b66a60f92</t>
  </si>
  <si>
    <t>201 of 441</t>
  </si>
  <si>
    <t>French, German, Mediterranean, Continental</t>
  </si>
  <si>
    <t>http://www.goldenerpflug.com/restaurant-goldener-pflug/index.html</t>
  </si>
  <si>
    <t>06220 8509</t>
  </si>
  <si>
    <t>Ortsstrasse 40 | Heiligkreuzsteinach, 69253 Karlsruhe, Baden-Wurttemberg, Germany</t>
  </si>
  <si>
    <t>Goldener Pflug</t>
  </si>
  <si>
    <t>http://www.tripadvisor.in/Restaurant_Review-g187289-d3489146-Reviews-Goldener_Pflug-Karlsruhe_Baden_Wurttemberg.html</t>
  </si>
  <si>
    <t>3489146</t>
  </si>
  <si>
    <t>7693538c313b0f7b249eb38f48c5853f</t>
  </si>
  <si>
    <t>http://www.wuermbruecke.de/</t>
  </si>
  <si>
    <t>7033 34285</t>
  </si>
  <si>
    <t>Heimsheimer Strasse 19, 71263 Weil der Stadt, Baden-Wurttemberg, Germany</t>
  </si>
  <si>
    <t>Wurmbrucke</t>
  </si>
  <si>
    <t>http://www.tripadvisor.in/Restaurant_Review-g1183343-d5509224-Reviews-Wurmbrucke-Weil_der_Stadt_Baden_Wurttemberg.html</t>
  </si>
  <si>
    <t>5509224</t>
  </si>
  <si>
    <t>3b19c2a7071a66a88b6f793f84463d26</t>
  </si>
  <si>
    <t>07223-5328</t>
  </si>
  <si>
    <t>Mauerberg Str. 30, Buhl, Baden-Wurttemberg, Germany</t>
  </si>
  <si>
    <t>http://www.tripadvisor.in/Restaurant_Review-g198410-d955698-Reviews-Krone-Buhl_Baden_Wurttemberg.html</t>
  </si>
  <si>
    <t>955698</t>
  </si>
  <si>
    <t>0bef1d18e93127fcea322fc8ddeccd79</t>
  </si>
  <si>
    <t>http://www.gusto-heilbronn.de/</t>
  </si>
  <si>
    <t>0713193230</t>
  </si>
  <si>
    <t>Wollhausstrasse 65, 74072 Heilbronn, Baden-Wurttemberg, Germany</t>
  </si>
  <si>
    <t>Gusto Homeservice Heilbronn</t>
  </si>
  <si>
    <t>http://www.tripadvisor.in/Restaurant_Review-g187287-d5519343-Reviews-Gusto_Homeservice_Heilbronn-Heilbronn_Baden_Wurttemberg.html</t>
  </si>
  <si>
    <t>5519343</t>
  </si>
  <si>
    <t>122e3ed436564967b60659ce41243eb3</t>
  </si>
  <si>
    <t>http://www.gios-pizza.de</t>
  </si>
  <si>
    <t>7117560808</t>
  </si>
  <si>
    <t>Neuer Markt 3, 70771 Leinfelden-Echterdingen, Baden-Wurttemberg, Germany</t>
  </si>
  <si>
    <t>Gio's Pizza</t>
  </si>
  <si>
    <t>http://www.tripadvisor.in/Restaurant_Review-g198471-d5523031-Reviews-Gio_s_Pizza-Leinfelden_Echterdingen_Baden_Wurttemberg.html</t>
  </si>
  <si>
    <t>5523031</t>
  </si>
  <si>
    <t>e10e2e2a3ccab317e3d1733926f6fb5f</t>
  </si>
  <si>
    <t>Bar, Grill</t>
  </si>
  <si>
    <t>07821-3409</t>
  </si>
  <si>
    <t>Im Munchtal 11, Lahr, Baden-Wurttemberg, Germany</t>
  </si>
  <si>
    <t>Goldener Bar</t>
  </si>
  <si>
    <t>http://www.tripadvisor.in/Restaurant_Review-g661497-d963058-Reviews-Goldener_Bar-Lahr_Baden_Wurttemberg.html</t>
  </si>
  <si>
    <t>963058</t>
  </si>
  <si>
    <t>b045c05d5792db3f8c02e490fa49e257</t>
  </si>
  <si>
    <t>3  - 4 </t>
  </si>
  <si>
    <t>Italian, Bistro, Pasta, Noodle</t>
  </si>
  <si>
    <t>https://www.facebook.com/PiadinaePasta</t>
  </si>
  <si>
    <t>07071 5497281</t>
  </si>
  <si>
    <t>Neustadtgasse 11, 72070 Tubingen, Baden-Wurttemberg, Germany</t>
  </si>
  <si>
    <t>Piadina e Pasta</t>
  </si>
  <si>
    <t>http://www.tripadvisor.in/Restaurant_Review-g198539-d3255260-Reviews-Piadina_e_Pasta-Tubingen_Baden_Wurttemberg.html</t>
  </si>
  <si>
    <t>3255260</t>
  </si>
  <si>
    <t>f2ed993992fbfb4b7d0b5cc4bb02241e</t>
  </si>
  <si>
    <t>Muenstertal</t>
  </si>
  <si>
    <t>L130, Muenstertal, Baden-Wurttemberg, Germany</t>
  </si>
  <si>
    <t>Bier Hausle</t>
  </si>
  <si>
    <t>http://www.tripadvisor.in/Restaurant_Review-g198499-d5327697-Reviews-Bier_Hausle-Muenstertal_Baden_Wurttemberg.html</t>
  </si>
  <si>
    <t>5327697</t>
  </si>
  <si>
    <t>f7a1c85376f5c9a9b01799e003c79611</t>
  </si>
  <si>
    <t>110 of 156</t>
  </si>
  <si>
    <t>+49 7221 31640</t>
  </si>
  <si>
    <t>Merkuriusberg 5, 76530 Baden-Baden, Baden-Wurttemberg, Germany</t>
  </si>
  <si>
    <t>Merkurstuble</t>
  </si>
  <si>
    <t>http://www.tripadvisor.in/Restaurant_Review-g187278-d1352170-Reviews-Merkurstuble-Baden_Baden_Baden_Wurttemberg.html</t>
  </si>
  <si>
    <t>1352170</t>
  </si>
  <si>
    <t>aaa6a81c2e03b1b12a21b1035a24205b</t>
  </si>
  <si>
    <t>+49 7731 9907-0</t>
  </si>
  <si>
    <t>78224 Singen, Baden-Wurttemberg, Germany</t>
  </si>
  <si>
    <t>Hohentwiel Inh. Heinz Schroder</t>
  </si>
  <si>
    <t>http://www.tripadvisor.in/Restaurant_Review-g983750-d1351861-Reviews-Hohentwiel_Inh_Heinz_Schroder-Singen_Baden_Wurttemberg.html</t>
  </si>
  <si>
    <t>1351861</t>
  </si>
  <si>
    <t>19819527363a856e7d3a29d7af1948cb</t>
  </si>
  <si>
    <t>13 of 55</t>
  </si>
  <si>
    <t>http://schlosscafe-favorite.de/</t>
  </si>
  <si>
    <t>Am Schloss Favorite 9, 76437  Rastatt, Baden-Wurttemberg, Germany</t>
  </si>
  <si>
    <t>Schlosscafe Favorite</t>
  </si>
  <si>
    <t>http://www.tripadvisor.in/Restaurant_Review-g227653-d3667985-Reviews-Schlosscafe_Favorite-Rastatt_Baden_Wurttemberg.html</t>
  </si>
  <si>
    <t>3667985</t>
  </si>
  <si>
    <t>642e2f5883a23158a4fe77fe3ff6e270</t>
  </si>
  <si>
    <t>http://www.waldhorn-echterdingen.de</t>
  </si>
  <si>
    <t>0711/793124</t>
  </si>
  <si>
    <t>Hauptstrasse 25, 70771 Leinfelden-Echterdingen, Baden-Wurttemberg, Germany</t>
  </si>
  <si>
    <t>Gasthaus Waldhorn</t>
  </si>
  <si>
    <t>http://www.tripadvisor.in/Restaurant_Review-g198471-d5607576-Reviews-Gasthaus_Waldhorn-Leinfelden_Echterdingen_Baden_Wurttemberg.html</t>
  </si>
  <si>
    <t>5607576</t>
  </si>
  <si>
    <t>8d2a48ecc4f850ab968aef7039e10a41</t>
  </si>
  <si>
    <t>10 June 2014</t>
  </si>
  <si>
    <t>3  - 18 </t>
  </si>
  <si>
    <t>http://www.schalander-kempten.de</t>
  </si>
  <si>
    <t>+49 831 16866</t>
  </si>
  <si>
    <t>Fischersteige 9 | Fischersteige 9, 87435 Kempten, Bavaria, Germany</t>
  </si>
  <si>
    <t>Schalander</t>
  </si>
  <si>
    <t>http://www.tripadvisor.in/Restaurant_Review-g229467-d1363548-Reviews-Schalander-Kempten_Swabia_Bavaria.html</t>
  </si>
  <si>
    <t>1363548</t>
  </si>
  <si>
    <t>40eb033870075af11d4ef1308d0625d7</t>
  </si>
  <si>
    <t>07141 / 812 81</t>
  </si>
  <si>
    <t>Berliner Platz 1, 71638 Ludwigsburg, Baden-Wurttemberg, Germany</t>
  </si>
  <si>
    <t>Restaurant Stadionbad</t>
  </si>
  <si>
    <t>http://www.tripadvisor.in/Restaurant_Review-g198389-d1039960-Reviews-Restaurant_Stadionbad-Ludwigsburg_Baden_Wurttemberg.html</t>
  </si>
  <si>
    <t>1039960</t>
  </si>
  <si>
    <t>50dbd4595f4546b47da5f995cf4f3a45</t>
  </si>
  <si>
    <t>http://www.elsass-flammerie.de</t>
  </si>
  <si>
    <t>Bad Wildbad</t>
  </si>
  <si>
    <t>7081/6349</t>
  </si>
  <si>
    <t>Alte Hofener Strasse 40, 75323 Bad Wildbad-Calmbach Bad Wildbad, Baden-Wurttemberg, Germany</t>
  </si>
  <si>
    <t>Maitre Flambee Flammerie</t>
  </si>
  <si>
    <t>http://www.tripadvisor.in/Restaurant_Review-g198546-d5773744-Reviews-Maitre_Flambee_Flammerie-Bad_Wildbad_Baden_Wurttemberg.html</t>
  </si>
  <si>
    <t>5773744</t>
  </si>
  <si>
    <t>9dd9e914957abff6de96f8840fec1033</t>
  </si>
  <si>
    <t>http://www.gcaltrhein.de</t>
  </si>
  <si>
    <t>7222154203</t>
  </si>
  <si>
    <t>Im Teilergrund 1, 76437 Rastatt, Baden-Wurttemberg, Germany</t>
  </si>
  <si>
    <t>Golfanlage Plittersdorf</t>
  </si>
  <si>
    <t>http://www.tripadvisor.in/Restaurant_Review-g227653-d5507289-Reviews-Golfanlage_Plittersdorf-Rastatt_Baden_Wurttemberg.html</t>
  </si>
  <si>
    <t>5507289</t>
  </si>
  <si>
    <t>11e525a6cc754e70274dd7f9dd323a82</t>
  </si>
  <si>
    <t>http://www.greekhouse-pforzheim.de/</t>
  </si>
  <si>
    <t>07231/2814333</t>
  </si>
  <si>
    <t>Bleichstrasse 8, 75173 Pforzheim, Baden-Wurttemberg, Germany</t>
  </si>
  <si>
    <t>Greek House</t>
  </si>
  <si>
    <t>http://www.tripadvisor.in/Restaurant_Review-g187284-d5793455-Reviews-Greek_House-Pforzheim_Baden_Wurttemberg.html</t>
  </si>
  <si>
    <t>5793455</t>
  </si>
  <si>
    <t>c49a87984d38db984ff0481b7a5f5a02</t>
  </si>
  <si>
    <t>http://www.mornhinweg-gmbh.de</t>
  </si>
  <si>
    <t>7031875365</t>
  </si>
  <si>
    <t>Ziegelstrasse 12, 71063 Sindelfingen, Baden-Wurttemberg, Germany</t>
  </si>
  <si>
    <t>Werner Mornhinweg</t>
  </si>
  <si>
    <t>http://www.tripadvisor.in/Restaurant_Review-g198391-d5511752-Reviews-Werner_Mornhinweg-Sindelfingen_Baden_Wurttemberg.html</t>
  </si>
  <si>
    <t>5511752</t>
  </si>
  <si>
    <t>cf9794796bd1320bd2e464d2ef4c2050</t>
  </si>
  <si>
    <t>http://www.alte-traenke.de/</t>
  </si>
  <si>
    <t>Bad Rippoldsau-Schapbach</t>
  </si>
  <si>
    <t>+49 7440/1066</t>
  </si>
  <si>
    <t>Furstenbergsrasse 41, 77776 Bad Rippoldsau-Schapbach, Baden-Wurttemberg, Germany</t>
  </si>
  <si>
    <t>Alte Tranke : Vesperstube + Cafe in Bad Rippoldsau</t>
  </si>
  <si>
    <t>http://www.tripadvisor.in/Restaurant_Review-g1063580-d5826209-Reviews-Alte_Tranke_Vesperstube_Cafe_in_Bad_Rippoldsau-Bad_Rippoldsau_Schapbach_Baden_Wu.html</t>
  </si>
  <si>
    <t>5826209</t>
  </si>
  <si>
    <t>423b4a4a3162b04a0dce46a3d372b160</t>
  </si>
  <si>
    <t>100 of 156</t>
  </si>
  <si>
    <t>Gernsbacher strasse, Baden-Baden, Baden-Wurttemberg, Germany</t>
  </si>
  <si>
    <t>Meeres Fish Buffet</t>
  </si>
  <si>
    <t>http://www.tripadvisor.in/Restaurant_Review-g187278-d4353652-Reviews-Meeres_Fish_Buffet-Baden_Baden_Baden_Wurttemberg.html</t>
  </si>
  <si>
    <t>4353652</t>
  </si>
  <si>
    <t>b2455917e92326900d30fb335fff5026</t>
  </si>
  <si>
    <t>Rammingen</t>
  </si>
  <si>
    <t>Wittlinger Str. 3, 79595  Rammingen, Baden-Wurttemberg, Germany</t>
  </si>
  <si>
    <t>Landgasthof Sonne</t>
  </si>
  <si>
    <t>http://www.tripadvisor.in/Restaurant_Review-g494943-d4260447-Reviews-Landgasthof_Sonne-Rammingen_Baden_Wurttemberg.html</t>
  </si>
  <si>
    <t>4260447</t>
  </si>
  <si>
    <t>4ab4274e444ec123215a57cbfb967d5c</t>
  </si>
  <si>
    <t>+49 7262 3740</t>
  </si>
  <si>
    <t>Alter Muhlbacher Weg 5, 75031 Eppingen, Baden-Wurttemberg, Germany</t>
  </si>
  <si>
    <t>Moonlight-Ranch</t>
  </si>
  <si>
    <t>http://www.tripadvisor.in/Restaurant_Review-g1085518-d1364504-Reviews-Moonlight_Ranch-Eppingen_Baden_Wurttemberg.html</t>
  </si>
  <si>
    <t>1364504</t>
  </si>
  <si>
    <t>91b83938beb2fe8bf25a5878e83cf630</t>
  </si>
  <si>
    <t>http://www.adler-ringsheim.de</t>
  </si>
  <si>
    <t>Ringsheim</t>
  </si>
  <si>
    <t>7629252</t>
  </si>
  <si>
    <t>Hauptstr. 1, 77975  Ringsheim, Baden-Wurttemberg, Germany</t>
  </si>
  <si>
    <t>Adler</t>
  </si>
  <si>
    <t>http://www.tripadvisor.in/Restaurant_Review-g641893-d3808056-Reviews-Adler-Ringsheim_Baden_Wurttemberg.html</t>
  </si>
  <si>
    <t>3808056</t>
  </si>
  <si>
    <t>9c41b5fed2f893c0b9058f928dd195f1</t>
  </si>
  <si>
    <t>http://www.rebstock-egringen.de</t>
  </si>
  <si>
    <t>Efringen-Kirchen</t>
  </si>
  <si>
    <t>+49 7628 90370</t>
  </si>
  <si>
    <t>Kanderner Strasse 21, 79588  Efringen-Kirchen, Baden-Wurttemberg, Germany</t>
  </si>
  <si>
    <t>Rebstock</t>
  </si>
  <si>
    <t>http://www.tripadvisor.in/Restaurant_Review-g1551850-d3489226-Reviews-Rebstock-Efringen_Kirchen_Baden_Wurttemberg.html</t>
  </si>
  <si>
    <t>3489226</t>
  </si>
  <si>
    <t>a6bcee4ff54acbaa924afd58bb8bf464</t>
  </si>
  <si>
    <t>07805/3311</t>
  </si>
  <si>
    <t>Winkelstrasse 50, 77767 Appenweier, Baden-Wurttemberg, Germany</t>
  </si>
  <si>
    <t>Restaurant Chevalier</t>
  </si>
  <si>
    <t>http://www.tripadvisor.in/Restaurant_Review-g1053108-d5792550-Reviews-Restaurant_Chevalier-Appenweier_Baden_Wurttemberg.html</t>
  </si>
  <si>
    <t>5792550</t>
  </si>
  <si>
    <t>d309257b8526a4a74d1dfc175fa41115</t>
  </si>
  <si>
    <t>43 of 69</t>
  </si>
  <si>
    <t>http://shiva-garden.de/Restaurant/</t>
  </si>
  <si>
    <t>jassymahal@gmail.com</t>
  </si>
  <si>
    <t>07721-9912515</t>
  </si>
  <si>
    <t>Farberstr. 29, 78050 Villingen-Schwenningen, Baden-Wurttemberg, Germany</t>
  </si>
  <si>
    <t>Shivas Garden</t>
  </si>
  <si>
    <t>http://www.tripadvisor.in/Restaurant_Review-g198540-d3793138-Reviews-Shivas_Garden-Villingen_Schwenningen_Baden_Wurttemberg.html</t>
  </si>
  <si>
    <t>3793138</t>
  </si>
  <si>
    <t>36bc358b6fc83dfcf91c0a507e8b3c80</t>
  </si>
  <si>
    <t>http://www.waldkauz.com</t>
  </si>
  <si>
    <t>07455-470042</t>
  </si>
  <si>
    <t>Obere Trostrasse 5, 72175 Dornhan, Baden-Wurttemberg, Germany</t>
  </si>
  <si>
    <t>Cafe - Restaurant Farrenstall</t>
  </si>
  <si>
    <t>http://www.tripadvisor.in/Restaurant_Review-g1183338-d5820485-Reviews-Cafe_Restaurant_Farrenstall-Dornhan_Baden_Wurttemberg.html</t>
  </si>
  <si>
    <t>5820485</t>
  </si>
  <si>
    <t>c55414c008f41762f87c1fe17e921d59</t>
  </si>
  <si>
    <t>http://www.erdmannshoehle.de</t>
  </si>
  <si>
    <t>Hasel</t>
  </si>
  <si>
    <t>Hauptstrasse 14, 79686  Hasel, Baden-Wurttemberg, Germany</t>
  </si>
  <si>
    <t>Landgasthof Erdmannshohle</t>
  </si>
  <si>
    <t>http://www.tripadvisor.in/Restaurant_Review-g1078347-d3691684-Reviews-Landgasthof_Erdmannshohle-Hasel_Baden_Wurttemberg.html</t>
  </si>
  <si>
    <t>3691684</t>
  </si>
  <si>
    <t>99b4c35aae0fc5010624295017bd1318</t>
  </si>
  <si>
    <t>http://www.sternen-muehlhofen.de</t>
  </si>
  <si>
    <t>Uhldingen Muhlhofen</t>
  </si>
  <si>
    <t>07556/6532</t>
  </si>
  <si>
    <t>Daisendorferstrasse 8, 88690 Uhldingen Muhlhofen, Baden-Wurttemberg, Germany</t>
  </si>
  <si>
    <t>Gasthaus Sternen</t>
  </si>
  <si>
    <t>http://www.tripadvisor.in/Restaurant_Review-g644157-d5617081-Reviews-Gasthaus_Sternen-Uhldingen_Muhlhofen_Baden_Wurttemberg.html</t>
  </si>
  <si>
    <t>5617081</t>
  </si>
  <si>
    <t>37802e80c76a8d0e5f92a86a6a7b4f5c</t>
  </si>
  <si>
    <t>http://lapiccolacantina.de</t>
  </si>
  <si>
    <t>info@lapiccolacantina.de</t>
  </si>
  <si>
    <t>0173 8464526</t>
  </si>
  <si>
    <t>Landstr. 15, 76547 Baden-Baden, Baden-Wurttemberg, Germany</t>
  </si>
  <si>
    <t>Hirschkeller Ristorante Pizzeria la piccola cantina</t>
  </si>
  <si>
    <t>http://www.tripadvisor.in/Restaurant_Review-g187278-d3644469-Reviews-Hirschkeller_Ristorante_Pizzeria_la_piccola_cantina-Baden_Baden_Baden_Wurttemberg.html</t>
  </si>
  <si>
    <t>3644469</t>
  </si>
  <si>
    <t>a63683577131932cee5231595321aacc</t>
  </si>
  <si>
    <t>07142-61150</t>
  </si>
  <si>
    <t>Stuttgarter Str. 86, Bietigheim, Baden-Wurttemberg, Germany</t>
  </si>
  <si>
    <t>Funks Kneiple</t>
  </si>
  <si>
    <t>http://www.tripadvisor.in/Restaurant_Review-g983726-d1030915-Reviews-Funks_Kneiple-Bietigheim_Baden_Wurttemberg.html</t>
  </si>
  <si>
    <t>1030915</t>
  </si>
  <si>
    <t>2bbb2061a365eec105f8ce76aa21198d</t>
  </si>
  <si>
    <t>07152-31028</t>
  </si>
  <si>
    <t>Hintere Str. 14, Leonberg, Baden-Wurttemberg, Germany</t>
  </si>
  <si>
    <t>Tati Bistro</t>
  </si>
  <si>
    <t>http://www.tripadvisor.in/Restaurant_Review-g198469-d984180-Reviews-Tati_Bistro-Leonberg_Baden_Wurttemberg.html</t>
  </si>
  <si>
    <t>984180</t>
  </si>
  <si>
    <t>7f14cf8004c8cd98b0e1412e6e0d0f65</t>
  </si>
  <si>
    <t>+49 7731 66222</t>
  </si>
  <si>
    <t>Forststr. 7, 78224 Singen, Baden-Wurttemberg, Germany</t>
  </si>
  <si>
    <t>Zum Bierstiefel</t>
  </si>
  <si>
    <t>http://www.tripadvisor.in/Restaurant_Review-g983750-d1351867-Reviews-Zum_Bierstiefel-Singen_Baden_Wurttemberg.html</t>
  </si>
  <si>
    <t>1351867</t>
  </si>
  <si>
    <t>fdf0f4544f7a670c1bfadf2924c72746</t>
  </si>
  <si>
    <t>Forst</t>
  </si>
  <si>
    <t>+49 35696 329</t>
  </si>
  <si>
    <t>Hauptstr. 10, 03149 Forst, Baden-Wurttemberg, Germany</t>
  </si>
  <si>
    <t>Zum blauen Dach</t>
  </si>
  <si>
    <t>http://www.tripadvisor.in/Restaurant_Review-g641900-d1363122-Reviews-Zum_blauen_Dach-Forst_Baden_Wurttemberg.html</t>
  </si>
  <si>
    <t>1363122</t>
  </si>
  <si>
    <t>18bb608d26b412535a8e0c40a2f6326a</t>
  </si>
  <si>
    <t>07123 381161</t>
  </si>
  <si>
    <t>Ulmer Strasse, Metzingen, Baden-Wurttemberg, Germany</t>
  </si>
  <si>
    <t>Olio &amp; Pane</t>
  </si>
  <si>
    <t>http://www.tripadvisor.in/Restaurant_Review-g562796-d1087006-Reviews-Olio_Pane-Metzingen_Baden_Wurttemberg.html</t>
  </si>
  <si>
    <t>1087006</t>
  </si>
  <si>
    <t>9833370205ef769b7e8a075cb6eebedc</t>
  </si>
  <si>
    <t>0711/3180767</t>
  </si>
  <si>
    <t>Obertorstrasse 61, 73728 Esslingen am Neckar, Baden-Wurttemberg, Germany</t>
  </si>
  <si>
    <t>Charlotten-Stube</t>
  </si>
  <si>
    <t>http://www.tripadvisor.in/Restaurant_Review-g641898-d5607409-Reviews-Charlotten_Stube-Esslingen_am_Neckar_Baden_Wurttemberg.html</t>
  </si>
  <si>
    <t>5607409</t>
  </si>
  <si>
    <t>47a34e823eed4de403cb583d90195630</t>
  </si>
  <si>
    <t>- 2 Mar 2013</t>
  </si>
  <si>
    <t>+49 7171 62754</t>
  </si>
  <si>
    <t>Kalter Markt 18, 73525 Schwabisch Gmund, Baden-Wurttemberg, Germany</t>
  </si>
  <si>
    <t>Le Clochard</t>
  </si>
  <si>
    <t>http://www.tripadvisor.in/Restaurant_Review-g983730-d1361197-Reviews-Le_Clochard-Schwabisch_Gmund_Baden_Wurttemberg.html</t>
  </si>
  <si>
    <t>1361197</t>
  </si>
  <si>
    <t>ebb8ab1529dc2769f0da780d838ba7c4</t>
  </si>
  <si>
    <t>46 of 104</t>
  </si>
  <si>
    <t>European, Continental</t>
  </si>
  <si>
    <t>http://www.goldenerochseesslingen.de/wp/</t>
  </si>
  <si>
    <t>0711-3509509</t>
  </si>
  <si>
    <t>Schlachthausstrasse 13, 73728 Esslingen am Neckar, Baden-Wurttemberg, Germany</t>
  </si>
  <si>
    <t>Restaurant am Schlachthof</t>
  </si>
  <si>
    <t>http://www.tripadvisor.in/Restaurant_Review-g641898-d742425-Reviews-Restaurant_am_Schlachthof-Esslingen_am_Neckar_Baden_Wurttemberg.html</t>
  </si>
  <si>
    <t>742425</t>
  </si>
  <si>
    <t>8415b8f4b558d9928340390e7ffe8a42</t>
  </si>
  <si>
    <t>112 of 319</t>
  </si>
  <si>
    <t>http://www.diekaiserin.de</t>
  </si>
  <si>
    <t>761-88893539</t>
  </si>
  <si>
    <t>Baslerstrasse 109, 79115 Freiburg Freiburg im Breisgau, Baden-Wurttemberg, Germany</t>
  </si>
  <si>
    <t>diekaiserin - Backerei, Cafe und Restaurant</t>
  </si>
  <si>
    <t>http://www.tripadvisor.in/Restaurant_Review-g187281-d4943032-Reviews-Diekaiserin_Backerei_Cafe_und_Restaurant-Freiburg_im_Breisgau_Baden_Wurttemberg.html</t>
  </si>
  <si>
    <t>4943032</t>
  </si>
  <si>
    <t>ef536af39302332e5912d4c07359f369</t>
  </si>
  <si>
    <t>51 of 104</t>
  </si>
  <si>
    <t>http://www.lux-es.de/</t>
  </si>
  <si>
    <t>0711-31059535</t>
  </si>
  <si>
    <t>Maille 4-9, 73728 Esslingen am Neckar, Baden-Wurttemberg, Germany</t>
  </si>
  <si>
    <t>Lux</t>
  </si>
  <si>
    <t>http://www.tripadvisor.in/Restaurant_Review-g641898-d742423-Reviews-Lux-Esslingen_am_Neckar_Baden_Wurttemberg.html</t>
  </si>
  <si>
    <t>742423</t>
  </si>
  <si>
    <t>3631ae0d61a77e6101319e361157ae85</t>
  </si>
  <si>
    <t>Italian, Pizza, Pizza &amp; Pasta, Pasta</t>
  </si>
  <si>
    <t>http://www.adler-toscana.de</t>
  </si>
  <si>
    <t>7731-9554321</t>
  </si>
  <si>
    <t>Bohringerstrasse 3, 78224 Singen, Baden-Wurttemberg, Germany</t>
  </si>
  <si>
    <t>Trattoria Adler-Toscana</t>
  </si>
  <si>
    <t>http://www.tripadvisor.in/Restaurant_Review-g983750-d4491381-Reviews-Trattoria_Adler_Toscana-Singen_Baden_Wurttemberg.html</t>
  </si>
  <si>
    <t>4491381</t>
  </si>
  <si>
    <t>bd312b20ad8f9fd308a45ca7b14dc3cd</t>
  </si>
  <si>
    <t>8 September 2013</t>
  </si>
  <si>
    <t>Mediterranean, Seafood, International, Pasta</t>
  </si>
  <si>
    <t>http://www.osteria-maettle.de</t>
  </si>
  <si>
    <t>07621 16 64 16</t>
  </si>
  <si>
    <t>Freiburger Strasse 314, 79539 Lorrach, Baden-Wurttemberg, Germany</t>
  </si>
  <si>
    <t>Osteria Mattle</t>
  </si>
  <si>
    <t>http://www.tripadvisor.in/Restaurant_Review-g946458-d1040162-Reviews-Osteria_Mattle-Lorrach_Baden_Wurttemberg.html</t>
  </si>
  <si>
    <t>1040162</t>
  </si>
  <si>
    <t>b117867196ca5b0e3d86277381e76658</t>
  </si>
  <si>
    <t>Drusenheim</t>
  </si>
  <si>
    <t>33388533352</t>
  </si>
  <si>
    <t>2 rue Beethoven, 67410 Drusenheim, France</t>
  </si>
  <si>
    <t>Nucaro Domaschina</t>
  </si>
  <si>
    <t>http://www.tripadvisor.in/Restaurant_Review-g3976744-d5927864-Reviews-Nucaro_Domaschina-Drusenheim_Bas_Rhin_Alsace.html</t>
  </si>
  <si>
    <t>5927864</t>
  </si>
  <si>
    <t>5a0347248c719d1f3dac1574eb1355b4</t>
  </si>
  <si>
    <t>Bistro, WeinstubeDas Bronners hat sich in zwei Jahren zu einer festen Größe in der Wieslocher Gastronomie gemausert. Gehört zum Best Western Palatin Kongress Hotel in Wiesloch.</t>
  </si>
  <si>
    <t>http://www.bronners-wiesloch.de</t>
  </si>
  <si>
    <t>Markstrasse 13, Wiesloch, Baden-Wurttemberg, Germany</t>
  </si>
  <si>
    <t>Bronners</t>
  </si>
  <si>
    <t>http://www.tripadvisor.in/Restaurant_Review-g641910-d2329486-Reviews-Bronners-Wiesloch_Baden_Wurttemberg.html</t>
  </si>
  <si>
    <t>2329486</t>
  </si>
  <si>
    <t>dda3b453f705b359bf0fb87f1a70d324</t>
  </si>
  <si>
    <t>07222-35478</t>
  </si>
  <si>
    <t>Sudring 12, Rastatt, Baden-Wurttemberg, Germany</t>
  </si>
  <si>
    <t>http://www.tripadvisor.in/Restaurant_Review-g227653-d956438-Reviews-Panorama-Rastatt_Baden_Wurttemberg.html</t>
  </si>
  <si>
    <t>956438</t>
  </si>
  <si>
    <t>066f1a3c6181ced35b29f0f0f588d7e5</t>
  </si>
  <si>
    <t>- 4 Oct 2010</t>
  </si>
  <si>
    <t>+49 7031 733033</t>
  </si>
  <si>
    <t>Arthur-Gruber-Str. 65, 71065 Sindelfingen, Baden-Wurttemberg, Germany</t>
  </si>
  <si>
    <t>Schwarzwaldvereinsheim Markus Mandle
- CLOSED</t>
  </si>
  <si>
    <t>http://www.tripadvisor.in/Restaurant_Review-g198391-d1356714-Reviews-Schwarzwaldvereinsheim_Markus_Mandle-Sindelfingen_Baden_Wurttemberg.html</t>
  </si>
  <si>
    <t>1356714</t>
  </si>
  <si>
    <t>2dbe8b08d552829f217f1703a340a24e</t>
  </si>
  <si>
    <t>http://airportcafe-mannheim.npage.de</t>
  </si>
  <si>
    <t>+49 152 3696 1856</t>
  </si>
  <si>
    <t>Seckenheimer Landstrasse 172, 68163 Mannheim, Baden-Wurttemberg, Germany</t>
  </si>
  <si>
    <t>Cafe Airport Mannheim</t>
  </si>
  <si>
    <t>http://www.tripadvisor.in/Restaurant_Review-g187290-d5827104-Reviews-Cafe_Airport_Mannheim-Mannheim_Baden_Wurttemberg.html</t>
  </si>
  <si>
    <t>5827104</t>
  </si>
  <si>
    <t>0ddf9d5e9681791b0af6f9f70b60cd23</t>
  </si>
  <si>
    <t>25 June 2014</t>
  </si>
  <si>
    <t>58 of 441</t>
  </si>
  <si>
    <t>Tel +49 721 96 788480</t>
  </si>
  <si>
    <t>http://www.vapiano.de/newsroom/?store=43</t>
  </si>
  <si>
    <t>Karlstr. 11, Karlsruhe, Baden-Wurttemberg, Germany</t>
  </si>
  <si>
    <t>http://www.tripadvisor.in/Restaurant_Review-g187289-d3236000-Reviews-Vapiano-Karlsruhe_Baden_Wurttemberg.html</t>
  </si>
  <si>
    <t>3236000</t>
  </si>
  <si>
    <t>94a4f62cbe8ba0f560b8631832e16c1e</t>
  </si>
  <si>
    <t>14 of 202</t>
  </si>
  <si>
    <t>http://www.eiscafe-am-hafen.de/</t>
  </si>
  <si>
    <t>+49(0)7531 23343</t>
  </si>
  <si>
    <t>Hafenstrasse 10, 78462 Konstanz, Baden-Wurttemberg, Germany</t>
  </si>
  <si>
    <t>Eiscafe am Hafen</t>
  </si>
  <si>
    <t>http://www.tripadvisor.in/Restaurant_Review-g198393-d2238940-Reviews-Eiscafe_am_Hafen-Konstanz_Baden_Wurttemberg.html</t>
  </si>
  <si>
    <t>2238940</t>
  </si>
  <si>
    <t>0f8f74f8521041cc67fba80c7a941465</t>
  </si>
  <si>
    <t>82215857</t>
  </si>
  <si>
    <t>Marktplatz 10, 89312 Gunzburg, Bavaria, Germany</t>
  </si>
  <si>
    <t>Cafe Prado</t>
  </si>
  <si>
    <t>http://www.tripadvisor.in/Restaurant_Review-g580189-d5525929-Reviews-Cafe_Prado-Gunzburg_Swabia_Bavaria.html</t>
  </si>
  <si>
    <t>5525929</t>
  </si>
  <si>
    <t>52b0454ac37abf4f4569e63dcb4933e6</t>
  </si>
  <si>
    <t>58 of 118</t>
  </si>
  <si>
    <t>+49 7141901196</t>
  </si>
  <si>
    <t>Marktplatz 12, 71634 Ludwigsburg, Baden-Wurttemberg, Germany</t>
  </si>
  <si>
    <t>Arcade</t>
  </si>
  <si>
    <t>http://www.tripadvisor.in/Restaurant_Review-g198389-d1408367-Reviews-Arcade-Ludwigsburg_Baden_Wurttemberg.html</t>
  </si>
  <si>
    <t>1408367</t>
  </si>
  <si>
    <t>91bc641f6f6f69da6a0374298470ba0e</t>
  </si>
  <si>
    <t>Hofinger str 6 | Gebersheim, Leonberg, Baden-Wurttemberg, Germany</t>
  </si>
  <si>
    <t>Il Gargano</t>
  </si>
  <si>
    <t>http://www.tripadvisor.in/Restaurant_Review-g198469-d3726793-Reviews-Il_Gargano-Leonberg_Baden_Wurttemberg.html</t>
  </si>
  <si>
    <t>3726793</t>
  </si>
  <si>
    <t>49cb46c11a22ce5e1e03166015f0966b</t>
  </si>
  <si>
    <t>http://www.schlupfwinkel-joehlingen.de</t>
  </si>
  <si>
    <t>Walzbachtal</t>
  </si>
  <si>
    <t>07203-346429</t>
  </si>
  <si>
    <t>Gondelsheimer Strasse 3, 75045 Walzbachtal, Baden-Wurttemberg, Germany</t>
  </si>
  <si>
    <t>Bistro Schlupfwinkel</t>
  </si>
  <si>
    <t>http://www.tripadvisor.in/Restaurant_Review-g4834077-d5607678-Reviews-Bistro_Schlupfwinkel-Walzbachtal_Baden_Wurttemberg.html</t>
  </si>
  <si>
    <t>5607678</t>
  </si>
  <si>
    <t>6652e798ec6f43a81959d1a8bde5b31f</t>
  </si>
  <si>
    <t>http://aalen.de/sixcms/detail.php?id=1267&amp;_bereich=6</t>
  </si>
  <si>
    <t>736132775</t>
  </si>
  <si>
    <t>Heidenheimer Strasse 19, 73431 Aalen, Baden-Wurttemberg, Germany</t>
  </si>
  <si>
    <t>Pizzeria Rauchfang</t>
  </si>
  <si>
    <t>http://www.tripadvisor.in/Restaurant_Review-g651755-d5507379-Reviews-Pizzeria_Rauchfang-Aalen_Baden_Wurttemberg.html</t>
  </si>
  <si>
    <t>5507379</t>
  </si>
  <si>
    <t>1d6febfbd42567f17cecb49e38941ed9</t>
  </si>
  <si>
    <t>http://www.blauer-hut.de/</t>
  </si>
  <si>
    <t>Viernheim</t>
  </si>
  <si>
    <t>+49(0)700 58958900</t>
  </si>
  <si>
    <t>Blauehutstrasse 15, 68519 Viernheim, Hesse, Germany</t>
  </si>
  <si>
    <t>Wirtshaus Zum Blauen Hut</t>
  </si>
  <si>
    <t>http://www.tripadvisor.in/Restaurant_Review-g230064-d2040891-Reviews-Wirtshaus_Zum_Blauen_Hut-Viernheim_Hesse.html</t>
  </si>
  <si>
    <t>2040891</t>
  </si>
  <si>
    <t>479f53b5c6696b11868b715f47083461</t>
  </si>
  <si>
    <t>218 of 441</t>
  </si>
  <si>
    <t>http://www.groetzinger-ratsstuben.de/</t>
  </si>
  <si>
    <t>+49 721 4839304</t>
  </si>
  <si>
    <t>Niddastr. 9, 76229 Karlsruhe, Baden-Wurttemberg, Germany</t>
  </si>
  <si>
    <t>Groetzinger Ratsstuben Michael Jeitler</t>
  </si>
  <si>
    <t>http://www.tripadvisor.in/Restaurant_Review-g187289-d1352976-Reviews-Grotzinger_Ratsstuben_Michael_Jeitler-Karlsruhe_Baden_Wurttemberg.html</t>
  </si>
  <si>
    <t>1352976</t>
  </si>
  <si>
    <t>6fcb0b2a60c5ffbd2af383af39f574c7</t>
  </si>
  <si>
    <t>http://www.traube-linsenhofen.de/</t>
  </si>
  <si>
    <t>Frickenhausen</t>
  </si>
  <si>
    <t>070253813</t>
  </si>
  <si>
    <t>Steinachstrasse 12, 72636 Frickenhausen, Baden-Wurttemberg, Germany</t>
  </si>
  <si>
    <t>Gasthof zur Traube</t>
  </si>
  <si>
    <t>http://www.tripadvisor.in/Restaurant_Review-g1183366-d5819151-Reviews-Gasthof_zur_Traube-Frickenhausen_Baden_Wurttemberg.html</t>
  </si>
  <si>
    <t>5819151</t>
  </si>
  <si>
    <t>d466ed97a45e2b1edf1f390b2d93e6e7</t>
  </si>
  <si>
    <t>French, Pizza</t>
  </si>
  <si>
    <t>http://www.latabledelill.fr/index_m.html</t>
  </si>
  <si>
    <t>Route de Lyon, Illkirch-Graffenstaden, Strasbourg, France</t>
  </si>
  <si>
    <t>Restaurant La Table de l'Ill</t>
  </si>
  <si>
    <t>http://www.tripadvisor.in/Restaurant_Review-g227612-d3728591-Reviews-Restaurant_La_Table_de_l_Ill-Illkirch_Graffenstaden_Strasbourg_Bas_Rhin_Alsace.html</t>
  </si>
  <si>
    <t>3728591</t>
  </si>
  <si>
    <t>a52d8e0b8f45ec6c5f906dd6bed84c68</t>
  </si>
  <si>
    <t>37 of 88</t>
  </si>
  <si>
    <t>7031 7347450</t>
  </si>
  <si>
    <t>Untere Gasse 23, 71032 Boblingen, Baden-Wurttemberg, Germany</t>
  </si>
  <si>
    <t>Ha Long Restaurant</t>
  </si>
  <si>
    <t>http://www.tripadvisor.in/Restaurant_Review-g562790-d6121468-Reviews-Ha_Long_Restaurant-Boblingen_Baden_Wurttemberg.html</t>
  </si>
  <si>
    <t>6121468</t>
  </si>
  <si>
    <t>473409a9ea2e980df866ed48f066d763</t>
  </si>
  <si>
    <t>- 3 Jan 2011</t>
  </si>
  <si>
    <t>07732-15020</t>
  </si>
  <si>
    <t>Guttinger Str., Radolfzell am Bodensee, Baden-Wurttemberg, Germany</t>
  </si>
  <si>
    <t>http://www.tripadvisor.in/Restaurant_Review-g983814-d1031042-Reviews-Adler-Radolfzell_am_Bodensee_Baden_Wurttemberg.html</t>
  </si>
  <si>
    <t>1031042</t>
  </si>
  <si>
    <t>78340dc2cbaf45147bcc45c566b24083</t>
  </si>
  <si>
    <t>http://www.wilder-mann-ebingen.de</t>
  </si>
  <si>
    <t>74312854</t>
  </si>
  <si>
    <t>Buhlstrasse 19, 72458 Albstadt, Baden-Wurttemberg, Germany</t>
  </si>
  <si>
    <t>Zum Wilden Mann</t>
  </si>
  <si>
    <t>http://www.tripadvisor.in/Restaurant_Review-g1020818-d5513761-Reviews-Zum_Wilden_Mann-Albstadt_Baden_Wurttemberg.html</t>
  </si>
  <si>
    <t>5513761</t>
  </si>
  <si>
    <t>ead3c7caef93cf013ce39998dfaa1042</t>
  </si>
  <si>
    <t>Nussloch</t>
  </si>
  <si>
    <t>06224/15420</t>
  </si>
  <si>
    <t>Walldorfer Strasse 101, 69226 Nussloch, Baden-Wurttemberg, Germany</t>
  </si>
  <si>
    <t>Finkenklause</t>
  </si>
  <si>
    <t>http://www.tripadvisor.in/Restaurant_Review-g660207-d5793439-Reviews-Finkenklause-Nussloch_Baden_Wurttemberg.html</t>
  </si>
  <si>
    <t>5793439</t>
  </si>
  <si>
    <t>d7a8306ee82b464e5c6414907f1f2995</t>
  </si>
  <si>
    <t>718181353</t>
  </si>
  <si>
    <t>Muhlstrasse 15, 73660 Urbach, Baden-Wurttemberg, Germany</t>
  </si>
  <si>
    <t>Gasthof Rossle</t>
  </si>
  <si>
    <t>http://www.tripadvisor.in/Restaurant_Review-g651770-d5510832-Reviews-Gasthof_Rossle-Urbach_Baden_Wurttemberg.html</t>
  </si>
  <si>
    <t>5510832</t>
  </si>
  <si>
    <t>404758cf2d02cfdd941b31bc30406e2b</t>
  </si>
  <si>
    <t>Goeggingen</t>
  </si>
  <si>
    <t>71756363</t>
  </si>
  <si>
    <t>Hauptstrasse 29, 73571 Goeggingen, Baden-Wurttemberg, Germany</t>
  </si>
  <si>
    <t>Restaurant Burgerstuble</t>
  </si>
  <si>
    <t>http://www.tripadvisor.in/Restaurant_Review-g1913267-d5531742-Reviews-Restaurant_Burgerstuble-Goeggingen_Baden_Wurttemberg.html</t>
  </si>
  <si>
    <t>5531742</t>
  </si>
  <si>
    <t>69e5be39eeb098683f89e9aaced89e5f</t>
  </si>
  <si>
    <t>http://www.weingut-seeger.de/CMS/</t>
  </si>
  <si>
    <t>Abstatt</t>
  </si>
  <si>
    <t>7062 63206</t>
  </si>
  <si>
    <t>Im Hohbuch 1, 74232 Abstatt, Baden-Wurttemberg, Germany</t>
  </si>
  <si>
    <t>Weingut Seeger Erlebnisgastronomie Im Blockhaus</t>
  </si>
  <si>
    <t>http://www.tripadvisor.in/Restaurant_Review-g1184710-d6371658-Reviews-Weingut_Seeger_Erlebnisgastronomie_Im_Blockhaus-Abstatt_Baden_Wurttemberg.html</t>
  </si>
  <si>
    <t>6371658</t>
  </si>
  <si>
    <t>078dc4ae92ebf3a661cae932c82e0fcf</t>
  </si>
  <si>
    <t>Ottenhoefen im Schwarzwald</t>
  </si>
  <si>
    <t>Hagenbruck 6, 77833 Ottenhoefen im Schwarzwald, Baden-Wurttemberg, Germany</t>
  </si>
  <si>
    <t>Hotel-Restaurant-Cafe Sternen</t>
  </si>
  <si>
    <t>http://www.tripadvisor.in/Restaurant_Review-g1078342-d2249026-Reviews-Hotel_Restaurant_Cafe_Sternen-Ottenhoefen_im_Schwarzwald_Baden_Wurttemberg.html</t>
  </si>
  <si>
    <t>2249026</t>
  </si>
  <si>
    <t>0dc1fd10f4e78f51d3ebb9a964c063e4</t>
  </si>
  <si>
    <t>130 of 441</t>
  </si>
  <si>
    <t>Innenstadt-Ost</t>
  </si>
  <si>
    <t>0721-697747</t>
  </si>
  <si>
    <t>An der Fasanengartenmauer, Karlsruhe, Baden-Wurttemberg, Germany</t>
  </si>
  <si>
    <t>http://www.tripadvisor.in/Restaurant_Review-g187289-d956065-Reviews-Germania-Karlsruhe_Baden_Wurttemberg.html</t>
  </si>
  <si>
    <t>956065</t>
  </si>
  <si>
    <t>87d10837598674e1face6b851c310dae</t>
  </si>
  <si>
    <t>- 1 Feb 2011</t>
  </si>
  <si>
    <t>185 of 319</t>
  </si>
  <si>
    <t>0761-554310</t>
  </si>
  <si>
    <t>Habsburgerstr. 9, Freiburg im Breisgau, Baden-Wurttemberg, Germany</t>
  </si>
  <si>
    <t>Vorderhaus</t>
  </si>
  <si>
    <t>http://www.tripadvisor.in/Restaurant_Review-g187281-d963855-Reviews-Vorderhaus-Freiburg_im_Breisgau_Baden_Wurttemberg.html</t>
  </si>
  <si>
    <t>963855</t>
  </si>
  <si>
    <t>c0b52a163794f575a6804276900c2c7b</t>
  </si>
  <si>
    <t>11 of 982</t>
  </si>
  <si>
    <t>http://www.ristorante-il-punto.de</t>
  </si>
  <si>
    <t>+(49)(0)711-69944406</t>
  </si>
  <si>
    <t>Wollinstr. 6, 70439 Stuttgart, Baden-Wurttemberg, Germany</t>
  </si>
  <si>
    <t>Il Punto</t>
  </si>
  <si>
    <t>http://www.tripadvisor.in/Restaurant_Review-g187291-d4060294-Reviews-Il_Punto-Stuttgart_Baden_Wurttemberg.html</t>
  </si>
  <si>
    <t>4060294</t>
  </si>
  <si>
    <t>01c3ab414ae520cf5baf6e9dd015592b</t>
  </si>
  <si>
    <t>39 of 49</t>
  </si>
  <si>
    <t>http://www.genussecke-bodensee.de</t>
  </si>
  <si>
    <t>07551 831 33 22</t>
  </si>
  <si>
    <t>Zum Salm 10, 88662  Uberlingen, Baden-Wurttemberg, Germany</t>
  </si>
  <si>
    <t>Genussecke</t>
  </si>
  <si>
    <t>http://www.tripadvisor.in/Restaurant_Review-g198543-d3499493-Reviews-Genussecke-Uberlingen_Baden_Wurttemberg.html</t>
  </si>
  <si>
    <t>3499493</t>
  </si>
  <si>
    <t>fe771958b4955453009462f8982a60ed</t>
  </si>
  <si>
    <t>http://www.loewen-reilingen.de/</t>
  </si>
  <si>
    <t>Reilingen</t>
  </si>
  <si>
    <t>06205-8776</t>
  </si>
  <si>
    <t>Hauptstr.1, 68799 Reilingen, Baden-Wurttemberg, Germany</t>
  </si>
  <si>
    <t>Zum Lowen</t>
  </si>
  <si>
    <t>http://www.tripadvisor.in/Restaurant_Review-g562798-d742529-Reviews-Zum_Lowen-Reilingen_Baden_Wurttemberg.html</t>
  </si>
  <si>
    <t>742529</t>
  </si>
  <si>
    <t>35d0314277d90849df9931ac58ac0ece</t>
  </si>
  <si>
    <t>http://www.newyorkgrill.de</t>
  </si>
  <si>
    <t>Ebingen</t>
  </si>
  <si>
    <t>Lerchenstr. 47, 72458 Ebingen, Baden-Wurttemberg, Germany</t>
  </si>
  <si>
    <t>New York Grill</t>
  </si>
  <si>
    <t>http://www.tripadvisor.in/Restaurant_Review-g1115248-d2617078-Reviews-New_York_Grill-Ebingen_Baden_Wurttemberg.html</t>
  </si>
  <si>
    <t>2617078</t>
  </si>
  <si>
    <t>0cf9108bffdde755360b70f2ea10acea</t>
  </si>
  <si>
    <t>Imbiss mit chinesischer, thailändischer und vietnamiesischer Küche. Sitzgelegenheit innen und aussen.</t>
  </si>
  <si>
    <t>Fabrikstrasse 4, Filderstadt, Baden-Wurttemberg, Germany</t>
  </si>
  <si>
    <t>Asia Imbiss Drachen</t>
  </si>
  <si>
    <t>http://www.tripadvisor.in/Restaurant_Review-g226908-d2320966-Reviews-Asia_Imbiss_Drachen-Filderstadt_Baden_Wurttemberg.html</t>
  </si>
  <si>
    <t>2320966</t>
  </si>
  <si>
    <t>22fccb19a2c668ad5f57f05c62f2d52c</t>
  </si>
  <si>
    <t>Wustenrot</t>
  </si>
  <si>
    <t>79452288</t>
  </si>
  <si>
    <t>Marktplatz 3, 71543 Wustenrot, Baden-Wurttemberg, Germany</t>
  </si>
  <si>
    <t>Sonne-Post</t>
  </si>
  <si>
    <t>http://www.tripadvisor.in/Restaurant_Review-g1183342-d5526473-Reviews-Sonne_Post-Wustenrot_Baden_Wurttemberg.html</t>
  </si>
  <si>
    <t>5526473</t>
  </si>
  <si>
    <t>fe240859aa7ac9c72f80348916c17cca</t>
  </si>
  <si>
    <t>+49 721 572607</t>
  </si>
  <si>
    <t>Daxlander Strasse 125, 76185 Karlsruhe, Baden-Wurttemberg, Germany</t>
  </si>
  <si>
    <t>Maren Schick Gaststatte FC Albsiedlung</t>
  </si>
  <si>
    <t>http://www.tripadvisor.in/Restaurant_Review-g187289-d1344210-Reviews-Maren_Schick_Gaststatte_FC_Albsiedlung-Karlsruhe_Baden_Wurttemberg.html</t>
  </si>
  <si>
    <t>1344210</t>
  </si>
  <si>
    <t>3f5e7fd881f166d13edcaafe39e9e530</t>
  </si>
  <si>
    <t>+49 7431 72244</t>
  </si>
  <si>
    <t>Hornau 1, 72459 Albstadt, Baden-Wurttemberg, Germany</t>
  </si>
  <si>
    <t>Hornaustuble Inh.Johanna Rominger</t>
  </si>
  <si>
    <t>http://www.tripadvisor.in/Restaurant_Review-g1020818-d1359487-Reviews-Hornaustuble_Inh_Johanna_Rominger-Albstadt_Baden_Wurttemberg.html</t>
  </si>
  <si>
    <t>1359487</t>
  </si>
  <si>
    <t>9ad836c8be51d9cf0859625941358e90</t>
  </si>
  <si>
    <t>- 25 Nov 2009</t>
  </si>
  <si>
    <t>Glottertal</t>
  </si>
  <si>
    <t>+49 7684 243</t>
  </si>
  <si>
    <t>Talstr. 89, 79286 Glottertal, Baden-Wurttemberg, Germany</t>
  </si>
  <si>
    <t>Buschstuble</t>
  </si>
  <si>
    <t>http://www.tripadvisor.in/Restaurant_Review-g562779-d1365915-Reviews-Buschstuble-Glottertal_Baden_Wurttemberg.html</t>
  </si>
  <si>
    <t>1365915</t>
  </si>
  <si>
    <t>50b570ddfa47dea86e23407bf29438b7</t>
  </si>
  <si>
    <t>http://www.rose-ladenburg.de/</t>
  </si>
  <si>
    <t>06203 3251</t>
  </si>
  <si>
    <t>Hauptstrasse 41, 68562  Ladenburg, Baden-Wurttemberg, Germany</t>
  </si>
  <si>
    <t>Zur Guld"nen Rose</t>
  </si>
  <si>
    <t>http://www.tripadvisor.in/Restaurant_Review-g651758-d3207375-Reviews-Zur_Guld_nen_Rose-Ladenburg_Baden_Wurttemberg.html</t>
  </si>
  <si>
    <t>3207375</t>
  </si>
  <si>
    <t>f8e028866642abeba3ae636c63d89865</t>
  </si>
  <si>
    <t>http://schwarzeradler.com/</t>
  </si>
  <si>
    <t>Vogtsburg im Kaiserstuhl, Baden-Wurttemberg, Germany</t>
  </si>
  <si>
    <t>Schwarzer Adler</t>
  </si>
  <si>
    <t>http://www.tripadvisor.in/Restaurant_Review-g616145-d1389045-Reviews-Schwarzer_Adler-Vogtsburg_im_Kaiserstuhl_Baden_Wurttemberg.html</t>
  </si>
  <si>
    <t>1389045</t>
  </si>
  <si>
    <t>24e3faf46a67ded337bb2ef034194bd6</t>
  </si>
  <si>
    <t>http://www.jaegerheim.de/</t>
  </si>
  <si>
    <t>7676337</t>
  </si>
  <si>
    <t>Rinken 9, 79856 Hinterzarten, Baden-Wurttemberg, Germany</t>
  </si>
  <si>
    <t>Pension Jagerheim</t>
  </si>
  <si>
    <t>http://www.tripadvisor.in/Restaurant_Review-g198524-d5529484-Reviews-Pension_Jagerheim-Hinterzarten_Baden_Wurttemberg.html</t>
  </si>
  <si>
    <t>5529484</t>
  </si>
  <si>
    <t>6e3507f10476e7a8999685e2ef43f036</t>
  </si>
  <si>
    <t>Immenstaad</t>
  </si>
  <si>
    <t>07545-6332</t>
  </si>
  <si>
    <t>Wolfgangweg, Immenstaad, Baden-Wurttemberg, Germany</t>
  </si>
  <si>
    <t>Roehrenbach Pension
- CLOSED</t>
  </si>
  <si>
    <t>http://www.tripadvisor.in/Restaurant_Review-g1025035-d1031004-Reviews-Roehrenbach_Pension-Immenstaad_Baden_Wurttemberg.html</t>
  </si>
  <si>
    <t>1031004</t>
  </si>
  <si>
    <t>e6697d70c47f63d1ecba8fed7730ccf9</t>
  </si>
  <si>
    <t>52 Bahnhofstrasse, Waiblingen, Baden-Wurttemberg, Germany</t>
  </si>
  <si>
    <t>Eiscafe Adamello</t>
  </si>
  <si>
    <t>http://www.tripadvisor.in/Restaurant_Review-g666464-d4185680-Reviews-Eiscafe_Adamello-Waiblingen_Baden_Wurttemberg.html</t>
  </si>
  <si>
    <t>4185680</t>
  </si>
  <si>
    <t>f57ba972a629c9ea14ebc625a31927b6</t>
  </si>
  <si>
    <t>- 11 Nov 2012</t>
  </si>
  <si>
    <t>25 of 74</t>
  </si>
  <si>
    <t>07031 671860</t>
  </si>
  <si>
    <t>Karlstrasse 2, 71069 Sindelfingen, Baden-Wurttemberg, Germany</t>
  </si>
  <si>
    <t>Pizzeria Konig</t>
  </si>
  <si>
    <t>http://www.tripadvisor.in/Restaurant_Review-g198391-d2719798-Reviews-Pizzeria_Konig-Sindelfingen_Baden_Wurttemberg.html</t>
  </si>
  <si>
    <t>2719798</t>
  </si>
  <si>
    <t>c759022d339ea085b306408b2b38a31b</t>
  </si>
  <si>
    <t>554 of 1,003</t>
  </si>
  <si>
    <t>0388616910</t>
  </si>
  <si>
    <t>12 Rue Rome, 67000 Strasbourg, France</t>
  </si>
  <si>
    <t>Romulus Le</t>
  </si>
  <si>
    <t>http://www.tripadvisor.in/Restaurant_Review-g187075-d1324457-Reviews-Romulus_Le-Strasbourg_Bas_Rhin_Alsace.html</t>
  </si>
  <si>
    <t>1324457</t>
  </si>
  <si>
    <t>8bc4347ed634edc13ae63399279b37ca</t>
  </si>
  <si>
    <t>16 of 69</t>
  </si>
  <si>
    <t>+49(0)7721 2066981</t>
  </si>
  <si>
    <t>Brigachstr. 1, 78048 Villingen-Schwenningen, Baden-Wurttemberg, Germany</t>
  </si>
  <si>
    <t>Tokio Sun Light Anh</t>
  </si>
  <si>
    <t>http://www.tripadvisor.in/Restaurant_Review-g198540-d1950177-Reviews-Tokio_Sun_Light_Anh-Villingen_Schwenningen_Baden_Wurttemberg.html</t>
  </si>
  <si>
    <t>1950177</t>
  </si>
  <si>
    <t>bc56c6e99540a2c49b8d3f0381e99f01</t>
  </si>
  <si>
    <t>Muellheim</t>
  </si>
  <si>
    <t>7631171230</t>
  </si>
  <si>
    <t>Rosenbergstrasse 10, 79379 Muellheim, Baden-Wurttemberg, Germany</t>
  </si>
  <si>
    <t>Gutsschanke Schneider</t>
  </si>
  <si>
    <t>http://www.tripadvisor.in/Restaurant_Review-g635846-d5532532-Reviews-Gutsschanke_Schneider-Muellheim_Baden_Wurttemberg.html</t>
  </si>
  <si>
    <t>5532532</t>
  </si>
  <si>
    <t>1ccf5508896092683a2fcf44480e23cb</t>
  </si>
  <si>
    <t>160 of 319</t>
  </si>
  <si>
    <t>Bernhardstrasse 6, 79104  Freiburg im Breisgau, Baden-Wurttemberg, Germany</t>
  </si>
  <si>
    <t>Trattoria im Primo-Markt</t>
  </si>
  <si>
    <t>http://www.tripadvisor.in/Restaurant_Review-g187281-d4342099-Reviews-Trattoria_im_Primo_Markt-Freiburg_im_Breisgau_Baden_Wurttemberg.html</t>
  </si>
  <si>
    <t>4342099</t>
  </si>
  <si>
    <t>61aa3a7bbacb50379f50fc4444c9dbfd</t>
  </si>
  <si>
    <t>http://www.wok-haus-filderstadt.de</t>
  </si>
  <si>
    <t>Plieninger Str.63, 70794 Filderstadt, Baden-Wurttemberg, Germany</t>
  </si>
  <si>
    <t>Wok Haus</t>
  </si>
  <si>
    <t>http://www.tripadvisor.in/Restaurant_Review-g226908-d3970448-Reviews-Wok_Haus-Filderstadt_Baden_Wurttemberg.html</t>
  </si>
  <si>
    <t>3970448</t>
  </si>
  <si>
    <t>19d0311947dc5a3cb226a1aeb66c16be</t>
  </si>
  <si>
    <t>0781-25886</t>
  </si>
  <si>
    <t>Kehler Str. 63, Offenburg, Baden-Wurttemberg, Germany</t>
  </si>
  <si>
    <t>Anker</t>
  </si>
  <si>
    <t>http://www.tripadvisor.in/Restaurant_Review-g198528-d956382-Reviews-Anker-Offenburg_Baden_Wurttemberg.html</t>
  </si>
  <si>
    <t>956382</t>
  </si>
  <si>
    <t>139ff721b1a14ca3601c7bd35785e6c1</t>
  </si>
  <si>
    <t>+49 7161 79825</t>
  </si>
  <si>
    <t>Freihofstr. 20, 73033 Goppingen, Baden-Wurttemberg, Germany</t>
  </si>
  <si>
    <t>Zum Henri</t>
  </si>
  <si>
    <t>http://www.tripadvisor.in/Restaurant_Review-g677780-d1346542-Reviews-Zum_Henri-Goppingen_Baden_Wurttemberg.html</t>
  </si>
  <si>
    <t>1346542</t>
  </si>
  <si>
    <t>0d55504004b255a7ff2f731a2497b864</t>
  </si>
  <si>
    <t>07191/731595</t>
  </si>
  <si>
    <t>Aspacher Strasse 15, 71522 Backnang, Baden-Wurttemberg, Germany</t>
  </si>
  <si>
    <t>Spielpalast</t>
  </si>
  <si>
    <t>http://www.tripadvisor.in/Restaurant_Review-g1049423-d5602979-Reviews-Spielpalast-Backnang_Baden_Wurttemberg.html</t>
  </si>
  <si>
    <t>5602979</t>
  </si>
  <si>
    <t>3e197bc7ac7f426a79d8e8f939b729b0</t>
  </si>
  <si>
    <t>31 of 202</t>
  </si>
  <si>
    <t>http://www.hexenkueche-steakhaus.de/52/Kontakt.html</t>
  </si>
  <si>
    <t>+49 7531 24560</t>
  </si>
  <si>
    <t>Bodanstr. 30, 78463 Konstanz, Baden-Wurttemberg, Germany</t>
  </si>
  <si>
    <t>Hexenkueche</t>
  </si>
  <si>
    <t>http://www.tripadvisor.in/Restaurant_Review-g198393-d1350664-Reviews-Hexenkueche-Konstanz_Baden_Wurttemberg.html</t>
  </si>
  <si>
    <t>1350664</t>
  </si>
  <si>
    <t>88ec1bbc099aa01cdcfc0fc3fabaab49</t>
  </si>
  <si>
    <t>http://www.zumwaldhorn.de</t>
  </si>
  <si>
    <t>info@zumwaldhorn.de</t>
  </si>
  <si>
    <t>Rheinau</t>
  </si>
  <si>
    <t>07844868</t>
  </si>
  <si>
    <t>Bahnhofstrasse 18, 77866 Rheinau, Baden-Wurttemberg, Germany</t>
  </si>
  <si>
    <t>Gasthaus "Zum Waldhorn"</t>
  </si>
  <si>
    <t>http://www.tripadvisor.in/Restaurant_Review-g1584765-d3675038-Reviews-Gasthaus_Zum_Waldhorn-Rheinau_Baden_Wurttemberg.html</t>
  </si>
  <si>
    <t>3675038</t>
  </si>
  <si>
    <t>31fb6b7c8595602b3f2474eef7981db9</t>
  </si>
  <si>
    <t>http://www.gasthof-kreuz-pfrungen.de</t>
  </si>
  <si>
    <t>Wilhelmsdorf</t>
  </si>
  <si>
    <t>07503 558</t>
  </si>
  <si>
    <t>Burgweiler Strasse 2, 88271 Wilhelmsdorf, Baden-Wurttemberg, Germany</t>
  </si>
  <si>
    <t>Landgasthof "Zum Goldenen Kreuz"</t>
  </si>
  <si>
    <t>http://www.tripadvisor.in/Restaurant_Review-g4106453-d5818450-Reviews-Landgasthof_Zum_Goldenen_Kreuz-Wilhelmsdorf_Baden_Wurttemberg.html</t>
  </si>
  <si>
    <t>5818450</t>
  </si>
  <si>
    <t>a8ac8a3923837c311a8034cc21c0168e</t>
  </si>
  <si>
    <t>195 of 441</t>
  </si>
  <si>
    <t>Nurnberger Strasse 14 | Dammerstock, 76137 Karlsruhe, Baden-Wurttemberg, Germany</t>
  </si>
  <si>
    <t>Eiscafe - Eiszwerg</t>
  </si>
  <si>
    <t>http://www.tripadvisor.in/Restaurant_Review-g187289-d3330407-Reviews-Eiscafe_Eiszwerg-Karlsruhe_Baden_Wurttemberg.html</t>
  </si>
  <si>
    <t>3330407</t>
  </si>
  <si>
    <t>d5a293ec6d3f0f95f8673b33ef850a45</t>
  </si>
  <si>
    <t>114 of 188</t>
  </si>
  <si>
    <t>0731 / 600 93</t>
  </si>
  <si>
    <t>Munsterplatz 50, 89073 Ulm, Baden-Wurttemberg, Germany</t>
  </si>
  <si>
    <t>Cafe-Restaurant im Stadthaus</t>
  </si>
  <si>
    <t>http://www.tripadvisor.in/Restaurant_Review-g187292-d1040194-Reviews-Cafe_Restaurant_im_Stadthaus-Ulm_Baden_Wurttemberg.html</t>
  </si>
  <si>
    <t>1040194</t>
  </si>
  <si>
    <t>59e1b8735d2b8d277716e909e06269f0</t>
  </si>
  <si>
    <t>Hausern</t>
  </si>
  <si>
    <t>+49 7672 481781</t>
  </si>
  <si>
    <t>Schwarzabruck, 79837 Hausern, Baden-Wurttemberg, Germany</t>
  </si>
  <si>
    <t>Schwarzabruck Cafe Drehzahl</t>
  </si>
  <si>
    <t>http://www.tripadvisor.in/Restaurant_Review-g319751-d1366833-Reviews-Schwarzabruck_Cafe_Drehzahl-Hausern_Baden_Wurttemberg.html</t>
  </si>
  <si>
    <t>1366833</t>
  </si>
  <si>
    <t>3dc1d6d0f6bb51a8efe6c46f7e788d86</t>
  </si>
  <si>
    <t>10  - 20 </t>
  </si>
  <si>
    <t>07081 92480</t>
  </si>
  <si>
    <t>Olgastrasse 47, 75323 Bad Wildbad, Baden-Wurttemberg, Germany</t>
  </si>
  <si>
    <t>Sommerbergblick im Hotel Rothfuss</t>
  </si>
  <si>
    <t>http://www.tripadvisor.in/Restaurant_Review-g198546-d2006601-Reviews-Sommerbergblick_im_Hotel_Rothfuss-Bad_Wildbad_Baden_Wurttemberg.html</t>
  </si>
  <si>
    <t>2006601</t>
  </si>
  <si>
    <t>a9aed9815b80ecdb0503130a5045767f</t>
  </si>
  <si>
    <t>http://www.metzgerei-bechler.de/</t>
  </si>
  <si>
    <t>Stockach</t>
  </si>
  <si>
    <t>0 77 71/920 100</t>
  </si>
  <si>
    <t>Hauptstrasse 10, 78333 Stockach, Baden-Wurttemberg, Germany</t>
  </si>
  <si>
    <t>Bechler Metzgerei - Feinkost - Delikatessen e.K. in Stockach</t>
  </si>
  <si>
    <t>http://www.tripadvisor.in/Restaurant_Review-g1183340-d5607912-Reviews-Bechler_Metzgerei_Feinkost_Delikatessen_e_K_in_Stockach-Stockach_Baden_Wurttembe.html</t>
  </si>
  <si>
    <t>5607912</t>
  </si>
  <si>
    <t>8b79375f276107dd4b0421be709e73c2</t>
  </si>
  <si>
    <t>58 of 129</t>
  </si>
  <si>
    <t>+49 7071 252061</t>
  </si>
  <si>
    <t>Wilhelmstr. 17, 72074 Tubingen, Baden-Wurttemberg, Germany</t>
  </si>
  <si>
    <t>Unckel - Cafe</t>
  </si>
  <si>
    <t>http://www.tripadvisor.in/Restaurant_Review-g198539-d1345416-Reviews-Unckel_Cafe-Tubingen_Baden_Wurttemberg.html</t>
  </si>
  <si>
    <t>1345416</t>
  </si>
  <si>
    <t>cb6b747b5266d5b43f58c95cf3ec5f6c</t>
  </si>
  <si>
    <t>http://www.winzli.de</t>
  </si>
  <si>
    <t>062039568823</t>
  </si>
  <si>
    <t>Brauerstrasse 1, 68535 Edingen-Neckarhausen, Baden-Wurttemberg, Germany</t>
  </si>
  <si>
    <t>Winzli</t>
  </si>
  <si>
    <t>http://www.tripadvisor.in/Restaurant_Review-g1063567-d5851790-Reviews-Winzli-Edingen_Neckarhausen_Baden_Wurttemberg.html</t>
  </si>
  <si>
    <t>5851790</t>
  </si>
  <si>
    <t>85508fa23a0fc980a41e1d118c717785</t>
  </si>
  <si>
    <t>http://www.cantina-diablos.de</t>
  </si>
  <si>
    <t>Nordlingen</t>
  </si>
  <si>
    <t>Marktplatz 16, Nordlingen, Bavaria, Germany</t>
  </si>
  <si>
    <t>Diablos</t>
  </si>
  <si>
    <t>http://www.tripadvisor.in/Restaurant_Review-g187318-d5501233-Reviews-Diablos-Nordlingen_Swabia_Bavaria.html</t>
  </si>
  <si>
    <t>5501233</t>
  </si>
  <si>
    <t>fc6238448e2f9a1115a82ebcd1281c76</t>
  </si>
  <si>
    <t>7771 878690</t>
  </si>
  <si>
    <t>Hauptstrasse 41, 78333 Stockach, Baden-Wurttemberg, Germany</t>
  </si>
  <si>
    <t>Badischer Hof</t>
  </si>
  <si>
    <t>http://www.tripadvisor.in/Restaurant_Review-g1183340-d6691532-Reviews-Badischer_Hof-Stockach_Baden_Wurttemberg.html</t>
  </si>
  <si>
    <t>6691532</t>
  </si>
  <si>
    <t>1672b4706384cf2fcda71608baef06fd</t>
  </si>
  <si>
    <t>76 of 156</t>
  </si>
  <si>
    <t>07221 / 723 33</t>
  </si>
  <si>
    <t>89 Lichtentaler, 76530 Baden-Baden, Baden-Wurttemberg, Germany</t>
  </si>
  <si>
    <t>Goldener Lowe</t>
  </si>
  <si>
    <t>http://www.tripadvisor.in/Restaurant_Review-g187278-d1040066-Reviews-Goldener_Lowe-Baden_Baden_Baden_Wurttemberg.html</t>
  </si>
  <si>
    <t>1040066</t>
  </si>
  <si>
    <t>dc713d2e23b8c9956aeb617205786bd3</t>
  </si>
  <si>
    <t>796 of 1,003</t>
  </si>
  <si>
    <t>388 614 980</t>
  </si>
  <si>
    <t>36 Boulevard de la Marne, 67000 Strasbourg, France</t>
  </si>
  <si>
    <t>Patisserie Francois</t>
  </si>
  <si>
    <t>http://www.tripadvisor.in/Restaurant_Review-g187075-d6034190-Reviews-Patisserie_Francois-Strasbourg_Bas_Rhin_Alsace.html</t>
  </si>
  <si>
    <t>6034190</t>
  </si>
  <si>
    <t>08b7cf686d48f5ad6f1f428825692f85</t>
  </si>
  <si>
    <t>- 14 May 2012</t>
  </si>
  <si>
    <t>Merklingen</t>
  </si>
  <si>
    <t>+49 7337 303</t>
  </si>
  <si>
    <t>Friedhofstr. 17, 89188 Merklingen, Baden-Wurttemberg, Germany</t>
  </si>
  <si>
    <t>Sonne Gabi u. Bernd Rodel</t>
  </si>
  <si>
    <t>http://www.tripadvisor.in/Restaurant_Review-g651760-d1366820-Reviews-Sonne_Gabi_u_Bernd_Rodel-Merklingen_Baden_Wurttemberg.html</t>
  </si>
  <si>
    <t>1366820</t>
  </si>
  <si>
    <t>aa9828d96d1138dbc4f2bbb2e8977d05</t>
  </si>
  <si>
    <t>5 of 13</t>
  </si>
  <si>
    <t>http://www.scheunemarbach.de/</t>
  </si>
  <si>
    <t>info@scheunemarbach.de</t>
  </si>
  <si>
    <t>+49 (0) 7144 130 86 03</t>
  </si>
  <si>
    <t>Marktstrasse 45, 71672 Marbach am Neckar, Baden-Wurttemberg, Germany</t>
  </si>
  <si>
    <t>Restaurant Zur Scheune</t>
  </si>
  <si>
    <t>http://www.tripadvisor.in/Restaurant_Review-g676230-d2266238-Reviews-Restaurant_Zur_Scheune-Marbach_am_Neckar_Baden_Wurttemberg.html</t>
  </si>
  <si>
    <t>2266238</t>
  </si>
  <si>
    <t>35bc2c428fbae32cbbd89e442eb63e49</t>
  </si>
  <si>
    <t>48  - 76 </t>
  </si>
  <si>
    <t>http://www.tivoli.fr/</t>
  </si>
  <si>
    <t>info@ivoli.fr</t>
  </si>
  <si>
    <t>+33 3 89 69 73 05</t>
  </si>
  <si>
    <t>15, avenue de Bale, 68330 Huningue, France</t>
  </si>
  <si>
    <t>Hotel Tivoli (Philippe Schneider)</t>
  </si>
  <si>
    <t>http://www.tripadvisor.in/Restaurant_Review-g1932651-d1548503-Reviews-Hotel_Tivoli_Philippe_Schneider-Huningue_Haut_Rhin_Alsace.html</t>
  </si>
  <si>
    <t>1548503</t>
  </si>
  <si>
    <t>d6cd9cff9236e78127328c2f2d35321f</t>
  </si>
  <si>
    <t>http://hotellingentalerhof.de/</t>
  </si>
  <si>
    <t>622497010</t>
  </si>
  <si>
    <t>Kastanienweg 2, 69181 Leimen, Baden-Wurttemberg, Germany</t>
  </si>
  <si>
    <t>Lingentaler Hof</t>
  </si>
  <si>
    <t>http://www.tripadvisor.in/Restaurant_Review-g664836-d5525981-Reviews-Lingentaler_Hof-Leimen_Baden_Wurttemberg.html</t>
  </si>
  <si>
    <t>5525981</t>
  </si>
  <si>
    <t>ab5d958317882001876a35e251dd13b3</t>
  </si>
  <si>
    <t>http://www.linde-oberboihingen.de</t>
  </si>
  <si>
    <t>0 70 22 / 6 11 68</t>
  </si>
  <si>
    <t>Nuertinger Str. 24, 72644  Oberboihingen, Baden-Wurttemberg, Germany</t>
  </si>
  <si>
    <t>Zur Linde</t>
  </si>
  <si>
    <t>http://www.tripadvisor.in/Restaurant_Review-g4409187-d4367070-Reviews-Zur_Linde-Oberboihingen_Baden_Wurttemberg.html</t>
  </si>
  <si>
    <t>4367070</t>
  </si>
  <si>
    <t>66c2c58ff843565f4cf2a9d577f7daa2</t>
  </si>
  <si>
    <t>Besigheim</t>
  </si>
  <si>
    <t>07143 35941</t>
  </si>
  <si>
    <t>Kirchstrasse 22, 74354 Besigheim, Baden-Wurttemberg, Germany</t>
  </si>
  <si>
    <t>Ratsstuble</t>
  </si>
  <si>
    <t>http://www.tripadvisor.in/Restaurant_Review-g2135764-d3536650-Reviews-Ratsstuble-Besigheim_Baden_Wurttemberg.html</t>
  </si>
  <si>
    <t>3536650</t>
  </si>
  <si>
    <t>75d702f20f184ea9ad1b71f92ec7fafd</t>
  </si>
  <si>
    <t>+49 7542 509550</t>
  </si>
  <si>
    <t>Loretostr. 42, 88069 Tettnang, Baden-Wurttemberg, Germany</t>
  </si>
  <si>
    <t>Pizzeria Arco Azzurro</t>
  </si>
  <si>
    <t>http://www.tripadvisor.in/Restaurant_Review-g635848-d1358046-Reviews-Pizzeria_Arco_Azzurro-Tettnang_Baden_Wurttemberg.html</t>
  </si>
  <si>
    <t>1358046</t>
  </si>
  <si>
    <t>a087154790a117961323fb3ee79162b6</t>
  </si>
  <si>
    <t>9  - 25 </t>
  </si>
  <si>
    <t>Child-friendly, Entertaining clients</t>
  </si>
  <si>
    <t>German, International, Café, Gastropub</t>
  </si>
  <si>
    <t>http://www.burg-steinsberg.de</t>
  </si>
  <si>
    <t>+49 7261 65266</t>
  </si>
  <si>
    <t>Sinsheim-Weiler, 74889 Sinsheim, Baden-Wurttemberg, Germany</t>
  </si>
  <si>
    <t>Burg-Restaurant Steinsberg</t>
  </si>
  <si>
    <t>http://www.tripadvisor.in/Restaurant_Review-g635847-d742552-Reviews-Burg_Restaurant_Steinsberg-Sinsheim_Baden_Wurttemberg.html</t>
  </si>
  <si>
    <t>742552</t>
  </si>
  <si>
    <t>ce7b4cb8e74c207ff89519d73d89b577</t>
  </si>
  <si>
    <t>0721-385551</t>
  </si>
  <si>
    <t>Breite Str. 24, Karlsruhe, Baden-Wurttemberg, Germany</t>
  </si>
  <si>
    <t>OHenrys</t>
  </si>
  <si>
    <t>http://www.tripadvisor.in/Restaurant_Review-g187289-d963897-Reviews-OHenrys-Karlsruhe_Baden_Wurttemberg.html</t>
  </si>
  <si>
    <t>963897</t>
  </si>
  <si>
    <t>8b3b3869fd2b58cca3439f9cbf8f5cbf</t>
  </si>
  <si>
    <t>07741 4689</t>
  </si>
  <si>
    <t>Sulzerring 7, 79761 Waldshut-Tiengen, Baden-Wurttemberg, Germany</t>
  </si>
  <si>
    <t>Sulzer Stuben</t>
  </si>
  <si>
    <t>http://www.tripadvisor.in/Restaurant_Review-g1053576-d5824495-Reviews-Sulzer_Stuben-Waldshut_Tiengen_Baden_Wurttemberg.html</t>
  </si>
  <si>
    <t>5824495</t>
  </si>
  <si>
    <t>0c34a7a858983b57e8cb22798714a141</t>
  </si>
  <si>
    <t>07315031347</t>
  </si>
  <si>
    <t>Hans-Krebs-Weg, 89081 Ulm, Baden-Wurttemberg, Germany</t>
  </si>
  <si>
    <t>Biergarten Am Botanischen Garten</t>
  </si>
  <si>
    <t>http://www.tripadvisor.in/Restaurant_Review-g187292-d5853025-Reviews-Biergarten_Am_Botanischen_Garten-Ulm_Baden_Wurttemberg.html</t>
  </si>
  <si>
    <t>5853025</t>
  </si>
  <si>
    <t>008b907b2137a7da8d844b90c799175d</t>
  </si>
  <si>
    <t>7161685515</t>
  </si>
  <si>
    <t>Hauptstrasse 12, 73033 Goppingen, Baden-Wurttemberg, Germany</t>
  </si>
  <si>
    <t>Asia Kuche</t>
  </si>
  <si>
    <t>http://www.tripadvisor.in/Restaurant_Review-g677780-d5520226-Reviews-Asia_Kuche-Goppingen_Baden_Wurttemberg.html</t>
  </si>
  <si>
    <t>5520226</t>
  </si>
  <si>
    <t>5df3b19d23eb88cfd4647556db948e0f</t>
  </si>
  <si>
    <t>http://www.cafepause.de</t>
  </si>
  <si>
    <t>744185606</t>
  </si>
  <si>
    <t>Markplatz 65, 72250 Freudenstadt, Baden-Wurttemberg, Germany</t>
  </si>
  <si>
    <t>Cafe Pause</t>
  </si>
  <si>
    <t>http://www.tripadvisor.in/Restaurant_Review-g187282-d6737348-Reviews-Cafe_Pause-Freudenstadt_Baden_Wurttemberg.html</t>
  </si>
  <si>
    <t>6737348</t>
  </si>
  <si>
    <t>8c33e9bd24ddaf3a41a9c289adb0162d</t>
  </si>
  <si>
    <t>- 7 Jun 2013</t>
  </si>
  <si>
    <t>42 of 85</t>
  </si>
  <si>
    <t>+49 781 39069</t>
  </si>
  <si>
    <t>Rammersweierstr. 66, 77654 Offenburg, Baden-Wurttemberg, Germany</t>
  </si>
  <si>
    <t>Durbacher Hof</t>
  </si>
  <si>
    <t>http://www.tripadvisor.in/Restaurant_Review-g198528-d1362020-Reviews-Durbacher_Hof-Offenburg_Baden_Wurttemberg.html</t>
  </si>
  <si>
    <t>1362020</t>
  </si>
  <si>
    <t>31b0582c75c594450bb8f98d0599b60a</t>
  </si>
  <si>
    <t>0762188312</t>
  </si>
  <si>
    <t>Koemerstrasse 10, 79539 Lorrach, Baden-Wurttemberg, Germany</t>
  </si>
  <si>
    <t>Alemannenstube</t>
  </si>
  <si>
    <t>http://www.tripadvisor.in/Restaurant_Review-g946458-d4341461-Reviews-Alemannenstube-Lorrach_Baden_Wurttemberg.html</t>
  </si>
  <si>
    <t>4341461</t>
  </si>
  <si>
    <t>2b336b8d66898033aa01db6e186d8e43</t>
  </si>
  <si>
    <t>74 of 202</t>
  </si>
  <si>
    <t>7531 917623</t>
  </si>
  <si>
    <t>Wessenbergstrasse 6, 78462 Konstanz, Baden-Wurttemberg, Germany</t>
  </si>
  <si>
    <t>Eis Cafe Zandanel</t>
  </si>
  <si>
    <t>http://www.tripadvisor.in/Restaurant_Review-g198393-d4777020-Reviews-Eis_Cafe_Zandanel-Konstanz_Baden_Wurttemberg.html</t>
  </si>
  <si>
    <t>4777020</t>
  </si>
  <si>
    <t>37397c4b19bce1eced99ba350f50a319</t>
  </si>
  <si>
    <t>- 10 Apr 2011</t>
  </si>
  <si>
    <t>+49(0)6221 8729091</t>
  </si>
  <si>
    <t>Rathausplatz 5, 69221 Dossenheim, Baden-Wurttemberg, Germany</t>
  </si>
  <si>
    <t>Mekong</t>
  </si>
  <si>
    <t>http://www.tripadvisor.in/Restaurant_Review-g1584642-d2078209-Reviews-Mekong-Dossenheim_Baden_Wurttemberg.html</t>
  </si>
  <si>
    <t>2078209</t>
  </si>
  <si>
    <t>cbec75c61886297c56ce6307e82ace69</t>
  </si>
  <si>
    <t>http://www.adler-illmensee.de/</t>
  </si>
  <si>
    <t>Illmensee</t>
  </si>
  <si>
    <t>7558216</t>
  </si>
  <si>
    <t>Hauptstrasse 2, 88636 Illmensee, Baden-Wurttemberg, Germany</t>
  </si>
  <si>
    <t>http://www.tripadvisor.in/Restaurant_Review-g1195965-d5508185-Reviews-Landgasthof_Adler-Illmensee_Baden_Wurttemberg.html</t>
  </si>
  <si>
    <t>5508185</t>
  </si>
  <si>
    <t>41df4096f6ab33e10dc73cd99c1ecd82</t>
  </si>
  <si>
    <t>http://www.lagrottaschliengen.de</t>
  </si>
  <si>
    <t>49076352615</t>
  </si>
  <si>
    <t>Freiburger Str. 1a, 79418 Lorrach, Baden-Wurttemberg, Germany</t>
  </si>
  <si>
    <t>La Grotta da Salvino</t>
  </si>
  <si>
    <t>http://www.tripadvisor.in/Restaurant_Review-g946458-d6404986-Reviews-La_Grotta_da_Salvino-Lorrach_Baden_Wurttemberg.html</t>
  </si>
  <si>
    <t>6404986</t>
  </si>
  <si>
    <t>0d71fec5920b8848ee70f73336240310</t>
  </si>
  <si>
    <t>07303/928909</t>
  </si>
  <si>
    <t>Brauhausstrasse 1, 89257 Illertissen, Bavaria, Germany</t>
  </si>
  <si>
    <t>Restaurant Romerstuben</t>
  </si>
  <si>
    <t>http://www.tripadvisor.in/Restaurant_Review-g641933-d5617057-Reviews-Restaurant_Romerstuben-Illertissen_Swabia_Bavaria.html</t>
  </si>
  <si>
    <t>5617057</t>
  </si>
  <si>
    <t>650e8ea0e88546160869e5c720eace9b</t>
  </si>
  <si>
    <t>http://millemigliarestaurant.com/</t>
  </si>
  <si>
    <t>Murr</t>
  </si>
  <si>
    <t>+49(0)7144 130901</t>
  </si>
  <si>
    <t>Dorfplatz 2, 71711 Murr, Baden-Wurttemberg, Germany</t>
  </si>
  <si>
    <t>Mille Miglia</t>
  </si>
  <si>
    <t>http://www.tripadvisor.in/Restaurant_Review-g1985346-d2075420-Reviews-Mille_Miglia-Murr_Baden_Wurttemberg.html</t>
  </si>
  <si>
    <t>2075420</t>
  </si>
  <si>
    <t>526925e9d3fc60f03d07237fe59b4173</t>
  </si>
  <si>
    <t>6 of 85</t>
  </si>
  <si>
    <t>0781-33666</t>
  </si>
  <si>
    <t>Weinstr. 160, Offenburg, Baden-Wurttemberg, Germany</t>
  </si>
  <si>
    <t>Blume</t>
  </si>
  <si>
    <t>http://www.tripadvisor.in/Restaurant_Review-g198528-d956386-Reviews-Blume-Offenburg_Baden_Wurttemberg.html</t>
  </si>
  <si>
    <t>956386</t>
  </si>
  <si>
    <t>6ca149bc846d936bc2fe2c4a338eb9a0</t>
  </si>
  <si>
    <t>+49 771 840</t>
  </si>
  <si>
    <t>Golfplatz 1, 78166 Donaueschingen, Baden-Wurttemberg, Germany</t>
  </si>
  <si>
    <t>Restaurant Hexenweiher</t>
  </si>
  <si>
    <t>http://www.tripadvisor.in/Restaurant_Review-g227876-d5531905-Reviews-Restaurant_Hexenweiher-Donaueschingen_Baden_Wurttemberg.html</t>
  </si>
  <si>
    <t>5531905</t>
  </si>
  <si>
    <t>f2f92c89a3bbaf909233618bda7d663f</t>
  </si>
  <si>
    <t>http://www.adler-doeggingen.de</t>
  </si>
  <si>
    <t>Braunlingen</t>
  </si>
  <si>
    <t>07707/291</t>
  </si>
  <si>
    <t>Freiburger Strasse 13, 78199 Braunlingen, Baden-Wurttemberg, Germany</t>
  </si>
  <si>
    <t>Gasthof Adler</t>
  </si>
  <si>
    <t>http://www.tripadvisor.in/Restaurant_Review-g1009704-d5793406-Reviews-Gasthof_Adler-Braunlingen_Baden_Wurttemberg.html</t>
  </si>
  <si>
    <t>5793406</t>
  </si>
  <si>
    <t>5586bbb6fdf5356cc5547032cd1038ba</t>
  </si>
  <si>
    <t>15  - 20 </t>
  </si>
  <si>
    <t>Ilsfeld</t>
  </si>
  <si>
    <t>07062 6759910</t>
  </si>
  <si>
    <t>Auensteiner Str. 11, 74360 Ilsfeld, Baden-Wurttemberg, Germany</t>
  </si>
  <si>
    <t>Ristorant Pizzeria Osteria Del Gallo
- CLOSED</t>
  </si>
  <si>
    <t>http://www.tripadvisor.in/Restaurant_Review-g1051739-d1366152-Reviews-Ristorant_Pizzeria_Osteria_Del_Gallo-Ilsfeld_Baden_Wurttemberg.html</t>
  </si>
  <si>
    <t>1366152</t>
  </si>
  <si>
    <t>3e417740412bb8dcb036319dc99b8308</t>
  </si>
  <si>
    <t>5 June 2011</t>
  </si>
  <si>
    <t>159 of 982</t>
  </si>
  <si>
    <t>http://www.goi.de/</t>
  </si>
  <si>
    <t>mail@goi.de</t>
  </si>
  <si>
    <t>+49(0)711 260000</t>
  </si>
  <si>
    <t>Stuttgarter Strasse 35, 70469 Stuttgart, Baden-Wurttemberg, Germany</t>
  </si>
  <si>
    <t>GOI</t>
  </si>
  <si>
    <t>http://www.tripadvisor.in/Restaurant_Review-g187291-d795873-Reviews-GOI-Stuttgart_Baden_Wurttemberg.html</t>
  </si>
  <si>
    <t>795873</t>
  </si>
  <si>
    <t>fc80c981c67d47b92fa5101c3611d270</t>
  </si>
  <si>
    <t>Gaildorf</t>
  </si>
  <si>
    <t>797121608</t>
  </si>
  <si>
    <t>Bahnhofstrasse 39, 74405 Gaildorf, Baden-Wurttemberg, Germany</t>
  </si>
  <si>
    <t>China-Restaurant Lucky</t>
  </si>
  <si>
    <t>http://www.tripadvisor.in/Restaurant_Review-g2296609-d5511663-Reviews-China_Restaurant_Lucky-Gaildorf_Baden_Wurttemberg.html</t>
  </si>
  <si>
    <t>5511663</t>
  </si>
  <si>
    <t>450722067f0cef092436686f4ae1a4a0</t>
  </si>
  <si>
    <t>http://www.auberge-au-boeuf.com/</t>
  </si>
  <si>
    <t>Sessenheim</t>
  </si>
  <si>
    <t>+33(0)388 869714</t>
  </si>
  <si>
    <t>1 rue de l'Eglise, 67770 Sessenheim, France</t>
  </si>
  <si>
    <t>Auberge au Boeuf</t>
  </si>
  <si>
    <t>http://www.tripadvisor.in/Restaurant_Review-g2052549-d2049385-Reviews-Auberge_au_Boeuf-Sessenheim_Bas_Rhin_Alsace.html</t>
  </si>
  <si>
    <t>2049385</t>
  </si>
  <si>
    <t>da5882f7c87b35ceb2699c22cc549510</t>
  </si>
  <si>
    <t>07161 986474</t>
  </si>
  <si>
    <t>Hauptstrasse 36, 73054 Eislingen, Baden-Wurttemberg, Germany</t>
  </si>
  <si>
    <t>Bubble Tea Eislingen</t>
  </si>
  <si>
    <t>http://www.tripadvisor.in/Restaurant_Review-g2296565-d5822721-Reviews-Bubble_Tea_Eislingen-Eislingen_Baden_Wurttemberg.html</t>
  </si>
  <si>
    <t>5822721</t>
  </si>
  <si>
    <t>a5416721c9394719ccc5eadcfa3cf0c5</t>
  </si>
  <si>
    <t>77717370</t>
  </si>
  <si>
    <t>Bundtstrasse 21, 78333 Stockach, Baden-Wurttemberg, Germany</t>
  </si>
  <si>
    <t>Ampel</t>
  </si>
  <si>
    <t>http://www.tripadvisor.in/Restaurant_Review-g1183340-d5507576-Reviews-Ampel-Stockach_Baden_Wurttemberg.html</t>
  </si>
  <si>
    <t>5507576</t>
  </si>
  <si>
    <t>d8b515d855175add44992a0fb08d3599</t>
  </si>
  <si>
    <t>+49 7131 628986</t>
  </si>
  <si>
    <t>Gerberstr. 17, 74072 Heilbronn, Baden-Wurttemberg, Germany</t>
  </si>
  <si>
    <t>Kommodchen</t>
  </si>
  <si>
    <t>http://www.tripadvisor.in/Restaurant_Review-g187287-d1362139-Reviews-Kommodchen-Heilbronn_Baden_Wurttemberg.html</t>
  </si>
  <si>
    <t>1362139</t>
  </si>
  <si>
    <t>171e908db65582eb7f90ad7e5388d07b</t>
  </si>
  <si>
    <t>http://thai-garden.de</t>
  </si>
  <si>
    <t>Schorndorf</t>
  </si>
  <si>
    <t>+49 7181 9378129</t>
  </si>
  <si>
    <t>Marktplatz 7, 73614 Schorndorf, Baden-Wurttemberg, Germany</t>
  </si>
  <si>
    <t>Thai Garden</t>
  </si>
  <si>
    <t>http://www.tripadvisor.in/Restaurant_Review-g983866-d5507091-Reviews-Thai_Garden-Schorndorf_Baden_Wurttemberg.html</t>
  </si>
  <si>
    <t>5507091</t>
  </si>
  <si>
    <t>09c9bcb1d8fe8ccd1f91a33ededffa58</t>
  </si>
  <si>
    <t>Wald-Michelbach</t>
  </si>
  <si>
    <t>6207923700</t>
  </si>
  <si>
    <t>Poststrasse 3, 69483 Wald-Michelbach, Hesse, Germany</t>
  </si>
  <si>
    <t>Pizzeria Anatol</t>
  </si>
  <si>
    <t>http://www.tripadvisor.in/Restaurant_Review-g1053656-d5526904-Reviews-Pizzeria_Anatol-Wald_Michelbach_Hesse.html</t>
  </si>
  <si>
    <t>5526904</t>
  </si>
  <si>
    <t>c31e5c684cec60d2467c150c2b9f8e78</t>
  </si>
  <si>
    <t>info@schlegelhof.de</t>
  </si>
  <si>
    <t>+49(0)7661 5051</t>
  </si>
  <si>
    <t>Hofener Strasse 92, 79199 Kirchzarten, Baden-Wurttemberg, Germany</t>
  </si>
  <si>
    <t>Gasthaus Schlegelhof</t>
  </si>
  <si>
    <t>http://www.tripadvisor.in/Restaurant_Review-g1018435-d2093520-Reviews-Gasthaus_Schlegelhof-Kirchzarten_Baden_Wurttemberg.html</t>
  </si>
  <si>
    <t>2093520</t>
  </si>
  <si>
    <t>50018ba1a9ae931e0d39ede87a9f88e7</t>
  </si>
  <si>
    <t>http://www.baran-kebab.de/home/</t>
  </si>
  <si>
    <t>7118063688</t>
  </si>
  <si>
    <t>Pforzheimerstrasse 363, 70499 Stuttgart, Baden-Wurttemberg, Germany</t>
  </si>
  <si>
    <t>Baran Kebab</t>
  </si>
  <si>
    <t>http://www.tripadvisor.in/Restaurant_Review-g187291-d5003243-Reviews-Baran_Kebab-Stuttgart_Baden_Wurttemberg.html</t>
  </si>
  <si>
    <t>5003243</t>
  </si>
  <si>
    <t>11dff650bb8e6e4cd346b7f90993ca66</t>
  </si>
  <si>
    <t>http://www.facebook.com/pages/Pizzeria-Ristorante-San-Marco/139606806087745</t>
  </si>
  <si>
    <t>Spaichingen</t>
  </si>
  <si>
    <t>Hauptstrasse 225, Spaichingen, Baden-Wurttemberg, Germany</t>
  </si>
  <si>
    <t>Pizzeria-Restaurant San Marco</t>
  </si>
  <si>
    <t>http://www.tripadvisor.in/Restaurant_Review-g1569243-d3411653-Reviews-Pizzeria_Restaurant_San_Marco-Spaichingen_Baden_Wurttemberg.html</t>
  </si>
  <si>
    <t>3411653</t>
  </si>
  <si>
    <t>b4e8289fe4007f79e8f7bde0b6911964</t>
  </si>
  <si>
    <t>- 6 Aug 2009</t>
  </si>
  <si>
    <t>+49 7731 12343</t>
  </si>
  <si>
    <t>Werner-von-Siemens-Str. 21, 78224 Singen, Baden-Wurttemberg, Germany</t>
  </si>
  <si>
    <t>Sultanimbiss
- CLOSED</t>
  </si>
  <si>
    <t>http://www.tripadvisor.in/Restaurant_Review-g983750-d1351864-Reviews-Sultanimbiss-Singen_Baden_Wurttemberg.html</t>
  </si>
  <si>
    <t>1351864</t>
  </si>
  <si>
    <t>31c248155d6f946077e4309966298544</t>
  </si>
  <si>
    <t>http://www.adler-ratshausen.de/</t>
  </si>
  <si>
    <t>Ratshausen</t>
  </si>
  <si>
    <t>+49(0)7427 2260</t>
  </si>
  <si>
    <t>Hohner Strasse 3, 72365 Ratshausen, Baden-Wurttemberg, Germany</t>
  </si>
  <si>
    <t>http://www.tripadvisor.in/Restaurant_Review-g2275794-d2248791-Reviews-Gasthof_Adler-Ratshausen_Baden_Wurttemberg.html</t>
  </si>
  <si>
    <t>2248791</t>
  </si>
  <si>
    <t>e9fa043ed61d5f7609c8194da03e9734</t>
  </si>
  <si>
    <t>733141587</t>
  </si>
  <si>
    <t>Dorfstrasse 9, 73312 Geislingen, Baden-Wurttemberg, Germany</t>
  </si>
  <si>
    <t>Pizzeria Bella Sicilia</t>
  </si>
  <si>
    <t>http://www.tripadvisor.in/Restaurant_Review-g1587126-d5522910-Reviews-Pizzeria_Bella_Sicilia-Geislingen_Baden_Wurttemberg.html</t>
  </si>
  <si>
    <t>5522910</t>
  </si>
  <si>
    <t>32762ac60c1acf4a2995c06fa5136bbf</t>
  </si>
  <si>
    <t>http://www.waldenserschaenke.de/</t>
  </si>
  <si>
    <t>72145898</t>
  </si>
  <si>
    <t>Waldbronner Strasse 12, 76228 Karlsruhe, Baden-Wurttemberg, Germany</t>
  </si>
  <si>
    <t>Pizzeria Waldenserschenke</t>
  </si>
  <si>
    <t>http://www.tripadvisor.in/Restaurant_Review-g187289-d5506328-Reviews-Pizzeria_Waldenserschenke-Karlsruhe_Baden_Wurttemberg.html</t>
  </si>
  <si>
    <t>5506328</t>
  </si>
  <si>
    <t>f642c91df4c1a4cbb786eb913062bb96</t>
  </si>
  <si>
    <t>43(2685)6433</t>
  </si>
  <si>
    <t>Haydengasse 1, 7071  Rust, Baden-Wurttemberg, Germany</t>
  </si>
  <si>
    <t>Buschenschenke A &amp; F Kicker</t>
  </si>
  <si>
    <t>http://www.tripadvisor.in/Restaurant_Review-g488293-d3247532-Reviews-Buschenschenke_A_F_Kicker-Rust_Baden_Wurttemberg.html</t>
  </si>
  <si>
    <t>3247532</t>
  </si>
  <si>
    <t>143db765723a2e8a46d6325615fa4a9b</t>
  </si>
  <si>
    <t>Great pizza restaurant I found and ate at in Lauterbourg, offering local cuisine equivalent of Pizzas (Tarte Flambe) and pizzas and calzones, traditional italian style, very popular with French and German locals and tourists on the Rhine route at border cross roads. Well listed on Google.</t>
  </si>
  <si>
    <t>http://www.allopizzasflamschezdanilo.com/</t>
  </si>
  <si>
    <t>Lauterbourg</t>
  </si>
  <si>
    <t>29 rue du General Mittelhauser | 67630, Lauterbourg, France</t>
  </si>
  <si>
    <t>Allo Pizzas Flam's Chez Danilo</t>
  </si>
  <si>
    <t>http://www.tripadvisor.in/Restaurant_Review-g1758121-d1791576-Reviews-Allo_Pizzas_Flam_s_Chez_Danilo-Lauterbourg_Bas_Rhin_Alsace.html</t>
  </si>
  <si>
    <t>1791576</t>
  </si>
  <si>
    <t>54c555c2c60bedac2c4122eb094a6452</t>
  </si>
  <si>
    <t>https://www.facebook.com/pages/RISTORANTE-PIZZERIA-LAMM-Lenningen-Brucken/175775812471350?viewer_id=1509687552</t>
  </si>
  <si>
    <t>Kirchheimer Strasse 250, 73252 Lenningen, Baden-Wurttemberg, Germany</t>
  </si>
  <si>
    <t>Ristorante "Lamm" Lenningen / Brucken</t>
  </si>
  <si>
    <t>http://www.tripadvisor.in/Restaurant_Review-g2140381-d4881013-Reviews-Ristorante_Lamm_Lenningen_Brucken-Lenningen_Baden_Wurttemberg.html</t>
  </si>
  <si>
    <t>4881013</t>
  </si>
  <si>
    <t>7d0a4d4b2af0afdd469ff1082eb37faa</t>
  </si>
  <si>
    <t>- 23 May 2011</t>
  </si>
  <si>
    <t>208 of 441</t>
  </si>
  <si>
    <t>0721-71240</t>
  </si>
  <si>
    <t>Adenauerring 32, Karlsruhe, Baden-Wurttemberg, Germany</t>
  </si>
  <si>
    <t>Neues Schuetzenhaus</t>
  </si>
  <si>
    <t>http://www.tripadvisor.in/Restaurant_Review-g187289-d963896-Reviews-Neues_Schuetzenhaus-Karlsruhe_Baden_Wurttemberg.html</t>
  </si>
  <si>
    <t>963896</t>
  </si>
  <si>
    <t>c335d83c9d04a8e7dd42a61d74bb50ae</t>
  </si>
  <si>
    <t>62217513060</t>
  </si>
  <si>
    <t>Mannheimer Strasse 203, 69123 Heidelberg, Baden-Wurttemberg, Germany</t>
  </si>
  <si>
    <t>Melisa Doner</t>
  </si>
  <si>
    <t>http://www.tripadvisor.in/Restaurant_Review-g187286-d5513859-Reviews-Melisa_Doner-Heidelberg_Baden_Wurttemberg.html</t>
  </si>
  <si>
    <t>5513859</t>
  </si>
  <si>
    <t>cadc6f287dd0e1a34b8a02f8a436ad47</t>
  </si>
  <si>
    <t>+49 7543 6967</t>
  </si>
  <si>
    <t>Argentalstr. 41, 88069 Tettnang, Baden-Wurttemberg, Germany</t>
  </si>
  <si>
    <t>Zum Landwirt</t>
  </si>
  <si>
    <t>http://www.tripadvisor.in/Restaurant_Review-g635848-d1358182-Reviews-Zum_Landwirt-Tettnang_Baden_Wurttemberg.html</t>
  </si>
  <si>
    <t>1358182</t>
  </si>
  <si>
    <t>86e2fc55dc7236ab38c5eba65b706795</t>
  </si>
  <si>
    <t>27 of 46</t>
  </si>
  <si>
    <t>http://www.siebenmuehlental.com/70.html</t>
  </si>
  <si>
    <t>07157/4764</t>
  </si>
  <si>
    <t>Kochenmuhle 1, 70771 Leinfelden-Echterdingen, Baden-Wurttemberg, Germany</t>
  </si>
  <si>
    <t>Gaststatte Muhlenstuble</t>
  </si>
  <si>
    <t>http://www.tripadvisor.in/Restaurant_Review-g198471-d5603093-Reviews-Gaststatte_Muhlenstuble-Leinfelden_Echterdingen_Baden_Wurttemberg.html</t>
  </si>
  <si>
    <t>5603093</t>
  </si>
  <si>
    <t>704dc7e3a6dfb431553fef0385a5d5bc</t>
  </si>
  <si>
    <t>35 of 104</t>
  </si>
  <si>
    <t>5  - 32 </t>
  </si>
  <si>
    <t>http://www.palmscher-bau.de/</t>
  </si>
  <si>
    <t>0711350245</t>
  </si>
  <si>
    <t>Innere Brucke 2, 73728 Esslingen am Neckar, Baden-Wurttemberg, Germany</t>
  </si>
  <si>
    <t>Palmscher Bau</t>
  </si>
  <si>
    <t>http://www.tripadvisor.in/Restaurant_Review-g641898-d742424-Reviews-Palmscher_Bau-Esslingen_am_Neckar_Baden_Wurttemberg.html</t>
  </si>
  <si>
    <t>742424</t>
  </si>
  <si>
    <t>2714b1f2e82e32e82a4ee5fc3da46621</t>
  </si>
  <si>
    <t>33 Rue des Muguets, Illkirch-Graffenstaden, Strasbourg, France</t>
  </si>
  <si>
    <t>Auberge de L'ecluse</t>
  </si>
  <si>
    <t>http://www.tripadvisor.in/Restaurant_Review-g227612-d4752822-Reviews-Auberge_de_L_ecluse-Illkirch_Graffenstaden_Strasbourg_Bas_Rhin_Alsace.html</t>
  </si>
  <si>
    <t>4752822</t>
  </si>
  <si>
    <t>43a51f1570fc561db396f465af70e80d</t>
  </si>
  <si>
    <t>Industriestr, 2, 89188 Merklingen, Baden-Wurttemberg, Germany</t>
  </si>
  <si>
    <t>http://www.tripadvisor.in/Restaurant_Review-g651760-d2480909-Reviews-McDonald_s-Merklingen_Baden_Wurttemberg.html</t>
  </si>
  <si>
    <t>2480909</t>
  </si>
  <si>
    <t>6ade8c6c770fc77f822c72ba1274eebe</t>
  </si>
  <si>
    <t>42 of 69</t>
  </si>
  <si>
    <t>http://www.docs-rv.de</t>
  </si>
  <si>
    <t>0751-95866531</t>
  </si>
  <si>
    <t>Schussenstrasse 20, 88212 Ravensburg, Baden-Wurttemberg, Germany</t>
  </si>
  <si>
    <t>Doc's Kostbar</t>
  </si>
  <si>
    <t>http://www.tripadvisor.in/Restaurant_Review-g198535-d5788562-Reviews-Doc_s_Kostbar-Ravensburg_Baden_Wurttemberg.html</t>
  </si>
  <si>
    <t>5788562</t>
  </si>
  <si>
    <t>9878e328a6352b91141c9f5c697012da</t>
  </si>
  <si>
    <t>http://www.blechle-ehingen.de</t>
  </si>
  <si>
    <t>015204606697</t>
  </si>
  <si>
    <t>Schwanengasse 12, 89584 Ehingen, Baden-Wurttemberg, Germany</t>
  </si>
  <si>
    <t>Heilig's Blechle</t>
  </si>
  <si>
    <t>http://www.tripadvisor.in/Restaurant_Review-g656514-d5822295-Reviews-Heilig_s_Blechle-Ehingen_Baden_Wurttemberg.html</t>
  </si>
  <si>
    <t>5822295</t>
  </si>
  <si>
    <t>d25887635bd32af7ccf917a00aacdcc8</t>
  </si>
  <si>
    <t>http://www.paschakebap.de</t>
  </si>
  <si>
    <t>075725101</t>
  </si>
  <si>
    <t>Mittlere Str. 22, 88512 Mengen, Baden-Wurttemberg, Germany</t>
  </si>
  <si>
    <t>Pascha Kebap &amp; Pizza</t>
  </si>
  <si>
    <t>http://www.tripadvisor.in/Restaurant_Review-g1081227-d5777501-Reviews-Pascha_Kebap_Pizza-Mengen_Baden_Wurttemberg.html</t>
  </si>
  <si>
    <t>5777501</t>
  </si>
  <si>
    <t>b22edd5268ff63da767af9e2f72149dc</t>
  </si>
  <si>
    <t>+49 7141 72775</t>
  </si>
  <si>
    <t>Gartenstr. 51, 71691 Freiberg am Neckar, Baden-Wurttemberg, Germany</t>
  </si>
  <si>
    <t>Lugaufhalle</t>
  </si>
  <si>
    <t>http://www.tripadvisor.in/Restaurant_Review-g3752938-d1352054-Reviews-Lugaufhalle-Freiberg_am_Neckar_Baden_Wurttemberg.html</t>
  </si>
  <si>
    <t>1352054</t>
  </si>
  <si>
    <t>bf6e9a9533e5d17ce50cade99398ee60</t>
  </si>
  <si>
    <t>- 12 Jan 2011</t>
  </si>
  <si>
    <t>07142-32890</t>
  </si>
  <si>
    <t>Tammer Str. 1, Bietigheim, Baden-Wurttemberg, Germany</t>
  </si>
  <si>
    <t>Leierkasten
- CLOSED</t>
  </si>
  <si>
    <t>http://www.tripadvisor.in/Restaurant_Review-g983726-d1030922-Reviews-Leierkasten-Bietigheim_Baden_Wurttemberg.html</t>
  </si>
  <si>
    <t>1030922</t>
  </si>
  <si>
    <t>d336244f30af29a2525a1ed51f29dd40</t>
  </si>
  <si>
    <t>http://www.engel-ihringen.de/</t>
  </si>
  <si>
    <t>Ihringen</t>
  </si>
  <si>
    <t>07668-5028</t>
  </si>
  <si>
    <t>Bachenstr. 27, Ihringen, Baden-Wurttemberg, Germany</t>
  </si>
  <si>
    <t>Goldener Engel</t>
  </si>
  <si>
    <t>http://www.tripadvisor.in/Restaurant_Review-g562777-d956027-Reviews-Goldener_Engel-Ihringen_Baden_Wurttemberg.html</t>
  </si>
  <si>
    <t>956027</t>
  </si>
  <si>
    <t>6f7f6be201bde42dacafca1142e2badd</t>
  </si>
  <si>
    <t>11 December 2013</t>
  </si>
  <si>
    <t>07543-6416</t>
  </si>
  <si>
    <t>Hauptstr. 33, Kressbronn, Baden-Wurttemberg, Germany</t>
  </si>
  <si>
    <t>Da Nico</t>
  </si>
  <si>
    <t>http://www.tripadvisor.in/Restaurant_Review-g635596-d956165-Reviews-Da_Nico-Kressbronn_Baden_Wurttemberg.html</t>
  </si>
  <si>
    <t>956165</t>
  </si>
  <si>
    <t>3e57fca3686ff0ecb30734b2f255fb12</t>
  </si>
  <si>
    <t>http://www.traube-nattheim.com</t>
  </si>
  <si>
    <t>Nattheim</t>
  </si>
  <si>
    <t>07321/71261</t>
  </si>
  <si>
    <t>Hauptstrasse 31, 89564 Nattheim, Baden-Wurttemberg, Germany</t>
  </si>
  <si>
    <t>Traube Hotel Gastezimmer Fam. Saller</t>
  </si>
  <si>
    <t>http://www.tripadvisor.in/Restaurant_Review-g4860387-d5801412-Reviews-Traube_Hotel_Gastezimmer_Fam_Saller-Nattheim_Baden_Wurttemberg.html</t>
  </si>
  <si>
    <t>5801412</t>
  </si>
  <si>
    <t>52bd056e7bc4758254d34def3a797ea9</t>
  </si>
  <si>
    <t>6  - 30 </t>
  </si>
  <si>
    <t>German, Mediterranean, Vegetarian, Family Fare</t>
  </si>
  <si>
    <t>http://www.aceofclubs.de</t>
  </si>
  <si>
    <t>info@aceofclubs.de</t>
  </si>
  <si>
    <t>Sankt Leon-Rot</t>
  </si>
  <si>
    <t>+49 6227 8608142</t>
  </si>
  <si>
    <t>Opelstr. 30, 68789 Sankt Leon-Rot, Baden-Wurttemberg, Germany</t>
  </si>
  <si>
    <t>Ace of Clubs Golf Restaurant</t>
  </si>
  <si>
    <t>http://www.tripadvisor.in/Restaurant_Review-g1439623-d3194425-Reviews-Ace_of_Clubs_Golf_Restaurant-Sankt_Leon_Rot_Baden_Wurttemberg.html</t>
  </si>
  <si>
    <t>3194425</t>
  </si>
  <si>
    <t>ca443b30afecaef6cd26584ea529aaa5</t>
  </si>
  <si>
    <t>+49 7423 8772567</t>
  </si>
  <si>
    <t>Talstrasse 3, 78727 Oberndorf, Baden-Wurttemberg, Germany</t>
  </si>
  <si>
    <t>Asiarestaurant Dynastie</t>
  </si>
  <si>
    <t>http://www.tripadvisor.in/Restaurant_Review-g1063561-d5606542-Reviews-Asiarestaurant_Dynastie-Oberndorf_Baden_Wurttemberg.html</t>
  </si>
  <si>
    <t>5606542</t>
  </si>
  <si>
    <t>3069270f90aa19b6abf3eb823a60b042</t>
  </si>
  <si>
    <t>2 of 24</t>
  </si>
  <si>
    <t>Staufen</t>
  </si>
  <si>
    <t>07139 37897</t>
  </si>
  <si>
    <t>Marktplatz 1, 79219 Staufen, Baden-Wurttemberg, Germany</t>
  </si>
  <si>
    <t>Kornhaus</t>
  </si>
  <si>
    <t>http://www.tripadvisor.in/Restaurant_Review-g191329-d2521025-Reviews-Kornhaus-Staufen_Baden_Wurttemberg.html</t>
  </si>
  <si>
    <t>2521025</t>
  </si>
  <si>
    <t>e2dd01624dd2f465a5e4aeb1151a612f</t>
  </si>
  <si>
    <t>Mediterranean, Pizza &amp; Pasta</t>
  </si>
  <si>
    <t>http://www.il-castello-wsl.de</t>
  </si>
  <si>
    <t>06222-789778</t>
  </si>
  <si>
    <t>Schlossstrasse 5-7, 69168 Wiesloch, Baden-Wurttemberg, Germany</t>
  </si>
  <si>
    <t>Il Castello</t>
  </si>
  <si>
    <t>http://www.tripadvisor.in/Restaurant_Review-g641910-d6419956-Reviews-Il_Castello-Wiesloch_Baden_Wurttemberg.html</t>
  </si>
  <si>
    <t>6419956</t>
  </si>
  <si>
    <t>9a26828b93023ccc19a58d444a3ad783</t>
  </si>
  <si>
    <t>7113001333</t>
  </si>
  <si>
    <t>Martinstrasse 8, 73728 Stuttgart, Baden-Wurttemberg, Germany</t>
  </si>
  <si>
    <t>http://www.tripadvisor.in/Restaurant_Review-g187291-d5510767-Reviews-Subway-Stuttgart_Baden_Wurttemberg.html</t>
  </si>
  <si>
    <t>5510767</t>
  </si>
  <si>
    <t>cc557568c2d0dbec8a2e43d652633b33</t>
  </si>
  <si>
    <t>- 18 Jan 2013</t>
  </si>
  <si>
    <t>61 of 104</t>
  </si>
  <si>
    <t>0711-372657</t>
  </si>
  <si>
    <t>Roemerstr. 7, Esslingen am Neckar, Baden-Wurttemberg, Germany</t>
  </si>
  <si>
    <t>Schurwaldhoehe</t>
  </si>
  <si>
    <t>http://www.tripadvisor.in/Restaurant_Review-g641898-d955809-Reviews-Schurwaldhoehe-Esslingen_am_Neckar_Baden_Wurttemberg.html</t>
  </si>
  <si>
    <t>955809</t>
  </si>
  <si>
    <t>3090b8ee3ba7756faeec4ff14b48105b</t>
  </si>
  <si>
    <t>07681 209 210 6</t>
  </si>
  <si>
    <t>Freiburger Strasse 13, 79183 Waldkirch, Baden-Wurttemberg, Germany</t>
  </si>
  <si>
    <t>Royal Mardini</t>
  </si>
  <si>
    <t>http://www.tripadvisor.in/Restaurant_Review-g562763-d5851880-Reviews-Royal_Mardini-Waldkirch_Baden_Wurttemberg.html</t>
  </si>
  <si>
    <t>5851880</t>
  </si>
  <si>
    <t>cd558a41468c9d3b16681b14c3a8051a</t>
  </si>
  <si>
    <t>124 of 441</t>
  </si>
  <si>
    <t>Südstadt</t>
  </si>
  <si>
    <t>0721 31944</t>
  </si>
  <si>
    <t>Winterstr.1, 76137 Karlsruhe, Baden-Wurttemberg, Germany</t>
  </si>
  <si>
    <t>da Franco</t>
  </si>
  <si>
    <t>http://www.tripadvisor.in/Restaurant_Review-g187289-d1896851-Reviews-Da_Franco-Karlsruhe_Baden_Wurttemberg.html</t>
  </si>
  <si>
    <t>1896851</t>
  </si>
  <si>
    <t>a9b43fbf30fb205577fd1750f943c813</t>
  </si>
  <si>
    <t>7 of 42</t>
  </si>
  <si>
    <t>http://www.kummerlaenders-mundart.de</t>
  </si>
  <si>
    <t>07461 7705890</t>
  </si>
  <si>
    <t>Konigstr. 45, 78532 Tuttlingen, Baden-Wurttemberg, Germany</t>
  </si>
  <si>
    <t>Kummerlaenders Mundart vom feinsten</t>
  </si>
  <si>
    <t>http://www.tripadvisor.in/Restaurant_Review-g651769-d4587253-Reviews-Kummerlaenders_Mundart_vom_feinsten-Tuttlingen_Baden_Wurttemberg.html</t>
  </si>
  <si>
    <t>4587253</t>
  </si>
  <si>
    <t>e2d97723c2dc0129ee97ceef56183f68</t>
  </si>
  <si>
    <t>http://www.bayrischer-hof.com/</t>
  </si>
  <si>
    <t>75613742</t>
  </si>
  <si>
    <t>Kemptener Strasse 53, 88299 Leutkirch im Allgau, Baden-Wurttemberg, Germany</t>
  </si>
  <si>
    <t>Bayrischer Hof</t>
  </si>
  <si>
    <t>http://www.tripadvisor.in/Restaurant_Review-g1832914-d5521910-Reviews-Bayrischer_Hof-Leutkirch_im_Allgau_Baden_Wurttemberg.html</t>
  </si>
  <si>
    <t>5521910</t>
  </si>
  <si>
    <t>048cff10efb2267aef7d5c77838f6250</t>
  </si>
  <si>
    <t>+49 711 3051290</t>
  </si>
  <si>
    <t>Farbertorlesweg 19, 73728 Esslingen am Neckar, Baden-Wurttemberg, Germany</t>
  </si>
  <si>
    <t>Kanu
- CLOSED</t>
  </si>
  <si>
    <t>http://www.tripadvisor.in/Restaurant_Review-g641898-d1358950-Reviews-Kanu-Esslingen_am_Neckar_Baden_Wurttemberg.html</t>
  </si>
  <si>
    <t>1358950</t>
  </si>
  <si>
    <t>cb7854bbb7ac4ba1e34b65e116454221</t>
  </si>
  <si>
    <t>http://www.lapommedor.com/</t>
  </si>
  <si>
    <t>03 88 64 33 18</t>
  </si>
  <si>
    <t>77 Rue de la 1 Division Blindee, 67114  Eschau, Strasbourg, France</t>
  </si>
  <si>
    <t>Pomme d'Or</t>
  </si>
  <si>
    <t>http://www.tripadvisor.in/Restaurant_Review-g1672557-d3572861-Reviews-Pomme_d_Or-Eschau_Strasbourg_Bas_Rhin_Alsace.html</t>
  </si>
  <si>
    <t>3572861</t>
  </si>
  <si>
    <t>6ce3f0928fc916832906dcb6d2c3a242</t>
  </si>
  <si>
    <t>- 8 Jan 2013</t>
  </si>
  <si>
    <t>+49 6252 2634</t>
  </si>
  <si>
    <t>Graben 5, 64646 Heppenheim, Hesse, Germany</t>
  </si>
  <si>
    <t>Kupferkessel-Vereinshaus Inh. Horner Uwe</t>
  </si>
  <si>
    <t>http://www.tripadvisor.in/Restaurant_Review-g227650-d1355746-Reviews-Kupferkessel_Vereinshaus_Inh_Horner_Uwe-Heppenheim_Hesse.html</t>
  </si>
  <si>
    <t>1355746</t>
  </si>
  <si>
    <t>1b29d9d4da07678b4ca14284928c03ff</t>
  </si>
  <si>
    <t>http://www.paulaner-le.de</t>
  </si>
  <si>
    <t>0711-7944180</t>
  </si>
  <si>
    <t>Burgstrasse 4, Leinfelden-Echterdingen, Baden-Wurttemberg, Germany</t>
  </si>
  <si>
    <t>Paulaner</t>
  </si>
  <si>
    <t>http://www.tripadvisor.in/Restaurant_Review-g198471-d1741193-Reviews-Paulaner-Leinfelden_Echterdingen_Baden_Wurttemberg.html</t>
  </si>
  <si>
    <t>1741193</t>
  </si>
  <si>
    <t>32454d41a523565fbeba4e35dddbbed1</t>
  </si>
  <si>
    <t>Rheinhausen</t>
  </si>
  <si>
    <t>07643-4949</t>
  </si>
  <si>
    <t>Hauptstr. 138, Rheinhausen, Baden-Wurttemberg, Germany</t>
  </si>
  <si>
    <t>Hechinger</t>
  </si>
  <si>
    <t>http://www.tripadvisor.in/Restaurant_Review-g1029049-d1031074-Reviews-Hechinger-Rheinhausen_Baden_Wurttemberg.html</t>
  </si>
  <si>
    <t>1031074</t>
  </si>
  <si>
    <t>5f7e86841680bbd26bf32e40fc41406f</t>
  </si>
  <si>
    <t>http://www.raeucherlachs-delikatessen.de/</t>
  </si>
  <si>
    <t>704196370</t>
  </si>
  <si>
    <t>In Den Waldackern 2, 75417 Muhlacker, Baden-Wurttemberg, Germany</t>
  </si>
  <si>
    <t>Marquart</t>
  </si>
  <si>
    <t>http://www.tripadvisor.in/Restaurant_Review-g644156-d5519841-Reviews-Marquart-Muhlacker_Baden_Wurttemberg.html</t>
  </si>
  <si>
    <t>5519841</t>
  </si>
  <si>
    <t>775e110a15250248767a52c1077dcfd8</t>
  </si>
  <si>
    <t>41 of 100</t>
  </si>
  <si>
    <t>Heppstrasse 160, 72770  Reutlingen, Baden-Wurttemberg, Germany</t>
  </si>
  <si>
    <t>Steki bei Theo</t>
  </si>
  <si>
    <t>http://www.tripadvisor.in/Restaurant_Review-g198529-d2375190-Reviews-Steki_bei_Theo-Reutlingen_Baden_Wurttemberg.html</t>
  </si>
  <si>
    <t>2375190</t>
  </si>
  <si>
    <t>c83293fee12da20c2067604d04cf289b</t>
  </si>
  <si>
    <t>11 June 2014</t>
  </si>
  <si>
    <t>http://www.gasthaus-kartoffel-ladenburg.de/</t>
  </si>
  <si>
    <t>+49 6203 16166‎</t>
  </si>
  <si>
    <t>Kirchenstr. 3, 68526 Ladenburg, Baden-Wurttemberg, Germany</t>
  </si>
  <si>
    <t>Die Kartoffel</t>
  </si>
  <si>
    <t>http://www.tripadvisor.in/Restaurant_Review-g651758-d1049515-Reviews-Die_Kartoffel-Ladenburg_Baden_Wurttemberg.html</t>
  </si>
  <si>
    <t>1049515</t>
  </si>
  <si>
    <t>ebe2baea6cd0c2ad25deea545122ef10</t>
  </si>
  <si>
    <t>European, German</t>
  </si>
  <si>
    <t>http://www.scheus.de</t>
  </si>
  <si>
    <t>post@scheus.de</t>
  </si>
  <si>
    <t>Gaufelden</t>
  </si>
  <si>
    <t>+(49)70329196327</t>
  </si>
  <si>
    <t>Bahnhofstrasse 6, 71126 Gaufelden, Baden-Wurttemberg, Germany</t>
  </si>
  <si>
    <t>SCHEU'S Essen &amp; Trinken</t>
  </si>
  <si>
    <t>http://www.tripadvisor.in/Restaurant_Review-g1051732-d6773373-Reviews-SCHEU_S_Essen_Trinken-Gaufelden_Baden_Wurttemberg.html</t>
  </si>
  <si>
    <t>6773373</t>
  </si>
  <si>
    <t>05fefbd639886f7b71e401a981b259e3</t>
  </si>
  <si>
    <t>http://www.landgasthof-zum-mohren.de</t>
  </si>
  <si>
    <t>7725-3772</t>
  </si>
  <si>
    <t>Konigsfelderstrasse 1, 78078 Niedereschach, Baden-Wurttemberg, Germany</t>
  </si>
  <si>
    <t>Landgasthof zum Mohren</t>
  </si>
  <si>
    <t>http://www.tripadvisor.in/Restaurant_Review-g2228110-d5040295-Reviews-Landgasthof_zum_Mohren-Niedereschach_Baden_Wurttemberg.html</t>
  </si>
  <si>
    <t>5040295</t>
  </si>
  <si>
    <t>0ba03c1894c2bc30945beaddfcda8619</t>
  </si>
  <si>
    <t>71 of 130</t>
  </si>
  <si>
    <t>http://pizzablitz.ddns.net/</t>
  </si>
  <si>
    <t>07131-8987510, 07131-8987512</t>
  </si>
  <si>
    <t>Werderstrasse 159, 74074 Heilbronn Heilbronn, Baden-Wurttemberg, Germany</t>
  </si>
  <si>
    <t>Pizza Blitz Heilbronn</t>
  </si>
  <si>
    <t>http://www.tripadvisor.in/Restaurant_Review-g187287-d5851464-Reviews-Pizza_Blitz_Heilbronn-Heilbronn_Baden_Wurttemberg.html</t>
  </si>
  <si>
    <t>5851464</t>
  </si>
  <si>
    <t>aa3fd1434f07af44f9f4ac8e758c2419</t>
  </si>
  <si>
    <t>Industriestrasse 10 | Bab 7, 36275 Kirchheim unter Teck, Baden-Wurttemberg, Germany</t>
  </si>
  <si>
    <t>http://www.tripadvisor.in/Restaurant_Review-g608830-d5531411-Reviews-McDonald_s-Kirchheim_unter_Teck_Baden_Wurttemberg.html</t>
  </si>
  <si>
    <t>5531411</t>
  </si>
  <si>
    <t>5f5e5e3b11343c8b67697097f1114321</t>
  </si>
  <si>
    <t>Marktplatz 29, Bad Buchau, Baden-Wurttemberg, Germany</t>
  </si>
  <si>
    <t>Pizzeria Antonio</t>
  </si>
  <si>
    <t>http://www.tripadvisor.in/Restaurant_Review-g1061173-d4894415-Reviews-Pizzeria_Antonio-Bad_Buchau_Baden_Wurttemberg.html</t>
  </si>
  <si>
    <t>4894415</t>
  </si>
  <si>
    <t>4724aa9aeb880ecf59d9d93ebb224912</t>
  </si>
  <si>
    <t>7854-9898933</t>
  </si>
  <si>
    <t>Wilhelm-Leonhard-Strasse 2, 77694 Kehl, Baden-Wurttemberg, Germany</t>
  </si>
  <si>
    <t>China-Restaurant Panda</t>
  </si>
  <si>
    <t>http://www.tripadvisor.in/Restaurant_Review-g198513-d5770596-Reviews-China_Restaurant_Panda-Kehl_Baden_Wurttemberg.html</t>
  </si>
  <si>
    <t>5770596</t>
  </si>
  <si>
    <t>408d8d53e55fdfa00ab707ef9a16439c</t>
  </si>
  <si>
    <t>0711-855813</t>
  </si>
  <si>
    <t>Feuerbacher Weg 214, Stuttgart, Baden-Wurttemberg, Germany</t>
  </si>
  <si>
    <t>Tarantel
- CLOSED</t>
  </si>
  <si>
    <t>http://www.tripadvisor.in/Restaurant_Review-g187291-d964090-Reviews-Tarantel-Stuttgart_Baden_Wurttemberg.html</t>
  </si>
  <si>
    <t>964090</t>
  </si>
  <si>
    <t>85bb3ce9809ac9cd2b7aca05c456df0c</t>
  </si>
  <si>
    <t>http://www.salzstueble.de</t>
  </si>
  <si>
    <t>07726/5335</t>
  </si>
  <si>
    <t>Friedrichstrasse 26, 78073 Bad Duerrheim, Baden-Wurttemberg, Germany</t>
  </si>
  <si>
    <t>Salzstuble</t>
  </si>
  <si>
    <t>http://www.tripadvisor.in/Restaurant_Review-g562755-d5792805-Reviews-Salzstuble-Bad_Duerrheim_Baden_Wurttemberg.html</t>
  </si>
  <si>
    <t>5792805</t>
  </si>
  <si>
    <t>568060e32568ba07057d891cfe5bd2ba</t>
  </si>
  <si>
    <t>16 of 91</t>
  </si>
  <si>
    <t>831 28530</t>
  </si>
  <si>
    <t>Lindauer Strasse 5, 87435 Kempten, Bavaria, Germany</t>
  </si>
  <si>
    <t>la Taverna</t>
  </si>
  <si>
    <t>http://www.tripadvisor.in/Restaurant_Review-g229467-d4943067-Reviews-La_Taverna-Kempten_Swabia_Bavaria.html</t>
  </si>
  <si>
    <t>4943067</t>
  </si>
  <si>
    <t>1063c75ba516a71d282dd594b9c85f72</t>
  </si>
  <si>
    <t>http://www.schlossschenke-lichtenstein.de/</t>
  </si>
  <si>
    <t>Lichtenstein</t>
  </si>
  <si>
    <t>+49 7129 60381</t>
  </si>
  <si>
    <t>Kiosk Schloss-Lichtenstein 1, 72805 Lichtenstein, Baden-Wurttemberg, Germany</t>
  </si>
  <si>
    <t>Schlossschenke Lichtenstein Fam. Jochen Etter</t>
  </si>
  <si>
    <t>http://www.tripadvisor.in/Restaurant_Review-g658377-d1364998-Reviews-Schlossschenke_Lichtenstein_Fam_Jochen_Etter-Lichtenstein_Baden_Wurttemberg.html</t>
  </si>
  <si>
    <t>1364998</t>
  </si>
  <si>
    <t>4210f1ba4169ff19fd66f927653c13a2</t>
  </si>
  <si>
    <t>773164453</t>
  </si>
  <si>
    <t>Ekkehardstrasse 3, 78224 Singen, Baden-Wurttemberg, Germany</t>
  </si>
  <si>
    <t>Munzur Kebap</t>
  </si>
  <si>
    <t>http://www.tripadvisor.in/Restaurant_Review-g983750-d5532013-Reviews-Munzur_Kebap-Singen_Baden_Wurttemberg.html</t>
  </si>
  <si>
    <t>5532013</t>
  </si>
  <si>
    <t>2a0ae594f709f076e13b05b3d7c8075e</t>
  </si>
  <si>
    <t>http://www.cafedomizil.de/</t>
  </si>
  <si>
    <t>Merzhausen</t>
  </si>
  <si>
    <t>7611377399</t>
  </si>
  <si>
    <t>Friedhofweg 3, 79249 Merzhausen, Baden-Wurttemberg, Germany</t>
  </si>
  <si>
    <t>Cafe Domizil</t>
  </si>
  <si>
    <t>http://www.tripadvisor.in/Restaurant_Review-g1123827-d5520519-Reviews-Cafe_Domizil-Merzhausen_Baden_Wurttemberg.html</t>
  </si>
  <si>
    <t>5520519</t>
  </si>
  <si>
    <t>45a0e964e40be961d8e83307e3e7ae4d</t>
  </si>
  <si>
    <t>http://www.weingut-kern.de</t>
  </si>
  <si>
    <t>Oberderdingen</t>
  </si>
  <si>
    <t>70453468</t>
  </si>
  <si>
    <t>Sternenfelser Strasse 51, 75038 Oberderdingen, Baden-Wurttemberg, Germany</t>
  </si>
  <si>
    <t>Wengerterstube</t>
  </si>
  <si>
    <t>http://www.tripadvisor.in/Restaurant_Review-g1730756-d5507351-Reviews-Wengerterstube-Oberderdingen_Baden_Wurttemberg.html</t>
  </si>
  <si>
    <t>5507351</t>
  </si>
  <si>
    <t>b8bef70ba4301c1264ced69c3c522f69</t>
  </si>
  <si>
    <t>- 6 Nov 2010</t>
  </si>
  <si>
    <t>+49 711 359302</t>
  </si>
  <si>
    <t>Kasernenstr. 6, 73728 Esslingen am Neckar, Baden-Wurttemberg, Germany</t>
  </si>
  <si>
    <t>Remisen
- CLOSED</t>
  </si>
  <si>
    <t>http://www.tripadvisor.in/Restaurant_Review-g641898-d1358966-Reviews-Remisen-Esslingen_am_Neckar_Baden_Wurttemberg.html</t>
  </si>
  <si>
    <t>1358966</t>
  </si>
  <si>
    <t>6cc42fd712598320c5c2e3d4a674c318</t>
  </si>
  <si>
    <t>http://www.pizza-boxx.de</t>
  </si>
  <si>
    <t>0761 4999999</t>
  </si>
  <si>
    <t>Carl Kistnerstr. 11, 79115 Freiburg im Breisgau, Baden-Wurttemberg, Germany</t>
  </si>
  <si>
    <t>Pizza Boxx Haslach</t>
  </si>
  <si>
    <t>http://www.tripadvisor.in/Restaurant_Review-g187281-d5824732-Reviews-Pizza_Boxx_Haslach-Freiburg_im_Breisgau_Baden_Wurttemberg.html</t>
  </si>
  <si>
    <t>5824732</t>
  </si>
  <si>
    <t>4431e8eff5f00a011017f98583538f79</t>
  </si>
  <si>
    <t>- 31 Oct 2010</t>
  </si>
  <si>
    <t>+49 3774 28120</t>
  </si>
  <si>
    <t>Bergstr. 2, 08340 Baiersbronn, Baden-Wurttemberg, Germany</t>
  </si>
  <si>
    <t>Griechisches Restaurant Dionysos Inh.Theodoros Mouchtaropoulos
- CLOSED</t>
  </si>
  <si>
    <t>http://www.tripadvisor.in/Restaurant_Review-g187279-d1347250-Reviews-Griechisches_Restaurant_Dionysos_Inh_Theodoros_Mouchtaropoulos-Baiersbronn_Baden_.html</t>
  </si>
  <si>
    <t>1347250</t>
  </si>
  <si>
    <t>bae06a1461cf43e5d4bb9812899b2be5</t>
  </si>
  <si>
    <t>http://www.burg-meersburg.de</t>
  </si>
  <si>
    <t>07532/80000</t>
  </si>
  <si>
    <t>Schlossplatz 10, 88709 Meersburg (Bodensee), Baden-Wurttemberg, Germany</t>
  </si>
  <si>
    <t>Altes Schloss</t>
  </si>
  <si>
    <t>http://www.tripadvisor.in/Restaurant_Review-g198537-d5804115-Reviews-Altes_Schloss-Meersburg_Bodensee_Baden_Wurttemberg.html</t>
  </si>
  <si>
    <t>5804115</t>
  </si>
  <si>
    <t>e1e08ff9f8bfb5b430185ec16f0a6bee</t>
  </si>
  <si>
    <t>Marktplatz 5, Bad Buchau, Baden-Wurttemberg, Germany</t>
  </si>
  <si>
    <t>Eiscafe Vittorio</t>
  </si>
  <si>
    <t>http://www.tripadvisor.in/Restaurant_Review-g1061173-d4675210-Reviews-Eiscafe_Vittorio-Bad_Buchau_Baden_Wurttemberg.html</t>
  </si>
  <si>
    <t>4675210</t>
  </si>
  <si>
    <t>89adc83af760179cf897d9b231251246</t>
  </si>
  <si>
    <t>7391756088</t>
  </si>
  <si>
    <t>Gymnasiumstrasse 18, 89584 Ehingen, Baden-Wurttemberg, Germany</t>
  </si>
  <si>
    <t>Lotus China-Restaurant</t>
  </si>
  <si>
    <t>http://www.tripadvisor.in/Restaurant_Review-g656514-d5519000-Reviews-Lotus_China_Restaurant-Ehingen_Baden_Wurttemberg.html</t>
  </si>
  <si>
    <t>5519000</t>
  </si>
  <si>
    <t>4d68014f7d5e352fb828d9a680f2dd0e</t>
  </si>
  <si>
    <t>- 20 Dec 2011</t>
  </si>
  <si>
    <t>16 of 25</t>
  </si>
  <si>
    <t>+49 7152 43440</t>
  </si>
  <si>
    <t>Krummbachtal 3, 70839 Gerlingen, Baden-Wurttemberg, Germany</t>
  </si>
  <si>
    <t>Krummbachtal Waldgasthaus u. Biergarten</t>
  </si>
  <si>
    <t>http://www.tripadvisor.in/Restaurant_Review-g562765-d1355546-Reviews-Krummbachtal_Waldgasthaus_u_Biergarten-Gerlingen_Baden_Wurttemberg.html</t>
  </si>
  <si>
    <t>1355546</t>
  </si>
  <si>
    <t>a2ad63d86d2139d216e45afc28f1253d</t>
  </si>
  <si>
    <t>149 of 441</t>
  </si>
  <si>
    <t>+49 721 9209797</t>
  </si>
  <si>
    <t>Schlossplatz 19, 76131 Karlsruhe, Baden-Wurttemberg, Germany</t>
  </si>
  <si>
    <t>Multi Kulti GdbR</t>
  </si>
  <si>
    <t>http://www.tripadvisor.in/Restaurant_Review-g187289-d1344508-Reviews-Multi_Kulti_GdbR-Karlsruhe_Baden_Wurttemberg.html</t>
  </si>
  <si>
    <t>1344508</t>
  </si>
  <si>
    <t>89e55b4d3a726051220be9477b4e1084</t>
  </si>
  <si>
    <t>242 of 982</t>
  </si>
  <si>
    <t>0711 810040</t>
  </si>
  <si>
    <t>Siemensstrasse 26, 70469 Stuttgart, Baden-Wurttemberg, Germany</t>
  </si>
  <si>
    <t>Restaurant Granada</t>
  </si>
  <si>
    <t>http://www.tripadvisor.in/Restaurant_Review-g187291-d2010508-Reviews-Restaurant_Granada-Stuttgart_Baden_Wurttemberg.html</t>
  </si>
  <si>
    <t>2010508</t>
  </si>
  <si>
    <t>a4e17d830641ced74f73b04bbae85149</t>
  </si>
  <si>
    <t>http://www.komforthotels.de/adler/</t>
  </si>
  <si>
    <t>Hauptstrasse 41 | 88348, Bad Saulgau, Baden-Wurttemberg, Germany</t>
  </si>
  <si>
    <t>http://www.tripadvisor.in/Restaurant_Review-g662041-d4025737-Reviews-Schwarzer_Adler-Bad_Saulgau_Baden_Wurttemberg.html</t>
  </si>
  <si>
    <t>4025737</t>
  </si>
  <si>
    <t>3fcc3008e2c13214a037bcfd9d422936</t>
  </si>
  <si>
    <t>5 of 51</t>
  </si>
  <si>
    <t>http://www.bandoleros.eu/</t>
  </si>
  <si>
    <t>07731 9118383</t>
  </si>
  <si>
    <t>Bahnhofstrasse 17, 78224 Singen, Baden-Wurttemberg, Germany</t>
  </si>
  <si>
    <t>Bandoleros</t>
  </si>
  <si>
    <t>http://www.tripadvisor.in/Restaurant_Review-g983750-d3183689-Reviews-Bandoleros-Singen_Baden_Wurttemberg.html</t>
  </si>
  <si>
    <t>3183689</t>
  </si>
  <si>
    <t>a2f5380dfdc32e8af642af50d56ea06e</t>
  </si>
  <si>
    <t>Steckborn</t>
  </si>
  <si>
    <t>+41 52 7612407</t>
  </si>
  <si>
    <t>Seestrasse 130, Steckborn 8266, Switzerland</t>
  </si>
  <si>
    <t>http://www.tripadvisor.in/Restaurant_Review-g580376-d1319414-Reviews-Restaurant_Sonne-Steckborn_Canton_of_Thurgau.html</t>
  </si>
  <si>
    <t>1319414</t>
  </si>
  <si>
    <t>2657153e0c59c815e07d032dbd2e7a1e</t>
  </si>
  <si>
    <t>84 of 441</t>
  </si>
  <si>
    <t>0721 91 53 74 00</t>
  </si>
  <si>
    <t>Karlstr. 115, 76137 Karlsruhe, Baden-Wurttemberg, Germany</t>
  </si>
  <si>
    <t>Church-Chill</t>
  </si>
  <si>
    <t>http://www.tripadvisor.in/Restaurant_Review-g187289-d2489652-Reviews-Church_Chill-Karlsruhe_Baden_Wurttemberg.html</t>
  </si>
  <si>
    <t>2489652</t>
  </si>
  <si>
    <t>ae0e0aff41b3a7784d7d2fcb01766ea5</t>
  </si>
  <si>
    <t>60681498</t>
  </si>
  <si>
    <t>Marktstrasse 1, 64743 Beerfelden, Hesse, Germany</t>
  </si>
  <si>
    <t>Pizzeria-Metzkeil</t>
  </si>
  <si>
    <t>http://www.tripadvisor.in/Restaurant_Review-g651841-d5505439-Reviews-Pizzeria_Metzkeil-Beerfelden_Hesse.html</t>
  </si>
  <si>
    <t>5505439</t>
  </si>
  <si>
    <t>0475908d6dd6c532b19db801368d21ef</t>
  </si>
  <si>
    <t>http://www.roykieferle.de</t>
  </si>
  <si>
    <t>Dobel</t>
  </si>
  <si>
    <t>07083/87 58</t>
  </si>
  <si>
    <t>Wildbader Strasse 45, 75335 Dobel, Baden-Wurttemberg, Germany</t>
  </si>
  <si>
    <t>Roy &amp; Renate Kieferle</t>
  </si>
  <si>
    <t>http://www.tripadvisor.in/Restaurant_Review-g1584725-d5519163-Reviews-Roy_Renate_Kieferle-Dobel_Baden_Wurttemberg.html</t>
  </si>
  <si>
    <t>5519163</t>
  </si>
  <si>
    <t>65f432d5822af3f7bb80f2a89d423db3</t>
  </si>
  <si>
    <t>6 of 20</t>
  </si>
  <si>
    <t>+49 7052 935262</t>
  </si>
  <si>
    <t>Bahnhofstr. 18, 75378 Bad Liebenzell, Baden-Wurttemberg, Germany</t>
  </si>
  <si>
    <t>Zellerstuble Inh.Ramdan Sadicku</t>
  </si>
  <si>
    <t>http://www.tripadvisor.in/Restaurant_Review-g198523-d1364648-Reviews-Zellerstuble_Inh_Ramdan_Sadicku-Bad_Liebenzell_Baden_Wurttemberg.html</t>
  </si>
  <si>
    <t>1364648</t>
  </si>
  <si>
    <t>a98b27b48bd180a3ead5476f3be52f39</t>
  </si>
  <si>
    <t>71593773</t>
  </si>
  <si>
    <t>Hinterriedstrasse 41, 71272 Renningen, Baden-Wurttemberg, Germany</t>
  </si>
  <si>
    <t>Pizzeria Minigolf</t>
  </si>
  <si>
    <t>http://www.tripadvisor.in/Restaurant_Review-g1649010-d5518563-Reviews-Pizzeria_Minigolf-Renningen_Baden_Wurttemberg.html</t>
  </si>
  <si>
    <t>5518563</t>
  </si>
  <si>
    <t>e2e8569ee98d41b6a9003dbfcceffa9e</t>
  </si>
  <si>
    <t>149 of 202</t>
  </si>
  <si>
    <t>http://stephanskeller.com/</t>
  </si>
  <si>
    <t>+33 (0)7531 691818</t>
  </si>
  <si>
    <t>Platz 41, 78462  Konstanz, Baden-Wurttemberg, Germany</t>
  </si>
  <si>
    <t>Stephanskeller</t>
  </si>
  <si>
    <t>http://www.tripadvisor.in/Restaurant_Review-g198393-d2266638-Reviews-Stephanskeller-Konstanz_Baden_Wurttemberg.html</t>
  </si>
  <si>
    <t>2266638</t>
  </si>
  <si>
    <t>ee15a35ead144ad524f74581c679405d</t>
  </si>
  <si>
    <t>http://www.roessle-berneck.de/</t>
  </si>
  <si>
    <t>7453 932000</t>
  </si>
  <si>
    <t>Marktplatz 8, 72213 Altensteig, Baden-Wurttemberg, Germany</t>
  </si>
  <si>
    <t>Rossle Berneck</t>
  </si>
  <si>
    <t>http://www.tripadvisor.in/Restaurant_Review-g1078352-d5506496-Reviews-Rossle_Berneck-Altensteig_Baden_Wurttemberg.html</t>
  </si>
  <si>
    <t>5506496</t>
  </si>
  <si>
    <t>652664bf3fac5a1bf36cb00d553528f2</t>
  </si>
  <si>
    <t>Untere Hauptstr. 9, 68766 Hockenheim, Baden-Wurttemberg, Germany</t>
  </si>
  <si>
    <t>Bella Capri</t>
  </si>
  <si>
    <t>http://www.tripadvisor.in/Restaurant_Review-g198467-d3265677-Reviews-Bella_Capri-Hockenheim_Baden_Wurttemberg.html</t>
  </si>
  <si>
    <t>3265677</t>
  </si>
  <si>
    <t>a169d70d600dff82017bd6dd47777fc1</t>
  </si>
  <si>
    <t>http://www.dionysos-heilbronn.de</t>
  </si>
  <si>
    <t>71313904644</t>
  </si>
  <si>
    <t>Turmstrasse 9, 74072 Heilbronn, Baden-Wurttemberg, Germany</t>
  </si>
  <si>
    <t>http://www.tripadvisor.in/Restaurant_Review-g187287-d5518696-Reviews-Dionysos-Heilbronn_Baden_Wurttemberg.html</t>
  </si>
  <si>
    <t>5518696</t>
  </si>
  <si>
    <t>633cbe303a7b0d007885005438d2c46d</t>
  </si>
  <si>
    <t>http://www.goldenesrad.com</t>
  </si>
  <si>
    <t>Langenau</t>
  </si>
  <si>
    <t>07345 6693</t>
  </si>
  <si>
    <t>Hindenburgstr. 89, 89129 Langenau, Baden-Wurttemberg, Germany</t>
  </si>
  <si>
    <t>Gasthaus Goldenes Rad</t>
  </si>
  <si>
    <t>http://www.tripadvisor.in/Restaurant_Review-g1438364-d2734325-Reviews-Gasthaus_Goldenes_Rad-Langenau_Baden_Wurttemberg.html</t>
  </si>
  <si>
    <t>2734325</t>
  </si>
  <si>
    <t>14bdf0a23dea210567e3a7cca6373dc4</t>
  </si>
  <si>
    <t>http://www.sushi-tuebingen.de/index.htm</t>
  </si>
  <si>
    <t>+49 7071 23858</t>
  </si>
  <si>
    <t>Wilhelmstrasse 103, 72074 Tubingen, Baden-Wurttemberg, Germany</t>
  </si>
  <si>
    <t>PARTY-SERVICE Sushi Tubingen Shoko Quandt-Kadoya
- CLOSED</t>
  </si>
  <si>
    <t>http://www.tripadvisor.in/Restaurant_Review-g198539-d1342789-Reviews-PARTY_SERVICE_Sushi_Tubingen_Shoko_Quandt_Kadoya-Tubingen_Baden_Wurttemberg.html</t>
  </si>
  <si>
    <t>1342789</t>
  </si>
  <si>
    <t>c0092bb1b5372eb414cc37b68420c941</t>
  </si>
  <si>
    <t>10  - 50 </t>
  </si>
  <si>
    <t>lacascade67@free.fr</t>
  </si>
  <si>
    <t>Krutenau Nord Ouest</t>
  </si>
  <si>
    <t>0388248306</t>
  </si>
  <si>
    <t>57, route du Rhin, 67000 Strasbourg, France</t>
  </si>
  <si>
    <t>La Cascade
- CLOSED</t>
  </si>
  <si>
    <t>http://www.tripadvisor.in/Restaurant_Review-g187075-d781206-Reviews-La_Cascade-Strasbourg_Bas_Rhin_Alsace.html</t>
  </si>
  <si>
    <t>781206</t>
  </si>
  <si>
    <t>ed32d3cf279c82431959867a76b8d155</t>
  </si>
  <si>
    <t>11  - 74 </t>
  </si>
  <si>
    <t>http://www.riverside.ch</t>
  </si>
  <si>
    <t>info@riverside.ch</t>
  </si>
  <si>
    <t>+41 43 500 92 92</t>
  </si>
  <si>
    <t>Spinnerei-Lettenstrasse, Glattfelden 8192, Switzerland</t>
  </si>
  <si>
    <t>Riverside Restaurant Pipapo</t>
  </si>
  <si>
    <t>http://www.tripadvisor.in/Restaurant_Review-g1946224-d1945749-Reviews-Riverside_Restaurant_Pipapo-Glattfelden.html</t>
  </si>
  <si>
    <t>1945749</t>
  </si>
  <si>
    <t>3168f4e213f27cb9deafb3c55b72d89d</t>
  </si>
  <si>
    <t>94 of 188</t>
  </si>
  <si>
    <t>7311597800</t>
  </si>
  <si>
    <t>Salzstadelgasse 11, 89073 Ulm, Baden-Wurttemberg, Germany</t>
  </si>
  <si>
    <t>Cafe Si</t>
  </si>
  <si>
    <t>http://www.tripadvisor.in/Restaurant_Review-g187292-d5531122-Reviews-Cafe_Si-Ulm_Baden_Wurttemberg.html</t>
  </si>
  <si>
    <t>5531122</t>
  </si>
  <si>
    <t>4dc7ba4d686af2df075d5488ed82caa3</t>
  </si>
  <si>
    <t>http://www.wirtshaus-schloss.de/</t>
  </si>
  <si>
    <t>+49(0)7542 980404</t>
  </si>
  <si>
    <t>Humpisstrasse 3 | Brochenzell, 88074 Meckenbeuren, Baden-Wurttemberg, Germany</t>
  </si>
  <si>
    <t>Wirtshaus Schloss</t>
  </si>
  <si>
    <t>http://www.tripadvisor.in/Restaurant_Review-g651759-d2244317-Reviews-Wirtshaus_Schloss-Meckenbeuren_Baden_Wurttemberg.html</t>
  </si>
  <si>
    <t>2244317</t>
  </si>
  <si>
    <t>78f6d30ec2b6c807fa708cb063f23808</t>
  </si>
  <si>
    <t>Isny im Allgaeu</t>
  </si>
  <si>
    <t>7562 6213000</t>
  </si>
  <si>
    <t>Bergtorstrasse 24, 88316 Isny im Allgaeu, Baden-Wurttemberg, Germany</t>
  </si>
  <si>
    <t>Goldener Adler</t>
  </si>
  <si>
    <t>http://www.tripadvisor.in/Restaurant_Review-g198510-d5527857-Reviews-Goldener_Adler-Isny_im_Allgaeu_Baden_Wurttemberg.html</t>
  </si>
  <si>
    <t>5527857</t>
  </si>
  <si>
    <t>f24fb0b8498f6186426b43311d5e5873</t>
  </si>
  <si>
    <t>http://www.cafe-schaefer-triberg.de/index.html</t>
  </si>
  <si>
    <t>07722 4465</t>
  </si>
  <si>
    <t>Hauptstrasse 33, 78098 Triberg, Baden-Wurttemberg, Germany</t>
  </si>
  <si>
    <t>Cafe Schaefer</t>
  </si>
  <si>
    <t>http://www.tripadvisor.in/Restaurant_Review-g187285-d3559915-Reviews-Cafe_Schaefer-Triberg_Baden_Wurttemberg.html</t>
  </si>
  <si>
    <t>3559915</t>
  </si>
  <si>
    <t>4e184bb0893e466cba5a6ed65ba3eaee</t>
  </si>
  <si>
    <t>http://www.restaurant-rosenau.de</t>
  </si>
  <si>
    <t>7071 68866</t>
  </si>
  <si>
    <t>Rosenau 15, 72076 Tubingen, Baden-Wurttemberg, Germany</t>
  </si>
  <si>
    <t>Rosenau</t>
  </si>
  <si>
    <t>http://www.tripadvisor.in/Restaurant_Review-g198539-d2044681-Reviews-Rosenau-Tubingen_Baden_Wurttemberg.html</t>
  </si>
  <si>
    <t>2044681</t>
  </si>
  <si>
    <t>5de349303f1547e37962a2ac0280c541</t>
  </si>
  <si>
    <t>7556933680</t>
  </si>
  <si>
    <t>Birnau-Maurach 6, 88690 Uhldingen Muhlhofen, Baden-Wurttemberg, Germany</t>
  </si>
  <si>
    <t>Hofgut Birnau</t>
  </si>
  <si>
    <t>http://www.tripadvisor.in/Restaurant_Review-g644157-d5529116-Reviews-Hofgut_Birnau-Uhldingen_Muhlhofen_Baden_Wurttemberg.html</t>
  </si>
  <si>
    <t>5529116</t>
  </si>
  <si>
    <t>935c8e45b9479515135f171af20373f3</t>
  </si>
  <si>
    <t>http://www.mozartwirt.de/</t>
  </si>
  <si>
    <t>Eriskirch</t>
  </si>
  <si>
    <t>49 7541 6036335</t>
  </si>
  <si>
    <t>Kirchplatz 10, 88097 Eriskirch, Baden-Wurttemberg, Germany</t>
  </si>
  <si>
    <t>Mozartwirt</t>
  </si>
  <si>
    <t>http://www.tripadvisor.in/Restaurant_Review-g5561716-d5801403-Reviews-Mozartwirt-Eriskirch_Baden_Wurttemberg.html</t>
  </si>
  <si>
    <t>5801403</t>
  </si>
  <si>
    <t>48c6457ec61a6db43a042d34d4aaebf2</t>
  </si>
  <si>
    <t>4 of 118</t>
  </si>
  <si>
    <t>http://www.dal-sardo.de</t>
  </si>
  <si>
    <t>+49 07141-80407</t>
  </si>
  <si>
    <t>Danziger Strasse 40, 71638  Ludwigsburg, Baden-Wurttemberg, Germany</t>
  </si>
  <si>
    <t>Dal Sardo</t>
  </si>
  <si>
    <t>http://www.tripadvisor.in/Restaurant_Review-g198389-d1892423-Reviews-Dal_Sardo-Ludwigsburg_Baden_Wurttemberg.html</t>
  </si>
  <si>
    <t>1892423</t>
  </si>
  <si>
    <t>78627c810d6573741522be4ce1d04bc0</t>
  </si>
  <si>
    <t>Durmersheim</t>
  </si>
  <si>
    <t>7245918271</t>
  </si>
  <si>
    <t>Hauptstrasse 127, 76448 Durmersheim, Baden-Wurttemberg, Germany</t>
  </si>
  <si>
    <t>Istanbul-Kebab</t>
  </si>
  <si>
    <t>http://www.tripadvisor.in/Restaurant_Review-g1063575-d5527226-Reviews-Istanbul_Kebab-Durmersheim_Baden_Wurttemberg.html</t>
  </si>
  <si>
    <t>5527226</t>
  </si>
  <si>
    <t>388d8ecabd1af6a5ad9bd984adb9096b</t>
  </si>
  <si>
    <t>703222141</t>
  </si>
  <si>
    <t>Schulstrasse 3, 71083 Herrenberg, Baden-Wurttemberg, Germany</t>
  </si>
  <si>
    <t>Gasthaus Lamm Inh. Wolfgang Mezger</t>
  </si>
  <si>
    <t>http://www.tripadvisor.in/Restaurant_Review-g562795-d5520376-Reviews-Gasthaus_Lamm_Inh_Wolfgang_Mezger-Herrenberg_Baden_Wurttemberg.html</t>
  </si>
  <si>
    <t>5520376</t>
  </si>
  <si>
    <t>862b6eca9be28ee6d182966aad4132e8</t>
  </si>
  <si>
    <t>758 of 1,003</t>
  </si>
  <si>
    <t>03 88 55 53 70</t>
  </si>
  <si>
    <t>Rue du 23 Novembre | Zone commerciale La Vigie, 67540  Strasbourg, France</t>
  </si>
  <si>
    <t>Hippopotamus</t>
  </si>
  <si>
    <t>http://www.tripadvisor.in/Restaurant_Review-g187075-d3721442-Reviews-Hippopotamus-Strasbourg_Bas_Rhin_Alsace.html</t>
  </si>
  <si>
    <t>3721442</t>
  </si>
  <si>
    <t>58824224ea96fdc8099c4c27ac117bf9</t>
  </si>
  <si>
    <t>42 of 100</t>
  </si>
  <si>
    <t>Listplatz 1, Reutlingen, Baden-Wurttemberg, Germany</t>
  </si>
  <si>
    <t>Bambus</t>
  </si>
  <si>
    <t>http://www.tripadvisor.in/Restaurant_Review-g198529-d3682551-Reviews-Bambus-Reutlingen_Baden_Wurttemberg.html</t>
  </si>
  <si>
    <t>3682551</t>
  </si>
  <si>
    <t>e66ddfaf9e40835f96037f0ab70670ca</t>
  </si>
  <si>
    <t>+49 721 561333</t>
  </si>
  <si>
    <t>76187 Karlsruhe, Baden-Wurttemberg, Germany</t>
  </si>
  <si>
    <t>Rheinperle</t>
  </si>
  <si>
    <t>http://www.tripadvisor.in/Restaurant_Review-g187289-d1340470-Reviews-Rheinperle-Karlsruhe_Baden_Wurttemberg.html</t>
  </si>
  <si>
    <t>1340470</t>
  </si>
  <si>
    <t>2a9e4f4cf34f8f5c18016f37353c9aad</t>
  </si>
  <si>
    <t>1 February 2014</t>
  </si>
  <si>
    <t>438 of 982</t>
  </si>
  <si>
    <t>http://www.koerschmuehle.de</t>
  </si>
  <si>
    <t>+49 (0) 711 713 882</t>
  </si>
  <si>
    <t>Untere Korschmuhle 1, 70567 Stuttgart, Baden-Wurttemberg, Germany</t>
  </si>
  <si>
    <t>Gaststatte Untere Korschmuhle</t>
  </si>
  <si>
    <t>http://www.tripadvisor.in/Restaurant_Review-g187291-d2267575-Reviews-Gaststatte_Untere_Korschmuhle-Stuttgart_Baden_Wurttemberg.html</t>
  </si>
  <si>
    <t>2267575</t>
  </si>
  <si>
    <t>50e4ff323177d0bfef8ce4da0f41f5b9</t>
  </si>
  <si>
    <t>http://www.hirsch-fellbach.de</t>
  </si>
  <si>
    <t>+49 711 / 95 13 - 452</t>
  </si>
  <si>
    <t>Buhnerstrasse 13, 70736 Fellbach, Baden-Wurttemberg, Germany</t>
  </si>
  <si>
    <t>Im Schnitzbiegel Weinstube und Biergarten</t>
  </si>
  <si>
    <t>http://www.tripadvisor.in/Restaurant_Review-g641899-d5851944-Reviews-Im_Schnitzbiegel_Weinstube_und_Biergarten-Fellbach_Baden_Wurttemberg.html</t>
  </si>
  <si>
    <t>5851944</t>
  </si>
  <si>
    <t>53099ab634b5a34cde0b5e503954b306</t>
  </si>
  <si>
    <t>http://www.hecht-wolfach.de/</t>
  </si>
  <si>
    <t>78 34 - 5 38</t>
  </si>
  <si>
    <t>Hauptstrasse 51, 77709 Wolfach, Baden-Wurttemberg, Germany</t>
  </si>
  <si>
    <t>Zum Hecht</t>
  </si>
  <si>
    <t>http://www.tripadvisor.in/Restaurant_Review-g616140-d742602-Reviews-Zum_Hecht-Wolfach_Baden_Wurttemberg.html</t>
  </si>
  <si>
    <t>742602</t>
  </si>
  <si>
    <t>69a40ae7ccdd6756beea91749447e6f4</t>
  </si>
  <si>
    <t>17 of 156</t>
  </si>
  <si>
    <t>French, German, Eclectic, International</t>
  </si>
  <si>
    <t>“Who comes to Baden-Baden, simply has to go to Stahlbad!!”</t>
  </si>
  <si>
    <t>http://www.stahlbad.com</t>
  </si>
  <si>
    <t>info@stahlbad.com</t>
  </si>
  <si>
    <t>07221-24569</t>
  </si>
  <si>
    <t>Augustaplatz 2, Baden-Baden, Baden-Wurttemberg, Germany</t>
  </si>
  <si>
    <t>Stahlbad</t>
  </si>
  <si>
    <t>http://www.tripadvisor.in/Restaurant_Review-g187278-d955634-Reviews-Stahlbad-Baden_Baden_Baden_Wurttemberg.html</t>
  </si>
  <si>
    <t>955634</t>
  </si>
  <si>
    <t>637fbf20439ecef02954bbc78347d202</t>
  </si>
  <si>
    <t>80 of 188</t>
  </si>
  <si>
    <t>731/384835</t>
  </si>
  <si>
    <t>Herrlinger Strasse 35, 89081 Ulm, Baden-Wurttemberg, Germany</t>
  </si>
  <si>
    <t>Chinarestaurant Chaussee</t>
  </si>
  <si>
    <t>http://www.tripadvisor.in/Restaurant_Review-g187292-d4942864-Reviews-Chinarestaurant_Chaussee-Ulm_Baden_Wurttemberg.html</t>
  </si>
  <si>
    <t>4942864</t>
  </si>
  <si>
    <t>8216a8bf0c1b51dc5124ac6fa6dca9e2</t>
  </si>
  <si>
    <t>http://www.doenerkebap.net/stern_lb.htm</t>
  </si>
  <si>
    <t>7141978222</t>
  </si>
  <si>
    <t>Seestrasse 1/2, 71638 Ludwigsburg, Baden-Wurttemberg, Germany</t>
  </si>
  <si>
    <t>Stern Kebap</t>
  </si>
  <si>
    <t>http://www.tripadvisor.in/Restaurant_Review-g198389-d5506551-Reviews-Stern_Kebap-Ludwigsburg_Baden_Wurttemberg.html</t>
  </si>
  <si>
    <t>5506551</t>
  </si>
  <si>
    <t>d895ad9554ca464af666b9165ee08482</t>
  </si>
  <si>
    <t>http://www.gasthof-oberst.de/</t>
  </si>
  <si>
    <t>Kraichtal</t>
  </si>
  <si>
    <t>7251961707</t>
  </si>
  <si>
    <t>Friedrichstrasse 40, 76703 Kraichtal, Baden-Wurttemberg, Germany</t>
  </si>
  <si>
    <t>Restaurant Oberst</t>
  </si>
  <si>
    <t>http://www.tripadvisor.in/Restaurant_Review-g4773529-d5505328-Reviews-Restaurant_Oberst-Kraichtal_Baden_Wurttemberg.html</t>
  </si>
  <si>
    <t>5505328</t>
  </si>
  <si>
    <t>3dde858e4ee558bb44742025766bb5d6</t>
  </si>
  <si>
    <t>14 of 104</t>
  </si>
  <si>
    <t>+49 711 354368</t>
  </si>
  <si>
    <t>Hafenmarkt 1, Hafenmarkt 1, Esslingen am Neckar, Baden-Wurttemberg, Germany</t>
  </si>
  <si>
    <t>Lukulion</t>
  </si>
  <si>
    <t>http://www.tripadvisor.in/Restaurant_Review-g641898-d1352889-Reviews-Lukulion-Esslingen_am_Neckar_Baden_Wurttemberg.html</t>
  </si>
  <si>
    <t>1352889</t>
  </si>
  <si>
    <t>a8541dff863d855ee3bf5778580132b8</t>
  </si>
  <si>
    <t>14 of 100</t>
  </si>
  <si>
    <t>http://www.exciting-businessbar.com</t>
  </si>
  <si>
    <t>0178 37 48 340</t>
  </si>
  <si>
    <t>Gerhard-Kindler-Str. 6, 72770 Reutlingen, Baden-Wurttemberg, Germany</t>
  </si>
  <si>
    <t>(Exciting.) Businessbar</t>
  </si>
  <si>
    <t>http://www.tripadvisor.in/Restaurant_Review-g198529-d5820157-Reviews-Exciting_Businessbar-Reutlingen_Baden_Wurttemberg.html</t>
  </si>
  <si>
    <t>5820157</t>
  </si>
  <si>
    <t>0b6e50a3762a5d39dcbf2258c7760cb6</t>
  </si>
  <si>
    <t>http://www.landgasthaus-rose-schlichten.de</t>
  </si>
  <si>
    <t>07181 73358</t>
  </si>
  <si>
    <t>Kaiserstrasse 5, 73614 Schorndorf, Baden-Wurttemberg, Germany</t>
  </si>
  <si>
    <t>Landgasthaus Rose</t>
  </si>
  <si>
    <t>http://www.tripadvisor.in/Restaurant_Review-g983866-d5794507-Reviews-Landgasthaus_Rose-Schorndorf_Baden_Wurttemberg.html</t>
  </si>
  <si>
    <t>5794507</t>
  </si>
  <si>
    <t>2f1b886586d86a4ab5089c7c05bf7f0b</t>
  </si>
  <si>
    <t>http://www.cafe-weichhardt.de</t>
  </si>
  <si>
    <t>+497351828925</t>
  </si>
  <si>
    <t>Wielandstr.1, 88400 Biberach (Riss), Baden-Wurttemberg, Germany</t>
  </si>
  <si>
    <t>Cafe Weichhardt</t>
  </si>
  <si>
    <t>http://www.tripadvisor.in/Restaurant_Review-g198425-d5819167-Reviews-Cafe_Weichhardt-Biberach_Riss_Baden_Wurttemberg.html</t>
  </si>
  <si>
    <t>5819167</t>
  </si>
  <si>
    <t>f8a7fadf01de9e621dc68ce60008e278</t>
  </si>
  <si>
    <t>Am Bodensee</t>
  </si>
  <si>
    <t>http://www.fischerklause-am-see.de</t>
  </si>
  <si>
    <t>Wasserburg</t>
  </si>
  <si>
    <t>Uferstrasse 17 | Inh. Wolfgang Schmid, Wasserburg, Bavaria, Germany</t>
  </si>
  <si>
    <t>Fischerklause am See</t>
  </si>
  <si>
    <t>http://www.tripadvisor.in/Restaurant_Review-g1184773-d3294296-Reviews-Fischerklause_am_See-Wasserburg_Swabia_Bavaria.html</t>
  </si>
  <si>
    <t>3294296</t>
  </si>
  <si>
    <t>cb454d240a020dbef209a19d2c613194</t>
  </si>
  <si>
    <t>http://www.cafegruen.de/</t>
  </si>
  <si>
    <t>0781 20 55 11 94</t>
  </si>
  <si>
    <t>Friedenstrasse 14, 77654 Offenburg, Baden-Wurttemberg, Germany</t>
  </si>
  <si>
    <t>Cafe Grun</t>
  </si>
  <si>
    <t>http://www.tripadvisor.in/Restaurant_Review-g198528-d5853067-Reviews-Cafe_Grun-Offenburg_Baden_Wurttemberg.html</t>
  </si>
  <si>
    <t>5853067</t>
  </si>
  <si>
    <t>36df805b4aaf23d2dabae2cda5be4a9e</t>
  </si>
  <si>
    <t>- 12 Dec 2010</t>
  </si>
  <si>
    <t>+49 711 5509690</t>
  </si>
  <si>
    <t>Strohstr. 13, 73728 Esslingen am Neckar, Baden-Wurttemberg, Germany</t>
  </si>
  <si>
    <t>AD ASTRA MUSIK-CAFE &amp; BAR
- CLOSED</t>
  </si>
  <si>
    <t>http://www.tripadvisor.in/Restaurant_Review-g641898-d1358797-Reviews-AD_ASTRA_MUSIK_CAFE_BAR-Esslingen_am_Neckar_Baden_Wurttemberg.html</t>
  </si>
  <si>
    <t>1358797</t>
  </si>
  <si>
    <t>3061e208b0b13c16a7e11c9f81b874a1</t>
  </si>
  <si>
    <t>http://www.loewen-urbach.de/</t>
  </si>
  <si>
    <t>718181363</t>
  </si>
  <si>
    <t>Hauptstrasse 5, 73660 Urbach, Baden-Wurttemberg, Germany</t>
  </si>
  <si>
    <t>Lowen</t>
  </si>
  <si>
    <t>http://www.tripadvisor.in/Restaurant_Review-g651770-d5519732-Reviews-Lowen-Urbach_Baden_Wurttemberg.html</t>
  </si>
  <si>
    <t>5519732</t>
  </si>
  <si>
    <t>e3ff4af0444932b6c96d33ffee05ef52</t>
  </si>
  <si>
    <t>http://Www.landhausachberg.de</t>
  </si>
  <si>
    <t>Achberg</t>
  </si>
  <si>
    <t>08380 981430</t>
  </si>
  <si>
    <t>Kirchstrasse 1, 88147 Achberg, Baden-Wurttemberg, Germany</t>
  </si>
  <si>
    <t>Landhaus Achberg</t>
  </si>
  <si>
    <t>http://www.tripadvisor.in/Restaurant_Review-g2359617-d3328731-Reviews-Landhaus_Achberg-Achberg_Baden_Wurttemberg.html</t>
  </si>
  <si>
    <t>3328731</t>
  </si>
  <si>
    <t>1be9b93e30baea5d9bc83bf2e2d5ef64</t>
  </si>
  <si>
    <t>http://www.traube-eichelberg.de/</t>
  </si>
  <si>
    <t>Obersulm</t>
  </si>
  <si>
    <t>71308130</t>
  </si>
  <si>
    <t>Kolbensteige 8, 74182 Obersulm, Baden-Wurttemberg, Germany</t>
  </si>
  <si>
    <t>Traube</t>
  </si>
  <si>
    <t>http://www.tripadvisor.in/Restaurant_Review-g4773606-d4926654-Reviews-Traube-Obersulm_Baden_Wurttemberg.html</t>
  </si>
  <si>
    <t>4926654</t>
  </si>
  <si>
    <t>46432f4e4682016f6926fc0acebccdfb</t>
  </si>
  <si>
    <t>10 of 100</t>
  </si>
  <si>
    <t>+49 7121 5149493</t>
  </si>
  <si>
    <t>Mauerstr. 29, 72764 Reutlingen, Baden-Wurttemberg, Germany</t>
  </si>
  <si>
    <t>Pasteria Allkemper</t>
  </si>
  <si>
    <t>http://www.tripadvisor.in/Restaurant_Review-g198529-d1351456-Reviews-Pasteria_Allkemper-Reutlingen_Baden_Wurttemberg.html</t>
  </si>
  <si>
    <t>1351456</t>
  </si>
  <si>
    <t>41cf9cdcc241d3ab9358691d29fce6d5</t>
  </si>
  <si>
    <t>447 of 1,003</t>
  </si>
  <si>
    <t>+33 3 88 60 18 00</t>
  </si>
  <si>
    <t>18 Boulevard Leblois, 67000 Strasbourg, France</t>
  </si>
  <si>
    <t>http://www.tripadvisor.in/Restaurant_Review-g187075-d5616559-Reviews-Casa_Mia-Strasbourg_Bas_Rhin_Alsace.html</t>
  </si>
  <si>
    <t>5616559</t>
  </si>
  <si>
    <t>a4b89f454631d5a86539056c7a899978</t>
  </si>
  <si>
    <t>- 2 Oct 2012</t>
  </si>
  <si>
    <t>http://www.da-vinci.org/index.php/ristorante</t>
  </si>
  <si>
    <t>Josef-Faber-Str. 20, 77933 Reichenbach, Baden-Wurttemberg, Germany</t>
  </si>
  <si>
    <t>Da Vinci</t>
  </si>
  <si>
    <t>http://www.tripadvisor.in/Restaurant_Review-g1085643-d3531178-Reviews-Da_Vinci-Reichenbach_Baden_Wurttemberg.html</t>
  </si>
  <si>
    <t>3531178</t>
  </si>
  <si>
    <t>3e0beaeeba10567597c5c2467738f6ea</t>
  </si>
  <si>
    <t>http://www.traube-kempten.de</t>
  </si>
  <si>
    <t>0831 22187</t>
  </si>
  <si>
    <t>Memminger Str. 7, 87439 Kempten, Bavaria, Germany</t>
  </si>
  <si>
    <t>Goldene Traube</t>
  </si>
  <si>
    <t>http://www.tripadvisor.in/Restaurant_Review-g229467-d957711-Reviews-Goldene_Traube-Kempten_Swabia_Bavaria.html</t>
  </si>
  <si>
    <t>957711</t>
  </si>
  <si>
    <t>7a8dd75cdfa4ac9983c50b02f0d03d4f</t>
  </si>
  <si>
    <t>257 of 441</t>
  </si>
  <si>
    <t>+49 721 882696</t>
  </si>
  <si>
    <t>Feldbergstr. 11, 76199 Karlsruhe, Baden-Wurttemberg, Germany</t>
  </si>
  <si>
    <t>Kikeri</t>
  </si>
  <si>
    <t>http://www.tripadvisor.in/Restaurant_Review-g187289-d1352354-Reviews-Kikeri-Karlsruhe_Baden_Wurttemberg.html</t>
  </si>
  <si>
    <t>1352354</t>
  </si>
  <si>
    <t>76c0ab1582c0e35b3f22abcb4c5c99a5</t>
  </si>
  <si>
    <t>0831-23319</t>
  </si>
  <si>
    <t>Mozartstr. 5, Kempten, Bavaria, Germany</t>
  </si>
  <si>
    <t>Amadeus</t>
  </si>
  <si>
    <t>http://www.tripadvisor.in/Restaurant_Review-g229467-d957704-Reviews-Amadeus-Kempten_Swabia_Bavaria.html</t>
  </si>
  <si>
    <t>957704</t>
  </si>
  <si>
    <t>4015ee20728a2262aa25177f6fefdc10</t>
  </si>
  <si>
    <t>07181-22211</t>
  </si>
  <si>
    <t>Johann-Phillipp-Palm-Str. 1, Schorndorf, Baden-Wurttemberg, Germany</t>
  </si>
  <si>
    <t>Hoagies</t>
  </si>
  <si>
    <t>http://www.tripadvisor.in/Restaurant_Review-g983866-d1031096-Reviews-Hoagies-Schorndorf_Baden_Wurttemberg.html</t>
  </si>
  <si>
    <t>1031096</t>
  </si>
  <si>
    <t>2db234c2b5eb20356dd77328eb02c818</t>
  </si>
  <si>
    <t>23 of 129</t>
  </si>
  <si>
    <t>http://www.wurstkueche.com</t>
  </si>
  <si>
    <t>07071 9275</t>
  </si>
  <si>
    <t>Am Lustnauer Tor 8, 72074 Tubingen, Baden-Wurttemberg, Germany</t>
  </si>
  <si>
    <t>Wurstkuche</t>
  </si>
  <si>
    <t>http://www.tripadvisor.in/Restaurant_Review-g198539-d5505500-Reviews-Wurstkuche-Tubingen_Baden_Wurttemberg.html</t>
  </si>
  <si>
    <t>5505500</t>
  </si>
  <si>
    <t>7aff10488a6d42ca298c3c4a087632a9</t>
  </si>
  <si>
    <t>412 of 1,003</t>
  </si>
  <si>
    <t>88611539</t>
  </si>
  <si>
    <t>57 Route du Rhin, 67000 Strasbourg, France</t>
  </si>
  <si>
    <t>General DeSaix</t>
  </si>
  <si>
    <t>http://www.tripadvisor.in/Restaurant_Review-g187075-d6367293-Reviews-General_DeSaix-Strasbourg_Bas_Rhin_Alsace.html</t>
  </si>
  <si>
    <t>6367293</t>
  </si>
  <si>
    <t>382017d5e856a0a98bd6bd3c0a55c74b</t>
  </si>
  <si>
    <t>The Landgasthof Sonne is situated directly in the centre of Gundelfingen, and welcomes its guests with an abundance of tasty dishes. Great importance is placed on quality and fresh produce when making the regional and seasonal dishes on offer. The majority of ingredients come from the restaurant?s own butcher, or directly from the local region. The Angus beef specialities are the exception, where meat is sourced from the only Angus supplier. The origin of the meat is so important, that the animal never leaves the site. For those with a sweet tooth, there is a remarkable dessert menu with a variety of ice-cream and alternative dessert options. In addition you could try the tasty homemade cakes and coffee specialities, like the cold ?house coffee? with chocolate liquor, chocolate ice-cream and cream. The Sonnenhof?s cuisine is mentioned on numerous occasions in the Feinschmecker (fine tasting) Hotel &amp; Restaurant Guide for the quality it upholds. Der Landgasthof is also an ideal meeting point for hiking tours, or trips in the surrounding area, for example, to Legoland in Günzburg, or to Steiff in Giengen. The Sonne is situated directly on the hiking paths of Donaurad, Via Danubia-Schwaben and Radorado. For those of you not interested in hiking, you could visit the Charlotten caves in Hürben, or water-ski and wakeboard cableway in Gundelfingen.</t>
  </si>
  <si>
    <t>19 of 22</t>
  </si>
  <si>
    <t>076327569838</t>
  </si>
  <si>
    <t>Klemmbachstrasse 35, 79410 Badenweiler, Baden-Wurttemberg, Germany</t>
  </si>
  <si>
    <t>http://www.tripadvisor.in/Restaurant_Review-g198388-d963909-Reviews-Landgasthof_Sonne-Badenweiler_Baden_Wurttemberg.html</t>
  </si>
  <si>
    <t>963909</t>
  </si>
  <si>
    <t>13b2159c739f065af6a4f2b5acf783ec</t>
  </si>
  <si>
    <t>231 of 441</t>
  </si>
  <si>
    <t>Südweststadt</t>
  </si>
  <si>
    <t>0721-932220</t>
  </si>
  <si>
    <t>Bahnhofplatz 4, Karlsruhe, Baden-Wurttemberg, Germany</t>
  </si>
  <si>
    <t>Am Tiergarten</t>
  </si>
  <si>
    <t>http://www.tripadvisor.in/Restaurant_Review-g187289-d956040-Reviews-Am_Tiergarten-Karlsruhe_Baden_Wurttemberg.html</t>
  </si>
  <si>
    <t>956040</t>
  </si>
  <si>
    <t>fb4a0a0b9b3833d41279a12bcdf88740</t>
  </si>
  <si>
    <t>- 4 Mar 2012</t>
  </si>
  <si>
    <t>20 of 42</t>
  </si>
  <si>
    <t>http://www.intermezzo-kern.de/</t>
  </si>
  <si>
    <t>+49(0)7461 9101749</t>
  </si>
  <si>
    <t>Konigstr. 39, 78532 Tuttlingen, Baden-Wurttemberg, Germany</t>
  </si>
  <si>
    <t>Intermezzo</t>
  </si>
  <si>
    <t>http://www.tripadvisor.in/Restaurant_Review-g651769-d2186598-Reviews-Intermezzo-Tuttlingen_Baden_Wurttemberg.html</t>
  </si>
  <si>
    <t>2186598</t>
  </si>
  <si>
    <t>9448f2832958ea15c21f2f65020f89c1</t>
  </si>
  <si>
    <t>http://www.ristorante-ilcentro.de/startseite/</t>
  </si>
  <si>
    <t>07545 911017</t>
  </si>
  <si>
    <t>Hauptstrasse 19, 88090  Immenstaad, Baden-Wurttemberg, Germany</t>
  </si>
  <si>
    <t>Ristorante Il Centro</t>
  </si>
  <si>
    <t>http://www.tripadvisor.in/Restaurant_Review-g1025035-d2546577-Reviews-Ristorante_Il_Centro-Immenstaad_Baden_Wurttemberg.html</t>
  </si>
  <si>
    <t>2546577</t>
  </si>
  <si>
    <t>3406b20a11b1b85fdbd96e419647f1a6</t>
  </si>
  <si>
    <t>Nusslocher Str. 1, 69190 Walldorf, Baden-Wurttemberg, Germany</t>
  </si>
  <si>
    <t>Delal</t>
  </si>
  <si>
    <t>http://www.tripadvisor.in/Restaurant_Review-g227657-d4509571-Reviews-Delal-Walldorf_Baden_Wurttemberg.html</t>
  </si>
  <si>
    <t>4509571</t>
  </si>
  <si>
    <t>5d4f9dbcc465a264fc55f7b0dd830464</t>
  </si>
  <si>
    <t>07522-3672</t>
  </si>
  <si>
    <t>Am Waltersbuhl 6, Wangen, Baden-Wurttemberg, Germany</t>
  </si>
  <si>
    <t>Lido Bar</t>
  </si>
  <si>
    <t>http://www.tripadvisor.in/Restaurant_Review-g198532-d963575-Reviews-Lido_Bar-Wangen_Baden_Wurttemberg.html</t>
  </si>
  <si>
    <t>963575</t>
  </si>
  <si>
    <t>b90f5928b538e978e047d2db1307b33e</t>
  </si>
  <si>
    <t>481 471</t>
  </si>
  <si>
    <t>hauptstrasse 115, 77694 Kehl, Baden-Wurttemberg, Germany</t>
  </si>
  <si>
    <t>vikingpizza kehl</t>
  </si>
  <si>
    <t>http://www.tripadvisor.in/Restaurant_Review-g198513-d5823969-Reviews-Vikingpizza_kehl-Kehl_Baden_Wurttemberg.html</t>
  </si>
  <si>
    <t>5823969</t>
  </si>
  <si>
    <t>6404768b4e59390306c5c06bf0ebe46c</t>
  </si>
  <si>
    <t>9 of 55</t>
  </si>
  <si>
    <t>+49 7222 30099</t>
  </si>
  <si>
    <t>Militarstr. 2, 76437 Rastatt, Baden-Wurttemberg, Germany</t>
  </si>
  <si>
    <t>Hopfenschlingel</t>
  </si>
  <si>
    <t>http://www.tripadvisor.in/Restaurant_Review-g227653-d1344329-Reviews-Hopfenschlingel-Rastatt_Baden_Wurttemberg.html</t>
  </si>
  <si>
    <t>1344329</t>
  </si>
  <si>
    <t>1a2db5ccaea4ba2fd9787aab32471ee8</t>
  </si>
  <si>
    <t>13 of 85</t>
  </si>
  <si>
    <t>15  - 31 </t>
  </si>
  <si>
    <t>0781 9706387</t>
  </si>
  <si>
    <t>Klosterstr. 17, Offenburg, Baden-Wurttemberg, Germany</t>
  </si>
  <si>
    <t>Gaststatte Zum Andres</t>
  </si>
  <si>
    <t>http://www.tripadvisor.in/Restaurant_Review-g198528-d1232150-Reviews-Gaststatte_Zum_Andres-Offenburg_Baden_Wurttemberg.html</t>
  </si>
  <si>
    <t>1232150</t>
  </si>
  <si>
    <t>67908cac955b92190908a783b377cb36</t>
  </si>
  <si>
    <t>http://chilis-aalen.de/</t>
  </si>
  <si>
    <t>07361-4908507</t>
  </si>
  <si>
    <t>Stadelgasse 10, 73430 Aalen, Baden-Wurttemberg, Germany</t>
  </si>
  <si>
    <t>Chilis Vamos Aalen</t>
  </si>
  <si>
    <t>http://www.tripadvisor.in/Restaurant_Review-g651755-d5852897-Reviews-Chilis_Vamos_Aalen-Aalen_Baden_Wurttemberg.html</t>
  </si>
  <si>
    <t>5852897</t>
  </si>
  <si>
    <t>03b94f493a197f710e1639c22d298a8d</t>
  </si>
  <si>
    <t>+49 7722 919185</t>
  </si>
  <si>
    <t>Hauptstr. 35, 78141 Schonwald, Baden-Wurttemberg, Germany</t>
  </si>
  <si>
    <t>Holzfallerstube</t>
  </si>
  <si>
    <t>http://www.tripadvisor.in/Restaurant_Review-g319753-d1360292-Reviews-Holzfallerstube-Schonwald_Baden_Wurttemberg.html</t>
  </si>
  <si>
    <t>1360292</t>
  </si>
  <si>
    <t>f1572b62d545655503f5110e8831048d</t>
  </si>
  <si>
    <t>http://www.cafe-rapp.de</t>
  </si>
  <si>
    <t>+49 (7725) 9151-0</t>
  </si>
  <si>
    <t>| Dörfle 22, 78126 Konigsfeld, Baden-Wurttemberg, Germany</t>
  </si>
  <si>
    <t>Cafe Rapp</t>
  </si>
  <si>
    <t>http://www.tripadvisor.in/Restaurant_Review-g641891-d1797954-Reviews-Cafe_Rapp-Konigsfeld_Baden_Wurttemberg.html</t>
  </si>
  <si>
    <t>1797954</t>
  </si>
  <si>
    <t>3f08b282384879539430ce392aa2553f</t>
  </si>
  <si>
    <t>http://www.hotel-mainaublick.de</t>
  </si>
  <si>
    <t>0755692130</t>
  </si>
  <si>
    <t>Seefelder Str. 22, 88690 Unteruhldingen, Baden-Wurttemberg, Germany</t>
  </si>
  <si>
    <t>Hotel-Restaurant Mainaublick</t>
  </si>
  <si>
    <t>http://www.tripadvisor.in/Restaurant_Review-g1184722-d4738529-Reviews-Hotel_Restaurant_Mainaublick-Unteruhldingen_Baden_Wurttemberg.html</t>
  </si>
  <si>
    <t>4738529</t>
  </si>
  <si>
    <t>70e3770c86d0b37ac406b25700f7d9f2</t>
  </si>
  <si>
    <t>+49 7251 17833</t>
  </si>
  <si>
    <t>Pfeilerstr. 11, 76646 Bruchsal, Baden-Wurttemberg, Germany</t>
  </si>
  <si>
    <t>Hollander</t>
  </si>
  <si>
    <t>http://www.tripadvisor.in/Restaurant_Review-g198431-d1361477-Reviews-Hollander-Bruchsal_Baden_Wurttemberg.html</t>
  </si>
  <si>
    <t>1361477</t>
  </si>
  <si>
    <t>ba04ddcd05891f6e59501e80af7acccd</t>
  </si>
  <si>
    <t>http://www.gasthaus-platamon.de</t>
  </si>
  <si>
    <t>Feuchtwangen</t>
  </si>
  <si>
    <t>09852703335</t>
  </si>
  <si>
    <t>Ringstrasse 57, 91555 Feuchtwangen, Bavaria, Germany</t>
  </si>
  <si>
    <t>Hotel Restaurant Platamon</t>
  </si>
  <si>
    <t>http://www.tripadvisor.in/Restaurant_Review-g641917-d5820097-Reviews-Hotel_Restaurant_Platamon-Feuchtwangen_Middle_Franconia_Franconia_Bavaria.html</t>
  </si>
  <si>
    <t>5820097</t>
  </si>
  <si>
    <t>e15c092204f65489c855f3ed56a55fcd</t>
  </si>
  <si>
    <t>http://www.gasthof-dorfkrug.de</t>
  </si>
  <si>
    <t>Daisendorf</t>
  </si>
  <si>
    <t>07532 / 9630</t>
  </si>
  <si>
    <t>Am Fehrenberg 2, 88718  Daisendorf, Baden-Wurttemberg, Germany</t>
  </si>
  <si>
    <t>Dorfkrug</t>
  </si>
  <si>
    <t>http://www.tripadvisor.in/Restaurant_Review-g1053558-d2515773-Reviews-Dorfkrug-Daisendorf_Baden_Wurttemberg.html</t>
  </si>
  <si>
    <t>2515773</t>
  </si>
  <si>
    <t>3142e467dc2f60ae15dfe64e4dc93d1d</t>
  </si>
  <si>
    <t>10 September 2013</t>
  </si>
  <si>
    <t>Its a typical german pub (of which there are precious few remaining worth recommending in this area) which serves excellent beer from the barrel, terrific freshly cooked food by the proprietor and has great hosts. It really should be listed as there's not much on TripAdvisor in this area of SW Germany</t>
  </si>
  <si>
    <t>Achern</t>
  </si>
  <si>
    <t>Hauptstrasse, Achern, Baden-Wurttemberg, Germany</t>
  </si>
  <si>
    <t>Alte Zunft</t>
  </si>
  <si>
    <t>http://www.tripadvisor.in/Restaurant_Review-g1024936-d2374404-Reviews-Alte_Zunft-Achern_Baden_Wurttemberg.html</t>
  </si>
  <si>
    <t>2374404</t>
  </si>
  <si>
    <t>ea35d44ee885586c500fea4c7f0757d6</t>
  </si>
  <si>
    <t>7081939450</t>
  </si>
  <si>
    <t>Kuranlagenallee 8, 75323 Bad Wildbad, Baden-Wurttemberg, Germany</t>
  </si>
  <si>
    <t>Melange</t>
  </si>
  <si>
    <t>http://www.tripadvisor.in/Restaurant_Review-g198546-d5505507-Reviews-Melange-Bad_Wildbad_Baden_Wurttemberg.html</t>
  </si>
  <si>
    <t>5505507</t>
  </si>
  <si>
    <t>2a5ffb78d311f01fa9c382096bd5a01c</t>
  </si>
  <si>
    <t>https://www.facebook.com/pages/Restaurant-Syrtaki/315399881872603</t>
  </si>
  <si>
    <t>49 761 87186</t>
  </si>
  <si>
    <t>Sundgauallee 45, 79114 Freiburg im Breisgau, Baden-Wurttemberg, Germany</t>
  </si>
  <si>
    <t>Restaurant Syrtaki</t>
  </si>
  <si>
    <t>http://www.tripadvisor.in/Restaurant_Review-g187281-d5827297-Reviews-Restaurant_Syrtaki-Freiburg_im_Breisgau_Baden_Wurttemberg.html</t>
  </si>
  <si>
    <t>5827297</t>
  </si>
  <si>
    <t>2b154bfa05b6d5874cc1522f1fb34267</t>
  </si>
  <si>
    <t>104 of 441</t>
  </si>
  <si>
    <t>Bahnhofpatz 1 | 76131, Karlsruhe, Baden-Wurttemberg, Germany</t>
  </si>
  <si>
    <t>Asia Gourmet</t>
  </si>
  <si>
    <t>http://www.tripadvisor.in/Restaurant_Review-g187289-d4419469-Reviews-Asia_Gourmet-Karlsruhe_Baden_Wurttemberg.html</t>
  </si>
  <si>
    <t>4419469</t>
  </si>
  <si>
    <t>c9cc83cb99864de0dfb76402b28d4cfb</t>
  </si>
  <si>
    <t>Bad Rappenau</t>
  </si>
  <si>
    <t>+49 7264 5433</t>
  </si>
  <si>
    <t>Kirchplatz 11, 74906 Bad Rappenau, Baden-Wurttemberg, Germany</t>
  </si>
  <si>
    <t>Bierstubchen</t>
  </si>
  <si>
    <t>http://www.tripadvisor.in/Restaurant_Review-g562794-d1359344-Reviews-Bierstubchen-Bad_Rappenau_Baden_Wurttemberg.html</t>
  </si>
  <si>
    <t>1359344</t>
  </si>
  <si>
    <t>84a1f250b21d803667e12b041c70ce55</t>
  </si>
  <si>
    <t>Hochwachtturm, Waiblingen, Baden-Wurttemberg, Germany</t>
  </si>
  <si>
    <t>Gelateria Dana</t>
  </si>
  <si>
    <t>http://www.tripadvisor.in/Restaurant_Review-g666464-d4724882-Reviews-Gelateria_Dana-Waiblingen_Baden_Wurttemberg.html</t>
  </si>
  <si>
    <t>4724882</t>
  </si>
  <si>
    <t>a0e92cd9fd0ebec2633bae7306112271</t>
  </si>
  <si>
    <t>18 of 43</t>
  </si>
  <si>
    <t>(07021) 959763</t>
  </si>
  <si>
    <t>Marie-Curie-Strasse 2, 73230 Kirchheim unter Teck, Baden-Wurttemberg, Germany</t>
  </si>
  <si>
    <t>http://www.tripadvisor.in/Restaurant_Review-g608830-d1477411-Reviews-McDonald_s-Kirchheim_unter_Teck_Baden_Wurttemberg.html</t>
  </si>
  <si>
    <t>1477411</t>
  </si>
  <si>
    <t>73747041dc37e3c04993c7b6e3df1329</t>
  </si>
  <si>
    <t>181 of 375</t>
  </si>
  <si>
    <t>+49 6221 139494</t>
  </si>
  <si>
    <t>Kleingemunder Str. 72, 69118 Heidelberg, Baden-Wurttemberg, Germany</t>
  </si>
  <si>
    <t>Ristorante lL Sogno</t>
  </si>
  <si>
    <t>http://www.tripadvisor.in/Restaurant_Review-g187286-d1345290-Reviews-Ristorante_lL_Sogno-Heidelberg_Baden_Wurttemberg.html</t>
  </si>
  <si>
    <t>1345290</t>
  </si>
  <si>
    <t>bf00a8dc008c8e634e40c3210ceb0f0a</t>
  </si>
  <si>
    <t>Moetzingen</t>
  </si>
  <si>
    <t>07452/76256</t>
  </si>
  <si>
    <t>Wengenweg 15, 71159 Moetzingen, Baden-Wurttemberg, Germany</t>
  </si>
  <si>
    <t>Sportheim</t>
  </si>
  <si>
    <t>http://www.tripadvisor.in/Restaurant_Review-g4870241-d5822213-Reviews-Sportheim-Moetzingen_Baden_Wurttemberg.html</t>
  </si>
  <si>
    <t>5822213</t>
  </si>
  <si>
    <t>b8db01a52f02f8bf392651aa80432de7</t>
  </si>
  <si>
    <t>http://www.lamaschera.de/</t>
  </si>
  <si>
    <t>0711 / 3 46 27 25</t>
  </si>
  <si>
    <t>Karlstrasse 10, Denkendorf, Baden-Wurttemberg, Germany</t>
  </si>
  <si>
    <t>La Maschera</t>
  </si>
  <si>
    <t>http://www.tripadvisor.in/Restaurant_Review-g1822646-d2702910-Reviews-La_Maschera-Denkendorf_Baden_Wurttemberg.html</t>
  </si>
  <si>
    <t>2702910</t>
  </si>
  <si>
    <t>0d06630a9c9e02fac463928d52f5feb3</t>
  </si>
  <si>
    <t>833180430</t>
  </si>
  <si>
    <t>Buxacher Strasse 1, 87700 Memmingen, Bavaria, Germany</t>
  </si>
  <si>
    <t>Korfu Gastronomie</t>
  </si>
  <si>
    <t>http://www.tripadvisor.in/Restaurant_Review-g198464-d5511487-Reviews-Korfu_Gastronomie-Memmingen_Swabia_Bavaria.html</t>
  </si>
  <si>
    <t>5511487</t>
  </si>
  <si>
    <t>0954cb0329df38242c970ae7ec4d3250</t>
  </si>
  <si>
    <t>07123 2266</t>
  </si>
  <si>
    <t>Urbanstrasse 4, 72555 Metzingen, Baden-Wurttemberg, Germany</t>
  </si>
  <si>
    <t>Gasthaus zur Turnhalle</t>
  </si>
  <si>
    <t>http://www.tripadvisor.in/Restaurant_Review-g562796-d2640334-Reviews-Gasthaus_zur_Turnhalle-Metzingen_Baden_Wurttemberg.html</t>
  </si>
  <si>
    <t>2640334</t>
  </si>
  <si>
    <t>e12ed22928f94252878f083fbe0cccc0</t>
  </si>
  <si>
    <t>http://www.restaurantseestuben.de/</t>
  </si>
  <si>
    <t>0731/713435</t>
  </si>
  <si>
    <t>Holzstrasse 39, 89233 Neu-Ulm, Bavaria, Germany</t>
  </si>
  <si>
    <t>Seestuben</t>
  </si>
  <si>
    <t>http://www.tripadvisor.in/Restaurant_Review-g198468-d5610402-Reviews-Seestuben-Neu_Ulm_Swabia_Bavaria.html</t>
  </si>
  <si>
    <t>5610402</t>
  </si>
  <si>
    <t>c841c73d2283b8e9a85ea422b2e28afb</t>
  </si>
  <si>
    <t>Oberhoffen-sur-Moder</t>
  </si>
  <si>
    <t>09 64 47 99 98</t>
  </si>
  <si>
    <t>2 Rue Principale | Oberhoffen-sur-Moder, 67240  Oberhoffen-sur-Moder, France</t>
  </si>
  <si>
    <t>Au Cerf</t>
  </si>
  <si>
    <t>http://www.tripadvisor.in/Restaurant_Review-g3605997-d1858067-Reviews-Au_Cerf-Oberhoffen_sur_Moder_Bas_Rhin_Alsace.html</t>
  </si>
  <si>
    <t>1858067</t>
  </si>
  <si>
    <t>a339bbcb6b91b7e8162a9c433ec320be</t>
  </si>
  <si>
    <t>Sankt Margen</t>
  </si>
  <si>
    <t>07669-215</t>
  </si>
  <si>
    <t>Feldbergstr. 1, Sankt Margen, Baden-Wurttemberg, Germany</t>
  </si>
  <si>
    <t>Wangler
- CLOSED</t>
  </si>
  <si>
    <t>http://www.tripadvisor.in/Restaurant_Review-g660211-d956586-Reviews-Wangler-Sankt_Margen_Baden_Wurttemberg.html</t>
  </si>
  <si>
    <t>956586</t>
  </si>
  <si>
    <t>5f3f2077e1c95847690e9647f20d60ab</t>
  </si>
  <si>
    <t>http://www.oskar-schlemmer-pf.de</t>
  </si>
  <si>
    <t>723126941</t>
  </si>
  <si>
    <t>Dillsteiner Strasse 24, 75173 Pforzheim, Baden-Wurttemberg, Germany</t>
  </si>
  <si>
    <t>Oskars Schlemmer</t>
  </si>
  <si>
    <t>http://www.tripadvisor.in/Restaurant_Review-g187284-d5522419-Reviews-Oskars_Schlemmer-Pforzheim_Baden_Wurttemberg.html</t>
  </si>
  <si>
    <t>5522419</t>
  </si>
  <si>
    <t>78904b12280edf182cf8da2faaa33dca</t>
  </si>
  <si>
    <t>07321-41121</t>
  </si>
  <si>
    <t>Eugen-Jaekle-Platz 16, Heidenheim an der Brenz, Baden-Wurttemberg, Germany</t>
  </si>
  <si>
    <t>Alter Hut</t>
  </si>
  <si>
    <t>http://www.tripadvisor.in/Restaurant_Review-g983740-d1030979-Reviews-Alter_Hut-Heidenheim_an_der_Brenz_Baden_Wurttemberg.html</t>
  </si>
  <si>
    <t>1030979</t>
  </si>
  <si>
    <t>93577701e5db4960b5099fde63cb98e8</t>
  </si>
  <si>
    <t>137 of 202</t>
  </si>
  <si>
    <t>+49 7531 27005</t>
  </si>
  <si>
    <t>Spanierstr. 1, 78467 Konstanz, Baden-Wurttemberg, Germany</t>
  </si>
  <si>
    <t>Syrtaki Inh. Themis Triantafillidis</t>
  </si>
  <si>
    <t>http://www.tripadvisor.in/Restaurant_Review-g198393-d1342292-Reviews-Syrtaki_Inh_Themis_Triantafillidis-Konstanz_Baden_Wurttemberg.html</t>
  </si>
  <si>
    <t>1342292</t>
  </si>
  <si>
    <t>3460984bfc2748e532aeed9b566489fd</t>
  </si>
  <si>
    <t>Bischwiller</t>
  </si>
  <si>
    <t>4 Rue de la Couronne, Bischwiller, France</t>
  </si>
  <si>
    <t>L,Ours</t>
  </si>
  <si>
    <t>http://www.tripadvisor.in/Restaurant_Review-g2281464-d4209707-Reviews-L_Ours-Bischwiller_Bas_Rhin_Alsace.html</t>
  </si>
  <si>
    <t>4209707</t>
  </si>
  <si>
    <t>cae30f27ac0f7f9a581020a3e8db471b</t>
  </si>
  <si>
    <t>http://www.hotelschiffschluchsee.com/index.php</t>
  </si>
  <si>
    <t>Kirchplatz 7, Schluchsee, Baden-Wurttemberg, Germany</t>
  </si>
  <si>
    <t>Hotel Schiff</t>
  </si>
  <si>
    <t>http://www.tripadvisor.in/Restaurant_Review-g198500-d4455655-Reviews-Hotel_Schiff-Schluchsee_Baden_Wurttemberg.html</t>
  </si>
  <si>
    <t>4455655</t>
  </si>
  <si>
    <t>92a261ab1673f139f8df5bb00b33cc29</t>
  </si>
  <si>
    <t>Oberstaufen</t>
  </si>
  <si>
    <t>08386 / 96 98 15</t>
  </si>
  <si>
    <t>Birkenweg 3, 87534 Oberstaufen, Bavaria, Germany</t>
  </si>
  <si>
    <t>Restaurant Kuhstall</t>
  </si>
  <si>
    <t>http://www.tripadvisor.in/Restaurant_Review-g198396-d1037939-Reviews-Restaurant_Kuhstall-Oberstaufen_Swabia_Bavaria.html</t>
  </si>
  <si>
    <t>1037939</t>
  </si>
  <si>
    <t>c388fd77712dbe9f4ec7165b880f41d2</t>
  </si>
  <si>
    <t>http://www.pflug-rottweil.de</t>
  </si>
  <si>
    <t>0741-2706172</t>
  </si>
  <si>
    <t>Tuttlinger Strasse 26, 78628 Rottweil, Baden-Wurttemberg, Germany</t>
  </si>
  <si>
    <t>Ehemalige Brauerei Zum Pflug Wilhelm Mayer</t>
  </si>
  <si>
    <t>http://www.tripadvisor.in/Restaurant_Review-g983762-d5775961-Reviews-Ehemalige_Brauerei_Zum_Pflug_Wilhelm_Mayer-Rottweil_Baden_Wurttemberg.html</t>
  </si>
  <si>
    <t>5775961</t>
  </si>
  <si>
    <t>e48aa96e3a48d35171ed8105a5f54c4f</t>
  </si>
  <si>
    <t>0721/888701</t>
  </si>
  <si>
    <t>Kuhlager-Seele-Weg 3, 76199 Karlsruhe, Baden-Wurttemberg, Germany</t>
  </si>
  <si>
    <t>Kleingartenverein Kuhlager-Seele</t>
  </si>
  <si>
    <t>http://www.tripadvisor.in/Restaurant_Review-g187289-d5603078-Reviews-Kleingartenverein_Kuhlager_Seele-Karlsruhe_Baden_Wurttemberg.html</t>
  </si>
  <si>
    <t>5603078</t>
  </si>
  <si>
    <t>261624bca145971a5675dd1e63cec2e6</t>
  </si>
  <si>
    <t>http://www.europizza-gernsbach.de/</t>
  </si>
  <si>
    <t>07224/655271</t>
  </si>
  <si>
    <t>Igelbachstrasse 21, 76593 Gernsbach, Baden-Wurttemberg, Germany</t>
  </si>
  <si>
    <t>Euro Pizza Heimservice</t>
  </si>
  <si>
    <t>http://www.tripadvisor.in/Restaurant_Review-g1184743-d5793384-Reviews-Euro_Pizza_Heimservice-Gernsbach_Baden_Wurttemberg.html</t>
  </si>
  <si>
    <t>5793384</t>
  </si>
  <si>
    <t>c44790edc70029bd4d1c0e61c5f93f14</t>
  </si>
  <si>
    <t>12 of 130</t>
  </si>
  <si>
    <t>+49 7131 8989744</t>
  </si>
  <si>
    <t>Nordbergstr. 10, 74076 Heilbronn, Baden-Wurttemberg, Germany</t>
  </si>
  <si>
    <t>Thai Restaurant Bangkok, Jaren Hohmann</t>
  </si>
  <si>
    <t>http://www.tripadvisor.in/Restaurant_Review-g187287-d1362045-Reviews-Thai_Restaurant_Bangkok_Jaren_Hohmann-Heilbronn_Baden_Wurttemberg.html</t>
  </si>
  <si>
    <t>1362045</t>
  </si>
  <si>
    <t>e56040a618c767b8fa00cb2610cac991</t>
  </si>
  <si>
    <t>+49 7721 73332</t>
  </si>
  <si>
    <t>Vor Haslen 7, 78052 Villingen-Schwenningen, Baden-Wurttemberg, Germany</t>
  </si>
  <si>
    <t>Polizeisportverein</t>
  </si>
  <si>
    <t>http://www.tripadvisor.in/Restaurant_Review-g198540-d1363017-Reviews-Polizeisportverein-Villingen_Schwenningen_Baden_Wurttemberg.html</t>
  </si>
  <si>
    <t>1363017</t>
  </si>
  <si>
    <t>cb4feab326ec34b35d30f6d366d59cf9</t>
  </si>
  <si>
    <t>http://www.hirsch-landgasthof-langenbrand.com/</t>
  </si>
  <si>
    <t>Hugelsheim</t>
  </si>
  <si>
    <t>+49 07229 2255</t>
  </si>
  <si>
    <t>Hauptstrasse 28, 76549 Hugelsheim, Baden-Wurttemberg, Germany</t>
  </si>
  <si>
    <t>Landgasthof Hirsch</t>
  </si>
  <si>
    <t>http://www.tripadvisor.in/Restaurant_Review-g1516865-d1894521-Reviews-Landgasthof_Hirsch-Hugelsheim_Baden_Wurttemberg.html</t>
  </si>
  <si>
    <t>1894521</t>
  </si>
  <si>
    <t>a9eb36e4dc2f9d4a27c8f03f40d2c0dd</t>
  </si>
  <si>
    <t>15 of 24</t>
  </si>
  <si>
    <t>7123 6838</t>
  </si>
  <si>
    <t>Neues Sportheim 1, Sportplatz Kohlberg, 72555 Metzingen, Baden-Wurttemberg, Germany</t>
  </si>
  <si>
    <t>Gasthaus Kappishausern Fam. Naoumis</t>
  </si>
  <si>
    <t>http://www.tripadvisor.in/Restaurant_Review-g562796-d6404998-Reviews-Gasthaus_Kappishausern_Fam_Naoumis-Metzingen_Baden_Wurttemberg.html</t>
  </si>
  <si>
    <t>6404998</t>
  </si>
  <si>
    <t>3be93c1b4441fdb76719e0397be4c8dd</t>
  </si>
  <si>
    <t>07083-7972</t>
  </si>
  <si>
    <t>Zieflensberg 14, Bad Herrenalb, Baden-Wurttemberg, Germany</t>
  </si>
  <si>
    <t>Spechtschmiede</t>
  </si>
  <si>
    <t>http://www.tripadvisor.in/Restaurant_Review-g198536-d955541-Reviews-Spechtschmiede-Bad_Herrenalb_Baden_Wurttemberg.html</t>
  </si>
  <si>
    <t>955541</t>
  </si>
  <si>
    <t>ba5e17923eca314066618f08186c0f32</t>
  </si>
  <si>
    <t>http://www.loeckle-remseck.de/</t>
  </si>
  <si>
    <t>Remseck am Neckar</t>
  </si>
  <si>
    <t>7146284740</t>
  </si>
  <si>
    <t>Ludwigsburger Strasse 24, 71686 Remseck am Neckar, Baden-Wurttemberg, Germany</t>
  </si>
  <si>
    <t>Gasthof Lamm</t>
  </si>
  <si>
    <t>http://www.tripadvisor.in/Restaurant_Review-g2201144-d5525677-Reviews-Gasthof_Lamm-Remseck_am_Neckar_Baden_Wurttemberg.html</t>
  </si>
  <si>
    <t>5525677</t>
  </si>
  <si>
    <t>a6e5b2fc6c6e25eb8f5e145fdac8b974</t>
  </si>
  <si>
    <t>Asian, Chinese, Thai, Vegetarian, Vietnamese</t>
  </si>
  <si>
    <t>http://www.asiagarten-breisach.de</t>
  </si>
  <si>
    <t>breisach@hotmail.de</t>
  </si>
  <si>
    <t>+(49)7667 906 93 98</t>
  </si>
  <si>
    <t>Kuferstrasse 2, 79206 Breisach am Rhein, Baden-Wurttemberg, Germany</t>
  </si>
  <si>
    <t>Asiagarten Breisach</t>
  </si>
  <si>
    <t>http://www.tripadvisor.in/Restaurant_Review-g666465-d3953370-Reviews-Asiagarten_Breisach-Breisach_am_Rhein_Baden_Wurttemberg.html</t>
  </si>
  <si>
    <t>3953370</t>
  </si>
  <si>
    <t>7dcf242e566f5f2742fb6b1e187dabd3</t>
  </si>
  <si>
    <t>http://www.zenhome.de</t>
  </si>
  <si>
    <t>7534-999</t>
  </si>
  <si>
    <t>Frh.v.-Hundbiss-Str. 2, 78479 Reichenau, Baden-Wurttemberg, Germany</t>
  </si>
  <si>
    <t>ZEN Teehaus &amp; Lebensart</t>
  </si>
  <si>
    <t>http://www.tripadvisor.in/Restaurant_Review-g1211455-d4994444-Reviews-ZEN_Teehaus_Lebensart-Reichenau_Baden_Wurttemberg.html</t>
  </si>
  <si>
    <t>4994444</t>
  </si>
  <si>
    <t>8dc73d75be2552313ae069532d5a68c5</t>
  </si>
  <si>
    <t>- 4 Jun 2010</t>
  </si>
  <si>
    <t>+49 7246 8903</t>
  </si>
  <si>
    <t>Waldprechtsstr. 9, 76316 Malsch, Baden-Wurttemberg, Germany</t>
  </si>
  <si>
    <t>Muhlbachstuble</t>
  </si>
  <si>
    <t>http://www.tripadvisor.in/Restaurant_Review-g1053561-d1352906-Reviews-Muhlbachstuble-Malsch_Baden_Wurttemberg.html</t>
  </si>
  <si>
    <t>1352906</t>
  </si>
  <si>
    <t>c031e3d2758eeb4ddfb1f5daa45b9371</t>
  </si>
  <si>
    <t>http://www.baselblick.de</t>
  </si>
  <si>
    <t>7628339</t>
  </si>
  <si>
    <t>Britschen 7, 79588 Efringen-Kirchen, Baden-Wurttemberg, Germany</t>
  </si>
  <si>
    <t>Baselblick</t>
  </si>
  <si>
    <t>http://www.tripadvisor.in/Restaurant_Review-g1551850-d5510851-Reviews-Baselblick-Efringen_Kirchen_Baden_Wurttemberg.html</t>
  </si>
  <si>
    <t>5510851</t>
  </si>
  <si>
    <t>9afb808503b94003ba169167916f477b</t>
  </si>
  <si>
    <t>7 of 21</t>
  </si>
  <si>
    <t>Schramberg</t>
  </si>
  <si>
    <t>07422-8239</t>
  </si>
  <si>
    <t>Rottweiler Str. 8, Schramberg, Baden-Wurttemberg, Germany</t>
  </si>
  <si>
    <t>Hasen</t>
  </si>
  <si>
    <t>http://www.tripadvisor.in/Restaurant_Review-g983738-d1031113-Reviews-Hasen-Schramberg_Baden_Wurttemberg.html</t>
  </si>
  <si>
    <t>1031113</t>
  </si>
  <si>
    <t>e92292846407d9236ee75bb90f2e32af</t>
  </si>
  <si>
    <t>076358241790</t>
  </si>
  <si>
    <t>Badstrasse 13, 79415 Bad Bellingen, Baden-Wurttemberg, Germany</t>
  </si>
  <si>
    <t>Cafe Im Park</t>
  </si>
  <si>
    <t>http://www.tripadvisor.in/Restaurant_Review-g198456-d6673552-Reviews-Cafe_Im_Park-Bad_Bellingen_Baden_Wurttemberg.html</t>
  </si>
  <si>
    <t>6673552</t>
  </si>
  <si>
    <t>491e373ca91e54724a1d265004ce2364</t>
  </si>
  <si>
    <t>http://www.restaurant-heitlinger.de</t>
  </si>
  <si>
    <t>Oestringen</t>
  </si>
  <si>
    <t>+49 7259 911217</t>
  </si>
  <si>
    <t>Am Muehlberg 3 | Östringen-Tiefenbach, Am Mühlberg 3  Oestringen, Baden-Wurttemberg, Germany</t>
  </si>
  <si>
    <t>Weingut Heitlinger</t>
  </si>
  <si>
    <t>http://www.tripadvisor.in/Restaurant_Review-g1085516-d2294326-Reviews-Weingut_Heitlinger-Oestringen_Baden_Wurttemberg.html</t>
  </si>
  <si>
    <t>2294326</t>
  </si>
  <si>
    <t>2f390b921ec77f9a15e3d779e5086772</t>
  </si>
  <si>
    <t>Im Flair Café-Bar Restaurant Leinfelden erleben Sie kulinarische Höhepunkte der italienischen und internationalen Küche. Erlesene Weine, klassische Cocktails oder auch Konditoreispezialitäten mit leckeren Kaffee- oder Teegetränken runden das Angebot des Restaurants Leinfelden ab. Seien auch Sie ein zufriedener Gast im Flair Restaurant Leinfelden-Echterdingen.</t>
  </si>
  <si>
    <t>http://www.flair-le.de/2_Startseite.php</t>
  </si>
  <si>
    <t>Neuer Markt 1B, Leinfelden-Echterdingen, Baden-Wurttemberg, Germany</t>
  </si>
  <si>
    <t>Cafe Flair</t>
  </si>
  <si>
    <t>http://www.tripadvisor.in/Restaurant_Review-g198471-d2388908-Reviews-Cafe_Flair-Leinfelden_Echterdingen_Baden_Wurttemberg.html</t>
  </si>
  <si>
    <t>2388908</t>
  </si>
  <si>
    <t>9a4f29c6e644781cee65cd661425381e</t>
  </si>
  <si>
    <t>07052-2249</t>
  </si>
  <si>
    <t>Lindenplatz 18, Bad Liebenzell, Baden-Wurttemberg, Germany</t>
  </si>
  <si>
    <t>Weinstube zur Hobelbank</t>
  </si>
  <si>
    <t>http://www.tripadvisor.in/Restaurant_Review-g198523-d955559-Reviews-Weinstube_zur_Hobelbank-Bad_Liebenzell_Baden_Wurttemberg.html</t>
  </si>
  <si>
    <t>955559</t>
  </si>
  <si>
    <t>d43aa63400fcf7c68e8dcfdb66c3efba</t>
  </si>
  <si>
    <t>479 of 982</t>
  </si>
  <si>
    <t>http://www.cantinetta-stuttgart.de</t>
  </si>
  <si>
    <t>Tunzhofer Str. 3, 70191  Stuttgart, Baden-Wurttemberg, Germany</t>
  </si>
  <si>
    <t>Cantinetta</t>
  </si>
  <si>
    <t>http://www.tripadvisor.in/Restaurant_Review-g187291-d3975113-Reviews-Cantinetta-Stuttgart_Baden_Wurttemberg.html</t>
  </si>
  <si>
    <t>3975113</t>
  </si>
  <si>
    <t>ff427c3cb6fbfddf052565b8f1a3710b</t>
  </si>
  <si>
    <t>+49 7071 23345</t>
  </si>
  <si>
    <t>Collegiumsgasse 2, 72070 Tubingen, Baden-Wurttemberg, Germany</t>
  </si>
  <si>
    <t>Boulanger</t>
  </si>
  <si>
    <t>http://www.tripadvisor.in/Restaurant_Review-g198539-d1347076-Reviews-Boulanger-Tubingen_Baden_Wurttemberg.html</t>
  </si>
  <si>
    <t>1347076</t>
  </si>
  <si>
    <t>330555715070e0087b62166c8d0e8629</t>
  </si>
  <si>
    <t>http://www.ratskeller-bondorf.de/</t>
  </si>
  <si>
    <t>Bondorf</t>
  </si>
  <si>
    <t>74578060</t>
  </si>
  <si>
    <t>Hindenburgstrasse 37, 71149 Bondorf, Baden-Wurttemberg, Germany</t>
  </si>
  <si>
    <t>http://www.tripadvisor.in/Restaurant_Review-g1183360-d5507403-Reviews-Gaststatte_Ratskeller-Bondorf_Baden_Wurttemberg.html</t>
  </si>
  <si>
    <t>5507403</t>
  </si>
  <si>
    <t>35f8f9461346e4e7585a2f04bed13e37</t>
  </si>
  <si>
    <t>203 of 319</t>
  </si>
  <si>
    <t>http://www.goldenes-nashorn.de</t>
  </si>
  <si>
    <t>0761/4785841</t>
  </si>
  <si>
    <t>Weierweg 10, 79111 Freiburg im Breisgau, Baden-Wurttemberg, Germany</t>
  </si>
  <si>
    <t>Zum Goldenen Nashorn</t>
  </si>
  <si>
    <t>http://www.tripadvisor.in/Restaurant_Review-g187281-d1727848-Reviews-Zum_Goldenen_Nashorn-Freiburg_im_Breisgau_Baden_Wurttemberg.html</t>
  </si>
  <si>
    <t>1727848</t>
  </si>
  <si>
    <t>de674a41fd90d57202ca00d22a9718f7</t>
  </si>
  <si>
    <t>http://www.engel-hinterzarten.de/</t>
  </si>
  <si>
    <t>+49(0)7652 1539</t>
  </si>
  <si>
    <t>Alpersbach 14, 79856 Hinterzarten, Baden-Wurttemberg, Germany</t>
  </si>
  <si>
    <t>http://www.tripadvisor.in/Restaurant_Review-g198524-d2255580-Reviews-Zum_Engel-Hinterzarten_Baden_Wurttemberg.html</t>
  </si>
  <si>
    <t>2255580</t>
  </si>
  <si>
    <t>ab8c655de09b4c28c50714dbb55cf880</t>
  </si>
  <si>
    <t>- 29 Oct 2011</t>
  </si>
  <si>
    <t>497 of 982</t>
  </si>
  <si>
    <t>Diner, German, Family Fare</t>
  </si>
  <si>
    <t>http://www.restaurant-am-rosengarten.de/index.php?rosengarten</t>
  </si>
  <si>
    <t>0711 933 46 476</t>
  </si>
  <si>
    <t>Florentiner Str. 20, 70619  Stuttgart, Baden-Wurttemberg, Germany</t>
  </si>
  <si>
    <t>Rosengarten Cafe &amp; Restaurant</t>
  </si>
  <si>
    <t>http://www.tripadvisor.in/Restaurant_Review-g187291-d2351444-Reviews-Rosengarten_Cafe_Restaurant-Stuttgart_Baden_Wurttemberg.html</t>
  </si>
  <si>
    <t>2351444</t>
  </si>
  <si>
    <t>e5520b7cf06cb43926576283215935e2</t>
  </si>
  <si>
    <t>http://www.yormas.de</t>
  </si>
  <si>
    <t>713181870</t>
  </si>
  <si>
    <t>Bahnhofstrasse 30, 74072 Heilbronn, Baden-Wurttemberg, Germany</t>
  </si>
  <si>
    <t>Yorma's</t>
  </si>
  <si>
    <t>http://www.tripadvisor.in/Restaurant_Review-g187287-d5809211-Reviews-Yorma_s-Heilbronn_Baden_Wurttemberg.html</t>
  </si>
  <si>
    <t>5809211</t>
  </si>
  <si>
    <t>bdf6f131baafab71d3b0ef3ba4fbda20</t>
  </si>
  <si>
    <t>Brauninger Land, Sindelfingen, Baden-Wurttemberg, Germany</t>
  </si>
  <si>
    <t>MIYO</t>
  </si>
  <si>
    <t>http://www.tripadvisor.in/Restaurant_Review-g198391-d6131957-Reviews-MIYO-Sindelfingen_Baden_Wurttemberg.html</t>
  </si>
  <si>
    <t>6131957</t>
  </si>
  <si>
    <t>a97bf733f3b21f598c14d627684e25ee</t>
  </si>
  <si>
    <t>+49 7221 399950</t>
  </si>
  <si>
    <t>Oostalstr. 13, 76532 Baden-Baden, Baden-Wurttemberg, Germany</t>
  </si>
  <si>
    <t>Hallo-und Tele-Pizza GmbH</t>
  </si>
  <si>
    <t>http://www.tripadvisor.in/Restaurant_Review-g187278-d1347872-Reviews-Hallo_und_Tele_Pizza_GmbH-Baden_Baden_Baden_Wurttemberg.html</t>
  </si>
  <si>
    <t>1347872</t>
  </si>
  <si>
    <t>eabb30915efffcf4fe6fa5298cd9c9b9</t>
  </si>
  <si>
    <t>http://www.basilico-ueberlingen.de</t>
  </si>
  <si>
    <t>07551 970665</t>
  </si>
  <si>
    <t>Goldbach 31a, 88662 Uberlingen, Baden-Wurttemberg, Germany</t>
  </si>
  <si>
    <t>Ristorante Basilico Goldbach</t>
  </si>
  <si>
    <t>http://www.tripadvisor.in/Restaurant_Review-g198543-d5824011-Reviews-Ristorante_Basilico_Goldbach-Uberlingen_Baden_Wurttemberg.html</t>
  </si>
  <si>
    <t>5824011</t>
  </si>
  <si>
    <t>00d40793021a3363ddbf8c92ed53931f</t>
  </si>
  <si>
    <t>http://www.dolcesalatorosticceria.de</t>
  </si>
  <si>
    <t>Asperg</t>
  </si>
  <si>
    <t>071413898933</t>
  </si>
  <si>
    <t>Alleenstr.23, 71679 Asperg, Baden-Wurttemberg, Germany</t>
  </si>
  <si>
    <t>DolceSalato Ristorante Bar</t>
  </si>
  <si>
    <t>http://www.tripadvisor.in/Restaurant_Review-g1744426-d5817974-Reviews-DolceSalato_Ristorante_Bar-Asperg_Baden_Wurttemberg.html</t>
  </si>
  <si>
    <t>5817974</t>
  </si>
  <si>
    <t>6988913666af4e773813431dc84e6770</t>
  </si>
  <si>
    <t>http://www.lafontana-endersbach.de</t>
  </si>
  <si>
    <t>715161751</t>
  </si>
  <si>
    <t>Lerchenstrasse 1, 71384 Weinstadt, Baden-Wurttemberg, Germany</t>
  </si>
  <si>
    <t>Pizzeria Ristorante La Fontana</t>
  </si>
  <si>
    <t>http://www.tripadvisor.in/Restaurant_Review-g1053577-d5506506-Reviews-Pizzeria_Ristorante_La_Fontana-Weinstadt_Baden_Wurttemberg.html</t>
  </si>
  <si>
    <t>5506506</t>
  </si>
  <si>
    <t>95f493c7340ff0b21ed70b93570c99a9</t>
  </si>
  <si>
    <t>http://www.marktstueble-weilimdorf.de/</t>
  </si>
  <si>
    <t>0711/8873860</t>
  </si>
  <si>
    <t>Lowen Markt 5, 70499 Stuttgart, Baden-Wurttemberg, Germany</t>
  </si>
  <si>
    <t>Marktstuble Am Lowen Markt</t>
  </si>
  <si>
    <t>http://www.tripadvisor.in/Restaurant_Review-g187291-d5820294-Reviews-Marktstuble_Am_Lowen_Markt-Stuttgart_Baden_Wurttemberg.html</t>
  </si>
  <si>
    <t>5820294</t>
  </si>
  <si>
    <t>d73843e90ffde655379f75c0e6d9e0e3</t>
  </si>
  <si>
    <t>+49 7191 84048</t>
  </si>
  <si>
    <t>Dilleniusstr. 13, 71522 Backnang, Baden-Wurttemberg, Germany</t>
  </si>
  <si>
    <t>Schillerkeller</t>
  </si>
  <si>
    <t>http://www.tripadvisor.in/Restaurant_Review-g1049423-d1364022-Reviews-Schillerkeller-Backnang_Baden_Wurttemberg.html</t>
  </si>
  <si>
    <t>1364022</t>
  </si>
  <si>
    <t>b2363fc323b9f590c104cf5df70dcb95</t>
  </si>
  <si>
    <t>http://www.kleinergourmet.de/root/index.php</t>
  </si>
  <si>
    <t>72441777</t>
  </si>
  <si>
    <t>Goethestrasse 34, 76356 Weingarten, Baden-Wurttemberg, Germany</t>
  </si>
  <si>
    <t>Kleiner Gourmet</t>
  </si>
  <si>
    <t>http://www.tripadvisor.in/Restaurant_Review-g608833-d5505734-Reviews-Kleiner_Gourmet-Weingarten_Baden_Wurttemberg.html</t>
  </si>
  <si>
    <t>5505734</t>
  </si>
  <si>
    <t>8abf0609e30909f5e5edca885e5e2269</t>
  </si>
  <si>
    <t>http://www.lacubanita-ettlingen.de/</t>
  </si>
  <si>
    <t>+49(0)7243 725680</t>
  </si>
  <si>
    <t>Badener-Tor-Str 25, 76275 Ettlingen, Baden-Wurttemberg, Germany</t>
  </si>
  <si>
    <t>La Cubanita</t>
  </si>
  <si>
    <t>http://www.tripadvisor.in/Restaurant_Review-g198534-d2081106-Reviews-La_Cubanita-Ettlingen_Baden_Wurttemberg.html</t>
  </si>
  <si>
    <t>2081106</t>
  </si>
  <si>
    <t>5d6e532d44aa55575e2274a466920b0e</t>
  </si>
  <si>
    <t>- 27 Apr 2012</t>
  </si>
  <si>
    <t>07541-21694</t>
  </si>
  <si>
    <t>Werastr. 35, Friedrichshafen, Baden-Wurttemberg, Germany</t>
  </si>
  <si>
    <t>Rebstock
- CLOSED</t>
  </si>
  <si>
    <t>http://www.tripadvisor.in/Restaurant_Review-g198398-d955918-Reviews-Rebstock-Friedrichshafen_Baden_Wurttemberg.html</t>
  </si>
  <si>
    <t>955918</t>
  </si>
  <si>
    <t>da6921fb6a5c2a63d00c477b5ad86ce7</t>
  </si>
  <si>
    <t>+49 711 425612</t>
  </si>
  <si>
    <t>Tiefenbachstr. 68, 70329 Stuttgart, Baden-Wurttemberg, Germany</t>
  </si>
  <si>
    <t>Rohreck</t>
  </si>
  <si>
    <t>http://www.tripadvisor.in/Restaurant_Review-g187291-d1349214-Reviews-Rohreck-Stuttgart_Baden_Wurttemberg.html</t>
  </si>
  <si>
    <t>1349214</t>
  </si>
  <si>
    <t>1535ce50d4257cdf811419e25ee38cc2</t>
  </si>
  <si>
    <t>http://www.xn--winzerstble-sonnenstck-zlcm.de/</t>
  </si>
  <si>
    <t>76359453</t>
  </si>
  <si>
    <t>Badstr.8, 79415 Bad Bellingen, Baden-Wurttemberg, Germany</t>
  </si>
  <si>
    <t>Winzerstuble am Sonnenstuck</t>
  </si>
  <si>
    <t>http://www.tripadvisor.in/Restaurant_Review-g198456-d5532916-Reviews-Winzerstuble_am_Sonnenstuck-Bad_Bellingen_Baden_Wurttemberg.html</t>
  </si>
  <si>
    <t>5532916</t>
  </si>
  <si>
    <t>ae2fcae66a8f4dbd7233c2f582398637</t>
  </si>
  <si>
    <t>keine</t>
  </si>
  <si>
    <t>Albertvillerstrasse, 71364 Winnenden, Baden-Wurttemberg, Germany</t>
  </si>
  <si>
    <t>Caffeblu</t>
  </si>
  <si>
    <t>http://www.tripadvisor.in/Restaurant_Review-g1053579-d5825946-Reviews-Caffeblu-Winnenden_Baden_Wurttemberg.html</t>
  </si>
  <si>
    <t>5825946</t>
  </si>
  <si>
    <t>1b5218e18c36f7c4f34631d6b6ca3306</t>
  </si>
  <si>
    <t>http://www.journee-bruchsal.de</t>
  </si>
  <si>
    <t>72513928198</t>
  </si>
  <si>
    <t>Hildastr. 8, 76646 Bruchsal, Baden-Wurttemberg, Germany</t>
  </si>
  <si>
    <t>Journee</t>
  </si>
  <si>
    <t>http://www.tripadvisor.in/Restaurant_Review-g198431-d6167059-Reviews-Journee-Bruchsal_Baden_Wurttemberg.html</t>
  </si>
  <si>
    <t>6167059</t>
  </si>
  <si>
    <t>92cf7787353b46ab3412b62158c7eff4</t>
  </si>
  <si>
    <t>http://www.weisser-turm-biberach.de/</t>
  </si>
  <si>
    <t>07351 - 7987</t>
  </si>
  <si>
    <t>Theaterstrasse 4-8, 88400 Biberach, Baden-Wurttemberg, Germany</t>
  </si>
  <si>
    <t>Weisser Turm</t>
  </si>
  <si>
    <t>http://www.tripadvisor.in/Restaurant_Review-g2013613-d6498538-Reviews-Weisser_Turm-Biberach_Baden_Wurttemberg.html</t>
  </si>
  <si>
    <t>6498538</t>
  </si>
  <si>
    <t>ec0e8a2efcf1cc2b1b0cdaf99521623d</t>
  </si>
  <si>
    <t>+49 831 201501</t>
  </si>
  <si>
    <t>Immenstadter Str. 71, 87435 Kempten, Bavaria, Germany</t>
  </si>
  <si>
    <t>contenti</t>
  </si>
  <si>
    <t>http://www.tripadvisor.in/Restaurant_Review-g229467-d1363506-Reviews-Contenti-Kempten_Swabia_Bavaria.html</t>
  </si>
  <si>
    <t>1363506</t>
  </si>
  <si>
    <t>7791b9b0cc2f2a254de0c62eb32801a2</t>
  </si>
  <si>
    <t>http://www.schwarzwaldbuffet.de</t>
  </si>
  <si>
    <t>076518277</t>
  </si>
  <si>
    <t>Spriegelsbachstr. 6, 79822 Titisee-Neustadt Titisee-Neustadt, Baden-Wurttemberg, Germany</t>
  </si>
  <si>
    <t>Schwarzwaldbuffet.de</t>
  </si>
  <si>
    <t>http://www.tripadvisor.in/Restaurant_Review-g198541-d5822352-Reviews-Schwarzwaldbuffet_de-Titisee_Neustadt_Baden_Wurttemberg.html</t>
  </si>
  <si>
    <t>5822352</t>
  </si>
  <si>
    <t>e1f371a49141ce1ac2c7cbb7ca92dd9c</t>
  </si>
  <si>
    <t>- 16 Nov 2012</t>
  </si>
  <si>
    <t>+49(0)7562770</t>
  </si>
  <si>
    <t>88316 Isny im Allgaeu, Baden-Wurttemberg, Germany</t>
  </si>
  <si>
    <t>Jaegerhof</t>
  </si>
  <si>
    <t>http://www.tripadvisor.in/Restaurant_Review-g198510-d2179671-Reviews-Jaegerhof-Isny_im_Allgaeu_Baden_Wurttemberg.html</t>
  </si>
  <si>
    <t>2179671</t>
  </si>
  <si>
    <t>66dce1ee25d93bcd2fb73d190e3c9462</t>
  </si>
  <si>
    <t>+49 6227 1203</t>
  </si>
  <si>
    <t>Karlstr. 17, 69190 Walldorf, Baden-Wurttemberg, Germany</t>
  </si>
  <si>
    <t>Rebstockl</t>
  </si>
  <si>
    <t>http://www.tripadvisor.in/Restaurant_Review-g227657-d1358623-Reviews-Rebstockl-Walldorf_Baden_Wurttemberg.html</t>
  </si>
  <si>
    <t>1358623</t>
  </si>
  <si>
    <t>dbbbcffecdf800020bca92a32b969278</t>
  </si>
  <si>
    <t>http://www.restaurant-mediterraneo.de</t>
  </si>
  <si>
    <t>Bermatingen</t>
  </si>
  <si>
    <t>0754472223</t>
  </si>
  <si>
    <t>Salemerstrasse 10, 88697 Bermatingen, Baden-Wurttemberg, Germany</t>
  </si>
  <si>
    <t>Restaurant Pizzeria Mediterraneo</t>
  </si>
  <si>
    <t>http://www.tripadvisor.in/Restaurant_Review-g1085430-d5062051-Reviews-Restaurant_Pizzeria_Mediterraneo-Bermatingen_Baden_Wurttemberg.html</t>
  </si>
  <si>
    <t>5062051</t>
  </si>
  <si>
    <t>b1e265a80cf9d9aa7669188cfe41d05c</t>
  </si>
  <si>
    <t>Bahnhofstrasse 82, Filderstadt, Baden-Wurttemberg, Germany</t>
  </si>
  <si>
    <t>Sirtaki</t>
  </si>
  <si>
    <t>http://www.tripadvisor.in/Restaurant_Review-g226908-d3848211-Reviews-Sirtaki-Filderstadt_Baden_Wurttemberg.html</t>
  </si>
  <si>
    <t>3848211</t>
  </si>
  <si>
    <t>1db1e69bc73c961f350423a30de5d843</t>
  </si>
  <si>
    <t>http://www.gasthof-zum-kranz.de/</t>
  </si>
  <si>
    <t>+49 (0)7745 7302</t>
  </si>
  <si>
    <t>Dorfstrasse 23 | Lottstetten-Nack, 79807 Lottstetten, Baden-Wurttemberg, Germany</t>
  </si>
  <si>
    <t>Gasthof Zum Kranz</t>
  </si>
  <si>
    <t>http://www.tripadvisor.in/Restaurant_Review-g1931034-d1913810-Reviews-Gasthof_Zum_Kranz-Lottstetten_Baden_Wurttemberg.html</t>
  </si>
  <si>
    <t>1913810</t>
  </si>
  <si>
    <t>befe3ebe82ec940cd195037a2e219328</t>
  </si>
  <si>
    <t>+49 7667 469</t>
  </si>
  <si>
    <t>Kupfertorstr. 40, 79206 Breisach am Rhein, Baden-Wurttemberg, Germany</t>
  </si>
  <si>
    <t>Corfu Restaurant Sdyluanos Rameodes</t>
  </si>
  <si>
    <t>http://www.tripadvisor.in/Restaurant_Review-g666465-d1362769-Reviews-Corfu_Restaurant_Sdyluanos_Rameodes-Breisach_am_Rhein_Baden_Wurttemberg.html</t>
  </si>
  <si>
    <t>1362769</t>
  </si>
  <si>
    <t>c93f610e0ef0c66cf4c3f32beb4c4380</t>
  </si>
  <si>
    <t>Steisslingen</t>
  </si>
  <si>
    <t>07738/5713</t>
  </si>
  <si>
    <t>Hauptstrasse 1, 78256 Steisslingen, Baden-Wurttemberg, Germany</t>
  </si>
  <si>
    <t>Gaststatte Kreuz</t>
  </si>
  <si>
    <t>http://www.tripadvisor.in/Restaurant_Review-g2286856-d5809771-Reviews-Gaststatte_Kreuz-Steisslingen_Baden_Wurttemberg.html</t>
  </si>
  <si>
    <t>5809771</t>
  </si>
  <si>
    <t>b0e98f738fcd61ae755b7cbb406d59ee</t>
  </si>
  <si>
    <t>+49 7251 89875</t>
  </si>
  <si>
    <t>Draisstr. 18, 76646 Bruchsal, Baden-Wurttemberg, Germany</t>
  </si>
  <si>
    <t>Selnar's Vesperstube Inh. Fritz Selnar</t>
  </si>
  <si>
    <t>http://www.tripadvisor.in/Restaurant_Review-g198431-d1361486-Reviews-Selnar_s_Vesperstube_Inh_Fritz_Selnar-Bruchsal_Baden_Wurttemberg.html</t>
  </si>
  <si>
    <t>1361486</t>
  </si>
  <si>
    <t>1f05a822f1e4e0581b2dd05ee64c8920</t>
  </si>
  <si>
    <t>178 of 441</t>
  </si>
  <si>
    <t>0721-405485</t>
  </si>
  <si>
    <t>Pfinztalstr. 39, Karlsruhe, Baden-Wurttemberg, Germany</t>
  </si>
  <si>
    <t>Kranz</t>
  </si>
  <si>
    <t>http://www.tripadvisor.in/Restaurant_Review-g187289-d963889-Reviews-Kranz-Karlsruhe_Baden_Wurttemberg.html</t>
  </si>
  <si>
    <t>963889</t>
  </si>
  <si>
    <t>d732e9b0aa015a57820e6a8578cba042</t>
  </si>
  <si>
    <t>Hauptstrasse 11, 79682  Todtmoos, Baden-Wurttemberg, Germany</t>
  </si>
  <si>
    <t>Sapa</t>
  </si>
  <si>
    <t>http://www.tripadvisor.in/Restaurant_Review-g562793-d3499545-Reviews-Sapa-Todtmoos_Baden_Wurttemberg.html</t>
  </si>
  <si>
    <t>3499545</t>
  </si>
  <si>
    <t>1d59e895c07158ed5bd660d304f18586</t>
  </si>
  <si>
    <t>http://zum-Pflug.de</t>
  </si>
  <si>
    <t>07223-902275</t>
  </si>
  <si>
    <t>Lindenstrasse 2, 77815 Buhl, Baden-Wurttemberg, Germany</t>
  </si>
  <si>
    <t>Landgasthof zum-Pflug</t>
  </si>
  <si>
    <t>http://www.tripadvisor.in/Restaurant_Review-g198410-d5857013-Reviews-Landgasthof_zum_Pflug-Buhl_Baden_Wurttemberg.html</t>
  </si>
  <si>
    <t>5857013</t>
  </si>
  <si>
    <t>ba3dc51d4e11c372983264f367d001f8</t>
  </si>
  <si>
    <t>http://fortuna-hotels.de/</t>
  </si>
  <si>
    <t>7121584177</t>
  </si>
  <si>
    <t>Carl-Zeiss-Strasse 75, 72770 Reutlingen, Baden-Wurttemberg, Germany</t>
  </si>
  <si>
    <t>Ambassador</t>
  </si>
  <si>
    <t>http://www.tripadvisor.in/Restaurant_Review-g198529-d5526043-Reviews-Ambassador-Reutlingen_Baden_Wurttemberg.html</t>
  </si>
  <si>
    <t>5526043</t>
  </si>
  <si>
    <t>162871ec8194232fd8e0300793f0ff26</t>
  </si>
  <si>
    <t>54 of 188</t>
  </si>
  <si>
    <t>http://www.tanivera.de</t>
  </si>
  <si>
    <t>0731 - 880173-0</t>
  </si>
  <si>
    <t>Weinhofberg 7, 89073 Ulm, Baden-Wurttemberg, Germany (Formerly Weinkruger)</t>
  </si>
  <si>
    <t>Tanivera</t>
  </si>
  <si>
    <t>http://www.tripadvisor.in/Restaurant_Review-g187292-d1344350-Reviews-Tanivera-Ulm_Baden_Wurttemberg.html</t>
  </si>
  <si>
    <t>1344350</t>
  </si>
  <si>
    <t>5785fe71d02237da1cecaa124840a4b5</t>
  </si>
  <si>
    <t>6  - 36 </t>
  </si>
  <si>
    <t>freundlich, modern eingerichtete Hotelzimmer mit gratis W-lan, TV, Dusche WC, teils mit Balkon oder Terasse.</t>
  </si>
  <si>
    <t>http://www.gasthof-kuessaburg.de</t>
  </si>
  <si>
    <t>Bechtersbohl</t>
  </si>
  <si>
    <t>+49 7742 5239</t>
  </si>
  <si>
    <t>Schlossbergstr. 6, 79790 Bechtersbohl, Baden-Wurttemberg, Germany</t>
  </si>
  <si>
    <t>Gasthof Kuessaburg</t>
  </si>
  <si>
    <t>http://www.tripadvisor.in/Restaurant_Review-g2208203-d2200848-Reviews-Gasthof_Kuessaburg-Bechtersbohl_Baden_Wurttemberg.html</t>
  </si>
  <si>
    <t>2200848</t>
  </si>
  <si>
    <t>ff9dc878273031d76146e6f273fff3c0</t>
  </si>
  <si>
    <t>07453 3829</t>
  </si>
  <si>
    <t>Poststrasse 34, 72213 Altensteig, Baden-Wurttemberg, Germany</t>
  </si>
  <si>
    <t>Oz Restaurant Zum Bad</t>
  </si>
  <si>
    <t>http://www.tripadvisor.in/Restaurant_Review-g1078352-d5522158-Reviews-Oz_Restaurant_Zum_Bad-Altensteig_Baden_Wurttemberg.html</t>
  </si>
  <si>
    <t>5522158</t>
  </si>
  <si>
    <t>251f967ef351df1592a2b05f31d388eb</t>
  </si>
  <si>
    <t>3 of 38</t>
  </si>
  <si>
    <t>http://www.schlachthofbraeu.de/</t>
  </si>
  <si>
    <t>07022/ 939571</t>
  </si>
  <si>
    <t>Muhlstrasse 15, 72622 Nuertingen, Baden-Wurttemberg, Germany</t>
  </si>
  <si>
    <t>Schlachthofbrau</t>
  </si>
  <si>
    <t>http://www.tripadvisor.in/Restaurant_Review-g1051741-d2434195-Reviews-Schlachthofbrau-Nuertingen_Baden_Wurttemberg.html</t>
  </si>
  <si>
    <t>2434195</t>
  </si>
  <si>
    <t>1af5702e333056bf31a4b9f1e2ca5451</t>
  </si>
  <si>
    <t>1 of 88</t>
  </si>
  <si>
    <t>Greek, Seafood, Vegetarian</t>
  </si>
  <si>
    <t>http://www.gruener-turm.de/</t>
  </si>
  <si>
    <t>07031-228212</t>
  </si>
  <si>
    <t>Turmstr. 9, 71032 Boblingen, Baden-Wurttemberg, Germany</t>
  </si>
  <si>
    <t>Gruner Turm</t>
  </si>
  <si>
    <t>http://www.tripadvisor.in/Restaurant_Review-g562790-d1030945-Reviews-Gruner_Turm-Boblingen_Baden_Wurttemberg.html</t>
  </si>
  <si>
    <t>1030945</t>
  </si>
  <si>
    <t>efef52cb550458d49382822f70151f91</t>
  </si>
  <si>
    <t>Ditzingen</t>
  </si>
  <si>
    <t>07156 1776496</t>
  </si>
  <si>
    <t>Autenstr.3, 71254  Ditzingen, Baden-Wurttemberg, Germany</t>
  </si>
  <si>
    <t>Hanoi</t>
  </si>
  <si>
    <t>http://www.tripadvisor.in/Restaurant_Review-g1053112-d2341381-Reviews-Hanoi-Ditzingen_Baden_Wurttemberg.html</t>
  </si>
  <si>
    <t>2341381</t>
  </si>
  <si>
    <t>fec958ef6f51079d8b5c558cd4c6927a</t>
  </si>
  <si>
    <t>+49(0)7667 912625</t>
  </si>
  <si>
    <t>Neutorstr. 20, 79206 Breisach am Rhein, Baden-Wurttemberg, Germany</t>
  </si>
  <si>
    <t>Humpen</t>
  </si>
  <si>
    <t>http://www.tripadvisor.in/Restaurant_Review-g666465-d2174466-Reviews-Humpen-Breisach_am_Rhein_Baden_Wurttemberg.html</t>
  </si>
  <si>
    <t>2174466</t>
  </si>
  <si>
    <t>a033a2f4996d40dfb4d4650b9bbf5187</t>
  </si>
  <si>
    <t>+49 781 59198</t>
  </si>
  <si>
    <t>Am Alten Flugplatz 2, 77656 Offenburg, Baden-Wurttemberg, Germany</t>
  </si>
  <si>
    <t>Polizei-Sportverein Offenburg Vereinsgaststatte</t>
  </si>
  <si>
    <t>http://www.tripadvisor.in/Restaurant_Review-g198528-d1362084-Reviews-Polizei_Sportverein_Offenburg_Vereinsgaststatte-Offenburg_Baden_Wurttemberg.html</t>
  </si>
  <si>
    <t>1362084</t>
  </si>
  <si>
    <t>b65bfa40a65d6278739aaa5fc2a7cd12</t>
  </si>
  <si>
    <t>3 of 17</t>
  </si>
  <si>
    <t>http://www.sonne-sbw.de</t>
  </si>
  <si>
    <t>Talstrasse 32, 77887 Sasbachwalden, Baden-Wurttemberg, Germany</t>
  </si>
  <si>
    <t>Die Sonne</t>
  </si>
  <si>
    <t>http://www.tripadvisor.in/Restaurant_Review-g644160-d3158653-Reviews-Die_Sonne-Sasbachwalden_Baden_Wurttemberg.html</t>
  </si>
  <si>
    <t>3158653</t>
  </si>
  <si>
    <t>c96a861b69c11c9f1be25a6e243a6bb5</t>
  </si>
  <si>
    <t>http://www.sonne-ehingen.de/</t>
  </si>
  <si>
    <t>73916885</t>
  </si>
  <si>
    <t>Sonnengasse 5, 89584 Ehingen, Baden-Wurttemberg, Germany</t>
  </si>
  <si>
    <t>Hotel Gasthof Zur Sonne</t>
  </si>
  <si>
    <t>http://www.tripadvisor.in/Restaurant_Review-g656514-d5522127-Reviews-Hotel_Gasthof_Zur_Sonne-Ehingen_Baden_Wurttemberg.html</t>
  </si>
  <si>
    <t>5522127</t>
  </si>
  <si>
    <t>b7098ec45ed30fa1bed1d0ef0453d65f</t>
  </si>
  <si>
    <t>44 of 59</t>
  </si>
  <si>
    <t>+4152-625 9787</t>
  </si>
  <si>
    <t>Stadthausgasse 17, Schaffhausen 8200, Switzerland</t>
  </si>
  <si>
    <t>Kerze</t>
  </si>
  <si>
    <t>http://www.tripadvisor.in/Restaurant_Review-g188071-d2703535-Reviews-Kerze-Schaffhausen.html</t>
  </si>
  <si>
    <t>2703535</t>
  </si>
  <si>
    <t>77a9a1cd60d8ca3d68ae645654d62a36</t>
  </si>
  <si>
    <t>11 April 2013</t>
  </si>
  <si>
    <t>244 of 982</t>
  </si>
  <si>
    <t>14  - 25 </t>
  </si>
  <si>
    <t>Diese Auswahl an Gerichten im italienischen Restaurant Da Domenico in Stuttgart-Plieningen l��sst sich nicht so einfach toppen.
Eine aufmerksame Bedienung und gelb- bis t��rkisfarbene W��nde laden auf einen Abstecher nach Italien ein. Ein Renner im Da Domenico scheint das Rinderfilet mit Steinpilzen zu sein. Falls Ihre Begleitung weniger experimentierfreudig ist, gibt es im Stuttgarter Restaurant auch den guten alten Zwiebelrostbraten.
Im Sommer speist man im Da Domenico auch unter freiem Himmel auf "La Terrazza" und genie��t die italienischen und regionalen Spezialit��ten unter der Stuttgarter Sonne.</t>
  </si>
  <si>
    <t>http://www.ristorante-da-domenico.de/</t>
  </si>
  <si>
    <t>0711 4515780</t>
  </si>
  <si>
    <t>Luzernestrasse 2, 70599 Stuttgart, Baden-Wurttemberg, Germany</t>
  </si>
  <si>
    <t>Da Domenico</t>
  </si>
  <si>
    <t>http://www.tripadvisor.in/Restaurant_Review-g187291-d2095825-Reviews-Da_Domenico-Stuttgart_Baden_Wurttemberg.html</t>
  </si>
  <si>
    <t>2095825</t>
  </si>
  <si>
    <t>1b03291edcedaaef49ca343c2b2d822a</t>
  </si>
  <si>
    <t>http://www.rebstock-winden.de</t>
  </si>
  <si>
    <t>Sinzheim</t>
  </si>
  <si>
    <t>722181189</t>
  </si>
  <si>
    <t>Jagdhausstrasse 55, 76547 Sinzheim, Baden-Wurttemberg, Germany</t>
  </si>
  <si>
    <t>http://www.tripadvisor.in/Restaurant_Review-g4579790-d5520741-Reviews-Rebstock-Sinzheim_Baden_Wurttemberg.html</t>
  </si>
  <si>
    <t>5520741</t>
  </si>
  <si>
    <t>cca48f6a4a85805a2e791a0f537798cf</t>
  </si>
  <si>
    <t>486 of 982</t>
  </si>
  <si>
    <t>0711 / 85 44 19</t>
  </si>
  <si>
    <t>42 Grazer Strasse, 70469 Stuttgart, Baden-Wurttemberg, Germany</t>
  </si>
  <si>
    <t>Da Nello</t>
  </si>
  <si>
    <t>http://www.tripadvisor.in/Restaurant_Review-g187291-d1039987-Reviews-Da_Nello-Stuttgart_Baden_Wurttemberg.html</t>
  </si>
  <si>
    <t>1039987</t>
  </si>
  <si>
    <t>8c6e49fca513ead73a6872e38a8e9b83</t>
  </si>
  <si>
    <t>http://www.zunftstube-loffenau.de</t>
  </si>
  <si>
    <t>Loffenau</t>
  </si>
  <si>
    <t>00 49 70 83 26 40</t>
  </si>
  <si>
    <t>Untere Dorfstr. 51, 76597 Loffenau, Baden-Wurttemberg, Germany</t>
  </si>
  <si>
    <t>Zur Alten Zunft</t>
  </si>
  <si>
    <t>http://www.tripadvisor.in/Restaurant_Review-g4997681-d5016355-Reviews-Zur_Alten_Zunft-Loffenau_Baden_Wurttemberg.html</t>
  </si>
  <si>
    <t>5016355</t>
  </si>
  <si>
    <t>931abc1a05ead840ccbe5f064d0da0ab</t>
  </si>
  <si>
    <t>8  - 35 </t>
  </si>
  <si>
    <t>geniessen Sie unsere frische regionale kuche mit badischen spezialitaten.Im sommer in unserem schattigen garten. im winter an unserem gemutlichen kachelofen.</t>
  </si>
  <si>
    <t>http://www.landgasthof-ochsen.com</t>
  </si>
  <si>
    <t>Seelbach</t>
  </si>
  <si>
    <t>+49 7823 2257</t>
  </si>
  <si>
    <t>Schuttertalstr. 5 | 77960, 77960 Seelbach, Baden-Wurttemberg, Germany</t>
  </si>
  <si>
    <t>Landgasthof Ochsen</t>
  </si>
  <si>
    <t>http://www.tripadvisor.in/Restaurant_Review-g656513-d956554-Reviews-Landgasthof_Ochsen-Seelbach_Baden_Wurttemberg.html</t>
  </si>
  <si>
    <t>956554</t>
  </si>
  <si>
    <t>32ec959db4f06b93172b38c7925f636a</t>
  </si>
  <si>
    <t>37 of 375</t>
  </si>
  <si>
    <t>0049 (0) 6221 6564004</t>
  </si>
  <si>
    <t>Obere Neckarstrasse 1, 69117 Heidelberg, Baden-Wurttemberg, Germany</t>
  </si>
  <si>
    <t>Carl Theodor Restaurant &amp; Destillathaus</t>
  </si>
  <si>
    <t>http://www.tripadvisor.in/Restaurant_Review-g187286-d3498720-Reviews-Carl_Theodor_Restaurant_Destillathaus-Heidelberg_Baden_Wurttemberg.html</t>
  </si>
  <si>
    <t>3498720</t>
  </si>
  <si>
    <t>e5076f9167d44232822f19686e155ba3</t>
  </si>
  <si>
    <t>+49 7262 8367</t>
  </si>
  <si>
    <t>Talstr. 21, 75031 Eppingen, Baden-Wurttemberg, Germany</t>
  </si>
  <si>
    <t>Talschenke</t>
  </si>
  <si>
    <t>http://www.tripadvisor.in/Restaurant_Review-g1085518-d1364505-Reviews-Talschenke-Eppingen_Baden_Wurttemberg.html</t>
  </si>
  <si>
    <t>1364505</t>
  </si>
  <si>
    <t>48cadaf9375bbcc0bff5fdc620ae2abd</t>
  </si>
  <si>
    <t>http://www.weingut-schumacher.de</t>
  </si>
  <si>
    <t>Bahlingen am Kaiserstuhl</t>
  </si>
  <si>
    <t>07663 1812</t>
  </si>
  <si>
    <t>Hohleimen 6, 79353 Bahlingen am Kaiserstuhl, Baden-Wurttemberg, Germany</t>
  </si>
  <si>
    <t>Weingut Schumacher</t>
  </si>
  <si>
    <t>http://www.tripadvisor.in/Restaurant_Review-g1587152-d5819351-Reviews-Weingut_Schumacher-Bahlingen_am_Kaiserstuhl_Baden_Wurttemberg.html</t>
  </si>
  <si>
    <t>5819351</t>
  </si>
  <si>
    <t>b78b36d1db8c13fbe12b3709f0466ca2</t>
  </si>
  <si>
    <t>41 of 64</t>
  </si>
  <si>
    <t>+49 7621 1681070</t>
  </si>
  <si>
    <t>Hauptstr. 374, 79576 Weil am Rhein, Baden-Wurttemberg, Germany</t>
  </si>
  <si>
    <t>Pizzeria Da Persio Rotberger Schloss</t>
  </si>
  <si>
    <t>http://www.tripadvisor.in/Restaurant_Review-g198533-d1365581-Reviews-Pizzeria_Da_Persio_Rotberger_Schloss-Weil_am_Rhein_Baden_Wurttemberg.html</t>
  </si>
  <si>
    <t>1365581</t>
  </si>
  <si>
    <t>f6bcc3ce7c26cec40151f2c17bf5a2c2</t>
  </si>
  <si>
    <t>+49 7544 959991</t>
  </si>
  <si>
    <t>Untertor 1, 88677 Markdorf, Baden-Wurttemberg, Germany</t>
  </si>
  <si>
    <t>Restaurant Untertor</t>
  </si>
  <si>
    <t>http://www.tripadvisor.in/Restaurant_Review-g1085645-d1363854-Reviews-Restaurant_Untertor-Markdorf_Baden_Wurttemberg.html</t>
  </si>
  <si>
    <t>1363854</t>
  </si>
  <si>
    <t>acab3f34d95fcf5051d40e91c028a651</t>
  </si>
  <si>
    <t>+49-731-9316936</t>
  </si>
  <si>
    <t>Blaubeurer Strasse 95, 89077 Ulm, Baden-Wurttemberg, Germany</t>
  </si>
  <si>
    <t>Veneto-Eiscafe</t>
  </si>
  <si>
    <t>http://www.tripadvisor.in/Restaurant_Review-g187292-d742568-Reviews-Veneto_Eiscafe-Ulm_Baden_Wurttemberg.html</t>
  </si>
  <si>
    <t>742568</t>
  </si>
  <si>
    <t>c393c0686ba54a1780b7ad6509fee0be</t>
  </si>
  <si>
    <t>12 of 202</t>
  </si>
  <si>
    <t>http://www.restaurant-donalfredo.de/</t>
  </si>
  <si>
    <t>Hofhalde 7, Konstanz, Baden-Wurttemberg, Germany</t>
  </si>
  <si>
    <t>Ristorante Don Alfredo</t>
  </si>
  <si>
    <t>http://www.tripadvisor.in/Restaurant_Review-g198393-d1774464-Reviews-Ristorante_Don_Alfredo-Konstanz_Baden_Wurttemberg.html</t>
  </si>
  <si>
    <t>1774464</t>
  </si>
  <si>
    <t>06cbc4f024d83d0caaf6c15cbff67b73</t>
  </si>
  <si>
    <t>23 of 156</t>
  </si>
  <si>
    <t>http://www.badener-weinkeller.de/</t>
  </si>
  <si>
    <t>+49 7221 271188</t>
  </si>
  <si>
    <t>Maria-Viktoria-Str. 2, 76530 Baden-Baden, Baden-Wurttemberg, Germany</t>
  </si>
  <si>
    <t>Badener Weinkeller anno 1864</t>
  </si>
  <si>
    <t>http://www.tripadvisor.in/Restaurant_Review-g187278-d1352168-Reviews-Badener_Weinkeller_anno_1864-Baden_Baden_Baden_Wurttemberg.html</t>
  </si>
  <si>
    <t>1352168</t>
  </si>
  <si>
    <t>9d0912dd2569e1f2a10328ac8efca8fd</t>
  </si>
  <si>
    <t>+49 7563 8263</t>
  </si>
  <si>
    <t>Herrenstr. 17, 88353 Kisslegg, Baden-Wurttemberg, Germany</t>
  </si>
  <si>
    <t>Zappa</t>
  </si>
  <si>
    <t>http://www.tripadvisor.in/Restaurant_Review-g641903-d1364480-Reviews-Zappa-Kisslegg_Baden_Wurttemberg.html</t>
  </si>
  <si>
    <t>1364480</t>
  </si>
  <si>
    <t>e8ab5962650ad65d43cb9210dd061996</t>
  </si>
  <si>
    <t>49714392262</t>
  </si>
  <si>
    <t>62 Schillerstrasse | Kirchheim, 74366  Ludwigsburg, Baden-Wurttemberg, Germany</t>
  </si>
  <si>
    <t>Ristorante Naviglio</t>
  </si>
  <si>
    <t>http://www.tripadvisor.in/Restaurant_Review-g198389-d4994447-Reviews-Ristorante_Naviglio-Ludwigsburg_Baden_Wurttemberg.html</t>
  </si>
  <si>
    <t>4994447</t>
  </si>
  <si>
    <t>174c855e05ff9968f241926eddff0784</t>
  </si>
  <si>
    <t>90 of 319</t>
  </si>
  <si>
    <t>+49 761 894219</t>
  </si>
  <si>
    <t>Mundenhof, Haus 15, 79111 Freiburg im Breisgau, Baden-Wurttemberg, Germany</t>
  </si>
  <si>
    <t>Mundenhof</t>
  </si>
  <si>
    <t>http://www.tripadvisor.in/Restaurant_Review-g187281-d1347145-Reviews-Mundenhof-Freiburg_im_Breisgau_Baden_Wurttemberg.html</t>
  </si>
  <si>
    <t>1347145</t>
  </si>
  <si>
    <t>91d16dfe2765f7ad1f4e97b111e8972e</t>
  </si>
  <si>
    <t>334 of 982</t>
  </si>
  <si>
    <t>http://gasthaus-gruenewald.de/</t>
  </si>
  <si>
    <t>711/99 31 77 22</t>
  </si>
  <si>
    <t>Grunewaldstr. 100, 70469 Stuttgart, Baden-Wurttemberg, Germany</t>
  </si>
  <si>
    <t>Gasthaus Grunewald</t>
  </si>
  <si>
    <t>http://www.tripadvisor.in/Restaurant_Review-g187291-d4750439-Reviews-Gasthaus_Grunewald-Stuttgart_Baden_Wurttemberg.html</t>
  </si>
  <si>
    <t>4750439</t>
  </si>
  <si>
    <t>d353476b816009cb469a33b78320284a</t>
  </si>
  <si>
    <t>http://www.gastrostranz.de</t>
  </si>
  <si>
    <t>715229660</t>
  </si>
  <si>
    <t>Aalener Strasse 15, 71229 Leonberg, Baden-Wurttemberg, Germany</t>
  </si>
  <si>
    <t>Stranz, Manfred Schanktechnik</t>
  </si>
  <si>
    <t>http://www.tripadvisor.in/Restaurant_Review-g198469-d5517668-Reviews-Stranz_Manfred_Schanktechnik-Leonberg_Baden_Wurttemberg.html</t>
  </si>
  <si>
    <t>5517668</t>
  </si>
  <si>
    <t>56447929ba856dfbbb4876075456e047</t>
  </si>
  <si>
    <t>07424/9471924</t>
  </si>
  <si>
    <t>Obere Wiesen 4, 78549 Spaichingen, Baden-Wurttemberg, Germany</t>
  </si>
  <si>
    <t>Pizza Pazza</t>
  </si>
  <si>
    <t>http://www.tripadvisor.in/Restaurant_Review-g1569243-d5854879-Reviews-Pizza_Pazza-Spaichingen_Baden_Wurttemberg.html</t>
  </si>
  <si>
    <t>5854879</t>
  </si>
  <si>
    <t>9ca49b74a6437dc77fcf00fa12446309</t>
  </si>
  <si>
    <t>http://www.gasthof-gaum.de</t>
  </si>
  <si>
    <t>Ummendorf</t>
  </si>
  <si>
    <t>07351/34010</t>
  </si>
  <si>
    <t>Bahnhofstrasse 7, 88444 Ummendorf, Baden-Wurttemberg, Germany</t>
  </si>
  <si>
    <t>Gaststatte Gaum</t>
  </si>
  <si>
    <t>http://www.tripadvisor.in/Restaurant_Review-g4838984-d5793681-Reviews-Gaststatte_Gaum-Ummendorf_Baden_Wurttemberg.html</t>
  </si>
  <si>
    <t>5793681</t>
  </si>
  <si>
    <t>6ea75d528fc43132a1cbcb47f53019ee</t>
  </si>
  <si>
    <t>+49 7653 1242</t>
  </si>
  <si>
    <t>Im Hofle 9, 79853 Lenzkirch, Baden-Wurttemberg, Germany</t>
  </si>
  <si>
    <t>Pfranglemuhle</t>
  </si>
  <si>
    <t>http://www.tripadvisor.in/Restaurant_Review-g198525-d1366840-Reviews-Pfranglemuhle-Lenzkirch_Baden_Wurttemberg.html</t>
  </si>
  <si>
    <t>1366840</t>
  </si>
  <si>
    <t>5474ce0e17da5e009281434ea304331d</t>
  </si>
  <si>
    <t>- 12 May 2010</t>
  </si>
  <si>
    <t>07171-64221</t>
  </si>
  <si>
    <t>Rechbergstr. 34, Schwabisch Gmund, Baden-Wurttemberg, Germany</t>
  </si>
  <si>
    <t>Hohenrechberg
- CLOSED</t>
  </si>
  <si>
    <t>http://www.tripadvisor.in/Restaurant_Review-g983730-d1031140-Reviews-Hohenrechberg-Schwabisch_Gmund_Baden_Wurttemberg.html</t>
  </si>
  <si>
    <t>1031140</t>
  </si>
  <si>
    <t>5334f09e2a376a190fda14ea1d5f7462</t>
  </si>
  <si>
    <t>http://nel-gecko.de/</t>
  </si>
  <si>
    <t>07581/2007710</t>
  </si>
  <si>
    <t>Hauptstrasse 71, 88348 Bad Saulgau, Baden-Wurttemberg, Germany</t>
  </si>
  <si>
    <t>Nel Gecko</t>
  </si>
  <si>
    <t>http://www.tripadvisor.in/Restaurant_Review-g662041-d5820798-Reviews-Nel_Gecko-Bad_Saulgau_Baden_Wurttemberg.html</t>
  </si>
  <si>
    <t>5820798</t>
  </si>
  <si>
    <t>9f3ed58e9603e15bdbc367aea6d092cf</t>
  </si>
  <si>
    <t>+49 771 3376</t>
  </si>
  <si>
    <t>Friedrich-Ebert-Str. 18, 78166 Donaueschingen, Baden-Wurttemberg, Germany</t>
  </si>
  <si>
    <t>Bora</t>
  </si>
  <si>
    <t>http://www.tripadvisor.in/Restaurant_Review-g227876-d1343826-Reviews-Bora-Donaueschingen_Baden_Wurttemberg.html</t>
  </si>
  <si>
    <t>1343826</t>
  </si>
  <si>
    <t>cfd02acd80c7c59e44ce4340d70061d6</t>
  </si>
  <si>
    <t>07033 467878</t>
  </si>
  <si>
    <t>Calwerstr. 11, pizzeriadabino.de Weil der Stadt, Baden-Wurttemberg, Germany</t>
  </si>
  <si>
    <t>Pizzeria Da Bino</t>
  </si>
  <si>
    <t>http://www.tripadvisor.in/Restaurant_Review-g1183343-d6280518-Reviews-Pizzeria_Da_Bino-Weil_der_Stadt_Baden_Wurttemberg.html</t>
  </si>
  <si>
    <t>6280518</t>
  </si>
  <si>
    <t>d8200125a5b744d390bb4fccce28b80b</t>
  </si>
  <si>
    <t>http://www.talblick-wildberg.de/</t>
  </si>
  <si>
    <t>Wildberg</t>
  </si>
  <si>
    <t>07054 5247</t>
  </si>
  <si>
    <t>Bahnhofstraessle 6, 72218 Wildberg, Baden-Wurttemberg, Germany</t>
  </si>
  <si>
    <t>Hotel Restaurant Talblick</t>
  </si>
  <si>
    <t>http://www.tripadvisor.in/Restaurant_Review-g4551706-d4539158-Reviews-Hotel_Restaurant_Talblick-Wildberg_Baden_Wurttemberg.html</t>
  </si>
  <si>
    <t>4539158</t>
  </si>
  <si>
    <t>8e1f3e955c61279cce37ee2ad20da3e8</t>
  </si>
  <si>
    <t>0388600553</t>
  </si>
  <si>
    <t>43 Rue Geiler, 67000 Strasbourg, France</t>
  </si>
  <si>
    <t>La Tarte'Rit
- CLOSED</t>
  </si>
  <si>
    <t>http://www.tripadvisor.in/Restaurant_Review-g187075-d1323597-Reviews-La_Tarte_Rit-Strasbourg_Bas_Rhin_Alsace.html</t>
  </si>
  <si>
    <t>1323597</t>
  </si>
  <si>
    <t>bc7b1d8d533d97ed6852c3e4de8f3e71</t>
  </si>
  <si>
    <t>http://www.schwarzwaldhof.com/gb/kontakt/impressum</t>
  </si>
  <si>
    <t>+49 765212030</t>
  </si>
  <si>
    <t>Freiburger Str. 2, 79856 Hinterzarten, Baden-Wurttemberg, Germany</t>
  </si>
  <si>
    <t>Schwarzwaldhof</t>
  </si>
  <si>
    <t>http://www.tripadvisor.in/Restaurant_Review-g198524-d1450631-Reviews-Schwarzwaldhof-Hinterzarten_Baden_Wurttemberg.html</t>
  </si>
  <si>
    <t>1450631</t>
  </si>
  <si>
    <t>bff21f81cd982255a2ec5183ea3f21fc</t>
  </si>
  <si>
    <t>7  - 56 </t>
  </si>
  <si>
    <t>http://www.hohenkarpfen.de</t>
  </si>
  <si>
    <t>info@hohenkarpfen.de</t>
  </si>
  <si>
    <t>+4974249450</t>
  </si>
  <si>
    <t>Am Hohenkarpfen | 78595, Hausen ob Verena, Baden-Wurttemberg, Germany</t>
  </si>
  <si>
    <t>Hofgut Hohenkarpfen</t>
  </si>
  <si>
    <t>http://www.tripadvisor.in/Restaurant_Review-g1051736-d3578658-Reviews-Hofgut_Hohenkarpfen-Hausen_ob_Verena_Baden_Wurttemberg.html</t>
  </si>
  <si>
    <t>3578658</t>
  </si>
  <si>
    <t>f60e1f4523a6e4d0fe2c7ed8d0afeaeb</t>
  </si>
  <si>
    <t>8 July 2013</t>
  </si>
  <si>
    <t>17  - 23 </t>
  </si>
  <si>
    <t>07684 9087-0</t>
  </si>
  <si>
    <t>Talstr. 11, 79286 Glottertal, Baden-Wurttemberg, Germany</t>
  </si>
  <si>
    <t>http://www.tripadvisor.in/Restaurant_Review-g562779-d1119267-Reviews-Gasthaus_Adler-Glottertal_Baden_Wurttemberg.html</t>
  </si>
  <si>
    <t>1119267</t>
  </si>
  <si>
    <t>3aa0590f40b755464d98e99678c2e83a</t>
  </si>
  <si>
    <t>+49 721 933603</t>
  </si>
  <si>
    <t>Bahnhofplatz 1, 76137 Karlsruhe, Baden-Wurttemberg, Germany</t>
  </si>
  <si>
    <t>Rubenbauer
- CLOSED</t>
  </si>
  <si>
    <t>http://www.tripadvisor.in/Restaurant_Review-g187289-d1344215-Reviews-Rubenbauer-Karlsruhe_Baden_Wurttemberg.html</t>
  </si>
  <si>
    <t>1344215</t>
  </si>
  <si>
    <t>e294b54f64448d3bf2e3ae0f512d0cf1</t>
  </si>
  <si>
    <t>41 of 59</t>
  </si>
  <si>
    <t>http://www.gio-bistro.de</t>
  </si>
  <si>
    <t>06834 49861</t>
  </si>
  <si>
    <t>Schulstrasse 76, Schaffhausen 66787 Wadgassen Ortsteil Schaffhausen Deutschland ( nicht Schweiz), Switzerland</t>
  </si>
  <si>
    <t>Gio Bistro-Pizzeria</t>
  </si>
  <si>
    <t>http://www.tripadvisor.in/Restaurant_Review-g188071-d3188656-Reviews-Gio_Bistro_Pizzeria-Schaffhausen.html</t>
  </si>
  <si>
    <t>3188656</t>
  </si>
  <si>
    <t>141a1cf723ee7f7ab72e6b9834d0040c</t>
  </si>
  <si>
    <t>Althengstett</t>
  </si>
  <si>
    <t>07051 700434</t>
  </si>
  <si>
    <t>Stuttgarter Stra. 36, 75382 Althengstett, Baden-Wurttemberg, Germany</t>
  </si>
  <si>
    <t>Hengstetter Hof</t>
  </si>
  <si>
    <t>http://www.tripadvisor.in/Restaurant_Review-g4860349-d5993824-Reviews-Hengstetter_Hof-Althengstett_Baden_Wurttemberg.html</t>
  </si>
  <si>
    <t>5993824</t>
  </si>
  <si>
    <t>eb70762e87fa18497d4b2b88990176b6</t>
  </si>
  <si>
    <t>Neckarstr. 62, Ladenburg, Baden-Wurttemberg, Germany</t>
  </si>
  <si>
    <t>Fodys Fahrhaus</t>
  </si>
  <si>
    <t>http://www.tripadvisor.in/Restaurant_Review-g651758-d2073048-Reviews-Fodys_Fahrhaus-Ladenburg_Baden_Wurttemberg.html</t>
  </si>
  <si>
    <t>2073048</t>
  </si>
  <si>
    <t>849efb54474f986aae7ab59094122fb2</t>
  </si>
  <si>
    <t>42 of 74</t>
  </si>
  <si>
    <t>+49(0)7031 815441</t>
  </si>
  <si>
    <t>Turmgasse 7, 71063 Sindelfingen, Baden-Wurttemberg, Germany</t>
  </si>
  <si>
    <t>'s Cafe</t>
  </si>
  <si>
    <t>http://www.tripadvisor.in/Restaurant_Review-g198391-d2269348-Reviews-S_Cafe-Sindelfingen_Baden_Wurttemberg.html</t>
  </si>
  <si>
    <t>2269348</t>
  </si>
  <si>
    <t>cf22ff0eb91a438e114eb87f41b9d3e3</t>
  </si>
  <si>
    <t>07125/963513</t>
  </si>
  <si>
    <t>Daimlerstrasse 2, 72584 Hulben, Baden-Wurttemberg, Germany</t>
  </si>
  <si>
    <t>Mario's</t>
  </si>
  <si>
    <t>http://www.tripadvisor.in/Restaurant_Review-g4341406-d5610386-Reviews-Mario_s-Hulben_Baden_Wurttemberg.html</t>
  </si>
  <si>
    <t>5610386</t>
  </si>
  <si>
    <t>14643b49998ee76081abc3dad28e47dc</t>
  </si>
  <si>
    <t>- 21 Jun 2011</t>
  </si>
  <si>
    <t>13 of 22</t>
  </si>
  <si>
    <t>Bad Krozingen</t>
  </si>
  <si>
    <t>+49(0)7633 3644</t>
  </si>
  <si>
    <t>Sankt Michaelstr. 51 | Tunsel, 79189 Bad Krozingen, Baden-Wurttemberg, Germany</t>
  </si>
  <si>
    <t>Gasthaus Linde</t>
  </si>
  <si>
    <t>http://www.tripadvisor.in/Restaurant_Review-g679049-d2181114-Reviews-Gasthaus_Linde-Bad_Krozingen_Baden_Wurttemberg.html</t>
  </si>
  <si>
    <t>2181114</t>
  </si>
  <si>
    <t>87c93a4727ac56af628356fbcf8daa03</t>
  </si>
  <si>
    <t>07032-6666</t>
  </si>
  <si>
    <t>Reinhold-Schick-Platz 3, Herrenberg, Baden-Wurttemberg, Germany</t>
  </si>
  <si>
    <t>Zur alten Dorfschanke</t>
  </si>
  <si>
    <t>http://www.tripadvisor.in/Restaurant_Review-g562795-d956005-Reviews-Zur_alten_Dorfschanke-Herrenberg_Baden_Wurttemberg.html</t>
  </si>
  <si>
    <t>956005</t>
  </si>
  <si>
    <t>c3f33b8b42e25fd23ae007f4581f69e3</t>
  </si>
  <si>
    <t>Hochbrucktorstrasse 32, Rottweil, Baden-Wurttemberg, Germany</t>
  </si>
  <si>
    <t>Zur Hochbrucke</t>
  </si>
  <si>
    <t>http://www.tripadvisor.in/Restaurant_Review-g983762-d4077942-Reviews-Zur_Hochbrucke-Rottweil_Baden_Wurttemberg.html</t>
  </si>
  <si>
    <t>4077942</t>
  </si>
  <si>
    <t>dbb4c83199017f7773ac00ee269738a6</t>
  </si>
  <si>
    <t>+49 7259 925040</t>
  </si>
  <si>
    <t>Eppinger Str. 66, 76684 Oestringen, Baden-Wurttemberg, Germany</t>
  </si>
  <si>
    <t>Hasenklause</t>
  </si>
  <si>
    <t>http://www.tripadvisor.in/Restaurant_Review-g1085516-d1364620-Reviews-Hasenklause-Oestringen_Baden_Wurttemberg.html</t>
  </si>
  <si>
    <t>1364620</t>
  </si>
  <si>
    <t>b37ccb6beaab5c1611468a808012ad55</t>
  </si>
  <si>
    <t>+49 7720 959937</t>
  </si>
  <si>
    <t>Nietzschestr. 4, 78054 Villingen-Schwenningen, Baden-Wurttemberg, Germany</t>
  </si>
  <si>
    <t>Viera de Lima Testino Maria Aparecida</t>
  </si>
  <si>
    <t>http://www.tripadvisor.in/Restaurant_Review-g198540-d1362941-Reviews-Viera_de_Lima_Testino_Maria_Aparecida-Villingen_Schwenningen_Baden_Wurttemberg.html</t>
  </si>
  <si>
    <t>1362941</t>
  </si>
  <si>
    <t>ef900657ac74ec6c6345b062c8e5d05e</t>
  </si>
  <si>
    <t>http://www.grillevent.de/</t>
  </si>
  <si>
    <t>07041 - 6237</t>
  </si>
  <si>
    <t>Bahnhofstrasse 123, 75417 Muhlacker, Baden-Wurttemberg, Germany</t>
  </si>
  <si>
    <t>Jurende Essen &amp; Trinken</t>
  </si>
  <si>
    <t>http://www.tripadvisor.in/Restaurant_Review-g644156-d5606426-Reviews-Jurende_Essen_Trinken-Muhlacker_Baden_Wurttemberg.html</t>
  </si>
  <si>
    <t>5606426</t>
  </si>
  <si>
    <t>9a75f25516a3ebb320a182d24933afd0</t>
  </si>
  <si>
    <t>Gartringen</t>
  </si>
  <si>
    <t>+49 7034 29770</t>
  </si>
  <si>
    <t>Rosseweg 28, 71116 Gartringen, Baden-Wurttemberg, Germany</t>
  </si>
  <si>
    <t>Reiterstuble
- CLOSED</t>
  </si>
  <si>
    <t>http://www.tripadvisor.in/Restaurant_Review-g666407-d1363710-Reviews-Reiterstuble-Gartringen_Baden_Wurttemberg.html</t>
  </si>
  <si>
    <t>1363710</t>
  </si>
  <si>
    <t>9ee3883b22bded71ae96f1b50261bed0</t>
  </si>
  <si>
    <t>http://www.engelsbrand.de/</t>
  </si>
  <si>
    <t>Engelsbrand</t>
  </si>
  <si>
    <t>723597010</t>
  </si>
  <si>
    <t>Calwer Strasse 15, 75331 Engelsbrand, Baden-Wurttemberg, Germany</t>
  </si>
  <si>
    <t>Taverne Krone</t>
  </si>
  <si>
    <t>http://www.tripadvisor.in/Restaurant_Review-g2146179-d5521933-Reviews-Taverne_Krone-Engelsbrand_Baden_Wurttemberg.html</t>
  </si>
  <si>
    <t>5521933</t>
  </si>
  <si>
    <t>f8e91bb6b7ec079ebd5502654a7cc4d9</t>
  </si>
  <si>
    <t>- 7 Mar 2013</t>
  </si>
  <si>
    <t>22 of 64</t>
  </si>
  <si>
    <t>http://www.ottshotel.de/</t>
  </si>
  <si>
    <t>7621-980-60</t>
  </si>
  <si>
    <t>Ott's Hotel Leopoldshohe, 4 Mullheimerstrasse, 79576 Weil am Rhein, Baden-Wurttemberg, Germany</t>
  </si>
  <si>
    <t>Ott's Leopoldshohe</t>
  </si>
  <si>
    <t>http://www.tripadvisor.in/Restaurant_Review-g198533-d718251-Reviews-Ott_s_Leopoldshohe-Weil_am_Rhein_Baden_Wurttemberg.html</t>
  </si>
  <si>
    <t>718251</t>
  </si>
  <si>
    <t>8df24b6003bb821ef5fc393fe2f53c52</t>
  </si>
  <si>
    <t>10 of 49</t>
  </si>
  <si>
    <t>http://www.hotel-ochsen-ueberlingen.de/</t>
  </si>
  <si>
    <t>49 7551 919960</t>
  </si>
  <si>
    <t>Munsterstrasse 48, 88662  Uberlingen, Baden-Wurttemberg, Germany</t>
  </si>
  <si>
    <t>Hotel Ochsen</t>
  </si>
  <si>
    <t>http://www.tripadvisor.in/Restaurant_Review-g198543-d3484435-Reviews-Hotel_Ochsen-Uberlingen_Baden_Wurttemberg.html</t>
  </si>
  <si>
    <t>3484435</t>
  </si>
  <si>
    <t>5a369292560833801ac7cca8549eb8d6</t>
  </si>
  <si>
    <t>http://www.fewo-lamm.de</t>
  </si>
  <si>
    <t>00 49 73 44 64 19</t>
  </si>
  <si>
    <t>Dorfstrasse 56 | Gasthaus zum Lamm, 89143 Blaubeuren, Baden-Wurttemberg, Germany</t>
  </si>
  <si>
    <t>Restaurant zum Lamm</t>
  </si>
  <si>
    <t>http://www.tripadvisor.in/Restaurant_Review-g651757-d4437345-Reviews-Restaurant_zum_Lamm-Blaubeuren_Baden_Wurttemberg.html</t>
  </si>
  <si>
    <t>4437345</t>
  </si>
  <si>
    <t>3965f912af1ce152710938a7fe342f77</t>
  </si>
  <si>
    <t>+33 3 88 86 99 42</t>
  </si>
  <si>
    <t>57 Rue du General de Gaulle, 67410 Drusenheim, France</t>
  </si>
  <si>
    <t>Restaurant La Moder</t>
  </si>
  <si>
    <t>http://www.tripadvisor.in/Restaurant_Review-g3976744-d5800347-Reviews-Restaurant_La_Moder-Drusenheim_Bas_Rhin_Alsace.html</t>
  </si>
  <si>
    <t>5800347</t>
  </si>
  <si>
    <t>90e1f778947a1fd32db9c64aaedc17d9</t>
  </si>
  <si>
    <t>20 of 86</t>
  </si>
  <si>
    <t>+49 7541 33306</t>
  </si>
  <si>
    <t>Seestrasse 22, 88045 Friedrichshafen, Baden-Wurttemberg, Germany</t>
  </si>
  <si>
    <t>Das Restaurant im Zeppelinmuseum</t>
  </si>
  <si>
    <t>http://www.tripadvisor.in/Restaurant_Review-g198398-d1342075-Reviews-Das_Restaurant_im_Zeppelinmuseum-Friedrichshafen_Baden_Wurttemberg.html</t>
  </si>
  <si>
    <t>1342075</t>
  </si>
  <si>
    <t>370c518062b23725d206792a09cdf7bb</t>
  </si>
  <si>
    <t>7225913531</t>
  </si>
  <si>
    <t>Konrad-Adenauer-Strasse 3, 76571 Gaggenau, Baden-Wurttemberg, Germany</t>
  </si>
  <si>
    <t>Alte Schul</t>
  </si>
  <si>
    <t>http://www.tripadvisor.in/Restaurant_Review-g2012172-d5519010-Reviews-Alte_Schul-Gaggenau_Baden_Wurttemberg.html</t>
  </si>
  <si>
    <t>5519010</t>
  </si>
  <si>
    <t>0e74d499d7a6d7101441db38663b60ac</t>
  </si>
  <si>
    <t>http://www.mattenhof-todtmoos.de</t>
  </si>
  <si>
    <t>76 74 367</t>
  </si>
  <si>
    <t>Mattenweg 10, 79682 Todtmoos, Baden-Wurttemberg, Germany</t>
  </si>
  <si>
    <t>Gastehaus Mattenhof</t>
  </si>
  <si>
    <t>http://www.tripadvisor.in/Restaurant_Review-g562793-d6018234-Reviews-Gastehaus_Mattenhof-Todtmoos_Baden_Wurttemberg.html</t>
  </si>
  <si>
    <t>6018234</t>
  </si>
  <si>
    <t>6c0192b800efd2e060f778f8635f0199</t>
  </si>
  <si>
    <t>http://www.fondationbeyeler.ch</t>
  </si>
  <si>
    <t>restaurant@fondationbeyeler.ch</t>
  </si>
  <si>
    <t>00 41 61 645 97 70</t>
  </si>
  <si>
    <t>Baselstrasse 77, Riehen 4125, Switzerland</t>
  </si>
  <si>
    <t>Berower Park</t>
  </si>
  <si>
    <t>http://www.tripadvisor.in/Restaurant_Review-g946555-d4844043-Reviews-Berower_Park-Riehen.html</t>
  </si>
  <si>
    <t>4844043</t>
  </si>
  <si>
    <t>c7e3d61150457ee7bb8b985c453ee22b</t>
  </si>
  <si>
    <t>http://www.restaurant-kaesestube.de/</t>
  </si>
  <si>
    <t>Hauptstrasse 56, 79219  Staufen, Baden-Wurttemberg, Germany</t>
  </si>
  <si>
    <t>Kasestube</t>
  </si>
  <si>
    <t>http://www.tripadvisor.in/Restaurant_Review-g191329-d3684543-Reviews-Kasestube-Staufen_Baden_Wurttemberg.html</t>
  </si>
  <si>
    <t>3684543</t>
  </si>
  <si>
    <t>9da79772ab710f6c06e3cf40de1ab6b1</t>
  </si>
  <si>
    <t>+49 7121 585260</t>
  </si>
  <si>
    <t>Ruderschlachtweg 1, 72770 Reutlingen, Baden-Wurttemberg, Germany</t>
  </si>
  <si>
    <t>Restaurant Karlshohe
- CLOSED</t>
  </si>
  <si>
    <t>http://www.tripadvisor.in/Restaurant_Review-g198529-d1360129-Reviews-Restaurant_Karlshohe-Reutlingen_Baden_Wurttemberg.html</t>
  </si>
  <si>
    <t>1360129</t>
  </si>
  <si>
    <t>311ffc6581e282301ca879f5af39a9f8</t>
  </si>
  <si>
    <t>https://www.pizzamanager.eu/</t>
  </si>
  <si>
    <t>7211517192</t>
  </si>
  <si>
    <t>Johlinger Strasse 27, 76327 Pfinztal, Baden-Wurttemberg, Germany</t>
  </si>
  <si>
    <t>Extrem Pizza</t>
  </si>
  <si>
    <t>http://www.tripadvisor.in/Restaurant_Review-g488292-d5509502-Reviews-Extrem_Pizza-Pfinztal_Baden_Wurttemberg.html</t>
  </si>
  <si>
    <t>5509502</t>
  </si>
  <si>
    <t>c20b1d937af4775a51c7e94cd7bb1bcb</t>
  </si>
  <si>
    <t>07081-2135</t>
  </si>
  <si>
    <t>Paulinenstr. 7, Bad Wildbad, Baden-Wurttemberg, Germany</t>
  </si>
  <si>
    <t>Rialto</t>
  </si>
  <si>
    <t>http://www.tripadvisor.in/Restaurant_Review-g198546-d955609-Reviews-Rialto-Bad_Wildbad_Baden_Wurttemberg.html</t>
  </si>
  <si>
    <t>955609</t>
  </si>
  <si>
    <t>dc745d8d767718def7b15a5ee412ed1e</t>
  </si>
  <si>
    <t>http://www.landhaus-sommerau.de/sommerau/willkommen.htm</t>
  </si>
  <si>
    <t>Buchenberg</t>
  </si>
  <si>
    <t>00 49 83 78 94 09 30</t>
  </si>
  <si>
    <t>Eschacher Strasse 35 | Landhaus Sommerau, 87474 Buchenberg, Bavaria, Germany</t>
  </si>
  <si>
    <t>Sommerau's Restaurant</t>
  </si>
  <si>
    <t>http://www.tripadvisor.in/Restaurant_Review-g1183516-d4796043-Reviews-Sommerau_s_Restaurant-Buchenberg_Swabia_Bavaria.html</t>
  </si>
  <si>
    <t>4796043</t>
  </si>
  <si>
    <t>9bceca4148805f2406f453f512879317</t>
  </si>
  <si>
    <t>http://www.romantica-buchheim.de</t>
  </si>
  <si>
    <t>March</t>
  </si>
  <si>
    <t>07665/930710</t>
  </si>
  <si>
    <t>Hauptstrasse 12, 79232 March, Baden-Wurttemberg, Germany</t>
  </si>
  <si>
    <t>Ristorante Pizzeria La Romantica Ehemals Lamm</t>
  </si>
  <si>
    <t>http://www.tripadvisor.in/Restaurant_Review-g4787141-d5804105-Reviews-Ristorante_Pizzeria_La_Romantica_Ehemals_Lamm-March_Baden_Wurttemberg.html</t>
  </si>
  <si>
    <t>5804105</t>
  </si>
  <si>
    <t>5eb40024239bb07041647ac9605c42f7</t>
  </si>
  <si>
    <t>47 of 100</t>
  </si>
  <si>
    <t>+49 7121 346002</t>
  </si>
  <si>
    <t>Kramerstr. 3, 72764 Reutlingen, Baden-Wurttemberg, Germany</t>
  </si>
  <si>
    <t>Gartentor</t>
  </si>
  <si>
    <t>http://www.tripadvisor.in/Restaurant_Review-g198529-d1359980-Reviews-Gartentor-Reutlingen_Baden_Wurttemberg.html</t>
  </si>
  <si>
    <t>1359980</t>
  </si>
  <si>
    <t>a66dec1ff9015eafc3762ebe7f4b06b0</t>
  </si>
  <si>
    <t>07031-275128</t>
  </si>
  <si>
    <t>Schoenaicher Str. 75, Boblingen, Baden-Wurttemberg, Germany</t>
  </si>
  <si>
    <t>Hallenbad</t>
  </si>
  <si>
    <t>http://www.tripadvisor.in/Restaurant_Review-g562790-d1030946-Reviews-Hallenbad-Boblingen_Baden_Wurttemberg.html</t>
  </si>
  <si>
    <t>1030946</t>
  </si>
  <si>
    <t>fd876656387a45eb1a8ec244dd682f72</t>
  </si>
  <si>
    <t>Bahnhofstr. 61, Muhlacker, Baden-Wurttemberg, Germany</t>
  </si>
  <si>
    <t>Johann's Imbiss - Burgerhof</t>
  </si>
  <si>
    <t>http://www.tripadvisor.in/Restaurant_Review-g644156-d4062490-Reviews-Johann_s_Imbiss_Burgerhof-Muhlacker_Baden_Wurttemberg.html</t>
  </si>
  <si>
    <t>4062490</t>
  </si>
  <si>
    <t>02e19de12b92090622289145b1081e33</t>
  </si>
  <si>
    <t>Todtnau</t>
  </si>
  <si>
    <t>+49 7671 521</t>
  </si>
  <si>
    <t>Todtnau, Address: Todtnau, Baden-Wurttemberg, Germany</t>
  </si>
  <si>
    <t>Berggasthaus Hasenhorn</t>
  </si>
  <si>
    <t>http://www.tripadvisor.in/Restaurant_Review-g947749-d1365306-Reviews-Berggasthaus_Hasenhorn-Todtnau_Baden_Wurttemberg.html</t>
  </si>
  <si>
    <t>1365306</t>
  </si>
  <si>
    <t>f324077355c609c7ef7f3f9c36b5a9aa</t>
  </si>
  <si>
    <t>30 of 129</t>
  </si>
  <si>
    <t>+49(0)7071 946660</t>
  </si>
  <si>
    <t>Hechinger Str. 59, 72072 Tubingen, Baden-Wurttemberg, Germany</t>
  </si>
  <si>
    <t>La Casa</t>
  </si>
  <si>
    <t>http://www.tripadvisor.in/Restaurant_Review-g198539-d2271265-Reviews-La_Casa-Tubingen_Baden_Wurttemberg.html</t>
  </si>
  <si>
    <t>2271265</t>
  </si>
  <si>
    <t>86ca6a84f2faaf5d6015ca424ed8a75b</t>
  </si>
  <si>
    <t>17 of 68</t>
  </si>
  <si>
    <t>736141730</t>
  </si>
  <si>
    <t>Weilerstrasse 46, 73434 Aalen, Baden-Wurttemberg, Germany</t>
  </si>
  <si>
    <t>Pizzeria Salvatore</t>
  </si>
  <si>
    <t>http://www.tripadvisor.in/Restaurant_Review-g651755-d5511885-Reviews-Pizzeria_Salvatore-Aalen_Baden_Wurttemberg.html</t>
  </si>
  <si>
    <t>5511885</t>
  </si>
  <si>
    <t>db6487f18314197d3ab43c878777c70c</t>
  </si>
  <si>
    <t>0831-18911</t>
  </si>
  <si>
    <t>Fruhlingstr. 17, Kempten, Bavaria, Germany</t>
  </si>
  <si>
    <t>Anno Domini</t>
  </si>
  <si>
    <t>http://www.tripadvisor.in/Restaurant_Review-g229467-d957705-Reviews-Anno_Domini-Kempten_Swabia_Bavaria.html</t>
  </si>
  <si>
    <t>957705</t>
  </si>
  <si>
    <t>381efbbad7f485859f6f02dce66b293e</t>
  </si>
  <si>
    <t>07231 2988818</t>
  </si>
  <si>
    <t>Hochfirststr. 2, 75179  Pforzheim, Baden-Wurttemberg, Germany</t>
  </si>
  <si>
    <t>Cafe Arlinger</t>
  </si>
  <si>
    <t>http://www.tripadvisor.in/Restaurant_Review-g187284-d2517711-Reviews-Cafe_Arlinger-Pforzheim_Baden_Wurttemberg.html</t>
  </si>
  <si>
    <t>2517711</t>
  </si>
  <si>
    <t>a4977c99478f1796375d0686b5cab662</t>
  </si>
  <si>
    <t>Aidlingen</t>
  </si>
  <si>
    <t>70347913</t>
  </si>
  <si>
    <t>Hauptstrasse 34, 71134 Aidlingen, Baden-Wurttemberg, Germany</t>
  </si>
  <si>
    <t>Gaststatte Rossle</t>
  </si>
  <si>
    <t>http://www.tripadvisor.in/Restaurant_Review-g3155691-d5511524-Reviews-Gaststatte_Rossle-Aidlingen_Baden_Wurttemberg.html</t>
  </si>
  <si>
    <t>5511524</t>
  </si>
  <si>
    <t>82eeb270ab1a484da05dc68390db5860</t>
  </si>
  <si>
    <t>http://www.staelle.de/</t>
  </si>
  <si>
    <t>Weissenstein</t>
  </si>
  <si>
    <t>0 73 32 / 62 39</t>
  </si>
  <si>
    <t>Hauptstrasse 201, 73111 Weissenstein, Baden-Wurttemberg, Germany</t>
  </si>
  <si>
    <t>Staelle</t>
  </si>
  <si>
    <t>http://www.tripadvisor.in/Restaurant_Review-g4551708-d4550587-Reviews-Staelle-Weissenstein_Baden_Wurttemberg.html</t>
  </si>
  <si>
    <t>4550587</t>
  </si>
  <si>
    <t>3d40121cb544d95be38e5bfc37d23013</t>
  </si>
  <si>
    <t>http://www.coffee-factory.de</t>
  </si>
  <si>
    <t>0761 36531</t>
  </si>
  <si>
    <t>Habsburgerstrasse 110, 79104 Freiburg im Breisgau, Baden-Wurttemberg, Germany</t>
  </si>
  <si>
    <t>Coffee Factory</t>
  </si>
  <si>
    <t>http://www.tripadvisor.in/Restaurant_Review-g187281-d5851782-Reviews-Coffee_Factory-Freiburg_im_Breisgau_Baden_Wurttemberg.html</t>
  </si>
  <si>
    <t>5851782</t>
  </si>
  <si>
    <t>79db1cc3857fa81dab9df15c77eabd70</t>
  </si>
  <si>
    <t>3  - 34 </t>
  </si>
  <si>
    <t>0049 7823 2605</t>
  </si>
  <si>
    <t>Schlossberg 2, 77960 Seelbach, Baden-Wurttemberg, Germany</t>
  </si>
  <si>
    <t>Vesperstube Beck</t>
  </si>
  <si>
    <t>http://www.tripadvisor.in/Restaurant_Review-g656513-d3784295-Reviews-Vesperstube_Beck-Seelbach_Baden_Wurttemberg.html</t>
  </si>
  <si>
    <t>3784295</t>
  </si>
  <si>
    <t>302b69a1f2365e97a8b31ebc6edd3b6f</t>
  </si>
  <si>
    <t>+49 7667 904885</t>
  </si>
  <si>
    <t>Rheinuferstr. 10, 79206 Breisach am Rhein, Baden-Wurttemberg, Germany</t>
  </si>
  <si>
    <t>Rheinpromenade</t>
  </si>
  <si>
    <t>http://www.tripadvisor.in/Restaurant_Review-g666465-d1362843-Reviews-Rheinpromenade-Breisach_am_Rhein_Baden_Wurttemberg.html</t>
  </si>
  <si>
    <t>1362843</t>
  </si>
  <si>
    <t>ace450a412fcc830e7351bf2017b1a66</t>
  </si>
  <si>
    <t>Asian, NorthEastern Chinese</t>
  </si>
  <si>
    <t>The first restaurant at the Switzerland-Germany border !
30 parkplaces in garten are free of charge !
Parkplace for tourist bus as well !</t>
  </si>
  <si>
    <t>http://www.kungfuhaus.de</t>
  </si>
  <si>
    <t>wowo563@sina.com</t>
  </si>
  <si>
    <t>Grenzach-Wyhlen</t>
  </si>
  <si>
    <t>+(49)7624-9829933</t>
  </si>
  <si>
    <t>Hornle 70, 79639 Grenzach-Wyhlen, Baden-Wurttemberg, Germany</t>
  </si>
  <si>
    <t>China Restaurant Kungfu-Haus</t>
  </si>
  <si>
    <t>http://www.tripadvisor.in/Restaurant_Review-g1081229-d5560530-Reviews-China_Restaurant_Kungfu_Haus-Grenzach_Wyhlen_Baden_Wurttemberg.html</t>
  </si>
  <si>
    <t>5560530</t>
  </si>
  <si>
    <t>14b95745447ebefd9320c1a9556750cb</t>
  </si>
  <si>
    <t>Leingarten</t>
  </si>
  <si>
    <t>7131401896</t>
  </si>
  <si>
    <t>Egarten 2, 74211 Leingarten, Baden-Wurttemberg, Germany</t>
  </si>
  <si>
    <t>Restaurant Paradies</t>
  </si>
  <si>
    <t>http://www.tripadvisor.in/Restaurant_Review-g2199567-d5506942-Reviews-Restaurant_Paradies-Leingarten_Baden_Wurttemberg.html</t>
  </si>
  <si>
    <t>5506942</t>
  </si>
  <si>
    <t>9fca2e1ae5aa3128ac920e6b762ecd42</t>
  </si>
  <si>
    <t>07223-98070</t>
  </si>
  <si>
    <t>Muhlstettstr. 42, Buhl, Baden-Wurttemberg, Germany</t>
  </si>
  <si>
    <t>Engel
- CLOSED</t>
  </si>
  <si>
    <t>http://www.tripadvisor.in/Restaurant_Review-g198410-d955690-Reviews-Engel-Buhl_Baden_Wurttemberg.html</t>
  </si>
  <si>
    <t>955690</t>
  </si>
  <si>
    <t>535f44919619fb60bdba9512cf5fa38e</t>
  </si>
  <si>
    <t>73912009</t>
  </si>
  <si>
    <t>Albert-Einstein-Strasse 10, 89584 Ehingen, Baden-Wurttemberg, Germany</t>
  </si>
  <si>
    <t>McDonalds</t>
  </si>
  <si>
    <t>http://www.tripadvisor.in/Restaurant_Review-g656514-d5513511-Reviews-McDonalds-Ehingen_Baden_Wurttemberg.html</t>
  </si>
  <si>
    <t>5513511</t>
  </si>
  <si>
    <t>96aabe073b128e722a894b91bcbea3bb</t>
  </si>
  <si>
    <t>12 of 14</t>
  </si>
  <si>
    <t>http://www.holzschopf-hinterzarten.de/</t>
  </si>
  <si>
    <t>Freiburger Str. 3a, 79856 Hinterzarten, Baden-Wurttemberg, Germany</t>
  </si>
  <si>
    <t>Holzschopf bei Franco</t>
  </si>
  <si>
    <t>http://www.tripadvisor.in/Restaurant_Review-g198524-d4554595-Reviews-Holzschopf_bei_Franco-Hinterzarten_Baden_Wurttemberg.html</t>
  </si>
  <si>
    <t>4554595</t>
  </si>
  <si>
    <t>cced2de65888ef4af9923a35fc90a0fe</t>
  </si>
  <si>
    <t>http://www.zumdeutschenhof.de/</t>
  </si>
  <si>
    <t>7683212</t>
  </si>
  <si>
    <t>Untertalstrasse 8, 79263 Simonswald, Baden-Wurttemberg, Germany</t>
  </si>
  <si>
    <t>Deutscher-Hof</t>
  </si>
  <si>
    <t>http://www.tripadvisor.in/Restaurant_Review-g1183367-d5518989-Reviews-Deutscher_Hof-Simonswald_Baden_Wurttemberg.html</t>
  </si>
  <si>
    <t>5518989</t>
  </si>
  <si>
    <t>467ace1369f0a89ca23bb39943daeb51</t>
  </si>
  <si>
    <t>86 of 202</t>
  </si>
  <si>
    <t>0049 (0) 7531 31041</t>
  </si>
  <si>
    <t>William Graf Platz 2 | Im Hotel Schiff am See, 78464 Konstanz, Baden-Wurttemberg, Germany</t>
  </si>
  <si>
    <t>Heise"s Burgerstube</t>
  </si>
  <si>
    <t>http://www.tripadvisor.in/Restaurant_Review-g198393-d3254628-Reviews-Heise_s_Burgerstube-Konstanz_Baden_Wurttemberg.html</t>
  </si>
  <si>
    <t>3254628</t>
  </si>
  <si>
    <t>6734c94a9e38d3f4cf7cc5889ac93aea</t>
  </si>
  <si>
    <t>17 of 100</t>
  </si>
  <si>
    <t>Bahnhofstrasse 1 | 72764, Reutlingen, Baden-Wurttemberg, Germany</t>
  </si>
  <si>
    <t>Enzo Ristorante Trattoria</t>
  </si>
  <si>
    <t>http://www.tripadvisor.in/Restaurant_Review-g198529-d3654041-Reviews-Enzo_Ristorante_Trattoria-Reutlingen_Baden_Wurttemberg.html</t>
  </si>
  <si>
    <t>3654041</t>
  </si>
  <si>
    <t>94f20fe36394538527e5a8d06b2ed0d0</t>
  </si>
  <si>
    <t>Schuttertal</t>
  </si>
  <si>
    <t>+49(0)7826 719</t>
  </si>
  <si>
    <t>Lieberatsberg 2, 77978 Schuttertal, Baden-Wurttemberg, Germany</t>
  </si>
  <si>
    <t>Lieberatsberg Stuben</t>
  </si>
  <si>
    <t>http://www.tripadvisor.in/Restaurant_Review-g2199624-d2187394-Reviews-Lieberatsberg_Stuben-Schuttertal_Baden_Wurttemberg.html</t>
  </si>
  <si>
    <t>2187394</t>
  </si>
  <si>
    <t>0970620d269a5eadc28cc78b7ba96d12</t>
  </si>
  <si>
    <t>4 of 43</t>
  </si>
  <si>
    <t>http://www.delsole.de</t>
  </si>
  <si>
    <t>restaurant@delsole.de</t>
  </si>
  <si>
    <t>+4907032 26 815</t>
  </si>
  <si>
    <t>Seestrasse 23, 71083 Herrenberg, Baden-Wurttemberg, Germany</t>
  </si>
  <si>
    <t>Restaurant Del Sole</t>
  </si>
  <si>
    <t>http://www.tripadvisor.in/Restaurant_Review-g562795-d1870835-Reviews-Restaurant_Del_Sole-Herrenberg_Baden_Wurttemberg.html</t>
  </si>
  <si>
    <t>1870835</t>
  </si>
  <si>
    <t>b419578dd9c5c8e4c7163e5f75984c98</t>
  </si>
  <si>
    <t>7 of 43</t>
  </si>
  <si>
    <t>07032-6242</t>
  </si>
  <si>
    <t>Reinhold-Schick-Platz 5, Herrenberg, Baden-Wurttemberg, Germany</t>
  </si>
  <si>
    <t>Zur Rose</t>
  </si>
  <si>
    <t>http://www.tripadvisor.in/Restaurant_Review-g562795-d956006-Reviews-Zur_Rose-Herrenberg_Baden_Wurttemberg.html</t>
  </si>
  <si>
    <t>956006</t>
  </si>
  <si>
    <t>c5f23a95272dc517bfc78ec75b9d01f4</t>
  </si>
  <si>
    <t>http://www.mio-limoncello.de</t>
  </si>
  <si>
    <t>06223 8014460</t>
  </si>
  <si>
    <t>Hauptstrasse 16, 69151 Neckargemund, Baden-Wurttemberg, Germany</t>
  </si>
  <si>
    <t>Divino
- CLOSED</t>
  </si>
  <si>
    <t>http://www.tripadvisor.in/Restaurant_Review-g562799-d1940512-Reviews-Divino-Neckargemund_Baden_Wurttemberg.html</t>
  </si>
  <si>
    <t>1940512</t>
  </si>
  <si>
    <t>c262ba0373d9f10ec5b0a3c55ab2f2d5</t>
  </si>
  <si>
    <t>11 of 14</t>
  </si>
  <si>
    <t>+49 7671 999821</t>
  </si>
  <si>
    <t>Gisibodenstr. 1, 79674 Todtnau, Baden-Wurttemberg, Germany</t>
  </si>
  <si>
    <t>Gisiboden Berggasthaus</t>
  </si>
  <si>
    <t>http://www.tripadvisor.in/Restaurant_Review-g947749-d1365326-Reviews-Gisiboden_Berggasthaus-Todtnau_Baden_Wurttemberg.html</t>
  </si>
  <si>
    <t>1365326</t>
  </si>
  <si>
    <t>d97d1cd90b7eefc1e4df1d9c96dae2ed</t>
  </si>
  <si>
    <t>http://www.hasenrupfer.de/hasenrupfer/</t>
  </si>
  <si>
    <t>07062 975533</t>
  </si>
  <si>
    <t>Vorstadtstr. 2, 74360 Ilsfeld, Baden-Wurttemberg, Germany</t>
  </si>
  <si>
    <t>Hasenrupfer</t>
  </si>
  <si>
    <t>http://www.tripadvisor.in/Restaurant_Review-g1051739-d2623318-Reviews-Hasenrupfer-Ilsfeld_Baden_Wurttemberg.html</t>
  </si>
  <si>
    <t>2623318</t>
  </si>
  <si>
    <t>197949364f4a9cf27085dd932a1a5e63</t>
  </si>
  <si>
    <t>Rickenbach</t>
  </si>
  <si>
    <t>7765530</t>
  </si>
  <si>
    <t>Willaringen 15, 79736 Rickenbach, Baden-Wurttemberg, Germany</t>
  </si>
  <si>
    <t>Gaststatte Lasserstuble</t>
  </si>
  <si>
    <t>http://www.tripadvisor.in/Restaurant_Review-g2340540-d5528220-Reviews-Gaststatte_Lasserstuble-Rickenbach_Baden_Wurttemberg.html</t>
  </si>
  <si>
    <t>5528220</t>
  </si>
  <si>
    <t>eed8c462e2aa1bb4f253c9c2a41c81e2</t>
  </si>
  <si>
    <t>http://www.seehalde.de/</t>
  </si>
  <si>
    <t>+49 7556 92210</t>
  </si>
  <si>
    <t>Birnau-Maurach 1, 88690 Uhldingen Muhlhofen, Baden-Wurttemberg, Germany</t>
  </si>
  <si>
    <t>Seehalde</t>
  </si>
  <si>
    <t>http://www.tripadvisor.in/Restaurant_Review-g644157-d1346156-Reviews-Seehalde-Uhldingen_Muhlhofen_Baden_Wurttemberg.html</t>
  </si>
  <si>
    <t>1346156</t>
  </si>
  <si>
    <t>b9683cd0038d157778dc6348152bdaf5</t>
  </si>
  <si>
    <t>73 of 188</t>
  </si>
  <si>
    <t>https://www.facebook.com/CafeGustaff</t>
  </si>
  <si>
    <t>Herrenkellergasse 6, Ulm, Baden-Wurttemberg, Germany</t>
  </si>
  <si>
    <t>Gustaff</t>
  </si>
  <si>
    <t>http://www.tripadvisor.in/Restaurant_Review-g187292-d3743040-Reviews-Gustaff-Ulm_Baden_Wurttemberg.html</t>
  </si>
  <si>
    <t>3743040</t>
  </si>
  <si>
    <t>a41761709470085f4d4dfd3f48da29d4</t>
  </si>
  <si>
    <t>http://www.loewen-hotel.de</t>
  </si>
  <si>
    <t>00 49 7162 948 220</t>
  </si>
  <si>
    <t>Hauptstrasse 3 | Hotel Lowen, 73079 Suessen, Baden-Wurttemberg, Germany</t>
  </si>
  <si>
    <t>http://www.tripadvisor.in/Restaurant_Review-g1053571-d4800357-Reviews-Restaurant_Lowen-Suessen_Baden_Wurttemberg.html</t>
  </si>
  <si>
    <t>4800357</t>
  </si>
  <si>
    <t>737f9edf26d1e76495ac300a3f2cb8d7</t>
  </si>
  <si>
    <t>19 of 39</t>
  </si>
  <si>
    <t>//www.oberes-wirtshaus.de/</t>
  </si>
  <si>
    <t>+49(0)7651 1426</t>
  </si>
  <si>
    <t>Langenordnach 12, 79822 Titisee-Neustadt, Baden-Wurttemberg, Germany</t>
  </si>
  <si>
    <t>Zum Hirschen</t>
  </si>
  <si>
    <t>http://www.tripadvisor.in/Restaurant_Review-g198541-d2238959-Reviews-Zum_Hirschen-Titisee_Neustadt_Baden_Wurttemberg.html</t>
  </si>
  <si>
    <t>2238959</t>
  </si>
  <si>
    <t>d2b6a99820179dbcf5af69ad588473e2</t>
  </si>
  <si>
    <t>+49 7722 9618-0</t>
  </si>
  <si>
    <t>Cl.-Maria-Hofbauer-Str. 19, 78098 Triberg, Baden-Wurttemberg, Germany</t>
  </si>
  <si>
    <t>Bergseestuble Inh. Stephanie Weis</t>
  </si>
  <si>
    <t>http://www.tripadvisor.in/Restaurant_Review-g187285-d1365066-Reviews-Bergseestuble_Inh_Stephanie_Weis-Triberg_Baden_Wurttemberg.html</t>
  </si>
  <si>
    <t>1365066</t>
  </si>
  <si>
    <t>42cb8942b0dc372545155283ea6bbdd2</t>
  </si>
  <si>
    <t>16 of 31</t>
  </si>
  <si>
    <t>08221-31833</t>
  </si>
  <si>
    <t>Ichenhauser Str. 38, Gunzburg, Bavaria, Germany</t>
  </si>
  <si>
    <t>Yu Yi</t>
  </si>
  <si>
    <t>http://www.tripadvisor.in/Restaurant_Review-g580189-d957501-Reviews-Yu_Yi-Gunzburg_Swabia_Bavaria.html</t>
  </si>
  <si>
    <t>957501</t>
  </si>
  <si>
    <t>5df6130fa3d1c6078fc6228280bcc2b3</t>
  </si>
  <si>
    <t>Furtwangen</t>
  </si>
  <si>
    <t>+49 7723 7887</t>
  </si>
  <si>
    <t>Martinskapelle 1, 78120 Furtwangen, Baden-Wurttemberg, Germany</t>
  </si>
  <si>
    <t>Berggasthof Martinskapelle</t>
  </si>
  <si>
    <t>http://www.tripadvisor.in/Restaurant_Review-g651773-d1345666-Reviews-Berggasthof_Martinskapelle-Furtwangen_Baden_Wurttemberg.html</t>
  </si>
  <si>
    <t>1345666</t>
  </si>
  <si>
    <t>b1259041a2ccdd9792599308e3d1147c</t>
  </si>
  <si>
    <t>30 of 86</t>
  </si>
  <si>
    <t>Friedichstrasse, 88045 Friedrichshafen, Baden-Wurttemberg, Germany</t>
  </si>
  <si>
    <t>Chinarestaurant Panda</t>
  </si>
  <si>
    <t>http://www.tripadvisor.in/Restaurant_Review-g198398-d2705695-Reviews-Chinarestaurant_Panda-Friedrichshafen_Baden_Wurttemberg.html</t>
  </si>
  <si>
    <t>2705695</t>
  </si>
  <si>
    <t>f0c6330064e6fbdc4bc6ac16e486d601</t>
  </si>
  <si>
    <t>http://www.zum-zweispaenner.de/de/index.asp</t>
  </si>
  <si>
    <t>072539348250</t>
  </si>
  <si>
    <t>Kirchberg 1, Malsch, Baden-Wurttemberg, Germany</t>
  </si>
  <si>
    <t>Zum Zweispanner</t>
  </si>
  <si>
    <t>http://www.tripadvisor.in/Restaurant_Review-g1053561-d6420540-Reviews-Zum_Zweispanner-Malsch_Baden_Wurttemberg.html</t>
  </si>
  <si>
    <t>6420540</t>
  </si>
  <si>
    <t>9edabc4a338f2a30678b405846186668</t>
  </si>
  <si>
    <t>- 7 Sep 2011</t>
  </si>
  <si>
    <t>http://www.oberamerhof.de/</t>
  </si>
  <si>
    <t>St.-Bruno-Strasse 34, Bad Saulgau, Baden-Wurttemberg, Germany</t>
  </si>
  <si>
    <t>Oberamer Hof</t>
  </si>
  <si>
    <t>http://www.tripadvisor.in/Restaurant_Review-g662041-d2267206-Reviews-Oberamer_Hof-Bad_Saulgau_Baden_Wurttemberg.html</t>
  </si>
  <si>
    <t>2267206</t>
  </si>
  <si>
    <t>6960b580daad3d1a8c467ba63be976fa</t>
  </si>
  <si>
    <t>07321/924487</t>
  </si>
  <si>
    <t>Eugen-Jaekle-Platz 1, 89518 Heidenheim, Baden-Wurttemberg, Germany</t>
  </si>
  <si>
    <t>Pallas Athene</t>
  </si>
  <si>
    <t>http://www.tripadvisor.in/Restaurant_Review-g562780-d5610398-Reviews-Pallas_Athene-Heidenheim_Baden_Wurttemberg.html</t>
  </si>
  <si>
    <t>5610398</t>
  </si>
  <si>
    <t>381bdcf47d9e1c83dd2761b1aeaff8f6</t>
  </si>
  <si>
    <t>http://www.pizzaexpress-bollywood.de</t>
  </si>
  <si>
    <t>07422519820</t>
  </si>
  <si>
    <t>Heiligenbronnerstrasse 2/1, 78713 Schramberg, Baden-Wurttemberg, Germany</t>
  </si>
  <si>
    <t>Pizzaexpress-Bollywood</t>
  </si>
  <si>
    <t>http://www.tripadvisor.in/Restaurant_Review-g983738-d5818142-Reviews-Pizzaexpress_Bollywood-Schramberg_Baden_Wurttemberg.html</t>
  </si>
  <si>
    <t>5818142</t>
  </si>
  <si>
    <t>7a83f8a23f5a4456c4e94789541d03b5</t>
  </si>
  <si>
    <t>Breakfast/Brunch, Reservations, Buffet</t>
  </si>
  <si>
    <t>13  - 38 </t>
  </si>
  <si>
    <t>http://www.waldachtal.com/</t>
  </si>
  <si>
    <t>info@waldachtal.com</t>
  </si>
  <si>
    <t>074453450</t>
  </si>
  <si>
    <t>Forststrasse 1 | Oberwaldach, Waldachtal, Baden-Wurttemberg, Germany</t>
  </si>
  <si>
    <t>Gasthof Waldachtal</t>
  </si>
  <si>
    <t>http://www.tripadvisor.in/Restaurant_Review-g1184534-d1806987-Reviews-Gasthof_Waldachtal-Waldachtal_Baden_Wurttemberg.html</t>
  </si>
  <si>
    <t>1806987</t>
  </si>
  <si>
    <t>d64616814d8e0df845b95ec12550a171</t>
  </si>
  <si>
    <t>0721/473132</t>
  </si>
  <si>
    <t>Schilling-Von-Canstatt-Strasse 1, 76228 Karlsruhe, Baden-Wurttemberg, Germany</t>
  </si>
  <si>
    <t>Kupferkanne</t>
  </si>
  <si>
    <t>http://www.tripadvisor.in/Restaurant_Review-g187289-d5792298-Reviews-Kupferkanne-Karlsruhe_Baden_Wurttemberg.html</t>
  </si>
  <si>
    <t>5792298</t>
  </si>
  <si>
    <t>52666597ce2c380ad2d4d333c40c598e</t>
  </si>
  <si>
    <t>http://www.klingenzellerhof.ch</t>
  </si>
  <si>
    <t>info@klingenzellerhof.ch</t>
  </si>
  <si>
    <t>Eschenz</t>
  </si>
  <si>
    <t>00 41 52 741 24 52</t>
  </si>
  <si>
    <t>Klingenzell, Eschenz 8264, Switzerland</t>
  </si>
  <si>
    <t>Klingenzellerhof</t>
  </si>
  <si>
    <t>http://www.tripadvisor.in/Restaurant_Review-g1096133-d4149558-Reviews-Klingenzellerhof-Eschenz_Canton_of_Thurgau.html</t>
  </si>
  <si>
    <t>4149558</t>
  </si>
  <si>
    <t>924c5476a4609a63d5c6399736fdb104</t>
  </si>
  <si>
    <t>78072129</t>
  </si>
  <si>
    <t>Kehler Strasse 64, 77743 Neuried, Baden-Wurttemberg, Germany</t>
  </si>
  <si>
    <t>Schwanen</t>
  </si>
  <si>
    <t>http://www.tripadvisor.in/Restaurant_Review-g1587143-d5528054-Reviews-Schwanen-Neuried_Baden_Wurttemberg.html</t>
  </si>
  <si>
    <t>5528054</t>
  </si>
  <si>
    <t>5a04f71e16dcd11bd2924af3783cf952</t>
  </si>
  <si>
    <t>27 of 118</t>
  </si>
  <si>
    <t>http://www.mediterran-ludwigsburg.de/</t>
  </si>
  <si>
    <t>+(49)171-13 33 363</t>
  </si>
  <si>
    <t>Hospitalstr.34, 71634 Ludwigsburg, Baden-Wurttemberg, Germany</t>
  </si>
  <si>
    <t>Restaurant Mediterran-Ludwigsburg</t>
  </si>
  <si>
    <t>http://www.tripadvisor.in/Restaurant_Review-g198389-d4334780-Reviews-Restaurant_Mediterran_Ludwigsburg-Ludwigsburg_Baden_Wurttemberg.html</t>
  </si>
  <si>
    <t>4334780</t>
  </si>
  <si>
    <t>1ea660b9247b2229f7b91fef3034fe79</t>
  </si>
  <si>
    <t>Kronenbergstr.2, Bietigheim-Bissingen, Baden-Wurttemberg, Germany</t>
  </si>
  <si>
    <t>Eis Olivier</t>
  </si>
  <si>
    <t>http://www.tripadvisor.in/Restaurant_Review-g2286906-d4063782-Reviews-Eis_Olivier-Bietigheim_Bissingen_Baden_Wurttemberg.html</t>
  </si>
  <si>
    <t>4063782</t>
  </si>
  <si>
    <t>87f8f3520b6ee696ceac336c3089f468</t>
  </si>
  <si>
    <t>0751-62736</t>
  </si>
  <si>
    <t>Tettnanger Str. 280, Ravensburg, Baden-Wurttemberg, Germany</t>
  </si>
  <si>
    <t>Hirsch</t>
  </si>
  <si>
    <t>http://www.tripadvisor.in/Restaurant_Review-g198535-d983239-Reviews-Hirsch-Ravensburg_Baden_Wurttemberg.html</t>
  </si>
  <si>
    <t>983239</t>
  </si>
  <si>
    <t>b1f98a319369ff397fb514a13c983eed</t>
  </si>
  <si>
    <t>- 14 Dec 2011</t>
  </si>
  <si>
    <t>31 of 129</t>
  </si>
  <si>
    <t>07071 22839</t>
  </si>
  <si>
    <t>Bei der Fruchtschranne 12, 72070 Tubingen, 72070  Tubingen, Baden-Wurttemberg, Germany</t>
  </si>
  <si>
    <t>Gaststatte Bavaria</t>
  </si>
  <si>
    <t>http://www.tripadvisor.in/Restaurant_Review-g198539-d2431076-Reviews-Gaststatte_Bavaria-Tubingen_Baden_Wurttemberg.html</t>
  </si>
  <si>
    <t>2431076</t>
  </si>
  <si>
    <t>55e92702391f088fb4e9e36827d79071</t>
  </si>
  <si>
    <t>Wiernsheim</t>
  </si>
  <si>
    <t>Lindenstrasse 60, 75446 Wiernsheim, Baden-Wurttemberg, Germany</t>
  </si>
  <si>
    <t>Tsv Wiernsheim Vereinsgaststatte</t>
  </si>
  <si>
    <t>http://www.tripadvisor.in/Restaurant_Review-g2340862-d5520001-Reviews-Tsv_Wiernsheim_Vereinsgaststatte-Wiernsheim_Baden_Wurttemberg.html</t>
  </si>
  <si>
    <t>5520001</t>
  </si>
  <si>
    <t>451334c038bf3a96852c185b3dc4136b</t>
  </si>
  <si>
    <t>Silcherstrasse 40 | Golden Tulip Hotel, Neu-Ulm, Bavaria, Germany</t>
  </si>
  <si>
    <t>Edwins</t>
  </si>
  <si>
    <t>http://www.tripadvisor.in/Restaurant_Review-g198468-d3737107-Reviews-Edwins-Neu_Ulm_Swabia_Bavaria.html</t>
  </si>
  <si>
    <t>3737107</t>
  </si>
  <si>
    <t>c1e69f430cc6377af7390cbd041c26c2</t>
  </si>
  <si>
    <t>http://www.teedeum.de/</t>
  </si>
  <si>
    <t>7223911867</t>
  </si>
  <si>
    <t>Schwanenstrasse 10, 77815 Buhl, Baden-Wurttemberg, Germany</t>
  </si>
  <si>
    <t>TeeDeUm</t>
  </si>
  <si>
    <t>http://www.tripadvisor.in/Restaurant_Review-g198410-d5510248-Reviews-TeeDeUm-Buhl_Baden_Wurttemberg.html</t>
  </si>
  <si>
    <t>5510248</t>
  </si>
  <si>
    <t>604cbcef95f8041f93a9801a0a93b806</t>
  </si>
  <si>
    <t>+49 6203 82226</t>
  </si>
  <si>
    <t>Hauptstr. 2, 68535 Edingen-Neckarhausen, Baden-Wurttemberg, Germany</t>
  </si>
  <si>
    <t>Fahrhaus am Krottenneckar</t>
  </si>
  <si>
    <t>http://www.tripadvisor.in/Restaurant_Review-g1063567-d1342478-Reviews-Fahrhaus_am_Krottenneckar-Edingen_Neckarhausen_Baden_Wurttemberg.html</t>
  </si>
  <si>
    <t>1342478</t>
  </si>
  <si>
    <t>854a8ca7d5116a85956065fc7a5f858d</t>
  </si>
  <si>
    <t>25 December 2013</t>
  </si>
  <si>
    <t>68 of 202</t>
  </si>
  <si>
    <t>http://www.radieschen-konstanz.de/</t>
  </si>
  <si>
    <t>+49 7531 22887</t>
  </si>
  <si>
    <t>Hohenhausgasse 1, 78462 Konstanz, Baden-Wurttemberg, Germany</t>
  </si>
  <si>
    <t>Radieschen</t>
  </si>
  <si>
    <t>http://www.tripadvisor.in/Restaurant_Review-g198393-d1351591-Reviews-Radieschen-Konstanz_Baden_Wurttemberg.html</t>
  </si>
  <si>
    <t>1351591</t>
  </si>
  <si>
    <t>8650ddebe0c3e4ffec01f56e1b8f86e2</t>
  </si>
  <si>
    <t>Bad Ditzenbach</t>
  </si>
  <si>
    <t>kurhausstrasse 1, 73342 Bad Ditzenbach, Baden-Wurttemberg, Germany</t>
  </si>
  <si>
    <t>Rosmarino</t>
  </si>
  <si>
    <t>http://www.tripadvisor.in/Restaurant_Review-g1053109-d4555456-Reviews-Rosmarino-Bad_Ditzenbach_Baden_Wurttemberg.html</t>
  </si>
  <si>
    <t>4555456</t>
  </si>
  <si>
    <t>687fbb41b620a884af388e6d02e0b82f</t>
  </si>
  <si>
    <t>07243-68389</t>
  </si>
  <si>
    <t>Markt Pl 4, Waldbronn, Baden-Wurttemberg, Germany</t>
  </si>
  <si>
    <t>Alibaba</t>
  </si>
  <si>
    <t>http://www.tripadvisor.in/Restaurant_Review-g198522-d956777-Reviews-Alibaba-Waldbronn_Baden_Wurttemberg.html</t>
  </si>
  <si>
    <t>956777</t>
  </si>
  <si>
    <t>5b2607500bd8c4a1a4f5fac153f67893</t>
  </si>
  <si>
    <t>615 of 1,003</t>
  </si>
  <si>
    <t>0388616177</t>
  </si>
  <si>
    <t>1 Rue Kirstein, 67000 Strasbourg, France</t>
  </si>
  <si>
    <t>A l'Obervatoire</t>
  </si>
  <si>
    <t>http://www.tripadvisor.in/Restaurant_Review-g187075-d1322859-Reviews-A_l_Obervatoire-Strasbourg_Bas_Rhin_Alsace.html</t>
  </si>
  <si>
    <t>1322859</t>
  </si>
  <si>
    <t>a0985d69e374c3b80d2a4eef713cff61</t>
  </si>
  <si>
    <t>- 16 Oct 2012</t>
  </si>
  <si>
    <t>22 of 44</t>
  </si>
  <si>
    <t>07171-66333</t>
  </si>
  <si>
    <t>Buchstr. 80, Schwabisch Gmund, Baden-Wurttemberg, Germany</t>
  </si>
  <si>
    <t>TSB Franz Holzer</t>
  </si>
  <si>
    <t>http://www.tripadvisor.in/Restaurant_Review-g983730-d1031157-Reviews-TSB_Franz_Holzer-Schwabisch_Gmund_Baden_Wurttemberg.html</t>
  </si>
  <si>
    <t>1031157</t>
  </si>
  <si>
    <t>5db1cb358d001afeab536c7bf9a96d28</t>
  </si>
  <si>
    <t>- 4 Sep 2010</t>
  </si>
  <si>
    <t>07841-21613</t>
  </si>
  <si>
    <t>Allerheiligenstr., Achern, Baden-Wurttemberg, Germany</t>
  </si>
  <si>
    <t>Adler
- CLOSED</t>
  </si>
  <si>
    <t>http://www.tripadvisor.in/Restaurant_Review-g1024936-d1030738-Reviews-Adler-Achern_Baden_Wurttemberg.html</t>
  </si>
  <si>
    <t>1030738</t>
  </si>
  <si>
    <t>cb04f2bc526f861395f5b9f55fafea51</t>
  </si>
  <si>
    <t>http://www.der-brennerhof.de</t>
  </si>
  <si>
    <t>Immendingen</t>
  </si>
  <si>
    <t>7462 9459994</t>
  </si>
  <si>
    <t>Blumenstrasse 22, 78194 Immendingen, Baden-Wurttemberg, Germany</t>
  </si>
  <si>
    <t>Der Brennerhof</t>
  </si>
  <si>
    <t>http://www.tripadvisor.in/Restaurant_Review-g4173465-d6350660-Reviews-Der_Brennerhof-Immendingen_Baden_Wurttemberg.html</t>
  </si>
  <si>
    <t>6350660</t>
  </si>
  <si>
    <t>bd2b11982f5b388919f04e9cebeeb639</t>
  </si>
  <si>
    <t>http://www.hofreit-kehl.de/</t>
  </si>
  <si>
    <t>78512273</t>
  </si>
  <si>
    <t>Bierkellerstrasse 16, 77694 Kehl, Baden-Wurttemberg, Germany</t>
  </si>
  <si>
    <t>Hofreit am Bierkeller</t>
  </si>
  <si>
    <t>http://www.tripadvisor.in/Restaurant_Review-g198513-d5526641-Reviews-Hofreit_am_Bierkeller-Kehl_Baden_Wurttemberg.html</t>
  </si>
  <si>
    <t>5526641</t>
  </si>
  <si>
    <t>ac8e1d987fd01b50341776b4d9c10c90</t>
  </si>
  <si>
    <t>22 September 2010</t>
  </si>
  <si>
    <t>Zirkel 27a, 76131 Karlsruhe, Baden-Wurttemberg, Germany</t>
  </si>
  <si>
    <t>Dang Wok's
- CLOSED</t>
  </si>
  <si>
    <t>http://www.tripadvisor.in/Restaurant_Review-g187289-d783749-Reviews-Dang_Wok_s-Karlsruhe_Baden_Wurttemberg.html</t>
  </si>
  <si>
    <t>783749</t>
  </si>
  <si>
    <t>50c7ffcedb8b094ea6fa87d8b431ecae</t>
  </si>
  <si>
    <t>+49 7392 80869</t>
  </si>
  <si>
    <t>Parkweg 20, 88471 Laupheim, Baden-Wurttemberg, Germany</t>
  </si>
  <si>
    <t>Schwimmbadkneipe</t>
  </si>
  <si>
    <t>http://www.tripadvisor.in/Restaurant_Review-g562767-d1346911-Reviews-Schwimmbadkneipe-Laupheim_Baden_Wurttemberg.html</t>
  </si>
  <si>
    <t>1346911</t>
  </si>
  <si>
    <t>190066a0360fc060097c1f2ac2ff8ae7</t>
  </si>
  <si>
    <t>4 of 74</t>
  </si>
  <si>
    <t>http://www.bierstadel.de/</t>
  </si>
  <si>
    <t>+49 7031 803999</t>
  </si>
  <si>
    <t>Pfarrwiesenallee 16, 71067 Sindelfingen, Baden-Wurttemberg, Germany</t>
  </si>
  <si>
    <t>Bierstadel</t>
  </si>
  <si>
    <t>http://www.tripadvisor.in/Restaurant_Review-g198391-d1356705-Reviews-Bierstadel-Sindelfingen_Baden_Wurttemberg.html</t>
  </si>
  <si>
    <t>1356705</t>
  </si>
  <si>
    <t>9a90b04cc50bfb8cdb8aa99e93a6bce4</t>
  </si>
  <si>
    <t>+49(0)7684 250</t>
  </si>
  <si>
    <t>Friedhofweg 2, 79286 Glottertal, Baden-Wurttemberg, Germany</t>
  </si>
  <si>
    <t>Zum goldenen Engel</t>
  </si>
  <si>
    <t>http://www.tripadvisor.in/Restaurant_Review-g562779-d2093510-Reviews-Zum_goldenen_Engel-Glottertal_Baden_Wurttemberg.html</t>
  </si>
  <si>
    <t>2093510</t>
  </si>
  <si>
    <t>7073bcc375b2a08560b3f2c8af501521</t>
  </si>
  <si>
    <t>http://www.lamm-ettenheim.de</t>
  </si>
  <si>
    <t>78221368</t>
  </si>
  <si>
    <t>Friedrichstrasse 12, 77955 Ettenheim, Baden-Wurttemberg, Germany</t>
  </si>
  <si>
    <t>Gasthaus Zum Lamm</t>
  </si>
  <si>
    <t>http://www.tripadvisor.in/Restaurant_Review-g1051747-d5518320-Reviews-Gasthaus_Zum_Lamm-Ettenheim_Baden_Wurttemberg.html</t>
  </si>
  <si>
    <t>5518320</t>
  </si>
  <si>
    <t>c54cf77e5d5f9e64144cb512312a78b4</t>
  </si>
  <si>
    <t>http://gasthofochsen.sharepoint.com/Pages/default.aspx</t>
  </si>
  <si>
    <t>Kippenheim</t>
  </si>
  <si>
    <t>7825451</t>
  </si>
  <si>
    <t>Hauptstrasse 20, 77971 Kippenheim, Baden-Wurttemberg, Germany</t>
  </si>
  <si>
    <t>http://www.tripadvisor.in/Restaurant_Review-g4236825-d5520509-Reviews-Ochsen-Kippenheim_Baden_Wurttemberg.html</t>
  </si>
  <si>
    <t>5520509</t>
  </si>
  <si>
    <t>3ad649be97fbfc9d360a0d6f34f6844a</t>
  </si>
  <si>
    <t>http://www.daziamaria.ch</t>
  </si>
  <si>
    <t>daziamaria@bluewin.ch</t>
  </si>
  <si>
    <t>Effretikon</t>
  </si>
  <si>
    <t>00 41 76 344 22 29</t>
  </si>
  <si>
    <t>Bruggwiesenstrasse 6, Effretikon 8307, Switzerland</t>
  </si>
  <si>
    <t>Pizzeria Trattorie da Zia Maria</t>
  </si>
  <si>
    <t>http://www.tripadvisor.in/Restaurant_Review-g4353432-d4291618-Reviews-Pizzeria_Trattorie_da_Zia_Maria-Effretikon.html</t>
  </si>
  <si>
    <t>4291618</t>
  </si>
  <si>
    <t>41e47888fd0d1c8b8be6c3b7fc34e3e6</t>
  </si>
  <si>
    <t>Birkenau</t>
  </si>
  <si>
    <t>06201/373243</t>
  </si>
  <si>
    <t>Kirchgasse 28, 69488 Birkenau, Hesse, Germany</t>
  </si>
  <si>
    <t>Pizzeria Sapri</t>
  </si>
  <si>
    <t>http://www.tripadvisor.in/Restaurant_Review-g1893893-d5604312-Reviews-Pizzeria_Sapri-Birkenau_Hesse.html</t>
  </si>
  <si>
    <t>5604312</t>
  </si>
  <si>
    <t>56225ffab5c7ceecfa338c2bfcbc609e</t>
  </si>
  <si>
    <t>1 of 24</t>
  </si>
  <si>
    <t>07321-21050</t>
  </si>
  <si>
    <t>Hintere Gasse 56, Heidenheim an der Brenz, Baden-Wurttemberg, Germany</t>
  </si>
  <si>
    <t>Lamm</t>
  </si>
  <si>
    <t>http://www.tripadvisor.in/Restaurant_Review-g983740-d1030991-Reviews-Lamm-Heidenheim_an_der_Brenz_Baden_Wurttemberg.html</t>
  </si>
  <si>
    <t>1030991</t>
  </si>
  <si>
    <t>9037977d6afbf4623172e11be96ed65c</t>
  </si>
  <si>
    <t>http://www.viertele-bad-saeckingen.de</t>
  </si>
  <si>
    <t>+49 7761 50880</t>
  </si>
  <si>
    <t>Am Spitalplatz, 79713 Bad Sackingen, Baden-Wurttemberg, Germany</t>
  </si>
  <si>
    <t>Restaurant Zum Viertele</t>
  </si>
  <si>
    <t>http://www.tripadvisor.in/Restaurant_Review-g616142-d3692277-Reviews-Restaurant_Zum_Viertele-Bad_Sackingen_Baden_Wurttemberg.html</t>
  </si>
  <si>
    <t>3692277</t>
  </si>
  <si>
    <t>30131cf22b8c1e98c72f5317b7c73e69</t>
  </si>
  <si>
    <t>http://fantastico-da-pino.de/</t>
  </si>
  <si>
    <t>093732001114</t>
  </si>
  <si>
    <t>Reuboldstrasse.1, 63937 Weilbach, Bavaria, Germany</t>
  </si>
  <si>
    <t>Pizzeria Bar Lounge Fantastico Da Pino</t>
  </si>
  <si>
    <t>http://www.tripadvisor.in/Restaurant_Review-g1942746-d5818206-Reviews-Pizzeria_Bar_Lounge_Fantastico_Da_Pino-Weilbach_Lower_Franconia_Franconia_Bavari.html</t>
  </si>
  <si>
    <t>5818206</t>
  </si>
  <si>
    <t>8f55b852f677956df4dbc8266ad2feb7</t>
  </si>
  <si>
    <t>- 5 Jun 2011</t>
  </si>
  <si>
    <t>23 of 50</t>
  </si>
  <si>
    <t>http://www.il-cavallino-da-anna.de/</t>
  </si>
  <si>
    <t>+49(0)7152 3829907</t>
  </si>
  <si>
    <t>Bruckenbachstr. 37-1 | Eltingen, 71229 Leonberg, Baden-Wurttemberg, Germany</t>
  </si>
  <si>
    <t>Il Cavallino da Anna</t>
  </si>
  <si>
    <t>http://www.tripadvisor.in/Restaurant_Review-g198469-d2164412-Reviews-Il_Cavallino_da_Anna-Leonberg_Baden_Wurttemberg.html</t>
  </si>
  <si>
    <t>2164412</t>
  </si>
  <si>
    <t>3b988ecde0d87ec02e2070c9bb5cab2e</t>
  </si>
  <si>
    <t>762178044</t>
  </si>
  <si>
    <t>Egerstr. 6, 79576 Weil am Rhein, Baden-Wurttemberg, Germany</t>
  </si>
  <si>
    <t>Pizzeria Casanova</t>
  </si>
  <si>
    <t>http://www.tripadvisor.in/Restaurant_Review-g198533-d2458780-Reviews-Pizzeria_Casanova-Weil_am_Rhein_Baden_Wurttemberg.html</t>
  </si>
  <si>
    <t>2458780</t>
  </si>
  <si>
    <t>30e0a94458a9275d70f3894a5645f424</t>
  </si>
  <si>
    <t>1 of 156</t>
  </si>
  <si>
    <t>Diner, French, German, Winery</t>
  </si>
  <si>
    <t>http://www.schneiders-weinstube-baden-baden.de</t>
  </si>
  <si>
    <t>+49 7221 9766929</t>
  </si>
  <si>
    <t>Merkurstrasse 3 | 76530 Baden Baden, 76530 Baden-Baden, Baden-Wurttemberg, Germany</t>
  </si>
  <si>
    <t>Schneider`s Weinstube &amp; Vinothek</t>
  </si>
  <si>
    <t>http://www.tripadvisor.in/Restaurant_Review-g187278-d1881220-Reviews-Schneider_s_Weinstube_Vinothek-Baden_Baden_Baden_Wurttemberg.html</t>
  </si>
  <si>
    <t>1881220</t>
  </si>
  <si>
    <t>1b25cbdfcae192ee890bc16862e1bea5</t>
  </si>
  <si>
    <t>30 of 61</t>
  </si>
  <si>
    <t>+49 711 583700</t>
  </si>
  <si>
    <t>Ringstr. 3, 70736 Fellbach, Baden-Wurttemberg, Germany</t>
  </si>
  <si>
    <t>Gleis 3 Eck Inh. Gabriele und Oliver Rohr</t>
  </si>
  <si>
    <t>http://www.tripadvisor.in/Restaurant_Review-g641899-d1360016-Reviews-Gleis_3_Eck_Inh_Gabriele_und_Oliver_Rohr-Fellbach_Baden_Wurttemberg.html</t>
  </si>
  <si>
    <t>1360016</t>
  </si>
  <si>
    <t>50b442424410c9c73a6127cd87e2fd20</t>
  </si>
  <si>
    <t>http://www.alpengarten-schorndorf.de/</t>
  </si>
  <si>
    <t>jodel@alpengarten.info</t>
  </si>
  <si>
    <t>+49(0)7181 706948</t>
  </si>
  <si>
    <t>Hintere Ramsbachstrasse 129, 73614  Schorndorf, Baden-Wurttemberg, Germany</t>
  </si>
  <si>
    <t>Alpengarten Schorndorf</t>
  </si>
  <si>
    <t>http://www.tripadvisor.in/Restaurant_Review-g983866-d2308074-Reviews-Alpengarten_Schorndorf-Schorndorf_Baden_Wurttemberg.html</t>
  </si>
  <si>
    <t>2308074</t>
  </si>
  <si>
    <t>8c12b9c04bd25d6cf2a65d55e5eea3c1</t>
  </si>
  <si>
    <t>07121-503300</t>
  </si>
  <si>
    <t>Ruderschlachtweg, Reutlingen, Baden-Wurttemberg, Germany</t>
  </si>
  <si>
    <t>Karlshoehe
- CLOSED</t>
  </si>
  <si>
    <t>http://www.tripadvisor.in/Restaurant_Review-g198529-d956483-Reviews-Karlshoehe-Reutlingen_Baden_Wurttemberg.html</t>
  </si>
  <si>
    <t>956483</t>
  </si>
  <si>
    <t>877a199c2fd9c10ee9f4a8c679e0025c</t>
  </si>
  <si>
    <t>7261975413</t>
  </si>
  <si>
    <t>Hauptstrasse 52, 74889 Sinsheim, Baden-Wurttemberg, Germany</t>
  </si>
  <si>
    <t>WOK Thai-China-Imbiss</t>
  </si>
  <si>
    <t>http://www.tripadvisor.in/Restaurant_Review-g635847-d5523990-Reviews-WOK_Thai_China_Imbiss-Sinsheim_Baden_Wurttemberg.html</t>
  </si>
  <si>
    <t>5523990</t>
  </si>
  <si>
    <t>779a7daf374b31738e81bfec9cc68c5a</t>
  </si>
  <si>
    <t>http://www.chadathai.de/</t>
  </si>
  <si>
    <t>+49(0)7821 631707</t>
  </si>
  <si>
    <t>Kramergasse 2 | (Ecke Marktstr. 29), 77933 Lahr, Baden-Wurttemberg, Germany</t>
  </si>
  <si>
    <t>Chada Thai</t>
  </si>
  <si>
    <t>http://www.tripadvisor.in/Restaurant_Review-g661497-d2250480-Reviews-Chada_Thai-Lahr_Baden_Wurttemberg.html</t>
  </si>
  <si>
    <t>2250480</t>
  </si>
  <si>
    <t>06dedda6f7335ad26414dd6bc5068f6b</t>
  </si>
  <si>
    <t>CO</t>
  </si>
  <si>
    <t>Arvada</t>
  </si>
  <si>
    <t>(303) 421-0414</t>
  </si>
  <si>
    <t>11651 W. 64th ave, Unit E2, Arvada, CO 80004</t>
  </si>
  <si>
    <t>Cuporado Coffee House</t>
  </si>
  <si>
    <t>http://www.tripadvisor.in/Restaurant_Review-g29140-d5210106-Reviews-Cuporado_Coffee_House-Arvada_Colorado.html</t>
  </si>
  <si>
    <t>5210106</t>
  </si>
  <si>
    <t>ae409607cd072ab6435b6bf88a8c21e1</t>
  </si>
  <si>
    <t>Mankato</t>
  </si>
  <si>
    <t>1060 E Madison Ave, 56001, Mankato, MN</t>
  </si>
  <si>
    <t>http://www.tripadvisor.in/Restaurant_Review-g43286-d3863191-Reviews-Long_John_Silver_s-Mankato_Minnesota.html</t>
  </si>
  <si>
    <t>3863191</t>
  </si>
  <si>
    <t>19340a4dc9bcde4b52a2445c70bd8296</t>
  </si>
  <si>
    <t>303-660-5114</t>
  </si>
  <si>
    <t>27 Wolfensberger Rd, Castle Rock, CO 80109-1522</t>
  </si>
  <si>
    <t>http://www.tripadvisor.in/Restaurant_Review-g33345-d5064336-Reviews-Jack_in_the_Box-Castle_Rock_Colorado.html</t>
  </si>
  <si>
    <t>5064336</t>
  </si>
  <si>
    <t>d7d72ca4c28e3c683a0adeb0928a0daf</t>
  </si>
  <si>
    <t>We are a family owned cafe serving up homemade food for breakfast, lunch or an early dinner. Handcrafted breads, caramel rolls and pastries compliment our full-service coffee bar. All sandwiches, burgers, quiches, salads, and soups are made from scratch with many gluten free and vegetarian options. Our meats are all cooked or smoked in-house to perfection. The atmosphere is charming with exposed brick, hardwood floors, and tin ceiling as well as a large semi-covered outdoor eating patio. Come join us today and enjoy free wifi!</t>
  </si>
  <si>
    <t>1 of 58</t>
  </si>
  <si>
    <t>Bakery, Café, Grill, Sandwiches</t>
  </si>
  <si>
    <t>https://www.facebook.com/pages/Good-to-Go-Market-and-Grill/117269164970175</t>
  </si>
  <si>
    <t>SD</t>
  </si>
  <si>
    <t>Watertown</t>
  </si>
  <si>
    <t>+1 605-753-5555</t>
  </si>
  <si>
    <t>18 N Broadway, Watertown, SD 57201</t>
  </si>
  <si>
    <t>Good to Go Market and Grill</t>
  </si>
  <si>
    <t>http://www.tripadvisor.in/Restaurant_Review-g54855-d4294009-Reviews-Good_to_Go_Market_and_Grill-Watertown_South_Dakota.html</t>
  </si>
  <si>
    <t>4294009</t>
  </si>
  <si>
    <t>5dc77028681abf5f3b665e7be9c9625c</t>
  </si>
  <si>
    <t>35 of 73</t>
  </si>
  <si>
    <t>http://www.champps.com</t>
  </si>
  <si>
    <t>Minnetonka</t>
  </si>
  <si>
    <t>(952) 546-3333</t>
  </si>
  <si>
    <t>1641 Plymouth Rd, Minnetonka, MN 55305</t>
  </si>
  <si>
    <t>Champps - Minnetonka</t>
  </si>
  <si>
    <t>http://www.tripadvisor.in/Restaurant_Review-g43327-d474774-Reviews-Champps_Minnetonka-Minnetonka_Minnesota.html</t>
  </si>
  <si>
    <t>474774</t>
  </si>
  <si>
    <t>4f5d8daa14ffc1e0f1836fbee94b1182</t>
  </si>
  <si>
    <t>74 of 118</t>
  </si>
  <si>
    <t>http://www.cariboucoffee.com</t>
  </si>
  <si>
    <t>Eden Prairie</t>
  </si>
  <si>
    <t>(952) 934-9720</t>
  </si>
  <si>
    <t>16506 W 78th St, Ste A, Eden Prairie, MN 55346</t>
  </si>
  <si>
    <t>Caribou Coffee</t>
  </si>
  <si>
    <t>http://www.tripadvisor.in/Restaurant_Review-g43028-d5096436-Reviews-Caribou_Coffee-Eden_Prairie_Minnesota.html</t>
  </si>
  <si>
    <t>5096436</t>
  </si>
  <si>
    <t>fd0e9d36d91c6dee2976e4fbbd17d918</t>
  </si>
  <si>
    <t>Edina</t>
  </si>
  <si>
    <t>(952) 920-6811</t>
  </si>
  <si>
    <t>2290A SOUTHDALE CTR, "# 1120", Edina, MN 55435</t>
  </si>
  <si>
    <t>http://www.tripadvisor.in/Restaurant_Review-g43031-d5537231-Reviews-Orange_Julius-Edina_Minnesota.html</t>
  </si>
  <si>
    <t>5537231</t>
  </si>
  <si>
    <t>2a3aaffecee3f4a1d75cdcde6a56bbaa</t>
  </si>
  <si>
    <t>http://www.pizzaranch.com</t>
  </si>
  <si>
    <t>IA</t>
  </si>
  <si>
    <t>Sibley</t>
  </si>
  <si>
    <t>712-754-4196</t>
  </si>
  <si>
    <t>316 9th St, Sibley, IA 51249</t>
  </si>
  <si>
    <t>Pizza Ranch</t>
  </si>
  <si>
    <t>http://www.tripadvisor.in/Restaurant_Review-g38395-d4641489-Reviews-Pizza_Ranch-Sibley_Iowa.html</t>
  </si>
  <si>
    <t>4641489</t>
  </si>
  <si>
    <t>214abe2e8ed4119cfc089fbd0571bca3</t>
  </si>
  <si>
    <t>6 of 201</t>
  </si>
  <si>
    <t>Romantic, Bar Scene, Local cuisine, Special Occasion Dining, Entertaining clients</t>
  </si>
  <si>
    <t>American, European, French, Contemporary</t>
  </si>
  <si>
    <t>Fine dining born out of a local favorite classic diner in historic downtown Rapid City. Tally's Silver Spoon is the project restaurant of Benjamin Klinkel, chef and owner. Dubbed a "fine diner", Benjamin aims to bring together the worlds of comfort food and fine dining, sophistication and comfort. An atmosphere where cherry pie and foie gras co-exist. Serving breakfast, lunch and dinner Monday through Sunday.</t>
  </si>
  <si>
    <t>http://tallyssilverspoon.com/</t>
  </si>
  <si>
    <t>Rapid City</t>
  </si>
  <si>
    <t>6053427621</t>
  </si>
  <si>
    <t>530 6th St., Rapid City, SD 57701</t>
  </si>
  <si>
    <t>Tally's Silver Spoon</t>
  </si>
  <si>
    <t>http://www.tripadvisor.in/Restaurant_Review-g54774-d1860503-Reviews-Tally_s_Silver_Spoon-Rapid_City_South_Dakota.html</t>
  </si>
  <si>
    <t>1860503</t>
  </si>
  <si>
    <t>996cad53ea195687635951dc10e865e8</t>
  </si>
  <si>
    <t>605-352-5151</t>
  </si>
  <si>
    <t>2375 Dakota Ave S, Ste 101, Huron, SD 57350</t>
  </si>
  <si>
    <t>Loopy's Dollar</t>
  </si>
  <si>
    <t>http://www.tripadvisor.in/Restaurant_Review-g54656-d4984627-Reviews-Loopy_s_Dollar-Huron_South_Dakota.html</t>
  </si>
  <si>
    <t>4984627</t>
  </si>
  <si>
    <t>9c9a3f6560fa3bd63a905ae22d03d3db</t>
  </si>
  <si>
    <t>49 of 199</t>
  </si>
  <si>
    <t>http://www.georgesloveland.com</t>
  </si>
  <si>
    <t>Loveland</t>
  </si>
  <si>
    <t>970-669-9999</t>
  </si>
  <si>
    <t>104 E 29th St, Loveland, CO</t>
  </si>
  <si>
    <t>George's Pizza &amp; Gyros</t>
  </si>
  <si>
    <t>http://www.tripadvisor.in/Restaurant_Review-g33530-d4039704-Reviews-George_s_Pizza_Gyros-Loveland_Colorado.html</t>
  </si>
  <si>
    <t>4039704</t>
  </si>
  <si>
    <t>e5c922a73597fde9e5ea276800c2032c</t>
  </si>
  <si>
    <t>2486277070</t>
  </si>
  <si>
    <t>39 Ortonville Rd, Ortonville, MN 48462</t>
  </si>
  <si>
    <t>Escamilla Amigos</t>
  </si>
  <si>
    <t>http://www.tripadvisor.in/Restaurant_Review-g43400-d6539606-Reviews-Escamilla_Amigos-Ortonville_Minnesota.html</t>
  </si>
  <si>
    <t>6539606</t>
  </si>
  <si>
    <t>0e97ad84271fb4d53d804d3e44dc8f8c</t>
  </si>
  <si>
    <t>- 16 Mar 2011</t>
  </si>
  <si>
    <t>582 Prairie Center Drive, Suite 230, Eden Prairie, MN</t>
  </si>
  <si>
    <t>Inta Juice
- CLOSED</t>
  </si>
  <si>
    <t>http://www.tripadvisor.in/Restaurant_Review-g43028-d2056225-Reviews-Inta_Juice-Eden_Prairie_Minnesota.html</t>
  </si>
  <si>
    <t>2056225</t>
  </si>
  <si>
    <t>ce7c0f8a9af09884a03599056367d951</t>
  </si>
  <si>
    <t>Arden Hills</t>
  </si>
  <si>
    <t>651.481.7100</t>
  </si>
  <si>
    <t>3673 Lexington Ave N, Arden Hills, MN 55126-2981</t>
  </si>
  <si>
    <t>Davanni's Pizza and Hot Hoagies</t>
  </si>
  <si>
    <t>http://www.tripadvisor.in/Restaurant_Review-g29604-d516557-Reviews-Davanni_s_Pizza_and_Hot_Hoagies-Arden_Hills_Minnesota.html</t>
  </si>
  <si>
    <t>516557</t>
  </si>
  <si>
    <t>1452a6f0c5f499bd484c805a1e9c1ea7</t>
  </si>
  <si>
    <t>605-882-1611</t>
  </si>
  <si>
    <t>825 10th St NW, Watertown, SD 57201</t>
  </si>
  <si>
    <t>Stockmans Cafe</t>
  </si>
  <si>
    <t>http://www.tripadvisor.in/Restaurant_Review-g54855-d4959251-Reviews-Stockmans_Cafe-Watertown_South_Dakota.html</t>
  </si>
  <si>
    <t>4959251</t>
  </si>
  <si>
    <t>7ee60fe91d1dead24d8bc8bd603ee54f</t>
  </si>
  <si>
    <t>164 of 460</t>
  </si>
  <si>
    <t>Fort Collins</t>
  </si>
  <si>
    <t>(970) 221-4281</t>
  </si>
  <si>
    <t>150 N College Ave, Fort Collins, CO 80524</t>
  </si>
  <si>
    <t>Surfside Seven</t>
  </si>
  <si>
    <t>http://www.tripadvisor.in/Restaurant_Review-g33423-d383345-Reviews-Surfside_Seven-Fort_Collins_Colorado.html</t>
  </si>
  <si>
    <t>383345</t>
  </si>
  <si>
    <t>5ea293ef41eebae4175de95f433fe049</t>
  </si>
  <si>
    <t>175 of 323</t>
  </si>
  <si>
    <t>Sioux Falls</t>
  </si>
  <si>
    <t>1430 North Minnesota Ave, Sioux Falls, SD</t>
  </si>
  <si>
    <t>Cracked Pot Restaunt Sioux Falls Sd</t>
  </si>
  <si>
    <t>http://www.tripadvisor.in/Restaurant_Review-g54805-d4883805-Reviews-Cracked_Pot_Restaunt_Sioux_Falls_Sd-Sioux_Falls_South_Dakota.html</t>
  </si>
  <si>
    <t>4883805</t>
  </si>
  <si>
    <t>a97254d6bc37071e1f2870fd7135cde8</t>
  </si>
  <si>
    <t>14 of 30</t>
  </si>
  <si>
    <t>970-874-1770</t>
  </si>
  <si>
    <t>240 N Palmer St, Ste A, Delta, CO 81416</t>
  </si>
  <si>
    <t>http://www.tripadvisor.in/Restaurant_Review-g33387-d4620411-Reviews-Dairy_Queen-Delta_Colorado.html</t>
  </si>
  <si>
    <t>4620411</t>
  </si>
  <si>
    <t>3526e28f7b548340bc20f0329d5a1d5c</t>
  </si>
  <si>
    <t>Kasota</t>
  </si>
  <si>
    <t>507-931-1700</t>
  </si>
  <si>
    <t>140 N Webster St, Kasota, MN 56050</t>
  </si>
  <si>
    <t>Prairie Saloon</t>
  </si>
  <si>
    <t>http://www.tripadvisor.in/Restaurant_Review-g43206-d4705821-Reviews-Prairie_Saloon-Kasota_Minnesota.html</t>
  </si>
  <si>
    <t>4705821</t>
  </si>
  <si>
    <t>f62016323f7887a872982f9523cf08e5</t>
  </si>
  <si>
    <t>(952) 924-6725</t>
  </si>
  <si>
    <t>100 Southdale Ctr, Edina, MN 55435</t>
  </si>
  <si>
    <t>http://www.tripadvisor.in/Restaurant_Review-g43031-d4731030-Reviews-Starbucks-Edina_Minnesota.html</t>
  </si>
  <si>
    <t>4731030</t>
  </si>
  <si>
    <t>05675ee01b2fc3843b42bcf8cc08f5fa</t>
  </si>
  <si>
    <t>74 of 120</t>
  </si>
  <si>
    <t>(507) 625-9904</t>
  </si>
  <si>
    <t>1400 Madison Ave, Ste 210, Mankato, MN 56001</t>
  </si>
  <si>
    <t>Hooligans</t>
  </si>
  <si>
    <t>http://www.tripadvisor.in/Restaurant_Review-g43286-d4981007-Reviews-Hooligans-Mankato_Minnesota.html</t>
  </si>
  <si>
    <t>4981007</t>
  </si>
  <si>
    <t>dabf23bc6ca73dfecb549b86ddbd8c8a</t>
  </si>
  <si>
    <t>http://www.rowdyhogbbq.com</t>
  </si>
  <si>
    <t>905-274-1515</t>
  </si>
  <si>
    <t>923 S. Marion Road, Sioux Falls, SD 57106</t>
  </si>
  <si>
    <t>Rowdy Hog Smokin' BBQ</t>
  </si>
  <si>
    <t>http://www.tripadvisor.in/Restaurant_Review-g54805-d5506813-Reviews-Rowdy_Hog_Smokin_BBQ-Sioux_Falls_South_Dakota.html</t>
  </si>
  <si>
    <t>5506813</t>
  </si>
  <si>
    <t>e2534d1ade558b0cbf4214fce0cfed84</t>
  </si>
  <si>
    <t>111 of 323</t>
  </si>
  <si>
    <t>http://www.greatharvest.com</t>
  </si>
  <si>
    <t>605-274-6222</t>
  </si>
  <si>
    <t>4813 S Louise Ave, Sioux Falls, SD 57106-3158</t>
  </si>
  <si>
    <t>Great Harvest Bread Co.</t>
  </si>
  <si>
    <t>http://www.tripadvisor.in/Restaurant_Review-g54805-d5108876-Reviews-Great_Harvest_Bread_Co-Sioux_Falls_South_Dakota.html</t>
  </si>
  <si>
    <t>5108876</t>
  </si>
  <si>
    <t>90283710d4a38dbeda3b55f68c4788ef</t>
  </si>
  <si>
    <t>42 of 220</t>
  </si>
  <si>
    <t>(303) 463-5333</t>
  </si>
  <si>
    <t>12650 W 64TH Ave Ste A, Arvada, CO 80004-3887</t>
  </si>
  <si>
    <t>Sultan Grill</t>
  </si>
  <si>
    <t>http://www.tripadvisor.in/Restaurant_Review-g29140-d872667-Reviews-Sultan_Grill-Arvada_Colorado.html</t>
  </si>
  <si>
    <t>872667</t>
  </si>
  <si>
    <t>0d9a299447a69a25542f5ac3f64982a4</t>
  </si>
  <si>
    <t>Parker</t>
  </si>
  <si>
    <t>720-851-9740</t>
  </si>
  <si>
    <t>18366 Lincoln Ave, Ste 107, Parker, CO 80134</t>
  </si>
  <si>
    <t>http://www.tripadvisor.in/Restaurant_Review-g33591-d5285846-Reviews-Jersey_Mike_s_Subs-Parker_Colorado.html</t>
  </si>
  <si>
    <t>5285846</t>
  </si>
  <si>
    <t>e1a361d610dc410225057a3788a35443</t>
  </si>
  <si>
    <t>http://bigbowlchineseexpress.com/</t>
  </si>
  <si>
    <t>Minneapolis</t>
  </si>
  <si>
    <t>952-926-6833</t>
  </si>
  <si>
    <t>3945 W 50th St, Minneapolis, MN 55424</t>
  </si>
  <si>
    <t>Big Bowl Chinese Express</t>
  </si>
  <si>
    <t>http://www.tripadvisor.in/Restaurant_Review-g43323-d4944550-Reviews-Big_Bowl_Chinese_Express-Minneapolis_Minnesota.html</t>
  </si>
  <si>
    <t>4944550</t>
  </si>
  <si>
    <t>615df77f82e541d1dc65014765fe4833</t>
  </si>
  <si>
    <t>Littleton</t>
  </si>
  <si>
    <t>720-922-8202</t>
  </si>
  <si>
    <t>8375 N Rampart Range Rd, Littleton, CO 80125-9322</t>
  </si>
  <si>
    <t>Garlic Knot Express</t>
  </si>
  <si>
    <t>http://www.tripadvisor.in/Restaurant_Review-g33524-d383032-Reviews-Garlic_Knot_Express-Littleton_Colorado.html</t>
  </si>
  <si>
    <t>383032</t>
  </si>
  <si>
    <t>9063a3daf01298924f1a09f8b2e9af27</t>
  </si>
  <si>
    <t>http://JRsSmokehouse.weebly.com</t>
  </si>
  <si>
    <t>303-587-9728</t>
  </si>
  <si>
    <t>Catering, Arvada, CO 80004</t>
  </si>
  <si>
    <t>JR's Smokehouse</t>
  </si>
  <si>
    <t>http://www.tripadvisor.in/Restaurant_Review-g29140-d4837913-Reviews-JR_s_Smokehouse-Arvada_Colorado.html</t>
  </si>
  <si>
    <t>4837913</t>
  </si>
  <si>
    <t>ccb65680d5f1995da7ceaa3661c91602</t>
  </si>
  <si>
    <t>120 of 323</t>
  </si>
  <si>
    <t>http://www.culvers.com/restaurants/sioux-falls-arrowhead/</t>
  </si>
  <si>
    <t>605-275-2741</t>
  </si>
  <si>
    <t>5601 E Arrowhead Pkwy, Sioux Falls, SD 57110</t>
  </si>
  <si>
    <t>http://www.tripadvisor.in/Restaurant_Review-g54805-d4928840-Reviews-Culver_s-Sioux_Falls_South_Dakota.html</t>
  </si>
  <si>
    <t>4928840</t>
  </si>
  <si>
    <t>90186cab9e920a07f9b902785347727a</t>
  </si>
  <si>
    <t>47 of 460</t>
  </si>
  <si>
    <t>http://themayorofoldtown.com/</t>
  </si>
  <si>
    <t>970-682-2410</t>
  </si>
  <si>
    <t>632 South Mason Street, Fort Collins, CO 80524</t>
  </si>
  <si>
    <t>The Mayor of Old Town</t>
  </si>
  <si>
    <t>http://www.tripadvisor.in/Restaurant_Review-g33423-d2357917-Reviews-The_Mayor_of_Old_Town-Fort_Collins_Colorado.html</t>
  </si>
  <si>
    <t>2357917</t>
  </si>
  <si>
    <t>a9bc67fb0dec25f6ff452fd9b2e125e5</t>
  </si>
  <si>
    <t>154 of 201</t>
  </si>
  <si>
    <t>620 Disk Drive, Rapid City, SD</t>
  </si>
  <si>
    <t>H2O Bar and Grill</t>
  </si>
  <si>
    <t>http://www.tripadvisor.in/Restaurant_Review-g54774-d5498178-Reviews-H2O_Bar_and_Grill-Rapid_City_South_Dakota.html</t>
  </si>
  <si>
    <t>5498178</t>
  </si>
  <si>
    <t>bb919afb32c96b86b4cddc715d82b532</t>
  </si>
  <si>
    <t>7 of 29</t>
  </si>
  <si>
    <t>(605)352-8888</t>
  </si>
  <si>
    <t>2979 Dakota Ave S, Huron, SD 57350</t>
  </si>
  <si>
    <t>Panda Garden Buffet</t>
  </si>
  <si>
    <t>http://www.tripadvisor.in/Restaurant_Review-g54656-d4090762-Reviews-Panda_Garden_Buffet-Huron_South_Dakota.html</t>
  </si>
  <si>
    <t>4090762</t>
  </si>
  <si>
    <t>c386acbef3da024a86148b226d51e7f0</t>
  </si>
  <si>
    <t>Menahga</t>
  </si>
  <si>
    <t>218-445-8190</t>
  </si>
  <si>
    <t>111 1st Ave NE, Menahga, MN 56464</t>
  </si>
  <si>
    <t>Ted and Gen's Bar-b-q</t>
  </si>
  <si>
    <t>http://www.tripadvisor.in/Restaurant_Review-g43312-d4706750-Reviews-Ted_and_Gen_s_Bar_b_q-Menahga_Minnesota.html</t>
  </si>
  <si>
    <t>4706750</t>
  </si>
  <si>
    <t>c9b92a7686816e264431860c9532f1e6</t>
  </si>
  <si>
    <t>10 of 220</t>
  </si>
  <si>
    <t>Arvada Beer Company is a Microbrewery. All of our handcrafted ales and lagers are made on site. We do not serve food, but we have more than 7 local places that will deliver food to your table, and you are always welcome to bring in your own food from anywhere, even home. Family friendly. Many games to play.</t>
  </si>
  <si>
    <t>http://www.arvadabeer.com/</t>
  </si>
  <si>
    <t>303-467-2337</t>
  </si>
  <si>
    <t>5600 Olde Wadsworth Blvd, Arvada, CO</t>
  </si>
  <si>
    <t>Arvada Brewing Company</t>
  </si>
  <si>
    <t>http://www.tripadvisor.in/Restaurant_Review-g29140-d2518490-Reviews-Arvada_Brewing_Company-Arvada_Colorado.html</t>
  </si>
  <si>
    <t>2518490</t>
  </si>
  <si>
    <t>16bb7ca69aaf07370dddfa29853384f9</t>
  </si>
  <si>
    <t>116 of 238</t>
  </si>
  <si>
    <t>Ontario</t>
  </si>
  <si>
    <t>Thunder Bay</t>
  </si>
  <si>
    <t>(807) 623-4612</t>
  </si>
  <si>
    <t>2840 Arthur St E, Thunder Bay, Ontario P7E 5P4, Canada</t>
  </si>
  <si>
    <t>http://www.tripadvisor.in/Restaurant_Review-g155017-d769559-Reviews-Burger_King-Thunder_Bay_Ontario.html</t>
  </si>
  <si>
    <t>769559</t>
  </si>
  <si>
    <t>5e4af0f2666a3cb5819ab74c8a9be1b8</t>
  </si>
  <si>
    <t>Le Mars</t>
  </si>
  <si>
    <t>712-546-5445</t>
  </si>
  <si>
    <t>Highway 75 South, Le Mars, IA 51031</t>
  </si>
  <si>
    <t>Bob's Drive-Inn</t>
  </si>
  <si>
    <t>http://www.tripadvisor.in/Restaurant_Review-g38079-d537955-Reviews-Bob_s_Drive_Inn-Le_Mars_Iowa.html</t>
  </si>
  <si>
    <t>537955</t>
  </si>
  <si>
    <t>769dd264869282818dcc1bb2972812c8</t>
  </si>
  <si>
    <t>21 of 220</t>
  </si>
  <si>
    <t>http://www.scrumptiousco.com/</t>
  </si>
  <si>
    <t>303-431-2639</t>
  </si>
  <si>
    <t>7523 Grandview Ave, Arvada, CO 80002-2511</t>
  </si>
  <si>
    <t>Scrumptious</t>
  </si>
  <si>
    <t>http://www.tripadvisor.in/Restaurant_Review-g29140-d4479060-Reviews-Scrumptious-Arvada_Colorado.html</t>
  </si>
  <si>
    <t>4479060</t>
  </si>
  <si>
    <t>c004cab0c02202f1b021210ebe5e5595</t>
  </si>
  <si>
    <t>Lakeville</t>
  </si>
  <si>
    <t>952-469-2065</t>
  </si>
  <si>
    <t>17645 Cedar Ave, Lakeville, MN 55044-5270</t>
  </si>
  <si>
    <t>http://www.tripadvisor.in/Restaurant_Review-g43242-d5012562-Reviews-McDonald_s-Lakeville_Minnesota.html</t>
  </si>
  <si>
    <t>5012562</t>
  </si>
  <si>
    <t>73bea93cd307aef80047555c9b7ee7d5</t>
  </si>
  <si>
    <t>42 of 76</t>
  </si>
  <si>
    <t>(763) 276-9514</t>
  </si>
  <si>
    <t>2855 Glacier Lane, Plymouth, MN 55447</t>
  </si>
  <si>
    <t>http://www.tripadvisor.in/Restaurant_Review-g43432-d5932441-Reviews-Firehouse_Subs-Plymouth_Minnesota.html</t>
  </si>
  <si>
    <t>5932441</t>
  </si>
  <si>
    <t>33030b43f44f2a8b0d9564c6f51385ab</t>
  </si>
  <si>
    <t>970-484-2228</t>
  </si>
  <si>
    <t>822 S College Ave, Fort Collins, CO 80524</t>
  </si>
  <si>
    <t>The Black Market Tavern</t>
  </si>
  <si>
    <t>http://www.tripadvisor.in/Restaurant_Review-g33423-d5037732-Reviews-The_Black_Market_Tavern-Fort_Collins_Colorado.html</t>
  </si>
  <si>
    <t>5037732</t>
  </si>
  <si>
    <t>af1bde5cace6ac1563d872eedf54379d</t>
  </si>
  <si>
    <t>66 of 201</t>
  </si>
  <si>
    <t>http://www.greatwalltogo.com</t>
  </si>
  <si>
    <t>605-348-1060</t>
  </si>
  <si>
    <t>315 E North St, Rapid City, SD 57701-1458</t>
  </si>
  <si>
    <t>http://www.tripadvisor.in/Restaurant_Review-g54774-d511247-Reviews-Great_Wall_Chinese_Restaurant-Rapid_City_South_Dakota.html</t>
  </si>
  <si>
    <t>511247</t>
  </si>
  <si>
    <t>a35ee419baafaf6fe3beb6ca9490b64d</t>
  </si>
  <si>
    <t>http://www.katoinfo.com/viewthree.php?pageid=2&amp;id=435&amp;topbanner=&amp;linky=</t>
  </si>
  <si>
    <t>(507) 345-1516</t>
  </si>
  <si>
    <t>301 N Riverfront Dr, Mankato, MN 56001</t>
  </si>
  <si>
    <t>Wine Cafe</t>
  </si>
  <si>
    <t>http://www.tripadvisor.in/Restaurant_Review-g43286-d4626889-Reviews-Wine_Cafe-Mankato_Minnesota.html</t>
  </si>
  <si>
    <t>4626889</t>
  </si>
  <si>
    <t>e92f62d43f3948b3064937d8b60a8e1d</t>
  </si>
  <si>
    <t>6001 S Western Ave, Sioux Falls, SD</t>
  </si>
  <si>
    <t>http://www.tripadvisor.in/Restaurant_Review-g54805-d3638276-Reviews-Kum_Go-Sioux_Falls_South_Dakota.html</t>
  </si>
  <si>
    <t>3638276</t>
  </si>
  <si>
    <t>f9f276d71ea4f62d6e323c5d7bc50a63</t>
  </si>
  <si>
    <t>Courtland</t>
  </si>
  <si>
    <t>507-359-4227</t>
  </si>
  <si>
    <t>308 Main St, Courtland, MN 56021</t>
  </si>
  <si>
    <t>Crow Bar</t>
  </si>
  <si>
    <t>http://www.tripadvisor.in/Restaurant_Review-g42980-d4976816-Reviews-Crow_Bar-Courtland_Minnesota.html</t>
  </si>
  <si>
    <t>4976816</t>
  </si>
  <si>
    <t>e1c129d900cbcecdabb6672d88607544</t>
  </si>
  <si>
    <t>303-792-2220</t>
  </si>
  <si>
    <t>12155 Lioness Way, Parker, CO 80134</t>
  </si>
  <si>
    <t>http://www.tripadvisor.in/Restaurant_Review-g33591-d4959675-Reviews-Subway-Parker_Colorado.html</t>
  </si>
  <si>
    <t>4959675</t>
  </si>
  <si>
    <t>d450d5f3774a931a3aa880e77a8481a6</t>
  </si>
  <si>
    <t>33 of 83</t>
  </si>
  <si>
    <t>(651) 633-2300</t>
  </si>
  <si>
    <t>860 Rosedale Ctr, Roseville, MN 55113</t>
  </si>
  <si>
    <t>http://www.tripadvisor.in/Restaurant_Review-g43477-d4369921-Reviews-Chipotle_Mexican_Grill-Roseville_Minnesota.html</t>
  </si>
  <si>
    <t>4369921</t>
  </si>
  <si>
    <t>dc03fcc5308914008d322d0c569e49f7</t>
  </si>
  <si>
    <t>Canby</t>
  </si>
  <si>
    <t>115 Saint Olaf Avenue North, Canby, MN 56220</t>
  </si>
  <si>
    <t>P. K. Egan's Family Restaurant</t>
  </si>
  <si>
    <t>http://www.tripadvisor.in/Restaurant_Review-g42925-d784180-Reviews-P_K_Egan_s_Family_Restaurant-Canby_Minnesota.html</t>
  </si>
  <si>
    <t>784180</t>
  </si>
  <si>
    <t>36fdf9c5f9d9b4c7eaca906b6a3d2764</t>
  </si>
  <si>
    <t>106 of 244</t>
  </si>
  <si>
    <t>https://www.facebook.com/Jabbersroch</t>
  </si>
  <si>
    <t>2650 South Broadway, #600, Rochester, MN</t>
  </si>
  <si>
    <t>Jabbers Food &amp; Spirits</t>
  </si>
  <si>
    <t>http://www.tripadvisor.in/Restaurant_Review-g43466-d4421442-Reviews-Jabbers_Food_Spirits-Rochester_Minnesota.html</t>
  </si>
  <si>
    <t>4421442</t>
  </si>
  <si>
    <t>2bf5f34a7903210d0f3519e8d6177d7f</t>
  </si>
  <si>
    <t>Virginia</t>
  </si>
  <si>
    <t>(218) 741-2166</t>
  </si>
  <si>
    <t>1301 S 12th Ave, Virginia, MN 55792</t>
  </si>
  <si>
    <t>http://www.tripadvisor.in/Restaurant_Review-g43600-d4637083-Reviews-Arby_s-Virginia_Minnesota.html</t>
  </si>
  <si>
    <t>4637083</t>
  </si>
  <si>
    <t>8c5c6e37d1ced956186abbadb42cbba9</t>
  </si>
  <si>
    <t>(303) 655-1211</t>
  </si>
  <si>
    <t>41 N 42nd Ave, Brighton, CO 80601</t>
  </si>
  <si>
    <t>http://www.tripadvisor.in/Restaurant_Review-g33329-d4650426-Reviews-Little_Caesars-Brighton_Colorado.html</t>
  </si>
  <si>
    <t>4650426</t>
  </si>
  <si>
    <t>93108c7777ceb272aa284ba0be046377</t>
  </si>
  <si>
    <t>54 of 84</t>
  </si>
  <si>
    <t>Café, Dessert, Café, Sandwiches</t>
  </si>
  <si>
    <t>Edina, MN</t>
  </si>
  <si>
    <t>http://www.tripadvisor.in/Restaurant_Review-g43031-d1007396-Reviews-Barnes_Noble_Cafe-Edina_Minnesota.html</t>
  </si>
  <si>
    <t>1007396</t>
  </si>
  <si>
    <t>9f2a13901e7a811ff64d62bfd7feb6d6</t>
  </si>
  <si>
    <t>323 of 784</t>
  </si>
  <si>
    <t>http://www.neumannsbar.com</t>
  </si>
  <si>
    <t>Saint Paul</t>
  </si>
  <si>
    <t>(651) 770-6020</t>
  </si>
  <si>
    <t>2531 7th Ave E, Saint Paul, MN 55109</t>
  </si>
  <si>
    <t>Neumann's Bar</t>
  </si>
  <si>
    <t>http://www.tripadvisor.in/Restaurant_Review-g43501-d4628231-Reviews-Neumann_s_Bar-Saint_Paul_Minnesota.html</t>
  </si>
  <si>
    <t>4628231</t>
  </si>
  <si>
    <t>2bafc7f1b3f8b953f282529a4c102d0d</t>
  </si>
  <si>
    <t>42 of 68</t>
  </si>
  <si>
    <t>American, Greek, Jamaican</t>
  </si>
  <si>
    <t>http://midwestmenus.com/restaurant/2546-pappys-chicago-style-eatery</t>
  </si>
  <si>
    <t>West Saint Paul</t>
  </si>
  <si>
    <t>(651) 771-4500</t>
  </si>
  <si>
    <t>1783 Maryland Ave E, West Saint Paul, MN 55119</t>
  </si>
  <si>
    <t>Pappy's Chicago Style Eatery</t>
  </si>
  <si>
    <t>http://www.tripadvisor.in/Restaurant_Review-g43633-d3292526-Reviews-Pappy_s_Chicago_Style_Eatery-West_Saint_Paul_Minnesota.html</t>
  </si>
  <si>
    <t>3292526</t>
  </si>
  <si>
    <t>162ec0f3e4aa113c0878e8ffaccc0aee</t>
  </si>
  <si>
    <t>Navarre</t>
  </si>
  <si>
    <t>(952) 471-3352</t>
  </si>
  <si>
    <t>3380 Shoreline Dr., Navarre, MN 55392</t>
  </si>
  <si>
    <t>The Narrows Saloon</t>
  </si>
  <si>
    <t>http://www.tripadvisor.in/Restaurant_Review-g43350-d898187-Reviews-The_Narrows_Saloon-Navarre_Minnesota.html</t>
  </si>
  <si>
    <t>898187</t>
  </si>
  <si>
    <t>e3dc3d494441edeafa057fd830473662</t>
  </si>
  <si>
    <t>605-338-9501</t>
  </si>
  <si>
    <t>2410 W 12th St, Sioux Falls, SD 57104</t>
  </si>
  <si>
    <t>B and G Milkyway</t>
  </si>
  <si>
    <t>http://www.tripadvisor.in/Restaurant_Review-g54805-d5104276-Reviews-B_and_G_Milkyway-Sioux_Falls_South_Dakota.html</t>
  </si>
  <si>
    <t>5104276</t>
  </si>
  <si>
    <t>02ea4291e56fa5bbf1cdd048b40a0b4f</t>
  </si>
  <si>
    <t>30898 Ranchette Drive, Breezy Point, MN</t>
  </si>
  <si>
    <t>Billy's at Breezy Point</t>
  </si>
  <si>
    <t>http://www.tripadvisor.in/Restaurant_Review-g42894-d3357669-Reviews-Billy_s_at_Breezy_Point-Breezy_Point_Minnesota.html</t>
  </si>
  <si>
    <t>3357669</t>
  </si>
  <si>
    <t>772922f85cf059f84ed617542826105f</t>
  </si>
  <si>
    <t>18 of 29</t>
  </si>
  <si>
    <t>763-428-8063</t>
  </si>
  <si>
    <t>13560 Rogers Dr, Rogers, MN 55374</t>
  </si>
  <si>
    <t>http://www.tripadvisor.in/Restaurant_Review-g43470-d4658636-Reviews-Dairy_Queen-Rogers_Minnesota.html</t>
  </si>
  <si>
    <t>4658636</t>
  </si>
  <si>
    <t>d8e6f99a4257d00c6499c137b8e7341e</t>
  </si>
  <si>
    <t>- 14 Aug 2012</t>
  </si>
  <si>
    <t>605.256.6486</t>
  </si>
  <si>
    <t>105 SW 1 St, Madison, SD 57042</t>
  </si>
  <si>
    <t>Happy Hour Cafe</t>
  </si>
  <si>
    <t>http://www.tripadvisor.in/Restaurant_Review-g54695-d511151-Reviews-Happy_Hour_Cafe-Madison_South_Dakota.html</t>
  </si>
  <si>
    <t>511151</t>
  </si>
  <si>
    <t>b7ca7f9433b6f9f67a4c45a2232ae8b1</t>
  </si>
  <si>
    <t>Ruthton</t>
  </si>
  <si>
    <t>(507) 658-9922</t>
  </si>
  <si>
    <t>235 Minnesota 23, Ruthton, MN</t>
  </si>
  <si>
    <t>Sunset Bar and Grill</t>
  </si>
  <si>
    <t>http://www.tripadvisor.in/Restaurant_Review-g43485-d4743705-Reviews-Sunset_Bar_and_Grill-Ruthton_Minnesota.html</t>
  </si>
  <si>
    <t>4743705</t>
  </si>
  <si>
    <t>f5bff5fbc6d45876b8ce11c8a9181e51</t>
  </si>
  <si>
    <t>Sushi, Japanese, Steakhouse, Vegetarian</t>
  </si>
  <si>
    <t>http://www.fujijapaneseseafoodandsteakhouse.com/</t>
  </si>
  <si>
    <t>ND</t>
  </si>
  <si>
    <t>Grand Forks</t>
  </si>
  <si>
    <t>701-757-3854</t>
  </si>
  <si>
    <t>715 S Washington St, Grand Forks, Grand Forks, ND 58201</t>
  </si>
  <si>
    <t>Fuji Japanese Seafood &amp; Steakhouse</t>
  </si>
  <si>
    <t>http://www.tripadvisor.in/Restaurant_Review-g49816-d3165629-Reviews-Fuji_Japanese_Seafood_Steakhouse-Grand_Forks_North_Dakota.html</t>
  </si>
  <si>
    <t>3165629</t>
  </si>
  <si>
    <t>d15fbbf0215a2eacc4908d537d5a579c</t>
  </si>
  <si>
    <t>272 of 460</t>
  </si>
  <si>
    <t>970-416-7600</t>
  </si>
  <si>
    <t>1232 W Elizabeth St, Unit C-9, Fort Collins, CO 80521-4566</t>
  </si>
  <si>
    <t>http://www.tripadvisor.in/Restaurant_Review-g33423-d383444-Reviews-The_Pita_Pit-Fort_Collins_Colorado.html</t>
  </si>
  <si>
    <t>383444</t>
  </si>
  <si>
    <t>351e534247343ccfd7f900c123923bce</t>
  </si>
  <si>
    <t>Nassau</t>
  </si>
  <si>
    <t>(320) 668-2595</t>
  </si>
  <si>
    <t>148 4th St, Nassau, MN 56257</t>
  </si>
  <si>
    <t>Bordertown Bar</t>
  </si>
  <si>
    <t>http://www.tripadvisor.in/Restaurant_Review-g43349-d4986517-Reviews-Bordertown_Bar-Nassau_Minnesota.html</t>
  </si>
  <si>
    <t>4986517</t>
  </si>
  <si>
    <t>188f04f58d14f7400a590ac3f10e6f0c</t>
  </si>
  <si>
    <t>(303) 423-5500</t>
  </si>
  <si>
    <t>8770 Wadsworth Blvd, Unit T, Arvada, CO 80003</t>
  </si>
  <si>
    <t>http://www.tripadvisor.in/Restaurant_Review-g29140-d4468397-Reviews-Quiznos-Arvada_Colorado.html</t>
  </si>
  <si>
    <t>4468397</t>
  </si>
  <si>
    <t>06c457d4b33bb3af92aa53f342445b32</t>
  </si>
  <si>
    <t>72 of 238</t>
  </si>
  <si>
    <t>Chinese, Thai, Vietnamese, Asian fusion</t>
  </si>
  <si>
    <t>http://asianrestaurant.ca</t>
  </si>
  <si>
    <t>eat@asianrestaurant.ca</t>
  </si>
  <si>
    <t>+(1)1 807 476 0650</t>
  </si>
  <si>
    <t>310 Mountdale Ave., Thunder Bay, Ontario P7E 6G8, Canada</t>
  </si>
  <si>
    <t>http://www.tripadvisor.in/Restaurant_Review-g155017-d3835584-Reviews-Asian-Thunder_Bay_Ontario.html</t>
  </si>
  <si>
    <t>3835584</t>
  </si>
  <si>
    <t>204d71dc9ef3bef87921c14da0b9ff03</t>
  </si>
  <si>
    <t>Oakdale</t>
  </si>
  <si>
    <t>(651) 738-7827</t>
  </si>
  <si>
    <t>1053 Helmo Ave N, Oakdale, MN 55128</t>
  </si>
  <si>
    <t>http://www.tripadvisor.in/Restaurant_Review-g43387-d936128-Reviews-Quiznos-Oakdale_Minnesota.html</t>
  </si>
  <si>
    <t>936128</t>
  </si>
  <si>
    <t>72a7e619e9a603b40f1abc8a13f79e82</t>
  </si>
  <si>
    <t>127 of 323</t>
  </si>
  <si>
    <t>605-332-5454</t>
  </si>
  <si>
    <t>1000 W 41st St, Sioux Falls, SD 57105</t>
  </si>
  <si>
    <t>Gregg's Substation</t>
  </si>
  <si>
    <t>http://www.tripadvisor.in/Restaurant_Review-g54805-d4253106-Reviews-Gregg_s_Substation-Sioux_Falls_South_Dakota.html</t>
  </si>
  <si>
    <t>4253106</t>
  </si>
  <si>
    <t>ef8d1ec4c69e30cd46e46c6e541cd941</t>
  </si>
  <si>
    <t>9 of 70</t>
  </si>
  <si>
    <t>http://www.miranchoauthentic.com</t>
  </si>
  <si>
    <t>Bemidji</t>
  </si>
  <si>
    <t>(218) 755-5553</t>
  </si>
  <si>
    <t>677 Anne St NW, Ste A, Bemidji, MN 56601</t>
  </si>
  <si>
    <t>Mi Rancho</t>
  </si>
  <si>
    <t>http://www.tripadvisor.in/Restaurant_Review-g42863-d3568453-Reviews-Mi_Rancho-Bemidji_Minnesota.html</t>
  </si>
  <si>
    <t>3568453</t>
  </si>
  <si>
    <t>4140a6e6260ac8266c3046a44fa05311</t>
  </si>
  <si>
    <t>Princeton</t>
  </si>
  <si>
    <t>763-389-5180</t>
  </si>
  <si>
    <t>108 9th Avenue Cir S, Princeton, MN 55371</t>
  </si>
  <si>
    <t>http://www.tripadvisor.in/Restaurant_Review-g43437-d4623997-Reviews-Burger_King-Princeton_Minnesota.html</t>
  </si>
  <si>
    <t>4623997</t>
  </si>
  <si>
    <t>1016ea8dbb5beb99cfa1476431a8c99e</t>
  </si>
  <si>
    <t>Staples</t>
  </si>
  <si>
    <t>116 2nd Ave NW, Staples, MN</t>
  </si>
  <si>
    <t>Spot Cafe</t>
  </si>
  <si>
    <t>http://www.tripadvisor.in/Restaurant_Review-g43546-d3863942-Reviews-Spot_Cafe-Staples_Minnesota.html</t>
  </si>
  <si>
    <t>3863942</t>
  </si>
  <si>
    <t>a5c6fee3aec0ca0d017b93e892424d8e</t>
  </si>
  <si>
    <t>American, Diner, Hamburgers, Sandwiches</t>
  </si>
  <si>
    <t>Wiggins</t>
  </si>
  <si>
    <t>970-483-7320</t>
  </si>
  <si>
    <t>17104 Highway 39, Wiggins, CO 80654</t>
  </si>
  <si>
    <t>Dave's Diner</t>
  </si>
  <si>
    <t>http://www.tripadvisor.in/Restaurant_Review-g33697-d4995494-Reviews-Dave_s_Diner-Wiggins_Colorado.html</t>
  </si>
  <si>
    <t>4995494</t>
  </si>
  <si>
    <t>80761d9dbcca73e1f402ae9cad40a90c</t>
  </si>
  <si>
    <t>Cloquet</t>
  </si>
  <si>
    <t>(218) 499-8030</t>
  </si>
  <si>
    <t>103 Avenue C, Cloquet, MN 55720</t>
  </si>
  <si>
    <t>The Avenue Coffee House</t>
  </si>
  <si>
    <t>http://www.tripadvisor.in/Restaurant_Review-g42961-d5092479-Reviews-The_Avenue_Coffee_House-Cloquet_Minnesota.html</t>
  </si>
  <si>
    <t>5092479</t>
  </si>
  <si>
    <t>dc1d8e11a37dcd8769d262f6ada1e4c4</t>
  </si>
  <si>
    <t>http://www.crossroadspubgrill.com/</t>
  </si>
  <si>
    <t>Pine</t>
  </si>
  <si>
    <t>303-838-5558</t>
  </si>
  <si>
    <t>16 Mount Evans Blvd, Pine, CO 80470</t>
  </si>
  <si>
    <t>Crossroads Pub &amp; Grill</t>
  </si>
  <si>
    <t>http://www.tripadvisor.in/Restaurant_Review-g33599-d2323149-Reviews-Crossroads_Pub_Grill-Pine_Colorado.html</t>
  </si>
  <si>
    <t>2323149</t>
  </si>
  <si>
    <t>af706758c1b412190f567eaf8d839ecd</t>
  </si>
  <si>
    <t>Frisco</t>
  </si>
  <si>
    <t>(970) 968-2033</t>
  </si>
  <si>
    <t>760 Copper Rd Ste C102, Frisco, CO 80443</t>
  </si>
  <si>
    <t>Creekside Italian Cafe</t>
  </si>
  <si>
    <t>http://www.tripadvisor.in/Restaurant_Review-g33433-d824692-Reviews-Creekside_Italian_Cafe-Frisco_Colorado.html</t>
  </si>
  <si>
    <t>824692</t>
  </si>
  <si>
    <t>d327d13f10291cabbf67b3f4a4a96c55</t>
  </si>
  <si>
    <t>970-224-5914</t>
  </si>
  <si>
    <t>1101 W Elizabeth St, Fort Collins, CO 80521</t>
  </si>
  <si>
    <t>http://www.tripadvisor.in/Restaurant_Review-g33423-d4248107-Reviews-Subway-Fort_Collins_Colorado.html</t>
  </si>
  <si>
    <t>4248107</t>
  </si>
  <si>
    <t>eb3c93b370195fdc0face2dc882256dc</t>
  </si>
  <si>
    <t>30 of 145</t>
  </si>
  <si>
    <t>40  - 48 </t>
  </si>
  <si>
    <t>http://www.ajaxtavernaspen.com</t>
  </si>
  <si>
    <t>Aspen</t>
  </si>
  <si>
    <t>+1 970-920-6334</t>
  </si>
  <si>
    <t>675 East Durant Ave, Aspen, CO 81611</t>
  </si>
  <si>
    <t>Ajax Tavern</t>
  </si>
  <si>
    <t>http://www.tripadvisor.in/Restaurant_Review-g29141-d381756-Reviews-Ajax_Tavern-Aspen_Colorado.html</t>
  </si>
  <si>
    <t>381756</t>
  </si>
  <si>
    <t>ab6fa898d93fecf712f7e0126f4ccf06</t>
  </si>
  <si>
    <t>6 of 6</t>
  </si>
  <si>
    <t>We visited Nevis Jan-2010 and for the second year running found the Gallipot providing the very best food and value for money on the island. We are especially fond of seafood and this restaurant presented perfectly cooked ultra-fresh Wahoo and Mahe-Mahe for £12/US$18 and incredible lobster for less than £20/US$30. Friendly service and reasonably priced drinks at an unusual octagonal bar, we kept returning for treats not possible elsewhere on this otherwise expensive island. Despite being January, it was advisable to reserve a table - the Gallipot seems to have a strong following amongst local residents - always a good sign!</t>
  </si>
  <si>
    <t>Nevis</t>
  </si>
  <si>
    <t>Jones Estate, Charlestown, Nevis West Indies, Nevis, MN ooooo</t>
  </si>
  <si>
    <t>Gallipot</t>
  </si>
  <si>
    <t>http://www.tripadvisor.in/Restaurant_Review-g43355-d1655649-Reviews-Gallipot-Nevis_Minnesota.html</t>
  </si>
  <si>
    <t>1655649</t>
  </si>
  <si>
    <t>6363abf0478ecbfd624697f726d727ff</t>
  </si>
  <si>
    <t>3 of 70</t>
  </si>
  <si>
    <t>A new cafe offered by GROUPON.</t>
  </si>
  <si>
    <t>Woodbury</t>
  </si>
  <si>
    <t>803 Bielenberg Dr, Woodbury, MN</t>
  </si>
  <si>
    <t>New Woodbury Cafe</t>
  </si>
  <si>
    <t>http://www.tripadvisor.in/Restaurant_Review-g43656-d3357643-Reviews-New_Woodbury_Cafe-Woodbury_Minnesota.html</t>
  </si>
  <si>
    <t>3357643</t>
  </si>
  <si>
    <t>14790540460b64233adef2f8b67b0d15</t>
  </si>
  <si>
    <t>Okoboji</t>
  </si>
  <si>
    <t>1108 Lakeshore Drive, Okoboji, IA</t>
  </si>
  <si>
    <t>O'Farrell Sisters</t>
  </si>
  <si>
    <t>http://www.tripadvisor.in/Restaurant_Review-g38247-d3460782-Reviews-O_Farrell_Sisters-Okoboji_Iowa.html</t>
  </si>
  <si>
    <t>3460782</t>
  </si>
  <si>
    <t>dbe3710ac9fd08349fdd511f7883a404</t>
  </si>
  <si>
    <t>24 of 120</t>
  </si>
  <si>
    <t>507-386-1010</t>
  </si>
  <si>
    <t>1900 Adams St, Mankato, MN 56001-6802</t>
  </si>
  <si>
    <t>http://www.tripadvisor.in/Restaurant_Review-g43286-d457648-Reviews-Applebee_s-Mankato_Minnesota.html</t>
  </si>
  <si>
    <t>457648</t>
  </si>
  <si>
    <t>a19a6270c9f3cd533fb726bd6f0e47db</t>
  </si>
  <si>
    <t>605-338-2961</t>
  </si>
  <si>
    <t>2100 S Minnesota Ave, Sioux Falls, SD 57105</t>
  </si>
  <si>
    <t>http://www.tripadvisor.in/Restaurant_Review-g54805-d5052585-Reviews-Dairy_Queen-Sioux_Falls_South_Dakota.html</t>
  </si>
  <si>
    <t>5052585</t>
  </si>
  <si>
    <t>229256066cffe34b0a3bb2d991a8bbe7</t>
  </si>
  <si>
    <t>Chamberlain</t>
  </si>
  <si>
    <t>(605) 234-5461</t>
  </si>
  <si>
    <t>206 N Main St, Chamberlain, SD 57325-1326</t>
  </si>
  <si>
    <t>Silver Dollar Bar</t>
  </si>
  <si>
    <t>http://www.tripadvisor.in/Restaurant_Review-g54553-d4696437-Reviews-Silver_Dollar_Bar-Chamberlain_South_Dakota.html</t>
  </si>
  <si>
    <t>4696437</t>
  </si>
  <si>
    <t>651569c01d8d2619de7159b1a9fecd78</t>
  </si>
  <si>
    <t>605-275-2400</t>
  </si>
  <si>
    <t>3504 W 41st St, Sioux Falls, SD 57106-0713</t>
  </si>
  <si>
    <t>http://www.tripadvisor.in/Restaurant_Review-g54805-d5108988-Reviews-Firehouse_Subs-Sioux_Falls_South_Dakota.html</t>
  </si>
  <si>
    <t>5108988</t>
  </si>
  <si>
    <t>13d602781254c42d1c06066081fb82c3</t>
  </si>
  <si>
    <t>http://www.jammerscafe.com</t>
  </si>
  <si>
    <t>218-749-3205</t>
  </si>
  <si>
    <t>213 Chestnut St, Virginia, MN 55792-2510</t>
  </si>
  <si>
    <t>Jammer's Cafe</t>
  </si>
  <si>
    <t>http://www.tripadvisor.in/Restaurant_Review-g43600-d4518385-Reviews-Jammer_s_Cafe-Virginia_Minnesota.html</t>
  </si>
  <si>
    <t>4518385</t>
  </si>
  <si>
    <t>a920b21dc29daef36e73360efb6d86df</t>
  </si>
  <si>
    <t>69 of 183</t>
  </si>
  <si>
    <t>Sioux City</t>
  </si>
  <si>
    <t>415 Pearl St, Sioux City, IA</t>
  </si>
  <si>
    <t>Blue Ribbon Tap Bar</t>
  </si>
  <si>
    <t>http://www.tripadvisor.in/Restaurant_Review-g38400-d4763547-Reviews-Blue_Ribbon_Tap_Bar-Sioux_City_Iowa.html</t>
  </si>
  <si>
    <t>4763547</t>
  </si>
  <si>
    <t>12aa60d7f8c71b20b431e6e0c2d5ea87</t>
  </si>
  <si>
    <t>2 of 46</t>
  </si>
  <si>
    <t>http://www.granplazagrill.com</t>
  </si>
  <si>
    <t>Faribault</t>
  </si>
  <si>
    <t>(507) 333-1344</t>
  </si>
  <si>
    <t>520 Central Ave N, Faribault, MN 55021</t>
  </si>
  <si>
    <t>Gran Plaza Mexican Grill</t>
  </si>
  <si>
    <t>http://www.tripadvisor.in/Restaurant_Review-g43061-d2432444-Reviews-Gran_Plaza_Mexican_Grill-Faribault_Minnesota.html</t>
  </si>
  <si>
    <t>2432444</t>
  </si>
  <si>
    <t>6aa383aecf9ede2012c2d6fffb925efd</t>
  </si>
  <si>
    <t>Duluth</t>
  </si>
  <si>
    <t>218-727-1408</t>
  </si>
  <si>
    <t>1600 Miller Trunk Hwy, Miller Hill Mall, Duluth, MN 55811</t>
  </si>
  <si>
    <t>Pretzelmaker Duluth</t>
  </si>
  <si>
    <t>http://www.tripadvisor.in/Restaurant_Review-g43018-d5077317-Reviews-Pretzelmaker_Duluth-Duluth_Minnesota.html</t>
  </si>
  <si>
    <t>5077317</t>
  </si>
  <si>
    <t>7b7840ee64ed2d830498f1ba7db6c704</t>
  </si>
  <si>
    <t>http://www.staylocalsavebig.biz</t>
  </si>
  <si>
    <t>New Brighton</t>
  </si>
  <si>
    <t>(651) 636-2272</t>
  </si>
  <si>
    <t>125 Silver Lake Rd NW, New Brighton, MN 55112-3196</t>
  </si>
  <si>
    <t>Wong's Kitchen</t>
  </si>
  <si>
    <t>http://www.tripadvisor.in/Restaurant_Review-g43357-d474775-Reviews-Wong_s_Kitchen-New_Brighton_Minnesota.html</t>
  </si>
  <si>
    <t>474775</t>
  </si>
  <si>
    <t>af35d69dea205c6c8cd768dd9b2aeb07</t>
  </si>
  <si>
    <t>info@aspenwalkingtours.com</t>
  </si>
  <si>
    <t>(970) 948-4349</t>
  </si>
  <si>
    <t>Aspen, CO 81612</t>
  </si>
  <si>
    <t>Dean Weiler
- CLOSED</t>
  </si>
  <si>
    <t>http://www.tripadvisor.in/Restaurant_Review-g29141-d1129332-Reviews-Dean_Weiler-Aspen_Colorado.html</t>
  </si>
  <si>
    <t>1129332</t>
  </si>
  <si>
    <t>a839e23b7d25131b3563de4b1fbcff0a</t>
  </si>
  <si>
    <t>100 of 220</t>
  </si>
  <si>
    <t>(303) 427-0292</t>
  </si>
  <si>
    <t>8025 Sheridan Blvd Unit P, Arvada, CO 80003</t>
  </si>
  <si>
    <t>http://www.tripadvisor.in/Restaurant_Review-g29140-d870401-Reviews-Subway-Arvada_Colorado.html</t>
  </si>
  <si>
    <t>870401</t>
  </si>
  <si>
    <t>8367efbf43c59f778f8874a66bafc7e1</t>
  </si>
  <si>
    <t>http://www.pinocchios-st.com</t>
  </si>
  <si>
    <t>Firestone</t>
  </si>
  <si>
    <t>11078 Cimarron Street, Firestone, CO</t>
  </si>
  <si>
    <t>Pinocchios</t>
  </si>
  <si>
    <t>http://www.tripadvisor.in/Restaurant_Review-g33419-d3422609-Reviews-Pinocchios-Firestone_Colorado.html</t>
  </si>
  <si>
    <t>3422609</t>
  </si>
  <si>
    <t>6aa178ea7713d0b126678c8c66c0afa0</t>
  </si>
  <si>
    <t>http://www.cookiejarsd.com</t>
  </si>
  <si>
    <t>605-978-0991</t>
  </si>
  <si>
    <t>230 South Phillips Ave, Sioux Falls, SD 57104</t>
  </si>
  <si>
    <t>The Cookie Jar Eatery</t>
  </si>
  <si>
    <t>http://www.tripadvisor.in/Restaurant_Review-g54805-d4718582-Reviews-The_Cookie_Jar_Eatery-Sioux_Falls_South_Dakota.html</t>
  </si>
  <si>
    <t>4718582</t>
  </si>
  <si>
    <t>1ec1d7c40f9ffc5dcae27de91d5d40de</t>
  </si>
  <si>
    <t>http://www.stevellys.com</t>
  </si>
  <si>
    <t>Battle Lake</t>
  </si>
  <si>
    <t>218-864-5454</t>
  </si>
  <si>
    <t>110 Lake Ave. N., Battle Lake, MN 56515</t>
  </si>
  <si>
    <t>SteVelly's Steak and Seafood</t>
  </si>
  <si>
    <t>http://www.tripadvisor.in/Restaurant_Review-g42848-d4827078-Reviews-SteVelly_s_Steak_and_Seafood-Battle_Lake_Minnesota.html</t>
  </si>
  <si>
    <t>4827078</t>
  </si>
  <si>
    <t>981df2070d7f1a774c49870da51caca0</t>
  </si>
  <si>
    <t>Belle Plaine</t>
  </si>
  <si>
    <t>952-873-2677</t>
  </si>
  <si>
    <t>809 E Prairie St, Belle Plaine, MN 56011</t>
  </si>
  <si>
    <t>http://www.tripadvisor.in/Restaurant_Review-g42859-d4952115-Reviews-Subway-Belle_Plaine_Minnesota.html</t>
  </si>
  <si>
    <t>4952115</t>
  </si>
  <si>
    <t>1dc6f92462680d4c4888f6ba54eeadb7</t>
  </si>
  <si>
    <t>American, Hamburgers, Grill, Family Fare</t>
  </si>
  <si>
    <t>4502 Valley View Rd, Edina, MN</t>
  </si>
  <si>
    <t>Snuffy's Malt Shop</t>
  </si>
  <si>
    <t>http://www.tripadvisor.in/Restaurant_Review-g43031-d1024930-Reviews-Snuffy_s_Malt_Shop-Edina_Minnesota.html</t>
  </si>
  <si>
    <t>1024930</t>
  </si>
  <si>
    <t>255914d8ad1b7a91843faab9f5ee0cd4</t>
  </si>
  <si>
    <t>(507) 720-6486</t>
  </si>
  <si>
    <t>251 Bunting Lane, Ste 101, Mankato, MN 56001</t>
  </si>
  <si>
    <t>DayBreak Internet Cafe</t>
  </si>
  <si>
    <t>http://www.tripadvisor.in/Restaurant_Review-g43286-d4825963-Reviews-DayBreak_Internet_Cafe-Mankato_Minnesota.html</t>
  </si>
  <si>
    <t>4825963</t>
  </si>
  <si>
    <t>03e80d59476683006a5396040dfd3fed</t>
  </si>
  <si>
    <t>Pierre</t>
  </si>
  <si>
    <t>(605) 224-7491</t>
  </si>
  <si>
    <t>1120 N Euclid Ave, Pierre, SD 57501</t>
  </si>
  <si>
    <t>Donut Shop</t>
  </si>
  <si>
    <t>http://www.tripadvisor.in/Restaurant_Review-g54760-d5481764-Reviews-Donut_Shop-Pierre_South_Dakota.html</t>
  </si>
  <si>
    <t>5481764</t>
  </si>
  <si>
    <t>0917d58e104c39e864d28c787816ccb1</t>
  </si>
  <si>
    <t>Northfield</t>
  </si>
  <si>
    <t>(507) 663-0390</t>
  </si>
  <si>
    <t>514 Division St S, Northfield, MN 55057</t>
  </si>
  <si>
    <t>B &amp; L's Pizza</t>
  </si>
  <si>
    <t>http://www.tripadvisor.in/Restaurant_Review-g43379-d884423-Reviews-B_L_s_Pizza-Northfield_Minnesota.html</t>
  </si>
  <si>
    <t>884423</t>
  </si>
  <si>
    <t>67401b1ce83a0cfb91f97055137d8444</t>
  </si>
  <si>
    <t>22 April 2013</t>
  </si>
  <si>
    <t>49 of 72</t>
  </si>
  <si>
    <t>This is a new restaurant-- open only a couple of months.</t>
  </si>
  <si>
    <t>710 N. Townsend Ave., Montrose, CO</t>
  </si>
  <si>
    <t>Mi Lindo Michoacan</t>
  </si>
  <si>
    <t>http://www.tripadvisor.in/Restaurant_Review-g33559-d3337230-Reviews-Mi_Lindo_Michoacan-Montrose_Colorado.html</t>
  </si>
  <si>
    <t>3337230</t>
  </si>
  <si>
    <t>08c02f1f05ad31f610a20155d9bce727</t>
  </si>
  <si>
    <t>(605) 335-2763</t>
  </si>
  <si>
    <t>136 S Phillips Ave, Sioux Falls, SD 57104</t>
  </si>
  <si>
    <t>Stogeez Copper Lounge</t>
  </si>
  <si>
    <t>http://www.tripadvisor.in/Restaurant_Review-g54805-d4929653-Reviews-Stogeez_Copper_Lounge-Sioux_Falls_South_Dakota.html</t>
  </si>
  <si>
    <t>4929653</t>
  </si>
  <si>
    <t>683c47b3b526f5ad93e6af5d822dff09</t>
  </si>
  <si>
    <t>http://tasteoflovebakery.com/</t>
  </si>
  <si>
    <t>870 Dodd Road, West Saint Paul, MN 55118</t>
  </si>
  <si>
    <t>Taste of Love Bakery</t>
  </si>
  <si>
    <t>http://www.tripadvisor.in/Restaurant_Review-g43633-d3873877-Reviews-Taste_of_Love_Bakery-West_Saint_Paul_Minnesota.html</t>
  </si>
  <si>
    <t>3873877</t>
  </si>
  <si>
    <t>d167d48044695b4ef7cc4ee7a6491f56</t>
  </si>
  <si>
    <t>(303) 841-2287</t>
  </si>
  <si>
    <t>19502 E Parker Sq Dr, Parker, CO 80134-7393</t>
  </si>
  <si>
    <t>Village Inn</t>
  </si>
  <si>
    <t>http://www.tripadvisor.in/Restaurant_Review-g33591-d382810-Reviews-Village_Inn-Parker_Colorado.html</t>
  </si>
  <si>
    <t>382810</t>
  </si>
  <si>
    <t>dee7c8fe1c9be15599a57b1e001b06e8</t>
  </si>
  <si>
    <t>19 of 84</t>
  </si>
  <si>
    <t>(612) 285-7444</t>
  </si>
  <si>
    <t>5057 France Ave, Edina, MN 55410</t>
  </si>
  <si>
    <t>Arezzo Ristorante</t>
  </si>
  <si>
    <t>http://www.tripadvisor.in/Restaurant_Review-g43031-d444612-Reviews-Arezzo_Ristorante-Edina_Minnesota.html</t>
  </si>
  <si>
    <t>444612</t>
  </si>
  <si>
    <t>2455a105bf0cd1070e7d669b1d37167d</t>
  </si>
  <si>
    <t>(218) 726-1261</t>
  </si>
  <si>
    <t>207 W Superior St, Duluth, MN 55802</t>
  </si>
  <si>
    <t>http://www.tripadvisor.in/Restaurant_Review-g43018-d4726031-Reviews-Subway-Duluth_Minnesota.html</t>
  </si>
  <si>
    <t>4726031</t>
  </si>
  <si>
    <t>cb8f91c4a6f055d86e9f4e87024e4646</t>
  </si>
  <si>
    <t>6128752940</t>
  </si>
  <si>
    <t>312 Erie St., Saint Paul, MN 55102</t>
  </si>
  <si>
    <t>HagermINN &amp; Suites</t>
  </si>
  <si>
    <t>http://www.tripadvisor.in/Restaurant_Review-g43501-d4858948-Reviews-HagermINN_Suites-Saint_Paul_Minnesota.html</t>
  </si>
  <si>
    <t>4858948</t>
  </si>
  <si>
    <t>de851836058a02d7e4e9894aae79ba62</t>
  </si>
  <si>
    <t>53 of 70</t>
  </si>
  <si>
    <t>651-730-8668</t>
  </si>
  <si>
    <t>8340 City Centre Dr., Woodbury, MN 55125</t>
  </si>
  <si>
    <t>Teppanyaki Buffet</t>
  </si>
  <si>
    <t>http://www.tripadvisor.in/Restaurant_Review-g43656-d3323680-Reviews-Teppanyaki_Buffet-Woodbury_Minnesota.html</t>
  </si>
  <si>
    <t>3323680</t>
  </si>
  <si>
    <t>748ee204d08136368ea0e8c1311bd7d0</t>
  </si>
  <si>
    <t>Colton</t>
  </si>
  <si>
    <t>605 446 3338</t>
  </si>
  <si>
    <t>24805 457th Avenue, Colton, SD 57018</t>
  </si>
  <si>
    <t>Buffalo Trading Post
- CLOSED</t>
  </si>
  <si>
    <t>http://www.tripadvisor.in/Restaurant_Review-g54563-d508908-Reviews-Buffalo_Trading_Post-Colton_South_Dakota.html</t>
  </si>
  <si>
    <t>508908</t>
  </si>
  <si>
    <t>992707d85f9c768b3ac9b35c6366b74a</t>
  </si>
  <si>
    <t>37 of 201</t>
  </si>
  <si>
    <t>http://www.bhmillstone.com/</t>
  </si>
  <si>
    <t>605-348-9022</t>
  </si>
  <si>
    <t>1520 North LaCrosse Street, Rapid City, SD 57701</t>
  </si>
  <si>
    <t>Millstone Family Restaurant</t>
  </si>
  <si>
    <t>http://www.tripadvisor.in/Restaurant_Review-g54774-d678694-Reviews-Millstone_Family_Restaurant-Rapid_City_South_Dakota.html</t>
  </si>
  <si>
    <t>678694</t>
  </si>
  <si>
    <t>112e80b57ef4c7e82cb81506c05338d6</t>
  </si>
  <si>
    <t>61 of 460</t>
  </si>
  <si>
    <t>http://www.caninositalianrestaurant.com/</t>
  </si>
  <si>
    <t>(970) 493-7205</t>
  </si>
  <si>
    <t>613 S College Ave, Fort Collins, CO 80524-3003</t>
  </si>
  <si>
    <t>Canino's</t>
  </si>
  <si>
    <t>http://www.tripadvisor.in/Restaurant_Review-g33423-d383234-Reviews-Canino_s-Fort_Collins_Colorado.html</t>
  </si>
  <si>
    <t>383234</t>
  </si>
  <si>
    <t>26a0fe8763fa6207627a76796f31ddfa</t>
  </si>
  <si>
    <t>(763) 541-1414</t>
  </si>
  <si>
    <t>13081 Ridgedale Dr, Minnetonka, MN 55305</t>
  </si>
  <si>
    <t>http://www.tripadvisor.in/Restaurant_Review-g43327-d5047215-Reviews-Big_Bowl_Chinese_Express-Minnetonka_Minnesota.html</t>
  </si>
  <si>
    <t>5047215</t>
  </si>
  <si>
    <t>30464d60bbaa2d69a06fc46096b9f911</t>
  </si>
  <si>
    <t>Milbank</t>
  </si>
  <si>
    <t>605-432-9311</t>
  </si>
  <si>
    <t>1201 E Milbank Ave, Milbank, SD 57252</t>
  </si>
  <si>
    <t>http://www.tripadvisor.in/Restaurant_Review-g54711-d4614444-Reviews-Pizza_Hut-Milbank_South_Dakota.html</t>
  </si>
  <si>
    <t>4614444</t>
  </si>
  <si>
    <t>a7541870545ff1b351bc270b19a693d6</t>
  </si>
  <si>
    <t>952-920-6811</t>
  </si>
  <si>
    <t>1750 Southdale Ctr, Edina, MN 55435</t>
  </si>
  <si>
    <t>http://www.tripadvisor.in/Restaurant_Review-g43031-d4461092-Reviews-Dairy_Queen-Edina_Minnesota.html</t>
  </si>
  <si>
    <t>4461092</t>
  </si>
  <si>
    <t>41f254c14c461d88a39b5a470106be80</t>
  </si>
  <si>
    <t>299 of 460</t>
  </si>
  <si>
    <t>(970) 493-6029</t>
  </si>
  <si>
    <t>223 S Link Ln, Fort Collins, CO 80524-2744</t>
  </si>
  <si>
    <t>Hog Wild BBQ</t>
  </si>
  <si>
    <t>http://www.tripadvisor.in/Restaurant_Review-g33423-d383649-Reviews-Hog_Wild_BBQ-Fort_Collins_Colorado.html</t>
  </si>
  <si>
    <t>383649</t>
  </si>
  <si>
    <t>ba076d35270087a4645b3eab90bad21d</t>
  </si>
  <si>
    <t>Box Elder</t>
  </si>
  <si>
    <t>(605) 923-5832</t>
  </si>
  <si>
    <t>102 N Ellsworth Rd, Box Elder, SD 57719</t>
  </si>
  <si>
    <t>http://www.tripadvisor.in/Restaurant_Review-g54525-d5053116-Reviews-Pizza_Hut-Box_Elder_South_Dakota.html</t>
  </si>
  <si>
    <t>5053116</t>
  </si>
  <si>
    <t>3492de7c2399d7b877ded5174221f14e</t>
  </si>
  <si>
    <t>- 24 Apr 2012</t>
  </si>
  <si>
    <t>1881 W. Hwy. 36, Roseville, MN</t>
  </si>
  <si>
    <t>The Square &amp; Cafe
- CLOSED</t>
  </si>
  <si>
    <t>http://www.tripadvisor.in/Restaurant_Review-g43477-d737428-Reviews-The_Square_Cafe-Roseville_Minnesota.html</t>
  </si>
  <si>
    <t>737428</t>
  </si>
  <si>
    <t>563ab3e7aab2650682a265ae0b635293</t>
  </si>
  <si>
    <t>119 of 244</t>
  </si>
  <si>
    <t>7386 Airport View Dr SW, Rochester, MN</t>
  </si>
  <si>
    <t>Ground Round</t>
  </si>
  <si>
    <t>http://www.tripadvisor.in/Restaurant_Review-g43466-d3697527-Reviews-Ground_Round-Rochester_Minnesota.html</t>
  </si>
  <si>
    <t>3697527</t>
  </si>
  <si>
    <t>7daed6538469dff290257f68db37564f</t>
  </si>
  <si>
    <t>31 of 201</t>
  </si>
  <si>
    <t>Excellent place for good steak! New in town but they seem to be doing good. Friendly people an good service.</t>
  </si>
  <si>
    <t>1510 Eglin Street, Rapid City, SD</t>
  </si>
  <si>
    <t>http://www.tripadvisor.in/Restaurant_Review-g54774-d2651710-Reviews-LongHorn_Steakhouse-Rapid_City_South_Dakota.html</t>
  </si>
  <si>
    <t>2651710</t>
  </si>
  <si>
    <t>0be1013b9f0daf67983d7d5f71626dda</t>
  </si>
  <si>
    <t>5545 Wadsworth Byp, Unit #A, Arvada, CO 80002</t>
  </si>
  <si>
    <t>http://www.tripadvisor.in/Restaurant_Review-g29140-d4113110-Reviews-Starbucks-Arvada_Colorado.html</t>
  </si>
  <si>
    <t>4113110</t>
  </si>
  <si>
    <t>989a9ff9d806b5e453a2bf0b1edfc471</t>
  </si>
  <si>
    <t>http://www.brigsteakhouse.com</t>
  </si>
  <si>
    <t>Mitchell</t>
  </si>
  <si>
    <t>(605) 996-7444</t>
  </si>
  <si>
    <t>2700 N Main St, Mitchell, SD 57301</t>
  </si>
  <si>
    <t>Brig Steak House and Lounge</t>
  </si>
  <si>
    <t>http://www.tripadvisor.in/Restaurant_Review-g54718-d4797496-Reviews-Brig_Steak_House_and_Lounge-Mitchell_South_Dakota.html</t>
  </si>
  <si>
    <t>4797496</t>
  </si>
  <si>
    <t>25cc30cd39254feebd4af7e37126e288</t>
  </si>
  <si>
    <t>Elkton</t>
  </si>
  <si>
    <t>605-542-3061</t>
  </si>
  <si>
    <t>112 Elk St, Elkton, SD 57026</t>
  </si>
  <si>
    <t>Elkton Municipal Liquors</t>
  </si>
  <si>
    <t>http://www.tripadvisor.in/Restaurant_Review-g54590-d5019366-Reviews-Elkton_Municipal_Liquors-Elkton_South_Dakota.html</t>
  </si>
  <si>
    <t>5019366</t>
  </si>
  <si>
    <t>57d8a2d121cb126439f30efb994ecff5</t>
  </si>
  <si>
    <t>Revere</t>
  </si>
  <si>
    <t>507-752-6148</t>
  </si>
  <si>
    <t>Main Street, Revere, MN 56166</t>
  </si>
  <si>
    <t>Bruiser's Place</t>
  </si>
  <si>
    <t>http://www.tripadvisor.in/Restaurant_Review-g43458-d4824585-Reviews-Bruiser_s_Place-Revere_Minnesota.html</t>
  </si>
  <si>
    <t>4824585</t>
  </si>
  <si>
    <t>fb60fbfb2e90cbfbffedfe0b9f09255e</t>
  </si>
  <si>
    <t>Willow Lake</t>
  </si>
  <si>
    <t>(605)625-2800</t>
  </si>
  <si>
    <t>302 Highway 28, Willow Lake, SD 57278</t>
  </si>
  <si>
    <t>Smoot's Grill 'n Chill</t>
  </si>
  <si>
    <t>http://www.tripadvisor.in/Restaurant_Review-g54871-d4841002-Reviews-Smoot_s_Grill_n_Chill-Willow_Lake_South_Dakota.html</t>
  </si>
  <si>
    <t>4841002</t>
  </si>
  <si>
    <t>a13c1d397d5eaaa64a50c73ed8673f0c</t>
  </si>
  <si>
    <t>this restaurant used to be named the Capitans Table, but is now under new ownership.</t>
  </si>
  <si>
    <t>http://www.sunsetsonthelake.com</t>
  </si>
  <si>
    <t>Sauk Centre</t>
  </si>
  <si>
    <t>320-352-2591</t>
  </si>
  <si>
    <t>10953 County 11, Sauk Centre, MN 56378-4603</t>
  </si>
  <si>
    <t>Sunsets on the lake</t>
  </si>
  <si>
    <t>http://www.tripadvisor.in/Restaurant_Review-g43509-d1937046-Reviews-Sunsets_on_the_lake-Sauk_Centre_Minnesota.html</t>
  </si>
  <si>
    <t>1937046</t>
  </si>
  <si>
    <t>e007f7804ec519e70e1e7bbe4b0d97ff</t>
  </si>
  <si>
    <t>41 of 65</t>
  </si>
  <si>
    <t>Famous breakfast and the mammoth muffin. Varied menu with salads, sandwiches, burgers and more.</t>
  </si>
  <si>
    <t>http://www.perkinsrestaurants.com/</t>
  </si>
  <si>
    <t>Dickinson</t>
  </si>
  <si>
    <t>701-227-3001</t>
  </si>
  <si>
    <t>188 West Museum Drive, Dickinson, ND 58601</t>
  </si>
  <si>
    <t>Perkin's Family Restaurant</t>
  </si>
  <si>
    <t>http://www.tripadvisor.in/Restaurant_Review-g49761-d2650931-Reviews-Perkin_s_Family_Restaurant-Dickinson_North_Dakota.html</t>
  </si>
  <si>
    <t>2650931</t>
  </si>
  <si>
    <t>0e335205aa27590b0ca46f6ebe211fcd</t>
  </si>
  <si>
    <t>Fairmont</t>
  </si>
  <si>
    <t>507-235-8999</t>
  </si>
  <si>
    <t>314 South State Street, Fairmont, MN 56031</t>
  </si>
  <si>
    <t>http://www.tripadvisor.in/Restaurant_Review-g43059-d3609188-Reviews-China_Buffet-Fairmont_Minnesota.html</t>
  </si>
  <si>
    <t>3609188</t>
  </si>
  <si>
    <t>ded19f95d2395e538decdb902fce8a39</t>
  </si>
  <si>
    <t>9709804316</t>
  </si>
  <si>
    <t>24601 Bambini St., Fort Collins, CO 80526</t>
  </si>
  <si>
    <t>Papa Pizzas</t>
  </si>
  <si>
    <t>http://www.tripadvisor.in/Restaurant_Review-g33423-d5222863-Reviews-Papa_Pizzas-Fort_Collins_Colorado.html</t>
  </si>
  <si>
    <t>5222863</t>
  </si>
  <si>
    <t>65fb5e5e57abfa9700d9ab33ced2438b</t>
  </si>
  <si>
    <t>http://zorbaz.com/</t>
  </si>
  <si>
    <t>Park Rapids</t>
  </si>
  <si>
    <t>(218) 237-1969</t>
  </si>
  <si>
    <t>22036 County 7, Park Rapids, MN 56470</t>
  </si>
  <si>
    <t>Zhateau Zorbaz</t>
  </si>
  <si>
    <t>http://www.tripadvisor.in/Restaurant_Review-g43411-d4623930-Reviews-Zhateau_Zorbaz-Park_Rapids_Minnesota.html</t>
  </si>
  <si>
    <t>4623930</t>
  </si>
  <si>
    <t>a0bbdad1fa63907a53e16d53c86581a8</t>
  </si>
  <si>
    <t>Maplewood</t>
  </si>
  <si>
    <t>651-770-9479</t>
  </si>
  <si>
    <t>1851 N Saint Paul Rd, Maplewood, MN 55109-4707</t>
  </si>
  <si>
    <t>South China Island Inn</t>
  </si>
  <si>
    <t>http://www.tripadvisor.in/Restaurant_Review-g43292-d931460-Reviews-South_China_Island_Inn-Maplewood_Minnesota.html</t>
  </si>
  <si>
    <t>931460</t>
  </si>
  <si>
    <t>cc8faea14b84f167f582ed86dfe14b5c</t>
  </si>
  <si>
    <t>Hettinger</t>
  </si>
  <si>
    <t>(701) 567-1234</t>
  </si>
  <si>
    <t>214 S Main St, Hettinger, ND 58639-7033</t>
  </si>
  <si>
    <t>China Lilly</t>
  </si>
  <si>
    <t>http://www.tripadvisor.in/Restaurant_Review-g49840-d4706734-Reviews-China_Lilly-Hettinger_North_Dakota.html</t>
  </si>
  <si>
    <t>4706734</t>
  </si>
  <si>
    <t>d716283e683daeabed409cb2402ad488</t>
  </si>
  <si>
    <t>White Bear Lake</t>
  </si>
  <si>
    <t>651-407-8432</t>
  </si>
  <si>
    <t>2018 County Road F E, White Bear Lake, MN 55110</t>
  </si>
  <si>
    <t>Pino's Pizza and Pasta</t>
  </si>
  <si>
    <t>http://www.tripadvisor.in/Restaurant_Review-g43637-d6405226-Reviews-Pino_s_Pizza_and_Pasta-White_Bear_Lake_Minnesota.html</t>
  </si>
  <si>
    <t>6405226</t>
  </si>
  <si>
    <t>66d7bcba3721bdb2b4e657e3adfbbc16</t>
  </si>
  <si>
    <t>http://www.savoriesbistro.com</t>
  </si>
  <si>
    <t>Stillwater</t>
  </si>
  <si>
    <t>651-430-0702</t>
  </si>
  <si>
    <t>108 Main St N, Stillwater, MN 55082</t>
  </si>
  <si>
    <t>Savories Bistro
- CLOSED</t>
  </si>
  <si>
    <t>http://www.tripadvisor.in/Restaurant_Review-g43552-d4541967-Reviews-Savories_Bistro-Stillwater_Minnesota.html</t>
  </si>
  <si>
    <t>4541967</t>
  </si>
  <si>
    <t>bba83bd640a499f4fd8ae6dfd26399a7</t>
  </si>
  <si>
    <t>763-533-4866</t>
  </si>
  <si>
    <t>7700 N 42nd Ave, New Hope, MN 55427</t>
  </si>
  <si>
    <t>http://www.tripadvisor.in/Restaurant_Review-g43360-d4921302-Reviews-Marco_s_Pizza-New_Hope_Minnesota.html</t>
  </si>
  <si>
    <t>4921302</t>
  </si>
  <si>
    <t>31113231bc263da6562dec7c252e2ca4</t>
  </si>
  <si>
    <t>157 of 460</t>
  </si>
  <si>
    <t>(970) 221-1922</t>
  </si>
  <si>
    <t>501 S College Ave, Fort Collins, CO 80524-3001</t>
  </si>
  <si>
    <t>Good Times Drive Thru Burgers</t>
  </si>
  <si>
    <t>http://www.tripadvisor.in/Restaurant_Review-g33423-d383348-Reviews-Good_Times_Drive_Thru_Burgers-Fort_Collins_Colorado.html</t>
  </si>
  <si>
    <t>383348</t>
  </si>
  <si>
    <t>9556299f1a5f95caf0ae30ca42152e5a</t>
  </si>
  <si>
    <t>970.925.6760</t>
  </si>
  <si>
    <t>709 E Durant Ave, Aspen, CO</t>
  </si>
  <si>
    <t>39 Degrees</t>
  </si>
  <si>
    <t>http://www.tripadvisor.in/Restaurant_Review-g29141-d1129097-Reviews-39_Degrees-Aspen_Colorado.html</t>
  </si>
  <si>
    <t>1129097</t>
  </si>
  <si>
    <t>e70fcaafac7140c4acde2770c5d31e13</t>
  </si>
  <si>
    <t>26 of 86</t>
  </si>
  <si>
    <t>Child-friendly, Romantic, Groups, Outdoor seating, Special Occasion Dining</t>
  </si>
  <si>
    <t>Italian, Mediterranean, Pizza, Seafood</t>
  </si>
  <si>
    <t>In Italy, when you plan a meal for someone you care about, you do many things to prepare. You start with the freshest ingredients of their favorite foods, and then you combine those ingredients with so much affection that you can taste it in every bite. Only the best will do, and here at Luna Rossa Trattoria &amp; Wine Bar, we want you to feel like our family and best friends, and we have been anxiously awaiting your arrival! We hope you feel right at home with us, and like you’ve experienced a little bit of Italy with your best friends and family right here in Stillwater.</t>
  </si>
  <si>
    <t>http://www.lunarossawinebar.com/</t>
  </si>
  <si>
    <t>amarodolce7@aol.com</t>
  </si>
  <si>
    <t>651-430-0560</t>
  </si>
  <si>
    <t>402 Main Street South, Stillwater, MN 55082</t>
  </si>
  <si>
    <t>Luna Rossa</t>
  </si>
  <si>
    <t>http://www.tripadvisor.in/Restaurant_Review-g43552-d549911-Reviews-Luna_Rossa-Stillwater_Minnesota.html</t>
  </si>
  <si>
    <t>549911</t>
  </si>
  <si>
    <t>5bf7779a7bfc6e8c5fc8073e72ae3c0c</t>
  </si>
  <si>
    <t>3034635646</t>
  </si>
  <si>
    <t>7355 Ralston Rd Unit R-900, Arvada, CO 80002</t>
  </si>
  <si>
    <t>Chester Fried Chicken</t>
  </si>
  <si>
    <t>http://www.tripadvisor.in/Restaurant_Review-g29140-d381959-Reviews-Chester_Fried_Chicken-Arvada_Colorado.html</t>
  </si>
  <si>
    <t>381959</t>
  </si>
  <si>
    <t>78e17d6629a0cd04ab3b238519bf9c78</t>
  </si>
  <si>
    <t>http://www.twobrotherscheesesteaks.com</t>
  </si>
  <si>
    <t>303-746-2969</t>
  </si>
  <si>
    <t>16235 Willow St., Brighton, CO 80602</t>
  </si>
  <si>
    <t>Two Brothers Cheesesteaks</t>
  </si>
  <si>
    <t>http://www.tripadvisor.in/Restaurant_Review-g33329-d5224106-Reviews-Two_Brothers_Cheesesteaks-Brighton_Colorado.html</t>
  </si>
  <si>
    <t>5224106</t>
  </si>
  <si>
    <t>1851c0ae33a5d387d5f6876bd8bbd726</t>
  </si>
  <si>
    <t>140 of 323</t>
  </si>
  <si>
    <t>1120 E 10th St, Sioux Falls, SD</t>
  </si>
  <si>
    <t>Pizza Patrol</t>
  </si>
  <si>
    <t>http://www.tripadvisor.in/Restaurant_Review-g54805-d3746800-Reviews-Pizza_Patrol-Sioux_Falls_South_Dakota.html</t>
  </si>
  <si>
    <t>3746800</t>
  </si>
  <si>
    <t>71eec2446fe847fb531457087c82f034</t>
  </si>
  <si>
    <t>19 of 460</t>
  </si>
  <si>
    <t>Romantic, Bar Scene, Business, Local cuisine, Outdoor seating, Entertaining clients</t>
  </si>
  <si>
    <t>http://austinsamericangrill.com/</t>
  </si>
  <si>
    <t>(970) 224-9691</t>
  </si>
  <si>
    <t>100 W Mountain Ave, Fort Collins, CO 80524-2823</t>
  </si>
  <si>
    <t>Austin's American Grill - North</t>
  </si>
  <si>
    <t>http://www.tripadvisor.in/Restaurant_Review-g33423-d383460-Reviews-Austin_s_American_Grill_North-Fort_Collins_Colorado.html</t>
  </si>
  <si>
    <t>383460</t>
  </si>
  <si>
    <t>c48b0585710588c7550a77b933c1695d</t>
  </si>
  <si>
    <t>http://www.dugoutbar.net/</t>
  </si>
  <si>
    <t>Mahtomedi</t>
  </si>
  <si>
    <t>(651) 429-8640</t>
  </si>
  <si>
    <t>96 Mahtomedi Ave., Mahtomedi, MN 55115</t>
  </si>
  <si>
    <t>Dugout Bar</t>
  </si>
  <si>
    <t>http://www.tripadvisor.in/Restaurant_Review-g43283-d4978850-Reviews-Dugout_Bar-Mahtomedi_Minnesota.html</t>
  </si>
  <si>
    <t>4978850</t>
  </si>
  <si>
    <t>43e5d804c94fe5313f0d547ada62d081</t>
  </si>
  <si>
    <t>21 of 38</t>
  </si>
  <si>
    <t>Chaska</t>
  </si>
  <si>
    <t>952-556-0088</t>
  </si>
  <si>
    <t>1340 Crystal Ln, Unit E, Chaska, MN 55318-2663</t>
  </si>
  <si>
    <t>http://www.tripadvisor.in/Restaurant_Review-g42941-d938434-Reviews-Pizza_Man-Chaska_Minnesota.html</t>
  </si>
  <si>
    <t>938434</t>
  </si>
  <si>
    <t>367f43d2231e043111135c24bf339b58</t>
  </si>
  <si>
    <t>http://www.peoplesorganiccoffee.com/contact.html</t>
  </si>
  <si>
    <t>Le Center</t>
  </si>
  <si>
    <t>Edina, Le Center, MN</t>
  </si>
  <si>
    <t>People's Organic Coffee and Wine Cafe</t>
  </si>
  <si>
    <t>http://www.tripadvisor.in/Restaurant_Review-g43249-d2551823-Reviews-People_s_Organic_Coffee_and_Wine_Cafe-Le_Center_Minnesota.html</t>
  </si>
  <si>
    <t>2551823</t>
  </si>
  <si>
    <t>be6b9212a3738ea76eb7f76260a81950</t>
  </si>
  <si>
    <t>38 of 49</t>
  </si>
  <si>
    <t>(651) 773-5854</t>
  </si>
  <si>
    <t>2670 County Road E E, White Bear Lake, MN 55110</t>
  </si>
  <si>
    <t>Bierstube</t>
  </si>
  <si>
    <t>http://www.tripadvisor.in/Restaurant_Review-g43637-d897598-Reviews-Bierstube-White_Bear_Lake_Minnesota.html</t>
  </si>
  <si>
    <t>897598</t>
  </si>
  <si>
    <t>4c9cb89c7b15f681753f58ae12e9c3f1</t>
  </si>
  <si>
    <t>2 of 31</t>
  </si>
  <si>
    <t>Brooklyn Center</t>
  </si>
  <si>
    <t>763.566.4455</t>
  </si>
  <si>
    <t>6816 Humboldt Ave N, Brooklyn Center, MN 55430</t>
  </si>
  <si>
    <t>Scoreboard Pizza Pizza</t>
  </si>
  <si>
    <t>http://www.tripadvisor.in/Restaurant_Review-g42900-d539988-Reviews-Scoreboard_Pizza_Pizza-Brooklyn_Center_Minnesota.html</t>
  </si>
  <si>
    <t>539988</t>
  </si>
  <si>
    <t>a09b1573d225ce3a0f01cde3da5a400e</t>
  </si>
  <si>
    <t>(218) 624-0460</t>
  </si>
  <si>
    <t>428 N Central Ave, Duluth, MN 55807</t>
  </si>
  <si>
    <t>http://www.tripadvisor.in/Restaurant_Review-g43018-d4245785-Reviews-McDonald_s-Duluth_Minnesota.html</t>
  </si>
  <si>
    <t>4245785</t>
  </si>
  <si>
    <t>8ef38ee94c0ba6c4f99b5a057866f770</t>
  </si>
  <si>
    <t>290 of 460</t>
  </si>
  <si>
    <t>http://harmony.zquila.com/</t>
  </si>
  <si>
    <t>230 S College Ave, Fort Collins, CO</t>
  </si>
  <si>
    <t>Zquila Old Town</t>
  </si>
  <si>
    <t>http://www.tripadvisor.in/Restaurant_Review-g33423-d3781331-Reviews-Zquila_Old_Town-Fort_Collins_Colorado.html</t>
  </si>
  <si>
    <t>3781331</t>
  </si>
  <si>
    <t>86718d98d1d70a2936ac29affaf4ffd7</t>
  </si>
  <si>
    <t>39 of 86</t>
  </si>
  <si>
    <t>2050 Frontage Rd W B, Stillwater, MN</t>
  </si>
  <si>
    <t>Perkins Restaurant and Bakery</t>
  </si>
  <si>
    <t>http://www.tripadvisor.in/Restaurant_Review-g43552-d3607336-Reviews-Perkins_Restaurant_and_Bakery-Stillwater_Minnesota.html</t>
  </si>
  <si>
    <t>3607336</t>
  </si>
  <si>
    <t>1807c946dcb3e3a4d4b726ec0d8bd869</t>
  </si>
  <si>
    <t>NE</t>
  </si>
  <si>
    <t>Springview</t>
  </si>
  <si>
    <t>402-497-2500</t>
  </si>
  <si>
    <t>121 N Main St, Springview, NE 68778-9701</t>
  </si>
  <si>
    <t>Windmill Cafe</t>
  </si>
  <si>
    <t>http://www.tripadvisor.in/Restaurant_Review-g45835-d5121608-Reviews-Windmill_Cafe-Springview_Nebraska.html</t>
  </si>
  <si>
    <t>5121608</t>
  </si>
  <si>
    <t>112b02601c2bfa30ece5859a2eff40db</t>
  </si>
  <si>
    <t>4 of 36</t>
  </si>
  <si>
    <t>Great little locally owned restaurant.</t>
  </si>
  <si>
    <t>Sterling</t>
  </si>
  <si>
    <t>970-522-3625</t>
  </si>
  <si>
    <t>423 N 3rd St, Sterling, CO 80751-3301</t>
  </si>
  <si>
    <t>J &amp; L Cafe</t>
  </si>
  <si>
    <t>http://www.tripadvisor.in/Restaurant_Review-g33658-d1594110-Reviews-J_L_Cafe-Sterling_Colorado.html</t>
  </si>
  <si>
    <t>1594110</t>
  </si>
  <si>
    <t>476e8066eceeaf5539ded8d1e54a9202</t>
  </si>
  <si>
    <t>http://www.oldchicago.com/blaine</t>
  </si>
  <si>
    <t>(763) 783-3414</t>
  </si>
  <si>
    <t>198 Northtown Dr NE, Blaine, MN 55434</t>
  </si>
  <si>
    <t>Old Chicago</t>
  </si>
  <si>
    <t>http://www.tripadvisor.in/Restaurant_Review-g42878-d4231723-Reviews-Old_Chicago-Blaine_Minnesota.html</t>
  </si>
  <si>
    <t>4231723</t>
  </si>
  <si>
    <t>06df12796c3552cfdfb4146aae70c714</t>
  </si>
  <si>
    <t>Harrisburg</t>
  </si>
  <si>
    <t>605-9409118</t>
  </si>
  <si>
    <t>106 W. Willow St, Harrisburg, SD 57032</t>
  </si>
  <si>
    <t>Harrisburgers</t>
  </si>
  <si>
    <t>http://www.tripadvisor.in/Restaurant_Review-g54631-d4820665-Reviews-Harrisburgers-Harrisburg_South_Dakota.html</t>
  </si>
  <si>
    <t>4820665</t>
  </si>
  <si>
    <t>75b7881daba4d87d4649359b0e8e7010</t>
  </si>
  <si>
    <t>133 of 225</t>
  </si>
  <si>
    <t>(218) 722-9368</t>
  </si>
  <si>
    <t>Zen House Holiday Center</t>
  </si>
  <si>
    <t>http://www.tripadvisor.in/Restaurant_Review-g43018-d4279895-Reviews-Zen_House_Holiday_Center-Duluth_Minnesota.html</t>
  </si>
  <si>
    <t>4279895</t>
  </si>
  <si>
    <t>b90ea973e439f52447086d9ae380911f</t>
  </si>
  <si>
    <t>Mobridge</t>
  </si>
  <si>
    <t>605-845-2726</t>
  </si>
  <si>
    <t>407 E Grand Xing, Mobridge, SD 57601</t>
  </si>
  <si>
    <t>http://www.tripadvisor.in/Restaurant_Review-g54719-d4615587-Reviews-Dairy_Queen-Mobridge_South_Dakota.html</t>
  </si>
  <si>
    <t>4615587</t>
  </si>
  <si>
    <t>99eab3b3512e6270a324906dc35987b2</t>
  </si>
  <si>
    <t>45 of 70</t>
  </si>
  <si>
    <t>http://www.wildbillssportssaloon.com/</t>
  </si>
  <si>
    <t>(651) 357-1050</t>
  </si>
  <si>
    <t>546 Commons Dr, Woodbury, MN 55125</t>
  </si>
  <si>
    <t>Wild Bills Sports Saloon</t>
  </si>
  <si>
    <t>http://www.tripadvisor.in/Restaurant_Review-g43656-d4733007-Reviews-Wild_Bills_Sports_Saloon-Woodbury_Minnesota.html</t>
  </si>
  <si>
    <t>4733007</t>
  </si>
  <si>
    <t>c12a1bf4a286b52e058beee46e02e265</t>
  </si>
  <si>
    <t>103 of 201</t>
  </si>
  <si>
    <t>Ek creek road, Rapid City, SD</t>
  </si>
  <si>
    <t>Elk creek steak house and lounge</t>
  </si>
  <si>
    <t>http://www.tripadvisor.in/Restaurant_Review-g54774-d3206874-Reviews-Elk_creek_steak_house_and_lounge-Rapid_City_South_Dakota.html</t>
  </si>
  <si>
    <t>3206874</t>
  </si>
  <si>
    <t>b643039feb8abbc9ecce13e92635b259</t>
  </si>
  <si>
    <t>83 of 201</t>
  </si>
  <si>
    <t>605-348-7200</t>
  </si>
  <si>
    <t>620 E. Disk Dr., Rapid City, SD 57701 </t>
  </si>
  <si>
    <t>http://www.tripadvisor.in/Restaurant_Review-g54774-d2697758-Reviews-Boston_s_Restaurant_Sports_Bar-Rapid_City_South_Dakota.html</t>
  </si>
  <si>
    <t>2697758</t>
  </si>
  <si>
    <t>b7075f3829bf839a60a69c0953c29d55</t>
  </si>
  <si>
    <t>630 234 6496</t>
  </si>
  <si>
    <t>1113 W. Plum St. Apt. 208B, Fort Collins, CO 80521</t>
  </si>
  <si>
    <t>http://www.tripadvisor.in/Restaurant_Review-g33423-d4850349-Reviews-Bite_Me-Fort_Collins_Colorado.html</t>
  </si>
  <si>
    <t>4850349</t>
  </si>
  <si>
    <t>7b03a80c5ccb9af6282cedb30db53861</t>
  </si>
  <si>
    <t>930 Prairie Center Drive, Prairieview Center, Eden Prairie, MN</t>
  </si>
  <si>
    <t>http://www.tripadvisor.in/Restaurant_Review-g43028-d4298304-Reviews-Starbucks-Eden_Prairie_Minnesota.html</t>
  </si>
  <si>
    <t>4298304</t>
  </si>
  <si>
    <t>3ed4bfc35a889b110c77c43ebf9199cd</t>
  </si>
  <si>
    <t>605.996.8228</t>
  </si>
  <si>
    <t>123 E 3rd Ave, Mitchell, SD 57301</t>
  </si>
  <si>
    <t>Cornerstone Coffee House &amp; Deli</t>
  </si>
  <si>
    <t>http://www.tripadvisor.in/Restaurant_Review-g54718-d4619646-Reviews-Cornerstone_Coffee_House_Deli-Mitchell_South_Dakota.html</t>
  </si>
  <si>
    <t>4619646</t>
  </si>
  <si>
    <t>879722e40a4d14ebd9fff72bdc088e4a</t>
  </si>
  <si>
    <t>http://www.tacojohns.com</t>
  </si>
  <si>
    <t>651-770-0913</t>
  </si>
  <si>
    <t>2201 11th Ave E, Saint Paul, MN 55109</t>
  </si>
  <si>
    <t>Taco John's</t>
  </si>
  <si>
    <t>http://www.tripadvisor.in/Restaurant_Review-g43501-d4751670-Reviews-Taco_John_s-Saint_Paul_Minnesota.html</t>
  </si>
  <si>
    <t>4751670</t>
  </si>
  <si>
    <t>ea0aec538cdb3baf5b45d987ee74cc0a</t>
  </si>
  <si>
    <t>(303) 659-6649</t>
  </si>
  <si>
    <t>64 W Bromley Ln, Brighton, CO 80601</t>
  </si>
  <si>
    <t>http://www.tripadvisor.in/Restaurant_Review-g33329-d5065670-Reviews-Jack_in_the_Box-Brighton_Colorado.html</t>
  </si>
  <si>
    <t>5065670</t>
  </si>
  <si>
    <t>6bff3ca155b97ea176b4528080f914f5</t>
  </si>
  <si>
    <t>(320) 839-2270</t>
  </si>
  <si>
    <t>17 2nd St NW, Ortonville, MN 56278</t>
  </si>
  <si>
    <t>Headwaters Grill and Bar</t>
  </si>
  <si>
    <t>http://www.tripadvisor.in/Restaurant_Review-g43400-d4708077-Reviews-Headwaters_Grill_and_Bar-Ortonville_Minnesota.html</t>
  </si>
  <si>
    <t>4708077</t>
  </si>
  <si>
    <t>c700a7ac493113510102da0ae0fe2888</t>
  </si>
  <si>
    <t>Letcher</t>
  </si>
  <si>
    <t>6052482292</t>
  </si>
  <si>
    <t>222 E. Main Streeet, Letcher, SD 57359</t>
  </si>
  <si>
    <t>Sal's Drive Inn</t>
  </si>
  <si>
    <t>http://www.tripadvisor.in/Restaurant_Review-g54686-d5058415-Reviews-Sal_s_Drive_Inn-Letcher_South_Dakota.html</t>
  </si>
  <si>
    <t>5058415</t>
  </si>
  <si>
    <t>7602f2e850bcb210f838b90a1a9e7781</t>
  </si>
  <si>
    <t>71 of 201</t>
  </si>
  <si>
    <t>http://winecellarrestaurant.com/</t>
  </si>
  <si>
    <t>(605) 718-2675</t>
  </si>
  <si>
    <t>513 6th Street, Rapid City, SD</t>
  </si>
  <si>
    <t>The Wine Cellar</t>
  </si>
  <si>
    <t>http://www.tripadvisor.in/Restaurant_Review-g54774-d1520655-Reviews-The_Wine_Cellar-Rapid_City_South_Dakota.html</t>
  </si>
  <si>
    <t>1520655</t>
  </si>
  <si>
    <t>fed9ba39b982da2480a23676cc85645e</t>
  </si>
  <si>
    <t>24 of 460</t>
  </si>
  <si>
    <t>Child-friendly, Local cuisine, Special Occasion Dining</t>
  </si>
  <si>
    <t>American, Asian, Seafood</t>
  </si>
  <si>
    <t>Fish is located at 150 West Oak Street, on the NE corner of Oak &amp; Mason. We are a 44 person eatery with a bar the seats seven additional diners, and we are a fresh fish market and restaurant.</t>
  </si>
  <si>
    <t>http://fishmkt.com/</t>
  </si>
  <si>
    <t>contact@fishmkt.com</t>
  </si>
  <si>
    <t>970.224.1188</t>
  </si>
  <si>
    <t>150 West Oak, Fort Collins, CO 80524</t>
  </si>
  <si>
    <t>Fish</t>
  </si>
  <si>
    <t>http://www.tripadvisor.in/Restaurant_Review-g33423-d540656-Reviews-Fish-Fort_Collins_Colorado.html</t>
  </si>
  <si>
    <t>540656</t>
  </si>
  <si>
    <t>ea514e483c481ff590019e6dcc433b19</t>
  </si>
  <si>
    <t>Dassel</t>
  </si>
  <si>
    <t>320-275-5200</t>
  </si>
  <si>
    <t>424 3rd St N, Dassel, MN 55325-0440</t>
  </si>
  <si>
    <t>Third Street Cafe</t>
  </si>
  <si>
    <t>http://www.tripadvisor.in/Restaurant_Review-g42998-d5020460-Reviews-Third_Street_Cafe-Dassel_Minnesota.html</t>
  </si>
  <si>
    <t>5020460</t>
  </si>
  <si>
    <t>a6872e185e779d3759ea8b6dad83540c</t>
  </si>
  <si>
    <t>113 of 201</t>
  </si>
  <si>
    <t>http://www.tacojohns.com/</t>
  </si>
  <si>
    <t>(605) 343-6778</t>
  </si>
  <si>
    <t>1710 Campbell Street, Rapid City, SD 57701</t>
  </si>
  <si>
    <t>http://www.tripadvisor.in/Restaurant_Review-g54774-d5479990-Reviews-Taco_John_s-Rapid_City_South_Dakota.html</t>
  </si>
  <si>
    <t>5479990</t>
  </si>
  <si>
    <t>09502c035c4a04b80a646dd3008bd0a4</t>
  </si>
  <si>
    <t>507-847-4662</t>
  </si>
  <si>
    <t>1021 Highway 71 N, Jackson, MN 56143</t>
  </si>
  <si>
    <t>http://www.tripadvisor.in/Restaurant_Review-g43195-d4652906-Reviews-Dairy_Queen-Jackson_Minnesota.html</t>
  </si>
  <si>
    <t>4652906</t>
  </si>
  <si>
    <t>8d041ba1212e667a205a4139c70e216d</t>
  </si>
  <si>
    <t>29 of 49</t>
  </si>
  <si>
    <t>http://www.donjuliomexicanrestaurant.com/</t>
  </si>
  <si>
    <t>651-407-2888</t>
  </si>
  <si>
    <t>4660 Highway 61 N, White Bear Lake, MN 55110-3421</t>
  </si>
  <si>
    <t>Don Julio's</t>
  </si>
  <si>
    <t>http://www.tripadvisor.in/Restaurant_Review-g43637-d3314362-Reviews-Don_Julio_s-White_Bear_Lake_Minnesota.html</t>
  </si>
  <si>
    <t>3314362</t>
  </si>
  <si>
    <t>65524e8ddbab6dad031fd0b4c2d35d0b</t>
  </si>
  <si>
    <t>grill@gmail.com</t>
  </si>
  <si>
    <t>Renner</t>
  </si>
  <si>
    <t>(605) 231-4835</t>
  </si>
  <si>
    <t>25795 475th Avenue, Renner, SD</t>
  </si>
  <si>
    <t>Safari Bar &amp; Grill</t>
  </si>
  <si>
    <t>http://www.tripadvisor.in/Restaurant_Review-g54782-d3943656-Reviews-Safari_Bar_Grill-Renner_South_Dakota.html</t>
  </si>
  <si>
    <t>3943656</t>
  </si>
  <si>
    <t>506c478994701ed4e2dc74524cb97599</t>
  </si>
  <si>
    <t>65 of 460</t>
  </si>
  <si>
    <t>Multiple locations. Another one in Greeley, CO.</t>
  </si>
  <si>
    <t>970-266-9292</t>
  </si>
  <si>
    <t>2925 South College Avenue, Fort Collins, CO</t>
  </si>
  <si>
    <t>Cafe Mexicali</t>
  </si>
  <si>
    <t>http://www.tripadvisor.in/Restaurant_Review-g33423-d3193898-Reviews-Cafe_Mexicali-Fort_Collins_Colorado.html</t>
  </si>
  <si>
    <t>3193898</t>
  </si>
  <si>
    <t>dab41d4f8ef0d1e6786497fa5f5c1b7c</t>
  </si>
  <si>
    <t>http://www.myosolemio.com/</t>
  </si>
  <si>
    <t>Fort Morgan</t>
  </si>
  <si>
    <t>970-867-4836</t>
  </si>
  <si>
    <t>322 Ensign Street, Fort Morgan, CO 80701</t>
  </si>
  <si>
    <t>O' Solo Mia</t>
  </si>
  <si>
    <t>http://www.tripadvisor.in/Restaurant_Review-g33427-d1775328-Reviews-O_Solo_Mia-Fort_Morgan_Colorado.html</t>
  </si>
  <si>
    <t>1775328</t>
  </si>
  <si>
    <t>a468949626ca452a786779bfaab28ab2</t>
  </si>
  <si>
    <t>25 of 70</t>
  </si>
  <si>
    <t>801 Washington Ave South, Bemidji, MN</t>
  </si>
  <si>
    <t>The Marvelous Fish House, bemidji, mn</t>
  </si>
  <si>
    <t>http://www.tripadvisor.in/Restaurant_Review-g42863-d4675477-Reviews-The_Marvelous_Fish_House_bemidji_mn-Bemidji_Minnesota.html</t>
  </si>
  <si>
    <t>4675477</t>
  </si>
  <si>
    <t>50a419363f7794513fddb1ff10ce3355</t>
  </si>
  <si>
    <t>168 of 323</t>
  </si>
  <si>
    <t>Szechuan</t>
  </si>
  <si>
    <t>2821 West 41st Street, Sioux Falls, SD</t>
  </si>
  <si>
    <t>Szechwan Chinese Restaurant</t>
  </si>
  <si>
    <t>http://www.tripadvisor.in/Restaurant_Review-g54805-d2441618-Reviews-Szechwan_Chinese_Restaurant-Sioux_Falls_South_Dakota.html</t>
  </si>
  <si>
    <t>2441618</t>
  </si>
  <si>
    <t>9c103159faa1e506e3908696a4dfbf1a</t>
  </si>
  <si>
    <t>(712) 255-4772</t>
  </si>
  <si>
    <t>3093 Hamilton Blvd, Sioux City, IA 51104</t>
  </si>
  <si>
    <t>http://www.tripadvisor.in/Restaurant_Review-g38400-d5104673-Reviews-McDonald_s-Sioux_City_Iowa.html</t>
  </si>
  <si>
    <t>5104673</t>
  </si>
  <si>
    <t>4c783806327bf39863f09f52c0217d36</t>
  </si>
  <si>
    <t>84 of 225</t>
  </si>
  <si>
    <t>Canal Park, Duluth, MN</t>
  </si>
  <si>
    <t>Belisio's</t>
  </si>
  <si>
    <t>http://www.tripadvisor.in/Restaurant_Review-g43018-d4687549-Reviews-Belisio_s-Duluth_Minnesota.html</t>
  </si>
  <si>
    <t>4687549</t>
  </si>
  <si>
    <t>e963e53e7087f333bd92cc45dcc2cb6a</t>
  </si>
  <si>
    <t>605-592-9049</t>
  </si>
  <si>
    <t>1801 6th St, Brookings, SD 57006-1606</t>
  </si>
  <si>
    <t>http://www.tripadvisor.in/Restaurant_Review-g54533-d5012751-Reviews-Buffalo_Wild_Wings-Brookings_South_Dakota.html</t>
  </si>
  <si>
    <t>5012751</t>
  </si>
  <si>
    <t>94f16a5c65e3354aaf6daf9bc2c4907b</t>
  </si>
  <si>
    <t>50 of 60</t>
  </si>
  <si>
    <t>972-334-0650</t>
  </si>
  <si>
    <t>4112 Legacy Dr., Frisco, CO 75034</t>
  </si>
  <si>
    <t>Jenny's Donuts</t>
  </si>
  <si>
    <t>http://www.tripadvisor.in/Restaurant_Review-g33433-d4598345-Reviews-Jenny_s_Donuts-Frisco_Colorado.html</t>
  </si>
  <si>
    <t>4598345</t>
  </si>
  <si>
    <t>0659425a6449d89d824fd9fd5911a2b8</t>
  </si>
  <si>
    <t>22 of 30</t>
  </si>
  <si>
    <t>970-874-6335</t>
  </si>
  <si>
    <t>101 N Main St, Delta, CO 81416</t>
  </si>
  <si>
    <t>http://www.tripadvisor.in/Restaurant_Review-g33387-d4625994-Reviews-Wendy_s-Delta_Colorado.html</t>
  </si>
  <si>
    <t>4625994</t>
  </si>
  <si>
    <t>4f84e3021b6b9f016e16a774ccc8cad2</t>
  </si>
  <si>
    <t>141 of 199</t>
  </si>
  <si>
    <t>970-663-3734</t>
  </si>
  <si>
    <t>1525 W Eisenhower Blvd, Loveland, CO 80537-3117</t>
  </si>
  <si>
    <t>Great Wall Buffet Chinese</t>
  </si>
  <si>
    <t>http://www.tripadvisor.in/Restaurant_Review-g33530-d383288-Reviews-Great_Wall_Buffet_Chinese-Loveland_Colorado.html</t>
  </si>
  <si>
    <t>383288</t>
  </si>
  <si>
    <t>64e4a3fba3a8b4f0b242187c27654b7f</t>
  </si>
  <si>
    <t>605-224-6166</t>
  </si>
  <si>
    <t>351 S Pierre St, Pierre, SD 57501</t>
  </si>
  <si>
    <t>Long Branch</t>
  </si>
  <si>
    <t>http://www.tripadvisor.in/Restaurant_Review-g54760-d3953448-Reviews-Long_Branch-Pierre_South_Dakota.html</t>
  </si>
  <si>
    <t>3953448</t>
  </si>
  <si>
    <t>0bfec622e78f831c86d8f334237f8387</t>
  </si>
  <si>
    <t>199 of 323</t>
  </si>
  <si>
    <t>(605) 339-2000</t>
  </si>
  <si>
    <t>100 W 8th St, Sioux Falls, SD 57104</t>
  </si>
  <si>
    <t>Grille 100</t>
  </si>
  <si>
    <t>http://www.tripadvisor.in/Restaurant_Review-g54805-d5455619-Reviews-Grille_100-Sioux_Falls_South_Dakota.html</t>
  </si>
  <si>
    <t>5455619</t>
  </si>
  <si>
    <t>62baabf9399f61f035731b68c03483aa</t>
  </si>
  <si>
    <t>http://www.phatpheasantpub.com/ordereze/default.aspx</t>
  </si>
  <si>
    <t>Windom</t>
  </si>
  <si>
    <t>(507) 831-3977</t>
  </si>
  <si>
    <t>2370 Highway 60 E, Windom, MN 56101</t>
  </si>
  <si>
    <t>Phat Pheasant Pub</t>
  </si>
  <si>
    <t>http://www.tripadvisor.in/Restaurant_Review-g43645-d4686622-Reviews-Phat_Pheasant_Pub-Windom_Minnesota.html</t>
  </si>
  <si>
    <t>4686622</t>
  </si>
  <si>
    <t>07033ce0c14d3b1ba32d9d17689c9524</t>
  </si>
  <si>
    <t>48 of 100</t>
  </si>
  <si>
    <t>http://www.cherryberryyogurtbar.com/locations/</t>
  </si>
  <si>
    <t>Eagan</t>
  </si>
  <si>
    <t>651-686-0280</t>
  </si>
  <si>
    <t>1298 Promenade Place East, Eagan, MN 55121</t>
  </si>
  <si>
    <t>Cherry Berry Yogurt Bar</t>
  </si>
  <si>
    <t>http://www.tripadvisor.in/Restaurant_Review-g43022-d4039234-Reviews-Cherry_Berry_Yogurt_Bar-Eagan_Minnesota.html</t>
  </si>
  <si>
    <t>4039234</t>
  </si>
  <si>
    <t>d20d95850bc088d5982b297a7952585e</t>
  </si>
  <si>
    <t>Perham</t>
  </si>
  <si>
    <t>910 Palubicki Ave, Perham, MN</t>
  </si>
  <si>
    <t>Jin Hu Restaurant</t>
  </si>
  <si>
    <t>http://www.tripadvisor.in/Restaurant_Review-g43421-d3358889-Reviews-Jin_Hu_Restaurant-Perham_Minnesota.html</t>
  </si>
  <si>
    <t>3358889</t>
  </si>
  <si>
    <t>e7054f0606d9abb7bedf56cddb341bb7</t>
  </si>
  <si>
    <t>New Prague</t>
  </si>
  <si>
    <t>(952) 758-2380</t>
  </si>
  <si>
    <t>24436 Old Highway 13, New Prague, MN 56071</t>
  </si>
  <si>
    <t>St Patrick Tavern and Restaurant</t>
  </si>
  <si>
    <t>http://www.tripadvisor.in/Restaurant_Review-g43364-d4695516-Reviews-St_Patrick_Tavern_and_Restaurant-New_Prague_Minnesota.html</t>
  </si>
  <si>
    <t>4695516</t>
  </si>
  <si>
    <t>50bfa8e0dc27ff6fc90fc0c6f28d684d</t>
  </si>
  <si>
    <t>34 of 145</t>
  </si>
  <si>
    <t>970-544-9800</t>
  </si>
  <si>
    <t>450 s. Galena Street, Aspen, CO 81611</t>
  </si>
  <si>
    <t>Belly Up Aspen</t>
  </si>
  <si>
    <t>http://www.tripadvisor.in/Restaurant_Review-g29141-d799615-Reviews-Belly_Up_Aspen-Aspen_Colorado.html</t>
  </si>
  <si>
    <t>799615</t>
  </si>
  <si>
    <t>d5ec7cc7666702c7eaec806b111e3762</t>
  </si>
  <si>
    <t>American, Polish, Swedish</t>
  </si>
  <si>
    <t>Blanca</t>
  </si>
  <si>
    <t>(719) 379-4610</t>
  </si>
  <si>
    <t>623 Main St, Blanca, CO 81123</t>
  </si>
  <si>
    <t>Red Rock General Store</t>
  </si>
  <si>
    <t>http://www.tripadvisor.in/Restaurant_Review-g33320-d4561129-Reviews-Red_Rock_General_Store-Blanca_Colorado.html</t>
  </si>
  <si>
    <t>4561129</t>
  </si>
  <si>
    <t>ed502cb3fd08bc438990b063ef5f9087</t>
  </si>
  <si>
    <t>http://www.jordinellis.com/</t>
  </si>
  <si>
    <t>(303) 659-1055</t>
  </si>
  <si>
    <t>25 N Main St, Ste 6, Brighton, CO 80601</t>
  </si>
  <si>
    <t>Jordinelli's Sports Bar</t>
  </si>
  <si>
    <t>http://www.tripadvisor.in/Restaurant_Review-g33329-d4657192-Reviews-Jordinelli_s_Sports_Bar-Brighton_Colorado.html</t>
  </si>
  <si>
    <t>4657192</t>
  </si>
  <si>
    <t>62111b6d3eeb56559c1189998f5f77e1</t>
  </si>
  <si>
    <t>16 of 38</t>
  </si>
  <si>
    <t>952-368-0009</t>
  </si>
  <si>
    <t>160 Pioneer Trail, Ste 700, Chaska, MN 55318</t>
  </si>
  <si>
    <t>http://www.tripadvisor.in/Restaurant_Review-g42941-d5083367-Reviews-Caribou_Coffee-Chaska_Minnesota.html</t>
  </si>
  <si>
    <t>5083367</t>
  </si>
  <si>
    <t>6a0283c800fffcc6dd73fbd88f09d324</t>
  </si>
  <si>
    <t>(970) 204-1516</t>
  </si>
  <si>
    <t>3500 S College Ave, Fort Collins, CO 80525-2629</t>
  </si>
  <si>
    <t>R J's Garden Cafe
- CLOSED</t>
  </si>
  <si>
    <t>http://www.tripadvisor.in/Restaurant_Review-g33423-d383599-Reviews-R_J_s_Garden_Cafe-Fort_Collins_Colorado.html</t>
  </si>
  <si>
    <t>383599</t>
  </si>
  <si>
    <t>a6cf4b2e488a6f08c1d8d6d93046874e</t>
  </si>
  <si>
    <t>605-996-5656</t>
  </si>
  <si>
    <t>1500 S Burr St, Mitchell, SD 57301</t>
  </si>
  <si>
    <t>http://www.tripadvisor.in/Restaurant_Review-g54718-d4642187-Reviews-Arby_s-Mitchell_South_Dakota.html</t>
  </si>
  <si>
    <t>4642187</t>
  </si>
  <si>
    <t>a44e6b5910cf04ec64d908ef45f38e01</t>
  </si>
  <si>
    <t>(605) 333-5600</t>
  </si>
  <si>
    <t>1021 Highline Pl, Sioux Falls, SD 57110</t>
  </si>
  <si>
    <t>http://www.tripadvisor.in/Restaurant_Review-g54805-d4662033-Reviews-Starbucks-Sioux_Falls_South_Dakota.html</t>
  </si>
  <si>
    <t>4662033</t>
  </si>
  <si>
    <t>ec7a654eb93f19bf7e83b641d9c7c9cf</t>
  </si>
  <si>
    <t>Elbow Lake</t>
  </si>
  <si>
    <t>218-685-4193</t>
  </si>
  <si>
    <t>116 Central Ave N, Elbow Lake, MN 56531</t>
  </si>
  <si>
    <t>Hans House</t>
  </si>
  <si>
    <t>http://www.tripadvisor.in/Restaurant_Review-g43034-d5035129-Reviews-Hans_House-Elbow_Lake_Minnesota.html</t>
  </si>
  <si>
    <t>5035129</t>
  </si>
  <si>
    <t>0fa185a6952465e99f6a6111fcb6e6f2</t>
  </si>
  <si>
    <t>10 of 58</t>
  </si>
  <si>
    <t>http://www.carbonespizzeria.com</t>
  </si>
  <si>
    <t>952-997-2900</t>
  </si>
  <si>
    <t>7670 160th St W, Lakeville, MN 55044-4442</t>
  </si>
  <si>
    <t>Carbone's Pizzeria</t>
  </si>
  <si>
    <t>http://www.tripadvisor.in/Restaurant_Review-g43242-d848161-Reviews-Carbone_s_Pizzeria-Lakeville_Minnesota.html</t>
  </si>
  <si>
    <t>848161</t>
  </si>
  <si>
    <t>59068edc7d8e91eb5d3e38eb61369827</t>
  </si>
  <si>
    <t>Lake Park</t>
  </si>
  <si>
    <t>218-238-6865</t>
  </si>
  <si>
    <t>2030 2nd St, Lake Park, MN 56554</t>
  </si>
  <si>
    <t>Lake Park Cafe</t>
  </si>
  <si>
    <t>http://www.tripadvisor.in/Restaurant_Review-g43237-d5025062-Reviews-Lake_Park_Cafe-Lake_Park_Minnesota.html</t>
  </si>
  <si>
    <t>5025062</t>
  </si>
  <si>
    <t>6745d42c2d5a9fcfa458b301d848fef4</t>
  </si>
  <si>
    <t>605-239-4561</t>
  </si>
  <si>
    <t>1151 E Spruce St, Mitchell, SD 57301</t>
  </si>
  <si>
    <t>Joe's Cafe</t>
  </si>
  <si>
    <t>http://www.tripadvisor.in/Restaurant_Review-g54718-d5019329-Reviews-Joe_s_Cafe-Mitchell_South_Dakota.html</t>
  </si>
  <si>
    <t>5019329</t>
  </si>
  <si>
    <t>70f9ad45dc7599ac8a28295bb477b09b</t>
  </si>
  <si>
    <t>http://www.gunnisonpalisades.com</t>
  </si>
  <si>
    <t>Gunnison</t>
  </si>
  <si>
    <t>(970) 641-9223</t>
  </si>
  <si>
    <t>820 N Main St, Gunnison, CO 81230</t>
  </si>
  <si>
    <t>Palisades Restaurant</t>
  </si>
  <si>
    <t>http://www.tripadvisor.in/Restaurant_Review-g60740-d1541069-Reviews-Palisades_Restaurant-Gunnison_Colorado.html</t>
  </si>
  <si>
    <t>1541069</t>
  </si>
  <si>
    <t>cf06160f583798cf132aecf5f7551d68</t>
  </si>
  <si>
    <t>- 20 Mar 2012</t>
  </si>
  <si>
    <t>(303) 828-1333</t>
  </si>
  <si>
    <t>1873 Tynan Dr, Erie, CO 80516-6842</t>
  </si>
  <si>
    <t>Briggs St Works
- CLOSED</t>
  </si>
  <si>
    <t>http://www.tripadvisor.in/Restaurant_Review-g33413-d383937-Reviews-Briggs_St_Works-Erie_Colorado.html</t>
  </si>
  <si>
    <t>383937</t>
  </si>
  <si>
    <t>b9fca161c808a99e2828277bf1f57512</t>
  </si>
  <si>
    <t>Volin</t>
  </si>
  <si>
    <t>605-267-2310</t>
  </si>
  <si>
    <t>204 Main St, Volin, SD 57072</t>
  </si>
  <si>
    <t>DJ's Steakhouse &amp; Lounge</t>
  </si>
  <si>
    <t>http://www.tripadvisor.in/Restaurant_Review-g54844-d516244-Reviews-DJ_s_Steakhouse_Lounge-Volin_South_Dakota.html</t>
  </si>
  <si>
    <t>516244</t>
  </si>
  <si>
    <t>aed72f0b057a3978ee6155febae5e18e</t>
  </si>
  <si>
    <t>19 of 27</t>
  </si>
  <si>
    <t>Baxter</t>
  </si>
  <si>
    <t>218-829-1345</t>
  </si>
  <si>
    <t>14430 Dellwood Dr, Baxter, MN 56425</t>
  </si>
  <si>
    <t>http://www.tripadvisor.in/Restaurant_Review-g42850-d4652928-Reviews-KFC-Baxter_Minnesota.html</t>
  </si>
  <si>
    <t>4652928</t>
  </si>
  <si>
    <t>742b21086aa55e8d2668eb68b3154074</t>
  </si>
  <si>
    <t>141 of 323</t>
  </si>
  <si>
    <t>(605) 336-1020</t>
  </si>
  <si>
    <t>1301 Russell St, Sioux Falls, SD 57104</t>
  </si>
  <si>
    <t>Castaways Bar and Grill</t>
  </si>
  <si>
    <t>http://www.tripadvisor.in/Restaurant_Review-g54805-d6079127-Reviews-Castaways_Bar_and_Grill-Sioux_Falls_South_Dakota.html</t>
  </si>
  <si>
    <t>6079127</t>
  </si>
  <si>
    <t>6be791712825458df4cd89665ff514d3</t>
  </si>
  <si>
    <t>Welcome</t>
  </si>
  <si>
    <t>507-728-8820</t>
  </si>
  <si>
    <t>319 Dugan St, Welcome, MN 56181</t>
  </si>
  <si>
    <t>Kortes Bar &amp; Grill</t>
  </si>
  <si>
    <t>http://www.tripadvisor.in/Restaurant_Review-g43629-d5020361-Reviews-Kortes_Bar_Grill-Welcome_Minnesota.html</t>
  </si>
  <si>
    <t>5020361</t>
  </si>
  <si>
    <t>4bc140f64899e001c09849e52066f158</t>
  </si>
  <si>
    <t>https://www.gfcoffee.com/</t>
  </si>
  <si>
    <t>(701) 772-1995</t>
  </si>
  <si>
    <t>2100 S Columbia Rd, Ste 107, Grand Forks, ND 58201</t>
  </si>
  <si>
    <t>Coffee Co.</t>
  </si>
  <si>
    <t>http://www.tripadvisor.in/Restaurant_Review-g49816-d5065394-Reviews-Coffee_Co-Grand_Forks_North_Dakota.html</t>
  </si>
  <si>
    <t>5065394</t>
  </si>
  <si>
    <t>c1d6f74e79b17bcb79f943275d7d12e8</t>
  </si>
  <si>
    <t>South Sioux City</t>
  </si>
  <si>
    <t>(402) 494-3447</t>
  </si>
  <si>
    <t>2000 Cornhusker Dr, South Sioux City, NE 68776</t>
  </si>
  <si>
    <t>http://www.tripadvisor.in/Restaurant_Review-g45829-d4249326-Reviews-Burger_King-South_Sioux_City_Nebraska.html</t>
  </si>
  <si>
    <t>4249326</t>
  </si>
  <si>
    <t>2f41dfc01a980db80c9b6696e94e4c21</t>
  </si>
  <si>
    <t>American, Barbecue, Hamburgers, Italian</t>
  </si>
  <si>
    <t>https://www.facebook.com/pages/Firehouse-Diner/249755735068119?id=249755735068119&amp;sk=info</t>
  </si>
  <si>
    <t>Gettysburg</t>
  </si>
  <si>
    <t>711 W Garfield, Gettysburg, SD</t>
  </si>
  <si>
    <t>Firehouse Diner</t>
  </si>
  <si>
    <t>http://www.tripadvisor.in/Restaurant_Review-g54622-d4421840-Reviews-Firehouse_Diner-Gettysburg_South_Dakota.html</t>
  </si>
  <si>
    <t>4421840</t>
  </si>
  <si>
    <t>e248b74bf8cc0cb16f3e473f79baa3fb</t>
  </si>
  <si>
    <t>14 of 323</t>
  </si>
  <si>
    <t>American, Café, Dessert, Sandwiches</t>
  </si>
  <si>
    <t>Come see why our motto is Eat, Relax, Enjoy!
Once you enter our cafe, you will enjoy our quiet oasis with free Wi-Fi, gourmet wraps, salads, sandwiches, flat bread pizzas and Paninis.
Order from our breakfast menu all day long, indulge in one of our gourmet wraps, salads, sandwiches, Panini, or flat pizza for a quick lunch, or enjoy a gourmet coffee or freshly made smoothie for a mid afternoon break.
Want something special for dinner? Come in and try our gourmet flat bread pizza with a side salad and your favorite bottle of root beer or cream soda.
Tired of being inside all day? Come and enjoy our outdoor patio and Eat, Relax, Enjoy!
All of our items are made to order with the freshest ingredients available, resulting in an unmatched, full flavor.
Stop in to see why we are the best place to Eat, Relax, Enjoy!</t>
  </si>
  <si>
    <t>http://www.camillessiouxfalls.com</t>
  </si>
  <si>
    <t>contact@camillessiouxfalls.com</t>
  </si>
  <si>
    <t>+1 605-333-9727</t>
  </si>
  <si>
    <t>1216 W 41st St, Sioux Falls, SD 57105-6314</t>
  </si>
  <si>
    <t>Camille's Sidewalk Cafe</t>
  </si>
  <si>
    <t>http://www.tripadvisor.in/Restaurant_Review-g54805-d1173485-Reviews-Camille_s_Sidewalk_Cafe-Sioux_Falls_South_Dakota.html</t>
  </si>
  <si>
    <t>1173485</t>
  </si>
  <si>
    <t>9c34483ed4b43355fd86ce95b0dec617</t>
  </si>
  <si>
    <t>44 of 73</t>
  </si>
  <si>
    <t>(952) 933-6361</t>
  </si>
  <si>
    <t>4773 County Rd 101, Minnetonka, MN 55345-2634</t>
  </si>
  <si>
    <t>Beijing</t>
  </si>
  <si>
    <t>http://www.tripadvisor.in/Restaurant_Review-g43327-d881510-Reviews-Beijing-Minnetonka_Minnesota.html</t>
  </si>
  <si>
    <t>881510</t>
  </si>
  <si>
    <t>2e1ae1697b8b883bdcc1dd93d73391a9</t>
  </si>
  <si>
    <t>15 of 145</t>
  </si>
  <si>
    <t>Child-friendly, Romantic, Bar Scene, Groups, Business, Special Occasion Dining, Entertaining clients</t>
  </si>
  <si>
    <t>970-920-1991</t>
  </si>
  <si>
    <t>420 E Hyman Ave, Aspen, CO 81611-3416</t>
  </si>
  <si>
    <t>Zocalito Latin Bistro</t>
  </si>
  <si>
    <t>http://www.tripadvisor.in/Restaurant_Review-g29141-d1129088-Reviews-Zocalito_Latin_Bistro-Aspen_Colorado.html</t>
  </si>
  <si>
    <t>1129088</t>
  </si>
  <si>
    <t>95aa7c59b158b911e149664b313438b4</t>
  </si>
  <si>
    <t>http://www.mypizzapub.com</t>
  </si>
  <si>
    <t>Marshall</t>
  </si>
  <si>
    <t>(507) 532-4714</t>
  </si>
  <si>
    <t>128 W Main St, Marshall, MN 56258</t>
  </si>
  <si>
    <t>Varsity Pub</t>
  </si>
  <si>
    <t>http://www.tripadvisor.in/Restaurant_Review-g43298-d4987453-Reviews-Varsity_Pub-Marshall_Minnesota.html</t>
  </si>
  <si>
    <t>4987453</t>
  </si>
  <si>
    <t>53cfaa0870b6e82c09e0256014976f8d</t>
  </si>
  <si>
    <t>58 of 133</t>
  </si>
  <si>
    <t>http://www.canadinns.com/eat/eat.php?entry_id=9255</t>
  </si>
  <si>
    <t>701-772-8404</t>
  </si>
  <si>
    <t>1000 S 42nd St, Grand Forks, ND 58201-3927</t>
  </si>
  <si>
    <t>Garbonzo's Pizza and Arcade</t>
  </si>
  <si>
    <t>http://www.tripadvisor.in/Restaurant_Review-g49816-d4518926-Reviews-Garbonzo_s_Pizza_and_Arcade-Grand_Forks_North_Dakota.html</t>
  </si>
  <si>
    <t>4518926</t>
  </si>
  <si>
    <t>7630510c052fe6eb5fa81240a0408fc9</t>
  </si>
  <si>
    <t>605-335-7059</t>
  </si>
  <si>
    <t>812 S Minnesota Ave, Sioux Falls, SD 57104</t>
  </si>
  <si>
    <t>http://www.tripadvisor.in/Restaurant_Review-g54805-d5593843-Reviews-Taco_Bell-Sioux_Falls_South_Dakota.html</t>
  </si>
  <si>
    <t>5593843</t>
  </si>
  <si>
    <t>312afd8dc4992176bfc96dbfaec092d6</t>
  </si>
  <si>
    <t>22 of 460</t>
  </si>
  <si>
    <t>http://nyalafortcollins.com</t>
  </si>
  <si>
    <t>970-226-8943</t>
  </si>
  <si>
    <t>2900 Harvard St, Fort Collins, CO 80525-2690</t>
  </si>
  <si>
    <t>Nyala Ethiopian Cuisine</t>
  </si>
  <si>
    <t>http://www.tripadvisor.in/Restaurant_Review-g33423-d961279-Reviews-Nyala_Ethiopian_Cuisine-Fort_Collins_Colorado.html</t>
  </si>
  <si>
    <t>961279</t>
  </si>
  <si>
    <t>f89e81a08522771b354efb93d66294f7</t>
  </si>
  <si>
    <t>63 of 120</t>
  </si>
  <si>
    <t>//www.urbanspoon.com/r/209/1061095/restaurant/Minnesota/China-Buffet-Mankato#all_reviews</t>
  </si>
  <si>
    <t>1770 E Madison Ave, Mankato, MN</t>
  </si>
  <si>
    <t>http://www.tripadvisor.in/Restaurant_Review-g43286-d3195459-Reviews-China_Buffet-Mankato_Minnesota.html</t>
  </si>
  <si>
    <t>3195459</t>
  </si>
  <si>
    <t>27f7db0edf912dc7cff73cf4d7f5de3b</t>
  </si>
  <si>
    <t>Blunt</t>
  </si>
  <si>
    <t>605-962-6434</t>
  </si>
  <si>
    <t>201 W Pierre St, Blunt, SD 57522</t>
  </si>
  <si>
    <t>Medicine Creek Bar &amp; Grill</t>
  </si>
  <si>
    <t>http://www.tripadvisor.in/Restaurant_Review-g54522-d4837233-Reviews-Medicine_Creek_Bar_Grill-Blunt_South_Dakota.html</t>
  </si>
  <si>
    <t>4837233</t>
  </si>
  <si>
    <t>5ab70c6c91c989e10b92c260ea462164</t>
  </si>
  <si>
    <t>27 of 460</t>
  </si>
  <si>
    <t>(970) 493-1103</t>
  </si>
  <si>
    <t>1205 W Elizabeth St Ste C, Fort Collins, CO 80521-4563</t>
  </si>
  <si>
    <t>Jim's Wings</t>
  </si>
  <si>
    <t>http://www.tripadvisor.in/Restaurant_Review-g33423-d383640-Reviews-Jim_s_Wings-Fort_Collins_Colorado.html</t>
  </si>
  <si>
    <t>383640</t>
  </si>
  <si>
    <t>f12c2c9efcba6476fcf17de1cbf709d9</t>
  </si>
  <si>
    <t>952-941-5340</t>
  </si>
  <si>
    <t>1018 Eden Praire, Ste 132, Eden Prairie, MN 55344</t>
  </si>
  <si>
    <t>Sabarro</t>
  </si>
  <si>
    <t>http://www.tripadvisor.in/Restaurant_Review-g43028-d5237969-Reviews-Sabarro-Eden_Prairie_Minnesota.html</t>
  </si>
  <si>
    <t>5237969</t>
  </si>
  <si>
    <t>f0923a631e8d01e1aeed3140e83a3646</t>
  </si>
  <si>
    <t>Kimball</t>
  </si>
  <si>
    <t>606-778-6522</t>
  </si>
  <si>
    <t>628 South Main, Kimball, SD 57355</t>
  </si>
  <si>
    <t>J-A-N-S Frosty King</t>
  </si>
  <si>
    <t>http://www.tripadvisor.in/Restaurant_Review-g54669-d5077283-Reviews-J_A_N_S_Frosty_King-Kimball_South_Dakota.html</t>
  </si>
  <si>
    <t>5077283</t>
  </si>
  <si>
    <t>bbc5c0643871c495d1d919f9d6912cf3</t>
  </si>
  <si>
    <t>705 Main Street, Webster, SD</t>
  </si>
  <si>
    <t>La Bella Vita coffee</t>
  </si>
  <si>
    <t>http://www.tripadvisor.in/Restaurant_Review-g54858-d4102164-Reviews-La_Bella_Vita_coffee-Webster_South_Dakota.html</t>
  </si>
  <si>
    <t>4102164</t>
  </si>
  <si>
    <t>f10a2ac2e7d71bb5425d93cedbafdbde</t>
  </si>
  <si>
    <t>http://www.aspenpeakcellars.com</t>
  </si>
  <si>
    <t>Bailey</t>
  </si>
  <si>
    <t>303-816-5504</t>
  </si>
  <si>
    <t>60750 US Highway 285, Bailey, CO 80421</t>
  </si>
  <si>
    <t>Aspen Peak Cellars</t>
  </si>
  <si>
    <t>http://www.tripadvisor.in/Restaurant_Review-g33307-d4809252-Reviews-Aspen_Peak_Cellars-Bailey_Colorado.html</t>
  </si>
  <si>
    <t>4809252</t>
  </si>
  <si>
    <t>97c0c8e703b14fe19db639f76ef59233</t>
  </si>
  <si>
    <t>Spirit Lake</t>
  </si>
  <si>
    <t>(712) 336-9000</t>
  </si>
  <si>
    <t>2791 15th St, Spirit Lake, IA 51360</t>
  </si>
  <si>
    <t>Oaktree Bar-b-Que</t>
  </si>
  <si>
    <t>http://www.tripadvisor.in/Restaurant_Review-g38413-d4718552-Reviews-Oaktree_Bar_b_Que-Spirit_Lake_Iowa.html</t>
  </si>
  <si>
    <t>4718552</t>
  </si>
  <si>
    <t>7bce965b60c7de50f03a23c30264ab2d</t>
  </si>
  <si>
    <t>http://www.cariboucoffee.com/page/1/our-locations.jsp</t>
  </si>
  <si>
    <t>(763) 551-4762</t>
  </si>
  <si>
    <t>4345 Nathan Lane, Plymouth, MN 55442</t>
  </si>
  <si>
    <t>http://www.tripadvisor.in/Restaurant_Review-g43432-d4271764-Reviews-Caribou_Coffee-Plymouth_Minnesota.html</t>
  </si>
  <si>
    <t>4271764</t>
  </si>
  <si>
    <t>d7de5e3dc73d1bab152313b93532104d</t>
  </si>
  <si>
    <t>12 of 70</t>
  </si>
  <si>
    <t>http://www.ray-js.com</t>
  </si>
  <si>
    <t>651-714-2035</t>
  </si>
  <si>
    <t>9854 Norma Lane, Woodbury, MN 55125</t>
  </si>
  <si>
    <t>Ray J's American Grill</t>
  </si>
  <si>
    <t>http://www.tripadvisor.in/Restaurant_Review-g43656-d1991509-Reviews-Ray_J_s_American_Grill-Woodbury_Minnesota.html</t>
  </si>
  <si>
    <t>1991509</t>
  </si>
  <si>
    <t>229ec19fd2001edd09acde6deaa23c06</t>
  </si>
  <si>
    <t>42 of 118</t>
  </si>
  <si>
    <t>http://champps.com</t>
  </si>
  <si>
    <t>952-942-3331</t>
  </si>
  <si>
    <t>8010 Eden Glen Road, Eden Prairie, MN 55344</t>
  </si>
  <si>
    <t>http://www.tripadvisor.in/Restaurant_Review-g43028-d2231025-Reviews-Champps_Americana-Eden_Prairie_Minnesota.html</t>
  </si>
  <si>
    <t>2231025</t>
  </si>
  <si>
    <t>aecdf5cdd0636950ca24a7a09ca1e3b0</t>
  </si>
  <si>
    <t>53 of 120</t>
  </si>
  <si>
    <t>(507)625-8073</t>
  </si>
  <si>
    <t>1857 East Madison Avenue, Mankato, MN 56001</t>
  </si>
  <si>
    <t>http://www.tripadvisor.in/Restaurant_Review-g43286-d2443307-Reviews-China_Star-Mankato_Minnesota.html</t>
  </si>
  <si>
    <t>2443307</t>
  </si>
  <si>
    <t>ec6e63c927167d418fd8b7164bc5a278</t>
  </si>
  <si>
    <t>229 of 460</t>
  </si>
  <si>
    <t>4709 S Timberline Rd, Fort Collins, CO</t>
  </si>
  <si>
    <t>http://www.tripadvisor.in/Restaurant_Review-g33423-d2255043-Reviews-Jersey_Mike_s_Subs-Fort_Collins_Colorado.html</t>
  </si>
  <si>
    <t>2255043</t>
  </si>
  <si>
    <t>0b08537ab99e9a929a3ead8337c7baf3</t>
  </si>
  <si>
    <t>http://www.met-lounge.com/index.htm</t>
  </si>
  <si>
    <t>Morris</t>
  </si>
  <si>
    <t>320-589-1440</t>
  </si>
  <si>
    <t>26 E 6th St, Morris, MN 56267-1310</t>
  </si>
  <si>
    <t>Met Lounge</t>
  </si>
  <si>
    <t>http://www.tripadvisor.in/Restaurant_Review-g43339-d5024961-Reviews-Met_Lounge-Morris_Minnesota.html</t>
  </si>
  <si>
    <t>5024961</t>
  </si>
  <si>
    <t>71d2d82b02ed1f67d20b399aaed94265</t>
  </si>
  <si>
    <t>605-334-7827</t>
  </si>
  <si>
    <t>2815 W 41st St, Ste 105, Sioux Falls, SD 57105</t>
  </si>
  <si>
    <t>http://www.tripadvisor.in/Restaurant_Review-g54805-d5079152-Reviews-Subway-Sioux_Falls_South_Dakota.html</t>
  </si>
  <si>
    <t>5079152</t>
  </si>
  <si>
    <t>3a9724b1c3dc42710e62e44867fbd084</t>
  </si>
  <si>
    <t>90 of 201</t>
  </si>
  <si>
    <t>Smiling Moose Deli, Rapid City, SD</t>
  </si>
  <si>
    <t>Smiling Moose Deli Rapid City</t>
  </si>
  <si>
    <t>http://www.tripadvisor.in/Restaurant_Review-g54774-d4894394-Reviews-Smiling_Moose_Deli_Rapid_City-Rapid_City_South_Dakota.html</t>
  </si>
  <si>
    <t>4894394</t>
  </si>
  <si>
    <t>559640a3e182d96b57d72c38d4c7d99f</t>
  </si>
  <si>
    <t>Delicatessen, Mexican</t>
  </si>
  <si>
    <t>http://www.redpepper.com/</t>
  </si>
  <si>
    <t>701-775-9671</t>
  </si>
  <si>
    <t>1011 University Ave, Grand Forks, ND 58203-3651</t>
  </si>
  <si>
    <t>The Red Pepper</t>
  </si>
  <si>
    <t>http://www.tripadvisor.in/Restaurant_Review-g49816-d511465-Reviews-The_Red_Pepper-Grand_Forks_North_Dakota.html</t>
  </si>
  <si>
    <t>511465</t>
  </si>
  <si>
    <t>f90f439c6dae3be98098d0df4520a110</t>
  </si>
  <si>
    <t>Sturgis</t>
  </si>
  <si>
    <t>(605) 347-4609</t>
  </si>
  <si>
    <t>1145 Main St, Sturgis, SD 57785-1524</t>
  </si>
  <si>
    <t>Oasis Bar and Lounge</t>
  </si>
  <si>
    <t>http://www.tripadvisor.in/Restaurant_Review-g54818-d4980767-Reviews-Oasis_Bar_and_Lounge-Sturgis_South_Dakota.html</t>
  </si>
  <si>
    <t>4980767</t>
  </si>
  <si>
    <t>758d3056d9a1be6c30c232bb7393fdf2</t>
  </si>
  <si>
    <t>Springfield</t>
  </si>
  <si>
    <t>507-723-9191</t>
  </si>
  <si>
    <t>8 W Central St, Springfield, MN 56087-1402</t>
  </si>
  <si>
    <t>Tommy's Central Street Steak House</t>
  </si>
  <si>
    <t>http://www.tripadvisor.in/Restaurant_Review-g43542-d4639736-Reviews-Tommy_s_Central_Street_Steak_House-Springfield_Minnesota.html</t>
  </si>
  <si>
    <t>4639736</t>
  </si>
  <si>
    <t>c2924444e50b72d8b924b211680f4eaf</t>
  </si>
  <si>
    <t>209 Central Ave., Faribault, MN</t>
  </si>
  <si>
    <t>The Sweet Spot</t>
  </si>
  <si>
    <t>http://www.tripadvisor.in/Restaurant_Review-g43061-d3467474-Reviews-The_Sweet_Spot-Faribault_Minnesota.html</t>
  </si>
  <si>
    <t>3467474</t>
  </si>
  <si>
    <t>838b84f9d463dc0eceeb283ce293346d</t>
  </si>
  <si>
    <t>http://www.commoncupcoffeehouse.com/</t>
  </si>
  <si>
    <t>320-589-5443</t>
  </si>
  <si>
    <t>501 Atlantic Avenue, opposite Belle Cuccino Restaurant, Morris, MN</t>
  </si>
  <si>
    <t>Common Cup Coffehouse</t>
  </si>
  <si>
    <t>http://www.tripadvisor.in/Restaurant_Review-g43339-d2328656-Reviews-Common_Cup_Coffehouse-Morris_Minnesota.html</t>
  </si>
  <si>
    <t>2328656</t>
  </si>
  <si>
    <t>638cdd6979048d20322c5e9167d6d9dd</t>
  </si>
  <si>
    <t>(605) 845-3641</t>
  </si>
  <si>
    <t>820 W Grand Crossing, Mobridge, SD 57601</t>
  </si>
  <si>
    <t>Windjammer Sports Bar</t>
  </si>
  <si>
    <t>http://www.tripadvisor.in/Restaurant_Review-g54719-d4504704-Reviews-Windjammer_Sports_Bar-Mobridge_South_Dakota.html</t>
  </si>
  <si>
    <t>4504704</t>
  </si>
  <si>
    <t>2384ad7e0e020815eb19a187214b8278</t>
  </si>
  <si>
    <t>402-494-2423</t>
  </si>
  <si>
    <t>1601 Dakota Ave, South Sioux City, NE 68776</t>
  </si>
  <si>
    <t>http://www.tripadvisor.in/Restaurant_Review-g45829-d5082869-Reviews-Pizza_Hut-South_Sioux_City_Nebraska.html</t>
  </si>
  <si>
    <t>5082869</t>
  </si>
  <si>
    <t>4c755b90a551f8e1e58db47263287012</t>
  </si>
  <si>
    <t>108 of 199</t>
  </si>
  <si>
    <t>http://www.chillcoloradocreamery.com/</t>
  </si>
  <si>
    <t>970-744-2989</t>
  </si>
  <si>
    <t>1435 North Cleveland Avenue, Loveland, CO 80538</t>
  </si>
  <si>
    <t>Chill Colorado Creamery</t>
  </si>
  <si>
    <t>http://www.tripadvisor.in/Restaurant_Review-g33530-d4819395-Reviews-Chill_Colorado_Creamery-Loveland_Colorado.html</t>
  </si>
  <si>
    <t>4819395</t>
  </si>
  <si>
    <t>4048299bdd1bc5b70f463d52b2f485ea</t>
  </si>
  <si>
    <t>https://www.kingsoopers.com/</t>
  </si>
  <si>
    <t>(720) 851-7750</t>
  </si>
  <si>
    <t>17031 Lincoln Ave, Parker, CO 80134</t>
  </si>
  <si>
    <t>King Soopers</t>
  </si>
  <si>
    <t>http://www.tripadvisor.in/Restaurant_Review-g33591-d5076263-Reviews-King_Soopers-Parker_Colorado.html</t>
  </si>
  <si>
    <t>5076263</t>
  </si>
  <si>
    <t>206602c2157a4fb6fb2dc4e45c19ba32</t>
  </si>
  <si>
    <t>4 of 100</t>
  </si>
  <si>
    <t>(651) 686-9669</t>
  </si>
  <si>
    <t>1299 Promenade Pl, Eagan, MN 55123</t>
  </si>
  <si>
    <t>Byerly's, Eagan</t>
  </si>
  <si>
    <t>http://www.tripadvisor.in/Restaurant_Review-g43022-d4586903-Reviews-Byerly_s_Eagan-Eagan_Minnesota.html</t>
  </si>
  <si>
    <t>4586903</t>
  </si>
  <si>
    <t>4ceaf05c389868ea89af8b77825abed8</t>
  </si>
  <si>
    <t>South Saint Paul</t>
  </si>
  <si>
    <t>(651) 455-2802</t>
  </si>
  <si>
    <t>625 Southview Blvd, South Saint Paul, MN 55075-2345</t>
  </si>
  <si>
    <t>Taystee Bakery</t>
  </si>
  <si>
    <t>http://www.tripadvisor.in/Restaurant_Review-g43535-d932329-Reviews-Taystee_Bakery-South_Saint_Paul_Minnesota.html</t>
  </si>
  <si>
    <t>932329</t>
  </si>
  <si>
    <t>cb5a1c5e86a0daac71124997458b7e73</t>
  </si>
  <si>
    <t>(605) 472-3540 ‎</t>
  </si>
  <si>
    <t>602 North Main Street, Redfield, SD 57469-1127</t>
  </si>
  <si>
    <t>Leo's Good Food</t>
  </si>
  <si>
    <t>http://www.tripadvisor.in/Restaurant_Review-g54778-d2266317-Reviews-Leo_s_Good_Food-Redfield_South_Dakota.html</t>
  </si>
  <si>
    <t>2266317</t>
  </si>
  <si>
    <t>1d3b0c9e7108136668224db32dcc4119</t>
  </si>
  <si>
    <t>97 of 201</t>
  </si>
  <si>
    <t>605-342-4874</t>
  </si>
  <si>
    <t>1702 Mount Rushmore Rd, Rapid City, SD 57701</t>
  </si>
  <si>
    <t>http://www.tripadvisor.in/Restaurant_Review-g54774-d4632746-Reviews-Dairy_Queen-Rapid_City_South_Dakota.html</t>
  </si>
  <si>
    <t>4632746</t>
  </si>
  <si>
    <t>0eb96ce972f2ecf837bae5da1e26cf3a</t>
  </si>
  <si>
    <t>763-535-9511</t>
  </si>
  <si>
    <t>4215 Winnetka Ave N, Minneapolis, MN 55428</t>
  </si>
  <si>
    <t>http://www.tripadvisor.in/Restaurant_Review-g43323-d4859306-Reviews-Subway-Minneapolis_Minnesota.html</t>
  </si>
  <si>
    <t>4859306</t>
  </si>
  <si>
    <t>6ea6e7543c25f6c7ef2888b72cf5b07c</t>
  </si>
  <si>
    <t>4 October 2013</t>
  </si>
  <si>
    <t>American, Norwegian</t>
  </si>
  <si>
    <t>The C&amp;R Bar and Restaurant is for the whole family, located on a Rural farm setting at Five Flags Farm, just 6 miles North of Lehr, North Dakota. We offer a Full menu and Bar, Pull tabs, 3 42" TV for you to watch your favorite game, and BINGO every Wednesday. While out visiting the Farm, be sure to say Hello to Maggie, The Saint Bernard !</t>
  </si>
  <si>
    <t>Lehr</t>
  </si>
  <si>
    <t>701-378-2407</t>
  </si>
  <si>
    <t>7231 Highway 30 South, Lehr, ND 58460</t>
  </si>
  <si>
    <t>C&amp;R Bar and Restuarant</t>
  </si>
  <si>
    <t>http://www.tripadvisor.in/Restaurant_Review-g49871-d4739209-Reviews-C_R_Bar_and_Restuarant-Lehr_North_Dakota.html</t>
  </si>
  <si>
    <t>4739209</t>
  </si>
  <si>
    <t>a160dce616ef6192a7bd01478fef2354</t>
  </si>
  <si>
    <t>Wadena</t>
  </si>
  <si>
    <t>(218) 639-4107</t>
  </si>
  <si>
    <t>204 Ash Avenue NW, Wadena, MN 56482</t>
  </si>
  <si>
    <t>Audrey's Kitchen Family Restaurant</t>
  </si>
  <si>
    <t>http://www.tripadvisor.in/Restaurant_Review-g43604-d4858808-Reviews-Audrey_s_Kitchen_Family_Restaurant-Wadena_Minnesota.html</t>
  </si>
  <si>
    <t>4858808</t>
  </si>
  <si>
    <t>b8e87e3164a6919116fda39440a03285</t>
  </si>
  <si>
    <t>Mound</t>
  </si>
  <si>
    <t>(952) 472-6343</t>
  </si>
  <si>
    <t>2212 Commerce Blvd, Mound, MN 55364-1547</t>
  </si>
  <si>
    <t>Happy Garden Chinese</t>
  </si>
  <si>
    <t>http://www.tripadvisor.in/Restaurant_Review-g43343-d540126-Reviews-Happy_Garden_Chinese-Mound_Minnesota.html</t>
  </si>
  <si>
    <t>540126</t>
  </si>
  <si>
    <t>33e9faffa9e4b68475f668a469e66d1c</t>
  </si>
  <si>
    <t>46 of 84</t>
  </si>
  <si>
    <t>Indian, Bangladeshi</t>
  </si>
  <si>
    <t>http://www.biryanicuisine.com/</t>
  </si>
  <si>
    <t>biryani_inc@yahoo.com</t>
  </si>
  <si>
    <t>952-946-0009</t>
  </si>
  <si>
    <t>7078 Amundson Ave., Edina, MN 55439</t>
  </si>
  <si>
    <t>Biryani</t>
  </si>
  <si>
    <t>http://www.tripadvisor.in/Restaurant_Review-g43031-d566211-Reviews-Biryani-Edina_Minnesota.html</t>
  </si>
  <si>
    <t>566211</t>
  </si>
  <si>
    <t>e1d7cc7a86425e792d955a259f702e46</t>
  </si>
  <si>
    <t>(605) 339-1454</t>
  </si>
  <si>
    <t>2416 W 12th St, Sioux Falls, SD 57104</t>
  </si>
  <si>
    <t>http://www.tripadvisor.in/Restaurant_Review-g54805-d4399909-Reviews-McDonald_s-Sioux_Falls_South_Dakota.html</t>
  </si>
  <si>
    <t>4399909</t>
  </si>
  <si>
    <t>fef822f1fcdb45201d918f2c6956bc02</t>
  </si>
  <si>
    <t>http://www.povlitzkis.com</t>
  </si>
  <si>
    <t>(763) 784-7110</t>
  </si>
  <si>
    <t>8407 Plaza Blvd NE, Minneapolis, MN 55432</t>
  </si>
  <si>
    <t>Povlitzki's On 65</t>
  </si>
  <si>
    <t>http://www.tripadvisor.in/Restaurant_Review-g43323-d4643854-Reviews-Povlitzki_s_On_65-Minneapolis_Minnesota.html</t>
  </si>
  <si>
    <t>4643854</t>
  </si>
  <si>
    <t>64962fa125c4bb2e89e2acc85e89ca5b</t>
  </si>
  <si>
    <t>76 of 201</t>
  </si>
  <si>
    <t>(605) 341-3810</t>
  </si>
  <si>
    <t>1715 N Lacrosse St, Rapid City, SD 57701</t>
  </si>
  <si>
    <t>http://www.tripadvisor.in/Restaurant_Review-g54774-d4616792-Reviews-Perkins_Restaurant_Bakery-Rapid_City_South_Dakota.html</t>
  </si>
  <si>
    <t>4616792</t>
  </si>
  <si>
    <t>07cc8489a1f851ca746297499bcdd047</t>
  </si>
  <si>
    <t>57 of 76</t>
  </si>
  <si>
    <t>4406 Nathan Ln N, Plymouth, MN</t>
  </si>
  <si>
    <t>http://www.tripadvisor.in/Restaurant_Review-g43432-d5539726-Reviews-Quiznos-Plymouth_Minnesota.html</t>
  </si>
  <si>
    <t>5539726</t>
  </si>
  <si>
    <t>992b125dcfed507f6096d2b7d267074b</t>
  </si>
  <si>
    <t>(605) 765-9196</t>
  </si>
  <si>
    <t>29504 US Highway 212, Gettysburg, SD</t>
  </si>
  <si>
    <t>South Whitlock Bay Supper Club</t>
  </si>
  <si>
    <t>http://www.tripadvisor.in/Restaurant_Review-g54622-d3244441-Reviews-South_Whitlock_Bay_Supper_Club-Gettysburg_South_Dakota.html</t>
  </si>
  <si>
    <t>3244441</t>
  </si>
  <si>
    <t>ad341c24677350910ffac7984c612ac8</t>
  </si>
  <si>
    <t>Falcon Heights</t>
  </si>
  <si>
    <t>1271 Underwood St, Falcon Heights, MN 55108</t>
  </si>
  <si>
    <t>Minnesota Wine Country</t>
  </si>
  <si>
    <t>http://www.tripadvisor.in/Restaurant_Review-g43060-d5482229-Reviews-Minnesota_Wine_Country-Falcon_Heights_Minnesota.html</t>
  </si>
  <si>
    <t>5482229</t>
  </si>
  <si>
    <t>34bc3fc6caaa29c904f9ccdbd7ef394c</t>
  </si>
  <si>
    <t>Shakopee</t>
  </si>
  <si>
    <t>952-445-6277</t>
  </si>
  <si>
    <t>1330 1st Ave E, Shakopee, MN 55379</t>
  </si>
  <si>
    <t>http://www.tripadvisor.in/Restaurant_Review-g43519-d4514463-Reviews-Burger_King-Shakopee_Minnesota.html</t>
  </si>
  <si>
    <t>4514463</t>
  </si>
  <si>
    <t>b43455db9d6f33089a6d95a03e424e89</t>
  </si>
  <si>
    <t>Alexandria</t>
  </si>
  <si>
    <t>320-759-1900</t>
  </si>
  <si>
    <t>607 Twin Blvd, Alexandria, MN 56308-6425</t>
  </si>
  <si>
    <t>http://www.tripadvisor.in/Restaurant_Review-g29589-d1073623-Reviews-Wendy_s-Alexandria_Minnesota.html</t>
  </si>
  <si>
    <t>1073623</t>
  </si>
  <si>
    <t>1e94575dddcb233af41a1bdf121d78ac</t>
  </si>
  <si>
    <t>14 of 32</t>
  </si>
  <si>
    <t>Rifle</t>
  </si>
  <si>
    <t>970-625-1435</t>
  </si>
  <si>
    <t>1530 Railroad Ave, Rifle, CO 81650</t>
  </si>
  <si>
    <t>Jays steakhouse</t>
  </si>
  <si>
    <t>http://www.tripadvisor.in/Restaurant_Review-g33621-d4367022-Reviews-Jays_steakhouse-Rifle_Colorado.html</t>
  </si>
  <si>
    <t>4367022</t>
  </si>
  <si>
    <t>ced333790ee16423a146e08aa4c4da45</t>
  </si>
  <si>
    <t>20 of 30</t>
  </si>
  <si>
    <t>http://www.spiceleaf.org</t>
  </si>
  <si>
    <t>16052953677</t>
  </si>
  <si>
    <t>113 S Pierre St, Pierre, SD</t>
  </si>
  <si>
    <t>Spiceleaf</t>
  </si>
  <si>
    <t>http://www.tripadvisor.in/Restaurant_Review-g54760-d4329302-Reviews-Spiceleaf-Pierre_South_Dakota.html</t>
  </si>
  <si>
    <t>4329302</t>
  </si>
  <si>
    <t>d747eeb9a137b24122a90936d5ed11e1</t>
  </si>
  <si>
    <t>http://www.rcelks.org</t>
  </si>
  <si>
    <t>605-393-1187</t>
  </si>
  <si>
    <t>3333 Jolly Lane, Rapid City, SD 57703</t>
  </si>
  <si>
    <t>Rapid City Elks Lodge No 1187</t>
  </si>
  <si>
    <t>http://www.tripadvisor.in/Restaurant_Review-g54774-d5600603-Reviews-Rapid_City_Elks_Lodge_No_1187-Rapid_City_South_Dakota.html</t>
  </si>
  <si>
    <t>5600603</t>
  </si>
  <si>
    <t>0f1d0e30748a878e44b9c14abd12c1f1</t>
  </si>
  <si>
    <t>303-514-3318</t>
  </si>
  <si>
    <t>Urban St, Arvada, CO 80004</t>
  </si>
  <si>
    <t>Smokin Barrels BBQ</t>
  </si>
  <si>
    <t>http://www.tripadvisor.in/Restaurant_Review-g29140-d5212123-Reviews-Smokin_Barrels_BBQ-Arvada_Colorado.html</t>
  </si>
  <si>
    <t>5212123</t>
  </si>
  <si>
    <t>505fd3dfd77320ff88259b2ff210529e</t>
  </si>
  <si>
    <t>605-996-4445</t>
  </si>
  <si>
    <t>701 N Sanborn Blvd, Mitchell, SD 57301</t>
  </si>
  <si>
    <t>http://www.tripadvisor.in/Restaurant_Review-g54718-d4629545-Reviews-Taco_John_s-Mitchell_South_Dakota.html</t>
  </si>
  <si>
    <t>4629545</t>
  </si>
  <si>
    <t>ad68e8733ebcf2d6ae6a8016036f75e1</t>
  </si>
  <si>
    <t>Conifer</t>
  </si>
  <si>
    <t>(303) 838-4375</t>
  </si>
  <si>
    <t>Highway 285 &amp; Light Lane, Conifer, CO 80433</t>
  </si>
  <si>
    <t>http://www.tripadvisor.in/Restaurant_Review-g33368-d5076871-Reviews-Starbucks-Conifer_Colorado.html</t>
  </si>
  <si>
    <t>5076871</t>
  </si>
  <si>
    <t>181844e18786286c0afd6127d9a11dee</t>
  </si>
  <si>
    <t>402-494-1122</t>
  </si>
  <si>
    <t>1201 Dakota Ave, South Sioux City, NE 68776</t>
  </si>
  <si>
    <t>http://www.tripadvisor.in/Restaurant_Review-g45829-d4634104-Reviews-Dairy_Queen-South_Sioux_City_Nebraska.html</t>
  </si>
  <si>
    <t>4634104</t>
  </si>
  <si>
    <t>a8763571865fa630a22a88122bab34d8</t>
  </si>
  <si>
    <t>Spearfish</t>
  </si>
  <si>
    <t>Cayon Bolavard, Spearfish, SD</t>
  </si>
  <si>
    <t>http://www.tripadvisor.in/Restaurant_Review-g54810-d3929661-Reviews-KFC-Spearfish_South_Dakota.html</t>
  </si>
  <si>
    <t>3929661</t>
  </si>
  <si>
    <t>e36c592d02b26274e96a680d9023a9ec</t>
  </si>
  <si>
    <t>16 of 28</t>
  </si>
  <si>
    <t>605-347-9250</t>
  </si>
  <si>
    <t>2715 Lazelle St, Ste A, Sturgis, SD 57785</t>
  </si>
  <si>
    <t>http://www.tripadvisor.in/Restaurant_Review-g54818-d4638022-Reviews-Subway-Sturgis_South_Dakota.html</t>
  </si>
  <si>
    <t>4638022</t>
  </si>
  <si>
    <t>d37d865834cafff9934ec4f8007152e8</t>
  </si>
  <si>
    <t>68 of 131</t>
  </si>
  <si>
    <t>303-805-8575</t>
  </si>
  <si>
    <t>9335 Crown Crest Blvd, Parker, CO 80138</t>
  </si>
  <si>
    <t>http://www.tripadvisor.in/Restaurant_Review-g33591-d4950353-Reviews-Chick_fil_A-Parker_Colorado.html</t>
  </si>
  <si>
    <t>4950353</t>
  </si>
  <si>
    <t>94010b4eee870cb50edee0a325cb7b01</t>
  </si>
  <si>
    <t>Bakery, Café, Contemporary, Healthy</t>
  </si>
  <si>
    <t>http://jittersjavacafe.com</t>
  </si>
  <si>
    <t>jitters@mainstreetcom.com</t>
  </si>
  <si>
    <t>320-352-1390</t>
  </si>
  <si>
    <t>403 Main St S, Sauk Centre, MN 56378</t>
  </si>
  <si>
    <t>Jitters Java Cafe</t>
  </si>
  <si>
    <t>http://www.tripadvisor.in/Restaurant_Review-g43509-d3664851-Reviews-Jitters_Java_Cafe-Sauk_Centre_Minnesota.html</t>
  </si>
  <si>
    <t>3664851</t>
  </si>
  <si>
    <t>cf8a49c5361b89d570a4f0b4338e1aba</t>
  </si>
  <si>
    <t>Winner</t>
  </si>
  <si>
    <t>605-842-1916</t>
  </si>
  <si>
    <t>886 E Highway 44, Winner, SD 57580</t>
  </si>
  <si>
    <t>http://www.tripadvisor.in/Restaurant_Review-g54874-d4962060-Reviews-Pizza_Hut-Winner_South_Dakota.html</t>
  </si>
  <si>
    <t>4962060</t>
  </si>
  <si>
    <t>9feab9b39d47f63d8f79e9abe052b406</t>
  </si>
  <si>
    <t>712-255-5445</t>
  </si>
  <si>
    <t>3805 Gordon Dr, Sioux City, IA 51106</t>
  </si>
  <si>
    <t>http://www.tripadvisor.in/Restaurant_Review-g38400-d5052371-Reviews-Wendy_s-Sioux_City_Iowa.html</t>
  </si>
  <si>
    <t>5052371</t>
  </si>
  <si>
    <t>4783fbf750a73750b79efd65841cd2bb</t>
  </si>
  <si>
    <t>222 of 460</t>
  </si>
  <si>
    <t>2140 W Elizabeth St, Fort Collins, CO</t>
  </si>
  <si>
    <t>Farmer's Table Restaurant</t>
  </si>
  <si>
    <t>http://www.tripadvisor.in/Restaurant_Review-g33423-d4086809-Reviews-Farmer_s_Table_Restaurant-Fort_Collins_Colorado.html</t>
  </si>
  <si>
    <t>4086809</t>
  </si>
  <si>
    <t>b6c739fbed5836041c99c62c7ac42151</t>
  </si>
  <si>
    <t>Bakery, Café, Dessert, Sandwiches</t>
  </si>
  <si>
    <t>http://www.TheKairos.net</t>
  </si>
  <si>
    <t>meranda@thekairos.net</t>
  </si>
  <si>
    <t>Freeman</t>
  </si>
  <si>
    <t>+1 605-925-4344</t>
  </si>
  <si>
    <t>239 S Main Street, Freeman, SD 57029</t>
  </si>
  <si>
    <t>The Kairos</t>
  </si>
  <si>
    <t>http://www.tripadvisor.in/Restaurant_Review-g54613-d5921988-Reviews-The_Kairos-Freeman_South_Dakota.html</t>
  </si>
  <si>
    <t>5921988</t>
  </si>
  <si>
    <t>6761284ca6c439ce081839eae7a27062</t>
  </si>
  <si>
    <t>http://eastwaybowl.com/eastway-sports-lounge/</t>
  </si>
  <si>
    <t>605-338-7636</t>
  </si>
  <si>
    <t>3201 E 10th St, Sioux Falls, SD 57103-2104</t>
  </si>
  <si>
    <t>Eastway Sports Lounge &amp; Grill</t>
  </si>
  <si>
    <t>http://www.tripadvisor.in/Restaurant_Review-g54805-d4945735-Reviews-Eastway_Sports_Lounge_Grill-Sioux_Falls_South_Dakota.html</t>
  </si>
  <si>
    <t>4945735</t>
  </si>
  <si>
    <t>b80d42429fba778b2c80ddd570033093</t>
  </si>
  <si>
    <t>http://www.hotstuffpizza.com/</t>
  </si>
  <si>
    <t>Hartford</t>
  </si>
  <si>
    <t>(605) 528-6534</t>
  </si>
  <si>
    <t>101 E 9th St, Hartford, SD 57033</t>
  </si>
  <si>
    <t>Get 'N' Go</t>
  </si>
  <si>
    <t>http://www.tripadvisor.in/Restaurant_Review-g54634-d4706801-Reviews-Get_N_Go-Hartford_South_Dakota.html</t>
  </si>
  <si>
    <t>4706801</t>
  </si>
  <si>
    <t>f196b935a536b0fc3a57449ce478b16b</t>
  </si>
  <si>
    <t>http://marcos.com</t>
  </si>
  <si>
    <t>970-449-4080</t>
  </si>
  <si>
    <t>1630 S Lemay Ave, Unit 2, Fort Collins, CO 80525</t>
  </si>
  <si>
    <t>http://www.tripadvisor.in/Restaurant_Review-g33423-d4950776-Reviews-Marco_s_Pizza-Fort_Collins_Colorado.html</t>
  </si>
  <si>
    <t>4950776</t>
  </si>
  <si>
    <t>4ebcf305df23482469d1ccb32948149d</t>
  </si>
  <si>
    <t>http://umamieats.com/</t>
  </si>
  <si>
    <t>970-690-5475</t>
  </si>
  <si>
    <t>413 N Link Ln, Fort Collins, CO 80526</t>
  </si>
  <si>
    <t>Umami Mobile Eatery</t>
  </si>
  <si>
    <t>http://www.tripadvisor.in/Restaurant_Review-g33423-d4819821-Reviews-Umami_Mobile_Eatery-Fort_Collins_Colorado.html</t>
  </si>
  <si>
    <t>4819821</t>
  </si>
  <si>
    <t>db7cbf7aabdfa712f5881eeb8d646585</t>
  </si>
  <si>
    <t>http://atozproduceandbakery.com/</t>
  </si>
  <si>
    <t>Stockholm</t>
  </si>
  <si>
    <t>(715) 448-4802</t>
  </si>
  <si>
    <t>N2956 Anker Ln, Stockholm, WI 54769</t>
  </si>
  <si>
    <t>A to Z Produce &amp; Bakery</t>
  </si>
  <si>
    <t>http://www.tripadvisor.in/Restaurant_Review-g60307-d5087527-Reviews-A_to_Z_Produce_Bakery-Stockholm_Wisconsin.html</t>
  </si>
  <si>
    <t>5087527</t>
  </si>
  <si>
    <t>653b05c10cef1105f9ab3a3f331c0303</t>
  </si>
  <si>
    <t>http://www.boogiesdelnorte.com/Home.html</t>
  </si>
  <si>
    <t>Del Norte</t>
  </si>
  <si>
    <t>719-657-2905</t>
  </si>
  <si>
    <t>410 Grand Ave, Del Norte, CO 81132-2205</t>
  </si>
  <si>
    <t>Boogies Restaurant</t>
  </si>
  <si>
    <t>http://www.tripadvisor.in/Restaurant_Review-g33386-d383123-Reviews-Boogies_Restaurant-Del_Norte_Colorado.html</t>
  </si>
  <si>
    <t>383123</t>
  </si>
  <si>
    <t>dc62dc4ccc2a77dde6118416b80441c8</t>
  </si>
  <si>
    <t>(320)257-7900</t>
  </si>
  <si>
    <t>2635 W Division St, Minneapolis, MN 56301</t>
  </si>
  <si>
    <t>Ciatti's Ristorante</t>
  </si>
  <si>
    <t>http://www.tripadvisor.in/Restaurant_Review-g43323-d513818-Reviews-Ciatti_s_Ristorante-Minneapolis_Minnesota.html</t>
  </si>
  <si>
    <t>513818</t>
  </si>
  <si>
    <t>6962f14fd4081369f6ed34617c715cec</t>
  </si>
  <si>
    <t>00 pm
Last seating in the restaurant is 30 minutes prior to Cedar Pass Store closing. Bus Tours Welcome - especially with advance notice!</t>
  </si>
  <si>
    <t>Dessert, Healthy, Ice cream, Café</t>
  </si>
  <si>
    <t>http://www.cedarpasslodge.com</t>
  </si>
  <si>
    <t>info@cedarpasslodge.com</t>
  </si>
  <si>
    <t>+1 605-433-5460</t>
  </si>
  <si>
    <t>20861 SD Hwy 240, Badlands National Park, SD</t>
  </si>
  <si>
    <t>Cedar Pass Lodge Restaurant</t>
  </si>
  <si>
    <t>http://www.tripadvisor.in/Restaurant_Review-g143012-d519313-Reviews-Cedar_Pass_Lodge_Restaurant-Badlands_National_Park_South_Dakota.html</t>
  </si>
  <si>
    <t>519313</t>
  </si>
  <si>
    <t>f6b1535ca0f21bbfb1db3eb263b5e64b</t>
  </si>
  <si>
    <t>McGregor</t>
  </si>
  <si>
    <t>218-768-2050</t>
  </si>
  <si>
    <t>259 W Highway 65, McGregor, MN 55760</t>
  </si>
  <si>
    <t>http://www.tripadvisor.in/Restaurant_Review-g43304-d4657427-Reviews-Dairy_Queen-McGregor_Minnesota.html</t>
  </si>
  <si>
    <t>4657427</t>
  </si>
  <si>
    <t>0d0864d065d31a416db68dc68351f4d3</t>
  </si>
  <si>
    <t>http://skinnerspub.com/</t>
  </si>
  <si>
    <t>(605) 692-3248</t>
  </si>
  <si>
    <t>300 Main Ave, Brookings, SD 57006</t>
  </si>
  <si>
    <t>Skinner's Pub</t>
  </si>
  <si>
    <t>http://www.tripadvisor.in/Restaurant_Review-g54533-d4983524-Reviews-Skinner_s_Pub-Brookings_South_Dakota.html</t>
  </si>
  <si>
    <t>4983524</t>
  </si>
  <si>
    <t>66d50781fbf177586171c040855cb0b9</t>
  </si>
  <si>
    <t>40 of 70</t>
  </si>
  <si>
    <t>http://www.lakestavernandgrill.com</t>
  </si>
  <si>
    <t>info@lakestavernandgrill.com</t>
  </si>
  <si>
    <t>(651) 287-2000</t>
  </si>
  <si>
    <t>9240 Hudson Road, Woodbury, MN 55125</t>
  </si>
  <si>
    <t>Lakes Tavern and Grill</t>
  </si>
  <si>
    <t>http://www.tripadvisor.in/Restaurant_Review-g43656-d1973427-Reviews-Lakes_Tavern_and_Grill-Woodbury_Minnesota.html</t>
  </si>
  <si>
    <t>1973427</t>
  </si>
  <si>
    <t>0447280da8955e991e8fb2efcec5b747</t>
  </si>
  <si>
    <t>605-996-5208</t>
  </si>
  <si>
    <t>1900 Highland Way, Mitchell, SD 57301-6393</t>
  </si>
  <si>
    <t>http://www.tripadvisor.in/Restaurant_Review-g54718-d1500414-Reviews-Ruby_Tuesday-Mitchell_South_Dakota.html</t>
  </si>
  <si>
    <t>1500414</t>
  </si>
  <si>
    <t>3153a27374191467b9f42e789fa3f09b</t>
  </si>
  <si>
    <t>27 of 225</t>
  </si>
  <si>
    <t>American, Hamburgers, Café</t>
  </si>
  <si>
    <t>http://www.duluthsbestburgers.com/</t>
  </si>
  <si>
    <t>(218) 720-3181</t>
  </si>
  <si>
    <t>2828 Piedmont Ave, Duluth, MN 55811</t>
  </si>
  <si>
    <t>Big Daddy's</t>
  </si>
  <si>
    <t>http://www.tripadvisor.in/Restaurant_Review-g43018-d1190594-Reviews-Big_Daddy_s-Duluth_Minnesota.html</t>
  </si>
  <si>
    <t>1190594</t>
  </si>
  <si>
    <t>7b0190b801dcc4db18d1d9f940fab5c3</t>
  </si>
  <si>
    <t>605-362-5989</t>
  </si>
  <si>
    <t>4001 W 41st St, Sioux Falls, SD 57106</t>
  </si>
  <si>
    <t>http://www.tripadvisor.in/Restaurant_Review-g54805-d4433271-Reviews-Villa_Pizza-Sioux_Falls_South_Dakota.html</t>
  </si>
  <si>
    <t>4433271</t>
  </si>
  <si>
    <t>26d9321f7f09c23d1b9992d03ccec41c</t>
  </si>
  <si>
    <t>330 Laredo St, Belle Plaine, MN</t>
  </si>
  <si>
    <t>Mei Dong Garden</t>
  </si>
  <si>
    <t>http://www.tripadvisor.in/Restaurant_Review-g42859-d4092651-Reviews-Mei_Dong_Garden-Belle_Plaine_Minnesota.html</t>
  </si>
  <si>
    <t>4092651</t>
  </si>
  <si>
    <t>af694381499891822970480563a72e0c</t>
  </si>
  <si>
    <t>952-942-7993</t>
  </si>
  <si>
    <t>8421 Joiner Way, Eden Prairie, MN 55344-7636</t>
  </si>
  <si>
    <t>http://www.tripadvisor.in/Restaurant_Review-g43028-d1090135-Reviews-Applebee_s-Eden_Prairie_Minnesota.html</t>
  </si>
  <si>
    <t>1090135</t>
  </si>
  <si>
    <t>f77c97477a01768b7588eb4bc8520632</t>
  </si>
  <si>
    <t>., New Hope, MN</t>
  </si>
  <si>
    <t>Outtakes Bar and Grill</t>
  </si>
  <si>
    <t>http://www.tripadvisor.in/Restaurant_Review-g43360-d5493264-Reviews-Outtakes_Bar_and_Grill-New_Hope_Minnesota.html</t>
  </si>
  <si>
    <t>5493264</t>
  </si>
  <si>
    <t>7fd5a879288672dd8ee6dc01447ef909</t>
  </si>
  <si>
    <t>12 of 69</t>
  </si>
  <si>
    <t>(952) 445-5055</t>
  </si>
  <si>
    <t>835 1st Ave W, Shakopee, MN 55379</t>
  </si>
  <si>
    <t>Taco Loco</t>
  </si>
  <si>
    <t>http://www.tripadvisor.in/Restaurant_Review-g43519-d805643-Reviews-Taco_Loco-Shakopee_Minnesota.html</t>
  </si>
  <si>
    <t>805643</t>
  </si>
  <si>
    <t>b5bdafd6b1a69180e1e30c6818ac7d55</t>
  </si>
  <si>
    <t>37 of 220</t>
  </si>
  <si>
    <t>http://www.ralstonroadcafe.com</t>
  </si>
  <si>
    <t>303-420-6650</t>
  </si>
  <si>
    <t>9543 Ralston Rd, Arvada, CO 80002-2027</t>
  </si>
  <si>
    <t>Ralston Road Cafe</t>
  </si>
  <si>
    <t>http://www.tripadvisor.in/Restaurant_Review-g29140-d379665-Reviews-Ralston_Road_Cafe-Arvada_Colorado.html</t>
  </si>
  <si>
    <t>379665</t>
  </si>
  <si>
    <t>e751dc2a7be90a117ea6835b672a2b96</t>
  </si>
  <si>
    <t>http://www.einsteinbros.com</t>
  </si>
  <si>
    <t>303-940-8606</t>
  </si>
  <si>
    <t>5545 Wadsworth Byp, Unit B, Arvada, CO 80002</t>
  </si>
  <si>
    <t>http://www.tripadvisor.in/Restaurant_Review-g29140-d5099264-Reviews-Einstein_Bros_Bagels-Arvada_Colorado.html</t>
  </si>
  <si>
    <t>5099264</t>
  </si>
  <si>
    <t>e1792df249083f0d4c330088468be9ae</t>
  </si>
  <si>
    <t>119 of 460</t>
  </si>
  <si>
    <t>http://www.amicipizzeriafortcollins.com/</t>
  </si>
  <si>
    <t>970-482-1099</t>
  </si>
  <si>
    <t>1717 S College Ave, Fort Collins, CO 80525-1008</t>
  </si>
  <si>
    <t>Amici Pizzeria</t>
  </si>
  <si>
    <t>http://www.tripadvisor.in/Restaurant_Review-g33423-d4945672-Reviews-Amici_Pizzeria-Fort_Collins_Colorado.html</t>
  </si>
  <si>
    <t>4945672</t>
  </si>
  <si>
    <t>eaf6b026baed8c13e0edb791cad66112</t>
  </si>
  <si>
    <t>Elk River</t>
  </si>
  <si>
    <t>763-441-5399</t>
  </si>
  <si>
    <t>19168 Freeport St NW, Elk River, MN 55330</t>
  </si>
  <si>
    <t>New Great Wall</t>
  </si>
  <si>
    <t>http://www.tripadvisor.in/Restaurant_Review-g43037-d4621274-Reviews-New_Great_Wall-Elk_River_Minnesota.html</t>
  </si>
  <si>
    <t>4621274</t>
  </si>
  <si>
    <t>0a70e6d87dd392cae82461480a9ed318</t>
  </si>
  <si>
    <t>651-739-1010</t>
  </si>
  <si>
    <t>1905 Donegal Dr, Woodbury, MN 55125-4870</t>
  </si>
  <si>
    <t>Davanni's Pizza &amp; Hot Hoagies</t>
  </si>
  <si>
    <t>http://www.tripadvisor.in/Restaurant_Review-g43656-d858083-Reviews-Davanni_s_Pizza_Hot_Hoagies-Woodbury_Minnesota.html</t>
  </si>
  <si>
    <t>858083</t>
  </si>
  <si>
    <t>57219cc813352f66e89ce24d0b89ddec</t>
  </si>
  <si>
    <t>http://empirepalacefortcollins.com/</t>
  </si>
  <si>
    <t>970-377-1180</t>
  </si>
  <si>
    <t>2721 S College Ave, Fort Collins, CO 80525-2199</t>
  </si>
  <si>
    <t>Empire Dim Sum Restaurant</t>
  </si>
  <si>
    <t>http://www.tripadvisor.in/Restaurant_Review-g33423-d5006439-Reviews-Empire_Dim_Sum_Restaurant-Fort_Collins_Colorado.html</t>
  </si>
  <si>
    <t>5006439</t>
  </si>
  <si>
    <t>594064eed250e38a182f51b15d45734e</t>
  </si>
  <si>
    <t>605-297-2222</t>
  </si>
  <si>
    <t>951 E 4th St, Parker, SD 57053</t>
  </si>
  <si>
    <t>Charlie's Drive Inn</t>
  </si>
  <si>
    <t>http://www.tripadvisor.in/Restaurant_Review-g54752-d5019176-Reviews-Charlie_s_Drive_Inn-Parker_South_Dakota.html</t>
  </si>
  <si>
    <t>5019176</t>
  </si>
  <si>
    <t>5b63c3fc11c086ec0e1af4d761278b8a</t>
  </si>
  <si>
    <t>245 of 460</t>
  </si>
  <si>
    <t>(831) 332-8060</t>
  </si>
  <si>
    <t>232 Walnut St, Fort Collins, CO 80524</t>
  </si>
  <si>
    <t>The Forge Publick House</t>
  </si>
  <si>
    <t>http://www.tripadvisor.in/Restaurant_Review-g33423-d5455639-Reviews-The_Forge_Publick_House-Fort_Collins_Colorado.html</t>
  </si>
  <si>
    <t>5455639</t>
  </si>
  <si>
    <t>f6d72bfffb1b576f15b4c119d62a9dad</t>
  </si>
  <si>
    <t>6 of 145</t>
  </si>
  <si>
    <t>http://www.paradisebakery.com/</t>
  </si>
  <si>
    <t>(970) 925-7585</t>
  </si>
  <si>
    <t>320 S Galena St, Aspen, CO 81611-1818</t>
  </si>
  <si>
    <t>Paradise Bakery Home of Cookie</t>
  </si>
  <si>
    <t>http://www.tripadvisor.in/Restaurant_Review-g29141-d381761-Reviews-Paradise_Bakery_Home_of_Cookie-Aspen_Colorado.html</t>
  </si>
  <si>
    <t>381761</t>
  </si>
  <si>
    <t>7c3ca7545b8f5e470c5053d3c4c1e163</t>
  </si>
  <si>
    <t>50 of 118</t>
  </si>
  <si>
    <t>(952) 934-3455</t>
  </si>
  <si>
    <t>962 Prairie Ctr Dr, Eden Prairie, MN 55344-7304</t>
  </si>
  <si>
    <t>New Beijing</t>
  </si>
  <si>
    <t>http://www.tripadvisor.in/Restaurant_Review-g43028-d516357-Reviews-New_Beijing-Eden_Prairie_Minnesota.html</t>
  </si>
  <si>
    <t>516357</t>
  </si>
  <si>
    <t>35234c015b47692e5347eafc0280d24d</t>
  </si>
  <si>
    <t>Fort Lupton</t>
  </si>
  <si>
    <t>(303) 857-4069</t>
  </si>
  <si>
    <t>825 1ST St, Fort Lupton, CO 80621-1839</t>
  </si>
  <si>
    <t>Los Pichones II</t>
  </si>
  <si>
    <t>http://www.tripadvisor.in/Restaurant_Review-g33425-d381228-Reviews-Los_Pichones_II-Fort_Lupton_Colorado.html</t>
  </si>
  <si>
    <t>381228</t>
  </si>
  <si>
    <t>9706dcefa510f23987f34514c710ede9</t>
  </si>
  <si>
    <t>507-238-2322</t>
  </si>
  <si>
    <t>901 E Blue Earth Ave, Fairmont, MN 56031</t>
  </si>
  <si>
    <t>http://www.tripadvisor.in/Restaurant_Review-g43059-d4522745-Reviews-Taco_John_s-Fairmont_Minnesota.html</t>
  </si>
  <si>
    <t>4522745</t>
  </si>
  <si>
    <t>348d493fd8ecdc81f286569613cb596c</t>
  </si>
  <si>
    <t>Free Internet, tap beer, liquor store, deli, baked breads, home-made pizza, hamburgers and sometimes entertainment</t>
  </si>
  <si>
    <t>http://chicagobaymarketplace.com</t>
  </si>
  <si>
    <t>Hovland</t>
  </si>
  <si>
    <t>218-475-2253</t>
  </si>
  <si>
    <t>4971 E Hwy 61, Hovland, MN</t>
  </si>
  <si>
    <t>Chicago Bay Marketplace</t>
  </si>
  <si>
    <t>http://www.tripadvisor.in/Restaurant_Review-g43178-d2493188-Reviews-Chicago_Bay_Marketplace-Hovland_Minnesota.html</t>
  </si>
  <si>
    <t>2493188</t>
  </si>
  <si>
    <t>7d03fd6f53add67ebd88b4277899e45a</t>
  </si>
  <si>
    <t>http://www.dairyqueen.com/us-en/</t>
  </si>
  <si>
    <t>Lino Lakes</t>
  </si>
  <si>
    <t>651-426-6310</t>
  </si>
  <si>
    <t>2110 Northern Lights Blvd, Lino Lakes, MN 55038</t>
  </si>
  <si>
    <t>http://www.tripadvisor.in/Restaurant_Review-g43259-d4945144-Reviews-Dairy_Queen-Lino_Lakes_Minnesota.html</t>
  </si>
  <si>
    <t>4945144</t>
  </si>
  <si>
    <t>b78e4a3bd320ecf902762d7ef99c6743</t>
  </si>
  <si>
    <t>http://www.olestorerestaurant.com</t>
  </si>
  <si>
    <t>1011 St.Olaf Ave, Northfield, MN</t>
  </si>
  <si>
    <t>Ole Store Restaurant</t>
  </si>
  <si>
    <t>http://www.tripadvisor.in/Restaurant_Review-g43379-d2668759-Reviews-Ole_Store_Restaurant-Northfield_Minnesota.html</t>
  </si>
  <si>
    <t>2668759</t>
  </si>
  <si>
    <t>52690818b8191a23b6dfe69d4f77d490</t>
  </si>
  <si>
    <t>https://www.facebook.com/pages/Guadalajara-Mexican-Restaurant/157638044261132</t>
  </si>
  <si>
    <t>1715 6th Street, Brookings, SD</t>
  </si>
  <si>
    <t>http://www.tripadvisor.in/Restaurant_Review-g54533-d4061106-Reviews-Guadalajara_Mexican_Restaurant-Brookings_South_Dakota.html</t>
  </si>
  <si>
    <t>4061106</t>
  </si>
  <si>
    <t>9ba4f5f5b72b2675c6d99b7455687023</t>
  </si>
  <si>
    <t>American, Pizza, Sandwiches</t>
  </si>
  <si>
    <t>952-758-5522</t>
  </si>
  <si>
    <t>825 1st St. SE, New Prague, MN http://www.carbonespizzeria.com/locations/</t>
  </si>
  <si>
    <t>http://www.tripadvisor.in/Restaurant_Review-g43364-d6482163-Reviews-Carbone_s_Pizzeria-New_Prague_Minnesota.html</t>
  </si>
  <si>
    <t>6482163</t>
  </si>
  <si>
    <t>cfd8dd7e3a83977f1154c9347ce2da8b</t>
  </si>
  <si>
    <t>17 of 46</t>
  </si>
  <si>
    <t>1691 North Main Street, Mitchell, SD</t>
  </si>
  <si>
    <t>Fanny Horners Eating Establishment</t>
  </si>
  <si>
    <t>http://www.tripadvisor.in/Restaurant_Review-g54718-d2162148-Reviews-Fanny_Horners_Eating_Establishment-Mitchell_South_Dakota.html</t>
  </si>
  <si>
    <t>2162148</t>
  </si>
  <si>
    <t>a43a6c21c685745071e2507fa0bb83db</t>
  </si>
  <si>
    <t>7 of 68</t>
  </si>
  <si>
    <t>https://www.facebook.com/pages/BBQ-Champions/</t>
  </si>
  <si>
    <t>16516832294</t>
  </si>
  <si>
    <t>759 County Road D East, West Saint Paul, MN 55117</t>
  </si>
  <si>
    <t>BBQ Champions</t>
  </si>
  <si>
    <t>http://www.tripadvisor.in/Restaurant_Review-g43633-d4755262-Reviews-BBQ_Champions-West_Saint_Paul_Minnesota.html</t>
  </si>
  <si>
    <t>4755262</t>
  </si>
  <si>
    <t>2721136e0bedcb49cc10a22db90521f2</t>
  </si>
  <si>
    <t>http://www.milios.com</t>
  </si>
  <si>
    <t>Excelsior</t>
  </si>
  <si>
    <t>952-474-2121</t>
  </si>
  <si>
    <t>23480 Highway 7, Excelsior, MN 55331-3141</t>
  </si>
  <si>
    <t>Milio's Sandwiches</t>
  </si>
  <si>
    <t>http://www.tripadvisor.in/Restaurant_Review-g43056-d4999049-Reviews-Milio_s_Sandwiches-Excelsior_Minnesota.html</t>
  </si>
  <si>
    <t>4999049</t>
  </si>
  <si>
    <t>1603c4282f96ee05a48f78567e86ffb9</t>
  </si>
  <si>
    <t>1304 Main St, Sturgis, SD 57785</t>
  </si>
  <si>
    <t>Lucky's Pizza Place</t>
  </si>
  <si>
    <t>http://www.tripadvisor.in/Restaurant_Review-g54818-d4582423-Reviews-Lucky_s_Pizza_Place-Sturgis_South_Dakota.html</t>
  </si>
  <si>
    <t>4582423</t>
  </si>
  <si>
    <t>a5cd1d11db05ab8c71e0e2cef7ce2cda</t>
  </si>
  <si>
    <t>38 of 201</t>
  </si>
  <si>
    <t>4  - 8 </t>
  </si>
  <si>
    <t>Bakery, Café, Bistro</t>
  </si>
  <si>
    <t>Dakota Thyme is a bakery and deli that celebrates local foods. Enjoy artisan breads, pastries, desserts, cheeses, meats, a wide selection of craft beers and small production wines in casual elegance. Patio dining available. Located in the Shops at Main Street Square in downtown Rapid City across the pedestrian alley from the parking garage</t>
  </si>
  <si>
    <t>http://sites.securepaynet.net/redirect_0.html</t>
  </si>
  <si>
    <t>julie@dakotathyme.com</t>
  </si>
  <si>
    <t>605-716-3354</t>
  </si>
  <si>
    <t>502 Main Street, Suite 200, On 5th adjacent to the parking ramp, Rapid City, SD 57701</t>
  </si>
  <si>
    <t>Dakota Thyme Deli and Bakery</t>
  </si>
  <si>
    <t>http://www.tripadvisor.in/Restaurant_Review-g54774-d2508583-Reviews-Dakota_Thyme_Deli_and_Bakery-Rapid_City_South_Dakota.html</t>
  </si>
  <si>
    <t>2508583</t>
  </si>
  <si>
    <t>94f587b604e65b7b064f11320090b174</t>
  </si>
  <si>
    <t>Saint Peter</t>
  </si>
  <si>
    <t>507-934-8732</t>
  </si>
  <si>
    <t>1221 S Minnesota Ave, Saint Peter, MN 56082-2207</t>
  </si>
  <si>
    <t>http://www.tripadvisor.in/Restaurant_Review-g43503-d5035951-Reviews-Arby_s-Saint_Peter_Minnesota.html</t>
  </si>
  <si>
    <t>5035951</t>
  </si>
  <si>
    <t>351922ef6e569b70231271b2fc636a75</t>
  </si>
  <si>
    <t>95 of 220</t>
  </si>
  <si>
    <t>6504 Wadsworth Blvd, Arvada, CO</t>
  </si>
  <si>
    <t>Georges Cafe</t>
  </si>
  <si>
    <t>http://www.tripadvisor.in/Restaurant_Review-g29140-d3948780-Reviews-Georges_Cafe-Arvada_Colorado.html</t>
  </si>
  <si>
    <t>3948780</t>
  </si>
  <si>
    <t>f0f0030bbeab26853b128c8e57896414</t>
  </si>
  <si>
    <t>163 of 323</t>
  </si>
  <si>
    <t>605-361-7600</t>
  </si>
  <si>
    <t>3601 W 41st St, Sioux Falls, SD 57106</t>
  </si>
  <si>
    <t>http://www.tripadvisor.in/Restaurant_Review-g54805-d4111597-Reviews-Starbucks-Sioux_Falls_South_Dakota.html</t>
  </si>
  <si>
    <t>4111597</t>
  </si>
  <si>
    <t>5168d18a10049e33604dea6a9dcf60ff</t>
  </si>
  <si>
    <t>18 of 220</t>
  </si>
  <si>
    <t>German, Polish, Czech</t>
  </si>
  <si>
    <t>josefger@hotmail.com</t>
  </si>
  <si>
    <t>303-425-1246</t>
  </si>
  <si>
    <t>6620 Wadsworth Blvd, Arvada, CO 80003-3946</t>
  </si>
  <si>
    <t>Golden Europe Restaurant</t>
  </si>
  <si>
    <t>http://www.tripadvisor.in/Restaurant_Review-g29140-d467402-Reviews-Golden_Europe_Restaurant-Arvada_Colorado.html</t>
  </si>
  <si>
    <t>467402</t>
  </si>
  <si>
    <t>32a9a57e8b0003fd46fd37b131986424</t>
  </si>
  <si>
    <t>Wells</t>
  </si>
  <si>
    <t>507-553-3813</t>
  </si>
  <si>
    <t>210 3rd St NW, Wells, MN 56097</t>
  </si>
  <si>
    <t>http://www.tripadvisor.in/Restaurant_Review-g43630-d4641127-Reviews-Dairy_Queen-Wells_Minnesota.html</t>
  </si>
  <si>
    <t>4641127</t>
  </si>
  <si>
    <t>4400cffb4c6ed251b012361eca41f802</t>
  </si>
  <si>
    <t>952-461-4614</t>
  </si>
  <si>
    <t>10 Church St, New Market, MN 55054</t>
  </si>
  <si>
    <t>http://www.tripadvisor.in/Restaurant_Review-g43362-d4280624-Reviews-Domino_s_Pizza-New_Market_Minnesota.html</t>
  </si>
  <si>
    <t>4280624</t>
  </si>
  <si>
    <t>7b3f0199cb988278ffbf49df096dd489</t>
  </si>
  <si>
    <t>189 of 784</t>
  </si>
  <si>
    <t>(651) 489-4182</t>
  </si>
  <si>
    <t>1720 Lexington Ave N, Saint Paul, MN 55113</t>
  </si>
  <si>
    <t>http://www.tripadvisor.in/Restaurant_Review-g43501-d5072743-Reviews-Dairy_Queen-Saint_Paul_Minnesota.html</t>
  </si>
  <si>
    <t>5072743</t>
  </si>
  <si>
    <t>72702763ffa53caf6bd87a043479fae4</t>
  </si>
  <si>
    <t>http://www.romasristorante.net/</t>
  </si>
  <si>
    <t>2281 East Colorado Blvd., Spearfish, SD</t>
  </si>
  <si>
    <t>Roma's Ristorante</t>
  </si>
  <si>
    <t>http://www.tripadvisor.in/Restaurant_Review-g54810-d1797984-Reviews-Roma_s_Ristorante-Spea_x000D_rfish_South_Dakota.html</t>
  </si>
  <si>
    <t>1797984</t>
  </si>
  <si>
    <t>7cc44278d96442357fa09982780b638b</t>
  </si>
  <si>
    <t>84 of 118</t>
  </si>
  <si>
    <t>http://www.dickeys.com/our_menu/full_menu.aspx</t>
  </si>
  <si>
    <t>952.934.5126</t>
  </si>
  <si>
    <t>13250 Technology Drive, Suite A 104, Eden Prairie, MN</t>
  </si>
  <si>
    <t>http://www.tripadvisor.in/Restaurant_Review-g43028-d2420812-Reviews-Dickey_s_Barbecue_Pit-Eden_Prairie_Minnesota.html</t>
  </si>
  <si>
    <t>2420812</t>
  </si>
  <si>
    <t>bbc2e93a2879c102da95b5a83082ff69</t>
  </si>
  <si>
    <t>6 of 66</t>
  </si>
  <si>
    <t>(605) 225-2533</t>
  </si>
  <si>
    <t>2300 6th Ave SE, Aberdeen, SD 57401</t>
  </si>
  <si>
    <t>http://www.tripadvisor.in/Restaurant_Review-g30095-d4538995-Reviews-Taco_John_s-Aberdeen_South_Dakota.html</t>
  </si>
  <si>
    <t>4538995</t>
  </si>
  <si>
    <t>64f514f79d672018ce212b206df2f16a</t>
  </si>
  <si>
    <t>125 of 225</t>
  </si>
  <si>
    <t>http://www.elaztecamn.com/</t>
  </si>
  <si>
    <t>2224 Mountain Shadow Drive, Duluth, MN</t>
  </si>
  <si>
    <t>El Azteca Mexican Restaurant</t>
  </si>
  <si>
    <t>http://www.tripadvisor.in/Restaurant_Review-g43018-d2471533-Reviews-El_Azteca_Mexican_Restaurant-Duluth_Minnesota.html</t>
  </si>
  <si>
    <t>2471533</t>
  </si>
  <si>
    <t>c504de05ba0c9aa937d19cd4d640384e</t>
  </si>
  <si>
    <t>Forest Lake</t>
  </si>
  <si>
    <t>651-464-6617</t>
  </si>
  <si>
    <t>227 12th St SW, Ste 227 Westlake Center, Forest Lake, MN 55025</t>
  </si>
  <si>
    <t>http://www.tripadvisor.in/Restaurant_Review-g43077-d5030779-Reviews-Subway-Forest_Lake_Minnesota.html</t>
  </si>
  <si>
    <t>5030779</t>
  </si>
  <si>
    <t>e63e6c06db60e48a2761277c2237a42f</t>
  </si>
  <si>
    <t>Parkston</t>
  </si>
  <si>
    <t>(605) 928-7441</t>
  </si>
  <si>
    <t>106 E Main St, Parkston, SD 57366-2075</t>
  </si>
  <si>
    <t>Kim's Place</t>
  </si>
  <si>
    <t>http://www.tripadvisor.in/Restaurant_Review-g54753-d4980878-Reviews-Kim_s_Place-Parkston_South_Dakota.html</t>
  </si>
  <si>
    <t>4980878</t>
  </si>
  <si>
    <t>456b0349f54bc788907bd29eaf271713</t>
  </si>
  <si>
    <t>605-945-0123</t>
  </si>
  <si>
    <t>602 W Sioux Ave, Pierre, SD 57501</t>
  </si>
  <si>
    <t>http://www.tripadvisor.in/Restaurant_Review-g54760-d4637549-Reviews-China_Buffet-Pierre_South_Dakota.html</t>
  </si>
  <si>
    <t>4637549</t>
  </si>
  <si>
    <t>793f7d1279cf7457fad75e0eed65a33f</t>
  </si>
  <si>
    <t>205 of 784</t>
  </si>
  <si>
    <t>http://www.chrisandrobs.com</t>
  </si>
  <si>
    <t>(651) 228-9347</t>
  </si>
  <si>
    <t>603 7th St W, Saint Paul, MN 55102</t>
  </si>
  <si>
    <t>Chris &amp; Rob's Chicago's Taste Authority</t>
  </si>
  <si>
    <t>http://www.tripadvisor.in/Restaurant_Review-g43501-d4988685-Reviews-Chris_Rob_s_Chicago_s_Taste_Authority-Saint_Paul_Minnesota.html</t>
  </si>
  <si>
    <t>4988685</t>
  </si>
  <si>
    <t>959ee0c36e63ea0175b256ad8cd51669</t>
  </si>
  <si>
    <t>Strasburg</t>
  </si>
  <si>
    <t>(303) 622-9750</t>
  </si>
  <si>
    <t>1323 Monroe St, Strasburg, CO 80136-7506</t>
  </si>
  <si>
    <t>Slackers Restaurant &amp; Saloon</t>
  </si>
  <si>
    <t>http://www.tripadvisor.in/Restaurant_Review-g33661-d382091-Reviews-Slackers_Restaurant_Saloon-Strasburg_Colorado.html</t>
  </si>
  <si>
    <t>382091</t>
  </si>
  <si>
    <t>38b42e3d58edf72a524aa45840e9e6e7</t>
  </si>
  <si>
    <t>(651) 714-0030</t>
  </si>
  <si>
    <t>7002 6TH St N, Oakdale, MN 55128-6146</t>
  </si>
  <si>
    <t>Four Crown Incorporated</t>
  </si>
  <si>
    <t>http://www.tripadvisor.in/Restaurant_Review-g43387-d935896-Reviews-Four_Crown_Incorporated-Oakdale_Minnesota.html</t>
  </si>
  <si>
    <t>935896</t>
  </si>
  <si>
    <t>701511ca59dd95a22d400e6c0bdbeaea</t>
  </si>
  <si>
    <t>41 of 70</t>
  </si>
  <si>
    <t>(218) 751-2560</t>
  </si>
  <si>
    <t>1245 Paul Bunyan Dr NW, Bemidji, MN 56601</t>
  </si>
  <si>
    <t>http://www.tripadvisor.in/Restaurant_Review-g42863-d4249928-Reviews-McDonald_s-Bemidji_Minnesota.html</t>
  </si>
  <si>
    <t>4249928</t>
  </si>
  <si>
    <t>854b6e9fae11ac1491e7848aca54f44d</t>
  </si>
  <si>
    <t>phone 218-830-0185 found on the dairyqueen.com website store search</t>
  </si>
  <si>
    <t>Grand Marais</t>
  </si>
  <si>
    <t>120 Hwy 61 N, Grand Marais, MN</t>
  </si>
  <si>
    <t>http://www.tripadvisor.in/Restaurant_Review-g60837-d3197260-Reviews-Dairy_Queen-Grand_Marais_Minnesota.html</t>
  </si>
  <si>
    <t>3197260</t>
  </si>
  <si>
    <t>e0e845a53e6dd19066062d9dbc0566ed</t>
  </si>
  <si>
    <t>7 of 58</t>
  </si>
  <si>
    <t>Phone 605 886-4157</t>
  </si>
  <si>
    <t>209 Ninth Ave SE, Highway 212, Watertown, SD</t>
  </si>
  <si>
    <t>Zesto</t>
  </si>
  <si>
    <t>http://www.tripadvisor.in/Restaurant_Review-g54855-d3241556-Reviews-Zesto-Watertown_South_Dakota.html</t>
  </si>
  <si>
    <t>3241556</t>
  </si>
  <si>
    <t>6cd2694d03888f2228b55c8b408d1519</t>
  </si>
  <si>
    <t>55 of 60</t>
  </si>
  <si>
    <t>Café, Dessert, Soups, Sandwiches</t>
  </si>
  <si>
    <t>http://www.barnesandnoble.com/</t>
  </si>
  <si>
    <t>972-668-2820</t>
  </si>
  <si>
    <t>2601 Preston Rd., #1204, Frisco, CO 75034</t>
  </si>
  <si>
    <t>http://www.tripadvisor.in/Restaurant_Review-g33433-d4598775-Reviews-Barnes_Noble_Cafe-Frisco_Colorado.html</t>
  </si>
  <si>
    <t>4598775</t>
  </si>
  <si>
    <t>4b9b35d6195e8725cdebb5548ab1c245</t>
  </si>
  <si>
    <t>(763) 792-9495</t>
  </si>
  <si>
    <t>10270 Baltimore St NE, Ste 100, Minneapolis, MN 55449</t>
  </si>
  <si>
    <t>http://www.tripadvisor.in/Restaurant_Review-g43323-d4514088-Reviews-McDonald_s-Minneapolis_Minnesota.html</t>
  </si>
  <si>
    <t>4514088</t>
  </si>
  <si>
    <t>49c2087cb738d8cb99de72e8fa436825</t>
  </si>
  <si>
    <t>http://www.v-onebuffet.com</t>
  </si>
  <si>
    <t>(651) 789-4504</t>
  </si>
  <si>
    <t>2201 Burns Ave, Saint Paul, MN 55119</t>
  </si>
  <si>
    <t>V-One Buffet</t>
  </si>
  <si>
    <t>http://www.tripadvisor.in/Restaurant_Review-g43501-d4947343-Reviews-V_One_Buffet-Saint_Paul_Minnesota.html</t>
  </si>
  <si>
    <t>4947343</t>
  </si>
  <si>
    <t>b55a5d0fc249d796a69f484258b13e9c</t>
  </si>
  <si>
    <t>http://www.erbertandgerberts.com</t>
  </si>
  <si>
    <t>507-934-2020</t>
  </si>
  <si>
    <t>224 S Minnesota Ave, Saint Peter, MN 56082</t>
  </si>
  <si>
    <t>Erbert &amp; Gerbert's</t>
  </si>
  <si>
    <t>http://www.tripadvisor.in/Restaurant_Review-g43503-d4231340-Reviews-Erbert_Gerbert_s-Saint_Peter_Minnesota.html</t>
  </si>
  <si>
    <t>4231340</t>
  </si>
  <si>
    <t>16d9bff88d740d069382493320a4866a</t>
  </si>
  <si>
    <t>605-753-1020</t>
  </si>
  <si>
    <t>1519 9th Ave SE, Watertown, SD 57201-3960</t>
  </si>
  <si>
    <t>The Italian Garden Restaurant</t>
  </si>
  <si>
    <t>http://www.tripadvisor.in/Restaurant_Review-g54855-d4622151-Reviews-The_Italian_Garden_Restaurant-Watertown_South_Dakota.html</t>
  </si>
  <si>
    <t>4622151</t>
  </si>
  <si>
    <t>0ba092b8c61b8e8d644f3500e93f6778</t>
  </si>
  <si>
    <t>49 of 118</t>
  </si>
  <si>
    <t>http://www.pastazola.com/</t>
  </si>
  <si>
    <t>Eden Prairie Center #2320, 8251 Flying Cloud Drive, Eden Prairie, MN</t>
  </si>
  <si>
    <t>Pasta Zola</t>
  </si>
  <si>
    <t>http://www.tripadvisor.in/Restaurant_Review-g43028-d2523522-Reviews-Pasta_Zola-Eden_Prairie_Minnesota.html</t>
  </si>
  <si>
    <t>2523522</t>
  </si>
  <si>
    <t>6de08c442c87d77d45aeaeba7dac3a2b</t>
  </si>
  <si>
    <t>134 of 220</t>
  </si>
  <si>
    <t>(720) 898-4243</t>
  </si>
  <si>
    <t>9200 Ralston Rd, Arvada, CO 80002</t>
  </si>
  <si>
    <t>http://www.tripadvisor.in/Restaurant_Review-g29140-d4918269-Reviews-KFC-Arvada_Colorado.html</t>
  </si>
  <si>
    <t>4918269</t>
  </si>
  <si>
    <t>e5a9b0df3b3bd6453ba63fefe8067be8</t>
  </si>
  <si>
    <t>78 of 100</t>
  </si>
  <si>
    <t>651-454-1212</t>
  </si>
  <si>
    <t>4162 Pilot Knob Rd, Eagan, MN 55122-1816</t>
  </si>
  <si>
    <t>Piccolo's Pizzeria</t>
  </si>
  <si>
    <t>http://www.tripadvisor.in/Restaurant_Review-g43022-d841855-Reviews-Piccolo_s_Pizzeria-Eagan_Minnesota.html</t>
  </si>
  <si>
    <t>841855</t>
  </si>
  <si>
    <t>0d44b9aaf2e775a368ee2d5ef76167f7</t>
  </si>
  <si>
    <t>57 of 84</t>
  </si>
  <si>
    <t>http://makers-cafe.com/</t>
  </si>
  <si>
    <t>952-417-6566</t>
  </si>
  <si>
    <t>4920 West 77th Street, Edina, MN 55435</t>
  </si>
  <si>
    <t>Makers Cafe</t>
  </si>
  <si>
    <t>http://www.tripadvisor.in/Restaurant_Review-g43031-d6420279-Reviews-Makers_Cafe-Edina_Minnesota.html</t>
  </si>
  <si>
    <t>6420279</t>
  </si>
  <si>
    <t>dcb70cd59a95d3379d3432fc3d30d146</t>
  </si>
  <si>
    <t>+1 (605) 348-9890</t>
  </si>
  <si>
    <t>2120 W Main St Ste 4, Rapid City, SD 57702-2465</t>
  </si>
  <si>
    <t>Glazed and Dazed Donuts</t>
  </si>
  <si>
    <t>http://www.tripadvisor.in/Restaurant_Review-g54774-d4517000-Reviews-Glazed_and_Dazed_Donuts-Rapid_City_South_Dakota.html</t>
  </si>
  <si>
    <t>4517000</t>
  </si>
  <si>
    <t>3e59d90d89be178c662f202b73e03bdb</t>
  </si>
  <si>
    <t>(605) 347-2798</t>
  </si>
  <si>
    <t>2351 Lazelle St, Sturgis, SD 57785</t>
  </si>
  <si>
    <t>http://www.tripadvisor.in/Restaurant_Review-g54818-d4733188-Reviews-McDonald_s-Sturgis_South_Dakota.html</t>
  </si>
  <si>
    <t>4733188</t>
  </si>
  <si>
    <t>d1b35858e5b4d9220a125f294decc552</t>
  </si>
  <si>
    <t>http://www.caseys.com</t>
  </si>
  <si>
    <t>763-389-3102</t>
  </si>
  <si>
    <t>810 N Rum River Dr, Princeton, MN 55371</t>
  </si>
  <si>
    <t>Caseys Carry Out Pizza</t>
  </si>
  <si>
    <t>http://www.tripadvisor.in/Restaurant_Review-g43437-d4659381-Reviews-Caseys_Carry_Out_Pizza-Princeton_Minnesota.html</t>
  </si>
  <si>
    <t>4659381</t>
  </si>
  <si>
    <t>2424e860e48f550179936c0348a06025</t>
  </si>
  <si>
    <t>(952) 873-6740</t>
  </si>
  <si>
    <t>117 N Meridian St, Belle Plaine, MN 56011</t>
  </si>
  <si>
    <t>Johan's Bar</t>
  </si>
  <si>
    <t>http://www.tripadvisor.in/Restaurant_Review-g42859-d4980374-Reviews-Johan_s_Bar-Belle_Plaine_Minnesota.html</t>
  </si>
  <si>
    <t>4980374</t>
  </si>
  <si>
    <t>10b1fa4169c939c4eb81820b50100626</t>
  </si>
  <si>
    <t>712-479-2125</t>
  </si>
  <si>
    <t>408 Main St, Little Rock, IA 51243</t>
  </si>
  <si>
    <t>Bucksaw II</t>
  </si>
  <si>
    <t>http://www.tripadvisor.in/Restaurant_Review-g38100-d4718228-Reviews-Bucksaw_II-Little_Rock_Iowa.html</t>
  </si>
  <si>
    <t>4718228</t>
  </si>
  <si>
    <t>aae457e2b91583aa2d5ed4e30a310c78</t>
  </si>
  <si>
    <t>Yankton</t>
  </si>
  <si>
    <t>605-689-2244</t>
  </si>
  <si>
    <t>407 Walnut, Yankton, SD 57078</t>
  </si>
  <si>
    <t>Czeckers Sports Bar &amp; Grill</t>
  </si>
  <si>
    <t>http://www.tripadvisor.in/Restaurant_Review-g54882-d5429916-Reviews-Czeckers_Sports_Bar_Grill-Yankton_South_Dakota.html</t>
  </si>
  <si>
    <t>5429916</t>
  </si>
  <si>
    <t>6c9a476b6f2e18f012ea3352c0ad015a</t>
  </si>
  <si>
    <t>Wrenshall</t>
  </si>
  <si>
    <t>218-384-3569</t>
  </si>
  <si>
    <t>111 Broadway, Wrenshall, MN 55797</t>
  </si>
  <si>
    <t>Brickyard Restaurant</t>
  </si>
  <si>
    <t>http://www.tripadvisor.in/Restaurant_Review-g43659-d409493-Reviews-Brickyard_Restaurant-Wrenshall_Minnesota.html</t>
  </si>
  <si>
    <t>409493</t>
  </si>
  <si>
    <t>94e55417ea90105d88f4e30a5b5545b0</t>
  </si>
  <si>
    <t>34 of 43</t>
  </si>
  <si>
    <t>Deadwood</t>
  </si>
  <si>
    <t>(800) 952-9398</t>
  </si>
  <si>
    <t>657 Main Street, Deadwood, SD 57732</t>
  </si>
  <si>
    <t>Wild Bill Restaurant</t>
  </si>
  <si>
    <t>http://www.tripadvisor.in/Restaurant_Review-g54578-d2216875-Reviews-Wild_Bill_Restaurant-Deadwood_South_Dakota.html</t>
  </si>
  <si>
    <t>2216875</t>
  </si>
  <si>
    <t>31d6b861d1abc3daee2fca9ce8a86afd</t>
  </si>
  <si>
    <t>30 of 38</t>
  </si>
  <si>
    <t>952-448-4054</t>
  </si>
  <si>
    <t>2935 N Chestnut St, Chaska, MN 55318</t>
  </si>
  <si>
    <t>http://www.tripadvisor.in/Restaurant_Review-g42941-d4653955-Reviews-Dairy_Queen-Chaska_Minnesota.html</t>
  </si>
  <si>
    <t>4653955</t>
  </si>
  <si>
    <t>b77cb564495dd7518e7476a1a05229d3</t>
  </si>
  <si>
    <t>19 October 2013</t>
  </si>
  <si>
    <t>No website that I know of.</t>
  </si>
  <si>
    <t>Cedaredge</t>
  </si>
  <si>
    <t>365 North Grand Mesa Drive, Cedaredge, CO</t>
  </si>
  <si>
    <t>Ole Bakery Cafe</t>
  </si>
  <si>
    <t>http://www.tripadvisor.in/Restaurant_Review-g33346-d3195423-Reviews-Ole_Bakery_Cafe-Cedaredge_Colorado.html</t>
  </si>
  <si>
    <t>3195423</t>
  </si>
  <si>
    <t>0838f0bcde3d9cd704cc76dd8a519abc</t>
  </si>
  <si>
    <t>561 of 1,322</t>
  </si>
  <si>
    <t>Manitoba</t>
  </si>
  <si>
    <t>Winnipeg</t>
  </si>
  <si>
    <t>208 Principale Street | La Broquerie, Winnipeg, Manitoba, Canada</t>
  </si>
  <si>
    <t>Raevins Diner</t>
  </si>
  <si>
    <t>http://www.tripadvisor.in/Restaurant_Review-g154954-d3198584-Reviews-Raevins_Diner-Winnipeg_Manitoba.html</t>
  </si>
  <si>
    <t>3198584</t>
  </si>
  <si>
    <t>9c1c059ffded2804113f8e54e279c85c</t>
  </si>
  <si>
    <t>(970) 544-9345</t>
  </si>
  <si>
    <t>1 Ajax Ave, Aspen, CO 81611</t>
  </si>
  <si>
    <t>Sundeck Restaurant</t>
  </si>
  <si>
    <t>http://www.tripadvisor.in/Restaurant_Review-g29141-d1129230-Reviews-Sundeck_Restaurant-Aspen_Colorado.html</t>
  </si>
  <si>
    <t>1129230</t>
  </si>
  <si>
    <t>2a2288de53b5be47f06d0ca80bf9a418</t>
  </si>
  <si>
    <t>122 of 201</t>
  </si>
  <si>
    <t>http://www.bhchocolates.com</t>
  </si>
  <si>
    <t>1919 Mount Rushmore Road, Rapid City, SD</t>
  </si>
  <si>
    <t>Mostly Chocolates</t>
  </si>
  <si>
    <t>http://www.tripadvisor.in/Restaurant_Review-g54774-d3708503-Reviews-Mostly_Chocolates-Rapid_City_South_Dakota.html</t>
  </si>
  <si>
    <t>3708503</t>
  </si>
  <si>
    <t>9fc149b0c4dd4b3f6f6ab62a26342b13</t>
  </si>
  <si>
    <t>15 of 30</t>
  </si>
  <si>
    <t>218-879-2963</t>
  </si>
  <si>
    <t>616 Sunnyside Dr, Cloquet, MN 55720-1153</t>
  </si>
  <si>
    <t>Hong Kong Restaurant</t>
  </si>
  <si>
    <t>http://www.tripadvisor.in/Restaurant_Review-g42961-d409421-Reviews-Hong_Kong_Restaurant-Cloquet_Minnesota.html</t>
  </si>
  <si>
    <t>409421</t>
  </si>
  <si>
    <t>d973e9c67a0f2bad6038e1f063e4d87d</t>
  </si>
  <si>
    <t>http://www.konagrill.com/</t>
  </si>
  <si>
    <t>952-941-3262</t>
  </si>
  <si>
    <t>11997 Singletree Ln, Eden Prairie, MN 55344-5347</t>
  </si>
  <si>
    <t>Kona Grill - Eden Prairie</t>
  </si>
  <si>
    <t>http://www.tripadvisor.in/Restaurant_Review-g43028-d1554265-Reviews-Kona_Grill_Eden_Prairie-Eden_Prairie_Minnesota.html</t>
  </si>
  <si>
    <t>1554265</t>
  </si>
  <si>
    <t>d4d26c913cc72ccdca10a58f6d7f014a</t>
  </si>
  <si>
    <t>22 of 68</t>
  </si>
  <si>
    <t>651-450-9464</t>
  </si>
  <si>
    <t>1458 Robert St S, West Saint Paul, MN 55118-3140</t>
  </si>
  <si>
    <t>Buffalo Wild Wings - West St Paul</t>
  </si>
  <si>
    <t>http://www.tripadvisor.in/Restaurant_Review-g43633-d444831-Reviews-Buffalo_Wild_Wings_West_St_Paul-West_Saint_Paul_Minnesota.html</t>
  </si>
  <si>
    <t>444831</t>
  </si>
  <si>
    <t>e219a6e2f5528f45db1e695800a129bd</t>
  </si>
  <si>
    <t>605-996-0600</t>
  </si>
  <si>
    <t>1801 N Main St, Ste 24, Mitchell, SD 57301</t>
  </si>
  <si>
    <t>New China Buffet</t>
  </si>
  <si>
    <t>http://www.tripadvisor.in/Restaurant_Review-g54718-d4629519-Reviews-New_China_Buffet-Mitchell_South_Dakota.html</t>
  </si>
  <si>
    <t>4629519</t>
  </si>
  <si>
    <t>b839010453dd9419d012923920048d31</t>
  </si>
  <si>
    <t>35 of 60</t>
  </si>
  <si>
    <t>Classic Family Style Restaurant with friendly family pricing for everyone.</t>
  </si>
  <si>
    <t>Owatonna</t>
  </si>
  <si>
    <t>507-444-4000</t>
  </si>
  <si>
    <t>1160 W Frontage Rd, Owatonna, MN 55060</t>
  </si>
  <si>
    <t>Olivia's Family Restaurant</t>
  </si>
  <si>
    <t>http://www.tripadvisor.in/Restaurant_Review-g43409-d3476021-Reviews-Olivia_s_Family_Restaurant-Owatonna_Minnesota.html</t>
  </si>
  <si>
    <t>3476021</t>
  </si>
  <si>
    <t>4da1657bfd8b37f9680148211c08a5f2</t>
  </si>
  <si>
    <t>78 of 323</t>
  </si>
  <si>
    <t>605-977-0888</t>
  </si>
  <si>
    <t>200 S Phillips Ave, Sioux Falls, SD 57104</t>
  </si>
  <si>
    <t>Coffea Roasterie Downtown Location</t>
  </si>
  <si>
    <t>http://www.tripadvisor.in/Restaurant_Review-g54805-d5264364-Reviews-Coffea_Roasterie_Downtown_Location-Sioux_Falls_South_Dakota.html</t>
  </si>
  <si>
    <t>5264364</t>
  </si>
  <si>
    <t>c2f6a98f3e41cc5f866bd3b4bd4e42cf</t>
  </si>
  <si>
    <t>1 of 51</t>
  </si>
  <si>
    <t>http://www.doughtrader.com/</t>
  </si>
  <si>
    <t>605-642-2175</t>
  </si>
  <si>
    <t>543 W Jackson Blvd, Spearfish, SD</t>
  </si>
  <si>
    <t>Dough Trader Pizza Company</t>
  </si>
  <si>
    <t>http://www.tripadvisor.in/Restaurant_Review-g54810-d3509422-Reviews-Dough_Trader_Pizza_Company-Spearfish_South_Dakota.html</t>
  </si>
  <si>
    <t>3509422</t>
  </si>
  <si>
    <t>3b975fc3d94efd94797fad271f1998e3</t>
  </si>
  <si>
    <t>320-352-5397</t>
  </si>
  <si>
    <t>510 Sinclair Lewis Ave, Sauk Centre, MN 56378-1246</t>
  </si>
  <si>
    <t>Red Carpet Bar and Lounge</t>
  </si>
  <si>
    <t>http://www.tripadvisor.in/Restaurant_Review-g43509-d4984231-Reviews-Red_Carpet_Bar_and_Lounge-Sauk_Centre_Minnesota.html</t>
  </si>
  <si>
    <t>4984231</t>
  </si>
  <si>
    <t>74c616f56de13f6aa75b838fa097c0f3</t>
  </si>
  <si>
    <t>56 of 460</t>
  </si>
  <si>
    <t>The time has finally arrived for beer and food lovers alike to rejoice! Gravity 1020, a Modern Tavern inside The Fort Collins Brewery is bringing an innovative, hand-crafted, and modern approach to comfort food classics. In the spirit of The Fort Collins Brewery and their philosophy of creating only the most distinctive and finely crafted beer, Gravity 1020 extends the same ideals of innovativeness and creativity to a plate of food. Gravity 1020’s kitchen is specifically designed to cook to order. We do not have a walk-in freezer, steam table or microwaves, ensuring that not a single bit of food is made until it is ordered. This means higher quality and better tasting ingredients served on your plate, poured in your glass and raised in your neighborhood. Although Gravity 1020 is located inside a brewery, beer is not the only libation we serve. We understand our guests have a variety of preferences and are pleased to offer a comprehensive wine list and full bar to accommodate a wide range of tastes. Whether it’s a crisp Colorado Riesling, one of our infused vodka martinis, or a growler of beer to-go, we have what your thirsty for. Gravity 1020, a Modern Tavern and The Fort Collins Brewery aspires to be the magnet that pulls people together in celebration of local pride and sense of community. We at Gravity 1020 can’t wait to pour you a pint and serve you a taste of Colorado!</t>
  </si>
  <si>
    <t>http://www.gravity1020.com/</t>
  </si>
  <si>
    <t>970 682 2260</t>
  </si>
  <si>
    <t>1020 E Lincoln Ave, Fort Collins Brewery, Fort Collins, CO</t>
  </si>
  <si>
    <t>Gravity 1020 inside the Fort Collins Brewery</t>
  </si>
  <si>
    <t>http://www.tripadvisor.in/Restaurant_Review-g33423-d2199129-Reviews-Gravity_1020_inside_the_Fort_Collins_Brewery-Fort_Collins_Colorado.html</t>
  </si>
  <si>
    <t>2199129</t>
  </si>
  <si>
    <t>da696359b43e1f8c415f41ecd0acb8c4</t>
  </si>
  <si>
    <t>10 of 129</t>
  </si>
  <si>
    <t>The Augustine Grill is set in an old 1902 Victorian home with a larger addition that continues the feel. Comfortable, elegant and cozy, the European setting lends itself to romantic dinners, intimate weddings &amp; events. A fireplace, classical guitarist(weekends), fresh, local &amp; classic cuisine with some eclectic twists and superb wine list make for a special evening with guests, friends &amp; family. The outdoor patio flush with flowers, shade trees and water features allows one to enjoy our great Colorado weather in warmer months. Weekend evenings with Sal Mancini and his beautiful guitar &amp; vocals amongst lit up trees and lanterns dotting the gardens make for some memorable dining experiences. Our historical marker located on our front porch can fill in the details of the Augustine Grill's historical past in Castle Rock.Come in, take a look around and book your reservation for your special event, dinner or lunch!</t>
  </si>
  <si>
    <t>http://augustinegrill.com/</t>
  </si>
  <si>
    <t>303-814-3663</t>
  </si>
  <si>
    <t>519 Wilcox St, Castle Rock, CO 80104-1736</t>
  </si>
  <si>
    <t>Augustine Grill</t>
  </si>
  <si>
    <t>http://www.tripadvisor.in/Restaurant_Review-g33345-d386729-Reviews-Augustine_Grill-Castle_Rock_Colorado.html</t>
  </si>
  <si>
    <t>386729</t>
  </si>
  <si>
    <t>604812670ce3ae72f8a61bc5436f4a62</t>
  </si>
  <si>
    <t>http://www.watertownkidzone.com/</t>
  </si>
  <si>
    <t>202 9th Ave SE, Watertown, SD</t>
  </si>
  <si>
    <t>KidZone</t>
  </si>
  <si>
    <t>http://www.tripadvisor.in/Restaurant_Review-g54855-d4099957-Reviews-KidZone-Watertown_South_Dakota.html</t>
  </si>
  <si>
    <t>4099957</t>
  </si>
  <si>
    <t>f46a24e505766be90516ef974da82be4</t>
  </si>
  <si>
    <t>32 of 60</t>
  </si>
  <si>
    <t>Your experience begins in a restored 1950 railroad dining car. Imagine fine dining as it was in days of old, or be seated in an open kitchen concept dining room as you watch our chefs prepare your dinner. Our chefs create unique and exceptional food you won't find anywhere else. Located in Alexandria, Minnesota, 3 miles east of downtown on County Rd 82. Reservations recommended.</t>
  </si>
  <si>
    <t>http://westonstationalexandria.com</t>
  </si>
  <si>
    <t>thewestonstation@gmail.com</t>
  </si>
  <si>
    <t>+1 320-763-6677</t>
  </si>
  <si>
    <t>4417 Co. Rd. 82 NW, Alexandria, MN 56308-8245</t>
  </si>
  <si>
    <t>Weston Station</t>
  </si>
  <si>
    <t>http://www.tripadvisor.in/Restaurant_Review-g29589-d5104077-Reviews-Weston_Station-Alexandria_Minnesota.html</t>
  </si>
  <si>
    <t>5104077</t>
  </si>
  <si>
    <t>4f7b4dfc3ed38797cfda1f4a7ed99af4</t>
  </si>
  <si>
    <t>6 of 7</t>
  </si>
  <si>
    <t>Mounds View</t>
  </si>
  <si>
    <t>(763) 784-8217</t>
  </si>
  <si>
    <t>2213 Highway 10, Mounds View, MN 55112</t>
  </si>
  <si>
    <t>http://www.tripadvisor.in/Restaurant_Review-g43344-d925751-Reviews-KFC-Mounds_View_Minnesota.html</t>
  </si>
  <si>
    <t>925751</t>
  </si>
  <si>
    <t>bd608e8ec4838a6cf58281fbc6c0740b</t>
  </si>
  <si>
    <t>http://www.eileenscookies.com/</t>
  </si>
  <si>
    <t>605-718-2842</t>
  </si>
  <si>
    <t>1109 W Omaha St, Ste F, Rapid City, SD 57701-2675</t>
  </si>
  <si>
    <t>Eileen's Colossal Cookies</t>
  </si>
  <si>
    <t>http://www.tripadvisor.in/Restaurant_Review-g54774-d4927288-Reviews-Eileen_s_Colossal_Cookies-Rapid_City_South_Dakota.html</t>
  </si>
  <si>
    <t>4927288</t>
  </si>
  <si>
    <t>ee72fafd5b82f308b5cf894487e0784e</t>
  </si>
  <si>
    <t>507-238-4832</t>
  </si>
  <si>
    <t>2217 N State St, Fairmont, MN 56031</t>
  </si>
  <si>
    <t>http://www.tripadvisor.in/Restaurant_Review-g43059-d4380273-Reviews-McDonald_s-Fairmont_Minnesota.html</t>
  </si>
  <si>
    <t>4380273</t>
  </si>
  <si>
    <t>4e280a48c399f8b9c165969142a69a6f</t>
  </si>
  <si>
    <t>3 of 60</t>
  </si>
  <si>
    <t>http://www.thelostcajun.com/</t>
  </si>
  <si>
    <t>970-668-4352</t>
  </si>
  <si>
    <t>204 Main St, Frisco, CO 80443</t>
  </si>
  <si>
    <t>The Lost Cajun</t>
  </si>
  <si>
    <t>http://www.tripadvisor.in/Restaurant_Review-g33433-d2268999-Reviews-The_Lost_Cajun-Frisco_Colorado.html</t>
  </si>
  <si>
    <t>2268999</t>
  </si>
  <si>
    <t>5675e0c58043781c4ea27fcf818a5619</t>
  </si>
  <si>
    <t>Winnebago</t>
  </si>
  <si>
    <t>507-893-3030</t>
  </si>
  <si>
    <t>11 Main St S, Winnebago, MN 56098</t>
  </si>
  <si>
    <t>Winnebago Grill</t>
  </si>
  <si>
    <t>http://www.tripadvisor.in/Restaurant_Review-g43647-d4979695-Reviews-Winnebago_Grill-Winnebago_Minnesota.html</t>
  </si>
  <si>
    <t>4979695</t>
  </si>
  <si>
    <t>e3762a0d14f8ab44601b88642f4af4bb</t>
  </si>
  <si>
    <t>http://www.finishline.com</t>
  </si>
  <si>
    <t>Ogilvie</t>
  </si>
  <si>
    <t>320-272-4707</t>
  </si>
  <si>
    <t>309 N Hill Ave, Ogilvie, MN 56358-4502</t>
  </si>
  <si>
    <t>The Finish Line</t>
  </si>
  <si>
    <t>http://www.tripadvisor.in/Restaurant_Review-g43392-d5020699-Reviews-The_Finish_Line-Ogilvie_Minnesota.html</t>
  </si>
  <si>
    <t>5020699</t>
  </si>
  <si>
    <t>b580f8e3a7f0ed2e82d29349cf2cd876</t>
  </si>
  <si>
    <t>298 of 784</t>
  </si>
  <si>
    <t>651-457-3030</t>
  </si>
  <si>
    <t>1014 Smith Ave S, Saint Paul, MN 55118</t>
  </si>
  <si>
    <t>http://www.tripadvisor.in/Restaurant_Review-g43501-d4985704-Reviews-Domino_s_Pizza-Saint_Paul_Minnesota.html</t>
  </si>
  <si>
    <t>4985704</t>
  </si>
  <si>
    <t>4a73d54f61387924bc148ab3095107a4</t>
  </si>
  <si>
    <t>605-224-8113</t>
  </si>
  <si>
    <t>201 W Sioux Ave, Pierre, SD 57501</t>
  </si>
  <si>
    <t>http://www.tripadvisor.in/Restaurant_Review-g54760-d4649796-Reviews-Burger_King-Pierre_South_Dakota.html</t>
  </si>
  <si>
    <t>4649796</t>
  </si>
  <si>
    <t>07259d6c8135c4e9d799568450c753b0</t>
  </si>
  <si>
    <t>http://diamondpointmn.com/index.html</t>
  </si>
  <si>
    <t>800.358.9541</t>
  </si>
  <si>
    <t>12818 Bayview Drive, Sauk Centre, MN 56378</t>
  </si>
  <si>
    <t>Diamond Point Steakhouse</t>
  </si>
  <si>
    <t>http://www.tripadvisor.in/Restaurant_Review-g43509-d4572140-Reviews-Diamond_Point_Steakhouse-Sauk_Centre_Minnesota.html</t>
  </si>
  <si>
    <t>4572140</t>
  </si>
  <si>
    <t>e11bc28a4820253bb201b29f3f0eb59a</t>
  </si>
  <si>
    <t>Dayton</t>
  </si>
  <si>
    <t>18141 Robinson St, Dayton, MN</t>
  </si>
  <si>
    <t>Dayton Bar &amp; Grill</t>
  </si>
  <si>
    <t>http://www.tripadvisor.in/Restaurant_Review-g43000-d3931015-Reviews-Dayton_Bar_Grill-Dayton_Minnesota.html</t>
  </si>
  <si>
    <t>3931015</t>
  </si>
  <si>
    <t>84457a03397f1618a7a507152e0f70a5</t>
  </si>
  <si>
    <t>15 of 68</t>
  </si>
  <si>
    <t>2203 como ave, West Saint Paul, MN</t>
  </si>
  <si>
    <t>Muffuletta Cafe</t>
  </si>
  <si>
    <t>http://www.tripadvisor.in/Restaurant_Review-g43633-d3163792-Reviews-Muffuletta_Cafe-West_Saint_Paul_Minnesota.html</t>
  </si>
  <si>
    <t>3163792</t>
  </si>
  <si>
    <t>5c3ea90338683d9837032bff0cebe324</t>
  </si>
  <si>
    <t>507-362-8532</t>
  </si>
  <si>
    <t>100 Highway 13 N, Waterville, MN 56096</t>
  </si>
  <si>
    <t>http://www.tripadvisor.in/Restaurant_Review-g43621-d4659333-Reviews-Caseys_Carry_Out_Pizza-Waterville_Minnesota.html</t>
  </si>
  <si>
    <t>4659333</t>
  </si>
  <si>
    <t>46931d5cf380f3acbfc42e2a72e014f0</t>
  </si>
  <si>
    <t>http://www.alternativefuelcoffeehouse.com</t>
  </si>
  <si>
    <t>6057913791</t>
  </si>
  <si>
    <t>512 Main St, Rapid City, SD 57701</t>
  </si>
  <si>
    <t>Alternative Fuel Coffee House</t>
  </si>
  <si>
    <t>http://www.tripadvisor.in/Restaurant_Review-g54774-d3166817-Reviews-Alternative_Fuel_Coffee_House-Rapid_City_South_Dakota.html</t>
  </si>
  <si>
    <t>3166817</t>
  </si>
  <si>
    <t>7905637c11119a6d7aea6a29d8cb08e7</t>
  </si>
  <si>
    <t>Randall</t>
  </si>
  <si>
    <t>320-749-2994</t>
  </si>
  <si>
    <t>119 Pacific Ave, Randall, MN 56475</t>
  </si>
  <si>
    <t>Kim's On Pacific Ave</t>
  </si>
  <si>
    <t>http://www.tripadvisor.in/Restaurant_Review-g43444-d5084370-Reviews-Kim_s_On_Pacific_Ave-Randall_Minnesota.html</t>
  </si>
  <si>
    <t>5084370</t>
  </si>
  <si>
    <t>4cd7db29e523ab84cfddf250781971a0</t>
  </si>
  <si>
    <t>218-724-1785</t>
  </si>
  <si>
    <t>1032 E 9th Street, Duluth, MN 55805</t>
  </si>
  <si>
    <t>Mean Beans Espresso &amp; Creams</t>
  </si>
  <si>
    <t>http://www.tripadvisor.in/Restaurant_Review-g43018-d4825825-Reviews-Mean_Beans_Espresso_Creams-Duluth_Minnesota.html</t>
  </si>
  <si>
    <t>4825825</t>
  </si>
  <si>
    <t>d05006389e0f0fe9610a81c893434954</t>
  </si>
  <si>
    <t>651-731-6878</t>
  </si>
  <si>
    <t>7450 Currell Blvd, Woodbury, MN 55125</t>
  </si>
  <si>
    <t>http://www.tripadvisor.in/Restaurant_Review-g43656-d5015298-Reviews-Dairy_Queen-Woodbury_Minnesota.html</t>
  </si>
  <si>
    <t>5015298</t>
  </si>
  <si>
    <t>cfd82100249c936f30da78c3fe7f593d</t>
  </si>
  <si>
    <t>218-732-0275</t>
  </si>
  <si>
    <t>20470 State 226, Park Rapids, MN 56470-5025</t>
  </si>
  <si>
    <t>Dorset General Store</t>
  </si>
  <si>
    <t>http://www.tripadvisor.in/Restaurant_Review-g43411-d2241880-Reviews-Dorset_General_Store-Park_Rapids_Minnesota.html</t>
  </si>
  <si>
    <t>2241880</t>
  </si>
  <si>
    <t>dbc05bb02c0dd7595c4cfd7d01b5d502</t>
  </si>
  <si>
    <t>http://home.mindspring.com/~battleview/id3.html</t>
  </si>
  <si>
    <t>Henning</t>
  </si>
  <si>
    <t>218-583-3555</t>
  </si>
  <si>
    <t>22540 County Highway 5, Henning, MN 56551</t>
  </si>
  <si>
    <t>Battle View Landing</t>
  </si>
  <si>
    <t>http://www.tripadvisor.in/Restaurant_Review-g43155-d4950661-Reviews-Battle_View_Landing-Henning_Minnesota.html</t>
  </si>
  <si>
    <t>4950661</t>
  </si>
  <si>
    <t>fb226411a70b65018286ec6f086cd0d3</t>
  </si>
  <si>
    <t>605-361-1563</t>
  </si>
  <si>
    <t>5001 W 40th St, Sioux Falls, SD 57106-1139</t>
  </si>
  <si>
    <t>Family Treats</t>
  </si>
  <si>
    <t>http://www.tripadvisor.in/Restaurant_Review-g54805-d4927181-Reviews-Family_Treats-Sioux_Falls_South_Dakota.html</t>
  </si>
  <si>
    <t>4927181</t>
  </si>
  <si>
    <t>6c6edb77863fca9c63e2b35d98b91168</t>
  </si>
  <si>
    <t>25 of 220</t>
  </si>
  <si>
    <t>303-421-1032</t>
  </si>
  <si>
    <t>5265 Wadsworth Byp, Arvada, CO 80002-3729</t>
  </si>
  <si>
    <t>http://www.tripadvisor.in/Restaurant_Review-g29140-d381950-Reviews-Applebee_s-Arvada_Colorado.html</t>
  </si>
  <si>
    <t>381950</t>
  </si>
  <si>
    <t>379195f3a889759d996ba4184fe02960</t>
  </si>
  <si>
    <t>23 of 58</t>
  </si>
  <si>
    <t>952-469-3919</t>
  </si>
  <si>
    <t>22815 Pillsbury Ave, Lakeville, MN 55044-8234</t>
  </si>
  <si>
    <t>Red Fox Tavern</t>
  </si>
  <si>
    <t>http://www.tripadvisor.in/Restaurant_Review-g43242-d874701-Reviews-Red_Fox_Tavern-Lakeville_Minnesota.html</t>
  </si>
  <si>
    <t>874701</t>
  </si>
  <si>
    <t>fa85e8cb7302b32c32aa9aa17d89b2c4</t>
  </si>
  <si>
    <t>56 of 225</t>
  </si>
  <si>
    <t>http://www.valentinisduluth.com</t>
  </si>
  <si>
    <t>218-728-5900</t>
  </si>
  <si>
    <t>1400 London Rd, Ste 100, Duluth, MN 55805-2458</t>
  </si>
  <si>
    <t>Valentini's Vicino Lago</t>
  </si>
  <si>
    <t>http://www.tripadvisor.in/Restaurant_Review-g43018-d1784479-Reviews-Valentini_s_Vicino_Lago-Duluth_Minnesota.html</t>
  </si>
  <si>
    <t>1784479</t>
  </si>
  <si>
    <t>eedadc26f6541315155590212b5fff88</t>
  </si>
  <si>
    <t>Philip</t>
  </si>
  <si>
    <t>605-859-2083</t>
  </si>
  <si>
    <t>175 S Center Ave, Philip, SD 57567</t>
  </si>
  <si>
    <t>Pizza Etc</t>
  </si>
  <si>
    <t>http://www.tripadvisor.in/Restaurant_Review-g54756-d4813987-Reviews-Pizza_Etc-Philip_South_Dakota.html</t>
  </si>
  <si>
    <t>4813987</t>
  </si>
  <si>
    <t>aaaf8a02dbbe9d7f001128c71f1378ee</t>
  </si>
  <si>
    <t>73 of 784</t>
  </si>
  <si>
    <t>(651) 501-2020</t>
  </si>
  <si>
    <t>1803 Geneva Ave N, Saint Paul, MN 55128</t>
  </si>
  <si>
    <t>Sarpinos Pizza</t>
  </si>
  <si>
    <t>http://www.tripadvisor.in/Restaurant_Review-g43501-d934292-Reviews-Sarpinos_Pizza-Saint_Paul_Minnesota.html</t>
  </si>
  <si>
    <t>934292</t>
  </si>
  <si>
    <t>718f5ac72d751c6b4b11fb1f9c5c642c</t>
  </si>
  <si>
    <t>17 of 44</t>
  </si>
  <si>
    <t>651-739-7143</t>
  </si>
  <si>
    <t>819 Century Ave N, Maplewood, MN 55119</t>
  </si>
  <si>
    <t>http://www.tripadvisor.in/Restaurant_Review-g43292-d4653742-Reviews-Dairy_Queen-Maplewood_Minnesota.html</t>
  </si>
  <si>
    <t>4653742</t>
  </si>
  <si>
    <t>2e32ab167e8fd5a25650729f37d1334b</t>
  </si>
  <si>
    <t>35 of 225</t>
  </si>
  <si>
    <t>218-624-7427</t>
  </si>
  <si>
    <t>902 Mall Drive, Duluth, MN 55811</t>
  </si>
  <si>
    <t>http://www.tripadvisor.in/Restaurant_Review-g43018-d2228266-Reviews-Texas_Roadhouse-Duluth_Minnesota.html</t>
  </si>
  <si>
    <t>2228266</t>
  </si>
  <si>
    <t>4a974b8b6d09e3ac8ebc1fd51308ce5a</t>
  </si>
  <si>
    <t>Grand Rapids</t>
  </si>
  <si>
    <t>218-326-4402</t>
  </si>
  <si>
    <t>910 S Pokegama Ave, Grand Rapids, MN 55744</t>
  </si>
  <si>
    <t>http://www.tripadvisor.in/Restaurant_Review-g43118-d4640077-Reviews-Taco_John_s-Grand_Rapids_Minnesota.html</t>
  </si>
  <si>
    <t>4640077</t>
  </si>
  <si>
    <t>ad3e30c28c111aedc82d737c1365c390</t>
  </si>
  <si>
    <t>30 of 220</t>
  </si>
  <si>
    <t>6400 Wadsworth Blvd, Arvada, CO</t>
  </si>
  <si>
    <t>5 J's</t>
  </si>
  <si>
    <t>http://www.tripadvisor.in/Restaurant_Review-g29140-d3576272-Reviews-5_J_s-Arvada_Colorado.html</t>
  </si>
  <si>
    <t>3576272</t>
  </si>
  <si>
    <t>cdbf5a9971692db5a297ed5cb12cbacd</t>
  </si>
  <si>
    <t>310 of 1,569</t>
  </si>
  <si>
    <t>http://50thstreetcafe.com/</t>
  </si>
  <si>
    <t>3808 W 50th street, Minneapolis, MN</t>
  </si>
  <si>
    <t>50th Street Cafe</t>
  </si>
  <si>
    <t>http://www.tripadvisor.in/Restaurant_Review-g43323-d3438336-Reviews-50th_Street_Cafe-Minneapolis_Minnesota.html</t>
  </si>
  <si>
    <t>3438336</t>
  </si>
  <si>
    <t>0d0acf31bb52a3437ef086c117263e32</t>
  </si>
  <si>
    <t>(507) 550-4080</t>
  </si>
  <si>
    <t>43539 French Hill Rd, Saint Peter, MN 56082</t>
  </si>
  <si>
    <t>Hobbers</t>
  </si>
  <si>
    <t>http://www.tripadvisor.in/Restaurant_Review-g43503-d5572457-Reviews-Hobbers-Saint_Peter_Minnesota.html</t>
  </si>
  <si>
    <t>5572457</t>
  </si>
  <si>
    <t>7032fa7ec70523d3e84bc0c63a42de3d</t>
  </si>
  <si>
    <t>Circle Pines</t>
  </si>
  <si>
    <t>(763) 792-9338</t>
  </si>
  <si>
    <t>2 S Pine Dr Ste 2D, Circle Pines, MN 55014</t>
  </si>
  <si>
    <t>Apple Garden</t>
  </si>
  <si>
    <t>http://www.tripadvisor.in/Restaurant_Review-g42946-d854855-Reviews-Apple_Garden-Circle_Pines_Minnesota.html</t>
  </si>
  <si>
    <t>854855</t>
  </si>
  <si>
    <t>db9b05471de3ae5c0ba6de2decc1740a</t>
  </si>
  <si>
    <t>605-394-7716</t>
  </si>
  <si>
    <t>4302 Pendleton Dr, Rapid City, SD 57701</t>
  </si>
  <si>
    <t>http://www.tripadvisor.in/Restaurant_Review-g54774-d4655530-Reviews-Joe_s_Place-Rapid_City_South_Dakota.html</t>
  </si>
  <si>
    <t>4655530</t>
  </si>
  <si>
    <t>b9e98e46504710eada9003a126a9d7da</t>
  </si>
  <si>
    <t>5  - 12 </t>
  </si>
  <si>
    <t>American, Diner, Ice cream</t>
  </si>
  <si>
    <t>http://www.newcastlediner.com</t>
  </si>
  <si>
    <t>newcastlediner@gmail.com</t>
  </si>
  <si>
    <t>New Castle</t>
  </si>
  <si>
    <t>(970) 984-3700</t>
  </si>
  <si>
    <t>820 Castle Valley Blvd, Ste 210, New Castle, CO 81647</t>
  </si>
  <si>
    <t>New Castle Diner</t>
  </si>
  <si>
    <t>http://www.tripadvisor.in/Restaurant_Review-g33565-d2213320-Reviews-New_Castle_Diner-New_Castle_Colorado.html</t>
  </si>
  <si>
    <t>2213320</t>
  </si>
  <si>
    <t>eaf7e86647ccfb0d63ef618d56b0c918</t>
  </si>
  <si>
    <t>40 out of 50</t>
  </si>
  <si>
    <t>Lutsen</t>
  </si>
  <si>
    <t>Lutsen Restaurants</t>
  </si>
  <si>
    <t>http://www.tripadvisor.in/Restaurant_Review-g43273-d</t>
  </si>
  <si>
    <t>http://www.tripadvisor.in/Restaurant_Review-g43273</t>
  </si>
  <si>
    <t>d2c9b4c317fa1c95a47cbd964f7fcc6c</t>
  </si>
  <si>
    <t>http://www.trailssportsbar.com/</t>
  </si>
  <si>
    <t>Big Lake</t>
  </si>
  <si>
    <t>(763) 263-0800</t>
  </si>
  <si>
    <t>23600 176th St NW, Big Lake, MN 55309</t>
  </si>
  <si>
    <t>Trails Grill and Sports Bar</t>
  </si>
  <si>
    <t>http://www.tripadvisor.in/Restaurant_Review-g42871-d5108117-Reviews-Trails_Grill_and_Sports_Bar-Big_Lake_Minnesota.html</t>
  </si>
  <si>
    <t>5108117</t>
  </si>
  <si>
    <t>36a489ab7c7ab07bfa6872bc91eaa029</t>
  </si>
  <si>
    <t>http://www.culvers.com/</t>
  </si>
  <si>
    <t>Sioux Center</t>
  </si>
  <si>
    <t>+(1)7127221236</t>
  </si>
  <si>
    <t>1913 South Main Street, Sioux Center, IA 51250</t>
  </si>
  <si>
    <t>http://www.tripadvisor.in/Restaurant_Review-g38399-d4561075-Reviews-Culver_s-Sioux_Center_Iowa.html</t>
  </si>
  <si>
    <t>4561075</t>
  </si>
  <si>
    <t>6d5e610f18e0e5360b1b77db5e43fa2b</t>
  </si>
  <si>
    <t>28 of 129</t>
  </si>
  <si>
    <t>303-663-0101</t>
  </si>
  <si>
    <t>800 New Memphis Ct, Castle Rock, CO 80108-1999</t>
  </si>
  <si>
    <t>http://www.tripadvisor.in/Restaurant_Review-g33345-d380990-Reviews-Chili_s_Grill_Bar-Castle_Rock_Colorado.html</t>
  </si>
  <si>
    <t>380990</t>
  </si>
  <si>
    <t>db33b1974722d2037d17f4dadb794c43</t>
  </si>
  <si>
    <t>Atkinson</t>
  </si>
  <si>
    <t>402-925-2480</t>
  </si>
  <si>
    <t>607 N Carberry St, Atkinson, NE 68713-4929</t>
  </si>
  <si>
    <t>Rhonda's Lanes &amp; Diner</t>
  </si>
  <si>
    <t>http://www.tripadvisor.in/Restaurant_Review-g29711-d5050635-Reviews-Rhonda_s_Lanes_Diner-Atkinson_Nebraska.html</t>
  </si>
  <si>
    <t>5050635</t>
  </si>
  <si>
    <t>b25689309c51f883d54d48114d7081be</t>
  </si>
  <si>
    <t>98 of 323</t>
  </si>
  <si>
    <t>http://www.pizzainn.com</t>
  </si>
  <si>
    <t>605-336-2932</t>
  </si>
  <si>
    <t>2208 E 10th St, Sioux Falls, SD 57103</t>
  </si>
  <si>
    <t>Pizza Inn</t>
  </si>
  <si>
    <t>http://www.tripadvisor.in/Restaurant_Review-g54805-d4949065-Reviews-Pizza_Inn-Sioux_Falls_South_Dakota.html</t>
  </si>
  <si>
    <t>4949065</t>
  </si>
  <si>
    <t>2806c0bef7c8860c334d31428511991d</t>
  </si>
  <si>
    <t>10 of 118</t>
  </si>
  <si>
    <t>http://www.bakersribs.com/</t>
  </si>
  <si>
    <t>952-942-5337</t>
  </si>
  <si>
    <t>8019 Glen Ln, Eden Prairie, MN 55344-5355</t>
  </si>
  <si>
    <t>Baker's Ribs</t>
  </si>
  <si>
    <t>http://www.tripadvisor.in/Restaurant_Review-g43028-d444703-Reviews-Baker_s_Ribs-Eden_Prairie_Minnesota.html</t>
  </si>
  <si>
    <t>444703</t>
  </si>
  <si>
    <t>8ab4bfb7d5ddc78c30e5f5b20f6b5ae3</t>
  </si>
  <si>
    <t>3 of 225</t>
  </si>
  <si>
    <t>Delicatessen, Eclectic, Sandwiches</t>
  </si>
  <si>
    <t>http://www.northernwaterssmokehaus.com/</t>
  </si>
  <si>
    <t>sales@nwsmokehaus.com</t>
  </si>
  <si>
    <t>+1 218-724-7307</t>
  </si>
  <si>
    <t>394 Lake Avenue South, Suite 106, Duluth, MN 55802</t>
  </si>
  <si>
    <t>Northern Waters Smokehaus</t>
  </si>
  <si>
    <t>http://www.tripadvisor.in/Restaurant_Review-g43018-d1874670-Reviews-Northern_Waters_Smokehaus-Duluth_Minnesota.html</t>
  </si>
  <si>
    <t>1874670</t>
  </si>
  <si>
    <t>3bde9dd8d2d760aa2dd235287532168e</t>
  </si>
  <si>
    <t>35 of 220</t>
  </si>
  <si>
    <t>American, Continental</t>
  </si>
  <si>
    <t>http://www.oldneighborhoodrestaurant.net/</t>
  </si>
  <si>
    <t>303-425-1962</t>
  </si>
  <si>
    <t>7923 Allison Way, Arvada, CO 80005-4428</t>
  </si>
  <si>
    <t>Old Neighborhood Restaurant</t>
  </si>
  <si>
    <t>http://www.tripadvisor.in/Restaurant_Review-g29140-d381873-Reviews-Old_Neighborhood_Restaurant-Arvada_Colorado.html</t>
  </si>
  <si>
    <t>381873</t>
  </si>
  <si>
    <t>052a1ffe5a7cdf4e7ddb576c31974745</t>
  </si>
  <si>
    <t>87 of 201</t>
  </si>
  <si>
    <t>605-348-4640</t>
  </si>
  <si>
    <t>160 Disk Dr, Rapid City, SD 57701</t>
  </si>
  <si>
    <t>http://www.tripadvisor.in/Restaurant_Review-g54774-d1460206-Reviews-Olive_Garden-Rapid_City_South_Dakota.html</t>
  </si>
  <si>
    <t>1460206</t>
  </si>
  <si>
    <t>ea805398e95b0e429ef3e3877c3c846d</t>
  </si>
  <si>
    <t>18  - 92 </t>
  </si>
  <si>
    <t>Part of Mt Crested Butte Ski Resort</t>
  </si>
  <si>
    <t>http://www.skicb.com/uleys</t>
  </si>
  <si>
    <t>kclary@cbmr.com</t>
  </si>
  <si>
    <t>Crested Butte</t>
  </si>
  <si>
    <t>970-349-2275</t>
  </si>
  <si>
    <t>Gothic Road, Crested Butte, CO</t>
  </si>
  <si>
    <t>The Ice Bar at Uley's Cabin</t>
  </si>
  <si>
    <t>http://www.tripadvisor.in/Restaurant_Review-g33377-d2017644-Reviews-The_Ice_Bar_at_Uley_s_Cabin-Crested_Butte_Colorado.html</t>
  </si>
  <si>
    <t>2017644</t>
  </si>
  <si>
    <t>9086d3c8501ab49ce79ddde825170aad</t>
  </si>
  <si>
    <t>http://www.atikokanhotel.com/</t>
  </si>
  <si>
    <t>Atikokan</t>
  </si>
  <si>
    <t>(807) 597-2533</t>
  </si>
  <si>
    <t>400 Front St, Atikokan, Ontario P0T 1C0, Canada</t>
  </si>
  <si>
    <t>Atikokan Hotel</t>
  </si>
  <si>
    <t>http://www.tripadvisor.in/Restaurant_Review-g499473-d765516-Reviews-Atikokan_Hotel-Atikokan_Ontario.html</t>
  </si>
  <si>
    <t>765516</t>
  </si>
  <si>
    <t>0634243766efaba7908db1f43a9b76fd</t>
  </si>
  <si>
    <t>35 of 323</t>
  </si>
  <si>
    <t>American, Delicatessen, Soups</t>
  </si>
  <si>
    <t>http://www.chedds.com</t>
  </si>
  <si>
    <t>605-274-7676</t>
  </si>
  <si>
    <t>323 South Phillips Avenue, Suite B, Sioux Falls, SD 57104</t>
  </si>
  <si>
    <t>Chedd's Gourmet Grilled Cheese</t>
  </si>
  <si>
    <t>http://www.tripadvisor.in/Restaurant_Review-g54805-d1908935-Reviews-Chedd_s_Gourmet_Grilled_Cheese-Sioux_Falls_South_Dakota.html</t>
  </si>
  <si>
    <t>1908935</t>
  </si>
  <si>
    <t>fa83f5b33f52752ee27b4f418c10c824</t>
  </si>
  <si>
    <t>(970) 223-7007</t>
  </si>
  <si>
    <t>215 E Foothills Pkwy, Unit M17, Fort Collins, CO 80525</t>
  </si>
  <si>
    <t>East Coast Pizza</t>
  </si>
  <si>
    <t>http://www.tripadvisor.in/Restaurant_Review-g33423-d5592106-Reviews-East_Coast_Pizza-Fort_Collins_Colorado.html</t>
  </si>
  <si>
    <t>5592106</t>
  </si>
  <si>
    <t>fd2410a5fffad9c5d0919f7af8b41a1d</t>
  </si>
  <si>
    <t>2009 W. Broadway Ave., Forest Lake Marketplace 900, Forest Lake, MN 55025</t>
  </si>
  <si>
    <t>http://www.tripadvisor.in/Restaurant_Review-g43077-d4294258-Reviews-Starbucks-Forest_Lake_Minnesota.html</t>
  </si>
  <si>
    <t>4294258</t>
  </si>
  <si>
    <t>b154df680fac0ebb1ef0197fefcc5802</t>
  </si>
  <si>
    <t>http://www.bondibar.com</t>
  </si>
  <si>
    <t>(970) 224-4100</t>
  </si>
  <si>
    <t>11 Old Town Square, "# 120", Fort Collins, CO 80524</t>
  </si>
  <si>
    <t>Bondi Beach Bar</t>
  </si>
  <si>
    <t>http://www.tripadvisor.in/Restaurant_Review-g33423-d4711246-Reviews-Bondi_Beach_Bar-Fort_Collins_Colorado.html</t>
  </si>
  <si>
    <t>4711246</t>
  </si>
  <si>
    <t>78025170b912232981d386a8691b79d1</t>
  </si>
  <si>
    <t>Slayton</t>
  </si>
  <si>
    <t>507-836-6016</t>
  </si>
  <si>
    <t>2006 20th St, Slayton, MN 56172</t>
  </si>
  <si>
    <t>Hub Drive-In</t>
  </si>
  <si>
    <t>http://www.tripadvisor.in/Restaurant_Review-g43529-d4717094-Reviews-Hub_Drive_In-Slayton_Minnesota.html</t>
  </si>
  <si>
    <t>4717094</t>
  </si>
  <si>
    <t>45c7636eaf1af6f70095067943d6275a</t>
  </si>
  <si>
    <t>http://www.spoonersfroyo.com/</t>
  </si>
  <si>
    <t>Dillon</t>
  </si>
  <si>
    <t>(970) 468-4809</t>
  </si>
  <si>
    <t>265 Dillon Ridge Rd, Unit C, Dillon, CO 80435</t>
  </si>
  <si>
    <t>Spooners Frozen Yogurt (Dillon, CO)</t>
  </si>
  <si>
    <t>http://www.tripadvisor.in/Restaurant_Review-g33389-d4812251-Reviews-Spooners_Frozen_Yogurt_Dillon_CO-Dillon_Colorado.html</t>
  </si>
  <si>
    <t>4812251</t>
  </si>
  <si>
    <t>b7ab394af83ae6bb2bfe6cd445c8328f</t>
  </si>
  <si>
    <t>185 of 244</t>
  </si>
  <si>
    <t>507-282-3030</t>
  </si>
  <si>
    <t>2986 41st St NW, Rochester, MN 55901</t>
  </si>
  <si>
    <t>http://www.tripadvisor.in/Restaurant_Review-g43466-d5028209-Reviews-Domino_s_Pizza-Rochester_Minnesota.html</t>
  </si>
  <si>
    <t>5028209</t>
  </si>
  <si>
    <t>b14050b4a239780c4383d8bedc870132</t>
  </si>
  <si>
    <t>605-432-4916</t>
  </si>
  <si>
    <t>1201 E Highway 12, Milbank, SD 57252</t>
  </si>
  <si>
    <t>http://www.tripadvisor.in/Restaurant_Review-g54711-d4655108-Reviews-Hardee_s-Milbank_South_Dakota.html</t>
  </si>
  <si>
    <t>4655108</t>
  </si>
  <si>
    <t>5088f8097a60c66dab01cd406b1a3cd6</t>
  </si>
  <si>
    <t>651-457-7193</t>
  </si>
  <si>
    <t>166 Concord Exchange N, South Saint Paul, MN 55075</t>
  </si>
  <si>
    <t>http://www.tripadvisor.in/Restaurant_Review-g43535-d4714516-Reviews-Subway-South_Saint_Paul_Minnesota.html</t>
  </si>
  <si>
    <t>4714516</t>
  </si>
  <si>
    <t>b48b8841e9d53b51cfc5cca12defe97c</t>
  </si>
  <si>
    <t>Effie</t>
  </si>
  <si>
    <t>218-743-3607</t>
  </si>
  <si>
    <t>PO Box 49, Effie, MN 56639</t>
  </si>
  <si>
    <t>Effie Cafe</t>
  </si>
  <si>
    <t>http://www.tripadvisor.in/Restaurant_Review-g43032-d4811420-Reviews-Effie_Cafe-Effie_Minnesota.html</t>
  </si>
  <si>
    <t>4811420</t>
  </si>
  <si>
    <t>9fa69586fa35057382ce0251be8b1b60</t>
  </si>
  <si>
    <t>Pizza, Pasta, Sandwiches</t>
  </si>
  <si>
    <t>http://joeynovas.com/</t>
  </si>
  <si>
    <t>952-405-2700</t>
  </si>
  <si>
    <t>5655 Manitou Rd, Excelsior, MN 55331-8567</t>
  </si>
  <si>
    <t>Joey Nova's</t>
  </si>
  <si>
    <t>http://www.tripadvisor.in/Restaurant_Review-g43056-d1107733-Reviews-Joey_Nova_s-Excelsior_Minnesota.html</t>
  </si>
  <si>
    <t>1107733</t>
  </si>
  <si>
    <t>5388cee71c5e5740eeb66bc03aa7fa73</t>
  </si>
  <si>
    <t>62 of 201</t>
  </si>
  <si>
    <t>http://www.chilis.com/EN/Pages/home.aspx?AspxAutoDetectCookieSupport=1</t>
  </si>
  <si>
    <t>(605) 388-8100</t>
  </si>
  <si>
    <t>2125 N Haines Ave, Rapid City, SD 57701-0400</t>
  </si>
  <si>
    <t>http://www.tripadvisor.in/Restaurant_Review-g54774-d461847-Reviews-Chili_s_Grill_Bar-Rapid_City_South_Dakota.html</t>
  </si>
  <si>
    <t>461847</t>
  </si>
  <si>
    <t>a91a89da2efa056d1a7d8fb44d9ce1cb</t>
  </si>
  <si>
    <t>507-388-2836</t>
  </si>
  <si>
    <t>2112 N Broad Ct, Mankato, MN 56001</t>
  </si>
  <si>
    <t>http://www.tripadvisor.in/Restaurant_Review-g43286-d4620416-Reviews-Taco_John_s-Mankato_Minnesota.html</t>
  </si>
  <si>
    <t>4620416</t>
  </si>
  <si>
    <t>9ae96ee20e0bd2b8136d4acc4d662058</t>
  </si>
  <si>
    <t>Chanhassen</t>
  </si>
  <si>
    <t>(952) 937-9455</t>
  </si>
  <si>
    <t>7824 Market Blvd, Chanhassen, MN 55317</t>
  </si>
  <si>
    <t>http://www.tripadvisor.in/Restaurant_Review-g42940-d4615036-Reviews-Einstein_Bros_Bagels-Chanhassen_Minnesota.html</t>
  </si>
  <si>
    <t>4615036</t>
  </si>
  <si>
    <t>1d1adfdc4ca9f4de22190618b5382b3a</t>
  </si>
  <si>
    <t>Wessington</t>
  </si>
  <si>
    <t>605.458.2289</t>
  </si>
  <si>
    <t>145 Wessington Street, Wessington, SD 57381</t>
  </si>
  <si>
    <t>Sunset Bar &amp; Grill</t>
  </si>
  <si>
    <t>http://www.tripadvisor.in/Restaurant_Review-g54861-d4887338-Reviews-Sunset_Bar_Grill-Wessington_South_Dakota.html</t>
  </si>
  <si>
    <t>4887338</t>
  </si>
  <si>
    <t>803376dac28fa90b310d3d7aa1e11652</t>
  </si>
  <si>
    <t>11 of 83</t>
  </si>
  <si>
    <t>http://bigbowl.com/</t>
  </si>
  <si>
    <t>651-636-7173</t>
  </si>
  <si>
    <t>1705 Highway 36, Roseville, MN 55113</t>
  </si>
  <si>
    <t>Big Bowl-Rosedale Mall</t>
  </si>
  <si>
    <t>http://www.tripadvisor.in/Restaurant_Review-g43477-d1979217-Reviews-Big_Bowl_Rosedale_Mall-Roseville_Minnesota.html</t>
  </si>
  <si>
    <t>1979217</t>
  </si>
  <si>
    <t>3ba1cbe1010de6a39d22357eb367b2f3</t>
  </si>
  <si>
    <t>(605) 352-7112</t>
  </si>
  <si>
    <t>24 2nd St SW, Huron, SD 57350</t>
  </si>
  <si>
    <t>Coney Island Cafe</t>
  </si>
  <si>
    <t>http://www.tripadvisor.in/Restaurant_Review-g54656-d4646553-Reviews-Coney_Island_Cafe-Huron_South_Dakota.html</t>
  </si>
  <si>
    <t>4646553</t>
  </si>
  <si>
    <t>fe44d9476cb54dcad0b09f3032258f79</t>
  </si>
  <si>
    <t>147 of 201</t>
  </si>
  <si>
    <t>http://www.currymasalainc.com/indexcm1.htm</t>
  </si>
  <si>
    <t>(605) 716-7788</t>
  </si>
  <si>
    <t>2050 W Main Street, Suite #7, Rapid City, SD</t>
  </si>
  <si>
    <t>Curry Masala</t>
  </si>
  <si>
    <t>http://www.tripadvisor.in/Restaurant_Review-g54774-d3240056-Reviews-Curry_Masala-Rapid_City_South_Dakota.html</t>
  </si>
  <si>
    <t>3240056</t>
  </si>
  <si>
    <t>5f0bcf685984f5be6c648b1d21d05dcc</t>
  </si>
  <si>
    <t>http://www.pizzamanfan.com/</t>
  </si>
  <si>
    <t>Inver Grove Heights</t>
  </si>
  <si>
    <t>651-455-8002</t>
  </si>
  <si>
    <t>6508 Cahill Ave, Inver Grove Heights, MN 55076</t>
  </si>
  <si>
    <t>http://www.tripadvisor.in/Restaurant_Review-g43187-d4629101-Reviews-Pizza_Man-Inver_Grove_Heights_Minnesota.html</t>
  </si>
  <si>
    <t>4629101</t>
  </si>
  <si>
    <t>afdc2fa6cd2fd0500349d8c2a2d79c19</t>
  </si>
  <si>
    <t>(651) 777-4097 ‎</t>
  </si>
  <si>
    <t>10 Old Wildwood Road, Mahtomedi, MN</t>
  </si>
  <si>
    <t>Lakeside Club</t>
  </si>
  <si>
    <t>http://www.tripadvisor.in/Restaurant_Review-g43283-d2387222-Reviews-Lakeside_Club-Mahtomedi_Minnesota.html</t>
  </si>
  <si>
    <t>2387222</t>
  </si>
  <si>
    <t>73799c348c5034cfe1430ba8486e7b19</t>
  </si>
  <si>
    <t>101 of 784</t>
  </si>
  <si>
    <t>http://www.mojomonkey.biz</t>
  </si>
  <si>
    <t>16512240142</t>
  </si>
  <si>
    <t>1169 7th Street West, Saint Paul, MN</t>
  </si>
  <si>
    <t>Mojo Monkey Donuts</t>
  </si>
  <si>
    <t>http://www.tripadvisor.in/Restaurant_Review-g43501-d4071358-Reviews-Mojo_Monkey_Donuts-Saint_Paul_Minnesota.html</t>
  </si>
  <si>
    <t>4071358</t>
  </si>
  <si>
    <t>82a4fc600b2ac59d278c4b849ed74a2f</t>
  </si>
  <si>
    <t>Romantic, Local cuisine, Outdoor seating, Special Occasion Dining, View, Entertaining clients</t>
  </si>
  <si>
    <t>American, Dessert, Steakhouse, Pizza &amp; Pasta</t>
  </si>
  <si>
    <t>Located in the quaint harbor village of Grand Marais, Minnesota, on Lake Superior's beautiful North Shore, the Harbor House Grille is a cozy neighborhood restaurant serving up tasty handcrafted meals, using fresh &amp; seasonal ingredients. Offering Beer, Wine, Spirits &amp; Flavor!</t>
  </si>
  <si>
    <t>http://www.harborhousegrille.com/</t>
  </si>
  <si>
    <t>(218) 387-1889</t>
  </si>
  <si>
    <t>411 W Highway 61, Grand Marais, MN 55604</t>
  </si>
  <si>
    <t>Harbor House Grille</t>
  </si>
  <si>
    <t>http://www.tripadvisor.in/Restaurant_Review-g60837-d620097-Reviews-Harbor_House_Grille-Grand_Marais_Minnesota.html</t>
  </si>
  <si>
    <t>620097</t>
  </si>
  <si>
    <t>08a7c5c34204614add3840daddaa8bfb</t>
  </si>
  <si>
    <t>3 of 68</t>
  </si>
  <si>
    <t>http://www.gabesrinksidebarandgrill.com/</t>
  </si>
  <si>
    <t>17632330699</t>
  </si>
  <si>
    <t>9250 Lincoln St. NE, Blaine, MN</t>
  </si>
  <si>
    <t>Gabe's rinkside bar and grill</t>
  </si>
  <si>
    <t>http://www.tripadvisor.in/Restaurant_Review-g42878-d4105556-Reviews-Gabe_s_rinkside_bar_and_grill-Blaine_Minnesota.html</t>
  </si>
  <si>
    <t>4105556</t>
  </si>
  <si>
    <t>ee9dcc1a506631c17f9178c806da90a7</t>
  </si>
  <si>
    <t>http://www.africanforestrestaurant.com</t>
  </si>
  <si>
    <t>763-432-5279</t>
  </si>
  <si>
    <t>7648 Humboldt Ave N, Minneapolis, MN 55444-2505</t>
  </si>
  <si>
    <t>African Forest Restaurant</t>
  </si>
  <si>
    <t>http://www.tripadvisor.in/Restaurant_Review-g43323-d4706776-Reviews-African_Forest_Restaurant-Minneapolis_Minnesota.html</t>
  </si>
  <si>
    <t>4706776</t>
  </si>
  <si>
    <t>684d4a7e9cae62eb173f30a796b2dc9e</t>
  </si>
  <si>
    <t>http://www.leeannchin.com</t>
  </si>
  <si>
    <t>(952) 474-2080</t>
  </si>
  <si>
    <t>963 W 78th St, Chanhassen, MN 55317</t>
  </si>
  <si>
    <t>Leeann Chin</t>
  </si>
  <si>
    <t>http://www.tripadvisor.in/Restaurant_Review-g42940-d5038556-Reviews-Leeann_Chin-Chanhassen_Minnesota.html</t>
  </si>
  <si>
    <t>5038556</t>
  </si>
  <si>
    <t>0a8e8d79e041facb1b4d7ed32e5c15f8</t>
  </si>
  <si>
    <t>605-432-4515</t>
  </si>
  <si>
    <t>307 W 4th Ave, Milbank, SD 57252-1614</t>
  </si>
  <si>
    <t>http://www.tripadvisor.in/Restaurant_Review-g54711-d4940793-Reviews-Subway-Milbank_South_Dakota.html</t>
  </si>
  <si>
    <t>4940793</t>
  </si>
  <si>
    <t>9c9ffa46aac173e55cf15d1c261526aa</t>
  </si>
  <si>
    <t>218-722-9001</t>
  </si>
  <si>
    <t>218 E Central Entrance, Duluth, MN 55811</t>
  </si>
  <si>
    <t>http://www.tripadvisor.in/Restaurant_Review-g43018-d4252569-Reviews-Subway-Duluth_Minnesota.html</t>
  </si>
  <si>
    <t>4252569</t>
  </si>
  <si>
    <t>61e3c4ee7ac11001dee44afb13749b7d</t>
  </si>
  <si>
    <t>16 of 323</t>
  </si>
  <si>
    <t>http://www.pepperjaxgrill.com</t>
  </si>
  <si>
    <t>605-274-2500</t>
  </si>
  <si>
    <t>2009 W. 41st Street, Sioux Falls, SD</t>
  </si>
  <si>
    <t>Pepperjax Grill</t>
  </si>
  <si>
    <t>http://www.tripadvisor.in/Restaurant_Review-g54805-d3674418-Reviews-Pepperjax_Grill-Sioux_Falls_South_Dakota.html</t>
  </si>
  <si>
    <t>3674418</t>
  </si>
  <si>
    <t>8bfa0b3761666492c21d85fc41f76649</t>
  </si>
  <si>
    <t>303-841-8048</t>
  </si>
  <si>
    <t>9831 S Parker Rd, Parker, CO 80134-8815</t>
  </si>
  <si>
    <t>http://www.tripadvisor.in/Restaurant_Review-g33591-d4636458-Reviews-Arby_s-Parker_Colorado.html</t>
  </si>
  <si>
    <t>4636458</t>
  </si>
  <si>
    <t>217a1ee2282ecfc9cbbcd4484f04a799</t>
  </si>
  <si>
    <t>https://www.facebook.com/pages/RR-Roadhouse-Bar-Grill/113387735382458</t>
  </si>
  <si>
    <t>+1 507-294-9985</t>
  </si>
  <si>
    <t>218 Main Street, Faribault, MN 56097</t>
  </si>
  <si>
    <t>R &amp; R Roadhouse Bar &amp; Grill</t>
  </si>
  <si>
    <t>http://www.tripadvisor.in/Restaurant_Review-g43061-d4137913-Reviews-R_R_Roadhouse_Bar_Grill-Faribault_Minnesota.html</t>
  </si>
  <si>
    <t>4137913</t>
  </si>
  <si>
    <t>57336847a94d99ae7aa151669634e7cf</t>
  </si>
  <si>
    <t>11 June 2010</t>
  </si>
  <si>
    <t>Phone 605-874-2983</t>
  </si>
  <si>
    <t>Clear Lake</t>
  </si>
  <si>
    <t>605-874-2983</t>
  </si>
  <si>
    <t>916 3rd Ave S, Clear Lake, SD 57226-2118</t>
  </si>
  <si>
    <t>The Lanes</t>
  </si>
  <si>
    <t>http://www.tripadvisor.in/Restaurant_Review-g54560-d1774263-Reviews-The_Lanes-Clear_Lake_South_Dakota.html</t>
  </si>
  <si>
    <t>1774263</t>
  </si>
  <si>
    <t>61aa6a2e136e2df3bc6edee77c51eb23</t>
  </si>
  <si>
    <t>Nisswa</t>
  </si>
  <si>
    <t>218-828-4221</t>
  </si>
  <si>
    <t>2008 Hill Dr SW, Nisswa, MN 56468</t>
  </si>
  <si>
    <t>http://www.tripadvisor.in/Restaurant_Review-g43373-d4918337-Reviews-Kelly_s-Nisswa_Minnesota.html</t>
  </si>
  <si>
    <t>4918337</t>
  </si>
  <si>
    <t>88ec3c0346783d42eb6f03470c56ca21</t>
  </si>
  <si>
    <t>186 of 323</t>
  </si>
  <si>
    <t>http://www.booniesbar.com/</t>
  </si>
  <si>
    <t>605-331-6455</t>
  </si>
  <si>
    <t>805 N West Ave, Sioux Falls, SD 57104</t>
  </si>
  <si>
    <t>Boonies Bar and BBQ</t>
  </si>
  <si>
    <t>http://www.tripadvisor.in/Restaurant_Review-g54805-d4593487-Reviews-Boonies_Bar_and_BBQ-Sioux_Falls_South_Dakota.html</t>
  </si>
  <si>
    <t>4593487</t>
  </si>
  <si>
    <t>1b9dd88e96e8bf636cbb8ef022fff2e2</t>
  </si>
  <si>
    <t>http://www.sullysgrill.net/</t>
  </si>
  <si>
    <t>Rock Rapids</t>
  </si>
  <si>
    <t>712-472-9292</t>
  </si>
  <si>
    <t>215 1st Ave, Rock Rapids, IA 51246-1503</t>
  </si>
  <si>
    <t>Sully's Grill</t>
  </si>
  <si>
    <t>http://www.tripadvisor.in/Restaurant_Review-g38344-d4948483-Reviews-Sully_s_Grill-Rock_Rapids_Iowa.html</t>
  </si>
  <si>
    <t>4948483</t>
  </si>
  <si>
    <t>4c18f7b744846735faf87d00bcd3ef8e</t>
  </si>
  <si>
    <t>9 of 20</t>
  </si>
  <si>
    <t>http://www.biglouiesbarandgrill.com/</t>
  </si>
  <si>
    <t>(651) 636-2901</t>
  </si>
  <si>
    <t>790 County Road D, New Brighton, MN</t>
  </si>
  <si>
    <t>Big Louie's Bar And Grill</t>
  </si>
  <si>
    <t>http://www.tripadvisor.in/Restaurant_Review-g43357-d3548208-Reviews-Big_Louie_s_Bar_And_Grill-New_Brighton_Minnesota.html</t>
  </si>
  <si>
    <t>3548208</t>
  </si>
  <si>
    <t>d77d26d754d198c5954f12b4aed895dd</t>
  </si>
  <si>
    <t>28 of 70</t>
  </si>
  <si>
    <t>218-444-8963</t>
  </si>
  <si>
    <t>728 Paul Bunyan Dr NW, Bemidji, MN 56601-2439</t>
  </si>
  <si>
    <t>Country Kitchen</t>
  </si>
  <si>
    <t>http://www.tripadvisor.in/Restaurant_Review-g42863-d4734140-Reviews-Country_Kitchen-Bemidji_Minnesota.html</t>
  </si>
  <si>
    <t>4734140</t>
  </si>
  <si>
    <t>91081918ef177d3fb311dd7987feda57</t>
  </si>
  <si>
    <t>http://cowboypizzastation.com/</t>
  </si>
  <si>
    <t>303-694-0026</t>
  </si>
  <si>
    <t>311 W. Main St., Frisco, CO 80443</t>
  </si>
  <si>
    <t>Cowboy Pizza</t>
  </si>
  <si>
    <t>http://www.tripadvisor.in/Restaurant_Review-g33433-d2255055-Reviews-Cowboy_Pizza-Frisco_Colorado.html</t>
  </si>
  <si>
    <t>2255055</t>
  </si>
  <si>
    <t>e8c68c27b473a24767428c0d7bee6ccc</t>
  </si>
  <si>
    <t>Isanti</t>
  </si>
  <si>
    <t>(763) 444-7916</t>
  </si>
  <si>
    <t>412 County Road 5 NE, Isanti, MN 55040</t>
  </si>
  <si>
    <t>http://www.tripadvisor.in/Restaurant_Review-g43192-d4634159-Reviews-McDonald_s-Isanti_Minnesota.html</t>
  </si>
  <si>
    <t>4634159</t>
  </si>
  <si>
    <t>27115b0d9061982bcfd87a5e8caade5f</t>
  </si>
  <si>
    <t>114 of 323</t>
  </si>
  <si>
    <t>http://www.bosspizzaandchicken.com</t>
  </si>
  <si>
    <t>605-271-9378</t>
  </si>
  <si>
    <t>5330 W 26th St, Sioux Falls, SD 57106</t>
  </si>
  <si>
    <t>Boss' Pizza and Chicken</t>
  </si>
  <si>
    <t>http://www.tripadvisor.in/Restaurant_Review-g54805-d4400378-Reviews-Boss_Pizza_and_Chicken-Sioux_Falls_South_Dakota.html</t>
  </si>
  <si>
    <t>4400378</t>
  </si>
  <si>
    <t>e0883c472315eb96c6d3858f3d6a068c</t>
  </si>
  <si>
    <t>45 of 131</t>
  </si>
  <si>
    <t>Italian, Mexican</t>
  </si>
  <si>
    <t>303-799-1993</t>
  </si>
  <si>
    <t>15412 East Orchard Road, Centennial, Parker, CO 80016</t>
  </si>
  <si>
    <t>Mamma Louise Italian Restaurant</t>
  </si>
  <si>
    <t>http://www.tripadvisor.in/Restaurant_Review-g33591-d382952-Reviews-Mamma_Louise_Italian_Restaurant-Parker_Colorado.html</t>
  </si>
  <si>
    <t>382952</t>
  </si>
  <si>
    <t>f9bb1998f1d24fa550a335e0f7f7509b</t>
  </si>
  <si>
    <t>129 of 220</t>
  </si>
  <si>
    <t>http://www.12volttavern.com</t>
  </si>
  <si>
    <t>(303) 432-7463</t>
  </si>
  <si>
    <t>7514 Grandview Ave, Arvada, CO 80002</t>
  </si>
  <si>
    <t>12 Volt Tavern</t>
  </si>
  <si>
    <t>http://www.tripadvisor.in/Restaurant_Review-g29140-d4980268-Reviews-12_Volt_Tavern-Arvada_Colorado.html</t>
  </si>
  <si>
    <t>4980268</t>
  </si>
  <si>
    <t>813a960fc61be10b5e47c036ac1a60ef</t>
  </si>
  <si>
    <t>59 of 220</t>
  </si>
  <si>
    <t>303-432-0073</t>
  </si>
  <si>
    <t>7990 Wadsworth Blvd, Arvada, CO 80003-2110</t>
  </si>
  <si>
    <t>http://www.tripadvisor.in/Restaurant_Review-g29140-d871227-Reviews-Arby_s-Arvada_Colorado.html</t>
  </si>
  <si>
    <t>871227</t>
  </si>
  <si>
    <t>87c3c762296868f87e6986e83461cc26</t>
  </si>
  <si>
    <t>54 of 220</t>
  </si>
  <si>
    <t>7705 Wadsworth Blvd, Arvada, CO</t>
  </si>
  <si>
    <t>China Terrace</t>
  </si>
  <si>
    <t>http://www.tripadvisor.in/Restaurant_Review-g29140-d3834784-Reviews-China_Terrace-Arvada_Colorado.html</t>
  </si>
  <si>
    <t>3834784</t>
  </si>
  <si>
    <t>1952f2cab015c898fb882d2d215b8f6d</t>
  </si>
  <si>
    <t>http://www.schroedersbarandgrill.com/</t>
  </si>
  <si>
    <t>651-489-9633</t>
  </si>
  <si>
    <t>605 Front Ave, West Saint Paul, MN 55117</t>
  </si>
  <si>
    <t>Schroeder's Bar &amp; Grill</t>
  </si>
  <si>
    <t>http://www.tripadvisor.in/Restaurant_Review-g43633-d3835287-Reviews-Schroeder_s_Bar_Grill-West_Saint_Paul_Minnesota.html</t>
  </si>
  <si>
    <t>3835287</t>
  </si>
  <si>
    <t>b65f52bc3f5f77be12eea99464bf7208</t>
  </si>
  <si>
    <t>Reservations, Buffet</t>
  </si>
  <si>
    <t>50 of 84</t>
  </si>
  <si>
    <t>http://www.chuckecheese.com/</t>
  </si>
  <si>
    <t>(952) 831-4077</t>
  </si>
  <si>
    <t>7505 France Ave. South, Edina, MN 55435</t>
  </si>
  <si>
    <t>http://www.tripadvisor.in/Restaurant_Review-g43031-d1106912-Reviews-Chuck_E_Cheese_s-Edina_Minnesota.html</t>
  </si>
  <si>
    <t>1106912</t>
  </si>
  <si>
    <t>5d05c9c52cdda71cbee34c40ff90ceec</t>
  </si>
  <si>
    <t>43 of 225</t>
  </si>
  <si>
    <t>http://coneyislanddeluxe.com</t>
  </si>
  <si>
    <t>218-722-2772</t>
  </si>
  <si>
    <t>112 W 1st St, Duluth, MN 55812</t>
  </si>
  <si>
    <t>Coney Island Deluxe</t>
  </si>
  <si>
    <t>http://www.tripadvisor.in/Restaurant_Review-g43018-d4230773-Reviews-Coney_Island_Deluxe-Duluth_Minnesota.html</t>
  </si>
  <si>
    <t>4230773</t>
  </si>
  <si>
    <t>29a1995d00ec480ce657bc206b65b711</t>
  </si>
  <si>
    <t>American, Bar, Pizza &amp; Pasta</t>
  </si>
  <si>
    <t>952.946.1400</t>
  </si>
  <si>
    <t>12300 Singletree Lane, Eden Prairie, MN 55344</t>
  </si>
  <si>
    <t>http://www.tripadvisor.in/Restaurant_Review-g43028-d781917-Reviews-Old_Chicago-Eden_Prairie_Minnesota.html</t>
  </si>
  <si>
    <t>781917</t>
  </si>
  <si>
    <t>d6513ac08671ea6b17c0f7db937df307</t>
  </si>
  <si>
    <t>507-831-4021</t>
  </si>
  <si>
    <t>304 1st St, Windom, MN 56101</t>
  </si>
  <si>
    <t>http://www.tripadvisor.in/Restaurant_Review-g43645-d4652607-Reviews-Subway-Windom_Minnesota.html</t>
  </si>
  <si>
    <t>4652607</t>
  </si>
  <si>
    <t>3038206d6673cd6146163f7bd95b6efa</t>
  </si>
  <si>
    <t>Lake Norden</t>
  </si>
  <si>
    <t>605-785-3111</t>
  </si>
  <si>
    <t>511 Main Ave, Lake Norden, SD 57006</t>
  </si>
  <si>
    <t>Bull Pen</t>
  </si>
  <si>
    <t>http://www.tripadvisor.in/Restaurant_Review-g54675-d5041517-Reviews-Bull_Pen-Lake_Norden_South_Dakota.html</t>
  </si>
  <si>
    <t>5041517</t>
  </si>
  <si>
    <t>b799809626779fcb27b1f062f6c9aa33</t>
  </si>
  <si>
    <t>952-835-6161</t>
  </si>
  <si>
    <t>7515 France Ave S, Edina, MN 55435-4704</t>
  </si>
  <si>
    <t>http://www.tripadvisor.in/Restaurant_Review-g43031-d474717-Reviews-Hot_Wok-Edina_Minnesota.html</t>
  </si>
  <si>
    <t>474717</t>
  </si>
  <si>
    <t>78bbadcf14e348483fa4fbaf73f1fa44</t>
  </si>
  <si>
    <t>720-851-9829</t>
  </si>
  <si>
    <t>17001 Lincoln Ave, #B, Parker, CO 80134</t>
  </si>
  <si>
    <t>http://www.tripadvisor.in/Restaurant_Review-g33591-d4940500-Reviews-Subway-Parker_Colorado.html</t>
  </si>
  <si>
    <t>4940500</t>
  </si>
  <si>
    <t>85b0775937ad0413d222eebf8e4b4f04</t>
  </si>
  <si>
    <t>100 of 323</t>
  </si>
  <si>
    <t>http://www.casadelrey.com</t>
  </si>
  <si>
    <t>(605) 338-6078</t>
  </si>
  <si>
    <t>901 W Russell St, Sioux Falls, SD 57104</t>
  </si>
  <si>
    <t>http://www.tripadvisor.in/Restaurant_Review-g54805-d4744717-Reviews-Casa_Del_Rey-Sioux_Falls_South_Dakota.html</t>
  </si>
  <si>
    <t>4744717</t>
  </si>
  <si>
    <t>25723392e1bbc6991dc9e749ea6b8bbe</t>
  </si>
  <si>
    <t>952-926-2696</t>
  </si>
  <si>
    <t>7101 France Ave S, Edina, MN 55435</t>
  </si>
  <si>
    <t>Brueggers Bagel Bakery</t>
  </si>
  <si>
    <t>http://www.tripadvisor.in/Restaurant_Review-g43031-d5577931-Reviews-Brueggers_Bagel_Bakery-Edina_Minnesota.html</t>
  </si>
  <si>
    <t>5577931</t>
  </si>
  <si>
    <t>849ac07848fe1f8351601e173747faf2</t>
  </si>
  <si>
    <t>Oak Park Heights</t>
  </si>
  <si>
    <t>651-439-3723</t>
  </si>
  <si>
    <t>13375 60th St N, Oak Park Heights, MN 55082</t>
  </si>
  <si>
    <t>http://www.tripadvisor.in/Restaurant_Review-g43386-d3607332-Reviews-Ruby_Tuesdays-Oak_Park_Heights_Minnesota.html</t>
  </si>
  <si>
    <t>3607332</t>
  </si>
  <si>
    <t>c053b84c589f1f3202f793576d7da257</t>
  </si>
  <si>
    <t>Dante</t>
  </si>
  <si>
    <t>605-384-4047</t>
  </si>
  <si>
    <t>322 Main St, Dante, SD 57329-7125</t>
  </si>
  <si>
    <t>Gordo's</t>
  </si>
  <si>
    <t>http://www.tripadvisor.in/Restaurant_Review-g54575-d5064463-Reviews-Gordo_s-Dante_South_Dakota.html</t>
  </si>
  <si>
    <t>5064463</t>
  </si>
  <si>
    <t>b946f31fc408e365ec79fad5e72154ff</t>
  </si>
  <si>
    <t>6 of 58</t>
  </si>
  <si>
    <t>American, Bakery, Café, Dessert</t>
  </si>
  <si>
    <t>Fine,Family dining featuring Home-made Breakfast, Lunch, Beverages, Desserts and specials in a regestered Historic building. On/Off site catering, To-Go and delivery available. Open evenings for private parties, events, conferences, receptions, etc.</t>
  </si>
  <si>
    <t>http://www.pasttimesrestaurant.com</t>
  </si>
  <si>
    <t>pasttimes@midconetwork.com</t>
  </si>
  <si>
    <t>605-882-5813</t>
  </si>
  <si>
    <t>16 W Kemp, Watertown, SD 57201</t>
  </si>
  <si>
    <t>Past Times Coffee House &amp; Restaurant</t>
  </si>
  <si>
    <t>http://www.tripadvisor.in/Restaurant_Review-g54855-d1935856-Reviews-Past_Times_Coffee_House_Restaurant-Watertown_South_Dakota.html</t>
  </si>
  <si>
    <t>1935856</t>
  </si>
  <si>
    <t>d31ad58b1037d2143393e5fd82652bc1</t>
  </si>
  <si>
    <t>6052492600</t>
  </si>
  <si>
    <t>112 S Main, White Lake, SD 57383</t>
  </si>
  <si>
    <t>Tara's Diner</t>
  </si>
  <si>
    <t>http://www.tripadvisor.in/Restaurant_Review-g54866-d4834062-Reviews-Tara_s_Diner-White_Lake_South_Dakota.html</t>
  </si>
  <si>
    <t>4834062</t>
  </si>
  <si>
    <t>be80ce97ae7fb0504b9a1e4bf3c53737</t>
  </si>
  <si>
    <t>2 of 100</t>
  </si>
  <si>
    <t>Featuring woodfired rotisserie cooking, Doolittles Woodfire Grill is an experience that ignites all of your senses! The woodfired rotisserie grills meat over an open flame for a savory wood roasted flavor. The rotation of the rotisserie creates self basting and slow roasting skewers resulting in juicy and succulent meats such as Spit-Roasted Chicken, and Smoked Hanger Steak with Horseradish-Whipped Potatoes and Red Wine Demi. Doolittles boasts over 60 wines by the bottle and 30 selections by the glass. Warm, relaxing atmosphere...come as you are!</t>
  </si>
  <si>
    <t>http://www.doolittles.com</t>
  </si>
  <si>
    <t>eagan@doolittles.com</t>
  </si>
  <si>
    <t>651-452-6627</t>
  </si>
  <si>
    <t>2140 Cliff Rd, Eagan, MN 55122-2347</t>
  </si>
  <si>
    <t>Doolittles Woodfire Grill</t>
  </si>
  <si>
    <t>http://www.tripadvisor.in/Restaurant_Review-g43022-d611771-Reviews-Doolittles_Woodfire_Grill-Eagan_Minnesota.html</t>
  </si>
  <si>
    <t>611771</t>
  </si>
  <si>
    <t>f6848bd2199b79e6e0550fb89e66a54f</t>
  </si>
  <si>
    <t>42 of 201</t>
  </si>
  <si>
    <t>605-791-2484</t>
  </si>
  <si>
    <t>2332 W Main St, Rapid City, SD 57702-2420</t>
  </si>
  <si>
    <t>Ron's Cafe</t>
  </si>
  <si>
    <t>http://www.tripadvisor.in/Restaurant_Review-g54774-d4621666-Reviews-Ron_s_Cafe-Rapid_City_South_Dakota.html</t>
  </si>
  <si>
    <t>4621666</t>
  </si>
  <si>
    <t>6bcdab3ad72f1909d0a52437c93449a2</t>
  </si>
  <si>
    <t>10  - 26 </t>
  </si>
  <si>
    <t>http://gossoperahouse.com/dining/</t>
  </si>
  <si>
    <t>(605) 878-3100</t>
  </si>
  <si>
    <t>100 East Kemp Street, Watertown, SD 57201</t>
  </si>
  <si>
    <t>Charley's</t>
  </si>
  <si>
    <t>http://www.tripadvisor.in/Restaurant_Review-g54855-d2588247-Reviews-Charley_s-Watertown_South_Dakota.html</t>
  </si>
  <si>
    <t>2588247</t>
  </si>
  <si>
    <t>130e916d195141305a81e602948afe3e</t>
  </si>
  <si>
    <t>new location. already listed for Maple Grove, mn</t>
  </si>
  <si>
    <t>http://solospizza.com/</t>
  </si>
  <si>
    <t>1270 Promenade Place, Eagan, MN</t>
  </si>
  <si>
    <t>solos pizza cafe</t>
  </si>
  <si>
    <t>http://www.tripadvisor.in/Restaurant_Review-g43022-d1946655-Reviews-Solos_pizza_cafe-Eagan_Minnesota.html</t>
  </si>
  <si>
    <t>1946655</t>
  </si>
  <si>
    <t>674672f6149ed9512938496deb4850c2</t>
  </si>
  <si>
    <t>651-631-8133</t>
  </si>
  <si>
    <t>2087 North Snelling, Roseville, MN 55113</t>
  </si>
  <si>
    <t>http://www.tripadvisor.in/Restaurant_Review-g43477-d4680398-Reviews-KFC-Roseville_Minnesota.html</t>
  </si>
  <si>
    <t>4680398</t>
  </si>
  <si>
    <t>ae87ba0fff74d41e29076a4fdcdf7653</t>
  </si>
  <si>
    <t>863 of 1,569</t>
  </si>
  <si>
    <t>(763) 571-7256</t>
  </si>
  <si>
    <t>1051 Moore Lake Dr E, Minneapolis, MN 55432</t>
  </si>
  <si>
    <t>http://www.tripadvisor.in/Restaurant_Review-g43323-d474735-Reviews-Kings_Restaurant-Minneapolis_Minnesota.html</t>
  </si>
  <si>
    <t>474735</t>
  </si>
  <si>
    <t>dc1a8ce3ee44dafa100c993e6afc30e9</t>
  </si>
  <si>
    <t>57 of 220</t>
  </si>
  <si>
    <t>http://phodonghuong.com/</t>
  </si>
  <si>
    <t>(303) 422-3388</t>
  </si>
  <si>
    <t>9050 W 58th Ave, Arvada, CO 80002</t>
  </si>
  <si>
    <t>Pho Dong Huong</t>
  </si>
  <si>
    <t>http://www.tripadvisor.in/Restaurant_Review-g29140-d381831-Reviews-Pho_Dong_Huong-Arvada_Colorado.html</t>
  </si>
  <si>
    <t>381831</t>
  </si>
  <si>
    <t>f7dc88fa1098ec09a1e2689e361da935</t>
  </si>
  <si>
    <t>http://www.thegaslightrestaurant.com/</t>
  </si>
  <si>
    <t>Rockerville</t>
  </si>
  <si>
    <t>605-343-9276</t>
  </si>
  <si>
    <t>13490 Main St, Rockerville, Rockerville, SD 57702-7408</t>
  </si>
  <si>
    <t>Gas Light</t>
  </si>
  <si>
    <t>http://www.tripadvisor.in/Restaurant_Review-g3363983-d1840376-Reviews-Gas_Light-Rockerville_South_Dakota.html</t>
  </si>
  <si>
    <t>1840376</t>
  </si>
  <si>
    <t>51174b845aaa1b0b0b060e3a6082ca2b</t>
  </si>
  <si>
    <t>Deadwood Grille and it's adjoining bar, called Oggie's Sports Bar which also serves food, are located in the Lodge at Deadwood. Wonderful food to tell others about!</t>
  </si>
  <si>
    <t>http://www.deadwoodlodge.com/restaurants/deadwood-grille/</t>
  </si>
  <si>
    <t>100 Pine Crest, Deadwood, SD</t>
  </si>
  <si>
    <t>Deadwood Grille</t>
  </si>
  <si>
    <t>http://www.tripadvisor.in/Restaurant_Review-g54578-d1998917-Reviews-Deadwood_Grille-Deadwood_South_Dakota.html</t>
  </si>
  <si>
    <t>1998917</t>
  </si>
  <si>
    <t>a3853dd574765a9e2bf96fa71ae2bb0b</t>
  </si>
  <si>
    <t>90 of 460</t>
  </si>
  <si>
    <t>http://www.canyonchophouse.com/</t>
  </si>
  <si>
    <t>970-493-9588</t>
  </si>
  <si>
    <t>211 Canyon Ave., Fort Collins, CO 80521-2705</t>
  </si>
  <si>
    <t>Canyon Chop House</t>
  </si>
  <si>
    <t>http://www.tripadvisor.in/Restaurant_Review-g33423-d1108508-Reviews-Canyon_Chop_House-Fort_Collins_Colorado.html</t>
  </si>
  <si>
    <t>1108508</t>
  </si>
  <si>
    <t>3fcaac8a02cf0e2f2adc56c32d88147b</t>
  </si>
  <si>
    <t>970-380-6356</t>
  </si>
  <si>
    <t>307 E. Kiowa Ave., Fort Morgan, CO 80701</t>
  </si>
  <si>
    <t>Haywards Up-N-Smoke BBQ</t>
  </si>
  <si>
    <t>http://www.tripadvisor.in/Restaurant_Review-g33427-d4839632-Reviews-Haywards_Up_N_Smoke_BBQ-Fort_Morgan_Colorado.html</t>
  </si>
  <si>
    <t>4839632</t>
  </si>
  <si>
    <t>ee6f7c577006733643f06f71cd6f102f</t>
  </si>
  <si>
    <t>52 of 201</t>
  </si>
  <si>
    <t>605-394-0338</t>
  </si>
  <si>
    <t>2160 Haines Ave, Rapid City, SD 57701-7848</t>
  </si>
  <si>
    <t>http://www.tripadvisor.in/Restaurant_Review-g54774-d461846-Reviews-Applebee_s-Rapid_City_South_Dakota.html</t>
  </si>
  <si>
    <t>461846</t>
  </si>
  <si>
    <t>277ffa5676950215604151aa57f3132b</t>
  </si>
  <si>
    <t>- 24 Aug 2012</t>
  </si>
  <si>
    <t>Summerset</t>
  </si>
  <si>
    <t>(605) 787-4609</t>
  </si>
  <si>
    <t>8092 Stagestop Road, Summerset, SD</t>
  </si>
  <si>
    <t>Java Junction</t>
  </si>
  <si>
    <t>http://www.tripadvisor.in/Restaurant_Review-g3249611-d3245526-Reviews-Java_Junction-Summerset_South_Dakota.html</t>
  </si>
  <si>
    <t>3245526</t>
  </si>
  <si>
    <t>42a70dc9758961e9f9189c4602d5491b</t>
  </si>
  <si>
    <t>(970) 225-1964</t>
  </si>
  <si>
    <t>215 E Foothills Pkwy, Fort Collins, CO 80525</t>
  </si>
  <si>
    <t>http://www.tripadvisor.in/Restaurant_Review-g33423-d4468558-Reviews-Subway-Fort_Collins_Colorado.html</t>
  </si>
  <si>
    <t>4468558</t>
  </si>
  <si>
    <t>770c190f0e5899e640e1ae3e8049bbf7</t>
  </si>
  <si>
    <t>http://www.freshfrenchfries.com</t>
  </si>
  <si>
    <t>1701 Judson Ave., Falcon Heights, MN 55108</t>
  </si>
  <si>
    <t>Fresh French Fries</t>
  </si>
  <si>
    <t>http://www.tripadvisor.in/Restaurant_Review-g43060-d4812325-Reviews-Fresh_French_Fries-Falcon_Heights_Minnesota.html</t>
  </si>
  <si>
    <t>4812325</t>
  </si>
  <si>
    <t>c4b9e575e7001a6dc5d94c14c5b42ac0</t>
  </si>
  <si>
    <t>605-336-8000</t>
  </si>
  <si>
    <t>2808 S Minnesota Ave, Sioux Falls, SD 57105-4735</t>
  </si>
  <si>
    <t>Poppadox Pub</t>
  </si>
  <si>
    <t>http://www.tripadvisor.in/Restaurant_Review-g54805-d5112594-Reviews-Poppadox_Pub-Sioux_Falls_South_Dakota.html</t>
  </si>
  <si>
    <t>5112594</t>
  </si>
  <si>
    <t>cd0b1e460cc52eec0bf3d1b4811db022</t>
  </si>
  <si>
    <t>http://champaburgers.com/</t>
  </si>
  <si>
    <t>(303) 805-3616</t>
  </si>
  <si>
    <t>17051 Lincoln Ave, Unit N, Parker, CO 80134</t>
  </si>
  <si>
    <t>Champa Street Burger Works</t>
  </si>
  <si>
    <t>http://www.tripadvisor.in/Restaurant_Review-g33591-d5496771-Reviews-Champa_Street_Burger_Works-Parker_Colorado.html</t>
  </si>
  <si>
    <t>5496771</t>
  </si>
  <si>
    <t>b290fd0a8ebc2ef2dabb333af307d57c</t>
  </si>
  <si>
    <t>125 of 460</t>
  </si>
  <si>
    <t>http://walrusicecream.com</t>
  </si>
  <si>
    <t>970-225-8003</t>
  </si>
  <si>
    <t>140 E Boardwalk Drive, Fort Collins, CO 80524</t>
  </si>
  <si>
    <t>Walrus Ice Cream</t>
  </si>
  <si>
    <t>http://www.tripadvisor.in/Restaurant_Review-g33423-d4570677-Reviews-Walrus_Ice_Cream-Fort_Collins_Colorado.html</t>
  </si>
  <si>
    <t>4570677</t>
  </si>
  <si>
    <t>bae72f6e690ad6547221dc1cf85a062e</t>
  </si>
  <si>
    <t>Hugo</t>
  </si>
  <si>
    <t>651-429-7607</t>
  </si>
  <si>
    <t>5655 147th St N, Hugo, MN 55038</t>
  </si>
  <si>
    <t>http://www.tripadvisor.in/Restaurant_Review-g43182-d5108694-Reviews-Subway-Hugo_Minnesota.html</t>
  </si>
  <si>
    <t>5108694</t>
  </si>
  <si>
    <t>2fa4620d945e2aaf8f51a9e187bbb2c3</t>
  </si>
  <si>
    <t>- 28 Oct 2008</t>
  </si>
  <si>
    <t>507-357-4816</t>
  </si>
  <si>
    <t>48 N Park Ave, Le Center, MN 56057-1539</t>
  </si>
  <si>
    <t>Evie's Soups &amp; More</t>
  </si>
  <si>
    <t>http://www.tripadvisor.in/Restaurant_Review-g43249-d890511-Reviews-Evie_s_Soups_More-Le_Center_Minnesota.html</t>
  </si>
  <si>
    <t>890511</t>
  </si>
  <si>
    <t>a4c8e54f169b66e57380f6d6cca31b07</t>
  </si>
  <si>
    <t>218-824-2020</t>
  </si>
  <si>
    <t>7295 Old Glory Rd, Baxter, MN 56425</t>
  </si>
  <si>
    <t>http://www.tripadvisor.in/Restaurant_Review-g42850-d4625470-Reviews-M_x000D_cDonald_s-Baxter_Minnesota.html</t>
  </si>
  <si>
    <t>4625470</t>
  </si>
  <si>
    <t>1cbd924e2cd13704ebc8e34a6144b0f6</t>
  </si>
  <si>
    <t>271 of 460</t>
  </si>
  <si>
    <t>http://www.falbobrospizza.com</t>
  </si>
  <si>
    <t>(970) 484-4111</t>
  </si>
  <si>
    <t>Falbo Bros Pizzeria Fort Collins</t>
  </si>
  <si>
    <t>http://www.tripadvisor.in/Restaurant_Review-g33423-d4380094-Reviews-Falbo_Bros_Pizzeria_Fort_Collins-Fort_Collins_Colorado.html</t>
  </si>
  <si>
    <t>4380094</t>
  </si>
  <si>
    <t>6c27de9209552e5e140e13119539a58f</t>
  </si>
  <si>
    <t>http://go2dos.com</t>
  </si>
  <si>
    <t>Clifton</t>
  </si>
  <si>
    <t>970-434-5078</t>
  </si>
  <si>
    <t>3245 I-70 Business Loop, Clifton, CO 81520-7609</t>
  </si>
  <si>
    <t>DOS Hombres</t>
  </si>
  <si>
    <t>http://www.tripadvisor.in/Restaurant_Review-g33358-d384121-Reviews-DOS_Hombres-Clifton_Colorado.html</t>
  </si>
  <si>
    <t>384121</t>
  </si>
  <si>
    <t>50495c0a30fb808ece3a2981670759ad</t>
  </si>
  <si>
    <t>10 of 14</t>
  </si>
  <si>
    <t>Wahpeton</t>
  </si>
  <si>
    <t>701 642 1200</t>
  </si>
  <si>
    <t>2109 9th Street North, Wahpeton, ND 58075</t>
  </si>
  <si>
    <t>Hills 210 Cafe and Subs</t>
  </si>
  <si>
    <t>http://www.tripadvisor.in/Restaurant_Review-g50022-d517605-Reviews-Hills_210_Cafe_and_Subs-Wahpeton_North_Dakota.html</t>
  </si>
  <si>
    <t>517605</t>
  </si>
  <si>
    <t>17155a96e3dfddb2d752851f669ae3b1</t>
  </si>
  <si>
    <t>20 August 2013</t>
  </si>
  <si>
    <t>952-746-3398</t>
  </si>
  <si>
    <t>12305 Wayzata Blvd,, Minnetonka, MN 55305</t>
  </si>
  <si>
    <t>Origami Restaurant
- CLOSED</t>
  </si>
  <si>
    <t>http://www.tripadvisor.in/Restaurant_Review-g43327-d479673-Reviews-Origami_Restaurant-Minnetonka_Minnesota.html</t>
  </si>
  <si>
    <t>479673</t>
  </si>
  <si>
    <t>c669a860e635f62b5fdbe9d32cca4af9</t>
  </si>
  <si>
    <t>7100 W 41ST ST, Sioux Falls, SD</t>
  </si>
  <si>
    <t>http://www.tripadvisor.in/Restaurant_Review-g54805-d3638277-Reviews-Kum_Go-Sioux_Falls_South_Dakota.html</t>
  </si>
  <si>
    <t>3638277</t>
  </si>
  <si>
    <t>49000c945f1b54b49b7c417184d1bd06</t>
  </si>
  <si>
    <t>9 of 86</t>
  </si>
  <si>
    <t>http://www.aristosmn.com/</t>
  </si>
  <si>
    <t>1180 Frontage Rd W, Stillwater, MN</t>
  </si>
  <si>
    <t>Aristo's</t>
  </si>
  <si>
    <t>http://www.tripadvisor.in/Restaurant_Review-g43552-d1795338-Reviews-Aristo_s-Stillwater_Minnesota.html</t>
  </si>
  <si>
    <t>1795338</t>
  </si>
  <si>
    <t>b5a30543b45b29c78e9878232734dca3</t>
  </si>
  <si>
    <t>6 of 25</t>
  </si>
  <si>
    <t>Columbia Heights</t>
  </si>
  <si>
    <t>(763) 571-7784</t>
  </si>
  <si>
    <t>5085 Central Ave NE, Columbia Heights, MN 55421</t>
  </si>
  <si>
    <t>La Casita Mexican Restaurant</t>
  </si>
  <si>
    <t>http://www.tripadvisor.in/Restaurant_Review-g42968-d516078-Reviews-La_Casita_Mexican_Restaurant-Columbia_Heights_Minnesota.html</t>
  </si>
  <si>
    <t>516078</t>
  </si>
  <si>
    <t>93ca8f73784007713bcc2096bca88632</t>
  </si>
  <si>
    <t>7 November 2013</t>
  </si>
  <si>
    <t>970-641-1303</t>
  </si>
  <si>
    <t>130 County Road 742, Three Rivers Resort, Almont, CO 81210</t>
  </si>
  <si>
    <t>Three Rivers Smokehouse</t>
  </si>
  <si>
    <t>http://www.tripadvisor.in/Restaurant_Review-g29132-d1473633-Reviews-Three_Rivers_Smokehouse-Almont_Colorado.html</t>
  </si>
  <si>
    <t>1473633</t>
  </si>
  <si>
    <t>162640d3cc506ac124fa59a041597ee9</t>
  </si>
  <si>
    <t>http://www.pizzaranch.com/</t>
  </si>
  <si>
    <t>Hawarden</t>
  </si>
  <si>
    <t>712-551-2455</t>
  </si>
  <si>
    <t>723 Central Ave, Hawarden, IA 51023</t>
  </si>
  <si>
    <t>http://www.tripadvisor.in/Restaurant_Review-g37988-d4640495-Reviews-Pizza_Ranch-Hawarden_Iowa.html</t>
  </si>
  <si>
    <t>4640495</t>
  </si>
  <si>
    <t>88cae2adaf77254ed5e1326d7e06fba3</t>
  </si>
  <si>
    <t>(303) 840-4377</t>
  </si>
  <si>
    <t>17002 E Mainstreet, Ste C, Parker, CO 80134</t>
  </si>
  <si>
    <t>http://www.tripadvisor.in/Restaurant_Review-g33591-d4515789-Reviews-Little_Caesars-Parker_Colorado.html</t>
  </si>
  <si>
    <t>4515789</t>
  </si>
  <si>
    <t>a47093c2bfdfb603bff512d0ace7fee5</t>
  </si>
  <si>
    <t>320-839-3006</t>
  </si>
  <si>
    <t>205 2nd St NW, Ortonville, MN 56278</t>
  </si>
  <si>
    <t>http://www.tripadvisor.in/Restaurant_Review-g43400-d4652686-Reviews-Pizza_Ranch-Ortonville_Minnesota.html</t>
  </si>
  <si>
    <t>4652686</t>
  </si>
  <si>
    <t>decf61224af5650fd82b9646ed978e1c</t>
  </si>
  <si>
    <t>http://www.mcstate.com/919</t>
  </si>
  <si>
    <t>(507) 345-3370</t>
  </si>
  <si>
    <t>1411 Madison Ave, Mankato, MN 56001</t>
  </si>
  <si>
    <t>http://www.tripadvisor.in/Restaurant_Review-g43286-d4974734-Reviews-McDonald_s-Mankato_Minnesota.html</t>
  </si>
  <si>
    <t>4974734</t>
  </si>
  <si>
    <t>20a0d29b2d4ac3463e128e1ffdcb0d42</t>
  </si>
  <si>
    <t>45 of 62</t>
  </si>
  <si>
    <t>Previously located on 15th Street and known as Chinese Cafe.</t>
  </si>
  <si>
    <t>Canon City</t>
  </si>
  <si>
    <t>1332 Royal Gorge Road, Canon City, CO</t>
  </si>
  <si>
    <t>The New Mandarin Chinese Restaurant</t>
  </si>
  <si>
    <t>http://www.tripadvisor.in/Restaurant_Review-g33340-d3319294-Reviews-The_New_Mandarin_Chinese_Restaurant-Canon_City_Colorado.html</t>
  </si>
  <si>
    <t>3319294</t>
  </si>
  <si>
    <t>abc477418333099a6fd007f510d33805</t>
  </si>
  <si>
    <t>Ellsworth</t>
  </si>
  <si>
    <t>N4306 Us Highway 63, Ellsworth, WI</t>
  </si>
  <si>
    <t>Bendilly's</t>
  </si>
  <si>
    <t>http://www.tripadvisor.in/Restaurant_Review-g59860-d3454302-Reviews-Bendilly_s-Ellsworth_Wisconsin.html</t>
  </si>
  <si>
    <t>3454302</t>
  </si>
  <si>
    <t>8caf096946e079cbaba8632283e63113</t>
  </si>
  <si>
    <t>Worthington</t>
  </si>
  <si>
    <t>507-376-3711</t>
  </si>
  <si>
    <t>1132 Oxford St, Worthington, MN 56187</t>
  </si>
  <si>
    <t>http://www.tripadvisor.in/Restaurant_Review-g43658-d4515176-Reviews-Pizza_Ranch-Worthington_Minnesota.html</t>
  </si>
  <si>
    <t>4515176</t>
  </si>
  <si>
    <t>9973e24924b4a3a6162e130eafb6d009</t>
  </si>
  <si>
    <t>25 of 323</t>
  </si>
  <si>
    <t>http://bagelboysf.com/</t>
  </si>
  <si>
    <t>(605) 334-3212</t>
  </si>
  <si>
    <t>33rd and Minnestota, Sioux Falls, SD 57105</t>
  </si>
  <si>
    <t>Bagel Boy</t>
  </si>
  <si>
    <t>http://www.tripadvisor.in/Restaurant_Review-g54805-d3315831-Reviews-Bagel_Boy-Sioux_Falls_South_Dakota.html</t>
  </si>
  <si>
    <t>3315831</t>
  </si>
  <si>
    <t>fee798b3327fbd786f171ef9d14cb37c</t>
  </si>
  <si>
    <t>2 of 78</t>
  </si>
  <si>
    <t>http://start.billiescafe.net/</t>
  </si>
  <si>
    <t>303-659-6494</t>
  </si>
  <si>
    <t>1830 E Bridge St, Brighton, CO 80601-1936</t>
  </si>
  <si>
    <t>Billie's</t>
  </si>
  <si>
    <t>http://www.tripadvisor.in/Restaurant_Review-g33329-d467437-Reviews-Billie_s-Brighton_Colorado.html</t>
  </si>
  <si>
    <t>467437</t>
  </si>
  <si>
    <t>3fb1a49a5d754a691697afc7d0002355</t>
  </si>
  <si>
    <t>268 of 460</t>
  </si>
  <si>
    <t>http://www.noodles.com/</t>
  </si>
  <si>
    <t>970-472-2023</t>
  </si>
  <si>
    <t>648 S College Ave, Fort Collins, CO 80524</t>
  </si>
  <si>
    <t>http://www.tripadvisor.in/Restaurant_Review-g33423-d4479146-Reviews-Noodles_Company-Fort_Collins_Colorado.html</t>
  </si>
  <si>
    <t>4479146</t>
  </si>
  <si>
    <t>0944589d1aff413f00400aea83fa9cec</t>
  </si>
  <si>
    <t>124 of 220</t>
  </si>
  <si>
    <t>303-940-0441</t>
  </si>
  <si>
    <t>5525 Wadsworth Byp, Arvada, CO 80002-3105</t>
  </si>
  <si>
    <t>http://www.tripadvisor.in/Restaurant_Review-g29140-d379997-Reviews-Ruby_Tuesday-Arvada_Colorado.html</t>
  </si>
  <si>
    <t>379997</t>
  </si>
  <si>
    <t>5ad0e8437597a2dfc9313991436f9a05</t>
  </si>
  <si>
    <t>http://mrbbqusa.com</t>
  </si>
  <si>
    <t>763-231-2030</t>
  </si>
  <si>
    <t>4621 Central Ave NE, Columbia Heights, MN 55421</t>
  </si>
  <si>
    <t>Mr. BBQ</t>
  </si>
  <si>
    <t>http://www.tripadvisor.in/Restaurant_Review-g42968-d4917633-Reviews-Mr_BBQ-Columbia_Heights_Minnesota.html</t>
  </si>
  <si>
    <t>4917633</t>
  </si>
  <si>
    <t>c10e066de85da57eea60d90d5f0b38d2</t>
  </si>
  <si>
    <t>1 of 9 hotels in Tigre</t>
  </si>
  <si>
    <t>South America</t>
  </si>
  <si>
    <t>Central Argentina</t>
  </si>
  <si>
    <t>Tigre</t>
  </si>
  <si>
    <t>&lt;!--
function escramble_938(){
var a,b,c
a='E-m'
b='ho'
a+='ail'
b+='tel'
c=' '
document.write(a+c+b)
}
escramble_938()
//--&gt;</t>
  </si>
  <si>
    <t>Arroyo Rama Negra a 500 mts. rio Capitan | Arroyo Rama Negra a 500 m. del rio Capitan, Tigre 1648, Argentina</t>
  </si>
  <si>
    <t>Alpenhaus Gasthaus</t>
  </si>
  <si>
    <t>http://www.tripadvisor.in/Restaurant__x000D_Review-g54774-d3361669-Reviews-Fuddruckers-Rapid_City_South_Dakota.html</t>
  </si>
  <si>
    <t>3361669</t>
  </si>
  <si>
    <t>71bc7a9a3de7628b4744fd89ed3d14f1</t>
  </si>
  <si>
    <t>605-352-6925</t>
  </si>
  <si>
    <t>195 21st St SW, Huron, SD 57350</t>
  </si>
  <si>
    <t>http://www.tripadvisor.in/Restaurant_Review-g54656-d4652296-Reviews-Godfather_s_Pizza-Huron_South_Dakota.html</t>
  </si>
  <si>
    <t>4652296</t>
  </si>
  <si>
    <t>18d50e4201872cde3bf1d43da6e27d4d</t>
  </si>
  <si>
    <t>Cody</t>
  </si>
  <si>
    <t>(402) 823-4066</t>
  </si>
  <si>
    <t>107 E Nebraska Ave, Cody, NE 69211-9731</t>
  </si>
  <si>
    <t>Cody's Husker Hub</t>
  </si>
  <si>
    <t>http://www.tripadvisor.in/Restaurant_Review-g45496-d4689386-Reviews-Cody_s_Husker_Hub-Cody_Nebraska.html</t>
  </si>
  <si>
    <t>4689386</t>
  </si>
  <si>
    <t>1777bf9d90ea33b9407cd2fa301784bd</t>
  </si>
  <si>
    <t>60 of 131</t>
  </si>
  <si>
    <t>720-851-2700</t>
  </si>
  <si>
    <t>17001 Lincoln Ave, Unit E, Parker, CO 80134</t>
  </si>
  <si>
    <t>Anthony's Pizza and Pasta</t>
  </si>
  <si>
    <t>http://www.tripadvisor.in/Restaurant_Review-g33591-d4252884-Reviews-Anthony_s_Pizza_and_Pasta-Parker_Colorado.html</t>
  </si>
  <si>
    <t>4252884</t>
  </si>
  <si>
    <t>848b211a435023a42bbe216c377773f0</t>
  </si>
  <si>
    <t>Hopkins</t>
  </si>
  <si>
    <t>(952) 224-8081</t>
  </si>
  <si>
    <t>14200 Wayzata Blvd, Hopkins, MN 55305</t>
  </si>
  <si>
    <t>http://www.tripadvisor.in/Restaurant_Review-g43176-d4253356-Reviews-Jimmy_Johns-Hopkins_Minnesota.html</t>
  </si>
  <si>
    <t>4253356</t>
  </si>
  <si>
    <t>d916fd5b36981a9746d9e2267d0ac3c9</t>
  </si>
  <si>
    <t>http://www.classicpizzaofwoodbury.com/</t>
  </si>
  <si>
    <t>651-735-6700</t>
  </si>
  <si>
    <t>1850 Weir Dr, Ste 7, Saint Paul, MN 55125</t>
  </si>
  <si>
    <t>Classic Pizza</t>
  </si>
  <si>
    <t>http://www.tripadvisor.in/Restaurant_Review-g43501-d4538604-Reviews-Classic_Pizza-Saint_Paul_Minnesota.html</t>
  </si>
  <si>
    <t>4538604</t>
  </si>
  <si>
    <t>75ff0313693e815de2dda33f72ce809f</t>
  </si>
  <si>
    <t>http://TheGratefulSpread.com</t>
  </si>
  <si>
    <t>970-689-3864</t>
  </si>
  <si>
    <t>2567 South Shields St. #4D, Fort Collins, CO 80526</t>
  </si>
  <si>
    <t>The Grateful Spread Sandwich Shop</t>
  </si>
  <si>
    <t>http://www.tripadvisor.in/Restaurant_Review-g33423-d4820784-Reviews-The_Grateful_Spread_Sandwich_Shop-Fort_Collins_Colorado.html</t>
  </si>
  <si>
    <t>4820784</t>
  </si>
  <si>
    <t>046142699780280a40c48512518281e4</t>
  </si>
  <si>
    <t>Benson</t>
  </si>
  <si>
    <t>320-843-3666</t>
  </si>
  <si>
    <t>301 14th St S, Benson, MN 56215</t>
  </si>
  <si>
    <t>http://www.tripadvisor.in/Restaurant_Review-g42866-d4655896-Reviews-Subway-Benson_Minnesota.html</t>
  </si>
  <si>
    <t>4655896</t>
  </si>
  <si>
    <t>ce82dbfd3e05debeb001ea4cb4f9dcdc</t>
  </si>
  <si>
    <t>Frederick</t>
  </si>
  <si>
    <t>(303) 833-2270</t>
  </si>
  <si>
    <t>141 Frederick Ste 5, Frederick, CO 80530</t>
  </si>
  <si>
    <t>Mug &amp; Pye
- CLOSED</t>
  </si>
  <si>
    <t>http://www.tripadvisor.in/Restaurant_Review-g33432-d383363-Reviews-Mug_Pye-Frederick_Colorado.html</t>
  </si>
  <si>
    <t>383363</t>
  </si>
  <si>
    <t>71467c9f2ce6310b3d9520b3a551fa55</t>
  </si>
  <si>
    <t>651-636-4288</t>
  </si>
  <si>
    <t>1113 Silver Lake Rd NW, Saint Paul, MN 55112</t>
  </si>
  <si>
    <t>Acapulco Mexican Restaurant</t>
  </si>
  <si>
    <t>http://www.tripadvisor.in/Restaurant_Review-g43501-d4250788-Reviews-Acapulco_Mexican_Restaurant-Saint_Paul_Minnesota.html</t>
  </si>
  <si>
    <t>4250788</t>
  </si>
  <si>
    <t>ce03175d0061558086c394731a1814f7</t>
  </si>
  <si>
    <t>162 of 1,569</t>
  </si>
  <si>
    <t>http://thetaverngrill.com/?loc=tof</t>
  </si>
  <si>
    <t>652-358-6100</t>
  </si>
  <si>
    <t>6740 France Avenue South, Minneapolis, MN</t>
  </si>
  <si>
    <t>Tavern on France</t>
  </si>
  <si>
    <t>http://www.tripadvisor.in/Restaurant_Review-g43323-d2017154-Reviews-Tavern_on_France-Minneapolis_Minnesota.html</t>
  </si>
  <si>
    <t>2017154</t>
  </si>
  <si>
    <t>53fee4fbafc0a735acfa402ee4b9f1ed</t>
  </si>
  <si>
    <t>20 of 29</t>
  </si>
  <si>
    <t>Prior Lake</t>
  </si>
  <si>
    <t>Mystic Lake Casino, Prior Lake, MN</t>
  </si>
  <si>
    <t>Primo's</t>
  </si>
  <si>
    <t>http://www.tripadvisor.in/Restaurant_Review-g43439-d2262212-Reviews-Primo_s-Prior_Lake_Minnesota.html</t>
  </si>
  <si>
    <t>2262212</t>
  </si>
  <si>
    <t>8cde927a4176fe34ffa9860d6a6261f1</t>
  </si>
  <si>
    <t>http://www.mankatomnhotel.com/</t>
  </si>
  <si>
    <t>507-385-3502</t>
  </si>
  <si>
    <t>101 E Main St, Mankato, MN 56001-3502</t>
  </si>
  <si>
    <t>101 Main Restaurant</t>
  </si>
  <si>
    <t>http://www.tripadvisor.in/Restaurant_Review-g43286-d4945021-Reviews-101_Main_Restaurant-Mankato_Minnesota.html</t>
  </si>
  <si>
    <t>4945021</t>
  </si>
  <si>
    <t>f4ecba4141aabb1913d332fba5b9fa9c</t>
  </si>
  <si>
    <t>51 of 220</t>
  </si>
  <si>
    <t>12650 West 64th Avenue, B2 near Safeway, Arvada, CO</t>
  </si>
  <si>
    <t>Royal Thai Asian Grill</t>
  </si>
  <si>
    <t>http://www.tripadvisor.in/Restaurant_Review-g29140-d2615300-Reviews-Royal_Thai_Asian_Grill-Arvada_Colorado.html</t>
  </si>
  <si>
    <t>2615300</t>
  </si>
  <si>
    <t>4716337f74ba68f8708f9a66f3b729ba</t>
  </si>
  <si>
    <t>Fort Pierre</t>
  </si>
  <si>
    <t>605-223-2402</t>
  </si>
  <si>
    <t>110 N Deadwood St, Fort Pierre, SD 57532</t>
  </si>
  <si>
    <t>Chateau Lounge</t>
  </si>
  <si>
    <t>http://www.tripadvisor.in/Restaurant_Review-g54609-d4908167-Reviews-Chateau_Lounge-Fort_Pierre_South_Dakota.html</t>
  </si>
  <si>
    <t>4908167</t>
  </si>
  <si>
    <t>db7b33c1502601a875567d74e05d12dc</t>
  </si>
  <si>
    <t>605-347-2828</t>
  </si>
  <si>
    <t>1027 Lazelle St, Sturgis, SD 57785-1233</t>
  </si>
  <si>
    <t>Sidehack Saloon and Gunners Lounge</t>
  </si>
  <si>
    <t>http://www.tripadvisor.in/Restaurant_Review-g54818-d4961754-Reviews-Sidehack_Saloon_and_Gunners_Lounge-Sturgis_South_Dakota.html</t>
  </si>
  <si>
    <t>4961754</t>
  </si>
  <si>
    <t>2add3fad342bcc9e1465dd507de48a67</t>
  </si>
  <si>
    <t>http://www.lebosquetrestaurant.com/Le_Bosquet/Why_Cook!.html</t>
  </si>
  <si>
    <t>(970) 349-5858</t>
  </si>
  <si>
    <t>555 Red Lady St, Crested Butte, CO 81224-9656 (Formerly Le Bosquet/Why Cook)</t>
  </si>
  <si>
    <t>Why Cook?!</t>
  </si>
  <si>
    <t>http://www.tripadvisor.in/Restaurant_Review-g33377-d383206-Reviews-Why_Cook-Crested_Butte_Colorado.html</t>
  </si>
  <si>
    <t>383206</t>
  </si>
  <si>
    <t>c3f2457ab46383a9b02ba6a75e4fb535</t>
  </si>
  <si>
    <t>http://www.porterhousesteakandseafood.com/</t>
  </si>
  <si>
    <t>952-469-2995</t>
  </si>
  <si>
    <t>11211 205th Street West, Lakeville, MN 55044</t>
  </si>
  <si>
    <t>Porterhouse Steak and Seafood</t>
  </si>
  <si>
    <t>http://www.tripadvisor.in/Restaurant_Review-g43242-d1223734-Reviews-Porterhouse_Steak_and_Seafood-Lakeville_Minnesota.html</t>
  </si>
  <si>
    <t>1223734</t>
  </si>
  <si>
    <t>b56b5fb37decb0cf92aab44342bfd26e</t>
  </si>
  <si>
    <t>http://www.hotstuffpizza.com</t>
  </si>
  <si>
    <t>Aitkin</t>
  </si>
  <si>
    <t>218-927-6403</t>
  </si>
  <si>
    <t>1 Minnesota Ave S, Aitkin, MN 56431-1620</t>
  </si>
  <si>
    <t>Hot Stuff Pizza</t>
  </si>
  <si>
    <t>http://www.tripadvisor.in/Restaurant_Review-g29581-d4655316-Reviews-Hot_Stuff_Pizza-Aitkin_Minnesota.html</t>
  </si>
  <si>
    <t>4655316</t>
  </si>
  <si>
    <t>54615eab336930f6f8a48118714a6aef</t>
  </si>
  <si>
    <t>17 of 28</t>
  </si>
  <si>
    <t>605-347-3700</t>
  </si>
  <si>
    <t>2610 Lazelle St, Sturgis, SD 57785</t>
  </si>
  <si>
    <t>http://www.tripadvisor.in/Restaurant_Review-g54818-d4632123-Reviews-Burger_King-Sturgis_South_Dakota.html</t>
  </si>
  <si>
    <t>4632123</t>
  </si>
  <si>
    <t>ad3373b93f30031bbb501c4ac58dce92</t>
  </si>
  <si>
    <t>https://www.facebook.com/fancypantschocolates</t>
  </si>
  <si>
    <t>Brainerd</t>
  </si>
  <si>
    <t>218-828-7844</t>
  </si>
  <si>
    <t>704 Laurel Street, Brainerd, MN 56401</t>
  </si>
  <si>
    <t>Fancy Pants Chocolates</t>
  </si>
  <si>
    <t>http://www.tripadvisor.in/Restaurant_Review-g42891-d4545269-Reviews-Fancy_Pants_Chocolates-Brainerd_Minnesota.html</t>
  </si>
  <si>
    <t>4545269</t>
  </si>
  <si>
    <t>7c08d6ef0c56b0744fc375121e874bdb</t>
  </si>
  <si>
    <t>605-339-6984</t>
  </si>
  <si>
    <t>2800 S Minnesota Ave, Sioux Falls, SD 57105</t>
  </si>
  <si>
    <t>http://www.tripadvisor.in/Restaurant_Review-g54805-d4276724-Reviews-Culver_s-Sioux_Falls_South_Dakota.html</t>
  </si>
  <si>
    <t>4276724</t>
  </si>
  <si>
    <t>90b14a1f89865c589ecec191e2f2a3bd</t>
  </si>
  <si>
    <t>182 of 323</t>
  </si>
  <si>
    <t>605-361-4141</t>
  </si>
  <si>
    <t>5417 W 41st St, Sioux Falls, SD 57106</t>
  </si>
  <si>
    <t>http://www.tripadvisor.in/Restaurant_Review-g54805-d4250588-Reviews-Little_Caesars-Sioux_Falls_South_Dakota.html</t>
  </si>
  <si>
    <t>4250588</t>
  </si>
  <si>
    <t>10b062e400ae934a63aaaed9459fba63</t>
  </si>
  <si>
    <t>Alamosa</t>
  </si>
  <si>
    <t>419 Main St, Alamosa, CO</t>
  </si>
  <si>
    <t>http://www.tripadvisor.in/Restaurant_Review-g29129-d3331879-Reviews-Hunan_Chinese_Restaurant-Alamosa_Colorado.html</t>
  </si>
  <si>
    <t>3331879</t>
  </si>
  <si>
    <t>6272ad88dd78351556b338d1fc9f25e3</t>
  </si>
  <si>
    <t>Braham</t>
  </si>
  <si>
    <t>320-496-4222</t>
  </si>
  <si>
    <t>128 Main Ave S, Braham, MN 55006</t>
  </si>
  <si>
    <t>Braham Pizza Pub</t>
  </si>
  <si>
    <t>http://www.tripadvisor.in/Restaurant_Review-g42890-d4811339-Reviews-Braham_Pizza_Pub-Braham_Minnesota.html</t>
  </si>
  <si>
    <t>4811339</t>
  </si>
  <si>
    <t>ad727f9e6ce97f03f316c1cc711d0b87</t>
  </si>
  <si>
    <t>38 of 58</t>
  </si>
  <si>
    <t>1016 29th St. SE, Watertown, SD</t>
  </si>
  <si>
    <t>Green Emerald Buffet</t>
  </si>
  <si>
    <t>http://www.tripadvisor.in/Restaurant_Review-g54855-d3460260-Reviews-Green_Emerald_Buffet-Watertown_South_Dakota.html</t>
  </si>
  <si>
    <t>3460260</t>
  </si>
  <si>
    <t>7d708cfc2c4833482ca66937f73f78e7</t>
  </si>
  <si>
    <t>(952) 758-7648</t>
  </si>
  <si>
    <t>329 Main St W, New Prague, MN 56071-1230</t>
  </si>
  <si>
    <t>Flip Side Pub and Grill</t>
  </si>
  <si>
    <t>http://www.tripadvisor.in/Restaurant_Review-g43364-d4983160-Reviews-Flip_Side_Pub_and_Grill-New_Prague_Minnesota.html</t>
  </si>
  <si>
    <t>4983160</t>
  </si>
  <si>
    <t>d725281cc43bea318859401e9d562b24</t>
  </si>
  <si>
    <t>320 of 460</t>
  </si>
  <si>
    <t>970-221-2696</t>
  </si>
  <si>
    <t>647 S College Ave, Fort Collins, CO 80524-3003</t>
  </si>
  <si>
    <t>College Cafe</t>
  </si>
  <si>
    <t>http://www.tripadvisor.in/Restaurant_Review-g33423-d383439-Reviews-College_Cafe-Fort_Collins_Colorado.html</t>
  </si>
  <si>
    <t>383439</t>
  </si>
  <si>
    <t>400285786177d14d29858e92ccbd8cf2</t>
  </si>
  <si>
    <t>38 of 86</t>
  </si>
  <si>
    <t>http://www.nelsonsicecream.biz/</t>
  </si>
  <si>
    <t>651-430-1103</t>
  </si>
  <si>
    <t>920 Olive St W, Stillwater, MN 55082-5634</t>
  </si>
  <si>
    <t>Nelson Ice Cream</t>
  </si>
  <si>
    <t>http://www.tripadvisor.in/Restaurant_Review-g43552-d5083610-Reviews-Nelson_Ice_Cream-Stillwater_Minnesota.html</t>
  </si>
  <si>
    <t>5083610</t>
  </si>
  <si>
    <t>4782636c365682cee8f409532b992250</t>
  </si>
  <si>
    <t>305 of 784</t>
  </si>
  <si>
    <t>651-773-5505</t>
  </si>
  <si>
    <t>3001 White Bear Ave N, Ste 2023, Saint Paul, MN 55109</t>
  </si>
  <si>
    <t>http://www.tripadvisor.in/Restaurant_Review-g43501-d4369767-Reviews-Cinnabon-Saint_Paul_Minnesota.html</t>
  </si>
  <si>
    <t>4369767</t>
  </si>
  <si>
    <t>2fc155ee8ae52d828cd1e4fb84b1f2ad</t>
  </si>
  <si>
    <t>(303) 429-5252</t>
  </si>
  <si>
    <t>8025 Sheridan Boulevard, Arvada, CO</t>
  </si>
  <si>
    <t>http://www.tripadvisor.in/Restaurant_Review-g29140-d3602130-Reviews-Papa_John_s-Arvada_Colorado.html</t>
  </si>
  <si>
    <t>3602130</t>
  </si>
  <si>
    <t>8558b8d5c5cc64a782b43a9b60ef0e96</t>
  </si>
  <si>
    <t>- 27 Mar 2013</t>
  </si>
  <si>
    <t>74 of 100</t>
  </si>
  <si>
    <t>http://www.cicispizza.com/</t>
  </si>
  <si>
    <t>651-688-0588</t>
  </si>
  <si>
    <t>1292 Town Centre Dr., Eagan, MN</t>
  </si>
  <si>
    <t>http://www.tripadvisor.in/Restaurant_Review-g43022-d1017442-Reviews-CiCi_s_Pizza-Eagan_Minnesota.html</t>
  </si>
  <si>
    <t>1017442</t>
  </si>
  <si>
    <t>17c35a725fe6353c77357d5303993113</t>
  </si>
  <si>
    <t>http://www.gunflinttavern.com/</t>
  </si>
  <si>
    <t>218-387-1563</t>
  </si>
  <si>
    <t>111 W Wisconsin St, Grand Marais, MN 55604</t>
  </si>
  <si>
    <t>Gunflint Tavern</t>
  </si>
  <si>
    <t>http://www.tripadvisor.in/Restaurant_Review-g60837-d524103-Reviews-Gunflint_Tavern-Grand_Marais_Minnesota.html</t>
  </si>
  <si>
    <t>524103</t>
  </si>
  <si>
    <t>fe4dacd15ae814085b16bcb8639d5a41</t>
  </si>
  <si>
    <t>51 of 129</t>
  </si>
  <si>
    <t>http://www.kona-ice.com/castlerock/</t>
  </si>
  <si>
    <t>720-733-1000</t>
  </si>
  <si>
    <t>200 S. Wilcox Street, #123, Castle Rock, CO 80104</t>
  </si>
  <si>
    <t>Kona Ice of Castle Rock</t>
  </si>
  <si>
    <t>http://www.tripadvisor.in/Restaurant_Review-g33345-d4810510-Reviews-Kona_Ice_of_Castle_Rock-Castle_Rock_Colorado.html</t>
  </si>
  <si>
    <t>4810510</t>
  </si>
  <si>
    <t>d1cfcec4acdee83c1d4cbf490a2e7782</t>
  </si>
  <si>
    <t>http://mobile.mcstate.com/14150</t>
  </si>
  <si>
    <t>North Sioux City</t>
  </si>
  <si>
    <t>16052329604</t>
  </si>
  <si>
    <t>100 N derby ln, North Sioux City, SD</t>
  </si>
  <si>
    <t>Mcdonalds, North Sioux City South dakota</t>
  </si>
  <si>
    <t>http://www.tripadvisor.in/Restaurant_Review-g54734-d5003979-Reviews-Mcdonalds_North_Sioux_City_South_dakota-North_Sioux_City_South_Dakota.html</t>
  </si>
  <si>
    <t>5003979</t>
  </si>
  <si>
    <t>fcbfb203bad297d8034bc63103c86a9e</t>
  </si>
  <si>
    <t>http://www.turtletown.com</t>
  </si>
  <si>
    <t>Hill City</t>
  </si>
  <si>
    <t>605-574-4124</t>
  </si>
  <si>
    <t>205 Main Street, Hill City, SD 57745</t>
  </si>
  <si>
    <t>TurtleTown</t>
  </si>
  <si>
    <t>http://www.tripadvisor.in/Restaurant_Review-g54645-d4812245-Reviews-TurtleTown-Hill_City_South_Dakota.html</t>
  </si>
  <si>
    <t>4812245</t>
  </si>
  <si>
    <t>b5c605ba387c7548fae0ceb728335195</t>
  </si>
  <si>
    <t>4 of 70</t>
  </si>
  <si>
    <t>http://www.davespizza.biz</t>
  </si>
  <si>
    <t>218-751-3225</t>
  </si>
  <si>
    <t>422 15th St NW, Bemidji, MN 56601-3824</t>
  </si>
  <si>
    <t>Dave's Pizza</t>
  </si>
  <si>
    <t>http://www.tripadvisor.in/Restaurant_Review-g42863-d2141847-Reviews-Dave_s_Pizza-Bemidji_Minnesota.html</t>
  </si>
  <si>
    <t>2141847</t>
  </si>
  <si>
    <t>4fc2e8040da1d113f9e05d819393a1d4</t>
  </si>
  <si>
    <t>Crystal</t>
  </si>
  <si>
    <t>763-537-9688</t>
  </si>
  <si>
    <t>99 Willow Bnd, Crystal, MN 55428-3900</t>
  </si>
  <si>
    <t>El Loro Mexican Restaurant</t>
  </si>
  <si>
    <t>http://www.tripadvisor.in/Restaurant_Review-g42986-d852238-Reviews-El_Loro_Mexican_Restaurant-Crystal_Minnesota.html</t>
  </si>
  <si>
    <t>852238</t>
  </si>
  <si>
    <t>148c92cde69aa5878c7b7151681aa7cc</t>
  </si>
  <si>
    <t>http://gunnersgrill.com/</t>
  </si>
  <si>
    <t>Zumbrota</t>
  </si>
  <si>
    <t>5077324321</t>
  </si>
  <si>
    <t>25 E 1st ST, Zumbrota, MN 55992</t>
  </si>
  <si>
    <t>Gunner's Grill</t>
  </si>
  <si>
    <t>http://www.tripadvisor.in/Restaurant_Review-g43666-d4818943-Reviews-Gunner_s_Grill-Zumbrota_Minnesota.html</t>
  </si>
  <si>
    <t>4818943</t>
  </si>
  <si>
    <t>5f4d7c74cc42dfd41b1df9d526a03d21</t>
  </si>
  <si>
    <t>2 of 62</t>
  </si>
  <si>
    <t>http://lepetitchablis.com/</t>
  </si>
  <si>
    <t>719-269-3333</t>
  </si>
  <si>
    <t>512 Royal Gorge Blvd, Canon City, CO 81212-3749</t>
  </si>
  <si>
    <t>Le Petit Chablis</t>
  </si>
  <si>
    <t>http://www.tripadvisor.in/Restaurant_Review-g33340-d1140470-Reviews-Le_Petit_Chablis-Canon_City_Colorado.html</t>
  </si>
  <si>
    <t>1140470</t>
  </si>
  <si>
    <t>e4c0217be5cf51961e2cac7f0255c902</t>
  </si>
  <si>
    <t>507-831-2200</t>
  </si>
  <si>
    <t>89982 540th Ave, Windom, MN 56101-4033</t>
  </si>
  <si>
    <t>Bergen Bar and Grill</t>
  </si>
  <si>
    <t>http://www.tripadvisor.in/Restaurant_Review-g43645-d2516024-Reviews-Bergen_Bar_and_Grill-Windom_Minnesota.html</t>
  </si>
  <si>
    <t>2516024</t>
  </si>
  <si>
    <t>801d25f3c0e8b945528b2ff4b9e2861c</t>
  </si>
  <si>
    <t>100 Kemp, Watertown, SD</t>
  </si>
  <si>
    <t>Charlie's</t>
  </si>
  <si>
    <t>http://www.tripadvisor.in/Restaurant_Review-g54855-d4315985-Reviews-Charlie_s-Watertown_South_Dakota.html</t>
  </si>
  <si>
    <t>4315985</t>
  </si>
  <si>
    <t>345a65a05793006e9e193a94edadc8cc</t>
  </si>
  <si>
    <t>(651) 342-4543</t>
  </si>
  <si>
    <t>1611 Larpenteur Ave W, Saint Paul, MN 55113</t>
  </si>
  <si>
    <t>Superior Concepts Incorporated</t>
  </si>
  <si>
    <t>http://www.tripadvisor.in/Restaurant_Review-g43501-d914912-Reviews-Superior_Concepts_Incorporated-Saint_Paul_Minnesota.html</t>
  </si>
  <si>
    <t>914912</t>
  </si>
  <si>
    <t>1aaacf9200961024bb6c37d05c4c08b5</t>
  </si>
  <si>
    <t>American, Fast food, Soups, Sandwiches</t>
  </si>
  <si>
    <t>952.516.7800</t>
  </si>
  <si>
    <t>7031 Cahill Rd, Edina, MN 55439</t>
  </si>
  <si>
    <t>Sammy's Subs &amp; Salads</t>
  </si>
  <si>
    <t>http://www.tripadvisor.in/Restaurant_Review-g43031-d1100636-Reviews-Sammy_s_Subs_Salads-Edina_Minnesota.html</t>
  </si>
  <si>
    <t>1100636</t>
  </si>
  <si>
    <t>550eeb9ad87a884fa50f6678ed3abf6c</t>
  </si>
  <si>
    <t>http://www.inclinestationbowling.com</t>
  </si>
  <si>
    <t>(218) 722-0671</t>
  </si>
  <si>
    <t>601 W Superior St, Duluth, MN 55802-1501</t>
  </si>
  <si>
    <t>Spot Sports Bar and Grill</t>
  </si>
  <si>
    <t>http://www.tripadvisor.in/Restaurant_Review-g43018-d4696387-Reviews-Spot_Sports_Bar_and_Grill-Duluth_Minnesota.html</t>
  </si>
  <si>
    <t>4696387</t>
  </si>
  <si>
    <t>361aa46c6a7562234dbbdcc315813581</t>
  </si>
  <si>
    <t>http://www.mtrushmorenationalmemorial.com/carvers-cafe-1882.html</t>
  </si>
  <si>
    <t>Keystone</t>
  </si>
  <si>
    <t>605.574.2515</t>
  </si>
  <si>
    <t>Mount Rushmore National Memorial, 13000 Highway 244, Bldg. 81, Keystone, SD 57751</t>
  </si>
  <si>
    <t>Carvers Cafe</t>
  </si>
  <si>
    <t>http://www.tripadvisor.in/Restaurant_Review-g60908-d1185434-Reviews-Carvers_Cafe-Keystone_South_Dakota.html</t>
  </si>
  <si>
    <t>1185434</t>
  </si>
  <si>
    <t>2e474eeb87996d8ef6d337e0654ba8b1</t>
  </si>
  <si>
    <t>very popular local restauarnt w/full bar and banquet room for rent. surprised not on your site</t>
  </si>
  <si>
    <t>970-625-2185</t>
  </si>
  <si>
    <t>1214 Access Rd, Rifle, CO 81650-2630</t>
  </si>
  <si>
    <t>Fiesta Guadalara</t>
  </si>
  <si>
    <t>http://www.tripadvisor.in/Restaurant_Review-g33621-d2653124-Reviews-Fiesta_Guadalara-Rifle_Colorado.html</t>
  </si>
  <si>
    <t>2653124</t>
  </si>
  <si>
    <t>012262ac5e06a24b13afdc27715fedb9</t>
  </si>
  <si>
    <t>303-650-0855</t>
  </si>
  <si>
    <t>5159 W 64th Ave, Arvada, CO 80003-6531</t>
  </si>
  <si>
    <t>Moreno Tamales Mexican Restaurant</t>
  </si>
  <si>
    <t>http://www.tripadvisor.in/Restaurant_Review-g29140-d5100289-Reviews-Moreno_Tamales_Mexican_Restaurant-Arvada_Colorado.html</t>
  </si>
  <si>
    <t>5100289</t>
  </si>
  <si>
    <t>d8277a81d9e9fb8322ba9963b0ba1299</t>
  </si>
  <si>
    <t>39 of 220</t>
  </si>
  <si>
    <t>http://www.namasteindiaarvada.com</t>
  </si>
  <si>
    <t>3039402517</t>
  </si>
  <si>
    <t>5545 wadsworth BYpass, Unit G, Arvada, CO 80002</t>
  </si>
  <si>
    <t>Namaste India</t>
  </si>
  <si>
    <t>http://www.tripadvisor.in/Restaurant_Review-g29140-d4825972-Reviews-Namaste_India-Arvada_Colorado.html</t>
  </si>
  <si>
    <t>4825972</t>
  </si>
  <si>
    <t>cc6400aed2fab4f1c9b64aeb003802ff</t>
  </si>
  <si>
    <t>26 of 323</t>
  </si>
  <si>
    <t>605-332-2772</t>
  </si>
  <si>
    <t>116 W 11th St, Sioux Falls, SD 57104-6304</t>
  </si>
  <si>
    <t>Mama's Ladas</t>
  </si>
  <si>
    <t>http://www.tripadvisor.in/Restaurant_Review-g54805-d1542454-Reviews-Mama_s_Ladas-Sioux_Falls_South_Dakota.html</t>
  </si>
  <si>
    <t>1542454</t>
  </si>
  <si>
    <t>05e75a572c195258cf33bdb71d0b5919</t>
  </si>
  <si>
    <t>3 of 199</t>
  </si>
  <si>
    <t>American, Tapas, Contemporary, Sandwiches</t>
  </si>
  <si>
    <t>Opened in Jan. 2012. Owner serves excellent wines, martinis made with premium liquors, &amp; food is great. Very reasonable prices.</t>
  </si>
  <si>
    <t>http://www.generationswineandmartinibar.com/</t>
  </si>
  <si>
    <t>970-619-8294</t>
  </si>
  <si>
    <t>127 W. 4th Street, Loveland, CO</t>
  </si>
  <si>
    <t>Generations Wine &amp; Martini Bar</t>
  </si>
  <si>
    <t>http://www.tripadvisor.in/Restaurant_Review-g33530-d2660096-Reviews-Generations_Wine_Martini_Bar-Loveland_Colorado.html</t>
  </si>
  <si>
    <t>2660096</t>
  </si>
  <si>
    <t>ac61361d3b692f582594338f0a50843d</t>
  </si>
  <si>
    <t>http://thetamalekitchen.com</t>
  </si>
  <si>
    <t>(303) 904-6752</t>
  </si>
  <si>
    <t>8351 N Rampart Range Rd, Littleton, CO 80125</t>
  </si>
  <si>
    <t>Tamale Kitchen</t>
  </si>
  <si>
    <t>http://www.tripadvisor.in/Restaurant_Review-g33524-d4280975-Reviews-Tamale_Kitchen-Littleton_Colorado.html</t>
  </si>
  <si>
    <t>4280975</t>
  </si>
  <si>
    <t>ed4a7189ead1321e73d5e5c9f5107179</t>
  </si>
  <si>
    <t>http://lakeviewresortlakepoinsett.com/</t>
  </si>
  <si>
    <t>605-983-5049</t>
  </si>
  <si>
    <t>142 West Lake Drive, Arlington, SD 57212-8810</t>
  </si>
  <si>
    <t>Lakeview of Poinsett</t>
  </si>
  <si>
    <t>http://www.tripadvisor.in/Restaurant_Review-g30105-d4515323-Reviews-Lakeview_of_Poinsett-Arlington_South_Dakota.html</t>
  </si>
  <si>
    <t>4515323</t>
  </si>
  <si>
    <t>de0d71c154c3a4030b808ad700acf4ee</t>
  </si>
  <si>
    <t>(605)-886-7523</t>
  </si>
  <si>
    <t>728 S. Lake Dr., Watertown, SD 57201</t>
  </si>
  <si>
    <t>The Prop</t>
  </si>
  <si>
    <t>http://www.tripadvisor.in/Restaurant_Review-g54855-d4812423-Reviews-The_Prop-Watertown_South_Dakota.html</t>
  </si>
  <si>
    <t>4812423</t>
  </si>
  <si>
    <t>e245a068f4e93d52e41e9339527837a6</t>
  </si>
  <si>
    <t>Hotchkiss</t>
  </si>
  <si>
    <t>Main Street, Hotchkiss, CO</t>
  </si>
  <si>
    <t>PJs</t>
  </si>
  <si>
    <t>http://www.tripadvisor.in/Restaurant_Review-g33480-d3865380-Reviews-PJs-Hotchkiss_Colorado.html</t>
  </si>
  <si>
    <t>3865380</t>
  </si>
  <si>
    <t>93f5a64620ea140eae5233fa94a46ccc</t>
  </si>
  <si>
    <t>Very highly regarded, award winning pizza. Quite popular in St. Paul, one of several locations of this company.</t>
  </si>
  <si>
    <t>http://www.italianpieshoppe.com/index.html</t>
  </si>
  <si>
    <t>1670 Grand Avenue, West Saint Paul, MN</t>
  </si>
  <si>
    <t>Italian Pie Shoppe</t>
  </si>
  <si>
    <t>http://www.tripadvisor.in/Restaurant_Review-g43633-d2699814-Reviews-Italian_Pie_Shoppe-West_Saint_Paul_Minnesota.html</t>
  </si>
  <si>
    <t>2699814</t>
  </si>
  <si>
    <t>416ea68981bedd0b4826e436145ae9e1</t>
  </si>
  <si>
    <t>651-429-2201</t>
  </si>
  <si>
    <t>114 Mahtomedi Avenue, Mahtomedi, MN 55115</t>
  </si>
  <si>
    <t>http://www.tripadvisor.in/Restaurant_Review-g43283-d3375215-Reviews-Four_Seasons_Restaurant-Mahtomedi_Minnesota.html</t>
  </si>
  <si>
    <t>3375215</t>
  </si>
  <si>
    <t>0c138ae9720cf259222f0572318a168c</t>
  </si>
  <si>
    <t>(763) 780-3888</t>
  </si>
  <si>
    <t>2145 Highway Ave, Mounds View, MN 55112</t>
  </si>
  <si>
    <t>R J Riches Family Restaurant</t>
  </si>
  <si>
    <t>http://www.tripadvisor.in/Restaurant_Review-g43344-d867807-Reviews-R_J_Riches_Family_Restaurant-Mounds_View_Minnesota.html</t>
  </si>
  <si>
    <t>867807</t>
  </si>
  <si>
    <t>a9b1fdc9dcefc04c33f524da3970c55f</t>
  </si>
  <si>
    <t>1 of 22</t>
  </si>
  <si>
    <t>http://www.premierpizza.com</t>
  </si>
  <si>
    <t>651-777-1400</t>
  </si>
  <si>
    <t>6030 50th St N, Oakdale, MN 55128-1348</t>
  </si>
  <si>
    <t>Randys Premier Pizza</t>
  </si>
  <si>
    <t>http://www.tripadvisor.in/Restaurant_Review-g43387-d854859-Reviews-Randys_Premier_Pizza-Oakdale_Minnesota.html</t>
  </si>
  <si>
    <t>854859</t>
  </si>
  <si>
    <t>a6ea083429aa80af9215b2064db85e6f</t>
  </si>
  <si>
    <t>40 of 460</t>
  </si>
  <si>
    <t>Contemporary, Eclectic</t>
  </si>
  <si>
    <t>http://www.thewelshrabbit.com</t>
  </si>
  <si>
    <t>216 Pine Street, Fort Collins, CO</t>
  </si>
  <si>
    <t>The Welsh Rabbit Cheese Shop</t>
  </si>
  <si>
    <t>http://www.tripadvisor.in/Restaurant_Review-g33423-d3536360-Reviews-The_Welsh_Rabbit_Cheese_Shop-Fort_Collins_Colorado.html</t>
  </si>
  <si>
    <t>3536360</t>
  </si>
  <si>
    <t>58f228c580d91616e21d7eb37dcb0141</t>
  </si>
  <si>
    <t>303 828-8281</t>
  </si>
  <si>
    <t>16050 Shenstone Court, Parker, CO 80134</t>
  </si>
  <si>
    <t>Jack's Shave Ice</t>
  </si>
  <si>
    <t>http://www.tripadvisor.in/Restaurant_Review-g33591-d4856033-Reviews-Jack_s_Shave_Ice-Parker_Colorado.html</t>
  </si>
  <si>
    <t>4856033</t>
  </si>
  <si>
    <t>10d39689dc349658c37911d7b5c7a285</t>
  </si>
  <si>
    <t>- 22 Apr 2012</t>
  </si>
  <si>
    <t>(303) 780-9468</t>
  </si>
  <si>
    <t>9234 Park Meadows Drive, Parker, CO 80134</t>
  </si>
  <si>
    <t>Cuisine of India</t>
  </si>
  <si>
    <t>http://www.tripadvisor.in/Restaurant_Review-g33591-d821623-Reviews-Cuisine_of_India-Parker_Colorado.html</t>
  </si>
  <si>
    <t>821623</t>
  </si>
  <si>
    <t>bb02a6631e1e2b60e123aadf17a343d5</t>
  </si>
  <si>
    <t>http://savoypizza.com/</t>
  </si>
  <si>
    <t>651-426-1355</t>
  </si>
  <si>
    <t>14755 Victor Hugo Blvd N, Unit 106, Hugo, MN 55038</t>
  </si>
  <si>
    <t>Red's Savoy Pizza</t>
  </si>
  <si>
    <t>http://www.tripadvisor.in/Restaurant_Review-g43182-d4977421-Reviews-Red_s_Savoy_Pizza-Hugo_Minnesota.html</t>
  </si>
  <si>
    <t>4977421</t>
  </si>
  <si>
    <t>83f46729b92e247e6373611a2454eae7</t>
  </si>
  <si>
    <t>651-773-8494</t>
  </si>
  <si>
    <t>2515 White Bear Ave N, Ste 2, Maplewood, MN 55109</t>
  </si>
  <si>
    <t>http://www.tripadvisor.in/Restaurant_Review-g43292-d4251128-Reviews-Papa_John_s-Maplewood_Minnesota.html</t>
  </si>
  <si>
    <t>4251128</t>
  </si>
  <si>
    <t>55d77681ac83e28bc9b4a5e7d33d4e6d</t>
  </si>
  <si>
    <t>605 925 4377</t>
  </si>
  <si>
    <t>175 West 3rd Street, Freeman, SD 57029</t>
  </si>
  <si>
    <t>Third Street Grill</t>
  </si>
  <si>
    <t>http://www.tripadvisor.in/Restaurant_Review-g54613-d4621967-Reviews-Third_Street_Grill-Freeman_South_Dakota.html</t>
  </si>
  <si>
    <t>4621967</t>
  </si>
  <si>
    <t>70f79ffaccaf5595fb1b13fe3711dd04</t>
  </si>
  <si>
    <t>Pipestone</t>
  </si>
  <si>
    <t>(507)215-1284</t>
  </si>
  <si>
    <t>614 5th St Sw, Pipestone, MN 56164</t>
  </si>
  <si>
    <t>Smoking Guns BBQ</t>
  </si>
  <si>
    <t>http://www.tripadvisor.in/Restaurant_Review-g60937-d4835648-Reviews-Smoking_Guns_BBQ-Pipestone_Minnesota.html</t>
  </si>
  <si>
    <t>4835648</t>
  </si>
  <si>
    <t>7e8c74acc7175f74c8e8e40c9d9ee456</t>
  </si>
  <si>
    <t>http://www.freeziac.com</t>
  </si>
  <si>
    <t>651-348-2909</t>
  </si>
  <si>
    <t>1960 Donegal Dr, Ste 10, Saint Paul, MN 55125-5801</t>
  </si>
  <si>
    <t>Freeziac</t>
  </si>
  <si>
    <t>http://www.tripadvisor.in/Restaurant_Review-g43501-d5006441-Reviews-Freeziac-Saint_Paul_Minnesota.html</t>
  </si>
  <si>
    <t>5006441</t>
  </si>
  <si>
    <t>402a940ebf776ecd2498c494cc968cbb</t>
  </si>
  <si>
    <t>http://www.cariboucoffee.com/</t>
  </si>
  <si>
    <t>(763) 786-1529</t>
  </si>
  <si>
    <t>2585 Highway 10 NE, Saint Paul, MN 55112</t>
  </si>
  <si>
    <t>http://www.tripadvisor.in/Restaurant_Review-g43501-d5101274-Reviews-Caribou_Coffee-Saint_Paul_Minnesota.html</t>
  </si>
  <si>
    <t>5101274</t>
  </si>
  <si>
    <t>67ee1b6a527f89574230cc8501fdb423</t>
  </si>
  <si>
    <t>(605) 232-4329</t>
  </si>
  <si>
    <t>1301 River Dr, North Sioux City, SD 57049-3015</t>
  </si>
  <si>
    <t>Goode to Go</t>
  </si>
  <si>
    <t>http://www.tripadvisor.in/Restaurant_Review-g54734-d5041255-Reviews-Goode_to_Go-North_Sioux_City_South_Dakota.html</t>
  </si>
  <si>
    <t>5041255</t>
  </si>
  <si>
    <t>4a663711f8a9141cae6275556d713b68</t>
  </si>
  <si>
    <t>4 of 45</t>
  </si>
  <si>
    <t>American, Seafood, Steakhouse, Pasta</t>
  </si>
  <si>
    <t>605-664-2779</t>
  </si>
  <si>
    <t>104 Capitol, Yankton, SD</t>
  </si>
  <si>
    <t>The Landing</t>
  </si>
  <si>
    <t>http://www.tripadvisor.in/Restaurant_Review-g54882-d3922996-Reviews-The_Landing-Yankton_South_Dakota.html</t>
  </si>
  <si>
    <t>3922996</t>
  </si>
  <si>
    <t>f018953e4d401d23e6aa8108e19ddac9</t>
  </si>
  <si>
    <t>218-632-5700</t>
  </si>
  <si>
    <t>210 Jefferson St S, Wadena, MN 56482-1532</t>
  </si>
  <si>
    <t>Cyber Cafe</t>
  </si>
  <si>
    <t>http://www.tripadvisor.in/Restaurant_Review-g43604-d5105278-Reviews-Cyber_Cafe-Wadena_Minnesota.html</t>
  </si>
  <si>
    <t>5105278</t>
  </si>
  <si>
    <t>a8e652fdde4e93404f8a787027134973</t>
  </si>
  <si>
    <t>612-805-6300</t>
  </si>
  <si>
    <t>2281 Commerce Boulevard, Mound, MN 55364</t>
  </si>
  <si>
    <t>Dakota Junction</t>
  </si>
  <si>
    <t>http://www.tripadvisor.in/Restaurant_Review-g43343-d4842885-Reviews-Dakota_Junction-Mound_Minnesota.html</t>
  </si>
  <si>
    <t>4842885</t>
  </si>
  <si>
    <t>21e7cde9226ebee6753efe775af2124b</t>
  </si>
  <si>
    <t>2142 Helena Ave N, West Saint Paul, MN</t>
  </si>
  <si>
    <t>Ruby Tuesday and Saint Paul</t>
  </si>
  <si>
    <t>http://www.tripadvisor.in/Restaurant_Review-g43633-d4697383-Reviews-Ruby_Tuesday_and_Saint_Paul-West_Saint_Paul_Minnesota.html</t>
  </si>
  <si>
    <t>4697383</t>
  </si>
  <si>
    <t>060296afbef621d5e165035b3f7f41a3</t>
  </si>
  <si>
    <t>22 of 220</t>
  </si>
  <si>
    <t>303-432-0600</t>
  </si>
  <si>
    <t>5535 Wadsworth Byp, Arvada, CO 80002-3105</t>
  </si>
  <si>
    <t>Kokoro</t>
  </si>
  <si>
    <t>http://www.tripadvisor.in/Restaurant_Review-g29140-d381826-Reviews-Kokoro-Arvada_Colorado.html</t>
  </si>
  <si>
    <t>381826</t>
  </si>
  <si>
    <t>55fd124c54700ef5ee645cc1748f0797</t>
  </si>
  <si>
    <t>http://mypizzapub.com</t>
  </si>
  <si>
    <t>763 262-2224</t>
  </si>
  <si>
    <t>726 Martin Ave, Ste 106, Big Lake, MN 55309</t>
  </si>
  <si>
    <t>Pizza Pub</t>
  </si>
  <si>
    <t>http://www.tripadvisor.in/Restaurant_Review-g42871-d3186166-Reviews-Pizza_Pub-Big_Lake_Minnesota.html</t>
  </si>
  <si>
    <t>3186166</t>
  </si>
  <si>
    <t>4f06d977ec3f5d363a47fbf83b3fcbfd</t>
  </si>
  <si>
    <t>88 of 220</t>
  </si>
  <si>
    <t>http://www.3sonsitalian.com/home.html</t>
  </si>
  <si>
    <t>303.455.4366</t>
  </si>
  <si>
    <t>14805 West 64th, Arvada, CO 80007</t>
  </si>
  <si>
    <t>3 Sons</t>
  </si>
  <si>
    <t>http://www.tripadvisor.in/Restaurant_Review-g29140-d2085508-Reviews-3_Sons-Arvada_Colorado.html</t>
  </si>
  <si>
    <t>2085508</t>
  </si>
  <si>
    <t>4afc46ba82bb37dbc1ca92644046f47d</t>
  </si>
  <si>
    <t>http://dinosgyros.com/</t>
  </si>
  <si>
    <t>651-646-4702</t>
  </si>
  <si>
    <t>1700 Snelling Ave N, Falcon Heights, MN 55113</t>
  </si>
  <si>
    <t>Dinos</t>
  </si>
  <si>
    <t>http://www.tripadvisor.in/Restaurant_Review-g43060-d5890028-Reviews-Dinos-Falcon_Heights_Minnesota.html</t>
  </si>
  <si>
    <t>5890028</t>
  </si>
  <si>
    <t>468484303e59e2de7b96134ed5c431d3</t>
  </si>
  <si>
    <t>A casual approach to dining; a special evening out with your significant other, a fast bite, important business gatherings or simply socializing with friends at our bar. Sunday Brunch features a offering of classic egg dishes, meats, seafood, pizza, pastas, fresh baked breads, salads, pastries. A build your own Omelet station and Bloody Mary bar.</t>
  </si>
  <si>
    <t>Dessert, Steakhouse, Bar, Wine Bar</t>
  </si>
  <si>
    <t>http://www.solemiomn.com</t>
  </si>
  <si>
    <t>(651) 789-3220</t>
  </si>
  <si>
    <t>1750 Weir Drive, Woodbury, MN 55125</t>
  </si>
  <si>
    <t>Sole Mio</t>
  </si>
  <si>
    <t>http://www.tripadvisor.in/Restaurant_Review-g43656-d3604927-Reviews-Sole_Mio-Woodbury_Minnesota.html</t>
  </si>
  <si>
    <t>3604927</t>
  </si>
  <si>
    <t>78c68a457dcea733dc1e9c983f4d1a91</t>
  </si>
  <si>
    <t>102 of 460</t>
  </si>
  <si>
    <t>970 482 1638</t>
  </si>
  <si>
    <t>2108 S College Avenue, Fort Collins, CO 80525</t>
  </si>
  <si>
    <t>Raising Cane's Chicken</t>
  </si>
  <si>
    <t>http://www.tripadvisor.in/Restaurant_Review-g33423-d1370544-Reviews-Raising_Cane_s_Chicken-Fort_Collins_Colorado.html</t>
  </si>
  <si>
    <t>1370544</t>
  </si>
  <si>
    <t>5ac775fec53bbba2714fd63455a6f957</t>
  </si>
  <si>
    <t>info@redmoonchinesecafe.com</t>
  </si>
  <si>
    <t>952-941-6556</t>
  </si>
  <si>
    <t>582 Prairie Center Dr, Suite 200, Eden Prairie, MN 55344-7920</t>
  </si>
  <si>
    <t>Red Moon Chinese Cafe</t>
  </si>
  <si>
    <t>http://www.tripadvisor.in/Restaurant_Review-g43028-d888906-Reviews-Red_Moon_Chinese_Cafe-Eden_Prairie_Minnesota.html</t>
  </si>
  <si>
    <t>888906</t>
  </si>
  <si>
    <t>c5feeda968e82dcfebf0cb32ed6ce445</t>
  </si>
  <si>
    <t>Kersey</t>
  </si>
  <si>
    <t>970-352-1668</t>
  </si>
  <si>
    <t>104 Hill, Kersey, CO 80644</t>
  </si>
  <si>
    <t>Kersey Pizza</t>
  </si>
  <si>
    <t>http://www.tripadvisor.in/Restaurant_Review-g33500-d383994-Reviews-Kersey_Pizza-Kersey_Colorado.html</t>
  </si>
  <si>
    <t>383994</t>
  </si>
  <si>
    <t>d04f9c7d051315913dea72a13f16d6a5</t>
  </si>
  <si>
    <t>http://www.slidersbarandgrill.net/</t>
  </si>
  <si>
    <t>williamd@isishospitalityllc.com</t>
  </si>
  <si>
    <t>605-718-7499</t>
  </si>
  <si>
    <t>1416 North Elk Vale Rd, Rapid City, SD 57701</t>
  </si>
  <si>
    <t>Sliders Bar &amp; Grill</t>
  </si>
  <si>
    <t>http://www.tripadvisor.in/Restaurant_Review-g54774-d2213254-Reviews-Sliders_Bar_Grill-Rapid_City_South_Dakota.html</t>
  </si>
  <si>
    <t>2213254</t>
  </si>
  <si>
    <t>a8e9a8ad74538b900406afabe0db1b3f</t>
  </si>
  <si>
    <t>970-472-1552</t>
  </si>
  <si>
    <t>160 W Oak St, Fort Collins, CO 80524-2829</t>
  </si>
  <si>
    <t>Dempsey's
- CLOSED</t>
  </si>
  <si>
    <t>http://www.tripadvisor.in/Restaurant_Review-g33423-d809055-Reviews-Dempsey_s-Fort_Collins_Colorado.html</t>
  </si>
  <si>
    <t>809055</t>
  </si>
  <si>
    <t>62453de4f0faa9f96f4882f46df44397</t>
  </si>
  <si>
    <t>208 of 784</t>
  </si>
  <si>
    <t>651-779-9622</t>
  </si>
  <si>
    <t>1975 County Road D E, Saint Paul, MN 55109</t>
  </si>
  <si>
    <t>http://www.tripadvisor.in/Restaurant_Review-g43501-d4368846-Reviews-Wendy_s-Saint_Paul_Minnesota.html</t>
  </si>
  <si>
    <t>4368846</t>
  </si>
  <si>
    <t>29c76198cfe918f5ddbacbf50690e99a</t>
  </si>
  <si>
    <t>605 343-5824, 605 348-9022, 605 642-4200</t>
  </si>
  <si>
    <t>2010 W Main St, Rapid City, SD 57702</t>
  </si>
  <si>
    <t>Millstone Family Restaurants</t>
  </si>
  <si>
    <t>http://www.tripadvisor.in/Restaurant_Review-g54774-d4317494-Reviews-M_x000D_illstone_Family_Restaurants-Rapid_City_South_Dakota.html</t>
  </si>
  <si>
    <t>4317494</t>
  </si>
  <si>
    <t>3efcc402571b237a85d9a430f8982bc9</t>
  </si>
  <si>
    <t>218-454-0618</t>
  </si>
  <si>
    <t>15840 Audubon Way, Ste 2, Brainerd, MN 56401-6941</t>
  </si>
  <si>
    <t>El Tequila Mexican</t>
  </si>
  <si>
    <t>http://www.tripadvisor.in/Restaurant_Review-g42891-d4685651-Reviews-El_Tequila_Mexican-Brainerd_Minnesota.html</t>
  </si>
  <si>
    <t>4685651</t>
  </si>
  <si>
    <t>715039bcc16585626df586a7acf45e53</t>
  </si>
  <si>
    <t>65 of 323</t>
  </si>
  <si>
    <t>(605) 275-3888</t>
  </si>
  <si>
    <t>3202 E 10 ST., Sioux Falls, SD 57103</t>
  </si>
  <si>
    <t>Tokyo</t>
  </si>
  <si>
    <t>http://www.tripadvisor.in/Restaurant_Review-g54805-d3488977-Reviews-Tokyo-Sioux_Falls_South_Dakota.html</t>
  </si>
  <si>
    <t>3488977</t>
  </si>
  <si>
    <t>e5e3b2c048118ad440aabb222beb0984</t>
  </si>
  <si>
    <t>Le Sueur</t>
  </si>
  <si>
    <t>507-665-2222</t>
  </si>
  <si>
    <t>124 N 2nd St, Le Sueur, MN 56058-1824</t>
  </si>
  <si>
    <t>http://www.tripadvisor.in/Restaurant_Review-g43251-d890518-Reviews-Pizza_Ranch-Le_Sueur_Minnesota.html</t>
  </si>
  <si>
    <t>890518</t>
  </si>
  <si>
    <t>b2f746323c42934c4d223a9ea22c584b</t>
  </si>
  <si>
    <t>19 January 2013</t>
  </si>
  <si>
    <t>35 of 70</t>
  </si>
  <si>
    <t>651-251-1112</t>
  </si>
  <si>
    <t>7455 Currell Blvd, Woodbury, MN 55125</t>
  </si>
  <si>
    <t>http://www.tripadvisor.in/Restaurant_Review-g43656-d1083198-Reviews-Cold_Stone_Creamery-Woodbury_Minnesota.html</t>
  </si>
  <si>
    <t>1083198</t>
  </si>
  <si>
    <t>792e7b05137b268f8cb6d5b032bd9b21</t>
  </si>
  <si>
    <t>34 of 84</t>
  </si>
  <si>
    <t>http://hellopizza.com/</t>
  </si>
  <si>
    <t>3904 Sunnyside Road, Edina, MN</t>
  </si>
  <si>
    <t>http://www.tripadvisor.in/Restaurant_Review-g43031-d4052929-Reviews-Hello_Pizza-Edina_Minnesota.html</t>
  </si>
  <si>
    <t>4052929</t>
  </si>
  <si>
    <t>7a21caf588f3960e180479291dd439d1</t>
  </si>
  <si>
    <t>194 of 323</t>
  </si>
  <si>
    <t>American, Steakhouse, Pub, Pizza &amp; Pasta</t>
  </si>
  <si>
    <t>http://siouxfalls.bwramkota.com/restaurants</t>
  </si>
  <si>
    <t>605-343-5383</t>
  </si>
  <si>
    <t>3200 W. Maple, Sioux Falls, SD 57107</t>
  </si>
  <si>
    <t>Maple Street Cafe</t>
  </si>
  <si>
    <t>http://www.tripadvisor.in/Restaurant_Review-g54805-d5262592-Reviews-Maple_Street_Cafe-Sioux_Falls_South_Dakota.html</t>
  </si>
  <si>
    <t>5262592</t>
  </si>
  <si>
    <t>cbbff21af6837fc0682d0c5460f72d36</t>
  </si>
  <si>
    <t>133 of 199</t>
  </si>
  <si>
    <t>(970) 663-7291</t>
  </si>
  <si>
    <t>1355 N Lincoln Ave, Loveland, CO 80537</t>
  </si>
  <si>
    <t>Good Times Burgers/Frozn Cstrd</t>
  </si>
  <si>
    <t>http://www.tripadvisor.in/Restaurant_Review-g33530-d383281-Reviews-Good_Times_Burgers_Frozn_Cstrd-Loveland_Colorado.html</t>
  </si>
  <si>
    <t>383281</t>
  </si>
  <si>
    <t>14b90a243d96a7bcc64cb0b8c4e29ce9</t>
  </si>
  <si>
    <t>2431 Junction Avenue, Sturgis, SD 57785</t>
  </si>
  <si>
    <t>Si Senor
- CLOSED</t>
  </si>
  <si>
    <t>http://www.tripadvisor.in/Restaurant_Review-g54818-d1881622-Reviews-Si_Senor-Sturgis_South_Dakota.html</t>
  </si>
  <si>
    <t>1881622</t>
  </si>
  <si>
    <t>8ffcd814e6c762006d00b11c887046fc</t>
  </si>
  <si>
    <t>North Saint Paul</t>
  </si>
  <si>
    <t>651 493-0451</t>
  </si>
  <si>
    <t>2112 11th Avenue North., North Saint Paul, MN 55109</t>
  </si>
  <si>
    <t>Hmong House</t>
  </si>
  <si>
    <t>http://www.tripadvisor.in/Restaurant_Review-g43378-d4824074-Reviews-Hmong_House-North_Saint_Paul_Minnesota.html</t>
  </si>
  <si>
    <t>4824074</t>
  </si>
  <si>
    <t>31b1ca581d4c9ad1a58094552cb0d0f7</t>
  </si>
  <si>
    <t>136 of 225</t>
  </si>
  <si>
    <t>http://www.noodles.com/locations/location.php?s=332</t>
  </si>
  <si>
    <t>Miller Hill Mall, Duluth, MN</t>
  </si>
  <si>
    <t>Noodles &amp; Co.</t>
  </si>
  <si>
    <t>http://www.tripadvisor.in/Restaurant_Review-g43018-d3806960-Reviews-Noodles_Co-Duluth_Minnesota.html</t>
  </si>
  <si>
    <t>3806960</t>
  </si>
  <si>
    <t>e08d4dbeb1d011e286012a709b46ff17</t>
  </si>
  <si>
    <t>970-247-2335</t>
  </si>
  <si>
    <t>1537 Florida Rd, Suite 101, Durango, CO 81301</t>
  </si>
  <si>
    <t>http://www.tripadvisor.in/Restaurant_Review-g33397-d5060063-Reviews-Subway-Durango_Colorado.html</t>
  </si>
  <si>
    <t>5060063</t>
  </si>
  <si>
    <t>2d9adfe201cf0ffeda5984b2434e6f55</t>
  </si>
  <si>
    <t>507-775-2626</t>
  </si>
  <si>
    <t>407 Frontage Rd NE, Byron, MN 55920</t>
  </si>
  <si>
    <t>http://www.tripadvisor.in/Restaurant_Review-g42919-d4622838-Reviews-Dairy_Queen-Byron_Minnesota.html</t>
  </si>
  <si>
    <t>4622838</t>
  </si>
  <si>
    <t>c9cc7ebceebf54ef36e29dd4f700f7a9</t>
  </si>
  <si>
    <t>(605) 923-9993</t>
  </si>
  <si>
    <t>520 N Ellsworth Rd, Ste 3D, Box Elder, SD 57719</t>
  </si>
  <si>
    <t>Kang San</t>
  </si>
  <si>
    <t>http://www.tripadvisor.in/Restaurant_Review-g54525-d4711759-Reviews-Kang_San-Box_Elder_South_Dakota.html</t>
  </si>
  <si>
    <t>4711759</t>
  </si>
  <si>
    <t>e4c9170839327fc10d495a724ab33c02</t>
  </si>
  <si>
    <t>Winona</t>
  </si>
  <si>
    <t>(507) 453-7961</t>
  </si>
  <si>
    <t>5355 W 6th St, Winona, MN 55987</t>
  </si>
  <si>
    <t>Penguin Zesto West</t>
  </si>
  <si>
    <t>http://www.tripadvisor.in/Restaurant_Review-g43648-d4892646-Reviews-Penguin_Zesto_West-Winona_Minnesota.html</t>
  </si>
  <si>
    <t>4892646</t>
  </si>
  <si>
    <t>5ae588b2280fab812ac0f0af1767902f</t>
  </si>
  <si>
    <t>507-732-5910</t>
  </si>
  <si>
    <t>215 E 18th St, Zumbrota, MN 55992</t>
  </si>
  <si>
    <t>http://www.tripadvisor.in/Restaurant_Review-g43666-d4653283-Reviews-Dairy_Queen-Zumbrota_Minnesota.html</t>
  </si>
  <si>
    <t>4653283</t>
  </si>
  <si>
    <t>6869f2da8fc66c32ce5fd1d5d177020d</t>
  </si>
  <si>
    <t>50 of 65</t>
  </si>
  <si>
    <t>Cafe menu with lounge on-site.</t>
  </si>
  <si>
    <t>http://www.paragonbowl.com/</t>
  </si>
  <si>
    <t>71-225-2345</t>
  </si>
  <si>
    <t>1125 W Villard, Dickinson, ND 58601</t>
  </si>
  <si>
    <t>Paragon Bowl</t>
  </si>
  <si>
    <t>http://www.tripadvisor.in/Restaurant_Review-g49761-d2650859-Reviews-Paragon_Bowl-Dickinson_North_Dakota.html</t>
  </si>
  <si>
    <t>2650859</t>
  </si>
  <si>
    <t>84311962abc89b25b253cb17e2911579</t>
  </si>
  <si>
    <t>http://randysinredwing.com</t>
  </si>
  <si>
    <t>Red Wing</t>
  </si>
  <si>
    <t>651-388-1551</t>
  </si>
  <si>
    <t>709 Main St, Red Wing, MN 55066-2228</t>
  </si>
  <si>
    <t>Randys Restaurant</t>
  </si>
  <si>
    <t>http://www.tripadvisor.in/Restaurant_Review-g43452-d876181-Reviews-Randys_Restaurant-Red_Wing_Minnesota.html</t>
  </si>
  <si>
    <t>876181</t>
  </si>
  <si>
    <t>995e91e093a86d89c57127d229cf292a</t>
  </si>
  <si>
    <t>651-457-5779</t>
  </si>
  <si>
    <t>364 Bernard St W, Saint Paul, MN 55118</t>
  </si>
  <si>
    <t>http://www.tripadvisor.in/Restaurant_Review-g43501-d4538571-Reviews-New_China-Saint_Paul_Minnesota.html</t>
  </si>
  <si>
    <t>4538571</t>
  </si>
  <si>
    <t>b5fba98d7ef712eb1b5c979c008fcb39</t>
  </si>
  <si>
    <t>Fast food, Ice cream, Sandwiches</t>
  </si>
  <si>
    <t>651.452.5400</t>
  </si>
  <si>
    <t>1298 Promenade Place, Eagan, MN</t>
  </si>
  <si>
    <t>http://www.tripadvisor.in/Restaurant_Review-g43022-d949528-Reviews-Potbelly_Sandwich_Works-Eagan_Minnesota.html</t>
  </si>
  <si>
    <t>949528</t>
  </si>
  <si>
    <t>12b3b215f0f0f19e24cf6321037ec1ed</t>
  </si>
  <si>
    <t>303-424-4390</t>
  </si>
  <si>
    <t>5800 Wadsworth Blvd, Arvada, CO 80003</t>
  </si>
  <si>
    <t>http://www.tripadvisor.in/Restaurant_Review-g29140-d5066612-Reviews-Arby_s-Arvada_Colorado.html</t>
  </si>
  <si>
    <t>5066612</t>
  </si>
  <si>
    <t>be35d48b1c812422a385c96bc2a7562d</t>
  </si>
  <si>
    <t>http://www.kurosawagroup.com/</t>
  </si>
  <si>
    <t>17002 E Main St. Unit #A, Parker, CO 80134</t>
  </si>
  <si>
    <t>Kurosawa Grill</t>
  </si>
  <si>
    <t>http://www.tripadvisor.in/Restaurant_Review-g33591-d6405094-Reviews-Kurosawa_Grill-Parker_Colorado.html</t>
  </si>
  <si>
    <t>6405094</t>
  </si>
  <si>
    <t>3f920c381ab5b8b1ef61f68f6e5e0187</t>
  </si>
  <si>
    <t>507-345-1680</t>
  </si>
  <si>
    <t>1680 Commerce Dr, Mankato, MN 56003-1912</t>
  </si>
  <si>
    <t>http://www.tripadvisor.in/Restaurant_Review-g43286-d4685290-Reviews-Culver_s-Mankato_Minnesota.html</t>
  </si>
  <si>
    <t>4685290</t>
  </si>
  <si>
    <t>5665c36ea8f9c99b7dbc053aa55733a8</t>
  </si>
  <si>
    <t>218-895-7637</t>
  </si>
  <si>
    <t>102 4th St NE, Staples, MN 56479-2546</t>
  </si>
  <si>
    <t>A-Rod's</t>
  </si>
  <si>
    <t>http://www.tripadvisor.in/Restaurant_Review-g43546-d5009061-Reviews-A_Rod_s-Staples_Minnesota.html</t>
  </si>
  <si>
    <t>5009061</t>
  </si>
  <si>
    <t>42915365ae2d4171bc7d03933cc61184</t>
  </si>
  <si>
    <t>Sushi, Asian</t>
  </si>
  <si>
    <t>http://hojaallasian.com/</t>
  </si>
  <si>
    <t>Willmar</t>
  </si>
  <si>
    <t>320-235-0538</t>
  </si>
  <si>
    <t>1704 1st Street, Willmar, MN</t>
  </si>
  <si>
    <t>Hoja</t>
  </si>
  <si>
    <t>http://www.tripadvisor.in/Restaurant_Review-g43641-d4480347-Reviews-Hoja-Willmar_Minnesota.html</t>
  </si>
  <si>
    <t>4480347</t>
  </si>
  <si>
    <t>81c3da861e039e5733be7b4526c5c92d</t>
  </si>
  <si>
    <t>76 of 220</t>
  </si>
  <si>
    <t>(720) 898-8140</t>
  </si>
  <si>
    <t>8797 Wadsworth Blvd, Arvada, CO 80003</t>
  </si>
  <si>
    <t>http://www.tripadvisor.in/Restaurant_Review-g29140-d4257174-Reviews-Chipotle_Mexican_Grill-Arvada_Colorado.html</t>
  </si>
  <si>
    <t>4257174</t>
  </si>
  <si>
    <t>c36e4696dbd25e0a78fa07406146fa06</t>
  </si>
  <si>
    <t>http://thetavontheave.com/</t>
  </si>
  <si>
    <t>(507) 345-3308</t>
  </si>
  <si>
    <t>1120 Madison Ave, Mankato, MN 56001</t>
  </si>
  <si>
    <t>Tavern On the Ave</t>
  </si>
  <si>
    <t>http://www.tripadvisor.in/Restaurant_Review-g43286-d4716538-Reviews-Tavern_On_the_Ave-Mankato_Minnesota.html</t>
  </si>
  <si>
    <t>4716538</t>
  </si>
  <si>
    <t>5427b993a8272cd4cf56efa036d1a047</t>
  </si>
  <si>
    <t>135 of 784</t>
  </si>
  <si>
    <t>1132 County Road E E, Saint Paul, MN</t>
  </si>
  <si>
    <t>Jimmy's Food &amp; Drink</t>
  </si>
  <si>
    <t>http://www.tripadvisor.in/Restaurant_Review-g43501-d3954026-Reviews-Jimmy_s_Food_Drink-Saint_Paul_Minnesota.html</t>
  </si>
  <si>
    <t>3954026</t>
  </si>
  <si>
    <t>bbbcca9286ab088a6ad9d90cb1223902</t>
  </si>
  <si>
    <t>507-553-6050</t>
  </si>
  <si>
    <t>259 2nd Ave NW, "# Janel", Wells, MN 56097-1002</t>
  </si>
  <si>
    <t>http://www.tripadvisor.in/Restaurant_Review-g43630-d4937665-Reviews-Subway-Wells_Minnesota.html</t>
  </si>
  <si>
    <t>4937665</t>
  </si>
  <si>
    <t>04d33abda6a3732ea139701d2ecbf82a</t>
  </si>
  <si>
    <t>Breakfast/Brunch, Dinner, Reservations, Buffet, After-hours, Dessert</t>
  </si>
  <si>
    <t>4 of 323</t>
  </si>
  <si>
    <t>605-361-6328</t>
  </si>
  <si>
    <t>2401 S Carolyn Ave, Sioux Falls, SD 57106-4302</t>
  </si>
  <si>
    <t>Carnaval Brazilian Grill</t>
  </si>
  <si>
    <t>http://www.tripadvisor.in/Restaurant_Review-g54805-d1028547-Reviews-Carnaval_Brazilian_Grill-Sioux_Falls_South_Dakota.html</t>
  </si>
  <si>
    <t>1028547</t>
  </si>
  <si>
    <t>ef4a1ec11331fbb5d58cde453f79e4d4</t>
  </si>
  <si>
    <t>145 of 323</t>
  </si>
  <si>
    <t>605 361 8029</t>
  </si>
  <si>
    <t>5107 West 41st St., Sioux Falls, SD 57106</t>
  </si>
  <si>
    <t>http://www.tripadvisor.in/Restaurant_Review-g54805-d514863-Reviews-Godfather_s_Pizza-Sioux_Falls_South_Dakota.html</t>
  </si>
  <si>
    <t>514863</t>
  </si>
  <si>
    <t>d761db7ba3b450e36e7621778ce5ff7c</t>
  </si>
  <si>
    <t>507-743-8204</t>
  </si>
  <si>
    <t>601 W Highway 52, Canton, MN 55922</t>
  </si>
  <si>
    <t>TJ's Cafe &amp; Convenience</t>
  </si>
  <si>
    <t>http://www.tripadvisor.in/Restaurant_Review-g42927-d4631718-Reviews-TJ_s_Cafe_Convenience-Canton_Minnesota.html</t>
  </si>
  <si>
    <t>4631718</t>
  </si>
  <si>
    <t>2892caca2791342d2d421fb2a1101b51</t>
  </si>
  <si>
    <t>18 of 120</t>
  </si>
  <si>
    <t>507-779-7088</t>
  </si>
  <si>
    <t>1901 Madison Ave, Mankato, MN 56001-6266</t>
  </si>
  <si>
    <t>Shogun sushi and hibachi</t>
  </si>
  <si>
    <t>http://www.tripadvisor.in/Restaurant_Review-g43286-d5480469-Reviews-Shogun_sushi_and_hibachi-Mankato_Minnesota.html</t>
  </si>
  <si>
    <t>5480469</t>
  </si>
  <si>
    <t>384efe7c3e74af5aa006dfb2872bd17d</t>
  </si>
  <si>
    <t>8 of 100</t>
  </si>
  <si>
    <t>http://www.ringmountain.com/</t>
  </si>
  <si>
    <t>651-454-7464</t>
  </si>
  <si>
    <t>1965 Cliff Lake Rd, Ste 108, Eagan, MN 55122-2591</t>
  </si>
  <si>
    <t>Ring Mountain Cafe and Creamery</t>
  </si>
  <si>
    <t>http://www.tripadvisor.in/Restaurant_Review-g43022-d2319490-Reviews-Ring_Mountain_Cafe_and_Creamery-Eagan_Minnesota.html</t>
  </si>
  <si>
    <t>2319490</t>
  </si>
  <si>
    <t>6fdf0657dc44272dedeb5e3369d5f6a9</t>
  </si>
  <si>
    <t>Warm. Fresh. Real. Everything at Tria... from the seasonal, made-from-scratch, fresh food, friendly service to the warm and inviting ambience was designed to deliver these three simple qualities. From the moment you enter, it is apparent that Tria is not your ordinary restaurant. The natural woods and stone, wood-burning fireplaces, art and accessories all depict Tria's commitment to creating a delightful dining experience for their guests, offering something for everyone.
The menu is fresh regional American and the extensive wine list was created to provide both selection and value (finally a restaurant that provides both!). Recognized as one of the "Twin Cities Best New Restaurants" by Mpls/St.Paul Magazine, the list of accolades continues to grow. You might say that Tria, like their wine, gets better with age. So if you're looking for a night out with someone special, dinner with the family, entertaining clients, or simply enjoying a quick
bite with friends, come visit Tria!</t>
  </si>
  <si>
    <t>https://www.triarestaurant.com/</t>
  </si>
  <si>
    <t>North Oaks</t>
  </si>
  <si>
    <t>6514269222</t>
  </si>
  <si>
    <t>5959 Centerville Rd, North Oaks, MN 55127</t>
  </si>
  <si>
    <t>Tria Restaurant, Bar &amp; Event Center</t>
  </si>
  <si>
    <t>http://www.tripadvisor.in/Restaurant_Review-g43377-d444840-Reviews-Tria_Restaurant_Bar_Event_Center-North_Oaks_Minnesota.html</t>
  </si>
  <si>
    <t>444840</t>
  </si>
  <si>
    <t>b58cc7eee4f0580d6e6576e11387169c</t>
  </si>
  <si>
    <t>Sandstone</t>
  </si>
  <si>
    <t>(320) 245-0109</t>
  </si>
  <si>
    <t>945 Highway 23 N, Sandstone, MN 55072</t>
  </si>
  <si>
    <t>Jan &amp; Gary's Country Dining</t>
  </si>
  <si>
    <t>http://www.tripadvisor.in/Restaurant_Review-g43506-d4648587-Reviews-Jan_Gary_s_Country_Dining-Sandstone_Minnesota.html</t>
  </si>
  <si>
    <t>4648587</t>
  </si>
  <si>
    <t>1442a7d2f712b6bf2a71605d388a3b79</t>
  </si>
  <si>
    <t>42 of 62</t>
  </si>
  <si>
    <t>(719) 275-4600</t>
  </si>
  <si>
    <t>1135 Royal Gorge Blvd, Canon City, CO 81212</t>
  </si>
  <si>
    <t>http://www.tripadvisor.in/Restaurant_Review-g33340-d4612197-Reviews-Sonic_Drive_In-Canon_City_Colorado.html</t>
  </si>
  <si>
    <t>4612197</t>
  </si>
  <si>
    <t>759b27ac5af47f7069e23afacc3da844</t>
  </si>
  <si>
    <t>34 of 460</t>
  </si>
  <si>
    <t>http://enzios.com/</t>
  </si>
  <si>
    <t>970-484-8466</t>
  </si>
  <si>
    <t>126 W Mountain Ave, Fort Collins, CO 80524-2823</t>
  </si>
  <si>
    <t>Enzios Italian Kitchen</t>
  </si>
  <si>
    <t>http://www.tripadvisor.in/Restaurant_Review-g33423-d383346-Reviews-Enzios_Italian_Kitchen-Fort_Collins_Colorado.html</t>
  </si>
  <si>
    <t>383346</t>
  </si>
  <si>
    <t>d104c54ce7dd11079c6ea1a5fd8fd789</t>
  </si>
  <si>
    <t>http://www.MyNorthStar.com</t>
  </si>
  <si>
    <t>Chisago City</t>
  </si>
  <si>
    <t>6512575477</t>
  </si>
  <si>
    <t>11484 Brink Ave, Chisago City, MN 55013</t>
  </si>
  <si>
    <t>North Star Coffee</t>
  </si>
  <si>
    <t>http://www.tripadvisor.in/Restaurant_Review-g42943-d5093371-Reviews-North_Star_Coffee-Chisago_City_Minnesota.html</t>
  </si>
  <si>
    <t>5093371</t>
  </si>
  <si>
    <t>2822ace6fe2c669338bf4e9f28aaf72d</t>
  </si>
  <si>
    <t>http://www.smiley-cup.com</t>
  </si>
  <si>
    <t>(507) 625-9350</t>
  </si>
  <si>
    <t>1395 Madison Ave, Mankato, MN 56001</t>
  </si>
  <si>
    <t>Smiley Cup</t>
  </si>
  <si>
    <t>http://www.tripadvisor.in/Restaurant_Review-g43286-d4714805-Reviews-Smiley_Cup-Mankato_Minnesota.html</t>
  </si>
  <si>
    <t>4714805</t>
  </si>
  <si>
    <t>29ec1ae168545ec02f4476f1eba5b8b3</t>
  </si>
  <si>
    <t>712-279-0353</t>
  </si>
  <si>
    <t>3115 Gordon Dr, Sioux City, IA 51105-3730</t>
  </si>
  <si>
    <t>http://www.tripadvisor.in/Restaurant_Review-g38400-d5044962-Reviews-Taco_Bell-Sioux_City_Iowa.html</t>
  </si>
  <si>
    <t>5044962</t>
  </si>
  <si>
    <t>c8537f4a3a7a9bb0c78a2942f9cab512</t>
  </si>
  <si>
    <t>3 of 323</t>
  </si>
  <si>
    <t>http://coffearoasterie.com/</t>
  </si>
  <si>
    <t>605 362 9955</t>
  </si>
  <si>
    <t>2318 South Louise Ave, Sioux Falls, SD</t>
  </si>
  <si>
    <t>Coffea Roasterie</t>
  </si>
  <si>
    <t>http://www.tripadvisor.in/Restaurant_Review-g54805-d2361874-Reviews-Coffea_Roasterie-Sioux_Falls_South_Dakota.html</t>
  </si>
  <si>
    <t>2361874</t>
  </si>
  <si>
    <t>cb36eaa494417e4eb7fb8e1b3e539eef</t>
  </si>
  <si>
    <t>35 of 183</t>
  </si>
  <si>
    <t>712 255 1658</t>
  </si>
  <si>
    <t>1220 Tri View Ave, Sioux City, IA 51103</t>
  </si>
  <si>
    <t>Horizon Family Restaurant</t>
  </si>
  <si>
    <t>http://www.tripadvisor.in/Restaurant_Review-g38400-d587887-Reviews-Horizon_Family_Restaurant-Sioux_City_Iowa.html</t>
  </si>
  <si>
    <t>587887</t>
  </si>
  <si>
    <t>77ed74905868303f138b43ac2365b170</t>
  </si>
  <si>
    <t>(605) 720-5221</t>
  </si>
  <si>
    <t>1133 Main St, Sturgis, SD 57785-1524</t>
  </si>
  <si>
    <t>Gold Pan Pizza</t>
  </si>
  <si>
    <t>http://www.tripadvisor.in/Restaurant_Review-g54818-d4719183-Reviews-Gold_Pan_Pizza-Sturgis_South_Dakota.html</t>
  </si>
  <si>
    <t>4719183</t>
  </si>
  <si>
    <t>990694af755936a0eb972256c566c416</t>
  </si>
  <si>
    <t>101 of 220</t>
  </si>
  <si>
    <t>(303) 424-1601</t>
  </si>
  <si>
    <t>11651 W 64th Ave Ste A3, Arvada, CO 80004</t>
  </si>
  <si>
    <t>Black Jack Pizza</t>
  </si>
  <si>
    <t>http://www.tripadvisor.in/Restaurant_Review-g29140-d381856-Reviews-Black_Jack_Pizza-Arvada_Colorado.html</t>
  </si>
  <si>
    <t>381856</t>
  </si>
  <si>
    <t>111610ddbaf58fe7923ab1ff214fa4e7</t>
  </si>
  <si>
    <t>651-773-4181</t>
  </si>
  <si>
    <t>2231D 11th ave east, North Saint Paul, MN 55109</t>
  </si>
  <si>
    <t>A Chau</t>
  </si>
  <si>
    <t>http://www.tripadvisor.in/Restaurant_Review-g43378-d5113459-Reviews-A_Chau-North_Saint_Paul_Minnesota.html</t>
  </si>
  <si>
    <t>5113459</t>
  </si>
  <si>
    <t>7a3fb093be0b487d48aed1176e40c669</t>
  </si>
  <si>
    <t>20 of 58</t>
  </si>
  <si>
    <t>http://www.spicemn.com</t>
  </si>
  <si>
    <t>952.997.7423</t>
  </si>
  <si>
    <t>7704 160th Street, Lakeville, MN 55044</t>
  </si>
  <si>
    <t>Spice Cafe</t>
  </si>
  <si>
    <t>http://www.tripadvisor.in/Restaurant_Review-g43242-d4518053-Reviews-Spice_Cafe-Lakeville_Minnesota.html</t>
  </si>
  <si>
    <t>4518053</t>
  </si>
  <si>
    <t>cf59f53b0d3822b4502a5dc78b5300d8</t>
  </si>
  <si>
    <t>181 of 244</t>
  </si>
  <si>
    <t>http://www.bakerssquare.com</t>
  </si>
  <si>
    <t>507-289-2468</t>
  </si>
  <si>
    <t>3539 22nd Ave NW, Rochester, MN 55901</t>
  </si>
  <si>
    <t>Bakers Square Restaurant &amp; Pies</t>
  </si>
  <si>
    <t>http://www.tripadvisor.in/Restaurant_Review-g43466-d4629197-Reviews-Bakers_Square_Restaurant_Pies-Rochester_Minnesota.html</t>
  </si>
  <si>
    <t>4629197</t>
  </si>
  <si>
    <t>9e4d0610e9fabfdf5a138b106455b882</t>
  </si>
  <si>
    <t>(605) 336-1710</t>
  </si>
  <si>
    <t>3401 E 10th St, Sioux Falls, SD 57103</t>
  </si>
  <si>
    <t>http://www.tripadvisor.in/Restaurant_Review-g54805-d4731016-Reviews-A_W_Restaurant-Sioux_Falls_South_Dakota.html</t>
  </si>
  <si>
    <t>4731016</t>
  </si>
  <si>
    <t>0abdc5b75a4adeb019772c0db11dd52b</t>
  </si>
  <si>
    <t>http://www.2ndstreetdiner.com/web/index.php?siteid=343</t>
  </si>
  <si>
    <t>605-256-4441</t>
  </si>
  <si>
    <t>610 S Washington Ave, Madison, SD 57042-3518</t>
  </si>
  <si>
    <t>Second Street Diner</t>
  </si>
  <si>
    <t>http://www.tripadvisor.in/Restaurant_Review-g54695-d5054016-Reviews-Second_Street_Diner-Madison_South_Dakota.html</t>
  </si>
  <si>
    <t>5054016</t>
  </si>
  <si>
    <t>9afbdea6cbd98182f3a9c33326b965cc</t>
  </si>
  <si>
    <t>651.777.5440</t>
  </si>
  <si>
    <t>2565 7 Ave E, North Saint Paul, MN 55109</t>
  </si>
  <si>
    <t>http://www.tripadvisor.in/Restaurant_Review-g43378-d540125-Reviews-Village_Pizza-North_Saint_Paul_Minnesota.html</t>
  </si>
  <si>
    <t>540125</t>
  </si>
  <si>
    <t>68eaeadfb27fb3a7878a0f8dde5327bf</t>
  </si>
  <si>
    <t>79 of 118</t>
  </si>
  <si>
    <t>Fast food, Sandwiches</t>
  </si>
  <si>
    <t>952.918.1600</t>
  </si>
  <si>
    <t>12615 Valley View Road, Eden Prairie, MN 55344</t>
  </si>
  <si>
    <t>http://www.tripadvisor.in/Restaurant_Review-g43028-d1080780-Reviews-Milio_s_Sandwiches-Eden_Prairie_Minnesota.html</t>
  </si>
  <si>
    <t>1080780</t>
  </si>
  <si>
    <t>8b03bd21a98a2111dd3a87a471d5ec9e</t>
  </si>
  <si>
    <t>72 of 220</t>
  </si>
  <si>
    <t>8410 Wadsworth Blvd., Arvada, CO</t>
  </si>
  <si>
    <t>http://www.tripadvisor.in/Restaurant_Review-g29140-d4401347-Reviews-Jimmy_Johns-Arvada_Colorado.html</t>
  </si>
  <si>
    <t>4401347</t>
  </si>
  <si>
    <t>76b6ca130fd0dba984c1da2420918574</t>
  </si>
  <si>
    <t>30 October 2013</t>
  </si>
  <si>
    <t>1335 W Elizabeth, Fort Collins, CO 80521</t>
  </si>
  <si>
    <t>Shakes Alive</t>
  </si>
  <si>
    <t>http://www.tripadvisor.in/Restaurant_Review-g33423-d5308492-Reviews-Shakes_Alive-Fort_Collins_Colorado.html</t>
  </si>
  <si>
    <t>5308492</t>
  </si>
  <si>
    <t>5c31ba32173655324141240f93b3295f</t>
  </si>
  <si>
    <t>http://www.mtfujihibachisushi.com</t>
  </si>
  <si>
    <t>18260 East Lincoln Avenue, Parker, CO</t>
  </si>
  <si>
    <t>Mt Fuji Hibachi &amp; Sushi</t>
  </si>
  <si>
    <t>http://www.tripadvisor.in/Restaurant_Review-g33591-d4401498-Reviews-Mt_Fuji_Hibachi_Sushi-Parker_Colorado.html</t>
  </si>
  <si>
    <t>4401498</t>
  </si>
  <si>
    <t>fd3e2a79aedd7a88631c90f63be9035c</t>
  </si>
  <si>
    <t>http://www.rmbagelworks.com</t>
  </si>
  <si>
    <t>970-377-2249</t>
  </si>
  <si>
    <t>2108 Milestone Dr, Unit 150, Fort Collins, CO 80525-5757</t>
  </si>
  <si>
    <t>Rocky Mountain Bagel Works</t>
  </si>
  <si>
    <t>http://www.tripadvisor.in/Restaurant_Review-g33423-d4929575-Reviews-Rocky_Mountain_Bagel_Works-Fort_Collins_Colorado.html</t>
  </si>
  <si>
    <t>4929575</t>
  </si>
  <si>
    <t>de877c4a50999282d60a221065f38c63</t>
  </si>
  <si>
    <t>Lidgerwood</t>
  </si>
  <si>
    <t>701-538-9400</t>
  </si>
  <si>
    <t>27 Wiley Ave S, Lidgerwood, ND 58053</t>
  </si>
  <si>
    <t>Dee's Bar and Grill</t>
  </si>
  <si>
    <t>http://www.tripadvisor.in/Restaurant_Review-g49873-d4689405-Reviews-Dee_s_Bar_and_Grill-Lidgerwood_North_Dakota.html</t>
  </si>
  <si>
    <t>4689405</t>
  </si>
  <si>
    <t>23374b7419da5b84d5371f56c2d47d11</t>
  </si>
  <si>
    <t>114 of 201</t>
  </si>
  <si>
    <t>605-342-2120</t>
  </si>
  <si>
    <t>2120 W Main St, Ste 6, Rapid City, SD 57702</t>
  </si>
  <si>
    <t>http://www.tripadvisor.in/Restaurant_Review-g54774-d4620069-Reviews-Little_Caesars-Rapid_City_South_Dakota.html</t>
  </si>
  <si>
    <t>4620069</t>
  </si>
  <si>
    <t>7a30457ac7f6b363abc1438836efba76</t>
  </si>
  <si>
    <t>36 of 58</t>
  </si>
  <si>
    <t>http://gossoperahouse.com/</t>
  </si>
  <si>
    <t>605-878-3100</t>
  </si>
  <si>
    <t>100 E Kemp, Watertown, SD 57201-3640</t>
  </si>
  <si>
    <t>Goss Opera House</t>
  </si>
  <si>
    <t>http://www.tripadvisor.in/Restaurant_Review-g54855-d5089054-Reviews-Goss_Opera_House-Watertown_South_Dakota.html</t>
  </si>
  <si>
    <t>5089054</t>
  </si>
  <si>
    <t>7affbee63dde2c3acd83b02101938fb2</t>
  </si>
  <si>
    <t>29 of 46</t>
  </si>
  <si>
    <t>605-996-7582</t>
  </si>
  <si>
    <t>501 S Sanborn Blvd, Mitchell, SD 57301</t>
  </si>
  <si>
    <t>http://www.tripadvisor.in/Restaurant_Review-g54718-d5049680-Reviews-Subway-Mitchell_South_Dakota.html</t>
  </si>
  <si>
    <t>5049680</t>
  </si>
  <si>
    <t>5223d305dff16895d2bb9c03440bd78e</t>
  </si>
  <si>
    <t>Can find it through google search.</t>
  </si>
  <si>
    <t>605-666-4313</t>
  </si>
  <si>
    <t>110 B Winter St, Keystone, SD 57751</t>
  </si>
  <si>
    <t>Cruizzers</t>
  </si>
  <si>
    <t>http://www.tripadvisor.in/Restaurant_Review-g60908-d1999918-Reviews-Cruizzers-Keystone_South_Dakota.html</t>
  </si>
  <si>
    <t>1999918</t>
  </si>
  <si>
    <t>700cd86462475a1e8e363fe6187f791c</t>
  </si>
  <si>
    <t>http://www.keylargolakeshetek.com/ordereze/default.aspx</t>
  </si>
  <si>
    <t>(507) 763-3400</t>
  </si>
  <si>
    <t>29 Valhalla Dr, Slayton, MN 56172-1921</t>
  </si>
  <si>
    <t>Key Largo</t>
  </si>
  <si>
    <t>http://www.tripadvisor.in/Restaurant_Review-g43529-d4433659-Reviews-Key_Largo-Slayton_Minnesota.html</t>
  </si>
  <si>
    <t>4433659</t>
  </si>
  <si>
    <t>281ecbff4f080db5a44fa8a61ee626e0</t>
  </si>
  <si>
    <t>180 of 323</t>
  </si>
  <si>
    <t>605-361-3375</t>
  </si>
  <si>
    <t>4000 W 41st St, Sioux Falls, SD 57106</t>
  </si>
  <si>
    <t>http://www.tripadvisor.in/Restaurant_Review-g54805-d4249744-Reviews-McDonald_s-Sioux_Falls_South_Dakota.html</t>
  </si>
  <si>
    <t>4249744</t>
  </si>
  <si>
    <t>07c184654df9b70a682eed65104dfc65</t>
  </si>
  <si>
    <t>320-589-1222</t>
  </si>
  <si>
    <t>802 Atlantic Ave, Morris, MN 56267</t>
  </si>
  <si>
    <t>De Toy's Family Restaurant</t>
  </si>
  <si>
    <t>http://www.tripadvisor.in/Restaurant_Review-g43339-d4719137-Reviews-De_Toy_s_Family_Restaurant-Morris_Minnesota.html</t>
  </si>
  <si>
    <t>4719137</t>
  </si>
  <si>
    <t>c17c319508ff0d4b21366b422abbb83a</t>
  </si>
  <si>
    <t>1 of 323</t>
  </si>
  <si>
    <t>(605) 336-0588</t>
  </si>
  <si>
    <t>702 E 8th St, Sioux Falls, SD 57103</t>
  </si>
  <si>
    <t>Jacky's Restaurant and Bakery</t>
  </si>
  <si>
    <t>http://www.tripadvisor.in/Restaurant_Review-g54805-d4209988-Reviews-Jacky_s_Restaurant_and_Bakery-Sioux_Falls_South_Dakota.html</t>
  </si>
  <si>
    <t>4209988</t>
  </si>
  <si>
    <t>c3f666cab433115b91b059469666d3f6</t>
  </si>
  <si>
    <t>(701) 223-9271</t>
  </si>
  <si>
    <t>62 Santee Rd, Bismarck, ND 58504</t>
  </si>
  <si>
    <t>Tumbleweed Bar and Steak House</t>
  </si>
  <si>
    <t>http://www.tripadvisor.in/Restaurant_Review-g49709-d4827055-Reviews-Tumbleweed_Bar_and_Steak_House-Bismarck_North_Dakota.html</t>
  </si>
  <si>
    <t>4827055</t>
  </si>
  <si>
    <t>afb72a4fd0a234a607a8bf6721502c1c</t>
  </si>
  <si>
    <t>Pequot Lakes</t>
  </si>
  <si>
    <t>218-568-9950</t>
  </si>
  <si>
    <t>31094 Front St, Pequot Lakes, MN 56472</t>
  </si>
  <si>
    <t>Pestello's On 371</t>
  </si>
  <si>
    <t>http://www.tripadvisor.in/Restaurant_Review-g43420-d4895090-Reviews-Pestello_s_On_371-Pequot_Lakes_Minnesota.html</t>
  </si>
  <si>
    <t>4895090</t>
  </si>
  <si>
    <t>75de6ea937c18d713c48469106a1f5ef</t>
  </si>
  <si>
    <t>89 of 145</t>
  </si>
  <si>
    <t>970-920-6707</t>
  </si>
  <si>
    <t>315 E Hyman Ave, Ste 211, Aspen, CO 81611-1946</t>
  </si>
  <si>
    <t>Erics Bar</t>
  </si>
  <si>
    <t>http://www.tripadvisor.in/Restaurant_Review-g29141-d1129125-Reviews-Erics_Bar-Aspen_Colorado.html</t>
  </si>
  <si>
    <t>1129125</t>
  </si>
  <si>
    <t>475a676b187ab3dd9089f7943cbbb7bd</t>
  </si>
  <si>
    <t>131 of 323</t>
  </si>
  <si>
    <t>Mexican, Guatemalan</t>
  </si>
  <si>
    <t>E. 10th Street, Sioux Falls, SD</t>
  </si>
  <si>
    <t>taqueria los cantaritos</t>
  </si>
  <si>
    <t>http://www.tripadvisor.in/Restaurant_Review-g54805-d1068715-Reviews-Taqueria_los_cantaritos-Sioux_Falls_South_Dakota.html</t>
  </si>
  <si>
    <t>1068715</t>
  </si>
  <si>
    <t>b364e87830954b3e6401819b74eccc55</t>
  </si>
  <si>
    <t>Zimmerman</t>
  </si>
  <si>
    <t>763-856-9000</t>
  </si>
  <si>
    <t>13100 Fremont Ave, Zimmerman, MN 55398-8795</t>
  </si>
  <si>
    <t>Angeno's and Zimmerman's Bar &amp; Grill</t>
  </si>
  <si>
    <t>http://www.tripadvisor.in/Restaurant_Review-g43664-d5045895-Reviews-Angeno_s_and_Zimmerman_s_Bar_Grill-Zimmerman_Minnesota.html</t>
  </si>
  <si>
    <t>5045895</t>
  </si>
  <si>
    <t>0679ff326b568689a99543aa2fdfac95</t>
  </si>
  <si>
    <t>http://www.alysrestaurant.com</t>
  </si>
  <si>
    <t>La Veta</t>
  </si>
  <si>
    <t>719-742-3742</t>
  </si>
  <si>
    <t>604 South Oak St, La Veta, CO 81055</t>
  </si>
  <si>
    <t>Alys Restaurant</t>
  </si>
  <si>
    <t>http://www.tripadvisor.in/Restaurant_Review-g33510-d2258240-Reviews-Alys_Restaurant-La_Veta_Colorado.html</t>
  </si>
  <si>
    <t>2258240</t>
  </si>
  <si>
    <t>749b8cdb31f46675f379cb7013bd458a</t>
  </si>
  <si>
    <t>(952) 934-4111</t>
  </si>
  <si>
    <t>463 W 79th St, Chanhassen, MN 55317</t>
  </si>
  <si>
    <t>Tian Jin</t>
  </si>
  <si>
    <t>http://www.tripadvisor.in/Restaurant_Review-g42940-d4358106-Reviews-Tian_Jin-Chanhassen_Minnesota.html</t>
  </si>
  <si>
    <t>4358106</t>
  </si>
  <si>
    <t>fc85d7507877779006206abfd0ae9bd0</t>
  </si>
  <si>
    <t>Platte</t>
  </si>
  <si>
    <t>Platte Restaurants</t>
  </si>
  <si>
    <t>http://www.tripadvisor.in/Restaurant_Review-g54763-d504_x000D_1356-Reviews-Subway-Platte_South_Dakota.html</t>
  </si>
  <si>
    <t>504_x000D_1356</t>
  </si>
  <si>
    <t>23b7d454243afc310878adfd3a08726b</t>
  </si>
  <si>
    <t>Beresford</t>
  </si>
  <si>
    <t>605-763-5300</t>
  </si>
  <si>
    <t>1509 W Cedar St, Beresford, SD 57004-1520</t>
  </si>
  <si>
    <t>Emily's Family Restaurant</t>
  </si>
  <si>
    <t>http://www.tripadvisor.in/Restaurant_Review-g54517-d4712666-Reviews-Emily_s_Family_Restaurant-Beresford_South_Dakota.html</t>
  </si>
  <si>
    <t>4712666</t>
  </si>
  <si>
    <t>42c2dfa545810ff6aacf107e7b86f2a7</t>
  </si>
  <si>
    <t>121 of 784</t>
  </si>
  <si>
    <t>651.647.1288</t>
  </si>
  <si>
    <t>1562 Como Avenue, Saint Paul, MN</t>
  </si>
  <si>
    <t>Nelson Cheese Factory and Deli</t>
  </si>
  <si>
    <t>http://www.tripadvisor.in/Restaurant_Review-g43501-d541935-Reviews-Nelson_Cheese_Factory_and_Deli-Saint_Paul_Minnesota.html</t>
  </si>
  <si>
    <t>541935</t>
  </si>
  <si>
    <t>b8226733e295c00ca21412180a7840f0</t>
  </si>
  <si>
    <t>http://buttercream.info/</t>
  </si>
  <si>
    <t>Wayzata</t>
  </si>
  <si>
    <t>(952) 249-0390</t>
  </si>
  <si>
    <t>18172 Minnetonka Blvd, Wayzata, MN 55391</t>
  </si>
  <si>
    <t>Buttercream Collection</t>
  </si>
  <si>
    <t>http://www.tripadvisor.in/Restaurant_Review-g43626-d4688551-Reviews-Buttercream_Collection-Wayzata_Minnesota.html</t>
  </si>
  <si>
    <t>4688551</t>
  </si>
  <si>
    <t>4f8856566fff94c58e1eefb36ef5f77a</t>
  </si>
  <si>
    <t>Redwood Falls</t>
  </si>
  <si>
    <t>507-637-8092</t>
  </si>
  <si>
    <t>1136 E Bridge St, Redwood Falls, MN 56283</t>
  </si>
  <si>
    <t>http://www.tripadvisor.in/Restaurant_Review-g43455-d4642853-Reviews-Dairy_Queen-Redwood_Falls_Minnesota.html</t>
  </si>
  <si>
    <t>4642853</t>
  </si>
  <si>
    <t>18a49f901ad478b3a45ea31da59b085f</t>
  </si>
  <si>
    <t>238 of 460</t>
  </si>
  <si>
    <t>http://www.toysthaicafe.com/</t>
  </si>
  <si>
    <t>(970) 224-1512</t>
  </si>
  <si>
    <t>128 W Laurel St, Ste B, Fort Collins, CO 80524</t>
  </si>
  <si>
    <t>Toy's Thai Cafe</t>
  </si>
  <si>
    <t>http://www.tripadvisor.in/Restaurant_Review-g33423-d383435-Reviews-Toy_s_Thai_Cafe-Fort_Collins_Colorado.html</t>
  </si>
  <si>
    <t>383435</t>
  </si>
  <si>
    <t>02385c86a8e3c9b161f829b3a3a04c47</t>
  </si>
  <si>
    <t>Mitchell Restaurants</t>
  </si>
  <si>
    <t>http://www.tripadvisor.in/Restaurant_Review-g54718-d333548_x000D_1-Reviews-Cherry_Berry-Mitchell_South_Dakota.html</t>
  </si>
  <si>
    <t>333548_x000D_1</t>
  </si>
  <si>
    <t>211e00d0713975ecbde7aa853cb81e85</t>
  </si>
  <si>
    <t>218-829-2811</t>
  </si>
  <si>
    <t>11672 County 18 SW, Brainerd, MN 56401-2599</t>
  </si>
  <si>
    <t>Madden's On Gull Lake</t>
  </si>
  <si>
    <t>http://www.tripadvisor.in/Restaurant_Review-g42891-d5104988-Reviews-Madden_s_On_Gull_Lake-Brainerd_Minnesota.html</t>
  </si>
  <si>
    <t>5104988</t>
  </si>
  <si>
    <t>14e8742ed54a86e4dbf03f97f94ebdf5</t>
  </si>
  <si>
    <t>651-797-2972</t>
  </si>
  <si>
    <t>1938 Beam Ave, Saint Paul, MN 55109-1159</t>
  </si>
  <si>
    <t>http://www.tripadvisor.in/Restaurant_Review-g43501-d5015388-Reviews-Popeyes_Louisiana_Kitchen-Saint_Paul_Minnesota.html</t>
  </si>
  <si>
    <t>5015388</t>
  </si>
  <si>
    <t>dcd40bd8ce08de54f39ea4f91e4b514d</t>
  </si>
  <si>
    <t>97 of 183</t>
  </si>
  <si>
    <t>Hamburgers, Seafood, Steakhouse</t>
  </si>
  <si>
    <t>712-239-3362</t>
  </si>
  <si>
    <t>5605 Hamilton Blvd, Sioux City, IA 51108-9522</t>
  </si>
  <si>
    <t>Mikes Saloon</t>
  </si>
  <si>
    <t>http://www.tripadvisor.in/Restaurant_Review-g38400-d539596-Reviews-Mikes_Saloon-Sioux_City_Iowa.html</t>
  </si>
  <si>
    <t>539596</t>
  </si>
  <si>
    <t>c871a3e4367c9b8c77680aea37fd738d</t>
  </si>
  <si>
    <t>(651) 426-3544</t>
  </si>
  <si>
    <t>1028 Meadowlands Dr, Saint Paul, MN 55127</t>
  </si>
  <si>
    <t>http://www.tripadvisor.in/Restaurant_Review-g43501-d4615688-Reviews-Arby_s-Saint_Paul_Minnesota.html</t>
  </si>
  <si>
    <t>4615688</t>
  </si>
  <si>
    <t>ff8e74a97b4dacdc80e5f17358559678</t>
  </si>
  <si>
    <t>75 of 323</t>
  </si>
  <si>
    <t>American, Asian, Chinese, Japanese, NorthWestern Chinese</t>
  </si>
  <si>
    <t>605 335 3388</t>
  </si>
  <si>
    <t>1100 W 41st Street, Sioux Falls, SD 57105</t>
  </si>
  <si>
    <t>Hibachi Grill &amp; Supreme Buffet</t>
  </si>
  <si>
    <t>http://www.tripadvisor.in/Restaurant_Review-g54805-d3813554-Reviews-Hibachi_Grill_Supreme_Buffet-Sioux_Falls_South_Dakota.html</t>
  </si>
  <si>
    <t>3813554</t>
  </si>
  <si>
    <t>faf658717895b346c709998f1d4b7702</t>
  </si>
  <si>
    <t>Lunch Spot, Reservations, After-hours</t>
  </si>
  <si>
    <t>6 of 60</t>
  </si>
  <si>
    <t>Italian restaurant in the heart of Frisco. Good hearty italian food with an great winelist. More upscale than a lot of the other restaurants in the little city. All a good visit. We had dinner for two on a Saturday night - pizza and pasta pared with a good wine.</t>
  </si>
  <si>
    <t>Italian, International, Bar, Pizza &amp; Pasta</t>
  </si>
  <si>
    <t>http://www.bagalisfrisco.com/</t>
  </si>
  <si>
    <t>joyce@bagalisfrisco.com</t>
  </si>
  <si>
    <t>1(970)668-0601</t>
  </si>
  <si>
    <t>320 E Main St, Frisco, CO</t>
  </si>
  <si>
    <t>Bagalis</t>
  </si>
  <si>
    <t>http://www.tripadvisor.in/Restaurant_Review-g33433-d2232192-Reviews-Bagalis-Frisco_Colorado.html</t>
  </si>
  <si>
    <t>2232192</t>
  </si>
  <si>
    <t>e2f67a44578481f72a36a8297d4f4a76</t>
  </si>
  <si>
    <t>101 of 201</t>
  </si>
  <si>
    <t>1314 N Elk Vale Rd, Rapid City, SD 57703-9588</t>
  </si>
  <si>
    <t>http://www.tripadvisor.in/Restaurant_Review-g54774-d5104009-Reviews-Sliders_Bar_Grill-Rapid_City_South_Dakota.html</t>
  </si>
  <si>
    <t>5104009</t>
  </si>
  <si>
    <t>6cbd08ef997a12babfb42568683e8316</t>
  </si>
  <si>
    <t>17 of 38</t>
  </si>
  <si>
    <t>http://www.dickeys.com/locations/default.php</t>
  </si>
  <si>
    <t>214 Pioneer Trail, Chaska, MN</t>
  </si>
  <si>
    <t>http://www.tripadvisor.in/Restaurant_Review-g42941-d4038040-Reviews-Dickey_s_Barbecue_Pit-Chaska_Minnesota.html</t>
  </si>
  <si>
    <t>4038040</t>
  </si>
  <si>
    <t>87b1ad1a77e1e20a0752cbad064a5919</t>
  </si>
  <si>
    <t>Eagle Butte</t>
  </si>
  <si>
    <t>605/964-1150</t>
  </si>
  <si>
    <t>Hwy 212, Eagle Butte, SD 57625</t>
  </si>
  <si>
    <t>Dairy Queen-Eagle Butte, SD</t>
  </si>
  <si>
    <t>http://www.tripadvisor.in/Restaurant_Review-g54585-d4461362-Reviews-Dairy_Queen_Eagle_Butte_SD-Eagle_Butte_South_Dakota.html</t>
  </si>
  <si>
    <t>4461362</t>
  </si>
  <si>
    <t>52455c0af001cc41f40a835164821ed2</t>
  </si>
  <si>
    <t>Garretson</t>
  </si>
  <si>
    <t>605-594-6469</t>
  </si>
  <si>
    <t>653 N Main Ave, Garretson, SD 57030</t>
  </si>
  <si>
    <t>Sports Cabin</t>
  </si>
  <si>
    <t>http://www.tripadvisor.in/Restaurant_Review-g54618-d5021139-Reviews-Sports_Cabin-Garretson_South_Dakota.html</t>
  </si>
  <si>
    <t>5021139</t>
  </si>
  <si>
    <t>f91919daea251e5d693abc1be562b1b0</t>
  </si>
  <si>
    <t>92 of 220</t>
  </si>
  <si>
    <t>http://rockabilliesbar.com/</t>
  </si>
  <si>
    <t>303-421-1799</t>
  </si>
  <si>
    <t>12363 W 64th Ave, Arvada, CO 80004</t>
  </si>
  <si>
    <t>Rock-A-Billies</t>
  </si>
  <si>
    <t>http://www.tripadvisor.in/Restaurant_Review-g29140-d4709152-Reviews-Rock_A_Billies-Arvada_Colorado.html</t>
  </si>
  <si>
    <t>4709152</t>
  </si>
  <si>
    <t>75525005e8bf99b70f5a29b1ab58e932</t>
  </si>
  <si>
    <t>11 of 58</t>
  </si>
  <si>
    <t>American, Pub, Chicken Wings</t>
  </si>
  <si>
    <t>952-898-2999</t>
  </si>
  <si>
    <t>18425 Orchard Trl, Lakeville, MN 55044-6695</t>
  </si>
  <si>
    <t>http://www.tripadvisor.in/Restaurant_Review-g43242-d1427106-Reviews-Buffalo_Wild_Wings-Lakeville_Minnesota.html</t>
  </si>
  <si>
    <t>1427106</t>
  </si>
  <si>
    <t>154c537418b684945d10491b6fc71252</t>
  </si>
  <si>
    <t>9 of 58</t>
  </si>
  <si>
    <t>952-469-5200</t>
  </si>
  <si>
    <t>20685 Holyoke Ave, Lakeville, MN 55044-9639</t>
  </si>
  <si>
    <t>Babe's Sports Bar &amp; Grill</t>
  </si>
  <si>
    <t>http://www.tripadvisor.in/Restaurant_Review-g43242-d873956-Reviews-Babe_s_Sports_Bar_Grill-Lakeville_Minnesota.html</t>
  </si>
  <si>
    <t>873956</t>
  </si>
  <si>
    <t>432f719b0e589a818aeb9b580f1b896c</t>
  </si>
  <si>
    <t>Fridley</t>
  </si>
  <si>
    <t>(763) 502-6716</t>
  </si>
  <si>
    <t>7891 E River Rd, Fridley, MN 55432</t>
  </si>
  <si>
    <t>Rinconcito Latino</t>
  </si>
  <si>
    <t>http://www.tripadvisor.in/Restaurant_Review-g43087-d4642200-Reviews-Rinconcito_Latino-Fridley_Minnesota.html</t>
  </si>
  <si>
    <t>4642200</t>
  </si>
  <si>
    <t>17ca505719141a289296f7f6705f314f</t>
  </si>
  <si>
    <t>http://thaigingerrestaurant.com/</t>
  </si>
  <si>
    <t>173 Robert St S, South Saint Paul, MN</t>
  </si>
  <si>
    <t>Thai Ginger</t>
  </si>
  <si>
    <t>http://www.tripadvisor.in/Restaurant_Review-g43535-d3599836-Reviews-Thai_Ginger-South_Saint_Paul_Minnesota.html</t>
  </si>
  <si>
    <t>3599836</t>
  </si>
  <si>
    <t>a66464b878b64a04a5a6b9d27c6cfac1</t>
  </si>
  <si>
    <t>152 of 244</t>
  </si>
  <si>
    <t>507-288-9171</t>
  </si>
  <si>
    <t>3780 Marketplace Dr NW, Ste 100, Rochester, MN 55901</t>
  </si>
  <si>
    <t>http://www.tripadvisor.in/Restaurant_Review-g43466-d4256887-Reviews-Chipotle_Mexican_Grill-Rochester_Minnesota.html</t>
  </si>
  <si>
    <t>4256887</t>
  </si>
  <si>
    <t>8c3a185377ee5d8306fd04cc944318c9</t>
  </si>
  <si>
    <t>35 of 65</t>
  </si>
  <si>
    <t>701-225-2552</t>
  </si>
  <si>
    <t>455 12th St W, Dickinson, ND 58601</t>
  </si>
  <si>
    <t>http://www.tripadvisor.in/Restaurant_Review-g49761-d2650938-Reviews-Subway-Dickinson_North_Dakota.html</t>
  </si>
  <si>
    <t>2650938</t>
  </si>
  <si>
    <t>7ff2e6774a7ab3bb07315ac09940db43</t>
  </si>
  <si>
    <t>952-758-5220</t>
  </si>
  <si>
    <t>103 Main St W, New Prague, MN 56071</t>
  </si>
  <si>
    <t>Pioneer Saloon</t>
  </si>
  <si>
    <t>http://www.tripadvisor.in/Restaurant_Review-g43364-d4982534-Reviews-Pioneer_Saloon-New_Prague_Minnesota.html</t>
  </si>
  <si>
    <t>4982534</t>
  </si>
  <si>
    <t>c8917f837ee2303e681a8b32cb2bfd3d</t>
  </si>
  <si>
    <t>Dinner, Reservations, Takeout, Dessert</t>
  </si>
  <si>
    <t>18 of 323</t>
  </si>
  <si>
    <t>http://www.carinos.com/home</t>
  </si>
  <si>
    <t>605-361-7222</t>
  </si>
  <si>
    <t>2310 South Louise Avenue, Sioux Falls, SD</t>
  </si>
  <si>
    <t>Carino's Italian</t>
  </si>
  <si>
    <t>http://www.tripadvisor.in/Restaurant_Review-g54805-d815880-Reviews-Carino_s_Italian-Sioux_Falls_South_Dakota.html</t>
  </si>
  <si>
    <t>815880</t>
  </si>
  <si>
    <t>2e6ffc65c297c18b252a1d1e514822d0</t>
  </si>
  <si>
    <t>(605) 552-2736</t>
  </si>
  <si>
    <t>601 Broadway Ave, Yankton, SD 57078-3953</t>
  </si>
  <si>
    <t>Centerville Steakhouse</t>
  </si>
  <si>
    <t>http://www.tripadvisor.in/Restaurant_Review-g54882-d4712903-Reviews-Centerville_Steakhouse-Yankton_South_Dakota.html</t>
  </si>
  <si>
    <t>4712903</t>
  </si>
  <si>
    <t>59396481c837ab6101c8017627c4797f</t>
  </si>
  <si>
    <t>http://m.pandaexpress.com/</t>
  </si>
  <si>
    <t>651-264-9686</t>
  </si>
  <si>
    <t>7455 Currell Blvd, Woodbury, MN 55125-2519</t>
  </si>
  <si>
    <t>http://www.tripadvisor.in/Restaurant_Review-g43656-d4479023-Reviews-Panda_Express-Woodbury_Minnesota.html</t>
  </si>
  <si>
    <t>4479023</t>
  </si>
  <si>
    <t>260f490988c01bf01d897dcdce3ed963</t>
  </si>
  <si>
    <t>303-857-0136</t>
  </si>
  <si>
    <t>1300 Dexter St, Fort Lupton, CO 80621</t>
  </si>
  <si>
    <t>http://www.tripadvisor.in/Restaurant_Review-g33425-d4622351-Reviews-Starbucks-Fort_Lupton_Colorado.html</t>
  </si>
  <si>
    <t>4622351</t>
  </si>
  <si>
    <t>7280c68cc8664822b21ca1ae2b868c9a</t>
  </si>
  <si>
    <t>3 August 2013</t>
  </si>
  <si>
    <t>Linwood Country Store &amp; Pizza opened June 2012. A convenience store and PIZZA resturant. Dine-in, delivery, and pick up. We also have non-oxy gas, propane filled and exchanged. Our store has bait and tackle, AMSOIL, KLOTZ RACING OIL, and NUTRI-SOURCE DOG FOOD. Our goal is to deliver the best customer service possible to our customers every day.</t>
  </si>
  <si>
    <t>http://www.linwoodsbestpizza.com/</t>
  </si>
  <si>
    <t>linwoodstoreandpizza@hotmail.com</t>
  </si>
  <si>
    <t>Wyoming</t>
  </si>
  <si>
    <t>+1 651-462-5512</t>
  </si>
  <si>
    <t>21831 Viking Blvd Ne., Wyoming, MN 55092</t>
  </si>
  <si>
    <t>Linwood Country Store &amp; Pizza</t>
  </si>
  <si>
    <t>http://www.tripadvisor.in/Restaurant_Review-g43662-d889455-Reviews-Linwood_Country_Store_Pizza-Wyoming_Minnesota.html</t>
  </si>
  <si>
    <t>889455</t>
  </si>
  <si>
    <t>e452c1f7dd84264bf95b32c7391db878</t>
  </si>
  <si>
    <t>320.351.9100</t>
  </si>
  <si>
    <t>500 Sinclair Lewis Ave, Sauk Centre, MN 56378</t>
  </si>
  <si>
    <t>Palmer House Hotel and Restaurant</t>
  </si>
  <si>
    <t>http://www.tripadvisor.in/Restaurant_Review-g43509-d516690-Reviews-Palmer_House_Hotel_and_Restaurant-Sauk_Centre_Minnesota.html</t>
  </si>
  <si>
    <t>516690</t>
  </si>
  <si>
    <t>271294417f4d4bc839063e32c28063ec</t>
  </si>
  <si>
    <t>43 of 201</t>
  </si>
  <si>
    <t>http://www.famousdaves.com/RapidCity</t>
  </si>
  <si>
    <t>1718 Eglin Street, Rapid City, SD 57701</t>
  </si>
  <si>
    <t>http://www.tripadvisor.in/Restaurant_Review-g54774-d2491492-Reviews-Famous_Dave_s-Rapid_City_South_Dakota.html</t>
  </si>
  <si>
    <t>2491492</t>
  </si>
  <si>
    <t>b42b429774beb1a597eb76e84534eec5</t>
  </si>
  <si>
    <t>507-362-4242</t>
  </si>
  <si>
    <t>247 East Main Street, Waterville, MN 56096</t>
  </si>
  <si>
    <t>The Popcorn Shoppe</t>
  </si>
  <si>
    <t>http://www.tripadvisor.in/Restaurant_Review-g43621-d4841285-Reviews-The_Popcorn_Shoppe-Waterville_Minnesota.html</t>
  </si>
  <si>
    <t>4841285</t>
  </si>
  <si>
    <t>de9ae4cba38e7140a202469c53cf6279</t>
  </si>
  <si>
    <t>(763) 537-5970</t>
  </si>
  <si>
    <t>4900 W Broadway Ave, Crystal, MN 55429</t>
  </si>
  <si>
    <t>Steve O's</t>
  </si>
  <si>
    <t>http://www.tripadvisor.in/Restaurant_Review-g42986-d4455374-Reviews-Steve_O_s-Crystal_Minnesota.html</t>
  </si>
  <si>
    <t>4455374</t>
  </si>
  <si>
    <t>9650982a33aa54c5b292c2b3ca7b89b6</t>
  </si>
  <si>
    <t>39 of 129</t>
  </si>
  <si>
    <t>303-688-1313</t>
  </si>
  <si>
    <t>875 Kinner St, Castle Rock, CO 80109-1513</t>
  </si>
  <si>
    <t>http://www.tripadvisor.in/Restaurant_Review-g33345-d4275694-Reviews-Wendy_s-Castle_Rock_Colorado.html</t>
  </si>
  <si>
    <t>4275694</t>
  </si>
  <si>
    <t>c2ecab3c61c6326719f8160fddfc3da0</t>
  </si>
  <si>
    <t>(952) 431-7228</t>
  </si>
  <si>
    <t>15225 Galaxie Ave, Apple Valley, MN 55124</t>
  </si>
  <si>
    <t>Culver's - Apple Valley</t>
  </si>
  <si>
    <t>http://www.tripadvisor.in/Restaurant_Review-g29601-d444747-Reviews-Culver_s_Apple_Valley-Apple_Valley_Minnesota.html</t>
  </si>
  <si>
    <t>444747</t>
  </si>
  <si>
    <t>7d744c19f73594348e450cbb35052031</t>
  </si>
  <si>
    <t>Sisseton</t>
  </si>
  <si>
    <t>605-698-3755</t>
  </si>
  <si>
    <t>10 7th Ave W, "# W", Sisseton, SD 57262</t>
  </si>
  <si>
    <t>Buffalo Wallow Bar and Grill</t>
  </si>
  <si>
    <t>http://www.tripadvisor.in/Restaurant_Review-g54806-d4686919-Reviews-Buffalo_Wallow_Bar_and_Grill-Sisseton_South_Dakota.html</t>
  </si>
  <si>
    <t>4686919</t>
  </si>
  <si>
    <t>de13505e08de4dd36deb9b09570db674</t>
  </si>
  <si>
    <t>http://www.mrbbqusa.com/</t>
  </si>
  <si>
    <t>763-586-6000</t>
  </si>
  <si>
    <t>4811 Central Ave NE, Minneapolis, MN 55421-1951</t>
  </si>
  <si>
    <t>Mr BBQ</t>
  </si>
  <si>
    <t>http://www.tripadvisor.in/Restaurant_Review-g43323-d5064399-Reviews-Mr_BBQ-Minneapolis_Minnesota.html</t>
  </si>
  <si>
    <t>5064399</t>
  </si>
  <si>
    <t>1a22d0c0fa68fb4f245cd2507f9b97a0</t>
  </si>
  <si>
    <t>712-722-3000</t>
  </si>
  <si>
    <t>1989 S Main Ave, Sioux Center, IA 51250</t>
  </si>
  <si>
    <t>http://www.tripadvisor.in/Restaurant_Review-g38399-d5099354-Reviews-Pizza_Hut-Sioux_Center_Iowa.html</t>
  </si>
  <si>
    <t>5099354</t>
  </si>
  <si>
    <t>0411087dab1c681232c5a81b3d5ac43f</t>
  </si>
  <si>
    <t>23 of 36</t>
  </si>
  <si>
    <t>651-455-0339</t>
  </si>
  <si>
    <t>6655 Cahill Ave, Inver Grove Heights, MN 55076</t>
  </si>
  <si>
    <t>http://www.tripadvisor.in/Restaurant_Review-g43187-d4615494-Reviews-Dairy_Queen-Inver_Grove_Heights_Minnesota.html</t>
  </si>
  <si>
    <t>4615494</t>
  </si>
  <si>
    <t>5bb1099f6c8b59f4a9257383cb4d59b6</t>
  </si>
  <si>
    <t>19 March 2013</t>
  </si>
  <si>
    <t>280 of 460</t>
  </si>
  <si>
    <t>970-482-9464</t>
  </si>
  <si>
    <t>1335 West Elizabeth Street, Fort Collins, CO 80521</t>
  </si>
  <si>
    <t>Wild Wings N Things</t>
  </si>
  <si>
    <t>http://www.tripadvisor.in/Restaurant_Review-g33423-d3514055-Reviews-Wild_Wings_N_Things-Fort_Collins_Colorado.html</t>
  </si>
  <si>
    <t>3514055</t>
  </si>
  <si>
    <t>d6fc74a2fa1101e5bc1cdd345c25025f</t>
  </si>
  <si>
    <t>35 of 43</t>
  </si>
  <si>
    <t>Deadwood, SD</t>
  </si>
  <si>
    <t>Deadwood Loading Dock</t>
  </si>
  <si>
    <t>http://www.tripadvisor.in/Restaurant_Review-g54578-d4416090-Reviews-Deadwood_Loading_Dock-Deadwood_South_Dakota.html</t>
  </si>
  <si>
    <t>4416090</t>
  </si>
  <si>
    <t>f77d6d5fcf1e13bc5e4e3645933070f9</t>
  </si>
  <si>
    <t>- 6 Jul 2009</t>
  </si>
  <si>
    <t>(651) 255-3344</t>
  </si>
  <si>
    <t>2339 Fairview Ave N, Roseville, MN 55113</t>
  </si>
  <si>
    <t>http://www.tripadvisor.in/Restaurant_Review-g43477-d820583-Reviews-Quiznos-Roseville_Minnesota.html</t>
  </si>
  <si>
    <t>820583</t>
  </si>
  <si>
    <t>84052b20d95abf79e56a42d4b92f9990</t>
  </si>
  <si>
    <t>17 of 32</t>
  </si>
  <si>
    <t>Swansey Street, Keystone, SD</t>
  </si>
  <si>
    <t>Gideons</t>
  </si>
  <si>
    <t>http://www.tripadvisor.in/Restaurant_Review-g60908-d4858613-Reviews-Gideons-Keystone_South_Dakota.html</t>
  </si>
  <si>
    <t>4858613</t>
  </si>
  <si>
    <t>6114d3a6e133548d56afa856c7dc06f9</t>
  </si>
  <si>
    <t>2 of 37</t>
  </si>
  <si>
    <t>952-697-3366</t>
  </si>
  <si>
    <t>435 Pond Promenade, Chanhassen, MN</t>
  </si>
  <si>
    <t>Lakewinds Natural Foods</t>
  </si>
  <si>
    <t>http://www.tripadvisor.in/Restaurant_Review-g42940-d601076-Reviews-Lakewinds_Natural_Foods-Chanhassen_Minnesota.html</t>
  </si>
  <si>
    <t>601076</t>
  </si>
  <si>
    <t>2c6d0c3d913f2a11d2969b17691bcc0a</t>
  </si>
  <si>
    <t>651-455-6129</t>
  </si>
  <si>
    <t>1424 Mendota Rd, Inver Grove Heights, MN 55077-1256</t>
  </si>
  <si>
    <t>Pirks Coffee</t>
  </si>
  <si>
    <t>http://www.tripadvisor.in/Restaurant_Review-g43187-d930831-Reviews-Pirks_Coffee-Inver_Grove_Heights_Minnesota.html</t>
  </si>
  <si>
    <t>930831</t>
  </si>
  <si>
    <t>ee4dee3ff3721ad2da0aa680f02df5e4</t>
  </si>
  <si>
    <t>605-361-6600</t>
  </si>
  <si>
    <t>5301 W 41st St, Sioux Falls, SD 57106</t>
  </si>
  <si>
    <t>http://www.tripadvisor.in/Restaurant_Review-g54805-d4255374-Reviews-Burger_King-Sioux_Falls_South_Dakota.html</t>
  </si>
  <si>
    <t>4255374</t>
  </si>
  <si>
    <t>6660fafa6ad289849a23d0f85ade2af2</t>
  </si>
  <si>
    <t>- 17 Feb 2010</t>
  </si>
  <si>
    <t>Sushi, Barbecue, Korean</t>
  </si>
  <si>
    <t>sullycreek@yahoo.com</t>
  </si>
  <si>
    <t>651-776-8888</t>
  </si>
  <si>
    <t>1626 White Bear Ave., Saint Paul, MN 55406</t>
  </si>
  <si>
    <t>Park'a BBQ Grill &amp; Buffet
- CLOSED</t>
  </si>
  <si>
    <t>http://www.tripadvisor.in/Restaurant_Review-g43501-d1187279-Reviews-Park_a_BBQ_Grill_Buffet-Saint_Paul_Minnesota.html</t>
  </si>
  <si>
    <t>1187279</t>
  </si>
  <si>
    <t>d9bbec7da5f64251777596f925c4de4b</t>
  </si>
  <si>
    <t>834 of 1,569</t>
  </si>
  <si>
    <t>612-781-5274</t>
  </si>
  <si>
    <t>2800 39th Ave NE, Minneapolis, MN 55421</t>
  </si>
  <si>
    <t>http://www.tripadvisor.in/Restaurant_Review-g43323-d4613620-Reviews-Applebee_s-Minneapolis_Minnesota.html</t>
  </si>
  <si>
    <t>4613620</t>
  </si>
  <si>
    <t>11027ed719ef8250fe4b3221c0e8448a</t>
  </si>
  <si>
    <t>605-256-4405</t>
  </si>
  <si>
    <t>123 SW 1st St, Madison, SD 57042-2809</t>
  </si>
  <si>
    <t>Teezers</t>
  </si>
  <si>
    <t>http://www.tripadvisor.in/Restaurant_Review-g54695-d4999262-Reviews-Teezers-Madison_South_Dakota.html</t>
  </si>
  <si>
    <t>4999262</t>
  </si>
  <si>
    <t>33aeb39b62890d2964ff60f43052837d</t>
  </si>
  <si>
    <t>Bayport</t>
  </si>
  <si>
    <t>651-342-0903</t>
  </si>
  <si>
    <t>101 5th Ave. S, Bayport, MN 55003</t>
  </si>
  <si>
    <t>Mallards on the St Croix</t>
  </si>
  <si>
    <t>http://www.tripadvisor.in/Restaurant_Review-g42852-d4498975-Reviews-Mallards_on_the_St_Croix-Bayport_Minnesota.html</t>
  </si>
  <si>
    <t>4498975</t>
  </si>
  <si>
    <t>8e742d1a689ba02e6f3d43a29185b8a4</t>
  </si>
  <si>
    <t>87 of 129</t>
  </si>
  <si>
    <t>62 Founders Parkway, Milestone Shopping Center Lot 2, Castle Rock, CO 80104</t>
  </si>
  <si>
    <t>http://www.tripadvisor.in/Restaurant_Review-g33345-d4112122-Reviews-Starbucks-Castle_Rock_Colorado.html</t>
  </si>
  <si>
    <t>4112122</t>
  </si>
  <si>
    <t>1be878fb223309adab35e011fe26ddf0</t>
  </si>
  <si>
    <t>http://mermaidminnesota.com/mermaid_angus_steak_house.htm</t>
  </si>
  <si>
    <t>763-784-7350</t>
  </si>
  <si>
    <t>The Mermaid Entertainment &amp; Event Center, 2200 Highway 10 Northeast, Mound, MN 55112</t>
  </si>
  <si>
    <t>Mermaid Restaurant and Sports Bar</t>
  </si>
  <si>
    <t>http://www.tripadvisor.in/Restaurant_Review-g43343-d5825300-Reviews-Mermaid_Restaurant_and_Sports_Bar-Mound_Minnesota.html</t>
  </si>
  <si>
    <t>5825300</t>
  </si>
  <si>
    <t>fe58194a80728e3b70efc8361c02364c</t>
  </si>
  <si>
    <t>340 of 784</t>
  </si>
  <si>
    <t>http://www.ginkgocoffee.com</t>
  </si>
  <si>
    <t>721 N. Snelling Avenue, Saint Paul, MN</t>
  </si>
  <si>
    <t>Gingko Coffeehouse</t>
  </si>
  <si>
    <t>http://www.tripadvisor.in/Restaurant_Review-g43501-d3606787-Reviews-Gingko_Coffeehouse-Saint_Paul_Minnesota.html</t>
  </si>
  <si>
    <t>3606787</t>
  </si>
  <si>
    <t>0d65b50cd0d5d6083197c43d6c229a86</t>
  </si>
  <si>
    <t>179 of 460</t>
  </si>
  <si>
    <t>(970) 206-0065</t>
  </si>
  <si>
    <t>1119 W Drake Rd Ste C12, Fort Collins, CO 80526-2476</t>
  </si>
  <si>
    <t>Pulcinella Pizzeria</t>
  </si>
  <si>
    <t>http://www.tripadvisor.in/Restaurant_Review-g33423-d383423-Reviews-Pulcinella_Pizzeria-Fort_Collins_Colorado.html</t>
  </si>
  <si>
    <t>383423</t>
  </si>
  <si>
    <t>8263b105c257a5dfe42ab00e1262df97</t>
  </si>
  <si>
    <t>Fresh Tortilla Company is a Mexican restaurant featuring BIG Filling Burritos, Tasty Tacos, Killer Quesadillas, Gourmet Tamales &amp; Scrumptious Salads made while you watch with the freshest of ingredients – including homemade Traditional, Jalapeño-Cheddar, and Wheat tortillas made fresh daily! Fresh, Fast &amp; Delicious!</t>
  </si>
  <si>
    <t>fresh@FreshTortillaCompany.com</t>
  </si>
  <si>
    <t>719-587-5508</t>
  </si>
  <si>
    <t>924 Main St, Alamosa, CO 81101-2444</t>
  </si>
  <si>
    <t>Fresh Tortilla Company
- CLOSED</t>
  </si>
  <si>
    <t>http://www.tripadvisor.in/Restaurant_Review-g29129-d1756009-Rev</t>
  </si>
  <si>
    <t>1756009-Rev</t>
  </si>
  <si>
    <t>b0dc5fd182214a27d183bef16298e3a3</t>
  </si>
  <si>
    <t>Paonia</t>
  </si>
  <si>
    <t>970-527-6146</t>
  </si>
  <si>
    <t>212 3rd St, Paonia, CO 81428</t>
  </si>
  <si>
    <t>Lindas Bistro On Third St</t>
  </si>
  <si>
    <t>http://www.tripadvisor.in/Restaurant_Review-g33588-d4908248-Reviews-Lindas_Bistro_On_Third_St-Paonia_Colorado.html</t>
  </si>
  <si>
    <t>4908248</t>
  </si>
  <si>
    <t>3bd967865306ffd0b92ceb64ec82d278</t>
  </si>
  <si>
    <t>214 of 460</t>
  </si>
  <si>
    <t>(970) 225-6630</t>
  </si>
  <si>
    <t>3500 S College Ave Ste 14, Fort Collins, CO 80525-2631</t>
  </si>
  <si>
    <t>Little Saigon Cafe</t>
  </si>
  <si>
    <t>http://www.tripadvisor.in/Restaurant_Review-g33423-d383598-Reviews-Little_Saigon_Cafe-Fort_Collins_Colorado.html</t>
  </si>
  <si>
    <t>383598</t>
  </si>
  <si>
    <t>d8cdfb4e3c01f3d1c56e50bbd9c4b09f</t>
  </si>
  <si>
    <t>Very clean &amp; friendly. Food was very good, fast and reasonably prices. Staff was extremely personable. We travel a lot and I would recommend this stop to anyone.</t>
  </si>
  <si>
    <t>Kadoka</t>
  </si>
  <si>
    <t>80 So Highway 73, Kadoka, SD</t>
  </si>
  <si>
    <t>Jiggers</t>
  </si>
  <si>
    <t>http://www.tripadvisor.in/Restaurant_Review-g54665-d2073663-Reviews-Jiggers-Kadoka_South_Dakota.html</t>
  </si>
  <si>
    <t>2073663</t>
  </si>
  <si>
    <t>82fc7bcb564e1c3109188c03d072abca</t>
  </si>
  <si>
    <t>http://jambalayas.net</t>
  </si>
  <si>
    <t>Merino</t>
  </si>
  <si>
    <t>970-522-1117</t>
  </si>
  <si>
    <t>109 Colorado Ave, Merino, CO 80741</t>
  </si>
  <si>
    <t>Jambalaya's LLC</t>
  </si>
  <si>
    <t>http://www.tripadvisor.in/Restaurant_Review-g33549-d5444242-Reviews-Jambalaya_s_LLC-Merino_Colorado.html</t>
  </si>
  <si>
    <t>5444242</t>
  </si>
  <si>
    <t>fd0fe0553b4edcea3a018a2fdf2a5a05</t>
  </si>
  <si>
    <t>807 407 2224</t>
  </si>
  <si>
    <t>The Harbourfront, Kenora, Ontario, Canada</t>
  </si>
  <si>
    <t>The Green Machine</t>
  </si>
  <si>
    <t>http://www.tripadvisor.in/Restaurant_Review-g181749-d4847705-Reviews-The_Green_Machine-Kenora_Kenora_District_Ontario.html</t>
  </si>
  <si>
    <t>4847705</t>
  </si>
  <si>
    <t>c9f8a29545a5193cd08b7316bb71f3da</t>
  </si>
  <si>
    <t>(218) 732-3444</t>
  </si>
  <si>
    <t>15073 County 18, Park Rapids, MN 56470</t>
  </si>
  <si>
    <t>Rapid River Logging Camp</t>
  </si>
  <si>
    <t>http://www.tripadvisor.in/Restaurant_Review-g43411-d4662243-Reviews-Rapid_River_Logging_Camp-Park_Rapids_Minnesota.html</t>
  </si>
  <si>
    <t>4662243</t>
  </si>
  <si>
    <t>1ae8a6bc3c7d0253765e5c17679ea24d</t>
  </si>
  <si>
    <t>Arnolds Park</t>
  </si>
  <si>
    <t>144 Lakeshore Dr, Arnolds Park, IA</t>
  </si>
  <si>
    <t>Tropical Sno</t>
  </si>
  <si>
    <t>http://www.tripadvisor.in/Restaurant_Review-g29371-d4603784-Reviews-Tropical_Sno-Arnolds_Park_Iowa.html</t>
  </si>
  <si>
    <t>4603784</t>
  </si>
  <si>
    <t>9b29078e3c7d923a3675dec202373c03</t>
  </si>
  <si>
    <t>- 22 Aug 2011</t>
  </si>
  <si>
    <t>109 of 220</t>
  </si>
  <si>
    <t>303-422-7628</t>
  </si>
  <si>
    <t>9405 W 58th Ave, Arvada, CO 80002-2003</t>
  </si>
  <si>
    <t>Treasure Pot</t>
  </si>
  <si>
    <t>http://www.tripadvisor.in/Restaurant_Review-g29140-d381844-Reviews-Treasure_Pot-Arvada_Colorado.html</t>
  </si>
  <si>
    <t>381844</t>
  </si>
  <si>
    <t>4241fdc088e68ae6e5c70f9a501ddf95</t>
  </si>
  <si>
    <t>605-302-1010</t>
  </si>
  <si>
    <t>924 W 3rd St, Redfield, SD 57469-1558</t>
  </si>
  <si>
    <t>Hype's</t>
  </si>
  <si>
    <t>http://www.tripadvisor.in/Restaurant_Review-g54778-d4999106-Reviews-Hype_s-Redfield_South_Dakota.html</t>
  </si>
  <si>
    <t>4999106</t>
  </si>
  <si>
    <t>edb92623c6c37f68c420a92da444f2e2</t>
  </si>
  <si>
    <t>1 Avenue Vincent D'indy, Alexandria, SD</t>
  </si>
  <si>
    <t>Le Temple</t>
  </si>
  <si>
    <t>http://www.tripadvisor.in/Restaurant_Review-g30100-d3470961-Reviews-Le_Temple-Alexandria_South_Dakota.html</t>
  </si>
  <si>
    <t>3470961</t>
  </si>
  <si>
    <t>d7ca6b0d00daa6d485d419adcd548f6d</t>
  </si>
  <si>
    <t>Romantic, Business, Local cuisine, View</t>
  </si>
  <si>
    <t>American, Hamburgers, Café, Pub</t>
  </si>
  <si>
    <t>Welcome to THE Palisade Cafe. For over 75 years serving up good food in a great atmosphere in downtown Palisade, Colorado (Peach and Wine Capital of the World). Come have a good home-cooked meal with a local beer or a glass of our local wine. We are the only downtown establishment open seven days a week, serving lunch/dinner Monday-Friday and Breakfast too on Saturday and Sunday. We have live music every Friday night with local talent and Happy Hour every Monday thru Friday from 4-7 p.m. Come join us in our little slice of heaven.</t>
  </si>
  <si>
    <t>http://www.palisadecafe.com/</t>
  </si>
  <si>
    <t>palisadecafe@gmail.com</t>
  </si>
  <si>
    <t>Palisade</t>
  </si>
  <si>
    <t>970-464-0657</t>
  </si>
  <si>
    <t>113 W 3rd Street, Palisade, CO 81526</t>
  </si>
  <si>
    <t>Palisade Cafe and Grill</t>
  </si>
  <si>
    <t>http://www.tripadvisor.in/Restaurant_Review-g33585-d384109-Reviews-Palisade_Cafe_and_Grill-Palisade_Colorado.html</t>
  </si>
  <si>
    <t>384109</t>
  </si>
  <si>
    <t>aee36141628c91e54764bb67246cd7d5</t>
  </si>
  <si>
    <t>970 544 6656</t>
  </si>
  <si>
    <t>601 E. Hopkins Avenue, Aspen, CO 81611</t>
  </si>
  <si>
    <t>Specialty Foods of Aspen,
- CLOSED</t>
  </si>
  <si>
    <t>http://www.tripadvisor.in/Restaurant_Review-g29141-d1129094-Reviews-Specialty_Foods_of_Aspen-Aspen_Colorado.html</t>
  </si>
  <si>
    <t>1129094</t>
  </si>
  <si>
    <t>57846b5ddc4b947ec5499ea721b265c0</t>
  </si>
  <si>
    <t>(605) 271-3132</t>
  </si>
  <si>
    <t>313 N Dakota Ave, Sioux Falls, SD 57104-6008</t>
  </si>
  <si>
    <t>Jz Coffee Bar and Grill</t>
  </si>
  <si>
    <t>http://www.tripadvisor.in/Restaurant_Review-g54805-d4822352-Reviews-Jz_Coffee_Bar_and_Grill-Sioux_Falls_South_Dakota.html</t>
  </si>
  <si>
    <t>4822352</t>
  </si>
  <si>
    <t>d2a40e060df80e840daa123ad16c08ad</t>
  </si>
  <si>
    <t>Hwy 61, White Bear Lake, MN</t>
  </si>
  <si>
    <t>Manitou Station</t>
  </si>
  <si>
    <t>http://www.tripadvisor.in/Restaurant_Review-g43637-d2701782-Reviews-Manitou_Station-White_Bear_Lake_Minnesota.html</t>
  </si>
  <si>
    <t>2701782</t>
  </si>
  <si>
    <t>73e0a0262d1808a4271b012fcce370e9</t>
  </si>
  <si>
    <t>507-934-1000</t>
  </si>
  <si>
    <t>1306 S Minnesota Ave, Saint Peter, MN 56082</t>
  </si>
  <si>
    <t>http://www.tripadvisor.in/Restaurant_Review-g43503-d4957774-Reviews-Subway-Saint_Peter_Minnesota.html</t>
  </si>
  <si>
    <t>4957774</t>
  </si>
  <si>
    <t>c718cd6b6762c5d7bfacb9da66556c49</t>
  </si>
  <si>
    <t>21 of 145</t>
  </si>
  <si>
    <t>American, Café, Diner, Café, Bistro</t>
  </si>
  <si>
    <t>http://poppycockscafe.com/index.php?</t>
  </si>
  <si>
    <t>970 925 1245</t>
  </si>
  <si>
    <t>665 E. Cooper Ave., Aspen, CO 81611-2011</t>
  </si>
  <si>
    <t>Poppycock's</t>
  </si>
  <si>
    <t>http://www.tripadvisor.in/Restaurant_Review-g29141-d381723-Reviews-Poppycock_s-Aspen_Colorado.html</t>
  </si>
  <si>
    <t>381723</t>
  </si>
  <si>
    <t>536fc9e1cf59e4a302505b120b0337b6</t>
  </si>
  <si>
    <t>28 of 58</t>
  </si>
  <si>
    <t>(605) 886-7077</t>
  </si>
  <si>
    <t>407 9th Ave SE, Watertown, SD 57201</t>
  </si>
  <si>
    <t>http://www.tripadvisor.in/Restaurant_Review-g54855-d4643481-Reviews-McDonald_s-Watertown_South_Dakota.html</t>
  </si>
  <si>
    <t>4643481</t>
  </si>
  <si>
    <t>3ff626277e921a9d40903ac3b918b429</t>
  </si>
  <si>
    <t>12 December 2012</t>
  </si>
  <si>
    <t>Located on Main Street in Downtown Montevideo, Minnesota. This is a great little local coffee shop that offers indoor and outdoor eating. They have everything from coffee, to smoothies, to burgers, to homeade breads, to homeade pastas/soups/salads, and even a local artist featured there monthly. They have outdoor music in the summer and have kids story time outdoors. Fabulous!
Telephone number is (320) 269-7106</t>
  </si>
  <si>
    <t>Montevideo</t>
  </si>
  <si>
    <t>320-269-7106</t>
  </si>
  <si>
    <t>210 South 1st Street, Montevideo, MN 56265</t>
  </si>
  <si>
    <t>Java River</t>
  </si>
  <si>
    <t>http://www.tripadvisor.in/Restaurant_Review-g43331-d2241496-Reviews-Java_River-Montevideo_Minnesota.html</t>
  </si>
  <si>
    <t>2241496</t>
  </si>
  <si>
    <t>d304d4533bd735f380c06370cf009773</t>
  </si>
  <si>
    <t>46 of 68</t>
  </si>
  <si>
    <t>http://www.rockbottom.com/locations/minneapolis-st-paul-international-airport?action=view</t>
  </si>
  <si>
    <t>(612) 355-4646</t>
  </si>
  <si>
    <t>4300 Glumack Dr., LT 3302 - Terminal 1, West Saint Paul, MN 55111</t>
  </si>
  <si>
    <t>Rock Bottom Restaurant &amp; Brewery</t>
  </si>
  <si>
    <t>http://www.tripadvisor.in/Restaurant_Review-g43633-d4736981-Reviews-Rock_Bottom_Restaurant_Brewery-West_Saint_Paul_Minnesota.html</t>
  </si>
  <si>
    <t>4736981</t>
  </si>
  <si>
    <t>79217fd9a67f34d95d6e75521e815b4f</t>
  </si>
  <si>
    <t>http://markpisparker.com/</t>
  </si>
  <si>
    <t>(303) 840-3228</t>
  </si>
  <si>
    <t>16990 Village Center Dr E, Parker, CO 80134</t>
  </si>
  <si>
    <t>Mark Pi's Wok &amp; Grill</t>
  </si>
  <si>
    <t>http://www.tripadvisor.in/Restaurant_Review-g33591-d909416-Reviews-Mark_Pi_s_Wok_Grill-Parker_Colorado.html</t>
  </si>
  <si>
    <t>909416</t>
  </si>
  <si>
    <t>f83f721388604d43f11e3a8f44e26b08</t>
  </si>
  <si>
    <t>1 of 84</t>
  </si>
  <si>
    <t>(952) 920-4444</t>
  </si>
  <si>
    <t>3501 W 70th St, Edina, MN 55435</t>
  </si>
  <si>
    <t>http://www.tripadvisor.in/Restaurant_Review-g43031-d474715-Reviews-Original_Pancake_House-Edina_Minnesota.html</t>
  </si>
  <si>
    <t>474715</t>
  </si>
  <si>
    <t>77295c4e944f42d4ff219d45ebdb6efc</t>
  </si>
  <si>
    <t>192 of 368</t>
  </si>
  <si>
    <t>720-981-0580</t>
  </si>
  <si>
    <t>8367 N Rampart Range Rd, Littleton, CO 80125</t>
  </si>
  <si>
    <t>http://www.tripadvisor.in/Restaurant_Review-g33524-d4245205-Reviews-Sonic_Drive_In-Littleton_Colorado.html</t>
  </si>
  <si>
    <t>4245205</t>
  </si>
  <si>
    <t>74235f40d809a6e2d153f697bd67c801</t>
  </si>
  <si>
    <t>507-252-0066</t>
  </si>
  <si>
    <t>3900 Marketplace Dr NW, # 101, Rochester, MN 55901</t>
  </si>
  <si>
    <t>http://www.tripadvisor.in/Restaurant_Review-g43466-d5889721-Reviews-Caribou_Coffee-Rochester_Minnesota.html</t>
  </si>
  <si>
    <t>5889721</t>
  </si>
  <si>
    <t>26ba1b3b204c9673a349af911a13ac86</t>
  </si>
  <si>
    <t>Highway 71, Redwood Falls, MN</t>
  </si>
  <si>
    <t>http://www.tripadvisor.in/Restaurant_Review-g43455-d3694474-Reviews-Pizza_Ranch-Redwood_Falls_Minnesota.html</t>
  </si>
  <si>
    <t>3694474</t>
  </si>
  <si>
    <t>d3bcf065ad76dc168d37d6de4ddd1604</t>
  </si>
  <si>
    <t>(952) 928-9004</t>
  </si>
  <si>
    <t>3940 W 50th St, Edina, MN 55424-1254</t>
  </si>
  <si>
    <t>Edina Grind</t>
  </si>
  <si>
    <t>http://www.tripadvisor.in/Restaurant_Review-g43031-d474714-Reviews-Edina_Grind-Edina_Minnesota.html</t>
  </si>
  <si>
    <t>474714</t>
  </si>
  <si>
    <t>0cffce77cbf0bf84d7f553d17196ba76</t>
  </si>
  <si>
    <t>Lane</t>
  </si>
  <si>
    <t>605-539-9423</t>
  </si>
  <si>
    <t>219 W Oak Ave, Lane, SD</t>
  </si>
  <si>
    <t>Lane Cafe</t>
  </si>
  <si>
    <t>http://www.tripadvisor.in/Restaurant_Review-g54677-d5024912-Reviews-Lane_Cafe-Lane_South_Dakota.html</t>
  </si>
  <si>
    <t>5024912</t>
  </si>
  <si>
    <t>e9922d907f217cc8c9d9c5959a7821b2</t>
  </si>
  <si>
    <t>8 of 78</t>
  </si>
  <si>
    <t>(720) 685-1095</t>
  </si>
  <si>
    <t>922 S 4th Ave, Brighton, CO 80601</t>
  </si>
  <si>
    <t>http://www.tripadvisor.in/Restaurant_Review-g33329-d381225-Reviews-Applebee_s-Brighton_Colorado.html</t>
  </si>
  <si>
    <t>381225</t>
  </si>
  <si>
    <t>4d22e69ede1dbfb833b52d4e64f62d31</t>
  </si>
  <si>
    <t>303-932-9988</t>
  </si>
  <si>
    <t>12652 W. Ken Caryl Ave #C, Littleton, CO 80127</t>
  </si>
  <si>
    <t>Pho 92</t>
  </si>
  <si>
    <t>http://www.tripadvisor.in/Restaurant_Review-g33524-d4823865-Reviews-Pho_92-Littleton_Colorado.html</t>
  </si>
  <si>
    <t>4823865</t>
  </si>
  <si>
    <t>a72dddb6f4b1a57f9f9cc11f13ee1d16</t>
  </si>
  <si>
    <t>Remer</t>
  </si>
  <si>
    <t>(218) 566-1698</t>
  </si>
  <si>
    <t>Hwy 200 West, Remer, MN 56672</t>
  </si>
  <si>
    <t>http://www.tripadvisor.in/Restaurant_Review-g43456-d5453276-Reviews-Pub-Remer_Minnesota.html</t>
  </si>
  <si>
    <t>5453276</t>
  </si>
  <si>
    <t>74b435fcbfba1c96299db84e44820b57</t>
  </si>
  <si>
    <t>605-352-2724</t>
  </si>
  <si>
    <t>1415 Dakota Ave S, Huron, SD 57350</t>
  </si>
  <si>
    <t>Casey's General Store</t>
  </si>
  <si>
    <t>http://www.tripadvisor.in/Restaurant_Review-g54656-d4623469-Reviews-Casey_s_General_Store-Huron_South_Dakota.html</t>
  </si>
  <si>
    <t>4623469</t>
  </si>
  <si>
    <t>d12ab5bfe1bf417298f826d3f9002e9d</t>
  </si>
  <si>
    <t>Connected to the Ramada Inn.</t>
  </si>
  <si>
    <t>605-996-5556</t>
  </si>
  <si>
    <t>1525 W Havens Ave, Mitchell, SD 57301-4104</t>
  </si>
  <si>
    <t>Shay's Restaurant &amp; Lounge</t>
  </si>
  <si>
    <t>http://www.tripadvisor.in/Restaurant_Review-g54718-d2355379-Reviews-Shay_s_Restaurant_Lounge-Mitchell_South_Dakota.html</t>
  </si>
  <si>
    <t>2355379</t>
  </si>
  <si>
    <t>e5f75275b85f213b3c8325367e76136b</t>
  </si>
  <si>
    <t>(952) 285-8375</t>
  </si>
  <si>
    <t>3536 Southdale Center, Edina, MN 55435-2424</t>
  </si>
  <si>
    <t>http://www.tripadvisor.in/Restaurant_Review-g43031-d918639-Reviews-Fresh_French_Fries-Edina_Minnesota.html</t>
  </si>
  <si>
    <t>918639</t>
  </si>
  <si>
    <t>1cadc80826f47b938b136e7e39546a78</t>
  </si>
  <si>
    <t>21 of 62</t>
  </si>
  <si>
    <t>1520 Royal Gorge Blvd, Canon City, CO 81212</t>
  </si>
  <si>
    <t>Canon Coffee Cafe</t>
  </si>
  <si>
    <t>http://www.tripadvisor.in/Restaurant_Review-g33340-d3204551-Reviews-Canon_Coffee_Cafe-Canon_City_Colorado.html</t>
  </si>
  <si>
    <t>3204551</t>
  </si>
  <si>
    <t>91951b14fa46bb177c7eea0fcce7ad0d</t>
  </si>
  <si>
    <t>27 of 129</t>
  </si>
  <si>
    <t>http://www.cookiesandcrema.com</t>
  </si>
  <si>
    <t>720-98-Latte (52883)</t>
  </si>
  <si>
    <t>4284 Trail Boss Dr, Suite 100, Castle Rock, CO 80104</t>
  </si>
  <si>
    <t>Cookies and Crema</t>
  </si>
  <si>
    <t>http://www.tripadvisor.in/Restaurant_Review-g33345-d4847192-Reviews-Cookies_and_Crema-Castle_Rock_Colorado.html</t>
  </si>
  <si>
    <t>4847192</t>
  </si>
  <si>
    <t>8b75065dd76fb93f78993fece43ced9a</t>
  </si>
  <si>
    <t>on the outskirts of rapid city</t>
  </si>
  <si>
    <t>highway 44, Rapid City, SD</t>
  </si>
  <si>
    <t>stonewallers</t>
  </si>
  <si>
    <t>http://www.tripadvisor.in/Restaurant_Review-g54774-d3356583-Reviews-Stonewallers-Rapid_City_South_Dakota.html</t>
  </si>
  <si>
    <t>3356583</t>
  </si>
  <si>
    <t>9ca5206e1b1d62d64ad3b4079c34e891</t>
  </si>
  <si>
    <t>30 of 201</t>
  </si>
  <si>
    <t>Come in and enjoy a variety of fresh selections that are crafted with you in mind. We offer a full bar and we take reservations. We have an excellent garden bar that is always packed with only the freshest selections. Many locals say we have the best ribs in town! We are looking forward to seeing you soon!</t>
  </si>
  <si>
    <t>RT6645@RubyTuesday.com</t>
  </si>
  <si>
    <t>605-343-1700</t>
  </si>
  <si>
    <t>821 Fairmont Blvd, Rapid City, SD 57701-6308</t>
  </si>
  <si>
    <t>http://www.tripadvisor.in/Restaurant_Review-g54774-d953224-Reviews-Ruby_Tuesday-Rapid_City_South_Dakota.html</t>
  </si>
  <si>
    <t>953224</t>
  </si>
  <si>
    <t>66dc50bb7f52fc2b3c85be9c63648b75</t>
  </si>
  <si>
    <t>952-937-1589</t>
  </si>
  <si>
    <t>7416 Mitchell Rd, Eden Prairie, MN 55344-1905</t>
  </si>
  <si>
    <t>Gina Maria's Pizza</t>
  </si>
  <si>
    <t>http://www.tripadvisor.in/Restaurant_Review-g43028-d514246-Reviews-Gina_Maria_s_Pizza-Eden_Prairie_Minnesota.html</t>
  </si>
  <si>
    <t>514246</t>
  </si>
  <si>
    <t>f2ab9349c56a470c78f9b59120e7afb0</t>
  </si>
  <si>
    <t>712-336-8123</t>
  </si>
  <si>
    <t>817 Lake St, Spirit Lake, IA 51360-1649</t>
  </si>
  <si>
    <t>Asian Palace</t>
  </si>
  <si>
    <t>http://www.tripadvisor.in/Restaurant_Review-g38413-d2711623-Reviews-Asian_Palace-Spirit_Lake_Iowa.html</t>
  </si>
  <si>
    <t>2711623</t>
  </si>
  <si>
    <t>4b1524d28d1b5a62cc0033caa571836c</t>
  </si>
  <si>
    <t>123 of 460</t>
  </si>
  <si>
    <t>http://themoothouse.com/</t>
  </si>
  <si>
    <t>970-226-2121</t>
  </si>
  <si>
    <t>2626 S College Ave, Fort Collins, CO 80525-2138</t>
  </si>
  <si>
    <t>Moot House</t>
  </si>
  <si>
    <t>http://www.tripadvisor.in/Restaurant_Review-g33423-d383425-Reviews-Moot_House-Fort_Collins_Colorado.html</t>
  </si>
  <si>
    <t>383425</t>
  </si>
  <si>
    <t>9886a5181af804f11e7c5aae42ed2db4</t>
  </si>
  <si>
    <t>104 of 145</t>
  </si>
  <si>
    <t>970-429-0555</t>
  </si>
  <si>
    <t>555 E Durant Ave,, Aspen, CO 81611</t>
  </si>
  <si>
    <t>Boogies 555</t>
  </si>
  <si>
    <t>http://www.tripadvisor.in/Restaurant_Review-g29141-d1129047-Reviews-Boogies_555-Aspen_Colorado.html</t>
  </si>
  <si>
    <t>1129047</t>
  </si>
  <si>
    <t>c0e179e41248051f115b557b258fbfad</t>
  </si>
  <si>
    <t>http://dunnbros.com/</t>
  </si>
  <si>
    <t>(651) 644-5033</t>
  </si>
  <si>
    <t>2264 Como Ave, Saint Paul, MN 55108</t>
  </si>
  <si>
    <t>Dunn Bros</t>
  </si>
  <si>
    <t>http://www.tripadvisor.in/Restaurant_Review-g43501-d5091163-Reviews-Dunn_Bros-Saint_Paul_Minnesota.html</t>
  </si>
  <si>
    <t>5091163</t>
  </si>
  <si>
    <t>c4b9ae1eb89b85f6f6316268354f22b3</t>
  </si>
  <si>
    <t>110 of 323</t>
  </si>
  <si>
    <t>605-336-7482</t>
  </si>
  <si>
    <t>925 S Minnesota Ave, Sioux Falls, SD 57104</t>
  </si>
  <si>
    <t>http://www.tripadvisor.in/Restaurant_Review-g54805-d3607442-Reviews-The_Pita_Pit-Sioux_Falls_South_Dakota.html</t>
  </si>
  <si>
    <t>3607442</t>
  </si>
  <si>
    <t>6902ca6d2e190852b12b9c88217507b8</t>
  </si>
  <si>
    <t>Mora</t>
  </si>
  <si>
    <t>(320) 679-0592</t>
  </si>
  <si>
    <t>220 Highway 65 S, Mora, MN 55051-1618</t>
  </si>
  <si>
    <t>Chin's Garden Restaurant</t>
  </si>
  <si>
    <t>http://www.tripadvisor.in/Restaurant_Review-g43337-d4696240-Reviews-Chin_s_Garden_Restaurant-Mora_Minnesota.html</t>
  </si>
  <si>
    <t>4696240</t>
  </si>
  <si>
    <t>6932afafe82bfd22c850721db14163ed</t>
  </si>
  <si>
    <t>http://www.OsakaWoodbury.com</t>
  </si>
  <si>
    <t>OsakaWoodbury@gmail.com</t>
  </si>
  <si>
    <t>+(1)651-731-3333</t>
  </si>
  <si>
    <t>9000 Hudson Rd #622, Woodbury, MN 55125</t>
  </si>
  <si>
    <t>Osaka Sushi and Hibachi</t>
  </si>
  <si>
    <t>http://www.tripadvisor.in/Restaurant_Review-g43656-d4112309-Reviews-Osaka_Sushi_and_Hibachi-Woodbury_Minnesota.html</t>
  </si>
  <si>
    <t>4112309</t>
  </si>
  <si>
    <t>815090e86dfaaf27e7b4a84681232acd</t>
  </si>
  <si>
    <t>28 of 49</t>
  </si>
  <si>
    <t>http://www.ramohares.com</t>
  </si>
  <si>
    <t>605-692-6804</t>
  </si>
  <si>
    <t>327 Main Ave, Brookings, SD 57006-1934</t>
  </si>
  <si>
    <t>O'Hares &amp; The Ram</t>
  </si>
  <si>
    <t>http://www.tripadvisor.in/Restaurant_Review-g54533-d969134-Reviews-O_Hares_The_Ram-Brookings_South_Dakota.html</t>
  </si>
  <si>
    <t>969134</t>
  </si>
  <si>
    <t>b832310242b2be053824317ae3e1062b</t>
  </si>
  <si>
    <t>81 of 118</t>
  </si>
  <si>
    <t>http://www.baja-sol.com/ordereze/home.aspx</t>
  </si>
  <si>
    <t>(952) 941-7650</t>
  </si>
  <si>
    <t>8251 Flying Cloud Dr, Eden Prairie, MN 55344</t>
  </si>
  <si>
    <t>Baja Sol Cantina</t>
  </si>
  <si>
    <t>http://www.tripadvisor.in/Restaurant_Review-g43028-d4635046-Reviews-Baja_Sol_Cantina-Eden_Prairie_Minnesota.html</t>
  </si>
  <si>
    <t>4635046</t>
  </si>
  <si>
    <t>b277be69234e3a0b69ce02d61b5c60dd</t>
  </si>
  <si>
    <t>303-654-1186</t>
  </si>
  <si>
    <t>570 E Bromley Ln, Brighton, CO 80601</t>
  </si>
  <si>
    <t>http://www.tripadvisor.in/Restaurant_Review-g33329-d4658115-Reviews-Del_Taco-Brighton_Colorado.html</t>
  </si>
  <si>
    <t>4658115</t>
  </si>
  <si>
    <t>01b759e548709a7af2368bc45441dc3f</t>
  </si>
  <si>
    <t>132 of 199</t>
  </si>
  <si>
    <t>(970) 962-9659</t>
  </si>
  <si>
    <t>3021 North Garfield Avenue, Loveland, CO 80538</t>
  </si>
  <si>
    <t>Miller's Crossing Bar and Grill</t>
  </si>
  <si>
    <t>http://www.tripadvisor.in/Restaurant_Review-g33530-d3700299-Reviews-Miller_s_Crossing_Bar_and_Grill-Loveland_Colorado.html</t>
  </si>
  <si>
    <t>3700299</t>
  </si>
  <si>
    <t>0965f24d4fa7915896ae266d7553eaa7</t>
  </si>
  <si>
    <t>712-560-4145</t>
  </si>
  <si>
    <t>1923 Pierce St, Sioux City, IA 51104-3842</t>
  </si>
  <si>
    <t>20th Street Tap</t>
  </si>
  <si>
    <t>http://www.tripadvisor.in/Restaurant_Review-g38400-d5089765-Reviews-20th_Street_Tap-Sioux_City_Iowa.html</t>
  </si>
  <si>
    <t>5089765</t>
  </si>
  <si>
    <t>d73764e4c59caa3a243024d1e0f7a2be</t>
  </si>
  <si>
    <t>77 of 201</t>
  </si>
  <si>
    <t>Child-friendly, Romantic, Groups, Business, Local cuisine, Special Occasion Dining, Entertaining clients</t>
  </si>
  <si>
    <t>The Fireside is a unique dining experience at an iconic location.</t>
  </si>
  <si>
    <t>https://www.facebook.com/thefiresideblackhills</t>
  </si>
  <si>
    <t>thefiresideblackhills@gmail.com</t>
  </si>
  <si>
    <t>605 342 3900</t>
  </si>
  <si>
    <t>23021 Hisega Rd, Rapid City, SD 57702</t>
  </si>
  <si>
    <t>The Fireside</t>
  </si>
  <si>
    <t>http://www.tripadvisor.in/Restaurant_Review-g54774-d463456-Reviews-The_Fireside-Rapid_City_South_Dakota.html</t>
  </si>
  <si>
    <t>463456</t>
  </si>
  <si>
    <t>cf5a111e7bf10dae501e71d675d1b25c</t>
  </si>
  <si>
    <t>123 of 244</t>
  </si>
  <si>
    <t>507-280-6626</t>
  </si>
  <si>
    <t>3794 Marketplace Dr NW, Rochester, MN 55901-3193</t>
  </si>
  <si>
    <t>http://www.tripadvisor.in/Restaurant_Review-g43466-d457638-Reviews-Applebee_s-Rochester_Minnesota.html</t>
  </si>
  <si>
    <t>457638</t>
  </si>
  <si>
    <t>b6a6f8486ee639dbe41cc238e1d9b963</t>
  </si>
  <si>
    <t>605-446-3487</t>
  </si>
  <si>
    <t>311 E 4th St, Colton, SD 57018</t>
  </si>
  <si>
    <t>Colton Bar</t>
  </si>
  <si>
    <t>http://www.tripadvisor.in/Restaurant_Review-g54563-d4696703-Reviews-Colton_Bar-Colton_South_Dakota.html</t>
  </si>
  <si>
    <t>4696703</t>
  </si>
  <si>
    <t>95b4df17d66054727e48ce2f11fbe284</t>
  </si>
  <si>
    <t>19 of 69</t>
  </si>
  <si>
    <t>952-445-9008</t>
  </si>
  <si>
    <t>1156 Shakopee Town Sq, Shakopee, MN 55379</t>
  </si>
  <si>
    <t>Coffee TA Creme</t>
  </si>
  <si>
    <t>http://www.tripadvisor.in/Restaurant_Review-g43519-d938245-Reviews-Coffee_TA_Creme-Shakopee_Minnesota.html</t>
  </si>
  <si>
    <t>938245</t>
  </si>
  <si>
    <t>5e424d0eab54cc6effc36fca480e62ec</t>
  </si>
  <si>
    <t>Westbrook</t>
  </si>
  <si>
    <t>507-274-5352</t>
  </si>
  <si>
    <t>547 First Ave, Westbrook, MN 56183</t>
  </si>
  <si>
    <t>The Recipe</t>
  </si>
  <si>
    <t>http://www.tripadvisor.in/Restaurant_Review-g43635-d5509831-Reviews-The_Recipe-Westbrook_Minnesota.html</t>
  </si>
  <si>
    <t>5509831</t>
  </si>
  <si>
    <t>f40e6f6a9ec2247034d518bc5132f8f2</t>
  </si>
  <si>
    <t>712-332-6293</t>
  </si>
  <si>
    <t>1104 Highway 71 South, Okoboji, IA 51355</t>
  </si>
  <si>
    <t>Wyman's Spudnuts</t>
  </si>
  <si>
    <t>http://www.tripadvisor.in/Restaurant_Review-g38247-d4814547-Reviews-Wyman_s_Spudnuts-Okoboji_Iowa.html</t>
  </si>
  <si>
    <t>4814547</t>
  </si>
  <si>
    <t>b576da90573a6cfc959623eddbfb23a4</t>
  </si>
  <si>
    <t>149 of 244</t>
  </si>
  <si>
    <t>http://photairochester.com/var/bi/69816/656461-pho tai menu.pdf</t>
  </si>
  <si>
    <t>507-281-9993</t>
  </si>
  <si>
    <t>1726 37th St NW, Rochester, MN 55901-4228 (Formerly Pho Hoa)</t>
  </si>
  <si>
    <t>Pho Tai</t>
  </si>
  <si>
    <t>http://www.tripadvisor.in/Restaurant_Review-g43466-d814907-Reviews-Pho_Tai-Rochester_Minnesota.html</t>
  </si>
  <si>
    <t>814907</t>
  </si>
  <si>
    <t>dc2f084e0d2da4dcddfb766aee93fa4c</t>
  </si>
  <si>
    <t>96 of 201</t>
  </si>
  <si>
    <t>405 E Stumer Rd, Rapid City, SD 57701</t>
  </si>
  <si>
    <t>http://www.tripadvisor.in/Restaurant_Review-g54774-d5039978-Reviews-Pizza_Ranch-Rapid_City_South_Dakota.html</t>
  </si>
  <si>
    <t>5039978</t>
  </si>
  <si>
    <t>01d04fa410fe0addbcfba563ebb5ee17</t>
  </si>
  <si>
    <t>15 of 22</t>
  </si>
  <si>
    <t>(651) 777-6699</t>
  </si>
  <si>
    <t>7830 32nd St N, Oakdale, MN 55128</t>
  </si>
  <si>
    <t>http://www.tripadvisor.in/Restaurant_Review-g43387-d4614922-Reviews-McDonald_s-Oakdale_Minnesota.html</t>
  </si>
  <si>
    <t>4614922</t>
  </si>
  <si>
    <t>b0c26f1216e88bd1e5c2307d3f013cda</t>
  </si>
  <si>
    <t>(303) 840-7338</t>
  </si>
  <si>
    <t>17001 Lincoln Ave Unit A, Parker, CO 80134</t>
  </si>
  <si>
    <t>Cherry Village Asian Grill</t>
  </si>
  <si>
    <t>http://www.tripadvisor.in/Restaurant_Review-g33591-d909415-Reviews-Cherry_Village_Asian_Grill-Parker_Colorado.html</t>
  </si>
  <si>
    <t>909415</t>
  </si>
  <si>
    <t>8618e7cfdd01e261e194c3dd12cee50d</t>
  </si>
  <si>
    <t>http://botticelliristorante.net/</t>
  </si>
  <si>
    <t>605 348 0089</t>
  </si>
  <si>
    <t>523 Main St, Rapid City, SD 57701</t>
  </si>
  <si>
    <t>Botticelli Ristorante</t>
  </si>
  <si>
    <t>http://www.tripadvisor.in/Restaurant_Review-g54774-d632093-Reviews-Botticelli_Ristorante-Rapid_City_South_Dakota.html</t>
  </si>
  <si>
    <t>632093</t>
  </si>
  <si>
    <t>e4390eadc6c87e6b194c06a0f1a8b74c</t>
  </si>
  <si>
    <t>http://yclubonmillelacs.net/</t>
  </si>
  <si>
    <t>Garrison</t>
  </si>
  <si>
    <t>(320) 692-4445</t>
  </si>
  <si>
    <t>27430 State Hwy 18, Garrison, MN 56450</t>
  </si>
  <si>
    <t>The Y Club</t>
  </si>
  <si>
    <t>http://www.tripadvisor.in/Restaurant_Review-g43093-d4419970-Reviews-The_Y_Club-Garrison_Minnesota.html</t>
  </si>
  <si>
    <t>4419970</t>
  </si>
  <si>
    <t>256cf0dc0a77d9c9c916ae3cfd875ab6</t>
  </si>
  <si>
    <t>34 of 129</t>
  </si>
  <si>
    <t>303-688-7677</t>
  </si>
  <si>
    <t>46 E Allen St, Castle Rock, CO 80108-7840</t>
  </si>
  <si>
    <t>http://www.tripadvisor.in/Restaurant_Review-g33345-d2633673-Reviews-Red_Robin_Gourmet_Burgers-Castle_Rock_Colorado.html</t>
  </si>
  <si>
    <t>2633673</t>
  </si>
  <si>
    <t>78794504dcf1b8ce4a7fdc63640160bf</t>
  </si>
  <si>
    <t>14 of 51</t>
  </si>
  <si>
    <t>http://www.widemouthfrogbakery.com</t>
  </si>
  <si>
    <t>(605) 559 - 1008</t>
  </si>
  <si>
    <t>3135 E. Colorado Blvd, Spearfish, SD 57783</t>
  </si>
  <si>
    <t>Wide Mouth Frog</t>
  </si>
  <si>
    <t>http://www.tripadvisor.in/Restaurant_Review-g54810-d4887028-Reviews-Wide_Mouth_Frog-Spearfish_South_Dakota.html</t>
  </si>
  <si>
    <t>4887028</t>
  </si>
  <si>
    <t>e2a57f65d57ee42a5c529e02ddc75ead</t>
  </si>
  <si>
    <t>http://www.meistersbar.com/</t>
  </si>
  <si>
    <t>info@meistersbar.com</t>
  </si>
  <si>
    <t>Scandia</t>
  </si>
  <si>
    <t>651.433.5230</t>
  </si>
  <si>
    <t>14808 Oakhill Road, Scandia, MN 55073</t>
  </si>
  <si>
    <t>Meisters Bar &amp; Grill</t>
  </si>
  <si>
    <t>http://www.tripadvisor.in/Restaurant_Review-g43513-d1221350-Reviews-Meisters_Bar_Grill-Scandia_Minnesota.html</t>
  </si>
  <si>
    <t>1221350</t>
  </si>
  <si>
    <t>64643fb9ab19ca698bbd3cfe32758d8a</t>
  </si>
  <si>
    <t>34 of 58</t>
  </si>
  <si>
    <t>http://www.casanostra-pizzeria.com/</t>
  </si>
  <si>
    <t>9524693330</t>
  </si>
  <si>
    <t>20198 Heritage Dr, Lakeville, MN 55044</t>
  </si>
  <si>
    <t>Casa Nostra Ristorante Italiano</t>
  </si>
  <si>
    <t>http://www.tripadvisor.in/Restaurant_Review-g43242-d2005219-Reviews-Casa_Nostra_Ristorante_Italiano-Lakeville_Minnesota.html</t>
  </si>
  <si>
    <t>2005219</t>
  </si>
  <si>
    <t>6931e0fa8f8a93df1131e5f7ef76f1cd</t>
  </si>
  <si>
    <t>http://www.arrowwoodresort.com</t>
  </si>
  <si>
    <t>2100 Arrowwood Lane NW, Arrowwood Conference Center, Alexandria, MN</t>
  </si>
  <si>
    <t>Lake Cafe</t>
  </si>
  <si>
    <t>http://www.tripadvisor.in/Restaurant_Review-g29589-d3639800-Reviews-Lake_Cafe-Alexandria_Minnesota.html</t>
  </si>
  <si>
    <t>3639800</t>
  </si>
  <si>
    <t>3eb1bc7630824df1e1c3cbf4a28cfbb1</t>
  </si>
  <si>
    <t>http://www.paoniapizza.com/</t>
  </si>
  <si>
    <t>202 Grand Avenue, Paonia, CO</t>
  </si>
  <si>
    <t>http://www.tripadvisor.in/Restaurant_Review-g33588-d3701455-Reviews-Louie_s_Pizza-Paonia_Colorado.html</t>
  </si>
  <si>
    <t>3701455</t>
  </si>
  <si>
    <t>a35ccaab06557280e6e141778e9656d7</t>
  </si>
  <si>
    <t>141 of 201</t>
  </si>
  <si>
    <t>605-716-7272</t>
  </si>
  <si>
    <t>2206 N Lacrosse St, Rapid City, SD 57701</t>
  </si>
  <si>
    <t>http://www.tripadvisor.in/Restaurant_Review-g54774-d5089626-Reviews-Denny_s-Rapid_City_South_Dakota.html</t>
  </si>
  <si>
    <t>5089626</t>
  </si>
  <si>
    <t>4b6915308c8de4cb19927c85005ff37e</t>
  </si>
  <si>
    <t>57 of 323</t>
  </si>
  <si>
    <t>41st Street, Sioux Falls, SD</t>
  </si>
  <si>
    <t>http://www.tripadvisor.in/Restaurant_Review-g54805-d4402681-Reviews-Fuddruckers-Sioux_Falls_South_Dakota.html</t>
  </si>
  <si>
    <t>4402681</t>
  </si>
  <si>
    <t>29b36114a0fab108d124e267cd8aa0c5</t>
  </si>
  <si>
    <t>81 of 460</t>
  </si>
  <si>
    <t>http://www.beaujos.com</t>
  </si>
  <si>
    <t>970-498-8898</t>
  </si>
  <si>
    <t>100 N College Ave, Fort Collins, CO 80524-2444</t>
  </si>
  <si>
    <t>Beau Jo's Pizza</t>
  </si>
  <si>
    <t>http://www.tripadvisor.in/Restaurant_Review-g33423-d383461-Reviews-Beau_Jo_s_Pizza-Fort_Collins_Colorado.html</t>
  </si>
  <si>
    <t>383461</t>
  </si>
  <si>
    <t>f712ab8750ac7ceb470916cfaf22ac2f</t>
  </si>
  <si>
    <t>- 29 Jun 2010</t>
  </si>
  <si>
    <t>http://www.masterbuilder.org/whatsforlunch.htm</t>
  </si>
  <si>
    <t>655-222-0122</t>
  </si>
  <si>
    <t>327 West Seventh Street, Saint Paul, MN 55102</t>
  </si>
  <si>
    <t>Seventh Heaven Coffee Shop &amp; Cafe
- CLOSED</t>
  </si>
  <si>
    <t>http://www.tripadvisor.in/Restaurant_Review-g43501-d1438373-Reviews-Seventh_Heaven_Coffee_Shop_Cafe-Saint_Paul_Minnesota.html</t>
  </si>
  <si>
    <t>1438373</t>
  </si>
  <si>
    <t>e7a7d86a02fce8626d611c0f6c494f13</t>
  </si>
  <si>
    <t>14 May 2012</t>
  </si>
  <si>
    <t>43 of 70</t>
  </si>
  <si>
    <t>651-731-0113</t>
  </si>
  <si>
    <t>1960 Donegal Dr, Ste 20, Woodbury, MN 55125-5801</t>
  </si>
  <si>
    <t>http://www.tripadvisor.in/Restaurant_Review-g43656-d1081600-Reviews-Papa_John_s-Woodbury_Minnesota.html</t>
  </si>
  <si>
    <t>1081600</t>
  </si>
  <si>
    <t>619e3b88e245569e6ff5a581b92922e6</t>
  </si>
  <si>
    <t>26 of 48</t>
  </si>
  <si>
    <t>http://www.thehideawaynorthfield.com/</t>
  </si>
  <si>
    <t>507-664-0400</t>
  </si>
  <si>
    <t>421 Division St S, Northfield, MN 55057</t>
  </si>
  <si>
    <t>The Hideaway</t>
  </si>
  <si>
    <t>http://www.tripadvisor.in/Restaurant_Review-g43379-d3730685-Reviews-The_Hideaway-Northfield_Minnesota.html</t>
  </si>
  <si>
    <t>3730685</t>
  </si>
  <si>
    <t>a1b133197e54edb069dbd0df0e52b566</t>
  </si>
  <si>
    <t>Mayer</t>
  </si>
  <si>
    <t>952 657 2392</t>
  </si>
  <si>
    <t>216 1st Street NE, Mayer, MN 55360</t>
  </si>
  <si>
    <t>Uncle Ron's Smokehouse</t>
  </si>
  <si>
    <t>http://www.tripadvisor.in/Restaurant_Review-g43300-d4812101-Reviews-Uncle_Ron_s_Smokehouse-Mayer_Minnesota.html</t>
  </si>
  <si>
    <t>4812101</t>
  </si>
  <si>
    <t>37e57a11feeacc71ffee18c0be720794</t>
  </si>
  <si>
    <t>605.753.5076</t>
  </si>
  <si>
    <t>717 9th Ave. Southeast, Watertown, SD 57201</t>
  </si>
  <si>
    <t>Orange Leaf Watertown</t>
  </si>
  <si>
    <t>http://www.tripadvisor.in/Restaurant_Review-g54855-d4818680-Reviews-Orange_Leaf_Watertown-Watertown_South_Dakota.html</t>
  </si>
  <si>
    <t>4818680</t>
  </si>
  <si>
    <t>29f74c5a06c1d2fadede9985ebe0beba</t>
  </si>
  <si>
    <t>24 of 49</t>
  </si>
  <si>
    <t>605-692-4330</t>
  </si>
  <si>
    <t>418 6th St, Brookings, SD 57006</t>
  </si>
  <si>
    <t>http://www.tripadvisor.in/Restaurant_Review-g54533-d5029955-Reviews-Pizza_Hut-Brookings_South_Dakota.html</t>
  </si>
  <si>
    <t>5029955</t>
  </si>
  <si>
    <t>2fde5c8339463fa5c68abf9700cbd50d</t>
  </si>
  <si>
    <t>http://www.tokenbbq.com/</t>
  </si>
  <si>
    <t>Mapleton</t>
  </si>
  <si>
    <t>507-524-4373</t>
  </si>
  <si>
    <t>308 8th Ave SE, Mapleton, MN 56065-9402</t>
  </si>
  <si>
    <t>Token BBQ</t>
  </si>
  <si>
    <t>http://www.tripadvisor.in/Restaurant_Review-g43291-d4938472-Reviews-Token_BBQ-Mapleton_Minnesota.html</t>
  </si>
  <si>
    <t>4938472</t>
  </si>
  <si>
    <t>23c782876eebc857b57e3fe3872969fd</t>
  </si>
  <si>
    <t>38 of 70</t>
  </si>
  <si>
    <t>http://www.sushitango.com/</t>
  </si>
  <si>
    <t>Woodbury, MN</t>
  </si>
  <si>
    <t>Sushi Tango</t>
  </si>
  <si>
    <t>http://www.tripadvisor.in/Restaurant_Review-g43656-d877384-Reviews-Sushi_Tango-Woodbury_Minnesota.html</t>
  </si>
  <si>
    <t>877384</t>
  </si>
  <si>
    <t>ee7193bd946a5b8a07cf3b111a86fa37</t>
  </si>
  <si>
    <t>Barnum</t>
  </si>
  <si>
    <t>218-389-6151</t>
  </si>
  <si>
    <t>2756 County Road 61, Barnum, MN 55707</t>
  </si>
  <si>
    <t>Rob's Mahtowa Tavern</t>
  </si>
  <si>
    <t>http://www.tripadvisor.in/Restaurant_Review-g42846-d4983331-Reviews-Rob_s_Mahtowa_Tavern-Barnum_Minnesota.html</t>
  </si>
  <si>
    <t>4983331</t>
  </si>
  <si>
    <t>de7a6d810c6745a1a8a16a2bcf4281e4</t>
  </si>
  <si>
    <t>http://www.reikieuphoria.com/shop/index.php?page=becs</t>
  </si>
  <si>
    <t>Warroad</t>
  </si>
  <si>
    <t>608 Emily Ave, Warroad, MN</t>
  </si>
  <si>
    <t>Bec's Drive In</t>
  </si>
  <si>
    <t>http://www.tripadvisor.in/Restaurant_Review-g43616-d3381607-Reviews-Bec_s_Drive_In-Warroad_Minnesota.html</t>
  </si>
  <si>
    <t>3381607</t>
  </si>
  <si>
    <t>5984965c42e244cae4ebeba2f57abf7a</t>
  </si>
  <si>
    <t>3 of 183</t>
  </si>
  <si>
    <t>Child-friendly, Groups, Entertaining clients, Cheap Eats</t>
  </si>
  <si>
    <t>http://www.famousdaves.com/home</t>
  </si>
  <si>
    <t>201 Pierce St., Sioux City, IA</t>
  </si>
  <si>
    <t>http://www.tripadvisor.in/Restaurant_Review-g38400-d508828-Reviews-Famous_Dave_s-Sioux_City_Iowa.html</t>
  </si>
  <si>
    <t>508828</t>
  </si>
  <si>
    <t>e42b3e5559059f5d80d7e687707a31ab</t>
  </si>
  <si>
    <t>970-874-5678</t>
  </si>
  <si>
    <t>252 Main St, Delta, CO 81416</t>
  </si>
  <si>
    <t>http://www.tripadvisor.in/Restaurant_Review-g33387-d4632224-Reviews-Domino_s_Pizza-Delta_Colorado.html</t>
  </si>
  <si>
    <t>4632224</t>
  </si>
  <si>
    <t>02f4f6f10d282c1bf055d5e3b9b1a155</t>
  </si>
  <si>
    <t>Bar Scene, Local cuisine, Outdoor seating, View, Cheap Eats</t>
  </si>
  <si>
    <t>Alma's Only Bar and Restuarant is located in the historic South Park Colorado at 10,578 feet above sea level. Home cooked food is served 7 days a week until 10 pm. The bar is open daily until 2 am. Every Friday night there is live music and no cover with bands from all over the USA. A 10 bedroom hotel is located right next door. We are located on Main street in the heart of Alma in the middle of a 14,000 peak mountain range. Beautiful in the summer and winter!</t>
  </si>
  <si>
    <t>Alaw1620@yahoo.com</t>
  </si>
  <si>
    <t>719-836-2214</t>
  </si>
  <si>
    <t>14south main st, Alma, CO 80420</t>
  </si>
  <si>
    <t>Alma's Only Bar</t>
  </si>
  <si>
    <t>http://www.tripadvisor.in/Restaurant_Review-g29131-d3187204-Reviews-Alma_s_Only_Bar-Alma_Colorado.html</t>
  </si>
  <si>
    <t>3187204</t>
  </si>
  <si>
    <t>68717672430fa253375a55d94471bba7</t>
  </si>
  <si>
    <t>5 of 145</t>
  </si>
  <si>
    <t>Dessert, Irish, Pub, Gastropub</t>
  </si>
  <si>
    <t>Finbarr's Irish Pub and Kitchen in Aspen is a modern gastropub featuring the heart and soul of a traditional Irish pub and gathering place. Serving gastro pub cuisine to fit every palette, Finbarr's is a favorite for locals and visitors alike.
Come visit us and taste Chef Joe Flamer's culinary delights and take in domestic and international sporting events on one of our ten oversized televisions. You can also enjoy the beautiful outdoor weather and people watching during the summer months on our patio located in the middle of the Hyman Ave pedestrian mall.</t>
  </si>
  <si>
    <t>http://www.finbarrspub.com</t>
  </si>
  <si>
    <t>finbarrsaspen@gmail.com</t>
  </si>
  <si>
    <t>+1 970-925-2719</t>
  </si>
  <si>
    <t>415 East Hyman, downstairs, Aspen, CO 81611</t>
  </si>
  <si>
    <t>Finbarr's Irish Pub</t>
  </si>
  <si>
    <t>http://www.tripadvisor.in/Restaurant_Review-g29141-d2445183-Reviews-Finbarr_s_Irish_Pub-Aspen_Colorado.html</t>
  </si>
  <si>
    <t>2445183</t>
  </si>
  <si>
    <t>2c4dfbfff6cb85a2d0a9ba0c73ced28b</t>
  </si>
  <si>
    <t>http://carlsonsorchardbakery.com/</t>
  </si>
  <si>
    <t>Winsted</t>
  </si>
  <si>
    <t>320-485-3704</t>
  </si>
  <si>
    <t>11893 Montgomery Ave SW, Winsted, MN 55395-4400</t>
  </si>
  <si>
    <t>Carlson's Orchard Bakery &amp; Restaurant</t>
  </si>
  <si>
    <t>http://www.tripadvisor.in/Restaurant_Review-g43649-d4944935-Reviews-Carlson_s_Orchard_Bakery_Restaurant-Winsted_Minnesota.html</t>
  </si>
  <si>
    <t>4944935</t>
  </si>
  <si>
    <t>4895e0ea95ab73b86ced19dc7eb3bced</t>
  </si>
  <si>
    <t>306 of 460</t>
  </si>
  <si>
    <t>Located across the street to the north from King Soopers, our "new" location has a pick-up window (call in your order, please) and an outdoor patio for sunny days (dogs welcome). If our parking lot is full, please park in front of or beside Dominoes - avoid parking anywhere near the laundromat (that guy tows!) - or across the street in the King Soopers' lot.</t>
  </si>
  <si>
    <t>lenka_7@msn.com</t>
  </si>
  <si>
    <t>(970) 493-3249</t>
  </si>
  <si>
    <t>1035 S Taft Hill Rd, Fort Collins, CO 80521-4222</t>
  </si>
  <si>
    <t>http://www.tripadvisor.in/Restaurant_Review-g33423-d383351-Reviews-Farmer_s_Table_Restaurant-Fort_Collins_Colorado.html</t>
  </si>
  <si>
    <t>383351</t>
  </si>
  <si>
    <t>d0e239fa1d4b3a689bac5d0c99ea6318</t>
  </si>
  <si>
    <t>American, Dessert, Family Fare</t>
  </si>
  <si>
    <t>(651) 462-2669</t>
  </si>
  <si>
    <t>4848 E Viking Blvd, Wyoming, MN 55092</t>
  </si>
  <si>
    <t>http://www.tripadvisor.in/Restaurant_Review-g43662-d945489-Reviews-Village_Inn-Wyoming_Minnesota.html</t>
  </si>
  <si>
    <t>945489</t>
  </si>
  <si>
    <t>ac3f70bf8ef638fb00c0aa0ef939d991</t>
  </si>
  <si>
    <t>24 of 46</t>
  </si>
  <si>
    <t>605-996-6324</t>
  </si>
  <si>
    <t>1501 W Havens Ave, Mitchell, SD 57301</t>
  </si>
  <si>
    <t>http://www.tripadvisor.in/Restaurant_Review-g54718-d4615434-Reviews-Dairy_Queen-Mitchell_South_Dakota.html</t>
  </si>
  <si>
    <t>4615434</t>
  </si>
  <si>
    <t>99f29053df4798b3fd7fa13124954992</t>
  </si>
  <si>
    <t>(303) 422-1111</t>
  </si>
  <si>
    <t>6530 Wadsworth Blvd, Arvada, CO 80003-4434</t>
  </si>
  <si>
    <t>Damascus Restaurant</t>
  </si>
  <si>
    <t>http://www.tripadvisor.in/Restaurant_Review-g29140-d379990-Reviews-Damascus_Restaurant-Arvada_Colorado.html</t>
  </si>
  <si>
    <t>379990</t>
  </si>
  <si>
    <t>6bc95756b0f944d1e4b58ed6d42f6727</t>
  </si>
  <si>
    <t>7 of 323</t>
  </si>
  <si>
    <t>http://www.shahipalaceinc.com</t>
  </si>
  <si>
    <t>605-361-5050</t>
  </si>
  <si>
    <t>2527 S Shirley Ave, Sioux Falls, SD 57106-4324</t>
  </si>
  <si>
    <t>Shahi Palace</t>
  </si>
  <si>
    <t>http://www.tripadvisor.in/Restaurant_Review-g54805-d2181512-Reviews-Shahi_Palace-Sioux_Falls_South_Dakota.html</t>
  </si>
  <si>
    <t>2181512</t>
  </si>
  <si>
    <t>c834092807953980e4a403eeef438cf8</t>
  </si>
  <si>
    <t>(651) 439-7122</t>
  </si>
  <si>
    <t>5815 Norrell Avenue, Wal-Mart #1861, Stillwater, MN 55082</t>
  </si>
  <si>
    <t>http://www.tripadvisor.in/Restaurant_Review-g43552-d5095943-Reviews-Subway-Stillwater_Minnesota.html</t>
  </si>
  <si>
    <t>5095943</t>
  </si>
  <si>
    <t>bfc1a02e0c9e744dca44ebc15236f4e1</t>
  </si>
  <si>
    <t>952-432-9574</t>
  </si>
  <si>
    <t>7525 153rd St W, Apple Valley, MN 55124</t>
  </si>
  <si>
    <t>http://www.tripadvisor.in/Restaurant_Review-g29601-d4467443-Reviews-Arby_s-Apple_Valley_Minnesota.html</t>
  </si>
  <si>
    <t>4467443</t>
  </si>
  <si>
    <t>33b061e07f9829826caad4fe4e6215ba</t>
  </si>
  <si>
    <t>23 of 220</t>
  </si>
  <si>
    <t>(303) 467-1900</t>
  </si>
  <si>
    <t>8755 Wadsworth Blvd, Arvada, CO 80003</t>
  </si>
  <si>
    <t>South Philly</t>
  </si>
  <si>
    <t>http://www.tripadvisor.in/Restaurant_Review-g29140-d936622-Reviews-South_Philly-Arvada_Colorado.html</t>
  </si>
  <si>
    <t>936622</t>
  </si>
  <si>
    <t>81d3fa321a6ebb27e7b92e88b4aa0082</t>
  </si>
  <si>
    <t>302 S outh Minnesota Ave, Saint Peter, MN</t>
  </si>
  <si>
    <t>Chinatown</t>
  </si>
  <si>
    <t>http://www.tripadvisor.in/Restaurant_Review-g43503-d4154390-Reviews-Chinatown-Saint_Peter_Minnesota.html</t>
  </si>
  <si>
    <t>4154390</t>
  </si>
  <si>
    <t>17e9f84f3103114d7ed8bc1efdd7be81</t>
  </si>
  <si>
    <t>2 of 65</t>
  </si>
  <si>
    <t>701-483-2759</t>
  </si>
  <si>
    <t>36 W Villard St, Dickinson, ND 58601</t>
  </si>
  <si>
    <t>Bogey's Diner</t>
  </si>
  <si>
    <t>http://www.tripadvisor.in/Restaurant_Review-g49761-d2650522-Reviews-Bogey_s_Diner-Dickinson_North_Dakota.html</t>
  </si>
  <si>
    <t>2650522</t>
  </si>
  <si>
    <t>f9e9b5bf11b4c97d6301fa3c1d585177</t>
  </si>
  <si>
    <t>507-451-5599</t>
  </si>
  <si>
    <t>9149 SW 37th Ave, Hope, MN 56046</t>
  </si>
  <si>
    <t>R and L Pit Stop</t>
  </si>
  <si>
    <t>http://www.tripadvisor.in/Restaurant_Review-g43175-d4984664-Reviews-R_and_L_Pit_Stop-Hope_Minnesota.html</t>
  </si>
  <si>
    <t>4984664</t>
  </si>
  <si>
    <t>98fba375ef4af526b0f75134005e2cc0</t>
  </si>
  <si>
    <t>Niobrara</t>
  </si>
  <si>
    <t>402-857-3340</t>
  </si>
  <si>
    <t>25411 Park Ave, Niobrara, NE 68760</t>
  </si>
  <si>
    <t>Two Rivers Saloon Steakhouse &amp; Hotel</t>
  </si>
  <si>
    <t>http://www.tripadvisor.in/Restaurant_Review-g45732-d4834766-Reviews-Two_Rivers_Saloon_Steakhouse_Hotel-Niobrara_Nebraska.html</t>
  </si>
  <si>
    <t>4834766</t>
  </si>
  <si>
    <t>46813a82d06e2c16bcfbdb66f46a3e52</t>
  </si>
  <si>
    <t>763 441 0002</t>
  </si>
  <si>
    <t>315 Jackson Avenue, Elk River, MN 55330</t>
  </si>
  <si>
    <t>Diamond City Bread Company</t>
  </si>
  <si>
    <t>http://www.tripadvisor.in/Restaurant_Review-g43037-d515641-Reviews-Diamond_City_Bread_Company-Elk_River_Minnesota.html</t>
  </si>
  <si>
    <t>515641</t>
  </si>
  <si>
    <t>6daa85ec5ec3bc35e42e7256d138fade</t>
  </si>
  <si>
    <t>http://www.logcabincafe.com/</t>
  </si>
  <si>
    <t>970-668-3947</t>
  </si>
  <si>
    <t>121 Main, Frisco, CO 80443</t>
  </si>
  <si>
    <t>Log Cabin Cafe</t>
  </si>
  <si>
    <t>http://www.tripadvisor.in/Restaurant_Review-g33433-d381257-Reviews-Log_Cabin_Cafe-Frisco_Colorado.html</t>
  </si>
  <si>
    <t>381257</t>
  </si>
  <si>
    <t>8c4f9ac43aa7d7c1c11a43eeb196121a</t>
  </si>
  <si>
    <t>Westfield</t>
  </si>
  <si>
    <t>712-568-2337</t>
  </si>
  <si>
    <t>201 Union St, Westfield, IA 51062</t>
  </si>
  <si>
    <t>Hummer's Roadhouse</t>
  </si>
  <si>
    <t>http://www.tripadvisor.in/Restaurant_Review-g38524-d5035232-Reviews-Hummer_s_Roadhouse-Westfield_Iowa.html</t>
  </si>
  <si>
    <t>5035232</t>
  </si>
  <si>
    <t>41f0bcc11efe940af7f6b638d11e0531</t>
  </si>
  <si>
    <t>32 of 131</t>
  </si>
  <si>
    <t>720 851 6099</t>
  </si>
  <si>
    <t>18551 Main Street, Parker, CO 80134</t>
  </si>
  <si>
    <t>English Tealeaves Cafe</t>
  </si>
  <si>
    <t>http://www.tripadvisor.in/Restaurant_Review-g33591-d799067-Reviews-English_Tealeaves_Cafe-Parker_Colorado.html</t>
  </si>
  <si>
    <t>799067</t>
  </si>
  <si>
    <t>0b0e420d030e1784b5c00730a486c82a</t>
  </si>
  <si>
    <t>605-697-6960</t>
  </si>
  <si>
    <t>223 6th St, Brookings, SD 57006-1406</t>
  </si>
  <si>
    <t>6th Street Diner</t>
  </si>
  <si>
    <t>http://www.tripadvisor.in/Restaurant_Review-g54533-d807339-Reviews-6th_Street_Diner-Brookings_South_Dakota.html</t>
  </si>
  <si>
    <t>807339</t>
  </si>
  <si>
    <t>8272672a1da065681ade06f2f66bfff1</t>
  </si>
  <si>
    <t>4 of 120</t>
  </si>
  <si>
    <t>Pizza, Sandwiches</t>
  </si>
  <si>
    <t>Jake's Pizza has been a southern Minnesota favorite for over 42 years. Our ingredients are made from scratch using family recipes that have been handed down from generation to generation. We use fresh Wisconsin low fat mozzarella cheese made specifically for us. Along with the best pizza Jake's is also a local restaurant that is responsible, in the last 9 months diverted and recycled over 14,000lbs for composting. Jake's also is a part of Eatiply donating over 3,000 meals to the local food shelf in the past six months.</t>
  </si>
  <si>
    <t>http://www.jakesstadiumpizza.com</t>
  </si>
  <si>
    <t>jakesstadiumpizza@outlook.com</t>
  </si>
  <si>
    <t>+1 507-345-5420</t>
  </si>
  <si>
    <t>330 Stadium Rd, Ste 100, Mankato, MN 56001-5127</t>
  </si>
  <si>
    <t>Jake's Stadium Pizza</t>
  </si>
  <si>
    <t>http://www.tripadvisor.in/Restaurant_Review-g43286-d983288-Reviews-Jake_s_Stadium_Pizza-Mankato_Minnesota.html</t>
  </si>
  <si>
    <t>983288</t>
  </si>
  <si>
    <t>a9d0974cacc07978e84b6a693d4e24b7</t>
  </si>
  <si>
    <t>Right off Hwy 79 south of Rapid City SD</t>
  </si>
  <si>
    <t>Hermosa</t>
  </si>
  <si>
    <t>SD 36, Hermosa, SD</t>
  </si>
  <si>
    <t>Lintz Brothers Pizza</t>
  </si>
  <si>
    <t>http://www.tripadvisor.in/Restaurant_Review-g54640-d3294094-Reviews-Lintz_Brothers_Pizza-Hermosa_South_Dakota.html</t>
  </si>
  <si>
    <t>3294094</t>
  </si>
  <si>
    <t>5bf295c892efa19e89f21a9ed5823fd5</t>
  </si>
  <si>
    <t>507-934-2362</t>
  </si>
  <si>
    <t>814 North Minnesota Ave., Saint Peter, MN 56082</t>
  </si>
  <si>
    <t>St. Peter City Grille</t>
  </si>
  <si>
    <t>http://www.tripadvisor.in/Restaurant_Review-g43503-d5108383-Reviews-St_Peter_City_Grille-Saint_Peter_Minnesota.html</t>
  </si>
  <si>
    <t>5108383</t>
  </si>
  <si>
    <t>eaf9630f1b4df1614858ecb2af644f6f</t>
  </si>
  <si>
    <t>507-625-2121</t>
  </si>
  <si>
    <t>1710 Commerce Dr, Mankato, MN 56003-1803</t>
  </si>
  <si>
    <t>http://www.tripadvisor.in/Restaurant_Review-g43286-d5013025-Reviews-Erbert_Gerbert_s-Mankato_Minnesota.html</t>
  </si>
  <si>
    <t>5013025</t>
  </si>
  <si>
    <t>be51761050ba9e30d85bc9277a9654d5</t>
  </si>
  <si>
    <t>Selby and Western, West Saint Paul, MN</t>
  </si>
  <si>
    <t>W.A. Frost</t>
  </si>
  <si>
    <t>http://www.tripadvisor.in/Restaurant_Review-g43633-d3190285-Reviews-W_A_Frost-West_Saint_Paul_Minnesota.html</t>
  </si>
  <si>
    <t>3190285</t>
  </si>
  <si>
    <t>48c3000e45058f7de917074b7834b502</t>
  </si>
  <si>
    <t>763-389-1547</t>
  </si>
  <si>
    <t>509 5th Ave N, Princeton, MN 55371-1305</t>
  </si>
  <si>
    <t>Northern Attitudes Bar &amp; Grill</t>
  </si>
  <si>
    <t>http://www.tripadvisor.in/Restaurant_Review-g43437-d883826-Reviews-Northern_Attitudes_Bar_Grill-Princeton_Minnesota.html</t>
  </si>
  <si>
    <t>883826</t>
  </si>
  <si>
    <t>b1f029a48a8c4b6b9ccc65665cfdeec2</t>
  </si>
  <si>
    <t>9 November 2013</t>
  </si>
  <si>
    <t>//www.nytimes.com/2011/04/03/us/03iowa.html</t>
  </si>
  <si>
    <t>https://www.facebook.com/pages/The-Fruited-Plain-Cafe/262085718038</t>
  </si>
  <si>
    <t>172 N. Main Ave, Sioux Center, IA</t>
  </si>
  <si>
    <t>Fruited Plain Cafe / Back Room Bistro</t>
  </si>
  <si>
    <t>http://www.tripadvisor.in/Restaurant_Review-g38399-d3240388-Reviews-Fruited_Plain_Cafe_Back_Room_Bistro-Sioux_Center_Iowa.html</t>
  </si>
  <si>
    <t>3240388</t>
  </si>
  <si>
    <t>7879cbfd6edcaeb89d629c037ca2f707</t>
  </si>
  <si>
    <t>89 of 323</t>
  </si>
  <si>
    <t>605-332-2768</t>
  </si>
  <si>
    <t>2600 S Spring Ave., Sioux Falls, SD</t>
  </si>
  <si>
    <t>http://www.tripadvisor.in/Restaurant_Review-g54805-d1041953-Reviews-Golden_Bowl-Sioux_Falls_South_Dakota.html</t>
  </si>
  <si>
    <t>1041953</t>
  </si>
  <si>
    <t>7ff2390321518fd408db40c5f6e68e99</t>
  </si>
  <si>
    <t>651-636-8385</t>
  </si>
  <si>
    <t>2811 Hamline Ave N, Roseville, MN 55113</t>
  </si>
  <si>
    <t>China Restaurant</t>
  </si>
  <si>
    <t>http://www.tripadvisor.in/Restaurant_Review-g43477-d4246355-Reviews-China_Restaurant-Roseville_Minnesota.html</t>
  </si>
  <si>
    <t>4246355</t>
  </si>
  <si>
    <t>afa2d6b895d92e058e56545ca98a5b44</t>
  </si>
  <si>
    <t>6 of 100</t>
  </si>
  <si>
    <t>http://jensenssupperclub.com/</t>
  </si>
  <si>
    <t>(651) 688-7969</t>
  </si>
  <si>
    <t>3840 Sibley Memorial Hwy, Eagan, MN 55122</t>
  </si>
  <si>
    <t>Jensen's Supper Club</t>
  </si>
  <si>
    <t>http://www.tripadvisor.in/Restaurant_Review-g43022-d474710-Reviews-Jensen_s_Supper_Club-Eagan_Minnesota.html</t>
  </si>
  <si>
    <t>474710</t>
  </si>
  <si>
    <t>cf09f46c4a89bf716edf122ce7809055</t>
  </si>
  <si>
    <t>Chester</t>
  </si>
  <si>
    <t>563-565-3030</t>
  </si>
  <si>
    <t>204 Main St, Chester, IA 52134</t>
  </si>
  <si>
    <t>Laddy's Bar and Grill</t>
  </si>
  <si>
    <t>http://www.tripadvisor.in/Restaurant_Review-g37756-d4629509-Reviews-Laddy_s_Bar_and_Grill-Chester_Iowa.html</t>
  </si>
  <si>
    <t>4629509</t>
  </si>
  <si>
    <t>b442d2a8cc7da74228e96ae5969a3f04</t>
  </si>
  <si>
    <t>218-727-9866</t>
  </si>
  <si>
    <t>1631 London Road, Duluth, MN 55812</t>
  </si>
  <si>
    <t>Chocolate Shoppe Ice Cream Duluth</t>
  </si>
  <si>
    <t>http://www.tripadvisor.in/Restaurant_Review-g43018-d4837925-Reviews-Chocolate_Shoppe_Ice_Cream_Duluth-Duluth_Minnesota.html</t>
  </si>
  <si>
    <t>4837925</t>
  </si>
  <si>
    <t>6b71ef199cfe01607d4a50e8164c602d</t>
  </si>
  <si>
    <t>(605) 734-4115</t>
  </si>
  <si>
    <t>126 South Front Street, Chamberlain, SD 57325</t>
  </si>
  <si>
    <t>http://www.tripadvisor.in/Restaurant_Review-g54553-d4464189-Reviews-Taco_John_s-Chamberlain_South_Dakota.html</t>
  </si>
  <si>
    <t>4464189</t>
  </si>
  <si>
    <t>4b5c2e5ec0e0c1dd438165863447370e</t>
  </si>
  <si>
    <t>151 of 201</t>
  </si>
  <si>
    <t>http://www.cordiliasnmcousine.com</t>
  </si>
  <si>
    <t>6057914988</t>
  </si>
  <si>
    <t>4118 Jackson Blvd, Rapid City, SD 57702</t>
  </si>
  <si>
    <t>Cordilias Cousine</t>
  </si>
  <si>
    <t>http://www.tripadvisor.in/Restaurant_Review-g54774-d4854378-Reviews-Cordilias_Cousine-Rapid_City_South_Dakota.html</t>
  </si>
  <si>
    <t>4854378</t>
  </si>
  <si>
    <t>5e299636d60b3e21cbcf47c9291fd35f</t>
  </si>
  <si>
    <t>303-663-1986</t>
  </si>
  <si>
    <t>34 E Allen St, Ste 100, Castle Rock, CO 80108</t>
  </si>
  <si>
    <t>Five Guys Burgers &amp; Fries</t>
  </si>
  <si>
    <t>http://www.tripadvisor.in/Restaurant_Review-g33345-d5098963-Reviews-Five_Guys_Burgers_Fries-Castle_Rock_Colorado.html</t>
  </si>
  <si>
    <t>5098963</t>
  </si>
  <si>
    <t>a5e11543212a43df2d5183570d5d3526</t>
  </si>
  <si>
    <t>88 of 201</t>
  </si>
  <si>
    <t>605-343-8443</t>
  </si>
  <si>
    <t>2205 N Lacrosse St, Rapid City, SD 57701-7872</t>
  </si>
  <si>
    <t>http://www.tripadvisor.in/Restaurant_Review-g54774-d461844-Reviews-TGI_Friday_s-Rapid_City_South_Dakota.html</t>
  </si>
  <si>
    <t>461844</t>
  </si>
  <si>
    <t>84856cad2262a413a8a47aba7be92295</t>
  </si>
  <si>
    <t>303-805-9257</t>
  </si>
  <si>
    <t>9870 Mangano Ln, Parker, CO 80134</t>
  </si>
  <si>
    <t>http://www.tripadvisor.in/Restaurant_Review-g33591-d5593632-Reviews-Jack_in_The_Box-Parker_Colorado.html</t>
  </si>
  <si>
    <t>5593632</t>
  </si>
  <si>
    <t>1251b50537d4d897c19600d7be7a7b9a</t>
  </si>
  <si>
    <t>69 of 220</t>
  </si>
  <si>
    <t>http://www.CityPizzaAndPasta.com</t>
  </si>
  <si>
    <t>303-424-9609</t>
  </si>
  <si>
    <t>9959 W 80th Ave, Arvada, CO 80005 (Formerly Jerry's Pizzeria &amp; Italian Restaurant)</t>
  </si>
  <si>
    <t>City Pizza &amp; Pasta</t>
  </si>
  <si>
    <t>http://www.tripadvisor.in/Restaurant_Review-g29140-d381893-Reviews-City_Pizza_Pasta-Arvada_Colorado.html</t>
  </si>
  <si>
    <t>381893</t>
  </si>
  <si>
    <t>38058cd64f34275d07e048cfe3b8adb0</t>
  </si>
  <si>
    <t>- 17 Dec 2012</t>
  </si>
  <si>
    <t>396 of 784</t>
  </si>
  <si>
    <t>(651) 631-1630</t>
  </si>
  <si>
    <t>2075 Snelling Ave N, Saint Paul, MN 55113</t>
  </si>
  <si>
    <t>http://www.tripadvisor.in/Restaurant_Review-g43501-d862943-Reviews-McDonald_s-Saint_Paul_Minnesota.html</t>
  </si>
  <si>
    <t>862943</t>
  </si>
  <si>
    <t>8441b18ee7ef33b9c7469d0401efc1ee</t>
  </si>
  <si>
    <t>32 of 66</t>
  </si>
  <si>
    <t>952-891-2929</t>
  </si>
  <si>
    <t>15465 Cedar Ave, Ste 140, Apple Valley, MN 55124</t>
  </si>
  <si>
    <t>http://www.tripadvisor.in/Restaurant_Review-g29601-d4544224-Reviews-Papa_John_s-Apple_Valley_Minnesota.html</t>
  </si>
  <si>
    <t>4544224</t>
  </si>
  <si>
    <t>d7fdc31971063edf6131243a8f2f7b79</t>
  </si>
  <si>
    <t>53 of 183</t>
  </si>
  <si>
    <t>Sioux City, Iowa 51101 Tel. 712-255-4822 712-255-4822</t>
  </si>
  <si>
    <t>712-255-4822</t>
  </si>
  <si>
    <t>1022 4th St, Sioux City, IA 51101-1850</t>
  </si>
  <si>
    <t>Buffalo Alice</t>
  </si>
  <si>
    <t>http://www.tripadvisor.in/Restaurant_Review-g38400-d1717947-Reviews-Buffalo_Alice-Sioux_City_Iowa.html</t>
  </si>
  <si>
    <t>1717947</t>
  </si>
  <si>
    <t>3dc866d32b6e0220bb88fb8891324f57</t>
  </si>
  <si>
    <t>http://www.sunrisedonut.net</t>
  </si>
  <si>
    <t>605-229-5293</t>
  </si>
  <si>
    <t>1003 6th Ave SE, Aberdeen, SD 57401</t>
  </si>
  <si>
    <t>Sunrise Donut</t>
  </si>
  <si>
    <t>http://www.tripadvisor.in/Restaurant_Review-g30095-d4982216-Reviews-Sunrise_Donut-Aberdeen_South_Dakota.html</t>
  </si>
  <si>
    <t>4982216</t>
  </si>
  <si>
    <t>c729d0703ddff25c2b0073cb833c7381</t>
  </si>
  <si>
    <t>19320 Cottonwood Dr., Parker, CO</t>
  </si>
  <si>
    <t>Joe's Crab Shack
- CLOSED</t>
  </si>
  <si>
    <t>http://www.tripadvisor.in/Restaurant_Review-g33591-d3174606-Reviews-Joe_s_Crab_Shack-Parker_Colorado.html</t>
  </si>
  <si>
    <t>3174606</t>
  </si>
  <si>
    <t>6183263b1adb60091ef73933cae97f88</t>
  </si>
  <si>
    <t>763-389-9905</t>
  </si>
  <si>
    <t>31690 Feldspar St NW, Princeton, MN 55371-5029</t>
  </si>
  <si>
    <t>The Mystic Inn</t>
  </si>
  <si>
    <t>http://www.tripadvisor.in/Restaurant_Review-g43437-d5019130-Reviews-The_Mystic_Inn-Princeton_Minnesota.html</t>
  </si>
  <si>
    <t>5019130</t>
  </si>
  <si>
    <t>ed8f2400835d3d16b2426c2cf24269f1</t>
  </si>
  <si>
    <t>Plankinton</t>
  </si>
  <si>
    <t>605-942-7348</t>
  </si>
  <si>
    <t>306 E Davenport St, Plankinton, SD 57368</t>
  </si>
  <si>
    <t>D J's Drive Inn</t>
  </si>
  <si>
    <t>http://www.tripadvisor.in/Restaurant_Review-g54762-d5019193-Reviews-D_J_s_Drive_Inn-Plankinton_South_Dakota.html</t>
  </si>
  <si>
    <t>5019193</t>
  </si>
  <si>
    <t>87957ab373af7f7ab7fa6932d5724d90</t>
  </si>
  <si>
    <t>651-489-0444</t>
  </si>
  <si>
    <t>1318 Larpenteur Ave W, Saint Paul, MN 55113</t>
  </si>
  <si>
    <t>Patrick's</t>
  </si>
  <si>
    <t>http://www.tripadvisor.in/Restaurant_Review-g43501-d5052462-Reviews-Patrick_s-Saint_Paul_Minnesota.html</t>
  </si>
  <si>
    <t>5052462</t>
  </si>
  <si>
    <t>81ec1418d6c6dac66dbb6939bab9a62a</t>
  </si>
  <si>
    <t>90 of 220</t>
  </si>
  <si>
    <t>(303) 429-6646</t>
  </si>
  <si>
    <t>7520 Sheridan Blvd, Arvada, CO 80003-6209</t>
  </si>
  <si>
    <t>Shogun Restaurant</t>
  </si>
  <si>
    <t>http://www.tripadvisor.in/Restaurant_Review-g29140-d379495-Reviews-Shogun_Restaurant-Arvada_Colorado.html</t>
  </si>
  <si>
    <t>379495</t>
  </si>
  <si>
    <t>b833d65fa7b308c081712dc7b7e9e443</t>
  </si>
  <si>
    <t>The Victory Steakhouse is the best place to eat in the Black Hills...We have kids menu...daily specials...unlimited soup &amp; a fabulous salad bar...free Wi-Fi...full bar! We will accommodate your needs.</t>
  </si>
  <si>
    <t>juliegrahams@msn.com</t>
  </si>
  <si>
    <t>Edgemont</t>
  </si>
  <si>
    <t>+(1)605-622-7334</t>
  </si>
  <si>
    <t>315 2nd Ave, Edgemont, SD 57735</t>
  </si>
  <si>
    <t>Victory Steakhouse &amp; Lounge</t>
  </si>
  <si>
    <t>http://www.tripadvisor.in/Restaurant_Review-g54587-d4557271-Reviews-Victory_Steakhouse_Lounge-Edgemont_South_Dakota.html</t>
  </si>
  <si>
    <t>4557271</t>
  </si>
  <si>
    <t>765d39ddb83f42d5d4e292215361900b</t>
  </si>
  <si>
    <t>187 of 460</t>
  </si>
  <si>
    <t>http://www.thehumanbean.com</t>
  </si>
  <si>
    <t>(970) 416-5703</t>
  </si>
  <si>
    <t>1822 S College Way, Fort Collins, CO 80524</t>
  </si>
  <si>
    <t>The Human Bean of Fort Collins II</t>
  </si>
  <si>
    <t>http://www.tripadvisor.in/Restaurant_Review-g33423-d3849161-Reviews-The_Human_Bean_of_Fort_Collins_II-Fort_Collins_Colorado.html</t>
  </si>
  <si>
    <t>3849161</t>
  </si>
  <si>
    <t>a607a6eeea610fc3d437c1974c0f7488</t>
  </si>
  <si>
    <t>605-996-7778</t>
  </si>
  <si>
    <t>505 N Main St, Mitchell, SD 57301-1921</t>
  </si>
  <si>
    <t>Heng Heng Chinese and Italian</t>
  </si>
  <si>
    <t>http://www.tripadvisor.in/Restaurant_Review-g54718-d4621907-Reviews-Heng_Heng_Chinese_and_Italian-Mitchell_South_Dakota.html</t>
  </si>
  <si>
    <t>4621907</t>
  </si>
  <si>
    <t>12e573bb35e429b3103e7d43243accfb</t>
  </si>
  <si>
    <t>Hebron</t>
  </si>
  <si>
    <t>701-878-4123</t>
  </si>
  <si>
    <t>712 Main St, Hebron, ND 58638</t>
  </si>
  <si>
    <t>Dark Side of the Brew</t>
  </si>
  <si>
    <t>http://www.tripadvisor.in/Restaurant_Review-g49838-d5455956-Reviews-Dark_Side_of_the_Brew-Hebron_North_Dakota.html</t>
  </si>
  <si>
    <t>5455956</t>
  </si>
  <si>
    <t>6ab63888674bfc8fc819a1f69dbc6a03</t>
  </si>
  <si>
    <t>La Jara</t>
  </si>
  <si>
    <t>719-274-5163</t>
  </si>
  <si>
    <t>410 Main Street, La Jara, CO 81140</t>
  </si>
  <si>
    <t>Montoya's Cafe'</t>
  </si>
  <si>
    <t>http://www.tripadvisor.in/Restaurant_Review-g33508-d4887606-Reviews-Montoya_s_Cafe-La_Jara_Colorado.html</t>
  </si>
  <si>
    <t>4887606</t>
  </si>
  <si>
    <t>76a826a94129610855b045b46aa20462</t>
  </si>
  <si>
    <t>5077324446</t>
  </si>
  <si>
    <t>1803 180th Avenue #A, Zumbrota, MN</t>
  </si>
  <si>
    <t>http://www.tripadvisor.in/Restaurant_Review-g43666-d3954646-Reviews-China_One-Zumbrota_Minnesota.html</t>
  </si>
  <si>
    <t>3954646</t>
  </si>
  <si>
    <t>5bae91e67aaca9b2cb220628a901c629</t>
  </si>
  <si>
    <t>170 of 323</t>
  </si>
  <si>
    <t>http://locations.dennys.com/SD/SIOUX-FALLS/248573/?utm_source=Google&amp;utm_medium=Maps&amp;utm_campaign=Google Places</t>
  </si>
  <si>
    <t>5201 N Granite Ln, Sioux Falls, SD</t>
  </si>
  <si>
    <t>http://www.tripadvisor.in/Restaurant_Review-g54805-d3958618-Reviews-Denny_s-Sioux_Falls_South_Dakota.html</t>
  </si>
  <si>
    <t>3958618</t>
  </si>
  <si>
    <t>894f2b762aefcb3afc85de2e5e32049d</t>
  </si>
  <si>
    <t>http://www.lolastogo.com</t>
  </si>
  <si>
    <t>218-626-7880</t>
  </si>
  <si>
    <t>Hermantown Menards, Duluth, MN 55701</t>
  </si>
  <si>
    <t>Lola's to Go</t>
  </si>
  <si>
    <t>http://www.tripadvisor.in/Restaurant_Review-g43018-d5100294-Reviews-Lola_s_to_Go-Duluth_Minnesota.html</t>
  </si>
  <si>
    <t>5100294</t>
  </si>
  <si>
    <t>51311a4634315a72aa1ec33a72cfcfc9</t>
  </si>
  <si>
    <t>54 of 70</t>
  </si>
  <si>
    <t>651-739-9520</t>
  </si>
  <si>
    <t>10150 Hudson Rd, Woodbury, MN 55129-8632</t>
  </si>
  <si>
    <t>http://www.tripadvisor.in/Restaurant_Review-g43656-d4518337-Reviews-Applebee_s-Woodbury_Minnesota.html</t>
  </si>
  <si>
    <t>4518337</t>
  </si>
  <si>
    <t>e49ec2b19fc3a6a4d450443a44a4f779</t>
  </si>
  <si>
    <t>http://www.camelsgarden.com/restaurant/</t>
  </si>
  <si>
    <t>Telluride</t>
  </si>
  <si>
    <t>888-772-2635</t>
  </si>
  <si>
    <t>250 W San Juan Ave, Telluride, CO 81435</t>
  </si>
  <si>
    <t>Oak</t>
  </si>
  <si>
    <t>http://www.tripadvisor.in/Restaurant_Review-g33667-d4565615-Reviews-Oak-Telluride_Colorado.html</t>
  </si>
  <si>
    <t>4565615</t>
  </si>
  <si>
    <t>f61b86cc3501d581a927fbb5292a6ae9</t>
  </si>
  <si>
    <t>92 of 460</t>
  </si>
  <si>
    <t>http://thewafflelab.com/</t>
  </si>
  <si>
    <t>(970) 222-5060</t>
  </si>
  <si>
    <t>200 N. College Ave, Fort Collins, CO 80524</t>
  </si>
  <si>
    <t>The Waffle Lab</t>
  </si>
  <si>
    <t>http://www.tripadvisor.in/Restaurant_Review-g33423-d4825370-Reviews-The_Waffle_Lab-Fort_Collins_Colorado.html</t>
  </si>
  <si>
    <t>4825370</t>
  </si>
  <si>
    <t>a7d0d140825fef488807a80fae682cd7</t>
  </si>
  <si>
    <t>42 of 323</t>
  </si>
  <si>
    <t>1  - 14 </t>
  </si>
  <si>
    <t>Asian, Cambodian, Chinese, Thai</t>
  </si>
  <si>
    <t>http://www.phnompenhsiouxfalls.weebly.com</t>
  </si>
  <si>
    <t>phnompenhsiouxfalls@gmail.com</t>
  </si>
  <si>
    <t>6053323935</t>
  </si>
  <si>
    <t>1010 N. Minnesota Avenue, Sioux Falls, SD 57104</t>
  </si>
  <si>
    <t>Phnom Penh Restaurant Asian Cuisine</t>
  </si>
  <si>
    <t>http://www.tripadvisor.in/Restaurant_Review-g54805-d3607244-Reviews-Phnom_Penh_Restaurant_Asian_Cuisine-Sioux_Falls_South_Dakota.html</t>
  </si>
  <si>
    <t>3607244</t>
  </si>
  <si>
    <t>aa8a195ba7fd14645818bf67f63d4055</t>
  </si>
  <si>
    <t>183 of 460</t>
  </si>
  <si>
    <t>(970) 207-9000</t>
  </si>
  <si>
    <t>731 E Harmony Rd Ste 300, Fort Collins, CO 80525-4898</t>
  </si>
  <si>
    <t>http://www.tripadvisor.in/Restaurant_Review-g33423-d383593-Reviews-Hunan_Chinese_Restaurant-Fort_Collins_Colorado.html</t>
  </si>
  <si>
    <t>383593</t>
  </si>
  <si>
    <t>2ba1ae098596467ba3bc359d0ec86e99</t>
  </si>
  <si>
    <t>744 of 1,569</t>
  </si>
  <si>
    <t>(763) 574-9999</t>
  </si>
  <si>
    <t>4921 Central Ave NE, Minneapolis, MN 55421</t>
  </si>
  <si>
    <t>Pyramid's Cafe</t>
  </si>
  <si>
    <t>http://www.tripadvisor.in/Restaurant_Review-g43323-d915848-Reviews-Pyramid_s_Cafe-Minneapolis_Minnesota.html</t>
  </si>
  <si>
    <t>915848</t>
  </si>
  <si>
    <t>f822d8ee68e611862dc31ccfb78fbf2c</t>
  </si>
  <si>
    <t>Atwood</t>
  </si>
  <si>
    <t>970-522-7088</t>
  </si>
  <si>
    <t>4333 Highway 63, Atwood, CO 80722</t>
  </si>
  <si>
    <t>Atwood Steakhouse</t>
  </si>
  <si>
    <t>http://www.tripadvisor.in/Restaurant_Review-g29142-d5020301-Reviews-Atwood_Steakhouse-Atwood_Colorado.html</t>
  </si>
  <si>
    <t>5020301</t>
  </si>
  <si>
    <t>3ff7a9d6f9e441f60f97f27d06d0ef61</t>
  </si>
  <si>
    <t>http://clivesroadhouse.net/blaine/index.html</t>
  </si>
  <si>
    <t>763-951-3406</t>
  </si>
  <si>
    <t>10400 Baltimore St NE, Suite 200, Blaine, MN 55449</t>
  </si>
  <si>
    <t>Clives Roadhouse, Blaine</t>
  </si>
  <si>
    <t>http://www.tripadvisor.in/Restaurant_Review-g42878-d4997803-Reviews-Clives_Roadhouse_Blaine-Blaine_Minnesota.html</t>
  </si>
  <si>
    <t>4997803</t>
  </si>
  <si>
    <t>adc13d13c0e03a3406d47725f684bb98</t>
  </si>
  <si>
    <t>Takeout, Delivery, Buffet</t>
  </si>
  <si>
    <t>9 of 15</t>
  </si>
  <si>
    <t>http://unhingedpizza.com/</t>
  </si>
  <si>
    <t>7639723910</t>
  </si>
  <si>
    <t>1338 Babcock Blvd E, Delano, MN 55328</t>
  </si>
  <si>
    <t>Unhinged Pizza</t>
  </si>
  <si>
    <t>http://www.tripadvisor.in/Restaurant_Review-g43005-d1100857-Reviews-Unhinged_Pizza-Delano_Minnesota.html</t>
  </si>
  <si>
    <t>1100857</t>
  </si>
  <si>
    <t>2e4b244d4a5bf8e251f49e59df2776a7</t>
  </si>
  <si>
    <t>- 30 Oct 2012</t>
  </si>
  <si>
    <t>35 of 48</t>
  </si>
  <si>
    <t>(507) 663-7736</t>
  </si>
  <si>
    <t>521 Woodley St W, Northfield, MN 55057</t>
  </si>
  <si>
    <t>Casey's Carry Out Pizza</t>
  </si>
  <si>
    <t>http://www.tripadvisor.in/Restaurant_Review-g43379-d899899-Reviews-Casey_s_Carry_Out_Pizza-Northfield_Minnesota.html</t>
  </si>
  <si>
    <t>899899</t>
  </si>
  <si>
    <t>23cfe25a09fb2e4d7d221ed3f7f24b11</t>
  </si>
  <si>
    <t>85 of 201</t>
  </si>
  <si>
    <t>605-716-3663</t>
  </si>
  <si>
    <t>2316 Mount Rushmore Rd, Rapid City, SD 57701-5338</t>
  </si>
  <si>
    <t>http://www.tripadvisor.in/Restaurant_Review-g54774-d4645274-Reviews-Sonic_Drive_In-Rapid_City_South_Dakota.html</t>
  </si>
  <si>
    <t>4645274</t>
  </si>
  <si>
    <t>8ed6c6b706632afb6456bfc84f21a343</t>
  </si>
  <si>
    <t>18 of 70</t>
  </si>
  <si>
    <t>http://www.famousbbq.com/index.html</t>
  </si>
  <si>
    <t>(651)-735-1900</t>
  </si>
  <si>
    <t>1940 Donegal Dr., Woodbury, MN 55125</t>
  </si>
  <si>
    <t>Famous Daves Northwoods Grill &amp; Barbecue</t>
  </si>
  <si>
    <t>http://www.tripadvisor.in/Restaurant_Review-g43656-d493612-Reviews-Famous_Daves_Northwoods_Grill_Barbecue-Woodbury_Minnesota.html</t>
  </si>
  <si>
    <t>493612</t>
  </si>
  <si>
    <t>ebfd83440841e58935b0e53c3153feae</t>
  </si>
  <si>
    <t>763-951-7300</t>
  </si>
  <si>
    <t>4345 Nathan Ln N, Ste P, Minneapolis, MN 55442</t>
  </si>
  <si>
    <t>http://www.tripadvisor.in/Restaurant_Review-g43323-d4433471-Reviews-Qdoba_Mexican_Grill-Minneapolis_Minnesota.html</t>
  </si>
  <si>
    <t>4433471</t>
  </si>
  <si>
    <t>c666b8439396541fd67ebec5437002f2</t>
  </si>
  <si>
    <t>Just Google the name. MAKE SURE YOU PUT IN cOLORADO..</t>
  </si>
  <si>
    <t>719-784-3834</t>
  </si>
  <si>
    <t>113 W Main St, Florence, CO 81226-1450</t>
  </si>
  <si>
    <t>aspen leaf bakery</t>
  </si>
  <si>
    <t>http://www.tripadvisor.in/Restaurant_Review-g33422-d1993458-Reviews-Aspen_leaf_bakery-Florence_Colorado.html</t>
  </si>
  <si>
    <t>1993458</t>
  </si>
  <si>
    <t>043cda62c6f1e68886a7b1d1022a07ac</t>
  </si>
  <si>
    <t>17 of 43</t>
  </si>
  <si>
    <t>651-982-9701</t>
  </si>
  <si>
    <t>120 12th St SW, Forest Lake, MN 55025-1466</t>
  </si>
  <si>
    <t>http://www.tripadvisor.in/Restaurant_Review-g43077-d4639539-Reviews-Arby_s-Forest_Lake_Minnesota.html</t>
  </si>
  <si>
    <t>4639539</t>
  </si>
  <si>
    <t>736b15e0b0d930cc43940e0b50f89e5a</t>
  </si>
  <si>
    <t>651-778-8776</t>
  </si>
  <si>
    <t>1484 White Bear Ave N, Saint Paul, MN 55106</t>
  </si>
  <si>
    <t>http://www.tripadvisor.in/Restaurant_Review-g43501-d4251185-Reviews-Taco_Bell-Saint_Paul_Minnesota.html</t>
  </si>
  <si>
    <t>4251185</t>
  </si>
  <si>
    <t>7ac1261e4d4c8befe2aa921a11e3873f</t>
  </si>
  <si>
    <t>970-641-0403</t>
  </si>
  <si>
    <t>24830 Us Highway 50, Gunnison, CO 81230-9258</t>
  </si>
  <si>
    <t>Pappy's Restaurant/Bar</t>
  </si>
  <si>
    <t>http://www.tripadvisor.in/Restaurant_Review-g60740-d4860035-Reviews-Pappy_s_Restaurant_Bar-Gunnison_Colorado.html</t>
  </si>
  <si>
    <t>4860035</t>
  </si>
  <si>
    <t>5c140c4e459471171034505ba1af58e3</t>
  </si>
  <si>
    <t>6 of 220</t>
  </si>
  <si>
    <t>http://www.theyakandyeti.com</t>
  </si>
  <si>
    <t>303-431-9000</t>
  </si>
  <si>
    <t>7803 Ralston Rd, Arvada, CO 80002</t>
  </si>
  <si>
    <t>Yak and Yeti</t>
  </si>
  <si>
    <t>http://www.tripadvisor.in/Restaurant_Review-g29140-d4249413-Reviews-Yak_and_Yeti-Arvada_Colorado.html</t>
  </si>
  <si>
    <t>4249413</t>
  </si>
  <si>
    <t>27d6f320d08b540c47274ed1b60ac1a2</t>
  </si>
  <si>
    <t>83 of 220</t>
  </si>
  <si>
    <t>7200 Sheridan Blvd, Arvada, CO</t>
  </si>
  <si>
    <t>Cielo's</t>
  </si>
  <si>
    <t>http://www.tripadvisor.in/Restaurant_Review-g29140-d6211651-Reviews-Cielo_s-Arvada_Colorado.html</t>
  </si>
  <si>
    <t>6211651</t>
  </si>
  <si>
    <t>6514b9101936c571803e1c62f43fb571</t>
  </si>
  <si>
    <t>The Mangy Moose is a lively saloon and grill, located in the middle of Main Street. The patio is a great place to sit and people watch or listen to the great live music playing each summer afternoon. The food is basic bar food, specializing in smothered burritos and burgers. It does not pretend to be a full-service restaurant, as the Mangy is the best place in town to grab a bite to eat and enjoy a cocktail on the outdoor patio or the air-conditioned inside seating areas. No matter what time of the year - Sturgis Rally or not - the Mangy Moose food and beer prices are never raised. Families are more than welcome; however, remember - it is a "saloon" and alcohol is served all day.. Although it is known as the local "biker bar", everyone is welcome and the Mangy Moose always has something going on!</t>
  </si>
  <si>
    <t>http://mangymoosesaloon.com/</t>
  </si>
  <si>
    <t>1-605-574-9502</t>
  </si>
  <si>
    <t>240 Main Street, Hill City, SD</t>
  </si>
  <si>
    <t>Mangy Moose Saloon/Restaurant</t>
  </si>
  <si>
    <t>http://www.tripadvisor.in/Restaurant_Review-g54645-d1490844-Reviews-Mangy_Moose_Saloon_Restaurant-Hill_City_South_Dakota.html</t>
  </si>
  <si>
    <t>1490844</t>
  </si>
  <si>
    <t>2e3462a507c098cd3202dbcdb9bd144e</t>
  </si>
  <si>
    <t>http://www.caffeole.biz/</t>
  </si>
  <si>
    <t>(970) 685-8591</t>
  </si>
  <si>
    <t>646 S. College Ave., Fort Collins, CO 80524</t>
  </si>
  <si>
    <t>Caffe Ole Fort Collins</t>
  </si>
  <si>
    <t>http://www.tripadvisor.in/Restaurant_Review-g33423-d4517632-Reviews-Caffe_Ole_Fort_Collins-Fort_Collins_Colorado.html</t>
  </si>
  <si>
    <t>4517632</t>
  </si>
  <si>
    <t>6dd242ef7c289a1ba61ec160f87d5160</t>
  </si>
  <si>
    <t>32 of 120</t>
  </si>
  <si>
    <t>1120 East Madison Avenue, Mankato, MN</t>
  </si>
  <si>
    <t>Tav on the Ave</t>
  </si>
  <si>
    <t>http://www.tripadvisor.in/Restaurant_Review-g43286-d1073026-Reviews-Tav_on_the_Ave-Mankato_Minnesota.html</t>
  </si>
  <si>
    <t>1073026</t>
  </si>
  <si>
    <t>c026abc05010bfee187ad6b743643158</t>
  </si>
  <si>
    <t>(952) 831-2321</t>
  </si>
  <si>
    <t>7650 Edinborough Way Ste 70, Edina, MN 55435</t>
  </si>
  <si>
    <t>Mykenna's Cafe
- CLOSED</t>
  </si>
  <si>
    <t>http://www.tripadvisor.in/Restaurant_Review-g43031-d921447-Reviews-Mykenna_s_Cafe-Edina_Minnesota.html</t>
  </si>
  <si>
    <t>921447</t>
  </si>
  <si>
    <t>e02cba4920867f2354442bb259ab1166</t>
  </si>
  <si>
    <t>970-920-9090</t>
  </si>
  <si>
    <t>119 Aspen Airport Business Ctr, Aspen, CO 81611</t>
  </si>
  <si>
    <t>Blue Sky Cafe</t>
  </si>
  <si>
    <t>http://www.tripadvisor.in/Restaurant_Review-g29141-d5502974-Reviews-Blue_Sky_Cafe-Aspen_Colorado.html</t>
  </si>
  <si>
    <t>5502974</t>
  </si>
  <si>
    <t>cb8408e260da132efa2cb2e4f49cad30</t>
  </si>
  <si>
    <t>507-276-9442</t>
  </si>
  <si>
    <t>541 Ridgley South, Kasota, MN 56050</t>
  </si>
  <si>
    <t>Amy's Kitchen</t>
  </si>
  <si>
    <t>http://www.tripadvisor.in/Restaurant_Review-g43206-d5423416-Reviews-Amy_s_Kitchen-Kasota_Minnesota.html</t>
  </si>
  <si>
    <t>5423416</t>
  </si>
  <si>
    <t>a2973309b93434e6f1dffe5dffd4b137</t>
  </si>
  <si>
    <t>http://www.woodyspizza.com</t>
  </si>
  <si>
    <t>Estherville</t>
  </si>
  <si>
    <t>712-362-5610</t>
  </si>
  <si>
    <t>9 W 1st St N, Estherville, IA 51334</t>
  </si>
  <si>
    <t>Woody's Pizza</t>
  </si>
  <si>
    <t>http://www.tripadvisor.in/Restaurant_Review-g37890-d4641160-Reviews-Woody_s_Pizza-Estherville_Iowa.html</t>
  </si>
  <si>
    <t>4641160</t>
  </si>
  <si>
    <t>d6e2a16f95447d38892bcba50d00f32a</t>
  </si>
  <si>
    <t>218-389-6084</t>
  </si>
  <si>
    <t>3729 Front Street, Barnum, MN 55707</t>
  </si>
  <si>
    <t>Lou's Rustic Diner</t>
  </si>
  <si>
    <t>http://www.tripadvisor.in/Restaurant_Review-g42846-d4827426-Reviews-Lou_s_Rustic_Diner-Barnum_Minnesota.html</t>
  </si>
  <si>
    <t>4827426</t>
  </si>
  <si>
    <t>10d28df8375346f5cd0368a08dd2463e</t>
  </si>
  <si>
    <t>"Great family restaurant. Kids eat free Tuesday and Saturdays. Would recommend for family night dining".</t>
  </si>
  <si>
    <t>Vadnais Heights</t>
  </si>
  <si>
    <t>(651) 426-1643</t>
  </si>
  <si>
    <t>1045 County Road E, Vadnais Heights, MN</t>
  </si>
  <si>
    <t>http://www.tripadvisor.in/Restaurant_Review-g43589-d2315248-Reviews-Perkins_Restaurant_and_Bakery-Vadnais_Heights_Minnesota.html</t>
  </si>
  <si>
    <t>2315248</t>
  </si>
  <si>
    <t>291080a828f919626d17b7dac1c832ac</t>
  </si>
  <si>
    <t>149 of 323</t>
  </si>
  <si>
    <t>605-361-8626</t>
  </si>
  <si>
    <t>4001 W 41st St, Sioux Falls, SD 57106-0702</t>
  </si>
  <si>
    <t>http://www.tripadvisor.in/Restaurant_Review-g54805-d5083969-Reviews-Subway-Sioux_Falls_South_Dakota.html</t>
  </si>
  <si>
    <t>5083969</t>
  </si>
  <si>
    <t>f4959be4c95588081cb06964e62cad87</t>
  </si>
  <si>
    <t>7 of 201</t>
  </si>
  <si>
    <t>Our goal is to take all the welcoming &amp; inviting attributes of a local pub, &amp; combine it with the passion, creativity &amp; selection more typically found in a modern restaurant. We have 26 beers on tap, cocktails inspired by the top list in the country, &amp; unique takes on pub &amp; comfort food made with fresh &amp; seasonal and local ingredients.</t>
  </si>
  <si>
    <t>http://www.murphyspubandgrill.com/</t>
  </si>
  <si>
    <t>605-791-2244</t>
  </si>
  <si>
    <t>510 9th Street, Rapid City, SD 57701</t>
  </si>
  <si>
    <t>Murphy's Pub &amp; Grill</t>
  </si>
  <si>
    <t>http://www.tripadvisor.in/Restaurant_Review-g54774-d2006400-Reviews-Murphy_s_Pub_Grill-Rapid_City_South_Dakota.html</t>
  </si>
  <si>
    <t>2006400</t>
  </si>
  <si>
    <t>ea0a9d0668b60267b2e8134232a8b907</t>
  </si>
  <si>
    <t>Danbury</t>
  </si>
  <si>
    <t>(715) 656-7076</t>
  </si>
  <si>
    <t>30799 Wisconsin 35, Danbury, WI 54830</t>
  </si>
  <si>
    <t>Fishbowl Bar</t>
  </si>
  <si>
    <t>http://www.tripadvisor.in/Restaurant_Review-g59812-d3908734-Reviews-Fishbowl_Bar-Danbury_Wisconsin.html</t>
  </si>
  <si>
    <t>3908734</t>
  </si>
  <si>
    <t>f65e1ba529bea40f5590dfdce507b1ef</t>
  </si>
  <si>
    <t>(651) 483-2183</t>
  </si>
  <si>
    <t>3673 Lexington Avenue North, Suite C, Arden Hills, MN 55126</t>
  </si>
  <si>
    <t>http://www.tripadvisor.in/Restaurant_Review-g29604-d4420065-Reviews-Subway-Arden_Hills_Minnesota.html</t>
  </si>
  <si>
    <t>4420065</t>
  </si>
  <si>
    <t>6edd6981879d18eb5639a3961bf6de09</t>
  </si>
  <si>
    <t>21 of 120</t>
  </si>
  <si>
    <t>1854 Madison Avenue, Mankato, MN</t>
  </si>
  <si>
    <t>New Osaka Japanese Cuisine</t>
  </si>
  <si>
    <t>http://www.tripadvisor.in/Restaurant_Review-g43286-d4354637-Reviews-New_Osaka_Japanese_Cuisine-Mankato_Minnesota.html</t>
  </si>
  <si>
    <t>4354637</t>
  </si>
  <si>
    <t>2bdca75438d98ff10ee308b37591c569</t>
  </si>
  <si>
    <t>17 of 21</t>
  </si>
  <si>
    <t>605 574 3800</t>
  </si>
  <si>
    <t>417 Main St, Hill City, SD 57745</t>
  </si>
  <si>
    <t>Route 16 Diner &amp; Pizzeria</t>
  </si>
  <si>
    <t>http://www.tripadvisor.in/Restaurant_Review-g54645-d514774-Reviews-Route_16_Diner_Pizzeria-Hill_City_South_Dakota.html</t>
  </si>
  <si>
    <t>514774</t>
  </si>
  <si>
    <t>d40d83d5796ce75f5a55dad9af5d96f7</t>
  </si>
  <si>
    <t>174 of 460</t>
  </si>
  <si>
    <t>4609 S Timberline Rd, Unit A101, Fort Collins, CO 80528</t>
  </si>
  <si>
    <t>http://www.tripadvisor.in/Restaurant_Review-g33423-d4113701-Reviews-Starbucks-Fort_Collins_Colorado.html</t>
  </si>
  <si>
    <t>4113701</t>
  </si>
  <si>
    <t>95efa18c08cb37d52c5126a82963b16d</t>
  </si>
  <si>
    <t>http://thepiggybbq.com</t>
  </si>
  <si>
    <t>Walker</t>
  </si>
  <si>
    <t>218-547-6465</t>
  </si>
  <si>
    <t>607 Minnesota Ave West, Walker, MN 56484</t>
  </si>
  <si>
    <t>The Piggy</t>
  </si>
  <si>
    <t>http://www.tripadvisor.in/Restaurant_Review-g43608-d4843198-Reviews-The_Piggy-Walker_Minnesota.html</t>
  </si>
  <si>
    <t>4843198</t>
  </si>
  <si>
    <t>c0c343728241c1416cd870cd9b076e43</t>
  </si>
  <si>
    <t>Flandreau</t>
  </si>
  <si>
    <t>605-997-9901</t>
  </si>
  <si>
    <t>306 N Veterans St, Flandreau, SD 57028-1058</t>
  </si>
  <si>
    <t>Mad Mary's Steak House &amp; Saloon</t>
  </si>
  <si>
    <t>http://www.tripadvisor.in/Restaurant_Review-g54606-d2676246-Reviews-Mad_Mary_s_Steak</t>
  </si>
  <si>
    <t>2676246</t>
  </si>
  <si>
    <t>7a24f4713d21a25685b2925aa6a3bbde</t>
  </si>
  <si>
    <t>450 E. Cooper, Aspen, CO</t>
  </si>
  <si>
    <t>Hunter Bar</t>
  </si>
  <si>
    <t>http://www.tripadvisor.in/Restaurant_Review-g29141-d3403724-Reviews-Hunter_Bar-Aspen_Colorado.html</t>
  </si>
  <si>
    <t>3403724</t>
  </si>
  <si>
    <t>b3e2a5a456cc3c612ab32d1629e2285b</t>
  </si>
  <si>
    <t>12 of 43</t>
  </si>
  <si>
    <t>http://www.cheungsing.com</t>
  </si>
  <si>
    <t>651-464-1000</t>
  </si>
  <si>
    <t>1098 W Broadway Ave, Forest Lake, MN 55025</t>
  </si>
  <si>
    <t>Cheung Sing Restaurant</t>
  </si>
  <si>
    <t>http://www.tripadvisor.in/Restaurant_Review-g43077-d4821943-Reviews-Cheung_Sing_Restaurant-Forest_Lake_Minnesota.html</t>
  </si>
  <si>
    <t>4821943</t>
  </si>
  <si>
    <t>b86c1ac89b0c143e766d3fe410b94e0e</t>
  </si>
  <si>
    <t>763-389-4663</t>
  </si>
  <si>
    <t>128 N Rum River Dr, Princeton, MN 55371-1617</t>
  </si>
  <si>
    <t>Pizza Barn</t>
  </si>
  <si>
    <t>http://www.tripadvisor.in/Restaurant_Review-g43437-d890011-Reviews-Pizza_Barn-Princeton_Minnesota.html</t>
  </si>
  <si>
    <t>890011</t>
  </si>
  <si>
    <t>ecceca0d075cda48ca118719db588bc9</t>
  </si>
  <si>
    <t>87 of 145</t>
  </si>
  <si>
    <t>(970) 925-8900</t>
  </si>
  <si>
    <t>1450 Crystal Lake Road, Aspen, CO 81611</t>
  </si>
  <si>
    <t>Aspen Club &amp; Spa</t>
  </si>
  <si>
    <t>http://www.tripadvisor.in/Restaurant_Review-g29141-d1129292-Reviews-Aspen_Club_Spa-Aspen_Colorado.html</t>
  </si>
  <si>
    <t>1129292</t>
  </si>
  <si>
    <t>ec1cd8dbdf70ff032aa86a9d696b6b42</t>
  </si>
  <si>
    <t>763-444-3999</t>
  </si>
  <si>
    <t>310 Dahlin Ave SE, Isanti, MN 55040-7319</t>
  </si>
  <si>
    <t>Rendez Vous Coffee</t>
  </si>
  <si>
    <t>http://www.tripadvisor.in/Restaurant_Review-g43192-d4822442-Reviews-Rendez_Vous_Coffee-Isanti_Minnesota.html</t>
  </si>
  <si>
    <t>4822442</t>
  </si>
  <si>
    <t>f6c73571e8bc72c4960a8b2568acb3f3</t>
  </si>
  <si>
    <t>605-472-1426</t>
  </si>
  <si>
    <t>820 W 3rd St, Redfield, SD 57469</t>
  </si>
  <si>
    <t>http://www.tripadvisor.in/Restaurant_Review-g54778-d4654207-Reviews-Dairy_Queen-Redfield_South_Dakota.html</t>
  </si>
  <si>
    <t>4654207</t>
  </si>
  <si>
    <t>722ca043d79a8a1e591c5c1c9778b5b2</t>
  </si>
  <si>
    <t>- 13 Dec 2012</t>
  </si>
  <si>
    <t>16 of 27</t>
  </si>
  <si>
    <t>952-470-4592</t>
  </si>
  <si>
    <t>727 Water St, Excelsior, MN 55331</t>
  </si>
  <si>
    <t>Excelsior Grill</t>
  </si>
  <si>
    <t>http://www.tripadvisor.in/Restaurant_Review-g43056-d474718-Reviews-Excelsior_Grill-Excelsior_Minnesota.html</t>
  </si>
  <si>
    <t>474718</t>
  </si>
  <si>
    <t>abb8bd28bed8cda0d81308ee8c1f77c3</t>
  </si>
  <si>
    <t>53 of 220</t>
  </si>
  <si>
    <t>5515 Olde Wadsworth Blvd, Arvada, CO</t>
  </si>
  <si>
    <t>Woodburn's Deli</t>
  </si>
  <si>
    <t>http://www.tripadvisor.in/Restaurant_Review-g29140-d3669420-Reviews-Woodburn_s_Deli-Arvada_Colorado.html</t>
  </si>
  <si>
    <t>3669420</t>
  </si>
  <si>
    <t>9e56fc0f5cee4245f928fcf77629ac63</t>
  </si>
  <si>
    <t>30 July 2013</t>
  </si>
  <si>
    <t>7 of 55</t>
  </si>
  <si>
    <t>http://ginamarias.com</t>
  </si>
  <si>
    <t>952.933.5735</t>
  </si>
  <si>
    <t>14655 Excelsior Blvd, Hopkins, MN 55345-6605</t>
  </si>
  <si>
    <t>http://www.tripadvisor.in/Restaurant_Review-g43176-d449160-Reviews-Gina_Maria_s_Pizza-Hopkins_Minnesota.html</t>
  </si>
  <si>
    <t>449160</t>
  </si>
  <si>
    <t>1bab41fd57e28c0e9b2e6c67e5b79a26</t>
  </si>
  <si>
    <t>9 February 2013</t>
  </si>
  <si>
    <t>58 of 70</t>
  </si>
  <si>
    <t>American, Hamburgers, Fast food, Grill</t>
  </si>
  <si>
    <t>651.739.2838</t>
  </si>
  <si>
    <t>1759 Weir Dr, Woodbury, MN 55125</t>
  </si>
  <si>
    <t>http://www.tripadvisor.in/Restaurant_Review-g43656-d1079581-Reviews-McDonald_s-Woodbury_Minnesota.html</t>
  </si>
  <si>
    <t>1079581</t>
  </si>
  <si>
    <t>9969d559527d193e1be403dbda3bf910</t>
  </si>
  <si>
    <t>719-589-6200</t>
  </si>
  <si>
    <t>2431 Main St, Alamosa, CO 81101-4273</t>
  </si>
  <si>
    <t>http://www.tripadvisor.in/Restaurant_Review-g29129-d5013846-Reviews-Little_Caesars-Alamosa_Colorado.html</t>
  </si>
  <si>
    <t>5013846</t>
  </si>
  <si>
    <t>21c84bd418bc9df822a6189e80d9ee4d</t>
  </si>
  <si>
    <t>303-840-2370</t>
  </si>
  <si>
    <t>19310 Cottonwood Dr, Parker, CO 80138-8696</t>
  </si>
  <si>
    <t>Saltgrass Steak House</t>
  </si>
  <si>
    <t>http://www.tripadvisor.in/Restaurant_Review-g33591-d851643-Reviews-Saltgrass_Steak_House-Parker_Colorado.html</t>
  </si>
  <si>
    <t>851643</t>
  </si>
  <si>
    <t>154a996dde0226ec2012f6176c324ef9</t>
  </si>
  <si>
    <t>121 of 323</t>
  </si>
  <si>
    <t>http://www.deadwood.com/attractions_and_dining/browse/restaurants/buffalo_bodega_saloon_steakhouse</t>
  </si>
  <si>
    <t>605-578-9993</t>
  </si>
  <si>
    <t>658 Main Street, Deadwood, SD 57732, Sioux Falls, SD 57732</t>
  </si>
  <si>
    <t>Buffalo Bodega Saloon &amp; Steakhouse</t>
  </si>
  <si>
    <t>http://www.tripadvisor.in/Restaurant_Review-g54805-d5030355-Reviews-Buffalo_Bodega_Saloon_Steakhouse-Sioux_Falls_South_Dakota.html</t>
  </si>
  <si>
    <t>5030355</t>
  </si>
  <si>
    <t>ab38b84077ca284a629cb04744328c56</t>
  </si>
  <si>
    <t>2 of 220</t>
  </si>
  <si>
    <t>http://www.rheinlanderbakery.com</t>
  </si>
  <si>
    <t>303-467-1810</t>
  </si>
  <si>
    <t>5721 Olde Wadsworth Blvd, Arvada, CO 80002-2534</t>
  </si>
  <si>
    <t>Rheinlander Bakery</t>
  </si>
  <si>
    <t>http://www.tripadvisor.in/Restaurant_Review-g29140-d836113-Reviews-Rheinlander_Bakery-Arvada_Colorado.html</t>
  </si>
  <si>
    <t>836113</t>
  </si>
  <si>
    <t>1d714e8bd69001825ed89697ff0f0b7b</t>
  </si>
  <si>
    <t>18 of 118</t>
  </si>
  <si>
    <t>American, Italian, Grill</t>
  </si>
  <si>
    <t>http://www.jakescitygrille.com/</t>
  </si>
  <si>
    <t>952-930-3742</t>
  </si>
  <si>
    <t>12365 Singletree Ln, Eden Prairie, MN 55344-7915</t>
  </si>
  <si>
    <t>Jake's City Grille</t>
  </si>
  <si>
    <t>http://www.tripadvisor.in/Restaurant_Review-g43028-d781915-Reviews-Jake_s_City_Grille-Eden_Prairie_Minnesota.html</t>
  </si>
  <si>
    <t>781915</t>
  </si>
  <si>
    <t>3aa95f35da01498265f797d8471edc81</t>
  </si>
  <si>
    <t>47 of 65</t>
  </si>
  <si>
    <t>701-227-8888</t>
  </si>
  <si>
    <t>1173 3rd Ave W, Ste 23, Dickinson, ND 58601</t>
  </si>
  <si>
    <t>http://www.tripadvisor.in/Restaurant_Review-g49761-d2650718-Reviews-King_Buffet-Dickinson_North_Dakota.html</t>
  </si>
  <si>
    <t>2650718</t>
  </si>
  <si>
    <t>4e4bf0fcfd695109b4266f7a86dd29cd</t>
  </si>
  <si>
    <t>http://www.drunkennoodle.com</t>
  </si>
  <si>
    <t>info@drunkennoodle.com</t>
  </si>
  <si>
    <t>East Grand Forks</t>
  </si>
  <si>
    <t>701 232 3380</t>
  </si>
  <si>
    <t>623 NP Avenue, East Grand Forks, MN 58102</t>
  </si>
  <si>
    <t>Drunken Noodle</t>
  </si>
  <si>
    <t>http://www.tripadvisor.in/Restaurant_Review-g43025-d2637294-Reviews-Drunken_Noodle-East_Grand_Forks_Minnesota.html</t>
  </si>
  <si>
    <t>2637294</t>
  </si>
  <si>
    <t>4d3a142162d07ac26349136075885ccb</t>
  </si>
  <si>
    <t>16 of 84</t>
  </si>
  <si>
    <t>http://www.mccormickandschmicks.com/</t>
  </si>
  <si>
    <t>9529201142</t>
  </si>
  <si>
    <t>3203 Galleria, Edina, MN 55435</t>
  </si>
  <si>
    <t>McCormick &amp; Schmick's Seafood - Edina</t>
  </si>
  <si>
    <t>http://www.tripadvisor.in/Restaurant_Review-g43031-d1315149-Reviews-McCormick_Schmick_s_Seafood_Edina-Edina_Minnesota.html</t>
  </si>
  <si>
    <t>1315149</t>
  </si>
  <si>
    <t>e95929eb2831de4ff2a8dfc7988a55bc</t>
  </si>
  <si>
    <t>256 of 460</t>
  </si>
  <si>
    <t>http://www.anzenbergergallery.com</t>
  </si>
  <si>
    <t>P.O. Box 1254, Fort Collins, CO</t>
  </si>
  <si>
    <t>Umami Mobile Asian Eatery</t>
  </si>
  <si>
    <t>http://www.tripadvisor.in/Restaurant_Review-g33423-d3784339-Reviews-Umami_Mobile_Asian_Eatery-Fort_Collins_Colorado.html</t>
  </si>
  <si>
    <t>3784339</t>
  </si>
  <si>
    <t>d836e0c57bfc39a6359fd67cfa24a908</t>
  </si>
  <si>
    <t>Cloquet Ave., Cloquet, MN 55720</t>
  </si>
  <si>
    <t>http://www.tripadvisor.in/Restaurant_Review-g42961-d806588-Reviews-Mexico_Lindo-Cloquet_Minnesota.html</t>
  </si>
  <si>
    <t>806588</t>
  </si>
  <si>
    <t>f1f6d6abd675203b289b787c9d73cf8f</t>
  </si>
  <si>
    <t>The pizza is the best in the area, an d Friday night baked haddock, clam, or fish chowder, is out of this world, the steak and cheese sandwich, will put the philly steak in second place, the price is very lowfor food of this quality.</t>
  </si>
  <si>
    <t>RT. 140, Milford, IA</t>
  </si>
  <si>
    <t>Sciolli's</t>
  </si>
  <si>
    <t>http://www.tripadvisor.in/Restaurant_Review-g38173-d3192736-Reviews-Sciolli_s-Milford_Iowa.html</t>
  </si>
  <si>
    <t>3192736</t>
  </si>
  <si>
    <t>66449a274acb7337fe38a622e01fdd8c</t>
  </si>
  <si>
    <t>203 of 460</t>
  </si>
  <si>
    <t>http://www.hideoutpatiobarandgrill.com/</t>
  </si>
  <si>
    <t>1903 E Lincoln Ave, Fort Collins, CO</t>
  </si>
  <si>
    <t>The Hideout Patio Bar and Grill</t>
  </si>
  <si>
    <t>http://www.tripadvisor.in/Restaurant_Review-g33423-d3611828-Reviews-The_Hideout_Patio_Bar_and_Grill-Fort_Collins_Colorado.html</t>
  </si>
  <si>
    <t>3611828</t>
  </si>
  <si>
    <t>0aa9f447571436ab8d7e59c1da7834f5</t>
  </si>
  <si>
    <t>48 of 323</t>
  </si>
  <si>
    <t>http://www.netwaiter.com/thepicklebarrelsf/b6874d03-111a-e111-b8b8-00155d002404/</t>
  </si>
  <si>
    <t>605-275-3717</t>
  </si>
  <si>
    <t>1612 S Western Ave, Sioux Falls, SD 57105-1304</t>
  </si>
  <si>
    <t>Pickle Barrel</t>
  </si>
  <si>
    <t>http://www.tripadvisor.in/Restaurant_Review-g54805-d1045597-Reviews-Pickle_Barrel-Sioux_Falls_South_Dakota.html</t>
  </si>
  <si>
    <t>1045597</t>
  </si>
  <si>
    <t>34592af232b62d72129323b27c816376</t>
  </si>
  <si>
    <t>18 of 68</t>
  </si>
  <si>
    <t>2078 Ford Parkway, West Saint Paul, MN</t>
  </si>
  <si>
    <t>http://www.tripadvisor.in/Restaurant_Review-g43633-d4114014-Reviews-Starbucks-West_Saint_Paul_Minnesota.html</t>
  </si>
  <si>
    <t>4114014</t>
  </si>
  <si>
    <t>f2cc84e4f2826d98220332dc690b41ed</t>
  </si>
  <si>
    <t>129 of 323</t>
  </si>
  <si>
    <t>http://www.gateway-lounge.com/</t>
  </si>
  <si>
    <t>605.361.1137</t>
  </si>
  <si>
    <t>3408 Gateway Blvd, Sioux Falls, SD 57106</t>
  </si>
  <si>
    <t>Gateway Casino &amp; Lounge</t>
  </si>
  <si>
    <t>http://www.tripadvisor.in/Restaurant_Review-g54805-d541696-Reviews-Gateway_Casino_Lounge-Sioux_Falls_South_Dakota.html</t>
  </si>
  <si>
    <t>541696</t>
  </si>
  <si>
    <t>fe589adcb2c17dad34be666bec4fe6ce</t>
  </si>
  <si>
    <t>http://www.ontheroxbar.com</t>
  </si>
  <si>
    <t>11957 Lioness Way Parker, Parker, CO</t>
  </si>
  <si>
    <t>On the Rox</t>
  </si>
  <si>
    <t>http://www.tripadvisor.in/Restaurant_Review-g33591-d3345283-Reviews-On_the_Rox-Parker_Colorado.html</t>
  </si>
  <si>
    <t>3345283</t>
  </si>
  <si>
    <t>c928d5f6da9abb7668272a720b08944f</t>
  </si>
  <si>
    <t>10  - 29 </t>
  </si>
  <si>
    <t>An Appetizer to Share,
Each receive soup or salad,
Each receive an Entree,
Choose a dessert to share and
Enjoy a bottle of wine.
All for $52.00 per couple
Axel's always offers mouth-watering charcoal grilled angus steaks, perfectly aged and prepared to order. Wonderful sweet Alaskan King Crab, Cold water Lobster Tails and much, much more!
(Please view our menu)
Come and relax in our classy yet casual dining room or our bar area, where you will be met and served by our professional, knowledgeable and fun staff.
Give us a call at 952-934-9340
or visit us at www.axelsrestaurants.com
Axel's
"Where people come by Choice, Not by chance"
We look forward to seeing and serving you soon</t>
  </si>
  <si>
    <t>http://axelsrestaurants.com</t>
  </si>
  <si>
    <t>952-934-9340</t>
  </si>
  <si>
    <t>560 W 78th St, Chanhassen, MN 55317-4639 (Formerly Axel's)</t>
  </si>
  <si>
    <t>Axel's Restaurant</t>
  </si>
  <si>
    <t>http://www.tripadvisor.in/Restaurant_Review-g42940-d444563-Reviews-Axel_s_Restaurant-Chanhassen_Minnesota.html</t>
  </si>
  <si>
    <t>444563</t>
  </si>
  <si>
    <t>248a9799f04d13ebde12f3e3f7ead6e1</t>
  </si>
  <si>
    <t>22 of 201</t>
  </si>
  <si>
    <t>http://www.rapidcitycoffeeshop.com/</t>
  </si>
  <si>
    <t>523 6th Street, Rapid City, SD</t>
  </si>
  <si>
    <t>Seattle's Best Coffee</t>
  </si>
  <si>
    <t>http://www.tripadvisor.in/Restaurant_Review-g54774-d3546884-Reviews-Seattle_s_Best_Coffee-Rapid_City_South_Dakota.html</t>
  </si>
  <si>
    <t>3546884</t>
  </si>
  <si>
    <t>4f855a6e5e1ea44b99292f676342d0ed</t>
  </si>
  <si>
    <t>44 of 63</t>
  </si>
  <si>
    <t>Same ownership as La Cocina de Luz and located right next to it, but serves middle-eastern food, whereas La Cocina de Luz serves Mexican food.</t>
  </si>
  <si>
    <t>http://www.lacocinatelluride.com/index.cfm?fuseaction=standard&amp;categoryid=2&amp;subcategoryid=3</t>
  </si>
  <si>
    <t>123 East Colorado, Telluride, CO</t>
  </si>
  <si>
    <t>Caravan Middle Eastern Food</t>
  </si>
  <si>
    <t>http://www.tripadvisor.in/Restaurant_Review-g33667-d3335972-Reviews-Caravan_Middle_Eastern_Food-Telluride_Colorado.html</t>
  </si>
  <si>
    <t>3335972</t>
  </si>
  <si>
    <t>398e946553c6f007cae0a8190b275051</t>
  </si>
  <si>
    <t>7 of 225</t>
  </si>
  <si>
    <t>http://www.vittapizza.com</t>
  </si>
  <si>
    <t>218-727-2226</t>
  </si>
  <si>
    <t>307 Canal Park Dr, Ste 2, Duluth, MN 55802-2397</t>
  </si>
  <si>
    <t>Vitta Pizza</t>
  </si>
  <si>
    <t>http://www.tripadvisor.in/Restaurant_Review-g43018-d2203752-Reviews-Vitta_Pizza-Duluth_Minnesota.html</t>
  </si>
  <si>
    <t>2203752</t>
  </si>
  <si>
    <t>ad4d0203355a7cc1d194978e5cd0f069</t>
  </si>
  <si>
    <t>970-522-7233</t>
  </si>
  <si>
    <t>905 W Main St, Sterling, CO 80751</t>
  </si>
  <si>
    <t>http://www.tripadvisor.in/Restaurant_Review-g33658-d4618488-Reviews-Arby_s-Sterling_Colorado.html</t>
  </si>
  <si>
    <t>4618488</t>
  </si>
  <si>
    <t>6c17d442fe20b5d7463172bde85972a5</t>
  </si>
  <si>
    <t>(605) 269-1654</t>
  </si>
  <si>
    <t>669 Main Street, Deadwood, SD 57732</t>
  </si>
  <si>
    <t>Sinfully Sweet Bakery and Deli</t>
  </si>
  <si>
    <t>http://www.tripadvisor.in/Restaurant_Review-g54578-d4847291-Reviews-Sinfully_Sweet_Bakery_and_Deli-Deadwood_South_Dakota.html</t>
  </si>
  <si>
    <t>4847291</t>
  </si>
  <si>
    <t>2810182f0ebabd64415b0420594db1e9</t>
  </si>
  <si>
    <t>Selby</t>
  </si>
  <si>
    <t>(605) 649-1144</t>
  </si>
  <si>
    <t>2011 Highway 12, Selby, SD</t>
  </si>
  <si>
    <t>Dakota Maid</t>
  </si>
  <si>
    <t>http://www.tripadvisor.in/Restaurant_Review-g54801-d3240509-Reviews-Dakota_Maid-Selby_South_Dakota.html</t>
  </si>
  <si>
    <t>3240509</t>
  </si>
  <si>
    <t>ed4c9421627a5590a022189c00982259</t>
  </si>
  <si>
    <t>Lennox</t>
  </si>
  <si>
    <t>605-647-2431</t>
  </si>
  <si>
    <t>416 N Pine St, Lennox, SD 57039</t>
  </si>
  <si>
    <t>http://www.tripadvisor.in/Restaurant_Review-g54683-d4647047-Reviews-Caseys_Carry_Out_Pizza-Lennox_South_Dakota.html</t>
  </si>
  <si>
    <t>4647047</t>
  </si>
  <si>
    <t>1fb8b5476f45ee165fe5e40b75f3d0d0</t>
  </si>
  <si>
    <t>25 of 46</t>
  </si>
  <si>
    <t>507-333-4494</t>
  </si>
  <si>
    <t>300 Western Ave NW, Faribault, MN 55021</t>
  </si>
  <si>
    <t>http://www.tripadvisor.in/Restaurant_Review-g43061-d4638766-Reviews-Little_Caesars-Faribault_Minnesota.html</t>
  </si>
  <si>
    <t>4638766</t>
  </si>
  <si>
    <t>3ca4c340e6d88dc4fa65843b56e5dcc4</t>
  </si>
  <si>
    <t>303-932-7427</t>
  </si>
  <si>
    <t>10066 W. San Juan Way, Littleton, CO 80127</t>
  </si>
  <si>
    <t>http://www.tripadvisor.in/Restaurant_Review-g33524-d2315123-Reviews-Texas_Roadhouse-Littleton_Colorado.html</t>
  </si>
  <si>
    <t>2315123</t>
  </si>
  <si>
    <t>6278b94ac04843f72b3f12bbeab6f331</t>
  </si>
  <si>
    <t>605-996-7011</t>
  </si>
  <si>
    <t>1617 N Main St, Mitchell, SD 57301</t>
  </si>
  <si>
    <t>http://www.tripadvisor.in/Restaurant_Review-g54718-d4647225-Reviews-Burger_King-Mitchell_South_Dakota.html</t>
  </si>
  <si>
    <t>4647225</t>
  </si>
  <si>
    <t>b69def8a48d47ffc7b506f5c96f123a8</t>
  </si>
  <si>
    <t>U.S. 71, Arnolds Park, IA</t>
  </si>
  <si>
    <t>Dry Dock Lounge</t>
  </si>
  <si>
    <t>http://www.tripadvisor.in/Restaurant_Review-g29371-d3864654-Reviews-Dry_Dock_Lounge-Arnolds_Park_Iowa.html</t>
  </si>
  <si>
    <t>3864654</t>
  </si>
  <si>
    <t>f927631394e4993d6578e6d38f0606c8</t>
  </si>
  <si>
    <t>104 of 460</t>
  </si>
  <si>
    <t>http://www.madgreens.com</t>
  </si>
  <si>
    <t>303-464-7336</t>
  </si>
  <si>
    <t>Mad Greens, Fort Collins, CO</t>
  </si>
  <si>
    <t>Mad Greens</t>
  </si>
  <si>
    <t>http://www.tripadvisor.in/Restaurant_Review-g33423-d3896171-Reviews-Mad_Greens-Fort_Collins_Colorado.html</t>
  </si>
  <si>
    <t>3896171</t>
  </si>
  <si>
    <t>40e29dde5df51aec27f87b53728d2ee5</t>
  </si>
  <si>
    <t>(605) 348-7070</t>
  </si>
  <si>
    <t>2783 Deadwood Ave N, Rapid City, SD 57702</t>
  </si>
  <si>
    <t>Windmill Restaurant</t>
  </si>
  <si>
    <t>http://www.tripadvisor.in/Restaurant_Review-g54774-d4714081-Reviews-Windmill_Restaurant-Rapid_City_South_Dakota.html</t>
  </si>
  <si>
    <t>4714081</t>
  </si>
  <si>
    <t>fccd050571c11cb3b599b81a85c82861</t>
  </si>
  <si>
    <t>(605) 355-1505</t>
  </si>
  <si>
    <t>556 Kirkeby Ln, Rapid City, SD 57702</t>
  </si>
  <si>
    <t>Picasso Barn Pizzeria</t>
  </si>
  <si>
    <t>http://www.tripadvisor.in/Restaurant_Review-g54774-d5453686-Reviews-Picasso_Barn_Pizzeria-Rapid_City_South_Dakota.html</t>
  </si>
  <si>
    <t>5453686</t>
  </si>
  <si>
    <t>73699d171b0a75465008ffea7aa187a1</t>
  </si>
  <si>
    <t>21 of 24</t>
  </si>
  <si>
    <t>Two Harbors</t>
  </si>
  <si>
    <t>218-834-4105</t>
  </si>
  <si>
    <t>530 7th Ave, Two Harbors, MN 55616</t>
  </si>
  <si>
    <t>http://www.tripadvisor.in/Restaurant_Review-g43583-d4653530-Reviews-Dairy_Queen-Two_Harbors_Minnesota.html</t>
  </si>
  <si>
    <t>4653530</t>
  </si>
  <si>
    <t>78fba717b91ea1e7db3ada67eeb5d720</t>
  </si>
  <si>
    <t>American, Czech</t>
  </si>
  <si>
    <t>Phone 952-758-8000</t>
  </si>
  <si>
    <t>200 County Road 37, New Prague, MN</t>
  </si>
  <si>
    <t>Fishtale Bar &amp; Grill</t>
  </si>
  <si>
    <t>http://www.tripadvisor.in/Restaurant_Review-g43364-d3323796-Reviews-Fishtale_Bar_Grill-New_Prague_Minnesota.html</t>
  </si>
  <si>
    <t>3323796</t>
  </si>
  <si>
    <t>592ae0080c237b19e3a16678859931e9</t>
  </si>
  <si>
    <t>31 of 70</t>
  </si>
  <si>
    <t>651-578-7007</t>
  </si>
  <si>
    <t>1775 Radio Dr Suite A, Woodbury, MN 55125</t>
  </si>
  <si>
    <t>O'Malley's Pub</t>
  </si>
  <si>
    <t>http://www.tripadvisor.in/Restaurant_Review-g43656-d602551-Reviews-O_Malley_s_Pub-Woodbury_Minnesota.html</t>
  </si>
  <si>
    <t>602551</t>
  </si>
  <si>
    <t>94b26bcaa3202b5bddd55ff23a9261c0</t>
  </si>
  <si>
    <t>http://railhausbakery.com/</t>
  </si>
  <si>
    <t>(605) 764-2768</t>
  </si>
  <si>
    <t>115 S Main St, Canton, SD 57013-2242</t>
  </si>
  <si>
    <t>Rail Haus Bakery</t>
  </si>
  <si>
    <t>http://www.tripadvisor.in/Restaurant_Review-g54545-d4988420-Reviews-Rail_Haus_Bakery-Canton_South_Dakota.html</t>
  </si>
  <si>
    <t>4988420</t>
  </si>
  <si>
    <t>3d42a0ba057f71f95b535c2240e33eb6</t>
  </si>
  <si>
    <t>6057163090</t>
  </si>
  <si>
    <t>512 Main St #13, Rapid City, SD 57701</t>
  </si>
  <si>
    <t>Wrigley field hot dogs</t>
  </si>
  <si>
    <t>http://www.tripadvisor.in/Restaurant_Review-g54774-d5243685-Reviews-Wrigley_field_hot_dogs-Rapid_City_South_Dakota.html</t>
  </si>
  <si>
    <t>5243685</t>
  </si>
  <si>
    <t>2402a47156d52e7444c2d7a020afe6f6</t>
  </si>
  <si>
    <t>3033490330</t>
  </si>
  <si>
    <t>10028 Silvercliff ln., Littleton, CO 80125</t>
  </si>
  <si>
    <t>Sweet Memories Bakery (veronica ramirez)</t>
  </si>
  <si>
    <t>http://www.tripadvisor.in/Restaurant_Review-g33524-d5207831-Reviews-Sweet_Memories_Bakery_veronica_ramirez-Littleton_Colorado.html</t>
  </si>
  <si>
    <t>5207831</t>
  </si>
  <si>
    <t>3a491dc71a9fcf2cbf506faf460bd35b</t>
  </si>
  <si>
    <t>91 of 145</t>
  </si>
  <si>
    <t>http://www.zenoaspen.com</t>
  </si>
  <si>
    <t>9704298588</t>
  </si>
  <si>
    <t>501 E. Dean St, Aspen, CO</t>
  </si>
  <si>
    <t>Zeno</t>
  </si>
  <si>
    <t>http://www.tripadvisor.in/Restaurant_Review-g29141-d6167708-Reviews-Zeno-Aspen_Colorado.html</t>
  </si>
  <si>
    <t>6167708</t>
  </si>
  <si>
    <t>dbe335d0ab84d64ff95bb3d2fbba4563</t>
  </si>
  <si>
    <t>Summit</t>
  </si>
  <si>
    <t>605 398-6493</t>
  </si>
  <si>
    <t>45789 US Highway 12, Stop COFFEE CUP TRUCK, Summit, SD 57266</t>
  </si>
  <si>
    <t>http://www.tripadvisor.in/Restaurant_Review-g54819-d5453411-Reviews-Subway-Summit_South_Dakota.html</t>
  </si>
  <si>
    <t>5453411</t>
  </si>
  <si>
    <t>4447cf13a71c2dbbc77a5354dd98ca68</t>
  </si>
  <si>
    <t>303-421-9112</t>
  </si>
  <si>
    <t>12395 W 64th Ave, Arvada, CO 80004</t>
  </si>
  <si>
    <t>http://www.tripadvisor.in/Restaurant_Review-g29140-d5029179-Reviews-Arby_s-Arvada_Colorado.html</t>
  </si>
  <si>
    <t>5029179</t>
  </si>
  <si>
    <t>240e42891424719e0c5ba3ce312d4b40</t>
  </si>
  <si>
    <t>De Smet</t>
  </si>
  <si>
    <t>605-854-9009</t>
  </si>
  <si>
    <t>207 Hwy 14 W, De Smet, SD 57231</t>
  </si>
  <si>
    <t>Subway / Dairy Queen</t>
  </si>
  <si>
    <t>http://www.tripadvisor.in/Restaurant_Review-g54577-d1139452-Reviews-Subway_Dairy_Queen-De_Smet_South_Dakota.html</t>
  </si>
  <si>
    <t>1139452</t>
  </si>
  <si>
    <t>34ce946d490db42356149420517d95e1</t>
  </si>
  <si>
    <t>American, Contemporary, Eclectic, Bistro</t>
  </si>
  <si>
    <t>https://www.facebook.com/Travailkitchen</t>
  </si>
  <si>
    <t>Robbinsdale</t>
  </si>
  <si>
    <t>763-535-1131</t>
  </si>
  <si>
    <t>4154 West Broadway, Robbinsdale, MN 55422</t>
  </si>
  <si>
    <t>Travail Kitchen and Amusements</t>
  </si>
  <si>
    <t>http://www.tripadvisor.in/Restaurant_Review-g43464-d1860805-Reviews-Travail_Kitchen_and_Amusements-Robbinsdale_Minnesota.html</t>
  </si>
  <si>
    <t>1860805</t>
  </si>
  <si>
    <t>2713779ff97d5e591df42baedc409ebb</t>
  </si>
  <si>
    <t>952-226-4777</t>
  </si>
  <si>
    <t>8670 Credit River Blvd, Prior Lake, MN 55372-9174</t>
  </si>
  <si>
    <t>Legends Club</t>
  </si>
  <si>
    <t>http://www.tripadvisor.in/Restaurant_Review-g43439-d873954-Reviews-Legends_Club-Prior_Lake_Minnesota.html</t>
  </si>
  <si>
    <t>873954</t>
  </si>
  <si>
    <t>3a1f2f6b7d00dc87cfe4b25a271d773a</t>
  </si>
  <si>
    <t>http://www.therosevillebakery.com</t>
  </si>
  <si>
    <t>651-489-1714</t>
  </si>
  <si>
    <t>1147 Larpenteur Ave W, Roseville, MN 55113</t>
  </si>
  <si>
    <t>Roseville Bakery</t>
  </si>
  <si>
    <t>http://www.tripadvisor.in/Restaurant_Review-g43477-d5094371-Reviews-Roseville_Bakery-Roseville_Minnesota.html</t>
  </si>
  <si>
    <t>5094371</t>
  </si>
  <si>
    <t>4a0157b682de5367b29230112ae2a433</t>
  </si>
  <si>
    <t>763-516-7928</t>
  </si>
  <si>
    <t>248 River Street, Delano, MN</t>
  </si>
  <si>
    <t>Mucho Amigo</t>
  </si>
  <si>
    <t>http://www.tripadvisor.in/Restaurant_Review-g43005-d2287859-Reviews-Mucho_Amigo-Delano_Minnesota.html</t>
  </si>
  <si>
    <t>2287859</t>
  </si>
  <si>
    <t>470a6af04088356e80aa3a39794a0ffd</t>
  </si>
  <si>
    <t>http://www.pagliaismankato.com/</t>
  </si>
  <si>
    <t>5073877274</t>
  </si>
  <si>
    <t>524 South Front Street, Mankato, MN 56001</t>
  </si>
  <si>
    <t>Pagliai's Pizza</t>
  </si>
  <si>
    <t>http://www.tripadvisor.in/Restaurant_Review-g43286-d1073018-Reviews-Pagliai_s_Pizza-Mankato_Minnesota.html</t>
  </si>
  <si>
    <t>1073018</t>
  </si>
  <si>
    <t>1b4fa9fea6401fea7319092bb9d0eaff</t>
  </si>
  <si>
    <t>Brazil</t>
  </si>
  <si>
    <t>State of Rio de Janeiro</t>
  </si>
  <si>
    <t>Rua Doce Paraiso, 62 | Centro, Angra Dos Reis, State of Rio de Janeiro 23914065, Brazil</t>
  </si>
  <si>
    <t>Agape Infinity Restaurante</t>
  </si>
  <si>
    <t>http://www.tripadvisor.in/Restaurant_Review-g303489-d5351351-Reviews-Agape_Infinity_Restaurante-Angra_Dos_Reis_State_of_Rio_de_Janeiro.html</t>
  </si>
  <si>
    <t>5351351</t>
  </si>
  <si>
    <t>40b8f07442f1e519764861538675abc6</t>
  </si>
  <si>
    <t>State of Goias</t>
  </si>
  <si>
    <t>Niquelandia</t>
  </si>
  <si>
    <t>Acam Macedo Velho, SN | Boa Vista De Sao Caetano, Niquelandia, State of Goias 76420000, Brazil</t>
  </si>
  <si>
    <t>Restaurante Santa Ceia</t>
  </si>
  <si>
    <t>http://www.tripadvisor.in/Restaurant_Review-g2346593-d5362881-Reviews-Restaurante_Santa_Ceia-Niquelandia_State_of_Goias.html</t>
  </si>
  <si>
    <t>5362881</t>
  </si>
  <si>
    <t>23400d7157495d9e36bed53d04a78691</t>
  </si>
  <si>
    <t>Avenida Antonio Mario De Azevedo, 18800 | Cpo Do Coelho, Nova Friburgo, State of Rio de Janeiro 28630590, Brazil</t>
  </si>
  <si>
    <t>Padaria Conquista</t>
  </si>
  <si>
    <t>http://www.tripadvisor.in/Restaurant_Review-g303501-d5653924-Reviews-Padaria_Conquista-Nova_Friburgo_State_of_Rio_de_Janeiro.html</t>
  </si>
  <si>
    <t>5653924</t>
  </si>
  <si>
    <t>19d660b73fd7b6d53bd641099c463809</t>
  </si>
  <si>
    <t>15 June 2014</t>
  </si>
  <si>
    <t>291 of 8,488</t>
  </si>
  <si>
    <t>http://www.lapa40graus.com.br/site/#home</t>
  </si>
  <si>
    <t>Santa Teresa</t>
  </si>
  <si>
    <t>Rio de Janeiro</t>
  </si>
  <si>
    <t>(21) 3970 1338</t>
  </si>
  <si>
    <t>Rua Riachuelo 97 | Lapa, Rio de Janeiro, State of Rio de Janeiro, Brazil</t>
  </si>
  <si>
    <t>Lapa 40 Graus</t>
  </si>
  <si>
    <t>http://www.tripadvisor.in/Restaurant_Review-g303506-d1175625-Reviews-Lapa_40_Graus-Rio_de_Janeiro_State_of_Rio_de_Janeiro.html</t>
  </si>
  <si>
    <t>1175625</t>
  </si>
  <si>
    <t>74e0fbdf86f5a3f3a20ed054bee31416</t>
  </si>
  <si>
    <t>Rua Gen Andrade Neves, 104 | Bom Jardim, Niteroi, State of Rio de Janeiro 24210000, Brazil</t>
  </si>
  <si>
    <t>Cantinho Do Nordeste</t>
  </si>
  <si>
    <t>http://www.tripadvisor.in/Restaurant_Review-g303500-d5383998-Reviews-Cantinho_Do_Nordeste-Niteroi_State_of_Rio_de_Janeiro.html</t>
  </si>
  <si>
    <t>5383998</t>
  </si>
  <si>
    <t>280d79ed23950070765c78767f77eb34</t>
  </si>
  <si>
    <t>Rua Prof Lima, 160 | Centro, Angra Dos Reis, State of Rio de Janeiro 23900282, Brazil</t>
  </si>
  <si>
    <t>Sharkey's</t>
  </si>
  <si>
    <t>http://www.tripadvisor.in/Restaurant_Review-g303489-d5756219-Reviews-Sharkey_s-Angra_Dos_Reis_State_of_Rio_de_Janeiro.html</t>
  </si>
  <si>
    <t>5756219</t>
  </si>
  <si>
    <t>33b95b8b171d7a1b532720e61cb9a013</t>
  </si>
  <si>
    <t>Rua Gen Castrioto, 481 | Lrg Do Barradas, Niteroi, State of Rio de Janeiro 24110160, Brazil</t>
  </si>
  <si>
    <t>Rosy &amp; Ely Lanches</t>
  </si>
  <si>
    <t>http://www.tripadvisor.in/Restaurant_Review-g303500-d5753458-Reviews-Rosy_Ely_Lanches-Niteroi_State_of_Rio_de_Janeiro.html</t>
  </si>
  <si>
    <t>5753458</t>
  </si>
  <si>
    <t>7bf03ae6a9b2161d50c05eb12ac00860</t>
  </si>
  <si>
    <t>21-2522-7956</t>
  </si>
  <si>
    <t>Av. Atlantica, S/N0, Rio de Janeiro, State of Rio de Janeiro 22070000, Brazil</t>
  </si>
  <si>
    <t>Qc 38</t>
  </si>
  <si>
    <t>http://www.tripadvisor.in/Restaurant_Review-g303506-d3259595-Reviews-Qc_38-Rio_de_Janeiro_State_of_Rio_de_Janeiro.html</t>
  </si>
  <si>
    <t>3259595</t>
  </si>
  <si>
    <t>d536428bfb79df788f88ef1974dc0937</t>
  </si>
  <si>
    <t>Rua Dr Paulo Cesar, 337 | Sta Rosa, Niteroi, State of Rio de Janeiro 24240000, Brazil</t>
  </si>
  <si>
    <t>Largo Do Pao Delicatessen</t>
  </si>
  <si>
    <t>http://www.tripadvisor.in/Restaurant_Review-g303500-d5652454-Reviews-Largo_Do_Pao_Delicatessen-Niteroi_State_of_Rio_de_Janeiro.html</t>
  </si>
  <si>
    <t>5652454</t>
  </si>
  <si>
    <t>94311f072db0e573ffeaf2da7e1591e7</t>
  </si>
  <si>
    <t>678 of 8,488</t>
  </si>
  <si>
    <t>http://www.pizzahutrio.com.br</t>
  </si>
  <si>
    <t>21-2287 5419</t>
  </si>
  <si>
    <t>Rua Francisco Otaviano, 23 Lojas A,B,C,D,E, Rio de Janeiro, State of Rio de Janeiro 22080040, Brazil</t>
  </si>
  <si>
    <t>http://www.tripadvisor.in/Restaurant_Review-g303506-d3264608-Reviews-Pizza_Hut-Rio_de_Janeiro_State_of_Rio_de_Janeiro.html</t>
  </si>
  <si>
    <t>3264608</t>
  </si>
  <si>
    <t>53319d5b9aad150f7b46ed529da3fa02</t>
  </si>
  <si>
    <t>229 of 1,088</t>
  </si>
  <si>
    <t>Rua Da Conceicao, 23 | Centro, Niteroi, State of Rio de Janeiro 24020080, Brazil</t>
  </si>
  <si>
    <t>Torta Mania</t>
  </si>
  <si>
    <t>http://www.tripadvisor.in/Restaurant_Review-g303500-d5647727-Reviews-Torta_Mania-Niteroi_State_of_Rio_de_Janeiro.html</t>
  </si>
  <si>
    <t>5647727</t>
  </si>
  <si>
    <t>ad5596f9ec81b1a13245bafc7dad6937</t>
  </si>
  <si>
    <t>Inhumas</t>
  </si>
  <si>
    <t>Travessa Harmonia, 7 | Centro, Inhumas, State of Goias 88015550, Brazil</t>
  </si>
  <si>
    <t>Bar Do Lilo</t>
  </si>
  <si>
    <t>http://www.tripadvisor.in/Restaurant_Review-g2345117-d5625335-Reviews-Bar_Do_Lilo-Inhumas_State_of_Goias.html</t>
  </si>
  <si>
    <t>5625335</t>
  </si>
  <si>
    <t>c144baeeeedc71392765773afb69317c</t>
  </si>
  <si>
    <t>Santa Terezinha de Goias</t>
  </si>
  <si>
    <t>Avenida Dona Dita C Rua Pedro Batista Ferreira, 273 | St Central, Santa Terezinha de Goias, State of Goias 76500000, Brazil</t>
  </si>
  <si>
    <t>Ponto Kent</t>
  </si>
  <si>
    <t>http://www.tripadvisor.in/Restaurant_Review-g2578075-d5748741-Reviews-Ponto_Kent-Santa_Terezinha_de_Goias_State_of_Goias.html</t>
  </si>
  <si>
    <t>5748741</t>
  </si>
  <si>
    <t>996226a5e0deb71b35f10668279c7ff5</t>
  </si>
  <si>
    <t>Avenida De B, 24 | Itaipu, Niteroi, State of Rio de Janeiro 24340005, Brazil</t>
  </si>
  <si>
    <t>7 Ondas De Itaipu Bar e Restaurante</t>
  </si>
  <si>
    <t>http://www.tripadvisor.in/Restaurant_Review-g303500-d5364431-Reviews-7_Ondas_De_Itaipu_Bar_e_Restaurante-Niteroi_State_of_Rio_de_Janeiro.html</t>
  </si>
  <si>
    <t>5364431</t>
  </si>
  <si>
    <t>1f1b9f30cf9a85fbc065ae3559912343</t>
  </si>
  <si>
    <t>320 of 1,088</t>
  </si>
  <si>
    <t>Avenida 7 De Setembro, 198 | Pres Kennedy, Niteroi, State of Rio de Janeiro 24230252, Brazil</t>
  </si>
  <si>
    <t>http://www.tripadvisor.in/Restaurant_Review-g303500-d5384224-Reviews-Mariposa-Niteroi_State_of_Rio_de_Janeiro.html</t>
  </si>
  <si>
    <t>5384224</t>
  </si>
  <si>
    <t>6bfdc608818fc420a81bf36dfed734e3</t>
  </si>
  <si>
    <t>Sao Joao De Meriti</t>
  </si>
  <si>
    <t>Rua Maria Januaria, 390 | Jd Jose Bonifacio, Sao Joao De Meriti, State of Rio de Janeiro 25515331, Brazil</t>
  </si>
  <si>
    <t>Freita S Bar</t>
  </si>
  <si>
    <t>http://www.tripadvisor.in/Restaurant_Review-g2342760-d5711638-Reviews-Freita_S_Bar-Sao_Joao_De_Meriti_State_of_Rio_de_Janeiro.html</t>
  </si>
  <si>
    <t>5711638</t>
  </si>
  <si>
    <t>ed5a02912f4f77a63fb0d48128447d71</t>
  </si>
  <si>
    <t>Avenida Pres Lincoln, 17 | Jd Meriti, Sao Joao De Meriti, State of Rio de Janeiro 25555201, Brazil</t>
  </si>
  <si>
    <t>L P Alvarenga Bar Arco Iris</t>
  </si>
  <si>
    <t>http://www.tripadvisor.in/Restaurant_Review-g2342760-d5719456-Reviews-L_P_Alvarenga_Bar_Arco_Iris-Sao_Joao_De_Meriti_State_of_Rio_de_Janeiro.html</t>
  </si>
  <si>
    <t>5719456</t>
  </si>
  <si>
    <t>146433b31ffebe5d1c2394ef46b41b52</t>
  </si>
  <si>
    <t>24 of 481</t>
  </si>
  <si>
    <t>http://www.chinainbox.com.br</t>
  </si>
  <si>
    <t>Campos dos Goytacazes</t>
  </si>
  <si>
    <t>+55 22 2724-2724</t>
  </si>
  <si>
    <t>Rua Voluntarios Da Patria 558, Campos dos Goytacazes, State of Rio de Janeiro 28010-280, Brazil</t>
  </si>
  <si>
    <t>China in Box</t>
  </si>
  <si>
    <t>http://www.tripadvisor.in/Restaurant_Review-g2342757-d6006230-Reviews-China_in_Box-Campos_dos_Goytacazes_State_of_Rio_de_Janeiro.html</t>
  </si>
  <si>
    <t>6006230</t>
  </si>
  <si>
    <t>4760da4b75bd4fe8e1cc22e42f1d00b6</t>
  </si>
  <si>
    <t>Rua Monte Libano, 41 | Centro, Nova Friburgo, State of Rio de Janeiro 28610460, Brazil</t>
  </si>
  <si>
    <t>Alpino Bomboniere</t>
  </si>
  <si>
    <t>http://www.tripadvisor.in/Restaurant_Review-g303501-d5641003-Reviews-Alpino_Bomboniere-Nova_Friburgo_State_of_Rio_de_Janeiro.html</t>
  </si>
  <si>
    <t>5641003</t>
  </si>
  <si>
    <t>88ae6402a60c97945e84a999dddf8d32</t>
  </si>
  <si>
    <t>+55 24 3367-0636</t>
  </si>
  <si>
    <t>Avenida Bom Jesus N:1496 Park Belem, Angra Dos Reis, State of Rio de Janeiro 23.900-05, Brazil</t>
  </si>
  <si>
    <t>Brasileirinho Gourmet</t>
  </si>
  <si>
    <t>http://www.tripadvisor.in/Restaurant_Review-g303489-d6010405-Reviews-Brasileirinho_Gourmet-Angra_Dos_Reis_State_of_Rio_de_Janeiro.html</t>
  </si>
  <si>
    <t>6010405</t>
  </si>
  <si>
    <t>14582569f6e9d6733711dcad5d6a28f2</t>
  </si>
  <si>
    <t>465 of 8,488</t>
  </si>
  <si>
    <t>(21) 2523-1133</t>
  </si>
  <si>
    <t>Rua Farme de Amoedo, 102 | Ipanema, Rio de Janeiro, State of Rio de Janeiro, Brazil</t>
  </si>
  <si>
    <t>Yosuki</t>
  </si>
  <si>
    <t>http://www.tripadvisor.in/Restaurant_Review-g303506-d2353104-Reviews-Yosuki-Rio_de_Janeiro_State_of_Rio_de_Janeiro.html</t>
  </si>
  <si>
    <t>2353104</t>
  </si>
  <si>
    <t>edc70bc4d4971694bdda53f651848fff</t>
  </si>
  <si>
    <t>18 July 2014</t>
  </si>
  <si>
    <t>155 of 8,488</t>
  </si>
  <si>
    <t>Brazilian, Bar, Sandwiches</t>
  </si>
  <si>
    <t>http://www.restaurantecervantes.com.br</t>
  </si>
  <si>
    <t>Copacabana</t>
  </si>
  <si>
    <t>(21) 2275-6147</t>
  </si>
  <si>
    <t>Rua Prado Junior, 335 - loja B, Rio de Janeiro, State of Rio de Janeiro 22011-040, Brazil</t>
  </si>
  <si>
    <t>Cervantes</t>
  </si>
  <si>
    <t>http://www.tripadvisor.in/Restaurant_Review-g303506-d949538-Reviews-Cervantes-Rio_de_Janeiro_State_of_Rio_de_Janeiro.html</t>
  </si>
  <si>
    <t>949538</t>
  </si>
  <si>
    <t>975c43798caf7f24da18d5177cbdfbd4</t>
  </si>
  <si>
    <t>443 of 1,088</t>
  </si>
  <si>
    <t>http://www.amanticia.com.br</t>
  </si>
  <si>
    <t>+55 21 2610-2488;2610-2488 ; 3741-0270</t>
  </si>
  <si>
    <t>Av. Rui Barbosa, 29 Loja 102, Niteroi, State of Rio de Janeiro 24360, Brazil</t>
  </si>
  <si>
    <t>Amanticia Tortas</t>
  </si>
  <si>
    <t>http://www.tripadvisor.in/Restaurant_Review-g303500-d6004784-Reviews-Amanticia_Tortas-Niteroi_State_of_Rio_de_Janeiro.html</t>
  </si>
  <si>
    <t>6004784</t>
  </si>
  <si>
    <t>aa732b32d372c82e4ab1bf5f72d00b70</t>
  </si>
  <si>
    <t>Silvania</t>
  </si>
  <si>
    <t>Rua Xavier De Almeida, 66 | Centro, Silvania, State of Goias 75180000, Brazil</t>
  </si>
  <si>
    <t>Restaurante Tradicao</t>
  </si>
  <si>
    <t>http://www.tripadvisor.in/Restaurant_Review-g3169101-d5359648-Reviews-Restaurante_Tradicao-Silvania_State_of_Goias.html</t>
  </si>
  <si>
    <t>5359648</t>
  </si>
  <si>
    <t>788a53a4b1639006a39cf6489ac7fa14</t>
  </si>
  <si>
    <t>Barro Alto</t>
  </si>
  <si>
    <t>Rua Londrina, 330 | Centro, Barro Alto, State of Goias 76390000, Brazil</t>
  </si>
  <si>
    <t>Panificadora Boi Na Brasa</t>
  </si>
  <si>
    <t>http://www.tripadvisor.in/Restaurant_Review-g2578094-d5364877-Reviews-Panificadora_Boi_Na_Brasa-Barro_Alto_State_of_Goias.html</t>
  </si>
  <si>
    <t>5364877</t>
  </si>
  <si>
    <t>71a410fdae1a4dafb598a1d2c0d3e5e5</t>
  </si>
  <si>
    <t>26 January 2013</t>
  </si>
  <si>
    <t>53 of 363</t>
  </si>
  <si>
    <t>Buzios</t>
  </si>
  <si>
    <t>+55(22)2623-3755</t>
  </si>
  <si>
    <t>Av. Jose Bentos Riveiro Dantas, 2700 | Manguinhos, Buzios, State of Rio de Janeiro, Brazil</t>
  </si>
  <si>
    <t>Kojiki</t>
  </si>
  <si>
    <t>http://www.tripadvisor.in/Restaurant_Review-g303492-d3809687-Reviews-Kojiki-Buzios_State_of_Rio_de_Janeiro.html</t>
  </si>
  <si>
    <t>3809687</t>
  </si>
  <si>
    <t>5f67f11cc4666d3af73e952002eabe6e</t>
  </si>
  <si>
    <t>Piranhas</t>
  </si>
  <si>
    <t>Avenida Independencia, 589 | Centro, Piranhas, State of Goias 76230000, Brazil</t>
  </si>
  <si>
    <t>Hawai Sorveteria</t>
  </si>
  <si>
    <t>http://www.tripadvisor.in/Restaurant_Review-g4084360-d5714659-Reviews-Hawai_Sorveteria-Piranhas_State_of_Goias.html</t>
  </si>
  <si>
    <t>5714659</t>
  </si>
  <si>
    <t>29b989a6a7cd0983d74163b9e619f06c</t>
  </si>
  <si>
    <t>Rua De Magno, 1 | Prq Mangueira, Paraty, State of Rio de Janeiro 23970000, Brazil</t>
  </si>
  <si>
    <t>Dani Lanches</t>
  </si>
  <si>
    <t>http://www.tripadvisor.in/Restaurant_Review-g303503-d5703884-Reviews-Dani_Lanches-Paraty_State_of_Rio_de_Janeiro.html</t>
  </si>
  <si>
    <t>5703884</t>
  </si>
  <si>
    <t>9600fcc35036ce35dfbe5d7bda48d619</t>
  </si>
  <si>
    <t>Avenida 7 De Setembro, 431 | Centro, Campos dos Goytacazes, State of Rio de Janeiro 28010561, Brazil</t>
  </si>
  <si>
    <t>Cantina Gourmet</t>
  </si>
  <si>
    <t>http://www.tripadvisor.in/Restaurant_Review-g2342757-d5391834-Reviews-Cantina_Gourmet-Campos_dos_Goytacazes_State_of_Rio_de_Janeiro.html</t>
  </si>
  <si>
    <t>5391834</t>
  </si>
  <si>
    <t>c96d9c38b4a7eba70642737a9fff57f0</t>
  </si>
  <si>
    <t>Rua Roberto Margonari, 936, Paraty, State of Rio de Janeiro 38414465, Brazil</t>
  </si>
  <si>
    <t>Bar Do Marcos</t>
  </si>
  <si>
    <t>http://www.tripadvisor.in/Restaurant_Review-g303503-d5667014-Reviews-Bar_Do_Marcos-Paraty_State_of_Rio_de_Janeiro.html</t>
  </si>
  <si>
    <t>5667014</t>
  </si>
  <si>
    <t>896bd3424a0e6f2a7664644df186917a</t>
  </si>
  <si>
    <t>153 of 1,088</t>
  </si>
  <si>
    <t>(21) 2610-2762</t>
  </si>
  <si>
    <t>Estr Leopoldo Froes, 34 | Icarai, Niteroi, State of Rio de Janeiro 24360-005, Brazil</t>
  </si>
  <si>
    <t>Cantina Buonasera</t>
  </si>
  <si>
    <t>http://www.tripadvisor.in/Restaurant_Review-g303500-d4873428-Reviews-Cantina_Buonasera-Niteroi_State_of_Rio_de_Janeiro.html</t>
  </si>
  <si>
    <t>4873428</t>
  </si>
  <si>
    <t>b455aa73fb6ee7df790236709c455e2c</t>
  </si>
  <si>
    <t>663 of 8,488</t>
  </si>
  <si>
    <t>http://www.viasete.com.br</t>
  </si>
  <si>
    <t>viasete@viasete.com.br</t>
  </si>
  <si>
    <t>(21) 2529-2253</t>
  </si>
  <si>
    <t>Ataulfo de Paiva, 1240, Rio de Janeiro, State of Rio de Janeiro, Brazil</t>
  </si>
  <si>
    <t>Via Sete</t>
  </si>
  <si>
    <t>http://www.tripadvisor.in/Restaurant_Review-g303506-d2462711-Reviews-Via_Sete-Rio_de_Janeiro_State_of_Rio_de_Janeiro.html</t>
  </si>
  <si>
    <t>2462711</t>
  </si>
  <si>
    <t>3a3ba9b2f3e50c7e886a7e7a54078c98</t>
  </si>
  <si>
    <t>Rua Pref Gustavo Lira, 82 | Olaria, Nova Friburgo, State of Rio de Janeiro 28623390, Brazil</t>
  </si>
  <si>
    <t>Bibicos Doces</t>
  </si>
  <si>
    <t>http://www.tripadvisor.in/Restaurant_Review-g303501-d5641449-Reviews-Bibicos_Doces-Nova_Friburgo_State_of_Rio_de_Janeiro.html</t>
  </si>
  <si>
    <t>5641449</t>
  </si>
  <si>
    <t>2f20c4d3e0851097428d9bc858c95701</t>
  </si>
  <si>
    <t>- 17 Jul 2014</t>
  </si>
  <si>
    <t>41 of 1,088</t>
  </si>
  <si>
    <t>Avenida Quintino Bocaiuva, SN | Pinheirinho, Niteroi, State of Rio de Janeiro 24370001, Brazil</t>
  </si>
  <si>
    <t>Restaurante Olimpo</t>
  </si>
  <si>
    <t>http://www.tripadvisor.in/Restaurant_Review-g303500-d5351911-Reviews-Restaurante_Olimpo-Niteroi_State_of_Rio_de_Janeiro.html</t>
  </si>
  <si>
    <t>5351911</t>
  </si>
  <si>
    <t>2218f00fde6ceb54eef799029305b426</t>
  </si>
  <si>
    <t>2,393 of 8,488</t>
  </si>
  <si>
    <t>(21) 2492-1286</t>
  </si>
  <si>
    <t>Av. do Pepe, 780 | Barra da Tijuca, Rio de Janeiro, State of Rio de Janeiro, Brazil</t>
  </si>
  <si>
    <t>Pe Ahi</t>
  </si>
  <si>
    <t>http://www.tripadvisor.in/Restaurant_Review-g303506-d2353029-Reviews-Pe_Ahi-Rio_de_Janeiro_State_of_Rio_de_Janeiro.html</t>
  </si>
  <si>
    <t>2353029</t>
  </si>
  <si>
    <t>466ea1e8c42b5ada8469bf8ee39c5f2f</t>
  </si>
  <si>
    <t>56 of 465</t>
  </si>
  <si>
    <t>(22) 2523-4747</t>
  </si>
  <si>
    <t>Praca Presidente Getulio Vargas, 107 / Loja 3 - Centro, Nova Friburgo, State of Rio de Janeiro 28610-974, Brazil</t>
  </si>
  <si>
    <t>Pizzaria California</t>
  </si>
  <si>
    <t>http://www.tripadvisor.in/Restaurant_Review-g303501-d5063842-Reviews-Pizzaria_California-Nova_Friburgo_State_of_Rio_de_Janeiro.html</t>
  </si>
  <si>
    <t>5063842</t>
  </si>
  <si>
    <t>825681e4667348237bd896a50708f1f9</t>
  </si>
  <si>
    <t>Rua Br Do Amazonas, 514 | Centro, Niteroi, State of Rio de Janeiro 24030110, Brazil</t>
  </si>
  <si>
    <t>Amigos Do Suco</t>
  </si>
  <si>
    <t>http://www.tripadvisor.in/Restaurant_Review-g303500-d5670209-Reviews-Amigos_Do_Suco-Niteroi_State_of_Rio_de_Janeiro.html</t>
  </si>
  <si>
    <t>5670209</t>
  </si>
  <si>
    <t>2b5238637d733735362947b242c02c0c</t>
  </si>
  <si>
    <t>Rua Leonora Fiorotto, 524 | Rec Verde, Paraty, State of Rio de Janeiro 16201195, Brazil</t>
  </si>
  <si>
    <t>All God</t>
  </si>
  <si>
    <t>http://www.tripadvisor.in/Restaurant_Review-g303503-d5665126-Reviews-All_God-Paraty_State_of_Rio_de_Janeiro.html</t>
  </si>
  <si>
    <t>5665126</t>
  </si>
  <si>
    <t>91160b0b423a69b073d003cfb12a3bb7</t>
  </si>
  <si>
    <t>Quissama</t>
  </si>
  <si>
    <t>Rua Cdor Jose Juliao, 128 | Jatoba, Quissama, State of Rio de Janeiro 28735000, Brazil</t>
  </si>
  <si>
    <t>Pzzaria Do Moraes</t>
  </si>
  <si>
    <t>http://www.tripadvisor.in/Restaurant_Review-g2355376-d5363178-Reviews-Pzzaria_Do_Moraes-Quissama_State_of_Rio_de_Janeiro.html</t>
  </si>
  <si>
    <t>5363178</t>
  </si>
  <si>
    <t>dc9a12c1a1c05faced924c81ce31d5bc</t>
  </si>
  <si>
    <t>1,271 of 8,488</t>
  </si>
  <si>
    <t>http://www.chonkou.com.br/</t>
  </si>
  <si>
    <t>55 21 2287-3956</t>
  </si>
  <si>
    <t>Av. Atlantica 3880 | Copacabana, Rio de Janeiro, State of Rio de Janeiro 22080-010, Brazil</t>
  </si>
  <si>
    <t>Chon Kou</t>
  </si>
  <si>
    <t>http://www.tripadvisor.in/Restaurant_Review-g303506-d2651012-Reviews-Chon_Kou-Rio_de_Janeiro_State_of_Rio_de_Janeiro.html</t>
  </si>
  <si>
    <t>2651012</t>
  </si>
  <si>
    <t>943db91d7c7ce21dfc90d090012ea15d</t>
  </si>
  <si>
    <t>120 of 465</t>
  </si>
  <si>
    <t>Rua Farinha Filho, 36 | Centro, Nova Friburgo, State of Rio de Janeiro 28610280, Brazil</t>
  </si>
  <si>
    <t>Gamas Bar</t>
  </si>
  <si>
    <t>http://www.tripadvisor.in/Restaurant_Review-g303501-d5712308-Reviews-Gamas_Bar-Nova_Friburgo_State_of_Rio_de_Janeiro.html</t>
  </si>
  <si>
    <t>5712308</t>
  </si>
  <si>
    <t>db103bf3fb69f33b78f5d4944d543c7b</t>
  </si>
  <si>
    <t>608 of 8,488</t>
  </si>
  <si>
    <t>http://restauranteorigami.com.br/</t>
  </si>
  <si>
    <t>+55(21)2294.5794</t>
  </si>
  <si>
    <t>Rua Marques de Sao Vicente 52 | Shopping da Gavea, Rio de Janeiro, State of Rio de Janeiro 22451040, Brazil</t>
  </si>
  <si>
    <t>Origami</t>
  </si>
  <si>
    <t>http://www.tripadvisor.in/Restaurant_Review-g303506-d3249930-Reviews-Origami-Rio_de_Janeiro_State_of_Rio_de_Janeiro.html</t>
  </si>
  <si>
    <t>3249930</t>
  </si>
  <si>
    <t>0d22c768fa7181ed6528743c730ae01c</t>
  </si>
  <si>
    <t>416 of 1,088</t>
  </si>
  <si>
    <t>Estrada Francisco Da Cruz Nunes, 4352 | Itaipu, Niteroi, State of Rio de Janeiro 24340000, Brazil</t>
  </si>
  <si>
    <t>Torre Di Pizza</t>
  </si>
  <si>
    <t>http://www.tripadvisor.in/Restaurant_Review-g303500-d5763892-Reviews-Torre_Di_Pizza-Niteroi_State_of_Rio_de_Janeiro.html</t>
  </si>
  <si>
    <t>5763892</t>
  </si>
  <si>
    <t>a8c70f0c8b6f24110bc3519ef82f20c2</t>
  </si>
  <si>
    <t>Rua Benicio Faustino Menezes, 158 | Caxias, Quissama, State of Rio de Janeiro 28735000, Brazil</t>
  </si>
  <si>
    <t>Padaria e Confeitaria De Lucas</t>
  </si>
  <si>
    <t>http://www.tripadvisor.in/Restaurant_Review-g2355376-d5654505-Reviews-Padaria_e_Confeitaria_De_Lucas-Quissama_State_of_Rio_de_Janeiro.html</t>
  </si>
  <si>
    <t>5654505</t>
  </si>
  <si>
    <t>b9ebf5f43e027727e4f66b9bf37ab84d</t>
  </si>
  <si>
    <t>19 July 2014</t>
  </si>
  <si>
    <t>306 of 8,488</t>
  </si>
  <si>
    <t>Rua Bolivar, 17 | Copacabana, Rio de Janeiro, State of Rio de Janeiro, Brazil</t>
  </si>
  <si>
    <t>El Born</t>
  </si>
  <si>
    <t>http://www.tripadvisor.in/Restaurant_Review-g303506-d3815693-Reviews-El_Born-Rio_de_Janeiro_State_of_Rio_de_Janeiro.html</t>
  </si>
  <si>
    <t>3815693</t>
  </si>
  <si>
    <t>a80b62c17124ffc5061c70154aa188fa</t>
  </si>
  <si>
    <t>4,065 of 8,488</t>
  </si>
  <si>
    <t>Rua Evaristo Da Veiga, 19 | Ns De Fatima, Rio de Janeiro, State of Rio de Janeiro 20031040, Brazil</t>
  </si>
  <si>
    <t>Pilao De Pedra</t>
  </si>
  <si>
    <t>http://www.tripadvisor.in/Restaurant_Review-g303506-d5397400-Reviews-Pilao_De_Pedra-Rio_de_Janeiro_State_of_Rio_de_Janeiro.html</t>
  </si>
  <si>
    <t>5397400</t>
  </si>
  <si>
    <t>bf5488f718890184f4046540899b9c57</t>
  </si>
  <si>
    <t>Praca Fonseca Ramos, 23 | Centro, Niteroi, State of Rio de Janeiro 24030020, Brazil</t>
  </si>
  <si>
    <t>Casa Do Salgado</t>
  </si>
  <si>
    <t>http://www.tripadvisor.in/Restaurant_Review-g303500-d5698889-Reviews-Casa_Do_Salgado-Niteroi_State_of_Rio_de_Janeiro.html</t>
  </si>
  <si>
    <t>5698889</t>
  </si>
  <si>
    <t>02cc0731f5ae687171d956705e405503</t>
  </si>
  <si>
    <t>Rialma</t>
  </si>
  <si>
    <t>Avenida Bernardo Sayao, 716 | Centro, Rialma, State of Goias 76310000, Brazil</t>
  </si>
  <si>
    <t>Bar Santiago</t>
  </si>
  <si>
    <t>http://www.tripadvisor.in/Restaurant_Review-g4085379-d5686729-Reviews-Bar_Santiago-Rialma_State_of_Goias.html</t>
  </si>
  <si>
    <t>5686729</t>
  </si>
  <si>
    <t>f1ae3a7d766d3c0401046fbd087953a7</t>
  </si>
  <si>
    <t>Nilopolis</t>
  </si>
  <si>
    <t>Estrada Nilo Pecanha, 345 | Centro, Nilopolis, State of Rio de Janeiro 26545201, Brazil</t>
  </si>
  <si>
    <t>S S Sonho Meu</t>
  </si>
  <si>
    <t>http://www.tripadvisor.in/Restaurant_Review-g1598524-d5518087-Reviews-S_S_Sonho_Meu-Nilopolis_State_of_Rio_de_Janeiro.html</t>
  </si>
  <si>
    <t>5518087</t>
  </si>
  <si>
    <t>c75a305a8d8dc78d04111dadbb8a9afd</t>
  </si>
  <si>
    <t>Rua Prof Carlos Nelson Ferreira Dos Santos, 125 | Boa Esperanca, Niteroi, State of Rio de Janeiro 24358705, Brazil</t>
  </si>
  <si>
    <t>Salada Cafe</t>
  </si>
  <si>
    <t>http://www.tripadvisor.in/Restaurant_Review-g303500-d5340538-Reviews-Salada_Cafe-Niteroi_State_of_Rio_de_Janeiro.html</t>
  </si>
  <si>
    <t>5340538</t>
  </si>
  <si>
    <t>42c9d9aaa0660babb2798b1a6356e83a</t>
  </si>
  <si>
    <t>Itaguai</t>
  </si>
  <si>
    <t>Rua Guarani, SN | S Miguel, Itaguai, State of Rio de Janeiro 23836240, Brazil</t>
  </si>
  <si>
    <t>Bar Alonso</t>
  </si>
  <si>
    <t>http://www.tripadvisor.in/Restaurant_Review-g2333138-d5672609-Reviews-Bar_Alonso-Itaguai_State_of_Rio_de_Janeiro.html</t>
  </si>
  <si>
    <t>5672609</t>
  </si>
  <si>
    <t>0a91566426bd076f79919af79171e419</t>
  </si>
  <si>
    <t>Mambai</t>
  </si>
  <si>
    <t>Rua Francisco Mendes Teixeira, SN | Centro, Mambai, State of Goias 73970000, Brazil</t>
  </si>
  <si>
    <t>Restaurante Das Baianas</t>
  </si>
  <si>
    <t>http://www.tripadvisor.in/Restaurant_Review-g4084356-d5352443-Reviews-Restaurante_Das_Baianas-Mambai_State_of_Goias.html</t>
  </si>
  <si>
    <t>5352443</t>
  </si>
  <si>
    <t>dd17e6e0b3b70d771e16af02cb7a9856</t>
  </si>
  <si>
    <t>3,277 of 8,488</t>
  </si>
  <si>
    <t>http://www.reidomate.com.br/loja_interna.php?id=304</t>
  </si>
  <si>
    <t>(21) 2221-9160</t>
  </si>
  <si>
    <t>Rua da Quitanda, 30 Loja B | Centro, Rio de Janeiro, State of Rio de Janeiro 20011-030, Brazil</t>
  </si>
  <si>
    <t>Rei do Mate</t>
  </si>
  <si>
    <t>http://www.tripadvisor.in/Restaurant_Review-g303506-d4445989-Reviews-Rei_do_Mate-Rio_de_Janeiro_State_of_Rio_de_Janeiro.html</t>
  </si>
  <si>
    <t>4445989</t>
  </si>
  <si>
    <t>ddf1fe1ca4404d98df4258d5270bf76b</t>
  </si>
  <si>
    <t>Rua Joao Pessoa, 184 | Centro, Campos dos Goytacazes, State of Rio de Janeiro 28010250, Brazil</t>
  </si>
  <si>
    <t>Chen Wu Pastelaria</t>
  </si>
  <si>
    <t>http://www.tripadvisor.in/Restaurant_Review-g2342757-d5700423-Reviews-Chen_Wu_Pastelaria-Campos_dos_Goytacazes_State_of_Rio_de_Janeiro.html</t>
  </si>
  <si>
    <t>5700423</t>
  </si>
  <si>
    <t>bb920b9258c4503191a22cddc42f10aa</t>
  </si>
  <si>
    <t>Rua Mns Miranda, 26 | Centro, Nova Friburgo, State of Rio de Janeiro 28610230, Brazil</t>
  </si>
  <si>
    <t>Sucoloco</t>
  </si>
  <si>
    <t>http://www.tripadvisor.in/Restaurant_Review-g303501-d5761299-Reviews-Sucoloco-Nova_Friburgo_State_of_Rio_de_Janeiro.html</t>
  </si>
  <si>
    <t>5761299</t>
  </si>
  <si>
    <t>d0880f2220506a8d01539dc9cc9f0ec0</t>
  </si>
  <si>
    <t>(24) 3365-0265</t>
  </si>
  <si>
    <t>Tv Dr Louzada, 32, Angra Dos Reis, State of Rio de Janeiro, Brazil</t>
  </si>
  <si>
    <t>Fersan Festas</t>
  </si>
  <si>
    <t>http://www.tripadvisor.in/Restaurant_Review-g303489-d6012387-Reviews-Fersan_Festas-Angra_Dos_Reis_State_of_Rio_de_Janeiro.html</t>
  </si>
  <si>
    <t>6012387</t>
  </si>
  <si>
    <t>56583b4f49a81a278dc567129a594f12</t>
  </si>
  <si>
    <t>http://www.xpg.com</t>
  </si>
  <si>
    <t>Lumiar</t>
  </si>
  <si>
    <t>55 22 2542-9896</t>
  </si>
  <si>
    <t>Rua Jose Pedro, 103-Lumiar, Lumiar, State of Rio de Janeiro 28616-010, Brazil</t>
  </si>
  <si>
    <t>O Italiano</t>
  </si>
  <si>
    <t>http://www.tripadvisor.in/Restaurant_Review-g2510043-d6023157-Reviews-O_Italiano-Lumiar_State_of_Rio_de_Janeiro.html</t>
  </si>
  <si>
    <t>6023157</t>
  </si>
  <si>
    <t>91edfc2aa4d41d5c86565068119dbbde</t>
  </si>
  <si>
    <t>166 of 1,088</t>
  </si>
  <si>
    <t>R Aurelino Leal, 105 - Lj 107 | Centro, Niteroi, State of Rio de Janeiro, Brazil</t>
  </si>
  <si>
    <t>Banana Tropical</t>
  </si>
  <si>
    <t>http://www.tripadvisor.in/Restaurant_Review-g303500-d4531436-Reviews-Banana_Tropical-Niteroi_State_of_Rio_de_Janeiro.html</t>
  </si>
  <si>
    <t>4531436</t>
  </si>
  <si>
    <t>0e7c4a71dfe0581fdb200042d8a6faa0</t>
  </si>
  <si>
    <t>1,921 of 8,488</t>
  </si>
  <si>
    <t>+55(21) 2220-5654</t>
  </si>
  <si>
    <t>Rua Alvaro Alvim, 36 | Centro, Rio de Janeiro, State of Rio de Janeiro 20031010, Brazil</t>
  </si>
  <si>
    <t>Oxala</t>
  </si>
  <si>
    <t>http://www.tripadvisor.in/Restaurant_Review-g303506-d5357631-Reviews-Oxala-Rio_de_Janeiro_State_of_Rio_de_Janeiro.html</t>
  </si>
  <si>
    <t>5357631</t>
  </si>
  <si>
    <t>6e618afc95dc7f2ca3787a886ac228cd</t>
  </si>
  <si>
    <t>Pirenopolis</t>
  </si>
  <si>
    <t>Rua Niquelandia, SN | Prq Jardim Brasilia, Pirenopolis, State of Goias 72980000, Brazil</t>
  </si>
  <si>
    <t>Chocolates Artesanal Piricacau</t>
  </si>
  <si>
    <t>http://www.tripadvisor.in/Restaurant_Review-g1026887-d5643160-Reviews-Chocolates_Artesanal_Piricacau-Pirenopolis_State_of_Goias.html</t>
  </si>
  <si>
    <t>5643160</t>
  </si>
  <si>
    <t>5cd944ef76227b3988ad51736e311514</t>
  </si>
  <si>
    <t>Rua Paulo De Frontin, 82 | Zona Industrial, Itaguai, State of Rio de Janeiro 23815490, Brazil</t>
  </si>
  <si>
    <t>Sabor e Arte</t>
  </si>
  <si>
    <t>http://www.tripadvisor.in/Restaurant_Review-g2333138-d5378752-Reviews-Sabor_e_Arte-Itaguai_State_of_Rio_de_Janeiro.html</t>
  </si>
  <si>
    <t>5378752</t>
  </si>
  <si>
    <t>8d58dbeba175b2ceba8e964068c18374</t>
  </si>
  <si>
    <t>Marica</t>
  </si>
  <si>
    <t>Avenida Central, SN | Barra De Guaratiba, Marica, State of Rio de Janeiro 24900000, Brazil</t>
  </si>
  <si>
    <t>Tem Tudo</t>
  </si>
  <si>
    <t>http://www.tripadvisor.in/Restaurant_Review-g1747466-d5762373-Reviews-Tem_Tudo-Marica_State_of_Rio_de_Janeiro.html</t>
  </si>
  <si>
    <t>5762373</t>
  </si>
  <si>
    <t>ea2205ceec3a792486413e4a3f87d042</t>
  </si>
  <si>
    <t>(21) 2617-8178</t>
  </si>
  <si>
    <t>Est. Gal Castro Guimaraes, 2 Lj 104 | Largo Da Batalha, Niteroi, State of Rio de Janeiro, Brazil</t>
  </si>
  <si>
    <t>Oc Oficina Do Churrasco</t>
  </si>
  <si>
    <t>http://www.tripadvisor.in/Restaurant_Review-g303500-d4741047-Reviews-Oc_Oficina_Do_Churrasco-Niteroi_State_of_Rio_de_Janeiro.html</t>
  </si>
  <si>
    <t>4741047</t>
  </si>
  <si>
    <t>f6f797f39937e94d1ed9a64aa14365aa</t>
  </si>
  <si>
    <t>Itumbiara</t>
  </si>
  <si>
    <t>Rua Benjamin Constant, 342 | Jacanan, Itumbiara, State of Goias 75503050, Brazil</t>
  </si>
  <si>
    <t>Restaurante Chao Goiano</t>
  </si>
  <si>
    <t>http://www.tripadvisor.in/Restaurant_Review-g2343278-d5392632-Reviews-Restaurante_Chao_Goiano-Itumbiara_State_of_Goias.html</t>
  </si>
  <si>
    <t>5392632</t>
  </si>
  <si>
    <t>e602edf51d848b7e93262dbf3083ef4d</t>
  </si>
  <si>
    <t>4,109 of 8,488</t>
  </si>
  <si>
    <t>Praca Salgado Filho, S/N | Aeroporto Santos Dumont - Centro, Rio de Janeiro, State of Rio de Janeiro, Brazil</t>
  </si>
  <si>
    <t>Bar e Restaurante 14 Bis</t>
  </si>
  <si>
    <t>http://www.tripadvisor.in/Restaurant_Review-g303506-d2619678-Reviews-Bar_e_Restaurante_14_Bis-Rio_de_Janeiro_State_of_Rio_de_Janeiro.html</t>
  </si>
  <si>
    <t>2619678</t>
  </si>
  <si>
    <t>8c64f705bf0a26d3e234cd2e5c8b2f90</t>
  </si>
  <si>
    <t>23 July 2014</t>
  </si>
  <si>
    <t>76 of 8,488</t>
  </si>
  <si>
    <t>Barbecue, Brazilian, Bar</t>
  </si>
  <si>
    <t>http://www.braseirodagavea.com.br</t>
  </si>
  <si>
    <t>contato@braseirodagavea.com.br</t>
  </si>
  <si>
    <t>Lagoa</t>
  </si>
  <si>
    <t>21 2239-7494</t>
  </si>
  <si>
    <t>Praca Santos Dumont, 116, Rio de Janeiro, State of Rio de Janeiro 22470-060, Brazil</t>
  </si>
  <si>
    <t>Braseiro da Gavea</t>
  </si>
  <si>
    <t>http://www.tripadvisor.in/Restaurant_Review-g303506-d949542-Reviews-Braseiro_da_Gavea-Rio_de_Janeiro_State_of_Rio_de_Janeiro.html</t>
  </si>
  <si>
    <t>949542</t>
  </si>
  <si>
    <t>581bd3bd2429a536db39654308a0398d</t>
  </si>
  <si>
    <t>467 of 8,488</t>
  </si>
  <si>
    <t>Av. Estado da Guanabara, 6.889 | Recreio dos Bandeirantes, Rio de Janeiro, State of Rio de Janeiro, Brazil</t>
  </si>
  <si>
    <t>Mirante da Prainha</t>
  </si>
  <si>
    <t>http://www.tripadvisor.in/Restaurant_Review-g303506-d3962650-Reviews-Mirante_da_Prainha-Rio_de_Janeiro_State_of_Rio_de_Janeiro.html</t>
  </si>
  <si>
    <t>3962650</t>
  </si>
  <si>
    <t>2eeb2d9efd9d4e2d4ec75c40c3cd24b8</t>
  </si>
  <si>
    <t>2,247 of 8,488</t>
  </si>
  <si>
    <t>Santa Cruz</t>
  </si>
  <si>
    <t>24934444</t>
  </si>
  <si>
    <t>Ilha da Coroa, Rio de Janeiro, State of Rio de Janeiro, Brazil</t>
  </si>
  <si>
    <t>4 Estacoes</t>
  </si>
  <si>
    <t>http://www.tripadvisor.in/Restaurant_Review-g303506-d1084151-Reviews-4_Estacoes-Rio_de_Janeiro_State_of_Rio_de_Janeiro.html</t>
  </si>
  <si>
    <t>1084151</t>
  </si>
  <si>
    <t>c3e4add3cbaf1fd751b64aa9d09a7396</t>
  </si>
  <si>
    <t>Barra do Pirai</t>
  </si>
  <si>
    <t>Avenida Ver Chequer Elias, 2507 | Vl Helena, Barra do Pirai, State of Rio de Janeiro 27120320, Brazil</t>
  </si>
  <si>
    <t>Toca Do Melao</t>
  </si>
  <si>
    <t>http://www.tripadvisor.in/Restaurant_Review-g1754455-d5763536-Reviews-Toca_Do_Melao-Barra_do_Pirai_State_of_Rio_de_Janeiro.html</t>
  </si>
  <si>
    <t>5763536</t>
  </si>
  <si>
    <t>e9340f06158f7a588db5d7fa21a80e94</t>
  </si>
  <si>
    <t>Rua Antonio Jose De Moraes, 210 | Centro, Sao Joao De Meriti, State of Rio de Janeiro 25515140, Brazil</t>
  </si>
  <si>
    <t>Sabor Do Gol</t>
  </si>
  <si>
    <t>http://www.tripadvisor.in/Restaurant_Review-g2342760-d5375249-Reviews-Sabor_Do_Gol-Sao_Joao_De_Meriti_State_of_Rio_de_Janeiro.html</t>
  </si>
  <si>
    <t>5375249</t>
  </si>
  <si>
    <t>6a81739da51467de4a336ba6303c9fd8</t>
  </si>
  <si>
    <t>906 of 8,488</t>
  </si>
  <si>
    <t>http://tres-restaurant.com/</t>
  </si>
  <si>
    <t>21 4106-7185</t>
  </si>
  <si>
    <t>Av. Atlantica, S/N Quiosque 18 | Copacabana, Rio de Janeiro, State of Rio de Janeiro, Brazil</t>
  </si>
  <si>
    <t>Tres Restaurant</t>
  </si>
  <si>
    <t>http://www.tripadvisor.in/Restaurant_Review-g303506-d3569738-Reviews-Tres_Restaurant-Rio_de_Janeiro_State_of_Rio_de_Janeiro.html</t>
  </si>
  <si>
    <t>3569738</t>
  </si>
  <si>
    <t>9b468352bdeb59e039a2db87cdd3fe46</t>
  </si>
  <si>
    <t>Rua S Patricio, 16 | Centro, Ceres, State of Goias 76300000, Brazil</t>
  </si>
  <si>
    <t>Ceres Bar</t>
  </si>
  <si>
    <t>http://www.tripadvisor.in/Restaurant_Review-g2355220-d5699890-Reviews-Ceres_Bar-Ceres_State_of_Goias.html</t>
  </si>
  <si>
    <t>5699890</t>
  </si>
  <si>
    <t>4f7b687bda97692b85162a35802f63ac</t>
  </si>
  <si>
    <t>Praca Ns Da Conceicao, 16 | Prq Sta Rosa, Campos dos Goytacazes, State of Rio de Janeiro 28085490, Brazil</t>
  </si>
  <si>
    <t>Padaria e Confeitaria Da Praca</t>
  </si>
  <si>
    <t>http://www.tripadvisor.in/Restaurant_Review-g2342757-d5654489-Reviews-Padaria_e_Confeitaria_Da_Praca-Campos_dos_Goytacazes_State_of_Rio_de_Janeiro.html</t>
  </si>
  <si>
    <t>5654489</t>
  </si>
  <si>
    <t>dc71570792ae28e65e9e1a56d85df8e6</t>
  </si>
  <si>
    <t>R Vsc De Silva, 89 | Senador Camara, Rio de Janeiro, State of Rio de Janeiro, Brazil</t>
  </si>
  <si>
    <t>Maria Facanha Restaurante</t>
  </si>
  <si>
    <t>http://www.tripadvisor.in/Restaurant_Review-g303506-d4524189-Reviews-Maria_Facanha_Restaurante-Rio_de_Janeiro_State_of_Rio_de_Janeiro.html</t>
  </si>
  <si>
    <t>4524189</t>
  </si>
  <si>
    <t>48a021d0ab4db91b8c1583b398c69e25</t>
  </si>
  <si>
    <t>Rua Mq De Caxias, 40 | Centro, Niteroi, State of Rio de Janeiro 24030050, Brazil</t>
  </si>
  <si>
    <t>Eme's 2010</t>
  </si>
  <si>
    <t>http://www.tripadvisor.in/Restaurant_Review-g303500-d5644546-Reviews-Eme_s_2010-Niteroi_State_of_Rio_de_Janeiro.html</t>
  </si>
  <si>
    <t>5644546</t>
  </si>
  <si>
    <t>d06ba2c08986a0c774cb43e1e8f9e8b2</t>
  </si>
  <si>
    <t>Ipiabas</t>
  </si>
  <si>
    <t>Rua Carlos Frederico Medeiros Da Rocha, 327 | Prq Amazonia, Ipiabas, State of Rio de Janeiro 27170000, Brazil</t>
  </si>
  <si>
    <t>Restaurante Alecrim</t>
  </si>
  <si>
    <t>http://www.tripadvisor.in/Restaurant_Review-g2572042-d5364953-Reviews-Restaurante_Alecrim-Ipiabas_State_of_Rio_de_Janeiro.html</t>
  </si>
  <si>
    <t>5364953</t>
  </si>
  <si>
    <t>46d416404756a66a00c880bb27c1e32c</t>
  </si>
  <si>
    <t>Rua Da Conceicao, 132 | Tijuca, Niteroi, State of Rio de Janeiro 24020084, Brazil</t>
  </si>
  <si>
    <t>Bellablu</t>
  </si>
  <si>
    <t>http://www.tripadvisor.in/Restaurant_Review-g303500-d5393171-Reviews-Bellablu-Niteroi_State_of_Rio_de_Janeiro.html</t>
  </si>
  <si>
    <t>5393171</t>
  </si>
  <si>
    <t>dae321a738d9cc87ed0154d445b7107f</t>
  </si>
  <si>
    <t>Itaja</t>
  </si>
  <si>
    <t>Rodovia Go 302, SN | Centro, Itaja, State of Goias 75815000, Brazil</t>
  </si>
  <si>
    <t>Trevao Sao Joao</t>
  </si>
  <si>
    <t>http://www.tripadvisor.in/Restaurant_Review-g4085370-d5351566-Reviews-Trevao_Sao_Joao-Itaja_State_of_Goias.html</t>
  </si>
  <si>
    <t>5351566</t>
  </si>
  <si>
    <t>6639a2bc597bf372ff19b982b387253e</t>
  </si>
  <si>
    <t>Rua D Pedro Ii, 1880 | Vl Clelia, Inhumas, State of Goias 16403073, Brazil</t>
  </si>
  <si>
    <t>Bar Da Shirlei</t>
  </si>
  <si>
    <t>http://www.tripadvisor.in/Restaurant_Review-g2345117-d5648159-Reviews-Bar_Da_Shirlei-Inhumas_State_of_Goias.html</t>
  </si>
  <si>
    <t>5648159</t>
  </si>
  <si>
    <t>7c48a84b973508c058766b8c5838124c</t>
  </si>
  <si>
    <t>Rua 18, SN | Pr Brava Mambucaba, Angra Dos Reis, State of Rio de Janeiro 23950050, Brazil</t>
  </si>
  <si>
    <t>J Pinta Bar</t>
  </si>
  <si>
    <t>http://www.tripadvisor.in/Restaurant_Review-g303489-d5716143-Reviews-J_Pinta_Bar-Angra_Dos_Reis_State_of_Rio_de_Janeiro.html</t>
  </si>
  <si>
    <t>5716143</t>
  </si>
  <si>
    <t>f23e536b199350b5a82a015e6c1d22ce</t>
  </si>
  <si>
    <t>4 of 34</t>
  </si>
  <si>
    <t>Itaberai</t>
  </si>
  <si>
    <t>Avenida Goias, SN | Prq Dos Ipes, Itaberai, State of Goias 76630000, Brazil</t>
  </si>
  <si>
    <t>Churascaria Neves</t>
  </si>
  <si>
    <t>http://www.tripadvisor.in/Restaurant_Review-g2347266-d5394083-Reviews-Churascaria_Neves-Itaberai_State_of_Goias.html</t>
  </si>
  <si>
    <t>5394083</t>
  </si>
  <si>
    <t>ff4865c728667b404c870b1c670a49e8</t>
  </si>
  <si>
    <t>Estrada Municipal Bas 50, SN | Secao Uniao, Inhumas, State of Goias 17690000, Brazil</t>
  </si>
  <si>
    <t>Restaurante Oura</t>
  </si>
  <si>
    <t>http://www.tripadvisor.in/Restaurant_Review-g2345117-d5626260-Reviews-Restaurante_Oura-Inhumas_State_of_Goias.html</t>
  </si>
  <si>
    <t>5626260</t>
  </si>
  <si>
    <t>d3de65fd82d0478e7063e8cc7267d37e</t>
  </si>
  <si>
    <t>552127145172</t>
  </si>
  <si>
    <t>Rua Valdir Cabral, Niteroi, State of Rio de Janeiro, Brazil</t>
  </si>
  <si>
    <t>Mestre das Pizzas e Esfihas</t>
  </si>
  <si>
    <t>http://www.tripadvisor.in/Restaurant_Review-g303500-d6681964-Reviews-Mestre_das_Pizzas_e_Esfihas-Niteroi_State_of_Rio_de_Janeiro.html</t>
  </si>
  <si>
    <t>6681964</t>
  </si>
  <si>
    <t>70e0177cae7744b0e02929cb44554e67</t>
  </si>
  <si>
    <t>2,898 of 8,488</t>
  </si>
  <si>
    <t>Avenida Pres Wilson, 165 | Centro, Rio de Janeiro, State of Rio de Janeiro 20030020, Brazil</t>
  </si>
  <si>
    <t>Belle Du Jour</t>
  </si>
  <si>
    <t>http://www.tripadvisor.in/Restaurant_Review-g303506-d5393278-Reviews-Belle_Du_Jour-Rio_de_Janeiro_State_of_Rio_de_Janeiro.html</t>
  </si>
  <si>
    <t>5393278</t>
  </si>
  <si>
    <t>bd189e0fef9226213ae51101815627a9</t>
  </si>
  <si>
    <t>171 of 363</t>
  </si>
  <si>
    <t>(22)2623-1445</t>
  </si>
  <si>
    <t>Rua das Pedras, 181, Buzios, State of Rio de Janeiro, Brazil</t>
  </si>
  <si>
    <t>Au Cheval Blanc</t>
  </si>
  <si>
    <t>http://www.tripadvisor.in/Restaurant_Review-g303492-d2330925-Reviews-Au_Cheval_Blanc-Buzios_State_of_Rio_de_Janeiro.html</t>
  </si>
  <si>
    <t>2330925</t>
  </si>
  <si>
    <t>47725733ceaec3a318c9eba5b3d4c8b8</t>
  </si>
  <si>
    <t>Travessa Vila Lobos, 265 | Pituba, Buzios, State of Rio de Janeiro 28950000, Brazil</t>
  </si>
  <si>
    <t>Natural De Buzios Restaurante</t>
  </si>
  <si>
    <t>http://www.tripadvisor.in/Restaurant_Review-g303492-d5371664-Reviews-Natural_De_Buzios_Restaurante-Buzios_State_of_Rio_de_Janeiro.html</t>
  </si>
  <si>
    <t>5371664</t>
  </si>
  <si>
    <t>f286ae26e9bcaa8550590d3e46289241</t>
  </si>
  <si>
    <t>72 of 376</t>
  </si>
  <si>
    <t>Rua Rei Baltazar, 16 | Nova Angra Cunhambebe, Angra Dos Reis, State of Rio de Janeiro 23933275, Brazil</t>
  </si>
  <si>
    <t>Saudaveis Sabores</t>
  </si>
  <si>
    <t>http://www.tripadvisor.in/Restaurant_Review-g303489-d5755573-Reviews-Saudaveis_Sabores-Angra_Dos_Reis_State_of_Rio_de_Janeiro.html</t>
  </si>
  <si>
    <t>5755573</t>
  </si>
  <si>
    <t>253a72e9c204ab33275570edcc6e1186</t>
  </si>
  <si>
    <t>425 of 8,488</t>
  </si>
  <si>
    <t>21955500</t>
  </si>
  <si>
    <t>Princesa Isabel 263, Rio de Janeiro, State of Rio de Janeiro 22011-010, Brazil</t>
  </si>
  <si>
    <t>Windsor Plaza Hotel</t>
  </si>
  <si>
    <t>http://www.tripadvisor.in/Restaurant_Review-g303506-d1132187-Reviews-Windsor_Plaza_Hotel-Rio_de_Janeiro_State_of_Rio_de_Janeiro.html</t>
  </si>
  <si>
    <t>1132187</t>
  </si>
  <si>
    <t>db84475ab2c67a62bab430a487e7b620</t>
  </si>
  <si>
    <t>Via Apia, 199 | Rocinha, Rio de Janeiro, State of Rio de Janeiro, Brazil</t>
  </si>
  <si>
    <t>Barraca das Baianas</t>
  </si>
  <si>
    <t>http://www.tripadvisor.in/Restaurant_Review-g303506-d4019924-Reviews-Barraca_das_Baianas-Rio_de_Janeiro_State_of_Rio_de_Janeiro.html</t>
  </si>
  <si>
    <t>4019924</t>
  </si>
  <si>
    <t>e8178fb1a6963047ca60a1fe3d9a406c</t>
  </si>
  <si>
    <t>Avenida Comercio, 99 | Jd Metropole, Sao Joao De Meriti, State of Rio de Janeiro 25575110, Brazil</t>
  </si>
  <si>
    <t>Gleifae Lanches</t>
  </si>
  <si>
    <t>http://www.tripadvisor.in/Restaurant_Review-g2342760-d5713318-Reviews-Gleifae_Lanches-Sao_Joao_De_Meriti_State_of_Rio_de_Janeiro.html</t>
  </si>
  <si>
    <t>5713318</t>
  </si>
  <si>
    <t>fdc30ab839bc55d1bf68df63dce5cbde</t>
  </si>
  <si>
    <t>Avenida 1, SN | J Atlantico Itaipuacu, Marica, State of Rio de Janeiro 24900000, Brazil</t>
  </si>
  <si>
    <t>Kiosq Ax Bahia</t>
  </si>
  <si>
    <t>http://www.tripadvisor.in/Restaurant_Review-g1747466-d6175503-Reviews-Kiosq_Ax_Bahia-Marica_State_of_Rio_de_Janeiro.html</t>
  </si>
  <si>
    <t>6175503</t>
  </si>
  <si>
    <t>d70faa19ef2de19508e07b8c77d7d9b9</t>
  </si>
  <si>
    <t>Rua Alvares De Azevedo, 179 | Floresta, Niteroi, State of Rio de Janeiro 24220020, Brazil</t>
  </si>
  <si>
    <t>Bistro Rei Artur</t>
  </si>
  <si>
    <t>http://www.tripadvisor.in/Restaurant_Review-g303500-d5348412-Reviews-Bistro_Rei_Artur-Niteroi_State_of_Rio_de_Janeiro.html</t>
  </si>
  <si>
    <t>5348412</t>
  </si>
  <si>
    <t>a7a78a25774892bd0ab68849565cd339</t>
  </si>
  <si>
    <t>Rodovia Amaral Peixoto, 72 | Centro Historico, Marica, State of Rio de Janeiro 24900000, Brazil</t>
  </si>
  <si>
    <t>Caras e Boca</t>
  </si>
  <si>
    <t>http://www.tripadvisor.in/Restaurant_Review-g1747466-d5385220-Reviews-Caras_e_Boca-Marica_State_of_Rio_de_Janeiro.html</t>
  </si>
  <si>
    <t>5385220</t>
  </si>
  <si>
    <t>9746f50c66351d0f9fd73962b6c83ad0</t>
  </si>
  <si>
    <t>Rua Clemente Pereira Leandro, 122 | Vilar Dos Teles, Sao Joao De Meriti, State of Rio de Janeiro 25561000, Brazil</t>
  </si>
  <si>
    <t>Cyber Cafe Coelho</t>
  </si>
  <si>
    <t>http://www.tripadvisor.in/Restaurant_Review-g2342760-d5703502-Reviews-Cyber_Cafe_Coelho-Sao_Joao_De_Meriti_State_of_Rio_de_Janeiro.html</t>
  </si>
  <si>
    <t>5703502</t>
  </si>
  <si>
    <t>cb185b6ced6c1ea60ddd97699bff2b9c</t>
  </si>
  <si>
    <t>- 19 Jul 2014</t>
  </si>
  <si>
    <t>2,235 of 8,488</t>
  </si>
  <si>
    <t>http://www.mcdonalds.com.br/</t>
  </si>
  <si>
    <t>(21) 2522-1842r</t>
  </si>
  <si>
    <t>Av. Nossa Sra. de Copacabana, 967 - loja A, Rio de Janeiro, State of Rio de Janeiro 22060-000, Brazil</t>
  </si>
  <si>
    <t>http://www.tripadvisor.in/Restaurant_Review-g303506-d4445725-Reviews-McDonald_s-Rio_de_Janeiro_State_of_Rio_de_Janeiro.html</t>
  </si>
  <si>
    <t>4445725</t>
  </si>
  <si>
    <t>a0078c8aa16bd7127e45b0dfdaeb19e4</t>
  </si>
  <si>
    <t>Rua Joao Lamblet, 44 | Amparo, Nova Friburgo, State of Rio de Janeiro 28605590, Brazil</t>
  </si>
  <si>
    <t>Padaria Amparo</t>
  </si>
  <si>
    <t>http://www.tripadvisor.in/Restaurant_Review-g303501-d5653526-Reviews-Padaria_Amparo-Nova_Friburgo_State_of_Rio_de_Janeiro.html</t>
  </si>
  <si>
    <t>5653526</t>
  </si>
  <si>
    <t>595e808c198d32cc716bc1daadda396d</t>
  </si>
  <si>
    <t>Rua Dr Paulo Cesar, 214 | Icarai, Niteroi, State of Rio de Janeiro 24220400, Brazil</t>
  </si>
  <si>
    <t>Mae Natura</t>
  </si>
  <si>
    <t>http://www.tripadvisor.in/Restaurant_Review-g303500-d5733673-Reviews-Mae_Natura-Niteroi_State_of_Rio_de_Janeiro.html</t>
  </si>
  <si>
    <t>5733673</t>
  </si>
  <si>
    <t>3a6bc1971e289d617da1096c59d445b0</t>
  </si>
  <si>
    <t>2,227 of 8,488</t>
  </si>
  <si>
    <t>R Gen Polidoro, 69 - Lj A | Botafogo, Rio de Janeiro, State of Rio de Janeiro, Brazil</t>
  </si>
  <si>
    <t>Estrela Grill</t>
  </si>
  <si>
    <t>http://www.tripadvisor.in/Restaurant_Review-g303506-d4529347-Reviews-Estrela_Grill-Rio_de_Janeiro_State_of_Rio_de_Janeiro.html</t>
  </si>
  <si>
    <t>4529347</t>
  </si>
  <si>
    <t>892785b132533b8d0a33c151ca49848d</t>
  </si>
  <si>
    <t>Vila Boa</t>
  </si>
  <si>
    <t>Rua 7 De Setembro, SN | Jd Nova Aurora, Vila Boa, State of Goias 73825000, Brazil</t>
  </si>
  <si>
    <t>Rangelhe Sorveteria</t>
  </si>
  <si>
    <t>http://www.tripadvisor.in/Restaurant_Review-g4084363-d5750492-Reviews-Rangelhe_Sorveteria-Vila_Boa_State_of_Goias.html</t>
  </si>
  <si>
    <t>5750492</t>
  </si>
  <si>
    <t>fb3662921f8982db44b4d8451b41d532</t>
  </si>
  <si>
    <t>239 of 1,088</t>
  </si>
  <si>
    <t>http://www.cervisia1516.com.br</t>
  </si>
  <si>
    <t>+55 21 2717-1043</t>
  </si>
  <si>
    <t>Rua Visconde de Sepetiba 935, Niteroi, State of Rio de Janeiro 24020-206, Brazil</t>
  </si>
  <si>
    <t>Cervisia 1516</t>
  </si>
  <si>
    <t>http://www.tripadvisor.in/Restaurant_Review-g303500-d6006045-Reviews-Cervisia_1516-Niteroi_State_of_Rio_de_Janeiro.html</t>
  </si>
  <si>
    <t>6006045</t>
  </si>
  <si>
    <t>751632b407706ba615e6ab853d245db7</t>
  </si>
  <si>
    <t>Avenida Ewerton Xavier, 2745 | Itaipu, Niteroi, State of Rio de Janeiro 24340105, Brazil</t>
  </si>
  <si>
    <t>Vale Tudo</t>
  </si>
  <si>
    <t>http://www.tripadvisor.in/Restaurant_Review-g303500-d5765339-Reviews-Vale_Tudo-Niteroi_State_of_Rio_de_Janeiro.html</t>
  </si>
  <si>
    <t>5765339</t>
  </si>
  <si>
    <t>7c4a3f4394e782055a6437068a4adb1e</t>
  </si>
  <si>
    <t>Rua M Barreto, 98 | Botafogo, Rio de Janeiro, State of Rio de Janeiro, Brazil</t>
  </si>
  <si>
    <t>Kobuki Sushi</t>
  </si>
  <si>
    <t>http://www.tripadvisor.in/Restaurant_Review-g303506-d4524251-Reviews-Kobuki_Sushi-Rio_de_Janeiro_State_of_Rio_de_Janeiro.html</t>
  </si>
  <si>
    <t>4524251</t>
  </si>
  <si>
    <t>52062eaf169d2d178b7bfa2d9f572d4b</t>
  </si>
  <si>
    <t>44 of 481</t>
  </si>
  <si>
    <t>http://www.padarianapoleao.com.br</t>
  </si>
  <si>
    <t>contato@padarianapoleao.com.br</t>
  </si>
  <si>
    <t>+(55)022 2723-4547</t>
  </si>
  <si>
    <t>Avenida Pelinca, 392 | Parque Tamandare, Campos dos Goytacazes, State of Rio de Janeiro 28.035-053, Brazil</t>
  </si>
  <si>
    <t>Padaria Napoleao</t>
  </si>
  <si>
    <t>http://www.tripadvisor.in/Restaurant_Review-g2342757-d6665572-Reviews-Padaria_Napoleao-Campos_dos_Goytacazes_State_of_Rio_de_Janeiro.html</t>
  </si>
  <si>
    <t>6665572</t>
  </si>
  <si>
    <t>f251a8ef6a30df516132eed429159efd</t>
  </si>
  <si>
    <t>R Carlos Alberto Braune, 39 | Braunes, Nova Friburgo, State of Rio de Janeiro, Brazil</t>
  </si>
  <si>
    <t>Cancelao Lig Picanha</t>
  </si>
  <si>
    <t>http://www.tripadvisor.in/Restaurant_Review-g303501-d4532889-Reviews-Cancelao_Lig_Picanha-Nova_Friburgo_State_of_Rio_de_Janeiro.html</t>
  </si>
  <si>
    <t>4532889</t>
  </si>
  <si>
    <t>958f01d3ef69107aa0ad297b8f4c3003</t>
  </si>
  <si>
    <t>1,210 of 8,488</t>
  </si>
  <si>
    <t>(21) 3171-9692r</t>
  </si>
  <si>
    <t>Praia de Botafogo, 400, Loja 701, Rio de Janeiro, State of Rio de Janeiro 22250-040, Brazil</t>
  </si>
  <si>
    <t>http://www.tripadvisor.in/Restaurant_Review-g303506-d4445795-Reviews-McDonald_s-Rio_de_Janeiro_State_of_Rio_de_Janeiro.html</t>
  </si>
  <si>
    <t>4445795</t>
  </si>
  <si>
    <t>a4800d1404e089a438051519261dad47</t>
  </si>
  <si>
    <t>2,923 of 8,488</t>
  </si>
  <si>
    <t>Avenida Rio Branco, 277 | Prq Turf Club, Rio de Janeiro, State of Rio de Janeiro 20040009, Brazil</t>
  </si>
  <si>
    <t>Mariuzinn Disco Club</t>
  </si>
  <si>
    <t>http://www.tripadvisor.in/Restaurant_Review-g303506-d5356128-Reviews-Mariuzinn_Disco_Club-Rio_de_Janeiro_State_of_Rio_de_Janeiro.html</t>
  </si>
  <si>
    <t>5356128</t>
  </si>
  <si>
    <t>a4495434f3387d485dd5b678d7723d9c</t>
  </si>
  <si>
    <t>109 of 481</t>
  </si>
  <si>
    <t>Avenida Pelinca, 303 | Prq Tamandare, Campos dos Goytacazes, State of Rio de Janeiro 28035053, Brazil</t>
  </si>
  <si>
    <t>Yogo Fresh Campos</t>
  </si>
  <si>
    <t>http://www.tripadvisor.in/Restaurant_Review-g2342757-d5767452-Reviews-Yogo_Fresh_Campos-Campos_dos_Goytacazes_State_of_Rio_de_Janeiro.html</t>
  </si>
  <si>
    <t>5767452</t>
  </si>
  <si>
    <t>ddc4672747fdb07d17f5e7a9be4af4a3</t>
  </si>
  <si>
    <t>Avenida Vivaldo Augusto, 355 | Visao, Paraty, State of Rio de Janeiro 33400000, Brazil</t>
  </si>
  <si>
    <t>Bar Do Bigode</t>
  </si>
  <si>
    <t>http://www.tripadvisor.in/Restaurant_Review-g303503-d5637548-Reviews-Bar_Do_Bigode-Paraty_State_of_Rio_de_Janeiro.html</t>
  </si>
  <si>
    <t>5637548</t>
  </si>
  <si>
    <t>18cf2827e3eb2526861f8e0c5736ad7b</t>
  </si>
  <si>
    <t>Novo Brasil</t>
  </si>
  <si>
    <t>Avenida Joaquim P De Macedo, 665 | Centro, Novo Brasil, State of Goias 76285000, Brazil</t>
  </si>
  <si>
    <t>Bar Silva</t>
  </si>
  <si>
    <t>http://www.tripadvisor.in/Restaurant_Review-g4085376-d5687683-Reviews-Bar_Silva-Novo_Brasil_State_of_Goias.html</t>
  </si>
  <si>
    <t>5687683</t>
  </si>
  <si>
    <t>e01f65937f6b16169b7ee1c49749f8e8</t>
  </si>
  <si>
    <t>1,021 of 8,488</t>
  </si>
  <si>
    <t>Av. Presidente Joao Goulart, 538 | Vidigal, Rio de Janeiro, State of Rio de Janeiro, Brazil</t>
  </si>
  <si>
    <t>Bar Lacubaco</t>
  </si>
  <si>
    <t>http://www.tripadvisor.in/Restaurant_Review-g303506-d4019920-Reviews-Bar_Lacubaco-Rio_de_Janeiro_State_of_Rio_de_Janeiro.html</t>
  </si>
  <si>
    <t>4019920</t>
  </si>
  <si>
    <t>0ec9d6eab0a857bead69890c8541fdf5</t>
  </si>
  <si>
    <t>Mozarlandia</t>
  </si>
  <si>
    <t>Rodovia Go 164, KM 156 | Moreira Cesar, Mozarlandia, State of Goias 76700000, Brazil</t>
  </si>
  <si>
    <t>Churrascaria Gaucha</t>
  </si>
  <si>
    <t>http://www.tripadvisor.in/Restaurant_Review-g4084357-d5335951-Reviews-Churrascaria_Gaucha-Mozarlandia_State_of_Goias.html</t>
  </si>
  <si>
    <t>5335951</t>
  </si>
  <si>
    <t>2b6c95d6308557f4ae21284c9c26a95a</t>
  </si>
  <si>
    <t>177 of 363</t>
  </si>
  <si>
    <t>http://www.sawasdee.com.br/</t>
  </si>
  <si>
    <t>+55 22 2623-4644</t>
  </si>
  <si>
    <t>Av. Jose Bento Ribeiro Dantas 422, Buzios, State of Rio de Janeiro 22950 000, Brazil</t>
  </si>
  <si>
    <t>Sawasdee Buzios - 15 Anos</t>
  </si>
  <si>
    <t>http://www.tripadvisor.in/Restaurant_Review-g303492-d6030476-Reviews-Sawasdee_Buzios_15_Anos-Buzios_State_of_Rio_de_Janeiro.html</t>
  </si>
  <si>
    <t>6030476</t>
  </si>
  <si>
    <t>823f05004b71057eb57185104cdc03fe</t>
  </si>
  <si>
    <t>R Diamantes, 106 - Lj | Bangu, Rio de Janeiro, State of Rio de Janeiro, Brazil</t>
  </si>
  <si>
    <t>Planet Pizzaria Express</t>
  </si>
  <si>
    <t>http://www.tripadvisor.in/Restaurant_Review-g303506-d4524628-Reviews-Planet_Pizzaria_Express-Rio_de_Janeiro_State_of_Rio_de_Janeiro.html</t>
  </si>
  <si>
    <t>4524628</t>
  </si>
  <si>
    <t>6a33f6da19d9c8d29807f7fc768f9c1a</t>
  </si>
  <si>
    <t>28 of 363</t>
  </si>
  <si>
    <t>Café, Bistro</t>
  </si>
  <si>
    <t>Maria, Maria e um dom,
Uma certa magia,
Uma certa figura que um dia
Passou por aqui
Com seu porte elegante
E a sua alegria.
Maria, Maria e agora a lembranca
Daquela mulher que chamava Maria.
Aquela Maria se foi,
Mas deixou para nos,
Alem da saudade
Um toque tocante de sua magia
Maria, Maria e agora um cantinho
Onde a gente respira fundo
Tomando um cafe,
Ou pecando num mundo
Sem dor nem medida
De doces e mais doces
E mais doses de vida.
Maria, Maria e agora um oasis
No meio da Rua das Pedras
Onde ainda se pode encontrar
Um pedacinho da aldeia de pesca
Toda enfeitada de mar
Maria, Maria e um doce
Um cafe,
Um pedaco gostoso de torta,
Um copinho de vinho, alegria,
Uma xicara de chocolate,
Espumante,
Uma caneca de mate,
Um cheiro de maresia,
Uma taca de champagne,
Uma "caipirinha" elegante,
Um pedaco de sonho,
Um amigo,
Um amante.
Maria, Maria e um lugar
Sem pressa, sem medo e sem hora
Onde sempre se pode ficar
Olhando o sol se por
Esperando a lua chegar
Voando com as gaivotas
Dancando com o som do mar
E nunca mais ir embora
Deixando o tempo passar
Bem devagar,
Bem devagar...
Maria, Maria e o LUGAR</t>
  </si>
  <si>
    <t>http://mariamariacafe.com.br/</t>
  </si>
  <si>
    <t>sobraldesign@hotmail.com</t>
  </si>
  <si>
    <t>+55 22 2623-4681</t>
  </si>
  <si>
    <t>Rua Das Pedras 151, Buzios, State of Rio de Janeiro, Brazil</t>
  </si>
  <si>
    <t>Maria Maria Cafe</t>
  </si>
  <si>
    <t>http://www.tripadvisor.in/Restaurant_Review-g303492-d6413437-Reviews-Maria_Maria_Cafe-Buzios_State_of_Rio_de_Janeiro.html</t>
  </si>
  <si>
    <t>6413437</t>
  </si>
  <si>
    <t>5cae46b7576f422af8d67ce89ffe5552</t>
  </si>
  <si>
    <t>Estrada Francisco Da Cruz Nunes, 6781 | Itaipu, Paraty, State of Rio de Janeiro 24340000, Brazil</t>
  </si>
  <si>
    <t>G44 Bells</t>
  </si>
  <si>
    <t>http://www.tripadvisor.in/Restaurant_Review-g303503-d5628794-Reviews-G44_Bells-Paraty_State_of_Rio_de_Janeiro.html</t>
  </si>
  <si>
    <t>5628794</t>
  </si>
  <si>
    <t>8f578909065a5478559e825de5c47644</t>
  </si>
  <si>
    <t>Avenida Dr Artur Bernardes, 222 | Ns Do P Socorro, Campos dos Goytacazes, State of Rio de Janeiro 28015325, Brazil</t>
  </si>
  <si>
    <t>Eskina Do Sabor</t>
  </si>
  <si>
    <t>http://www.tripadvisor.in/Restaurant_Review-g2342757-d5356249-Reviews-Eskina_Do_Sabor-Campos_dos_Goytacazes_State_of_Rio_de_Janeiro.html</t>
  </si>
  <si>
    <t>5356249</t>
  </si>
  <si>
    <t>91223b2505ceaf4a69d72ecca66c6b2e</t>
  </si>
  <si>
    <t>256 of 471</t>
  </si>
  <si>
    <t>Avenida Br Do Rio Branco, 2821 | Centro, Petropolis, State of Rio de Janeiro 25680275, Brazil</t>
  </si>
  <si>
    <t>Mr Dip's</t>
  </si>
  <si>
    <t>http://www.tripadvisor.in/Restaurant_Review-g303504-d5398927-Reviews-Mr_Dip_s-Petropolis_State_of_Rio_de_Janeiro.html</t>
  </si>
  <si>
    <t>5398927</t>
  </si>
  <si>
    <t>97fb045a4a33eca00498fab9e59f363b</t>
  </si>
  <si>
    <t>Jaragua</t>
  </si>
  <si>
    <t>Avenida Jk, 240 | Trevo, Jaragua, State of Goias 76330000, Brazil</t>
  </si>
  <si>
    <t>Churrascaria Sabor Mineiro</t>
  </si>
  <si>
    <t>http://www.tripadvisor.in/Restaurant_Review-g2346601-d5343682-Reviews-Churrascaria_Sabor_Mineiro-Jaragua_State_of_Goias.html</t>
  </si>
  <si>
    <t>5343682</t>
  </si>
  <si>
    <t>1f8618c32c2a69c970e935262decaeb2</t>
  </si>
  <si>
    <t>Alto Paraiso de Goias</t>
  </si>
  <si>
    <t>Rua 12 De Dezembro, SN | Paraisinho, Alto Paraiso de Goias, Chapada dos Veadeiros National Park, State of Goias 73770000, Brazil</t>
  </si>
  <si>
    <t>Barbara Bar</t>
  </si>
  <si>
    <t>http://www.tripadvisor.in/Restaurant_Review-g2159104-d5688543-Reviews-Barbara_Bar-Alto_Paraiso_de_Goias_Chapada_dos_Veadeiros_National_Park_State_of_G.html</t>
  </si>
  <si>
    <t>5688543</t>
  </si>
  <si>
    <t>085d6facf8d43c7c0225c10640673d73</t>
  </si>
  <si>
    <t>Praca Lopes Trovao, 22 | Centro, Angra Dos Reis, State of Rio de Janeiro 23900490, Brazil</t>
  </si>
  <si>
    <t>Restaurante e Bar Verolme</t>
  </si>
  <si>
    <t>http://www.tripadvisor.in/Restaurant_Review-g303489-d5393075-Reviews-Restaurante_e_Bar_Verolme-Angra_Dos_Reis_State_of_Rio_de_Janeiro.html</t>
  </si>
  <si>
    <t>5393075</t>
  </si>
  <si>
    <t>d783db6dfb637ba958b7426aa4feab75</t>
  </si>
  <si>
    <t>Avenida Walter Machado Thedin, 4614 | Mury, Nova Friburgo, State of Rio de Janeiro 28615315, Brazil</t>
  </si>
  <si>
    <t>Casa Hamburgo</t>
  </si>
  <si>
    <t>http://www.tripadvisor.in/Restaurant_Review-g303501-d5650422-Reviews-Casa_Hamburgo-Nova_Friburgo_State_of_Rio_de_Janeiro.html</t>
  </si>
  <si>
    <t>5650422</t>
  </si>
  <si>
    <t>260358ce37239ae091bd2e7043074d43</t>
  </si>
  <si>
    <t>Rua Dr Agostinho Porto, 643 | Agostinho Porto, Sao Joao De Meriti, State of Rio de Janeiro 25555401, Brazil</t>
  </si>
  <si>
    <t>Lanchonete Rosa De Saron</t>
  </si>
  <si>
    <t>http://www.tripadvisor.in/Restaurant_Review-g2342760-d5730197-Reviews-Lanchonete_Rosa_De_Saron-Sao_Joao_De_Meriti_State_of_Rio_de_Janeiro.html</t>
  </si>
  <si>
    <t>5730197</t>
  </si>
  <si>
    <t>793141c91f8571bc62806874faf543b8</t>
  </si>
  <si>
    <t>Estrada Francisco Da Cruz Nunes, 996 | Pendotiba, Niteroi, State of Rio de Janeiro 24310340, Brazil</t>
  </si>
  <si>
    <t>Paraiso Da Colina</t>
  </si>
  <si>
    <t>http://www.tripadvisor.in/Restaurant_Review-g303500-d5742481-Reviews-Paraiso_Da_Colina-Niteroi_State_of_Rio_de_Janeiro.html</t>
  </si>
  <si>
    <t>5742481</t>
  </si>
  <si>
    <t>f3cf7c2fddd5aeb79986989b545bd67f</t>
  </si>
  <si>
    <t>235 of 363</t>
  </si>
  <si>
    <t>Rua Manoel T Farias, SN | Centro, Buzios, State of Rio de Janeiro 28950000, Brazil</t>
  </si>
  <si>
    <t>Delicious Ice Cream</t>
  </si>
  <si>
    <t>http://www.tripadvisor.in/Restaurant_Review-g303492-d5704719-Reviews-Delicious_Ice_Cream-Buzios_State_of_Rio_de_Janeiro.html</t>
  </si>
  <si>
    <t>5704719</t>
  </si>
  <si>
    <t>b8f4bff4142b6a2b23bb09eb3c80d8ea</t>
  </si>
  <si>
    <t>Italian, Pizza, Pasta</t>
  </si>
  <si>
    <t>Rua Br Guaratiba, 28 | Gloria, Rio de Janeiro, State of Rio de Janeiro, Brazil</t>
  </si>
  <si>
    <t>La Fabricatta Italiana Pizzaria E Com Massa</t>
  </si>
  <si>
    <t>http://www.tripadvisor.in/Restaurant_Review-g303506-d4523948-Reviews-La_Fabricatta_Italiana_Pizzaria_E_Com_Massa-Rio_de_Janeiro_State_of_Rio_de_Janeir.html</t>
  </si>
  <si>
    <t>4523948</t>
  </si>
  <si>
    <t>45db2a608c70be6b5958e366407015fa</t>
  </si>
  <si>
    <t>Portelandia</t>
  </si>
  <si>
    <t>Avenida Goias, 58 | St Central, Portelandia, State of Goias 75835000, Brazil</t>
  </si>
  <si>
    <t>Sorveteria Quero +</t>
  </si>
  <si>
    <t>http://www.tripadvisor.in/Restaurant_Review-g2572060-d5759549-Reviews-Sorveteria_Quero-Portelandia_State_of_Goias.html</t>
  </si>
  <si>
    <t>5759549</t>
  </si>
  <si>
    <t>baa8f2064e37f836faa5b97188c951f0</t>
  </si>
  <si>
    <t>Rua Fr Rogerio, 51 | Centro, Petropolis, State of Rio de Janeiro 25685010, Brazil</t>
  </si>
  <si>
    <t>Restaurante Record</t>
  </si>
  <si>
    <t>http://www.tripadvisor.in/Restaurant_Review-g303504-d5379904-Reviews-Restaurante_Record-Petropolis_State_of_Rio_de_Janeiro.html</t>
  </si>
  <si>
    <t>5379904</t>
  </si>
  <si>
    <t>add6aea5cc06364c7e4826ed1126f9bc</t>
  </si>
  <si>
    <t>Rua Ten Cel Cardoso, 287 | Centro, Campos dos Goytacazes, State of Rio de Janeiro 28010801, Brazil</t>
  </si>
  <si>
    <t>Byblos Bar</t>
  </si>
  <si>
    <t>http://www.tripadvisor.in/Restaurant_Review-g2342757-d5693471-Reviews-Byblos_Bar-Campos_dos_Goytacazes_State_of_Rio_de_Janeiro.html</t>
  </si>
  <si>
    <t>5693471</t>
  </si>
  <si>
    <t>461df8bdf60a8d6d22916319717464db</t>
  </si>
  <si>
    <t>Bom Jardim</t>
  </si>
  <si>
    <t>Rua Getulio Vargas, 109 | Jd Novo Mundo, Bom Jardim, State of Rio de Janeiro 28660000, Brazil</t>
  </si>
  <si>
    <t>Tempero Mania Gourmet</t>
  </si>
  <si>
    <t>http://www.tripadvisor.in/Restaurant_Review-g2349820-d5384914-Reviews-Tempero_Mania_Gourmet-Bom_Jardim_State_of_Rio_de_Janeiro.html</t>
  </si>
  <si>
    <t>5384914</t>
  </si>
  <si>
    <t>06734a48959b45aecf20cda565137a5b</t>
  </si>
  <si>
    <t>Rua Carlos Lacerda, 309 | Centro, Campos dos Goytacazes, State of Rio de Janeiro 28010241, Brazil</t>
  </si>
  <si>
    <t>Bob Donald</t>
  </si>
  <si>
    <t>http://www.tripadvisor.in/Restaurant_Review-g2342757-d5691303-Reviews-Bob_Donald-Campos_dos_Goytacazes_State_of_Rio_de_Janeiro.html</t>
  </si>
  <si>
    <t>5691303</t>
  </si>
  <si>
    <t>1a7b82e584df8262361bbe8479dbf8d5</t>
  </si>
  <si>
    <t>Tangua</t>
  </si>
  <si>
    <t>Rua Ver Antonio Teixeira De Macedo, 286 | Centro, Tangua, State of Rio de Janeiro 24890000, Brazil</t>
  </si>
  <si>
    <t>Arcanjos Cyber Cafe</t>
  </si>
  <si>
    <t>http://www.tripadvisor.in/Restaurant_Review-g2348746-d5670826-Reviews-Arcanjos_Cyber_Cafe-Tangua_State_of_Rio_de_Janeiro.html</t>
  </si>
  <si>
    <t>5670826</t>
  </si>
  <si>
    <t>ce4112180e6d1783b65ac3f4e5b05262</t>
  </si>
  <si>
    <t>Rua Noronha Torrezao, 373 | Zona 03, Niteroi, State of Rio de Janeiro 24240181, Brazil</t>
  </si>
  <si>
    <t>Cantina Nortor</t>
  </si>
  <si>
    <t>http://www.tripadvisor.in/Restaurant_Review-g303500-d5394406-Reviews-Cantina_Nortor-Niteroi_State_of_Rio_de_Janeiro.html</t>
  </si>
  <si>
    <t>5394406</t>
  </si>
  <si>
    <t>78c6e20a9bc96960cdf0ffaf0eeee282</t>
  </si>
  <si>
    <t>Rua Pedro Francisco Teles, 153 | S Roque, Paraty, State of Rio de Janeiro 43850000, Brazil</t>
  </si>
  <si>
    <t>Bom Cafe</t>
  </si>
  <si>
    <t>http://www.tripadvisor.in/Restaurant_Review-g303503-d5648621-Reviews-Bom_Cafe-Paraty_State_of_Rio_de_Janeiro.html</t>
  </si>
  <si>
    <t>5648621</t>
  </si>
  <si>
    <t>ae219b4029485926f4ec9de95de86719</t>
  </si>
  <si>
    <t>173 of 8,488</t>
  </si>
  <si>
    <t>18  - 56 </t>
  </si>
  <si>
    <t>French, Bistro, Wine Bar, Sandwiches</t>
  </si>
  <si>
    <t>Authentic bistro, serving classic French dishes in a cosy and charming atmosphere. From lunch time until late night.</t>
  </si>
  <si>
    <t>http://www.levin.com.br</t>
  </si>
  <si>
    <t>levin@levin.com.br</t>
  </si>
  <si>
    <t>+55 21 3502 1002</t>
  </si>
  <si>
    <t>Rua Barao da Torre, 490 | Ipanema, Rio de Janeiro, State of Rio de Janeiro, Brazil</t>
  </si>
  <si>
    <t>Le Vin Bistro</t>
  </si>
  <si>
    <t>http://www.tripadvisor.in/Restaurant_Review-g303506-d1138243-Reviews-Le_Vin_Bistro-Rio_de_Janeiro_State_of_Rio_de_Janeiro.html</t>
  </si>
  <si>
    <t>1138243</t>
  </si>
  <si>
    <t>1cdaca7b552c1ac6cfe1a199614e62eb</t>
  </si>
  <si>
    <t>2,649 of 8,488</t>
  </si>
  <si>
    <t>R Mexico 41 | Centro, Rio de Janeiro, State of Rio de Janeiro, Brazil</t>
  </si>
  <si>
    <t>Casuela Grill</t>
  </si>
  <si>
    <t>http://www.tripadvisor.in/Restaurant_Review-g303506-d4532831-Reviews-Casuela_Grill-Rio_de_Janeiro_State_of_Rio_de_Janeiro.html</t>
  </si>
  <si>
    <t>4532831</t>
  </si>
  <si>
    <t>f88a9b2d35faa6e641081cf01cb079c3</t>
  </si>
  <si>
    <t>Rua da Praia | Vila Abraao, Ilha Grande, State of Rio de Janeiro, Brazil</t>
  </si>
  <si>
    <t>Pato Crepes</t>
  </si>
  <si>
    <t>http://www.tripadvisor.in/Restaurant_Review-g303497-d4161692-Reviews-Pato_Crepes-Ilha_Grande_State_of_Rio_de_Janeiro.html</t>
  </si>
  <si>
    <t>4161692</t>
  </si>
  <si>
    <t>65d73ceab809826792dcbddc252dcc3a</t>
  </si>
  <si>
    <t>Formosa</t>
  </si>
  <si>
    <t>Rua Vsc De Porto Seguro, 437 | Centro, Formosa, State of Goias 73801010, Brazil</t>
  </si>
  <si>
    <t>Sorveteria Zorzo</t>
  </si>
  <si>
    <t>http://www.tripadvisor.in/Restaurant_Review-g2343225-d5760116-Reviews-Sorveteria_Zorzo-Formosa_State_of_Goias.html</t>
  </si>
  <si>
    <t>5760116</t>
  </si>
  <si>
    <t>53128a674c282d3582282a2084bc102a</t>
  </si>
  <si>
    <t>Rod R Santos, S/N Km 522 Br 101 | Campo Belo, Angra Dos Reis, State of Rio de Janeiro, Brazil</t>
  </si>
  <si>
    <t>N B G</t>
  </si>
  <si>
    <t>http://www.tripadvisor.in/Restaurant_Review-g303489-d4530156-Reviews-N_B_G-Angra_Dos_Reis_State_of_Rio_de_Janeiro.html</t>
  </si>
  <si>
    <t>4530156</t>
  </si>
  <si>
    <t>a410d37f4144f466cbe6a389b549678b</t>
  </si>
  <si>
    <t>Cachoeiras de Macacu</t>
  </si>
  <si>
    <t>Rodovia Rj 116, SN | S Jose, Cachoeiras de Macacu, State of Rio de Janeiro 28680000, Brazil</t>
  </si>
  <si>
    <t>Domarcos Bar</t>
  </si>
  <si>
    <t>http://www.tripadvisor.in/Restaurant_Review-g954096-d5393200-Reviews-Domarcos_Bar-Cachoeiras_de_Macacu_State_of_Rio_de_Janeiro.html</t>
  </si>
  <si>
    <t>5393200</t>
  </si>
  <si>
    <t>18aa017cfd31ef183612cf766ebcd96c</t>
  </si>
  <si>
    <t>Rua Joao Pessoa, 895 | Centro, Barra do Pirai, State of Rio de Janeiro 27120170, Brazil</t>
  </si>
  <si>
    <t>Salisa Salgados</t>
  </si>
  <si>
    <t>http://www.tripadvisor.in/Restaurant_Review-g1754455-d5754896-Reviews-Salisa_Salgados-Barra_do_Pirai_State_of_Rio_de_Janeiro.html</t>
  </si>
  <si>
    <t>5754896</t>
  </si>
  <si>
    <t>44c46bcb13f42e37f95884846cf2723c</t>
  </si>
  <si>
    <t>396 of 1,088</t>
  </si>
  <si>
    <t>Rua Br Do Amazonas, 495 | Centro, Niteroi, State of Rio de Janeiro 24030111, Brazil</t>
  </si>
  <si>
    <t>Mega Matte</t>
  </si>
  <si>
    <t>http://www.tripadvisor.in/Restaurant_Review-g303500-d5735902-Reviews-Mega_Matte-Niteroi_State_of_Rio_de_Janeiro.html</t>
  </si>
  <si>
    <t>5735902</t>
  </si>
  <si>
    <t>24e4ec5b04366a5f298750e9cec0b634</t>
  </si>
  <si>
    <t>Avenida Itaoca, 2849 | Bonsucesso, Paraty, State of Rio de Janeiro 21061021, Brazil</t>
  </si>
  <si>
    <t>El Shaday Autopecas</t>
  </si>
  <si>
    <t>http://www.tripadvisor.in/Restaurant_Review-g303503-d5640828-Reviews-El_Shaday_Autopecas-Paraty_State_of_Rio_de_Janeiro.html</t>
  </si>
  <si>
    <t>5640828</t>
  </si>
  <si>
    <t>44bbedd40b379cf859608944eba61bed</t>
  </si>
  <si>
    <t>Casimiro De Abreu</t>
  </si>
  <si>
    <t>Praca Feliciano Sodre, 60 | Jd Gramacho, Casimiro De Abreu, State of Rio de Janeiro 28860000, Brazil</t>
  </si>
  <si>
    <t>H. Borin Restaurante</t>
  </si>
  <si>
    <t>http://www.tripadvisor.in/Restaurant_Review-g2347270-d5371098-Reviews-H_Borin_Restaurante-Casimiro_De_Abreu_State_of_Rio_de_Janeiro.html</t>
  </si>
  <si>
    <t>5371098</t>
  </si>
  <si>
    <t>883eba73a249b7eeac43d6a99cfbed87</t>
  </si>
  <si>
    <t>Rua D Pedro I, 374 | Oficinas, Paraty, State of Rio de Janeiro 84036000, Brazil</t>
  </si>
  <si>
    <t>Bar Do Tunico</t>
  </si>
  <si>
    <t>http://www.tripadvisor.in/Restaurant_Review-g303503-d5630020-Reviews-Bar_Do_Tunico-Paraty_State_of_Rio_de_Janeiro.html</t>
  </si>
  <si>
    <t>5630020</t>
  </si>
  <si>
    <t>8e18fbfaa5a7507c0fc067b4feb4a5ee</t>
  </si>
  <si>
    <t>Quirinopolis</t>
  </si>
  <si>
    <t>Avenida Joaquim Timoteo De Paula, 101 | Centro, Quirinopolis, State of Goias 75860000, Brazil</t>
  </si>
  <si>
    <t>Lanche Na Chapa</t>
  </si>
  <si>
    <t>http://www.tripadvisor.in/Restaurant_Review-g2346582-d5720393-Reviews-Lanche_Na_Chapa-Quirinopolis_State_of_Goias.html</t>
  </si>
  <si>
    <t>5720393</t>
  </si>
  <si>
    <t>d755a403a681426e51e2e45a0753831f</t>
  </si>
  <si>
    <t>141 of 8,488</t>
  </si>
  <si>
    <t>Brazilian, Italian, International</t>
  </si>
  <si>
    <t>http://www.rascal.com.br/home.html</t>
  </si>
  <si>
    <t>21 3873 0339</t>
  </si>
  <si>
    <t>Rua Lauro Muller | Shopping RioSul - 1o. Piso, Rio de Janeiro, State of Rio de Janeiro 2150, Brazil</t>
  </si>
  <si>
    <t>Rascal</t>
  </si>
  <si>
    <t>http://www.tripadvisor.in/Restaurant_Review-g303506-d2454555-Reviews-Rascal-Rio_de_Janeiro_State_of_Rio_de_Janeiro.html</t>
  </si>
  <si>
    <t>2454555</t>
  </si>
  <si>
    <t>0a3329e443e2e888f749923bbb0b7b7d</t>
  </si>
  <si>
    <t>Rua Do Imperador, 288 | Centro, Petropolis, State of Rio de Janeiro 25620000, Brazil</t>
  </si>
  <si>
    <t>Cantinho Saboroso</t>
  </si>
  <si>
    <t>http://www.tripadvisor.in/Restaurant_Review-g303504-d5351648-Reviews-Cantinho_Saboroso-Petropolis_State_of_Rio_de_Janeiro.html</t>
  </si>
  <si>
    <t>5351648</t>
  </si>
  <si>
    <t>db18ad12a76cb6135279536107ca4a81</t>
  </si>
  <si>
    <t>359 of 1,088</t>
  </si>
  <si>
    <t>http://www.chezbonbon.com.br/</t>
  </si>
  <si>
    <t>55 21 2610 0577</t>
  </si>
  <si>
    <t>Rua Dr. Tavares de Macedo, 100-Loja 4, Niteroi, State of Rio de Janeiro 24220-211, Brazil</t>
  </si>
  <si>
    <t>Chez Bonbon Icarai</t>
  </si>
  <si>
    <t>http://www.tripadvisor.in/Restaurant_Review-g303500-d6213117-Reviews-Chez_Bonbon_Icarai-Niteroi_State_of_Rio_de_Janeiro.html</t>
  </si>
  <si>
    <t>6213117</t>
  </si>
  <si>
    <t>3aab7b222e13b03ddbfe8e85c1b1146e</t>
  </si>
  <si>
    <t>Estrada Ayrton Senna Da Silva, 482 | Lidice, Itaguai, State of Rio de Janeiro 23812205, Brazil</t>
  </si>
  <si>
    <t>Comida Caseira Da Celia</t>
  </si>
  <si>
    <t>http://www.tripadvisor.in/Restaurant_Review-g2333138-d5388557-Reviews-Comida_Caseira_Da_Celia-Itaguai_State_of_Rio_de_Janeiro.html</t>
  </si>
  <si>
    <t>5388557</t>
  </si>
  <si>
    <t>1ab5763ac102ff9cc238b7439c4d497d</t>
  </si>
  <si>
    <t>169 of 363</t>
  </si>
  <si>
    <t>Brazilian, Seafood, Bar</t>
  </si>
  <si>
    <t>+55(22) 2623-2343</t>
  </si>
  <si>
    <t>Estrada Canto Do Geriba, 236, Buzios, State of Rio de Janeiro 28950000, Brazil</t>
  </si>
  <si>
    <t>Barbado</t>
  </si>
  <si>
    <t>http://www.tripadvisor.in/Restaurant_Review-g303492-d5393046-Reviews-Barbado-Buzios_State_of_Rio_de_Janeiro.html</t>
  </si>
  <si>
    <t>5393046</t>
  </si>
  <si>
    <t>d196a782b96fc999bb72695a859085e7</t>
  </si>
  <si>
    <t>Qsa 12 | Taguatinga Sul, Inhumas, State of Goias 72015120, Brazil</t>
  </si>
  <si>
    <t>Gato Chorao</t>
  </si>
  <si>
    <t>http://www.tripadvisor.in/Restaurant_Review-g2345117-d5630884-Reviews-Gato_Chorao-Inhumas_State_of_Goias.html</t>
  </si>
  <si>
    <t>5630884</t>
  </si>
  <si>
    <t>886506b305e16a607710b3e79b23cdd4</t>
  </si>
  <si>
    <t>+55 27 3377-4881</t>
  </si>
  <si>
    <t>Rua Francelino Alves de Lima, 27, Angra Dos Reis, State of Rio de Janeiro 23933-005, Brazil</t>
  </si>
  <si>
    <t>Amarelinho Restaurante &amp; Pizzaria</t>
  </si>
  <si>
    <t>http://www.tripadvisor.in/Restaurant_Review-g303489-d6032494-Reviews-Amarelinho_Restaurante_Pizzaria-Angra_Dos_Reis_State_of_Rio_de_Janeiro.html</t>
  </si>
  <si>
    <t>6032494</t>
  </si>
  <si>
    <t>ae4e448152d7e89931049b22c97808c5</t>
  </si>
  <si>
    <t>Crixas</t>
  </si>
  <si>
    <t>6299334842</t>
  </si>
  <si>
    <t>Rua C 152 | Vila Sao Joao, Crixas, State of Goias 76510000, Brazil</t>
  </si>
  <si>
    <t>Bar E Restaurante Lucena &amp; Vilela</t>
  </si>
  <si>
    <t>http://www.tripadvisor.in/Restaurant_Review-g2572393-d3261409-Reviews-Bar_E_Restaurante_Lucena_Vilela-Crixas_State_of_Goias.html</t>
  </si>
  <si>
    <t>3261409</t>
  </si>
  <si>
    <t>c8402b143835e0de66b3d834747dfcd3</t>
  </si>
  <si>
    <t>Cacu</t>
  </si>
  <si>
    <t>Rua Pauloe Silva, SN | Centro, Cacu, State of Goias 75813000, Brazil</t>
  </si>
  <si>
    <t>Lanchonete Da Banca</t>
  </si>
  <si>
    <t>http://www.tripadvisor.in/Restaurant_Review-g4084773-d5724311-Reviews-Lanchonete_Da_Banca-Cacu_State_of_Goias.html</t>
  </si>
  <si>
    <t>5724311</t>
  </si>
  <si>
    <t>773cb132a9c5d1a3b71d6d7b601f0241</t>
  </si>
  <si>
    <t>Avenida Gov Benedito Valadares, 20 | Centro, Paraty, State of Rio de Janeiro 36730000, Brazil</t>
  </si>
  <si>
    <t>Lanchonete Sandubom</t>
  </si>
  <si>
    <t>http://www.tripadvisor.in/Restaurant_Review-g303503-d5648906-Reviews-Lanchonete_Sandubom-Paraty_State_of_Rio_de_Janeiro.html</t>
  </si>
  <si>
    <t>5648906</t>
  </si>
  <si>
    <t>3f013ac2586847a94589a8e29c8354c1</t>
  </si>
  <si>
    <t>Rua Rosinha Sampaio, 2450 | Vl Velha, Paraty, State of Rio de Janeiro 60345662, Brazil</t>
  </si>
  <si>
    <t>Bar Da Vila</t>
  </si>
  <si>
    <t>http://www.tripadvisor.in/Restaurant_Review-g303503-d5639445-Reviews-Bar_Da_Vila-Paraty_State_of_Rio_de_Janeiro.html</t>
  </si>
  <si>
    <t>5639445</t>
  </si>
  <si>
    <t>d04a90b085c9b6222073d85fad5df1be</t>
  </si>
  <si>
    <t>Rua Joao Rosa Gonzales, SN | Engenho, Itaguai, State of Rio de Janeiro 23820380, Brazil</t>
  </si>
  <si>
    <t>Dois Primos</t>
  </si>
  <si>
    <t>http://www.tripadvisor.in/Restaurant_Review-g2333138-d5651313-Reviews-Dois_Primos-Itaguai_State_of_Rio_de_Janeiro.html</t>
  </si>
  <si>
    <t>5651313</t>
  </si>
  <si>
    <t>677654886ef8db623c62001fa20ac80e</t>
  </si>
  <si>
    <t>180 of 363</t>
  </si>
  <si>
    <t>Trecho Vila Lobos, 265 | Centro, Buzios, State of Rio de Janeiro 28950000, Brazil</t>
  </si>
  <si>
    <t>Salsa e Merengue</t>
  </si>
  <si>
    <t>http://www.tripadvisor.in/Restaurant_Review-g303492-d5754901-Reviews-Salsa_e_Merengue-Buzios_State_of_Rio_de_Janeiro.html</t>
  </si>
  <si>
    <t>5754901</t>
  </si>
  <si>
    <t>7d4615cc18472f6ee02f0d38d22b7d16</t>
  </si>
  <si>
    <t>918 of 8,488</t>
  </si>
  <si>
    <t>2122491162</t>
  </si>
  <si>
    <t>Rua Marques De Sao Vicente 263 Parte, Rio de Janeiro, State of Rio de Janeiro 22451041, Brazil</t>
  </si>
  <si>
    <t>Restaurante Couve Flor</t>
  </si>
  <si>
    <t>http://www.tripadvisor.in/Restaurant_Review-g303506-d3263529-Reviews-Restaurante_Couve_Flor-Rio_de_Janeiro_State_of_Rio_de_Janeiro.html</t>
  </si>
  <si>
    <t>3263529</t>
  </si>
  <si>
    <t>fb56e12123b0f324f772bbedad70436a</t>
  </si>
  <si>
    <t>Rua Dionisio Rocha, 203 | Prq Araruama, Sao Joao De Meriti, State of Rio de Janeiro 25585230, Brazil</t>
  </si>
  <si>
    <t>Meu Querido Bar</t>
  </si>
  <si>
    <t>http://www.tripadvisor.in/Restaurant_Review-g2342760-d5736290-Reviews-Meu_Querido_Bar-Sao_Joao_De_Meriti_State_of_Rio_de_Janeiro.html</t>
  </si>
  <si>
    <t>5736290</t>
  </si>
  <si>
    <t>5ab4b29300de12156bfe30eb1eff3500</t>
  </si>
  <si>
    <t>Av Brasil 4312 lj 15/16 | Zona 01, Rio de Janeiro, State of Rio de Janeiro, Brazil</t>
  </si>
  <si>
    <t>Go Restaurante Asiatico</t>
  </si>
  <si>
    <t>http://www.tripadvisor.in/Restaurant_Review-g303506-d4525347-Reviews-Go_Restaurante_Asiatico-Rio_de_Janeiro_State_of_Rio_de_Janeiro.html</t>
  </si>
  <si>
    <t>4525347</t>
  </si>
  <si>
    <t>9e345b9fecc737c3becb53e424616d1d</t>
  </si>
  <si>
    <t>Av Canal Do Rio Cacambe, 38 - Lj 109 | Jacarepagua, Rio de Janeiro, State of Rio de Janeiro, Brazil</t>
  </si>
  <si>
    <t>Pizzaria Do Gaucho</t>
  </si>
  <si>
    <t>http://www.tripadvisor.in/Restaurant_Review-g303506-d4529418-Reviews-Pizzaria_Do_Gaucho-Rio_de_Janeiro_State_of_Rio_de_Janeiro.html</t>
  </si>
  <si>
    <t>4529418</t>
  </si>
  <si>
    <t>239bb51bbad02a03c6619aedbb0962b3</t>
  </si>
  <si>
    <t>State of Minas Gerais</t>
  </si>
  <si>
    <t>Formoso</t>
  </si>
  <si>
    <t>Rua Gov Miltom Campos, 111 | Centro, Formoso, State of Minas Gerais 38690000, Brazil</t>
  </si>
  <si>
    <t>Lanchonete Bambucana</t>
  </si>
  <si>
    <t>http://www.tripadvisor.in/Restaurant_Review-g2578080-d5723075-Reviews-Lanchonete_Bambucana-Formoso_State_of_Minas_Gerais.html</t>
  </si>
  <si>
    <t>5723075</t>
  </si>
  <si>
    <t>a594cdc073511354ac6ba1a350562838</t>
  </si>
  <si>
    <t>Rua 7, SN | Arnaldo Prieto, Paraty, State of Rio de Janeiro 77330000, Brazil</t>
  </si>
  <si>
    <t>Classe A</t>
  </si>
  <si>
    <t>http://www.tripadvisor.in/Restaurant_Review-g303503-d5631204-Reviews-Classe_A-Paraty_State_of_Rio_de_Janeiro.html</t>
  </si>
  <si>
    <t>5631204</t>
  </si>
  <si>
    <t>5f2b1a01a020e56dec69781d87010d00</t>
  </si>
  <si>
    <t>Rua Dr Curvelo Cavalcanti, 189 | Vl Jardim Sao Judas Tadeu, Itaguai, State of Rio de Janeiro 23810201, Brazil</t>
  </si>
  <si>
    <t>Bom Grill</t>
  </si>
  <si>
    <t>http://www.tripadvisor.in/Restaurant_Review-g2333138-d5336696-Reviews-Bom_Grill-Itaguai_State_of_Rio_de_Janeiro.html</t>
  </si>
  <si>
    <t>5336696</t>
  </si>
  <si>
    <t>72a13d18dce617f06eb3e747715f9122</t>
  </si>
  <si>
    <t>1,231 of 8,488</t>
  </si>
  <si>
    <t>Av. Das Americas, 11391 - Loja 125 | Barra Da Tijuca, Rio de Janeiro, State of Rio de Janeiro, Brazil</t>
  </si>
  <si>
    <t>China In Box</t>
  </si>
  <si>
    <t>http://www.tripadvisor.in/Restaurant_Review-g303506-d4529332-Reviews-China_In_Box-Rio_de_Janeiro_State_of_Rio_de_Janeiro.html</t>
  </si>
  <si>
    <t>4529332</t>
  </si>
  <si>
    <t>1182aba99d97bee02e73a42196f2c18a</t>
  </si>
  <si>
    <t>92 of 8,488</t>
  </si>
  <si>
    <t>Avenida Epitacio Pessoa, 204 | Jardim de Alah, Rio de Janeiro, State of Rio de Janeiro, Brazil</t>
  </si>
  <si>
    <t>Artigiano</t>
  </si>
  <si>
    <t>http://www.tripadvisor.in/Restaurant_Review-g303506-d1885368-Reviews-Artigiano-Rio_de_Janeiro_State_of_Rio_de_Janeiro.html</t>
  </si>
  <si>
    <t>1885368</t>
  </si>
  <si>
    <t>2a1c59ebf89877be02dd11ee75738370</t>
  </si>
  <si>
    <t>Rua Souza Cardoso, 127 | Centro, Nova Friburgo, State of Rio de Janeiro 28625520, Brazil</t>
  </si>
  <si>
    <t>Doce Delicia</t>
  </si>
  <si>
    <t>http://www.tripadvisor.in/Restaurant_Review-g303501-d5643761-Reviews-Doce_Delicia-Nova_Friburgo_State_of_Rio_de_Janeiro.html</t>
  </si>
  <si>
    <t>5643761</t>
  </si>
  <si>
    <t>d44ea09771f681ac7e270962c8f2a9e7</t>
  </si>
  <si>
    <t>Rua 5, 26 | Centro, Ceres, State of Goias 76300000, Brazil</t>
  </si>
  <si>
    <t>Bar e Restaurante Petrobras</t>
  </si>
  <si>
    <t>http://www.tripadvisor.in/Restaurant_Review-g2355220-d5683095-Reviews-Bar_e_Restaurante_Petrobras-Ceres_State_of_Goias.html</t>
  </si>
  <si>
    <t>5683095</t>
  </si>
  <si>
    <t>d243fd294b7b5ac461f0852ee5b7125e</t>
  </si>
  <si>
    <t>109 of 1,088</t>
  </si>
  <si>
    <t>Avenida Alm Tamandare, 360 | Piratininga, Niteroi, State of Rio de Janeiro 24350380, Brazil</t>
  </si>
  <si>
    <t>Creperia Brasil</t>
  </si>
  <si>
    <t>http://www.tripadvisor.in/Restaurant_Review-g303500-d5703201-Reviews-Creperia_Brasil-Niteroi_State_of_Rio_de_Janeiro.html</t>
  </si>
  <si>
    <t>5703201</t>
  </si>
  <si>
    <t>c3a9e671fdf452450d0ee516762cbae4</t>
  </si>
  <si>
    <t>(21) 2610-1597</t>
  </si>
  <si>
    <t>Av. Rui Barbosa, 376 | São Francisco, Niteroi, State of Rio de Janeiro, Brazil</t>
  </si>
  <si>
    <t>Shinyo</t>
  </si>
  <si>
    <t>http://www.tripadvisor.in/Restaurant_Review-g303500-d2424253-Reviews-Shinyo-Niteroi_State_of_Rio_de_Janeiro.html</t>
  </si>
  <si>
    <t>2424253</t>
  </si>
  <si>
    <t>9e84debe9852ed89eebecbe3aa21d873</t>
  </si>
  <si>
    <t>Rua Br De Miracema, 319 | Centro, Campos dos Goytacazes, State of Rio de Janeiro 28035301, Brazil</t>
  </si>
  <si>
    <t>Mamuvic's Restaurante e Pizzaria</t>
  </si>
  <si>
    <t>http://www.tripadvisor.in/Restaurant_Review-g2342757-d5518026-Reviews-Mamuvic_s_Restaurante_e_Pizzaria-Campos_dos_Goytacazes_State_of_Rio_de_Janeiro.html</t>
  </si>
  <si>
    <t>5518026</t>
  </si>
  <si>
    <t>bb2e96705b38884fbb71bdc15120518f</t>
  </si>
  <si>
    <t>Rua Pe Antao Jorge, 10 | Vl Progresso Zona Leste, Paraty, State of Rio de Janeiro 08245100, Brazil</t>
  </si>
  <si>
    <t>Tia Silvia</t>
  </si>
  <si>
    <t>http://www.tripadvisor.in/Restaurant_Review-g303503-d5631095-Reviews-Tia_Silvia-Paraty_State_of_Rio_de_Janeiro.html</t>
  </si>
  <si>
    <t>5631095</t>
  </si>
  <si>
    <t>1160e431c99a59e7e8710cc729f37a61</t>
  </si>
  <si>
    <t>232 of 8,488</t>
  </si>
  <si>
    <t>18  - 47 </t>
  </si>
  <si>
    <t>Brazilian, Portuguese</t>
  </si>
  <si>
    <t>(+5521)2274-0547</t>
  </si>
  <si>
    <t>Avenida Ataufo de Paiva, 1166, Rio de Janeiro, State of Rio de Janeiro Leblon, Brazil</t>
  </si>
  <si>
    <t>Jobi</t>
  </si>
  <si>
    <t>http://www.tripadvisor.in/Restaurant_Review-g303506-d1049864-Reviews-Jobi-Rio_de_Janeiro_State_of_Rio_de_Janeiro.html</t>
  </si>
  <si>
    <t>1049864</t>
  </si>
  <si>
    <t>b574a6565776f0310b01c4a4b4eaa4eb</t>
  </si>
  <si>
    <t>3,365 of 8,488</t>
  </si>
  <si>
    <t>2122625776</t>
  </si>
  <si>
    <t>Rua Pedro Lessa, 41 Loja, Rio de Janeiro, State of Rio de Janeiro 20030030, Brazil</t>
  </si>
  <si>
    <t>L.D. Bar E Restaurante</t>
  </si>
  <si>
    <t>http://www.tripadvisor.in/Restaurant_Review-g303506-d3261151-Reviews-L_D_Bar_E_Restaurante-Rio_de_Janeiro_State_of_Rio_de_Janeiro.html</t>
  </si>
  <si>
    <t>3261151</t>
  </si>
  <si>
    <t>d38f23bee66d1e68622aaca9444267f6</t>
  </si>
  <si>
    <t>54 of 363</t>
  </si>
  <si>
    <t>Brazilian, Bar, Brasserie</t>
  </si>
  <si>
    <t>bardaruabuzios@hotmail.com</t>
  </si>
  <si>
    <t>+(55)2226236312</t>
  </si>
  <si>
    <t>Rua Cesar Augusto Sao Luiz, 234 | B, Buzios, State of Rio de Janeiro 28950-000, Brazil</t>
  </si>
  <si>
    <t>Bar da Rua</t>
  </si>
  <si>
    <t>http://www.tripadvisor.in/Restaurant_Review-g303492-d6564840-Reviews-Bar_da_Rua-Buzios_State_of_Rio_de_Janeiro.html</t>
  </si>
  <si>
    <t>6564840</t>
  </si>
  <si>
    <t>38d4267d30f5bb0a0382cb86ece940dd</t>
  </si>
  <si>
    <t>Rua Mangaratiba, 9 | Paissandu, Niteroi, State of Rio de Janeiro 24240050, Brazil</t>
  </si>
  <si>
    <t>Delicias Do Largo</t>
  </si>
  <si>
    <t>http://www.tripadvisor.in/Restaurant_Review-g303500-d5387379-Reviews-Delicias_Do_Largo-Niteroi_State_of_Rio_de_Janeiro.html</t>
  </si>
  <si>
    <t>5387379</t>
  </si>
  <si>
    <t>fd70c246553b0d12e39f6c0f98edbcf4</t>
  </si>
  <si>
    <t>Rua Dep Waldir Costa, 163 | Pte Da Saudade, Nova Friburgo, State of Rio de Janeiro 28615083, Brazil</t>
  </si>
  <si>
    <t>Bar e Lanchonete Docura Da Serra</t>
  </si>
  <si>
    <t>http://www.tripadvisor.in/Restaurant_Review-g303501-d5681376-Reviews-Bar_e_Lanchonete_Docura_Da_Serra-Nova_Friburgo_State_of_Rio_de_Janeiro.html</t>
  </si>
  <si>
    <t>5681376</t>
  </si>
  <si>
    <t>693f69ad9ea0e92e9187141c8a18ba97</t>
  </si>
  <si>
    <t>Avenida Jk, 132 | Centro, Jaragua, State of Goias 76330000, Brazil</t>
  </si>
  <si>
    <t>Butikin Do Ronaldinho Grill Jr</t>
  </si>
  <si>
    <t>http://www.tripadvisor.in/Restaurant_Review-g2346601-d5330228-Reviews-Butikin_Do_Ronaldinho_Grill_Jr-Jaragua_State_of_Goias.html</t>
  </si>
  <si>
    <t>5330228</t>
  </si>
  <si>
    <t>9e236ad9a6e4b3384e5f742b869211ed</t>
  </si>
  <si>
    <t>Praca Dq De Caxias, SN | Tijuca, Angra Dos Reis, State of Rio de Janeiro 23900230, Brazil</t>
  </si>
  <si>
    <t>Buteco Do Joao</t>
  </si>
  <si>
    <t>http://www.tripadvisor.in/Restaurant_Review-g303489-d5371484-Reviews-Buteco_Do_Joao-Angra_Dos_Reis_State_of_Rio_de_Janeiro.html</t>
  </si>
  <si>
    <t>5371484</t>
  </si>
  <si>
    <t>b96987026e7ff8f9d1dfc6d5751f72a2</t>
  </si>
  <si>
    <t>Praca 7 de Setembro, SN | Centro, Barro Alto, State of Goias 76390000, Brazil</t>
  </si>
  <si>
    <t>Vem K Chopp</t>
  </si>
  <si>
    <t>http://www.tripadvisor.in/Restaurant_Review-g2578094-d5765578-Reviews-Vem_K_Chopp-Barro_Alto_State_of_Goias.html</t>
  </si>
  <si>
    <t>5765578</t>
  </si>
  <si>
    <t>70ae15410d7aef35fd62b0c4b493ca7c</t>
  </si>
  <si>
    <t>1,829 of 8,488</t>
  </si>
  <si>
    <t>R Humberto De Campos, 646 | Leblon, Rio de Janeiro, State of Rio de Janeiro, Brazil</t>
  </si>
  <si>
    <t>Informal</t>
  </si>
  <si>
    <t>http://www.tripadvisor.in/Restaurant_Review-g303506-d4530695-Reviews-Informal-Rio_de_Janeiro_State_of_Rio_de_Janeiro.html</t>
  </si>
  <si>
    <t>4530695</t>
  </si>
  <si>
    <t>5c90bd92ed11788e9b7a6170dcaf35e1</t>
  </si>
  <si>
    <t>Rua Rio Hipiaugui, 738 | Prq Sta Madalena, Paraty, State of Rio de Janeiro 03982000, Brazil</t>
  </si>
  <si>
    <t>Lanchonete Do Paulo</t>
  </si>
  <si>
    <t>http://www.tripadvisor.in/Restaurant_Review-g303503-d5620866-Reviews-Lanchonete_Do_Paulo-Paraty_State_of_Rio_de_Janeiro.html</t>
  </si>
  <si>
    <t>5620866</t>
  </si>
  <si>
    <t>426924cf232ee1d932d15b59918577ae</t>
  </si>
  <si>
    <t>Avenida Mato Grosso, 179 | Centro, Inhumas, State of Goias 78320000, Brazil</t>
  </si>
  <si>
    <t>Recanto Mineiro</t>
  </si>
  <si>
    <t>http://www.tripadvisor.in/Restaurant_Review-g2345117-d5634508-Reviews-Recanto_Mineiro-Inhumas_State_of_Goias.html</t>
  </si>
  <si>
    <t>5634508</t>
  </si>
  <si>
    <t>2838ce02ec85bb1f2f8903934861ca81</t>
  </si>
  <si>
    <t>4,013 of 8,488</t>
  </si>
  <si>
    <t>55 21 24171716</t>
  </si>
  <si>
    <t>Rua Barros do Alarcao, 476, Rio de Janeiro, State of Rio de Janeiro 23027-340, Brazil</t>
  </si>
  <si>
    <t>Quatro Sete Meia</t>
  </si>
  <si>
    <t>http://www.tripadvisor.in/Restaurant_Review-g303506-d1099762-Reviews-Quatro_Sete_Meia-Rio_de_Janeiro_State_of_Rio_de_Janeiro.html</t>
  </si>
  <si>
    <t>1099762</t>
  </si>
  <si>
    <t>6d573448d48388f9785878ccef0f31a3</t>
  </si>
  <si>
    <t>904 of 8,488</t>
  </si>
  <si>
    <t>Barbecue, Dessert</t>
  </si>
  <si>
    <t>http://www.aipoeaipim.com.br/</t>
  </si>
  <si>
    <t>2267-8313</t>
  </si>
  <si>
    <t>R. Visconde de Piraja, 145 | Ipanema, Rio de Janeiro, State of Rio de Janeiro, Brazil</t>
  </si>
  <si>
    <t>Aipo &amp; Aipim Ipanema</t>
  </si>
  <si>
    <t>http://www.tripadvisor.in/Restaurant_Review-g303506-d3445795-Reviews-Aipo_Aipim_Ipanema-Rio_de_Janeiro_State_of_Rio_de_Janeiro.html</t>
  </si>
  <si>
    <t>3445795</t>
  </si>
  <si>
    <t>5c9d1fcd335450a33b22bebf3ee5bdf2</t>
  </si>
  <si>
    <t>- 4 May 2011</t>
  </si>
  <si>
    <t>4,270 of 8,488</t>
  </si>
  <si>
    <t>http://keyzen.com.br/</t>
  </si>
  <si>
    <t>Rua das Laranjeiras 468, Rio de Janeiro, State of Rio de Janeiro, Brazil</t>
  </si>
  <si>
    <t>Keyzen Express</t>
  </si>
  <si>
    <t>http://www.tripadvisor.in/Restaurant_Review-g303506-d2079079-Reviews-Keyzen_Express-Rio_de_Janeiro_State_of_Rio_de_Janeiro.html</t>
  </si>
  <si>
    <t>2079079</t>
  </si>
  <si>
    <t>735bd7171aaae475a728ab5cb3d35670</t>
  </si>
  <si>
    <t>28 of 481</t>
  </si>
  <si>
    <t>http://www.reidomate.com.br/loja_interna.php?id=267</t>
  </si>
  <si>
    <t>(22) 2737-9109</t>
  </si>
  <si>
    <t>Av. Silvio Bastos Tavares n0 316/346 | Parque Rodoviário, Campos dos Goytacazes, State of Rio de Janeiro 28051-250, Brazil</t>
  </si>
  <si>
    <t>http://www.tripadvisor.in/Restaurant_Review-g2342757-d4445908-Reviews-Rei_do_Mate-Campos_dos_Goytacazes_State_of_Rio_de_Janeiro.html</t>
  </si>
  <si>
    <t>4445908</t>
  </si>
  <si>
    <t>6b56e587fad2527af982a1a91857ac6e</t>
  </si>
  <si>
    <t>Rua Pedro Luiz, 2 | Antonio Diogo, Buzios, State of Rio de Janeiro 28950000, Brazil</t>
  </si>
  <si>
    <t>Baluarte</t>
  </si>
  <si>
    <t>http://www.tripadvisor.in/Restaurant_Review-g303492-d5347529-Reviews-Baluarte-Buzios_State_of_Rio_de_Janeiro.html</t>
  </si>
  <si>
    <t>5347529</t>
  </si>
  <si>
    <t>79bbab15457c863023c4e0c599329452</t>
  </si>
  <si>
    <t>20 July 2014</t>
  </si>
  <si>
    <t>440 of 8,488</t>
  </si>
  <si>
    <t>Brazilian, Café, South American, Contemporary</t>
  </si>
  <si>
    <t>http://www.cafecito.com.br</t>
  </si>
  <si>
    <t>contato@cafecito.com.br</t>
  </si>
  <si>
    <t>+55 21 2221-9439 ‎</t>
  </si>
  <si>
    <t>Rua Paschoal Carlos Magno, 121 | Santa Teresa, Rio de Janeiro, State of Rio de Janeiro 20240-290, Brazil</t>
  </si>
  <si>
    <t>Cafecito</t>
  </si>
  <si>
    <t>http://www.tripadvisor.in/Restaurant_Review-g303506-d2493678-Reviews-Cafecito-Rio_de_Janeiro_State_of_Rio_de_Janeiro.html</t>
  </si>
  <si>
    <t>2493678</t>
  </si>
  <si>
    <t>aac7f2f097da2784cb0bd314b179c883</t>
  </si>
  <si>
    <t>Montes Claros de Goias</t>
  </si>
  <si>
    <t>Avenida Santos Dumont, SN | St Central, Montes Claros de Goias, State of Goias 76255000, Brazil</t>
  </si>
  <si>
    <t>Sorveteria e Lanchonete Maranata</t>
  </si>
  <si>
    <t>http://www.tripadvisor.in/Restaurant_Review-g2577804-d5758583-Reviews-Sorveteria_e_Lanchonete_Maranata-Montes_Claros_de_Goias_State_of_Goias.html</t>
  </si>
  <si>
    <t>5758583</t>
  </si>
  <si>
    <t>f8bbfbc59dd73d458b8fd0e24e5844e0</t>
  </si>
  <si>
    <t>193 of 363</t>
  </si>
  <si>
    <t>Rua Mureb, 115 | Manguinhos, Buzios, State of Rio de Janeiro 28950000, Brazil</t>
  </si>
  <si>
    <t>Padaria e Confeitaria Sonhos D' Buzios</t>
  </si>
  <si>
    <t>http://www.tripadvisor.in/Restaurant_Review-g303492-d5655148-Reviews-Padaria_e_Confeitaria_Sonhos_D_Buzios-Buzios_State_of_Rio_de_Janeiro.html</t>
  </si>
  <si>
    <t>5655148</t>
  </si>
  <si>
    <t>d9f213b87a5cc8e40c5901b34a167c5f</t>
  </si>
  <si>
    <t>Aruana</t>
  </si>
  <si>
    <t>Praca Couto Magalhaes, SN | Centro, Aruana, State of Goias 76710000, Brazil</t>
  </si>
  <si>
    <t>Bar Mendes</t>
  </si>
  <si>
    <t>http://www.tripadvisor.in/Restaurant_Review-g2572756-d5684954-Reviews-Bar_Mendes-Aruana_State_of_Goias.html</t>
  </si>
  <si>
    <t>5684954</t>
  </si>
  <si>
    <t>081fe6085289a0c177f09fd9a25cb52e</t>
  </si>
  <si>
    <t>Cachoeira Dourada</t>
  </si>
  <si>
    <t>Avenida Brasil, SN | Centro, Cachoeira Dourada, State of Goias 75560000, Brazil</t>
  </si>
  <si>
    <t>Colonial Goiano - Tipica Cozinha De Goias</t>
  </si>
  <si>
    <t>http://www.tripadvisor.in/Restaurant_Review-g4084772-d5354240-Reviews-Colonial_Goiano_Tipica_Cozinha_De_Goias-Cachoeira_Dourada_State_of_Goias.html</t>
  </si>
  <si>
    <t>5354240</t>
  </si>
  <si>
    <t>3b6b981f829e4b296ee2e798569ee99c</t>
  </si>
  <si>
    <t>217 of 363</t>
  </si>
  <si>
    <t>Rua Prof Manoel Juvenal Vieira, 123 | Cascata, Buzios, State of Rio de Janeiro 28950000, Brazil</t>
  </si>
  <si>
    <t>Afifa's Restaurante e Lanchonete</t>
  </si>
  <si>
    <t>http://www.tripadvisor.in/Restaurant_Review-g303492-d5393311-Reviews-Afifa_s_Restaurante_e_Lanchonete-Buzios_State_of_Rio_de_Janeiro.html</t>
  </si>
  <si>
    <t>5393311</t>
  </si>
  <si>
    <t>734e7837ca855166a7532ce503444da1</t>
  </si>
  <si>
    <t>Estrada Cel Heber Alves Da Costa, 489 | Ch Paraiso, Nova Friburgo, State of Rio de Janeiro 28605610, Brazil</t>
  </si>
  <si>
    <t>Sal Doce Confeitaria</t>
  </si>
  <si>
    <t>http://www.tripadvisor.in/Restaurant_Review-g303501-d5663699-Reviews-Sal_Doce_Confeitaria-Nova_Friburgo_State_of_Rio_de_Janeiro.html</t>
  </si>
  <si>
    <t>5663699</t>
  </si>
  <si>
    <t>ce8acf8e8c977e5166332488987c99fa</t>
  </si>
  <si>
    <t>Mineiros</t>
  </si>
  <si>
    <t>Rua Elias Carrijo | Zona Rural, Mineiros, State of Goias 75830000, Brazil</t>
  </si>
  <si>
    <t>Restaurante Panelao</t>
  </si>
  <si>
    <t>http://www.tripadvisor.in/Restaurant_Review-g2344858-d5335295-Reviews-Restaurante_Panelao-Mineiros_State_of_Goias.html</t>
  </si>
  <si>
    <t>5335295</t>
  </si>
  <si>
    <t>48fc5eaf0523908220b037e521c5a327</t>
  </si>
  <si>
    <t>- 16 Jul 2014</t>
  </si>
  <si>
    <t>160 of 832</t>
  </si>
  <si>
    <t>Rua Benedito Domingos Gama, 24 | Prq Da Mangueira, Paraty, State of Rio de Janeiro 23970000, Brazil</t>
  </si>
  <si>
    <t>Leal Doces</t>
  </si>
  <si>
    <t>http://www.tripadvisor.in/Restaurant_Review-g303503-d5732033-Reviews-Leal_Doces-Paraty_State_of_Rio_de_Janeiro.html</t>
  </si>
  <si>
    <t>5732033</t>
  </si>
  <si>
    <t>0364d02e76819232cf98287d0f765404</t>
  </si>
  <si>
    <t>41 of 471</t>
  </si>
  <si>
    <t>Rua Washington Luiz, 403 | Umuarama, Petropolis, State of Rio de Janeiro 25655005, Brazil</t>
  </si>
  <si>
    <t>Imperador Sushi</t>
  </si>
  <si>
    <t>http://www.tripadvisor.in/Restaurant_Review-g303504-d5391892-Reviews-Imperador_Sushi-Petropolis_State_of_Rio_de_Janeiro.html</t>
  </si>
  <si>
    <t>5391892</t>
  </si>
  <si>
    <t>d1d0e124066314305df43929297219c7</t>
  </si>
  <si>
    <t>Avenida Dama Da Noite, 40 | Portao Segundo, Paraty, State of Rio de Janeiro 23970000, Brazil</t>
  </si>
  <si>
    <t>Tres Coracoes</t>
  </si>
  <si>
    <t>http://www.tripadvisor.in/Restaurant_Review-g303503-d5373252-Reviews-Tres_Coracoes-Paraty_State_of_Rio_de_Janeiro.html</t>
  </si>
  <si>
    <t>5373252</t>
  </si>
  <si>
    <t>c87efcb7dfa303b3d88ad7fbda48fee7</t>
  </si>
  <si>
    <t>32 of 447</t>
  </si>
  <si>
    <t>Anapolis</t>
  </si>
  <si>
    <t>Avenida Brasil, 280 | Prq Residencial Beira Rio, Anapolis, State of Goias 75113570, Brazil</t>
  </si>
  <si>
    <t>Habibs</t>
  </si>
  <si>
    <t>http://www.tripadvisor.in/Restaurant_Review-g1916194-d5390940-Reviews-Habibs-Anapolis_State_of_Goias.html</t>
  </si>
  <si>
    <t>5390940</t>
  </si>
  <si>
    <t>907b308e284ecd01d8de860c9f19cb15</t>
  </si>
  <si>
    <t>117 of 1,088</t>
  </si>
  <si>
    <t>Estrada Francisco Da Cruz Nunes, 6042 | Piratininga, Niteroi, State of Rio de Janeiro 24350310, Brazil</t>
  </si>
  <si>
    <t>Pro Sucos</t>
  </si>
  <si>
    <t>http://www.tripadvisor.in/Restaurant_Review-g303500-d5749386-Reviews-Pro_Sucos-Niteroi_State_of_Rio_de_Janeiro.html</t>
  </si>
  <si>
    <t>5749386</t>
  </si>
  <si>
    <t>f7f14031270d78f807fe700d5c0059f7</t>
  </si>
  <si>
    <t>2,218 of 8,488</t>
  </si>
  <si>
    <t>Av Princesa Isabel 300 lj A | Copacabana, Rio de Janeiro, State of Rio de Janeiro, Brazil</t>
  </si>
  <si>
    <t>Restaurante Don Diniz</t>
  </si>
  <si>
    <t>http://www.tripadvisor.in/Restaurant_Review-g303506-d4524945-Reviews-Restaurante_Don_Diniz-Rio_de_Janeiro_State_of_Rio_de_Janeiro.html</t>
  </si>
  <si>
    <t>4524945</t>
  </si>
  <si>
    <t>0a8a5293536037ec79f6df162f458a14</t>
  </si>
  <si>
    <t>Rua Torataro Takitani, 355 | Jd Oriente, Paraty, State of Rio de Janeiro 12236280, Brazil</t>
  </si>
  <si>
    <t>Bar Do Pescador</t>
  </si>
  <si>
    <t>http://www.tripadvisor.in/Restaurant_Review-g303503-d5619453-Reviews-Bar_Do_Pescador-Paraty_State_of_Rio_de_Janeiro.html</t>
  </si>
  <si>
    <t>5619453</t>
  </si>
  <si>
    <t>5af925f2f08dd037f360da6d953b1949</t>
  </si>
  <si>
    <t>R. Mexico, 21 - Bl C Lj A | Centro, Rio de Janeiro, State of Rio de Janeiro, Brazil</t>
  </si>
  <si>
    <t>Sal E Lima Bar E Restaurante</t>
  </si>
  <si>
    <t>http://www.tripadvisor.in/Restaurant_Review-g303506-d4528190-Reviews-Sal_E_Lima_Bar_E_Restaurante-Rio_de_Janeiro_State_of_Rio_de_Janeiro.html</t>
  </si>
  <si>
    <t>4528190</t>
  </si>
  <si>
    <t>e5f3c73fe8d82bab843779ea938c3e8e</t>
  </si>
  <si>
    <t>http://www.victoriario.com.br/</t>
  </si>
  <si>
    <t>(21) 2512-7115</t>
  </si>
  <si>
    <t>Rua Mario Ribeiro, 410 | Lagoa, Rio de Janeiro, State of Rio de Janeiro, Brazil</t>
  </si>
  <si>
    <t>Wakai</t>
  </si>
  <si>
    <t>http://www.tripadvisor.in/Restaurant_Review-g303506-d2353103-Reviews-Wakai-Rio_de_Janeiro_State_of_Rio_de_Janeiro.html</t>
  </si>
  <si>
    <t>2353103</t>
  </si>
  <si>
    <t>e4249e11d54e239ea27b59cd05ce40b9</t>
  </si>
  <si>
    <t>R. Conceicao, 61 | Centro, Niteroi, State of Rio de Janeiro, Brazil</t>
  </si>
  <si>
    <t>Arco Belone Lanchonete E Pizzaria</t>
  </si>
  <si>
    <t>http://www.tripadvisor.in/Restaurant_Review-g303500-d4535251-Reviews-Arco_Belone_Lanchonete_E_Pizzaria-Niteroi_State_of_Rio_de_Janeiro.html</t>
  </si>
  <si>
    <t>4535251</t>
  </si>
  <si>
    <t>71eb9a92f38798d5c0fd2a897e91336a</t>
  </si>
  <si>
    <t>R Teofilo Otoni, 147 | Centro, Rio de Janeiro, State of Rio de Janeiro, Brazil</t>
  </si>
  <si>
    <t>Tempranilho</t>
  </si>
  <si>
    <t>http://www.tripadvisor.in/Restaurant_Review-g303506-d4528798-Reviews-Tempranilho-Rio_de_Janeiro_State_of_Rio_de_Janeiro.html</t>
  </si>
  <si>
    <t>4528798</t>
  </si>
  <si>
    <t>2035e14c1ad8e5739916a55520d79925</t>
  </si>
  <si>
    <t>Travessa Dr Louzada, 41 | Centro, Angra Dos Reis, State of Rio de Janeiro 23900460, Brazil</t>
  </si>
  <si>
    <t>Salgados Dois Irmaos</t>
  </si>
  <si>
    <t>http://www.tripadvisor.in/Restaurant_Review-g303489-d5754824-Reviews-Salgados_Dois_Irmaos-Angra_Dos_Reis_State_of_Rio_de_Janeiro.html</t>
  </si>
  <si>
    <t>5754824</t>
  </si>
  <si>
    <t>b7d765571e64fb03ee9718e7802638ba</t>
  </si>
  <si>
    <t>Praca Oliveira Figueiredo, 24 | Centro, Barra do Pirai, State of Rio de Janeiro 27120260, Brazil</t>
  </si>
  <si>
    <t>Snooker Bar</t>
  </si>
  <si>
    <t>http://www.tripadvisor.in/Restaurant_Review-g1754455-d5757022-Reviews-Snooker_Bar-Barra_do_Pirai_State_of_Rio_de_Janeiro.html</t>
  </si>
  <si>
    <t>5757022</t>
  </si>
  <si>
    <t>91d02bed1ff26a1da2d49d262ee93913</t>
  </si>
  <si>
    <t>205 of 363</t>
  </si>
  <si>
    <t>Avenida Jose Bento Ribeiro Dantas, SN | Manguinhos, Buzios, State of Rio de Janeiro 28950000, Brazil</t>
  </si>
  <si>
    <t>La Basque</t>
  </si>
  <si>
    <t>http://www.tripadvisor.in/Restaurant_Review-g303492-d5719517-Reviews-La_Basque-Buzios_State_of_Rio_de_Janeiro.html</t>
  </si>
  <si>
    <t>5719517</t>
  </si>
  <si>
    <t>99a88462399b8c47ab9563bdc06a7d97</t>
  </si>
  <si>
    <t>143 of 376</t>
  </si>
  <si>
    <t>Avenida Antonio Bertholdo Da Silva Jordao, 1798 | Centro, Angra Dos Reis, State of Rio de Janeiro 23916005, Brazil</t>
  </si>
  <si>
    <t>Ponta Leste Bar e Restaurante</t>
  </si>
  <si>
    <t>http://www.tripadvisor.in/Restaurant_Review-g303489-d5364022-Reviews-Ponta_Leste_Bar_e_Restaurante-Angra_Dos_Reis_State_of_Rio_de_Janeiro.html</t>
  </si>
  <si>
    <t>5364022</t>
  </si>
  <si>
    <t>f470432a88f16cb1fedcbed57116443e</t>
  </si>
  <si>
    <t>1,249 of 8,488</t>
  </si>
  <si>
    <t>Av. Atlantica, 1212 | Copacabana, Rio de Janeiro, State of Rio de Janeiro, Brazil</t>
  </si>
  <si>
    <t>Restaurante Chinese Palace</t>
  </si>
  <si>
    <t>http://www.tripadvisor.in/Restaurant_Review-g303506-d4525423-Reviews-Restaurante_Chinese_Palace-Rio_de_Janeiro_State_of_Rio_de_Janeiro.html</t>
  </si>
  <si>
    <t>4525423</t>
  </si>
  <si>
    <t>0f619094047bab5483b12b95d74ffea9</t>
  </si>
  <si>
    <t>Avenida 28 De Marco, 423 | Centro, Campos dos Goytacazes, State of Rio de Janeiro 28020740, Brazil</t>
  </si>
  <si>
    <t>Ponto Jovem</t>
  </si>
  <si>
    <t>http://www.tripadvisor.in/Restaurant_Review-g2342757-d5748724-Reviews-Ponto_Jovem-Campos_dos_Goytacazes_State_of_Rio_de_Janeiro.html</t>
  </si>
  <si>
    <t>5748724</t>
  </si>
  <si>
    <t>9c859e1043457a1d7cc82ea182c1fbd8</t>
  </si>
  <si>
    <t>111 of 363</t>
  </si>
  <si>
    <t>Avenida Jose Bento Ribeiro Dantas, Buzios, State of Rio de Janeiro, Brazil</t>
  </si>
  <si>
    <t>Varanda Grill</t>
  </si>
  <si>
    <t>http://www.tripadvisor.in/Restaurant_Review-g303492-d3847236-Reviews-Varanda_Grill-Buzios_State_of_Rio_de_Janeiro.html</t>
  </si>
  <si>
    <t>3847236</t>
  </si>
  <si>
    <t>0cff7bff7c6bb74d5307bf881ed405aa</t>
  </si>
  <si>
    <t>Prq 5a Boa Vista, S/N | Mangueira, Rio de Janeiro, State of Rio de Janeiro, Brazil</t>
  </si>
  <si>
    <t>Churrascaria Cajuti</t>
  </si>
  <si>
    <t>http://www.tripadvisor.in/Restaurant_Review-g303506-d4526637-Reviews-Churrascaria_Cajuti-Rio_de_Janeiro_State_of_Rio_de_Janeiro.html</t>
  </si>
  <si>
    <t>4526637</t>
  </si>
  <si>
    <t>0338a6ed47dabc11395677904ce6ac54</t>
  </si>
  <si>
    <t>Luziania</t>
  </si>
  <si>
    <t>Praca Raimundo de Araujo Melo, SN | Centro, Luziania, State of Goias 72800630, Brazil</t>
  </si>
  <si>
    <t>Torteria Doce Talento</t>
  </si>
  <si>
    <t>http://www.tripadvisor.in/Restaurant_Review-g2342890-d5763931-Reviews-Torteria_Doce_Talento-Luziania_State_of_Goias.html</t>
  </si>
  <si>
    <t>5763931</t>
  </si>
  <si>
    <t>deb81d2f57c341fc32d5e1e9b780cb3a</t>
  </si>
  <si>
    <t>- 21 Jul 2014</t>
  </si>
  <si>
    <t>66 of 471</t>
  </si>
  <si>
    <t>(24) 2242-0888</t>
  </si>
  <si>
    <t>Pc. D Pedro Ii, 17, Petropolis, State of Rio de Janeiro 25620-031, Brazil</t>
  </si>
  <si>
    <t>Casa D'Angelo</t>
  </si>
  <si>
    <t>http://www.tripadvisor.in/Restaurant_Review-g303504-d4856299-Reviews-Casa_D_Angelo-Petropolis_State_of_Rio_de_Janeiro.html</t>
  </si>
  <si>
    <t>4856299</t>
  </si>
  <si>
    <t>8719cef443d620f43fdbcd446f8eaf39</t>
  </si>
  <si>
    <t>74 of 832</t>
  </si>
  <si>
    <t>Brazilian, Seafood</t>
  </si>
  <si>
    <t>(24)9817-2411</t>
  </si>
  <si>
    <t>Rodovia Rio-Santos, s/n0 - Km 569 | Corumbe, Paraty, State of Rio de Janeiro, Brazil</t>
  </si>
  <si>
    <t>Cheiro do Camarao</t>
  </si>
  <si>
    <t>http://www.tripadvisor.in/Restaurant_Review-g303503-d2328646-Reviews-Cheiro_do_Camarao-Paraty_State_of_Rio_de_Janeiro.html</t>
  </si>
  <si>
    <t>2328646</t>
  </si>
  <si>
    <t>8aaa8f29c4518134457e8d880ed49679</t>
  </si>
  <si>
    <t>2,039 of 8,488</t>
  </si>
  <si>
    <t>Etr Galeao, 2811 | Jardim Guanabara, Rio de Janeiro, State of Rio de Janeiro, Brazil</t>
  </si>
  <si>
    <t>Varandas Gourmet Ilha Do Governador</t>
  </si>
  <si>
    <t>http://www.tripadvisor.in/Restaurant_Review-g303506-d4532436-Reviews-Varandas_Gourmet_Ilha_Do_Governador-Rio_de_Janeiro_State_of_Rio_de_Janeiro.html</t>
  </si>
  <si>
    <t>4532436</t>
  </si>
  <si>
    <t>8a9ae584ab203dc42e48a9f2f5d4c0b6</t>
  </si>
  <si>
    <t>Rua Cel Carvalho, 90 | Centro, Sao Joao De Meriti, State of Rio de Janeiro 25520010, Brazil</t>
  </si>
  <si>
    <t>Cantinho Do Lanche</t>
  </si>
  <si>
    <t>http://www.tripadvisor.in/Restaurant_Review-g2342760-d5697146-Reviews-Cantinho_Do_Lanche-Sao_Joao_De_Meriti_State_of_Rio_de_Janeiro.html</t>
  </si>
  <si>
    <t>5697146</t>
  </si>
  <si>
    <t>5fd465e47c66dace3e912c422955c3f2</t>
  </si>
  <si>
    <t>Rua Vsc De Itaborai, 62 | Jd S Paulo Zona Norte, Niteroi, State of Rio de Janeiro 24030091, Brazil</t>
  </si>
  <si>
    <t>Don Bylli Restaurante</t>
  </si>
  <si>
    <t>http://www.tripadvisor.in/Restaurant_Review-g303500-d5338768-Reviews-Don_Bylli_Restaurante-Niteroi_State_of_Rio_de_Janeiro.html</t>
  </si>
  <si>
    <t>5338768</t>
  </si>
  <si>
    <t>0ac638e9bfb05d81b83b703ce1b65198</t>
  </si>
  <si>
    <t>Café, Bar</t>
  </si>
  <si>
    <t>Rua Dona Sebastiana, 483 | S Joao, Paraty, State of Rio de Janeiro 91020010, Brazil</t>
  </si>
  <si>
    <t>Baro Bar Cafe</t>
  </si>
  <si>
    <t>http://www.tripadvisor.in/Restaurant_Review-g303503-d5629254-Reviews-Baro_Bar_Cafe-Paraty_State_of_Rio_de_Janeiro.html</t>
  </si>
  <si>
    <t>5629254</t>
  </si>
  <si>
    <t>3d9face8609f23b671718289f6786d96</t>
  </si>
  <si>
    <t>4,010 of 8,488</t>
  </si>
  <si>
    <t>Rua Senador Dantas, 84 | Estrada do Galeao 2655, Rio de Janeiro, State of Rio de Janeiro, Brazil</t>
  </si>
  <si>
    <t>Heslth's</t>
  </si>
  <si>
    <t>http://www.tripadvisor.in/Restaurant_Review-g303506-d3896885-Reviews-Heslth_s-Rio_de_Janeiro_State_of_Rio_de_Janeiro.html</t>
  </si>
  <si>
    <t>3896885</t>
  </si>
  <si>
    <t>3817ece8cda9d063977d19b7f982f574</t>
  </si>
  <si>
    <t>Rua Dr Curvelo Cavalcanti, 189 | Centro, Itaguai, State of Rio de Janeiro 23810201, Brazil</t>
  </si>
  <si>
    <t>Di Italian Pizza</t>
  </si>
  <si>
    <t>http://www.tripadvisor.in/Restaurant_Review-g2333138-d5704987-Reviews-Di_Italian_Pizza-Itaguai_State_of_Rio_de_Janeiro.html</t>
  </si>
  <si>
    <t>5704987</t>
  </si>
  <si>
    <t>c1b36d6d2954a815b0b06d1d8223756e</t>
  </si>
  <si>
    <t>Itaruma</t>
  </si>
  <si>
    <t>Avenida 7 de Setembro, 48 | Centro, Itaruma, State of Goias 75810000, Brazil</t>
  </si>
  <si>
    <t>Cantina Margherita</t>
  </si>
  <si>
    <t>http://www.tripadvisor.in/Restaurant_Review-g5525131-d6168200-Reviews-Cantina_Margherita-Itaruma_State_of_Goias.html</t>
  </si>
  <si>
    <t>6168200</t>
  </si>
  <si>
    <t>d4661847c1999989cef5f805c6ca53bd</t>
  </si>
  <si>
    <t>Rua Dr Cesario Mota, 494 | Centro, Paraty, State of Rio de Janeiro 09010100, Brazil</t>
  </si>
  <si>
    <t>Bar Do Kari</t>
  </si>
  <si>
    <t>http://www.tripadvisor.in/Restaurant_Review-g303503-d5635141-Reviews-Bar_Do_Kari-Paraty_State_of_Rio_de_Janeiro.html</t>
  </si>
  <si>
    <t>5635141</t>
  </si>
  <si>
    <t>1179ca56b1802eb91642326d77b71093</t>
  </si>
  <si>
    <t>1,351 of 8,488</t>
  </si>
  <si>
    <t>https://m.starwoodhotels.com/sheraton/feature-phone/index.html</t>
  </si>
  <si>
    <t>festas@sheraton.com</t>
  </si>
  <si>
    <t>+(55)21 2529 1231</t>
  </si>
  <si>
    <t>Av. Niemeyer, 121 | Leblon, Rio de Janeiro, State of Rio de Janeiro 22450-220, Brazil</t>
  </si>
  <si>
    <t>Restaurant " Casa da Cachaca"</t>
  </si>
  <si>
    <t>http://www.tripadvisor.in/Restaurant_Review-g303506-d4164784-Reviews-Restaurant_Casa_da_Cachaca-Rio_de_Janeiro_State_of_Rio_de_Janeiro.html</t>
  </si>
  <si>
    <t>4164784</t>
  </si>
  <si>
    <t>395ad76b19b61e804a75081d8bb206b6</t>
  </si>
  <si>
    <t>Rua Deolinda Thurler, 119 | Prq Residencial Laranjeiras, Nova Friburgo, State of Rio de Janeiro 28621170, Brazil</t>
  </si>
  <si>
    <t>Xeque Mate</t>
  </si>
  <si>
    <t>http://www.tripadvisor.in/Restaurant_Review-g303501-d5369180-Reviews-Xeque_Mate-Nova_Friburgo_State_of_Rio_de_Janeiro.html</t>
  </si>
  <si>
    <t>5369180</t>
  </si>
  <si>
    <t>ca9a1e4960b792f9cee725a9d58f66b4</t>
  </si>
  <si>
    <t>172 of 471</t>
  </si>
  <si>
    <t>Rua Eng Miguel Detsi, 85 | Centro, Petropolis, State of Rio de Janeiro 25620080, Brazil</t>
  </si>
  <si>
    <t>Empada Brasil</t>
  </si>
  <si>
    <t>http://www.tripadvisor.in/Restaurant_Review-g303504-d5707742-Reviews-Empada_Brasil-Petropolis_State_of_Rio_de_Janeiro.html</t>
  </si>
  <si>
    <t>5707742</t>
  </si>
  <si>
    <t>dd66bc8d79b21dfcb7348f93c53910c5</t>
  </si>
  <si>
    <t>Rua Marcilio Martins, 208 | Prq Imperial Cantarei, Campos dos Goytacazes, State of Rio de Janeiro 28027400, Brazil</t>
  </si>
  <si>
    <t>Quentinhas Bom Sabor</t>
  </si>
  <si>
    <t>http://www.tripadvisor.in/Restaurant_Review-g2342757-d5383139-Reviews-Quentinhas_Bom_Sabor-Campos_dos_Goytacazes_State_of_Rio_de_Janeiro.html</t>
  </si>
  <si>
    <t>5383139</t>
  </si>
  <si>
    <t>fffe5df06f9f9c05be07173468dbd60c</t>
  </si>
  <si>
    <t>Praca Pres Getulio Vargas, 202 | Centro, Nova Friburgo, State of Rio de Janeiro 28610175, Brazil</t>
  </si>
  <si>
    <t>Casa Do Doce</t>
  </si>
  <si>
    <t>http://www.tripadvisor.in/Restaurant_Review-g303501-d5642845-Reviews-Casa_Do_Doce-Nova_Friburgo_State_of_Rio_de_Janeiro.html</t>
  </si>
  <si>
    <t>5642845</t>
  </si>
  <si>
    <t>257d3bd42c1690e51580f84efa83a7e3</t>
  </si>
  <si>
    <t>87 of 363</t>
  </si>
  <si>
    <t>Trecho Da Aldeia, 2 | Geriba, Buzios, State of Rio de Janeiro 28950000, Brazil</t>
  </si>
  <si>
    <t>Papa Lanches</t>
  </si>
  <si>
    <t>http://www.tripadvisor.in/Restaurant_Review-g303492-d5742052-Reviews-Papa_Lanches-Buzios_State_of_Rio_de_Janeiro.html</t>
  </si>
  <si>
    <t>5742052</t>
  </si>
  <si>
    <t>9e0caa38719ab3aab39277247e3c8d95</t>
  </si>
  <si>
    <t>Avenida Champagnat, 1340 | S Domingos, Inhumas, State of Goias 37701391, Brazil</t>
  </si>
  <si>
    <t>Guiga's Lanchonete</t>
  </si>
  <si>
    <t>http://www.tripadvisor.in/Restaurant_Review-g2345117-d5649210-Reviews-Guiga_s_Lanchonete-Inhumas_State_of_Goias.html</t>
  </si>
  <si>
    <t>5649210</t>
  </si>
  <si>
    <t>4b0372e276547160859d31f250080b5c</t>
  </si>
  <si>
    <t>Rua Jose De Queiroz, 29 | Cnso Paulino, Nova Friburgo, State of Rio de Janeiro 28633500, Brazil</t>
  </si>
  <si>
    <t>Bella Lanches</t>
  </si>
  <si>
    <t>http://www.tripadvisor.in/Restaurant_Review-g303501-d5689692-Reviews-Bella_Lanches-Nova_Friburgo_State_of_Rio_de_Janeiro.html</t>
  </si>
  <si>
    <t>5689692</t>
  </si>
  <si>
    <t>9c5d301f6ab601e539deb29ffa7dd90b</t>
  </si>
  <si>
    <t>Maurilandia</t>
  </si>
  <si>
    <t>Rua Sergino R De Mendonca, 480 | Centro, Maurilandia, State of Goias 75930000, Brazil</t>
  </si>
  <si>
    <t>Panificadora e Lanchonete Manah</t>
  </si>
  <si>
    <t>http://www.tripadvisor.in/Restaurant_Review-g2577870-d5659753-Reviews-Panificadora_e_Lanchonete_Manah-Maurilandia_State_of_Goias.html</t>
  </si>
  <si>
    <t>5659753</t>
  </si>
  <si>
    <t>da915069cd54c3960332f67b9e1a912b</t>
  </si>
  <si>
    <t>Avenida Central, SN | Jd Planalto, Luziania, State of Goias 72851680, Brazil</t>
  </si>
  <si>
    <t>Espigao Pamonharia e Lanchonete</t>
  </si>
  <si>
    <t>http://www.tripadvisor.in/Restaurant_Review-g2342890-d5708973-Reviews-Espigao_Pamonharia_e_Lanchonete-Luziania_State_of_Goias.html</t>
  </si>
  <si>
    <t>5708973</t>
  </si>
  <si>
    <t>e4fdae5da14e4820b149123af899a084</t>
  </si>
  <si>
    <t>3 of 447</t>
  </si>
  <si>
    <t>http://chaogoiano.com.br/home/</t>
  </si>
  <si>
    <t>+55 62 3321-2206</t>
  </si>
  <si>
    <t>Rua Socrates Diniz, 118, Anapolis, State of Goias 75025020, Brazil</t>
  </si>
  <si>
    <t>Chao Goiano Restaurante</t>
  </si>
  <si>
    <t>http://www.tripadvisor.in/Restaurant_Review-g1916194-d3261312-Reviews-Chao_Goiano_Restaurante-Anapolis_State_of_Goias.html</t>
  </si>
  <si>
    <t>3261312</t>
  </si>
  <si>
    <t>22885ccb19621863d90ddfd7ea48b491</t>
  </si>
  <si>
    <t>388 of 1,088</t>
  </si>
  <si>
    <t>Rua Mal Deodoro, 216 | Centro, Niteroi, State of Rio de Janeiro 24030060, Brazil</t>
  </si>
  <si>
    <t>Universo Do Suco</t>
  </si>
  <si>
    <t>http://www.tripadvisor.in/Restaurant_Review-g303500-d5765192-Reviews-Universo_Do_Suco-Niteroi_State_of_Rio_de_Janeiro.html</t>
  </si>
  <si>
    <t>5765192</t>
  </si>
  <si>
    <t>32d462fbbbb7272ffc7988400803a3d2</t>
  </si>
  <si>
    <t>Avenida A, SN | Vl Operaria, Paraty, State of Rio de Janeiro 23970000, Brazil</t>
  </si>
  <si>
    <t>Cafezinho</t>
  </si>
  <si>
    <t>http://www.tripadvisor.in/Restaurant_Review-g303503-d5695449-Reviews-Cafezinho-Paraty_State_of_Rio_de_Janeiro.html</t>
  </si>
  <si>
    <t>5695449</t>
  </si>
  <si>
    <t>74eaf86f79c33278d91630601492e12a</t>
  </si>
  <si>
    <t>943 of 8,488</t>
  </si>
  <si>
    <t>Avenida Das Americas, 500 - Bloco 22, Loja 112 (Shopping Downtown) | Barra Da Tijuca, Rio de Janeiro, State of Rio de Janeiro, Brazil</t>
  </si>
  <si>
    <t>Garnize Galeto E Chopp</t>
  </si>
  <si>
    <t>http://www.tripadvisor.in/Restaurant_Review-g303506-d4525644-Reviews-Garnize_Galeto_E_Chopp-Rio_de_Janeiro_State_of_Rio_de_Janeiro.html</t>
  </si>
  <si>
    <t>4525644</t>
  </si>
  <si>
    <t>85ea060213858beb8cdf5d65d0171503</t>
  </si>
  <si>
    <t>Rua Tiradentes, 89 | Centro, Paraty, State of Rio de Janeiro 35167000, Brazil</t>
  </si>
  <si>
    <t>Bar Do Tito</t>
  </si>
  <si>
    <t>http://www.tripadvisor.in/Restaurant_Review-g303503-d5634191-Reviews-Bar_Do_Tito-Paraty_State_of_Rio_de_Janeiro.html</t>
  </si>
  <si>
    <t>5634191</t>
  </si>
  <si>
    <t>893506fbcbd263eee40c5daf639c1065</t>
  </si>
  <si>
    <t>Cocalzinho de Goias</t>
  </si>
  <si>
    <t>Avenida Comercial, SN | Cidade Dos Pirineus, Cocalzinho de Goias, State of Goias 72975000, Brazil</t>
  </si>
  <si>
    <t>Cabanas Lanches</t>
  </si>
  <si>
    <t>http://www.tripadvisor.in/Restaurant_Review-g4082371-d5693626-Reviews-Cabanas_Lanches-Cocalzinho_de_Goias_State_of_Goias.html</t>
  </si>
  <si>
    <t>5693626</t>
  </si>
  <si>
    <t>8976bcf21741ad6d0fe05a6d897fec3d</t>
  </si>
  <si>
    <t>Avenida Pres Lincoln, 666 | Vl Narcisa, Sao Joao De Meriti, State of Rio de Janeiro 25555201, Brazil</t>
  </si>
  <si>
    <t>J R Sekisabe</t>
  </si>
  <si>
    <t>http://www.tripadvisor.in/Restaurant_Review-g2342760-d5370586-Reviews-J_R_Sekisabe-Sao_Joao_De_Meriti_State_of_Rio_de_Janeiro.html</t>
  </si>
  <si>
    <t>5370586</t>
  </si>
  <si>
    <t>68e2d86bf2190ced45470c45d22aebb5</t>
  </si>
  <si>
    <t>603 of 8,488</t>
  </si>
  <si>
    <t>(21) 2547-3920</t>
  </si>
  <si>
    <t>R Barata Ribeiro, 232 - Loja A, Rio de Janeiro, State of Rio de Janeiro, Brazil</t>
  </si>
  <si>
    <t>A Marisqueira</t>
  </si>
  <si>
    <t>http://www.tripadvisor.in/Restaurant_Review-g303506-d1084159-Reviews-A_Marisqueira-Rio_de_Janeiro_State_of_Rio_de_Janeiro.html</t>
  </si>
  <si>
    <t>1084159</t>
  </si>
  <si>
    <t>f58586638380c15b07bae7aaf94000d0</t>
  </si>
  <si>
    <t>Rua Do Santiss Sacramento, 31 | Centro, Luziania, State of Goias 72800280, Brazil</t>
  </si>
  <si>
    <t>Bar Central</t>
  </si>
  <si>
    <t>http://www.tripadvisor.in/Restaurant_Review-g2342890-d5673726-Reviews-Bar_Central-Luziania_State_of_Goias.html</t>
  </si>
  <si>
    <t>5673726</t>
  </si>
  <si>
    <t>fbe039292e898318ada2ebcaccbfa843</t>
  </si>
  <si>
    <t>Rua Maj Mario Salgueiro, 1065 | Pr Do Canto, Barra do Pirai, State of Rio de Janeiro 27113070, Brazil</t>
  </si>
  <si>
    <t>Celestino's Bar &amp; Cia</t>
  </si>
  <si>
    <t>http://www.tripadvisor.in/Restaurant_Review-g1754455-d6167778-Reviews-Celestino_s_Bar_Cia-Barra_do_Pirai_State_of_Rio_de_Janeiro.html</t>
  </si>
  <si>
    <t>6167778</t>
  </si>
  <si>
    <t>19259074c4f576c0cb4707b83e0f3516</t>
  </si>
  <si>
    <t>- 24 Nov 2012</t>
  </si>
  <si>
    <t>2,537 of 8,488</t>
  </si>
  <si>
    <t>Ipanema</t>
  </si>
  <si>
    <t>rua visconde de piraja 365, Rio de Janeiro, State of Rio de Janeiro, Brazil</t>
  </si>
  <si>
    <t>Kabuki Sushi</t>
  </si>
  <si>
    <t>http://www.tripadvisor.in/Restaurant_Review-g303506-d1854083-Reviews-Kabuki_Sushi-Rio_de_Janeiro_State_of_Rio_de_Janeiro.html</t>
  </si>
  <si>
    <t>1854083</t>
  </si>
  <si>
    <t>98ab47b54ff601e3dedd5e23b42e0a1b</t>
  </si>
  <si>
    <t>Macae</t>
  </si>
  <si>
    <t>Rua Tancredo Neves, 971 | Prq Aeroporto, Macae, State of Rio de Janeiro 27955181, Brazil</t>
  </si>
  <si>
    <t>Aerodoces</t>
  </si>
  <si>
    <t>http://www.tripadvisor.in/Restaurant_Review-g609133-d5641121-Reviews-Aerodoces-Macae_State_of_Rio_de_Janeiro.html</t>
  </si>
  <si>
    <t>5641121</t>
  </si>
  <si>
    <t>03bc0cf3f65adba00b08618dd9079524</t>
  </si>
  <si>
    <t>98 of 1,088</t>
  </si>
  <si>
    <t>21-2611-4134</t>
  </si>
  <si>
    <t>Rua General Pereira Da Silva, N0 165 E 169, Niteroi, State of Rio de Janeiro 24220030, Brazil</t>
  </si>
  <si>
    <t>Buzin Restaurante E Pizzaria</t>
  </si>
  <si>
    <t>http://www.tripadvisor.in/Restaurant_Review-g303500-d3259907-Reviews-Buzin_Restaurante_E_Pizzaria-Niteroi_State_of_Rio_de_Janeiro.html</t>
  </si>
  <si>
    <t>3259907</t>
  </si>
  <si>
    <t>3259f52f93094152c82a20e06484bda2</t>
  </si>
  <si>
    <t>Rua D Pedro Ii, 377 | Centro, Paraty, State of Rio de Janeiro 65690000, Brazil</t>
  </si>
  <si>
    <t>Bar Avenida</t>
  </si>
  <si>
    <t>http://www.tripadvisor.in/Restaurant_Review-g303503-d5635980-Reviews-Bar_Avenida-Paraty_State_of_Rio_de_Janeiro.html</t>
  </si>
  <si>
    <t>5635980</t>
  </si>
  <si>
    <t>77b49294bcc2463e908bd14c74839a98</t>
  </si>
  <si>
    <t>Rua S Rafael, SN | Sape, Niteroi, State of Rio de Janeiro 24315590, Brazil</t>
  </si>
  <si>
    <t>Cantina Tres Irmaos</t>
  </si>
  <si>
    <t>http://www.tripadvisor.in/Restaurant_Review-g303500-d5696738-Reviews-Cantina_Tres_Irmaos-Niteroi_State_of_Rio_de_Janeiro.html</t>
  </si>
  <si>
    <t>5696738</t>
  </si>
  <si>
    <t>8befa4f9947ae08693a599b2757ec58f</t>
  </si>
  <si>
    <t>207 of 363</t>
  </si>
  <si>
    <t>Rua Progresso, 27 | 100 Bracas, Buzios, State of Rio de Janeiro 28950000, Brazil</t>
  </si>
  <si>
    <t>http://www.tripadvisor.in/Restaurant_Review-g303492-d5653935-Reviews-Padaria_Conquista-Buzios_State_of_Rio_de_Janeiro.html</t>
  </si>
  <si>
    <t>5653935</t>
  </si>
  <si>
    <t>a980da616cc16d950e7b4dc21c72c1f0</t>
  </si>
  <si>
    <t>Rua Carlos Lacerda, 7 | Centro, Campos dos Goytacazes, State of Rio de Janeiro 28010241, Brazil</t>
  </si>
  <si>
    <t>Bar e Dormitorio Copacabana</t>
  </si>
  <si>
    <t>http://www.tripadvisor.in/Restaurant_Review-g2342757-d5679622-Reviews-Bar_e_Dormitorio_Copacabana-Campos_dos_Goytacazes_State_of_Rio_de_Janeiro.html</t>
  </si>
  <si>
    <t>5679622</t>
  </si>
  <si>
    <t>afde209a8175260ca138b6d5ef625291</t>
  </si>
  <si>
    <t>R Carolina Meier, 18 - E 20 | Meier, Rio de Janeiro, State of Rio de Janeiro, Brazil</t>
  </si>
  <si>
    <t>Bom E Na Brasa Churr</t>
  </si>
  <si>
    <t>http://www.tripadvisor.in/Restaurant_Review-g303506-d4527743-Reviews-Bom_E_Na_Brasa_Churr-Rio_de_Janeiro_State_of_Rio_de_Janeiro.html</t>
  </si>
  <si>
    <t>4527743</t>
  </si>
  <si>
    <t>735c3b2d191ca3baea2118a8e8a16863</t>
  </si>
  <si>
    <t>896 of 8,488</t>
  </si>
  <si>
    <t>http://www.amarelinhodacinelandia.com.br/</t>
  </si>
  <si>
    <t>(21) 2240-8434</t>
  </si>
  <si>
    <t>Praca Floriano, 55 | Cinelandia, Rio de Janeiro, State of Rio de Janeiro, Brazil</t>
  </si>
  <si>
    <t>Amarelinho</t>
  </si>
  <si>
    <t>http://www.tripadvisor.in/Restaurant_Review-g303506-d2604046-Reviews-Amarelinho-Rio_de_Janeiro_State_of_Rio_de_Janeiro.html</t>
  </si>
  <si>
    <t>2604046</t>
  </si>
  <si>
    <t>c04856f9973d3dcb84577cab795775d4</t>
  </si>
  <si>
    <t>250 of 471</t>
  </si>
  <si>
    <t>Rua Cel Veiga, 1988 | Vl Paraiso, Petropolis, State of Rio de Janeiro 25655158, Brazil</t>
  </si>
  <si>
    <t>Artesao Do Bacalhau</t>
  </si>
  <si>
    <t>http://www.tripadvisor.in/Restaurant_Review-g303504-d5351599-Reviews-Artesao_Do_Bacalhau-Petropolis_State_of_Rio_de_Janeiro.html</t>
  </si>
  <si>
    <t>5351599</t>
  </si>
  <si>
    <t>14b2206a8425db0284448403723570e6</t>
  </si>
  <si>
    <t>Q 43 | St Leste, Inhumas, State of Goias 72465430, Brazil</t>
  </si>
  <si>
    <t>Choperia Pinguim</t>
  </si>
  <si>
    <t>http://www.tripadvisor.in/Restaurant_Review-g2345117-d5630453-Reviews-Choperia_Pinguim-Inhumas_State_of_Goias.html</t>
  </si>
  <si>
    <t>5630453</t>
  </si>
  <si>
    <t>d186986a895a7c156ea935606dd86cc5</t>
  </si>
  <si>
    <t>Goianapolis</t>
  </si>
  <si>
    <t>Avenida Camara Filho, 346 | Centro, Goianapolis, State of Goias 75170000, Brazil</t>
  </si>
  <si>
    <t>Espaco Leal</t>
  </si>
  <si>
    <t>http://www.tripadvisor.in/Restaurant_Review-g3198889-d5651518-Reviews-Espaco_Leal-Goianapolis_State_of_Goias.html</t>
  </si>
  <si>
    <t>5651518</t>
  </si>
  <si>
    <t>59a4ab64f9f8aa8c54aa9175b42c1a0f</t>
  </si>
  <si>
    <t>3 of 471</t>
  </si>
  <si>
    <t>http://www.funghidoro.com.br</t>
  </si>
  <si>
    <t>nyhaw@uol.com.br</t>
  </si>
  <si>
    <t>+55 24 2291-5682</t>
  </si>
  <si>
    <t>Est. Caminho do Imperador, 1333 | Rocio, Petropolis, State of Rio de Janeiro, Brazil</t>
  </si>
  <si>
    <t>Funghi D'oro</t>
  </si>
  <si>
    <t>http://www.tripadvisor.in/Restaurant_Review-g303504-d4115234-Reviews-Funghi_D_oro-Petropolis_State_of_Rio_de_Janeiro.html</t>
  </si>
  <si>
    <t>4115234</t>
  </si>
  <si>
    <t>4b907f3cd2ab281d2a6317016d96fe9a</t>
  </si>
  <si>
    <t>Rua Central, SN | Centro, Niteroi, State of Rio de Janeiro 24140370, Brazil</t>
  </si>
  <si>
    <t>Cantina Caruso</t>
  </si>
  <si>
    <t>http://www.tripadvisor.in/Restaurant_Review-g303500-d5394410-Reviews-Cantina_Caruso-Niteroi_State_of_Rio_de_Janeiro.html</t>
  </si>
  <si>
    <t>5394410</t>
  </si>
  <si>
    <t>6e9f12496abcb038a18e6b7fcdcc6e34</t>
  </si>
  <si>
    <t>+55 24 3367-3824</t>
  </si>
  <si>
    <t>Praca Duque de Caxias 14, Angra Dos Reis, State of Rio de Janeiro 23900, Brazil</t>
  </si>
  <si>
    <t>Restaurante Feijao Com Arroz</t>
  </si>
  <si>
    <t>http://www.tripadvisor.in/Restaurant_Review-g303489-d6010891-Reviews-Restaurante_Feijao_Com_Arroz-Angra_Dos_Reis_State_of_Rio_de_Janeiro.html</t>
  </si>
  <si>
    <t>6010891</t>
  </si>
  <si>
    <t>ed79ce1f80cd556e6697c4182e3a77b5</t>
  </si>
  <si>
    <t>Posse</t>
  </si>
  <si>
    <t>Rua Arquimedes Vieira De Brito, 413 | Centro, Posse, State of Goias 73900000, Brazil</t>
  </si>
  <si>
    <t>Padaria e Confeitaria Pao Nobre</t>
  </si>
  <si>
    <t>http://www.tripadvisor.in/Restaurant_Review-g2348650-d5654935-Reviews-Padaria_e_Confeitaria_Pao_Nobre-Posse_State_of_Goias.html</t>
  </si>
  <si>
    <t>5654935</t>
  </si>
  <si>
    <t>a1094ed88035293f4d8a9e7f8a18f3ef</t>
  </si>
  <si>
    <t>Rua Vol Da Patria, 212 Lj G | Agua Santa, Rio de Janeiro, State of Rio de Janeiro, Brazil</t>
  </si>
  <si>
    <t>Bistro Da Jaque</t>
  </si>
  <si>
    <t>http://www.tripadvisor.in/Restaurant_Review-g303506-d4523745-Reviews-Bistro_Da_Jaque-Rio_de_Janeiro_State_of_Rio_de_Janeiro.html</t>
  </si>
  <si>
    <t>4523745</t>
  </si>
  <si>
    <t>dcc1f172478a4a7c5eb386e755868c68</t>
  </si>
  <si>
    <t>O Arabe De Itaipu</t>
  </si>
  <si>
    <t>http://www.tripadvisor.in/Restaurant_Review-g303500-d5739504-Reviews-O_Arabe_De_Itaipu-Niteroi_State_of_Rio_de_Janeiro.html</t>
  </si>
  <si>
    <t>5739504</t>
  </si>
  <si>
    <t>bd074d0da8c50a5bb83f7305ed993072</t>
  </si>
  <si>
    <t>Avenida Vsc Do Rio Branco, SN | Centro, Niteroi, State of Rio de Janeiro 24020000, Brazil</t>
  </si>
  <si>
    <t>Canto De Bala</t>
  </si>
  <si>
    <t>http://www.tripadvisor.in/Restaurant_Review-g303500-d5642618-Reviews-Canto_De_Bala-Niteroi_State_of_Rio_de_Janeiro.html</t>
  </si>
  <si>
    <t>5642618</t>
  </si>
  <si>
    <t>0523296da8ded93c12e8da07ecf3984d</t>
  </si>
  <si>
    <t>Aloandia</t>
  </si>
  <si>
    <t>Avenida 11 de Novembro, 75 | S Caetano, Aloandia, State of Goias 75615000, Brazil</t>
  </si>
  <si>
    <t>Bar Martins</t>
  </si>
  <si>
    <t>http://www.tripadvisor.in/Restaurant_Review-g5431505-d6172342-Reviews-Bar_Martins-Aloandia_State_of_Goias.html</t>
  </si>
  <si>
    <t>6172342</t>
  </si>
  <si>
    <t>f6be8e1de7854503dbb4c477b9d7e035</t>
  </si>
  <si>
    <t>State of Tocantins</t>
  </si>
  <si>
    <t>Araguacu</t>
  </si>
  <si>
    <t>Avenida Araguaia, SN | St Aeroporto, Araguacu, State of Tocantins 77475000, Brazil</t>
  </si>
  <si>
    <t>Sapekinhas Lnaches</t>
  </si>
  <si>
    <t>http://www.tripadvisor.in/Restaurant_Review-g4082704-d5755473-Reviews-Sapekinhas_Lnaches-Araguacu_State_of_Tocantins.html</t>
  </si>
  <si>
    <t>5755473</t>
  </si>
  <si>
    <t>fb3c819d1ad6f052f7d32846a2f3b5e2</t>
  </si>
  <si>
    <t>2 of 1,088</t>
  </si>
  <si>
    <t>http://www.seuantonio.com.br</t>
  </si>
  <si>
    <t>Rua Dr Heleno de Gregorio, 312 | Cafubá, Niteroi, State of Rio de Janeiro, Brazil</t>
  </si>
  <si>
    <t>Seu Antonio</t>
  </si>
  <si>
    <t>http://www.tripadvisor.in/Restaurant_Review-g303500-d3357559-Reviews-Seu_Antonio-Niteroi_State_of_Rio_de_Janeiro.html</t>
  </si>
  <si>
    <t>3357559</t>
  </si>
  <si>
    <t>da8dac90dfa70157f7799d6917100f28</t>
  </si>
  <si>
    <t>Rua Dr Cornelio De Mello Junior, 117 | Piratininga, Niteroi, State of Rio de Janeiro 24350280, Brazil</t>
  </si>
  <si>
    <t>Zaza Cafe</t>
  </si>
  <si>
    <t>http://www.tripadvisor.in/Restaurant_Review-g303500-d5767684-Reviews-Zaza_Cafe-Niteroi_State_of_Rio_de_Janeiro.html</t>
  </si>
  <si>
    <t>5767684</t>
  </si>
  <si>
    <t>113404441f550890a30d66f456dbc8ed</t>
  </si>
  <si>
    <t>3,298 of 8,488</t>
  </si>
  <si>
    <t>Av. Das Americas, 7380 | Barra Da Tijuca, Rio de Janeiro, State of Rio de Janeiro, Brazil</t>
  </si>
  <si>
    <t>Cafe Etilico</t>
  </si>
  <si>
    <t>http://www.tripadvisor.in/Restaurant_Review-g303506-d4527761-Reviews-Cafe_Etilico-Rio_de_Janeiro_State_of_Rio_de_Janeiro.html</t>
  </si>
  <si>
    <t>4527761</t>
  </si>
  <si>
    <t>ac02715f5b50bb35642d78ba7bcda950</t>
  </si>
  <si>
    <t>Itapaci</t>
  </si>
  <si>
    <t>Avenida Santos Dumont, SN | Liberdade, Itapaci, State of Goias 76360000, Brazil</t>
  </si>
  <si>
    <t>Pizzaria Forno A Lenha</t>
  </si>
  <si>
    <t>http://www.tripadvisor.in/Restaurant_Review-g3167884-d5352579-Reviews-Pizzaria_Forno_A_Lenha-Itapaci_State_of_Goias.html</t>
  </si>
  <si>
    <t>5352579</t>
  </si>
  <si>
    <t>ce116de15a1337ddbdd3b5038a34f8ee</t>
  </si>
  <si>
    <t>State of Mato Grosso do Sul</t>
  </si>
  <si>
    <t>Chapadao do Sul</t>
  </si>
  <si>
    <t>Avenida 2, 1285 | Bela Vista, Chapadao do Sul, State of Mato Grosso do Sul 79560000, Brazil</t>
  </si>
  <si>
    <t>Restaurante e Churrascaria Chapadao Do Sul</t>
  </si>
  <si>
    <t>http://www.tripadvisor.in/Restaurant_Review-g2577889-d5329792-Reviews-Restaurante_e_Churrascaria_Chapadao_Do_Sul-Chapadao_do_Sul_State_of_Mato_Grosso_.html</t>
  </si>
  <si>
    <t>5329792</t>
  </si>
  <si>
    <t>73e36a7b97695b78487b20cc750425aa</t>
  </si>
  <si>
    <t>99 of 376</t>
  </si>
  <si>
    <t>Beco Do Badejo, 102 | Prq Penha, Angra Dos Reis, State of Rio de Janeiro 23943105, Brazil</t>
  </si>
  <si>
    <t>Estancia Del Puerto</t>
  </si>
  <si>
    <t>http://www.tripadvisor.in/Restaurant_Review-g303489-d5335344-Reviews-Estancia_Del_Puerto-Angra_Dos_Reis_State_of_Rio_de_Janeiro.html</t>
  </si>
  <si>
    <t>5335344</t>
  </si>
  <si>
    <t>fa9b652d614eafbd5c0d77623b380761</t>
  </si>
  <si>
    <t>Rua Gloria Matos Pinheiro, 42 | Cond Portal De Itu, Nova Friburgo, State of Rio de Janeiro 28633690, Brazil</t>
  </si>
  <si>
    <t>Restaurante Ki Sabor</t>
  </si>
  <si>
    <t>http://www.tripadvisor.in/Restaurant_Review-g303501-d5388224-Reviews-Restaurante_Ki_Sabor-Nova_Friburgo_State_of_Rio_de_Janeiro.html</t>
  </si>
  <si>
    <t>5388224</t>
  </si>
  <si>
    <t>9856b2ed63b5d10983d821b32eeee709</t>
  </si>
  <si>
    <t>Nova America</t>
  </si>
  <si>
    <t>Avenida America Do Couto, 331 | Centro, Nova America, State of Goias 76345000, Brazil</t>
  </si>
  <si>
    <t>Bar Popular</t>
  </si>
  <si>
    <t>http://www.tripadvisor.in/Restaurant_Review-g5531367-d5686003-Reviews-Bar_Popular-Nova_America_State_of_Goias.html</t>
  </si>
  <si>
    <t>5686003</t>
  </si>
  <si>
    <t>368d3088f62b4b8ebdd61cfe3b2b866d</t>
  </si>
  <si>
    <t>R Conceicao, 204 | Centro, Niteroi, State of Rio de Janeiro, Brazil</t>
  </si>
  <si>
    <t>Long Neck</t>
  </si>
  <si>
    <t>http://www.tripadvisor.in/Restaurant_Review-g303500-d4533265-Reviews-Long_Neck-Niteroi_State_of_Rio_de_Janeiro.html</t>
  </si>
  <si>
    <t>4533265</t>
  </si>
  <si>
    <t>526aec7d1a09a2ec9ef55cad1beea046</t>
  </si>
  <si>
    <t>1 of 31</t>
  </si>
  <si>
    <t>Brazilian, French</t>
  </si>
  <si>
    <t>Monday to Saturday from 3pm to 11pm</t>
  </si>
  <si>
    <t>mario@hotmail.com</t>
  </si>
  <si>
    <t>(24)3361-5349</t>
  </si>
  <si>
    <t>Rua da Praia, 781 | Vila do Abraao, Ilha Grande, State of Rio de Janeiro, Brazil</t>
  </si>
  <si>
    <t>Dom Mario</t>
  </si>
  <si>
    <t>http://www.tripadvisor.in/Restaurant_Review-g303497-d2330717-Reviews-Dom_Mario-Ilha_Grande_State_of_Rio_de_Janeiro.html</t>
  </si>
  <si>
    <t>2330717</t>
  </si>
  <si>
    <t>038274c511cfb610e07cd322513899ca</t>
  </si>
  <si>
    <t>- 20 Jul 2014</t>
  </si>
  <si>
    <t>82 of 1,088</t>
  </si>
  <si>
    <t>(21) 362800983</t>
  </si>
  <si>
    <t>Rua Moreira Cesar 29, Icarai, Niteroi, State of Rio de Janeiro, Brazil</t>
  </si>
  <si>
    <t>Restaurante Castro Ramos ou Espaco 29</t>
  </si>
  <si>
    <t>http://www.tripadvisor.in/Restaurant_Review-g303500-d4745809-Reviews-Restaurante_Castro_Ramos_ou_Espaco_29-Niteroi_State_of_Rio_de_Janeiro.html</t>
  </si>
  <si>
    <t>4745809</t>
  </si>
  <si>
    <t>bb01183a0fdc8a330066203fe6712b5c</t>
  </si>
  <si>
    <t>- 18 Jul 2014</t>
  </si>
  <si>
    <t>117 of 363</t>
  </si>
  <si>
    <t>Estrada Jose Bento Ribeiro Dantas, 275 | Rasa, Buzios, State of Rio de Janeiro 28950000, Brazil</t>
  </si>
  <si>
    <t>Mix Bar</t>
  </si>
  <si>
    <t>http://www.tripadvisor.in/Restaurant_Review-g303492-d5737174-Reviews-Mix_Bar-Buzios_State_of_Rio_de_Janeiro.html</t>
  </si>
  <si>
    <t>5737174</t>
  </si>
  <si>
    <t>fc08b07b829534afd7c235f3a56de540</t>
  </si>
  <si>
    <t>Rua Catagua, 35 | Jd Sta Tereza, Paraty, State of Rio de Janeiro 06332130, Brazil</t>
  </si>
  <si>
    <t>Tocha's Bar</t>
  </si>
  <si>
    <t>http://www.tripadvisor.in/Restaurant_Review-g303503-d5648776-Reviews-Tocha_s_Bar-Paraty_State_of_Rio_de_Janeiro.html</t>
  </si>
  <si>
    <t>5648776</t>
  </si>
  <si>
    <t>aa73f0d2777896071bf7eb1ac01c5bd1</t>
  </si>
  <si>
    <t>312 of 1,088</t>
  </si>
  <si>
    <t>Estrada Francisco Da Cruz Nunes, 3095 | Itaipu, Niteroi, State of Rio de Janeiro 24340000, Brazil</t>
  </si>
  <si>
    <t>Igloo Sorveteria</t>
  </si>
  <si>
    <t>http://www.tripadvisor.in/Restaurant_Review-g303500-d5715441-Reviews-Igloo_Sorveteria-Niteroi_State_of_Rio_de_Janeiro.html</t>
  </si>
  <si>
    <t>5715441</t>
  </si>
  <si>
    <t>30ea5b2852633a451d979b3d0efc1840</t>
  </si>
  <si>
    <t>2,582 of 8,488</t>
  </si>
  <si>
    <t>22330394</t>
  </si>
  <si>
    <t>Praca Cristiano Ottoni, Sn Etc Pedro Ii, Rio de Janeiro, State of Rio de Janeiro 20221250, Brazil</t>
  </si>
  <si>
    <t>Pastelaria Marques</t>
  </si>
  <si>
    <t>http://www.tripadvisor.in/Restaurant_Review-g303506-d3260392-Reviews-Pastelaria_Marques-Rio_de_Janeiro_State_of_Rio_de_Janeiro.html</t>
  </si>
  <si>
    <t>3260392</t>
  </si>
  <si>
    <t>073a826fc52c51d988336640818040d3</t>
  </si>
  <si>
    <t>Rua Hilton Alexandre Dos Santos, 1 | Itaipu, Niteroi, State of Rio de Janeiro 24346051, Brazil</t>
  </si>
  <si>
    <t>Padaria Express Do Engenho</t>
  </si>
  <si>
    <t>http://www.tripadvisor.in/Restaurant_Review-g303500-d5655528-Reviews-Padaria_Express_Do_Engenho-Niteroi_State_of_Rio_de_Janeiro.html</t>
  </si>
  <si>
    <t>5655528</t>
  </si>
  <si>
    <t>36b0778d38e00eda74e56f1ca451d44a</t>
  </si>
  <si>
    <t>9 April 2013</t>
  </si>
  <si>
    <t>682 of 8,488</t>
  </si>
  <si>
    <t>ua Marques de Abrantes, 219, lojas C e D, Flamengo, Rio de Janeiro, State of Rio de Janeiro, Brazil</t>
  </si>
  <si>
    <t>Senhor Ca.</t>
  </si>
  <si>
    <t>http://www.tripadvisor.in/Restaurant_Review-g303506-d3323210-Reviews-Senhor_Ca-Rio_de_Janeiro_State_of_Rio_de_Janeiro.html</t>
  </si>
  <si>
    <t>3323210</t>
  </si>
  <si>
    <t>6cb4e4cbd365974c6177f090a85c9eb0</t>
  </si>
  <si>
    <t>+55 21 2756-6308</t>
  </si>
  <si>
    <t>Av. Getulio de Moura, 1707, Sao Joao De Meriti, State of Rio de Janeiro 25545200, Brazil</t>
  </si>
  <si>
    <t>Cazaroto Pizzaria</t>
  </si>
  <si>
    <t>http://www.tripadvisor.in/Restaurant_Review-g2342760-d6041847-Reviews-Cazaroto_Pizzaria-Sao_Joao_De_Meriti_State_of_Rio_de_Janeiro.html</t>
  </si>
  <si>
    <t>6041847</t>
  </si>
  <si>
    <t>2874c8ef4ed73fe0c9ffd8af54337f3e</t>
  </si>
  <si>
    <t>Rua Gen Andrade Neves, 42 | Esplanada, Niteroi, State of Rio de Janeiro 24210000, Brazil</t>
  </si>
  <si>
    <t>Gilberto De Sousa - Bar e Lanchonete</t>
  </si>
  <si>
    <t>http://www.tripadvisor.in/Restaurant_Review-g303500-d5360826-Reviews-Gilberto_De_Sousa_Bar_e_Lanchonete-Niteroi_State_of_Rio_de_Janeiro.html</t>
  </si>
  <si>
    <t>5360826</t>
  </si>
  <si>
    <t>adbbd6c57e36e558c167a7fb8db295b7</t>
  </si>
  <si>
    <t>693 of 8,488</t>
  </si>
  <si>
    <t>http://www.sushidalapa.com.br</t>
  </si>
  <si>
    <t>Av. Mem de Sa, 127 / Loja G - Lapa, Rio de Janeiro, State of Rio de Janeiro, Brazil</t>
  </si>
  <si>
    <t>Sushi da Lapa</t>
  </si>
  <si>
    <t>http://www.tripadvisor.in/Restaurant_Review-g303506-d3753303-Reviews-Sushi_da_Lapa-Rio_de_Janeiro_State_of_Rio_de_Janeiro.html</t>
  </si>
  <si>
    <t>3753303</t>
  </si>
  <si>
    <t>e814462c030e9203bcd75c8721c8e410</t>
  </si>
  <si>
    <t>Rua Nicolau Galloro, 355 | Jd Pedra Branca, Paraty, State of Rio de Janeiro 14079470, Brazil</t>
  </si>
  <si>
    <t>Bar Da Mariza</t>
  </si>
  <si>
    <t>http://www.tripadvisor.in/Restaurant_Review-g303503-d5634737-Reviews-Bar_Da_Mariza-Paraty_State_of_Rio_de_Janeiro.html</t>
  </si>
  <si>
    <t>5634737</t>
  </si>
  <si>
    <t>8da93e041d6c402d3f8726d193271725</t>
  </si>
  <si>
    <t>28 of 465</t>
  </si>
  <si>
    <t>Avenida Walter Machado Thedin, 2390 | Aldeota, Nova Friburgo, State of Rio de Janeiro 28615315, Brazil</t>
  </si>
  <si>
    <t>Le Bon Bec</t>
  </si>
  <si>
    <t>http://www.tripadvisor.in/Restaurant_Review-g303501-d5373319-Reviews-Le_Bon_Bec-Nova_Friburgo_State_of_Rio_de_Janeiro.html</t>
  </si>
  <si>
    <t>5373319</t>
  </si>
  <si>
    <t>1bd5ad4937b8007e25ceb0214cec8bbb</t>
  </si>
  <si>
    <t>162 of 363</t>
  </si>
  <si>
    <t>Estrada De Geriba, 38 | Camargos, Buzios, State of Rio de Janeiro 28950000, Brazil</t>
  </si>
  <si>
    <t>http://www.tripadvisor.in/Restaurant_Review-g303492-d5359414-Reviews-Recanto_Mineiro-Buzios_State_of_Rio_de_Janeiro.html</t>
  </si>
  <si>
    <t>5359414</t>
  </si>
  <si>
    <t>bec360a23ffee9e5a8426f42eec4f202</t>
  </si>
  <si>
    <t>1,017 of 8,488</t>
  </si>
  <si>
    <t>Centro</t>
  </si>
  <si>
    <t>Av Mem de Sa 77, Rio de Janeiro, State of Rio de Janeiro, Brazil</t>
  </si>
  <si>
    <t>Encontras Cariocas</t>
  </si>
  <si>
    <t>http://www.tripadvisor.in/Restaurant_Review-g303506-d1125776-Reviews-Encontras_Cariocas-Rio_de_Janeiro_State_of_Rio_de_Janeiro.html</t>
  </si>
  <si>
    <t>1125776</t>
  </si>
  <si>
    <t>a46dd36f55607e9c00cd06ff217437ef</t>
  </si>
  <si>
    <t>138 of 376</t>
  </si>
  <si>
    <t>Rua Rio Bonito, 2 | Japuiba Cunhambebe, Angra Dos Reis, State of Rio de Janeiro 23934010, Brazil</t>
  </si>
  <si>
    <t>Padaria e Confeitaria Sabor De Angra</t>
  </si>
  <si>
    <t>http://www.tripadvisor.in/Restaurant_Review-g303489-d5655037-Reviews-Padaria_e_Confeitaria_Sabor_De_Angra-Angra_Dos_Reis_State_of_Rio_de_Janeiro.html</t>
  </si>
  <si>
    <t>5655037</t>
  </si>
  <si>
    <t>c4808554c177aa37d3c0c795c16588d3</t>
  </si>
  <si>
    <t>44 of 1,088</t>
  </si>
  <si>
    <t>http://www.grutadicapri.com.br/</t>
  </si>
  <si>
    <t>Rua Miguel de Frias, 37, Niteroi, State of Rio de Janeiro, Brazil</t>
  </si>
  <si>
    <t>Gruta di Capri</t>
  </si>
  <si>
    <t>http://www.tripadvisor.in/Restaurant_Review-g303500-d3541517-Reviews-Gruta_di_Capri-Niteroi_State_of_Rio_de_Janeiro.html</t>
  </si>
  <si>
    <t>3541517</t>
  </si>
  <si>
    <t>e257e926cd56f3fd6f18f2fa035ba3bb</t>
  </si>
  <si>
    <t>108 of 832</t>
  </si>
  <si>
    <t>Praia do Bare, No street, just accessible by boat | co-ord 44, 65, 51 W, 23, 19, 56 S, Paraty, State of Rio de Janeiro, Brazil</t>
  </si>
  <si>
    <t>Catimbau</t>
  </si>
  <si>
    <t>http://www.tripadvisor.in/Restaurant_Review-g303503-d4102097-Reviews-Catimbau-Paraty_State_of_Rio_de_Janeiro.html</t>
  </si>
  <si>
    <t>4102097</t>
  </si>
  <si>
    <t>b2943f430f7d995a8d4390572330601a</t>
  </si>
  <si>
    <t>16 July 2014</t>
  </si>
  <si>
    <t>2,927 of 8,488</t>
  </si>
  <si>
    <t>37  - 148 </t>
  </si>
  <si>
    <t>Brazilian, Caribbean</t>
  </si>
  <si>
    <t>http://www.00site.com.br/</t>
  </si>
  <si>
    <t>55 21 2540 8041</t>
  </si>
  <si>
    <t>240 Avenida Padre Leonel Franca, 240 | Gavea, Rio de Janeiro, State of Rio de Janeiro, Brazil</t>
  </si>
  <si>
    <t>00</t>
  </si>
  <si>
    <t>http://www.tripadvisor.in/Restaurant_Review-g303506-d1084272-Reviews-00-Rio_de_Janeiro_State_of_Rio_de_Janeiro.html</t>
  </si>
  <si>
    <t>1084272</t>
  </si>
  <si>
    <t>d99468890b962c9c39396e0828487253</t>
  </si>
  <si>
    <t>Rianapolis</t>
  </si>
  <si>
    <t>Avenida Sta Efigenia, SN | St Central, Rianapolis, State of Goias 76315000, Brazil</t>
  </si>
  <si>
    <t>Bar e Lanches Dois Irmaos</t>
  </si>
  <si>
    <t>http://www.tripadvisor.in/Restaurant_Review-g5452985-d5680365-Reviews-Bar_e_Lanches_Dois_Irmaos-Rianapolis_State_of_Goias.html</t>
  </si>
  <si>
    <t>5680365</t>
  </si>
  <si>
    <t>0ee71497b027fa6866941331b08ef71d</t>
  </si>
  <si>
    <t>Sao Luiz do Norte</t>
  </si>
  <si>
    <t>Avenida Lauzimar De Oliveira, SN | St Central, Sao Luiz do Norte, State of Goias 76365000, Brazil</t>
  </si>
  <si>
    <t>Sorveteria Ki Sabor</t>
  </si>
  <si>
    <t>http://www.tripadvisor.in/Restaurant_Review-g3169084-d5759042-Reviews-Sorveteria_Ki_Sabor-Sao_Luiz_do_Norte_State_of_Goias.html</t>
  </si>
  <si>
    <t>5759042</t>
  </si>
  <si>
    <t>4a16481654682741282a8856b90a180e</t>
  </si>
  <si>
    <t>Avenida Saturnino De Brito, 1493 | Vl Jardim, Paraty, State of Rio de Janeiro 91320001, Brazil</t>
  </si>
  <si>
    <t>Lancheria Por Do Sol</t>
  </si>
  <si>
    <t>http://www.tripadvisor.in/Restaurant_Review-g303503-d5621932-Reviews-Lancheria_Por_Do_Sol-Paraty_State_of_Rio_de_Janeiro.html</t>
  </si>
  <si>
    <t>5621932</t>
  </si>
  <si>
    <t>50daf36a81dc9adc2457d5aeaa234526</t>
  </si>
  <si>
    <t>Rua Jz Aderbal De Oliveira, 209 | Barra Da Tijuca, Sao Joao De Meriti, State of Rio de Janeiro 25520021, Brazil</t>
  </si>
  <si>
    <t>Adegadega</t>
  </si>
  <si>
    <t>http://www.tripadvisor.in/Restaurant_Review-g2342760-d5347935-Reviews-Adegadega-Sao_Joao_De_Meriti_State_of_Rio_de_Janeiro.html</t>
  </si>
  <si>
    <t>5347935</t>
  </si>
  <si>
    <t>0d0b8dcebc20d041bbb126ecc0a1ba62</t>
  </si>
  <si>
    <t>3,245 of 8,488</t>
  </si>
  <si>
    <t>(21) 2488-1283r</t>
  </si>
  <si>
    <t>Estrada do Portela, 222 - lojas 377/378, Rio de Janeiro, State of Rio de Janeiro 21351-050, Brazil</t>
  </si>
  <si>
    <t>http://www.tripadvisor.in/Restaurant_Review-g303506-d4445774-Reviews-McDonald_s-Rio_de_Janeiro_State_of_Rio_de_Janeiro.html</t>
  </si>
  <si>
    <t>4445774</t>
  </si>
  <si>
    <t>f46f9953b567c713a81e4a8563ab78d1</t>
  </si>
  <si>
    <t>Avenida Cd Mauricio De Nassau, 642 | Verolme, Angra Dos Reis, State of Rio de Janeiro 23914465, Brazil</t>
  </si>
  <si>
    <t>Cravo e Canela</t>
  </si>
  <si>
    <t>http://www.tripadvisor.in/Restaurant_Review-g303489-d5703124-Reviews-Cravo_e_Canela-Angra_Dos_Reis_State_of_Rio_de_Janeiro.html</t>
  </si>
  <si>
    <t>5703124</t>
  </si>
  <si>
    <t>e30743e8f319ab6ea14bdf449d7dfdac</t>
  </si>
  <si>
    <t>Avenida Roberto Da Silveira, 7 | Centro, Paraty, State of Rio de Janeiro 23970000, Brazil</t>
  </si>
  <si>
    <t>Nostravamu's Bar</t>
  </si>
  <si>
    <t>http://www.tripadvisor.in/Restaurant_Review-g303503-d5739150-Reviews-Nostravamu_s_Bar-Paraty_State_of_Rio_de_Janeiro.html</t>
  </si>
  <si>
    <t>5739150</t>
  </si>
  <si>
    <t>57159a4fa7a5819ee7f6ea1caa465738</t>
  </si>
  <si>
    <t>Rua Dr Antonio Marcos Gouveia, 16 | Centro, Posse, State of Goias 73900000, Brazil</t>
  </si>
  <si>
    <t>Cafe Tiodete</t>
  </si>
  <si>
    <t>http://www.tripadvisor.in/Restaurant_Review-g2348650-d5695116-Reviews-Cafe_Tiodete-Posse_State_of_Goias.html</t>
  </si>
  <si>
    <t>5695116</t>
  </si>
  <si>
    <t>b4a49a4392fbfe8a60ab8cfe4f627e7a</t>
  </si>
  <si>
    <t>5 of 471</t>
  </si>
  <si>
    <t>Caros amigos somos uma pequena criacao de trutas e um pequeno restaurante situado nas montanhas de Petropolis RJ. Trabalhamos com RESERVAS. O acesso para o restaurante e pela BR040 KM 76 Estrada do Rocio sentido Juiz de Fora Rio de Janeiro,por favor nos ligue antes de se aventurar pelas montanhas do Rocio,grata turma do Trutas do Rocio.</t>
  </si>
  <si>
    <t>http://www.trutas.com.br</t>
  </si>
  <si>
    <t>trutas@trutas.com.br</t>
  </si>
  <si>
    <t>+55 24 2291-5623</t>
  </si>
  <si>
    <t>Estr da Vargem Grande, No. 6333 | Rocio Petropolis Rj, Petropolis, State of Rio de Janeiro 25725621, Brazil</t>
  </si>
  <si>
    <t>Trutas do Rocio</t>
  </si>
  <si>
    <t>http://www.tripadvisor.in/Restaurant_Review-g303504-d2419524-Reviews-Trutas_do_Rocio-Petropolis_State_of_Rio_de_Janeiro.html</t>
  </si>
  <si>
    <t>2419524</t>
  </si>
  <si>
    <t>24064f9dd5a0d6b426c60243b1bc6bd1</t>
  </si>
  <si>
    <t>Paranaiguara</t>
  </si>
  <si>
    <t>Rua 26, SN | Vl Maria, Paranaiguara, State of Goias 75880000, Brazil</t>
  </si>
  <si>
    <t>Bar Rezende</t>
  </si>
  <si>
    <t>http://www.tripadvisor.in/Restaurant_Review-g4085378-d5686320-Reviews-Bar_Rezende-Paranaiguara_State_of_Goias.html</t>
  </si>
  <si>
    <t>5686320</t>
  </si>
  <si>
    <t>3766bbb18088595ef9aec843771d404a</t>
  </si>
  <si>
    <t>Rua Carlos Gomes, 698 | 2 De Julho, Paraty, State of Rio de Janeiro 40060325, Brazil</t>
  </si>
  <si>
    <t>Bar e Restaurante Cupim Na Brasa</t>
  </si>
  <si>
    <t>http://www.tripadvisor.in/Restaurant_Review-g303503-d5665265-Reviews-Bar_e_Restaurante_Cupim_Na_Brasa-Paraty_State_of_Rio_de_Janeiro.html</t>
  </si>
  <si>
    <t>5665265</t>
  </si>
  <si>
    <t>e4b8580ec7bdd647253a89cc059b80f4</t>
  </si>
  <si>
    <t>310 of 1,088</t>
  </si>
  <si>
    <t>Rua S Joao, 41 | Jd Iguacu, Niteroi, State of Rio de Janeiro 24020040, Brazil</t>
  </si>
  <si>
    <t>Bar 43</t>
  </si>
  <si>
    <t>http://www.tripadvisor.in/Restaurant_Review-g303500-d5354873-Reviews-Bar_43-Niteroi_State_of_Rio_de_Janeiro.html</t>
  </si>
  <si>
    <t>5354873</t>
  </si>
  <si>
    <t>2245d844c46d552caa4f11b797073374</t>
  </si>
  <si>
    <t>(024) 3371 8261</t>
  </si>
  <si>
    <t>Praca da Matriz 3, Paraty, State of Rio de Janeiro, Brazil</t>
  </si>
  <si>
    <t>Bar do Lucio</t>
  </si>
  <si>
    <t>http://www.tripadvisor.in/Restaurant_Review-g303503-d1064923-Reviews-Bar_do_Lucio-Paraty_State_of_Rio_de_Janeiro.html</t>
  </si>
  <si>
    <t>1064923</t>
  </si>
  <si>
    <t>4213665a0c8026ee26ca412da58bb5ea</t>
  </si>
  <si>
    <t>30 of 174</t>
  </si>
  <si>
    <t>Barbecue, Brazilian</t>
  </si>
  <si>
    <t>RJ 104, Marica, State of Rio de Janeiro, Brazil</t>
  </si>
  <si>
    <t>Restaurante Galetao</t>
  </si>
  <si>
    <t>http://www.tripadvisor.in/Restaurant_Review-g1747466-d6353144-Reviews-Restaurante_Galetao-Marica_State_of_Rio_de_Janeiro.html</t>
  </si>
  <si>
    <t>6353144</t>
  </si>
  <si>
    <t>74bc6273d5fc467ee76dc2ac0dd2f62e</t>
  </si>
  <si>
    <t>Rua Aurelino Leal, 79 | Batista Campos, Niteroi, State of Rio de Janeiro 24020110, Brazil</t>
  </si>
  <si>
    <t>Cafe Concerto Safo</t>
  </si>
  <si>
    <t>http://www.tripadvisor.in/Restaurant_Review-g303500-d5392913-Reviews-Cafe_Concerto_Safo-Niteroi_State_of_Rio_de_Janeiro.html</t>
  </si>
  <si>
    <t>5392913</t>
  </si>
  <si>
    <t>a35224e3d80be297324071f728f3c1ad</t>
  </si>
  <si>
    <t>1,124 of 8,488</t>
  </si>
  <si>
    <t>http://www.restaurantenanquim.com.br/</t>
  </si>
  <si>
    <t>(21) 2529-2724</t>
  </si>
  <si>
    <t>Prudente de Morais,1838 | Ipanema, Rio de Janeiro, State of Rio de Janeiro 22420-042, Brazil</t>
  </si>
  <si>
    <t>Nanquim</t>
  </si>
  <si>
    <t>http://www.tripadvisor.in/Restaurant_Review-g303506-d2692267-Reviews-Nanquim-Rio_de_Janeiro_State_of_Rio_de_Janeiro.html</t>
  </si>
  <si>
    <t>2692267</t>
  </si>
  <si>
    <t>28313a0d20364ef910cc1f1b26d6e1c6</t>
  </si>
  <si>
    <t>47 of 376</t>
  </si>
  <si>
    <t>Av Raul Pompeia 35, Angra Dos Reis, State of Rio de Janeiro, Brazil</t>
  </si>
  <si>
    <t>Sushi Miyagi</t>
  </si>
  <si>
    <t>http://www.tripadvisor.in/Restaurant_Review-g303489-d4707907-Reviews-Sushi_Miyagi-Angra_Dos_Reis_State_of_Rio_de_Janeiro.html</t>
  </si>
  <si>
    <t>4707907</t>
  </si>
  <si>
    <t>d18a51a8f6b81b101eadb3170b5d321f</t>
  </si>
  <si>
    <t>1,345 of 8,488</t>
  </si>
  <si>
    <t>Rua Br Flamengo, 35 Lj5 | Flamengo, Rio de Janeiro, State of Rio de Janeiro, Brazil</t>
  </si>
  <si>
    <t>Restaurante Planalto Do Chopp</t>
  </si>
  <si>
    <t>http://www.tripadvisor.in/Restaurant_Review-g303506-d4532225-Reviews-Restaurante_Planalto_Do_Chopp-Rio_de_Janeiro_State_of_Rio_de_Janeiro.html</t>
  </si>
  <si>
    <t>4532225</t>
  </si>
  <si>
    <t>9ff5430249bf500ec3ceb6b2fd7666b0</t>
  </si>
  <si>
    <t>144 of 481</t>
  </si>
  <si>
    <t>Rua Dos Goytacazes, 1123 | Prq Turf Club, Campos dos Goytacazes, State of Rio de Janeiro 28026601, Brazil</t>
  </si>
  <si>
    <t>Fest Pao</t>
  </si>
  <si>
    <t>http://www.tripadvisor.in/Restaurant_Review-g2342757-d5651648-Reviews-Fest_Pao-Campos_dos_Goytacazes_State_of_Rio_de_Janeiro.html</t>
  </si>
  <si>
    <t>5651648</t>
  </si>
  <si>
    <t>7e5ba86b07f33d2c9d751ddf15bbc1c1</t>
  </si>
  <si>
    <t>Rua Dr Lucio, 26 | Vl Tiradentes, Sao Joao De Meriti, State of Rio de Janeiro 25525240, Brazil</t>
  </si>
  <si>
    <t>Bar Cantinho Da Saudade</t>
  </si>
  <si>
    <t>http://www.tripadvisor.in/Restaurant_Review-g2342760-d5673564-Reviews-Bar_Cantinho_Da_Saudade-Sao_Joao_De_Meriti_State_of_Rio_de_Janeiro.html</t>
  </si>
  <si>
    <t>5673564</t>
  </si>
  <si>
    <t>27cc935a4b6f919871075b7795ccc979</t>
  </si>
  <si>
    <t>186 of 832</t>
  </si>
  <si>
    <t>Rua 1, 3 | Prq Imperial, Paraty, State of Rio de Janeiro 23970000, Brazil</t>
  </si>
  <si>
    <t>Pizzaria Quero-Quero</t>
  </si>
  <si>
    <t>http://www.tripadvisor.in/Restaurant_Review-g303503-d5747371-Reviews-Pizzaria_Quero_Quero-Paraty_State_of_Rio_de_Janeiro.html</t>
  </si>
  <si>
    <t>5747371</t>
  </si>
  <si>
    <t>11e98c6c284dbdc0f7ecf15519e1ee0f</t>
  </si>
  <si>
    <t>Praca Raimundo de Araujo Melo, SN | Pitanguinha, Luziania, State of Goias 72800630, Brazil</t>
  </si>
  <si>
    <t>Boi Na Brazza Churrascarias</t>
  </si>
  <si>
    <t>http://www.tripadvisor.in/Restaurant_Review-g2342890-d6169686-Reviews-Boi_Na_Brazza_Churrascarias-Luziania_State_of_Goias.html</t>
  </si>
  <si>
    <t>6169686</t>
  </si>
  <si>
    <t>6cea0944b2b38dea2a9b116045335fac</t>
  </si>
  <si>
    <t>Rua Edenilda Martins Leal, 328 | Sit Cercado, Inhumas, State of Goias 81920100, Brazil</t>
  </si>
  <si>
    <t>Encontros Bar</t>
  </si>
  <si>
    <t>http://www.tripadvisor.in/Restaurant_Review-g2345117-d5626928-Reviews-Encontros_Bar-Inhumas_State_of_Goias.html</t>
  </si>
  <si>
    <t>5626928</t>
  </si>
  <si>
    <t>57e313b44667865b2c3ff942e3a4bf38</t>
  </si>
  <si>
    <t>Rua Dr Celestino, 230 | Centro, Niteroi, State of Rio de Janeiro 24020091, Brazil</t>
  </si>
  <si>
    <t>Encontro</t>
  </si>
  <si>
    <t>http://www.tripadvisor.in/Restaurant_Review-g303500-d5708129-Reviews-Encontro-Niteroi_State_of_Rio_de_Janeiro.html</t>
  </si>
  <si>
    <t>5708129</t>
  </si>
  <si>
    <t>18c6b08e3fd1f3635a4665c272d13afd</t>
  </si>
  <si>
    <t>21 of 832</t>
  </si>
  <si>
    <t>Pasta</t>
  </si>
  <si>
    <t>(24)3371-1348</t>
  </si>
  <si>
    <t>Rua da Matriz, 129 | Centro Historico, Paraty, State of Rio de Janeiro, Brazil</t>
  </si>
  <si>
    <t>Punto Divino</t>
  </si>
  <si>
    <t>http://www.tripadvisor.in/Restaurant_Review-g303503-d2328490-Reviews-Punto_Divino-Paraty_State_of_Rio_de_Janeiro.html</t>
  </si>
  <si>
    <t>2328490</t>
  </si>
  <si>
    <t>27cacb468bb4a65a6a658d14fa821559</t>
  </si>
  <si>
    <t>Cachoeira Alta</t>
  </si>
  <si>
    <t>Avenida Goias, SN | Centro, Cachoeira Alta, State of Goias 75870000, Brazil</t>
  </si>
  <si>
    <t>Baru</t>
  </si>
  <si>
    <t>http://www.tripadvisor.in/Restaurant_Review-g2578022-d5375067-Reviews-Baru-Cachoeira_Alta_State_of_Goias.html</t>
  </si>
  <si>
    <t>5375067</t>
  </si>
  <si>
    <t>db005d3c4bfd9aa81d6f31ca7217e549</t>
  </si>
  <si>
    <t>Rua Antonio de Salles, 205 | Jd San Raphael, Paraty, State of Rio de Janeiro 18274170, Brazil</t>
  </si>
  <si>
    <t>Bar Do Amigos</t>
  </si>
  <si>
    <t>http://www.tripadvisor.in/Restaurant_Review-g303503-d6179168-Reviews-Bar_Do_Amigos-Paraty_State_of_Rio_de_Janeiro.html</t>
  </si>
  <si>
    <t>6179168</t>
  </si>
  <si>
    <t>227d10825a3d16f683f8f4171e178532</t>
  </si>
  <si>
    <t>Avenida Ewerton Xavier, 2101 | Centro, Niteroi, State of Rio de Janeiro 24340105, Brazil</t>
  </si>
  <si>
    <t>Central Do Sabor Ibiza</t>
  </si>
  <si>
    <t>http://www.tripadvisor.in/Restaurant_Review-g303500-d5373471-Reviews-Central_Do_Sabor_Ibiza-Niteroi_State_of_Rio_de_Janeiro.html</t>
  </si>
  <si>
    <t>5373471</t>
  </si>
  <si>
    <t>2a583b15c11aa3f86edb5e04ade31dfb</t>
  </si>
  <si>
    <t>2,350 of 8,488</t>
  </si>
  <si>
    <t>+55 11 5093-1004</t>
  </si>
  <si>
    <t>Av Aratas 728 | Indianopolis, Rio de Janeiro, State of Rio de Janeiro, Brazil</t>
  </si>
  <si>
    <t>Restaurante Jura</t>
  </si>
  <si>
    <t>http://www.tripadvisor.in/Restaurant_Review-g303506-d4526080-Reviews-Restaurante_Jura-Rio_de_Janeiro_State_of_Rio_de_Janeiro.html</t>
  </si>
  <si>
    <t>4526080</t>
  </si>
  <si>
    <t>f7e8b3a146e308165d832540c99ace02</t>
  </si>
  <si>
    <t>Rua Prof Alfredo G Figueira, 100 Lj 310 | Centro, Nilopolis, State of Rio de Janeiro, Brazil</t>
  </si>
  <si>
    <t>Mmr Milenium Grill</t>
  </si>
  <si>
    <t>http://www.tripadvisor.in/Restaurant_Review-g1598524-d4530339-Reviews-Mmr_Milenium_Grill-Nilopolis_State_of_Rio_de_Janeiro.html</t>
  </si>
  <si>
    <t>4530339</t>
  </si>
  <si>
    <t>061d329e48f5220d99e023e43d8f0bc9</t>
  </si>
  <si>
    <t>http://veigasgastronomia.com.br/</t>
  </si>
  <si>
    <t>Rio Bonito</t>
  </si>
  <si>
    <t>+55 21 71007977</t>
  </si>
  <si>
    <t>Rua Simonides V. Guimaraes, n080 - Rio Bonito, Rio de Janeiro - Rj, Rio Bonito, State of Rio de Janeiro, Brazil</t>
  </si>
  <si>
    <t>Veigas Gastronomia</t>
  </si>
  <si>
    <t>http://www.tripadvisor.in/Restaurant_Review-g2138376-d6007526-Reviews-Veigas_Gastronomia-Rio_Bonito_State_of_Rio_de_Janeiro.html</t>
  </si>
  <si>
    <t>6007526</t>
  </si>
  <si>
    <t>e3dfcd95c1e060afab8cb5e5d6d92278</t>
  </si>
  <si>
    <t>Rua Benedito Domingos Gama, SN | Prq Da Mangueira, Paraty, State of Rio de Janeiro 23970000, Brazil</t>
  </si>
  <si>
    <t>Padaria Do Carlao</t>
  </si>
  <si>
    <t>http://www.tripadvisor.in/Restaurant_Review-g303503-d5654103-Reviews-Padaria_Do_Carlao-Paraty_State_of_Rio_de_Janeiro.html</t>
  </si>
  <si>
    <t>5654103</t>
  </si>
  <si>
    <t>88a58aaf79322c20bbe1029d890323cb</t>
  </si>
  <si>
    <t>50 of 481</t>
  </si>
  <si>
    <t>Rua Heitor Silva, 3 | Centro, Campos dos Goytacazes, State of Rio de Janeiro 28030440, Brazil</t>
  </si>
  <si>
    <t>Confeitaria Alvorada</t>
  </si>
  <si>
    <t>http://www.tripadvisor.in/Restaurant_Review-g2342757-d5702502-Reviews-Confeitaria_Alvorada-Campos_dos_Goytacazes_State_of_Rio_de_Janeiro.html</t>
  </si>
  <si>
    <t>5702502</t>
  </si>
  <si>
    <t>5cf4b6cdb41fe57563aeaf2fb61b1c01</t>
  </si>
  <si>
    <t>R Dante Laginestra, 89 | Centro, Nova Friburgo, State of Rio de Janeiro, Brazil</t>
  </si>
  <si>
    <t>Don Carrero</t>
  </si>
  <si>
    <t>http://www.tripadvisor.in/Restaurant_Review-g303501-d4527497-Reviews-Don_Carrero-Nova_Friburgo_State_of_Rio_de_Janeiro.html</t>
  </si>
  <si>
    <t>4527497</t>
  </si>
  <si>
    <t>b22c11491fea0124c9bfb0021f7f589d</t>
  </si>
  <si>
    <t>1,008 of 8,488</t>
  </si>
  <si>
    <t>https://www.facebook.com/SolSucos</t>
  </si>
  <si>
    <t>Rua Fiqueiredo Magalhaes 598 loja C | Copacabana, Rio de Janeiro, State of Rio de Janeiro, Brazil</t>
  </si>
  <si>
    <t>Sol Sucos</t>
  </si>
  <si>
    <t>http://www.tripadvisor.in/Restaurant_Review-g303506-d4088151-Reviews-Sol_Sucos-Rio_de_Janeiro_State_of_Rio_de_Janeiro.html</t>
  </si>
  <si>
    <t>4088151</t>
  </si>
  <si>
    <t>c352d7af26b0d3364c9fc00b3535f120</t>
  </si>
  <si>
    <t>1,994 of 8,488</t>
  </si>
  <si>
    <t>Rua Visc Silva, 152 | Botafogo, Rio de Janeiro, State of Rio de Janeiro, Brazil</t>
  </si>
  <si>
    <t>Restaurante Mineiro Do Humaita</t>
  </si>
  <si>
    <t>http://www.tripadvisor.in/Restaurant_Review-g303506-d4526485-Reviews-Restaurante_Mineiro_Do_Humaita-Rio_de_Janeiro_State_of_Rio_de_Janeiro.html</t>
  </si>
  <si>
    <t>4526485</t>
  </si>
  <si>
    <t>c834bb20766956b3d18e3915aaed56e9</t>
  </si>
  <si>
    <t>2,182 of 8,488</t>
  </si>
  <si>
    <t>Brazilian, European, French, Asian fusion</t>
  </si>
  <si>
    <t>ipanema@gmail.com</t>
  </si>
  <si>
    <t>+(55)(21) 2523 3018</t>
  </si>
  <si>
    <t>Rua Farme de Amoedo, 39, Rio de Janeiro, State of Rio de Janeiro 22420-020, Brazil</t>
  </si>
  <si>
    <t>O Bar Do</t>
  </si>
  <si>
    <t>http://www.tripadvisor.in/Restaurant_Review-g303506-d4083821-Reviews-O_Bar_Do-Rio_de_Janeiro_State_of_Rio_de_Janeiro.html</t>
  </si>
  <si>
    <t>4083821</t>
  </si>
  <si>
    <t>4ddf970696e125747345272bd468ce6e</t>
  </si>
  <si>
    <t>Avenida Floresta, 52 | St Central, Itapaci, State of Goias 76360000, Brazil</t>
  </si>
  <si>
    <t>Bar Campos</t>
  </si>
  <si>
    <t>http://www.tripadvisor.in/Restaurant_Review-g3167884-d5673512-Reviews-Bar_Campos-Itapaci_State_of_Goias.html</t>
  </si>
  <si>
    <t>5673512</t>
  </si>
  <si>
    <t>da4cb0c62c5918f71e3c0a3a99a85b66</t>
  </si>
  <si>
    <t>Sao Miguel Do Araguaia</t>
  </si>
  <si>
    <t>Rua 5, 726 | Centro, Sao Miguel Do Araguaia, State of Goias 76590000, Brazil</t>
  </si>
  <si>
    <t>Tia Benta Biscoito Caseiro e Congelado</t>
  </si>
  <si>
    <t>http://www.tripadvisor.in/Restaurant_Review-g2352006-d5762891-Reviews-Tia_Benta_Biscoito_Caseiro_e_Congelado-Sao_Miguel_Do_Araguaia_State_of_Goias.html</t>
  </si>
  <si>
    <t>5762891</t>
  </si>
  <si>
    <t>2171731894ec774ca774408bfac1be0e</t>
  </si>
  <si>
    <t>Rua Amaral Franco, 20 | Centro, Paraty, State of Rio de Janeiro 36900000, Brazil</t>
  </si>
  <si>
    <t>Comida De Boteco</t>
  </si>
  <si>
    <t>http://www.tripadvisor.in/Restaurant_Review-g303503-d5628266-Reviews-Comida_De_Boteco-Paraty_State_of_Rio_de_Janeiro.html</t>
  </si>
  <si>
    <t>5628266</t>
  </si>
  <si>
    <t>f8bf262eb7898626ec18c51007373e2d</t>
  </si>
  <si>
    <t>122 of 481</t>
  </si>
  <si>
    <t>Avenida Dr Gilberto Cardoso, 375 | Vl Gustavo, Campos dos Goytacazes, State of Rio de Janeiro 28015140, Brazil</t>
  </si>
  <si>
    <t>Artesao Das Pizzas</t>
  </si>
  <si>
    <t>http://www.tripadvisor.in/Restaurant_Review-g2342757-d5387353-Reviews-Artesao_Das_Pizzas-Campos_dos_Goytacazes_State_of_Rio_de_Janeiro.html</t>
  </si>
  <si>
    <t>5387353</t>
  </si>
  <si>
    <t>5292481e2397d471bf69f695bf8bc97e</t>
  </si>
  <si>
    <t>130 of 471</t>
  </si>
  <si>
    <t>Brazilian, Japanese</t>
  </si>
  <si>
    <t>2422374972</t>
  </si>
  <si>
    <t>Rua Goncalves Dias, 432 - Valparaiso, Petropolis, State of Rio de Janeiro, Brazil</t>
  </si>
  <si>
    <t>Le Petit Poulet</t>
  </si>
  <si>
    <t>http://www.tripadvisor.in/Restaurant_Review-g303504-d5027131-Reviews-Le_Petit_Poulet-Petropolis_State_of_Rio_de_Janeiro.html</t>
  </si>
  <si>
    <t>5027131</t>
  </si>
  <si>
    <t>441539a608a5571ef38532d2b62ce44b</t>
  </si>
  <si>
    <t>Estrada Itaipuacu, 409 | Jd Das Americas, Marica, State of Rio de Janeiro 24900000, Brazil</t>
  </si>
  <si>
    <t>Espaco Marcabana</t>
  </si>
  <si>
    <t>http://www.tripadvisor.in/Restaurant_Review-g1747466-d5374653-Reviews-Espaco_Marcabana-Marica_State_of_Rio_de_Janeiro.html</t>
  </si>
  <si>
    <t>5374653</t>
  </si>
  <si>
    <t>4ad52d5018ed37492dd7ec9421a598fc</t>
  </si>
  <si>
    <t>Rua Marieta, 69 | Lagoa, Sao Joao De Meriti, State of Rio de Janeiro 25530093, Brazil</t>
  </si>
  <si>
    <t>Olaria's Bar</t>
  </si>
  <si>
    <t>http://www.tripadvisor.in/Restaurant_Review-g2342760-d5374294-Reviews-Olaria_s_Bar-Sao_Joao_De_Meriti_State_of_Rio_de_Janeiro.html</t>
  </si>
  <si>
    <t>5374294</t>
  </si>
  <si>
    <t>cbceb53bbe9eb43f25cf7c74a44f55fb</t>
  </si>
  <si>
    <t>(62) 3446-1006</t>
  </si>
  <si>
    <t>Av. Joao Bernardes Rabelo, 449 | Centro, Alto Paraiso de Goias, Chapada dos Veadeiros National Park, State of Goias 73770000, Brazil</t>
  </si>
  <si>
    <t>Oca Lila</t>
  </si>
  <si>
    <t>http://www.tripadvisor.in/Restaurant_Review-g2159104-d2388804-Reviews-Oca_Lila-Alto_Paraiso_de_Goias_Chapada_dos_Veadeiros_National_Park_State_of_Goia.html</t>
  </si>
  <si>
    <t>2388804</t>
  </si>
  <si>
    <t>fc3ddfa2f14737d79ed3091fb124b0fa</t>
  </si>
  <si>
    <t>137 of 363</t>
  </si>
  <si>
    <t>55 22 2623-0032</t>
  </si>
  <si>
    <t>Av Jose Bento Ribeiro Dantas, 3600 - Manguinhos, Buzios, State of Rio de Janeiro 28950000, Brazil</t>
  </si>
  <si>
    <t>Sabor Tropical Buzios</t>
  </si>
  <si>
    <t>http://www.tripadvisor.in/Restaurant_Review-g303492-d6008993-Reviews-Sabor_Tropical_Buzios-Buzios_State_of_Rio_de_Janeiro.html</t>
  </si>
  <si>
    <t>6008993</t>
  </si>
  <si>
    <t>b7c2b86ff4fd9abb9af2d486cf3f15c1</t>
  </si>
  <si>
    <t>29 August 2013</t>
  </si>
  <si>
    <t>160 of 363</t>
  </si>
  <si>
    <t>Es un restaurante sin lujos con buena comida a Kilo, es decir pagas por lo que te sirves. El surtido de comidas es amplio, sabroso y de buena calidad. Su precio medio es bajo en relación con otros restaurantes de Buzios que ofrecen este sistema de comidas. Ubicada en el centreo de Buzios en calle paralela a Rúa das Pedra. Lo recomiendo en especial para aquellos que deben cuidar su presupuesto.Gracias</t>
  </si>
  <si>
    <t>http://www.carlagourmet.com.br/portal/</t>
  </si>
  <si>
    <t>(22) 2623-9896</t>
  </si>
  <si>
    <t>Rua Manoel Turibio Farias, 152 | Centro, Buzios, State of Rio de Janeiro, Brazil</t>
  </si>
  <si>
    <t>Carla Gourmet</t>
  </si>
  <si>
    <t>http://www.tripadvisor.in/Restaurant_Review-g303492-d4097402-Reviews-Carla_Gourmet-Buzios_State_of_Rio_de_Janeiro.html</t>
  </si>
  <si>
    <t>4097402</t>
  </si>
  <si>
    <t>dd8fcdf54e799eea5a7221b53791d709</t>
  </si>
  <si>
    <t>Avenida 8, 1056 | Regiao Dos Lagos Sobradinho, Chapadao do Sul, State of Mato Grosso do Sul 79560000, Brazil</t>
  </si>
  <si>
    <t>Flipper</t>
  </si>
  <si>
    <t>http://www.tripadvisor.in/Restaurant_Review-g2577889-d5393445-Reviews-Flipper-Chapadao_do_Sul_State_of_Mato_Grosso_do_Sul.html</t>
  </si>
  <si>
    <t>5393445</t>
  </si>
  <si>
    <t>47f1879aa74d878dd029e94d74ba5654</t>
  </si>
  <si>
    <t>108 of 1,088</t>
  </si>
  <si>
    <t>Rua Sen Lucio Bittencourt, 2101 | Pr De Belas, Niteroi, State of Rio de Janeiro 24342040, Brazil</t>
  </si>
  <si>
    <t>Aroma &amp; Sabor</t>
  </si>
  <si>
    <t>http://www.tripadvisor.in/Restaurant_Review-g303500-d5361723-Reviews-Aroma_Sabor-Niteroi_State_of_Rio_de_Janeiro.html</t>
  </si>
  <si>
    <t>5361723</t>
  </si>
  <si>
    <t>e56027a8fe8486a505ea22c870df7ade</t>
  </si>
  <si>
    <t>Rua Ten Cel Cardoso, 732 | Centro, Campos dos Goytacazes, State of Rio de Janeiro 28035044, Brazil</t>
  </si>
  <si>
    <t>Sorveteria Sol &amp; Neve</t>
  </si>
  <si>
    <t>http://www.tripadvisor.in/Restaurant_Review-g2342757-d5759799-Reviews-Sorveteria_Sol_Neve-Campos_dos_Goytacazes_State_of_Rio_de_Janeiro.html</t>
  </si>
  <si>
    <t>5759799</t>
  </si>
  <si>
    <t>62a58e5282f8bf4fac230e93d5504692</t>
  </si>
  <si>
    <t>Rua Dolio Belatto, 155 | Centro, Inhumas, State of Goias 89837000, Brazil</t>
  </si>
  <si>
    <t>Didio's Bar</t>
  </si>
  <si>
    <t>http://www.tripadvisor.in/Restaurant_Review-g2345117-d5630833-Reviews-Didio_s_Bar-Inhumas_State_of_Goias.html</t>
  </si>
  <si>
    <t>5630833</t>
  </si>
  <si>
    <t>45b550083911996d5c0c3729534913db</t>
  </si>
  <si>
    <t>Rua Albertino Quadro Gama, 2 | Centro, Nova Friburgo, State of Rio de Janeiro 28633400, Brazil</t>
  </si>
  <si>
    <t>Bilisca Comida Caseira</t>
  </si>
  <si>
    <t>http://www.tripadvisor.in/Restaurant_Review-g303501-d5354127-Reviews-Bilisca_Comida_Caseira-Nova_Friburgo_State_of_Rio_de_Janeiro.html</t>
  </si>
  <si>
    <t>5354127</t>
  </si>
  <si>
    <t>d0773ff7b9cdc113a661dfcc55470cf0</t>
  </si>
  <si>
    <t>+55 21 3049-5401</t>
  </si>
  <si>
    <t>Rua Pernabucana, Sao Joao De Meriti, State of Rio de Janeiro 25550-590 S, Brazil</t>
  </si>
  <si>
    <t>ED Lanches</t>
  </si>
  <si>
    <t>http://www.tripadvisor.in/Restaurant_Review-g2342760-d6003881-Reviews-ED_Lanches-Sao_Joao_De_Meriti_State_of_Rio_de_Janeiro.html</t>
  </si>
  <si>
    <t>6003881</t>
  </si>
  <si>
    <t>6c37fb97074e47a353a2b5d4f365be89</t>
  </si>
  <si>
    <t>150 of 376</t>
  </si>
  <si>
    <t>Brazilian, Eclectic</t>
  </si>
  <si>
    <t>Everyday from 7am to 10pm</t>
  </si>
  <si>
    <t>http://www.portomarina1.com.br/</t>
  </si>
  <si>
    <t>(24)3367-0050</t>
  </si>
  <si>
    <t>Rodovia Governador Mario Covas, Km 489 | Pontal, Angra Dos Reis, State of Rio de Janeiro, Brazil</t>
  </si>
  <si>
    <t>Porto Marina I</t>
  </si>
  <si>
    <t>http://www.tripadvisor.in/Restaurant_Review-g303489-d2330739-Reviews-Porto_Marina_I-Angra_Dos_Reis_State_of_Rio_de_Janeiro.html</t>
  </si>
  <si>
    <t>2330739</t>
  </si>
  <si>
    <t>64e53afbbda5b96caa85a5498b64662c</t>
  </si>
  <si>
    <t>82 of 471</t>
  </si>
  <si>
    <t>Avenida Tiradentes, 84 | Centro, Petropolis, State of Rio de Janeiro 25685311, Brazil</t>
  </si>
  <si>
    <t>Cantina Qui Si Sana</t>
  </si>
  <si>
    <t>http://www.tripadvisor.in/Restaurant_Review-g303504-d5696668-Reviews-Cantina_Qui_Si_Sana-Petropolis_State_of_Rio_de_Janeiro.html</t>
  </si>
  <si>
    <t>5696668</t>
  </si>
  <si>
    <t>08bcc073fcc0bb781727b154c3015bb5</t>
  </si>
  <si>
    <t>Cristalina</t>
  </si>
  <si>
    <t>Rodovia Br 40, KM 65 | Centro, Cristalina, State of Goias 73850000, Brazil</t>
  </si>
  <si>
    <t>Fogao A Lenha</t>
  </si>
  <si>
    <t>http://www.tripadvisor.in/Restaurant_Review-g2345162-d5376926-Reviews-Fogao_A_Lenha-Cristalina_State_of_Goias.html</t>
  </si>
  <si>
    <t>5376926</t>
  </si>
  <si>
    <t>6a5de0fba5ca9e42364dbebc49968c52</t>
  </si>
  <si>
    <t>Rua C Ramos, 93 Lj A | Copacabana, Rio de Janeiro, State of Rio de Janeiro, Brazil</t>
  </si>
  <si>
    <t>Key Zen</t>
  </si>
  <si>
    <t>http://www.tripadvisor.in/Restaurant_Review-g303506-d4523746-Reviews-Key_Zen-Rio_de_Janeiro_State_of_Rio_de_Janeiro.html</t>
  </si>
  <si>
    <t>4523746</t>
  </si>
  <si>
    <t>71977ef16705ca3f67f5bb46d19cf2eb</t>
  </si>
  <si>
    <t>101 of 1,088</t>
  </si>
  <si>
    <t>http://www.restaurantejambeiro.com.br/</t>
  </si>
  <si>
    <t>(21) 2717-7393</t>
  </si>
  <si>
    <t>Rua Presidente Domiciano, 131 | Inga, Niteroi, State of Rio de Janeiro 24210-271, Brazil</t>
  </si>
  <si>
    <t>Restaurante Jambeiro</t>
  </si>
  <si>
    <t>http://www.tripadvisor.in/Restaurant_Review-g303500-d4737096-Reviews-Restaurante_Jambeiro-Niteroi_State_of_Rio_de_Janeiro.html</t>
  </si>
  <si>
    <t>4737096</t>
  </si>
  <si>
    <t>b22b7de801086b79aca08a6a54627886</t>
  </si>
  <si>
    <t>1,405 of 8,488</t>
  </si>
  <si>
    <t>http://www.spoleto.com.br/</t>
  </si>
  <si>
    <t>Av. das Americas, 500 bl 21 loja 114 | Barra da Tijuca, Rio de Janeiro, State of Rio de Janeiro, Brazil</t>
  </si>
  <si>
    <t>Spoleto</t>
  </si>
  <si>
    <t>http://www.tripadvisor.in/Restaurant_Review-g303506-d4527380-Reviews-Spoleto-Rio_de_Janeiro_State_of_Rio_de_Janeiro.html</t>
  </si>
  <si>
    <t>4527380</t>
  </si>
  <si>
    <t>7759f189f00fce41e3dae5d94d12fb4c</t>
  </si>
  <si>
    <t>1,492 of 8,488</t>
  </si>
  <si>
    <t>http://www.bardubom.com/quemsomos.html</t>
  </si>
  <si>
    <t>Rua Felipe Camarao, 165 | Vila Isabel, Rio de Janeiro, State of Rio de Janeiro, Brazil</t>
  </si>
  <si>
    <t>Bardubom</t>
  </si>
  <si>
    <t>http://www.tripadvisor.in/Restaurant_Review-g303506-d3694167-Reviews-Bardubom-Rio_de_Janeiro_State_of_Rio_de_Janeiro.html</t>
  </si>
  <si>
    <t>3694167</t>
  </si>
  <si>
    <t>94a035c0f7dbf7cf6946d3ba41811867</t>
  </si>
  <si>
    <t>Praca Nilo Pecanha, 79 | Vl Rica, Barra do Pirai, State of Rio de Janeiro 27123020, Brazil</t>
  </si>
  <si>
    <t>Bar Do Ronaldo</t>
  </si>
  <si>
    <t>http://www.tripadvisor.in/Restaurant_Review-g1754455-d5360360-Reviews-Bar_Do_Ronaldo-Barra_do_Pirai_State_of_Rio_de_Janeiro.html</t>
  </si>
  <si>
    <t>5360360</t>
  </si>
  <si>
    <t>18d1b9df4a6f90b8ae70498d3b679401</t>
  </si>
  <si>
    <t>Avenida Min Fernando Costa, 175 | Faz Caxias, Itaguai, State of Rio de Janeiro 23835302, Brazil</t>
  </si>
  <si>
    <t>Tradicao</t>
  </si>
  <si>
    <t>http://www.tripadvisor.in/Restaurant_Review-g2333138-d5763991-Reviews-Tradicao-Itaguai_State_of_Rio_de_Janeiro.html</t>
  </si>
  <si>
    <t>5763991</t>
  </si>
  <si>
    <t>0ea6cf1cbe3df5b4be2262dc06621352</t>
  </si>
  <si>
    <t>Rua Alberto Teixeira Da Cunha, 38 | Centro, Nilopolis, State of Rio de Janeiro 26510613, Brazil</t>
  </si>
  <si>
    <t>Hernandes e Cortez Refeicoes</t>
  </si>
  <si>
    <t>http://www.tripadvisor.in/Restaurant_Review-g1598524-d5714806-Reviews-Hernandes_e_Cortez_Refeicoes-Nilopolis_State_of_Rio_de_Janeiro.html</t>
  </si>
  <si>
    <t>5714806</t>
  </si>
  <si>
    <t>bce417b1ab3edfed44009c6ceb568c93</t>
  </si>
  <si>
    <t>12 of 481</t>
  </si>
  <si>
    <t>Avenida Dr Nilo Pecanha, 5 | Prq Sto Amaro, Campos dos Goytacazes, State of Rio de Janeiro 28030035, Brazil</t>
  </si>
  <si>
    <t>Mc' Donald' S</t>
  </si>
  <si>
    <t>http://www.tripadvisor.in/Restaurant_Review-g2342757-d5735639-Reviews-Mc_Donald_S-Campos_dos_Goytacazes_State_of_Rio_de_Janeiro.html</t>
  </si>
  <si>
    <t>5735639</t>
  </si>
  <si>
    <t>ff959883cd453e7793fbfca49bb8bb94</t>
  </si>
  <si>
    <t>82 of 8,488</t>
  </si>
  <si>
    <t>Rio Design Leblon - subsolo | Leblon, Rio de Janeiro, State of Rio de Janeiro, Brazil</t>
  </si>
  <si>
    <t>Da Silva</t>
  </si>
  <si>
    <t>http://www.tripadvisor.in/Restaurant_Review-g303506-d3810973-Reviews-Da_Silva-Rio_de_Janeiro_State_of_Rio_de_Janeiro.html</t>
  </si>
  <si>
    <t>3810973</t>
  </si>
  <si>
    <t>47b8185f72cccf843ad649eaa050bb0b</t>
  </si>
  <si>
    <t>Rua Max De Vasconcelos, 198 | Prq Leopoldina, Campos dos Goytacazes, State of Rio de Janeiro 28051190, Brazil</t>
  </si>
  <si>
    <t>Rota Do Acai</t>
  </si>
  <si>
    <t>http://www.tripadvisor.in/Restaurant_Review-g2342757-d5753501-Reviews-Rota_Do_Acai-Campos_dos_Goytacazes_State_of_Rio_de_Janeiro.html</t>
  </si>
  <si>
    <t>5753501</t>
  </si>
  <si>
    <t>ee8ad0878036daedb33ba5a41af73c5f</t>
  </si>
  <si>
    <t>Chapadao do Ceu</t>
  </si>
  <si>
    <t>Rua Ipe Oeste, SN | Centro, Chapadao do Ceu, State of Goias 75828000, Brazil</t>
  </si>
  <si>
    <t>Alex Lanches e Pizza Konne</t>
  </si>
  <si>
    <t>http://www.tripadvisor.in/Restaurant_Review-g2572802-d5669565-Reviews-Alex_Lanches_e_Pizza_Konne-Chapadao_do_Ceu_State_of_Goias.html</t>
  </si>
  <si>
    <t>5669565</t>
  </si>
  <si>
    <t>97bb9e6af0f7aef7ac827fbe6e94525f</t>
  </si>
  <si>
    <t>3,768 of 8,488</t>
  </si>
  <si>
    <t>Rua Belchior Fonseca, 333 | Pedra De Guaratiba, Rio de Janeiro, State of Rio de Janeiro, Brazil</t>
  </si>
  <si>
    <t>Danados Pizza</t>
  </si>
  <si>
    <t>http://www.tripadvisor.in/Restaurant_Review-g303506-d4530678-Reviews-Danados_Pizza-Rio_de_Janeiro_State_of_Rio_de_Janeiro.html</t>
  </si>
  <si>
    <t>4530678</t>
  </si>
  <si>
    <t>58c7f67c810001c7cb1a615e569969c6</t>
  </si>
  <si>
    <t>Rua Kisleu Dias Maciel, SN | Centro, Cristalina, State of Goias 73850000, Brazil</t>
  </si>
  <si>
    <t>Restaurante e Sorveteria Glicose</t>
  </si>
  <si>
    <t>http://www.tripadvisor.in/Restaurant_Review-g2345162-d5363985-Reviews-Restaurante_e_Sorveteria_Glicose-Cristalina_State_of_Goias.html</t>
  </si>
  <si>
    <t>5363985</t>
  </si>
  <si>
    <t>e9449574dba62d09cfde3e8920b67a38</t>
  </si>
  <si>
    <t>970 of 8,488</t>
  </si>
  <si>
    <t>+55 (0) 21 2491 2920</t>
  </si>
  <si>
    <t>Avenida Armando Lombardi, 350/316 | Barra da Tijuca, Rio de Janeiro, State of Rio de Janeiro 350/316, Brazil</t>
  </si>
  <si>
    <t>Wasabi Sushi</t>
  </si>
  <si>
    <t>http://www.tripadvisor.in/Restaurant_Review-g303506-d2440185-Reviews-Wasabi_Sushi-Rio_de_Janeiro_State_of_Rio_de_Janeiro.html</t>
  </si>
  <si>
    <t>2440185</t>
  </si>
  <si>
    <t>f2dcb28f364e32b9fde9dd49d11fe6ab</t>
  </si>
  <si>
    <t>Rua Sta Angela, 372 | Vl Palmeiras, Paraty, State of Rio de Janeiro 02727000, Brazil</t>
  </si>
  <si>
    <t>Paulu's Bar</t>
  </si>
  <si>
    <t>http://www.tripadvisor.in/Restaurant_Review-g303503-d5639320-Reviews-Paulu_s_Bar-Paraty_State_of_Rio_de_Janeiro.html</t>
  </si>
  <si>
    <t>5639320</t>
  </si>
  <si>
    <t>1ae7501e83d61125443f6481ee5c9d8d</t>
  </si>
  <si>
    <t>Avenida Br Do Rio Branco, 3 | Sto Amaro, Petropolis, State of Rio de Janeiro 25680120, Brazil</t>
  </si>
  <si>
    <t>Recanto Do Sabor</t>
  </si>
  <si>
    <t>http://www.tripadvisor.in/Restaurant_Review-g303504-d5386462-Reviews-Recanto_Do_Sabor-Petropolis_State_of_Rio_de_Janeiro.html</t>
  </si>
  <si>
    <t>5386462</t>
  </si>
  <si>
    <t>2ffb1260034684bd5ed1759a83888594</t>
  </si>
  <si>
    <t>http://www.choperiasansarah.com.br</t>
  </si>
  <si>
    <t>Rio Quente</t>
  </si>
  <si>
    <t>34521402</t>
  </si>
  <si>
    <t>Rua Maranhao Qd 11 Lt 01, Rio Quente, State of Goias, Brazil</t>
  </si>
  <si>
    <t>Choperia San Sarah</t>
  </si>
  <si>
    <t>http://www.tripadvisor.in/Restaurant_Review-g2229474-d4608585-Reviews-Choperia_San_Sarah-Rio_Quente_State_of_Goias.html</t>
  </si>
  <si>
    <t>4608585</t>
  </si>
  <si>
    <t>e3edef6fab8d548da9f0863ad1549654</t>
  </si>
  <si>
    <t>4 of 136</t>
  </si>
  <si>
    <t>R Joao De Castro, 1498 | Cabuis, Nilopolis, State of Rio de Janeiro, Brazil</t>
  </si>
  <si>
    <t>Pizzaria Dinnos Pizza</t>
  </si>
  <si>
    <t>http://www.tripadvisor.in/Restaurant_Review-g1598524-d4535792-Reviews-Pizzaria_Dinnos_Pizza-Nilopolis_State_of_Rio_de_Janeiro.html</t>
  </si>
  <si>
    <t>4535792</t>
  </si>
  <si>
    <t>04e89a2eed0707d059561984a950f7ed</t>
  </si>
  <si>
    <t>Rua 2, 145 | Prq Aeroporto, Macae, State of Rio de Janeiro 27971150, Brazil</t>
  </si>
  <si>
    <t>Chaveco's Lanches</t>
  </si>
  <si>
    <t>http://www.tripadvisor.in/Restaurant_Review-g609133-d5700316-Reviews-Chaveco_s_Lanches-Macae_State_of_Rio_de_Janeiro.html</t>
  </si>
  <si>
    <t>5700316</t>
  </si>
  <si>
    <t>97ca60885b046cca9541a8aaa61a80c9</t>
  </si>
  <si>
    <t>- 23 Jul 2014</t>
  </si>
  <si>
    <t>237 of 471</t>
  </si>
  <si>
    <t>Rua 16 De Marco, 45 | Centro, Petropolis, State of Rio de Janeiro 25620040, Brazil</t>
  </si>
  <si>
    <t>Bob S</t>
  </si>
  <si>
    <t>http://www.tripadvisor.in/Restaurant_Review-g303504-d5691297-Reviews-Bob_S-Petropolis_State_of_Rio_de_Janeiro.html</t>
  </si>
  <si>
    <t>5691297</t>
  </si>
  <si>
    <t>84cf338f77ccf76b62969c04ae405197</t>
  </si>
  <si>
    <t>Rua Pedro Wieler, 711 | Xaxim, Inhumas, State of Goias 81830100, Brazil</t>
  </si>
  <si>
    <t>Bar Marea</t>
  </si>
  <si>
    <t>http://www.tripadvisor.in/Restaurant_Review-g2345117-d5633528-Reviews-Bar_Marea-Inhumas_State_of_Goias.html</t>
  </si>
  <si>
    <t>5633528</t>
  </si>
  <si>
    <t>4a75ce83c11b7f9e37286ea4542dc87c</t>
  </si>
  <si>
    <t>Rua Tamarataca, 70 | Mooca, Inhumas, State of Goias 03119010, Brazil</t>
  </si>
  <si>
    <t>Borboleta's Burger</t>
  </si>
  <si>
    <t>http://www.tripadvisor.in/Restaurant_Review-g2345117-d5634734-Reviews-Borboleta_s_Burger-Inhumas_State_of_Goias.html</t>
  </si>
  <si>
    <t>5634734</t>
  </si>
  <si>
    <t>29e142e7a75e3284ad1855bd9ca21895</t>
  </si>
  <si>
    <t>51 of 465</t>
  </si>
  <si>
    <t>Rua Pe Roberto Saboia De Medeiros, 37 | Curicica, Nova Friburgo, State of Rio de Janeiro 28625080, Brazil</t>
  </si>
  <si>
    <t>Casa Da Picanha</t>
  </si>
  <si>
    <t>http://www.tripadvisor.in/Restaurant_Review-g303501-d5368825-Reviews-Casa_Da_Picanha-Nova_Friburgo_State_of_Rio_de_Janeiro.html</t>
  </si>
  <si>
    <t>5368825</t>
  </si>
  <si>
    <t>a673c3f8e488f85933958dffea691ea3</t>
  </si>
  <si>
    <t>150 of 832</t>
  </si>
  <si>
    <t>Rua 71, 7 | St Central, Paraty, State of Rio de Janeiro 74055200, Brazil</t>
  </si>
  <si>
    <t>Bacanas Bar</t>
  </si>
  <si>
    <t>http://www.tripadvisor.in/Restaurant_Review-g303503-d5665482-Reviews-Bacanas_Bar-Paraty_State_of_Rio_de_Janeiro.html</t>
  </si>
  <si>
    <t>5665482</t>
  </si>
  <si>
    <t>368f2c960fc971d143e91c4a5be1a434</t>
  </si>
  <si>
    <t>63 of 376</t>
  </si>
  <si>
    <t>24-3365-4506</t>
  </si>
  <si>
    <t>Rua Coronel Otavio Brasil, N0 70 C/Rua Lidia Coutinho, 85, Angra Dos Reis, State of Rio de Janeiro 23906200, Brazil</t>
  </si>
  <si>
    <t>Casanova De Angra</t>
  </si>
  <si>
    <t>http://www.tripadvisor.in/Restaurant_Review-g303489-d3259665-Reviews-Casanova_De_Angra-Angra_Dos_Reis_State_of_Rio_de_Janeiro.html</t>
  </si>
  <si>
    <t>3259665</t>
  </si>
  <si>
    <t>c03676ac2b83d9831ccd493a593ba913</t>
  </si>
  <si>
    <t>Uruacu</t>
  </si>
  <si>
    <t>Avenida Tocantins, 27 | Centro, Uruacu, State of Goias 76400000, Brazil</t>
  </si>
  <si>
    <t>Lanche Tocantins</t>
  </si>
  <si>
    <t>http://www.tripadvisor.in/Restaurant_Review-g2347144-d5720420-Reviews-Lanche_Tocantins-Uruacu_State_of_Goias.html</t>
  </si>
  <si>
    <t>5720420</t>
  </si>
  <si>
    <t>bad7d57a0d81ece1a0c3d73f7b449724</t>
  </si>
  <si>
    <t>Itapirapua</t>
  </si>
  <si>
    <t>Avenida Joaquim Pimenta, 23 | Centro, Itapirapua, State of Goias 76290000, Brazil</t>
  </si>
  <si>
    <t>Panificadora Elo-Sin</t>
  </si>
  <si>
    <t>http://www.tripadvisor.in/Restaurant_Review-g2572073-d5659946-Reviews-Panificadora_Elo_Sin-Itapirapua_State_of_Goias.html</t>
  </si>
  <si>
    <t>5659946</t>
  </si>
  <si>
    <t>14f7a22550509c4c90b30b2950eac360</t>
  </si>
  <si>
    <t>24 of 344</t>
  </si>
  <si>
    <t>Rio das Ostras</t>
  </si>
  <si>
    <t>Avenida Costazul, SN | Vl Franca, Rio das Ostras, State of Rio de Janeiro 28890000, Brazil</t>
  </si>
  <si>
    <t>Juliens Restaurante</t>
  </si>
  <si>
    <t>http://www.tripadvisor.in/Restaurant_Review-g1487720-d5376781-Reviews-Juliens_Restaurante-Rio_das_Ostras_State_of_Rio_de_Janeiro.html</t>
  </si>
  <si>
    <t>5376781</t>
  </si>
  <si>
    <t>2138850f1e43bbf2c766cf6b0bcdee9a</t>
  </si>
  <si>
    <t>198 of 8,488</t>
  </si>
  <si>
    <t>Jardim Botânico</t>
  </si>
  <si>
    <t>Rua Jardim Botanico, Rio de Janeiro, State of Rio de Janeiro, Brazil</t>
  </si>
  <si>
    <t>File de Ouro</t>
  </si>
  <si>
    <t>http://www.tripadvisor.in/Restaurant_Review-g303506-d1012492-Reviews-File_de_Ouro-Rio_de_Janeiro_State_of_Rio_de_Janeiro.html</t>
  </si>
  <si>
    <t>1012492</t>
  </si>
  <si>
    <t>deed0ee7b4fe5068167cb407f0e54955</t>
  </si>
  <si>
    <t>182 of 832</t>
  </si>
  <si>
    <t>Ilha Do Pelado, SN | Pr De Geriba, Paraty, State of Rio de Janeiro 23970000, Brazil</t>
  </si>
  <si>
    <t>Bar Da Bete</t>
  </si>
  <si>
    <t>http://www.tripadvisor.in/Restaurant_Review-g303503-d5377797-Reviews-Bar_Da_Bete-Paraty_State_of_Rio_de_Janeiro.html</t>
  </si>
  <si>
    <t>5377797</t>
  </si>
  <si>
    <t>eab1dbb97b5a5f06e5db981bc4bac42e</t>
  </si>
  <si>
    <t>Goiatuba</t>
  </si>
  <si>
    <t>Avenida Pres Getulio Vargas, 487 | St Central, Goiatuba, State of Goias 75600000, Brazil</t>
  </si>
  <si>
    <t>Mult Paes</t>
  </si>
  <si>
    <t>http://www.tripadvisor.in/Restaurant_Review-g2348163-d5653035-Reviews-Mult_Paes-Goiatuba_State_of_Goias.html</t>
  </si>
  <si>
    <t>5653035</t>
  </si>
  <si>
    <t>6b5637081f5c3521d4eb4476181c9e12</t>
  </si>
  <si>
    <t>Via Nova Veneza, SN | Cond Cidade Universitaria, Inhumas, State of Goias 74691080, Brazil</t>
  </si>
  <si>
    <t>Bar Do Luis</t>
  </si>
  <si>
    <t>http://www.tripadvisor.in/Restaurant_Review-g2345117-d5635386-Reviews-Bar_Do_Luis-Inhumas_State_of_Goias.html</t>
  </si>
  <si>
    <t>5635386</t>
  </si>
  <si>
    <t>5592ab1d9e1bdf01dfb121d3812707fd</t>
  </si>
  <si>
    <t>Av Contorno 2594 | Vila Tanque, Rio de Janeiro, State of Rio de Janeiro, Brazil</t>
  </si>
  <si>
    <t>Restaurante E Lanchonete Bandeirantes</t>
  </si>
  <si>
    <t>http://www.tripadvisor.in/Restaurant_Review-g303506-d4531611-Reviews-Restaurante_E_Lanchonete_Bandeirantes-Rio_de_Janeiro_State_of_Rio_de_Janeiro.html</t>
  </si>
  <si>
    <t>4531611</t>
  </si>
  <si>
    <t>95d7618cc6b117ecec7975c5ba143b60</t>
  </si>
  <si>
    <t>3,181 of 8,488</t>
  </si>
  <si>
    <t>212567-1041</t>
  </si>
  <si>
    <t>Rua Barao De Mesquita, 280 Loja 285 - D, Rio de Janeiro, State of Rio de Janeiro 20540003, Brazil</t>
  </si>
  <si>
    <t>Kilocal</t>
  </si>
  <si>
    <t>http://www.tripadvisor.in/Restaurant_Review-g303506-d3259926-Reviews-Kilocal-Rio_de_Janeiro_State_of_Rio_de_Janeiro.html</t>
  </si>
  <si>
    <t>3259926</t>
  </si>
  <si>
    <t>a1377516b07755b77cb3bb3ca388c956</t>
  </si>
  <si>
    <t>1,175 of 8,488</t>
  </si>
  <si>
    <t>Rua Tirol, 54 | Freguesia, Rio de Janeiro, State of Rio de Janeiro, Brazil</t>
  </si>
  <si>
    <t>Habib's</t>
  </si>
  <si>
    <t>http://www.tripadvisor.in/Restaurant_Review-g303506-d4524804-Reviews-Habib_s-Rio_de_Janeiro_State_of_Rio_de_Janeiro.html</t>
  </si>
  <si>
    <t>4524804</t>
  </si>
  <si>
    <t>9a8f07170bba409cf14350ed259f1689</t>
  </si>
  <si>
    <t>Rodovia Mg 184, SN | Aterro Sta Quiteria, Paraty, State of Rio de Janeiro 37150000, Brazil</t>
  </si>
  <si>
    <t>Bar e Restaurante Peixe Frito</t>
  </si>
  <si>
    <t>http://www.tripadvisor.in/Restaurant_Review-g303503-d5624524-Reviews-Bar_e_Restaurante_Peixe_Frito-Paraty_State_of_Rio_de_Janeiro.html</t>
  </si>
  <si>
    <t>5624524</t>
  </si>
  <si>
    <t>55894f3ddee42796873ecf3b6bafe297</t>
  </si>
  <si>
    <t>Mairipotaba</t>
  </si>
  <si>
    <t>Avenida 12 De Novembro, 845 | St Central, Mairipotaba, State of Goias 75630000, Brazil</t>
  </si>
  <si>
    <t>Bella Panificadora e Confeitaria</t>
  </si>
  <si>
    <t>http://www.tripadvisor.in/Restaurant_Review-g5452969-d5649691-Reviews-Bella_Panificadora_e_Confeitaria-Mairipotaba_State_of_Goias.html</t>
  </si>
  <si>
    <t>5649691</t>
  </si>
  <si>
    <t>8535ac2b4a303117a7d0d6b7b3c7663f</t>
  </si>
  <si>
    <t>+55 21 3781-2135</t>
  </si>
  <si>
    <t>Rua General Bocaiuva N 339, Itaguai, State of Rio de Janeiro 23815-310, Brazil</t>
  </si>
  <si>
    <t>Restaurante Joao E Maria</t>
  </si>
  <si>
    <t>http://www.tripadvisor.in/Restaurant_Review-g2333138-d6010332-Reviews-Restaurante_Joao_E_Maria-Itaguai_State_of_Rio_de_Janeiro.html</t>
  </si>
  <si>
    <t>6010332</t>
  </si>
  <si>
    <t>e46347dbe63cc0286cb72e442aa4d9dd</t>
  </si>
  <si>
    <t>Rua Dr Carlos Imbassahy, 48 | Fonseca, Niteroi, State of Rio de Janeiro 24120440, Brazil</t>
  </si>
  <si>
    <t>Lanchonete Do Gordo</t>
  </si>
  <si>
    <t>http://www.tripadvisor.in/Restaurant_Review-g303500-d5725064-Reviews-Lanchonete_Do_Gordo-Niteroi_State_of_Rio_de_Janeiro.html</t>
  </si>
  <si>
    <t>5725064</t>
  </si>
  <si>
    <t>24ee480d0b6428410df2b622497a071e</t>
  </si>
  <si>
    <t>Avenida Alberto Braune, 121 | Centro, Nova Friburgo, State of Rio de Janeiro 28613001, Brazil</t>
  </si>
  <si>
    <t>Bom Gosto e Apetite</t>
  </si>
  <si>
    <t>http://www.tripadvisor.in/Restaurant_Review-g303501-d5691951-Reviews-Bom_Gosto_e_Apetite-Nova_Friburgo_State_of_Rio_de_Janeiro.html</t>
  </si>
  <si>
    <t>5691951</t>
  </si>
  <si>
    <t>d88d08987232886b68b3e59f58b4d823</t>
  </si>
  <si>
    <t>Rua Teresa, 60 | At Da Serra, Petropolis, State of Rio de Janeiro 25625018, Brazil</t>
  </si>
  <si>
    <t>Rotisseria Truci</t>
  </si>
  <si>
    <t>http://www.tripadvisor.in/Restaurant_Review-g303504-d5753551-Reviews-Rotisseria_Truci-Petropolis_State_of_Rio_de_Janeiro.html</t>
  </si>
  <si>
    <t>5753551</t>
  </si>
  <si>
    <t>2e0a7d6e24112e1e21f01ef599c96570</t>
  </si>
  <si>
    <t>2,091 of 8,488</t>
  </si>
  <si>
    <t>Avenida Pres Wilson, 164 | Centro, Rio de Janeiro, State of Rio de Janeiro 20030020, Brazil</t>
  </si>
  <si>
    <t>Foco Cafeteria</t>
  </si>
  <si>
    <t>http://www.tripadvisor.in/Restaurant_Review-g303506-d5710974-Reviews-Foco_Cafeteria-Rio_de_Janeiro_State_of_Rio_de_Janeiro.html</t>
  </si>
  <si>
    <t>5710974</t>
  </si>
  <si>
    <t>37c8783b13bf68919f65b7504587781b</t>
  </si>
  <si>
    <t>Avenida Dr Galdino Do Valle Filho, 81 | Centro, Nova Friburgo, State of Rio de Janeiro 28625010, Brazil</t>
  </si>
  <si>
    <t>Cantina Art Melody</t>
  </si>
  <si>
    <t>http://www.tripadvisor.in/Restaurant_Review-g303501-d5696154-Reviews-Cantina_Art_Melody-Nova_Friburgo_State_of_Rio_de_Janeiro.html</t>
  </si>
  <si>
    <t>5696154</t>
  </si>
  <si>
    <t>a85dd1b64aebfe145ac7234d10c42717</t>
  </si>
  <si>
    <t>Rua Sta Margarida, 352 | Eden, Sao Joao De Meriti, State of Rio de Janeiro 25545180, Brazil</t>
  </si>
  <si>
    <t>Mana Lanchonete e Pizzaria</t>
  </si>
  <si>
    <t>http://www.tripadvisor.in/Restaurant_Review-g2342760-d5734119-Reviews-Mana_Lanchonete_e_Pizzaria-Sao_Joao_De_Meriti_State_of_Rio_de_Janeiro.html</t>
  </si>
  <si>
    <t>5734119</t>
  </si>
  <si>
    <t>ae10975adfe51b212712829b030b99db</t>
  </si>
  <si>
    <t>2,159 of 8,488</t>
  </si>
  <si>
    <t>Rua do Canal, 68, Rio de Janeiro, State of Rio de Janeiro, Brazil</t>
  </si>
  <si>
    <t>Sup-Bar</t>
  </si>
  <si>
    <t>http://www.tripadvisor.in/Restaurant_Review-g303506-d4414109-Reviews-Sup_Bar-Rio_de_Janeiro_State_of_Rio_de_Janeiro.html</t>
  </si>
  <si>
    <t>4414109</t>
  </si>
  <si>
    <t>8b876e49175f346667690f8116f4e45b</t>
  </si>
  <si>
    <t>Rua Claudionor Peri, 25 | Vilar Dos Teles, Sao Joao De Meriti, State of Rio de Janeiro 25555831, Brazil</t>
  </si>
  <si>
    <t>Lanchonete Rei Dos Sucos</t>
  </si>
  <si>
    <t>http://www.tripadvisor.in/Restaurant_Review-g2342760-d5730024-Reviews-Lanchonete_Rei_Dos_Sucos-Sao_Joao_De_Meriti_State_of_Rio_de_Janeiro.html</t>
  </si>
  <si>
    <t>5730024</t>
  </si>
  <si>
    <t>7c78c9b1d23cf634beb2ea2108475b92</t>
  </si>
  <si>
    <t>Rua Pedro Maciel, 105 | S Geraldo, Paraty, State of Rio de Janeiro 12800000, Brazil</t>
  </si>
  <si>
    <t>Bar e Mercearia Santa Clara</t>
  </si>
  <si>
    <t>http://www.tripadvisor.in/Restaurant_Review-g303503-d5619316-Reviews-Bar_e_Mercearia_Santa_Clara-Paraty_State_of_Rio_de_Janeiro.html</t>
  </si>
  <si>
    <t>5619316</t>
  </si>
  <si>
    <t>1be7e1ddffa2cd1d62a9b8276659b1d6</t>
  </si>
  <si>
    <t>512 of 8,488</t>
  </si>
  <si>
    <t>http://www.turinotijuca.com.br/</t>
  </si>
  <si>
    <t>Rua Santa Sofia, 114 | Tijuca, Rio de Janeiro, State of Rio de Janeiro, Brazil</t>
  </si>
  <si>
    <t>Turino Tijuca</t>
  </si>
  <si>
    <t>http://www.tripadvisor.in/Restaurant_Review-g303506-d3792502-Reviews-Turino_Tijuca-Rio_de_Janeiro_State_of_Rio_de_Janeiro.html</t>
  </si>
  <si>
    <t>3792502</t>
  </si>
  <si>
    <t>0a5bf3ca114fc0e3c8b34880d58e4163</t>
  </si>
  <si>
    <t>100 of 376</t>
  </si>
  <si>
    <t>http://www.bemnatural.com.br/restaurante#googtrans(pt|en)</t>
  </si>
  <si>
    <t>contato@bemnatural.com.br</t>
  </si>
  <si>
    <t>55 (24) 3377-6826</t>
  </si>
  <si>
    <t>Illha Grande, Praia de Aracatiba | Bem Natural Pousada e Camping, Angra Dos Reis, State of Rio de Janeiro, Brazil</t>
  </si>
  <si>
    <t>Bem Natural Restaurant</t>
  </si>
  <si>
    <t>http://www.tripadvisor.in/Restaurant_Review-g303489-d5289485-Reviews-Bem_Natural_Restaurant-Angra_Dos_Reis_State_of_Rio_de_Janeiro.html</t>
  </si>
  <si>
    <t>5289485</t>
  </si>
  <si>
    <t>29d84566897958031dbb7c115655949a</t>
  </si>
  <si>
    <t>Rua Pref Joao Gregorio Galindo, 50 | Japuiba Cunhambebe, Angra Dos Reis, State of Rio de Janeiro 23934005, Brazil</t>
  </si>
  <si>
    <t>Falkon's Bar</t>
  </si>
  <si>
    <t>http://www.tripadvisor.in/Restaurant_Review-g303489-d5710068-Reviews-Falkon_s_Bar-Angra_Dos_Reis_State_of_Rio_de_Janeiro.html</t>
  </si>
  <si>
    <t>5710068</t>
  </si>
  <si>
    <t>b9b7d500e7800dea9b643e956f455c62</t>
  </si>
  <si>
    <t>1,462 of 8,488</t>
  </si>
  <si>
    <t>http://sushimar.com.br/</t>
  </si>
  <si>
    <t>+55 21 2274-3999</t>
  </si>
  <si>
    <t>Rua dos Oitis, 6, Rio de Janeiro, State of Rio de Janeiro, Brazil</t>
  </si>
  <si>
    <t>Sushimar (Gavea)</t>
  </si>
  <si>
    <t>http://www.tripadvisor.in/Restaurant_Review-g303506-d1837814-Reviews-Sushimar_Gavea-Rio_de_Janeiro_State_of_Rio_de_Janeiro.html</t>
  </si>
  <si>
    <t>1837814</t>
  </si>
  <si>
    <t>a95ae7a03bb8f1a588a6df0f80464bbc</t>
  </si>
  <si>
    <t>Rua Dr Morais Barbosa, 312 | Centro, Barra do Pirai, State of Rio de Janeiro 27120040, Brazil</t>
  </si>
  <si>
    <t>Tok De Malicia</t>
  </si>
  <si>
    <t>http://www.tripadvisor.in/Restaurant_Review-g1754455-d5763609-Reviews-Tok_De_Malicia-Barra_do_Pirai_State_of_Rio_de_Janeiro.html</t>
  </si>
  <si>
    <t>5763609</t>
  </si>
  <si>
    <t>806ac530664fa0afbdade0fb78cf5247</t>
  </si>
  <si>
    <t>354 of 8,488</t>
  </si>
  <si>
    <t>http://www.dabrambini.com.br/</t>
  </si>
  <si>
    <t>+55(21)22754346</t>
  </si>
  <si>
    <t>Av. Atlantica, 514, Rio de Janeiro, State of Rio de Janeiro 22010-000 , Brazil</t>
  </si>
  <si>
    <t>Da Brambini</t>
  </si>
  <si>
    <t>http://www.tripadvisor.in/Restaurant_Review-g303506-d1062316-Reviews-Da_Brambini-Rio_de_Janeiro_State_of_Rio_de_Janeiro.html</t>
  </si>
  <si>
    <t>1062316</t>
  </si>
  <si>
    <t>e94a6dc22499c109305eaf36a1b03ba6</t>
  </si>
  <si>
    <t>Avenida 7 De Setembro, 33 | Batel, Niteroi, State of Rio de Janeiro 24230250, Brazil</t>
  </si>
  <si>
    <t>Salluti &amp; Cia</t>
  </si>
  <si>
    <t>http://www.tripadvisor.in/Restaurant_Review-g303500-d5355697-Reviews-Salluti_Cia-Niteroi_State_of_Rio_de_Janeiro.html</t>
  </si>
  <si>
    <t>5355697</t>
  </si>
  <si>
    <t>1c4f581db8a39d0830ddfd06a96d9dab</t>
  </si>
  <si>
    <t>Rua Polidoro De Albuquerque, 1405 | Bairro Floresta, Inhumas, State of Goias 99500000, Brazil</t>
  </si>
  <si>
    <t>Bar Da Vera</t>
  </si>
  <si>
    <t>http://www.tripadvisor.in/Restaurant_Review-g2345117-d5626861-Reviews-Bar_Da_Vera-Inhumas_State_of_Goias.html</t>
  </si>
  <si>
    <t>5626861</t>
  </si>
  <si>
    <t>774417f75db85f5502b9065e69d6af58</t>
  </si>
  <si>
    <t>Avenida Vsc Do Rio Branco, 521 | Centro, Niteroi, State of Rio de Janeiro 24020004, Brazil</t>
  </si>
  <si>
    <t>Chuf</t>
  </si>
  <si>
    <t>http://www.tripadvisor.in/Restaurant_Review-g303500-d5342270-Reviews-Chuf-Niteroi_State_of_Rio_de_Janeiro.html</t>
  </si>
  <si>
    <t>5342270</t>
  </si>
  <si>
    <t>826cf5a442dc5ed3820f7a3ffaeed820</t>
  </si>
  <si>
    <t>808 of 8,488</t>
  </si>
  <si>
    <t>Rua Paula Freitas, 66 B | Copacabana, Rio de Janeiro, State of Rio de Janeiro, Brazil</t>
  </si>
  <si>
    <t>Galeto Viva Flor</t>
  </si>
  <si>
    <t>http://www.tripadvisor.in/Restaurant_Review-g303506-d4523547-Reviews-Galeto_Viva_Flor-Rio_de_Janeiro_State_of_Rio_de_Janeiro.html</t>
  </si>
  <si>
    <t>4523547</t>
  </si>
  <si>
    <t>ef320a1a66df03bfeb2aba0da6ce0eb9</t>
  </si>
  <si>
    <t>22 July 2014</t>
  </si>
  <si>
    <t>69 of 363</t>
  </si>
  <si>
    <t>9  - 46 </t>
  </si>
  <si>
    <t>http://www.budabeachbrasil.com</t>
  </si>
  <si>
    <t>contact@budabeachbrasil.com</t>
  </si>
  <si>
    <t>+55 22 2623-6194</t>
  </si>
  <si>
    <t>Avenida Jose Bento Ribeiro Dantas 534, Buzios, State of Rio de Janeiro 28950000, Brazil</t>
  </si>
  <si>
    <t>Buda Beach Buzios</t>
  </si>
  <si>
    <t>http://www.tripadvisor.in/Restaurant_Review-g303492-d3233285-Reviews-Buda_Beach_Buzios-Buzios_State_of_Rio_de_Janeiro.html</t>
  </si>
  <si>
    <t>3233285</t>
  </si>
  <si>
    <t>273385c374da3633213d5417188c6590</t>
  </si>
  <si>
    <t>50 of 465</t>
  </si>
  <si>
    <t>Av Manoel Carneiro Menezes, 3379 Lj 2 | Mury, Nova Friburgo, State of Rio de Janeiro, Brazil</t>
  </si>
  <si>
    <t>Restaurante Don Quixote</t>
  </si>
  <si>
    <t>http://www.tripadvisor.in/Restaurant_Review-g303501-d4532656-Reviews-Restaurante_Don_Quixote-Nova_Friburgo_State_of_Rio_de_Janeiro.html</t>
  </si>
  <si>
    <t>4532656</t>
  </si>
  <si>
    <t>79a57d3c527f3ccc726ee835c9e3797b</t>
  </si>
  <si>
    <t>Travessa Joao Paulo Ii, SN | Ipueiras, Paraty, State of Rio de Janeiro 64600000, Brazil</t>
  </si>
  <si>
    <t>Almeidinhas Bar</t>
  </si>
  <si>
    <t>http://www.tripadvisor.in/Restaurant_Review-g303503-d5632332-Reviews-Almeidinhas_Bar-Paraty_State_of_Rio_de_Janeiro.html</t>
  </si>
  <si>
    <t>5632332</t>
  </si>
  <si>
    <t>5ff3ade7fde13fea50842c90e629e68b</t>
  </si>
  <si>
    <t>138 of 481</t>
  </si>
  <si>
    <t>Avenida Pelinca, 402 | Centro, Campos dos Goytacazes, State of Rio de Janeiro 28035053, Brazil</t>
  </si>
  <si>
    <t>Club</t>
  </si>
  <si>
    <t>http://www.tripadvisor.in/Restaurant_Review-g2342757-d5356162-Reviews-Club-Campos_dos_Goytacazes_State_of_Rio_de_Janeiro.html</t>
  </si>
  <si>
    <t>5356162</t>
  </si>
  <si>
    <t>82a25b8190fb0471357b6a3e0209d824</t>
  </si>
  <si>
    <t>207 of 8,488</t>
  </si>
  <si>
    <t>http://barracadachiquita.com.br/</t>
  </si>
  <si>
    <t>Pavilhao de Sao Cristovao, Rio de Janeiro, State of Rio de Janeiro, Brazil</t>
  </si>
  <si>
    <t>Barraca da Chiquita</t>
  </si>
  <si>
    <t>http://www.tripadvisor.in/Restaurant_Review-g303506-d2310651-Reviews-Barraca_da_Chiquita-Rio_de_Janeiro_State_of_Rio_de_Janeiro.html</t>
  </si>
  <si>
    <t>2310651</t>
  </si>
  <si>
    <t>aa097c88adfdd0b714ccc88ade61fa84</t>
  </si>
  <si>
    <t>http://www.reidomate.com.br/loja_interna.php?id=67</t>
  </si>
  <si>
    <t>(21) 2252-0555</t>
  </si>
  <si>
    <t>R. Uruguaiana, 109 Lojas D / E | Centro, Rio de Janeiro, State of Rio de Janeiro 20050-095, Brazil</t>
  </si>
  <si>
    <t>http://www.tripadvisor.in/Restaurant_Review-g303506-d4446034-Reviews-Rei_do_Mate-Rio_de_Janeiro_State_of_Rio_de_Janeiro.html</t>
  </si>
  <si>
    <t>4446034</t>
  </si>
  <si>
    <t>d0402dd978a928ca0553c69c65c470b6</t>
  </si>
  <si>
    <t>89 of 832</t>
  </si>
  <si>
    <t>2433711432</t>
  </si>
  <si>
    <t>Rua Marechal Deodoro 233, Paraty, State of Rio de Janeiro, Brazil</t>
  </si>
  <si>
    <t>Barril Pub E Restaurante</t>
  </si>
  <si>
    <t>http://www.tripadvisor.in/Restaurant_Review-g303503-d6619708-Reviews-Barril_Pub_E_Restaurante-Paraty_State_of_Rio_de_Janeiro.html</t>
  </si>
  <si>
    <t>6619708</t>
  </si>
  <si>
    <t>7f63f19cce88b74ea6658eb143020b5c</t>
  </si>
  <si>
    <t>Rua Maria Joaquina, 1 | Centro, Buzios, State of Rio de Janeiro 28950000, Brazil</t>
  </si>
  <si>
    <t>Canibales</t>
  </si>
  <si>
    <t>http://www.tripadvisor.in/Restaurant_Review-g303492-d5696084-Reviews-Canibales-Buzios_State_of_Rio_de_Janeiro.html</t>
  </si>
  <si>
    <t>5696084</t>
  </si>
  <si>
    <t>f4c903e23f01eca2b3a461eaf0596b7c</t>
  </si>
  <si>
    <t>1,695 of 8,488</t>
  </si>
  <si>
    <t>Tapas, Contemporary, Fusion, Sandwiches</t>
  </si>
  <si>
    <t>http://www.piporestaurante.com/</t>
  </si>
  <si>
    <t>21 22399322</t>
  </si>
  <si>
    <t>Rua Dias Ferreira, 64 | Leblon, Rio de Janeiro, State of Rio de Janeiro 22431-050, Brazil</t>
  </si>
  <si>
    <t>Pipo</t>
  </si>
  <si>
    <t>http://www.tripadvisor.in/Restaurant_Review-g303506-d4522172-Reviews-Pipo-Rio_de_Janeiro_State_of_Rio_de_Janeiro.html</t>
  </si>
  <si>
    <t>4522172</t>
  </si>
  <si>
    <t>8db1a25e703d6bba43fbf29f2034df7b</t>
  </si>
  <si>
    <t>(21) 2240-0146</t>
  </si>
  <si>
    <t>R Luzia,Sta, 762 | Centro, Angra Dos Reis, State of Rio de Janeiro 23900-010, Brazil</t>
  </si>
  <si>
    <t>Delirio Tropical</t>
  </si>
  <si>
    <t>http://www.tripadvisor.in/Restaurant_Review-g303489-d4856470-Reviews-Delirio_Tropical-Angra_Dos_Reis_State_of_Rio_de_Janeiro.html</t>
  </si>
  <si>
    <t>4856470</t>
  </si>
  <si>
    <t>93d3877458b99e7b726da95bef0c11bd</t>
  </si>
  <si>
    <t>18 of 376</t>
  </si>
  <si>
    <t>Rua Del Rey, 100 | Pr Da Ribeira Cunhambebe, Angra Dos Reis, State of Rio de Janeiro 23937000, Brazil</t>
  </si>
  <si>
    <t>Padaria Multipaes</t>
  </si>
  <si>
    <t>http://www.tripadvisor.in/Restaurant_Review-g303489-d5656053-Reviews-Padaria_Multipaes-Angra_Dos_Reis_State_of_Rio_de_Janeiro.html</t>
  </si>
  <si>
    <t>5656053</t>
  </si>
  <si>
    <t>e9a6c0c12aa3294cdfa9d505c1338b85</t>
  </si>
  <si>
    <t>3,248 of 8,488</t>
  </si>
  <si>
    <t>R Dos Artistas 21 | Vila Isabel, Rio de Janeiro, State of Rio de Janeiro, Brazil</t>
  </si>
  <si>
    <t>Opcao Na Brasa</t>
  </si>
  <si>
    <t>http://www.tripadvisor.in/Restaurant_Review-g303506-d4523478-Reviews-Opcao_Na_Brasa-Rio_de_Janeiro_State_of_Rio_de_Janeiro.html</t>
  </si>
  <si>
    <t>4523478</t>
  </si>
  <si>
    <t>cd16ac447d407dbae77917cddc52231c</t>
  </si>
  <si>
    <t>66 of 376</t>
  </si>
  <si>
    <t>Brazilian, Italian</t>
  </si>
  <si>
    <t>+55(24)3365-1145</t>
  </si>
  <si>
    <t>Rua Sao Bento, 82 | Centro, Angra Dos Reis, State of Rio de Janeiro, Brazil</t>
  </si>
  <si>
    <t>Fromagio</t>
  </si>
  <si>
    <t>http://www.tripadvisor.in/Restaurant_Review-g303489-d2330776-Reviews-Fromagio-Angra_Dos_Reis_State_of_Rio_de_Janeiro.html</t>
  </si>
  <si>
    <t>2330776</t>
  </si>
  <si>
    <t>da8e8217e53a5e20d4dfd9f6dc676df4</t>
  </si>
  <si>
    <t>Rua Da Abolicao, 23 | 7 De Setembro, Campos dos Goytacazes, State of Rio de Janeiro 28026130, Brazil</t>
  </si>
  <si>
    <t>Boiadeiros</t>
  </si>
  <si>
    <t>http://www.tripadvisor.in/Restaurant_Review-g2342757-d5377329-Reviews-Boiadeiros-Campos_dos_Goytacazes_State_of_Rio_de_Janeiro.html</t>
  </si>
  <si>
    <t>5377329</t>
  </si>
  <si>
    <t>7d3c41b2886a7000991a542bd899a6dd</t>
  </si>
  <si>
    <t>113 of 481</t>
  </si>
  <si>
    <t>Rua Alvarenga Filho, 33 | Centro, Campos dos Goytacazes, State of Rio de Janeiro 28035125, Brazil</t>
  </si>
  <si>
    <t>O Rei Da Empada Gostosa</t>
  </si>
  <si>
    <t>http://www.tripadvisor.in/Restaurant_Review-g2342757-d5740002-Reviews-O_Rei_Da_Empada_Gostosa-Campos_dos_Goytacazes_State_of_Rio_de_Janeiro.html</t>
  </si>
  <si>
    <t>5740002</t>
  </si>
  <si>
    <t>94d667f138eeab39efa56a3986a3a4cb</t>
  </si>
  <si>
    <t>791 of 8,488</t>
  </si>
  <si>
    <t>http://www.appetitopizzaegrill.com.br</t>
  </si>
  <si>
    <t>+55 (21) 2267-6266</t>
  </si>
  <si>
    <t>Av. N. Sra. de copacabana, 1175, Rio de Janeiro, State of Rio de Janeiro, Brazil</t>
  </si>
  <si>
    <t>Appetito</t>
  </si>
  <si>
    <t>http://www.tripadvisor.in/Restaurant_Review-g303506-d2640341-Reviews-Appetito-Rio_de_Janeiro_State_of_Rio_de_Janeiro.html</t>
  </si>
  <si>
    <t>2640341</t>
  </si>
  <si>
    <t>521599e600743069f9e44a9ff941b6f0</t>
  </si>
  <si>
    <t>105 of 8,488</t>
  </si>
  <si>
    <t>http://www.labicyclette.com.br/func.htm</t>
  </si>
  <si>
    <t>21 3256-9052</t>
  </si>
  <si>
    <t>Rua Pacheco Leao 320 loja D | Jardim Botanico, Rio de Janeiro, State of Rio de Janeiro, Brazil</t>
  </si>
  <si>
    <t>La Bicyclette</t>
  </si>
  <si>
    <t>http://www.tripadvisor.in/Restaurant_Review-g303506-d2650956-Reviews-La_Bicyclette-Rio_de_Janeiro_State_of_Rio_de_Janeiro.html</t>
  </si>
  <si>
    <t>2650956</t>
  </si>
  <si>
    <t>fbaa5419e9acaa5b58d1491523887e28</t>
  </si>
  <si>
    <t>2,580 of 8,488</t>
  </si>
  <si>
    <t>Av Braz Leme 2025 | Santana, Rio de Janeiro, State of Rio de Janeiro, Brazil</t>
  </si>
  <si>
    <t>Restaurante E Pizzaria Uniao</t>
  </si>
  <si>
    <t>http://www.tripadvisor.in/Restaurant_Review-g303506-d4529356-Reviews-Restaurante_E_Pizzaria_Uniao-Rio_de_Janeiro_State_of_Rio_de_Janeiro.html</t>
  </si>
  <si>
    <t>4529356</t>
  </si>
  <si>
    <t>48ee38672e09fe901be04ae83cf79f25</t>
  </si>
  <si>
    <t>155 of 363</t>
  </si>
  <si>
    <t>Estrada Do Geriba, 849 | Cristina Rocha, Buzios, State of Rio de Janeiro 28950000, Brazil</t>
  </si>
  <si>
    <t>Albaranas</t>
  </si>
  <si>
    <t>http://www.tripadvisor.in/Restaurant_Review-g303492-d5382895-Reviews-Albaranas-Buzios_State_of_Rio_de_Janeiro.html</t>
  </si>
  <si>
    <t>5382895</t>
  </si>
  <si>
    <t>2e7ab0539d90a3b43b94f09c67f50523</t>
  </si>
  <si>
    <t>Rua Cesar Augusto De Sao Luiz, SN | Jd Perola, Buzios, State of Rio de Janeiro 28950000, Brazil</t>
  </si>
  <si>
    <t>Costelao No Bafo Do Jr</t>
  </si>
  <si>
    <t>http://www.tripadvisor.in/Restaurant_Review-g303492-d5365434-Reviews-Costelao_No_Bafo_Do_Jr-Buzios_State_of_Rio_de_Janeiro.html</t>
  </si>
  <si>
    <t>5365434</t>
  </si>
  <si>
    <t>ad678bc14dd0bd4794deb5ada0d696ec</t>
  </si>
  <si>
    <t>60 of 8,488</t>
  </si>
  <si>
    <t>Business, Local cuisine, Special Occasion Dining, Entertaining clients</t>
  </si>
  <si>
    <t>http://www.bestfork.com.br/giuseppegrill/leblon/</t>
  </si>
  <si>
    <t>contato@giuseppegrill.com.br</t>
  </si>
  <si>
    <t>+55 21 2249-3055</t>
  </si>
  <si>
    <t>Av. Bartolomeu Mitre 370, Leblon, Rio de Janeiro, State of Rio de Janeiro, Brazil</t>
  </si>
  <si>
    <t>Giuseppe Grill</t>
  </si>
  <si>
    <t>http://www.tripadvisor.in/Restaurant_Review-g303506-d941306-Reviews-Giuseppe_Grill-Rio_de_Janeiro_State_of_Rio_de_Janeiro.html</t>
  </si>
  <si>
    <t>941306</t>
  </si>
  <si>
    <t>ae765908bf35cc1f0a848c4f44deb1ef</t>
  </si>
  <si>
    <t>59 of 376</t>
  </si>
  <si>
    <t>Rua Pedro Eugenio De Oliveira, 35 | Rcho Fundo Ii, Angra Dos Reis, State of Rio de Janeiro 23909090, Brazil</t>
  </si>
  <si>
    <t>Sabor Da Praia</t>
  </si>
  <si>
    <t>http://www.tripadvisor.in/Restaurant_Review-g303489-d5373688-Reviews-Sabor_Da_Praia-Angra_Dos_Reis_State_of_Rio_de_Janeiro.html</t>
  </si>
  <si>
    <t>5373688</t>
  </si>
  <si>
    <t>3d319565071874862be29ae722f2c5ec</t>
  </si>
  <si>
    <t>27 of 471</t>
  </si>
  <si>
    <t>Brazilian, Diner, Steakhouse</t>
  </si>
  <si>
    <t>https://www.facebook.com/PetiscariaImperial</t>
  </si>
  <si>
    <t>Rua Doutor Nelson de Sa Earp 307 | Centro, Petropolis, State of Rio de Janeiro, Brazil</t>
  </si>
  <si>
    <t>Petiscaria Imperial</t>
  </si>
  <si>
    <t>http://www.tripadvisor.in/Restaurant_Review-g303504-d4236320-Reviews-Petiscaria_Imperial-Petropolis_State_of_Rio_de_Janeiro.html</t>
  </si>
  <si>
    <t>4236320</t>
  </si>
  <si>
    <t>160a3764aefc9fad91325db54124d0f4</t>
  </si>
  <si>
    <t>Rodovia Br 101, SN | Boa Esperanca, Casimiro De Abreu, State of Rio de Janeiro 28860000, Brazil</t>
  </si>
  <si>
    <t>Trailer Boa Esperanca</t>
  </si>
  <si>
    <t>http://www.tripadvisor.in/Restaurant_Review-g2347270-d5764037-Reviews-Trailer_Boa_Esperanca-Casimiro_De_Abreu_State_of_Rio_de_Janeiro.html</t>
  </si>
  <si>
    <t>5764037</t>
  </si>
  <si>
    <t>dd1eaa58ce571f402d006fc2131b2faf</t>
  </si>
  <si>
    <t>Rua Prca Isabel, 645 | Prq Rosario, Campos dos Goytacazes, State of Rio de Janeiro 28027091, Brazil</t>
  </si>
  <si>
    <t>Padaria Jmp</t>
  </si>
  <si>
    <t>http://www.tripadvisor.in/Restaurant_Review-g2342757-d5655769-Reviews-Padaria_Jmp-Campos_dos_Goytacazes_State_of_Rio_de_Janeiro.html</t>
  </si>
  <si>
    <t>5655769</t>
  </si>
  <si>
    <t>73cca2e4823a6777421d64a71eec2be8</t>
  </si>
  <si>
    <t>1,388 of 8,488</t>
  </si>
  <si>
    <t>http://www.pizzafenomenal.com.br</t>
  </si>
  <si>
    <t>Estrada do bananal, 301 - Freguesia - Jacarepafua, Rio de Janeiro, State of Rio de Janeiro, Brazil</t>
  </si>
  <si>
    <t>Fenomenal</t>
  </si>
  <si>
    <t>http://www.tripadvisor.in/Restaurant_Review-g303506-d3296269-Reviews-Fenomenal-Rio_de_Janeiro_State_of_Rio_de_Janeiro.html</t>
  </si>
  <si>
    <t>3296269</t>
  </si>
  <si>
    <t>85a0083aa4af72d0359ce9681b0517d9</t>
  </si>
  <si>
    <t>- 22 Jul 2014</t>
  </si>
  <si>
    <t>386 of 8,488</t>
  </si>
  <si>
    <t>2124219095</t>
  </si>
  <si>
    <t>Av Olegario Maciel, 231 Lj F, Rio de Janeiro, State of Rio de Janeiro 22621200, Brazil</t>
  </si>
  <si>
    <t>http://www.tripadvisor.in/Restaurant_Review-g303506-d3260741-Reviews-Rei_do_Mate-Rio_de_Janeiro_State_of_Rio_de_Janeiro.html</t>
  </si>
  <si>
    <t>3260741</t>
  </si>
  <si>
    <t>94d63a619d25c62760221930cbeb10db</t>
  </si>
  <si>
    <t>Rua Joao Planincheck, 299 | Nova Brasilia, Paraty, State of Rio de Janeiro 89252220, Brazil</t>
  </si>
  <si>
    <t>Madrugadao Lanches</t>
  </si>
  <si>
    <t>http://www.tripadvisor.in/Restaurant_Review-g303503-d5626840-Reviews-Madrugadao_Lanches-Paraty_State_of_Rio_de_Janeiro.html</t>
  </si>
  <si>
    <t>5626840</t>
  </si>
  <si>
    <t>70edec010d9145f2020d33c6bb615197</t>
  </si>
  <si>
    <t>Faina</t>
  </si>
  <si>
    <t>Rodovia Go 164, KM 71 | Cristo Rei, Faina, State of Goias 76740000, Brazil</t>
  </si>
  <si>
    <t>Hotel Araguaia</t>
  </si>
  <si>
    <t>http://www.tripadvisor.in/Restaurant_Review-g3169024-d5328791-Reviews-Hotel_Araguaia-Faina_State_of_Goias.html</t>
  </si>
  <si>
    <t>5328791</t>
  </si>
  <si>
    <t>03fbb028e7cc5b86280f08c4c5348f2b</t>
  </si>
  <si>
    <t>Rua Dr Manoel Augusto Bezerra De Araujo, 143 | Pnt Negra, Paraty, State of Rio de Janeiro 59090430, Brazil</t>
  </si>
  <si>
    <t>Paraiso Bar</t>
  </si>
  <si>
    <t>http://www.tripadvisor.in/Restaurant_Review-g303503-d5636203-Reviews-Paraiso_Bar-Paraty_State_of_Rio_de_Janeiro.html</t>
  </si>
  <si>
    <t>5636203</t>
  </si>
  <si>
    <t>4ae585623af570e6a95a9e95f5b544b7</t>
  </si>
  <si>
    <t>144 of 376</t>
  </si>
  <si>
    <t>Rua S Sebastiao, 276 | Jd Das Bandeiras, Angra Dos Reis, State of Rio de Janeiro 23946010, Brazil</t>
  </si>
  <si>
    <t>Restaurante Miramar</t>
  </si>
  <si>
    <t>http://www.tripadvisor.in/Restaurant_Review-g303489-d5364515-Reviews-Restaurante_Miramar-Angra_Dos_Reis_State_of_Rio_de_Janeiro.html</t>
  </si>
  <si>
    <t>5364515</t>
  </si>
  <si>
    <t>d68cfe1572b3a6fddbb7ccd173a5b7cb</t>
  </si>
  <si>
    <t>Avenida Cd Mauricio De Nassau, 288 | Cpa Ii, Angra Dos Reis, State of Rio de Janeiro 23914460, Brazil</t>
  </si>
  <si>
    <t>Alanyne Bar e Restaurante</t>
  </si>
  <si>
    <t>http://www.tripadvisor.in/Restaurant_Review-g303489-d5340011-Reviews-Alanyne_Bar_e_Restaurante-Angra_Dos_Reis_State_of_Rio_de_Janeiro.html</t>
  </si>
  <si>
    <t>5340011</t>
  </si>
  <si>
    <t>7cf5106b17ca6d2af8f4df11a916ac82</t>
  </si>
  <si>
    <t>375 of 1,088</t>
  </si>
  <si>
    <t>Rua Mto Felicio Toledo, 484 | 13 Pontos, Niteroi, State of Rio de Janeiro 24030104, Brazil</t>
  </si>
  <si>
    <t>Jilo Gourmet</t>
  </si>
  <si>
    <t>http://www.tripadvisor.in/Restaurant_Review-g303500-d5359772-Reviews-Jilo_Gourmet-Niteroi_State_of_Rio_de_Janeiro.html</t>
  </si>
  <si>
    <t>5359772</t>
  </si>
  <si>
    <t>b17afdfcfb71c624f801119293a17757</t>
  </si>
  <si>
    <t>R Pedro Zagonel 236 | Novo Mundo, Anapolis, State of Goias, Brazil</t>
  </si>
  <si>
    <t>Restaurante No Barko</t>
  </si>
  <si>
    <t>http://www.tripadvisor.in/Restaurant_Review-g1916194-d4527970-Reviews-Restaurante_No_Barko-Anapolis_State_of_Goias.html</t>
  </si>
  <si>
    <t>4527970</t>
  </si>
  <si>
    <t>d76202c5eae5b494117c069841906a4b</t>
  </si>
  <si>
    <t>Rua Jose De Almeida Carvalho, 817 | Centro, Inhumas, State of Goias 18200354, Brazil</t>
  </si>
  <si>
    <t>Bar Nossa Senhora De Fatima</t>
  </si>
  <si>
    <t>http://www.tripadvisor.in/Restaurant_Review-g2345117-d5635991-Reviews-Bar_Nossa_Senhora_De_Fatima-Inhumas_State_of_Goias.html</t>
  </si>
  <si>
    <t>5635991</t>
  </si>
  <si>
    <t>a46278c50c205634cb0bfb68e6c2a2d0</t>
  </si>
  <si>
    <t>Rua S Lourenco, 210 | S Lourenco, Niteroi, State of Rio de Janeiro 24060008, Brazil</t>
  </si>
  <si>
    <t>Lc 2000 Padaria e Confeitaria Santa Terezinha</t>
  </si>
  <si>
    <t>http://www.tripadvisor.in/Restaurant_Review-g303500-d5652495-Reviews-Lc_2000_Padaria_e_Confeitaria_Santa_Terezinha-Niteroi_State_of_Rio_de_Janeiro.html</t>
  </si>
  <si>
    <t>5652495</t>
  </si>
  <si>
    <t>5e1e490838efacab9469bda5487afd27</t>
  </si>
  <si>
    <t>403 of 1,088</t>
  </si>
  <si>
    <t>bairro: Jurujuba, Niteroi, State of Rio de Janeiro, Brazil</t>
  </si>
  <si>
    <t>Restaurante Bicho Papao</t>
  </si>
  <si>
    <t>http://www.tripadvisor.in/Restaurant_Review-g303500-d5969838-Reviews-Restaurante_Bicho_Papao-Niteroi_State_of_Rio_de_Janeiro.html</t>
  </si>
  <si>
    <t>5969838</t>
  </si>
  <si>
    <t>7f41b7c8e698682734bbe2eddf04c897</t>
  </si>
  <si>
    <t>689 of 8,488</t>
  </si>
  <si>
    <t>http://www.opiniaopublicadecor.com.br/</t>
  </si>
  <si>
    <t>Rua Maria Angelica | 197 / Loja 5, Rio de Janeiro, State of Rio de Janeiro, Brazil</t>
  </si>
  <si>
    <t>Opiniao Publica</t>
  </si>
  <si>
    <t>http://www.tripadvisor.in/Restaurant_Review-g303506-d3734727-Reviews-Opiniao_Publica-Rio_de_Janeiro_State_of_Rio_de_Janeiro.html</t>
  </si>
  <si>
    <t>3734727</t>
  </si>
  <si>
    <t>7e553d86456459a982360caabde8e8a4</t>
  </si>
  <si>
    <t>380 of 1,088</t>
  </si>
  <si>
    <t>Rua Acdo Valter Goncalves, 1 | Centro, Niteroi, State of Rio de Janeiro 24020290, Brazil</t>
  </si>
  <si>
    <t>Caffe Freddo</t>
  </si>
  <si>
    <t>http://www.tripadvisor.in/Restaurant_Review-g303500-d5695500-Reviews-Caffe_Freddo-Niteroi_State_of_Rio_de_Janeiro.html</t>
  </si>
  <si>
    <t>5695500</t>
  </si>
  <si>
    <t>0d2a17f063e880349e8f282e60f6b101</t>
  </si>
  <si>
    <t>3,108 of 8,488</t>
  </si>
  <si>
    <t>R. Valparaiso, 16 | Tijuca, Rio de Janeiro, State of Rio de Janeiro, Brazil</t>
  </si>
  <si>
    <t>Restaurante Multipaladar</t>
  </si>
  <si>
    <t>http://www.tripadvisor.in/Restaurant_Review-g303506-d4531587-Reviews-Restaurante_Multipaladar-Rio_de_Janeiro_State_of_Rio_de_Janeiro.html</t>
  </si>
  <si>
    <t>4531587</t>
  </si>
  <si>
    <t>07b9437620169382755584eb8c4495ef</t>
  </si>
  <si>
    <t>Rua 15 De Novembro, 343 | Cruz Alta, Rio Bonito, State of Rio de Janeiro 28800000, Brazil</t>
  </si>
  <si>
    <t>Restaurante e Lanchonete Sales</t>
  </si>
  <si>
    <t>http://www.tripadvisor.in/Restaurant_Review-g2138376-d5362071-Reviews-Restaurante_e_Lanchonete_Sales-Rio_Bonito_State_of_Rio_de_Janeiro.html</t>
  </si>
  <si>
    <t>5362071</t>
  </si>
  <si>
    <t>326ae5e1cce4ea107a67cf37763fa38a</t>
  </si>
  <si>
    <t>137 of 8,488</t>
  </si>
  <si>
    <t>https://www.facebook.com/RestauranteVieiraSouto</t>
  </si>
  <si>
    <t>contato@vieirasoutoristorante.com.br</t>
  </si>
  <si>
    <t>55 21 22679282</t>
  </si>
  <si>
    <t>Av Vieira Souto, 234 | Ipanema, Rio de Janeiro, State of Rio de Janeiro 22420-004, Brazil</t>
  </si>
  <si>
    <t>Vieira Souto Ristorante</t>
  </si>
  <si>
    <t>http://www.tripadvisor.in/Restaurant_Review-g303506-d2454559-Reviews-Vieira_Souto_Ristorante-Rio_de_Janeiro_State_of_Rio_de_Janeiro.html</t>
  </si>
  <si>
    <t>2454559</t>
  </si>
  <si>
    <t>b29567f1ea5f8b2fe18ab354006e881a</t>
  </si>
  <si>
    <t>Rua Candido Alvaro Machado, 142 | Prq Leopoldina, Campos dos Goytacazes, State of Rio de Janeiro 28053020, Brazil</t>
  </si>
  <si>
    <t>Leve e Natural</t>
  </si>
  <si>
    <t>http://www.tripadvisor.in/Restaurant_Review-g2342757-d5732300-Reviews-Leve_e_Natural-Campos_dos_Goytacazes_State_of_Rio_de_Janeiro.html</t>
  </si>
  <si>
    <t>5732300</t>
  </si>
  <si>
    <t>e8e7081e884f807bcbdc42c406ec8e96</t>
  </si>
  <si>
    <t>Estrada Francisco Da Cruz Nunes, 6090 | Rondinha Nova, Niteroi, State of Rio de Janeiro 24350310, Brazil</t>
  </si>
  <si>
    <t>Batipatu</t>
  </si>
  <si>
    <t>http://www.tripadvisor.in/Restaurant_Review-g303500-d5348172-Reviews-Batipatu-Niteroi_State_of_Rio_de_Janeiro.html</t>
  </si>
  <si>
    <t>5348172</t>
  </si>
  <si>
    <t>f7f9a562ab7ed5dcc28471cb0a68a4b5</t>
  </si>
  <si>
    <t>Rua Francisco Mielli, 4 | Centro, Nova Friburgo, State of Rio de Janeiro 28625030, Brazil</t>
  </si>
  <si>
    <t>Suica Brasileira</t>
  </si>
  <si>
    <t>http://www.tripadvisor.in/Restaurant_Review-g303501-d5761430-Reviews-Suica_Brasileira-Nova_Friburgo_State_of_Rio_de_Janeiro.html</t>
  </si>
  <si>
    <t>5761430</t>
  </si>
  <si>
    <t>acc908e7ecb778a008a9f093abe987e4</t>
  </si>
  <si>
    <t>Avenida Rui Barbosa, 1280 | Lrg Da Batalha, Niteroi, State of Rio de Janeiro 24310005, Brazil</t>
  </si>
  <si>
    <t>Bar e Lanchonete Ponto Certo Do Largo</t>
  </si>
  <si>
    <t>http://www.tripadvisor.in/Restaurant_Review-g303500-d5682077-Reviews-Bar_e_Lanchonete_Ponto_Certo_Do_Largo-Niteroi_State_of_Rio_de_Janeiro.html</t>
  </si>
  <si>
    <t>5682077</t>
  </si>
  <si>
    <t>ead3b8d076408b06292e435f837dee8d</t>
  </si>
  <si>
    <t>R Benjamim Constant, 104 - Lj 1 | Santa Teresa, Rio de Janeiro, State of Rio de Janeiro, Brazil</t>
  </si>
  <si>
    <t>Cantinho Do Sabor Case</t>
  </si>
  <si>
    <t>http://www.tripadvisor.in/Restaurant_Review-g303506-d4532065-Reviews-Cantinho_Do_Sabor_Case-Rio_de_Janeiro_State_of_Rio_de_Janeiro.html</t>
  </si>
  <si>
    <t>4532065</t>
  </si>
  <si>
    <t>1c4aeda74886fed95bbc76139d9905f9</t>
  </si>
  <si>
    <t>Rua Alexandre Moura, 61 | Pr De Pipa, Niteroi, State of Rio de Janeiro 24210200, Brazil</t>
  </si>
  <si>
    <t>La Rotonda</t>
  </si>
  <si>
    <t>http://www.tripadvisor.in/Restaurant_Review-g303500-d5347195-Reviews-La_Rotonda-Niteroi_State_of_Rio_de_Janeiro.html</t>
  </si>
  <si>
    <t>5347195</t>
  </si>
  <si>
    <t>5a97a6b84ebb3740ed3e498e7db18cb9</t>
  </si>
  <si>
    <t>Fazenda Barroso Br, 80 | Vicente Pinzon, Uruacu, State of Goias 76400000, Brazil</t>
  </si>
  <si>
    <t>Restaurante Panela De Ferro</t>
  </si>
  <si>
    <t>http://www.tripadvisor.in/Restaurant_Review-g2347144-d5371868-Reviews-Restaurante_Panela_De_Ferro-Uruacu_State_of_Goias.html</t>
  </si>
  <si>
    <t>5371868</t>
  </si>
  <si>
    <t>e09eb912063ed0dafbf202fbef063280</t>
  </si>
  <si>
    <t>2,756 of 8,488</t>
  </si>
  <si>
    <t>(21) 2262-3632</t>
  </si>
  <si>
    <t>Rua da Ajuda, 35 - Centro, Rio de Janeiro, State of Rio de Janeiro, Brazil</t>
  </si>
  <si>
    <t>Soft Grill</t>
  </si>
  <si>
    <t>http://www.tripadvisor.in/Restaurant_Review-g303506-d3648625-Reviews-Soft_Grill-Rio_de_Janeiro_State_of_Rio_de_Janeiro.html</t>
  </si>
  <si>
    <t>3648625</t>
  </si>
  <si>
    <t>f26ca7ee54adc54f07c5797147f1fe1d</t>
  </si>
  <si>
    <t>Rua Ituverava, 214 | Anil, Inhumas, State of Goias 22750006, Brazil</t>
  </si>
  <si>
    <t>Boteco Do Frank</t>
  </si>
  <si>
    <t>http://www.tripadvisor.in/Restaurant_Review-g2345117-d5640041-Reviews-Boteco_Do_Frank-Inhumas_State_of_Goias.html</t>
  </si>
  <si>
    <t>5640041</t>
  </si>
  <si>
    <t>180a70e91f275f5146485574939fa614</t>
  </si>
  <si>
    <t>Estrada Jose Bento Ribeiro Dantas, 3000 | Rasa, Buzios, State of Rio de Janeiro 28950000, Brazil</t>
  </si>
  <si>
    <t>Las Senoras</t>
  </si>
  <si>
    <t>http://www.tripadvisor.in/Restaurant_Review-g303492-d5731766-Reviews-Las_Senoras-Buzios_State_of_Rio_de_Janeiro.html</t>
  </si>
  <si>
    <t>5731766</t>
  </si>
  <si>
    <t>205f7ea48a3967d3e459a9da035299a6</t>
  </si>
  <si>
    <t>Estrada Uniao E Industria, 11303 | Centro, Petropolis, State of Rio de Janeiro 25730740, Brazil</t>
  </si>
  <si>
    <t>Al Capone</t>
  </si>
  <si>
    <t>http://www.tripadvisor.in/Restaurant_Review-g303504-d5384975-Reviews-Al_Capone-Petropolis_State_of_Rio_de_Janeiro.html</t>
  </si>
  <si>
    <t>5384975</t>
  </si>
  <si>
    <t>a9f0b65af02e0f1276049f56fb2772a9</t>
  </si>
  <si>
    <t>Rua Dr Pedro De Toledo, 496 | Centro, Paraty, State of Rio de Janeiro 19410000, Brazil</t>
  </si>
  <si>
    <t>Bar Felici Frangos</t>
  </si>
  <si>
    <t>http://www.tripadvisor.in/Restaurant_Review-g303503-d5640683-Reviews-Bar_Felici_Frangos-Paraty_State_of_Rio_de_Janeiro.html</t>
  </si>
  <si>
    <t>5640683</t>
  </si>
  <si>
    <t>4d894a5f9a42307ca73aec39d39360ed</t>
  </si>
  <si>
    <t>1,329 of 8,488</t>
  </si>
  <si>
    <t>http://www.ottocafe.com.br/</t>
  </si>
  <si>
    <t>Rua Conde de Bonfim, 664 | Tijuca, Rio de Janeiro, State of Rio de Janeiro, Brazil</t>
  </si>
  <si>
    <t>Otto Cafe</t>
  </si>
  <si>
    <t>http://www.tripadvisor.in/Restaurant_Review-g303506-d3751355-Reviews-Otto_Cafe-Rio_de_Janeiro_State_of_Rio_de_Janeiro.html</t>
  </si>
  <si>
    <t>3751355</t>
  </si>
  <si>
    <t>c208733cc2d0716f46d3875a89c55e03</t>
  </si>
  <si>
    <t>Rua J Maria, 22 | Parque Do Belem, Angra Dos Reis, State of Rio de Janeiro, Brazil</t>
  </si>
  <si>
    <t>Adcel Lanchonete</t>
  </si>
  <si>
    <t>http://www.tripadvisor.in/Restaurant_Review-g303489-d4524747-Reviews-Adcel_Lanchonete-Angra_Dos_Reis_State_of_Rio_de_Janeiro.html</t>
  </si>
  <si>
    <t>4524747</t>
  </si>
  <si>
    <t>bfb7c8fa084e23937758c83d5ff04446</t>
  </si>
  <si>
    <t>1,936 of 8,488</t>
  </si>
  <si>
    <t>(21) 3899-6387</t>
  </si>
  <si>
    <t>Av. Suburbana, 5332, lojas 4013/4014, piso G, Rio de Janeiro, State of Rio de Janeiro 20771-004, Brazil</t>
  </si>
  <si>
    <t>http://www.tripadvisor.in/Restaurant_Review-g303506-d4445759-Reviews-McDonald_s-Rio_de_Janeiro_State_of_Rio_de_Janeiro.html</t>
  </si>
  <si>
    <t>4445759</t>
  </si>
  <si>
    <t>9313e7d1d4f89e3a0eda8797496f4f1a</t>
  </si>
  <si>
    <t>17 of 174</t>
  </si>
  <si>
    <t>(21) 3731-2778</t>
  </si>
  <si>
    <t>Rua Antonio Eduardo, 5 | Mumbuca, Marica, State of Rio de Janeiro, Brazil</t>
  </si>
  <si>
    <t>A Rizzotto Bar e Lanchonete</t>
  </si>
  <si>
    <t>http://www.tripadvisor.in/Restaurant_Review-g1747466-d2426740-Reviews-A_Rizzotto_Bar_e_Lanchonete-Marica_State_of_Rio_de_Janeiro.html</t>
  </si>
  <si>
    <t>2426740</t>
  </si>
  <si>
    <t>01dfb1a7bfc03492c14c21139974e749</t>
  </si>
  <si>
    <t>R Arnaldo Quintela, 51 | Botafogo, Rio de Janeiro, State of Rio de Janeiro, Brazil</t>
  </si>
  <si>
    <t>To Na Area Restaurante</t>
  </si>
  <si>
    <t>http://www.tripadvisor.in/Restaurant_Review-g303506-d4525737-Reviews-To_Na_Area_Restaurante-Rio_de_Janeiro_State_of_Rio_de_Janeiro.html</t>
  </si>
  <si>
    <t>4525737</t>
  </si>
  <si>
    <t>a906dff9ea93a2e5670022acf68867e7</t>
  </si>
  <si>
    <t>Rua Vsc De Sepetiba, 494 | Centro, Niteroi, State of Rio de Janeiro 24020206, Brazil</t>
  </si>
  <si>
    <t>Mata Aula</t>
  </si>
  <si>
    <t>http://www.tripadvisor.in/Restaurant_Review-g303500-d5735382-Reviews-Mata_Aula-Niteroi_State_of_Rio_de_Janeiro.html</t>
  </si>
  <si>
    <t>5735382</t>
  </si>
  <si>
    <t>a7df4449d4056c2e74bb9ce9fe3af56e</t>
  </si>
  <si>
    <t>106 of 1,088</t>
  </si>
  <si>
    <t>http://www.nossacasarestaurante.com/</t>
  </si>
  <si>
    <t>Rua Nobrega, 198 - Jardim Icarai - Niteroi - RJ, Niteroi, State of Rio de Janeiro, Brazil</t>
  </si>
  <si>
    <t>A Nossa Casa</t>
  </si>
  <si>
    <t>http://www.tripadvisor.in/Restaurant_Review-g303500-d3357494-Reviews-A_Nossa_Casa-Niteroi_State_of_Rio_de_Janeiro.html</t>
  </si>
  <si>
    <t>3357494</t>
  </si>
  <si>
    <t>0b2f530cbe81bf4660085169d0a753e4</t>
  </si>
  <si>
    <t>Avenida Pelinca, 296 | Prq Tamandare, Campos dos Goytacazes, State of Rio de Janeiro 28035053, Brazil</t>
  </si>
  <si>
    <t>Boteco Carioca</t>
  </si>
  <si>
    <t>http://www.tripadvisor.in/Restaurant_Review-g2342757-d5692411-Reviews-Boteco_Carioca-Campos_dos_Goytacazes_State_of_Rio_de_Janeiro.html</t>
  </si>
  <si>
    <t>5692411</t>
  </si>
  <si>
    <t>62b2762dc8781c389ab2e8f84aa3937f</t>
  </si>
  <si>
    <t>Rua Aureliano Garcia, 162 | Centro, Barra do Pirai, State of Rio de Janeiro 27135400, Brazil</t>
  </si>
  <si>
    <t>Padaria Brasil 2000</t>
  </si>
  <si>
    <t>http://www.tripadvisor.in/Restaurant_Review-g1754455-d5653754-Reviews-Padaria_Brasil_2000-Barra_do_Pirai_State_of_Rio_de_Janeiro.html</t>
  </si>
  <si>
    <t>5653754</t>
  </si>
  <si>
    <t>ac7a5f7e0326764d2d7d8bcb935a6484</t>
  </si>
  <si>
    <t>92 of 1,088</t>
  </si>
  <si>
    <t>Rua Visc Do Rio Branco, 55 Lj 201 | Inga, Niteroi, State of Rio de Janeiro, Brazil</t>
  </si>
  <si>
    <t>Bom Peixe</t>
  </si>
  <si>
    <t>http://www.tripadvisor.in/Restaurant_Review-g303500-d4530616-Reviews-Bom_Peixe-Niteroi_State_of_Rio_de_Janeiro.html</t>
  </si>
  <si>
    <t>4530616</t>
  </si>
  <si>
    <t>be400ac97ee7d366bc463a5c1ca34e4f</t>
  </si>
  <si>
    <t>Rua Gen Bocaiuva, 51 | Centro, Itaguai, State of Rio de Janeiro 23815310, Brazil</t>
  </si>
  <si>
    <t>Cafe e Bar Lino</t>
  </si>
  <si>
    <t>http://www.tripadvisor.in/Restaurant_Review-g2333138-d5694579-Reviews-Cafe_e_Bar_Lino-Itaguai_State_of_Rio_de_Janeiro.html</t>
  </si>
  <si>
    <t>5694579</t>
  </si>
  <si>
    <t>227b7ede98dc6e1b9e5fda37cc9ea8c2</t>
  </si>
  <si>
    <t>Travessa Jose Lopes Filho, 75 | Centro, Nova Friburgo, State of Rio de Janeiro 28625548, Brazil</t>
  </si>
  <si>
    <t>Restaulanche</t>
  </si>
  <si>
    <t>http://www.tripadvisor.in/Restaurant_Review-g303501-d5751786-Reviews-Restaulanche-Nova_Friburgo_State_of_Rio_de_Janeiro.html</t>
  </si>
  <si>
    <t>5751786</t>
  </si>
  <si>
    <t>f7a00985f35015a53c6f6ad9d7dc83ae</t>
  </si>
  <si>
    <t>R Joao Pinheiro, 605 | Piedade, Rio de Janeiro, State of Rio de Janeiro, Brazil</t>
  </si>
  <si>
    <t>Sempre Encontrando</t>
  </si>
  <si>
    <t>http://www.tripadvisor.in/Restaurant_Review-g303506-d4523473-Reviews-Sempre_Encontrando-Rio_de_Janeiro_State_of_Rio_de_Janeiro.html</t>
  </si>
  <si>
    <t>4523473</t>
  </si>
  <si>
    <t>d08224cd7cdf8274635010f15b7f853b</t>
  </si>
  <si>
    <t>Rua Benjamin Constant, 366 | Catavento, Niteroi, State of Rio de Janeiro 24110002, Brazil</t>
  </si>
  <si>
    <t>Coiffeur Juliana</t>
  </si>
  <si>
    <t>http://www.tripadvisor.in/Restaurant_Review-g303500-d5394348-Reviews-Coiffeur_Juliana-Niteroi_State_of_Rio_de_Janeiro.html</t>
  </si>
  <si>
    <t>5394348</t>
  </si>
  <si>
    <t>37dd71f2549f068e5325840d33e50d14</t>
  </si>
  <si>
    <t>314 of 1,088</t>
  </si>
  <si>
    <t>Rua Miguel Pereira Sarmento, 23 | Alphaville Comercial, Niteroi, State of Rio de Janeiro 24310425, Brazil</t>
  </si>
  <si>
    <t>Sport Bar</t>
  </si>
  <si>
    <t>http://www.tripadvisor.in/Restaurant_Review-g303500-d5374012-Reviews-Sport_Bar-Niteroi_State_of_Rio_de_Janeiro.html</t>
  </si>
  <si>
    <t>5374012</t>
  </si>
  <si>
    <t>82fac89efedaf7bfeb8a9cd94e8ef4d8</t>
  </si>
  <si>
    <t>Rua S Joao, 229 | Centro, Niteroi, State of Rio de Janeiro 24020147, Brazil</t>
  </si>
  <si>
    <t>Magia Do Saboor</t>
  </si>
  <si>
    <t>http://www.tripadvisor.in/Restaurant_Review-g303500-d5733756-Reviews-Magia_Do_Saboor-Niteroi_State_of_Rio_de_Janeiro.html</t>
  </si>
  <si>
    <t>5733756</t>
  </si>
  <si>
    <t>254436ec1c94076e40ece29d03b02743</t>
  </si>
  <si>
    <t>1,570 of 8,488</t>
  </si>
  <si>
    <t>Rua da Ajuda, 35 - loja A | Centro, Rio de Janeiro, State of Rio de Janeiro, Brazil</t>
  </si>
  <si>
    <t>Leiteria Mineira</t>
  </si>
  <si>
    <t>http://www.tripadvisor.in/Restaurant_Review-g303506-d3815690-Reviews-Leiteria_Mineira-Rio_de_Janeiro_State_of_Rio_de_Janeiro.html</t>
  </si>
  <si>
    <t>3815690</t>
  </si>
  <si>
    <t>e31ea5505b22d0a54a9045b85f871a03</t>
  </si>
  <si>
    <t>141 of 832</t>
  </si>
  <si>
    <t>Rua Jose Vieira Ramos, 15, Paraty, State of Rio de Janeiro, Brazil</t>
  </si>
  <si>
    <t>Comida Caseira Mais Gostosa de Paraty</t>
  </si>
  <si>
    <t>http://www.tripadvisor.in/Restaurant_Review-g303503-d4115627-Reviews-Comida_Caseira_Mais_Gostosa_de_Paraty-Paraty_State_of_Rio_de_Janeiro.html</t>
  </si>
  <si>
    <t>4115627</t>
  </si>
  <si>
    <t>b1a1f45ad27e28d81b3f385dc2ca9451</t>
  </si>
  <si>
    <t>52 of 363</t>
  </si>
  <si>
    <t>Everyday from 5pm to 12am</t>
  </si>
  <si>
    <t>(22)2623-2691</t>
  </si>
  <si>
    <t>Av. Jose Bento Ribeiro Dantas, 478 | Orla Bardot, Buzios, State of Rio de Janeiro, Brazil</t>
  </si>
  <si>
    <t>Capricciosa</t>
  </si>
  <si>
    <t>http://www.tripadvisor.in/Restaurant_Review-g303492-d2330965-Reviews-Capricciosa-Buzios_State_of_Rio_de_Janeiro.html</t>
  </si>
  <si>
    <t>2330965</t>
  </si>
  <si>
    <t>f2fa1e9299f0113bfa73b4af865f9220</t>
  </si>
  <si>
    <t>5 of 8,488</t>
  </si>
  <si>
    <t>44  - 111 </t>
  </si>
  <si>
    <t>http://www.claudetroisgros.com.br/</t>
  </si>
  <si>
    <t>(21) 2539 4542</t>
  </si>
  <si>
    <t>Rua Custodio Serrao 62 | Lagoa, Rio de Janeiro, State of Rio de Janeiro, Brazil</t>
  </si>
  <si>
    <t>Olympe</t>
  </si>
  <si>
    <t>http://www.tripadvisor.in/Restaurant_Review-g303506-d982453-Reviews-Olympe-Rio_de_Janeiro_State_of_Rio_de_Janeiro.html</t>
  </si>
  <si>
    <t>982453</t>
  </si>
  <si>
    <t>e73563b0fd6bd3c33019fe4b4978aed3</t>
  </si>
  <si>
    <t>4,023 of 8,488</t>
  </si>
  <si>
    <t>Rua Abel de Oliveira No 1 | Patitaba, Rio de Janeiro, State of Rio de Janeiro, Brazil</t>
  </si>
  <si>
    <t>Casa da Comida</t>
  </si>
  <si>
    <t>http://www.tripadvisor.in/Restaurant_Review-g303506-d3766003-Reviews-Casa_da_Comida-Rio_de_Janeiro_State_of_Rio_de_Janeiro.html</t>
  </si>
  <si>
    <t>3766003</t>
  </si>
  <si>
    <t>01468977c0f70ad3d2e788af446d3af8</t>
  </si>
  <si>
    <t>Avenida Prof Pelegrino Titton, SN | Lageado Bonito, Inhumas, State of Goias 95335000, Brazil</t>
  </si>
  <si>
    <t>L A Zechin Bar</t>
  </si>
  <si>
    <t>http://www.tripadvisor.in/Restaurant_Review-g2345117-d5626502-Reviews-L_A_Zechin_Bar-Inhumas_State_of_Goias.html</t>
  </si>
  <si>
    <t>5626502</t>
  </si>
  <si>
    <t>f036e3714fbd721ebc26404a6bc0ea89</t>
  </si>
  <si>
    <t>Rua Dr Joao Maria, 291 | Prq Joao Maria, Campos dos Goytacazes, State of Rio de Janeiro 28027310, Brazil</t>
  </si>
  <si>
    <t>Eryka Bar</t>
  </si>
  <si>
    <t>http://www.tripadvisor.in/Restaurant_Review-g2342757-d5708292-Reviews-Eryka_Bar-Campos_dos_Goytacazes_State_of_Rio_de_Janeiro.html</t>
  </si>
  <si>
    <t>5708292</t>
  </si>
  <si>
    <t>f4a9048e581250d5fc8a170afd2c5a19</t>
  </si>
  <si>
    <t>Rua Altino Nogueira, 2 | S Jose De Imbassai, Marica, State of Rio de Janeiro 24900000, Brazil</t>
  </si>
  <si>
    <t>Point Tres Irmaos Sorveteria e Pizzaria</t>
  </si>
  <si>
    <t>http://www.tripadvisor.in/Restaurant_Review-g1747466-d5748213-Reviews-Point_Tres_Irmaos_Sorveteria_e_Pizzaria-Marica_State_of_Rio_de_Janeiro.html</t>
  </si>
  <si>
    <t>5748213</t>
  </si>
  <si>
    <t>d1e83299c91fcb902ceb9f45cd3ed036</t>
  </si>
  <si>
    <t>3,611 of 8,488</t>
  </si>
  <si>
    <t>(21) 2247-3321r</t>
  </si>
  <si>
    <t>Rua Visconde de Piraj, Rio de Janeiro, State of Rio de Janeiro 22410-001, Brazil</t>
  </si>
  <si>
    <t>http://www.tripadvisor.in/Restaurant_Review-g303506-d4445893-Reviews-McDonald_s-Rio_de_Janeiro_State_of_Rio_de_Janeiro.html</t>
  </si>
  <si>
    <t>4445893</t>
  </si>
  <si>
    <t>a5871d21f756394b0e39dbdaca759fe7</t>
  </si>
  <si>
    <t>31 of 136</t>
  </si>
  <si>
    <t>Estrada Gen Mena Barreto, 137 | Centro, Nilopolis, State of Rio de Janeiro 26535330, Brazil</t>
  </si>
  <si>
    <t>Ki Massa Pizzas</t>
  </si>
  <si>
    <t>http://www.tripadvisor.in/Restaurant_Review-g1598524-d5367950-Reviews-Ki_Massa_Pizzas-Nilopolis_State_of_Rio_de_Janeiro.html</t>
  </si>
  <si>
    <t>5367950</t>
  </si>
  <si>
    <t>24e6f4ac0715546b16534070d66f2574</t>
  </si>
  <si>
    <t>Avenida Atlantica, 31 | Pr Das Palmeiras, Paraty, State of Rio de Janeiro 11666590, Brazil</t>
  </si>
  <si>
    <t>Quiosque Portal Do Sol</t>
  </si>
  <si>
    <t>http://www.tripadvisor.in/Restaurant_Review-g303503-d5619354-Reviews-Quiosque_Portal_Do_Sol-Paraty_State_of_Rio_de_Janeiro.html</t>
  </si>
  <si>
    <t>5619354</t>
  </si>
  <si>
    <t>a9dc29b7a7e434d9779b661e7edc8743</t>
  </si>
  <si>
    <t>748 of 8,488</t>
  </si>
  <si>
    <t>http://www.alessandroefrederico.com.br</t>
  </si>
  <si>
    <t>55-21-2512 8921</t>
  </si>
  <si>
    <t>Avenida Ataulfo de Paiva, 270 | Leblon, Rio de Janeiro, State of Rio de Janeiro 22448-900, Brazil</t>
  </si>
  <si>
    <t>Alessandro e Frederico Rio Design Leblon</t>
  </si>
  <si>
    <t>http://www.tripadvisor.in/Restaurant_Review-g303506-d1881791-Reviews-Alessandro_e_Frederico_Rio_Design_Leblon-Rio_de_Janeiro_State_of_Rio_de_Janeiro.html</t>
  </si>
  <si>
    <t>1881791</t>
  </si>
  <si>
    <t>1b05d14ebec387d9746768435424d72f</t>
  </si>
  <si>
    <t>Rua S Paulo, 370 | Nazare, Goiatuba, State of Goias 75600000, Brazil</t>
  </si>
  <si>
    <t>Companhia Do Sabor</t>
  </si>
  <si>
    <t>http://www.tripadvisor.in/Restaurant_Review-g2348163-d5371516-Reviews-Companhia_Do_Sabor-Goiatuba_State_of_Goias.html</t>
  </si>
  <si>
    <t>5371516</t>
  </si>
  <si>
    <t>68fe53da5d006378fdf9ca6970fcb487</t>
  </si>
  <si>
    <t>Br 101, SN | Bandeirantes, Tangua, State of Rio de Janeiro 24890000, Brazil</t>
  </si>
  <si>
    <t>Kiosque Do Alemao</t>
  </si>
  <si>
    <t>http://www.tripadvisor.in/Restaurant_Review-g2348746-d5718926-Reviews-Kiosque_Do_Alemao-Tangua_State_of_Rio_de_Janeiro.html</t>
  </si>
  <si>
    <t>5718926</t>
  </si>
  <si>
    <t>9facf720dbe0607512b72fbbf97e63e1</t>
  </si>
  <si>
    <t>Rua Profa Maria D Avilla Pinto, 10 | Cinquentenario, Paraty, State of Rio de Janeiro 95013270, Brazil</t>
  </si>
  <si>
    <t>Bar Aldeia</t>
  </si>
  <si>
    <t>http://www.tripadvisor.in/Restaurant_Review-g303503-d5627519-Reviews-Bar_Aldeia-Paraty_State_of_Rio_de_Janeiro.html</t>
  </si>
  <si>
    <t>5627519</t>
  </si>
  <si>
    <t>8e88b64f59e493b8f4f08ebf32db2a38</t>
  </si>
  <si>
    <t>1,366 of 8,488</t>
  </si>
  <si>
    <t>Rua Alvaro Alvim, 31 | Sta Clara, Rio de Janeiro, State of Rio de Janeiro 20031010, Brazil</t>
  </si>
  <si>
    <t>Toca Da Codorna</t>
  </si>
  <si>
    <t>http://www.tripadvisor.in/Restaurant_Review-g303506-d5384330-Reviews-Toca_Da_Codorna-Rio_de_Janeiro_State_of_Rio_de_Janeiro.html</t>
  </si>
  <si>
    <t>5384330</t>
  </si>
  <si>
    <t>0fb4fe834a1c61d9a239c87a1aaff3f2</t>
  </si>
  <si>
    <t>Rua Vsc Do Uruguai, 80 | Itinga, Niteroi, State of Rio de Janeiro 24030084, Brazil</t>
  </si>
  <si>
    <t>Temperatto</t>
  </si>
  <si>
    <t>http://www.tripadvisor.in/Restaurant_Review-g303500-d5381612-Reviews-Temperatto-Niteroi_State_of_Rio_de_Janeiro.html</t>
  </si>
  <si>
    <t>5381612</t>
  </si>
  <si>
    <t>338dbc51f53c3d1d4977b082ce097cb8</t>
  </si>
  <si>
    <t>Parte Do Posto De Gasolina A Br, 251 | Barra, Cristalina, State of Goias 73850000, Brazil</t>
  </si>
  <si>
    <t>Ieda Maria Bertuol De Moraes</t>
  </si>
  <si>
    <t>http://www.tripadvisor.in/Restaurant_Review-g2345162-d5349407-Reviews-Ieda_Maria_Bertuol_De_Moraes-Cristalina_State_of_Goias.html</t>
  </si>
  <si>
    <t>5349407</t>
  </si>
  <si>
    <t>a392624b99942d61fb6cd96169ec21c3</t>
  </si>
  <si>
    <t>226 of 363</t>
  </si>
  <si>
    <t>2623-4415</t>
  </si>
  <si>
    <t>Rua das Pedras, 150, Buzios, State of Rio de Janeiro, Brazil</t>
  </si>
  <si>
    <t>Se Essa Rua Fosse Minha</t>
  </si>
  <si>
    <t>http://www.tripadvisor.in/Restaurant_Review-g303492-d2105673-Reviews-Se_Essa_Rua_Fosse_Minha-Buzios_State_of_Rio_de_Janeiro.html</t>
  </si>
  <si>
    <t>2105673</t>
  </si>
  <si>
    <t>0abadb8a1a76b2083c1cec1a21d19569</t>
  </si>
  <si>
    <t>2,850 of 8,488</t>
  </si>
  <si>
    <t>21 2289-6592</t>
  </si>
  <si>
    <t>R. Lopes da Cruz, 67 | Méier, Rio de Janeiro, State of Rio de Janeiro 20720-170, Brazil</t>
  </si>
  <si>
    <t>Boi Bao</t>
  </si>
  <si>
    <t>http://www.tripadvisor.in/Restaurant_Review-g303506-d4527523-Reviews-Boi_Bao-Rio_de_Janeiro_State_of_Rio_de_Janeiro.html</t>
  </si>
  <si>
    <t>4527523</t>
  </si>
  <si>
    <t>95238b3c9ce586af012f722e407ae06b</t>
  </si>
  <si>
    <t>Rua Op Joao Barros, 232 | Prq Prazeres, Campos dos Goytacazes, State of Rio de Janeiro 28080095, Brazil</t>
  </si>
  <si>
    <t>Oriente Lanchonete</t>
  </si>
  <si>
    <t>http://www.tripadvisor.in/Restaurant_Review-g2342757-d5740653-Reviews-Oriente_Lanchonete-Campos_dos_Goytacazes_State_of_Rio_de_Janeiro.html</t>
  </si>
  <si>
    <t>5740653</t>
  </si>
  <si>
    <t>68857d047f969c076af58365cf6af0d1</t>
  </si>
  <si>
    <t>211 of 8,488</t>
  </si>
  <si>
    <t>21 2502-0176</t>
  </si>
  <si>
    <t>Rua Barao de Iguatemi, 388 | Praca da Bandeira, Rio de Janeiro, State of Rio de Janeiro, Brazil</t>
  </si>
  <si>
    <t>Bar da Frente</t>
  </si>
  <si>
    <t>http://www.tripadvisor.in/Restaurant_Review-g303506-d3853215-Reviews-Bar_da_Frente-Rio_de_Janeiro_State_of_Rio_de_Janeiro.html</t>
  </si>
  <si>
    <t>3853215</t>
  </si>
  <si>
    <t>9fd93c8ea91f1928351b12b74e78f7e1</t>
  </si>
  <si>
    <t>Rua Des Cid Campelo, 5583 | Cidade Industrial, Paraty, State of Rio de Janeiro 81350260, Brazil</t>
  </si>
  <si>
    <t>Helinho Snooker Bar</t>
  </si>
  <si>
    <t>http://www.tripadvisor.in/Restaurant_Review-g303503-d5630077-Reviews-Helinho_Snooker_Bar-Paraty_State_of_Rio_de_Janeiro.html</t>
  </si>
  <si>
    <t>5630077</t>
  </si>
  <si>
    <t>ca310f22e4860dcc224c5fbdba9ec9e4</t>
  </si>
  <si>
    <t>2,057 of 8,488</t>
  </si>
  <si>
    <t>R Sen Correia, 10 | Laranjeiras, Rio de Janeiro, State of Rio de Janeiro, Brazil</t>
  </si>
  <si>
    <t>Luigi'S Bar E Restaurante</t>
  </si>
  <si>
    <t>http://www.tripadvisor.in/Restaurant_Review-g303506-d4524612-Reviews-Luigi_S_Bar_E_Restaurante-Rio_de_Janeiro_State_of_Rio_de_Janeiro.html</t>
  </si>
  <si>
    <t>4524612</t>
  </si>
  <si>
    <t>857b1cea0e20020c0e732170ed7704e5</t>
  </si>
  <si>
    <t>http://www.cacaushow.com.br/lojas/ver/go-uruacu-centro</t>
  </si>
  <si>
    <t>(062)33572105</t>
  </si>
  <si>
    <t>Avenida Tocantins 126 C | Centro, Uruacu, State of Goias 76400-000, Brazil</t>
  </si>
  <si>
    <t>Cacau Show</t>
  </si>
  <si>
    <t>http://www.tripadvisor.in/Restaurant_Review-g2347144-d4537269-Reviews-Cacau_Show-Uruacu_State_of_Goias.html</t>
  </si>
  <si>
    <t>4537269</t>
  </si>
  <si>
    <t>39d3518b18c1b5cdc13eb00ba051fd6e</t>
  </si>
  <si>
    <t>Rodovia Rio Santos, KM 18 | Campinas, Itaguai, State of Rio de Janeiro 23825205, Brazil</t>
  </si>
  <si>
    <t>Pizzaria Moinho Verde</t>
  </si>
  <si>
    <t>http://www.tripadvisor.in/Restaurant_Review-g2333138-d5393994-Reviews-Pizzaria_Moinho_Verde-Itaguai_State_of_Rio_de_Janeiro.html</t>
  </si>
  <si>
    <t>5393994</t>
  </si>
  <si>
    <t>43eaf2444f25cee6aae6ef64d1b69c0c</t>
  </si>
  <si>
    <t>Rua Alexandre Muassab, 157 | Bsq Da Prca, Paraty, State of Rio de Janeiro 12401380, Brazil</t>
  </si>
  <si>
    <t>Narezi Bar</t>
  </si>
  <si>
    <t>http://www.tripadvisor.in/Restaurant_Review-g303503-d5627311-Reviews-Narezi_Bar-Paraty_State_of_Rio_de_Janeiro.html</t>
  </si>
  <si>
    <t>5627311</t>
  </si>
  <si>
    <t>ec43dd4df4f9aa56cfcbd536c7ac239b</t>
  </si>
  <si>
    <t>32 of 363</t>
  </si>
  <si>
    <t>Everyday from 11am to 12am</t>
  </si>
  <si>
    <t>(22)2623-6436</t>
  </si>
  <si>
    <t>Rua Jose Bento Ribeiro Dantas, 362, loja 5, Buzios, State of Rio de Janeiro, Brazil</t>
  </si>
  <si>
    <t>Mil Frutas</t>
  </si>
  <si>
    <t>http://www.tripadvisor.in/Restaurant_Review-g303492-d2330914-Reviews-Mil_Frutas-Buzios_State_of_Rio_de_Janeiro.html</t>
  </si>
  <si>
    <t>2330914</t>
  </si>
  <si>
    <t>30803ac5f67269a8a40960b66bd3fb23</t>
  </si>
  <si>
    <t>Estrada Mirandela, 575 | Jd Do Parque, Nilopolis, State of Rio de Janeiro 26520331, Brazil</t>
  </si>
  <si>
    <t>Carpe Diem</t>
  </si>
  <si>
    <t>http://www.tripadvisor.in/Restaurant_Review-g1598524-d5387724-Reviews-Carpe_Diem-Nilopolis_State_of_Rio_de_Janeiro.html</t>
  </si>
  <si>
    <t>5387724</t>
  </si>
  <si>
    <t>0885a5c3964397afa7dfd4ff218531a0</t>
  </si>
  <si>
    <t>Rua Lafayette Bravo Filho, SN | Sto Amaro, Nova Friburgo, State of Rio de Janeiro 28633390, Brazil</t>
  </si>
  <si>
    <t>Varandinha Do Amor</t>
  </si>
  <si>
    <t>http://www.tripadvisor.in/Restaurant_Review-g303501-d5331217-Reviews-Varandinha_Do_Amor-Nova_Friburgo_State_of_Rio_de_Janeiro.html</t>
  </si>
  <si>
    <t>5331217</t>
  </si>
  <si>
    <t>cf31bb91d8e58af674aa062be5766190</t>
  </si>
  <si>
    <t>Praca Balduino Da Silva Caldas, 1392 | St Central, Itaberai, State of Goias 76630000, Brazil</t>
  </si>
  <si>
    <t>Mais Vitaminas</t>
  </si>
  <si>
    <t>http://www.tripadvisor.in/Restaurant_Review-g2347266-d5733887-Reviews-Mais_Vitaminas-Itaberai_State_of_Goias.html</t>
  </si>
  <si>
    <t>5733887</t>
  </si>
  <si>
    <t>7d4b116b82163ac9952a3ec5ef2be411</t>
  </si>
  <si>
    <t>13 of 182</t>
  </si>
  <si>
    <t>Rua 1 Lto S Camp Brisa Mar, S/N, Itaguai, State of Rio de Janeiro, Brazil</t>
  </si>
  <si>
    <t>Churrascaria Do Bicao</t>
  </si>
  <si>
    <t>http://www.tripadvisor.in/Restaurant_Review-g2333138-d4533177-Reviews-Churrascaria_Do_Bicao-Itaguai_State_of_Rio_de_Janeiro.html</t>
  </si>
  <si>
    <t>4533177</t>
  </si>
  <si>
    <t>473988d75143e25a449fcff114da19c9</t>
  </si>
  <si>
    <t>866 of 8,488</t>
  </si>
  <si>
    <t>http://www.sushirio.com.br/home.php</t>
  </si>
  <si>
    <t>Botafogo</t>
  </si>
  <si>
    <t>+55(21) 2295-1527</t>
  </si>
  <si>
    <t>Rua Lauro Sodre, 446 | Shopping RioSul, Rio de Janeiro, State of Rio de Janeiro, Brazil</t>
  </si>
  <si>
    <t>Sushi Rio</t>
  </si>
  <si>
    <t>http://www.tripadvisor.in/Restaurant_Review-g303506-d3260301-Reviews-Sushi_Rio-Rio_de_Janeiro_State_of_Rio_de_Janeiro.html</t>
  </si>
  <si>
    <t>3260301</t>
  </si>
  <si>
    <t>c10c87616bcee5d1900e3af655c5e298</t>
  </si>
  <si>
    <t>Estrada Uniao E Industria, 7570 | Nogueira, Petropolis, State of Rio de Janeiro 25730726, Brazil</t>
  </si>
  <si>
    <t>Costelao Do Angelo</t>
  </si>
  <si>
    <t>http://www.tripadvisor.in/Restaurant_Review-g303504-d5341572-Reviews-Costelao_Do_Angelo-Petropolis_State_of_Rio_de_Janeiro.html</t>
  </si>
  <si>
    <t>5341572</t>
  </si>
  <si>
    <t>1526c44ac5ce3347d83f2d5a99e76bba</t>
  </si>
  <si>
    <t>Praca Francisca Guimaraes Neves, 112 | Eden, Sao Joao De Meriti, State of Rio de Janeiro 25545102, Brazil</t>
  </si>
  <si>
    <t>Lanchonete Do China</t>
  </si>
  <si>
    <t>http://www.tripadvisor.in/Restaurant_Review-g2342760-d5724917-Reviews-Lanchonete_Do_China-Sao_Joao_De_Meriti_State_of_Rio_de_Janeiro.html</t>
  </si>
  <si>
    <t>5724917</t>
  </si>
  <si>
    <t>b84495208323f7079cdd92094d20690c</t>
  </si>
  <si>
    <t>Rua Jose Bento De Oliveira, 636 | Quimica, Barra do Pirai, State of Rio de Janeiro 27130270, Brazil</t>
  </si>
  <si>
    <t>Ronny e Fannie Bar.</t>
  </si>
  <si>
    <t>http://www.tripadvisor.in/Restaurant_Review-g1754455-d5753322-Reviews-Ronny_e_Fannie_Bar-Barra_do_Pirai_State_of_Rio_de_Janeiro.html</t>
  </si>
  <si>
    <t>5753322</t>
  </si>
  <si>
    <t>bbb9df1dd8b98060d2e1b37f06e3a443</t>
  </si>
  <si>
    <t>102 of 376</t>
  </si>
  <si>
    <t>Avenida Das Caravelas | Sta Rita Do Bracui Cunhambebe, Angra Dos Reis, State of Rio de Janeiro 23943585, Brazil</t>
  </si>
  <si>
    <t>Max Burguer</t>
  </si>
  <si>
    <t>http://www.tripadvisor.in/Restaurant_Review-g303489-d5735483-Reviews-Max_Burguer-Angra_Dos_Reis_State_of_Rio_de_Janeiro.html</t>
  </si>
  <si>
    <t>5735483</t>
  </si>
  <si>
    <t>16f213db37c509717cabdc154fb07d89</t>
  </si>
  <si>
    <t>1,912 of 8,488</t>
  </si>
  <si>
    <t>(21) 2232-5020r</t>
  </si>
  <si>
    <t>Rua Uruguaiana, 7, Rio de Janeiro, State of Rio de Janeiro 20050-000, Brazil</t>
  </si>
  <si>
    <t>http://www.tripadvisor.in/Restaurant_Review-g303506-d4445878-Reviews-McDonald_s-Rio_de_Janeiro_State_of_Rio_de_Janeiro.html</t>
  </si>
  <si>
    <t>4445878</t>
  </si>
  <si>
    <t>bc25955fa452e3cdcfd3df9993bb4ea3</t>
  </si>
  <si>
    <t>1,216 of 8,488</t>
  </si>
  <si>
    <t>R. Prof. Clemente Ferreira, 1690 | Bangu, Rio de Janeiro, State of Rio de Janeiro, Brazil</t>
  </si>
  <si>
    <t>Restaurante E Pizzaria Azzo D'Asti</t>
  </si>
  <si>
    <t>http://www.tripadvisor.in/Restaurant_Review-g303506-d4527772-Reviews-Restaurante_E_Pizzaria_Azzo_D_Asti-Rio_de_Janeiro_State_of_Rio_de_Janeiro.html</t>
  </si>
  <si>
    <t>4527772</t>
  </si>
  <si>
    <t>b60fbbcf5346231317c23028eb68a1e6</t>
  </si>
  <si>
    <t>Travessa Ver Prudente Aguiar, 38 | Centro, Petropolis, State of Rio de Janeiro 25620090, Brazil</t>
  </si>
  <si>
    <t>Frajola</t>
  </si>
  <si>
    <t>http://www.tripadvisor.in/Restaurant_Review-g303504-d5711284-Reviews-Frajola-Petropolis_State_of_Rio_de_Janeiro.html</t>
  </si>
  <si>
    <t>5711284</t>
  </si>
  <si>
    <t>5dbbeab37c95009c495fd03d61ce5e55</t>
  </si>
  <si>
    <t>Rua S Januario, 134 | Laranjeiras, Niteroi, State of Rio de Janeiro 24130386, Brazil</t>
  </si>
  <si>
    <t>Bar Dos Chicos</t>
  </si>
  <si>
    <t>http://www.tripadvisor.in/Restaurant_Review-g303500-d5342802-Reviews-Bar_Dos_Chicos-Niteroi_State_of_Rio_de_Janeiro.html</t>
  </si>
  <si>
    <t>5342802</t>
  </si>
  <si>
    <t>6d6d9177596efce3baae9124c0bb8fb6</t>
  </si>
  <si>
    <t>Sitio Ambo, SN | Zona Rural, Paraty, State of Rio de Janeiro 56740000, Brazil</t>
  </si>
  <si>
    <t>Parque Aguas Dourada</t>
  </si>
  <si>
    <t>http://www.tripadvisor.in/Restaurant_Review-g303503-d5640542-Reviews-Parque_Aguas_Dourada-Paraty_State_of_Rio_de_Janeiro.html</t>
  </si>
  <si>
    <t>5640542</t>
  </si>
  <si>
    <t>7c1ce0a04481539645f7fa43f9e8c005</t>
  </si>
  <si>
    <t>Rua Dr Mario Viana, 523 | Itacorubi, Niteroi, State of Rio de Janeiro 24241000, Brazil</t>
  </si>
  <si>
    <t>Dy Deligihts Refeicoes</t>
  </si>
  <si>
    <t>http://www.tripadvisor.in/Restaurant_Review-g303500-d5378505-Reviews-Dy_Deligihts_Refeicoes-Niteroi_State_of_Rio_de_Janeiro.html</t>
  </si>
  <si>
    <t>5378505</t>
  </si>
  <si>
    <t>1a612407486acc78c16c9edb0e6a5aac</t>
  </si>
  <si>
    <t>Rua Manoel T Farias, 290 | Centro, Buzios, State of Rio de Janeiro 28950000, Brazil</t>
  </si>
  <si>
    <t>Chale Das Delicias</t>
  </si>
  <si>
    <t>http://www.tripadvisor.in/Restaurant_Review-g303492-d5650483-Reviews-Chale_Das_Delicias-Buzios_State_of_Rio_de_Janeiro.html</t>
  </si>
  <si>
    <t>5650483</t>
  </si>
  <si>
    <t>2b7704b81e2df08d0ce6ba7ce159a137</t>
  </si>
  <si>
    <t>Avenida Anhanguera, 183 | Centro, Niquelandia, State of Goias 76420000, Brazil</t>
  </si>
  <si>
    <t>Restaurante Randan</t>
  </si>
  <si>
    <t>http://www.tripadvisor.in/Restaurant_Review-g2346593-d5345414-Reviews-Restaurante_Randan-Niquelandia_State_of_Goias.html</t>
  </si>
  <si>
    <t>5345414</t>
  </si>
  <si>
    <t>50653c491f330274d5eb14b40a992d92</t>
  </si>
  <si>
    <t>21 of 471</t>
  </si>
  <si>
    <t>http://www.farfarello.com.br/</t>
  </si>
  <si>
    <t>24 22223120</t>
  </si>
  <si>
    <t>Estrada Uniao Industria, 13.470 | Itaipava, Petropolis, State of Rio de Janeiro 25750220, Brazil</t>
  </si>
  <si>
    <t>Farfarello</t>
  </si>
  <si>
    <t>http://www.tripadvisor.in/Restaurant_Review-g303504-d3208629-Reviews-Farfarello-Petropolis_State_of_Rio_de_Janeiro.html</t>
  </si>
  <si>
    <t>3208629</t>
  </si>
  <si>
    <t>ebbd42f6a208e82f8e9ed0c602504483</t>
  </si>
  <si>
    <t>1,834 of 8,488</t>
  </si>
  <si>
    <t>Estrada dos Capoeiras, 536, Rio de Janeiro, State of Rio de Janeiro 23058-660, Brazil</t>
  </si>
  <si>
    <t>http://www.tripadvisor.in/Restaurant_Review-g303506-d4445818-Reviews-McDonald_s-Rio_de_Janeiro_State_of_Rio_de_Janeiro.html</t>
  </si>
  <si>
    <t>4445818</t>
  </si>
  <si>
    <t>4083d6416e9c477d391e6eeb2c438a53</t>
  </si>
  <si>
    <t>Caiaponia</t>
  </si>
  <si>
    <t>Avenida Do Comercio, 486 | St Norte, Caiaponia, State of Goias 75850000, Brazil</t>
  </si>
  <si>
    <t>Panificadora Pingo De Mel</t>
  </si>
  <si>
    <t>http://www.tripadvisor.in/Restaurant_Review-g2577858-d5661536-Reviews-Panificadora_Pingo_De_Mel-Caiaponia_State_of_Goias.html</t>
  </si>
  <si>
    <t>5661536</t>
  </si>
  <si>
    <t>056a84833ea81b846ee70cf729f05641</t>
  </si>
  <si>
    <t>Rua Alberto Velho Moreira, 209 | Bandeirantes, Inhumas, State of Goias 78010180, Brazil</t>
  </si>
  <si>
    <t>Boteco Da Mae Joana</t>
  </si>
  <si>
    <t>http://www.tripadvisor.in/Restaurant_Review-g2345117-d5637948-Reviews-Boteco_Da_Mae_Joana-Inhumas_State_of_Goias.html</t>
  </si>
  <si>
    <t>5637948</t>
  </si>
  <si>
    <t>8ded06f0b163989bece108c2dd035062</t>
  </si>
  <si>
    <t>Rua D Pedro I, 68 | Centro, Inhumas, State of Goias 85260000, Brazil</t>
  </si>
  <si>
    <t>Bar Do Coisado</t>
  </si>
  <si>
    <t>http://www.tripadvisor.in/Restaurant_Review-g2345117-d5632681-Reviews-Bar_Do_Coisado-Inhumas_State_of_Goias.html</t>
  </si>
  <si>
    <t>5632681</t>
  </si>
  <si>
    <t>96d1749481e7012964b843de28d63403</t>
  </si>
  <si>
    <t>114 of 363</t>
  </si>
  <si>
    <t>A Sorveteria Square, tambem oferece sobremesas com sorvetes e cafes.</t>
  </si>
  <si>
    <t>22 9923-8735</t>
  </si>
  <si>
    <t>Rua Manoel Turibio de Farias, 293. Centro, Buzios, State of Rio de Janeiro, Brazil</t>
  </si>
  <si>
    <t>Sorveteria Square</t>
  </si>
  <si>
    <t>http://www.tripadvisor.in/Restaurant_Review-g303492-d2105557-Reviews-Sorveteria_Square-Buzios_State_of_Rio_de_Janeiro.html</t>
  </si>
  <si>
    <t>2105557</t>
  </si>
  <si>
    <t>21008a05714c33b358237bc84f03c34f</t>
  </si>
  <si>
    <t>(21) 2688-8516</t>
  </si>
  <si>
    <t>Rua Gal Q Bocaiuva, 612 B | Centro, Itaguai, State of Rio de Janeiro, Brazil</t>
  </si>
  <si>
    <t>Bar E Restaurante Do Getulinho</t>
  </si>
  <si>
    <t>http://www.tripadvisor.in/Restaurant_Review-g2333138-d4770829-Reviews-Bar_E_Restaurante_Do_Getulinho-Itaguai_State_of_Rio_de_Janeiro.html</t>
  </si>
  <si>
    <t>4770829</t>
  </si>
  <si>
    <t>d0b96fd9fdc09610d535b610b209a595</t>
  </si>
  <si>
    <t>Avenida Bernardo Sayao, 557 | Sto Antonio, Jaragua, State of Goias 76330000, Brazil</t>
  </si>
  <si>
    <t>Rancho Gaucho Restaurante e Pizzaria</t>
  </si>
  <si>
    <t>http://www.tripadvisor.in/Restaurant_Review-g2346601-d5389494-Reviews-Rancho_Gaucho_Restaurante_e_Pizzaria-Jaragua_State_of_Goias.html</t>
  </si>
  <si>
    <t>5389494</t>
  </si>
  <si>
    <t>f908b9532861fd0f6a637f118409d03a</t>
  </si>
  <si>
    <t>Rua Ver Jose Martins Da Costa, 163 | Pte Da Saudade, Nova Friburgo, State of Rio de Janeiro 28615055, Brazil</t>
  </si>
  <si>
    <t>V &amp; N Doces Caseiros</t>
  </si>
  <si>
    <t>http://www.tripadvisor.in/Restaurant_Review-g303501-d5647815-Reviews-V_N_Doces_Caseiros-Nova_Friburgo_State_of_Rio_de_Janeiro.html</t>
  </si>
  <si>
    <t>5647815</t>
  </si>
  <si>
    <t>9fa3fb9e5089fdc87a93687aa6c6083b</t>
  </si>
  <si>
    <t>Rua 17, | Vl Da Telebrasilia, Inhumas, State of Goias 70210100, Brazil</t>
  </si>
  <si>
    <t>Bar Da Izabel</t>
  </si>
  <si>
    <t>http://www.tripadvisor.in/Restaurant_Review-g2345117-d5628803-Reviews-Bar_Da_Izabel-Inhumas_State_of_Goias.html</t>
  </si>
  <si>
    <t>5628803</t>
  </si>
  <si>
    <t>a27f7d5f3ed5d38ec11dbe47c1626886</t>
  </si>
  <si>
    <t>Rua Paes Leme, 83 | Pinheiros, Paraty, State of Rio de Janeiro 05424150, Brazil</t>
  </si>
  <si>
    <t>Gaivotas Drinks</t>
  </si>
  <si>
    <t>http://www.tripadvisor.in/Restaurant_Review-g303503-d5625452-Reviews-Gaivotas_Drinks-Paraty_State_of_Rio_de_Janeiro.html</t>
  </si>
  <si>
    <t>5625452</t>
  </si>
  <si>
    <t>267229c1ec068dfba00ed35439939ede</t>
  </si>
  <si>
    <t>1,365 of 8,488</t>
  </si>
  <si>
    <t>Av. Pres Wilson, 164 Ljc | Centro, Rio de Janeiro, State of Rio de Janeiro, Brazil</t>
  </si>
  <si>
    <t>Paladar Carioca</t>
  </si>
  <si>
    <t>http://www.tripadvisor.in/Restaurant_Review-g303506-d4526480-Reviews-Paladar_Carioca-Rio_de_Janeiro_State_of_Rio_de_Janeiro.html</t>
  </si>
  <si>
    <t>4526480</t>
  </si>
  <si>
    <t>dcbe46b5db8376fd3e25c24f40b8875c</t>
  </si>
  <si>
    <t>Avenida Ewerton Xavier, 2371 | Casa Amarela, Niteroi, State of Rio de Janeiro 24330280, Brazil</t>
  </si>
  <si>
    <t>Forneria Pizzas e Cones</t>
  </si>
  <si>
    <t>http://www.tripadvisor.in/Restaurant_Review-g303500-d5375739-Reviews-Forneria_Pizzas_e_Cones-Niteroi_State_of_Rio_de_Janeiro.html</t>
  </si>
  <si>
    <t>5375739</t>
  </si>
  <si>
    <t>21ff41f2b7f6f78d9b673fe07d083b9b</t>
  </si>
  <si>
    <t>Rua Dr March, 14 | Barreto, Niteroi, State of Rio de Janeiro 24110650, Brazil</t>
  </si>
  <si>
    <t>Lanchonete Kontiki</t>
  </si>
  <si>
    <t>http://www.tripadvisor.in/Restaurant_Review-g303500-d5728154-Reviews-Lanchonete_Kontiki-Niteroi_State_of_Rio_de_Janeiro.html</t>
  </si>
  <si>
    <t>5728154</t>
  </si>
  <si>
    <t>a64daefc481996637ebd29b26e8948f5</t>
  </si>
  <si>
    <t>Rua Dr Julio Olivier, 445 | Centro, Paraty, State of Rio de Janeiro 27913161, Brazil</t>
  </si>
  <si>
    <t>Dega Emporio &amp; Bistro</t>
  </si>
  <si>
    <t>http://www.tripadvisor.in/Restaurant_Review-g303503-d5640796-Reviews-Dega_Emporio_Bistro-Paraty_State_of_Rio_de_Janeiro.html</t>
  </si>
  <si>
    <t>5640796</t>
  </si>
  <si>
    <t>93c42baadbb0ffea1f8f634a81080e43</t>
  </si>
  <si>
    <t>53 of 376</t>
  </si>
  <si>
    <t>Rua Des Altenfelder Silva, 12 | Centro, Angra Dos Reis, State of Rio de Janeiro 23900320, Brazil</t>
  </si>
  <si>
    <t>Pizza Na Lenha</t>
  </si>
  <si>
    <t>http://www.tripadvisor.in/Restaurant_Review-g303489-d5371111-Reviews-Pizza_Na_Lenha-Angra_Dos_Reis_State_of_Rio_de_Janeiro.html</t>
  </si>
  <si>
    <t>5371111</t>
  </si>
  <si>
    <t>5a839605082515abb1078f478142ae3a</t>
  </si>
  <si>
    <t>Rua Pres Joao Pessoa, 140 | Icarai, Niteroi, State of Rio de Janeiro 24220331, Brazil</t>
  </si>
  <si>
    <t>Thais Lanches</t>
  </si>
  <si>
    <t>http://www.tripadvisor.in/Restaurant_Review-g303500-d6177220-Reviews-Thais_Lanches-Niteroi_State_of_Rio_de_Janeiro.html</t>
  </si>
  <si>
    <t>6177220</t>
  </si>
  <si>
    <t>553ff62cba54483653c066c3db609591</t>
  </si>
  <si>
    <t>16 of 8,488</t>
  </si>
  <si>
    <t>http://www.google.com.br/url?sa=t&amp;source=web&amp;cd=11&amp;ved=0CGsQFjAK&amp;url=http://www.facebook.com/pages/Restaurante-dois-em-cena/146074818793730&amp;rct=j&amp;q=restaurante dois em cena&amp;ei=TEA5Ttf9NYK5twej_oSbAw&amp;usg=AFQjCNHJtIRDXLXQvlofLq9Q5usQL9PUmg&amp;cad=rja</t>
  </si>
  <si>
    <t>+55 21 2244-2912</t>
  </si>
  <si>
    <t>Av. Lauro Muller, 116 | Shopping Rio Sul, Rio de Janeiro, State of Rio de Janeiro 22290, Brazil</t>
  </si>
  <si>
    <t>Dois em Cena</t>
  </si>
  <si>
    <t>http://www.tripadvisor.in/Restaurant_Review-g303506-d2244363-Reviews-Dois_em_Cena-Rio_de_Janeiro_State_of_Rio_de_Janeiro.html</t>
  </si>
  <si>
    <t>2244363</t>
  </si>
  <si>
    <t>cd64614e76e1482f67d4907257206a4a</t>
  </si>
  <si>
    <t>136 of 832</t>
  </si>
  <si>
    <t>Rua Manoel Ferreira Dos Santos Padua, 1 | Prq Imperial, Paraty, State of Rio de Janeiro 23970000, Brazil</t>
  </si>
  <si>
    <t>Puro Acai</t>
  </si>
  <si>
    <t>http://www.tripadvisor.in/Restaurant_Review-g303503-d5749534-Reviews-Puro_Acai-Paraty_State_of_Rio_de_Janeiro.html</t>
  </si>
  <si>
    <t>5749534</t>
  </si>
  <si>
    <t>8130babaf6893c01fb8365515f9129f8</t>
  </si>
  <si>
    <t>Rua Dep Cordeiro De Miranda, 181 | Centro, Niteroi, State of Rio de Janeiro 24050080, Brazil</t>
  </si>
  <si>
    <t>Cantina Ramon</t>
  </si>
  <si>
    <t>http://www.tripadvisor.in/Restaurant_Review-g303500-d5393336-Reviews-Cantina_Ramon-Niteroi_State_of_Rio_de_Janeiro.html</t>
  </si>
  <si>
    <t>5393336</t>
  </si>
  <si>
    <t>5ebf40b72ac15656c650573502de04e4</t>
  </si>
  <si>
    <t>Rua Mangaratiba, 9 | Carlos Prates, Niteroi, State of Rio de Janeiro 24240050, Brazil</t>
  </si>
  <si>
    <t>Comida Caseira Do Helio</t>
  </si>
  <si>
    <t>http://www.tripadvisor.in/Restaurant_Review-g303500-d5372918-Reviews-Comida_Caseira_Do_Helio-Niteroi_State_of_Rio_de_Janeiro.html</t>
  </si>
  <si>
    <t>5372918</t>
  </si>
  <si>
    <t>90ce9be26c6d47f98de54e62293e4db0</t>
  </si>
  <si>
    <t>1,699 of 8,488</t>
  </si>
  <si>
    <t>R Gago Coutinho, 51 | Laranjeiras, Rio de Janeiro, State of Rio de Janeiro, Brazil</t>
  </si>
  <si>
    <t>Baixo Gago O Rei Do Petisco</t>
  </si>
  <si>
    <t>http://www.tripadvisor.in/Restaurant_Review-g303506-d4527729-Reviews-Baixo_Gago_O_Rei_Do_Petisco-Rio_de_Janeiro_State_of_Rio_de_Janeiro.html</t>
  </si>
  <si>
    <t>4527729</t>
  </si>
  <si>
    <t>a95572e53f5355f0397aba94c49fa9e1</t>
  </si>
  <si>
    <t>Estrada Jose Bento Ribeiro Dantas, 3133 | Rasa, Buzios, State of Rio de Janeiro 28950000, Brazil</t>
  </si>
  <si>
    <t>Casinha Do Queijo</t>
  </si>
  <si>
    <t>http://www.tripadvisor.in/Restaurant_Review-g303492-d5699329-Reviews-Casinha_Do_Queijo-Buzios_State_of_Rio_de_Janeiro.html</t>
  </si>
  <si>
    <t>5699329</t>
  </si>
  <si>
    <t>e0afc1c3388c55b618dc686fe7e029d8</t>
  </si>
  <si>
    <t>Rua Pres Getulio Vargas, SN | St Central, Mozarlandia, State of Goias 76700000, Brazil</t>
  </si>
  <si>
    <t>Saborosa</t>
  </si>
  <si>
    <t>http://www.tripadvisor.in/Restaurant_Review-g4084357-d5754502-Reviews-Saborosa-Mozarlandia_State_of_Goias.html</t>
  </si>
  <si>
    <t>5754502</t>
  </si>
  <si>
    <t>1b0ec036dce285f45fe1efad3955644c</t>
  </si>
  <si>
    <t>Avenida Principal, SN | Cpo Verdes, Santa Terezinha de Goias, State of Goias 76500000, Brazil</t>
  </si>
  <si>
    <t>Panificadora e Lanchonete Campos Verdes</t>
  </si>
  <si>
    <t>http://www.tripadvisor.in/Restaurant_Review-g2578075-d5741645-Reviews-Panificadora_e_Lanchonete_Campos_Verdes-Santa_Terezinha_de_Goias_State_of_Goias.html</t>
  </si>
  <si>
    <t>5741645</t>
  </si>
  <si>
    <t>b9c68211902fe9bfdc259e993be7cfb9</t>
  </si>
  <si>
    <t>21 of 1,088</t>
  </si>
  <si>
    <t>It is next door of Paludo Familia - Nitreroi that you have listed, but it is totally different Restaurant. With the best steak I have ever eaten. And the seafo, seafood basket done with parmezan cheese is to die for!!!! They have several Restaurants, Paludo Gourmet, Queen Jardim, Queen Pizza, Icaro. And I would like to comment on them. Thanks</t>
  </si>
  <si>
    <t>http://www.paludogourmet.com.br</t>
  </si>
  <si>
    <t>Avenida Quintino Bocaiuva, 251 | Sao Francisco, Niteroi, State of Rio de Janeiro, Brazil</t>
  </si>
  <si>
    <t>Paludo Gourmet</t>
  </si>
  <si>
    <t>http://www.tripadvisor.in/Restaurant_Review-g303500-d3314770-Reviews-Paludo_Gourmet-Niteroi_State_of_Rio_de_Janeiro.html</t>
  </si>
  <si>
    <t>3314770</t>
  </si>
  <si>
    <t>ced2c1802ac2635e0c399e203ba1968e</t>
  </si>
  <si>
    <t>Avenida Joao De Deus Menezes, 100 | Venda Velha, Sao Joao De Meriti, State of Rio de Janeiro 25565541, Brazil</t>
  </si>
  <si>
    <t>Panificacao Nova Lisboa</t>
  </si>
  <si>
    <t>http://www.tripadvisor.in/Restaurant_Review-g2342760-d5657809-Reviews-Panificacao_Nova_Lisboa-Sao_Joao_De_Meriti_State_of_Rio_de_Janeiro.html</t>
  </si>
  <si>
    <t>5657809</t>
  </si>
  <si>
    <t>1aeeb2d1ff2ff2750083261acf4cbf20</t>
  </si>
  <si>
    <t>+55 22 2523-6120</t>
  </si>
  <si>
    <t>Av Italia No6, Nova Friburgo, State of Rio de Janeiro 28613-090, Brazil</t>
  </si>
  <si>
    <t>Rei Da Picanha</t>
  </si>
  <si>
    <t>http://www.tripadvisor.in/Restaurant_Review-g303501-d6007952-Reviews-Rei_Da_Picanha-Nova_Friburgo_State_of_Rio_de_Janeiro.html</t>
  </si>
  <si>
    <t>6007952</t>
  </si>
  <si>
    <t>46419cda5497bf23f4986da021cf2e66</t>
  </si>
  <si>
    <t>Rua Ima Angela Puerari, 178 | Prq Aeroporto, Macae, State of Rio de Janeiro 27963574, Brazil</t>
  </si>
  <si>
    <t>Leal Tys Do Sabor</t>
  </si>
  <si>
    <t>http://www.tripadvisor.in/Restaurant_Review-g609133-d5732038-Reviews-Leal_Tys_Do_Sabor-Macae_State_of_Rio_de_Janeiro.html</t>
  </si>
  <si>
    <t>5732038</t>
  </si>
  <si>
    <t>8b0010fdd9b5da74242020e7845bcf78</t>
  </si>
  <si>
    <t>4,022 of 8,488</t>
  </si>
  <si>
    <t>Brazilian, Pizza</t>
  </si>
  <si>
    <t>http://tirrenopizzaria.blogspot.de/</t>
  </si>
  <si>
    <t>Av. Sernambetiba, 3400 | Barra da Tijuca, Rio de Janeiro, State of Rio de Janeiro, Brazil</t>
  </si>
  <si>
    <t>Tirreno Pizzaria</t>
  </si>
  <si>
    <t>http://www.tripadvisor.in/Restaurant_Review-g303506-d3134302-Reviews-Tirreno_Pizzaria-Rio_de_Janeiro_State_of_Rio_de_Janeiro.html</t>
  </si>
  <si>
    <t>3134302</t>
  </si>
  <si>
    <t>a852c0b4a219f584564c16c008af7d1f</t>
  </si>
  <si>
    <t>http://www.insolitohotel.com</t>
  </si>
  <si>
    <t>restaurante@insolitohotel.com</t>
  </si>
  <si>
    <t>+(55)2226232172</t>
  </si>
  <si>
    <t>Rua E1, S/N, Lotes 3 e 4 | Insolito Boutique Hotel, Buzios, State of Rio de Janeiro 28950-000, Brazil</t>
  </si>
  <si>
    <t>A Galeria</t>
  </si>
  <si>
    <t>http://www.tripadvisor.in/Restaurant_Review-g303492-d5967084-Reviews-A_Galeria-Buzios_State_of_Rio_de_Janeiro.html</t>
  </si>
  <si>
    <t>5967084</t>
  </si>
  <si>
    <t>2b17032dc824e9833e7ef5b15baa3bd6</t>
  </si>
  <si>
    <t>50 of 363</t>
  </si>
  <si>
    <t>http://donnajo.com.br/</t>
  </si>
  <si>
    <t>+55(22)2623-6303</t>
  </si>
  <si>
    <t>Av. Jose Bento Ribeiro Dantas, 2900, Buzios, State of Rio de Janeiro, Brazil</t>
  </si>
  <si>
    <t>Donna Jo</t>
  </si>
  <si>
    <t>http://www.tripadvisor.in/Restaurant_Review-g303492-d6557397-Reviews-Donna_Jo-Buzios_State_of_Rio_de_Janeiro.html</t>
  </si>
  <si>
    <t>6557397</t>
  </si>
  <si>
    <t>68c40f41b4392befac0b75ca4db5035b</t>
  </si>
  <si>
    <t>Cassilandia</t>
  </si>
  <si>
    <t>Rua Joaquim Baldoino, 550 | Lga Da Conceicao, Cassilandia, State of Mato Grosso do Sul 79540000, Brazil</t>
  </si>
  <si>
    <t>Churrascaria e Restaurante Chao Preto</t>
  </si>
  <si>
    <t>http://www.tripadvisor.in/Restaurant_Review-g2352280-d5389040-Reviews-Churrascaria_e_Restaurante_Chao_Preto-Cassilandia_State_of_Mato_Grosso_do_Sul.html</t>
  </si>
  <si>
    <t>5389040</t>
  </si>
  <si>
    <t>48dea3e13abaf28ccd03bc18c085c259</t>
  </si>
  <si>
    <t>5 of 174</t>
  </si>
  <si>
    <t>http://www.cacaushow.com.br/lojas/ver/rj-marica-centro</t>
  </si>
  <si>
    <t>(021)26378347</t>
  </si>
  <si>
    <t>Rua Senador Macedo Soares, 99 | Centro, Marica, State of Rio de Janeiro 24900-000, Brazil</t>
  </si>
  <si>
    <t>http://www.tripadvisor.in/Restaurant_Review-g1747466-d4537700-Reviews-Cacau_Show-Marica_State_of_Rio_de_Janeiro.html</t>
  </si>
  <si>
    <t>4537700</t>
  </si>
  <si>
    <t>13d78415c5f85582cd08974f3cdda82c</t>
  </si>
  <si>
    <t>17 July 2014</t>
  </si>
  <si>
    <t>818 of 8,488</t>
  </si>
  <si>
    <t>27  - 109 </t>
  </si>
  <si>
    <t>Asian, Japanese, Thai, Wine Bar</t>
  </si>
  <si>
    <t>http://www.ipanemaplaza.com.br</t>
  </si>
  <si>
    <t>2136872010</t>
  </si>
  <si>
    <t>Rua Farme de Amoedo, 34 - Ipanema Plaza Hotel, Rio de Janeiro, State of Rio de Janeiro 22420020, Brazil</t>
  </si>
  <si>
    <t>Opium</t>
  </si>
  <si>
    <t>http://www.tripadvisor.in/Restaurant_Review-g303506-d919531-Reviews-Opium-Rio_de_Janeiro_State_of_Rio_de_Janeiro.html</t>
  </si>
  <si>
    <t>919531</t>
  </si>
  <si>
    <t>5ca7c6318d42389360f231101eeb767b</t>
  </si>
  <si>
    <t>4,273 of 8,488</t>
  </si>
  <si>
    <t>https://www.facebook.com/GraviolaJuiceHouse</t>
  </si>
  <si>
    <t>R. Cosme Velho 174, loja D, Rio de Janeiro, State of Rio de Janeiro, Brazil</t>
  </si>
  <si>
    <t>Graviola Juice House</t>
  </si>
  <si>
    <t>http://www.tripadvisor.in/Restaurant_Review-g303506-d3656597-Reviews-Graviola_Juice_House-Rio_de_Janeiro_State_of_Rio_de_Janeiro.html</t>
  </si>
  <si>
    <t>3656597</t>
  </si>
  <si>
    <t>dca3aaf1d4d34019feb6bcae05b0cbc1</t>
  </si>
  <si>
    <t>33 of 471</t>
  </si>
  <si>
    <t>http://www.nikkosushi.com.br</t>
  </si>
  <si>
    <t>Rua das Casuarinas, 92 | Itaipava, Petropolis, State of Rio de Janeiro, Brazil</t>
  </si>
  <si>
    <t>Nikko Sushi</t>
  </si>
  <si>
    <t>http://www.tripadvisor.in/Restaurant_Review-g303504-d4307659-Reviews-Nikko_Sushi-Petropolis_State_of_Rio_de_Janeiro.html</t>
  </si>
  <si>
    <t>4307659</t>
  </si>
  <si>
    <t>cbb3747b427e8c17daae2df223d98070</t>
  </si>
  <si>
    <t>21 of 264</t>
  </si>
  <si>
    <t>Avenida S Joao De Meriti, 111 | Centro, Sao Joao De Meriti, State of Rio de Janeiro 25575821, Brazil</t>
  </si>
  <si>
    <t>Megamatte</t>
  </si>
  <si>
    <t>http://www.tripadvisor.in/Restaurant_Review-g2342760-d5735943-Reviews-Megamatte-Sao_Joao_De_Meriti_State_of_Rio_de_Janeiro.html</t>
  </si>
  <si>
    <t>5735943</t>
  </si>
  <si>
    <t>fa64d3c770c9a28907e3ee1b31e23f40</t>
  </si>
  <si>
    <t>Breakfast/Brunch, Lunch Spot, Dinner, Reservations, Delivery, Buffet, After-hours, Dessert</t>
  </si>
  <si>
    <t>158 of 8,488</t>
  </si>
  <si>
    <t>18  - 103 </t>
  </si>
  <si>
    <t>Barbecue, South American, Steakhouse</t>
  </si>
  <si>
    <t>http://www.porcao.com.br/porcaoSite/porcao/unidade_rios.php</t>
  </si>
  <si>
    <t>Flamengo</t>
  </si>
  <si>
    <t>(21) 3461 9020</t>
  </si>
  <si>
    <t>Av. Infante Dom Henrique s/n | Aterro do Flamengo, Rio de Janeiro, State of Rio de Janeiro, Brazil</t>
  </si>
  <si>
    <t>Porcao Rio's</t>
  </si>
  <si>
    <t>http://www.tripadvisor.in/Restaurant_Review-g303506-d968552-Reviews-Porcao_Rio_s-Rio_de_Janeiro_State_of_Rio_de_Janeiro.html</t>
  </si>
  <si>
    <t>968552</t>
  </si>
  <si>
    <t>00850c4bcabf22a7c2f06844e7c983b2</t>
  </si>
  <si>
    <t>70 of 1,088</t>
  </si>
  <si>
    <t>Avenida Quintino Bocaiuva, 325 | S Francisco, Niteroi, State of Rio de Janeiro 24360022, Brazil</t>
  </si>
  <si>
    <t>http://www.tripadvisor.in/Restaurant_Review-g303500-d5703203-Reviews-Creperia_Brasil-Niteroi_State_of_Rio_de_Janeiro.html</t>
  </si>
  <si>
    <t>5703203</t>
  </si>
  <si>
    <t>906aff52a48a3c8726e22e33871006b4</t>
  </si>
  <si>
    <t>976 of 8,488</t>
  </si>
  <si>
    <t>http://www.mammarosa.com.br</t>
  </si>
  <si>
    <t>(21) 2556-6502</t>
  </si>
  <si>
    <t>Rua das Laranjeiras, 506 | Laranjeiras, Rio de Janeiro, State of Rio de Janeiro, Brazil</t>
  </si>
  <si>
    <t>Mamma Rosa</t>
  </si>
  <si>
    <t>http://www.tripadvisor.in/Restaurant_Review-g303506-d2352973-Reviews-Mamma_Rosa-Rio_de_Janeiro_State_of_Rio_de_Janeiro.html</t>
  </si>
  <si>
    <t>2352973</t>
  </si>
  <si>
    <t>202418e6197c029cd248e835c53f1b41</t>
  </si>
  <si>
    <t>Hamburgers, Sandwiches</t>
  </si>
  <si>
    <t>Rua Cnso Sinimbu, 197 | Perisse, Nova Friburgo, State of Rio de Janeiro 28613270, Brazil</t>
  </si>
  <si>
    <t>Joburguer Lanches</t>
  </si>
  <si>
    <t>http://www.tripadvisor.in/Restaurant_Review-g303501-d5716818-Reviews-Joburguer_Lanches-Nova_Friburgo_State_of_Rio_de_Janeiro.html</t>
  </si>
  <si>
    <t>5716818</t>
  </si>
  <si>
    <t>333e65a4330f36051f3b132a3a3c4630</t>
  </si>
  <si>
    <t>Rua Da Conceicao, 48 | Centro, Niteroi, State of Rio de Janeiro 24020081, Brazil</t>
  </si>
  <si>
    <t>Porcao Magica</t>
  </si>
  <si>
    <t>http://www.tripadvisor.in/Restaurant_Review-g303500-d5748923-Reviews-Porcao_Magica-Niteroi_State_of_Rio_de_Janeiro.html</t>
  </si>
  <si>
    <t>5748923</t>
  </si>
  <si>
    <t>e7e3832065476636bfa4f47345290fa2</t>
  </si>
  <si>
    <t>Rua Portugal, 23 | Fde Cunhambebe, Angra Dos Reis, State of Rio de Janeiro 23946200, Brazil</t>
  </si>
  <si>
    <t>Bar e Hotel Portugal</t>
  </si>
  <si>
    <t>http://www.tripadvisor.in/Restaurant_Review-g303489-d5679905-Reviews-Bar_e_Hotel_Portugal-Angra_Dos_Reis_State_of_Rio_de_Janeiro.html</t>
  </si>
  <si>
    <t>5679905</t>
  </si>
  <si>
    <t>2fb894e0bc2031903411fbb26b92e5f7</t>
  </si>
  <si>
    <t>Rua Leuenroth, 18 | Centro, Nova Friburgo, State of Rio de Janeiro 28613130, Brazil</t>
  </si>
  <si>
    <t>Dom Pepao</t>
  </si>
  <si>
    <t>http://www.tripadvisor.in/Restaurant_Review-g303501-d5651381-Reviews-Dom_Pepao-Nova_Friburgo_State_of_Rio_de_Janeiro.html</t>
  </si>
  <si>
    <t>5651381</t>
  </si>
  <si>
    <t>e37c3e3b1182a78d9dc60fc98076d597</t>
  </si>
  <si>
    <t>Rua Jose Pedro Loureiro De Mello, 1101 | Centro, Inhumas, State of Goias 99605000, Brazil</t>
  </si>
  <si>
    <t>Bar Stradiotti</t>
  </si>
  <si>
    <t>http://www.tripadvisor.in/Restaurant_Review-g2345117-d5637283-Reviews-Bar_Stradiotti-Inhumas_State_of_Goias.html</t>
  </si>
  <si>
    <t>5637283</t>
  </si>
  <si>
    <t>64ba9060027350cb8b6258b90bb65fa6</t>
  </si>
  <si>
    <t>15 July 2014</t>
  </si>
  <si>
    <t>322 of 8,488</t>
  </si>
  <si>
    <t>Brazilian, Café</t>
  </si>
  <si>
    <t>+55 (21) 512-5651</t>
  </si>
  <si>
    <t>Dias Ferreira 78-A, Leblon, Rio de Janeiro, State of Rio de Janeiro 512.5651, Brazil</t>
  </si>
  <si>
    <t>Esch Cafe</t>
  </si>
  <si>
    <t>http://www.tripadvisor.in/Restaurant_Review-g303506-d1011403-Reviews-Esch_Cafe-Rio_de_Janeiro_State_of_Rio_de_Janeiro.html</t>
  </si>
  <si>
    <t>1011403</t>
  </si>
  <si>
    <t>397e095878dfb7c749af29e7ad974806</t>
  </si>
  <si>
    <t>Rua Carioca | St Sul I, Uruacu, State of Goias 76400000, Brazil</t>
  </si>
  <si>
    <t>Eurolanches</t>
  </si>
  <si>
    <t>http://www.tripadvisor.in/Restaurant_Review-g2347144-d5709667-Reviews-Eurolanches-Uruacu_State_of_Goias.html</t>
  </si>
  <si>
    <t>5709667</t>
  </si>
  <si>
    <t>635e2d3735b1bc6583673aa7a2a13ffb</t>
  </si>
  <si>
    <t>3,990 of 8,488</t>
  </si>
  <si>
    <t>http://www.piffer.com/</t>
  </si>
  <si>
    <t>21 25275151</t>
  </si>
  <si>
    <t>Rua Visconde Silva 13, Rio de Janeiro, State of Rio de Janeiro 22271091, Brazil</t>
  </si>
  <si>
    <t>Piffer Torteria E Bistro</t>
  </si>
  <si>
    <t>http://www.tripadvisor.in/Restaurant_Review-g303506-d3259397-Reviews-Piffer_Torteria_E_Bistro-Rio_de_Janeiro_State_of_Rio_de_Janeiro.html</t>
  </si>
  <si>
    <t>3259397</t>
  </si>
  <si>
    <t>c591a97eb4599ce43525545f04f43e59</t>
  </si>
  <si>
    <t>33 of 363</t>
  </si>
  <si>
    <t>(22) 2623-4685</t>
  </si>
  <si>
    <t>R. Manoel Turibio de Farias, 233,, Buzios, State of Rio de Janeiro 28950-000, Brazil</t>
  </si>
  <si>
    <t>Mineiro Grill</t>
  </si>
  <si>
    <t>http://www.tripadvisor.in/Restaurant_Review-g303492-d4550676-Reviews-Mineiro_Grill-Buzios_State_of_Rio_de_Janeiro.html</t>
  </si>
  <si>
    <t>4550676</t>
  </si>
  <si>
    <t>2d02e2b595f283fc2d23bdd477739e42</t>
  </si>
  <si>
    <t>395 of 8,488</t>
  </si>
  <si>
    <t>http://www.veganvegan.com.br</t>
  </si>
  <si>
    <t>(21) 2286-7078</t>
  </si>
  <si>
    <t>Rua Voluntarios da Patria, 402 - loja B | Botafogo, Rio de Janeiro, State of Rio de Janeiro, Brazil</t>
  </si>
  <si>
    <t>Vegan Vegan</t>
  </si>
  <si>
    <t>http://www.tripadvisor.in/Restaurant_Review-g303506-d2353095-Reviews-Vegan_Vegan-Rio_de_Janeiro_State_of_Rio_de_Janeiro.html</t>
  </si>
  <si>
    <t>2353095</t>
  </si>
  <si>
    <t>76c5563c4c5b32df6ea26a10462a3f1d</t>
  </si>
  <si>
    <t>Rua Mauricio Viana C Filho, 4 | Prq Sta Maria, Campos dos Goytacazes, State of Rio de Janeiro 28021300, Brazil</t>
  </si>
  <si>
    <t>Panificacao Pao De Mel</t>
  </si>
  <si>
    <t>http://www.tripadvisor.in/Restaurant_Review-g2342757-d5657805-Reviews-Panificacao_Pao_De_Mel-Campos_dos_Goytacazes_State_of_Rio_de_Janeiro.html</t>
  </si>
  <si>
    <t>5657805</t>
  </si>
  <si>
    <t>a4bccc4d59ab1ee5d487ace7aa6ae35f</t>
  </si>
  <si>
    <t>24-33710127</t>
  </si>
  <si>
    <t>Rua Dona Geralda,345 Centro Historico, Paraty, State of Rio de Janeiro 23970000, Brazil</t>
  </si>
  <si>
    <t>Thais Brasil</t>
  </si>
  <si>
    <t>http://www.tripadvisor.in/Restaurant_Review-g303503-d4553687-Reviews-Thais_Brasil-Paraty_State_of_Rio_de_Janeiro.html</t>
  </si>
  <si>
    <t>4553687</t>
  </si>
  <si>
    <t>db430dba6cf86fd2d3088d3a72218eeb</t>
  </si>
  <si>
    <t>30 of 363</t>
  </si>
  <si>
    <t>http://www.patiohavana.com.br/</t>
  </si>
  <si>
    <t>22 2623-2169</t>
  </si>
  <si>
    <t>Rua das Pedras, 101, Buzios, State of Rio de Janeiro, Brazil</t>
  </si>
  <si>
    <t>Patio Havana</t>
  </si>
  <si>
    <t>http://www.tripadvisor.in/Restaurant_Review-g303492-d1636675-Reviews-Patio_Havana-Buzios_State_of_Rio_de_Janeiro.html</t>
  </si>
  <si>
    <t>1636675</t>
  </si>
  <si>
    <t>f1e0bdbd89ecd6ffbb6ecbcd4f7b05bc</t>
  </si>
  <si>
    <t>Rua Moreira Dos Santos, 774 | Centro, Barra do Pirai, State of Rio de Janeiro 27130430, Brazil</t>
  </si>
  <si>
    <t>Detalhes</t>
  </si>
  <si>
    <t>http://www.tripadvisor.in/Restaurant_Review-g1754455-d5704890-Reviews-Detalhes-Barra_do_Pirai_State_of_Rio_de_Janeiro.html</t>
  </si>
  <si>
    <t>5704890</t>
  </si>
  <si>
    <t>da00455c24225543d43fb0be901ca241</t>
  </si>
  <si>
    <t>247 of 471</t>
  </si>
  <si>
    <t>Rua Teresa, 651 | St Central, Petropolis, State of Rio de Janeiro 25625027, Brazil</t>
  </si>
  <si>
    <t>La Bella</t>
  </si>
  <si>
    <t>http://www.tripadvisor.in/Restaurant_Review-g303504-d5351395-Reviews-La_Bella-Petropolis_State_of_Rio_de_Janeiro.html</t>
  </si>
  <si>
    <t>5351395</t>
  </si>
  <si>
    <t>10d5019aad3b27ceda071e8472711871</t>
  </si>
  <si>
    <t>Rua Plorival Correa Neto, 171 | S Sebastiao, Paraty, State of Rio de Janeiro 36170000, Brazil</t>
  </si>
  <si>
    <t>Bar e Mercearia Sao Sebastiao</t>
  </si>
  <si>
    <t>http://www.tripadvisor.in/Restaurant_Review-g303503-d5618189-Reviews-Bar_e_Mercearia_Sao_Sebastiao-Paraty_State_of_Rio_de_Janeiro.html</t>
  </si>
  <si>
    <t>5618189</t>
  </si>
  <si>
    <t>824b1291b1ac5dae3210d1514c05c1a9</t>
  </si>
  <si>
    <t>668 of 8,488</t>
  </si>
  <si>
    <t>(21) 3171 6442</t>
  </si>
  <si>
    <t>Leblon | Leblon, Rio de Janeiro, State of Rio de Janeiro, Brazil</t>
  </si>
  <si>
    <t>Botequim Informal</t>
  </si>
  <si>
    <t>http://www.tripadvisor.in/Restaurant_Review-g303506-d1062332-Reviews-Botequim_Informal-Rio_de_Janeiro_State_of_Rio_de_Janeiro.html</t>
  </si>
  <si>
    <t>1062332</t>
  </si>
  <si>
    <t>1a3e62de18fad18d0b15c6ee2fb1a0fe</t>
  </si>
  <si>
    <t>Alvorada do Norte</t>
  </si>
  <si>
    <t>Rua Jose De Souza, SN | Centro, Alvorada do Norte, State of Goias 73950000, Brazil</t>
  </si>
  <si>
    <t>Restaurante e Lanchonete Serra Bonita</t>
  </si>
  <si>
    <t>http://www.tripadvisor.in/Restaurant_Review-g4082359-d5390221-Reviews-Restaurante_e_Lanchonete_Serra_Bonita-Alvorada_do_Norte_State_of_Goias.html</t>
  </si>
  <si>
    <t>5390221</t>
  </si>
  <si>
    <t>8cf5935067193678bbc80c165c8fd744</t>
  </si>
  <si>
    <t>19 August 2012</t>
  </si>
  <si>
    <t>7 of 1,088</t>
  </si>
  <si>
    <t>Bakery, Café, Delicatessen, Bistro</t>
  </si>
  <si>
    <t>http://www.bmar.com.br</t>
  </si>
  <si>
    <t>beiramar@bmar.com.br</t>
  </si>
  <si>
    <t>55 21 3602-1070</t>
  </si>
  <si>
    <t>R. Coronel Moreira Cesar, 149 | Icaraí, Niteroi, State of Rio de Janeiro 24230-051, Brazil</t>
  </si>
  <si>
    <t>Beira Mar Confeitaria &amp; Restaurante</t>
  </si>
  <si>
    <t>http://www.tripadvisor.in/Restaurant_Review-g303500-d2669321-Reviews-Beira_Mar_Confeitaria_Restaurante-Niteroi_State_of_Rio_de_Janeiro.html</t>
  </si>
  <si>
    <t>2669321</t>
  </si>
  <si>
    <t>d05d201ac89fb2501c7ce59054f689a2</t>
  </si>
  <si>
    <t>42 of 447</t>
  </si>
  <si>
    <t>Avenida Brasil, 740 | Cidade Jardim, Anapolis, State of Goias 75080240, Brazil</t>
  </si>
  <si>
    <t>Lanchonete Tucuma</t>
  </si>
  <si>
    <t>http://www.tripadvisor.in/Restaurant_Review-g1916194-d5645499-Reviews-Lanchonete_Tucuma-Anapolis_State_of_Goias.html</t>
  </si>
  <si>
    <t>5645499</t>
  </si>
  <si>
    <t>c4d70bc254d7c2eebcb9808c63eda2f3</t>
  </si>
  <si>
    <t>3,772 of 8,488</t>
  </si>
  <si>
    <t>Nossa Senhora de Copacabana, Rio de Janeiro, State of Rio de Janeiro, Brazil</t>
  </si>
  <si>
    <t>Pizzaria Love</t>
  </si>
  <si>
    <t>http://www.tripadvisor.in/Restaurant_Review-g303506-d795332-Reviews-Pizzaria_Love-Rio_de_Janeiro_State_of_Rio_de_Janeiro.html</t>
  </si>
  <si>
    <t>795332</t>
  </si>
  <si>
    <t>505e0869c04b953c384e4227768dd7ad</t>
  </si>
  <si>
    <t>2,793 of 8,488</t>
  </si>
  <si>
    <t>Estr Mal Alencastro, 3657 | Parque Anchieta, Rio de Janeiro, State of Rio de Janeiro, Brazil</t>
  </si>
  <si>
    <t>Churrascaria Picanha Na Brasa Ii</t>
  </si>
  <si>
    <t>http://www.tripadvisor.in/Restaurant_Review-g303506-d4527006-Reviews-Churrascaria_Picanha_Na_Brasa_Ii-Rio_de_Janeiro_State_of_Rio_de_Janeiro.html</t>
  </si>
  <si>
    <t>4527006</t>
  </si>
  <si>
    <t>6d94d2e71b8560c30e2a37b20daef0f4</t>
  </si>
  <si>
    <t>Rua Mexico, 11 | Joaquim Tavora, Rio de Janeiro, State of Rio de Janeiro 20031903, Brazil</t>
  </si>
  <si>
    <t>Juicy</t>
  </si>
  <si>
    <t>http://www.tripadvisor.in/Restaurant_Review-g303506-d5386941-Reviews-Juicy-Rio_de_Janeiro_State_of_Rio_de_Janeiro.html</t>
  </si>
  <si>
    <t>5386941</t>
  </si>
  <si>
    <t>03367c133e7360f09ed2c84ebddf3e4d</t>
  </si>
  <si>
    <t>2,259 of 8,488</t>
  </si>
  <si>
    <t>Travessa do Ouvidor, 9 | Centro, Rio de Janeiro, State of Rio de Janeiro, Brazil</t>
  </si>
  <si>
    <t>Escalada</t>
  </si>
  <si>
    <t>http://www.tripadvisor.in/Restaurant_Review-g303506-d3804440-Reviews-Escalada-Rio_de_Janeiro_State_of_Rio_de_Janeiro.html</t>
  </si>
  <si>
    <t>3804440</t>
  </si>
  <si>
    <t>99165e5c4e910f39d6bd4235723c0dd7</t>
  </si>
  <si>
    <t>Avenida Inocencio Serafico, 4790 | Vl Dirce, Paraty, State of Rio de Janeiro 06343410, Brazil</t>
  </si>
  <si>
    <t>Marujos Bar</t>
  </si>
  <si>
    <t>http://www.tripadvisor.in/Restaurant_Review-g303503-d5631450-Reviews-Marujos_Bar-Paraty_State_of_Rio_de_Janeiro.html</t>
  </si>
  <si>
    <t>5631450</t>
  </si>
  <si>
    <t>b32ff2dc15b5391117a757163ee13637</t>
  </si>
  <si>
    <t>Rua Ten Francisco Antonio, 58 | Centro, Paraty, State of Rio de Janeiro 23970000, Brazil</t>
  </si>
  <si>
    <t>Cafe Do Porto</t>
  </si>
  <si>
    <t>http://www.tripadvisor.in/Restaurant_Review-g303503-d5694514-Reviews-Cafe_Do_Porto-Paraty_State_of_Rio_de_Janeiro.html</t>
  </si>
  <si>
    <t>5694514</t>
  </si>
  <si>
    <t>e5d6c5783df18c184cc2c4dd1786b270</t>
  </si>
  <si>
    <t>Rua Dinamarca, 141 | Vilarejo, Inhumas, State of Goias 13315000, Brazil</t>
  </si>
  <si>
    <t>Bar Do Noel</t>
  </si>
  <si>
    <t>http://www.tripadvisor.in/Restaurant_Review-g2345117-d5637194-Reviews-Bar_Do_Noel-Inhumas_State_of_Goias.html</t>
  </si>
  <si>
    <t>5637194</t>
  </si>
  <si>
    <t>ab51f0808512bbc23545011fda23c475</t>
  </si>
  <si>
    <t>https://www.facebook.com/pages/Restaurante-Caipirao-Goiatuba/191139331000961</t>
  </si>
  <si>
    <t>Rod. BR. 153 _ Zona Rural | Proximo ao trevo de entrada de Goiatuba, Goiatuba, State of Goias, Brazil</t>
  </si>
  <si>
    <t>Restaurante Caipirao</t>
  </si>
  <si>
    <t>http://www.tripadvisor.in/Restaurant_Review-g2348163-d4291120-Reviews-Restaurante_Caipirao-Goiatuba_State_of_Goias.html</t>
  </si>
  <si>
    <t>4291120</t>
  </si>
  <si>
    <t>982568541f038490e82ce21838563300</t>
  </si>
  <si>
    <t>Rua 13 De Maio, 541 | Centro, Paraty, State of Rio de Janeiro 58013070, Brazil</t>
  </si>
  <si>
    <t>O Sertao</t>
  </si>
  <si>
    <t>http://www.tripadvisor.in/Restaurant_Review-g303503-d5649279-Reviews-O_Sertao-Paraty_State_of_Rio_de_Janeiro.html</t>
  </si>
  <si>
    <t>5649279</t>
  </si>
  <si>
    <t>e1097e4731114d6c484a923c758a908a</t>
  </si>
  <si>
    <t>Rodovia Amaral Peixoto, 3238 | Cidade Baixa, Niteroi, State of Rio de Janeiro 24140005, Brazil</t>
  </si>
  <si>
    <t>http://www.tripadvisor.in/Restaurant_Review-g303500-d5342018-Reviews-Habib_s-Niteroi_State_of_Rio_de_Janeiro.html</t>
  </si>
  <si>
    <t>5342018</t>
  </si>
  <si>
    <t>ea1d0bb6fa096f530c3e634619e0ef62</t>
  </si>
  <si>
    <t>1,396 of 8,488</t>
  </si>
  <si>
    <t>Av Atlantica 3640 s 2 | Centro, Rio de Janeiro, State of Rio de Janeiro, Brazil</t>
  </si>
  <si>
    <t>Restaurante Divino Sabor</t>
  </si>
  <si>
    <t>http://www.tripadvisor.in/Restaurant_Review-g303506-d4527656-Reviews-Restaurante_Divino_Sabor-Rio_de_Janeiro_State_of_Rio_de_Janeiro.html</t>
  </si>
  <si>
    <t>4527656</t>
  </si>
  <si>
    <t>58480729412d9632cebc2ff9b00d81a5</t>
  </si>
  <si>
    <t>196 of 832</t>
  </si>
  <si>
    <t>Rua Angra Dos Reis, SN | Ia Das Cobras, Paraty, State of Rio de Janeiro 23970000, Brazil</t>
  </si>
  <si>
    <t>Mega Byt</t>
  </si>
  <si>
    <t>http://www.tripadvisor.in/Restaurant_Review-g303503-d5735798-Reviews-Mega_Byt-Paraty_State_of_Rio_de_Janeiro.html</t>
  </si>
  <si>
    <t>5735798</t>
  </si>
  <si>
    <t>a168c7efbee9c1dd3f6f5992a01fc176</t>
  </si>
  <si>
    <t>252 of 471</t>
  </si>
  <si>
    <t>+55 24 2245-1275</t>
  </si>
  <si>
    <t>Rua Hivio Naliato 768, Petropolis, State of Rio de Janeiro, Brazil</t>
  </si>
  <si>
    <t>Pizzaria Conde Do Cascatinha</t>
  </si>
  <si>
    <t>http://www.tripadvisor.in/Restaurant_Review-g303504-d6003672-Reviews-Pizzaria_Conde_Do_Cascatinha-Petropolis_State_of_Rio_de_Janeiro.html</t>
  </si>
  <si>
    <t>6003672</t>
  </si>
  <si>
    <t>2919036384c1ab51858a7eb56778d446</t>
  </si>
  <si>
    <t>1,597 of 8,488</t>
  </si>
  <si>
    <t>Estr Do Guerengue, 370 | Taquara, Rio de Janeiro, State of Rio de Janeiro, Brazil</t>
  </si>
  <si>
    <t>Viena Rio Restaurantes</t>
  </si>
  <si>
    <t>http://www.tripadvisor.in/Restaurant_Review-g303506-d4530747-Reviews-Viena_Rio_Restaurantes-Rio_de_Janeiro_State_of_Rio_de_Janeiro.html</t>
  </si>
  <si>
    <t>4530747</t>
  </si>
  <si>
    <t>4c33d4625d9673d253fd876421c5ff72</t>
  </si>
  <si>
    <t>Avenida Pres Vargas, 487 | St Central, Goiatuba, State of Goias 75600000, Brazil</t>
  </si>
  <si>
    <t>Panificadora Pao Bao</t>
  </si>
  <si>
    <t>http://www.tripadvisor.in/Restaurant_Review-g2348163-d5741718-Reviews-Panificadora_Pao_Bao-Goiatuba_State_of_Goias.html</t>
  </si>
  <si>
    <t>5741718</t>
  </si>
  <si>
    <t>16488527bcbacba20461cf5f946ce09a</t>
  </si>
  <si>
    <t>Avenida Venancio Pereira Veloso, SN | Centro, Bom Jardim, State of Rio de Janeiro 28660000, Brazil</t>
  </si>
  <si>
    <t>Luciana Lanches Bar</t>
  </si>
  <si>
    <t>http://www.tripadvisor.in/Restaurant_Review-g2349820-d5733043-Reviews-Luciana_Lanches_Bar-Bom_Jardim_State_of_Rio_de_Janeiro.html</t>
  </si>
  <si>
    <t>5733043</t>
  </si>
  <si>
    <t>0d795c9b8992925e7df989f1d991b49c</t>
  </si>
  <si>
    <t>Rua Altino Tome, 411 | St Central, Mozarlandia, State of Goias 76700000, Brazil</t>
  </si>
  <si>
    <t>Lanche Liria</t>
  </si>
  <si>
    <t>http://www.tripadvisor.in/Restaurant_Review-g4084357-d5720377-Reviews-Lanche_Liria-Mozarlandia_State_of_Goias.html</t>
  </si>
  <si>
    <t>5720377</t>
  </si>
  <si>
    <t>19991943315d4ccd68aa8c814a26771a</t>
  </si>
  <si>
    <t>1,587 of 8,488</t>
  </si>
  <si>
    <t>Av Erasmo Braga,, 278 - Lj F/G/H/I | Centro, Rio de Janeiro, State of Rio de Janeiro, Brazil</t>
  </si>
  <si>
    <t>Galeto Rio Timpanas</t>
  </si>
  <si>
    <t>http://www.tripadvisor.in/Restaurant_Review-g303506-d4529725-Reviews-Galeto_Rio_Timpanas-Rio_de_Janeiro_State_of_Rio_de_Janeiro.html</t>
  </si>
  <si>
    <t>4529725</t>
  </si>
  <si>
    <t>55b601fa9bb6dd157631bd5054229978</t>
  </si>
  <si>
    <t>Rua Jose Quintiliano Leao, 187 | Centro, Quirinopolis, State of Goias 75860000, Brazil</t>
  </si>
  <si>
    <t>Ki-Doces</t>
  </si>
  <si>
    <t>http://www.tripadvisor.in/Restaurant_Review-g2346582-d5718631-Reviews-Ki_Doces-Quirinopolis_State_of_Goias.html</t>
  </si>
  <si>
    <t>5718631</t>
  </si>
  <si>
    <t>55b00ecd0d5e91cbd0dcaf109e4fe53f</t>
  </si>
  <si>
    <t>Rua Costa Rego, 27 | Vl Guilhermina, Paraty, State of Rio de Janeiro 03542030, Brazil</t>
  </si>
  <si>
    <t>Choppiu</t>
  </si>
  <si>
    <t>http://www.tripadvisor.in/Restaurant_Review-g303503-d5620317-Reviews-Choppiu-Paraty_State_of_Rio_de_Janeiro.html</t>
  </si>
  <si>
    <t>5620317</t>
  </si>
  <si>
    <t>0a5ec1de14b11cf13755b75e965adcf0</t>
  </si>
  <si>
    <t>Avenida Pres Dutra, 2440 | Vl Izanopolis, Cassilandia, State of Mato Grosso do Sul 79540000, Brazil</t>
  </si>
  <si>
    <t>Bar Nossa Senhora Da Aparecida</t>
  </si>
  <si>
    <t>http://www.tripadvisor.in/Restaurant_Review-g2352280-d5685372-Reviews-Bar_Nossa_Senhora_Da_Aparecida-Cassilandia_State_of_Mato_Grosso_do_Sul.html</t>
  </si>
  <si>
    <t>5685372</t>
  </si>
  <si>
    <t>fcab1a0bbdc43183ecd78853841ccd57</t>
  </si>
  <si>
    <t>Breakfast/Brunch, Lunch Spot, Reservations, Delivery</t>
  </si>
  <si>
    <t>117 of 8,488</t>
  </si>
  <si>
    <t>Bakery, Brazilian, Delicatessen, Café</t>
  </si>
  <si>
    <t>A Tradiditional and Charming Bakery established in the heart of Copacabana.
For 20 years serving tourists and "cariocas" with the best breakfast, lunch or Sandwiches and Quiches. Also, our pastry was chosen one of the best in Rio.</t>
  </si>
  <si>
    <t>http://www.thebakers.com.br/</t>
  </si>
  <si>
    <t>sac@thebakers.com.br</t>
  </si>
  <si>
    <t>+55 21 3209-1212</t>
  </si>
  <si>
    <t>Rua Santa Clara 86 | Copacabana, Rio de Janeiro, State of Rio de Janeiro, Brazil</t>
  </si>
  <si>
    <t>The Bakers</t>
  </si>
  <si>
    <t>http://www.tripadvisor.in/Restaurant_Review-g303506-d1062203-Reviews-The_Bakers-Rio_de_Janeiro_State_of_Rio_de_Janeiro.html</t>
  </si>
  <si>
    <t>1062203</t>
  </si>
  <si>
    <t>2aca78d6448a0da54cc5385d80d75ca2</t>
  </si>
  <si>
    <t>78 of 105</t>
  </si>
  <si>
    <t>Rua 2, SN | Hauer, Pirenopolis, State of Goias 72980000, Brazil</t>
  </si>
  <si>
    <t>Pousada e Restaurante Quintal De Minas</t>
  </si>
  <si>
    <t>http://www.tripadvisor.in/Restaurant_Review-g1026887-d5377585-Reviews-Pousada_e_Restaurante_Quintal_De_Minas-Pirenopolis_State_of_Goias.html</t>
  </si>
  <si>
    <t>5377585</t>
  </si>
  <si>
    <t>1a9bb2f6bd26d4c14adf1985826c4591</t>
  </si>
  <si>
    <t>State of Mato Grosso</t>
  </si>
  <si>
    <t>Alto Taquari</t>
  </si>
  <si>
    <t>Avenida Cel Macario Subtil De Oliveira, 400 | Centro, Alto Taquari, State of Mato Grosso 78785000, Brazil</t>
  </si>
  <si>
    <t>Espetinho Do Tiao</t>
  </si>
  <si>
    <t>http://www.tripadvisor.in/Restaurant_Review-g2577963-d5708790-Reviews-Espetinho_Do_Tiao-Alto_Taquari_State_of_Mato_Grosso.html</t>
  </si>
  <si>
    <t>5708790</t>
  </si>
  <si>
    <t>13c9f0612e5edc6b9e56eb9061737c5d</t>
  </si>
  <si>
    <t>Estrada Uniao E Industria, 12864 | Itaipava, Petropolis, State of Rio de Janeiro 25730775, Brazil</t>
  </si>
  <si>
    <t>Kekinha Saude</t>
  </si>
  <si>
    <t>http://www.tripadvisor.in/Restaurant_Review-g303504-d5718037-Reviews-Kekinha_Saude-Petropolis_State_of_Rio_de_Janeiro.html</t>
  </si>
  <si>
    <t>5718037</t>
  </si>
  <si>
    <t>c887d861624ea7ddea92960b0c55c3df</t>
  </si>
  <si>
    <t>4 of 164</t>
  </si>
  <si>
    <t>6136225800</t>
  </si>
  <si>
    <t>Rua Benjamim Roriz, Luziania, State of Goias, Brazil</t>
  </si>
  <si>
    <t>Forneria D'oro</t>
  </si>
  <si>
    <t>http://www.tripadvisor.in/Restaurant_Review-g2342890-d3932641-Reviews-Forneria_D_oro-Luziania_State_of_Goias.html</t>
  </si>
  <si>
    <t>3932641</t>
  </si>
  <si>
    <t>65ed08495decee826e46cf8e9c7ee0b1</t>
  </si>
  <si>
    <t>819 of 8,488</t>
  </si>
  <si>
    <t>http://www.listamar.com.br</t>
  </si>
  <si>
    <t>Estr. Dos Bandeirantes, 1630 | Taquara, Rio de Janeiro, State of Rio de Janeiro, Brazil</t>
  </si>
  <si>
    <t>Churrascaria Carioca</t>
  </si>
  <si>
    <t>http://www.tripadvisor.in/Restaurant_Review-g303506-d4523540-Reviews-Churrascaria_Carioca-Rio_de_Janeiro_State_of_Rio_de_Janeiro.html</t>
  </si>
  <si>
    <t>4523540</t>
  </si>
  <si>
    <t>f7950e9ff8c5b33cfb22ba81c82307a4</t>
  </si>
  <si>
    <t>946 of 8,488</t>
  </si>
  <si>
    <t>Hamburgers, Fast food, Sandwiches</t>
  </si>
  <si>
    <t>https://www.ifood.com.br/delivery/rio-de-janeiro-rj/bobs-shopping-downtown-barra-da-tijuca/?Origem=Apontador</t>
  </si>
  <si>
    <t>Avenida Das Americas, 500 - Bl 17, Lj 117 E 118 | Barra Da Tijuca, Rio de Janeiro, State of Rio de Janeiro, Brazil</t>
  </si>
  <si>
    <t>Bobs</t>
  </si>
  <si>
    <t>http://www.tripadvisor.in/Restaurant_Review-g303506-d4529227-Reviews-Bobs-Rio_de_Janeiro_State_of_Rio_de_Janeiro.html</t>
  </si>
  <si>
    <t>4529227</t>
  </si>
  <si>
    <t>6eb6fb6c045358cb485c7b46d7c0f12a</t>
  </si>
  <si>
    <t>Vianopolis</t>
  </si>
  <si>
    <t>Rua Travessa Dos Tavares, 621 | Centro, Vianopolis, State of Goias 75260000, Brazil</t>
  </si>
  <si>
    <t>Padaria Sao Judas Tadeu</t>
  </si>
  <si>
    <t>http://www.tripadvisor.in/Restaurant_Review-g3168851-d5657039-Reviews-Padaria_Sao_Judas_Tadeu-Vianopolis_State_of_Goias.html</t>
  </si>
  <si>
    <t>5657039</t>
  </si>
  <si>
    <t>665990b3b2383a1d1dd2707d8975030b</t>
  </si>
  <si>
    <t>Avenida Vitoria Regia, SN | Atalaia, Marica, State of Rio de Janeiro 24900000, Brazil</t>
  </si>
  <si>
    <t>Casa Do Churrasquinho</t>
  </si>
  <si>
    <t>http://www.tripadvisor.in/Restaurant_Review-g1747466-d5362003-Reviews-Casa_Do_Churrasquinho-Marica_State_of_Rio_de_Janeiro.html</t>
  </si>
  <si>
    <t>5362003</t>
  </si>
  <si>
    <t>0240366db74b262cf3c4aeb32f613ac2</t>
  </si>
  <si>
    <t>31 of 174</t>
  </si>
  <si>
    <t>(21) 2637-3298</t>
  </si>
  <si>
    <t>Rua Almeida Fagundes, 104 | Centro, Marica, State of Rio de Janeiro, Brazil</t>
  </si>
  <si>
    <t>Restaurante Laguna</t>
  </si>
  <si>
    <t>http://www.tripadvisor.in/Restaurant_Review-g1747466-d2426735-Reviews-Restaurante_Laguna-Marica_State_of_Rio_de_Janeiro.html</t>
  </si>
  <si>
    <t>2426735</t>
  </si>
  <si>
    <t>4a0541c88b8a7391e50522ef6e3bb24c</t>
  </si>
  <si>
    <t>Rua Dr Tavares De Macedo, 95 | Icarai, Niteroi, State of Rio de Janeiro 24220215, Brazil</t>
  </si>
  <si>
    <t>Chicago's Cafe</t>
  </si>
  <si>
    <t>http://www.tripadvisor.in/Restaurant_Review-g303500-d5700448-Reviews-Chicago_s_Cafe-Niteroi_State_of_Rio_de_Janeiro.html</t>
  </si>
  <si>
    <t>5700448</t>
  </si>
  <si>
    <t>30b3a0d05e47e21c68f35a89c407a755</t>
  </si>
  <si>
    <t>68 of 8,488</t>
  </si>
  <si>
    <t>Italian, Contemporary</t>
  </si>
  <si>
    <t>http://www.fasano.com.br/gastronomia/restaurante/25</t>
  </si>
  <si>
    <t>21 2484 9245</t>
  </si>
  <si>
    <t>Avenida Erico Verissimo, 190 Barra da Tijuca, Rio de Janeiro, State of Rio de Janeiro 22621-180, Brazil</t>
  </si>
  <si>
    <t>Gero Barra</t>
  </si>
  <si>
    <t>http://www.tripadvisor.in/Restaurant_Review-g303506-d4476681-Reviews-Gero_Barra-Rio_de_Janeiro_State_of_Rio_de_Janeiro.html</t>
  </si>
  <si>
    <t>4476681</t>
  </si>
  <si>
    <t>967ebeb905a3796f644647722809b893</t>
  </si>
  <si>
    <t>R Mariz e Barros 155 | Icarai, Niteroi, State of Rio de Janeiro, Brazil</t>
  </si>
  <si>
    <t>Restaurante Sal &amp; Acucar</t>
  </si>
  <si>
    <t>http://www.tripadvisor.in/Restaurant_Review-g303500-d4524949-Reviews-Restaurante_Sal_Acucar-Niteroi_State_of_Rio_de_Janeiro.html</t>
  </si>
  <si>
    <t>4524949</t>
  </si>
  <si>
    <t>7df44eb115b60f5a220960fcc230dcb3</t>
  </si>
  <si>
    <t>Israelandia</t>
  </si>
  <si>
    <t>Rodovia Go 60, KM 189 | St Central, Israelandia, State of Goias 76205000, Brazil</t>
  </si>
  <si>
    <t>Lanchonete e Restaurante Cristo Rei</t>
  </si>
  <si>
    <t>http://www.tripadvisor.in/Restaurant_Review-g5531363-d5726460-Reviews-Lanchonete_e_Restaurante_Cristo_Rei-Israelandia_State_of_Goias.html</t>
  </si>
  <si>
    <t>5726460</t>
  </si>
  <si>
    <t>9e99bc7993ead0c93844c28c4609b837</t>
  </si>
  <si>
    <t>+55 21 7715-3420</t>
  </si>
  <si>
    <t>Rua Da Matriz, Sao Joao De Meriti, State of Rio de Janeiro 25520, Brazil</t>
  </si>
  <si>
    <t>Cachorro Quente Do Ratao</t>
  </si>
  <si>
    <t>http://www.tripadvisor.in/Restaurant_Review-g2342760-d6006293-Reviews-Cachorro_Quente_Do_Ratao-Sao_Joao_De_Meriti_State_of_Rio_de_Janeiro.html</t>
  </si>
  <si>
    <t>6006293</t>
  </si>
  <si>
    <t>3b02468e53eb0aa508e6b36da8f50877</t>
  </si>
  <si>
    <t>Est Francisco Da Cruz Nunes, 179 A | Cantagalo, Niteroi, State of Rio de Janeiro, Brazil</t>
  </si>
  <si>
    <t>Zilanda De Azevedo Lemos</t>
  </si>
  <si>
    <t>http://www.tripadvisor.in/Restaurant_Review-g303500-d4529406-Reviews-Zilanda_De_Azevedo_Lemos-Niteroi_State_of_Rio_de_Janeiro.html</t>
  </si>
  <si>
    <t>4529406</t>
  </si>
  <si>
    <t>7885287648a77b2248aa1ac603cb991d</t>
  </si>
  <si>
    <t>Cocalinho</t>
  </si>
  <si>
    <t>Avenida Hermano Ribeiro Da Silva, 519 | Zona 07, Cocalinho, State of Mato Grosso 78680000, Brazil</t>
  </si>
  <si>
    <t>Restaurante Bar Karaja</t>
  </si>
  <si>
    <t>http://www.tripadvisor.in/Restaurant_Review-g4107629-d5346867-Reviews-Restaurante_Bar_Karaja-Cocalinho_State_of_Mato_Grosso.html</t>
  </si>
  <si>
    <t>5346867</t>
  </si>
  <si>
    <t>7bad12222c2bfe9b11bb55837d82c915</t>
  </si>
  <si>
    <t>109 of 465</t>
  </si>
  <si>
    <t>Praca Pres Getulio Vargas, 196 | Sarandy, Nova Friburgo, State of Rio de Janeiro 28610175, Brazil</t>
  </si>
  <si>
    <t>Bar Batana</t>
  </si>
  <si>
    <t>http://www.tripadvisor.in/Restaurant_Review-g303501-d5378252-Reviews-Bar_Batana-Nova_Friburgo_State_of_Rio_de_Janeiro.html</t>
  </si>
  <si>
    <t>5378252</t>
  </si>
  <si>
    <t>eaaa3881d5a5f844627d44ddfa4de09b</t>
  </si>
  <si>
    <t>Santa Helena De Goias</t>
  </si>
  <si>
    <t>Rua Teodomiro Rego, 15 | Jd Iguatemi, Santa Helena De Goias, State of Goias 75920000, Brazil</t>
  </si>
  <si>
    <t>Prato Da Hora</t>
  </si>
  <si>
    <t>http://www.tripadvisor.in/Restaurant_Review-g2347174-d5383836-Reviews-Prato_Da_Hora-Santa_Helena_De_Goias_State_of_Goias.html</t>
  </si>
  <si>
    <t>5383836</t>
  </si>
  <si>
    <t>382d87dc9d1e53978bfa0018588712d6</t>
  </si>
  <si>
    <t>75 of 481</t>
  </si>
  <si>
    <t>Rua S Marinho, 119 | Chacara Joao Ferreira, Campos dos Goytacazes, State of Rio de Janeiro, Brazil</t>
  </si>
  <si>
    <t>Familia Do Caldo</t>
  </si>
  <si>
    <t>http://www.tripadvisor.in/Restaurant_Review-g2342757-d4536650-Reviews-Familia_Do_Caldo-Campos_dos_Goytacazes_State_of_Rio_de_Janeiro.html</t>
  </si>
  <si>
    <t>4536650</t>
  </si>
  <si>
    <t>039cfb17f54184e2c540ecc9066abff8</t>
  </si>
  <si>
    <t>Avenida Dep Alair Ferreira, 129 | Centro, Campos dos Goytacazes, State of Rio de Janeiro 28024600, Brazil</t>
  </si>
  <si>
    <t>Usinas Beer</t>
  </si>
  <si>
    <t>http://www.tripadvisor.in/Restaurant_Review-g2342757-d6167357-Reviews-Usinas_Beer-Campos_dos_Goytacazes_State_of_Rio_de_Janeiro.html</t>
  </si>
  <si>
    <t>6167357</t>
  </si>
  <si>
    <t>f679a8ecfc7b4a63c7ebcbfc442b0741</t>
  </si>
  <si>
    <t>152 of 832</t>
  </si>
  <si>
    <t>Rua 228, 30 | St Leste Universitario, Paraty, State of Rio de Janeiro 74610140, Brazil</t>
  </si>
  <si>
    <t>Aconchego Chopp</t>
  </si>
  <si>
    <t>http://www.tripadvisor.in/Restaurant_Review-g303503-d5622172-Reviews-Aconchego_Chopp-Paraty_State_of_Rio_de_Janeiro.html</t>
  </si>
  <si>
    <t>5622172</t>
  </si>
  <si>
    <t>7497f05590159696cadb7f075ce880b2</t>
  </si>
  <si>
    <t>58 of 105</t>
  </si>
  <si>
    <t>Rua Do Bonfim, 17 | Costa E Silva, Pirenopolis, State of Goias 72980000, Brazil</t>
  </si>
  <si>
    <t>O Jardim Das Delicias</t>
  </si>
  <si>
    <t>http://www.tripadvisor.in/Restaurant_Review-g1026887-d5385572-Reviews-O_Jardim_Das_Delicias-Pirenopolis_State_of_Goias.html</t>
  </si>
  <si>
    <t>5385572</t>
  </si>
  <si>
    <t>38a49a5601b3601f3343808a2e460f63</t>
  </si>
  <si>
    <t>69 of 465</t>
  </si>
  <si>
    <t>Rua Deolinda Thurler, 25 | Lapa, Nova Friburgo, State of Rio de Janeiro 28621170, Brazil</t>
  </si>
  <si>
    <t>Cafe, Chopperia e Whisqueria 1930</t>
  </si>
  <si>
    <t>http://www.tripadvisor.in/Restaurant_Review-g303501-d5353568-Reviews-Cafe_Chopperia_e_Whisqueria_1930-Nova_Friburgo_State_of_Rio_de_Janeiro.html</t>
  </si>
  <si>
    <t>5353568</t>
  </si>
  <si>
    <t>3c362e697906c16db9c9040e119ade70</t>
  </si>
  <si>
    <t>14 of 376</t>
  </si>
  <si>
    <t>http://www.cacaushow.com.br/lojas/ver/rj-angra-dos-reis-centro</t>
  </si>
  <si>
    <t>(024)33671251</t>
  </si>
  <si>
    <t>R Coronel Carvalho, 352, Angra Dos Reis, State of Rio de Janeiro 23900-310, Brazil</t>
  </si>
  <si>
    <t>http://www.tripadvisor.in/Restaurant_Review-g303489-d4537742-Reviews-Cacau_Show-Angra_Dos_Reis_State_of_Rio_de_Janeiro.html</t>
  </si>
  <si>
    <t>4537742</t>
  </si>
  <si>
    <t>f43c630e7cde5cbf960ed15fca6d946d</t>
  </si>
  <si>
    <t>168 of 363</t>
  </si>
  <si>
    <t>creuzabsilva@hotmail.com</t>
  </si>
  <si>
    <t>+(55)26235551</t>
  </si>
  <si>
    <t>Rua Manoel de Carvalho, 100, Buzios, State of Rio de Janeiro 28950000, Brazil</t>
  </si>
  <si>
    <t>Doceria da Creuza</t>
  </si>
  <si>
    <t>http://www.tripadvisor.in/Restaurant_Review-g303492-d5294159-Reviews-Doceria_da_Creuza-Buzios_State_of_Rio_de_Janeiro.html</t>
  </si>
  <si>
    <t>5294159</t>
  </si>
  <si>
    <t>397dec7f43453682c0fc60bd334be23b</t>
  </si>
  <si>
    <t>55 22 2733-4360</t>
  </si>
  <si>
    <t>Avenida Dr Gilberto Cardoso 57, Campos dos Goytacazes, State of Rio de Janeiro 28015-140, Brazil</t>
  </si>
  <si>
    <t>Bar Do Louro</t>
  </si>
  <si>
    <t>http://www.tripadvisor.in/Restaurant_Review-g2342757-d6027180-Reviews-Bar_Do_Louro-Campos_dos_Goytacazes_State_of_Rio_de_Janeiro.html</t>
  </si>
  <si>
    <t>6027180</t>
  </si>
  <si>
    <t>ec15bd7559e166964a664b67f33a34b0</t>
  </si>
  <si>
    <t>148 of 363</t>
  </si>
  <si>
    <t>http://www.tudonoespeto.com.br/</t>
  </si>
  <si>
    <t>Rua Germiniano Jose Luiz, 232 | Centro, Buzios, State of Rio de Janeiro, Brazil</t>
  </si>
  <si>
    <t>Tudo No Espeto</t>
  </si>
  <si>
    <t>http://www.tripadvisor.in/Restaurant_Review-g303492-d5396696-Reviews-Tudo_No_Espeto-Buzios_State_of_Rio_de_Janeiro.html</t>
  </si>
  <si>
    <t>5396696</t>
  </si>
  <si>
    <t>ad8272421693314940c09cf6e4e9eacb</t>
  </si>
  <si>
    <t>Mara Rosa</t>
  </si>
  <si>
    <t>Avenida Pres Vargas, 945 | Vl Uniao, Mara Rosa, State of Goias 76490000, Brazil</t>
  </si>
  <si>
    <t>Bar Do Cerezo</t>
  </si>
  <si>
    <t>http://www.tripadvisor.in/Restaurant_Review-g3167865-d5675876-Reviews-Bar_Do_Cerezo-Mara_Rosa_State_of_Goias.html</t>
  </si>
  <si>
    <t>5675876</t>
  </si>
  <si>
    <t>d792fcd369e6dd4c064bf8a0f3db3350</t>
  </si>
  <si>
    <t>77 of 465</t>
  </si>
  <si>
    <t>Avenida Walter Machado Thedin, 2222 | Mucuripe, Nova Friburgo, State of Rio de Janeiro 28615315, Brazil</t>
  </si>
  <si>
    <t>Truta &amp; Boa Cia</t>
  </si>
  <si>
    <t>http://www.tripadvisor.in/Restaurant_Review-g303501-d5358274-Reviews-Truta_Boa_Cia-Nova_Friburgo_State_of_Rio_de_Janeiro.html</t>
  </si>
  <si>
    <t>5358274</t>
  </si>
  <si>
    <t>12ad8a4b267f73fe98cde69cc67d6a93</t>
  </si>
  <si>
    <t>Avenida Tocantins, 67 | Jd Bela Vista, Uruacu, State of Goias 76400000, Brazil</t>
  </si>
  <si>
    <t>Lanchonete Multipaes</t>
  </si>
  <si>
    <t>http://www.tripadvisor.in/Restaurant_Review-g2347144-d5335229-Reviews-Lanchonete_Multipaes-Uruacu_State_of_Goias.html</t>
  </si>
  <si>
    <t>5335229</t>
  </si>
  <si>
    <t>899f1f96999756e6aaa6a309c0333a60</t>
  </si>
  <si>
    <t>Alameda S Boaventura, 977 | Liberdade, Niteroi, State of Rio de Janeiro 24130001, Brazil</t>
  </si>
  <si>
    <t>Itamar Restaurante</t>
  </si>
  <si>
    <t>http://www.tripadvisor.in/Restaurant_Review-g303500-d5357105-Reviews-Itamar_Restaurante-Niteroi_State_of_Rio_de_Janeiro.html</t>
  </si>
  <si>
    <t>5357105</t>
  </si>
  <si>
    <t>b590f618ab9ff642501590e7fa89d92d</t>
  </si>
  <si>
    <t>Praca Carlos Maria Marchon s/n, Lumiar, State of Rio de Janeiro, Brazil</t>
  </si>
  <si>
    <t>http://www.tripadvisor.in/Restaurant_Review-g2510043-d3873807-Reviews-O_Italiano-Lumiar_State_of_Rio_de_Janeiro.html</t>
  </si>
  <si>
    <t>3873807</t>
  </si>
  <si>
    <t>95998b8157d9497b1f068d064ed29504</t>
  </si>
  <si>
    <t>Rua Quintino Bocaiuva, 2 | Caramujo, Niteroi, State of Rio de Janeiro 24140430, Brazil</t>
  </si>
  <si>
    <t>R 2</t>
  </si>
  <si>
    <t>http://www.tripadvisor.in/Restaurant_Review-g303500-d5750060-Reviews-R_2-Niteroi_State_of_Rio_de_Janeiro.html</t>
  </si>
  <si>
    <t>5750060</t>
  </si>
  <si>
    <t>bf2885d2548777a6d6f393adc3a2a612</t>
  </si>
  <si>
    <t>55 98 3664-2116</t>
  </si>
  <si>
    <t>Rua Sao Joao, 37 - Centro, Bom Jardim, State of Rio de Janeiro 65380-000, Brazil</t>
  </si>
  <si>
    <t>Restaulanches Sao Jorge</t>
  </si>
  <si>
    <t>http://www.tripadvisor.in/Restaurant_Review-g2349820-d6030440-Reviews-Restaulanches_Sao_Jorge-Bom_Jardim_State_of_Rio_de_Janeiro.html</t>
  </si>
  <si>
    <t>6030440</t>
  </si>
  <si>
    <t>902c63df66b640adb0a6ac2beb6e6683</t>
  </si>
  <si>
    <t>Lanchonete Kais</t>
  </si>
  <si>
    <t>http://www.tripadvisor.in/Restaurant_Review-g303500-d5728049-Reviews-Lanchonete_Kais-Niteroi_State_of_Rio_de_Janeiro.html</t>
  </si>
  <si>
    <t>5728049</t>
  </si>
  <si>
    <t>4e21594a1ff07eed1f2edf1b3a329a00</t>
  </si>
  <si>
    <t>Amigo Dos Sucos</t>
  </si>
  <si>
    <t>http://www.tripadvisor.in/Restaurant_Review-g303500-d6173845-Reviews-Amigo_Dos_Sucos-Niteroi_State_of_Rio_de_Janeiro.html</t>
  </si>
  <si>
    <t>6173845</t>
  </si>
  <si>
    <t>49ecfbc0dd54294c4219853afc692845</t>
  </si>
  <si>
    <t>1,204 of 8,488</t>
  </si>
  <si>
    <t>http://www.reidomate.com.br/loja_interna.php?id=20</t>
  </si>
  <si>
    <t>(21) 2416-1839</t>
  </si>
  <si>
    <t>R. Augusto de Vasconcelos, 177 loja A | Campo Grande, Rio de Janeiro, State of Rio de Janeiro 23051-970, Brazil</t>
  </si>
  <si>
    <t>http://www.tripadvisor.in/Restaurant_Review-g303506-d3260752-Reviews-Rei_do_Mate-Rio_de_Janeiro_State_of_Rio_de_Janeiro.html</t>
  </si>
  <si>
    <t>3260752</t>
  </si>
  <si>
    <t>eadc602aa1e530aa08d83191cadbd12a</t>
  </si>
  <si>
    <t>Rua Deolinda Thurler, 119 | Conego, Nova Friburgo, State of Rio de Janeiro 28621170, Brazil</t>
  </si>
  <si>
    <t>Novo Amarelinho</t>
  </si>
  <si>
    <t>http://www.tripadvisor.in/Restaurant_Review-g303501-d5739299-Reviews-Novo_Amarelinho-Nova_Friburgo_State_of_Rio_de_Janeiro.html</t>
  </si>
  <si>
    <t>5739299</t>
  </si>
  <si>
    <t>34b795022a853cee9b6bd6e306b2bfbb</t>
  </si>
  <si>
    <t>Rua Cap Mario Novais, 83 | Centro, Barra do Pirai, State of Rio de Janeiro 27123110, Brazil</t>
  </si>
  <si>
    <t>Dogueria Cachorro De Raca</t>
  </si>
  <si>
    <t>http://www.tripadvisor.in/Restaurant_Review-g1754455-d5706303-Reviews-Dogueria_Cachorro_De_Raca-Barra_do_Pirai_State_of_Rio_de_Janeiro.html</t>
  </si>
  <si>
    <t>5706303</t>
  </si>
  <si>
    <t>a7dbf80e30be010d596d9bb629c8567f</t>
  </si>
  <si>
    <t>Rua Pres Vargas, 40 | Olaria, Nova Friburgo, State of Rio de Janeiro 28623410, Brazil</t>
  </si>
  <si>
    <t>Flor Do Oriente</t>
  </si>
  <si>
    <t>http://www.tripadvisor.in/Restaurant_Review-g303501-d5710884-Reviews-Flor_Do_Oriente-Nova_Friburgo_State_of_Rio_de_Janeiro.html</t>
  </si>
  <si>
    <t>5710884</t>
  </si>
  <si>
    <t>3ea2c0c84a37ec29f9e742808de751fe</t>
  </si>
  <si>
    <t>707 of 8,488</t>
  </si>
  <si>
    <t>http://feedbacksteakhouse.com.br/</t>
  </si>
  <si>
    <t>Rua Correia Vasques, 34 | Cidade Nova, Rio de Janeiro, State of Rio de Janeiro, Brazil</t>
  </si>
  <si>
    <t>Feedback Steakhouse</t>
  </si>
  <si>
    <t>http://www.tripadvisor.in/Restaurant_Review-g303506-d3804429-Reviews-Feedback_Steakhouse-Rio_de_Janeiro_State_of_Rio_de_Janeiro.html</t>
  </si>
  <si>
    <t>3804429</t>
  </si>
  <si>
    <t>e56fa3bf21f6f410d16b5d42673f0325</t>
  </si>
  <si>
    <t>Rua Farinha Filho, 34 | Centro, Nova Friburgo, State of Rio de Janeiro 28610280, Brazil</t>
  </si>
  <si>
    <t>Campestre</t>
  </si>
  <si>
    <t>http://www.tripadvisor.in/Restaurant_Review-g303501-d5365200-Reviews-Campestre-Nova_Friburgo_State_of_Rio_de_Janeiro.html</t>
  </si>
  <si>
    <t>5365200</t>
  </si>
  <si>
    <t>7ef9c2db92f9059ec63dd83341845b27</t>
  </si>
  <si>
    <t>3,109 of 8,488</t>
  </si>
  <si>
    <t>Sao Cristovao, - Sao Cristovao | Bangu, Rio de Janeiro, State of Rio de Janeiro, Brazil</t>
  </si>
  <si>
    <t>Barracao Aconchego Da Praca</t>
  </si>
  <si>
    <t>http://www.tripadvisor.in/Restaurant_Review-g303506-d4531700-Reviews-Barracao_Aconchego_Da_Praca-Rio_de_Janeiro_State_of_Rio_de_Janeiro.html</t>
  </si>
  <si>
    <t>4531700</t>
  </si>
  <si>
    <t>84ce5b13a7d9f32edcbbc541b858c082</t>
  </si>
  <si>
    <t>Rua Joaquim Rosa, 120 | Fatima, Macae, State of Rio de Janeiro 27953440, Brazil</t>
  </si>
  <si>
    <t>Quitungo Pizzaria</t>
  </si>
  <si>
    <t>http://www.tripadvisor.in/Restaurant_Review-g609133-d5381104-Reviews-Quitungo_Pizzaria-Macae_State_of_Rio_de_Janeiro.html</t>
  </si>
  <si>
    <t>5381104</t>
  </si>
  <si>
    <t>7ecfa382a68ba8dc7be847fe3fa6dd4b</t>
  </si>
  <si>
    <t>2,507 of 8,488</t>
  </si>
  <si>
    <t>2138605341</t>
  </si>
  <si>
    <t>Rua Sao Cristovao 516 Lojas A/B/C, Rio de Janeiro, State of Rio de Janeiro 20940000, Brazil</t>
  </si>
  <si>
    <t>Giraffas</t>
  </si>
  <si>
    <t>http://www.tripadvisor.in/Restaurant_Review-g303506-d3261563-Reviews-Giraffas-Rio_de_Janeiro_State_of_Rio_de_Janeiro.html</t>
  </si>
  <si>
    <t>3261563</t>
  </si>
  <si>
    <t>a27363e8e320322f0f70a23508af832c</t>
  </si>
  <si>
    <t>Rua Maj Anacleto, 180 | Centro, Paraty, State of Rio de Janeiro 37800000, Brazil</t>
  </si>
  <si>
    <t>Marcenaria</t>
  </si>
  <si>
    <t>http://www.tripadvisor.in/Restaurant_Review-g303503-d5625441-Reviews-Marcenaria-Paraty_State_of_Rio_de_Janeiro.html</t>
  </si>
  <si>
    <t>5625441</t>
  </si>
  <si>
    <t>2034d4bf68ea5cbc6a05940c99b91596</t>
  </si>
  <si>
    <t>23 of 481</t>
  </si>
  <si>
    <t>Avenida Alberto Torres, 324 | Centro, Campos dos Goytacazes, State of Rio de Janeiro 28035582, Brazil</t>
  </si>
  <si>
    <t>Bar e Lanchonete O Bacalhau</t>
  </si>
  <si>
    <t>http://www.tripadvisor.in/Restaurant_Review-g2342757-d5681926-Reviews-Bar_e_Lanchonete_O_Bacalhau-Campos_dos_Goytacazes_State_of_Rio_de_Janeiro.html</t>
  </si>
  <si>
    <t>5681926</t>
  </si>
  <si>
    <t>daa2f9f8ed5a02ef6fa736c7a5180ddd</t>
  </si>
  <si>
    <t>Rua C Mendes, 19 | Aeroporto, Angra Dos Reis, State of Rio de Janeiro, Brazil</t>
  </si>
  <si>
    <t>Ivalucas Bar E Restaurante</t>
  </si>
  <si>
    <t>http://www.tripadvisor.in/Restaurant_Review-g303489-d4525507-Reviews-Ivalucas_Bar_E_Restaurante-Angra_Dos_Reis_State_of_Rio_de_Janeiro.html</t>
  </si>
  <si>
    <t>4525507</t>
  </si>
  <si>
    <t>7ad79054545b4708339f9abea695cff6</t>
  </si>
  <si>
    <t>84 of 481</t>
  </si>
  <si>
    <t>552227256554</t>
  </si>
  <si>
    <t>Avenida Pelinca, 207, Campos dos Goytacazes, State of Rio de Janeiro, Brazil</t>
  </si>
  <si>
    <t>Botequim Pelinca</t>
  </si>
  <si>
    <t>http://www.tripadvisor.in/Restaurant_Review-g2342757-d6509881-Reviews-Botequim_Pelinca-Campos_dos_Goytacazes_State_of_Rio_de_Janeiro.html</t>
  </si>
  <si>
    <t>6509881</t>
  </si>
  <si>
    <t>496457feb81f60c26eed340dcab80c04</t>
  </si>
  <si>
    <t>Avenida Juscelino Kubitschek, 1017 | Tristeza, Anapolis, State of Goias 75110390, Brazil</t>
  </si>
  <si>
    <t>Buffet Family</t>
  </si>
  <si>
    <t>http://www.tripadvisor.in/Restaurant_Review-g1916194-d5338085-Reviews-Buffet_Family-Anapolis_State_of_Goias.html</t>
  </si>
  <si>
    <t>5338085</t>
  </si>
  <si>
    <t>65bb55d022448556b03acbfd265377ee</t>
  </si>
  <si>
    <t>Avenida 1 A Avenida, SN | Alphaville Sigma, Cristalina, State of Goias 73850000, Brazil</t>
  </si>
  <si>
    <t>Panificadora Alphaville</t>
  </si>
  <si>
    <t>http://www.tripadvisor.in/Restaurant_Review-g2345162-d5658029-Reviews-Panificadora_Alphaville-Cristalina_State_of_Goias.html</t>
  </si>
  <si>
    <t>5658029</t>
  </si>
  <si>
    <t>a62a59ea0a3afa7d7b1a0968e887ec9f</t>
  </si>
  <si>
    <t>Rua Jose Tessarollo Santos, 1 | Centro, Nova Friburgo, State of Rio de Janeiro 28625140, Brazil</t>
  </si>
  <si>
    <t>Bomboniere Tentacao</t>
  </si>
  <si>
    <t>http://www.tripadvisor.in/Restaurant_Review-g303501-d5642187-Reviews-Bomboniere_Tentacao-Nova_Friburgo_State_of_Rio_de_Janeiro.html</t>
  </si>
  <si>
    <t>5642187</t>
  </si>
  <si>
    <t>2468f09545f11c65d0b13dafcc94a674</t>
  </si>
  <si>
    <t>250 of 1,088</t>
  </si>
  <si>
    <t>Estrada Francisco Da Cruz Nunes, 1604 | Centro, Niteroi, State of Rio de Janeiro 24350310, Brazil</t>
  </si>
  <si>
    <t>Frangote Na Brasa</t>
  </si>
  <si>
    <t>http://www.tripadvisor.in/Restaurant_Review-g303500-d5381782-Reviews-Frangote_Na_Brasa-Niteroi_State_of_Rio_de_Janeiro.html</t>
  </si>
  <si>
    <t>5381782</t>
  </si>
  <si>
    <t>121e2543b56b740c755c0e1834f93bf7</t>
  </si>
  <si>
    <t>Rua Mns Jose Antonio Teixeira, 38 | Jardins, Nova Friburgo, State of Rio de Janeiro 28610390, Brazil</t>
  </si>
  <si>
    <t>Alimentar E/Ou Sabor Brasil</t>
  </si>
  <si>
    <t>http://www.tripadvisor.in/Restaurant_Review-g303501-d5352348-Reviews-Alimentar_E_Ou_Sabor_Brasil-Nova_Friburgo_State_of_Rio_de_Janeiro.html</t>
  </si>
  <si>
    <t>5352348</t>
  </si>
  <si>
    <t>995b2bf3a37d0130825a725799c5b4ba</t>
  </si>
  <si>
    <t>1,186 of 8,488</t>
  </si>
  <si>
    <t>http://www.jerimumdonordeste.com.br</t>
  </si>
  <si>
    <t>(21) 2589-4205</t>
  </si>
  <si>
    <t>Av. do Nordestino, s/n - loja 14 A (Feira de Sao Cristovao) | Sao Cristóvao, Rio de Janeiro, State of Rio de Janeiro, Brazil</t>
  </si>
  <si>
    <t>Jerimum do Nordeste</t>
  </si>
  <si>
    <t>http://www.tripadvisor.in/Restaurant_Review-g303506-d2352945-Reviews-Jerimum_do_Nordeste-Rio_de_Janeiro_State_of_Rio_de_Janeiro.html</t>
  </si>
  <si>
    <t>2352945</t>
  </si>
  <si>
    <t>f015911abe83bf2dfaeab4e700ca3b11</t>
  </si>
  <si>
    <t>Rodovia Mg 173, SN, Paraty, State of Rio de Janeiro 37690000, Brazil</t>
  </si>
  <si>
    <t>Bar e Lanchonete Ponto De Encontro</t>
  </si>
  <si>
    <t>http://www.tripadvisor.in/Restaurant_Review-g303503-d5619906-Reviews-Bar_e_Lanchonete_Ponto_De_Encontro-Paraty_State_of_Rio_de_Janeiro.html</t>
  </si>
  <si>
    <t>5619906</t>
  </si>
  <si>
    <t>2d92b78d3797fc94b9da4723a71943ce</t>
  </si>
  <si>
    <t>55 (22) 2623-2261</t>
  </si>
  <si>
    <t>Rua das Pedras, 295, Buzios, State of Rio de Janeiro, Brazil</t>
  </si>
  <si>
    <t>S'Essa Rua Fosse Minha</t>
  </si>
  <si>
    <t>http://www.tripadvisor.in/Restaurant_Review-g303492-d1503690-Reviews-S_Essa_Rua_Fosse_Minha-Buzios_State_of_Rio_de_Janeiro.html</t>
  </si>
  <si>
    <t>1503690</t>
  </si>
  <si>
    <t>c886661f38c72c1f013b4bf6f577290b</t>
  </si>
  <si>
    <t>3,189 of 8,488</t>
  </si>
  <si>
    <t>http://www.reidomate.com.br/loja_interna.php?id=63</t>
  </si>
  <si>
    <t>(21) 3983-6148</t>
  </si>
  <si>
    <t>Av. Maracana, 987 Loja 1.044 - B - 1o piso | Barra da Tijuca, Rio de Janeiro, State of Rio de Janeiro 20511-000, Brazil</t>
  </si>
  <si>
    <t>http://www.tripadvisor.in/Restaurant_Review-g303506-d4446007-Reviews-Rei_do_Mate-Rio_de_Janeiro_State_of_Rio_de_Janeiro.html</t>
  </si>
  <si>
    <t>4446007</t>
  </si>
  <si>
    <t>13708e0247623d543a88e635b2ca08c2</t>
  </si>
  <si>
    <t>363 of 1,088</t>
  </si>
  <si>
    <t>Rua Prof Carlos Nelson Ferreira Dos Santos, 125 | Camboinhas, Niteroi, State of Rio de Janeiro 24358705, Brazil</t>
  </si>
  <si>
    <t>Warm Up</t>
  </si>
  <si>
    <t>http://www.tripadvisor.in/Restaurant_Review-g303500-d5766669-Reviews-Warm_Up-Niteroi_State_of_Rio_de_Janeiro.html</t>
  </si>
  <si>
    <t>5766669</t>
  </si>
  <si>
    <t>376587f0636aae2b6046189f1d4ca127</t>
  </si>
  <si>
    <t>Rua Prudente De Moraes, 3267 | Centro, Paraty, State of Rio de Janeiro 15010020, Brazil</t>
  </si>
  <si>
    <t>Bar Da Amizade</t>
  </si>
  <si>
    <t>http://www.tripadvisor.in/Restaurant_Review-g303503-d5625590-Reviews-Bar_Da_Amizade-Paraty_State_of_Rio_de_Janeiro.html</t>
  </si>
  <si>
    <t>5625590</t>
  </si>
  <si>
    <t>95204c98edc5fd63102f2b1f1b5a606d</t>
  </si>
  <si>
    <t>40 of 105</t>
  </si>
  <si>
    <t>Rua do Lazer, Pirenopolis, State of Goias, Brazil</t>
  </si>
  <si>
    <t>Restaurante Casa Grande</t>
  </si>
  <si>
    <t>http://www.tripadvisor.in/Restaurant_Review-g1026887-d4878562-Reviews-Restaurante_Casa_Grande-Pirenopolis_State_of_Goias.html</t>
  </si>
  <si>
    <t>4878562</t>
  </si>
  <si>
    <t>3664ecca2828c0c22fbf17878e90d920</t>
  </si>
  <si>
    <t>Rua Emanoel Pinto, 221 | Centro, Paraty, State of Rio de Janeiro 88380000, Brazil</t>
  </si>
  <si>
    <t>Bar e Cancha Do Garcom</t>
  </si>
  <si>
    <t>http://www.tripadvisor.in/Restaurant_Review-g303503-d5638153-Reviews-Bar_e_Cancha_Do_Garcom-Paraty_State_of_Rio_de_Janeiro.html</t>
  </si>
  <si>
    <t>5638153</t>
  </si>
  <si>
    <t>28ca4b7640cd5013eeb9cad19a1f6aee</t>
  </si>
  <si>
    <t>Rua Teresa, 502 | At Da Serra, Petropolis, State of Rio de Janeiro 25625018, Brazil</t>
  </si>
  <si>
    <t>Fekley e Nikrak</t>
  </si>
  <si>
    <t>http://www.tripadvisor.in/Restaurant_Review-g303504-d5710480-Reviews-Fekley_e_Nikrak-Petropolis_State_of_Rio_de_Janeiro.html</t>
  </si>
  <si>
    <t>5710480</t>
  </si>
  <si>
    <t>9a255c119b75651b3b6f0bb5d0b25a43</t>
  </si>
  <si>
    <t>Italian, Ice cream</t>
  </si>
  <si>
    <t>https://www.facebook.com/sorveteriaitaliananiq</t>
  </si>
  <si>
    <t>+55 62 3354-1573</t>
  </si>
  <si>
    <t>Av Getulio Vargas, Centro, Praca Silva Jr, Niquelandia, State of Goias 76420000, Brazil</t>
  </si>
  <si>
    <t>Sorveteria Italiana</t>
  </si>
  <si>
    <t>http://www.tripadvisor.in/Restaurant_Review-g2346593-d6201095-Reviews-Sorveteria_Italiana-Niquelandia_State_of_Goias.html</t>
  </si>
  <si>
    <t>6201095</t>
  </si>
  <si>
    <t>ac096bd31c2daccb98c36b2a1caf2a6e</t>
  </si>
  <si>
    <t>Avenida Doce Angra, 173 | Village, Angra Dos Reis, State of Rio de Janeiro 23914160, Brazil</t>
  </si>
  <si>
    <t>Brazinet</t>
  </si>
  <si>
    <t>http://www.tripadvisor.in/Restaurant_Review-g303489-d5692833-Reviews-Brazinet-Angra_Dos_Reis_State_of_Rio_de_Janeiro.html</t>
  </si>
  <si>
    <t>5692833</t>
  </si>
  <si>
    <t>3814089115605c642f7641073b0b1c8a</t>
  </si>
  <si>
    <t>271 of 8,488</t>
  </si>
  <si>
    <t>http://www.bellafornatta.com.br</t>
  </si>
  <si>
    <t>contato@bellafornatta.com.br</t>
  </si>
  <si>
    <t>552124382859</t>
  </si>
  <si>
    <t>Avenida das Americas, 5.777 | Loja 118, Rio de Janeiro, State of Rio de Janeiro 22793080, Brazil</t>
  </si>
  <si>
    <t>Pizzaria Bella Fornatta</t>
  </si>
  <si>
    <t>http://www.tripadvisor.in/Restaurant_Review-g303506-d3730084-Reviews-Pizzaria_Bella_Fornatta-Rio_de_Janeiro_State_of_Rio_de_Janeiro.html</t>
  </si>
  <si>
    <t>3730084</t>
  </si>
  <si>
    <t>ab33b50305828fd9d56ec2daa5e2fe43</t>
  </si>
  <si>
    <t>3,095 of 8,488</t>
  </si>
  <si>
    <t>Rua Marques De Abrantes, 99 | Flamengo, Rio de Janeiro, State of Rio de Janeiro, Brazil</t>
  </si>
  <si>
    <t>Senac Bistro</t>
  </si>
  <si>
    <t>http://www.tripadvisor.in/Restaurant_Review-g303506-d4524521-Reviews-Senac_Bistro-Rio_de_Janeiro_State_of_Rio_de_Janeiro.html</t>
  </si>
  <si>
    <t>4524521</t>
  </si>
  <si>
    <t>dea0e976f8fa4610d3bcaa34e15d0214</t>
  </si>
  <si>
    <t>Travessa Cel Raimundo Sampaio, SN | Centro, Sao Joao De Meriti, State of Rio de Janeiro 25570391, Brazil</t>
  </si>
  <si>
    <t>Restaurante e Lanchonete Delicias Dos Seus Olhos</t>
  </si>
  <si>
    <t>http://www.tripadvisor.in/Restaurant_Review-g2342760-d5381963-Reviews-Restaurante_e_Lanchonete_Delicias_Dos_Seus_Olhos-Sao_Joao_De_Meriti_State_of_Rio.html</t>
  </si>
  <si>
    <t>5381963</t>
  </si>
  <si>
    <t>758534cde5977ff57d0669cbfe542cad</t>
  </si>
  <si>
    <t>Corumba de Goias</t>
  </si>
  <si>
    <t>Rua 3, SN | Cocalzinho, Corumba de Goias, State of Goias 72960000, Brazil</t>
  </si>
  <si>
    <t>Bar Barbosa</t>
  </si>
  <si>
    <t>http://www.tripadvisor.in/Restaurant_Review-g2578123-d5673027-Reviews-Bar_Barbosa-Corumba_de_Goias_State_of_Goias.html</t>
  </si>
  <si>
    <t>5673027</t>
  </si>
  <si>
    <t>3e66f2d94096ce2f5efb1dd83d902865</t>
  </si>
  <si>
    <t>77 of 105</t>
  </si>
  <si>
    <t>Avenida Meia Lua, SN | Jd America, Pirenopolis, State of Goias 72980000, Brazil</t>
  </si>
  <si>
    <t>Varandas Restaurante</t>
  </si>
  <si>
    <t>http://www.tripadvisor.in/Restaurant_Review-g1026887-d5348491-Reviews-Varandas_Restaurante-Pirenopolis_State_of_Goias.html</t>
  </si>
  <si>
    <t>5348491</t>
  </si>
  <si>
    <t>e8a0121c7fd9cbe903c0075abfd55172</t>
  </si>
  <si>
    <t>Avenida Mato Grosso, 386 | Jd Do Sul, Paraty, State of Rio de Janeiro 79170000, Brazil</t>
  </si>
  <si>
    <t>Bar Mercearia e Frutas Do Cido</t>
  </si>
  <si>
    <t>http://www.tripadvisor.in/Restaurant_Review-g303503-d5618593-Reviews-Bar_Mercearia_e_Frutas_Do_Cido-Paraty_State_of_Rio_de_Janeiro.html</t>
  </si>
  <si>
    <t>5618593</t>
  </si>
  <si>
    <t>6a4725f690cd7b9f10caab85acd35ff2</t>
  </si>
  <si>
    <t>+55 (21) 2711-6266</t>
  </si>
  <si>
    <t>Av. 7 de Setembro 276, Niteroi, State of Rio de Janeiro 24230-252, Brazil</t>
  </si>
  <si>
    <t>Lanchonete Linda Flor</t>
  </si>
  <si>
    <t>http://www.tripadvisor.in/Restaurant_Review-g303500-d6012587-Reviews-Lanchonete_Linda_Flor-Niteroi_State_of_Rio_de_Janeiro.html</t>
  </si>
  <si>
    <t>6012587</t>
  </si>
  <si>
    <t>cdd12bbca05259943951f0ff096e35b6</t>
  </si>
  <si>
    <t>Avenida Mq De Marica, SN | Paz, Marica, State of Rio de Janeiro 24900000, Brazil</t>
  </si>
  <si>
    <t>Espelho Do Mar Restaurante</t>
  </si>
  <si>
    <t>http://www.tripadvisor.in/Restaurant_Review-g1747466-d5333533-Reviews-Espelho_Do_Mar_Restaurante-Marica_State_of_Rio_de_Janeiro.html</t>
  </si>
  <si>
    <t>5333533</t>
  </si>
  <si>
    <t>503a7b4b62aeb44c2866f14213f9b001</t>
  </si>
  <si>
    <t>Pc Taquarana, S/N Qd 101 Lt 3 | Cosmos, Rio de Janeiro, State of Rio de Janeiro, Brazil</t>
  </si>
  <si>
    <t>Pizzaria Vipp</t>
  </si>
  <si>
    <t>http://www.tripadvisor.in/Restaurant_Review-g303506-d4523752-Reviews-Pizzaria_Vipp-Rio_de_Janeiro_State_of_Rio_de_Janeiro.html</t>
  </si>
  <si>
    <t>4523752</t>
  </si>
  <si>
    <t>2513c738d4f320c6d04b9504c0623ed8</t>
  </si>
  <si>
    <t>Avenida Guaibimzinho, 227 | Guaibim, Paraty, State of Rio de Janeiro 45400000, Brazil</t>
  </si>
  <si>
    <t>Restaurante Sol e Mar</t>
  </si>
  <si>
    <t>http://www.tripadvisor.in/Restaurant_Review-g303503-d5636748-Reviews-Restaurante_Sol_e_Mar-Paraty_State_of_Rio_de_Janeiro.html</t>
  </si>
  <si>
    <t>5636748</t>
  </si>
  <si>
    <t>1059cd73a1e6af8dd6b94d2d21f4afa7</t>
  </si>
  <si>
    <t>Ipora</t>
  </si>
  <si>
    <t>Rua Esmerindo Pereira, 732 | St Central, Ipora, State of Goias 76200000, Brazil</t>
  </si>
  <si>
    <t>Rena Bar</t>
  </si>
  <si>
    <t>http://www.tripadvisor.in/Restaurant_Review-g2348658-d5751639-Reviews-Rena_Bar-Ipora_State_of_Goias.html</t>
  </si>
  <si>
    <t>5751639</t>
  </si>
  <si>
    <t>7b38bb6ae3978a04bc9f1af7f2d73eae</t>
  </si>
  <si>
    <t>Praca Inacio Jose Dos Santos, SN | St Central, Crixas, State of Goias 76510000, Brazil</t>
  </si>
  <si>
    <t>Hotel e Churrascaria Fim De Tarde</t>
  </si>
  <si>
    <t>http://www.tripadvisor.in/Restaurant_Review-g2572393-d5336198-Reviews-Hotel_e_Churrascaria_Fim_De_Tarde-Crixas_State_of_Goias.html</t>
  </si>
  <si>
    <t>5336198</t>
  </si>
  <si>
    <t>e7d688b8639bfbad00f0479291785f08</t>
  </si>
  <si>
    <t>Rua Dr Pereira, 41 | Cacari, Paraty, State of Rio de Janeiro 23970000, Brazil</t>
  </si>
  <si>
    <t>Barba Azul Bar, Creperia e Espaco De Arte</t>
  </si>
  <si>
    <t>http://www.tripadvisor.in/Restaurant_Review-g303503-d5342773-Reviews-Barba_Azul_Bar_Creperia_e_Espaco_De_Arte-Paraty_State_of_Rio_de_Janeiro.html</t>
  </si>
  <si>
    <t>5342773</t>
  </si>
  <si>
    <t>c614a47f7632f95bc145315be6a99a33</t>
  </si>
  <si>
    <t>1 of 182</t>
  </si>
  <si>
    <t>http://www.restaurantevisual.com.br</t>
  </si>
  <si>
    <t>Rua Joao da Cruz Neto, 120 | Ilha da Madeira, Itaguai, State of Rio de Janeiro, Brazil</t>
  </si>
  <si>
    <t>Restaurante Visual</t>
  </si>
  <si>
    <t>http://www.tripadvisor.in/Restaurant_Review-g2333138-d3976077-Reviews-Restaurante_Visual-Itaguai_State_of_Rio_de_Janeiro.html</t>
  </si>
  <si>
    <t>3976077</t>
  </si>
  <si>
    <t>a9f705523f3a80ba7b1a36b7508d55c4</t>
  </si>
  <si>
    <t>2,902 of 8,488</t>
  </si>
  <si>
    <t>Rua Professor Gabizo, 135 | Tijuca, Rio de Janeiro, State of Rio de Janeiro, Brazil</t>
  </si>
  <si>
    <t>Odorico</t>
  </si>
  <si>
    <t>http://www.tripadvisor.in/Restaurant_Review-g303506-d3802891-Reviews-Odorico-Rio_de_Janeiro_State_of_Rio_de_Janeiro.html</t>
  </si>
  <si>
    <t>3802891</t>
  </si>
  <si>
    <t>76383bb810a51b0176e103d42231cbe8</t>
  </si>
  <si>
    <t>100 of 1,088</t>
  </si>
  <si>
    <t>http://www.benetto.com.br</t>
  </si>
  <si>
    <t>(21) 2719-8919</t>
  </si>
  <si>
    <t>Rua Miguel de Frias | 221, Niteroi, State of Rio de Janeiro, Brazil</t>
  </si>
  <si>
    <t>Benetto</t>
  </si>
  <si>
    <t>http://www.tripadvisor.in/Restaurant_Review-g303500-d6030597-Reviews-Benetto-Niteroi_State_of_Rio_de_Janeiro.html</t>
  </si>
  <si>
    <t>6030597</t>
  </si>
  <si>
    <t>3ad5f5d300a19753a1e100fdc564f2db</t>
  </si>
  <si>
    <t>115 of 481</t>
  </si>
  <si>
    <t>Rua Dr Silvio Bastos Tavares, 316 | Prq Leopoldina, Campos dos Goytacazes, State of Rio de Janeiro 28051250, Brazil</t>
  </si>
  <si>
    <t>Casa Do Pao De Queijo</t>
  </si>
  <si>
    <t>http://www.tripadvisor.in/Restaurant_Review-g2342757-d5698782-Reviews-Casa_Do_Pao_De_Queijo-Campos_dos_Goytacazes_State_of_Rio_de_Janeiro.html</t>
  </si>
  <si>
    <t>5698782</t>
  </si>
  <si>
    <t>1d6df39df401544ba0a8a1403c59f67f</t>
  </si>
  <si>
    <t>Divinopolis de Goias</t>
  </si>
  <si>
    <t>Rua Dos Professores, 23 | Centro, Divinopolis de Goias, State of Goias 73865000, Brazil</t>
  </si>
  <si>
    <t>Lanchonete Mayra</t>
  </si>
  <si>
    <t>http://www.tripadvisor.in/Restaurant_Review-g5531357-d5728603-Reviews-Lanchonete_Mayra-Divinopolis_de_Goias_State_of_Goias.html</t>
  </si>
  <si>
    <t>5728603</t>
  </si>
  <si>
    <t>6a4f811106903756ac08ae3527d4bbc5</t>
  </si>
  <si>
    <t>1,546 of 8,488</t>
  </si>
  <si>
    <t>Avenida Mem de Sa #47, Lapa, Rio de Janeiro, Rio de Janeiro, State of Rio de Janeiro, Brazil</t>
  </si>
  <si>
    <t>Leviano bar</t>
  </si>
  <si>
    <t>http://www.tripadvisor.in/Restaurant_Review-g303506-d5961398-Reviews-Leviano_bar-Rio_de_Janeiro_State_of_Rio_de_Janeiro.html</t>
  </si>
  <si>
    <t>5961398</t>
  </si>
  <si>
    <t>1536478d580d252c61242506bae06a78</t>
  </si>
  <si>
    <t>Rua Deolinda Thurler, 17 | Conego, Nova Friburgo, State of Rio de Janeiro 28621170, Brazil</t>
  </si>
  <si>
    <t>Kikas Bar</t>
  </si>
  <si>
    <t>http://www.tripadvisor.in/Restaurant_Review-g303501-d5718672-Reviews-Kikas_Bar-Nova_Friburgo_State_of_Rio_de_Janeiro.html</t>
  </si>
  <si>
    <t>5718672</t>
  </si>
  <si>
    <t>cb3ba63202ba935b7dbffaeb01a5838f</t>
  </si>
  <si>
    <t>Avenida D Bosco, 116 | St Central, Silvania, State of Goias 75180000, Brazil</t>
  </si>
  <si>
    <t>Emporio Do Sabor</t>
  </si>
  <si>
    <t>http://www.tripadvisor.in/Restaurant_Review-g3169101-d6175147-Reviews-Emporio_Do_Sabor-Silvania_State_of_Goias.html</t>
  </si>
  <si>
    <t>6175147</t>
  </si>
  <si>
    <t>c07f661214d8e310d74fb1cead1853c2</t>
  </si>
  <si>
    <t>(62) 3397-1015</t>
  </si>
  <si>
    <t>Rua 22, S/N S 10 | Centro, Rialma, State of Goias, Brazil</t>
  </si>
  <si>
    <t>Jose Maria De Carvalho</t>
  </si>
  <si>
    <t>http://www.tripadvisor.in/Restaurant_Review-g4085379-d4840018-Reviews-Jose_Maria_De_Carvalho-Rialma_State_of_Goias.html</t>
  </si>
  <si>
    <t>4840018</t>
  </si>
  <si>
    <t>e14dffcc149d6feafbad4223d7f225aa</t>
  </si>
  <si>
    <t>220 of 1,088</t>
  </si>
  <si>
    <t>Av. Carlos Ermelindo Marins, 75 | Jurujuba, Niteroi, State of Rio de Janeiro, Brazil</t>
  </si>
  <si>
    <t>Varandas De Jurujuba</t>
  </si>
  <si>
    <t>http://www.tripadvisor.in/Restaurant_Review-g303500-d4524558-Reviews-Varandas_De_Jurujuba-Niteroi_State_of_Rio_de_Janeiro.html</t>
  </si>
  <si>
    <t>4524558</t>
  </si>
  <si>
    <t>3f92fa9161388150974e18eba55d8ab4</t>
  </si>
  <si>
    <t>1 February 2013</t>
  </si>
  <si>
    <t>190 of 8,488</t>
  </si>
  <si>
    <t>http://www.enchendolinguica.com.br/</t>
  </si>
  <si>
    <t>Rua Engenheiro Richard, 2 | Grajau, Rio de Janeiro, State of Rio de Janeiro, Brazil</t>
  </si>
  <si>
    <t>Enchendo Linguica</t>
  </si>
  <si>
    <t>http://www.tripadvisor.in/Restaurant_Review-g303506-d3719500-Reviews-Enchendo_Linguica-Rio_de_Janeiro_State_of_Rio_de_Janeiro.html</t>
  </si>
  <si>
    <t>3719500</t>
  </si>
  <si>
    <t>ce1ce8191c765a766803f7c892e18197</t>
  </si>
  <si>
    <t>Rua Virgilio Rodrigues, SN | Paraisinho, Alto Paraiso de Goias, Chapada dos Veadeiros National Park, State of Goias 73770000, Brazil</t>
  </si>
  <si>
    <t>Panificadora Shalon</t>
  </si>
  <si>
    <t>http://www.tripadvisor.in/Restaurant_Review-g2159104-d5662225-Reviews-Panificadora_Shalon-Alto_Paraiso_de_Goias_Chapada_dos_Veadeiros_National_Park_St.html</t>
  </si>
  <si>
    <t>5662225</t>
  </si>
  <si>
    <t>fe2fdf5bd08f08a79fd9a3565e98dfd4</t>
  </si>
  <si>
    <t>+55 61 3622-2490</t>
  </si>
  <si>
    <t>Praca Raimundo de Araujo Melo, 87, Luziania, State of Goias 72800630, Brazil</t>
  </si>
  <si>
    <t>Mix Shake Luziania</t>
  </si>
  <si>
    <t>http://www.tripadvisor.in/Restaurant_Review-g2342890-d6029793-Reviews-Mix_Shake_Luziania-Luziania_State_of_Goias.html</t>
  </si>
  <si>
    <t>6029793</t>
  </si>
  <si>
    <t>36ff3e09d814465cc5232b9d4f39b05d</t>
  </si>
  <si>
    <t>Avenida 7 De Setembro, 496 | Centro, Inhumas, State of Goias 99010121, Brazil</t>
  </si>
  <si>
    <t>Rr-Promocoes</t>
  </si>
  <si>
    <t>http://www.tripadvisor.in/Restaurant_Review-g2345117-d5640557-Reviews-Rr_Promocoes-Inhumas_State_of_Goias.html</t>
  </si>
  <si>
    <t>5640557</t>
  </si>
  <si>
    <t>9fad709d485e20cf61bc90498b13b827</t>
  </si>
  <si>
    <t>Rua Dr Danilo Gomes, 2120 | Boqueirao, Paraty, State of Rio de Janeiro 81750070, Brazil</t>
  </si>
  <si>
    <t>Nei's Bar</t>
  </si>
  <si>
    <t>http://www.tripadvisor.in/Restaurant_Review-g303503-d5624177-Reviews-Nei_s_Bar-Paraty_State_of_Rio_de_Janeiro.html</t>
  </si>
  <si>
    <t>5624177</t>
  </si>
  <si>
    <t>6713aba24c5930bbd7c9a5278b051628</t>
  </si>
  <si>
    <t>1,117 of 8,488</t>
  </si>
  <si>
    <t>http://www.pizzariaallapergola.com.br/</t>
  </si>
  <si>
    <t>Ilha da Gigoia, 11 | Barra da Tijuca, Rio de Janeiro, State of Rio de Janeiro, Brazil</t>
  </si>
  <si>
    <t>Alla Pergola</t>
  </si>
  <si>
    <t>http://www.tripadvisor.in/Restaurant_Review-g303506-d3751376-Reviews-Alla_Pergola-Rio_de_Janeiro_State_of_Rio_de_Janeiro.html</t>
  </si>
  <si>
    <t>3751376</t>
  </si>
  <si>
    <t>c5250ef7769853254a8b319c774d88d7</t>
  </si>
  <si>
    <t>Rua S Joao, 11 | Badu, Niteroi, State of Rio de Janeiro 24320340, Brazil</t>
  </si>
  <si>
    <t>Ponto Dos Jeans</t>
  </si>
  <si>
    <t>http://www.tripadvisor.in/Restaurant_Review-g303500-d5748704-Reviews-Ponto_Dos_Jeans-Niteroi_State_of_Rio_de_Janeiro.html</t>
  </si>
  <si>
    <t>5748704</t>
  </si>
  <si>
    <t>3b19d10f3bde96b64d1a55d20ebde0cb</t>
  </si>
  <si>
    <t>Rua Pedro Tavares, SN | Prq Rosario, Campos dos Goytacazes, State of Rio de Janeiro 28027250, Brazil</t>
  </si>
  <si>
    <t>Lanche Da Praca Dr. Beda</t>
  </si>
  <si>
    <t>http://www.tripadvisor.in/Restaurant_Review-g2342757-d5720380-Reviews-Lanche_Da_Praca_Dr_Beda-Campos_dos_Goytacazes_State_of_Rio_de_Janeiro.html</t>
  </si>
  <si>
    <t>5720380</t>
  </si>
  <si>
    <t>6022d5c5185cbe65179b2a6745f9898f</t>
  </si>
  <si>
    <t>2,214 of 8,488</t>
  </si>
  <si>
    <t>21-2453 8372</t>
  </si>
  <si>
    <t>Praca Saiqui, 40 Loja A, Rio de Janeiro, State of Rio de Janeiro 21330320, Brazil</t>
  </si>
  <si>
    <t>Tortamania</t>
  </si>
  <si>
    <t>http://www.tripadvisor.in/Restaurant_Review-g303506-d3260378-Reviews-Tortamania-Rio_de_Janeiro_State_of_Rio_de_Janeiro.html</t>
  </si>
  <si>
    <t>3260378</t>
  </si>
  <si>
    <t>020ad09a65541ba3415f358e6c5fda59</t>
  </si>
  <si>
    <t>Rua Tamoios, SN | St Lustosa, Cristalina, State of Goias 73850000, Brazil</t>
  </si>
  <si>
    <t>Panificadora Lemos</t>
  </si>
  <si>
    <t>http://www.tripadvisor.in/Restaurant_Review-g2345162-d5660505-Reviews-Panificadora_Lemos-Cristalina_State_of_Goias.html</t>
  </si>
  <si>
    <t>5660505</t>
  </si>
  <si>
    <t>f59f84c8f0d35031aabdfdd278dc5436</t>
  </si>
  <si>
    <t>Rua Bartolomeu Bueno Da Silva, 39 | Prq Residencial Sao Jose, Paraty, State of Rio de Janeiro 18681120, Brazil</t>
  </si>
  <si>
    <t>Bar Encontro Dos Amigos</t>
  </si>
  <si>
    <t>http://www.tripadvisor.in/Restaurant_Review-g303503-d5619397-Reviews-Bar_Encontro_Dos_Amigos-Paraty_State_of_Rio_de_Janeiro.html</t>
  </si>
  <si>
    <t>5619397</t>
  </si>
  <si>
    <t>ce6e8b8982d20d71d77f406e008a81f8</t>
  </si>
  <si>
    <t>Avenida Venezuela, 635 | Eucaliptos, Paraty, State of Rio de Janeiro 83820554, Brazil</t>
  </si>
  <si>
    <t>Angels Bar</t>
  </si>
  <si>
    <t>http://www.tripadvisor.in/Restaurant_Review-g303503-d5624883-Reviews-Angels_Bar-Paraty_State_of_Rio_de_Janeiro.html</t>
  </si>
  <si>
    <t>5624883</t>
  </si>
  <si>
    <t>d2b77e9999c73225487afe1c7e0bd109</t>
  </si>
  <si>
    <t>Rua Dr Jorge El Jaick, 75 | Olaria, Nova Friburgo, State of Rio de Janeiro 28620080, Brazil</t>
  </si>
  <si>
    <t>Adalmar</t>
  </si>
  <si>
    <t>http://www.tripadvisor.in/Restaurant_Review-g303501-d5668843-Reviews-Adalmar-Nova_Friburgo_State_of_Rio_de_Janeiro.html</t>
  </si>
  <si>
    <t>5668843</t>
  </si>
  <si>
    <t>9e75fdf4e9e365d277daf5eb0089f416</t>
  </si>
  <si>
    <t>1,350 of 8,488</t>
  </si>
  <si>
    <t>Pas aria e confeitaria SUBLIME</t>
  </si>
  <si>
    <t>http://www.tripadvisor.in/Restaurant_Review-g303506-d3807641-Reviews-Pas_aria_e_confeitaria_SUBLIME-Rio_de_Janeiro_State_of_Rio_de_Janeiro.html</t>
  </si>
  <si>
    <t>3807641</t>
  </si>
  <si>
    <t>93c6e4c3b42bda6915e4b53076369490</t>
  </si>
  <si>
    <t>Rua Domicio Da Gama, 360 | Itaim Bibi, Marica, State of Rio de Janeiro 24900000, Brazil</t>
  </si>
  <si>
    <t>Alcatraz Restaurante e Petiscos</t>
  </si>
  <si>
    <t>http://www.tripadvisor.in/Restaurant_Review-g1747466-d5338658-Reviews-Alcatraz_Restaurante_e_Petiscos-Marica_State_of_Rio_de_Janeiro.html</t>
  </si>
  <si>
    <t>5338658</t>
  </si>
  <si>
    <t>ad50f750b3ffe84af0296104942062f6</t>
  </si>
  <si>
    <t>Av Joao Dias 1325 | Santo Amaro, Rio de Janeiro, State of Rio de Janeiro, Brazil</t>
  </si>
  <si>
    <t>Suburbios Bar E Restaurante</t>
  </si>
  <si>
    <t>http://www.tripadvisor.in/Restaurant_Review-g303506-d4531667-Reviews-Suburbios_Bar_E_Restaurante-Rio_de_Janeiro_State_of_Rio_de_Janeiro.html</t>
  </si>
  <si>
    <t>4531667</t>
  </si>
  <si>
    <t>39e9b5d421a7234bcf0cd7f1b1c44f54</t>
  </si>
  <si>
    <t>Avenida Jose Pereira Do Nascimento, 3273 | Centro, Sao Miguel Do Araguaia, State of Goias 76590000, Brazil</t>
  </si>
  <si>
    <t>Lanches Frutos Da Terra</t>
  </si>
  <si>
    <t>http://www.tripadvisor.in/Restaurant_Review-g2352006-d5721682-Reviews-Lanches_Frutos_Da_Terra-Sao_Miguel_Do_Araguaia_State_of_Goias.html</t>
  </si>
  <si>
    <t>5721682</t>
  </si>
  <si>
    <t>76da2c5c5f948f66934615ad1aee4618</t>
  </si>
  <si>
    <t>Rua Itatiba, 117 | Vl Jair, Paraty, State of Rio de Janeiro 13276500, Brazil</t>
  </si>
  <si>
    <t>Bar Do Edi</t>
  </si>
  <si>
    <t>http://www.tripadvisor.in/Restaurant_Review-g303503-d5664839-Reviews-Bar_Do_Edi-Paraty_State_of_Rio_de_Janeiro.html</t>
  </si>
  <si>
    <t>5664839</t>
  </si>
  <si>
    <t>f71d4d4ee6c7836447f52417d9895e67</t>
  </si>
  <si>
    <t>Rua 14 A, SN | Caicaras, Mineiros, State of Goias 75830000, Brazil</t>
  </si>
  <si>
    <t>Restaurante Fogao De Lenha</t>
  </si>
  <si>
    <t>http://www.tripadvisor.in/Restaurant_Review-g2344858-d5344982-Reviews-Restaurante_Fogao_De_Lenha-Mineiros_State_of_Goias.html</t>
  </si>
  <si>
    <t>5344982</t>
  </si>
  <si>
    <t>0e4e8b4130c6e7eaf64360a5e3b60405</t>
  </si>
  <si>
    <t>29 of 105</t>
  </si>
  <si>
    <t>Estrada Pireneus, SN | Faz Mata Do Buraco, Pirenopolis, State of Goias 72980000, Brazil</t>
  </si>
  <si>
    <t>Restaurante e Lanchonete Padre Rosa</t>
  </si>
  <si>
    <t>http://www.tripadvisor.in/Restaurant_Review-g1026887-d5752228-Reviews-Restaurante_e_Lanchonete_Padre_Rosa-Pirenopolis_State_of_Goias.html</t>
  </si>
  <si>
    <t>5752228</t>
  </si>
  <si>
    <t>33ff90c8ee9d2f55033b9a27ddfc6c5b</t>
  </si>
  <si>
    <t>Rua Otto Herbst, 1391 | Vl Jose Kalil Aun, Inhumas, State of Goias 13150000, Brazil</t>
  </si>
  <si>
    <t>Cantinho Do Sul Bar e Lanchonete</t>
  </si>
  <si>
    <t>http://www.tripadvisor.in/Restaurant_Review-g2345117-d5637695-Reviews-Cantinho_Do_Sul_Bar_e_Lanchonete-Inhumas_State_of_Goias.html</t>
  </si>
  <si>
    <t>5637695</t>
  </si>
  <si>
    <t>aa423f42716440bb02ac30e3aeb62f89</t>
  </si>
  <si>
    <t>Rodovia Pres Tancredo De Almeida Neves, 2658 | Vl Gertrudes, Paraty, State of Rio de Janeiro 07700000, Brazil</t>
  </si>
  <si>
    <t>Espetinhos Roberto</t>
  </si>
  <si>
    <t>http://www.tripadvisor.in/Restaurant_Review-g303503-d5636629-Reviews-Espetinhos_Roberto-Paraty_State_of_Rio_de_Janeiro.html</t>
  </si>
  <si>
    <t>5636629</t>
  </si>
  <si>
    <t>af5e034e7b60e529f72b9cb1a13b4993</t>
  </si>
  <si>
    <t>Rua Tatiane De Melo Campos, SN | Jatiuca, Uruacu, State of Goias 76400000, Brazil</t>
  </si>
  <si>
    <t>Ora Pois-Pois</t>
  </si>
  <si>
    <t>http://www.tripadvisor.in/Restaurant_Review-g2347144-d5378129-Reviews-Ora_Pois_Pois-Uruacu_State_of_Goias.html</t>
  </si>
  <si>
    <t>5378129</t>
  </si>
  <si>
    <t>5b710fb5e52720bfe6b7714faaddc1a4</t>
  </si>
  <si>
    <t>Rua Darcy Teixeira Fontes, 260 | Inhauma, Itaguai, State of Rio de Janeiro 23815270, Brazil</t>
  </si>
  <si>
    <t>Chez Zaza Restaurante e Bar</t>
  </si>
  <si>
    <t>http://www.tripadvisor.in/Restaurant_Review-g2333138-d5331079-Reviews-Chez_Zaza_Restaurante_e_Bar-Itaguai_State_of_Rio_de_Janeiro.html</t>
  </si>
  <si>
    <t>5331079</t>
  </si>
  <si>
    <t>d4223d1808f578e617a999dc7da6135f</t>
  </si>
  <si>
    <t>Rua Gibim, 3261 | Flodoaldo Pontes Pinto, Paraty, State of Rio de Janeiro 76820610, Brazil</t>
  </si>
  <si>
    <t>Goianos Bar</t>
  </si>
  <si>
    <t>http://www.tripadvisor.in/Restaurant_Review-g303503-d5622998-Reviews-Goianos_Bar-Paraty_State_of_Rio_de_Janeiro.html</t>
  </si>
  <si>
    <t>5622998</t>
  </si>
  <si>
    <t>fdb793c1dcd0d6a31c3f2698933b1c8f</t>
  </si>
  <si>
    <t>Rua Vsc Do Uruguai, 307 | Centro, Niteroi, State of Rio de Janeiro 24030076, Brazil</t>
  </si>
  <si>
    <t>Myna Dos Doces</t>
  </si>
  <si>
    <t>http://www.tripadvisor.in/Restaurant_Review-g303500-d5646101-Reviews-Myna_Dos_Doces-Niteroi_State_of_Rio_de_Janeiro.html</t>
  </si>
  <si>
    <t>5646101</t>
  </si>
  <si>
    <t>d9843d2c26e638f4c679b535a5ac43eb</t>
  </si>
  <si>
    <t>Rua Parana, SN | Centro, Uruacu, State of Goias 76400000, Brazil</t>
  </si>
  <si>
    <t>Pigalli Bar</t>
  </si>
  <si>
    <t>http://www.tripadvisor.in/Restaurant_Review-g2347144-d5745638-Reviews-Pigalli_Bar-Uruacu_State_of_Goias.html</t>
  </si>
  <si>
    <t>5745638</t>
  </si>
  <si>
    <t>e5cec74fbe62ac66da0ef203c992141c</t>
  </si>
  <si>
    <t>2 of 118</t>
  </si>
  <si>
    <t>Valenca</t>
  </si>
  <si>
    <t>Rua Da Aparecida, 1080 | St Central, Valenca, State of Rio de Janeiro 27600000, Brazil</t>
  </si>
  <si>
    <t>Tenda Dos Sabores</t>
  </si>
  <si>
    <t>http://www.tripadvisor.in/Restaurant_Review-g1516401-d5333282-Reviews-Tenda_Dos_Sabores-Valenca_State_of_Rio_de_Janeiro.html</t>
  </si>
  <si>
    <t>5333282</t>
  </si>
  <si>
    <t>1aec71523b81f65f0eb61555e3fbab15</t>
  </si>
  <si>
    <t>Avenida Cdor Teles, 2397 | Vilar Dos Teles, Sao Joao De Meriti, State of Rio de Janeiro 25561161, Brazil</t>
  </si>
  <si>
    <t>Leonam Lanchonete</t>
  </si>
  <si>
    <t>http://www.tripadvisor.in/Restaurant_Review-g2342760-d5732265-Reviews-Leonam_Lanchonete-Sao_Joao_De_Meriti_State_of_Rio_de_Janeiro.html</t>
  </si>
  <si>
    <t>5732265</t>
  </si>
  <si>
    <t>14696f97d8b00ac7a8acd813c356a2c1</t>
  </si>
  <si>
    <t>Rua Tancredo Neves, 1021 | Papicu, Macae, State of Rio de Janeiro 27955181, Brazil</t>
  </si>
  <si>
    <t>Espetaria Sabor No Espeto e Grill</t>
  </si>
  <si>
    <t>http://www.tripadvisor.in/Restaurant_Review-g609133-d5329627-Reviews-Espetaria_Sabor_No_Espeto_e_Grill-Macae_State_of_Rio_de_Janeiro.html</t>
  </si>
  <si>
    <t>5329627</t>
  </si>
  <si>
    <t>7d4c6b3ef3d81e5ad0c77c2a5432bfc8</t>
  </si>
  <si>
    <t>Ice cream, Sandwiches</t>
  </si>
  <si>
    <t>Rua Dr Celso Jose De Carvalho, 179 | Jd Meriti, Sao Joao De Meriti, State of Rio de Janeiro 25555652, Brazil</t>
  </si>
  <si>
    <t>Vitoria Lanches e Sorveteria</t>
  </si>
  <si>
    <t>http://www.tripadvisor.in/Restaurant_Review-g2342760-d5766431-Reviews-Vitoria_Lanches_e_Sorveteria-Sao_Joao_De_Meriti_State_of_Rio_de_Janeiro.html</t>
  </si>
  <si>
    <t>5766431</t>
  </si>
  <si>
    <t>51a5aa04d8e811c1a2d0311caba7c2d9</t>
  </si>
  <si>
    <t>Rua Saturnino Miranda, 324 | Sta Felicidade, Inhumas, State of Goias 82030320, Brazil</t>
  </si>
  <si>
    <t>Ronaldo Bar</t>
  </si>
  <si>
    <t>http://www.tripadvisor.in/Restaurant_Review-g2345117-d5627105-Reviews-Ronaldo_Bar-Inhumas_State_of_Goias.html</t>
  </si>
  <si>
    <t>5627105</t>
  </si>
  <si>
    <t>17c14fcebccb598cbb891783fd6b7343</t>
  </si>
  <si>
    <t>118 of 465</t>
  </si>
  <si>
    <t>http://www.reidomate.com.br/loja_interna.php?id=29</t>
  </si>
  <si>
    <t>(22) 2523-5575</t>
  </si>
  <si>
    <t>Av. Alberto Braune, | 15 Centro, Nova Friburgo, State of Rio de Janeiro 28613-001, Brazil</t>
  </si>
  <si>
    <t>http://www.tripadvisor.in/Restaurant_Review-g303501-d4445960-Reviews-Rei_do_Mate-Nova_Friburgo_State_of_Rio_de_Janeiro.html</t>
  </si>
  <si>
    <t>4445960</t>
  </si>
  <si>
    <t>3eac299871794cf42f2c489a529e0a18</t>
  </si>
  <si>
    <t>Rua Dionisio Rocha, 425 | Prq Araruama, Sao Joao De Meriti, State of Rio de Janeiro 25585230, Brazil</t>
  </si>
  <si>
    <t>Esquina Do Lanche</t>
  </si>
  <si>
    <t>http://www.tripadvisor.in/Restaurant_Review-g2342760-d5709115-Reviews-Esquina_Do_Lanche-Sao_Joao_De_Meriti_State_of_Rio_de_Janeiro.html</t>
  </si>
  <si>
    <t>5709115</t>
  </si>
  <si>
    <t>ab8ff5d0ba748934f96140551fa97cdf</t>
  </si>
  <si>
    <t>141 of 1,088</t>
  </si>
  <si>
    <t>Avenida Quintino Bocaiuva, 671 | Boa Viagem, Niteroi, State of Rio de Janeiro 24370001, Brazil</t>
  </si>
  <si>
    <t>Sport Pizza</t>
  </si>
  <si>
    <t>http://www.tripadvisor.in/Restaurant_Review-g303500-d5339475-Reviews-Sport_Pizza-Niteroi_State_of_Rio_de_Janeiro.html</t>
  </si>
  <si>
    <t>5339475</t>
  </si>
  <si>
    <t>4492c7ca0df78a3a695c80ddafe070be</t>
  </si>
  <si>
    <t>1,997 of 8,488</t>
  </si>
  <si>
    <t>http://www.vincirio.com.br</t>
  </si>
  <si>
    <t>marketing@vincirio.com.br</t>
  </si>
  <si>
    <t>21 2292 8909</t>
  </si>
  <si>
    <t>Avenida Rio Branco 185 Loja 8 | Rua Acre 14, Rio de Janeiro, State of Rio de Janeiro, Brazil</t>
  </si>
  <si>
    <t>Vinci Rio</t>
  </si>
  <si>
    <t>http://www.tripadvisor.in/Restaurant_Review-g303506-d3672490-Reviews-Vinci_Rio-Rio_de_Janeiro_State_of_Rio_de_Janeiro.html</t>
  </si>
  <si>
    <t>3672490</t>
  </si>
  <si>
    <t>ab5889966efa6d0d17efea26094d0f73</t>
  </si>
  <si>
    <t>http://www.cacaushow.com.br/lojas/ver/go-jaragua-centro</t>
  </si>
  <si>
    <t>(062)3326-4529</t>
  </si>
  <si>
    <t>Av Cel Tubertino Rios,891 Qd 23 Lt 07 | Centro, Jaragua, State of Goias 76330-000, Brazil</t>
  </si>
  <si>
    <t>http://www.tripadvisor.in/Restaurant_Review-g2346601-d4537237-Reviews-Cacau_Show-Jaragua_State_of_Goias.html</t>
  </si>
  <si>
    <t>4537237</t>
  </si>
  <si>
    <t>e5bf5a63398fb6d51805cc7aace3bd26</t>
  </si>
  <si>
    <t>Rua 2, 47 | Ns Da Ajuda Imburo, Macae, State of Rio de Janeiro 27971300, Brazil</t>
  </si>
  <si>
    <t>Gaygher Distribuicao</t>
  </si>
  <si>
    <t>http://www.tripadvisor.in/Restaurant_Review-g609133-d5712668-Reviews-Gaygher_Distribuicao-Macae_State_of_Rio_de_Janeiro.html</t>
  </si>
  <si>
    <t>5712668</t>
  </si>
  <si>
    <t>ced0c3838db319f1db830e365a7f9a25</t>
  </si>
  <si>
    <t>Rua Elisiario De Sousa, 366 | Vl Norma, Sao Joao De Meriti, State of Rio de Janeiro 25535360, Brazil</t>
  </si>
  <si>
    <t>R S Doces</t>
  </si>
  <si>
    <t>http://www.tripadvisor.in/Restaurant_Review-g2342760-d5646894-Reviews-R_S_Doces-Sao_Joao_De_Meriti_State_of_Rio_de_Janeiro.html</t>
  </si>
  <si>
    <t>5646894</t>
  </si>
  <si>
    <t>d04c6d6198ba0837500d772752e8b376</t>
  </si>
  <si>
    <t>Rua Joao Camilo De Oliveira Torres, 111 | Juca Rosa, Inhumas, State of Goias 35900185, Brazil</t>
  </si>
  <si>
    <t>Bar Kuchito</t>
  </si>
  <si>
    <t>http://www.tripadvisor.in/Restaurant_Review-g2345117-d5639888-Reviews-Bar_Kuchito-Inhumas_State_of_Goias.html</t>
  </si>
  <si>
    <t>5639888</t>
  </si>
  <si>
    <t>05d7dee40a15ba92b409a30305690b70</t>
  </si>
  <si>
    <t>Bar, Hot Dogs</t>
  </si>
  <si>
    <t>Rua Manoel Almino De Lima, 15 | Novo Crato, Inhumas, State of Goias 63113420, Brazil</t>
  </si>
  <si>
    <t>Dogi's Bar</t>
  </si>
  <si>
    <t>http://www.tripadvisor.in/Restaurant_Review-g2345117-d5637630-Reviews-Dogi_s_Bar-Inhumas_State_of_Goias.html</t>
  </si>
  <si>
    <t>5637630</t>
  </si>
  <si>
    <t>087de0d1ed74d70ca75d3886049fa6bd</t>
  </si>
  <si>
    <t>2,873 of 8,488</t>
  </si>
  <si>
    <t>Rua Andre Cavalcanti, 13 Lj | Santa Teresa, Rio de Janeiro, State of Rio de Janeiro, Brazil</t>
  </si>
  <si>
    <t>Dom Maior</t>
  </si>
  <si>
    <t>http://www.tripadvisor.in/Restaurant_Review-g303506-d4524791-Reviews-Dom_Maior-Rio_de_Janeiro_State_of_Rio_de_Janeiro.html</t>
  </si>
  <si>
    <t>4524791</t>
  </si>
  <si>
    <t>ac132a5a978a8d141218c1452a06365f</t>
  </si>
  <si>
    <t>R Figueiredo Camargo, 1123 | Bangu, Rio de Janeiro, State of Rio de Janeiro, Brazil</t>
  </si>
  <si>
    <t>Universo Das Pizzas</t>
  </si>
  <si>
    <t>http://www.tripadvisor.in/Restaurant_Review-g303506-d4532189-Reviews-Universo_Das_Pizzas-Rio_de_Janeiro_State_of_Rio_de_Janeiro.html</t>
  </si>
  <si>
    <t>4532189</t>
  </si>
  <si>
    <t>1b4522f06d4ee1ec4f9c3c5e7f911dc4</t>
  </si>
  <si>
    <t>Rubiataba</t>
  </si>
  <si>
    <t>Avenida Jatoba, 1556 | Centro, Rubiataba, State of Goias 76350000, Brazil</t>
  </si>
  <si>
    <t>Bar Do Baiano</t>
  </si>
  <si>
    <t>http://www.tripadvisor.in/Restaurant_Review-g2578046-d5675300-Reviews-Bar_Do_Baiano-Rubiataba_State_of_Goias.html</t>
  </si>
  <si>
    <t>5675300</t>
  </si>
  <si>
    <t>b83da2509cfc311626c59ed021565e17</t>
  </si>
  <si>
    <t>Rua Saldanha Marinho, 416 | Centro, Campos dos Goytacazes, State of Rio de Janeiro 28010272, Brazil</t>
  </si>
  <si>
    <t>Gula Vip</t>
  </si>
  <si>
    <t>http://www.tripadvisor.in/Restaurant_Review-g2342757-d5393145-Reviews-Gula_Vip-Campos_dos_Goytacazes_State_of_Rio_de_Janeiro.html</t>
  </si>
  <si>
    <t>5393145</t>
  </si>
  <si>
    <t>0fc078ec55e4dfd0f05e9eec619cd513</t>
  </si>
  <si>
    <t>1,706 of 8,488</t>
  </si>
  <si>
    <t>2139794676</t>
  </si>
  <si>
    <t>Av. Dom Helder Camara, 5474 Loja 509, Rio de Janeiro, State of Rio de Janeiro 20771004, Brazil</t>
  </si>
  <si>
    <t>Lecado</t>
  </si>
  <si>
    <t>http://www.tripadvisor.in/Restaurant_Review-g303506-d3260676-Reviews-Lecado-Rio_de_Janeiro_State_of_Rio_de_Janeiro.html</t>
  </si>
  <si>
    <t>3260676</t>
  </si>
  <si>
    <t>c5801bf32972bf9f40a566bcc44c8707</t>
  </si>
  <si>
    <t>Rua Bartolomeu Bueno, 162 | Centro, Ipora, State of Goias 76200000, Brazil</t>
  </si>
  <si>
    <t>Siriguela Bar e Lanchonete</t>
  </si>
  <si>
    <t>http://www.tripadvisor.in/Restaurant_Review-g2348658-d5756559-Reviews-Siriguela_Bar_e_Lanchonete-Ipora_State_of_Goias.html</t>
  </si>
  <si>
    <t>5756559</t>
  </si>
  <si>
    <t>17b3ced85020a746d70249cd4d43c4b4</t>
  </si>
  <si>
    <t>Rodovia Jorn Mauricio Sirotsky Sobrinho, 2525 | Jurere, Paraty, State of Rio de Janeiro 88053700, Brazil</t>
  </si>
  <si>
    <t>Bar Do Juvencio</t>
  </si>
  <si>
    <t>http://www.tripadvisor.in/Restaurant_Review-g303503-d5639473-Reviews-Bar_Do_Juvencio-Paraty_State_of_Rio_de_Janeiro.html</t>
  </si>
  <si>
    <t>5639473</t>
  </si>
  <si>
    <t>378529d5699c2f6b15e50b041798e654</t>
  </si>
  <si>
    <t>201 of 1,088</t>
  </si>
  <si>
    <t>Avenida Vsc Do Rio Branco, 225 | Centro, Niteroi, State of Rio de Janeiro 24020001, Brazil</t>
  </si>
  <si>
    <t>Cantinho Da Empada</t>
  </si>
  <si>
    <t>http://www.tripadvisor.in/Restaurant_Review-g303500-d5696874-Reviews-Cantinho_Da_Empada-Niteroi_State_of_Rio_de_Janeiro.html</t>
  </si>
  <si>
    <t>5696874</t>
  </si>
  <si>
    <t>2f5e077d9bcd991a9cef071794d84689</t>
  </si>
  <si>
    <t>Rua Dr Gil Mota, 408 | Vl Rosali, Sao Joao De Meriti, State of Rio de Janeiro 25510202, Brazil</t>
  </si>
  <si>
    <t>Bruesley Panificacao</t>
  </si>
  <si>
    <t>http://www.tripadvisor.in/Restaurant_Review-g2342760-d5650002-Reviews-Bruesley_Panificacao-Sao_Joao_De_Meriti_State_of_Rio_de_Janeiro.html</t>
  </si>
  <si>
    <t>5650002</t>
  </si>
  <si>
    <t>792c8c148bf0f2f08cf11c30c59ca532</t>
  </si>
  <si>
    <t>139 of 471</t>
  </si>
  <si>
    <t>Italian, Pasta</t>
  </si>
  <si>
    <t>24 22226854</t>
  </si>
  <si>
    <t>Av. Uniao Industria, 10290 | Itaipava, Petropolis, State of Rio de Janeiro, Brazil</t>
  </si>
  <si>
    <t>Pastarella Restaurante</t>
  </si>
  <si>
    <t>http://www.tripadvisor.in/Restaurant_Review-g303504-d4263087-Reviews-Pastarella_Restaurante-Petropolis_State_of_Rio_de_Janeiro.html</t>
  </si>
  <si>
    <t>4263087</t>
  </si>
  <si>
    <t>b293cede34f2f6bfc2e368ccbff64ded</t>
  </si>
  <si>
    <t>Fast Grill</t>
  </si>
  <si>
    <t>http://www.tripadvisor.in/Restaurant_Review-g2342760-d5342683-Reviews-Fast_Grill-Sao_Joao_De_Meriti_State_of_Rio_de_Janeiro.html</t>
  </si>
  <si>
    <t>5342683</t>
  </si>
  <si>
    <t>dbec653d1d6e2db2d3d0c4c7cbf7ccd8</t>
  </si>
  <si>
    <t>3,074 of 8,488</t>
  </si>
  <si>
    <t>(21) 2556-7399r</t>
  </si>
  <si>
    <t>Rua do Catete, 276, Rio de Janeiro, State of Rio de Janeiro 22220-001, Brazil</t>
  </si>
  <si>
    <t>http://www.tripadvisor.in/Restaurant_Review-g303506-d4445846-Reviews-McDonald_s-Rio_de_Janeiro_State_of_Rio_de_Janeiro.html</t>
  </si>
  <si>
    <t>4445846</t>
  </si>
  <si>
    <t>ecebcfca778c8498a468f764181bc681</t>
  </si>
  <si>
    <t>Estrada Ayrton Senna Da Silva, 454 | Marco, Itaguai, State of Rio de Janeiro 23812205, Brazil</t>
  </si>
  <si>
    <t>Kitut Da Ze</t>
  </si>
  <si>
    <t>http://www.tripadvisor.in/Restaurant_Review-g2333138-d5368063-Reviews-Kitut_Da_Ze-Itaguai_State_of_Rio_de_Janeiro.html</t>
  </si>
  <si>
    <t>5368063</t>
  </si>
  <si>
    <t>dfad07becb0d9cf1393528c883968368</t>
  </si>
  <si>
    <t>3,266 of 8,488</t>
  </si>
  <si>
    <t>http://www.reidomate.com.br/loja_interna.php?id=262</t>
  </si>
  <si>
    <t>(21) 2238-0530</t>
  </si>
  <si>
    <t>Rua Maxwell, 520 | Vila Izabel, Rio de Janeiro, State of Rio de Janeiro 20541-972, Brazil</t>
  </si>
  <si>
    <t>http://www.tripadvisor.in/Restaurant_Review-g303506-d4445951-Reviews-Rei_do_Mate-Rio_de_Janeiro_State_of_Rio_de_Janeiro.html</t>
  </si>
  <si>
    <t>4445951</t>
  </si>
  <si>
    <t>839a7a1f82fd9cbbb707e510f109c528</t>
  </si>
  <si>
    <t>Rua Maj Ferraz, 311 | Centro, Barra do Pirai, State of Rio de Janeiro 27135480, Brazil</t>
  </si>
  <si>
    <t>Leia Salgados</t>
  </si>
  <si>
    <t>http://www.tripadvisor.in/Restaurant_Review-g1754455-d5732116-Reviews-Leia_Salgados-Barra_do_Pirai_State_of_Rio_de_Janeiro.html</t>
  </si>
  <si>
    <t>5732116</t>
  </si>
  <si>
    <t>0d65e327a1bb2830372b1e7f034be81d</t>
  </si>
  <si>
    <t>2,047 of 8,488</t>
  </si>
  <si>
    <t>Av Henrique Dumont, 65 | Ipanema, Rio de Janeiro, State of Rio de Janeiro, Brazil</t>
  </si>
  <si>
    <t>Temaki House</t>
  </si>
  <si>
    <t>http://www.tripadvisor.in/Restaurant_Review-g303506-d4525208-Reviews-Temaki_House-Rio_de_Janeiro_State_of_Rio_de_Janeiro.html</t>
  </si>
  <si>
    <t>4525208</t>
  </si>
  <si>
    <t>7ab560e0f58e810ec6b891dc8b261f73</t>
  </si>
  <si>
    <t>Alto Araguaia</t>
  </si>
  <si>
    <t>Rua Geronimo Samita Maia, 327 | Centro, Alto Araguaia, State of Mato Grosso 78780000, Brazil</t>
  </si>
  <si>
    <t>Panificadora e Confeitaria Cantinho De Ceu</t>
  </si>
  <si>
    <t>http://www.tripadvisor.in/Restaurant_Review-g2571985-d5659086-Reviews-Panificadora_e_Confeitaria_Cantinho_De_Ceu-Alto_Araguaia_State_of_Mato_Grosso.html</t>
  </si>
  <si>
    <t>5659086</t>
  </si>
  <si>
    <t>d419ad7000f057d542bff3ceeebf1418</t>
  </si>
  <si>
    <t>1,019 of 8,488</t>
  </si>
  <si>
    <t>021 2421.9608 / 9609</t>
  </si>
  <si>
    <t>Av. Ayrton Senna, 3000 loja 1016 | Barra da Tijuca, Rio de Janeiro, State of Rio de Janeiro 22775-003, Brazil</t>
  </si>
  <si>
    <t>http://www.tripadvisor.in/Restaurant_Review-g303506-d4444918-Reviews-Spoleto-Rio_de_Janeiro_State_of_Rio_de_Janeiro.html</t>
  </si>
  <si>
    <t>4444918</t>
  </si>
  <si>
    <t>b322ffa2815062600ef30e62ef9be42e</t>
  </si>
  <si>
    <t>Rua Oliveira Botelho, 29 | Zona 02, Nova Friburgo, State of Rio de Janeiro 28613020, Brazil</t>
  </si>
  <si>
    <t>Taberna Serrana</t>
  </si>
  <si>
    <t>http://www.tripadvisor.in/Restaurant_Review-g303501-d5364838-Reviews-Taberna_Serrana-Nova_Friburgo_State_of_Rio_de_Janeiro.html</t>
  </si>
  <si>
    <t>5364838</t>
  </si>
  <si>
    <t>ad05b889bb020957de1ad4b87db39bac</t>
  </si>
  <si>
    <t>115 of 363</t>
  </si>
  <si>
    <t>(22) 2623-9325</t>
  </si>
  <si>
    <t>Rua Manoel Turibio Farias, 293 An 1 | Centro, Buzios, State of Rio de Janeiro, Brazil</t>
  </si>
  <si>
    <t>Japa Buzios</t>
  </si>
  <si>
    <t>http://www.tripadvisor.in/Restaurant_Review-g303492-d4843313-Reviews-Japa_Buzios-Buzios_State_of_Rio_de_Janeiro.html</t>
  </si>
  <si>
    <t>4843313</t>
  </si>
  <si>
    <t>fab735565718a90fdb1ccbc651a64c8e</t>
  </si>
  <si>
    <t>+55 55 8824-2937</t>
  </si>
  <si>
    <t>Itapeba, Cs 2 Lt 5, Marica, State of Rio de Janeiro 24900-000, Brazil</t>
  </si>
  <si>
    <t>Nana Tortas E Bolos</t>
  </si>
  <si>
    <t>http://www.tripadvisor.in/Restaurant_Review-g1747466-d6035173-Reviews-Nana_Tortas_E_Bolos-Marica_State_of_Rio_de_Janeiro.html</t>
  </si>
  <si>
    <t>6035173</t>
  </si>
  <si>
    <t>fd548ad1ff947377571294056144567d</t>
  </si>
  <si>
    <t>Rua Paranaiba, 366 | St Anhanguera, Itumbiara, State of Goias 75530020, Brazil</t>
  </si>
  <si>
    <t>Barrankus Bar</t>
  </si>
  <si>
    <t>http://www.tripadvisor.in/Restaurant_Review-g2343278-d5688880-Reviews-Barrankus_Bar-Itumbiara_State_of_Goias.html</t>
  </si>
  <si>
    <t>5688880</t>
  </si>
  <si>
    <t>6c1ad9e4a8fd090fa8893a05f8eadbaf</t>
  </si>
  <si>
    <t>24 of 1,088</t>
  </si>
  <si>
    <t>552127097000</t>
  </si>
  <si>
    <t>estrada Francisco da Cruz Nunes, 7634, Niteroi, State of Rio de Janeiro, Brazil</t>
  </si>
  <si>
    <t>7 Grill</t>
  </si>
  <si>
    <t>http://www.tripadvisor.in/Restaurant_Review-g303500-d4572476-Reviews-7_Grill-Niteroi_State_of_Rio_de_Janeiro.html</t>
  </si>
  <si>
    <t>4572476</t>
  </si>
  <si>
    <t>183df65ceab5351de9465e8fa9f537f3</t>
  </si>
  <si>
    <t>Pontalina</t>
  </si>
  <si>
    <t>Avenida Comercial, 1089 | Morada Dos Passaros, Pontalina, State of Goias 75620000, Brazil</t>
  </si>
  <si>
    <t>Restaurante e Lanchonete Madeiras</t>
  </si>
  <si>
    <t>http://www.tripadvisor.in/Restaurant_Review-g3169106-d5359437-Reviews-Restaurante_e_Lanchonete_Madeiras-Pontalina_State_of_Goias.html</t>
  </si>
  <si>
    <t>5359437</t>
  </si>
  <si>
    <t>2a5e6d5943725061b2ce9a52e1b87003</t>
  </si>
  <si>
    <t>216 of 1,088</t>
  </si>
  <si>
    <t>Rua 15 De Novembro, 8 | Centro, Niteroi, State of Rio de Janeiro 24020125, Brazil</t>
  </si>
  <si>
    <t>http://www.tripadvisor.in/Restaurant_Review-g303500-d5707159-Reviews-Dunkin_Donuts-Niteroi_State_of_Rio_de_Janeiro.html</t>
  </si>
  <si>
    <t>5707159</t>
  </si>
  <si>
    <t>f96195eed0054b04a69ff06066151820</t>
  </si>
  <si>
    <t>Rua Nelson Correia Brum, 253 | Prq Aeroporto, Macae, State of Rio de Janeiro 27955510, Brazil</t>
  </si>
  <si>
    <t>Ki Pao</t>
  </si>
  <si>
    <t>http://www.tripadvisor.in/Restaurant_Review-g609133-d5652202-Reviews-Ki_Pao-Macae_State_of_Rio_de_Janeiro.html</t>
  </si>
  <si>
    <t>5652202</t>
  </si>
  <si>
    <t>8ffa998045cdfef8493df1fe9506365b</t>
  </si>
  <si>
    <t>Rua 7 De Setembro, 1243 | Fortaleza, Cristalina, State of Goias 73850000, Brazil</t>
  </si>
  <si>
    <t>Churrascaria Per Tutti</t>
  </si>
  <si>
    <t>http://www.tripadvisor.in/Restaurant_Review-g2345162-d5333223-Reviews-Churrascaria_Per_Tutti-Cristalina_State_of_Goias.html</t>
  </si>
  <si>
    <t>5333223</t>
  </si>
  <si>
    <t>a5861230824ba973d5f425997b938f68</t>
  </si>
  <si>
    <t>3,024 of 8,488</t>
  </si>
  <si>
    <t>R Da Mariana, 227 | Botafogo, Rio de Janeiro, State of Rio de Janeiro, Brazil</t>
  </si>
  <si>
    <t>Violeta Cafe</t>
  </si>
  <si>
    <t>http://www.tripadvisor.in/Restaurant_Review-g303506-d4525368-Reviews-Violeta_Cafe-Rio_de_Janeiro_State_of_Rio_de_Janeiro.html</t>
  </si>
  <si>
    <t>4525368</t>
  </si>
  <si>
    <t>14fefdc89e28dbd2eaacd5cd999bedea</t>
  </si>
  <si>
    <t>Avenida Julio Antonio Thurler, 61 | Ns Chacara, Nova Friburgo, State of Rio de Janeiro 28620000, Brazil</t>
  </si>
  <si>
    <t>Restaurante Cretton</t>
  </si>
  <si>
    <t>http://www.tripadvisor.in/Restaurant_Review-g303501-d5366281-Reviews-Restaurante_Cretton-Nova_Friburgo_State_of_Rio_de_Janeiro.html</t>
  </si>
  <si>
    <t>5366281</t>
  </si>
  <si>
    <t>bbb10c3e4106f455bf4241e1ecd73c73</t>
  </si>
  <si>
    <t>60 of 363</t>
  </si>
  <si>
    <t>zamarisrestaurante@yahoo.com.br</t>
  </si>
  <si>
    <t>22 26238083</t>
  </si>
  <si>
    <t>Rua Manoel Turibio Farias 2 lj 5/6, Buzios, State of Rio de Janeiro, Brazil</t>
  </si>
  <si>
    <t>Zamaris Restaurante</t>
  </si>
  <si>
    <t>http://www.tripadvisor.in/Restaurant_Review-g303492-d2078302-Reviews-Zamaris_Restaurante-Buzios_State_of_Rio_de_Janeiro.html</t>
  </si>
  <si>
    <t>2078302</t>
  </si>
  <si>
    <t>13369e1f8c6d2e0ae4e7ddaeafab34b2</t>
  </si>
  <si>
    <t>Rua Gen Bocaiuva, 520 | Centro, Itaguai, State of Rio de Janeiro 23815310, Brazil</t>
  </si>
  <si>
    <t>Dj. Marquinhos Bar</t>
  </si>
  <si>
    <t>http://www.tripadvisor.in/Restaurant_Review-g2333138-d5705473-Reviews-Dj_Marquinhos_Bar-Itaguai_State_of_Rio_de_Janeiro.html</t>
  </si>
  <si>
    <t>5705473</t>
  </si>
  <si>
    <t>4d359c662b7b80650555263c891949c3</t>
  </si>
  <si>
    <t>Rodovia Br 40, KM 94 | Zona Rural, Cristalina, State of Goias 73850000, Brazil</t>
  </si>
  <si>
    <t>Sunchine I I</t>
  </si>
  <si>
    <t>http://www.tripadvisor.in/Restaurant_Review-g2345162-d5761503-Reviews-Sunchine_I_I-Cristalina_State_of_Goias.html</t>
  </si>
  <si>
    <t>5761503</t>
  </si>
  <si>
    <t>dfa39e6f6cbc73fc8c2d5a284e7f497d</t>
  </si>
  <si>
    <t>81 of 363</t>
  </si>
  <si>
    <t>Café, Italian</t>
  </si>
  <si>
    <t>Travessa dos Arcos | Armacao, Buzios, State of Rio de Janeiro, Brazil</t>
  </si>
  <si>
    <t>Deli Cafe</t>
  </si>
  <si>
    <t>http://www.tripadvisor.in/Restaurant_Review-g303492-d1905877-Reviews-Deli_Cafe-Buzios_State_of_Rio_de_Janeiro.html</t>
  </si>
  <si>
    <t>1905877</t>
  </si>
  <si>
    <t>05337248d3ee2dfeceab30e52b3f0902</t>
  </si>
  <si>
    <t>Avenida Danfer, 27 | Jd Penha, Inhumas, State of Goias 03758000, Brazil</t>
  </si>
  <si>
    <t>Alcigesso</t>
  </si>
  <si>
    <t>http://www.tripadvisor.in/Restaurant_Review-g2345117-d5621831-Reviews-Alcigesso-Inhumas_State_of_Goias.html</t>
  </si>
  <si>
    <t>5621831</t>
  </si>
  <si>
    <t>f039dd1eac32efd8ca8683ae7b1df28f</t>
  </si>
  <si>
    <t>435 of 8,488</t>
  </si>
  <si>
    <t>http://www.lecado.com.br</t>
  </si>
  <si>
    <t>2125872100</t>
  </si>
  <si>
    <t>Rua Lauro Muller, 116 Loja 301, Rio de Janeiro, State of Rio de Janeiro 22290160, Brazil</t>
  </si>
  <si>
    <t>http://www.tripadvisor.in/Restaurant_Review-g303506-d3264892-Reviews-Lecado-Rio_de_Janeiro_State_of_Rio_de_Janeiro.html</t>
  </si>
  <si>
    <t>3264892</t>
  </si>
  <si>
    <t>f0704eff3a9eab171326dd0767580e28</t>
  </si>
  <si>
    <t>1,897 of 8,488</t>
  </si>
  <si>
    <t>(21) 2518-2828 / (21) 2233-6677</t>
  </si>
  <si>
    <t>R. Da Alfandega, 19 - Lj | Centro, Rio de Janeiro, State of Rio de Janeiro, Brazil</t>
  </si>
  <si>
    <t>Miletto</t>
  </si>
  <si>
    <t>http://www.tripadvisor.in/Restaurant_Review-g303506-d4526798-Reviews-Miletto-Rio_de_Janeiro_State_of_Rio_de_Janeiro.html</t>
  </si>
  <si>
    <t>4526798</t>
  </si>
  <si>
    <t>5483f71d50cf3fd0437af82de2f751b2</t>
  </si>
  <si>
    <t>127 of 363</t>
  </si>
  <si>
    <t>26237707</t>
  </si>
  <si>
    <t>Avenida Geriba, 76 | Geriba Beach, Buzios, State of Rio de Janeiro 28950-000, Brazil</t>
  </si>
  <si>
    <t>Casa da Sogra</t>
  </si>
  <si>
    <t>http://www.tripadvisor.in/Restaurant_Review-g303492-d2095403-Reviews-Casa_da_Sogra-Buzios_State_of_Rio_de_Janeiro.html</t>
  </si>
  <si>
    <t>2095403</t>
  </si>
  <si>
    <t>e82a56a66fc656fb2e3ddc44f93ec0fd</t>
  </si>
  <si>
    <t>442 of 8,488</t>
  </si>
  <si>
    <t>http://www.bestfork.com.br/laguiole/</t>
  </si>
  <si>
    <t>contato@laguiole.com.br</t>
  </si>
  <si>
    <t>+55 21 2517-3129</t>
  </si>
  <si>
    <t>Av. Infante Dom Henrique, 85 | Parque do Flamengo, Rio de Janeiro, State of Rio de Janeiro 20021-140, Brazil</t>
  </si>
  <si>
    <t>Laguiole</t>
  </si>
  <si>
    <t>http://www.tripadvisor.in/Restaurant_Review-g303506-d1125545-Reviews-Laguiole-Rio_de_Janeiro_State_of_Rio_de_Janeiro.html</t>
  </si>
  <si>
    <t>1125545</t>
  </si>
  <si>
    <t>12ef0c62cd044b75d928ef5a3f5eeda5</t>
  </si>
  <si>
    <t>Rua 21 De Abril, 137 | Centro, Campos dos Goytacazes, State of Rio de Janeiro 28010170, Brazil</t>
  </si>
  <si>
    <t>Catamara</t>
  </si>
  <si>
    <t>http://www.tripadvisor.in/Restaurant_Review-g2342757-d5699435-Reviews-Catamara-Campos_dos_Goytacazes_State_of_Rio_de_Janeiro.html</t>
  </si>
  <si>
    <t>5699435</t>
  </si>
  <si>
    <t>cf15162f3789a8347de3746e845b990e</t>
  </si>
  <si>
    <t>Av Bernardino de Campos 43 | Paraiso, Rio de Janeiro, State of Rio de Janeiro, Brazil</t>
  </si>
  <si>
    <t>Pizzaria E Restaurante Bandolin</t>
  </si>
  <si>
    <t>http://www.tripadvisor.in/Restaurant_Review-g303506-d4531140-Reviews-Pizzaria_E_Restaurante_Bandolin-Rio_de_Janeiro_State_of_Rio_de_Janeiro.html</t>
  </si>
  <si>
    <t>4531140</t>
  </si>
  <si>
    <t>bae6e42402400cf02513ec0079233439</t>
  </si>
  <si>
    <t>81 of 465</t>
  </si>
  <si>
    <t>Rua Pref Jose Eugenio Muller, 222 | Centro, Nova Friburgo, State of Rio de Janeiro 28610010, Brazil</t>
  </si>
  <si>
    <t>Fratelli Lanches</t>
  </si>
  <si>
    <t>http://www.tripadvisor.in/Restaurant_Review-g303501-d5711531-Reviews-Fratelli_Lanches-Nova_Friburgo_State_of_Rio_de_Janeiro.html</t>
  </si>
  <si>
    <t>5711531</t>
  </si>
  <si>
    <t>31ea53d066c1e1283173196ec8f7b4b4</t>
  </si>
  <si>
    <t>Av Brasil 4798 | Zona 04, Rio de Janeiro, State of Rio de Janeiro, Brazil</t>
  </si>
  <si>
    <t>Restaurante Formoza</t>
  </si>
  <si>
    <t>http://www.tripadvisor.in/Restaurant_Review-g303506-d4526441-Reviews-Restaurante_Formoza-Rio_de_Janeiro_State_of_Rio_de_Janeiro.html</t>
  </si>
  <si>
    <t>4526441</t>
  </si>
  <si>
    <t>87e7d4f4a779bacb5ba6356e1af7e5c3</t>
  </si>
  <si>
    <t>4 of 58</t>
  </si>
  <si>
    <t>Rua Jatoba, SN | St Belvedere, Cristalina, State of Goias 73850000, Brazil</t>
  </si>
  <si>
    <t>Pastelaria Do Goiano</t>
  </si>
  <si>
    <t>http://www.tripadvisor.in/Restaurant_Review-g2345162-d5743617-Reviews-Pastelaria_Do_Goiano-Cristalina_State_of_Goias.html</t>
  </si>
  <si>
    <t>5743617</t>
  </si>
  <si>
    <t>63cf7dfa2f2656258f278c261f17d791</t>
  </si>
  <si>
    <t>Estrada Mirandela, 776 | Jd Monte Kemel, Nilopolis, State of Rio de Janeiro 26520332, Brazil</t>
  </si>
  <si>
    <t>http://www.tripadvisor.in/Restaurant_Review-g1598524-d5353084-Reviews-Bella_Capri-Nilopolis_State_of_Rio_de_Janeiro.html</t>
  </si>
  <si>
    <t>5353084</t>
  </si>
  <si>
    <t>bd467c0b1d94a865b5de9f88a82179fb</t>
  </si>
  <si>
    <t>Rua 21 De Abril, 428 | Centro, Cristalina, State of Goias 73850000, Brazil</t>
  </si>
  <si>
    <t>Espaco Livre</t>
  </si>
  <si>
    <t>http://www.tripadvisor.in/Restaurant_Review-g2345162-d5708627-Reviews-Espaco_Livre-Cristalina_State_of_Goias.html</t>
  </si>
  <si>
    <t>5708627</t>
  </si>
  <si>
    <t>f030af930a81072c205541236bdc26db</t>
  </si>
  <si>
    <t>1,046 of 8,488</t>
  </si>
  <si>
    <t>http://www.reidomate.com.br/loja_interna.php?id=306</t>
  </si>
  <si>
    <t>(21) 2523-0611</t>
  </si>
  <si>
    <t>Rua Visconde de Piraja, 156 loja B | Ipanema, Rio de Janeiro, State of Rio de Janeiro 22410-000, Brazil</t>
  </si>
  <si>
    <t>http://www.tripadvisor.in/Restaurant_Review-g303506-d4446030-Reviews-Rei_do_Mate-Rio_de_Janeiro_State_of_Rio_de_Janeiro.html</t>
  </si>
  <si>
    <t>4446030</t>
  </si>
  <si>
    <t>b8e20865d0f203a4c66d931769601013</t>
  </si>
  <si>
    <t>Rua Dr Leo Correa Da Silva, 22 | Centro, Angra Dos Reis, State of Rio de Janeiro 23900390, Brazil</t>
  </si>
  <si>
    <t>Maspan</t>
  </si>
  <si>
    <t>http://www.tripadvisor.in/Restaurant_Review-g303489-d5652869-Reviews-Maspan-Angra_Dos_Reis_State_of_Rio_de_Janeiro.html</t>
  </si>
  <si>
    <t>5652869</t>
  </si>
  <si>
    <t>b91f57eefc20beefb76c7f81a94afe02</t>
  </si>
  <si>
    <t>+55 64 9211-5576</t>
  </si>
  <si>
    <t>Rua Rio Verde N0 63, Itumbiara, State of Goias, Brazil</t>
  </si>
  <si>
    <t>Trupe Pastel E Acai</t>
  </si>
  <si>
    <t>http://www.tripadvisor.in/Restaurant_Review-g2343278-d6032822-Reviews-Trupe_Pastel_E_Acai-Itumbiara_State_of_Goias.html</t>
  </si>
  <si>
    <t>6032822</t>
  </si>
  <si>
    <t>4c31cf4c0ba6023ce621577a486b7b16</t>
  </si>
  <si>
    <t>Rua Cunhambebe, 75 | Vl Clementino, Angra Dos Reis, State of Rio de Janeiro 23946215, Brazil</t>
  </si>
  <si>
    <t>Quentinha Do Frade</t>
  </si>
  <si>
    <t>http://www.tripadvisor.in/Restaurant_Review-g303489-d5397117-Reviews-Quentinha_Do_Frade-Angra_Dos_Reis_State_of_Rio_de_Janeiro.html</t>
  </si>
  <si>
    <t>5397117</t>
  </si>
  <si>
    <t>07b258813828da05a74a1e609221320c</t>
  </si>
  <si>
    <t>Rua Apolo, 807 | Tomazinho, Sao Joao De Meriti, State of Rio de Janeiro 25530568, Brazil</t>
  </si>
  <si>
    <t>Aquamar</t>
  </si>
  <si>
    <t>http://www.tripadvisor.in/Restaurant_Review-g2342760-d5670714-Reviews-Aquamar-Sao_Joao_De_Meriti_State_of_Rio_de_Janeiro.html</t>
  </si>
  <si>
    <t>5670714</t>
  </si>
  <si>
    <t>e095e3620849915595d97f8950a4261a</t>
  </si>
  <si>
    <t>91 of 481</t>
  </si>
  <si>
    <t>Avenida Alberto Torres, 62 | Prq S Vicente, Campos dos Goytacazes, State of Rio de Janeiro 28010117, Brazil</t>
  </si>
  <si>
    <t>Restaurante Temperato</t>
  </si>
  <si>
    <t>http://www.tripadvisor.in/Restaurant_Review-g2342757-d5373327-Reviews-Restaurante_Temperato-Campos_dos_Goytacazes_State_of_Rio_de_Janeiro.html</t>
  </si>
  <si>
    <t>5373327</t>
  </si>
  <si>
    <t>542536eb986fbf01ff2aecf85447ca7f</t>
  </si>
  <si>
    <t>25 of 1,088</t>
  </si>
  <si>
    <t>Avenida Quintino Bocaiuva 151 - Sao Francisco, Niteroi, State of Rio de Janeiro 24360-022, Brazil</t>
  </si>
  <si>
    <t>Sa Lounge</t>
  </si>
  <si>
    <t>http://www.tripadvisor.in/Restaurant_Review-g303500-d4834323-Reviews-Sa_Lounge-Niteroi_State_of_Rio_de_Janeiro.html</t>
  </si>
  <si>
    <t>4834323</t>
  </si>
  <si>
    <t>66cb7954afded0972d6d732fa5bedf94</t>
  </si>
  <si>
    <t>Praca Balduino Da S Caldas, SN | Centro, Itaberai, State of Goias 76630000, Brazil</t>
  </si>
  <si>
    <t>Pit Dog Do Itamar</t>
  </si>
  <si>
    <t>http://www.tripadvisor.in/Restaurant_Review-g2347266-d5745964-Reviews-Pit_Dog_Do_Itamar-Itaberai_State_of_Goias.html</t>
  </si>
  <si>
    <t>5745964</t>
  </si>
  <si>
    <t>00bbf4c9d6c9d0baaa0331c78c55b7ae</t>
  </si>
  <si>
    <t>694 of 8,488</t>
  </si>
  <si>
    <t>Café, Eclectic</t>
  </si>
  <si>
    <t>http://www.besi.com.br/</t>
  </si>
  <si>
    <t>Village Mall | Barra Da Tijuca, Rio de Janeiro, State of Rio de Janeiro, Brazil</t>
  </si>
  <si>
    <t>Besi</t>
  </si>
  <si>
    <t>http://www.tripadvisor.in/Restaurant_Review-g303506-d3802861-Reviews-Besi-Rio_de_Janeiro_State_of_Rio_de_Janeiro.html</t>
  </si>
  <si>
    <t>3802861</t>
  </si>
  <si>
    <t>a42b7a24630141d67fd3575a20b7a1f2</t>
  </si>
  <si>
    <t>537 of 8,488</t>
  </si>
  <si>
    <t>Rua Riachuelo 62, Rio de Janeiro, State of Rio de Janeiro, Brazil</t>
  </si>
  <si>
    <t>Boteco do Gomes</t>
  </si>
  <si>
    <t>http://www.tripadvisor.in/Restaurant_Review-g303506-d2695806-Reviews-Boteco_do_Gomes-Rio_de_Janeiro_State_of_Rio_de_Janeiro.html</t>
  </si>
  <si>
    <t>2695806</t>
  </si>
  <si>
    <t>56eb72e4a7080e7b28e374e93a9416df</t>
  </si>
  <si>
    <t>Estrada Cel Vieira, 340 | Iraja, Paraty, State of Rio de Janeiro 21220310, Brazil</t>
  </si>
  <si>
    <t>Bar e Padaria Estrelinha De Iraja</t>
  </si>
  <si>
    <t>http://www.tripadvisor.in/Restaurant_Review-g303503-d5640450-Reviews-Bar_e_Padaria_Estrelinha_De_Iraja-Paraty_State_of_Rio_de_Janeiro.html</t>
  </si>
  <si>
    <t>5640450</t>
  </si>
  <si>
    <t>ef2671b48ebdb73331b3f84d4d2892e3</t>
  </si>
  <si>
    <t>Rua C, 60 | Prq Ribeira, Cachoeiras de Macacu, State of Rio de Janeiro 28680000, Brazil</t>
  </si>
  <si>
    <t>Padaria Pao De Lo</t>
  </si>
  <si>
    <t>http://www.tripadvisor.in/Restaurant_Review-g954096-d5656381-Reviews-Padaria_Pao_De_Lo-Cachoeiras_de_Macacu_State_of_Rio_de_Janeiro.html</t>
  </si>
  <si>
    <t>5656381</t>
  </si>
  <si>
    <t>92ca63cb38d4eca80b12d960d7708a4a</t>
  </si>
  <si>
    <t>358 of 8,488</t>
  </si>
  <si>
    <t>http://www.entretapas.com.br</t>
  </si>
  <si>
    <t>(21) 25370673</t>
  </si>
  <si>
    <t>Rua Conde de Iraja, 115 | Botafogo, Rio de Janeiro, State of Rio de Janeiro 22271-020, Brazil</t>
  </si>
  <si>
    <t>EntreTapas</t>
  </si>
  <si>
    <t>http://www.tripadvisor.in/Restaurant_Review-g303506-d2506614-Reviews-EntreTapas-Rio_de_Janeiro_State_of_Rio_de_Janeiro.html</t>
  </si>
  <si>
    <t>2506614</t>
  </si>
  <si>
    <t>2836f2b88482dad6d234c0e064cc090c</t>
  </si>
  <si>
    <t>Avenida Antonio Jose Quinan, 909 | Centro, Vianopolis, State of Goias 75260000, Brazil</t>
  </si>
  <si>
    <t>Arco-Iris</t>
  </si>
  <si>
    <t>http://www.tripadvisor.in/Restaurant_Review-g3168851-d5670856-Reviews-Arco_Iris-Vianopolis_State_of_Goias.html</t>
  </si>
  <si>
    <t>5670856</t>
  </si>
  <si>
    <t>4dda2d2459695addcb45f9512b7c70e3</t>
  </si>
  <si>
    <t>15 June 2013</t>
  </si>
  <si>
    <t>11 of 363</t>
  </si>
  <si>
    <t>http://www.valdiviarestaurante.com/</t>
  </si>
  <si>
    <t>Porto da Barra - Av. Jose Bento Ribeiro Dantas, 2900, lojas 36 e 37 Manguinhos, Buzios, State of Rio de Janeiro, Brazil</t>
  </si>
  <si>
    <t>Valdivia Cozinha Contemporanea</t>
  </si>
  <si>
    <t>http://www.tripadvisor.in/Restaurant_Review-g303492-d4082051-Reviews-Valdivia_Cozinha_Contemporanea-Buzios_State_of_Rio_de_Janeiro.html</t>
  </si>
  <si>
    <t>4082051</t>
  </si>
  <si>
    <t>9cf012c24f8279248e9924ef60c870c1</t>
  </si>
  <si>
    <t>Conceicao De Macabu</t>
  </si>
  <si>
    <t>Rua Cel Castro, 16 | Porto, Conceicao De Macabu, State of Rio de Janeiro 28740000, Brazil</t>
  </si>
  <si>
    <t>Vovo Cedinha</t>
  </si>
  <si>
    <t>http://www.tripadvisor.in/Restaurant_Review-g2352239-d5766538-Reviews-Vovo_Cedinha-Conceicao_De_Macabu_State_of_Rio_de_Janeiro.html</t>
  </si>
  <si>
    <t>5766538</t>
  </si>
  <si>
    <t>72a96955502d327b86c9db8b51451d70</t>
  </si>
  <si>
    <t>2,223 of 8,488</t>
  </si>
  <si>
    <t>http://www.marriott.com/hotels/hotel-information/restaurant/riomc-jw-marriott-hotel-rio-de-janeiro/</t>
  </si>
  <si>
    <t>(21) 2545-6551</t>
  </si>
  <si>
    <t>Avenida Atlantica, 2600, Copacabana, Rio de Janeiro, State of Rio de Janeiro, Brazil</t>
  </si>
  <si>
    <t>Taiyou Sushi &amp; Sake Bar</t>
  </si>
  <si>
    <t>http://www.tripadvisor.in/Restaurant_Review-g303506-d3865799-Reviews-Taiyou_Sushi_Sake_Bar-Rio_de_Janeiro_State_of_Rio_de_Janeiro.html</t>
  </si>
  <si>
    <t>3865799</t>
  </si>
  <si>
    <t>40240af6d38d1ae388bdcd2b378f7b1b</t>
  </si>
  <si>
    <t>Rua Araruama, 35 | Centro, Rio das Ostras, State of Rio de Janeiro 28890000, Brazil</t>
  </si>
  <si>
    <t>Must Cafe</t>
  </si>
  <si>
    <t>http://www.tripadvisor.in/Restaurant_Review-g1487720-d5737932-Reviews-Must_Cafe-Rio_das_Ostras_State_of_Rio_de_Janeiro.html</t>
  </si>
  <si>
    <t>5737932</t>
  </si>
  <si>
    <t>0caa8cf39a58cdf551fe3d31bcd0ac9d</t>
  </si>
  <si>
    <t>Avenida Feliciano Sodre, 95 | Centro, Niteroi, State of Rio de Janeiro 24030013, Brazil</t>
  </si>
  <si>
    <t>Bakana's Lanches</t>
  </si>
  <si>
    <t>http://www.tripadvisor.in/Restaurant_Review-g303500-d5672023-Reviews-Bakana_s_Lanches-Niteroi_State_of_Rio_de_Janeiro.html</t>
  </si>
  <si>
    <t>5672023</t>
  </si>
  <si>
    <t>8175a512d442807d647850d3cb3ad16f</t>
  </si>
  <si>
    <t>Estrada Jose Bento Ribeiro Dantas, 1144 | Rasa, Buzios, State of Rio de Janeiro 28950000, Brazil</t>
  </si>
  <si>
    <t>Restaurant Ancora</t>
  </si>
  <si>
    <t>http://www.tripadvisor.in/Restaurant_Review-g303492-d5751826-Reviews-Restaurant_Ancora-Buzios_State_of_Rio_de_Janeiro.html</t>
  </si>
  <si>
    <t>5751826</t>
  </si>
  <si>
    <t>c9ba2002dafae3e2a21a01629cfa0a11</t>
  </si>
  <si>
    <t>Praca De Itaipu, 5 | Vl Isa, Niteroi, State of Rio de Janeiro 24340330, Brazil</t>
  </si>
  <si>
    <t>Rancho Zero Hora</t>
  </si>
  <si>
    <t>http://www.tripadvisor.in/Restaurant_Review-g303500-d5393154-Reviews-Rancho_Zero_Hora-Niteroi_State_of_Rio_de_Janeiro.html</t>
  </si>
  <si>
    <t>5393154</t>
  </si>
  <si>
    <t>4d17f684a646f10597e16b9ce7224705</t>
  </si>
  <si>
    <t>Lanchonete Diante De Deus</t>
  </si>
  <si>
    <t>http://www.tripadvisor.in/Restaurant_Review-g303489-d5724739-Reviews-Lanchonete_Diante_De_Deus-Angra_Dos_Reis_State_of_Rio_de_Janeiro.html</t>
  </si>
  <si>
    <t>5724739</t>
  </si>
  <si>
    <t>e90ca52b37e0a83cc78c5ba472038546</t>
  </si>
  <si>
    <t>744 of 8,488</t>
  </si>
  <si>
    <t>http://www.delirio.com.br</t>
  </si>
  <si>
    <t>Rua Sta Luzia, 762 | Centro, Rio de Janeiro, State of Rio de Janeiro 20030042, Brazil</t>
  </si>
  <si>
    <t>http://www.tripadvisor.in/Restaurant_Review-g303506-d5393447-Reviews-Delirio_Tropical-Rio_de_Janeiro_State_of_Rio_de_Janeiro.html</t>
  </si>
  <si>
    <t>5393447</t>
  </si>
  <si>
    <t>6ca3c940b70b006f846ad10b06781f5f</t>
  </si>
  <si>
    <t>Avnida Goias, 3519 | Dt Industrial, Itaberai, State of Goias 76630000, Brazil</t>
  </si>
  <si>
    <t>Churrascaria Do Divino</t>
  </si>
  <si>
    <t>http://www.tripadvisor.in/Restaurant_Review-g2347266-d5337127-Reviews-Churrascaria_Do_Divino-Itaberai_State_of_Goias.html</t>
  </si>
  <si>
    <t>5337127</t>
  </si>
  <si>
    <t>51a897eb1b0d35405c1d5de4336de022</t>
  </si>
  <si>
    <t>Rua Estado Do Ceara, 164 | Jd Egle, Paraty, State of Rio de Janeiro 03936000, Brazil</t>
  </si>
  <si>
    <t>Marquinhos Bar</t>
  </si>
  <si>
    <t>http://www.tripadvisor.in/Restaurant_Review-g303503-d5640507-Reviews-Marquinhos_Bar-Paraty_State_of_Rio_de_Janeiro.html</t>
  </si>
  <si>
    <t>5640507</t>
  </si>
  <si>
    <t>3684d0eebd3244297eb687cfeec661c0</t>
  </si>
  <si>
    <t>Avenida Reinaldo Silva, SN | Pineville, Anapolis, State of Goias 75134300, Brazil</t>
  </si>
  <si>
    <t>Lanches Souza</t>
  </si>
  <si>
    <t>http://www.tripadvisor.in/Restaurant_Review-g1916194-d5333712-Reviews-Lanches_Souza-Anapolis_State_of_Goias.html</t>
  </si>
  <si>
    <t>5333712</t>
  </si>
  <si>
    <t>92170d87d385c2275edca4971f801ee2</t>
  </si>
  <si>
    <t>1,536 of 8,488</t>
  </si>
  <si>
    <t>(21) 2541-2727r</t>
  </si>
  <si>
    <t>Rua Lauro M, Rio de Janeiro, State of Rio de Janeiro 22290-160, Brazil</t>
  </si>
  <si>
    <t>http://www.tripadvisor.in/Restaurant_Review-g303506-d4445843-Reviews-McDonald_s-Rio_de_Janeiro_State_of_Rio_de_Janeiro.html</t>
  </si>
  <si>
    <t>4445843</t>
  </si>
  <si>
    <t>f3a3146f80ca05c33cb36472f5704cdf</t>
  </si>
  <si>
    <t>134 of 463</t>
  </si>
  <si>
    <t>Rua Tancredo Neves, 136 | Vl Shangri La, Macae, State of Rio de Janeiro 27950062, Brazil</t>
  </si>
  <si>
    <t>Bar e Restaurante Jamelao</t>
  </si>
  <si>
    <t>http://www.tripadvisor.in/Restaurant_Review-g609133-d5365603-Reviews-Bar_e_Restaurante_Jamelao-Macae_State_of_Rio_de_Janeiro.html</t>
  </si>
  <si>
    <t>5365603</t>
  </si>
  <si>
    <t>e287e4a0995bc33de8f96560813f1b94</t>
  </si>
  <si>
    <t>103 of 376</t>
  </si>
  <si>
    <t>Rua Manoel De Souza Lima, SN | Centro, Angra Dos Reis, State of Rio de Janeiro 23916075, Brazil</t>
  </si>
  <si>
    <t>Bella Pizza</t>
  </si>
  <si>
    <t>http://www.tripadvisor.in/Restaurant_Review-g303489-d5337248-Reviews-Bella_Pizza-Angra_Dos_Reis_State_of_Rio_de_Janeiro.html</t>
  </si>
  <si>
    <t>5337248</t>
  </si>
  <si>
    <t>d0853a0a245b96b7ba430de674d45b5c</t>
  </si>
  <si>
    <t>1,000 of 8,488</t>
  </si>
  <si>
    <t>21-3234 3861</t>
  </si>
  <si>
    <t>Rua Isidro De Figueiredo, 5, Rio de Janeiro, State of Rio de Janeiro 20271100, Brazil</t>
  </si>
  <si>
    <t>Os Renatos</t>
  </si>
  <si>
    <t>http://www.tripadvisor.in/Restaurant_Review-g303506-d3259606-Reviews-Os_Renatos-Rio_de_Janeiro_State_of_Rio_de_Janeiro.html</t>
  </si>
  <si>
    <t>3259606</t>
  </si>
  <si>
    <t>442c2b0284ff135037c87aad96e90e7f</t>
  </si>
  <si>
    <t>Rua Euclides Da Cunha, 88 | Engenhoca, Niteroi, State of Rio de Janeiro 24110515, Brazil</t>
  </si>
  <si>
    <t>Bar e Lanchonete Flor Do Meu Bairro</t>
  </si>
  <si>
    <t>http://www.tripadvisor.in/Restaurant_Review-g303500-d5681535-Reviews-Bar_e_Lanchonete_Flor_Do_Meu_Bairro-Niteroi_State_of_Rio_de_Janeiro.html</t>
  </si>
  <si>
    <t>5681535</t>
  </si>
  <si>
    <t>a241b0c81791e124f1e4f8137d7763cc</t>
  </si>
  <si>
    <t>Restaurante Oriento</t>
  </si>
  <si>
    <t>http://www.tripadvisor.in/Restaurant_Review-g303500-d5393161-Reviews-Restaurante_Oriento-Niteroi_State_of_Rio_de_Janeiro.html</t>
  </si>
  <si>
    <t>5393161</t>
  </si>
  <si>
    <t>935f33e7a081537a3e41fa8fefafe67c</t>
  </si>
  <si>
    <t>74 of 376</t>
  </si>
  <si>
    <t>+55 24 3377 1086</t>
  </si>
  <si>
    <t>Rua Carmo Em Frente Ao Magela, Angra Dos Reis, State of Rio de Janeiro 2393465, Brazil</t>
  </si>
  <si>
    <t>Tata Caldos</t>
  </si>
  <si>
    <t>http://www.tripadvisor.in/Restaurant_Review-g303489-d6008413-Reviews-Tata_Caldos-Angra_Dos_Reis_State_of_Rio_de_Janeiro.html</t>
  </si>
  <si>
    <t>6008413</t>
  </si>
  <si>
    <t>fa8694324b611714317d8c55d29f7ca1</t>
  </si>
  <si>
    <t>Rua Teresa, 2044 | At Da Serra, Petropolis, State of Rio de Janeiro 25635530, Brazil</t>
  </si>
  <si>
    <t>Espaco Ddd</t>
  </si>
  <si>
    <t>http://www.tripadvisor.in/Restaurant_Review-g303504-d5644623-Reviews-Espaco_Ddd-Petropolis_State_of_Rio_de_Janeiro.html</t>
  </si>
  <si>
    <t>5644623</t>
  </si>
  <si>
    <t>6752c312d177679fe420938354022bec</t>
  </si>
  <si>
    <t>R Conde Lages 44 lj I | Centro, Rio de Janeiro, State of Rio de Janeiro, Brazil</t>
  </si>
  <si>
    <t>Restaurante Sabor Imperior</t>
  </si>
  <si>
    <t>http://www.tripadvisor.in/Restaurant_Review-g303506-d4529455-Reviews-Restaurante_Sabor_Imperior-Rio_de_Janeiro_State_of_Rio_de_Janeiro.html</t>
  </si>
  <si>
    <t>4529455</t>
  </si>
  <si>
    <t>a30f9199bff66d467577521af18fb568</t>
  </si>
  <si>
    <t>R Pirangi 49 | Olaria, Rio de Janeiro, State of Rio de Janeiro, Brazil</t>
  </si>
  <si>
    <t>Restaurante Puras</t>
  </si>
  <si>
    <t>http://www.tripadvisor.in/Restaurant_Review-g303506-d4527328-Reviews-Restaurante_Puras-Rio_de_Janeiro_State_of_Rio_de_Janeiro.html</t>
  </si>
  <si>
    <t>4527328</t>
  </si>
  <si>
    <t>e625b1fc52a446158fc2bb26d07350d7</t>
  </si>
  <si>
    <t>244 of 1,088</t>
  </si>
  <si>
    <t>Rua Br Do Amazonas, 445 | Centro, Niteroi, State of Rio de Janeiro 24030111, Brazil</t>
  </si>
  <si>
    <t>Lanches Rio Douro</t>
  </si>
  <si>
    <t>http://www.tripadvisor.in/Restaurant_Review-g303500-d5722013-Reviews-Lanches_Rio_Douro-Niteroi_State_of_Rio_de_Janeiro.html</t>
  </si>
  <si>
    <t>5722013</t>
  </si>
  <si>
    <t>a295b234cbb682f1c4b96124b1f790a5</t>
  </si>
  <si>
    <t>Rua Alm Teffe, 670 | Centro, Niteroi, State of Rio de Janeiro 24030085, Brazil</t>
  </si>
  <si>
    <t>Parada Fina</t>
  </si>
  <si>
    <t>http://www.tripadvisor.in/Restaurant_Review-g303500-d5742276-Reviews-Parada_Fina-Niteroi_State_of_Rio_de_Janeiro.html</t>
  </si>
  <si>
    <t>5742276</t>
  </si>
  <si>
    <t>e5a1ac6c0ff615d3c9d006040c108534</t>
  </si>
  <si>
    <t>Avenida America Central, 900 | S Cristovao, Inhumas, State of Goias 28909582, Brazil</t>
  </si>
  <si>
    <t>Zero Grau</t>
  </si>
  <si>
    <t>http://www.tripadvisor.in/Restaurant_Review-g2345117-d5626218-Reviews-Zero_Grau-Inhumas_State_of_Goias.html</t>
  </si>
  <si>
    <t>5626218</t>
  </si>
  <si>
    <t>113d0f307a45dd1ab5f6171409a381ff</t>
  </si>
  <si>
    <t>Rua Anibal Alves, 50 | Jd Paulista, Itaguai, State of Rio de Janeiro 23810390, Brazil</t>
  </si>
  <si>
    <t>Mao Na Massa</t>
  </si>
  <si>
    <t>http://www.tripadvisor.in/Restaurant_Review-g2333138-d5381471-Reviews-Mao_Na_Massa-Itaguai_State_of_Rio_de_Janeiro.html</t>
  </si>
  <si>
    <t>5381471</t>
  </si>
  <si>
    <t>3d9c91e0b0563d30c8940c5b1ef98fa4</t>
  </si>
  <si>
    <t>Rua Porto Trombetas, SN | Zona Rural, Paraty, State of Rio de Janeiro 23970000, Brazil</t>
  </si>
  <si>
    <t>Restaurante Paraty</t>
  </si>
  <si>
    <t>http://www.tripadvisor.in/Restaurant_Review-g303503-d6169701-Reviews-Restaurante_Paraty-Paraty_State_of_Rio_de_Janeiro.html</t>
  </si>
  <si>
    <t>6169701</t>
  </si>
  <si>
    <t>b4b03ce3b0ba541201a22d5d3c8a7881</t>
  </si>
  <si>
    <t>Rua Do Ipiranga, 149 | Centro, Campos dos Goytacazes, State of Rio de Janeiro 28015055, Brazil</t>
  </si>
  <si>
    <t>http://www.tripadvisor.in/Restaurant_Review-g2342757-d5691301-Reviews-Bob_Donald-Campos_dos_Goytacazes_State_of_Rio_de_Janeiro.html</t>
  </si>
  <si>
    <t>5691301</t>
  </si>
  <si>
    <t>cb3f3ad52400a0a187fae04564c5a13e</t>
  </si>
  <si>
    <t>Rua 25, 350 | Prq Residencial Das Flores, Anapolis, State of Goias 75085560, Brazil</t>
  </si>
  <si>
    <t>Panificadora Nossa Senhora De Fatima</t>
  </si>
  <si>
    <t>http://www.tripadvisor.in/Restaurant_Review-g1916194-d5660931-Reviews-Panificadora_Nossa_Senhora_De_Fatima-Anapolis_State_of_Goias.html</t>
  </si>
  <si>
    <t>5660931</t>
  </si>
  <si>
    <t>4eced06e37b687c807d4531607623a4b</t>
  </si>
  <si>
    <t>47 8436-8843</t>
  </si>
  <si>
    <t>Epitacio Pessoa, 869, Jaragua, State of Goias 89251-100, Brazil</t>
  </si>
  <si>
    <t>Extra Bar</t>
  </si>
  <si>
    <t>http://www.tripadvisor.in/Restaurant_Review-g2346601-d6011503-Reviews-Extra_Bar-Jaragua_State_of_Goias.html</t>
  </si>
  <si>
    <t>6011503</t>
  </si>
  <si>
    <t>fbcd8f34d3e2d65a0dc40642bd44a512</t>
  </si>
  <si>
    <t>R Da Esperanca, 10 | Ramos, Rio de Janeiro, State of Rio de Janeiro, Brazil</t>
  </si>
  <si>
    <t>Pizzaria Resumo 2</t>
  </si>
  <si>
    <t>http://www.tripadvisor.in/Restaurant_Review-g303506-d4527993-Reviews-Pizzaria_Resumo_2-Rio_de_Janeiro_State_of_Rio_de_Janeiro.html</t>
  </si>
  <si>
    <t>4527993</t>
  </si>
  <si>
    <t>4dcba1f412e02499825c5e84a72282e3</t>
  </si>
  <si>
    <t>133 of 376</t>
  </si>
  <si>
    <t>Rua Itaperuna, 48 | Japuiba Cunhambebe, Angra Dos Reis, State of Rio de Janeiro 23934165, Brazil</t>
  </si>
  <si>
    <t>Japuiba Grill</t>
  </si>
  <si>
    <t>http://www.tripadvisor.in/Restaurant_Review-g303489-d5716481-Reviews-Japuiba_Grill-Angra_Dos_Reis_State_of_Rio_de_Janeiro.html</t>
  </si>
  <si>
    <t>5716481</t>
  </si>
  <si>
    <t>d1072d0b9d68eaf5ceb4ce1428ec9f4d</t>
  </si>
  <si>
    <t>Avenida Alfredo Nasser, SN | Prq Estrela Dalva I, Luziania, State of Goias 72804010, Brazil</t>
  </si>
  <si>
    <t>Bell Lanches</t>
  </si>
  <si>
    <t>http://www.tripadvisor.in/Restaurant_Review-g2342890-d5689643-Reviews-Bell_Lanches-Luziania_State_of_Goias.html</t>
  </si>
  <si>
    <t>5689643</t>
  </si>
  <si>
    <t>e04440beafcaeeb0f05173b45a3e2337</t>
  </si>
  <si>
    <t>R Mendes Tavares 73 lj A | Vila Isabel, Rio de Janeiro, State of Rio de Janeiro, Brazil</t>
  </si>
  <si>
    <t>Gruner Platz Choperia E Restaurante</t>
  </si>
  <si>
    <t>http://www.tripadvisor.in/Restaurant_Review-g303506-d4527001-Reviews-Gruner_Platz_Choperia_E_Restaurante-Rio_de_Janeiro_State_of_Rio_de_Janeiro.html</t>
  </si>
  <si>
    <t>4527001</t>
  </si>
  <si>
    <t>3355cb4c4c2069029e2217e21cbd1ad2</t>
  </si>
  <si>
    <t>414 of 1,088</t>
  </si>
  <si>
    <t>http://www.tortasuissa.com.br</t>
  </si>
  <si>
    <t>(21) 2622-8928 / 3026-0559</t>
  </si>
  <si>
    <t>Rua Da Conceicao, 101 | Lj. 08, Niteroi, State of Rio de Janeiro 24020-082, Brazil</t>
  </si>
  <si>
    <t>Nova Suissa</t>
  </si>
  <si>
    <t>http://www.tripadvisor.in/Restaurant_Review-g303500-d6035002-Reviews-Nova_Suissa-Niteroi_State_of_Rio_de_Janeiro.html</t>
  </si>
  <si>
    <t>6035002</t>
  </si>
  <si>
    <t>90472f4a074c1891dd1e534290f9a053</t>
  </si>
  <si>
    <t>+55 24 2442-5078</t>
  </si>
  <si>
    <t>Oficinas Velhas, Barra do Pirai, State of Rio de Janeiro, Brazil</t>
  </si>
  <si>
    <t>Pensao DA Sueli</t>
  </si>
  <si>
    <t>http://www.tripadvisor.in/Restaurant_Review-g1754455-d6032560-Reviews-Pensao_DA_Sueli-Barra_do_Pirai_State_of_Rio_de_Janeiro.html</t>
  </si>
  <si>
    <t>6032560</t>
  </si>
  <si>
    <t>1206e5f11013214455fafb3976fc93cb</t>
  </si>
  <si>
    <t>1,173 of 8,488</t>
  </si>
  <si>
    <t>http://www.planaltodochopp.com.br/</t>
  </si>
  <si>
    <t>Praca Malvino Reis, 38 | Grajau, Rio de Janeiro, State of Rio de Janeiro, Brazil</t>
  </si>
  <si>
    <t>Planalto do Chopp</t>
  </si>
  <si>
    <t>http://www.tripadvisor.in/Restaurant_Review-g303506-d3813856-Reviews-Planalto_do_Chopp-Rio_de_Janeiro_State_of_Rio_de_Janeiro.html</t>
  </si>
  <si>
    <t>3813856</t>
  </si>
  <si>
    <t>7ab086fddd1d9f15e3fa5a47fffe8dc9</t>
  </si>
  <si>
    <t>101 of 363</t>
  </si>
  <si>
    <t>2623-6545</t>
  </si>
  <si>
    <t>(on the beach) Praia de Joao Fernandes, Buzios, State of Rio de Janeiro, Brazil</t>
  </si>
  <si>
    <t>A Pomba, restaurant (in the beach) Praia de Joao Fernandes</t>
  </si>
  <si>
    <t>http://www.tripadvisor.in/Restaurant_Review-g303492-d2407124-Reviews-A_Pomba_restaurant_in_the_beach_Praia_de_Joao_Fernandes-Buzios_State_of_Rio_de_Ja.html</t>
  </si>
  <si>
    <t>2407124</t>
  </si>
  <si>
    <t>1992bb8bd049c840b832bbd7e96d1f6d</t>
  </si>
  <si>
    <t>Rua Cb Joao Romeu Teixeira, 339 | Capuava, Inhumas, State of Goias 09380170, Brazil</t>
  </si>
  <si>
    <t>Eclipse Drinks</t>
  </si>
  <si>
    <t>http://www.tripadvisor.in/Restaurant_Review-g2345117-d5632522-Reviews-Eclipse_Drinks-Inhumas_State_of_Goias.html</t>
  </si>
  <si>
    <t>5632522</t>
  </si>
  <si>
    <t>2c59c645ff7de5b522398f039a26b597</t>
  </si>
  <si>
    <t>Castelandia</t>
  </si>
  <si>
    <t>Rua Joao Horacio, SN | Centro, Castelandia, State of Goias 75925000, Brazil</t>
  </si>
  <si>
    <t>Lanchonete Martins</t>
  </si>
  <si>
    <t>http://www.tripadvisor.in/Restaurant_Review-g5531343-d5728567-Reviews-Lanchonete_Martins-Castelandia_State_of_Goias.html</t>
  </si>
  <si>
    <t>5728567</t>
  </si>
  <si>
    <t>8a89bcb048b95fbcee7445d8fe5d1296</t>
  </si>
  <si>
    <t>Rua Caramelo, 2824 | Costa E Silva, Inhumas, State of Goias 76803550, Brazil</t>
  </si>
  <si>
    <t>Bar Do Aldelio</t>
  </si>
  <si>
    <t>http://www.tripadvisor.in/Restaurant_Review-g2345117-d5625047-Reviews-Bar_Do_Aldelio-Inhumas_State_of_Goias.html</t>
  </si>
  <si>
    <t>5625047</t>
  </si>
  <si>
    <t>a6dd8c05ccc9cc5f37cda1faa122a072</t>
  </si>
  <si>
    <t>505 of 8,488</t>
  </si>
  <si>
    <t>Estrada da Gavea, Rio de Janeiro, State of Rio de Janeiro, Brazil</t>
  </si>
  <si>
    <t>Bom Apetite</t>
  </si>
  <si>
    <t>http://www.tripadvisor.in/Restaurant_Review-g303506-d2517146-Reviews-Bom_Apetite-Rio_de_Janeiro_State_of_Rio_de_Janeiro.html</t>
  </si>
  <si>
    <t>2517146</t>
  </si>
  <si>
    <t>c52d143b492bb2ecfed35be77dfff27c</t>
  </si>
  <si>
    <t>Rua Da Estrada, SN | Vl Sta Luzia, Sao Luiz do Norte, State of Goias 76365000, Brazil</t>
  </si>
  <si>
    <t>Restaurante Tempero Goiano</t>
  </si>
  <si>
    <t>http://www.tripadvisor.in/Restaurant_Review-g3169084-d5352655-Reviews-Restaurante_Tempero_Goiano-Sao_Luiz_do_Norte_State_of_Goias.html</t>
  </si>
  <si>
    <t>5352655</t>
  </si>
  <si>
    <t>550a641c93128e62fc3e04ebc62b6f92</t>
  </si>
  <si>
    <t>(62) 3446-1339</t>
  </si>
  <si>
    <t>Rua Coleto Paulino, 512 | Centro, Alto Paraiso de Goias, Chapada dos Veadeiros National Park, State of Goias, Brazil</t>
  </si>
  <si>
    <t>Jato</t>
  </si>
  <si>
    <t>http://www.tripadvisor.in/Restaurant_Review-g2159104-d2388810-Reviews-Jato-Alto_Paraiso_de_Goias_Chapada_dos_Veadeiros_National_Park_State_of_Goias.html</t>
  </si>
  <si>
    <t>2388810</t>
  </si>
  <si>
    <t>52537ecd174a6d991a9ab962df8528d1</t>
  </si>
  <si>
    <t>1,919 of 8,488</t>
  </si>
  <si>
    <t>R. Rosario, 74 | Centro, Rio de Janeiro, State of Rio de Janeiro, Brazil</t>
  </si>
  <si>
    <t>Rancho Inn</t>
  </si>
  <si>
    <t>http://www.tripadvisor.in/Restaurant_Review-g303506-d4527540-Reviews-Rancho_Inn-Rio_de_Janeiro_State_of_Rio_de_Janeiro.html</t>
  </si>
  <si>
    <t>4527540</t>
  </si>
  <si>
    <t>89776b011db0771f41a31322fe07831b</t>
  </si>
  <si>
    <t>Estr. Itaipuacu, S/N - Lt 13 Qd 596 | -, Marica, State of Rio de Janeiro, Brazil</t>
  </si>
  <si>
    <t>Bar Do Gil</t>
  </si>
  <si>
    <t>http://www.tripadvisor.in/Restaurant_Review-g1747466-d4524780-Reviews-Bar_Do_Gil-Marica_State_of_Rio_de_Janeiro.html</t>
  </si>
  <si>
    <t>4524780</t>
  </si>
  <si>
    <t>ba7be5a59b2386ad701be222e9c37073</t>
  </si>
  <si>
    <t>- 13 Jan 2013</t>
  </si>
  <si>
    <t>464 of 8,488</t>
  </si>
  <si>
    <t>Rua Evaristo Veiga, | 22 Centro, Rio de Janeiro, State of Rio de Janeiro, Brazil</t>
  </si>
  <si>
    <t>Bar Do Elias</t>
  </si>
  <si>
    <t>http://www.tripadvisor.in/Restaurant_Review-g303506-d3750254-Reviews-Bar_Do_Elias-Rio_de_Janeiro_State_of_Rio_de_Janeiro.html</t>
  </si>
  <si>
    <t>3750254</t>
  </si>
  <si>
    <t>9787c6c605f1ce8a7261ad23bdaca935</t>
  </si>
  <si>
    <t>R. Carlos Oswald, 230 | Barra Da Tijuca, Rio de Janeiro, State of Rio de Janeiro, Brazil</t>
  </si>
  <si>
    <t>Cantina Delicias Do Portal</t>
  </si>
  <si>
    <t>http://www.tripadvisor.in/Restaurant_Review-g303506-d4532441-Reviews-Cantina_Delicias_Do_Portal-Rio_de_Janeiro_State_of_Rio_de_Janeiro.html</t>
  </si>
  <si>
    <t>4532441</t>
  </si>
  <si>
    <t>dc487738269fe71058b202ffe05e2953</t>
  </si>
  <si>
    <t>Rua Airosa Galvao, 115 | Artur Lundgren Ii, Niteroi, State of Rio de Janeiro 24120100, Brazil</t>
  </si>
  <si>
    <t>Bom Sabor</t>
  </si>
  <si>
    <t>http://www.tripadvisor.in/Restaurant_Review-g303500-d5394275-Reviews-Bom_Sabor-Niteroi_State_of_Rio_de_Janeiro.html</t>
  </si>
  <si>
    <t>5394275</t>
  </si>
  <si>
    <t>da659a624d8eda487324dce7be1b58ae</t>
  </si>
  <si>
    <t>- 29 Jul 2012</t>
  </si>
  <si>
    <t>411 of 8,488</t>
  </si>
  <si>
    <t>http://www.carmelorestaurante.com.br</t>
  </si>
  <si>
    <t>(21) 2210-7271</t>
  </si>
  <si>
    <t>Av. Erasmo Braga, 277 - loja B | Centro, Rio de Janeiro, State of Rio de Janeiro 20020000, Brazil</t>
  </si>
  <si>
    <t>Carmelo</t>
  </si>
  <si>
    <t>http://www.tripadvisor.in/Restaurant_Review-g303506-d2352662-Reviews-Carmelo-Rio_de_Janeiro_State_of_Rio_de_Janeiro.html</t>
  </si>
  <si>
    <t>2352662</t>
  </si>
  <si>
    <t>3ae68a8f67edb6168a40d129cd7b8031</t>
  </si>
  <si>
    <t>88 of 465</t>
  </si>
  <si>
    <t>Avenida Antonio Mario De Azevedo, 12936 | Cpo Do Coelho, Nova Friburgo, State of Rio de Janeiro 28630590, Brazil</t>
  </si>
  <si>
    <t>Doce &amp; Cia</t>
  </si>
  <si>
    <t>http://www.tripadvisor.in/Restaurant_Review-g303501-d5643707-Reviews-Doce_Cia-Nova_Friburgo_State_of_Rio_de_Janeiro.html</t>
  </si>
  <si>
    <t>5643707</t>
  </si>
  <si>
    <t>b7fd28767de391407e51487bb716419a</t>
  </si>
  <si>
    <t>877 of 8,488</t>
  </si>
  <si>
    <t>http://pizzaaltaglio.com.br/</t>
  </si>
  <si>
    <t>(21) 2259-0988</t>
  </si>
  <si>
    <t>Rua Carlos Gois, 234 - loja G | Leblon, Rio de Janeiro, State of Rio de Janeiro, Brazil</t>
  </si>
  <si>
    <t>Pizza al Taglio</t>
  </si>
  <si>
    <t>http://www.tripadvisor.in/Restaurant_Review-g303506-d2353060-Reviews-Pizza_al_Taglio-Rio_de_Janeiro_State_of_Rio_de_Janeiro.html</t>
  </si>
  <si>
    <t>2353060</t>
  </si>
  <si>
    <t>eba5eab1c812799787c2049ef8c2c2aa</t>
  </si>
  <si>
    <t>Rua Oliveira Botelho, 53 | Res Eldorado, Nova Friburgo, State of Rio de Janeiro 28613020, Brazil</t>
  </si>
  <si>
    <t>Yakisoba Grill</t>
  </si>
  <si>
    <t>http://www.tripadvisor.in/Restaurant_Review-g303501-d5343075-Reviews-Yakisoba_Grill-Nova_Friburgo_State_of_Rio_de_Janeiro.html</t>
  </si>
  <si>
    <t>5343075</t>
  </si>
  <si>
    <t>7df5937fa8d4de2ada50ab0a3a347a0c</t>
  </si>
  <si>
    <t>48 of 376</t>
  </si>
  <si>
    <t>Rua Ilha Dos Coqueiros, SN | Iguape, Angra Dos Reis, State of Rio de Janeiro 23937020, Brazil</t>
  </si>
  <si>
    <t>Cabana Da Pizza e Da Carne</t>
  </si>
  <si>
    <t>http://www.tripadvisor.in/Restaurant_Review-g303489-d5357304-Reviews-Cabana_Da_Pizza_e_Da_Carne-Angra_Dos_Reis_State_of_Rio_de_Janeiro.html</t>
  </si>
  <si>
    <t>5357304</t>
  </si>
  <si>
    <t>2b92715f2d301eeee81caf4ad278f79f</t>
  </si>
  <si>
    <t>Vegetarian, International, Bistro, Organic</t>
  </si>
  <si>
    <t>No
Lima Bistro
voce vai desfrutar de uma
experiencia gastronomica em um ambiente
tranquilo, em meio a um pomar repleto de
natureza e com atendimento diferenciado.
Localizado no Pontal, perto da praia e
do Centro Historico de
Paraty
, junto a
Pousada do Limoeiro.
O cardapio, com receitas internacionais
influenciadas pela gastronomia caicara, e
desenvolvido com o carinho de quem sabe
valorizar a simplicidade e o frescor dos
alimentos organicos cultivados em horta
propria, o sabor dos frutos do mar colhidos
por pescadores artesanais da baia de
Paraty e os melhores produtos oferecidos
pelas fazendas sustentaveis da regiao.
Musica ao vivo, cinema e muito mais!
Sejam Bem-vindos</t>
  </si>
  <si>
    <t>bistro@gmail.com</t>
  </si>
  <si>
    <t>+55 24 3371-4328</t>
  </si>
  <si>
    <t>Alameda Princesa Isabel nro. 21 | em frente a prefeitura, Pontal., Paraty, State of Rio de Janeiro 23970000, Brazil</t>
  </si>
  <si>
    <t>Lima bistro
- CLOSED</t>
  </si>
  <si>
    <t>http://www.tripadvisor.in/Restaurant_Review-g303503-d5580873-Reviews-Lima_bistro-Paraty_State_of_Rio_de_Janeiro.html</t>
  </si>
  <si>
    <t>5580873</t>
  </si>
  <si>
    <t>edfc9ab25364c124d8d0a5533114b917</t>
  </si>
  <si>
    <t>(55-24) 33615100</t>
  </si>
  <si>
    <t>Rua Santana | Vila de Abraao, Ilha Grande, State of Rio de Janeiro, Brazil</t>
  </si>
  <si>
    <t>Rei dos Caldos</t>
  </si>
  <si>
    <t>http://www.tripadvisor.in/Restaurant_Review-g303497-d2590341-Reviews-Rei_dos_Caldos-Ilha_Grande_State_of_Rio_de_Janeiro.html</t>
  </si>
  <si>
    <t>2590341</t>
  </si>
  <si>
    <t>b135ea762eed59d2d5c0a2fe4b57dfa7</t>
  </si>
  <si>
    <t>Avenida Jk, 188 | Centro, Jaragua, State of Goias 76330000, Brazil</t>
  </si>
  <si>
    <t>Pizzaria Express</t>
  </si>
  <si>
    <t>http://www.tripadvisor.in/Restaurant_Review-g2346601-d5385537-Reviews-Pizzaria_Express-Jaragua_State_of_Goias.html</t>
  </si>
  <si>
    <t>5385537</t>
  </si>
  <si>
    <t>cc294b0f4aca6c00b35a172c72c9ce59</t>
  </si>
  <si>
    <t>89 of 465</t>
  </si>
  <si>
    <t>Rua Manoel Lourenco Sobrinho, 35 | Olaria, Nova Friburgo, State of Rio de Janeiro 28623440, Brazil</t>
  </si>
  <si>
    <t>Sonho Meu Lanches</t>
  </si>
  <si>
    <t>http://www.tripadvisor.in/Restaurant_Review-g303501-d5757439-Reviews-Sonho_Meu_Lanches-Nova_Friburgo_State_of_Rio_de_Janeiro.html</t>
  </si>
  <si>
    <t>5757439</t>
  </si>
  <si>
    <t>9b3f5e489972879b8c1baa45b3a77eea</t>
  </si>
  <si>
    <t>Avenida Automovel Clube, 543 | Centro, Sao Joao De Meriti, State of Rio de Janeiro 25515125, Brazil</t>
  </si>
  <si>
    <t>Rafigos Mattos Self Service</t>
  </si>
  <si>
    <t>http://www.tripadvisor.in/Restaurant_Review-g2342760-d5345492-Reviews-Rafigos_Mattos_Self_Service-Sao_Joao_De_Meriti_State_of_Rio_de_Janeiro.html</t>
  </si>
  <si>
    <t>5345492</t>
  </si>
  <si>
    <t>29b1d7d30638f96f6df514abff31b29b</t>
  </si>
  <si>
    <t>90 of 376</t>
  </si>
  <si>
    <t>Travessa Getulio Vargas, 445 | Vl Constanca, Angra Dos Reis, State of Rio de Janeiro 23904060, Brazil</t>
  </si>
  <si>
    <t>Toca Do Guaiamum</t>
  </si>
  <si>
    <t>http://www.tripadvisor.in/Restaurant_Review-g303489-d5335739-Reviews-Toca_Do_Guaiamum-Angra_Dos_Reis_State_of_Rio_de_Janeiro.html</t>
  </si>
  <si>
    <t>5335739</t>
  </si>
  <si>
    <t>51c7eba1b21a34a2da7e5f189c38f0e1</t>
  </si>
  <si>
    <t>Rua Papa Joao Xxiii, 639 | Cobilandia, Paraty, State of Rio de Janeiro 29111400, Brazil</t>
  </si>
  <si>
    <t>Bar Taca</t>
  </si>
  <si>
    <t>http://www.tripadvisor.in/Restaurant_Review-g303503-d5629101-Reviews-Bar_Taca-Paraty_State_of_Rio_de_Janeiro.html</t>
  </si>
  <si>
    <t>5629101</t>
  </si>
  <si>
    <t>d344cd5eca57ea954f89585fd3514efb</t>
  </si>
  <si>
    <t>407 of 1,088</t>
  </si>
  <si>
    <t>Rua Jose Clemente, 26 | Centro, Niteroi, State of Rio de Janeiro 24020103, Brazil</t>
  </si>
  <si>
    <t>Pastelaria Imbuhi</t>
  </si>
  <si>
    <t>http://www.tripadvisor.in/Restaurant_Review-g303500-d5743963-Reviews-Pastelaria_Imbuhi-Niteroi_State_of_Rio_de_Janeiro.html</t>
  </si>
  <si>
    <t>5743963</t>
  </si>
  <si>
    <t>26b144fefcb795cee0fda4807e7447e2</t>
  </si>
  <si>
    <t>696 of 8,488</t>
  </si>
  <si>
    <t>BarraShopping _ Nivel Lagoa | Av. das Americas, 4.666, Rio de Janeiro, State of Rio de Janeiro, Brazil</t>
  </si>
  <si>
    <t>Galeto's</t>
  </si>
  <si>
    <t>http://www.tripadvisor.in/Restaurant_Review-g303506-d4266476-Reviews-Galeto_s-Rio_de_Janeiro_State_of_Rio_de_Janeiro.html</t>
  </si>
  <si>
    <t>4266476</t>
  </si>
  <si>
    <t>8ed0be912dda59ab2c1e5298d35f31d9</t>
  </si>
  <si>
    <t>Rua Patos De Minas, 287 | Vl Feliz, Inhumas, State of Goias 83505420, Brazil</t>
  </si>
  <si>
    <t>Bar e Lanchonete Sorriso</t>
  </si>
  <si>
    <t>http://www.tripadvisor.in/Restaurant_Review-g2345117-d5627161-Reviews-Bar_e_Lanchonete_Sorriso-Inhumas_State_of_Goias.html</t>
  </si>
  <si>
    <t>5627161</t>
  </si>
  <si>
    <t>158bfadef43437b7c931ee9b4ecca0d4</t>
  </si>
  <si>
    <t>Rua Dr Celestino, 10 | Centro, Niteroi, State of Rio de Janeiro 24020091, Brazil</t>
  </si>
  <si>
    <t>Chocolates Maravilha</t>
  </si>
  <si>
    <t>http://www.tripadvisor.in/Restaurant_Review-g303500-d5643190-Reviews-Chocolates_Maravilha-Niteroi_State_of_Rio_de_Janeiro.html</t>
  </si>
  <si>
    <t>5643190</t>
  </si>
  <si>
    <t>81487a2a147b6ae8fe06ef71d2f22b95</t>
  </si>
  <si>
    <t>Rua Manoel Lourenco Sobrinho, 48 | Olaria, Nova Friburgo, State of Rio de Janeiro 28623440, Brazil</t>
  </si>
  <si>
    <t>Delicias Do Paulinho</t>
  </si>
  <si>
    <t>http://www.tripadvisor.in/Restaurant_Review-g303501-d5704618-Reviews-Delicias_Do_Paulinho-Nova_Friburgo_State_of_Rio_de_Janeiro.html</t>
  </si>
  <si>
    <t>5704618</t>
  </si>
  <si>
    <t>f523a746071abae559890447fa4c96bf</t>
  </si>
  <si>
    <t>Montividiu</t>
  </si>
  <si>
    <t>Avenida Goias, 139 | Centro, Montividiu, State of Goias 75915000, Brazil</t>
  </si>
  <si>
    <t>Espetinhos Avenida</t>
  </si>
  <si>
    <t>http://www.tripadvisor.in/Restaurant_Review-g4598090-d5708852-Reviews-Espetinhos_Avenida-Montividiu_State_of_Goias.html</t>
  </si>
  <si>
    <t>5708852</t>
  </si>
  <si>
    <t>db5d2e221225e05fb176cea9ef2908c1</t>
  </si>
  <si>
    <t>Rua Ilidio Rocha, 17 | Pelourinho, Campos dos Goytacazes, State of Rio de Janeiro 28020235, Brazil</t>
  </si>
  <si>
    <t>Pampas Sul Beer</t>
  </si>
  <si>
    <t>http://www.tripadvisor.in/Restaurant_Review-g2342757-d5380026-Reviews-Pampas_Sul_Beer-Campos_dos_Goytacazes_State_of_Rio_de_Janeiro.html</t>
  </si>
  <si>
    <t>5380026</t>
  </si>
  <si>
    <t>290e81bf9951e00d68e20076dda1a4e2</t>
  </si>
  <si>
    <t>Avenida Pelinca, 116 | Prq Tamandare, Campos dos Goytacazes, State of Rio de Janeiro 28035053, Brazil</t>
  </si>
  <si>
    <t>Proveleve</t>
  </si>
  <si>
    <t>http://www.tripadvisor.in/Restaurant_Review-g2342757-d5646817-Reviews-Proveleve-Campos_dos_Goytacazes_State_of_Rio_de_Janeiro.html</t>
  </si>
  <si>
    <t>5646817</t>
  </si>
  <si>
    <t>9774fdc7063544d6d55bf6aab7c088ab</t>
  </si>
  <si>
    <t>Rua Cel Tamarindo, 157 | Belas Artes, Niteroi, State of Rio de Janeiro 24210380, Brazil</t>
  </si>
  <si>
    <t>Lungo Mare</t>
  </si>
  <si>
    <t>http://www.tripadvisor.in/Restaurant_Review-g303500-d5364496-Reviews-Lungo_Mare-Niteroi_State_of_Rio_de_Janeiro.html</t>
  </si>
  <si>
    <t>5364496</t>
  </si>
  <si>
    <t>01c746a311bfb9c4f395f08888647c47</t>
  </si>
  <si>
    <t>Rua Vicente F Camelo, SN | Centro, Aruana, State of Goias 76710000, Brazil</t>
  </si>
  <si>
    <t>Sandu Pizza</t>
  </si>
  <si>
    <t>http://www.tripadvisor.in/Restaurant_Review-g2572756-d5755159-Reviews-Sandu_Pizza-Aruana_State_of_Goias.html</t>
  </si>
  <si>
    <t>5755159</t>
  </si>
  <si>
    <t>4e14057b848106eafdd0707d7e5e5930</t>
  </si>
  <si>
    <t>3,979 of 8,488</t>
  </si>
  <si>
    <t>21-2416 2456</t>
  </si>
  <si>
    <t>Rua Cel Agostinho, 61- Casa 02, Rio de Janeiro, State of Rio de Janeiro 23050360, Brazil</t>
  </si>
  <si>
    <t>Tia Vera</t>
  </si>
  <si>
    <t>http://www.tripadvisor.in/Restaurant_Review-g303506-d3260165-Reviews-Tia_Vera-Rio_de_Janeiro_State_of_Rio_de_Janeiro.html</t>
  </si>
  <si>
    <t>3260165</t>
  </si>
  <si>
    <t>575277033ff9847f0ca33705e64648c9</t>
  </si>
  <si>
    <t>Praca Gen Curado, 5 | St Marista, Anapolis, State of Goias 75110280, Brazil</t>
  </si>
  <si>
    <t>Armazem Restaurante</t>
  </si>
  <si>
    <t>http://www.tripadvisor.in/Restaurant_Review-g1916194-d5364709-Reviews-Armazem_Restaurante-Anapolis_State_of_Goias.html</t>
  </si>
  <si>
    <t>5364709</t>
  </si>
  <si>
    <t>c129ad502e079cc66062f439cc405aa5</t>
  </si>
  <si>
    <t>Rua Galvao, 135 | Centro, Niteroi, State of Rio de Janeiro 24110260, Brazil</t>
  </si>
  <si>
    <t>Mr. Galletus</t>
  </si>
  <si>
    <t>http://www.tripadvisor.in/Restaurant_Review-g303500-d5390269-Reviews-Mr_Galletus-Niteroi_State_of_Rio_de_Janeiro.html</t>
  </si>
  <si>
    <t>5390269</t>
  </si>
  <si>
    <t>52d79e9f5fcdd76f08414d14e204130c</t>
  </si>
  <si>
    <t>Rua Aurelino Leal, 36 | Vl Euro, Niteroi, State of Rio de Janeiro 24020110, Brazil</t>
  </si>
  <si>
    <t>Leal Gourmet</t>
  </si>
  <si>
    <t>http://www.tripadvisor.in/Restaurant_Review-g303500-d5364427-Reviews-Leal_Gourmet-Niteroi_State_of_Rio_de_Janeiro.html</t>
  </si>
  <si>
    <t>5364427</t>
  </si>
  <si>
    <t>9fd481244a096780fe0482132823cd94</t>
  </si>
  <si>
    <t>Av Braz de Pina 2043 | Vista Alegre, Rio de Janeiro, State of Rio de Janeiro, Brazil</t>
  </si>
  <si>
    <t>Restaurante Sabor Da Serra</t>
  </si>
  <si>
    <t>http://www.tripadvisor.in/Restaurant_Review-g303506-d4529702-Reviews-Restaurante_Sabor_Da_Serra-Rio_de_Janeiro_State_of_Rio_de_Janeiro.html</t>
  </si>
  <si>
    <t>4529702</t>
  </si>
  <si>
    <t>ee47809a1624d350a3305a04a3d40a67</t>
  </si>
  <si>
    <t>Avenida Maranhao, 310 | Centro, Sao Miguel Do Araguaia, State of Goias 76590000, Brazil</t>
  </si>
  <si>
    <t>Bar Polar</t>
  </si>
  <si>
    <t>http://www.tripadvisor.in/Restaurant_Review-g2352006-d5685919-Reviews-Bar_Polar-Sao_Miguel_Do_Araguaia_State_of_Goias.html</t>
  </si>
  <si>
    <t>5685919</t>
  </si>
  <si>
    <t>27806920de6cf8ee051eefc7188330d3</t>
  </si>
  <si>
    <t>Rua Alvares De Castro, SN | Aracatiba, Marica, State of Rio de Janeiro 24900000, Brazil</t>
  </si>
  <si>
    <t>http://www.tripadvisor.in/Restaurant_Review-g1747466-d5700509-Reviews-Chico_s-Marica_State_of_Rio_de_Janeiro.html</t>
  </si>
  <si>
    <t>5700509</t>
  </si>
  <si>
    <t>d71e709aca996879d8e382ed7716d6cf</t>
  </si>
  <si>
    <t>33 of 465</t>
  </si>
  <si>
    <t>R Mns Miranda, 46 | Centro, Nova Friburgo, State of Rio de Janeiro, Brazil</t>
  </si>
  <si>
    <t>Varandao De Friburgo</t>
  </si>
  <si>
    <t>http://www.tripadvisor.in/Restaurant_Review-g303501-d4525434-Reviews-Varandao_De_Friburgo-Nova_Friburgo_State_of_Rio_de_Janeiro.html</t>
  </si>
  <si>
    <t>4525434</t>
  </si>
  <si>
    <t>2d3d0bd9421c99c940ece1cf417c87c3</t>
  </si>
  <si>
    <t>182 of 363</t>
  </si>
  <si>
    <t>Rua Maria Joaquina, 26 | Centro, Buzios, State of Rio de Janeiro 28950000, Brazil</t>
  </si>
  <si>
    <t>Zio Bello Pizza</t>
  </si>
  <si>
    <t>http://www.tripadvisor.in/Restaurant_Review-g303492-d5767889-Reviews-Zio_Bello_Pizza-Buzios_State_of_Rio_de_Janeiro.html</t>
  </si>
  <si>
    <t>5767889</t>
  </si>
  <si>
    <t>228252db84d2c58889c2ba4f540a811a</t>
  </si>
  <si>
    <t>Porangatu</t>
  </si>
  <si>
    <t>Avenida Contorno, SN | Jd Aida, Porangatu, State of Goias 76550000, Brazil</t>
  </si>
  <si>
    <t>Due Capo</t>
  </si>
  <si>
    <t>http://www.tripadvisor.in/Restaurant_Review-g2346594-d5381231-Reviews-Due_Capo-Porangatu_State_of_Goias.html</t>
  </si>
  <si>
    <t>5381231</t>
  </si>
  <si>
    <t>fb2a90522773ac2619912a1dcf557eb0</t>
  </si>
  <si>
    <t>193 of 8,488</t>
  </si>
  <si>
    <t>http://www.guacamolemex.com.br/index/cidade</t>
  </si>
  <si>
    <t>21-3178-3100</t>
  </si>
  <si>
    <t>R. Jardim Botanico, 129, Rio de Janeiro, State of Rio de Janeiro, Brazil</t>
  </si>
  <si>
    <t>Guacamole Cocina Mexicana</t>
  </si>
  <si>
    <t>http://www.tripadvisor.in/Restaurant_Review-g303506-d3399400-Reviews-Guacamole_Cocina_Mexicana-Rio_de_Janeiro_State_of_Rio_de_Janeiro.html</t>
  </si>
  <si>
    <t>3399400</t>
  </si>
  <si>
    <t>77b4fbe112da97381ec8bf1baf9777bf</t>
  </si>
  <si>
    <t>Rua Farinha Filho, 5 | Centro, Nova Friburgo, State of Rio de Janeiro 28610280, Brazil</t>
  </si>
  <si>
    <t>Cafe Da Praca</t>
  </si>
  <si>
    <t>http://www.tripadvisor.in/Restaurant_Review-g303501-d5650073-Reviews-Cafe_Da_Praca-Nova_Friburgo_State_of_Rio_de_Janeiro.html</t>
  </si>
  <si>
    <t>5650073</t>
  </si>
  <si>
    <t>b891ddf8be77028722b0e17ce17635ff</t>
  </si>
  <si>
    <t>38 of 1,088</t>
  </si>
  <si>
    <t>http://www.dacarmine.com.br</t>
  </si>
  <si>
    <t>R. Mariz E Barros, 305 | Icarai, Niteroi, State of Rio de Janeiro, Brazil</t>
  </si>
  <si>
    <t>Da Carmine</t>
  </si>
  <si>
    <t>http://www.tripadvisor.in/Restaurant_Review-g303500-d4536239-Reviews-Da_Carmine-Niteroi_State_of_Rio_de_Janeiro.html</t>
  </si>
  <si>
    <t>4536239</t>
  </si>
  <si>
    <t>bef8c7c74bdf0ff54c999593fd1de5fa</t>
  </si>
  <si>
    <t>Avenida Praia Do Sol, SN | Vl Manchester, Paraty, State of Rio de Janeiro 76450000, Brazil</t>
  </si>
  <si>
    <t>La Ventana</t>
  </si>
  <si>
    <t>http://www.tripadvisor.in/Restaurant_Review-g303503-d5640864-Reviews-La_Ventana-Paraty_State_of_Rio_de_Janeiro.html</t>
  </si>
  <si>
    <t>5640864</t>
  </si>
  <si>
    <t>a1d1f3f6e7946c8b262f38b2363f0842</t>
  </si>
  <si>
    <t>7 of 465</t>
  </si>
  <si>
    <t>http://www.braunbraun.com.br/</t>
  </si>
  <si>
    <t>(22) 2542-1338</t>
  </si>
  <si>
    <t>Estrada Rio-Friburgo, km 73 (MuryShopping) | Mury, Nova Friburgo, State of Rio de Janeiro, Brazil</t>
  </si>
  <si>
    <t>Braun &amp; Braun</t>
  </si>
  <si>
    <t>http://www.tripadvisor.in/Restaurant_Review-g303501-d2424524-Reviews-Braun_Braun-Nova_Friburgo_State_of_Rio_de_Janeiro.html</t>
  </si>
  <si>
    <t>2424524</t>
  </si>
  <si>
    <t>7faaa06f6121b83def7d41c85501c75f</t>
  </si>
  <si>
    <t>Rua Rui Barbosa, 11 | Nova Cidade, Nilopolis, State of Rio de Janeiro 26530220, Brazil</t>
  </si>
  <si>
    <t>Pizzaria 4X4</t>
  </si>
  <si>
    <t>http://www.tripadvisor.in/Restaurant_Review-g1598524-d5663192-Reviews-Pizzaria_4X4-Nilopolis_State_of_Rio_de_Janeiro.html</t>
  </si>
  <si>
    <t>5663192</t>
  </si>
  <si>
    <t>30875788a4bf99e58cd6d3f5a0873c65</t>
  </si>
  <si>
    <t>116 of 376</t>
  </si>
  <si>
    <t>Rua Japoranga, 16 | Centro, Angra Dos Reis, State of Rio de Janeiro 23934055, Brazil</t>
  </si>
  <si>
    <t>Restaurante Comida Mineira</t>
  </si>
  <si>
    <t>http://www.tripadvisor.in/Restaurant_Review-g303489-d5339413-Reviews-Restaurante_Comida_Mineira-Angra_Dos_Reis_State_of_Rio_de_Janeiro.html</t>
  </si>
  <si>
    <t>5339413</t>
  </si>
  <si>
    <t>c9c4622ba6323f238252bf888a12ac66</t>
  </si>
  <si>
    <t>49 of 832</t>
  </si>
  <si>
    <t>Rua Domingos Goncalves de Abreu | @ Aconchego Hotel, Paraty, State of Rio de Janeiro, Brazil</t>
  </si>
  <si>
    <t>Aconchego Grill</t>
  </si>
  <si>
    <t>http://www.tripadvisor.in/Restaurant_Review-g303503-d2628950-Reviews-Aconchego_Grill-Paraty_State_of_Rio_de_Janeiro.html</t>
  </si>
  <si>
    <t>2628950</t>
  </si>
  <si>
    <t>337f6689031dd79203b4fa890480b850</t>
  </si>
  <si>
    <t>64-3452-1610</t>
  </si>
  <si>
    <t>Rua Bandeirante Qd.22, Lt,28 Esplanada, Rio Quente, State of Goias 75695000, Brazil</t>
  </si>
  <si>
    <t>Diroma Rio Quente</t>
  </si>
  <si>
    <t>http://www.tripadvisor.in/Restaurant_Review-g2229474-d3260462-Reviews-Diroma_Rio_Quente-Rio_Quente_State_of_Goias.html</t>
  </si>
  <si>
    <t>3260462</t>
  </si>
  <si>
    <t>be413a5309c5b4039e23644c0468e964</t>
  </si>
  <si>
    <t>Nova Crixas</t>
  </si>
  <si>
    <t>Rodovia Go 164, SN | Jd Sta Rosa, Nova Crixas, State of Goias 76520000, Brazil</t>
  </si>
  <si>
    <t>Restaurante Bandeirantes</t>
  </si>
  <si>
    <t>http://www.tripadvisor.in/Restaurant_Review-g3169103-d5346425-Reviews-Restaurante_Bandeirantes-Nova_Crixas_State_of_Goias.html</t>
  </si>
  <si>
    <t>5346425</t>
  </si>
  <si>
    <t>b8ed9c0dc41b0d79f018b49ad46d9911</t>
  </si>
  <si>
    <t>Barbecue, Sandwiches</t>
  </si>
  <si>
    <t>Rua Jose Antonio Da Silveira Leao, 489 | Centro, Santa Helena De Goias, State of Goias 75920000, Brazil</t>
  </si>
  <si>
    <t>Lanchonete e Churrascaria Do Sul</t>
  </si>
  <si>
    <t>http://www.tripadvisor.in/Restaurant_Review-g2347174-d5725800-Reviews-Lanchonete_e_Churrascaria_Do_Sul-Santa_Helena_De_Goias_State_of_Goias.html</t>
  </si>
  <si>
    <t>5725800</t>
  </si>
  <si>
    <t>42ecf9d5cc8c54b2361a17ec9e7529fa</t>
  </si>
  <si>
    <t>Avenida Julio Antonio Thurler, 108 | St Central, Nova Friburgo, State of Rio de Janeiro 28620000, Brazil</t>
  </si>
  <si>
    <t>Sabor Da Familia</t>
  </si>
  <si>
    <t>http://www.tripadvisor.in/Restaurant_Review-g303501-d5367159-Reviews-Sabor_Da_Familia-Nova_Friburgo_State_of_Rio_de_Janeiro.html</t>
  </si>
  <si>
    <t>5367159</t>
  </si>
  <si>
    <t>ba1406bfff7dfe1fb48f03269e5c6513</t>
  </si>
  <si>
    <t>19 of 130</t>
  </si>
  <si>
    <t>Praca Dr Julio Braga, 13 | Centro, Barra do Pirai, State of Rio de Janeiro 27123010, Brazil</t>
  </si>
  <si>
    <t>Bob's</t>
  </si>
  <si>
    <t>http://www.tripadvisor.in/Restaurant_Review-g1754455-d5691351-Reviews-Bob_s-Barra_do_Pirai_State_of_Rio_de_Janeiro.html</t>
  </si>
  <si>
    <t>5691351</t>
  </si>
  <si>
    <t>fbb97a6005d3a38245a571326df2c460</t>
  </si>
  <si>
    <t>Rua Ten Cel Cardoso, 496 | Sta Fe, Campos dos Goytacazes, State of Rio de Janeiro 28010802, Brazil</t>
  </si>
  <si>
    <t>Cantinho Gostoso</t>
  </si>
  <si>
    <t>http://www.tripadvisor.in/Restaurant_Review-g2342757-d5343607-Reviews-Cantinho_Gostoso-Campos_dos_Goytacazes_State_of_Rio_de_Janeiro.html</t>
  </si>
  <si>
    <t>5343607</t>
  </si>
  <si>
    <t>56202c9f377733a9499a5961c19c7d9b</t>
  </si>
  <si>
    <t>Rua Miracema | Vilar Dos Teles, Sao Joao De Meriti, State of Rio de Janeiro 25560040, Brazil</t>
  </si>
  <si>
    <t>Caroline</t>
  </si>
  <si>
    <t>http://www.tripadvisor.in/Restaurant_Review-g2342760-d5697898-Reviews-Caroline-Sao_Joao_De_Meriti_State_of_Rio_de_Janeiro.html</t>
  </si>
  <si>
    <t>5697898</t>
  </si>
  <si>
    <t>f2242b748d583199c25d568396226c1d</t>
  </si>
  <si>
    <t>Avenida Pref Acacio Garibaldi S Thiago, 1777 | Lga Da Conceicao, Paraty, State of Rio de Janeiro 88062600, Brazil</t>
  </si>
  <si>
    <t>Deraiz</t>
  </si>
  <si>
    <t>http://www.tripadvisor.in/Restaurant_Review-g303503-d5637823-Reviews-Deraiz-Paraty_State_of_Rio_de_Janeiro.html</t>
  </si>
  <si>
    <t>5637823</t>
  </si>
  <si>
    <t>456d6b558235bd6429e20ce545253f65</t>
  </si>
  <si>
    <t>Rua Campos Salles, 10 | Vl Falcao, Paraty, State of Rio de Janeiro 17050000, Brazil</t>
  </si>
  <si>
    <t>Lindo's Bar Net</t>
  </si>
  <si>
    <t>http://www.tripadvisor.in/Restaurant_Review-g303503-d5628567-Reviews-Lindo_s_Bar_Net-Paraty_State_of_Rio_de_Janeiro.html</t>
  </si>
  <si>
    <t>5628567</t>
  </si>
  <si>
    <t>d98c61a0520e905b0e057044c2691961</t>
  </si>
  <si>
    <t>13 of 105</t>
  </si>
  <si>
    <t>http://www.piquidepiri.com.br</t>
  </si>
  <si>
    <t>(62) 3331 3397</t>
  </si>
  <si>
    <t>Rua Direita, no 7 Centro Historico, Pirenopolis, State of Goias 72 980 000, Brazil</t>
  </si>
  <si>
    <t>Restaurante Piqui de Piri</t>
  </si>
  <si>
    <t>http://www.tripadvisor.in/Restaurant_Review-g1026887-d3366675-Reviews-Restaurante_Piqui_de_Piri-Pirenopolis_State_of_Goias.html</t>
  </si>
  <si>
    <t>3366675</t>
  </si>
  <si>
    <t>3ad285fb0872fe911b09c45808ef41a5</t>
  </si>
  <si>
    <t>Rua Estevao Pereira, 38 | Centro, Angra Dos Reis, State of Rio de Janeiro 23900590, Brazil</t>
  </si>
  <si>
    <t>http://www.tripadvisor.in/Restaurant_Review-g303489-d5735475-Reviews-Max_Burguer-Angra_Dos_Reis_State_of_Rio_de_Janeiro.html</t>
  </si>
  <si>
    <t>5735475</t>
  </si>
  <si>
    <t>0b954211122db2d3c2aa4d19cb8a5fe7</t>
  </si>
  <si>
    <t>131 of 8,488</t>
  </si>
  <si>
    <t>55 21 2252-5521</t>
  </si>
  <si>
    <t>Rua Goncalves Dias 56, Rio de Janeiro, State of Rio de Janeiro, Brazil</t>
  </si>
  <si>
    <t>Churrascaria Oasis</t>
  </si>
  <si>
    <t>http://www.tripadvisor.in/Restaurant_Review-g303506-d1101331-Reviews-Churrascaria_Oasis-Rio_de_Janeiro_State_of_Rio_de_Janeiro.html</t>
  </si>
  <si>
    <t>1101331</t>
  </si>
  <si>
    <t>c905c5108b1ae7e310677ba26e319bb4</t>
  </si>
  <si>
    <t>Avenida Antonino Camilo De Andrade, SN | St Sul Ii, Cristalina, State of Goias 73850000, Brazil</t>
  </si>
  <si>
    <t>Lanchonete e Sorveteria Avenida</t>
  </si>
  <si>
    <t>http://www.tripadvisor.in/Restaurant_Review-g2345162-d5726757-Reviews-Lanchonete_e_Sorveteria_Avenida-Cristalina_State_of_Goias.html</t>
  </si>
  <si>
    <t>5726757</t>
  </si>
  <si>
    <t>70b06a85a70f2ff89ec52f33d2233486</t>
  </si>
  <si>
    <t>596 of 8,488</t>
  </si>
  <si>
    <t>http://www.envidia.com.br</t>
  </si>
  <si>
    <t>(21) 2512-1313</t>
  </si>
  <si>
    <t>Rua Dias Ferreira, 106-A | Leblon, Rio de Janeiro, State of Rio de Janeiro, Brazil</t>
  </si>
  <si>
    <t>Envidia</t>
  </si>
  <si>
    <t>http://www.tripadvisor.in/Restaurant_Review-g303506-d2352769-Reviews-Envidia-Rio_de_Janeiro_State_of_Rio_de_Janeiro.html</t>
  </si>
  <si>
    <t>2352769</t>
  </si>
  <si>
    <t>3f946bf5d0fd55f3d4bfef232143064d</t>
  </si>
  <si>
    <t>Rua Jose Antonio Soares, 3742 | Ribanceira Do Sul, Paraty, State of Rio de Janeiro 88240000, Brazil</t>
  </si>
  <si>
    <t>Bar e Lanchonete Primavera</t>
  </si>
  <si>
    <t>http://www.tripadvisor.in/Restaurant_Review-g303503-d5629226-Reviews-Bar_e_Lanchonete_Primavera-Paraty_State_of_Rio_de_Janeiro.html</t>
  </si>
  <si>
    <t>5629226</t>
  </si>
  <si>
    <t>41d71205ba13faaecab1fb349d5ab19d</t>
  </si>
  <si>
    <t>Avenida Santana, 28 | Centro, Uruacu, State of Goias 76400000, Brazil</t>
  </si>
  <si>
    <t>Panificadora Nossa Senhora D'Abadia</t>
  </si>
  <si>
    <t>http://www.tripadvisor.in/Restaurant_Review-g2347144-d5660910-Reviews-Panificadora_Nossa_Senhora_D_Abadia-Uruacu_State_of_Goias.html</t>
  </si>
  <si>
    <t>5660910</t>
  </si>
  <si>
    <t>f2f383973cf7117de0545513bf251eec</t>
  </si>
  <si>
    <t>45 of 465</t>
  </si>
  <si>
    <t>http://www.emporiododengo.com.br</t>
  </si>
  <si>
    <t>22 2519-4005</t>
  </si>
  <si>
    <t>ESTRADA MURY - LUMIAR, RJ 142, KM9, Nova Friburgo, State of Rio de Janeiro, Brazil</t>
  </si>
  <si>
    <t>Emporio Do Dengo</t>
  </si>
  <si>
    <t>http://www.tripadvisor.in/Restaurant_Review-g303501-d5565458-Reviews-Emporio_Do_Dengo-Nova_Friburgo_State_of_Rio_de_Janeiro.html</t>
  </si>
  <si>
    <t>5565458</t>
  </si>
  <si>
    <t>974999ef9f0c8ad330e2d2ddf1eb6710</t>
  </si>
  <si>
    <t>Avenida Ernani Do Amaral Peixoto, 36 | Centro, Niteroi, State of Rio de Janeiro 24020074, Brazil</t>
  </si>
  <si>
    <t>Ousadia Mix</t>
  </si>
  <si>
    <t>http://www.tripadvisor.in/Restaurant_Review-g303500-d5740769-Reviews-Ousadia_Mix-Niteroi_State_of_Rio_de_Janeiro.html</t>
  </si>
  <si>
    <t>5740769</t>
  </si>
  <si>
    <t>dff607d166ec173b1d70f27eb914dbf4</t>
  </si>
  <si>
    <t>Praia De Itaipu, 1 | Itaipu, Niteroi, State of Rio de Janeiro 24340330, Brazil</t>
  </si>
  <si>
    <t>Panificacao Pendotiba</t>
  </si>
  <si>
    <t>http://www.tripadvisor.in/Restaurant_Review-g303500-d5657814-Reviews-Panificacao_Pendotiba-Niteroi_State_of_Rio_de_Janeiro.html</t>
  </si>
  <si>
    <t>5657814</t>
  </si>
  <si>
    <t>082221eea17c631393fa8d9080704d5e</t>
  </si>
  <si>
    <t>Sao Joao da Alianca</t>
  </si>
  <si>
    <t>Avenida Teotonio Fernandes Gracas, SN | Boa Vista, Sao Joao da Alianca, State of Goias 73760000, Brazil</t>
  </si>
  <si>
    <t>Atos Restaurante</t>
  </si>
  <si>
    <t>http://www.tripadvisor.in/Restaurant_Review-g3846287-d5330827-Reviews-Atos_Restaurante-Sao_Joao_da_Alianca_State_of_Goias.html</t>
  </si>
  <si>
    <t>5330827</t>
  </si>
  <si>
    <t>8a87d28d3441ebd126a996870956de6f</t>
  </si>
  <si>
    <t>Rua Amim Jose, 467 | Centro, Cassilandia, State of Mato Grosso do Sul 79540000, Brazil</t>
  </si>
  <si>
    <t>Sorvetao</t>
  </si>
  <si>
    <t>http://www.tripadvisor.in/Restaurant_Review-g2352280-d5757616-Reviews-Sorvetao-Cassilandia_State_of_Mato_Grosso_do_Sul.html</t>
  </si>
  <si>
    <t>5757616</t>
  </si>
  <si>
    <t>6f1b09abd69238beb9cd6e8bcd962962</t>
  </si>
  <si>
    <t>Rua Cesar Augusto Sao Luiz, 174 | Rec Das Emas, Buzios, State of Rio de Janeiro 28950000, Brazil</t>
  </si>
  <si>
    <t>Delikatessen</t>
  </si>
  <si>
    <t>http://www.tripadvisor.in/Restaurant_Review-g303492-d5341225-Reviews-Delikatessen-Buzios_State_of_Rio_de_Janeiro.html</t>
  </si>
  <si>
    <t>5341225</t>
  </si>
  <si>
    <t>29a393b709e26b07c470dd7c91ab79aa</t>
  </si>
  <si>
    <t>Rua Sta Catarina, 236 | Lagomar, Macae, State of Rio de Janeiro 27970740, Brazil</t>
  </si>
  <si>
    <t>Minas Pao</t>
  </si>
  <si>
    <t>http://www.tripadvisor.in/Restaurant_Review-g609133-d5652905-Reviews-Minas_Pao-Macae_State_of_Rio_de_Janeiro.html</t>
  </si>
  <si>
    <t>5652905</t>
  </si>
  <si>
    <t>fef97d5aae0638f5e4eaf65fc1ae785b</t>
  </si>
  <si>
    <t>2,586 of 8,488</t>
  </si>
  <si>
    <t>Av Governador Magalhaes Barata 497 | Nazare, Rio de Janeiro, State of Rio de Janeiro, Brazil</t>
  </si>
  <si>
    <t>Restaurante E Pizzaria Terra Nossa</t>
  </si>
  <si>
    <t>http://www.tripadvisor.in/Restaurant_Review-g303506-d4528016-Reviews-Restaurante_E_Pizzaria_Terra_Nossa-Rio_de_Janeiro_State_of_Rio_de_Janeiro.html</t>
  </si>
  <si>
    <t>4528016</t>
  </si>
  <si>
    <t>65455b3394d47e8962d123ce4aec780f</t>
  </si>
  <si>
    <t>1,464 of 8,488</t>
  </si>
  <si>
    <t>http://www.restaurantelokau.com.br/index.php</t>
  </si>
  <si>
    <t>Avenida das Americas 16580, Rio de Janeiro, State of Rio de Janeiro, Brazil</t>
  </si>
  <si>
    <t>Lokau</t>
  </si>
  <si>
    <t>http://www.tripadvisor.in/Restaurant_Review-g303506-d3574632-Reviews-Lokau-Rio_de_Janeiro_State_of_Rio_de_Janeiro.html</t>
  </si>
  <si>
    <t>3574632</t>
  </si>
  <si>
    <t>c8d09f36d6af769d6747e15edca83879</t>
  </si>
  <si>
    <t>Rua Teresopolis, 110 | Areal, Barra do Pirai, State of Rio de Janeiro 27150090, Brazil</t>
  </si>
  <si>
    <t>Tudo Tudo Lanches</t>
  </si>
  <si>
    <t>http://www.tripadvisor.in/Restaurant_Review-g1754455-d5764769-Reviews-Tudo_Tudo_Lanches-Barra_do_Pirai_State_of_Rio_de_Janeiro.html</t>
  </si>
  <si>
    <t>5764769</t>
  </si>
  <si>
    <t>bd737160fe21e28f93e0658a8f6834e5</t>
  </si>
  <si>
    <t>1,990 of 8,488</t>
  </si>
  <si>
    <t>R. Des. Izidro, 49 Lj A | Tijuca, Rio de Janeiro, State of Rio de Janeiro, Brazil</t>
  </si>
  <si>
    <t>Pizzaria Panq'S House</t>
  </si>
  <si>
    <t>http://www.tripadvisor.in/Restaurant_Review-g303506-d4523711-Reviews-Pizzaria_Panq_S_House-Rio_de_Janeiro_State_of_Rio_de_Janeiro.html</t>
  </si>
  <si>
    <t>4523711</t>
  </si>
  <si>
    <t>9570c127e9e8658788c0f52f1a469b1f</t>
  </si>
  <si>
    <t>Rua Ver Augusto Longo Briz, 84 | Prq Esplanada, Campos dos Goytacazes, State of Rio de Janeiro 28053480, Brazil</t>
  </si>
  <si>
    <t>Lancho Net Info Totall</t>
  </si>
  <si>
    <t>http://www.tripadvisor.in/Restaurant_Review-g2342757-d5722258-Reviews-Lancho_Net_Info_Totall-Campos_dos_Goytacazes_State_of_Rio_de_Janeiro.html</t>
  </si>
  <si>
    <t>5722258</t>
  </si>
  <si>
    <t>c6aba9d50fd1088d1c227958bb03eaca</t>
  </si>
  <si>
    <t>Rodovia Mg 173, SN | Cpo Do Meio, Paraty, State of Rio de Janeiro 37548000, Brazil</t>
  </si>
  <si>
    <t>Encantos</t>
  </si>
  <si>
    <t>http://www.tripadvisor.in/Restaurant_Review-g303503-d5624475-Reviews-Encantos-Paraty_State_of_Rio_de_Janeiro.html</t>
  </si>
  <si>
    <t>5624475</t>
  </si>
  <si>
    <t>4d757272cd99e2e7e6595d8103eb50b4</t>
  </si>
  <si>
    <t>17 of 264</t>
  </si>
  <si>
    <t>Rua Alfredo Dos Anjos, 1960 | Centro, Sao Joao De Meriti, State of Rio de Janeiro 25520060, Brazil</t>
  </si>
  <si>
    <t>Sorvete Italia</t>
  </si>
  <si>
    <t>http://www.tripadvisor.in/Restaurant_Review-g2342760-d5757689-Reviews-Sorvete_Italia-Sao_Joao_De_Meriti_State_of_Rio_de_Janeiro.html</t>
  </si>
  <si>
    <t>5757689</t>
  </si>
  <si>
    <t>8b671fd7a52b0fe66de8eba793c1a6bb</t>
  </si>
  <si>
    <t>Morrinhos</t>
  </si>
  <si>
    <t>Rua 1, 11 | Vl Nunes, Morrinhos, State of Goias 75650000, Brazil</t>
  </si>
  <si>
    <t>Super Pizza</t>
  </si>
  <si>
    <t>http://www.tripadvisor.in/Restaurant_Review-g2346606-d5663993-Reviews-Super_Pizza-Morrinhos_State_of_Goias.html</t>
  </si>
  <si>
    <t>5663993</t>
  </si>
  <si>
    <t>b8b843c8b0377457e1a92e0436af1f71</t>
  </si>
  <si>
    <t>112 of 376</t>
  </si>
  <si>
    <t>Rua Pref Joao Gregorio Galindo, 6026 | Aer Cunhambebe, Angra Dos Reis, State of Rio de Janeiro 23934695, Brazil</t>
  </si>
  <si>
    <t>Padaria e Confeitaria Massa Fina</t>
  </si>
  <si>
    <t>http://www.tripadvisor.in/Restaurant_Review-g303489-d5654793-Reviews-Padaria_e_Confeitaria_Massa_Fina-Angra_Dos_Reis_State_of_Rio_de_Janeiro.html</t>
  </si>
  <si>
    <t>5654793</t>
  </si>
  <si>
    <t>36c92cbc4c11a69b1e6dd23021dfe894</t>
  </si>
  <si>
    <t>Otr | Pedreiras, Marica, State of Rio de Janeiro 24900000, Brazil</t>
  </si>
  <si>
    <t>Padaria Flor Das Pedreiras</t>
  </si>
  <si>
    <t>http://www.tripadvisor.in/Restaurant_Review-g1747466-d5655542-Reviews-Padaria_Flor_Das_Pedreiras-Marica_State_of_Rio_de_Janeiro.html</t>
  </si>
  <si>
    <t>5655542</t>
  </si>
  <si>
    <t>982972f283fcc85b03c9966a696eb085</t>
  </si>
  <si>
    <t>Avenida Couto De Magalhaes, 10 | St Central, Morrinhos, State of Goias 75650000, Brazil</t>
  </si>
  <si>
    <t>Bar Do Jorge Romano</t>
  </si>
  <si>
    <t>http://www.tripadvisor.in/Restaurant_Review-g2346606-d5676884-Reviews-Bar_Do_Jorge_Romano-Morrinhos_State_of_Goias.html</t>
  </si>
  <si>
    <t>5676884</t>
  </si>
  <si>
    <t>8b67955fff61ad397e34cdc9be7f9818</t>
  </si>
  <si>
    <t>2 of 481</t>
  </si>
  <si>
    <t>+55 22 2724-3286</t>
  </si>
  <si>
    <t>Rua Coronel Ponciano Azevedo Furtado, Campos dos Goytacazes, State of Rio de Janeiro 28030, Brazil</t>
  </si>
  <si>
    <t>Aquariu's Chopperia</t>
  </si>
  <si>
    <t>http://www.tripadvisor.in/Restaurant_Review-g2342757-d5996243-Reviews-Aquariu_s_Chopperia-Campos_dos_Goytacazes_State_of_Rio_de_Janeiro.html</t>
  </si>
  <si>
    <t>5996243</t>
  </si>
  <si>
    <t>586cefd17d74cd55ec40913504e9b06e</t>
  </si>
  <si>
    <t>370 of 1,088</t>
  </si>
  <si>
    <t>Rua Vsc Do Uruguai, 289 | Conceicao, Niteroi, State of Rio de Janeiro 24030075, Brazil</t>
  </si>
  <si>
    <t>Bar e Lanchonete Cerveja Real</t>
  </si>
  <si>
    <t>http://www.tripadvisor.in/Restaurant_Review-g303500-d5341256-Reviews-Bar_e_Lanchonete_Cerveja_Real-Niteroi_State_of_Rio_de_Janeiro.html</t>
  </si>
  <si>
    <t>5341256</t>
  </si>
  <si>
    <t>64cb8c9aa1bf8d1bc37f245bd4e717a8</t>
  </si>
  <si>
    <t>49 of 105</t>
  </si>
  <si>
    <t>Rodovia Go 431, SN | Centro, Pirenopolis, State of Goias 72980000, Brazil</t>
  </si>
  <si>
    <t>Hospedaria Spa Da Villa</t>
  </si>
  <si>
    <t>http://www.tripadvisor.in/Restaurant_Review-g1026887-d5391031-Reviews-Hospedaria_Spa_Da_Villa-Pirenopolis_State_of_Goias.html</t>
  </si>
  <si>
    <t>5391031</t>
  </si>
  <si>
    <t>9391129cffb258b52ee6ff7f8cd3cd02</t>
  </si>
  <si>
    <t>Rua Abreu Sodre, 777 | Mombuca, Marica, State of Rio de Janeiro 24900000, Brazil</t>
  </si>
  <si>
    <t>Nik Nik Doces</t>
  </si>
  <si>
    <t>http://www.tripadvisor.in/Restaurant_Review-g1747466-d5646128-Reviews-Nik_Nik_Doces-Marica_State_of_Rio_de_Janeiro.html</t>
  </si>
  <si>
    <t>5646128</t>
  </si>
  <si>
    <t>a5ef1ca62fbd7072a39e7703b5710a5d</t>
  </si>
  <si>
    <t>Rodovia Amaral Peixoto, SN | Zona Rural, Marica, State of Rio de Janeiro 24900000, Brazil</t>
  </si>
  <si>
    <t>Reduto Do Chopp</t>
  </si>
  <si>
    <t>http://www.tripadvisor.in/Restaurant_Review-g1747466-d5332907-Reviews-Reduto_Do_Chopp-Marica_State_of_Rio_de_Janeiro.html</t>
  </si>
  <si>
    <t>5332907</t>
  </si>
  <si>
    <t>f39fa8c80574efe51a1a206d050c3b5b</t>
  </si>
  <si>
    <t>2,744 of 8,488</t>
  </si>
  <si>
    <t>(21) 2288-1266</t>
  </si>
  <si>
    <t>Rua Uruguai, 380 - lojas 12 e 13 | Tijuca, Rio de Janeiro, State of Rio de Janeiro, Brazil</t>
  </si>
  <si>
    <t>Otto al Mare</t>
  </si>
  <si>
    <t>http://www.tripadvisor.in/Restaurant_Review-g303506-d2353016-Reviews-Otto_al_Mare-Rio_de_Janeiro_State_of_Rio_de_Janeiro.html</t>
  </si>
  <si>
    <t>2353016</t>
  </si>
  <si>
    <t>99b5d0cb67a495b26073328bbee86a76</t>
  </si>
  <si>
    <t>227 of 1,088</t>
  </si>
  <si>
    <t>http://www.moisagourmet.blogspot.de/</t>
  </si>
  <si>
    <t>27045420</t>
  </si>
  <si>
    <t>Rua Andrade Neves, 251, Niteroi, State of Rio de Janeiro, Brazil</t>
  </si>
  <si>
    <t>Moisa Gourmet</t>
  </si>
  <si>
    <t>http://www.tripadvisor.in/Restaurant_Review-g303500-d6007639-Reviews-Moisa_Gourmet-Niteroi_State_of_Rio_de_Janeiro.html</t>
  </si>
  <si>
    <t>6007639</t>
  </si>
  <si>
    <t>c6a29e7163204a17ef48a4c748983092</t>
  </si>
  <si>
    <t>Rua Jose Balbino Da Silva, 25 | Ipanema, Paraty, State of Rio de Janeiro 23970000, Brazil</t>
  </si>
  <si>
    <t>Daruma</t>
  </si>
  <si>
    <t>http://www.tripadvisor.in/Restaurant_Review-g303503-d5377549-Reviews-Daruma-Paraty_State_of_Rio_de_Janeiro.html</t>
  </si>
  <si>
    <t>5377549</t>
  </si>
  <si>
    <t>13d91c116ee14e5d9e6f9ee5b4cec518</t>
  </si>
  <si>
    <t>718 of 8,488</t>
  </si>
  <si>
    <t>http://www.restaurantemakoto.com.br</t>
  </si>
  <si>
    <t>(21) 2224-0338</t>
  </si>
  <si>
    <t>Travessa do Comercio, 15 - Arco do Teles | Centro, Rio de Janeiro, State of Rio de Janeiro, Brazil</t>
  </si>
  <si>
    <t>Makoto</t>
  </si>
  <si>
    <t>http://www.tripadvisor.in/Restaurant_Review-g303506-d2352971-Reviews-Makoto-Rio_de_Janeiro_State_of_Rio_de_Janeiro.html</t>
  </si>
  <si>
    <t>2352971</t>
  </si>
  <si>
    <t>4220810d2ce4b9900338cfa27dd093bd</t>
  </si>
  <si>
    <t>Rua Maria Ignes Dos Santos, 8 | Petropolis, Campos dos Goytacazes, State of Rio de Janeiro 28026115, Brazil</t>
  </si>
  <si>
    <t>Restaurante Sao Jorge</t>
  </si>
  <si>
    <t>http://www.tripadvisor.in/Restaurant_Review-g2342757-d5376010-Reviews-Restaurante_Sao_Jorge-Campos_dos_Goytacazes_State_of_Rio_de_Janeiro.html</t>
  </si>
  <si>
    <t>5376010</t>
  </si>
  <si>
    <t>05b2d725310fa20a9ae6f8e5e56076c1</t>
  </si>
  <si>
    <t>Avenida Dr Neto, 471 | Centro, Ipora, State of Goias 76200000, Brazil</t>
  </si>
  <si>
    <t>Convem Ver</t>
  </si>
  <si>
    <t>http://www.tripadvisor.in/Restaurant_Review-g2348658-d5702728-Reviews-Convem_Ver-Ipora_State_of_Goias.html</t>
  </si>
  <si>
    <t>5702728</t>
  </si>
  <si>
    <t>08ab732b3ad04a2182336d0b0f35cd74</t>
  </si>
  <si>
    <t>Rua Cap Nazario, 91 | Prq S Jose, Campos dos Goytacazes, State of Rio de Janeiro 28060390, Brazil</t>
  </si>
  <si>
    <t>Tetra Sorveteria</t>
  </si>
  <si>
    <t>http://www.tripadvisor.in/Restaurant_Review-g2342757-d5762690-Reviews-Tetra_Sorveteria-Campos_dos_Goytacazes_State_of_Rio_de_Janeiro.html</t>
  </si>
  <si>
    <t>5762690</t>
  </si>
  <si>
    <t>dfb1b6c8dbbf6fa02ddada4366749a91</t>
  </si>
  <si>
    <t>Rua Pref Jose Eugenio Muller, 84 | Jd Atlantico, Nova Friburgo, State of Rio de Janeiro 28610010, Brazil</t>
  </si>
  <si>
    <t>Fricastel</t>
  </si>
  <si>
    <t>http://www.tripadvisor.in/Restaurant_Review-g303501-d5337471-Reviews-Fricastel-Nova_Friburgo_State_of_Rio_de_Janeiro.html</t>
  </si>
  <si>
    <t>5337471</t>
  </si>
  <si>
    <t>a4bffcc7de0984814df93c0f261eb699</t>
  </si>
  <si>
    <t>Agua Fria de Goias</t>
  </si>
  <si>
    <t>Avenida Eloi Pinto De Araujo, SN | Centro, Agua Fria de Goias, State of Goias 73780000, Brazil</t>
  </si>
  <si>
    <t>Skinao Lanches</t>
  </si>
  <si>
    <t>http://www.tripadvisor.in/Restaurant_Review-g5431502-d5756825-Reviews-Skinao_Lanches-Agua_Fria_de_Goias_State_of_Goias.html</t>
  </si>
  <si>
    <t>5756825</t>
  </si>
  <si>
    <t>367306e2960f453f29aa6b52647da2de</t>
  </si>
  <si>
    <t>19 of 447</t>
  </si>
  <si>
    <t>Av Brasil, 559 | Parque Sao Joao, Anapolis, State of Goias, Brazil</t>
  </si>
  <si>
    <t>Restaurante Barriga Cheia</t>
  </si>
  <si>
    <t>http://www.tripadvisor.in/Restaurant_Review-g1916194-d4526255-Reviews-Restaurante_Barriga_Cheia-Anapolis_State_of_Goias.html</t>
  </si>
  <si>
    <t>4526255</t>
  </si>
  <si>
    <t>8bb56404eae930b8033d28869fa2d638</t>
  </si>
  <si>
    <t>Estrada Francisco Da Cruz Nunes, 7007 | Meireles, Niteroi, State of Rio de Janeiro 24350310, Brazil</t>
  </si>
  <si>
    <t>Nutribom</t>
  </si>
  <si>
    <t>http://www.tripadvisor.in/Restaurant_Review-g303500-d5361872-Reviews-Nutribom-Niteroi_State_of_Rio_de_Janeiro.html</t>
  </si>
  <si>
    <t>5361872</t>
  </si>
  <si>
    <t>53d57dcf375621af82fc5251fc8af03c</t>
  </si>
  <si>
    <t>Aparecida do Rio Doce</t>
  </si>
  <si>
    <t>Rua Otildes Luiz, 585 | Centro, Aparecida do Rio Doce, State of Goias 75827000, Brazil</t>
  </si>
  <si>
    <t>Panificadora Ideal</t>
  </si>
  <si>
    <t>http://www.tripadvisor.in/Restaurant_Review-g4084766-d5660243-Reviews-Panificadora_Ideal-Aparecida_do_Rio_Doce_State_of_Goias.html</t>
  </si>
  <si>
    <t>5660243</t>
  </si>
  <si>
    <t>a996f016232b2929a472110686d1fd31</t>
  </si>
  <si>
    <t>Rua Eduvaldo Veloso Carmo, 673 | St Central, Santa Helena De Goias, State of Goias 75920000, Brazil</t>
  </si>
  <si>
    <t>Lanchonete Fonte Do Paladar</t>
  </si>
  <si>
    <t>http://www.tripadvisor.in/Restaurant_Review-g2347174-d5727494-Reviews-Lanchonete_Fonte_Do_Paladar-Santa_Helena_De_Goias_State_of_Goias.html</t>
  </si>
  <si>
    <t>5727494</t>
  </si>
  <si>
    <t>b2d9c9a1df2399b0f9308f3c0efeb8cb</t>
  </si>
  <si>
    <t>3,934 of 8,488</t>
  </si>
  <si>
    <t>Rua Joao Pizarro, 76 Fu | Ramos, Rio de Janeiro, State of Rio de Janeiro, Brazil</t>
  </si>
  <si>
    <t>Restaurante Palacio Da Feijoada</t>
  </si>
  <si>
    <t>http://www.tripadvisor.in/Restaurant_Review-g303506-d4525098-Reviews-Restaurante_Palacio_Da_Feijoada-Rio_de_Janeiro_State_of_Rio_de_Janeiro.html</t>
  </si>
  <si>
    <t>4525098</t>
  </si>
  <si>
    <t>c031936e2f3c34c894aa68783a7470ad</t>
  </si>
  <si>
    <t>Rua Maj Augusto Marques Braga, 11 | Candeias, Nova Friburgo, State of Rio de Janeiro 28610210, Brazil</t>
  </si>
  <si>
    <t>Taberna Fribourg</t>
  </si>
  <si>
    <t>http://www.tripadvisor.in/Restaurant_Review-g303501-d5347936-Reviews-Taberna_Fribourg-Nova_Friburgo_State_of_Rio_de_Janeiro.html</t>
  </si>
  <si>
    <t>5347936</t>
  </si>
  <si>
    <t>4871664a9bbcd122c8d5124990cfc85e</t>
  </si>
  <si>
    <t>2,038 of 8,488</t>
  </si>
  <si>
    <t>Asian, Indian, Thai</t>
  </si>
  <si>
    <t>http://orienthai.com.br/</t>
  </si>
  <si>
    <t>Rua Nelson Mandela, 100 | Loja 107, Rio de Janeiro, State of Rio de Janeiro, Brazil</t>
  </si>
  <si>
    <t>Orienthai</t>
  </si>
  <si>
    <t>http://www.tripadvisor.in/Restaurant_Review-g303506-d4221815-Reviews-Orienthai-Rio_de_Janeiro_State_of_Rio_de_Janeiro.html</t>
  </si>
  <si>
    <t>4221815</t>
  </si>
  <si>
    <t>cd49ec133e968607406d0414044f6107</t>
  </si>
  <si>
    <t>24 March 2013</t>
  </si>
  <si>
    <t>477 of 8,488</t>
  </si>
  <si>
    <t>Rio sol shopping mall, Rio de Janeiro, State of Rio de Janeiro, Brazil</t>
  </si>
  <si>
    <t>Petropolis</t>
  </si>
  <si>
    <t>http://www.tripadvisor.in/Restaurant_Review-g303506-d4007366-Reviews-Petropolis-Rio_de_Janeiro_State_of_Rio_de_Janeiro.html</t>
  </si>
  <si>
    <t>4007366</t>
  </si>
  <si>
    <t>8ba4f06425d7ac91704c9fe852c7528d</t>
  </si>
  <si>
    <t>Duas Barras</t>
  </si>
  <si>
    <t>Rua Dr Modesto De Mello, 47 | Centro, Duas Barras, State of Rio de Janeiro 28650000, Brazil</t>
  </si>
  <si>
    <t>Alquimia</t>
  </si>
  <si>
    <t>http://www.tripadvisor.in/Restaurant_Review-g4139529-d5669779-Reviews-Alquimia-Duas_Barras_State_of_Rio_de_Janeiro.html</t>
  </si>
  <si>
    <t>5669779</t>
  </si>
  <si>
    <t>67180a4bf6b7a44772ab33971f8a2a94</t>
  </si>
  <si>
    <t>Rua Pst Albert Schneider, 1255 | Barra Do Rio Cerro, Paraty, State of Rio de Janeiro 89260300, Brazil</t>
  </si>
  <si>
    <t>Bar E Lanchonete Angora</t>
  </si>
  <si>
    <t>http://www.tripadvisor.in/Restaurant_Review-g303503-d6178683-Reviews-Bar_E_Lanchonete_Angora-Paraty_State_of_Rio_de_Janeiro.html</t>
  </si>
  <si>
    <t>6178683</t>
  </si>
  <si>
    <t>4fb5ec0fe8e1458382d270b2cfc8667f</t>
  </si>
  <si>
    <t>Rua Tupi Guarani, 105 | Jd Picerno I, Paraty, State of Rio de Janeiro 13173280, Brazil</t>
  </si>
  <si>
    <t>Bar e Mercearia Caetano</t>
  </si>
  <si>
    <t>http://www.tripadvisor.in/Restaurant_Review-g303503-d5618120-Reviews-Bar_e_Mercearia_Caetano-Paraty_State_of_Rio_de_Janeiro.html</t>
  </si>
  <si>
    <t>5618120</t>
  </si>
  <si>
    <t>1986c4fbee74d06c9942014a6d54ff73</t>
  </si>
  <si>
    <t>3,256 of 8,488</t>
  </si>
  <si>
    <t>2125042500</t>
  </si>
  <si>
    <t>Rua Neri Pinheiro,342, Rio de Janeiro, State of Rio de Janeiro 20210020, Brazil</t>
  </si>
  <si>
    <t>Restaurante Shekinah</t>
  </si>
  <si>
    <t>http://www.tripadvisor.in/Restaurant_Review-g303506-d3260838-Reviews-Restaurante_Shekinah-Rio_de_Janeiro_State_of_Rio_de_Janeiro.html</t>
  </si>
  <si>
    <t>3260838</t>
  </si>
  <si>
    <t>33f4ee0b7bbba82162cfbfd4615a228c</t>
  </si>
  <si>
    <t>346 of 1,088</t>
  </si>
  <si>
    <t>Rua Dr Tavares De Macedo, 248 | Icarai, Niteroi, State of Rio de Janeiro 24220211, Brazil</t>
  </si>
  <si>
    <t>Brazao</t>
  </si>
  <si>
    <t>http://www.tripadvisor.in/Restaurant_Review-g303500-d5692820-Reviews-Brazao-Niteroi_State_of_Rio_de_Janeiro.html</t>
  </si>
  <si>
    <t>5692820</t>
  </si>
  <si>
    <t>8129630cd00e2c1c4bb927a4a30e5800</t>
  </si>
  <si>
    <t>2 of 54</t>
  </si>
  <si>
    <t>Rodovia RJ-124 Km 15, Rio Bonito, State of Rio de Janeiro, Brazil</t>
  </si>
  <si>
    <t>Delicias Do Rancho</t>
  </si>
  <si>
    <t>http://www.tripadvisor.in/Restaurant_Review-g2138376-d6438852-Reviews-Delicias_Do_Rancho-Rio_Bonito_State_of_Rio_de_Janeiro.html</t>
  </si>
  <si>
    <t>6438852</t>
  </si>
  <si>
    <t>9371c0513717ed5671ee925f5b537828</t>
  </si>
  <si>
    <t>Rua Mal Floriano Peixoto, 156 | Centro, Petropolis, State of Rio de Janeiro 25610081, Brazil</t>
  </si>
  <si>
    <t>Bar Da Val</t>
  </si>
  <si>
    <t>http://www.tripadvisor.in/Restaurant_Review-g303504-d5674830-Reviews-Bar_Da_Val-Petropolis_State_of_Rio_de_Janeiro.html</t>
  </si>
  <si>
    <t>5674830</t>
  </si>
  <si>
    <t>27bc93a162e63ec57ad98247672309bb</t>
  </si>
  <si>
    <t>Rua 4, 311 | Mro Do Gama, Barra do Pirai, State of Rio de Janeiro 27150377, Brazil</t>
  </si>
  <si>
    <t>Bar Do Mineiro</t>
  </si>
  <si>
    <t>http://www.tripadvisor.in/Restaurant_Review-g1754455-d5677386-Reviews-Bar_Do_Mineiro-Barra_do_Pirai_State_of_Rio_de_Janeiro.html</t>
  </si>
  <si>
    <t>5677386</t>
  </si>
  <si>
    <t>adc5c51e1c2cd22ff22f192150e3213a</t>
  </si>
  <si>
    <t>78 of 363</t>
  </si>
  <si>
    <t>Rua Angela Diniz, 82 | Pr Ossos, Buzios, State of Rio de Janeiro 28950000, Brazil</t>
  </si>
  <si>
    <t>Sukao</t>
  </si>
  <si>
    <t>http://www.tripadvisor.in/Restaurant_Review-g303492-d5761437-Reviews-Sukao-Buzios_State_of_Rio_de_Janeiro.html</t>
  </si>
  <si>
    <t>5761437</t>
  </si>
  <si>
    <t>98a2265e8fdc2a105714edaa1c74e3eb</t>
  </si>
  <si>
    <t>Rua Cel Moreira Cesar, 126 | Icarai, Niteroi, State of Rio de Janeiro 24230062, Brazil</t>
  </si>
  <si>
    <t>Bombolandia</t>
  </si>
  <si>
    <t>http://www.tripadvisor.in/Restaurant_Review-g303500-d5692070-Reviews-Bombolandia-Niteroi_State_of_Rio_de_Janeiro.html</t>
  </si>
  <si>
    <t>5692070</t>
  </si>
  <si>
    <t>c2563663293d1ebd62db55f6a0440fb1</t>
  </si>
  <si>
    <t>20 of 1,088</t>
  </si>
  <si>
    <t>Brazilian, Delicatessen, French, Italian</t>
  </si>
  <si>
    <t>Casa Fragni is a bistrot &amp; deli created by the sisters (and chefs) Elizabeth and Giulia Fragni. Our cozy restaurant is perfect to bring friends and family to taste recipes that have been in our family for generations.
We have over 100 different beers, +300 different wines and also fine cheeses, hams, pies and more.
We hope to see you soon!</t>
  </si>
  <si>
    <t>http://casafragni.com.br/</t>
  </si>
  <si>
    <t>contato@casafragni.com.br</t>
  </si>
  <si>
    <t>+(55)2126165425</t>
  </si>
  <si>
    <t>Estrada Caetano Monteiro, 164 | Lj 112A - Pendotiba, Niteroi, State of Rio de Janeiro 24320570, Brazil</t>
  </si>
  <si>
    <t>Casa Fragni</t>
  </si>
  <si>
    <t>http://www.tripadvisor.in/Restaurant_Review-g303500-d5773007-Reviews-Casa_Fragni-Niteroi_State_of_Rio_de_Janeiro.html</t>
  </si>
  <si>
    <t>5773007</t>
  </si>
  <si>
    <t>3f19519ef17a1332a21d19584b9928bc</t>
  </si>
  <si>
    <t>Rua Dr Paulo Alves, 96 | Vl Zeze, Niteroi, State of Rio de Janeiro 24210445, Brazil</t>
  </si>
  <si>
    <t>Coffee Shop Le Premier</t>
  </si>
  <si>
    <t>http://www.tripadvisor.in/Restaurant_Review-g303500-d5338147-Reviews-Coffee_Shop_Le_Premier-Niteroi_State_of_Rio_de_Janeiro.html</t>
  </si>
  <si>
    <t>5338147</t>
  </si>
  <si>
    <t>2e0e1c4b36f24cc57f397641751415eb</t>
  </si>
  <si>
    <t>Avenida Pres Lincoln, 666 | Jd Meriti, Sao Joao De Meriti, State of Rio de Janeiro 25555201, Brazil</t>
  </si>
  <si>
    <t>Docura Paes</t>
  </si>
  <si>
    <t>http://www.tripadvisor.in/Restaurant_Review-g2342760-d5651310-Reviews-Docura_Paes-Sao_Joao_De_Meriti_State_of_Rio_de_Janeiro.html</t>
  </si>
  <si>
    <t>5651310</t>
  </si>
  <si>
    <t>f235bd8f998484802ad2fad22681487e</t>
  </si>
  <si>
    <t>Rua Das Hortencias, 64 | Prq Penha, Campos dos Goytacazes, State of Rio de Janeiro 28022030, Brazil</t>
  </si>
  <si>
    <t>Bela Massa</t>
  </si>
  <si>
    <t>http://www.tripadvisor.in/Restaurant_Review-g2342757-d5649668-Reviews-Bela_Massa-Campos_dos_Goytacazes_State_of_Rio_de_Janeiro.html</t>
  </si>
  <si>
    <t>5649668</t>
  </si>
  <si>
    <t>81c8a1812b4e5b33e4d4c5ec72b40f43</t>
  </si>
  <si>
    <t>Rua Angra Dos Reis, 47 | Ia Das Cobras, Paraty, State of Rio de Janeiro 23970000, Brazil</t>
  </si>
  <si>
    <t>Bar Do Pedrao</t>
  </si>
  <si>
    <t>http://www.tripadvisor.in/Restaurant_Review-g303503-d5677848-Reviews-Bar_Do_Pedrao-Paraty_State_of_Rio_de_Janeiro.html</t>
  </si>
  <si>
    <t>5677848</t>
  </si>
  <si>
    <t>407f2f9877d5b23f2ddfeb37fba893f1</t>
  </si>
  <si>
    <t>Avenida Ns Do Carmo, 393 | Prq Tarcisio Miranda, Campos dos Goytacazes, State of Rio de Janeiro 28024167, Brazil</t>
  </si>
  <si>
    <t>Luciana Lanches</t>
  </si>
  <si>
    <t>http://www.tripadvisor.in/Restaurant_Review-g2342757-d6176120-Reviews-Luciana_Lanches-Campos_dos_Goytacazes_State_of_Rio_de_Janeiro.html</t>
  </si>
  <si>
    <t>6176120</t>
  </si>
  <si>
    <t>9ecae4c0cc2f2c6c6a38652f72b539ca</t>
  </si>
  <si>
    <t>2,294 of 8,488</t>
  </si>
  <si>
    <t>55 32533210</t>
  </si>
  <si>
    <t>Rua Humaita, 261 - B, Rio de Janeiro, State of Rio de Janeiro, Brazil</t>
  </si>
  <si>
    <t>Combinado Carioca</t>
  </si>
  <si>
    <t>http://www.tripadvisor.in/Restaurant_Review-g303506-d2650703-Reviews-Combinado_Carioca-Rio_de_Janeiro_State_of_Rio_de_Janeiro.html</t>
  </si>
  <si>
    <t>2650703</t>
  </si>
  <si>
    <t>e24117185d70a43b173f0ed9b9c3e05d</t>
  </si>
  <si>
    <t>Corrego do Ouro</t>
  </si>
  <si>
    <t>Avenida Castelo Branco, 61 | St Central, Corrego do Ouro, State of Goias 76145000, Brazil</t>
  </si>
  <si>
    <t>Panificadora Oliveira</t>
  </si>
  <si>
    <t>http://www.tripadvisor.in/Restaurant_Review-g5531353-d5661050-Reviews-Panificadora_Oliveira-Corrego_do_Ouro_State_of_Goias.html</t>
  </si>
  <si>
    <t>5661050</t>
  </si>
  <si>
    <t>0af1592b24623f08f17012130fe7106d</t>
  </si>
  <si>
    <t>Campos Belos</t>
  </si>
  <si>
    <t>Rodovia Go 118, SN | Vl Baiana, Campos Belos, State of Goias 73840000, Brazil</t>
  </si>
  <si>
    <t>Panificadora Big Pao</t>
  </si>
  <si>
    <t>http://www.tripadvisor.in/Restaurant_Review-g3169059-d5658260-Reviews-Panificadora_Big_Pao-Campos_Belos_State_of_Goias.html</t>
  </si>
  <si>
    <t>5658260</t>
  </si>
  <si>
    <t>1f931b19ab607c091a11635ce3008b4a</t>
  </si>
  <si>
    <t>Rua Para, 383 | Centro, Morrinhos, State of Goias 75650000, Brazil</t>
  </si>
  <si>
    <t>Panificadora Elias</t>
  </si>
  <si>
    <t>http://www.tripadvisor.in/Restaurant_Review-g2346606-d5659950-Reviews-Panificadora_Elias-Morrinhos_State_of_Goias.html</t>
  </si>
  <si>
    <t>5659950</t>
  </si>
  <si>
    <t>b5c44e0bebc24052b63e5f83634eebb5</t>
  </si>
  <si>
    <t>4,317 of 8,488</t>
  </si>
  <si>
    <t>Av. Ayrton Senna, 3000 Loja 1011 B, Rio de Janeiro, State of Rio de Janeiro 22775005, Brazil</t>
  </si>
  <si>
    <t>Dona Julia</t>
  </si>
  <si>
    <t>http://www.tripadvisor.in/Restaurant_Review-g303506-d3260643-Reviews-Dona_Julia-Rio_de_Janeiro_State_of_Rio_de_Janeiro.html</t>
  </si>
  <si>
    <t>3260643</t>
  </si>
  <si>
    <t>1e07bd2fdd18527f1b80597dacbcf831</t>
  </si>
  <si>
    <t>Rua Americo Vespucio De Carvalho, 85 | Centro, Paraty, State of Rio de Janeiro 36834000, Brazil</t>
  </si>
  <si>
    <t>Bar Sinal Verde</t>
  </si>
  <si>
    <t>http://www.tripadvisor.in/Restaurant_Review-g303503-d5622507-Reviews-Bar_Sinal_Verde-Paraty_State_of_Rio_de_Janeiro.html</t>
  </si>
  <si>
    <t>5622507</t>
  </si>
  <si>
    <t>3286aa6f3f329cac0d8d699e373c1ad2</t>
  </si>
  <si>
    <t>Rua Perimetral, 4 | Jd A Ii Taquaralto, Paraty, State of Rio de Janeiro 77060195, Brazil</t>
  </si>
  <si>
    <t>Bar Espanhol</t>
  </si>
  <si>
    <t>http://www.tripadvisor.in/Restaurant_Review-g303503-d5640484-Reviews-Bar_Espanhol-Paraty_State_of_Rio_de_Janeiro.html</t>
  </si>
  <si>
    <t>5640484</t>
  </si>
  <si>
    <t>dc4508358d54bd3ba32a24cb303ce424</t>
  </si>
  <si>
    <t>201 of 8,488</t>
  </si>
  <si>
    <t>http://www.champanhariaovelhanegra.com.br/</t>
  </si>
  <si>
    <t>+55(21)2226-1064</t>
  </si>
  <si>
    <t>Rua Bambina, 120, Rio de Janeiro, State of Rio de Janeiro 22251-050, Brazil</t>
  </si>
  <si>
    <t>Champanharia Ovelha Negra</t>
  </si>
  <si>
    <t>http://www.tripadvisor.in/Restaurant_Review-g303506-d3751363-Reviews-Champanharia_Ovelha_Negra-Rio_de_Janeiro_State_of_Rio_de_Janeiro.html</t>
  </si>
  <si>
    <t>3751363</t>
  </si>
  <si>
    <t>7e28c1095427082c2b57e54f78929952</t>
  </si>
  <si>
    <t>2,640 of 8,488</t>
  </si>
  <si>
    <t>021/2221-8992</t>
  </si>
  <si>
    <t>Rua Almirante Alexandrino, 501, Rio de Janeiro, State of Rio de Janeiro, Brazil</t>
  </si>
  <si>
    <t>Largo das Letras</t>
  </si>
  <si>
    <t>http://www.tripadvisor.in/Restaurant_Review-g303506-d1099716-Reviews-Largo_das_Letras-Rio_de_Janeiro_State_of_Rio_de_Janeiro.html</t>
  </si>
  <si>
    <t>1099716</t>
  </si>
  <si>
    <t>a081e2dbce4d31051a2c518a57a9b2e5</t>
  </si>
  <si>
    <t>1,062 of 8,488</t>
  </si>
  <si>
    <t>Café, Contemporary</t>
  </si>
  <si>
    <t>Rua Visconde de Figueiredo, 4 | Tijuca, Rio de Janeiro, State of Rio de Janeiro, Brazil</t>
  </si>
  <si>
    <t>Brownie Cafeteria</t>
  </si>
  <si>
    <t>http://www.tripadvisor.in/Restaurant_Review-g303506-d3792497-Reviews-Brownie_Cafeteria-Rio_de_Janeiro_State_of_Rio_de_Janeiro.html</t>
  </si>
  <si>
    <t>3792497</t>
  </si>
  <si>
    <t>5afb529d4caedbf40ffc0e6db4a77bd0</t>
  </si>
  <si>
    <t>42 of 363</t>
  </si>
  <si>
    <t>+55 22 99764-1307</t>
  </si>
  <si>
    <t>Av. Jose Bento Ribeiro Dantas, 511, Armacao Dos Buzios - RJ, Buzios, State of Rio de Janeiro 28950-000, Brazil</t>
  </si>
  <si>
    <t>Primitivo Buzios</t>
  </si>
  <si>
    <t>http://www.tripadvisor.in/Restaurant_Review-g303492-d6011629-Reviews-Primitivo_Buzios-Buzios_State_of_Rio_de_Janeiro.html</t>
  </si>
  <si>
    <t>6011629</t>
  </si>
  <si>
    <t>e96cfc681e389197ff88d933c5ec485a</t>
  </si>
  <si>
    <t>238 of 363</t>
  </si>
  <si>
    <t>Estrada Jose Bento Ribeiro Dantas, 1306 | S Jose, Buzios, State of Rio de Janeiro 28950000, Brazil</t>
  </si>
  <si>
    <t>O Osso Perdido</t>
  </si>
  <si>
    <t>http://www.tripadvisor.in/Restaurant_Review-g303492-d5369503-Reviews-O_Osso_Perdido-Buzios_State_of_Rio_de_Janeiro.html</t>
  </si>
  <si>
    <t>5369503</t>
  </si>
  <si>
    <t>58ed6b17208c76b09542e7276e832dbe</t>
  </si>
  <si>
    <t>Lagoa Santa</t>
  </si>
  <si>
    <t>Rua Calipso De Morae, SN | Centro, Lagoa Santa, State of Goias 75819000, Brazil</t>
  </si>
  <si>
    <t>Restaurante e Lanchonete Sol Nascente</t>
  </si>
  <si>
    <t>http://www.tripadvisor.in/Restaurant_Review-g2572094-d5352420-Reviews-Restaurante_e_Lanchonete_Sol_Nascente-Lagoa_Santa_State_of_Goias.html</t>
  </si>
  <si>
    <t>5352420</t>
  </si>
  <si>
    <t>bd6f14e73f4edd73e2283b255bb7e9d2</t>
  </si>
  <si>
    <t>97 of 1,088</t>
  </si>
  <si>
    <t>(21) 2619-4997</t>
  </si>
  <si>
    <t>Avenida Almirante Tamandare, 1773, Piratininga, Niteroi, State of Rio de Janeiro 24350-380, Brazil</t>
  </si>
  <si>
    <t>Dona Nice Resataurante</t>
  </si>
  <si>
    <t>http://www.tripadvisor.in/Restaurant_Review-g303500-d6214161-Reviews-Dona_Nice_Resataurante-Niteroi_State_of_Rio_de_Janeiro.html</t>
  </si>
  <si>
    <t>6214161</t>
  </si>
  <si>
    <t>8d91ef7a269cb186807c5a50cbe03283</t>
  </si>
  <si>
    <t>1,905 of 8,488</t>
  </si>
  <si>
    <t>Siqueira Campos, Rio de Janeiro, State of Rio de Janeiro, Brazil</t>
  </si>
  <si>
    <t>Cevada</t>
  </si>
  <si>
    <t>http://www.tripadvisor.in/Restaurant_Review-g303506-d4128620-Reviews-Cevada-Rio_de_Janeiro_State_of_Rio_de_Janeiro.html</t>
  </si>
  <si>
    <t>4128620</t>
  </si>
  <si>
    <t>fc6011e0a0e5476f6c7b02496def6700</t>
  </si>
  <si>
    <t>123 of 1,088</t>
  </si>
  <si>
    <t>Rua mem de sa, Niteroi, State of Rio de Janeiro, Brazil</t>
  </si>
  <si>
    <t>http://www.tripadvisor.in/Restaurant_Review-g303500-d4788269-Reviews-Creperia_Brasil-Niteroi_State_of_Rio_de_Janeiro.html</t>
  </si>
  <si>
    <t>4788269</t>
  </si>
  <si>
    <t>5a8bdb9cd1b1b4c37fbffdc2d7c01d1d</t>
  </si>
  <si>
    <t>Avenida Oeste, SN | Mariscal, Ipora, State of Goias 76200000, Brazil</t>
  </si>
  <si>
    <t>Lanchonete e Churrascaria Kurujao</t>
  </si>
  <si>
    <t>http://www.tripadvisor.in/Restaurant_Review-g2348658-d5353555-Reviews-Lanchonete_e_Churrascaria_Kurujao-Ipora_State_of_Goias.html</t>
  </si>
  <si>
    <t>5353555</t>
  </si>
  <si>
    <t>91d7ae763ab347b3e156d489ab7bd8d0</t>
  </si>
  <si>
    <t>2,947 of 8,488</t>
  </si>
  <si>
    <t>21 2273 2546</t>
  </si>
  <si>
    <t>Rua Barao De Petropolis, 440 Lj. A, Rio de Janeiro, State of Rio de Janeiro 20251060, Brazil</t>
  </si>
  <si>
    <t>Boteco Do Moraes</t>
  </si>
  <si>
    <t>http://www.tripadvisor.in/Restaurant_Review-g303506-d3260317-Reviews-Boteco_Do_Moraes-Rio_de_Janeiro_State_of_Rio_de_Janeiro.html</t>
  </si>
  <si>
    <t>3260317</t>
  </si>
  <si>
    <t>cbc510c6a9225c9ee97878bf0a1c0124</t>
  </si>
  <si>
    <t>4,262 of 8,488</t>
  </si>
  <si>
    <t>R Lopes Quintas, 93 | Jardim Botanico, Rio de Janeiro, State of Rio de Janeiro, Brazil</t>
  </si>
  <si>
    <t>Bar E Restaurante Tocao Limitada</t>
  </si>
  <si>
    <t>http://www.tripadvisor.in/Restaurant_Review-g303506-d4527427-Reviews-Bar_E_Restaurante_Tocao_Limitada-Rio_de_Janeiro_State_of_Rio_de_Janeiro.html</t>
  </si>
  <si>
    <t>4527427</t>
  </si>
  <si>
    <t>e6e09ff202e3252a3661f76359156ae0</t>
  </si>
  <si>
    <t>Rodovia Gov Mario Covas, SN | Prq Das Palmeiras, Angra Dos Reis, State of Rio de Janeiro 23906570, Brazil</t>
  </si>
  <si>
    <t>Cambar</t>
  </si>
  <si>
    <t>http://www.tripadvisor.in/Restaurant_Review-g303489-d5695882-Reviews-Cambar-Angra_Dos_Reis_State_of_Rio_de_Janeiro.html</t>
  </si>
  <si>
    <t>5695882</t>
  </si>
  <si>
    <t>6d3dc18afa0854ac10ccae07c9e7d734</t>
  </si>
  <si>
    <t>Etr Bandeirantes, 20008 | Vargem Pequena, Rio de Janeiro, State of Rio de Janeiro, Brazil</t>
  </si>
  <si>
    <t>Restaurante H</t>
  </si>
  <si>
    <t>http://www.tripadvisor.in/Restaurant_Review-g303506-d4525187-Reviews-Restaurante_H-Rio_de_Janeiro_State_of_Rio_de_Janeiro.html</t>
  </si>
  <si>
    <t>4525187</t>
  </si>
  <si>
    <t>f0ebe135ccb98f5c63a4aca3dac72ea9</t>
  </si>
  <si>
    <t>Santa Barbara de Goias</t>
  </si>
  <si>
    <t>Rodovia Go 60, KM 39 | Valeria, Santa Barbara de Goias, State of Goias 75390000, Brazil</t>
  </si>
  <si>
    <t>Lanchonete E Restaurante Terra</t>
  </si>
  <si>
    <t>http://www.tripadvisor.in/Restaurant_Review-g4085380-d6169944-Reviews-Lanchonete_E_Restaurante_Terra-Santa_Barbara_de_Goias_State_of_Goias.html</t>
  </si>
  <si>
    <t>6169944</t>
  </si>
  <si>
    <t>b9007cb1f8af5bcc03b07ab78997561b</t>
  </si>
  <si>
    <t>Avenida Card Avelar Brandao Villela, 10053 | Mata Escura, Paraty, State of Rio de Janeiro 41219600, Brazil</t>
  </si>
  <si>
    <t>Bar e Mini Deposito Baratino</t>
  </si>
  <si>
    <t>http://www.tripadvisor.in/Restaurant_Review-g303503-d5619706-Reviews-Bar_e_Mini_Deposito_Baratino-Paraty_State_of_Rio_de_Janeiro.html</t>
  </si>
  <si>
    <t>5619706</t>
  </si>
  <si>
    <t>51aa7c3a91903c675f777ba8588a5b31</t>
  </si>
  <si>
    <t>- 21 Nov 2012</t>
  </si>
  <si>
    <t>221 of 363</t>
  </si>
  <si>
    <t>Eclectic, International</t>
  </si>
  <si>
    <t>(22)2623-0937</t>
  </si>
  <si>
    <t>Av. Jose Bento Ribeiro Dantas, 412, Buzios, State of Rio de Janeiro, Brazil</t>
  </si>
  <si>
    <t>Aquarium</t>
  </si>
  <si>
    <t>http://www.tripadvisor.in/Restaurant_Review-g303492-d2330982-Reviews-Aquarium-Buzios_State_of_Rio_de_Janeiro.html</t>
  </si>
  <si>
    <t>2330982</t>
  </si>
  <si>
    <t>89931e6e1c9774110198422a14e967b9</t>
  </si>
  <si>
    <t>2,249 of 8,488</t>
  </si>
  <si>
    <t>Av. Rio Branco, 44 - Mz | Centro, Rio de Janeiro, State of Rio de Janeiro, Brazil</t>
  </si>
  <si>
    <t>Bazzar Cafe &amp; Restaurante</t>
  </si>
  <si>
    <t>http://www.tripadvisor.in/Restaurant_Review-g303506-d4531009-Reviews-Bazzar_Cafe_Restaurante-Rio_de_Janeiro_State_of_Rio_de_Janeiro.html</t>
  </si>
  <si>
    <t>4531009</t>
  </si>
  <si>
    <t>29288d98662ba9d47e9e741a2a6c82bf</t>
  </si>
  <si>
    <t>2,838 of 8,488</t>
  </si>
  <si>
    <t>http://pesqueiroecogourmet.blogspot.com.br/</t>
  </si>
  <si>
    <t>Av Lucio Costa, 7992 | Barra da Tijuca, Rio de Janeiro, State of Rio de Janeiro, Brazil</t>
  </si>
  <si>
    <t>Quiosque Pesqueiro</t>
  </si>
  <si>
    <t>http://www.tripadvisor.in/Restaurant_Review-g303506-d4308663-Reviews-Quiosque_Pesqueiro-Rio_de_Janeiro_State_of_Rio_de_Janeiro.html</t>
  </si>
  <si>
    <t>4308663</t>
  </si>
  <si>
    <t>8580901e5c2091a33306c7820c624edf</t>
  </si>
  <si>
    <t>770 of 8,488</t>
  </si>
  <si>
    <t>22596288</t>
  </si>
  <si>
    <t>Ataulfo de Paiva, 1321, Rio de Janeiro, State of Rio de Janeiro, Brazil</t>
  </si>
  <si>
    <t>785860</t>
  </si>
  <si>
    <t>a63556a0f734b77b1351a90487294ad6</t>
  </si>
  <si>
    <t>3,097 of 8,488</t>
  </si>
  <si>
    <t>Brazilian, Contemporary, Eclectic</t>
  </si>
  <si>
    <t>Overlooking the Copacabana`s famous beach, Fennel Restaurant offers Brasilian and international cuisine in a relaxed and familiar atmosphere.The Restaurant offers an extensive buffet breakfast, a la carte lunch and dinner buffet or a la carte. Tables are available in the lounge with air-conditioning.</t>
  </si>
  <si>
    <t>http://www.arenahotel.com.br</t>
  </si>
  <si>
    <t>diretoria@arenahotel.com.br</t>
  </si>
  <si>
    <t>552130341500</t>
  </si>
  <si>
    <t>Avenida Atlantica,2064 | Restaurante do Hotel Arena, Rio de Janeiro, State of Rio de Janeiro 22021001, Brazil</t>
  </si>
  <si>
    <t>Restaurante Fennel</t>
  </si>
  <si>
    <t>http://www.tripadvisor.in/Restaurant_Review-g303506-d3566761-Reviews-Restaurante_Fennel-Rio_de_Janeiro_State_of_Rio_de_Janeiro.html</t>
  </si>
  <si>
    <t>3566761</t>
  </si>
  <si>
    <t>a76c08b075157dcace41a1d5f24f068b</t>
  </si>
  <si>
    <t>(22)2623-1181</t>
  </si>
  <si>
    <t>Praca dos Ossos, 1344 | Centro, Buzios, State of Rio de Janeiro, Brazil</t>
  </si>
  <si>
    <t>Provence</t>
  </si>
  <si>
    <t>http://www.tripadvisor.in/Restaurant_Review-g303492-d2330886-Reviews-Provence-Buzios_State_of_Rio_de_Janeiro.html</t>
  </si>
  <si>
    <t>2330886</t>
  </si>
  <si>
    <t>7b99b3af7b08a92dc96c45aca9570b3e</t>
  </si>
  <si>
    <t>Rua 5 De Julho, 305 | Canada, Niteroi, State of Rio de Janeiro 24220110, Brazil</t>
  </si>
  <si>
    <t>W. O. Jardim</t>
  </si>
  <si>
    <t>http://www.tripadvisor.in/Restaurant_Review-g303500-d5351794-Reviews-W_O_Jardim-Niteroi_State_of_Rio_de_Janeiro.html</t>
  </si>
  <si>
    <t>5351794</t>
  </si>
  <si>
    <t>ad788f8ab3f9476e733799b31934672e</t>
  </si>
  <si>
    <t>Rua Bartolomeu Bueno Da Silva, 46 | Centro, Paraty, State of Rio de Janeiro 06501080, Brazil</t>
  </si>
  <si>
    <t>King's Bar</t>
  </si>
  <si>
    <t>http://www.tripadvisor.in/Restaurant_Review-g303503-d5626379-Reviews-King_s_Bar-Paraty_State_of_Rio_de_Janeiro.html</t>
  </si>
  <si>
    <t>5626379</t>
  </si>
  <si>
    <t>104992cf31516c557bda3c28aeda4de4</t>
  </si>
  <si>
    <t>Rua Goias, SN | Jd Do Lar, Cristalina, State of Goias 73850000, Brazil</t>
  </si>
  <si>
    <t>Restaurante Paladar</t>
  </si>
  <si>
    <t>http://www.tripadvisor.in/Restaurant_Review-g2345162-d5390799-Reviews-Restaurante_Paladar-Cristalina_State_of_Goias.html</t>
  </si>
  <si>
    <t>5390799</t>
  </si>
  <si>
    <t>b0e7d4d4f429f48df2b8b9e6a6a32bba</t>
  </si>
  <si>
    <t>Santa Rita do Araguaia</t>
  </si>
  <si>
    <t>Avenida Araguaia, 75 | Ns De Fatima, Santa Rita do Araguaia, State of Goias 75840000, Brazil</t>
  </si>
  <si>
    <t>Restaurante Da Toninha</t>
  </si>
  <si>
    <t>http://www.tripadvisor.in/Restaurant_Review-g2577855-d5335587-Reviews-Restaurante_Da_Toninha-Santa_Rita_do_Araguaia_State_of_Goias.html</t>
  </si>
  <si>
    <t>5335587</t>
  </si>
  <si>
    <t>5c9939eab3a61073ac35a3d1e56f1c82</t>
  </si>
  <si>
    <t>Rua Manoel De Abreu, 9 | Centro, Niteroi, State of Rio de Janeiro 24020097, Brazil</t>
  </si>
  <si>
    <t>O Arabe Do Centro</t>
  </si>
  <si>
    <t>http://www.tripadvisor.in/Restaurant_Review-g303500-d5394427-Reviews-O_Arabe_Do_Centro-Niteroi_State_of_Rio_de_Janeiro.html</t>
  </si>
  <si>
    <t>5394427</t>
  </si>
  <si>
    <t>9613a8786133c37dd5b27b3eba37c5b7</t>
  </si>
  <si>
    <t>72 of 481</t>
  </si>
  <si>
    <t>Praca Azeredo Coutinho, SN | Centro, Campos dos Goytacazes, State of Rio de Janeiro 28010090, Brazil</t>
  </si>
  <si>
    <t>Pastelaria Da Dora</t>
  </si>
  <si>
    <t>http://www.tripadvisor.in/Restaurant_Review-g2342757-d5743505-Reviews-Pastelaria_Da_Dora-Campos_dos_Goytacazes_State_of_Rio_de_Janeiro.html</t>
  </si>
  <si>
    <t>5743505</t>
  </si>
  <si>
    <t>2e8e68a9953214562a8f41fde6699db4</t>
  </si>
  <si>
    <t>6234513338</t>
  </si>
  <si>
    <t>Rua Das Laranjeiras Sn Qd 15B Lt 01 Setor Aeroporto, Campos Belos, State of Goias 73840000, Brazil</t>
  </si>
  <si>
    <t>Restaurante Bom Sabor</t>
  </si>
  <si>
    <t>http://www.tripadvisor.in/Restaurant_Review-g3169059-d3260875-Reviews-Restaurante_Bom_Sabor-Campos_Belos_State_of_Goias.html</t>
  </si>
  <si>
    <t>3260875</t>
  </si>
  <si>
    <t>8c9fd4d8df66bcb119dc9c6b704902a8</t>
  </si>
  <si>
    <t>Tv A Freitas, 39 B | Madureira, Rio de Janeiro, State of Rio de Janeiro, Brazil</t>
  </si>
  <si>
    <t>Galeto Rio Ave</t>
  </si>
  <si>
    <t>http://www.tripadvisor.in/Restaurant_Review-g303506-d4527606-Reviews-Galeto_Rio_Ave-Rio_de_Janeiro_State_of_Rio_de_Janeiro.html</t>
  </si>
  <si>
    <t>4527606</t>
  </si>
  <si>
    <t>5b9115710a4289babcf134a1b0c3b9a7</t>
  </si>
  <si>
    <t>Av Augusto de Lima 233 lj 24 | Centro, Uruacu, State of Goias, Brazil</t>
  </si>
  <si>
    <t>Restaurante Acalanto</t>
  </si>
  <si>
    <t>http://www.tripadvisor.in/Restaurant_Review-g2347144-d4532461-Reviews-Restaurante_Acalanto-Uruacu_State_of_Goias.html</t>
  </si>
  <si>
    <t>4532461</t>
  </si>
  <si>
    <t>fc892be2bf82730ab693777b172023d2</t>
  </si>
  <si>
    <t>Edealina</t>
  </si>
  <si>
    <t>Rua 16, 1087 | Jd Feliz, Edealina, State of Goias 75945000, Brazil</t>
  </si>
  <si>
    <t>Panificadora e Lanchonete Vitoria</t>
  </si>
  <si>
    <t>http://www.tripadvisor.in/Restaurant_Review-g4084776-d5741670-Reviews-Panificadora_e_Lanchonete_Vitoria-Edealina_State_of_Goias.html</t>
  </si>
  <si>
    <t>5741670</t>
  </si>
  <si>
    <t>41a67fac6c0822d31b1a68fd770fe451</t>
  </si>
  <si>
    <t>Alameda Andorinhas, 3 | Centro, Buzios, State of Rio de Janeiro 28950000, Brazil</t>
  </si>
  <si>
    <t>Manancial</t>
  </si>
  <si>
    <t>http://www.tripadvisor.in/Restaurant_Review-g303492-d5387247-Reviews-Manancial-Buzios_State_of_Rio_de_Janeiro.html</t>
  </si>
  <si>
    <t>5387247</t>
  </si>
  <si>
    <t>246bb24490a6fdca7c91a2c3c4c9c1a3</t>
  </si>
  <si>
    <t>991 of 8,488</t>
  </si>
  <si>
    <t>R Raul Pompeia, 6 | Copacabana, Rio de Janeiro, State of Rio de Janeiro, Brazil</t>
  </si>
  <si>
    <t>Restaurante Siri Mole &amp; Cia</t>
  </si>
  <si>
    <t>http://www.tripadvisor.in/Restaurant_Review-g303506-d4526847-Reviews-Restaurante_Siri_Mole_Cia-Rio_de_Janeiro_State_of_Rio_de_Janeiro.html</t>
  </si>
  <si>
    <t>4526847</t>
  </si>
  <si>
    <t>8f62e03aa68549764164ee0dbf4b788b</t>
  </si>
  <si>
    <t>Rua Sara Braune, 110 | Braunes, Nova Friburgo, State of Rio de Janeiro 28611020, Brazil</t>
  </si>
  <si>
    <t>Padaria Sans Souci</t>
  </si>
  <si>
    <t>http://www.tripadvisor.in/Restaurant_Review-g303501-d5656820-Reviews-Padaria_Sans_Souci-Nova_Friburgo_State_of_Rio_de_Janeiro.html</t>
  </si>
  <si>
    <t>5656820</t>
  </si>
  <si>
    <t>7eed904bcde2f95020fbfcd606d1e299</t>
  </si>
  <si>
    <t>Rua Vsc De Sepetiba, 312 | Centro, Niteroi, State of Rio de Janeiro 24020206, Brazil</t>
  </si>
  <si>
    <t>Restaurante Signos</t>
  </si>
  <si>
    <t>http://www.tripadvisor.in/Restaurant_Review-g303500-d5330318-Reviews-Restaurante_Signos-Niteroi_State_of_Rio_de_Janeiro.html</t>
  </si>
  <si>
    <t>5330318</t>
  </si>
  <si>
    <t>adc9aa653f8a42e79759972d7f6d8dca</t>
  </si>
  <si>
    <t>Rua California, 184 | Jd Rancho Alegre, Inhumas, State of Goias 06515240, Brazil</t>
  </si>
  <si>
    <t>T.R Km 20 Cb</t>
  </si>
  <si>
    <t>http://www.tripadvisor.in/Restaurant_Review-g2345117-d5628507-Reviews-T_R_Km_20_Cb-Inhumas_State_of_Goias.html</t>
  </si>
  <si>
    <t>5628507</t>
  </si>
  <si>
    <t>109dffe7377b1b0b2d3757f99169500b</t>
  </si>
  <si>
    <t>15 of 264</t>
  </si>
  <si>
    <t>http://www.chocolatesbrasilcacau.com.br/index.php/loja/shopping-grande-rio/</t>
  </si>
  <si>
    <t>(21)27539385</t>
  </si>
  <si>
    <t>Shopping Grande Rio, Sao Joao De Meriti, State of Rio de Janeiro 25586-970, Brazil</t>
  </si>
  <si>
    <t>Chocolates Brasil Cacau</t>
  </si>
  <si>
    <t>http://www.tripadvisor.in/Restaurant_Review-g2342760-d4536882-Reviews-Chocolates_Brasil_Cacau-Sao_Joao_De_Meriti_State_of_Rio_de_Janeiro.html</t>
  </si>
  <si>
    <t>4536882</t>
  </si>
  <si>
    <t>a3f855ba5b9a50fe6ceecdf625f8a9b9</t>
  </si>
  <si>
    <t>Rua Guavira Leste | Centro, Chapadao do Ceu, State of Goias 75828000, Brazil</t>
  </si>
  <si>
    <t>Veredas</t>
  </si>
  <si>
    <t>http://www.tripadvisor.in/Restaurant_Review-g2572802-d5765725-Reviews-Veredas-Chapadao_do_Ceu_State_of_Goias.html</t>
  </si>
  <si>
    <t>5765725</t>
  </si>
  <si>
    <t>b4a5fe3a1406bca3a4849cea126613b8</t>
  </si>
  <si>
    <t>4,300 of 8,488</t>
  </si>
  <si>
    <t>21-3860-3203</t>
  </si>
  <si>
    <t>Rua General Gustavo Cordeiro Farias, N0 123 Loja B, Rio de Janeiro, State of Rio de Janeiro 20920220, Brazil</t>
  </si>
  <si>
    <t>Tucuma Cafeteria</t>
  </si>
  <si>
    <t>http://www.tripadvisor.in/Restaurant_Review-g303506-d3260211-Reviews-Tucuma_Cafeteria-Rio_de_Janeiro_State_of_Rio_de_Janeiro.html</t>
  </si>
  <si>
    <t>3260211</t>
  </si>
  <si>
    <t>d88a089e3fbe17fc214296691930f698</t>
  </si>
  <si>
    <t>750 of 8,488</t>
  </si>
  <si>
    <t>Mediterranean, Contemporary, International</t>
  </si>
  <si>
    <t>Barra@sheraton.com</t>
  </si>
  <si>
    <t>+(55)2131398000</t>
  </si>
  <si>
    <t>Avenida Lucio Costa, 3150 , Barra da Tijuca | Sheraton Barra Hotel &amp; Suites, Rio de Janeiro, State of Rio de Janeiro 22630-010, Brazil</t>
  </si>
  <si>
    <t>Restaurante Terral</t>
  </si>
  <si>
    <t>http://www.tripadvisor.in/Restaurant_Review-g303506-d4162825-Reviews-Restaurante_Terral-Rio_de_Janeiro_State_of_Rio_de_Janeiro.html</t>
  </si>
  <si>
    <t>4162825</t>
  </si>
  <si>
    <t>0cb0336da3154188d8240883cdab4310</t>
  </si>
  <si>
    <t>Rua Paraguai, 26 | Ia De Santa Maria, Itaguai, State of Rio de Janeiro 23810240, Brazil</t>
  </si>
  <si>
    <t>'sabor Supremo</t>
  </si>
  <si>
    <t>http://www.tripadvisor.in/Restaurant_Review-g2333138-d5381802-Reviews-Sabor_Supremo-Itaguai_State_of_Rio_de_Janeiro.html</t>
  </si>
  <si>
    <t>5381802</t>
  </si>
  <si>
    <t>4aaec82bcf47fc7806ad8107e1999ac5</t>
  </si>
  <si>
    <t>12 of 105</t>
  </si>
  <si>
    <t>9  - 30 </t>
  </si>
  <si>
    <t>Italian Food made with the best ingredients. A very charming spot.</t>
  </si>
  <si>
    <t>https://www.facebook.com/maiale.restaurante</t>
  </si>
  <si>
    <t>restaurantemaiale@gmail.com</t>
  </si>
  <si>
    <t>55-62-33311918</t>
  </si>
  <si>
    <t>Rua do Rosario, 34 | Centro, Pirenopolis, State of Goias 72980-000, Brazil</t>
  </si>
  <si>
    <t>Maiale Emporio e Restaurante</t>
  </si>
  <si>
    <t>http://www.tripadvisor.in/Restaurant_Review-g1026887-d2154330-Reviews-Maiale_Emporio_e_Restaurante-Pirenopolis_State_of_Goias.html</t>
  </si>
  <si>
    <t>2154330</t>
  </si>
  <si>
    <t>4f8733cfb45f3f422d557448f33258d6</t>
  </si>
  <si>
    <t>168 of 1,088</t>
  </si>
  <si>
    <t>Avenida Quintino Bocaiuva, 653 | Centro, Niteroi, State of Rio de Janeiro 24370001, Brazil</t>
  </si>
  <si>
    <t>Old West</t>
  </si>
  <si>
    <t>http://www.tripadvisor.in/Restaurant_Review-g303500-d5352626-Reviews-Old_West-Niteroi_State_of_Rio_de_Janeiro.html</t>
  </si>
  <si>
    <t>5352626</t>
  </si>
  <si>
    <t>dc844d1b653af364414bf69f7912beed</t>
  </si>
  <si>
    <t>71 of 8,488</t>
  </si>
  <si>
    <t>(0xx21) 2255-3446</t>
  </si>
  <si>
    <t>Rua Siqueira Campos, 16-b | Copacabana, Rio de Janeiro, State of Rio de Janeiro (21) 2255-8857, Brazil</t>
  </si>
  <si>
    <t>Siqueira Grill</t>
  </si>
  <si>
    <t>http://www.tripadvisor.in/Restaurant_Review-g303506-d1380015-Reviews-Siqueira_Grill-Rio_de_Janeiro_State_of_Rio_de_Janeiro.html</t>
  </si>
  <si>
    <t>1380015</t>
  </si>
  <si>
    <t>512b61d4f54a7a968e0b2141d4ea9968</t>
  </si>
  <si>
    <t>Rua Xingu, 1390 | Joao Vicente, Goiatuba, State of Goias 75600000, Brazil</t>
  </si>
  <si>
    <t>Cantina Antares</t>
  </si>
  <si>
    <t>http://www.tripadvisor.in/Restaurant_Review-g2348163-d5696126-Reviews-Cantina_Antares-Goiatuba_State_of_Goias.html</t>
  </si>
  <si>
    <t>5696126</t>
  </si>
  <si>
    <t>86561b261d7a75a7a86b618705cf07f5</t>
  </si>
  <si>
    <t>188 of 471</t>
  </si>
  <si>
    <t>Estrada Uniao E Industria, 9028 | Cambeba, Petropolis, State of Rio de Janeiro 25730735, Brazil</t>
  </si>
  <si>
    <t>Galisco</t>
  </si>
  <si>
    <t>http://www.tripadvisor.in/Restaurant_Review-g303504-d5393160-Reviews-Galisco-Petropolis_State_of_Rio_de_Janeiro.html</t>
  </si>
  <si>
    <t>5393160</t>
  </si>
  <si>
    <t>e9cd0e4500e4ef04067a9b232fa96886</t>
  </si>
  <si>
    <t>Estrada Velha De Rio Dourado, 685 | S Sebastiao Palmital Barra Sao Joao, Casimiro De Abreu, State of Rio de Janeiro 28860000, Brazil</t>
  </si>
  <si>
    <t>Padaria Massa Fina</t>
  </si>
  <si>
    <t>http://www.tripadvisor.in/Restaurant_Review-g2347270-d5655956-Reviews-Padaria_Massa_Fina-Casimiro_De_Abreu_State_of_Rio_de_Janeiro.html</t>
  </si>
  <si>
    <t>5655956</t>
  </si>
  <si>
    <t>497d28c2d399756e8b57d49a7dd11f9d</t>
  </si>
  <si>
    <t>1,411 of 8,488</t>
  </si>
  <si>
    <t>R Do Carmo, 38 | Centro, Rio de Janeiro, State of Rio de Janeiro, Brazil</t>
  </si>
  <si>
    <t>Green Restaurante</t>
  </si>
  <si>
    <t>http://www.tripadvisor.in/Restaurant_Review-g303506-d4531260-Reviews-Green_Restaurante-Rio_de_Janeiro_State_of_Rio_de_Janeiro.html</t>
  </si>
  <si>
    <t>4531260</t>
  </si>
  <si>
    <t>e807734a5b16ef84566d042aae79dc42</t>
  </si>
  <si>
    <t>Rua Ivan Mundim, SN | Centro, Marica, State of Rio de Janeiro 24900000, Brazil</t>
  </si>
  <si>
    <t>Bar-Binha</t>
  </si>
  <si>
    <t>http://www.tripadvisor.in/Restaurant_Review-g1747466-d5688559-Reviews-Bar_Binha-Marica_State_of_Rio_de_Janeiro.html</t>
  </si>
  <si>
    <t>5688559</t>
  </si>
  <si>
    <t>1048f628f31b91b398d318c5b3c09037</t>
  </si>
  <si>
    <t>814 of 8,488</t>
  </si>
  <si>
    <t>http://www.reidomate.com.br/loja_interna.php?id=279</t>
  </si>
  <si>
    <t>(21) 2117-1682</t>
  </si>
  <si>
    <t>Rua Siqueira Campos, 38 A | Copacabana, Rio de Janeiro, State of Rio de Janeiro 22031-070, Brazil</t>
  </si>
  <si>
    <t>http://www.tripadvisor.in/Restaurant_Review-g303506-d4446018-Reviews-Rei_do_Mate-Rio_de_Janeiro_State_of_Rio_de_Janeiro.html</t>
  </si>
  <si>
    <t>4446018</t>
  </si>
  <si>
    <t>462d9edb2a9419091df6a1a8fa171e75</t>
  </si>
  <si>
    <t>Rua Fr J Vogel, 330 | Centro, Anapolis, State of Goias 75100090, Brazil</t>
  </si>
  <si>
    <t>Restaurante + Sabor</t>
  </si>
  <si>
    <t>http://www.tripadvisor.in/Restaurant_Review-g1916194-d5377790-Reviews-Restaurante_Sabor-Anapolis_State_of_Goias.html</t>
  </si>
  <si>
    <t>5377790</t>
  </si>
  <si>
    <t>4b533a95f2afc7440b992cfcb70b9ac3</t>
  </si>
  <si>
    <t>170 of 363</t>
  </si>
  <si>
    <t>Rua Manoel Turibio De Farias, 141 | Sobradinho, Buzios, State of Rio de Janeiro 28950000, Brazil</t>
  </si>
  <si>
    <t>Armacao Bar</t>
  </si>
  <si>
    <t>http://www.tripadvisor.in/Restaurant_Review-g303492-d5335417-Reviews-Armacao_Bar-Buzios_State_of_Rio_de_Janeiro.html</t>
  </si>
  <si>
    <t>5335417</t>
  </si>
  <si>
    <t>7c3be837bf923676445f03dc86849ba5</t>
  </si>
  <si>
    <t>Rod Br 153, 2001 Km 128 | Loteamento Guanabara, Anapolis, State of Goias, Brazil</t>
  </si>
  <si>
    <t>Churrascaria Nelore De Prata</t>
  </si>
  <si>
    <t>http://www.tripadvisor.in/Restaurant_Review-g1916194-d4535135-Reviews-Churrascaria_Nelore_De_Prata-Anapolis_State_of_Goias.html</t>
  </si>
  <si>
    <t>4535135</t>
  </si>
  <si>
    <t>2c72b2f440a275d59968fd0fa242316a</t>
  </si>
  <si>
    <t>Rua Profa Celia Asse Jacob, 12 | Centro Mailasqui, Inhumas, State of Goias 18143073, Brazil</t>
  </si>
  <si>
    <t>Amigos Bar</t>
  </si>
  <si>
    <t>http://www.tripadvisor.in/Restaurant_Review-g2345117-d5628261-Reviews-Amigos_Bar-Inhumas_State_of_Goias.html</t>
  </si>
  <si>
    <t>5628261</t>
  </si>
  <si>
    <t>9c7791b7977a3abf43e776ed7dd36fec</t>
  </si>
  <si>
    <t>Rua Thurler, 8 | Cnso Paulino, Nova Friburgo, State of Rio de Janeiro 28633360, Brazil</t>
  </si>
  <si>
    <t>Pizzaria e Lanchonete Jardim California</t>
  </si>
  <si>
    <t>http://www.tripadvisor.in/Restaurant_Review-g303501-d5746855-Reviews-Pizzaria_e_Lanchonete_Jardim_California-Nova_Friburgo_State_of_Rio_de_Janeiro.html</t>
  </si>
  <si>
    <t>5746855</t>
  </si>
  <si>
    <t>44c557f571f1ce4003328cb400dc96c3</t>
  </si>
  <si>
    <t>Itacurussa</t>
  </si>
  <si>
    <t>Avenida Beira Mar, SN | Itacuruca, Itacurussa, State of Rio de Janeiro 23880000, Brazil</t>
  </si>
  <si>
    <t>Quisoque 1A Opcao</t>
  </si>
  <si>
    <t>http://www.tripadvisor.in/Restaurant_Review-g2572633-d5749991-Reviews-Quisoque_1A_Opcao-Itacurussa_State_of_Rio_de_Janeiro.html</t>
  </si>
  <si>
    <t>5749991</t>
  </si>
  <si>
    <t>9ff7409d18a7eb37b600c114c5312381</t>
  </si>
  <si>
    <t>Rua Paulo Lopes, 571 | Centro, Santa Helena De Goias, State of Goias 75920000, Brazil</t>
  </si>
  <si>
    <t>Sorvetes Sem Nome</t>
  </si>
  <si>
    <t>http://www.tripadvisor.in/Restaurant_Review-g2347174-d5760355-Reviews-Sorvetes_Sem_Nome-Santa_Helena_De_Goias_State_of_Goias.html</t>
  </si>
  <si>
    <t>5760355</t>
  </si>
  <si>
    <t>ee6ab90008984f4ba220b59a942aabf9</t>
  </si>
  <si>
    <t>Avenida Pres Kennedy, 9200 | Gracas, Paraty, State of Rio de Janeiro 25045002, Brazil</t>
  </si>
  <si>
    <t>Cacatais Bar e Lanchonete</t>
  </si>
  <si>
    <t>http://www.tripadvisor.in/Restaurant_Review-g303503-d5637456-Reviews-Cacatais_Bar_e_Lanchonete-Paraty_State_of_Rio_de_Janeiro.html</t>
  </si>
  <si>
    <t>5637456</t>
  </si>
  <si>
    <t>f416855fa119aa8959c4914e064bfd0d</t>
  </si>
  <si>
    <t>704 of 8,488</t>
  </si>
  <si>
    <t>https://login.live.com/login.srf?wa=wsignin1.0&amp;rpsnv=12&amp;ct=1406128380&amp;rver=6.4.6456.0&amp;wp=MBI&amp;wreply=http:%2F%2Fmail.live.com%2Fdefault.aspx&amp;lc=1033&amp;id=64855&amp;mkt=en-US&amp;cbcxt=mai&amp;snsc=1</t>
  </si>
  <si>
    <t>Av. Ns. de Copacabana, 719 | (21)2548-2135, Rio de Janeiro, State of Rio de Janeiro 22050-002, Brazil</t>
  </si>
  <si>
    <t>Confeitaria e Restaurante Cirandinha</t>
  </si>
  <si>
    <t>http://www.tripadvisor.in/Restaurant_Review-g303506-d4312911-Reviews-Confeitaria_e_Restaurante_Cirandinha-Rio_de_Janeiro_State_of_Rio_de_Janeiro.html</t>
  </si>
  <si>
    <t>4312911</t>
  </si>
  <si>
    <t>528a79862c1752bf2235750429ead0dc</t>
  </si>
  <si>
    <t>Rua Cel Americo Froes, 14 | Beira Rio, Niteroi, State of Rio de Janeiro 24365040, Brazil</t>
  </si>
  <si>
    <t>Boteco Do Arabe</t>
  </si>
  <si>
    <t>http://www.tripadvisor.in/Restaurant_Review-g303500-d5355615-Reviews-Boteco_Do_Arabe-Niteroi_State_of_Rio_de_Janeiro.html</t>
  </si>
  <si>
    <t>5355615</t>
  </si>
  <si>
    <t>7b2403adcb20a2b12f782208f8425e04</t>
  </si>
  <si>
    <t>218 of 1,088</t>
  </si>
  <si>
    <t>Brazilian, Café, Vegan, Healthy, Organic</t>
  </si>
  <si>
    <t>http://www.megamatte.com.br/</t>
  </si>
  <si>
    <t>comunicacao@megamatte.com.br</t>
  </si>
  <si>
    <t>+(55)(21) 3587-6947</t>
  </si>
  <si>
    <t>Rua Luiz Lelpoldo F. Pinheiro, 495 | Loja 3, Niteroi, State of Rio de Janeiro 24030-123, Brazil</t>
  </si>
  <si>
    <t>Megamatte Niteroi Centro</t>
  </si>
  <si>
    <t>http://www.tripadvisor.in/Restaurant_Review-g303500-d6621880-Reviews-Megamatte_Niteroi_Centro-Niteroi_State_of_Rio_de_Janeiro.html</t>
  </si>
  <si>
    <t>6621880</t>
  </si>
  <si>
    <t>1ee767f3de65ee80b508b8e27d99b40b</t>
  </si>
  <si>
    <t>Rua Do Comercio, 800 | Cristo Redentor, Angra Dos Reis, State of Rio de Janeiro 23900567, Brazil</t>
  </si>
  <si>
    <t>Fragata's Bar e Restaurante</t>
  </si>
  <si>
    <t>http://www.tripadvisor.in/Restaurant_Review-g303489-d5394256-Reviews-Fragata_s_Bar_e_Restaurante-Angra_Dos_Reis_State_of_Rio_de_Janeiro.html</t>
  </si>
  <si>
    <t>5394256</t>
  </si>
  <si>
    <t>27eca841b15967b089e2fddb90ba193c</t>
  </si>
  <si>
    <t>447 of 1,088</t>
  </si>
  <si>
    <t>Rua Prof Otacilio, 124 | Centro, Niteroi, State of Rio de Janeiro 24240670, Brazil</t>
  </si>
  <si>
    <t>http://www.tripadvisor.in/Restaurant_Review-g303500-d5377759-Reviews-Boteco_Do_Arabe-Niteroi_State_of_Rio_de_Janeiro.html</t>
  </si>
  <si>
    <t>5377759</t>
  </si>
  <si>
    <t>4434616c30cf4dc565b043040e3be700</t>
  </si>
  <si>
    <t>Rua Armando Fabio Alves Lima, 211 | Prq Sta Terezinha, Paraty, State of Rio de Janeiro 14300000, Brazil</t>
  </si>
  <si>
    <t>Toque De Bola</t>
  </si>
  <si>
    <t>http://www.tripadvisor.in/Restaurant_Review-g303503-d5628851-Reviews-Toque_De_Bola-Paraty_State_of_Rio_de_Janeiro.html</t>
  </si>
  <si>
    <t>5628851</t>
  </si>
  <si>
    <t>06f457242c13b69fa1236da2efb6d877</t>
  </si>
  <si>
    <t>Cordeiro</t>
  </si>
  <si>
    <t>Avenida Pres Vargas, 105 | Eldorado, Cordeiro, State of Rio de Janeiro 28540000, Brazil</t>
  </si>
  <si>
    <t>Churrascaria Sol Luar</t>
  </si>
  <si>
    <t>http://www.tripadvisor.in/Restaurant_Review-g2355322-d5343044-Reviews-Churrascaria_Sol_Luar-Cordeiro_State_of_Rio_de_Janeiro.html</t>
  </si>
  <si>
    <t>5343044</t>
  </si>
  <si>
    <t>b716aea33eebd9f10514ef655641b08b</t>
  </si>
  <si>
    <t>Rua Dr March, 71 | Bonsucesso, Niteroi, State of Rio de Janeiro 24110651, Brazil</t>
  </si>
  <si>
    <t>Tropicaliente Show</t>
  </si>
  <si>
    <t>http://www.tripadvisor.in/Restaurant_Review-g303500-d5342193-Reviews-Tropicaliente_Show-Niteroi_State_of_Rio_de_Janeiro.html</t>
  </si>
  <si>
    <t>5342193</t>
  </si>
  <si>
    <t>a61b94f2710b1fb25b1f80f6c13e9103</t>
  </si>
  <si>
    <t>42 of 84</t>
  </si>
  <si>
    <t>https://www.facebook.com/vanilladecora?hc_location=timeline</t>
  </si>
  <si>
    <t>+55 62 3446-1483</t>
  </si>
  <si>
    <t>Av. Ary Valadao Filho 928, Alto Paraiso de Goias, Chapada dos Veadeiros National Park, State of Goias, Brazil</t>
  </si>
  <si>
    <t>Vanilla</t>
  </si>
  <si>
    <t>http://www.tripadvisor.in/Restaurant_Review-g2159104-d6201064-Reviews-Vanilla-Alto_Paraiso_de_Goias_Chapada_dos_Veadeiros_National_Park_State_of_Goias.html</t>
  </si>
  <si>
    <t>6201064</t>
  </si>
  <si>
    <t>146beefd21bd77567d7360a30c84bb72</t>
  </si>
  <si>
    <t>Rua Alagoas, 520 | Bairro Das Bandeiras, Sao Joao De Meriti, State of Rio de Janeiro 25515530, Brazil</t>
  </si>
  <si>
    <t>Ml. Franco</t>
  </si>
  <si>
    <t>http://www.tripadvisor.in/Restaurant_Review-g2342760-d5359554-Reviews-Ml_Franco-Sao_Joao_De_Meriti_State_of_Rio_de_Janeiro.html</t>
  </si>
  <si>
    <t>5359554</t>
  </si>
  <si>
    <t>6e23966d83d162a5d591237e7c39bbdf</t>
  </si>
  <si>
    <t>Avenida 15 De Novembro, 507 | St Central, Ipora, State of Goias 76200000, Brazil</t>
  </si>
  <si>
    <t>Mister Pao Ii</t>
  </si>
  <si>
    <t>http://www.tripadvisor.in/Restaurant_Review-g2348658-d5652981-Reviews-Mister_Pao_Ii-Ipora_State_of_Goias.html</t>
  </si>
  <si>
    <t>5652981</t>
  </si>
  <si>
    <t>d5d76564aee8b5174238be832ba614f1</t>
  </si>
  <si>
    <t>Rua Mariz E Barros, 313 | Icarai, Niteroi, State of Rio de Janeiro 24220120, Brazil</t>
  </si>
  <si>
    <t>Qualidade e Sabor</t>
  </si>
  <si>
    <t>http://www.tripadvisor.in/Restaurant_Review-g303500-d5749730-Reviews-Qualidade_e_Sabor-Niteroi_State_of_Rio_de_Janeiro.html</t>
  </si>
  <si>
    <t>5749730</t>
  </si>
  <si>
    <t>b88cbaa695501af7c6552af7049eaf98</t>
  </si>
  <si>
    <t>3,808 of 8,488</t>
  </si>
  <si>
    <t>R. Dr. Satamini, 156 - Lj A | Tijuca, Rio de Janeiro, State of Rio de Janeiro, Brazil</t>
  </si>
  <si>
    <t>Pizza Da Praca E Frangolandia</t>
  </si>
  <si>
    <t>http://www.tripadvisor.in/Restaurant_Review-g303506-d4526699-Reviews-Pizza_Da_Praca_E_Frangolandia-Rio_de_Janeiro_State_of_Rio_de_Janeiro.html</t>
  </si>
  <si>
    <t>4526699</t>
  </si>
  <si>
    <t>f833dca40b5ff6058d3e30ceba3e8922</t>
  </si>
  <si>
    <t>Avenida Automovel Clube, 63 | Imirim, Sao Joao De Meriti, State of Rio de Janeiro 25515125, Brazil</t>
  </si>
  <si>
    <t>Extaze</t>
  </si>
  <si>
    <t>http://www.tripadvisor.in/Restaurant_Review-g2342760-d5339618-Reviews-Extaze-Sao_Joao_De_Meriti_State_of_Rio_de_Janeiro.html</t>
  </si>
  <si>
    <t>5339618</t>
  </si>
  <si>
    <t>b3efe1e1eb18f2108214d61985f4ecf0</t>
  </si>
  <si>
    <t>13 of 58</t>
  </si>
  <si>
    <t>Rua Goias, 1626 Qd B Lj 2 | Centro, Cristalina, State of Goias, Brazil</t>
  </si>
  <si>
    <t>Pizzaria Ouro Verde</t>
  </si>
  <si>
    <t>http://www.tripadvisor.in/Restaurant_Review-g2345162-d4533422-Reviews-Pizzaria_Ouro_Verde-Cristalina_State_of_Goias.html</t>
  </si>
  <si>
    <t>4533422</t>
  </si>
  <si>
    <t>ba93ae97874a6e47094e3ab8ced95ee1</t>
  </si>
  <si>
    <t>Rua S Luiz Subdistrito De Aguas Claras, 83 | Claudio Manoel, Paraty, State of Rio de Janeiro 35420000, Brazil</t>
  </si>
  <si>
    <t>Bar e Restaurante Aguas Claras</t>
  </si>
  <si>
    <t>http://www.tripadvisor.in/Restaurant_Review-g303503-d5640381-Reviews-Bar_e_Restaurante_Aguas_Claras-Paraty_State_of_Rio_de_Janeiro.html</t>
  </si>
  <si>
    <t>5640381</t>
  </si>
  <si>
    <t>93c2c0164152dfe36cc2e1951a8ef03d</t>
  </si>
  <si>
    <t>Estrada Ver Benedito Adelino, SN | Centro, Angra Dos Reis, State of Rio de Janeiro 23930500, Brazil</t>
  </si>
  <si>
    <t>Lane Bar</t>
  </si>
  <si>
    <t>http://www.tripadvisor.in/Restaurant_Review-g303489-d5387004-Reviews-Lane_Bar-Angra_Dos_Reis_State_of_Rio_de_Janeiro.html</t>
  </si>
  <si>
    <t>5387004</t>
  </si>
  <si>
    <t>d31b765c66e1105b46b8e887d15b54a1</t>
  </si>
  <si>
    <t>2,661 of 8,488</t>
  </si>
  <si>
    <t>http://www.sentai.com.br</t>
  </si>
  <si>
    <t>(21) 2233-8358</t>
  </si>
  <si>
    <t>Rua Barao de Sao Felix, 75 | Centro, Rio de Janeiro, State of Rio de Janeiro, Brazil</t>
  </si>
  <si>
    <t>Sentai</t>
  </si>
  <si>
    <t>http://www.tripadvisor.in/Restaurant_Review-g303506-d2353079-Reviews-Sentai-Rio_de_Janeiro_State_of_Rio_de_Janeiro.html</t>
  </si>
  <si>
    <t>2353079</t>
  </si>
  <si>
    <t>690cf569ccb13f6aba65ff385d351a49</t>
  </si>
  <si>
    <t>Av Visc Do Rio Branco, 55 Sl 203 | Centro, Niteroi, State of Rio de Janeiro, Brazil</t>
  </si>
  <si>
    <t>Pizza Nostra</t>
  </si>
  <si>
    <t>http://www.tripadvisor.in/Restaurant_Review-g303500-d4529509-Reviews-Pizza_Nostra-Niteroi_State_of_Rio_de_Janeiro.html</t>
  </si>
  <si>
    <t>4529509</t>
  </si>
  <si>
    <t>271539a3fff49057a51d25f6a6066205</t>
  </si>
  <si>
    <t>2,589 of 8,488</t>
  </si>
  <si>
    <t>R Paul Redfern, 44 | Ipanema, Rio de Janeiro, State of Rio de Janeiro, Brazil</t>
  </si>
  <si>
    <t>http://www.tripadvisor.in/Restaurant_Review-g303506-d4526821-Reviews-Piola-Rio_de_Janeiro_State_of_Rio_de_Janeiro.html</t>
  </si>
  <si>
    <t>4526821</t>
  </si>
  <si>
    <t>7c03dc5bbb6b00f02900a2759547e813</t>
  </si>
  <si>
    <t>Rua Pedro Amaro, 576 | St Central, Mozarlandia, State of Goias 76700000, Brazil</t>
  </si>
  <si>
    <t>Portal Grill</t>
  </si>
  <si>
    <t>http://www.tripadvisor.in/Restaurant_Review-g4084357-d5748991-Reviews-Portal_Grill-Mozarlandia_State_of_Goias.html</t>
  </si>
  <si>
    <t>5748991</t>
  </si>
  <si>
    <t>bc891842ada0dbd0cec7c010f5a0cc25</t>
  </si>
  <si>
    <t>276 of 8,488</t>
  </si>
  <si>
    <t>http://www.ristorantepomodorino.com.br/</t>
  </si>
  <si>
    <t>Santo Cristo</t>
  </si>
  <si>
    <t>+55(21)3813-2622</t>
  </si>
  <si>
    <t>1104 Epitacio Pessoa Av. | Lagoa, Rio de Janeiro, State of Rio de Janeiro, Brazil</t>
  </si>
  <si>
    <t>Pomodorino</t>
  </si>
  <si>
    <t>http://www.tripadvisor.in/Restaurant_Review-g303506-d2103334-Reviews-Pomodorino-Rio_de_Janeiro_State_of_Rio_de_Janeiro.html</t>
  </si>
  <si>
    <t>2103334</t>
  </si>
  <si>
    <t>92ca6fa2fc8f69ae628c169e7f016c12</t>
  </si>
  <si>
    <t>21-2610-1099</t>
  </si>
  <si>
    <t>Rua Nobrega, N0 190, Niteroi, State of Rio de Janeiro 24220320, Brazil</t>
  </si>
  <si>
    <t>Kqh 37 Restaurante</t>
  </si>
  <si>
    <t>http://www.tripadvisor.in/Restaurant_Review-g303500-d3259587-Reviews-Kqh_37_Restaurante-Niteroi_State_of_Rio_de_Janeiro.html</t>
  </si>
  <si>
    <t>3259587</t>
  </si>
  <si>
    <t>78646fb49ed5f81ea389d9624a5f69ff</t>
  </si>
  <si>
    <t>36 of 471</t>
  </si>
  <si>
    <t>2422250520</t>
  </si>
  <si>
    <t>Estrada Bernardo Coutinho 3575, Petropolis, State of Rio de Janeiro 25725022, Brazil</t>
  </si>
  <si>
    <t>Oliveiras Da Serra</t>
  </si>
  <si>
    <t>http://www.tripadvisor.in/Restaurant_Review-g303504-d3261685-Reviews-Oliveiras_Da_Serra-Petropolis_State_of_Rio_de_Janeiro.html</t>
  </si>
  <si>
    <t>3261685</t>
  </si>
  <si>
    <t>e6720d40af8b047ed43714a82f13a353</t>
  </si>
  <si>
    <t>Rua Cunhambebe, 28 | Fde Cunhambebe, Angra Dos Reis, State of Rio de Janeiro 23946215, Brazil</t>
  </si>
  <si>
    <t>Lanches Da Nadima</t>
  </si>
  <si>
    <t>http://www.tripadvisor.in/Restaurant_Review-g303489-d5721519-Reviews-Lanches_Da_Nadima-Angra_Dos_Reis_State_of_Rio_de_Janeiro.html</t>
  </si>
  <si>
    <t>5721519</t>
  </si>
  <si>
    <t>3c824786bb1d6d72a9af0551159dad5f</t>
  </si>
  <si>
    <t>Travessa Roma, 1, Loja A | Rocinha, Rio de Janeiro, State of Rio de Janeiro, Brazil</t>
  </si>
  <si>
    <t>La Roma</t>
  </si>
  <si>
    <t>http://www.tripadvisor.in/Restaurant_Review-g303506-d4019922-Reviews-La_Roma-Rio_de_Janeiro_State_of_Rio_de_Janeiro.html</t>
  </si>
  <si>
    <t>4019922</t>
  </si>
  <si>
    <t>6927b78aea5f0159c7ba09d953e9bc8f</t>
  </si>
  <si>
    <t>(22) 2733-4484</t>
  </si>
  <si>
    <t>R. Bruno De Azevedo, 76 | Jardim Maria De Queiroz, Campos dos Goytacazes, State of Rio de Janeiro 28035-045, Brazil</t>
  </si>
  <si>
    <t>J. A. C. Junca Restaurante</t>
  </si>
  <si>
    <t>http://www.tripadvisor.in/Restaurant_Review-g2342757-d4813143-Reviews-J_A_C_Junca_Restaurante-Campos_dos_Goytacazes_State_of_Rio_de_Janeiro.html</t>
  </si>
  <si>
    <t>4813143</t>
  </si>
  <si>
    <t>b79d12f06958e51c40c5e37cd16e0ff1</t>
  </si>
  <si>
    <t>Travessa Antonio Manoel, 35 | 3 Barras, Paraty, State of Rio de Janeiro 37150000, Brazil</t>
  </si>
  <si>
    <t>Danceteria Mc</t>
  </si>
  <si>
    <t>http://www.tripadvisor.in/Restaurant_Review-g303503-d5631303-Reviews-Danceteria_Mc-Paraty_State_of_Rio_de_Janeiro.html</t>
  </si>
  <si>
    <t>5631303</t>
  </si>
  <si>
    <t>0da56c95302f0fbcf6654ac8ff89605e</t>
  </si>
  <si>
    <t>22 of 465</t>
  </si>
  <si>
    <t>https://www.facebook.com/trutaeboacia</t>
  </si>
  <si>
    <t>(22) 2519.5795</t>
  </si>
  <si>
    <t>RJ 116, Km 70,5 - Mury, Nova Friburgo, State of Rio de Janeiro, Brazil</t>
  </si>
  <si>
    <t>http://www.tripadvisor.in/Restaurant_Review-g303501-d4927126-Reviews-Truta_Boa_Cia-Nova_Friburgo_State_of_Rio_de_Janeiro.html</t>
  </si>
  <si>
    <t>4927126</t>
  </si>
  <si>
    <t>d9bf7059f18dcd10034a54e4c0d63631</t>
  </si>
  <si>
    <t>Av. Alberto Braune, 154 - Cs 9 | Centro, Nova Friburgo, State of Rio de Janeiro, Brazil</t>
  </si>
  <si>
    <t>Cantina Do Burgo</t>
  </si>
  <si>
    <t>http://www.tripadvisor.in/Restaurant_Review-g303501-d4536280-Reviews-Cantina_Do_Burgo-Nova_Friburgo_State_of_Rio_de_Janeiro.html</t>
  </si>
  <si>
    <t>4536280</t>
  </si>
  <si>
    <t>755947a2f5fe1e93860f1694cb1bdb13</t>
  </si>
  <si>
    <t>112 of 832</t>
  </si>
  <si>
    <t>Quiosque 1, Avenida Jabaquara | Praia da Jabaquara, Paraty, State of Rio de Janeiro, Brazil</t>
  </si>
  <si>
    <t>Balaco Bacco beach bar restaurant</t>
  </si>
  <si>
    <t>http://www.tripadvisor.in/Restaurant_Review-g303503-d3646532-Reviews-Balaco_Bacco_beach_bar_restaurant-Paraty_State_of_Rio_de_Janeiro.html</t>
  </si>
  <si>
    <t>3646532</t>
  </si>
  <si>
    <t>e847835d1c0e396900ea0800b4c7e789</t>
  </si>
  <si>
    <t>Rua Cel Germano De Castro, 102 | Industrial, Campos dos Goytacazes, State of Rio de Janeiro 28030315, Brazil</t>
  </si>
  <si>
    <t>Ponto De Partida</t>
  </si>
  <si>
    <t>http://www.tripadvisor.in/Restaurant_Review-g2342757-d5400124-Reviews-Ponto_De_Partida-Campos_dos_Goytacazes_State_of_Rio_de_Janeiro.html</t>
  </si>
  <si>
    <t>5400124</t>
  </si>
  <si>
    <t>dd8d489c77e369c2de67e33388d2d75d</t>
  </si>
  <si>
    <t>11 of 264</t>
  </si>
  <si>
    <t>Rua Alagoas, 229 | Paulas, Sao Joao De Meriti, State of Rio de Janeiro 25515530, Brazil</t>
  </si>
  <si>
    <t>Erasmo Gula</t>
  </si>
  <si>
    <t>http://www.tripadvisor.in/Restaurant_Review-g2342760-d5394423-Reviews-Erasmo_Gula-Sao_Joao_De_Meriti_State_of_Rio_de_Janeiro.html</t>
  </si>
  <si>
    <t>5394423</t>
  </si>
  <si>
    <t>71b57ecd4a031f7f0d1283fa804971fb</t>
  </si>
  <si>
    <t>4 of 1,088</t>
  </si>
  <si>
    <t>http://www.crepedeliciabrasil.com.br</t>
  </si>
  <si>
    <t>+55 21 3619-4884</t>
  </si>
  <si>
    <t>Rua Mariz E Barros 491, Niteroi, State of Rio de Janeiro 24220-121, Brazil</t>
  </si>
  <si>
    <t>Crepe Delicia Santa Rosa</t>
  </si>
  <si>
    <t>http://www.tripadvisor.in/Restaurant_Review-g303500-d6011995-Reviews-Crepe_Delicia_Santa_Rosa-Niteroi_State_of_Rio_de_Janeiro.html</t>
  </si>
  <si>
    <t>6011995</t>
  </si>
  <si>
    <t>e98f745fbfa13a00ed06cf0c73359794</t>
  </si>
  <si>
    <t>Rua Br De Miracema, 207 | Centro, Campos dos Goytacazes, State of Rio de Janeiro 28035301, Brazil</t>
  </si>
  <si>
    <t>Panificacao Minerva</t>
  </si>
  <si>
    <t>http://www.tripadvisor.in/Restaurant_Review-g2342757-d5657777-Reviews-Panificacao_Minerva-Campos_dos_Goytacazes_State_of_Rio_de_Janeiro.html</t>
  </si>
  <si>
    <t>5657777</t>
  </si>
  <si>
    <t>8ff5ceca920b359cdb262033f09fb0b0</t>
  </si>
  <si>
    <t>Rodovia Amaral Peixoto, 15 | Itapeba, Marica, State of Rio de Janeiro 24900000, Brazil</t>
  </si>
  <si>
    <t>Cantinho Dos Advogados</t>
  </si>
  <si>
    <t>http://www.tripadvisor.in/Restaurant_Review-g1747466-d5697314-Reviews-Cantinho_Dos_Advogados-Marica_State_of_Rio_de_Janeiro.html</t>
  </si>
  <si>
    <t>5697314</t>
  </si>
  <si>
    <t>fc29fa3ff10ddc99be74de0ecd5c7a0c</t>
  </si>
  <si>
    <t>Avenida Cristovao Colombo De Freitas, 926 | Jd Aeroporto, Jaragua, State of Goias 76330000, Brazil</t>
  </si>
  <si>
    <t>Cantinho Do Sabor</t>
  </si>
  <si>
    <t>http://www.tripadvisor.in/Restaurant_Review-g2346601-d5697249-Reviews-Cantinho_Do_Sabor-Jaragua_State_of_Goias.html</t>
  </si>
  <si>
    <t>5697249</t>
  </si>
  <si>
    <t>c5bf25dc3e9920a9f0df461fe0b7ac98</t>
  </si>
  <si>
    <t>3,760 of 8,488</t>
  </si>
  <si>
    <t>http://Lusitanapaixao.com.br</t>
  </si>
  <si>
    <t>Via Parque Shopping, Loja 2076 Piso 2, Rio de Janeiro, State of Rio de Janeiro, Brazil</t>
  </si>
  <si>
    <t>Lusitana Paixao</t>
  </si>
  <si>
    <t>http://www.tripadvisor.in/Restaurant_Review-g303506-d3846912-Reviews-Lusitana_Paixao-Rio_de_Janeiro_State_of_Rio_de_Janeiro.html</t>
  </si>
  <si>
    <t>3846912</t>
  </si>
  <si>
    <t>15fd93274c7242481792e34fd357c6ca</t>
  </si>
  <si>
    <t>253 of 1,088</t>
  </si>
  <si>
    <t>Praca Leoni Ramos 9, Niteroi, State of Rio de Janeiro, Brazil</t>
  </si>
  <si>
    <t>Garota Sao Domingos</t>
  </si>
  <si>
    <t>http://www.tripadvisor.in/Restaurant_Review-g303500-d2035016-Reviews-Garota_Sao_Domingos-Niteroi_State_of_Rio_de_Janeiro.html</t>
  </si>
  <si>
    <t>2035016</t>
  </si>
  <si>
    <t>ec0b287554794818616a32fe7dc92ce8</t>
  </si>
  <si>
    <t>43 of 376</t>
  </si>
  <si>
    <t>Rua Prof Guedes Alcoforado, 64 | Pilares, Angra Dos Reis, State of Rio de Janeiro 23916130, Brazil</t>
  </si>
  <si>
    <t>Botequim Do Petisco</t>
  </si>
  <si>
    <t>http://www.tripadvisor.in/Restaurant_Review-g303489-d5372308-Reviews-Botequim_Do_Petisco-Angra_Dos_Reis_State_of_Rio_de_Janeiro.html</t>
  </si>
  <si>
    <t>5372308</t>
  </si>
  <si>
    <t>98f027de0a26195668393d421a500fa5</t>
  </si>
  <si>
    <t>Rua C 92, 88 | St Sudoeste, Inhumas, State of Goias 74303330, Brazil</t>
  </si>
  <si>
    <t>Gemios Chopp</t>
  </si>
  <si>
    <t>http://www.tripadvisor.in/Restaurant_Review-g2345117-d5621319-Reviews-Gemios_Chopp-Inhumas_State_of_Goias.html</t>
  </si>
  <si>
    <t>5621319</t>
  </si>
  <si>
    <t>6f713977844b304f35aa28e722e83f10</t>
  </si>
  <si>
    <t>909 of 8,488</t>
  </si>
  <si>
    <t>http://www.poftcookies.com.br</t>
  </si>
  <si>
    <t>Rua Sete de Setembro, 48 - 9 | Centro, Rio de Janeiro, State of Rio de Janeiro, Brazil</t>
  </si>
  <si>
    <t>Poft Cookies</t>
  </si>
  <si>
    <t>http://www.tripadvisor.in/Restaurant_Review-g303506-d3853250-Reviews-Poft_Cookies-Rio_de_Janeiro_State_of_Rio_de_Janeiro.html</t>
  </si>
  <si>
    <t>3853250</t>
  </si>
  <si>
    <t>02f482f69ec5ae11ff512f642f6796e7</t>
  </si>
  <si>
    <t>Rua 1, 39 | Mro Da Saudade, Morrinhos, State of Goias 75650000, Brazil</t>
  </si>
  <si>
    <t>http://www.tripadvisor.in/Restaurant_Review-g2346606-d5661168-Reviews-Panificadora_Pao_Bao-Morrinhos_State_of_Goias.html</t>
  </si>
  <si>
    <t>5661168</t>
  </si>
  <si>
    <t>82a83e0370108c7a588e98842d81308d</t>
  </si>
  <si>
    <t>Avenida Moacir Rios, 151 | Jd Aeroporto, Jaragua, State of Goias 76330000, Brazil</t>
  </si>
  <si>
    <t>Panificadora Leticia</t>
  </si>
  <si>
    <t>http://www.tripadvisor.in/Restaurant_Review-g2346601-d5660485-Reviews-Panificadora_Leticia-Jaragua_State_of_Goias.html</t>
  </si>
  <si>
    <t>5660485</t>
  </si>
  <si>
    <t>164cb4effd181fdecffc90d6546799e5</t>
  </si>
  <si>
    <t>2,515 of 8,488</t>
  </si>
  <si>
    <t>R Serra Dourada, 190 | Vargem Grande, Rio de Janeiro, State of Rio de Janeiro, Brazil</t>
  </si>
  <si>
    <t>Restaurante Quinta</t>
  </si>
  <si>
    <t>http://www.tripadvisor.in/Restaurant_Review-g303506-d4526608-Reviews-Restaurante_Quinta-Rio_de_Janeiro_State_of_Rio_de_Janeiro.html</t>
  </si>
  <si>
    <t>4526608</t>
  </si>
  <si>
    <t>4a279e90a0b3e6e6cc5a2e334e41ef9e</t>
  </si>
  <si>
    <t>Rua Gen Bocaiuva, 625 | Centro, Itaguai, State of Rio de Janeiro 23815310, Brazil</t>
  </si>
  <si>
    <t>Cafe Dornelles</t>
  </si>
  <si>
    <t>http://www.tripadvisor.in/Restaurant_Review-g2333138-d5694548-Reviews-Cafe_Dornelles-Itaguai_State_of_Rio_de_Janeiro.html</t>
  </si>
  <si>
    <t>5694548</t>
  </si>
  <si>
    <t>f134aa60692ed46315f2bc191a2b6de7</t>
  </si>
  <si>
    <t>Terezopolis de Goias</t>
  </si>
  <si>
    <t>Rodovia 60 153, SN | Vl Pedra De Fogo, Terezopolis de Goias, State of Goias 75175000, Brazil</t>
  </si>
  <si>
    <t>Assahi</t>
  </si>
  <si>
    <t>http://www.tripadvisor.in/Restaurant_Review-g2578158-d5362916-Reviews-Assahi-Terezopolis_de_Goias_State_of_Goias.html</t>
  </si>
  <si>
    <t>5362916</t>
  </si>
  <si>
    <t>a5b985a5e064712caf16e502b98820d2</t>
  </si>
  <si>
    <t>Rua Jean Valentteau Moulliac, 372 | Centro, Niteroi, State of Rio de Janeiro 24330160, Brazil</t>
  </si>
  <si>
    <t>Vale Das Pizzas</t>
  </si>
  <si>
    <t>http://www.tripadvisor.in/Restaurant_Review-g303500-d5382503-Reviews-Vale_Das_Pizzas-Niteroi_State_of_Rio_de_Janeiro.html</t>
  </si>
  <si>
    <t>5382503</t>
  </si>
  <si>
    <t>2f05e66190baf1c625baa55d4f1c5a05</t>
  </si>
  <si>
    <t>62 of 465</t>
  </si>
  <si>
    <t>Rua Pe Luis Yabar, 15 | Centro, Nova Friburgo, State of Rio de Janeiro 28605060, Brazil</t>
  </si>
  <si>
    <t>Tanaka Combo</t>
  </si>
  <si>
    <t>http://www.tripadvisor.in/Restaurant_Review-g303501-d5380764-Reviews-Tanaka_Combo-Nova_Friburgo_State_of_Rio_de_Janeiro.html</t>
  </si>
  <si>
    <t>5380764</t>
  </si>
  <si>
    <t>87f76927cca9e67d5a3b69450f94a1cd</t>
  </si>
  <si>
    <t>29 of 174</t>
  </si>
  <si>
    <t>Avenida Ns Do Amparo, 10 | Novorio Das Ostras, Marica, State of Rio de Janeiro 24900000, Brazil</t>
  </si>
  <si>
    <t>Skinao Do Chopp</t>
  </si>
  <si>
    <t>http://www.tripadvisor.in/Restaurant_Review-g1747466-d5357018-Reviews-Skinao_Do_Chopp-Marica_State_of_Rio_de_Janeiro.html</t>
  </si>
  <si>
    <t>5357018</t>
  </si>
  <si>
    <t>8ee5122d754223b31b6a455aded850c0</t>
  </si>
  <si>
    <t>Rua Martim Afonso De Souza, 120 | Vl Leopoldina, Paraty, State of Rio de Janeiro 09195230, Brazil</t>
  </si>
  <si>
    <t>Bar Do Cabral</t>
  </si>
  <si>
    <t>http://www.tripadvisor.in/Restaurant_Review-g303503-d5648111-Reviews-Bar_Do_Cabral-Paraty_State_of_Rio_de_Janeiro.html</t>
  </si>
  <si>
    <t>5648111</t>
  </si>
  <si>
    <t>f4de586e49521590c8f07eb9ac7c1be5</t>
  </si>
  <si>
    <t>155 of 471</t>
  </si>
  <si>
    <t>(24) 2225-5003</t>
  </si>
  <si>
    <t>Rodovia Br-040, 666, Petropolis, State of Rio de Janeiro, Brazil</t>
  </si>
  <si>
    <t>Duetto Restaurante</t>
  </si>
  <si>
    <t>http://www.tripadvisor.in/Restaurant_Review-g303504-d4814213-Reviews-Duetto_Restaurante-Petropolis_State_of_Rio_de_Janeiro.html</t>
  </si>
  <si>
    <t>4814213</t>
  </si>
  <si>
    <t>55c5aef84a40bbe1ed673ce0a48d4940</t>
  </si>
  <si>
    <t>55 21 6843-4886</t>
  </si>
  <si>
    <t>Rua Genuino Sikeira, Sao Joao De Meriti, State of Rio de Janeiro 25.555-300, Brazil</t>
  </si>
  <si>
    <t>Milk Shake Mania</t>
  </si>
  <si>
    <t>http://www.tripadvisor.in/Restaurant_Review-g2342760-d6022993-Reviews-Milk_Shake_Mania-Sao_Joao_De_Meriti_State_of_Rio_de_Janeiro.html</t>
  </si>
  <si>
    <t>6022993</t>
  </si>
  <si>
    <t>2f7cbd6359074842b517b0946b8ff2f4</t>
  </si>
  <si>
    <t>Localidade Do Patrimonio, SN | 2 Distrito, Paraty, State of Rio de Janeiro 23970000, Brazil</t>
  </si>
  <si>
    <t>Schuengs Bar</t>
  </si>
  <si>
    <t>http://www.tripadvisor.in/Restaurant_Review-g303503-d5755706-Reviews-Schuengs_Bar-Paraty_State_of_Rio_de_Janeiro.html</t>
  </si>
  <si>
    <t>5755706</t>
  </si>
  <si>
    <t>a2deedc56b7d41d7290f88eebaf3f84d</t>
  </si>
  <si>
    <t>Avenida Vieira De Carvalho, 63 | Republica, Paraty, State of Rio de Janeiro 01210010, Brazil</t>
  </si>
  <si>
    <t>Medieval Clube</t>
  </si>
  <si>
    <t>http://www.tripadvisor.in/Restaurant_Review-g303503-d5619019-Reviews-Medieval_Clube-Paraty_State_of_Rio_de_Janeiro.html</t>
  </si>
  <si>
    <t>5619019</t>
  </si>
  <si>
    <t>57631cbd8664e62bf00ed9489b88934b</t>
  </si>
  <si>
    <t>92 of 832</t>
  </si>
  <si>
    <t>Rua do comercio, s/n | Centro Historico, CEP 23970-000, Paraty, State of Rio de Janeiro, Brazil</t>
  </si>
  <si>
    <t>Ice Paraty Sorveteria</t>
  </si>
  <si>
    <t>http://www.tripadvisor.in/Restaurant_Review-g303503-d3730604-Reviews-Ice_Paraty_Sorveteria-Paraty_State_of_Rio_de_Janeiro.html</t>
  </si>
  <si>
    <t>3730604</t>
  </si>
  <si>
    <t>b3da78e8bf762d3dd168f9aac019ef55</t>
  </si>
  <si>
    <t>Rua Paulo Fernandes Pereira, 18 | Piranema, Itaguai, State of Rio de Janeiro 23855370, Brazil</t>
  </si>
  <si>
    <t>Doce Mania</t>
  </si>
  <si>
    <t>http://www.tripadvisor.in/Restaurant_Review-g2333138-d5705732-Reviews-Doce_Mania-Itaguai_State_of_Rio_de_Janeiro.html</t>
  </si>
  <si>
    <t>5705732</t>
  </si>
  <si>
    <t>3b2a0235c7a15b3efc8bc8b0ba75603c</t>
  </si>
  <si>
    <t>Rua Teresa, 1012 | At Da Serra, Petropolis, State of Rio de Janeiro 25625017, Brazil</t>
  </si>
  <si>
    <t>Ping Pong Lanchonete e Restaurante</t>
  </si>
  <si>
    <t>http://www.tripadvisor.in/Restaurant_Review-g303504-d5745728-Reviews-Ping_Pong_Lanchonete_e_Restaurante-Petropolis_State_of_Rio_de_Janeiro.html</t>
  </si>
  <si>
    <t>5745728</t>
  </si>
  <si>
    <t>28e457bea522594d4f1a3f79fbd12b9e</t>
  </si>
  <si>
    <t>Rua Sebastiao Augusto Curado, SN | Vl Nhonho Godinho, Pirenopolis, State of Goias 72980000, Brazil</t>
  </si>
  <si>
    <t>Panificadora Marinete</t>
  </si>
  <si>
    <t>http://www.tripadvisor.in/Restaurant_Review-g1026887-d5660639-Reviews-Panificadora_Marinete-Pirenopolis_State_of_Goias.html</t>
  </si>
  <si>
    <t>5660639</t>
  </si>
  <si>
    <t>5cb5c8789e9d918ff0dbb8272d63ac26</t>
  </si>
  <si>
    <t>Rua Rio Branco, 360 | Centro, Niteroi, State of Rio de Janeiro 24040080, Brazil</t>
  </si>
  <si>
    <t>Skollmania Shoperia</t>
  </si>
  <si>
    <t>http://www.tripadvisor.in/Restaurant_Review-g303500-d5339213-Reviews-Skollmania_Shoperia-Niteroi_State_of_Rio_de_Janeiro.html</t>
  </si>
  <si>
    <t>5339213</t>
  </si>
  <si>
    <t>b17a07ab55fe62a620aba5da37aa1432</t>
  </si>
  <si>
    <t>2,602 of 8,488</t>
  </si>
  <si>
    <t>R Viveiros De Castro,Min, 15 - Lj E | Copacabana, Rio de Janeiro, State of Rio de Janeiro, Brazil</t>
  </si>
  <si>
    <t>Lanches Nogueira</t>
  </si>
  <si>
    <t>http://www.tripadvisor.in/Restaurant_Review-g303506-d4524515-Reviews-Lanches_Nogueira-Rio_de_Janeiro_State_of_Rio_de_Janeiro.html</t>
  </si>
  <si>
    <t>4524515</t>
  </si>
  <si>
    <t>c69a0decca7ccd17d1da782df0dd87c5</t>
  </si>
  <si>
    <t>56 of 1,088</t>
  </si>
  <si>
    <t>(21) 2263-6413r</t>
  </si>
  <si>
    <t>Macdonald's</t>
  </si>
  <si>
    <t>http://www.tripadvisor.in/Restaurant_Review-g303506-d4445745-Reviews-McDonald_s-Rio_de_Janeiro_State_of_Rio_de_Janeiro.html</t>
  </si>
  <si>
    <t>4445745</t>
  </si>
  <si>
    <t>f4c373e82ca6a26fdf8c3f2eb9f082fb</t>
  </si>
  <si>
    <t>Praca Joao Vilela, 18 | Centro, Morrinhos, State of Goias 75650000, Brazil</t>
  </si>
  <si>
    <t>Manga Rosa Bistro - Maravilhas Do Cerrado</t>
  </si>
  <si>
    <t>http://www.tripadvisor.in/Restaurant_Review-g2346606-d5734192-Reviews-Manga_Rosa_Bistro_Maravilhas_Do_Cerrado-Morrinhos_State_of_Goias.html</t>
  </si>
  <si>
    <t>5734192</t>
  </si>
  <si>
    <t>9c09736557bce60fe6ad0888b4a0ad42</t>
  </si>
  <si>
    <t>Rua Pst Luiz Laurantino, 680 | Mataruna, Casimiro De Abreu, State of Rio de Janeiro 28860000, Brazil</t>
  </si>
  <si>
    <t>Padaria Trigo Bom</t>
  </si>
  <si>
    <t>http://www.tripadvisor.in/Restaurant_Review-g2347270-d5657207-Reviews-Padaria_Trigo_Bom-Casimiro_De_Abreu_State_of_Rio_de_Janeiro.html</t>
  </si>
  <si>
    <t>5657207</t>
  </si>
  <si>
    <t>5066acb7d7b3510e96a6ffadcb82f0d5</t>
  </si>
  <si>
    <t>Avenida Itaguai, 209 | Engenho, Itaguai, State of Rio de Janeiro 23820306, Brazil</t>
  </si>
  <si>
    <t>Engenhoka Cyber Cafe</t>
  </si>
  <si>
    <t>http://www.tripadvisor.in/Restaurant_Review-g2333138-d5708159-Reviews-Engenhoka_Cyber_Cafe-Itaguai_State_of_Rio_de_Janeiro.html</t>
  </si>
  <si>
    <t>5708159</t>
  </si>
  <si>
    <t>b081f8aed7bb5e474899b1aa99d09cd0</t>
  </si>
  <si>
    <t>Rua Aureliano Coutinho, 81 | Centro, Petropolis, State of Rio de Janeiro 25625000, Brazil</t>
  </si>
  <si>
    <t>Pilao De Ouro</t>
  </si>
  <si>
    <t>http://www.tripadvisor.in/Restaurant_Review-g303504-d5745631-Reviews-Pilao_De_Ouro-Petropolis_State_of_Rio_de_Janeiro.html</t>
  </si>
  <si>
    <t>5745631</t>
  </si>
  <si>
    <t>293542cbb19167becea0d90341ee91fc</t>
  </si>
  <si>
    <t>Rua Das Pedras, 21 | Centro, Buzios, State of Rio de Janeiro 28950000, Brazil</t>
  </si>
  <si>
    <t>Se Chhegue</t>
  </si>
  <si>
    <t>http://www.tripadvisor.in/Restaurant_Review-g303492-d5353508-Reviews-Se_Chhegue-Buzios_State_of_Rio_de_Janeiro.html</t>
  </si>
  <si>
    <t>5353508</t>
  </si>
  <si>
    <t>a2505b61e98cf1129d8e66ba8cb89212</t>
  </si>
  <si>
    <t>32 of 136</t>
  </si>
  <si>
    <t>Rua Antonio Joao Mendonca, 629 | Centro, Nilopolis, State of Rio de Janeiro 26510608, Brazil</t>
  </si>
  <si>
    <t>Banana Bacana Bar e Creperia</t>
  </si>
  <si>
    <t>http://www.tripadvisor.in/Restaurant_Review-g1598524-d5672226-Reviews-Banana_Bacana_Bar_e_Creperia-Nilopolis_State_of_Rio_de_Janeiro.html</t>
  </si>
  <si>
    <t>5672226</t>
  </si>
  <si>
    <t>1aa412d9e96db6f8b9ba77289bd56e18</t>
  </si>
  <si>
    <t>5522997661096</t>
  </si>
  <si>
    <t>Jose Alves de Azevedo, Campos dos Goytacazes, State of Rio de Janeiro, Brazil</t>
  </si>
  <si>
    <t>Mais Coxinha</t>
  </si>
  <si>
    <t>http://www.tripadvisor.in/Restaurant_Review-g2342757-d6708835-Reviews-Mais_Coxinha-Campos_dos_Goytacazes_State_of_Rio_de_Janeiro.html</t>
  </si>
  <si>
    <t>6708835</t>
  </si>
  <si>
    <t>870733b811b8480747933d5ff62b2a00</t>
  </si>
  <si>
    <t>Estrada Rj 99, 579 | Vl Margarida, Itaguai, State of Rio de Janeiro 23825840, Brazil</t>
  </si>
  <si>
    <t>Trevo Dos Doces</t>
  </si>
  <si>
    <t>http://www.tripadvisor.in/Restaurant_Review-g2333138-d5647738-Reviews-Trevo_Dos_Doces-Itaguai_State_of_Rio_de_Janeiro.html</t>
  </si>
  <si>
    <t>5647738</t>
  </si>
  <si>
    <t>d8d88ad57677412e431fc7fec2de823b</t>
  </si>
  <si>
    <t>Avenida Bernardo Sayao, 306 | St Central, Mara Rosa, State of Goias 76490000, Brazil</t>
  </si>
  <si>
    <t>Tentacao Sorvetes Express</t>
  </si>
  <si>
    <t>http://www.tripadvisor.in/Restaurant_Review-g3167865-d5762549-Reviews-Tentacao_Sorvetes_Express-Mara_Rosa_State_of_Goias.html</t>
  </si>
  <si>
    <t>5762549</t>
  </si>
  <si>
    <t>80e856d8dd5c24091dac73e0101ab3ec</t>
  </si>
  <si>
    <t>Av Armando Ferrentini 182 | Paraiso, Rio de Janeiro, State of Rio de Janeiro, Brazil</t>
  </si>
  <si>
    <t>Restaurante Tanabe'S</t>
  </si>
  <si>
    <t>http://www.tripadvisor.in/Restaurant_Review-g303506-d4524727-Reviews-Restaurante_Tanabe_S-Rio_de_Janeiro_State_of_Rio_de_Janeiro.html</t>
  </si>
  <si>
    <t>4524727</t>
  </si>
  <si>
    <t>b261c3d9762bc39aab418d411d05e1a4</t>
  </si>
  <si>
    <t>Avenida Bra De Muritiba, 1044 | Prq S Rafael, Paraty, State of Rio de Janeiro 08311080, Brazil</t>
  </si>
  <si>
    <t>Bar e Lanchonete Recanto Feliz</t>
  </si>
  <si>
    <t>http://www.tripadvisor.in/Restaurant_Review-g303503-d5627199-Reviews-Bar_e_Lanchonete_Recanto_Feliz-Paraty_State_of_Rio_de_Janeiro.html</t>
  </si>
  <si>
    <t>5627199</t>
  </si>
  <si>
    <t>ae496b4c200abc3f0291b92f475e449f</t>
  </si>
  <si>
    <t>Rua Jardim Botanico, 38 | Vl S Joao, Sao Joao De Meriti, State of Rio de Janeiro 25576140, Brazil</t>
  </si>
  <si>
    <t>Mix Burger</t>
  </si>
  <si>
    <t>http://www.tripadvisor.in/Restaurant_Review-g2342760-d5737160-Reviews-Mix_Burger-Sao_Joao_De_Meriti_State_of_Rio_de_Janeiro.html</t>
  </si>
  <si>
    <t>5737160</t>
  </si>
  <si>
    <t>97acc95a6d6192fdb22b74f5b654cc12</t>
  </si>
  <si>
    <t>Praca Cristovao Colombo De Freitas, 71 | Jd Brasil Zona Norte, Jaragua, State of Goias 76330000, Brazil</t>
  </si>
  <si>
    <t>Pizzaria Ki-Delicia</t>
  </si>
  <si>
    <t>http://www.tripadvisor.in/Restaurant_Review-g2346601-d5375557-Reviews-Pizzaria_Ki_Delicia-Jaragua_State_of_Goias.html</t>
  </si>
  <si>
    <t>5375557</t>
  </si>
  <si>
    <t>8a26a66e5cddc819c35595d79d97c338</t>
  </si>
  <si>
    <t>Rua Dr Luiz Palmier, 446 | Barreto, Niteroi, State of Rio de Janeiro 24110310, Brazil</t>
  </si>
  <si>
    <t>Rosa Branca</t>
  </si>
  <si>
    <t>http://www.tripadvisor.in/Restaurant_Review-g303500-d5663552-Reviews-Rosa_Branca-Niteroi_State_of_Rio_de_Janeiro.html</t>
  </si>
  <si>
    <t>5663552</t>
  </si>
  <si>
    <t>e35dd2a5e7e5535c4e6e18baea49542e</t>
  </si>
  <si>
    <t>15 of 8,488</t>
  </si>
  <si>
    <t>American, Australian</t>
  </si>
  <si>
    <t>Av. Dom Helder Camara, Rio de Janeiro, State of Rio de Janeiro, Brazil</t>
  </si>
  <si>
    <t>Outback - NorteShopping</t>
  </si>
  <si>
    <t>http://www.tripadvisor.in/Restaurant_Review-g303506-d801377-Reviews-Outback_NorteShopping-Rio_de_Janeiro_State_of_Rio_de_Janeiro.html</t>
  </si>
  <si>
    <t>801377</t>
  </si>
  <si>
    <t>21678a32670bdde900d91afdaa6ec235</t>
  </si>
  <si>
    <t>Rua Belo Horizonte, 63 | Centro, Cachoeira Alta, State of Goias 75870000, Brazil</t>
  </si>
  <si>
    <t>Restaurante Junior</t>
  </si>
  <si>
    <t>http://www.tripadvisor.in/Restaurant_Review-g2578022-d5370754-Reviews-Restaurante_Junior-Cachoeira_Alta_State_of_Goias.html</t>
  </si>
  <si>
    <t>5370754</t>
  </si>
  <si>
    <t>72fdf539ef95284aaee13306502d64a2</t>
  </si>
  <si>
    <t>44 of 471</t>
  </si>
  <si>
    <t>http://www.pavelka.com.br</t>
  </si>
  <si>
    <t>(24) 2245 4102</t>
  </si>
  <si>
    <t>Av. Ayrton Senna, 1009 | Lojas 01 E 02, Petropolis, State of Rio de Janeiro 25.650-340, Brazil</t>
  </si>
  <si>
    <t>Pavelka</t>
  </si>
  <si>
    <t>http://www.tripadvisor.in/Restaurant_Review-g303504-d2424493-Reviews-Pavelka-Petropolis_State_of_Rio_de_Janeiro.html</t>
  </si>
  <si>
    <t>2424493</t>
  </si>
  <si>
    <t>398f964a82cd95ce04acb4ab34711ce3</t>
  </si>
  <si>
    <t>Rua Plinio Pedro Martins, 241 | Centro, Paraty, State of Rio de Janeiro 37418000, Brazil</t>
  </si>
  <si>
    <t>Bar Do Denilson</t>
  </si>
  <si>
    <t>http://www.tripadvisor.in/Restaurant_Review-g303503-d5620258-Reviews-Bar_Do_Denilson-Paraty_State_of_Rio_de_Janeiro.html</t>
  </si>
  <si>
    <t>5620258</t>
  </si>
  <si>
    <t>05b738b09f81e7d11a13a2f1eed84fe8</t>
  </si>
  <si>
    <t>Ice cream, Bar</t>
  </si>
  <si>
    <t>Jussara</t>
  </si>
  <si>
    <t>Avenida Jose Bonifacio, 963 | Centro, Jussara, State of Goias 76270000, Brazil</t>
  </si>
  <si>
    <t>Bar e Sorveteria J.F.</t>
  </si>
  <si>
    <t>http://www.tripadvisor.in/Restaurant_Review-g2572260-d5683400-Reviews-Bar_e_Sorveteria_J_F-Jussara_State_of_Goias.html</t>
  </si>
  <si>
    <t>5683400</t>
  </si>
  <si>
    <t>d02d1d63c49ac122305f595cdca41604</t>
  </si>
  <si>
    <t>Avenida Brasil o | Sto Amaro, Cachoeira Dourada, State of Goias 75560000, Brazil</t>
  </si>
  <si>
    <t>Toca Do Peixe</t>
  </si>
  <si>
    <t>http://www.tripadvisor.in/Restaurant_Review-g4084772-d6170342-Reviews-Toca_Do_Peixe-Cachoeira_Dourada_State_of_Goias.html</t>
  </si>
  <si>
    <t>6170342</t>
  </si>
  <si>
    <t>182fa8939f5db940f883a4fb9f97b809</t>
  </si>
  <si>
    <t>1,573 of 8,488</t>
  </si>
  <si>
    <t>021 3204.1446</t>
  </si>
  <si>
    <t>Rua Marques de Sao Vicente, 52 loja 139B | Gavea, Rio de Janeiro, State of Rio de Janeiro 22451-040, Brazil</t>
  </si>
  <si>
    <t>http://www.tripadvisor.in/Restaurant_Review-g303506-d4529739-Reviews-Spoleto-Rio_de_Janeiro_State_of_Rio_de_Janeiro.html</t>
  </si>
  <si>
    <t>4529739</t>
  </si>
  <si>
    <t>b0ce4d5822c964469f152320ce0058c6</t>
  </si>
  <si>
    <t>Rua Alevino Pereira, 97 | Sta Catarina, Quissama, State of Rio de Janeiro 28735000, Brazil</t>
  </si>
  <si>
    <t>Bar e Lanchonete Cantao</t>
  </si>
  <si>
    <t>http://www.tripadvisor.in/Restaurant_Review-g2355376-d5680928-Reviews-Bar_e_Lanchonete_Cantao-Quissama_State_of_Rio_de_Janeiro.html</t>
  </si>
  <si>
    <t>5680928</t>
  </si>
  <si>
    <t>595f69a500176b36f18298fbd3cb55b0</t>
  </si>
  <si>
    <t>Iaciara</t>
  </si>
  <si>
    <t>Rua 9, SN | Pernambues, Iaciara, State of Goias 73920000, Brazil</t>
  </si>
  <si>
    <t>Sombras Bar</t>
  </si>
  <si>
    <t>http://www.tripadvisor.in/Restaurant_Review-g2578042-d5328748-Reviews-Sombras_Bar-Iaciara_State_of_Goias.html</t>
  </si>
  <si>
    <t>5328748</t>
  </si>
  <si>
    <t>8a25814a97e243fcfbd1e58b3fa3f050</t>
  </si>
  <si>
    <t>88 of 8,488</t>
  </si>
  <si>
    <t>021/2256-6139</t>
  </si>
  <si>
    <t>Rua Constante Ramos 44, Rio de Janeiro, State of Rio de Janeiro, Brazil</t>
  </si>
  <si>
    <t>http://www.tripadvisor.in/Restaurant_Review-g303506-d1099727-Reviews-Sorvete_Italia-Rio_de_Janeiro_State_of_Rio_de_Janeiro.html</t>
  </si>
  <si>
    <t>1099727</t>
  </si>
  <si>
    <t>f26b85168a9e73b8cebfab3f2c28d5dd</t>
  </si>
  <si>
    <t>64 of 376</t>
  </si>
  <si>
    <t>Rua Conegos Dos Bittencourt, 69 | Centro, Angra Dos Reis, State of Rio de Janeiro 23900300, Brazil</t>
  </si>
  <si>
    <t>Bar e Restaurante Caminho Do Ouro</t>
  </si>
  <si>
    <t>http://www.tripadvisor.in/Restaurant_Review-g303489-d5682865-Reviews-Bar_e_Restaurante_Caminho_Do_Ouro-Angra_Dos_Reis_State_of_Rio_de_Janeiro.html</t>
  </si>
  <si>
    <t>5682865</t>
  </si>
  <si>
    <t>50275d1b96a6557e4f763862f6dd639f</t>
  </si>
  <si>
    <t>46 of 105</t>
  </si>
  <si>
    <t>Rua Bernardo Saiao, SN | Prq Sta Lucia, Pirenopolis, State of Goias 72980000, Brazil</t>
  </si>
  <si>
    <t>Degrau's Bar e Restaurante</t>
  </si>
  <si>
    <t>http://www.tripadvisor.in/Restaurant_Review-g1026887-d5382411-Reviews-Degrau_s_Bar_e_Restaurante-Pirenopolis_State_of_Goias.html</t>
  </si>
  <si>
    <t>5382411</t>
  </si>
  <si>
    <t>c616c68d95678715b260e42e5a64689f</t>
  </si>
  <si>
    <t>22 September 2013</t>
  </si>
  <si>
    <t>1,115 of 8,488</t>
  </si>
  <si>
    <t>http://www.quadrifogliocaffe.com.br/</t>
  </si>
  <si>
    <t>Avenida Borges Medeiros, 1424 | Lagoa, Rio de Janeiro, State of Rio de Janeiro, Brazil</t>
  </si>
  <si>
    <t>Quadrifoglio Caffe - Lagoon</t>
  </si>
  <si>
    <t>http://www.tripadvisor.in/Restaurant_Review-g303506-d3859991-Reviews-Quadrifoglio_Caffe_Lagoon-Rio_de_Janeiro_State_of_Rio_de_Janeiro.html</t>
  </si>
  <si>
    <t>3859991</t>
  </si>
  <si>
    <t>7afaf6ea36fde3619b61f62ad3163e6f</t>
  </si>
  <si>
    <t>81 of 1,088</t>
  </si>
  <si>
    <t>http://www.bemdito.com.br/</t>
  </si>
  <si>
    <t>Av. Quintino Bocaiuva, 217, Niteroi, State of Rio de Janeiro, Brazil</t>
  </si>
  <si>
    <t>BemDito</t>
  </si>
  <si>
    <t>http://www.tripadvisor.in/Restaurant_Review-g303500-d3940681-Reviews-BemDito-Niteroi_State_of_Rio_de_Janeiro.html</t>
  </si>
  <si>
    <t>3940681</t>
  </si>
  <si>
    <t>0abc37ccc2f0e13c455290f1e3f0f8aa</t>
  </si>
  <si>
    <t>Estrada Jose Bento Ribeiro Dantas, 2605 | Rasa, Buzios, State of Rio de Janeiro 28950000, Brazil</t>
  </si>
  <si>
    <t>Kauai</t>
  </si>
  <si>
    <t>http://www.tripadvisor.in/Restaurant_Review-g303492-d5717944-Reviews-Kauai-Buzios_State_of_Rio_de_Janeiro.html</t>
  </si>
  <si>
    <t>5717944</t>
  </si>
  <si>
    <t>60b8d49ee7362f0294cd770cf7c49210</t>
  </si>
  <si>
    <t>139 of 363</t>
  </si>
  <si>
    <t>Brazilian, Café, Healthy, Fast food, Bistro, Sandwiches</t>
  </si>
  <si>
    <t>http://www.mrmate.com.br</t>
  </si>
  <si>
    <t>philippedian@hotmail.com</t>
  </si>
  <si>
    <t>+55(22)2623-1535</t>
  </si>
  <si>
    <t>Rua Cesar Augusto de Sao Luis, 177 | Loja 01, Buzios, State of Rio de Janeiro 28950000, Brazil</t>
  </si>
  <si>
    <t>Mr. Mate Mix</t>
  </si>
  <si>
    <t>http://www.tripadvisor.in/Restaurant_Review-g303492-d6216479-Reviews-Mr_Mate_Mix-Buzios_State_of_Rio_de_Janeiro.html</t>
  </si>
  <si>
    <t>6216479</t>
  </si>
  <si>
    <t>d8ef8864eef80f74e13c72c01719d25e</t>
  </si>
  <si>
    <t>Rua Jardel Hottz, 540 | Pituba, Nova Friburgo, State of Rio de Janeiro 28625180, Brazil</t>
  </si>
  <si>
    <t>Margherita</t>
  </si>
  <si>
    <t>http://www.tripadvisor.in/Restaurant_Review-g303501-d5328015-Reviews-Margherita-Nova_Friburgo_State_of_Rio_de_Janeiro.html</t>
  </si>
  <si>
    <t>5328015</t>
  </si>
  <si>
    <t>4c19b9b69e027cf34d17272cb1777b0b</t>
  </si>
  <si>
    <t>Avenida Goias, 912 | Azenha, Ipora, State of Goias 76200000, Brazil</t>
  </si>
  <si>
    <t>Lanche e Restaurante Docura</t>
  </si>
  <si>
    <t>http://www.tripadvisor.in/Restaurant_Review-g2348658-d5337364-Reviews-Lanche_e_Restaurante_Docura-Ipora_State_of_Goias.html</t>
  </si>
  <si>
    <t>5337364</t>
  </si>
  <si>
    <t>cbe7f5dcacb9261c3ab2150fc7f84c0d</t>
  </si>
  <si>
    <t>Rua Otaviano De Paiva, 1429 | Cascavel, Cristalina, State of Goias 73850000, Brazil</t>
  </si>
  <si>
    <t>Restaurante e Lanchonete Avohai</t>
  </si>
  <si>
    <t>http://www.tripadvisor.in/Restaurant_Review-g2345162-d5370204-Reviews-Restaurante_e_Lanchonete_Avohai-Cristalina_State_of_Goias.html</t>
  </si>
  <si>
    <t>5370204</t>
  </si>
  <si>
    <t>6cb033d24580784dd27dd7f6609fb0d7</t>
  </si>
  <si>
    <t>1,389 of 8,488</t>
  </si>
  <si>
    <t>Rua Felipe Camarao, 169 | Tijuca, Rio de Janeiro, State of Rio de Janeiro, Brazil</t>
  </si>
  <si>
    <t>Papo Inicial</t>
  </si>
  <si>
    <t>http://www.tripadvisor.in/Restaurant_Review-g303506-d4008297-Reviews-Papo_Inicial-Rio_de_Janeiro_State_of_Rio_de_Janeiro.html</t>
  </si>
  <si>
    <t>4008297</t>
  </si>
  <si>
    <t>073dcab18c36bbb120031f42de7c1818</t>
  </si>
  <si>
    <t>Rua V, 6 | Centro, Chapadao do Ceu, State of Goias 75828000, Brazil</t>
  </si>
  <si>
    <t>Restaurante e Churrascaria Rota Mania</t>
  </si>
  <si>
    <t>http://www.tripadvisor.in/Restaurant_Review-g2572802-d5399203-Reviews-Restaurante_e_Churrascaria_Rota_Mania-Chapadao_do_Ceu_State_of_Goias.html</t>
  </si>
  <si>
    <t>5399203</t>
  </si>
  <si>
    <t>2b9888d4e84c0f94bc85e0761ee0059b</t>
  </si>
  <si>
    <t>Estrada Francisco Da Cruz Nunes, 10244 | Jd America, Niteroi, State of Rio de Janeiro 24340000, Brazil</t>
  </si>
  <si>
    <t>Smyrna</t>
  </si>
  <si>
    <t>http://www.tripadvisor.in/Restaurant_Review-g303500-d5377931-Reviews-Smyrna-Niteroi_State_of_Rio_de_Janeiro.html</t>
  </si>
  <si>
    <t>5377931</t>
  </si>
  <si>
    <t>b4b982d7c966f69e5db5659a1cbc9de1</t>
  </si>
  <si>
    <t>Avenida 1, 1005 | Jd Maristela, Angra Dos Reis, State of Rio de Janeiro 23934690, Brazil</t>
  </si>
  <si>
    <t>Pizzaria Rancho Grande</t>
  </si>
  <si>
    <t>http://www.tripadvisor.in/Restaurant_Review-g303489-d5359312-Reviews-Pizzaria_Rancho_Grande-Angra_Dos_Reis_State_of_Rio_de_Janeiro.html</t>
  </si>
  <si>
    <t>5359312</t>
  </si>
  <si>
    <t>e91be063b069d70af58000a2deb38908</t>
  </si>
  <si>
    <t>6 of 1,088</t>
  </si>
  <si>
    <t>http://www.torninha.com.br/</t>
  </si>
  <si>
    <t>55 21 27145598</t>
  </si>
  <si>
    <t>Rua Nobrega, 199, Niteroi, State of Rio de Janeiro 24000-000, Brazil</t>
  </si>
  <si>
    <t>Ristorante Torninha</t>
  </si>
  <si>
    <t>http://www.tripadvisor.in/Restaurant_Review-g303500-d2018118-Reviews-Ristorante_Torninha-Niteroi_State_of_Rio_de_Janeiro.html</t>
  </si>
  <si>
    <t>2018118</t>
  </si>
  <si>
    <t>cb33eb6b70aed9d5fa3166fced229544</t>
  </si>
  <si>
    <t>Rua Gen Bocaiuva, 687 | Palestina, Itaguai, State of Rio de Janeiro 23815310, Brazil</t>
  </si>
  <si>
    <t>Baru e Duda Restaurante</t>
  </si>
  <si>
    <t>http://www.tripadvisor.in/Restaurant_Review-g2333138-d5354144-Reviews-Baru_e_Duda_Restaurante-Itaguai_State_of_Rio_de_Janeiro.html</t>
  </si>
  <si>
    <t>5354144</t>
  </si>
  <si>
    <t>5072af8f1ce30219c05351b49db39501</t>
  </si>
  <si>
    <t>Avenida Ari Ribeiro Valadao Filho, 1427 | Nuc Urbano, Alto Paraiso de Goias, Chapada dos Veadeiros National Park, State of Goias 73770000, Brazil</t>
  </si>
  <si>
    <t>Ale Hare</t>
  </si>
  <si>
    <t>http://www.tripadvisor.in/Restaurant_Review-g2159104-d5669475-Reviews-Ale_Hare-Alto_Paraiso_de_Goias_Chapada_dos_Veadeiros_National_Park_State_of_Goia.html</t>
  </si>
  <si>
    <t>5669475</t>
  </si>
  <si>
    <t>14ae50c27ec23fee5ac641c6ebd89993</t>
  </si>
  <si>
    <t>Rua Frederico Mentz, 825 | Navegantes, Paraty, State of Rio de Janeiro 90240110, Brazil</t>
  </si>
  <si>
    <t>N.F Lanches</t>
  </si>
  <si>
    <t>http://www.tripadvisor.in/Restaurant_Review-g303503-d5639715-Reviews-N_F_Lanches-Paraty_State_of_Rio_de_Janeiro.html</t>
  </si>
  <si>
    <t>5639715</t>
  </si>
  <si>
    <t>a0f0711976fdf14cb802985c4021531b</t>
  </si>
  <si>
    <t>93 of 376</t>
  </si>
  <si>
    <t>Everyday from 9am to 11am</t>
  </si>
  <si>
    <t>restaurantecasanova@uol.com.br</t>
  </si>
  <si>
    <t>(24)3367-2036</t>
  </si>
  <si>
    <t>Estrada do Marinas, 91 105 | Marinas, Angra Dos Reis, State of Rio de Janeiro, Brazil</t>
  </si>
  <si>
    <t>Casa Nova</t>
  </si>
  <si>
    <t>http://www.tripadvisor.in/Restaurant_Review-g303489-d2330778-Reviews-Casa_Nova-Angra_Dos_Reis_State_of_Rio_de_Janeiro.html</t>
  </si>
  <si>
    <t>2330778</t>
  </si>
  <si>
    <t>015e87696f9559da5743627d7868451d</t>
  </si>
  <si>
    <t>Pastelo Big</t>
  </si>
  <si>
    <t>http://www.tripadvisor.in/Restaurant_Review-g2342757-d5744565-Reviews-Pastelo_Big-Campos_dos_Goytacazes_State_of_Rio_de_Janeiro.html</t>
  </si>
  <si>
    <t>5744565</t>
  </si>
  <si>
    <t>64af072807180889ccbec0cbfbd7e222</t>
  </si>
  <si>
    <t>158 of 1,088</t>
  </si>
  <si>
    <t>Mister Trigo</t>
  </si>
  <si>
    <t>http://www.tripadvisor.in/Restaurant_Review-g303500-d5652991-Reviews-Mister_Trigo-Niteroi_State_of_Rio_de_Janeiro.html</t>
  </si>
  <si>
    <t>5652991</t>
  </si>
  <si>
    <t>4a4b715c017630982bd0e88bcaf1b160</t>
  </si>
  <si>
    <t>471 of 8,488</t>
  </si>
  <si>
    <t>http://www.lapamaki.com.br/</t>
  </si>
  <si>
    <t>Rua Bolivar, 7, Rio de Janeiro, State of Rio de Janeiro, Brazil</t>
  </si>
  <si>
    <t>Lapamaki</t>
  </si>
  <si>
    <t>http://www.tripadvisor.in/Restaurant_Review-g303506-d3599791-Reviews-Lapamaki-Rio_de_Janeiro_State_of_Rio_de_Janeiro.html</t>
  </si>
  <si>
    <t>3599791</t>
  </si>
  <si>
    <t>698f378e6defb70c7018232ee78fc7cf</t>
  </si>
  <si>
    <t>Estrada Municipal S Lazaro, SN | S Lazaro, Inhumas, State of Goias 12960000, Brazil</t>
  </si>
  <si>
    <t>Bar Do Lambari</t>
  </si>
  <si>
    <t>http://www.tripadvisor.in/Restaurant_Review-g2345117-d5633637-Reviews-Bar_Do_Lambari-Inhumas_State_of_Goias.html</t>
  </si>
  <si>
    <t>5633637</t>
  </si>
  <si>
    <t>4d0ce158c2fd9a23d9d108052683f40b</t>
  </si>
  <si>
    <t>Avenida Roberto Silveira, 330 | Chacara, Paraty, State of Rio de Janeiro 23970000, Brazil</t>
  </si>
  <si>
    <t>Oficina Do Pao</t>
  </si>
  <si>
    <t>http://www.tripadvisor.in/Restaurant_Review-g303503-d5653333-Reviews-Oficina_Do_Pao-Paraty_State_of_Rio_de_Janeiro.html</t>
  </si>
  <si>
    <t>5653333</t>
  </si>
  <si>
    <t>3440101fff1838202975a9e96b4a1642</t>
  </si>
  <si>
    <t>Rua Prom Rapold Filho, 39 | S Caetano, Paraty, State of Rio de Janeiro 40390265, Brazil</t>
  </si>
  <si>
    <t>Bar Do Polho</t>
  </si>
  <si>
    <t>http://www.tripadvisor.in/Restaurant_Review-g303503-d5634857-Reviews-Bar_Do_Polho-Paraty_State_of_Rio_de_Janeiro.html</t>
  </si>
  <si>
    <t>5634857</t>
  </si>
  <si>
    <t>2ee3fb36f55eaaefe1c6d3c9136b26f3</t>
  </si>
  <si>
    <t>Rua Miguel De Frias, 37 | Itapua, Niteroi, State of Rio de Janeiro 24220008, Brazil</t>
  </si>
  <si>
    <t>Crepes Franceses Par Evandro</t>
  </si>
  <si>
    <t>http://www.tripadvisor.in/Restaurant_Review-g303500-d5378908-Reviews-Crepes_Franceses_Par_Evandro-Niteroi_State_of_Rio_de_Janeiro.html</t>
  </si>
  <si>
    <t>5378908</t>
  </si>
  <si>
    <t>ecd547990b300728163485a94a1f5fa5</t>
  </si>
  <si>
    <t>21 July 2014</t>
  </si>
  <si>
    <t>239 of 8,488</t>
  </si>
  <si>
    <t>http://venga.com.br/</t>
  </si>
  <si>
    <t>(21) 2247-0234</t>
  </si>
  <si>
    <t>Rua Garcia D_Avila, 147 - B, Rio de Janeiro, State of Rio de Janeiro, Brazil</t>
  </si>
  <si>
    <t>Venga</t>
  </si>
  <si>
    <t>http://www.tripadvisor.in/Restaurant_Review-g303506-d2561196-Reviews-Venga-Rio_de_Janeiro_State_of_Rio_de_Janeiro.html</t>
  </si>
  <si>
    <t>2561196</t>
  </si>
  <si>
    <t>3c0afd734b7322039dec716273157ac0</t>
  </si>
  <si>
    <t>Santa Vitoria</t>
  </si>
  <si>
    <t>Avenida Acre, 993 | Centro, Santa Vitoria, State of Minas Gerais 38320000, Brazil</t>
  </si>
  <si>
    <t>Tribus Pasteis</t>
  </si>
  <si>
    <t>http://www.tripadvisor.in/Restaurant_Review-g5461598-d5764326-Reviews-Tribus_Pasteis-Santa_Vitoria_State_of_Minas_Gerais.html</t>
  </si>
  <si>
    <t>5764326</t>
  </si>
  <si>
    <t>23cc9a9781b7f308f6e38172af55e57e</t>
  </si>
  <si>
    <t>5 June 2012</t>
  </si>
  <si>
    <t>1,980 of 8,488</t>
  </si>
  <si>
    <t>//rioshow.oglobo.globo.com/gastronomia/restaurantes/doiz-2386.aspx - in Portuguese). I've been there twice and loved the place, so this is why I would like to ask you to add it to your listing (so that I'll be able to review it). Thanks</t>
  </si>
  <si>
    <t>Rua Capitao Salomao, 55, Rio de Janeiro, State of Rio de Janeiro, Brazil</t>
  </si>
  <si>
    <t>Doiz</t>
  </si>
  <si>
    <t>http://www.tripadvisor.in/Restaurant_Review-g303506-d3199984-Reviews-Doiz-Rio_de_Janeiro_State_of_Rio_de_Janeiro.html</t>
  </si>
  <si>
    <t>3199984</t>
  </si>
  <si>
    <t>b73c59a9d5be61cf31b9e53ab750c273</t>
  </si>
  <si>
    <t>1,041 of 8,488</t>
  </si>
  <si>
    <t>French, Bistro</t>
  </si>
  <si>
    <t>Authentic bistro, serving classic French dishes in a cosy and charming atmosphere.</t>
  </si>
  <si>
    <t>552124319008</t>
  </si>
  <si>
    <t>Av das Americas, 4666 | Lj 152 - Espaco Gourmet - BarraShopping, Rio de Janeiro, State of Rio de Janeiro 22640-102, Brazil (Formerly Le Vin Bistro)</t>
  </si>
  <si>
    <t>Le Vin Bistro &amp; Patisserie</t>
  </si>
  <si>
    <t>http://www.tripadvisor.in/Restaurant_Review-g303506-d4011088-Reviews-Le_Vin_Bistro_Patisserie-Rio_de_Janeiro_State_of_Rio_de_Janeiro.html</t>
  </si>
  <si>
    <t>4011088</t>
  </si>
  <si>
    <t>b40c80c2be866847ef0600e174ebc13b</t>
  </si>
  <si>
    <t>Rua Da Matriz, 217 | Centro, Sao Joao De Meriti, State of Rio de Janeiro 25520640, Brazil</t>
  </si>
  <si>
    <t>Young Chu's Pastelaria</t>
  </si>
  <si>
    <t>http://www.tripadvisor.in/Restaurant_Review-g2342760-d5767594-Reviews-Young_Chu_s_Pastelaria-Sao_Joao_De_Meriti_State_of_Rio_de_Janeiro.html</t>
  </si>
  <si>
    <t>5767594</t>
  </si>
  <si>
    <t>83ac3074902c01a04946c4f4062fc457</t>
  </si>
  <si>
    <t>Rua Dr March, 314 | Palmeiras, Niteroi, State of Rio de Janeiro 24110650, Brazil</t>
  </si>
  <si>
    <t>Pizza.Com</t>
  </si>
  <si>
    <t>http://www.tripadvisor.in/Restaurant_Review-g303500-d5363655-Reviews-Pizza_Com-Niteroi_State_of_Rio_de_Janeiro.html</t>
  </si>
  <si>
    <t>5363655</t>
  </si>
  <si>
    <t>feaab8638165032e474916e6032434c8</t>
  </si>
  <si>
    <t>Rua Getulio Vargas, SN | Prq Mambucaba Mambucaba, Angra Dos Reis, State of Rio de Janeiro 23954095, Brazil</t>
  </si>
  <si>
    <t>Lanchonete Lima Limao</t>
  </si>
  <si>
    <t>http://www.tripadvisor.in/Restaurant_Review-g303489-d5728320-Reviews-Lanchonete_Lima_Limao-Angra_Dos_Reis_State_of_Rio_de_Janeiro.html</t>
  </si>
  <si>
    <t>5728320</t>
  </si>
  <si>
    <t>f6f445e39d55dc5440bf7d13c03c17fe</t>
  </si>
  <si>
    <t>32 of 105</t>
  </si>
  <si>
    <t>Hamburgers, Creperie</t>
  </si>
  <si>
    <t>(62) 3331-3281</t>
  </si>
  <si>
    <t>Rua Rui Barbosa Esquina com Rua do Bonfim, n. 01, Centro, Pirenopolis, State of Goias, Brazil</t>
  </si>
  <si>
    <t>Trilha Zen</t>
  </si>
  <si>
    <t>http://www.tripadvisor.in/Restaurant_Review-g1026887-d4884275-Reviews-Trilha_Zen-Pirenopolis_State_of_Goias.html</t>
  </si>
  <si>
    <t>4884275</t>
  </si>
  <si>
    <t>903aa4b6a6c9b2716d7980e15c7fc712</t>
  </si>
  <si>
    <t>Estrada Gen Mena Barreto, 215 | Centro, Nilopolis, State of Rio de Janeiro 26535330, Brazil</t>
  </si>
  <si>
    <t>Kenn's Lanchonete</t>
  </si>
  <si>
    <t>http://www.tripadvisor.in/Restaurant_Review-g1598524-d5718075-Reviews-Kenn_s_Lanchonete-Nilopolis_State_of_Rio_de_Janeiro.html</t>
  </si>
  <si>
    <t>5718075</t>
  </si>
  <si>
    <t>05123b8dbf4a9b86941f1fff6c91286c</t>
  </si>
  <si>
    <t>17 of 465</t>
  </si>
  <si>
    <t>The closest thing to an authentic Italian trattoria you will find in Nova Frfiburgo</t>
  </si>
  <si>
    <t>Rua Jose Eugenio Muller, 80, Nova Friburgo, State of Rio de Janeiro, Brazil</t>
  </si>
  <si>
    <t>Massas Castel</t>
  </si>
  <si>
    <t>http://www.tripadvisor.in/Restaurant_Review-g303501-d3193748-Reviews-Massas_Castel-Nova_Friburgo_State_of_Rio_de_Janeiro.html</t>
  </si>
  <si>
    <t>3193748</t>
  </si>
  <si>
    <t>7e194facf1b103a81478891b7efc6cb3</t>
  </si>
  <si>
    <t>143 of 832</t>
  </si>
  <si>
    <t>Rua Domingos Goncalves de Abreu, Paraty, State of Rio de Janeiro, Brazil</t>
  </si>
  <si>
    <t>Bem Brasil Choperia e Restaurante</t>
  </si>
  <si>
    <t>http://www.tripadvisor.in/Restaurant_Review-g303503-d3628744-Reviews-Bem_Brasil_Choperia_e_Restaurante-Paraty_State_of_Rio_de_Janeiro.html</t>
  </si>
  <si>
    <t>3628744</t>
  </si>
  <si>
    <t>3cf0c60311501f422d62d4f562bfe8dd</t>
  </si>
  <si>
    <t>Rua S Francisco De Assis, 274 | S Mateus, Sao Joao De Meriti, State of Rio de Janeiro 25525762, Brazil</t>
  </si>
  <si>
    <t>http://www.tripadvisor.in/Restaurant_Review-g2342760-d5651093-Reviews-Delta-Sao_Joao_De_Meriti_State_of_Rio_de_Janeiro.html</t>
  </si>
  <si>
    <t>5651093</t>
  </si>
  <si>
    <t>c8dd17104f576c9f80529fe39cf577ec</t>
  </si>
  <si>
    <t>Estrada Municipal Campina Distrito Do Salto, 354 | Dt Do Salto, Paraty, State of Rio de Janeiro 18245000, Brazil</t>
  </si>
  <si>
    <t>http://www.tripadvisor.in/Restaurant_Review-g303503-d5634663-Reviews-Bar_Silva-Paraty_State_of_Rio_de_Janeiro.html</t>
  </si>
  <si>
    <t>5634663</t>
  </si>
  <si>
    <t>6ad2e6498df1b2bd77adda3fd58a72bb</t>
  </si>
  <si>
    <t>Rua Domingos Goncalves De Abreu, SN | Centro, Paraty, State of Rio de Janeiro 23970000, Brazil</t>
  </si>
  <si>
    <t>http://www.tripadvisor.in/Restaurant_Review-g303503-d5357412-Reviews-Restaurante_Panela_De_Ferro-Paraty_State_of_Rio_de_Janeiro.html</t>
  </si>
  <si>
    <t>5357412</t>
  </si>
  <si>
    <t>4b13ba10d26d6ce41c4d2d76ede78db8</t>
  </si>
  <si>
    <t>8 of 58</t>
  </si>
  <si>
    <t>Rua Saudade, 403 | Ch Das Mansoes, Cristalina, State of Goias 73850000, Brazil</t>
  </si>
  <si>
    <t>Restaurante Bom Apetite</t>
  </si>
  <si>
    <t>http://www.tripadvisor.in/Restaurant_Review-g2345162-d5366878-Reviews-Restaurante_Bom_Apetite-Cristalina_State_of_Goias.html</t>
  </si>
  <si>
    <t>5366878</t>
  </si>
  <si>
    <t>a92e33c69b4335390f26735834c3e6aa</t>
  </si>
  <si>
    <t>21 26485494</t>
  </si>
  <si>
    <t>AV. Central Com Rua 119 | Cordeirinho, Marica, State of Rio de Janeiro 24900-000, Brazil</t>
  </si>
  <si>
    <t>Pizzaria Miolo Molle</t>
  </si>
  <si>
    <t>http://www.tripadvisor.in/Restaurant_Review-g1747466-d6034814-Reviews-Pizzaria_Miolo_Molle-Marica_State_of_Rio_de_Janeiro.html</t>
  </si>
  <si>
    <t>6034814</t>
  </si>
  <si>
    <t>87519474f69ed55b216d2aa851f60364</t>
  </si>
  <si>
    <t>Rua Teresa, 615 | At Da Serra, Petropolis, State of Rio de Janeiro 25625027, Brazil</t>
  </si>
  <si>
    <t>Betterfood Express</t>
  </si>
  <si>
    <t>http://www.tripadvisor.in/Restaurant_Review-g303504-d5690118-Reviews-Betterfood_Express-Petropolis_State_of_Rio_de_Janeiro.html</t>
  </si>
  <si>
    <t>5690118</t>
  </si>
  <si>
    <t>1acae2344e64fab21abed5898249c3d3</t>
  </si>
  <si>
    <t>Avenida Goias, 455 | Bairro Da Chave, Chapadao do Sul, State of Mato Grosso do Sul 79560000, Brazil</t>
  </si>
  <si>
    <t>S Paco Buffet</t>
  </si>
  <si>
    <t>http://www.tripadvisor.in/Restaurant_Review-g2577889-d5339351-Reviews-S_Paco_Buffet-Chapadao_do_Sul_State_of_Mato_Grosso_do_Sul.html</t>
  </si>
  <si>
    <t>5339351</t>
  </si>
  <si>
    <t>e022aed3a3dd574aee878469bea545c2</t>
  </si>
  <si>
    <t>Rua Serra Dos Parecis, 71 | Campanario, Paraty, State of Rio de Janeiro 09930660, Brazil</t>
  </si>
  <si>
    <t>http://www.tripadvisor.in/Restaurant_Review-g303503-d5618640-Reviews-Bar_Encontro_Dos_Amigos-Paraty_State_of_Rio_de_Janeiro.html</t>
  </si>
  <si>
    <t>5618640</t>
  </si>
  <si>
    <t>57819393af7c918f6159858361cc6d61</t>
  </si>
  <si>
    <t>Avenida Gen Carneiro, 823 | Vl Lucy, Paraty, State of Rio de Janeiro 18043003, Brazil</t>
  </si>
  <si>
    <t>Baggio Doces &amp; Salgados</t>
  </si>
  <si>
    <t>http://www.tripadvisor.in/Restaurant_Review-g303503-d5629684-Reviews-Baggio_Doces_Salgados-Paraty_State_of_Rio_de_Janeiro.html</t>
  </si>
  <si>
    <t>5629684</t>
  </si>
  <si>
    <t>ccdd1e02933d3544019d53bf1cbb5a0c</t>
  </si>
  <si>
    <t>Rua Fonseca Portela, 8 | Centro, Rio Bonito, State of Rio de Janeiro 28800000, Brazil</t>
  </si>
  <si>
    <t>Bum Bum Lanches</t>
  </si>
  <si>
    <t>http://www.tripadvisor.in/Restaurant_Review-g2138376-d5693375-Reviews-Bum_Bum_Lanches-Rio_Bonito_State_of_Rio_de_Janeiro.html</t>
  </si>
  <si>
    <t>5693375</t>
  </si>
  <si>
    <t>b8beab9bf7a9202ca1ec59a2690b5aa1</t>
  </si>
  <si>
    <t>Rua Dr Curvelo Cavalcanti, 8 | Centro, Itaguai, State of Rio de Janeiro 23810200, Brazil</t>
  </si>
  <si>
    <t>Vini Lanches.Com</t>
  </si>
  <si>
    <t>http://www.tripadvisor.in/Restaurant_Review-g2333138-d5766160-Reviews-Vini_Lanches_Com-Itaguai_State_of_Rio_de_Janeiro.html</t>
  </si>
  <si>
    <t>5766160</t>
  </si>
  <si>
    <t>aeda4dcd78ae90630571ace80f87d667</t>
  </si>
  <si>
    <t>4,060 of 8,488</t>
  </si>
  <si>
    <t>http://www.viachina.com.br</t>
  </si>
  <si>
    <t>(21) 2286-9096</t>
  </si>
  <si>
    <t>Rua Conde de Iraja, 288 | Botafogo, Rio de Janeiro, State of Rio de Janeiro, Brazil</t>
  </si>
  <si>
    <t>Chap's</t>
  </si>
  <si>
    <t>http://www.tripadvisor.in/Restaurant_Review-g303506-d2693848-Reviews-Chap_s-Rio_de_Janeiro_State_of_Rio_de_Janeiro.html</t>
  </si>
  <si>
    <t>2693848</t>
  </si>
  <si>
    <t>1a18494a852b519b108ae888824c0a8a</t>
  </si>
  <si>
    <t>+55 21 7801-6280</t>
  </si>
  <si>
    <t>Centro, Nilopolis, State of Rio de Janeiro 26.520-331, Brazil</t>
  </si>
  <si>
    <t>Hollywood Hot Dogs</t>
  </si>
  <si>
    <t>http://www.tripadvisor.in/Restaurant_Review-g1598524-d6004440-Reviews-Hollywood_Hot_Dogs-Nilopolis_State_of_Rio_de_Janeiro.html</t>
  </si>
  <si>
    <t>6004440</t>
  </si>
  <si>
    <t>c405b7c184f2294f19575a9f2f473e72</t>
  </si>
  <si>
    <t>813 of 8,488</t>
  </si>
  <si>
    <t>http://www.otto.com.br/</t>
  </si>
  <si>
    <t>Rua Mariz e Barros, 1050 | Tijuca, Rio de Janeiro, State of Rio de Janeiro, Brazil</t>
  </si>
  <si>
    <t>Otto</t>
  </si>
  <si>
    <t>http://www.tripadvisor.in/Restaurant_Review-g303506-d3751357-Reviews-Otto-Rio_de_Janeiro_State_of_Rio_de_Janeiro.html</t>
  </si>
  <si>
    <t>3751357</t>
  </si>
  <si>
    <t>90c8cdae3a0af6ad4a0ef60cefbd38fa</t>
  </si>
  <si>
    <t>119 of 481</t>
  </si>
  <si>
    <t>Avenida Pelinca, 297 | Jatiuca, Campos dos Goytacazes, State of Rio de Janeiro 28035053, Brazil</t>
  </si>
  <si>
    <t>Mr Bowling</t>
  </si>
  <si>
    <t>http://www.tripadvisor.in/Restaurant_Review-g2342757-d5331778-Reviews-Mr_Bowling-Campos_dos_Goytacazes_State_of_Rio_de_Janeiro.html</t>
  </si>
  <si>
    <t>5331778</t>
  </si>
  <si>
    <t>05557b0b12223702df0614e6f4d0f890</t>
  </si>
  <si>
    <t>29 of 471</t>
  </si>
  <si>
    <t>https://foursquare.com/v/casa-do-alem%C3%A3o/4bc0d24e74a9a593d6bdd0f6</t>
  </si>
  <si>
    <t>55 24 2242-4533</t>
  </si>
  <si>
    <t>R. Dezesseis de Marco, Petropolis, State of Rio de Janeiro 25620-040, Brazil</t>
  </si>
  <si>
    <t>Casa Do Alemao</t>
  </si>
  <si>
    <t>http://www.tripadvisor.in/Restaurant_Review-g303504-d6030725-Reviews-Casa_Do_Alemao-Petropolis_State_of_Rio_de_Janeiro.html</t>
  </si>
  <si>
    <t>6030725</t>
  </si>
  <si>
    <t>eeea46f5c81b3f6ba61afa3957eda0f8</t>
  </si>
  <si>
    <t>Rua Gen Andrade Neves, 140 | Itaim Bibi, Niteroi, State of Rio de Janeiro 24210001, Brazil</t>
  </si>
  <si>
    <t>Gula e Cafe</t>
  </si>
  <si>
    <t>http://www.tripadvisor.in/Restaurant_Review-g303500-d5362157-Reviews-Gula_e_Cafe-Niteroi_State_of_Rio_de_Janeiro.html</t>
  </si>
  <si>
    <t>5362157</t>
  </si>
  <si>
    <t>3c18e79b3efab746ae1e0a1e9c5b9ffd</t>
  </si>
  <si>
    <t>Rua Cel Gomes Machado, 109 | Centro, Niteroi, State of Rio de Janeiro 24020107, Brazil</t>
  </si>
  <si>
    <t>Donottilha</t>
  </si>
  <si>
    <t>http://www.tripadvisor.in/Restaurant_Review-g303500-d5706742-Reviews-Donottilha-Niteroi_State_of_Rio_de_Janeiro.html</t>
  </si>
  <si>
    <t>5706742</t>
  </si>
  <si>
    <t>0167389a85bd6fb6f85b0531ab1ead0d</t>
  </si>
  <si>
    <t>Rua Minas Gerais, 24 Al A | Parque Sao Joao, Anapolis, State of Goias, Brazil</t>
  </si>
  <si>
    <t>Brasilina Candida Das Neves</t>
  </si>
  <si>
    <t>http://www.tripadvisor.in/Restaurant_Review-g1916194-d4534704-Reviews-Brasilina_Candida_Das_Neves-Anapolis_State_of_Goias.html</t>
  </si>
  <si>
    <t>4534704</t>
  </si>
  <si>
    <t>67fb375dc6db913901c5104b707252a1</t>
  </si>
  <si>
    <t>Rua Cel Carvalho, 355 | Bairro S Jose, Angra Dos Reis, State of Rio de Janeiro 23900310, Brazil</t>
  </si>
  <si>
    <t>Restaurante Ponto Zero</t>
  </si>
  <si>
    <t>http://www.tripadvisor.in/Restaurant_Review-g303489-d5350812-Reviews-Restaurante_Ponto_Zero-Angra_Dos_Reis_State_of_Rio_de_Janeiro.html</t>
  </si>
  <si>
    <t>5350812</t>
  </si>
  <si>
    <t>7d8b1ef9db302031bb5f5d3c3f0247af</t>
  </si>
  <si>
    <t>30 of 447</t>
  </si>
  <si>
    <t>6230985609</t>
  </si>
  <si>
    <t>Av. Brasil N. 505 Loja La11, Anapolis, State of Goias 75113570, Brazil</t>
  </si>
  <si>
    <t>Grelhados Ecp Anapolis</t>
  </si>
  <si>
    <t>http://www.tripadvisor.in/Restaurant_Review-g1916194-d3261417-Reviews-Grelhados_Ecp_Anapolis-Anapolis_State_of_Goias.html</t>
  </si>
  <si>
    <t>3261417</t>
  </si>
  <si>
    <t>889f247c0a478d109694ec15bddead72</t>
  </si>
  <si>
    <t>2,170 of 8,488</t>
  </si>
  <si>
    <t>R Gildasio Amado, 55 - Lj I | Barra Da Tijuca, Rio de Janeiro, State of Rio de Janeiro, Brazil</t>
  </si>
  <si>
    <t>Via Verde</t>
  </si>
  <si>
    <t>http://www.tripadvisor.in/Restaurant_Review-g303506-d4528021-Reviews-Via_Verde-Rio_de_Janeiro_State_of_Rio_de_Janeiro.html</t>
  </si>
  <si>
    <t>4528021</t>
  </si>
  <si>
    <t>f00f43a1306322aee878effbcc2b1c73</t>
  </si>
  <si>
    <t>Capital-Les Bonbons Do Pirate</t>
  </si>
  <si>
    <t>http://www.tripadvisor.in/Restaurant_Review-g303500-d5642622-Reviews-Capital_Les_Bonbons_Do_Pirate-Niteroi_State_of_Rio_de_Janeiro.html</t>
  </si>
  <si>
    <t>5642622</t>
  </si>
  <si>
    <t>d491b18a42499fb87a7f89ee6ddcb481</t>
  </si>
  <si>
    <t>263 of 1,088</t>
  </si>
  <si>
    <t>http://www.niteroigrill.com.br</t>
  </si>
  <si>
    <t>55 21 2717-3955</t>
  </si>
  <si>
    <t>Avenida Ernani Do Amaral Peixoto, Niteroi, State of Rio de Janeiro 24020-074, Brazil</t>
  </si>
  <si>
    <t>Niteroigrill. Rj</t>
  </si>
  <si>
    <t>http://www.tripadvisor.in/Restaurant_Review-g303500-d6180635-Reviews-Niteroigrill_Rj-Niteroi_State_of_Rio_de_Janeiro.html</t>
  </si>
  <si>
    <t>6180635</t>
  </si>
  <si>
    <t>d66326b0e43991efdaa023d6c2d53468</t>
  </si>
  <si>
    <t>Rua Antonio Santiago, 163 | Jd S Geronimo Nova Veneza, Itaguai, State of Rio de Janeiro 23821060, Brazil</t>
  </si>
  <si>
    <t>Lala Refeicao Caseira</t>
  </si>
  <si>
    <t>http://www.tripadvisor.in/Restaurant_Review-g2333138-d5379193-Reviews-Lala_Refeicao_Caseira-Itaguai_State_of_Rio_de_Janeiro.html</t>
  </si>
  <si>
    <t>5379193</t>
  </si>
  <si>
    <t>f70da07aeb083345e1239d21ccdd9328</t>
  </si>
  <si>
    <t>2,191 of 8,488</t>
  </si>
  <si>
    <t>R. Imp , Do, 904 | Centro, Rio de Janeiro, State of Rio de Janeiro, Brazil</t>
  </si>
  <si>
    <t>Restaurante Las Delicias</t>
  </si>
  <si>
    <t>http://www.tripadvisor.in/Restaurant_Review-g303506-d4524827-Reviews-Restaurante_Las_Delicias-Rio_de_Janeiro_State_of_Rio_de_Janeiro.html</t>
  </si>
  <si>
    <t>4524827</t>
  </si>
  <si>
    <t>cf0fec653655264e124dbeb391519a84</t>
  </si>
  <si>
    <t>114 of 376</t>
  </si>
  <si>
    <t>Estrada Ver Benedito Adelino, 278 | Encruzo Da Enseada Cunhambebe, Angra Dos Reis, State of Rio de Janeiro 23931470, Brazil</t>
  </si>
  <si>
    <t>Padaria Capixaba</t>
  </si>
  <si>
    <t>http://www.tripadvisor.in/Restaurant_Review-g303489-d5653803-Reviews-Padaria_Capixaba-Angra_Dos_Reis_State_of_Rio_de_Janeiro.html</t>
  </si>
  <si>
    <t>5653803</t>
  </si>
  <si>
    <t>04c2cb9e04783d90cc12aec505ada915</t>
  </si>
  <si>
    <t>1,504 of 8,488</t>
  </si>
  <si>
    <t>1 Praia Botafogo Shopping, Rio de Janeiro, State of Rio de Janeiro, Brazil</t>
  </si>
  <si>
    <t>Emporium PAX</t>
  </si>
  <si>
    <t>http://www.tripadvisor.in/Restaurant_Review-g303506-d1959821-Reviews-Emporium_PAX-Rio_de_Janeiro_State_of_Rio_de_Janeiro.html</t>
  </si>
  <si>
    <t>1959821</t>
  </si>
  <si>
    <t>e0a1f8b741cc262990f41ec6747692c0</t>
  </si>
  <si>
    <t>3,197 of 8,488</t>
  </si>
  <si>
    <t>R Riachuelo, 221 | Centro, Rio de Janeiro, State of Rio de Janeiro, Brazil</t>
  </si>
  <si>
    <t>Restaurante Arabia Saudita</t>
  </si>
  <si>
    <t>http://www.tripadvisor.in/Restaurant_Review-g303506-d4530171-Reviews-Restaurante_Arabia_Saudita-Rio_de_Janeiro_State_of_Rio_de_Janeiro.html</t>
  </si>
  <si>
    <t>4530171</t>
  </si>
  <si>
    <t>40ffbf8ef516e3e3eb480cace60e6d7e</t>
  </si>
  <si>
    <t>8 of 465</t>
  </si>
  <si>
    <t>Praca Marcilio Dias, 32 - Centro, Nova Friburgo, State of Rio de Janeiro, Brazil</t>
  </si>
  <si>
    <t>Esquina Dois</t>
  </si>
  <si>
    <t>http://www.tripadvisor.in/Restaurant_Review-g303501-d3773982-Reviews-Esquina_Dois-Nova_Friburgo_State_of_Rio_de_Janeiro.html</t>
  </si>
  <si>
    <t>3773982</t>
  </si>
  <si>
    <t>b47a4339e00266094db1d7d55fd0c580</t>
  </si>
  <si>
    <t>4 X 4</t>
  </si>
  <si>
    <t>http://www.tripadvisor.in/Restaurant_Review-g303500-d5667942-Reviews-4_X_4-Niteroi_State_of_Rio_de_Janeiro.html</t>
  </si>
  <si>
    <t>5667942</t>
  </si>
  <si>
    <t>a268266b430d7110f2ca9fb9484a97a3</t>
  </si>
  <si>
    <t>Rua Dr Morais Barbosa, 137 | Centro, Barra do Pirai, State of Rio de Janeiro 27120040, Brazil</t>
  </si>
  <si>
    <t>Mate Mix</t>
  </si>
  <si>
    <t>http://www.tripadvisor.in/Restaurant_Review-g1754455-d5735389-Reviews-Mate_Mix-Barra_do_Pirai_State_of_Rio_de_Janeiro.html</t>
  </si>
  <si>
    <t>5735389</t>
  </si>
  <si>
    <t>8a4dd2d233d723a4acf5104e1d0c1c24</t>
  </si>
  <si>
    <t>1,097 of 8,488</t>
  </si>
  <si>
    <t>Groups, Business, Local cuisine</t>
  </si>
  <si>
    <t>Brazilian, German, Italian, Spanish</t>
  </si>
  <si>
    <t>Located on the historical area of Rua Larga, in downtown Rio de Janeiro, Málaga restaurant is the right place for those looking for a classical menu, with celebrated recipies from all over the world. Without a specific style, Málaga mixes references from the German, Spanish and Brazilian cuisine. Augusto Vieira, the owner, stimulates the customers to create their own requests, making the experience at Málaga so special, after a tour around downtown Rio.</t>
  </si>
  <si>
    <t>http://malaga.com.br</t>
  </si>
  <si>
    <t>55-21-2253-0862</t>
  </si>
  <si>
    <t>Rua Miguel Couto, 121, Rio de Janeiro, State of Rio de Janeiro 20070-030, Brazil</t>
  </si>
  <si>
    <t>Malaga Restaurante and Bar</t>
  </si>
  <si>
    <t>http://www.tripadvisor.in/Restaurant_Review-g303506-d1868135-Reviews-Malaga_Restaurante_and_Bar-Rio_de_Janeiro_State_of_Rio_de_Janeiro.html</t>
  </si>
  <si>
    <t>1868135</t>
  </si>
  <si>
    <t>602249e2bd9dc914332a2e76883afa49</t>
  </si>
  <si>
    <t>Rua Aureliano Garcia, 50 | Centro, Barra do Pirai, State of Rio de Janeiro 27135400, Brazil</t>
  </si>
  <si>
    <t>Flecha</t>
  </si>
  <si>
    <t>http://www.tripadvisor.in/Restaurant_Review-g1754455-d5710783-Reviews-Flecha-Barra_do_Pirai_State_of_Rio_de_Janeiro.html</t>
  </si>
  <si>
    <t>5710783</t>
  </si>
  <si>
    <t>fb620c8d239f290db2454500e524faa8</t>
  </si>
  <si>
    <t>Avenida Roberto Da Silveira, 360 | Chacara, Paraty, State of Rio de Janeiro 23970000, Brazil</t>
  </si>
  <si>
    <t>Alcantara's Fast Food</t>
  </si>
  <si>
    <t>http://www.tripadvisor.in/Restaurant_Review-g303503-d5669415-Reviews-Alcantara_s_Fast_Food-Paraty_State_of_Rio_de_Janeiro.html</t>
  </si>
  <si>
    <t>5669415</t>
  </si>
  <si>
    <t>d45810e3c5486d7a66d9d35b827710c6</t>
  </si>
  <si>
    <t>5 of 1,088</t>
  </si>
  <si>
    <t>Av Quintino Bocaiuva, 653 | Charitas, Niteroi, State of Rio de Janeiro, Brazil</t>
  </si>
  <si>
    <t>Siri Niteroi</t>
  </si>
  <si>
    <t>http://www.tripadvisor.in/Restaurant_Review-g303500-d4524137-Reviews-Siri_Niteroi-Niteroi_State_of_Rio_de_Janeiro.html</t>
  </si>
  <si>
    <t>4524137</t>
  </si>
  <si>
    <t>2adaf502f47616e34156c6d04b2090fa</t>
  </si>
  <si>
    <t>Rua Brasil, 1102 | Alice Maia, Chapadao do Sul, State of Mato Grosso do Sul 79560000, Brazil</t>
  </si>
  <si>
    <t>http://www.tripadvisor.in/Restaurant_Review-g2577889-d5377465-Reviews-Restaurante_Caipirao-Chapadao_do_Sul_State_of_Mato_Grosso_do_Sul.html</t>
  </si>
  <si>
    <t>5377465</t>
  </si>
  <si>
    <t>71619c6009c13a65dd0e64ce39e28972</t>
  </si>
  <si>
    <t>Avenida Maria Alves De Abreu, 15 | Bom Sucesso, Paraty, State of Rio de Janeiro 36930000, Brazil</t>
  </si>
  <si>
    <t>Cosendy</t>
  </si>
  <si>
    <t>http://www.tripadvisor.in/Restaurant_Review-g303503-d5621082-Reviews-Cosendy-Paraty_State_of_Rio_de_Janeiro.html</t>
  </si>
  <si>
    <t>5621082</t>
  </si>
  <si>
    <t>18be0521b4bc867a182207f1395bba3e</t>
  </si>
  <si>
    <t>Avenida Santos Dumont, 166 | Centro, Quirinopolis, State of Goias 75860000, Brazil</t>
  </si>
  <si>
    <t>Terraco Restaurante</t>
  </si>
  <si>
    <t>http://www.tripadvisor.in/Restaurant_Review-g2346582-d6167008-Reviews-Terraco_Restaurante-Quirinopolis_State_of_Goias.html</t>
  </si>
  <si>
    <t>6167008</t>
  </si>
  <si>
    <t>5812ac80923d4ead7755bcefd3a9abc4</t>
  </si>
  <si>
    <t>409 of 8,488</t>
  </si>
  <si>
    <t>(21) 2275-2095</t>
  </si>
  <si>
    <t>Av. Prado Jr, 63, Rio de Janeiro, State of Rio de Janeiro, Brazil</t>
  </si>
  <si>
    <t>Crack dos Galetos</t>
  </si>
  <si>
    <t>http://www.tripadvisor.in/Restaurant_Review-g303506-d2604777-Reviews-Crack_dos_Galetos-Rio_de_Janeiro_State_of_Rio_de_Janeiro.html</t>
  </si>
  <si>
    <t>2604777</t>
  </si>
  <si>
    <t>0a968a2126b9e70c8dfedbd1386d1b29</t>
  </si>
  <si>
    <t>1,639 of 8,488</t>
  </si>
  <si>
    <t>http://www.konistore.com.br/</t>
  </si>
  <si>
    <t>(21) 3502-3664</t>
  </si>
  <si>
    <t>Av. Ataulfo de Paiva, 1174, lj E - LEBLON, Rio de Janeiro, State of Rio de Janeiro, Brazil</t>
  </si>
  <si>
    <t>Koni Store</t>
  </si>
  <si>
    <t>http://www.tripadvisor.in/Restaurant_Review-g303506-d941396-Reviews-Koni_Store-Rio_de_Janeiro_State_of_Rio_de_Janeiro.html</t>
  </si>
  <si>
    <t>941396</t>
  </si>
  <si>
    <t>90244d39b251446358b9651ea8932909</t>
  </si>
  <si>
    <t>3 of 48</t>
  </si>
  <si>
    <t>http://www.cacaushow.com.br/lojas/ver/go-ceres-centro</t>
  </si>
  <si>
    <t>(062)33071567</t>
  </si>
  <si>
    <t>Rua Leopoldina Salgado, 281 | Centro, Ceres, State of Goias 76300-000, Brazil</t>
  </si>
  <si>
    <t>http://www.tripadvisor.in/Restaurant_Review-g2355220-d4538171-Reviews-Cacau_Show-Ceres_State_of_Goias.html</t>
  </si>
  <si>
    <t>4538171</t>
  </si>
  <si>
    <t>532f538a7013df5a2bafe629d291e04f</t>
  </si>
  <si>
    <t>3,608 of 8,488</t>
  </si>
  <si>
    <t>Contemporary, Brasserie, Bistro</t>
  </si>
  <si>
    <t>55 21 22193133</t>
  </si>
  <si>
    <t>Avenida Borges de Medeiros, 1426, Rio de Janeiro, State of Rio de Janeiro 22470-000 , Brazil</t>
  </si>
  <si>
    <t>Gattopardo</t>
  </si>
  <si>
    <t>http://www.tripadvisor.in/Restaurant_Review-g303506-d1062318-Reviews-Gattopardo-Rio_de_Janeiro_State_of_Rio_de_Janeiro.html</t>
  </si>
  <si>
    <t>1062318</t>
  </si>
  <si>
    <t>13d3219f4dd150ca1e0a5fcc2af84ebc</t>
  </si>
  <si>
    <t>Av Brigadeiro Faria Lima 186 | Pinheiros, Rio de Janeiro, State of Rio de Janeiro, Brazil</t>
  </si>
  <si>
    <t>Maremonti Restaurante</t>
  </si>
  <si>
    <t>http://www.tripadvisor.in/Restaurant_Review-g303506-d4525230-Reviews-Maremonti_Restaurante-Rio_de_Janeiro_State_of_Rio_de_Janeiro.html</t>
  </si>
  <si>
    <t>4525230</t>
  </si>
  <si>
    <t>7813d93d1afc771b1c8c8b512607e718</t>
  </si>
  <si>
    <t>Rua Carlos Eboli, 44 | Centro, Nova Friburgo, State of Rio de Janeiro 28605120, Brazil</t>
  </si>
  <si>
    <t>Bar Temperu's</t>
  </si>
  <si>
    <t>http://www.tripadvisor.in/Restaurant_Review-g303501-d5687949-Reviews-Bar_Temperu_s-Nova_Friburgo_State_of_Rio_de_Janeiro.html</t>
  </si>
  <si>
    <t>5687949</t>
  </si>
  <si>
    <t>66220b5b6f76e60807c5a61a1c67ccc1</t>
  </si>
  <si>
    <t>Rua Pe Cicero Romao Batista, 215 | Jd Carvalho, Paraty, State of Rio de Janeiro 84016570, Brazil</t>
  </si>
  <si>
    <t>Bar Do Quinho</t>
  </si>
  <si>
    <t>http://www.tripadvisor.in/Restaurant_Review-g303503-d5630807-Reviews-Bar_Do_Quinho-Paraty_State_of_Rio_de_Janeiro.html</t>
  </si>
  <si>
    <t>5630807</t>
  </si>
  <si>
    <t>ddb7777499d1acbd4ec23c67d48361f0</t>
  </si>
  <si>
    <t>969 of 8,488</t>
  </si>
  <si>
    <t>https://www.facebook.com/pages/Borogodo-bar-e-restaurante/189318701171052?fref=ts</t>
  </si>
  <si>
    <t>Rua Pacheco Leao, 836, Jardim Botanico, Rio de Janeiro, State of Rio de Janeiro, Brazil</t>
  </si>
  <si>
    <t>Borogodo</t>
  </si>
  <si>
    <t>http://www.tripadvisor.in/Restaurant_Review-g303506-d4105541-Reviews-Borogodo-Rio_de_Janeiro_State_of_Rio_de_Janeiro.html</t>
  </si>
  <si>
    <t>4105541</t>
  </si>
  <si>
    <t>1afb2eddb0388f20adf7ab185d586e91</t>
  </si>
  <si>
    <t>Avenida Bicok, 47 | Prq Universitario, Campos dos Goytacazes, State of Rio de Janeiro 28030215, Brazil</t>
  </si>
  <si>
    <t>V Righo Bar e Restaurante</t>
  </si>
  <si>
    <t>http://www.tripadvisor.in/Restaurant_Review-g2342757-d5391723-Reviews-V_Righo_Bar_e_Restaurante-Campos_dos_Goytacazes_State_of_Rio_de_Janeiro.html</t>
  </si>
  <si>
    <t>5391723</t>
  </si>
  <si>
    <t>2694b8b42ea1eb52da95e595f5f2f4d1</t>
  </si>
  <si>
    <t>279 of 471</t>
  </si>
  <si>
    <t>Rua Teresa, 1415 | Coqueiral, Petropolis, State of Rio de Janeiro 25635530, Brazil</t>
  </si>
  <si>
    <t>Bacalhau &amp; Cia</t>
  </si>
  <si>
    <t>http://www.tripadvisor.in/Restaurant_Review-g303504-d5389825-Reviews-Bacalhau_Cia-Petropolis_State_of_Rio_de_Janeiro.html</t>
  </si>
  <si>
    <t>5389825</t>
  </si>
  <si>
    <t>8617521b2b13b28eb255c6719147e379</t>
  </si>
  <si>
    <t>20 July 2013</t>
  </si>
  <si>
    <t>1,321 of 8,488</t>
  </si>
  <si>
    <t>http://www.terzetto.com.br</t>
  </si>
  <si>
    <t>Av das Americas 3900 lojas 157/158, Rio de Janeiro, State of Rio de Janeiro, Brazil</t>
  </si>
  <si>
    <t>Terzetto al Mare</t>
  </si>
  <si>
    <t>http://www.tripadvisor.in/Restaurant_Review-g303506-d4173776-Reviews-Terzetto_al_Mare-Rio_de_Janeiro_State_of_Rio_de_Janeiro.html</t>
  </si>
  <si>
    <t>4173776</t>
  </si>
  <si>
    <t>59814301bdcb9b42af8c341ab3bb73ad</t>
  </si>
  <si>
    <t>342 of 1,088</t>
  </si>
  <si>
    <t>21-2609-8800</t>
  </si>
  <si>
    <t>Estrada De Itaipu, N0 1.601, Niteroi, State of Rio de Janeiro 24340005, Brazil</t>
  </si>
  <si>
    <t>Restaurante Churrascaria Texas</t>
  </si>
  <si>
    <t>http://www.tripadvisor.in/Restaurant_Review-g303500-d3259930-Reviews-Restaurante_Churrascaria_Texas-Niteroi_State_of_Rio_de_Janeiro.html</t>
  </si>
  <si>
    <t>3259930</t>
  </si>
  <si>
    <t>888ce1b6d9a134fa6fed8f89dc47895d</t>
  </si>
  <si>
    <t>41 of 363</t>
  </si>
  <si>
    <t>2623 4644</t>
  </si>
  <si>
    <t>Orla Bardot 422, Buzios, State of Rio de Janeiro, Brazil</t>
  </si>
  <si>
    <t>Sawasdee</t>
  </si>
  <si>
    <t>http://www.tripadvisor.in/Restaurant_Review-g303492-d2136574-Reviews-Sawasdee-Buzios_State_of_Rio_de_Janeiro.html</t>
  </si>
  <si>
    <t>2136574</t>
  </si>
  <si>
    <t>6bf17de4d3d83e17f1eb1faf8369cd80</t>
  </si>
  <si>
    <t>210 of 363</t>
  </si>
  <si>
    <t>Rua Florinda Ferreira, 9 | Rasa, Buzios, State of Rio de Janeiro 28950000, Brazil</t>
  </si>
  <si>
    <t>Ponto Do Acai</t>
  </si>
  <si>
    <t>http://www.tripadvisor.in/Restaurant_Review-g303492-d5748574-Reviews-Ponto_Do_Acai-Buzios_State_of_Rio_de_Janeiro.html</t>
  </si>
  <si>
    <t>5748574</t>
  </si>
  <si>
    <t>570e3fc96b357e11489c0ff9f4128f6d</t>
  </si>
  <si>
    <t>Avenida Anita Pecanha, 160 | Prq S Caetano, Campos dos Goytacazes, State of Rio de Janeiro 28030335, Brazil</t>
  </si>
  <si>
    <t>Recanto Do Kibe</t>
  </si>
  <si>
    <t>http://www.tripadvisor.in/Restaurant_Review-g2342757-d5750936-Reviews-Recanto_Do_Kibe-Campos_dos_Goytacazes_State_of_Rio_de_Janeiro.html</t>
  </si>
  <si>
    <t>5750936</t>
  </si>
  <si>
    <t>fb6ac03fcec67830d2ddbc7e193dffe8</t>
  </si>
  <si>
    <t>268 of 8,488</t>
  </si>
  <si>
    <t>http://www.satyricon.com.br</t>
  </si>
  <si>
    <t>satyricon@connection.com.br</t>
  </si>
  <si>
    <t>21 2521-0627</t>
  </si>
  <si>
    <t>Rua Barao da Torre,192 | Ipanema, Rio de Janeiro, State of Rio de Janeiro 22411-000, Brazil</t>
  </si>
  <si>
    <t>Satyricon</t>
  </si>
  <si>
    <t>http://www.tripadvisor.in/Restaurant_Review-g303506-d1062258-Reviews-Satyricon-Rio_de_Janeiro_State_of_Rio_de_Janeiro.html</t>
  </si>
  <si>
    <t>1062258</t>
  </si>
  <si>
    <t>48c2f275acfe1b6cbc4baa41362cc44e</t>
  </si>
  <si>
    <t>Rua Moises Amelio, 81 | Centro, Nova Friburgo, State of Rio de Janeiro 28613210, Brazil</t>
  </si>
  <si>
    <t>Bar Torino</t>
  </si>
  <si>
    <t>http://www.tripadvisor.in/Restaurant_Review-g303501-d5688065-Reviews-Bar_Torino-Nova_Friburgo_State_of_Rio_de_Janeiro.html</t>
  </si>
  <si>
    <t>5688065</t>
  </si>
  <si>
    <t>222812d2860298fdbc76b7872eb071a8</t>
  </si>
  <si>
    <t>Rua Monnerat, 60 | Centro, Duas Barras, State of Rio de Janeiro 28650000, Brazil</t>
  </si>
  <si>
    <t>Temperos De Minas</t>
  </si>
  <si>
    <t>http://www.tripadvisor.in/Restaurant_Review-g4139529-d5762467-Reviews-Temperos_De_Minas-Duas_Barras_State_of_Rio_de_Janeiro.html</t>
  </si>
  <si>
    <t>5762467</t>
  </si>
  <si>
    <t>91f04863d25a94d11e54eee8dba828cd</t>
  </si>
  <si>
    <t>Rua Prof Lima, 23 | Centro, Angra Dos Reis, State of Rio de Janeiro 23900282, Brazil</t>
  </si>
  <si>
    <t>Tabuleiro Da Bahia</t>
  </si>
  <si>
    <t>http://www.tripadvisor.in/Restaurant_Review-g303489-d5761881-Reviews-Tabuleiro_Da_Bahia-Angra_Dos_Reis_State_of_Rio_de_Janeiro.html</t>
  </si>
  <si>
    <t>5761881</t>
  </si>
  <si>
    <t>39e26e7d9f202c6f98e3804e07eead10</t>
  </si>
  <si>
    <t>Praca Da Republica, 1 | Centro, Campos dos Goytacazes, State of Rio de Janeiro 28010080, Brazil</t>
  </si>
  <si>
    <t>Amazonas Sucos</t>
  </si>
  <si>
    <t>http://www.tripadvisor.in/Restaurant_Review-g2342757-d5670025-Reviews-Amazonas_Sucos-Campos_dos_Goytacazes_State_of_Rio_de_Janeiro.html</t>
  </si>
  <si>
    <t>5670025</t>
  </si>
  <si>
    <t>3c5ea0422ea5a1c0cb0bd02153079777</t>
  </si>
  <si>
    <t>Praca Dq de Caxias, 80 | Centro, Angra Dos Reis, State of Rio de Janeiro 23900230, Brazil</t>
  </si>
  <si>
    <t>Rumo Certo Bar &amp; Restaurane</t>
  </si>
  <si>
    <t>http://www.tripadvisor.in/Restaurant_Review-g303489-d5753686-Reviews-Rumo_Certo_Bar_Restaurane-Angra_Dos_Reis_State_of_Rio_de_Janeiro.html</t>
  </si>
  <si>
    <t>5753686</t>
  </si>
  <si>
    <t>e9a1227d6df49b0c43b57ae90a913752</t>
  </si>
  <si>
    <t>Estr do Pre 2115 | Campo Grande, Rio de Janeiro, State of Rio de Janeiro, Brazil</t>
  </si>
  <si>
    <t>Restaurante Do Ci</t>
  </si>
  <si>
    <t>http://www.tripadvisor.in/Restaurant_Review-g303506-d4527760-Reviews-Restaurante_Do_Ci-Rio_de_Janeiro_State_of_Rio_de_Janeiro.html</t>
  </si>
  <si>
    <t>4527760</t>
  </si>
  <si>
    <t>ac0f74d8da8afa16fdcbacbd4ce4d795</t>
  </si>
  <si>
    <t>Rua Dr Morais Barbosa, 290 | Jd Olimpico, Barra do Pirai, State of Rio de Janeiro 27120040, Brazil</t>
  </si>
  <si>
    <t>Restaurante Sabor Da Barra</t>
  </si>
  <si>
    <t>http://www.tripadvisor.in/Restaurant_Review-g1754455-d5366501-Reviews-Restaurante_Sabor_Da_Barra-Barra_do_Pirai_State_of_Rio_de_Janeiro.html</t>
  </si>
  <si>
    <t>5366501</t>
  </si>
  <si>
    <t>3f919e5160445274a3b95cb35340b229</t>
  </si>
  <si>
    <t>Rua Monteiro Mendes, 75 | Serraria, Itaguai, State of Rio de Janeiro 23812345, Brazil</t>
  </si>
  <si>
    <t>Ocean House</t>
  </si>
  <si>
    <t>http://www.tripadvisor.in/Restaurant_Review-g2333138-d5363306-Reviews-Ocean_House-Itaguai_State_of_Rio_de_Janeiro.html</t>
  </si>
  <si>
    <t>5363306</t>
  </si>
  <si>
    <t>bc222221459651ba26bffffde13739f6</t>
  </si>
  <si>
    <t>17 of 182</t>
  </si>
  <si>
    <t>R Otavio Luis Vieira,Rev, 230 | Centro, Itaguai, State of Rio de Janeiro, Brazil</t>
  </si>
  <si>
    <t>Center Pizzas</t>
  </si>
  <si>
    <t>http://www.tripadvisor.in/Restaurant_Review-g2333138-d4535796-Reviews-Center_Pizzas-Itaguai_State_of_Rio_de_Janeiro.html</t>
  </si>
  <si>
    <t>4535796</t>
  </si>
  <si>
    <t>a9033918f2193c37ccca2fd2b833e76d</t>
  </si>
  <si>
    <t>Praca Br Do Rio Branco, 426 | Centro, Campos dos Goytacazes, State of Rio de Janeiro 28035220, Brazil</t>
  </si>
  <si>
    <t>Cti Bar e Restaurante</t>
  </si>
  <si>
    <t>http://www.tripadvisor.in/Restaurant_Review-g2342757-d5394370-Reviews-Cti_Bar_e_Restaurante-Campos_dos_Goytacazes_State_of_Rio_de_Janeiro.html</t>
  </si>
  <si>
    <t>5394370</t>
  </si>
  <si>
    <t>614115554c21e5a8c3eb7cc569965462</t>
  </si>
  <si>
    <t>410 of 1,088</t>
  </si>
  <si>
    <t>Rua Dr Celestino, 220 | Lga Da Conceicao, Niteroi, State of Rio de Janeiro 24020091, Brazil</t>
  </si>
  <si>
    <t>Artesanato Do Sabor</t>
  </si>
  <si>
    <t>http://www.tripadvisor.in/Restaurant_Review-g303500-d5329876-Reviews-Artesanato_Do_Sabor-Niteroi_State_of_Rio_de_Janeiro.html</t>
  </si>
  <si>
    <t>5329876</t>
  </si>
  <si>
    <t>ea3f79c715baa19192c2847e9cacfb5d</t>
  </si>
  <si>
    <t>R. Dias Da Cruz, 675 | Engenho De Dentro, Rio de Janeiro, State of Rio de Janeiro, Brazil</t>
  </si>
  <si>
    <t>Restaurante E Pizzar</t>
  </si>
  <si>
    <t>http://www.tripadvisor.in/Restaurant_Review-g303506-d4525235-Reviews-Restaurante_E_Pizzar-Rio_de_Janeiro_State_of_Rio_de_Janeiro.html</t>
  </si>
  <si>
    <t>4525235</t>
  </si>
  <si>
    <t>b79ac8c10313d96f9ce46527b48b41de</t>
  </si>
  <si>
    <t>117 of 376</t>
  </si>
  <si>
    <t>http://www.miyagisushi.com.br</t>
  </si>
  <si>
    <t>+55 24 3367-1522</t>
  </si>
  <si>
    <t>Rua Raul Pompeia, 19 - Centro, Angra Dos Reis, State of Rio de Janeiro 23,900,415, Brazil</t>
  </si>
  <si>
    <t>http://www.tripadvisor.in/Restaurant_Review-g303489-d6010980-Reviews-Miyagi_Sushi-Angra_Dos_Reis_State_of_Rio_de_Janeiro.html</t>
  </si>
  <si>
    <t>6010980</t>
  </si>
  <si>
    <t>6999fb5d7066c68a8d610c0446873e60</t>
  </si>
  <si>
    <t>Avenida Joaquim Romario Souza, 93 | Centro, Santa Vitoria, State of Minas Gerais 38320000, Brazil</t>
  </si>
  <si>
    <t>Varanda Bar</t>
  </si>
  <si>
    <t>http://www.tripadvisor.in/Restaurant_Review-g5461598-d6172704-Reviews-Varanda_Bar-Santa_Vitoria_State_of_Minas_Gerais.html</t>
  </si>
  <si>
    <t>6172704</t>
  </si>
  <si>
    <t>7dfbfe03840100e749a4801cd2aad3a1</t>
  </si>
  <si>
    <t>Rua 8, 44 | Vl S Vicente, Niquelandia, State of Goias 76420000, Brazil</t>
  </si>
  <si>
    <t>Forro Carrapixo</t>
  </si>
  <si>
    <t>http://www.tripadvisor.in/Restaurant_Review-g2346593-d5711194-Reviews-Forro_Carrapixo-Niquelandia_State_of_Goias.html</t>
  </si>
  <si>
    <t>5711194</t>
  </si>
  <si>
    <t>8477a6116228647174ca3db58365f82b</t>
  </si>
  <si>
    <t>1,616 of 8,488</t>
  </si>
  <si>
    <t>R Apiacas, 412 | Taquara, Rio de Janeiro, State of Rio de Janeiro, Brazil</t>
  </si>
  <si>
    <t>Restaurante Cara Pintada</t>
  </si>
  <si>
    <t>http://www.tripadvisor.in/Restaurant_Review-g303506-d4529615-Reviews-Restaurante_Cara_Pintada-Rio_de_Janeiro_State_of_Rio_de_Janeiro.html</t>
  </si>
  <si>
    <t>4529615</t>
  </si>
  <si>
    <t>8db42fd2aa8ff24a9cf1026cbfed88e0</t>
  </si>
  <si>
    <t>3,773 of 8,488</t>
  </si>
  <si>
    <t>Rua Constante Ramos, 93 - Copacabana, Rio de Janeiro, State of Rio de Janeiro, Brazil</t>
  </si>
  <si>
    <t>Keyzen Lounge</t>
  </si>
  <si>
    <t>http://www.tripadvisor.in/Restaurant_Review-g303506-d4339431-Reviews-Keyzen_Lounge-Rio_de_Janeiro_State_of_Rio_de_Janeiro.html</t>
  </si>
  <si>
    <t>4339431</t>
  </si>
  <si>
    <t>b0d2ed81ea86c746aed5fcc0212252b9</t>
  </si>
  <si>
    <t>1,571 of 8,488</t>
  </si>
  <si>
    <t>http://www.gulagula.com.br/restaurantes/sendantas/</t>
  </si>
  <si>
    <t>centro@gulagula.com.br</t>
  </si>
  <si>
    <t>(21) 2252-8799</t>
  </si>
  <si>
    <t>Rua Senador Dantas, 80, Rio de Janeiro, State of Rio de Janeiro, Brazil</t>
  </si>
  <si>
    <t>Gula Gula</t>
  </si>
  <si>
    <t>http://www.tripadvisor.in/Restaurant_Review-g303506-d2490383-Reviews-Gula_Gula-Rio_de_Janeiro_State_of_Rio_de_Janeiro.html</t>
  </si>
  <si>
    <t>2490383</t>
  </si>
  <si>
    <t>228a0a0eea18304f80f1b104db231cad</t>
  </si>
  <si>
    <t>Rua Vsc De Quissama, 149 | Centro, Quissama, State of Rio de Janeiro 28735000, Brazil</t>
  </si>
  <si>
    <t>Fabril Paes</t>
  </si>
  <si>
    <t>http://www.tripadvisor.in/Restaurant_Review-g2355376-d5651615-Reviews-Fabril_Paes-Quissama_State_of_Rio_de_Janeiro.html</t>
  </si>
  <si>
    <t>5651615</t>
  </si>
  <si>
    <t>215ae6f0415ca15c06e31f9ec6d14862</t>
  </si>
  <si>
    <t>Rua 16 B, SN | St Nordeste, Cachoeira Dourada, State of Goias 75560000, Brazil</t>
  </si>
  <si>
    <t>Panificadora Nossa Senhora Aparecida</t>
  </si>
  <si>
    <t>http://www.tripadvisor.in/Restaurant_Review-g4084772-d5660900-Reviews-Panificadora_Nossa_Senhora_Aparecida-Cachoeira_Dourada_State_of_Goias.html</t>
  </si>
  <si>
    <t>5660900</t>
  </si>
  <si>
    <t>864f52dd0a25f1169f98747f4b88b343</t>
  </si>
  <si>
    <t>R. Br. De Mesquita, 211 | Tijuca, Rio de Janeiro, State of Rio de Janeiro, Brazil</t>
  </si>
  <si>
    <t>Liu'S Restaurante</t>
  </si>
  <si>
    <t>http://www.tripadvisor.in/Restaurant_Review-g303506-d4529330-Reviews-Liu_S_Restaurante-Rio_de_Janeiro_State_of_Rio_de_Janeiro.html</t>
  </si>
  <si>
    <t>4529330</t>
  </si>
  <si>
    <t>7f55be8b3fe27bc5b110607cc6b07b3a</t>
  </si>
  <si>
    <t>Rua Manoel Turibio De Farias, 222 | Centro, Buzios, State of Rio de Janeiro 28950000, Brazil</t>
  </si>
  <si>
    <t>Porto Fino Lanchonete e Pizzaria</t>
  </si>
  <si>
    <t>http://www.tripadvisor.in/Restaurant_Review-g303492-d5749037-Reviews-Porto_Fino_Lanchonete_e_Pizzaria-Buzios_State_of_Rio_de_Janeiro.html</t>
  </si>
  <si>
    <t>5749037</t>
  </si>
  <si>
    <t>2973799a9659e780565c5371add8a5c0</t>
  </si>
  <si>
    <t>Leopoldo de Bulhoes</t>
  </si>
  <si>
    <t>Rua Cesar Gomes, SN | Pov S Caetano, Leopoldo de Bulhoes, State of Goias 75190000, Brazil</t>
  </si>
  <si>
    <t>Colegial Choop Lanche</t>
  </si>
  <si>
    <t>http://www.tripadvisor.in/Restaurant_Review-g5525138-d5702182-Reviews-Colegial_Choop_Lanche-Leopoldo_de_Bulhoes_State_of_Goias.html</t>
  </si>
  <si>
    <t>5702182</t>
  </si>
  <si>
    <t>07c4bef23c256ed8de732ca4e54184d8</t>
  </si>
  <si>
    <t>(62) 3373-2009</t>
  </si>
  <si>
    <t>Rod Br 070, S/N | Centro, Jussara, State of Goias, Brazil</t>
  </si>
  <si>
    <t>Churrascaria E Lanchonete Brasilia 2</t>
  </si>
  <si>
    <t>http://www.tripadvisor.in/Restaurant_Review-g2572260-d3261708-Reviews-Churrascaria_E_Lanchonete_Brasilia_2-Jussara_State_of_Goias.html</t>
  </si>
  <si>
    <t>3261708</t>
  </si>
  <si>
    <t>77846f6585b5c01510bf3735d47130d1</t>
  </si>
  <si>
    <t>Avenida Rio Verde, 1000 | Zona Rural, Montividiu, State of Goias 75915000, Brazil</t>
  </si>
  <si>
    <t>Restaurante e Comida Caseira Dona Maria</t>
  </si>
  <si>
    <t>http://www.tripadvisor.in/Restaurant_Review-g4598090-d5361098-Reviews-Restaurante_e_Comida_Caseira_Dona_Maria-Montividiu_State_of_Goias.html</t>
  </si>
  <si>
    <t>5361098</t>
  </si>
  <si>
    <t>bbebb9b2895c4177bef42c094dc766db</t>
  </si>
  <si>
    <t>Via Leocadio De Souza Reis, SN | St Trevo, Quirinopolis, State of Goias 75860000, Brazil</t>
  </si>
  <si>
    <t>Bar e Lanchonete Toca Das Gatas</t>
  </si>
  <si>
    <t>http://www.tripadvisor.in/Restaurant_Review-g2346582-d5682457-Reviews-Bar_e_Lanchonete_Toca_Das_Gatas-Quirinopolis_State_of_Goias.html</t>
  </si>
  <si>
    <t>5682457</t>
  </si>
  <si>
    <t>aa795b4046c4cd5cfd35ff445a621aa7</t>
  </si>
  <si>
    <t>(22)2623-4385</t>
  </si>
  <si>
    <t>Rua das Pedras, 21, lj 9, Buzios, State of Rio de Janeiro, Brazil</t>
  </si>
  <si>
    <t>As Bruxas</t>
  </si>
  <si>
    <t>http://www.tripadvisor.in/Restaurant_Review-g303492-d2330919-Reviews-As_Bruxas-Buzios_State_of_Rio_de_Janeiro.html</t>
  </si>
  <si>
    <t>2330919</t>
  </si>
  <si>
    <t>7082ccd491fcc2c56794d638e8cb8525</t>
  </si>
  <si>
    <t>Rua Mto Lourenco Soares, 400 | Prq Aurora, Campos dos Goytacazes, State of Rio de Janeiro 28025445, Brazil</t>
  </si>
  <si>
    <t>Panificacao Imperial</t>
  </si>
  <si>
    <t>http://www.tripadvisor.in/Restaurant_Review-g2342757-d5657780-Reviews-Panificacao_Imperial-Campos_dos_Goytacazes_State_of_Rio_de_Janeiro.html</t>
  </si>
  <si>
    <t>5657780</t>
  </si>
  <si>
    <t>fad210188920b14cacbe4b3f8a4e00aa</t>
  </si>
  <si>
    <t>Rua Jaures Portugal De Vasconcelos, 86 | Centro, Angra Dos Reis, State of Rio de Janeiro 23900380, Brazil</t>
  </si>
  <si>
    <t>Barcobar</t>
  </si>
  <si>
    <t>http://www.tripadvisor.in/Restaurant_Review-g303489-d5688667-Reviews-Barcobar-Angra_Dos_Reis_State_of_Rio_de_Janeiro.html</t>
  </si>
  <si>
    <t>5688667</t>
  </si>
  <si>
    <t>151179f07c91b5fe833390642f324839</t>
  </si>
  <si>
    <t>Rua Elisiario De Sousa, 20 | Vl Norma, Sao Joao De Meriti, State of Rio de Janeiro 25535360, Brazil</t>
  </si>
  <si>
    <t>Padaria Trigo Fino</t>
  </si>
  <si>
    <t>http://www.tripadvisor.in/Restaurant_Review-g2342760-d5657240-Reviews-Padaria_Trigo_Fino-Sao_Joao_De_Meriti_State_of_Rio_de_Janeiro.html</t>
  </si>
  <si>
    <t>5657240</t>
  </si>
  <si>
    <t>69f5562164aa42320aa9e1172d2f3857</t>
  </si>
  <si>
    <t>1,579 of 8,488</t>
  </si>
  <si>
    <t>http://pittas.com.br</t>
  </si>
  <si>
    <t>Rua Barata Ribeiro, 458-c, Rio de Janeiro, State of Rio de Janeiro, Brazil</t>
  </si>
  <si>
    <t>Pittas</t>
  </si>
  <si>
    <t>http://www.tripadvisor.in/Restaurant_Review-g303506-d3834182-Reviews-Pittas-Rio_de_Janeiro_State_of_Rio_de_Janeiro.html</t>
  </si>
  <si>
    <t>3834182</t>
  </si>
  <si>
    <t>ef5d493c9cd9d7b1f1bf40b83e09d2fb</t>
  </si>
  <si>
    <t>Rua Alvares De Azevedo, 255 | Nova Aldeinha, Niteroi, State of Rio de Janeiro 24220020, Brazil</t>
  </si>
  <si>
    <t>Girafas</t>
  </si>
  <si>
    <t>http://www.tripadvisor.in/Restaurant_Review-g303500-d5367154-Reviews-Girafas-Niteroi_State_of_Rio_de_Janeiro.html</t>
  </si>
  <si>
    <t>5367154</t>
  </si>
  <si>
    <t>fd6498b776b9ab9e47b3f32a732f4f1c</t>
  </si>
  <si>
    <t>401 of 8,488</t>
  </si>
  <si>
    <t>http://www.pizzahutrio.com.br/</t>
  </si>
  <si>
    <t>21 2431 9849</t>
  </si>
  <si>
    <t>Av. Das Americas, 5000 - Lojas: 211,212,212-A/B, Rio de Janeiro, State of Rio de Janeiro 22640102, Brazil</t>
  </si>
  <si>
    <t>http://www.tripadvisor.in/Restaurant_Review-g303506-d795356-Reviews-Pizza_Hut-Rio_de_Janeiro_State_of_Rio_de_Janeiro.html</t>
  </si>
  <si>
    <t>795356</t>
  </si>
  <si>
    <t>5283273e973a60af7bb630ad2eeaf262</t>
  </si>
  <si>
    <t>268 of 1,088</t>
  </si>
  <si>
    <t>Rua Miguel De Lemos, 56 | Pnt D Areia, Niteroi, State of Rio de Janeiro 24040260, Brazil</t>
  </si>
  <si>
    <t>Apertadinho Bar</t>
  </si>
  <si>
    <t>http://www.tripadvisor.in/Restaurant_Review-g303500-d5670582-Reviews-Apertadinho_Bar-Niteroi_State_of_Rio_de_Janeiro.html</t>
  </si>
  <si>
    <t>5670582</t>
  </si>
  <si>
    <t>0b97beb84c7612bd382f66d1b3d5b15d</t>
  </si>
  <si>
    <t>Rua Brasilia, 2525 | S Cristovao, Paraty, State of Rio de Janeiro 76804088, Brazil</t>
  </si>
  <si>
    <t>Jacare Cidade Pub</t>
  </si>
  <si>
    <t>http://www.tripadvisor.in/Restaurant_Review-g303503-d5639172-Reviews-Jacare_Cidade_Pub-Paraty_State_of_Rio_de_Janeiro.html</t>
  </si>
  <si>
    <t>5639172</t>
  </si>
  <si>
    <t>463501828fa1bd786a79ed0c62fe330b</t>
  </si>
  <si>
    <t>Rua Gov Teotonio Ferreira De Araujo, SN | Centro, Campos dos Goytacazes, State of Rio de Janeiro 28010190, Brazil</t>
  </si>
  <si>
    <t>Padaria Josino</t>
  </si>
  <si>
    <t>http://www.tripadvisor.in/Restaurant_Review-g2342757-d5655773-Reviews-Padaria_Josino-Campos_dos_Goytacazes_State_of_Rio_de_Janeiro.html</t>
  </si>
  <si>
    <t>5655773</t>
  </si>
  <si>
    <t>e694ad706ace7af5467e093aa2c9db17</t>
  </si>
  <si>
    <t>Rua Dos Bancarios, 3 | Morena Bela, Campos dos Goytacazes, State of Rio de Janeiro 28010110, Brazil</t>
  </si>
  <si>
    <t>Khalifa Restaurante e Lanchonete</t>
  </si>
  <si>
    <t>http://www.tripadvisor.in/Restaurant_Review-g2342757-d5329770-Reviews-Khalifa_Restaurante_e_Lanchonete-Campos_dos_Goytacazes_State_of_Rio_de_Janeiro.html</t>
  </si>
  <si>
    <t>5329770</t>
  </si>
  <si>
    <t>d4b317afc4c680ae228254a03e56d199</t>
  </si>
  <si>
    <t>Rua Ten Cel Cardoso, 71 | Pitimbu, Campos dos Goytacazes, State of Rio de Janeiro 28013461, Brazil</t>
  </si>
  <si>
    <t>Caldos Formosa Restaurante e Lanchonete</t>
  </si>
  <si>
    <t>http://www.tripadvisor.in/Restaurant_Review-g2342757-d5362607-Reviews-Caldos_Formosa_Restaurante_e_Lanchonete-Campos_dos_Goytacazes_State_of_Rio_de_Ja.html</t>
  </si>
  <si>
    <t>5362607</t>
  </si>
  <si>
    <t>19ae0d507662309ecdb22ba49529afdc</t>
  </si>
  <si>
    <t>2,005 of 8,488</t>
  </si>
  <si>
    <t>21 3154 5551</t>
  </si>
  <si>
    <t>Av. Sernambetiba, 2860 Loja G, Rio de Janeiro, State of Rio de Janeiro 22620172, Brazil</t>
  </si>
  <si>
    <t>Sushimar</t>
  </si>
  <si>
    <t>http://www.tripadvisor.in/Restaurant_Review-g303506-d3262955-Reviews-Sushimar-Rio_de_Janeiro_State_of_Rio_de_Janeiro.html</t>
  </si>
  <si>
    <t>3262955</t>
  </si>
  <si>
    <t>202f40f8da1f9362ff263815f3c2ec17</t>
  </si>
  <si>
    <t>8 of 832</t>
  </si>
  <si>
    <t>24/33718508</t>
  </si>
  <si>
    <t>Rua Santa Rita 195 Paraty centro historico | Paraty cento historico, Paraty, State of Rio de Janeiro CNPJ 17.933,168/0001-52, Brazil</t>
  </si>
  <si>
    <t>Vitorianis Grill</t>
  </si>
  <si>
    <t>http://www.tripadvisor.in/Restaurant_Review-g303503-d4473516-Reviews-Vitorianis_Grill-Paraty_State_of_Rio_de_Janeiro.html</t>
  </si>
  <si>
    <t>4473516</t>
  </si>
  <si>
    <t>556fe7e93948ab1381562ba30cfec456</t>
  </si>
  <si>
    <t>Rua Ataide Parreira, 198 | Vl Campesina, Marica, State of Rio de Janeiro 24900000, Brazil</t>
  </si>
  <si>
    <t>Beco Do Chopp</t>
  </si>
  <si>
    <t>http://www.tripadvisor.in/Restaurant_Review-g1747466-d5365307-Reviews-Beco_Do_Chopp-Marica_State_of_Rio_de_Janeiro.html</t>
  </si>
  <si>
    <t>5365307</t>
  </si>
  <si>
    <t>ff645e964e6db58cbd40a7caf5971736</t>
  </si>
  <si>
    <t>58 of 1,088</t>
  </si>
  <si>
    <t>Rua Engenho Do Mato, 1910 | Centro, Niteroi, State of Rio de Janeiro 24344030, Brazil</t>
  </si>
  <si>
    <t>Tutti Amici</t>
  </si>
  <si>
    <t>http://www.tripadvisor.in/Restaurant_Review-g303500-d5349409-Reviews-Tutti_Amici-Niteroi_State_of_Rio_de_Janeiro.html</t>
  </si>
  <si>
    <t>5349409</t>
  </si>
  <si>
    <t>c6a7ed9de39183b17ae7b0cd82df2aab</t>
  </si>
  <si>
    <t>Rua Do Riachuelo, 217 | Prq Das Nacoes, Campos dos Goytacazes, State of Rio de Janeiro 28013450, Brazil</t>
  </si>
  <si>
    <t>Espaco + Q Perfeito Botequim</t>
  </si>
  <si>
    <t>http://www.tripadvisor.in/Restaurant_Review-g2342757-d5390446-Reviews-Espaco_Q_Perfeito_Botequim-Campos_dos_Goytacazes_State_of_Rio_de_Janeiro.html</t>
  </si>
  <si>
    <t>5390446</t>
  </si>
  <si>
    <t>eaeb855e276de03e7c8d39676ff8ea0b</t>
  </si>
  <si>
    <t>Juice House</t>
  </si>
  <si>
    <t>http://www.tripadvisor.in/Restaurant_Review-g2342760-d5717154-Reviews-Juice_House-Sao_Joao_De_Meriti_State_of_Rio_de_Janeiro.html</t>
  </si>
  <si>
    <t>5717154</t>
  </si>
  <si>
    <t>55a4adae6b9223f276ae44dd110a7ec0</t>
  </si>
  <si>
    <t>Big Leo Lanches</t>
  </si>
  <si>
    <t>http://www.tripadvisor.in/Restaurant_Review-g2342760-d5690693-Reviews-Big_Leo_Lanches-Sao_Joao_De_Meriti_State_of_Rio_de_Janeiro.html</t>
  </si>
  <si>
    <t>5690693</t>
  </si>
  <si>
    <t>a849bd7be16171da987b05171a637303</t>
  </si>
  <si>
    <t>Rua Daniel Ambrsio De Bastos, 389 | Barra Da Tijuca, Santa Rita do Araguaia, State of Goias 75840000, Brazil</t>
  </si>
  <si>
    <t>Ib Restaurante</t>
  </si>
  <si>
    <t>http://www.tripadvisor.in/Restaurant_Review-g2577855-d5379611-Reviews-Ib_Restaurante-Santa_Rita_do_Araguaia_State_of_Goias.html</t>
  </si>
  <si>
    <t>5379611</t>
  </si>
  <si>
    <t>834bf605ed387c8cbc25923a5cd9a2d1</t>
  </si>
  <si>
    <t>Rua Vsc Do Uruguai, 311 | Centro, Niteroi, State of Rio de Janeiro 24030076, Brazil</t>
  </si>
  <si>
    <t>Cia Do Doce</t>
  </si>
  <si>
    <t>http://www.tripadvisor.in/Restaurant_Review-g303500-d5643267-Reviews-Cia_Do_Doce-Niteroi_State_of_Rio_de_Janeiro.html</t>
  </si>
  <si>
    <t>5643267</t>
  </si>
  <si>
    <t>02d5f6bded05605ba0580c2f07d94e14</t>
  </si>
  <si>
    <t>Rua Dionizio Antonio Carvalho, 65 | Lapa, Campos dos Goytacazes, State of Rio de Janeiro 28013570, Brazil</t>
  </si>
  <si>
    <t>Panificacao Franca</t>
  </si>
  <si>
    <t>http://www.tripadvisor.in/Restaurant_Review-g2342757-d5657754-Reviews-Panificacao_Franca-Campos_dos_Goytacazes_State_of_Rio_de_Janeiro.html</t>
  </si>
  <si>
    <t>5657754</t>
  </si>
  <si>
    <t>9b0aa91545566ece4f5d80be6c549a10</t>
  </si>
  <si>
    <t>198 of 471</t>
  </si>
  <si>
    <t>(24) 2243-0743</t>
  </si>
  <si>
    <t>Praca da Liberdade, 27, Petropolis, State of Rio de Janeiro 25685-050, Brazil</t>
  </si>
  <si>
    <t>Marowil Rink</t>
  </si>
  <si>
    <t>http://www.tripadvisor.in/Restaurant_Review-g303504-d6033296-Reviews-Marowil_Rink-Petropolis_State_of_Rio_de_Janeiro.html</t>
  </si>
  <si>
    <t>6033296</t>
  </si>
  <si>
    <t>fa1123d73b037dfdad930e4f26887d14</t>
  </si>
  <si>
    <t>Avenida Jose De Lima Geo, 728 | Sta Quiteria, Inhumas, State of Goias 35740000, Brazil</t>
  </si>
  <si>
    <t>Pizzaria e Lanchonete Bisognos</t>
  </si>
  <si>
    <t>http://www.tripadvisor.in/Restaurant_Review-g2345117-d5648872-Reviews-Pizzaria_e_Lanchonete_Bisognos-Inhumas_State_of_Goias.html</t>
  </si>
  <si>
    <t>5648872</t>
  </si>
  <si>
    <t>33a0034af3a520abbc589b8cfe13522d</t>
  </si>
  <si>
    <t>9 of 174</t>
  </si>
  <si>
    <t>Brazilian, German, Italian</t>
  </si>
  <si>
    <t>https://www.facebook.com/castelinhomarica</t>
  </si>
  <si>
    <t>21 3731-1093</t>
  </si>
  <si>
    <t>Av. Roberto Silveira, 524 - Flamengo, Marica, State of Rio de Janeiro 24900-445, Brazil</t>
  </si>
  <si>
    <t>Castelinho Restaurante E Pousada</t>
  </si>
  <si>
    <t>http://www.tripadvisor.in/Restaurant_Review-g1747466-d6651121-Reviews-Castelinho_Restaurante_E_Pousada-Marica_State_of_Rio_de_Janeiro.html</t>
  </si>
  <si>
    <t>6651121</t>
  </si>
  <si>
    <t>b87f4abcfabc5cf7c1ccdd9b0fcd8611</t>
  </si>
  <si>
    <t>Rua Dos Goytacazes, 689 | Prq Turf Club, Campos dos Goytacazes, State of Rio de Janeiro 28027232, Brazil</t>
  </si>
  <si>
    <t>Varandinha's Bar</t>
  </si>
  <si>
    <t>http://www.tripadvisor.in/Restaurant_Review-g2342757-d5765533-Reviews-Varandinha_s_Bar-Campos_dos_Goytacazes_State_of_Rio_de_Janeiro.html</t>
  </si>
  <si>
    <t>5765533</t>
  </si>
  <si>
    <t>20bad4c31eafd700094eb97d6d1eaa63</t>
  </si>
  <si>
    <t>763 of 8,488</t>
  </si>
  <si>
    <t>http://carambolacozinhaecafe.com.br/</t>
  </si>
  <si>
    <t>Rua Visconde de Piraja, 303, loja 109 | Ipanema, Rio de Janeiro, State of Rio de Janeiro, Brazil</t>
  </si>
  <si>
    <t>Carambola Cozinha &amp; Cafe</t>
  </si>
  <si>
    <t>http://www.tripadvisor.in/Restaurant_Review-g303506-d3804459-Reviews-Carambola_Cozinha_Cafe-Rio_de_Janeiro_State_of_Rio_de_Janeiro.html</t>
  </si>
  <si>
    <t>3804459</t>
  </si>
  <si>
    <t>7af550eebcba52a68b89c9aa637a74a8</t>
  </si>
  <si>
    <t>245 of 471</t>
  </si>
  <si>
    <t>(24) 2231-0910</t>
  </si>
  <si>
    <t>R Imperador, 904 | Centro, Petropolis, State of Rio de Janeiro, Brazil</t>
  </si>
  <si>
    <t>Gerardo Gallo Candido</t>
  </si>
  <si>
    <t>http://www.tripadvisor.in/Restaurant_Review-g303504-d4758256-Reviews-Gerardo_Gallo_Candido-Petropolis_State_of_Rio_de_Janeiro.html</t>
  </si>
  <si>
    <t>4758256</t>
  </si>
  <si>
    <t>afd54c10216d3e94ec9d384ee20440e8</t>
  </si>
  <si>
    <t>Rua Do Matoso, 23 | Pc Da Bandeira, Inhumas, State of Goias 20270132, Brazil</t>
  </si>
  <si>
    <t>Point Do Matoso</t>
  </si>
  <si>
    <t>http://www.tripadvisor.in/Restaurant_Review-g2345117-d5639111-Reviews-Point_Do_Matoso-Inhumas_State_of_Goias.html</t>
  </si>
  <si>
    <t>5639111</t>
  </si>
  <si>
    <t>7a48a2a14f5a1791b7935ee8c5bebced</t>
  </si>
  <si>
    <t>897 of 8,488</t>
  </si>
  <si>
    <t>6  - 20 </t>
  </si>
  <si>
    <t>http://www.galetobandeira.com.br/html/</t>
  </si>
  <si>
    <t>assessoriagaletobandeira@hotmail.com</t>
  </si>
  <si>
    <t>+55 21 2293-4824</t>
  </si>
  <si>
    <t>Praca da Bandeira, 43 | Praca da Bandeira, Rio de Janeiro, State of Rio de Janeiro, Brazil</t>
  </si>
  <si>
    <t>Galeto Bandeira</t>
  </si>
  <si>
    <t>http://www.tripadvisor.in/Restaurant_Review-g303506-d3725910-Reviews-Galeto_Bandeira-Rio_de_Janeiro_State_of_Rio_de_Janeiro.html</t>
  </si>
  <si>
    <t>3725910</t>
  </si>
  <si>
    <t>025847a592ee973eefc428ea2d1647cc</t>
  </si>
  <si>
    <t>Rua Alvaro Novais Filho, 6, Paraty, State of Rio de Janeiro 35730000, Brazil</t>
  </si>
  <si>
    <t>Lavador Dois Irmaos</t>
  </si>
  <si>
    <t>http://www.tripadvisor.in/Restaurant_Review-g303503-d5666298-Reviews-Lavador_Dois_Irmaos-Paraty_State_of_Rio_de_Janeiro.html</t>
  </si>
  <si>
    <t>5666298</t>
  </si>
  <si>
    <t>8daa04cc5071c8883e06152e60e5bc15</t>
  </si>
  <si>
    <t>60 of 1,088</t>
  </si>
  <si>
    <t>Rua Pres Joao Pessoa, 319 | Cj Res Humaita, Niteroi, State of Rio de Janeiro 24220330, Brazil</t>
  </si>
  <si>
    <t>Bar Do Adao</t>
  </si>
  <si>
    <t>http://www.tripadvisor.in/Restaurant_Review-g303500-d5391911-Reviews-Bar_Do_Adao-Niteroi_State_of_Rio_de_Janeiro.html</t>
  </si>
  <si>
    <t>5391911</t>
  </si>
  <si>
    <t>2cd9e9db962f988d5aa82b8c875df304</t>
  </si>
  <si>
    <t>3 of 58</t>
  </si>
  <si>
    <t>62-33571975</t>
  </si>
  <si>
    <t>Rua:Prof. Lastenia F.De Carvalho No14 Qd.38 Lt.28 Centro, Uruacu, State of Goias 76400000, Brazil</t>
  </si>
  <si>
    <t>Dallas Bar E Restaurante</t>
  </si>
  <si>
    <t>http://www.tripadvisor.in/Restaurant_Review-g2347144-d3260296-Reviews-Dallas_Bar_E_Restaurante-Uruacu_State_of_Goias.html</t>
  </si>
  <si>
    <t>3260296</t>
  </si>
  <si>
    <t>92d77b55cf2943ff31a883f09efcbb1c</t>
  </si>
  <si>
    <t>Q 7 | St Leste, Paraty, State of Rio de Janeiro 72450070, Brazil</t>
  </si>
  <si>
    <t>Bar Santo Antonio</t>
  </si>
  <si>
    <t>http://www.tripadvisor.in/Restaurant_Review-g303503-d6178702-Reviews-Bar_Santo_Antonio-Paraty_State_of_Rio_de_Janeiro.html</t>
  </si>
  <si>
    <t>6178702</t>
  </si>
  <si>
    <t>cdda8b07ef548b27d01c898ab8a46364</t>
  </si>
  <si>
    <t>Rua Moises Amelio, 18 | Centro, Nova Friburgo, State of Rio de Janeiro 28613210, Brazil</t>
  </si>
  <si>
    <t>Mirante</t>
  </si>
  <si>
    <t>http://www.tripadvisor.in/Restaurant_Review-g303501-d5380684-Reviews-Mirante-Nova_Friburgo_State_of_Rio_de_Janeiro.html</t>
  </si>
  <si>
    <t>5380684</t>
  </si>
  <si>
    <t>8d7c8520279e5ec0c5bb205686977c23</t>
  </si>
  <si>
    <t>47 of 105</t>
  </si>
  <si>
    <t>Rua Sizenando Jayme, 8 | Centro, Pirenopolis, State of Goias 72980000, Brazil</t>
  </si>
  <si>
    <t>Panificadora e Lanchonete Patricia</t>
  </si>
  <si>
    <t>http://www.tripadvisor.in/Restaurant_Review-g1026887-d5659793-Reviews-Panificadora_e_Lanchonete_Patricia-Pirenopolis_State_of_Goias.html</t>
  </si>
  <si>
    <t>5659793</t>
  </si>
  <si>
    <t>7c3501bd0887a55b20b84946703d5ada</t>
  </si>
  <si>
    <t>2,053 of 8,488</t>
  </si>
  <si>
    <t>2124026892</t>
  </si>
  <si>
    <t>Av. Marechal Fontenele, n03555, Rio de Janeiro, State of Rio de Janeiro 21740-000, Brazil</t>
  </si>
  <si>
    <t>http://www.tripadvisor.in/Restaurant_Review-g303506-d4445712-Reviews-McDonald_s-Rio_de_Janeiro_State_of_Rio_de_Janeiro.html</t>
  </si>
  <si>
    <t>4445712</t>
  </si>
  <si>
    <t>7b0bb48a73afedcd65b387e7badb2f27</t>
  </si>
  <si>
    <t>Rua Vsc De Quissama, 218 | Cj California, Quissama, State of Rio de Janeiro 28735000, Brazil</t>
  </si>
  <si>
    <t>Restaurante e Pizzaria Sol &amp; Mar</t>
  </si>
  <si>
    <t>http://www.tripadvisor.in/Restaurant_Review-g2355376-d5354853-Reviews-Restaurante_e_Pizzaria_Sol_Mar-Quissama_State_of_Rio_de_Janeiro.html</t>
  </si>
  <si>
    <t>5354853</t>
  </si>
  <si>
    <t>5efe01356b03a2c3277af63489e84cfb</t>
  </si>
  <si>
    <t>150 of 1,088</t>
  </si>
  <si>
    <t>http://www.reidomate.com.br/loja_interna.php?id=297</t>
  </si>
  <si>
    <t>Avenida Visconde do Rio Branco, 511 A cp: 103 LT | Centro, Niteroi, State of Rio de Janeiro 24020-004, Brazil</t>
  </si>
  <si>
    <t>http://www.tripadvisor.in/Restaurant_Review-g303500-d4445934-Reviews-Rei_do_Mate-Niteroi_State_of_Rio_de_Janeiro.html</t>
  </si>
  <si>
    <t>4445934</t>
  </si>
  <si>
    <t>d5a7c7c60f08757dfc7e7c9807e83a0c</t>
  </si>
  <si>
    <t>Loc Acampamento Macedo, SN | Zona Rural, Niquelandia, State of Goias 76420000, Brazil</t>
  </si>
  <si>
    <t>Bar e Lanchonete Jr</t>
  </si>
  <si>
    <t>http://www.tripadvisor.in/Restaurant_Review-g2346593-d5681669-Reviews-Bar_e_Lanchonete_Jr-Niquelandia_State_of_Goias.html</t>
  </si>
  <si>
    <t>5681669</t>
  </si>
  <si>
    <t>6870e7e354fc6f8b2e12111dfc9a18ee</t>
  </si>
  <si>
    <t>216 of 363</t>
  </si>
  <si>
    <t>Rua J V, 19 | Ferradura, Buzios, State of Rio de Janeiro 28950000, Brazil</t>
  </si>
  <si>
    <t>Cafe Colonial De Buzios</t>
  </si>
  <si>
    <t>http://www.tripadvisor.in/Restaurant_Review-g303492-d5694246-Reviews-Cafe_Colonial_De_Buzios-Buzios_State_of_Rio_de_Janeiro.html</t>
  </si>
  <si>
    <t>5694246</t>
  </si>
  <si>
    <t>176c2a21a314eab9af8dce49976ce117</t>
  </si>
  <si>
    <t>13 of 8,488</t>
  </si>
  <si>
    <t>http://ristorantefiorino.com.br/</t>
  </si>
  <si>
    <t>Barra da Tijuca</t>
  </si>
  <si>
    <t>+55(21)2567-4476</t>
  </si>
  <si>
    <t>Av. Heitor Beltrao 126, Rio de Janeiro, State of Rio de Janeiro, Brazil</t>
  </si>
  <si>
    <t>Fiorino</t>
  </si>
  <si>
    <t>http://www.tripadvisor.in/Restaurant_Review-g303506-d2352790-Reviews-Fiorino-Rio_de_Janeiro_State_of_Rio_de_Janeiro.html</t>
  </si>
  <si>
    <t>2352790</t>
  </si>
  <si>
    <t>cc15474baf9741a2608da28e33f0a4bb</t>
  </si>
  <si>
    <t>Rua Jose Tessarollo Santos, 10 | Centro, Nova Friburgo, State of Rio de Janeiro 28625140, Brazil</t>
  </si>
  <si>
    <t>Bar Espanha</t>
  </si>
  <si>
    <t>http://www.tripadvisor.in/Restaurant_Review-g303501-d5683650-Reviews-Bar_Espanha-Nova_Friburgo_State_of_Rio_de_Janeiro.html</t>
  </si>
  <si>
    <t>5683650</t>
  </si>
  <si>
    <t>3a5d9d9ae77bc327aa85d733511a9e8d</t>
  </si>
  <si>
    <t>Rua Vsc De Sepetiba, 326 | Centro, Niteroi, State of Rio de Janeiro 24020206, Brazil</t>
  </si>
  <si>
    <t>Niclanches</t>
  </si>
  <si>
    <t>http://www.tripadvisor.in/Restaurant_Review-g303500-d5738688-Reviews-Niclanches-Niteroi_State_of_Rio_de_Janeiro.html</t>
  </si>
  <si>
    <t>5738688</t>
  </si>
  <si>
    <t>9758cdf2cc1de0edea29d249a3a63b89</t>
  </si>
  <si>
    <t>Avenida Sucuri, 2009 | Sta Genoveva, Inhumas, State of Goias 74672685, Brazil</t>
  </si>
  <si>
    <t>Bar Dos Primo</t>
  </si>
  <si>
    <t>http://www.tripadvisor.in/Restaurant_Review-g2345117-d5628649-Reviews-Bar_Dos_Primo-Inhumas_State_of_Goias.html</t>
  </si>
  <si>
    <t>5628649</t>
  </si>
  <si>
    <t>f28920a81d20857c20c3466b0e5bb7ef</t>
  </si>
  <si>
    <t>Avenida Sen Jose Carlos Pereira Pinto, 417 | Prq Calabouco, Campos dos Goytacazes, State of Rio de Janeiro 28083101, Brazil</t>
  </si>
  <si>
    <t>Lanchonete Sos</t>
  </si>
  <si>
    <t>http://www.tripadvisor.in/Restaurant_Review-g2342757-d6176037-Reviews-Lanchonete_Sos-Campos_dos_Goytacazes_State_of_Rio_de_Janeiro.html</t>
  </si>
  <si>
    <t>6176037</t>
  </si>
  <si>
    <t>f91cbaee1c582b700a4e465eecbb4da9</t>
  </si>
  <si>
    <t>Rua Cicero Faustino Da Silva, 549 | Centro, Inhumas, State of Goias 58117000, Brazil</t>
  </si>
  <si>
    <t>Brasas Bar</t>
  </si>
  <si>
    <t>http://www.tripadvisor.in/Restaurant_Review-g2345117-d5638057-Reviews-Brasas_Bar-Inhumas_State_of_Goias.html</t>
  </si>
  <si>
    <t>5638057</t>
  </si>
  <si>
    <t>f372335be3cfb557f9437b61a47b1b75</t>
  </si>
  <si>
    <t>+55 22 2726-0004</t>
  </si>
  <si>
    <t>Avenida Pelinca, 184, Campos dos Goytacazes, State of Rio de Janeiro 28035053, Brazil</t>
  </si>
  <si>
    <t>Brasil Naturais</t>
  </si>
  <si>
    <t>http://www.tripadvisor.in/Restaurant_Review-g2342757-d6010903-Reviews-Brasil_Naturais-Campos_dos_Goytacazes_State_of_Rio_de_Janeiro.html</t>
  </si>
  <si>
    <t>6010903</t>
  </si>
  <si>
    <t>d4bf2b8cd0d136e1d0c0a70a590e52dd</t>
  </si>
  <si>
    <t>Rua Pref Vicente Cicarino, 3 | Centro, Itaguai, State of Rio de Janeiro 23821220, Brazil</t>
  </si>
  <si>
    <t>Pastel &amp; Cia.</t>
  </si>
  <si>
    <t>http://www.tripadvisor.in/Restaurant_Review-g2333138-d5742867-Reviews-Pastel_Cia-Itaguai_State_of_Rio_de_Janeiro.html</t>
  </si>
  <si>
    <t>5742867</t>
  </si>
  <si>
    <t>2348202df53342a3c05cc37a6cae4c34</t>
  </si>
  <si>
    <t>Rua Rev Otavio Luis Vieira, 122 | Centro, Itaguai, State of Rio de Janeiro 23815150, Brazil</t>
  </si>
  <si>
    <t>Juiriz Bar e Restaurante</t>
  </si>
  <si>
    <t>http://www.tripadvisor.in/Restaurant_Review-g2333138-d5717162-Reviews-Juiriz_Bar_e_Restaurante-Itaguai_State_of_Rio_de_Janeiro.html</t>
  </si>
  <si>
    <t>5717162</t>
  </si>
  <si>
    <t>7a5a4d2b1517691ba92a77ddada1dda5</t>
  </si>
  <si>
    <t>164 of 363</t>
  </si>
  <si>
    <t>+55 22 2623-6154</t>
  </si>
  <si>
    <t>Rua Turibio de Farias 262, Buzios, State of Rio de Janeiro 28950000, Brazil</t>
  </si>
  <si>
    <t>Chuly Bar</t>
  </si>
  <si>
    <t>http://www.tripadvisor.in/Restaurant_Review-g303492-d6008386-Reviews-Chuly_Bar-Buzios_State_of_Rio_de_Janeiro.html</t>
  </si>
  <si>
    <t>6008386</t>
  </si>
  <si>
    <t>e7a3d4117cc40c1a513079ee5b8f20cd</t>
  </si>
  <si>
    <t>R da Capela 54 | Piedade, Pirenopolis, State of Goias, Brazil</t>
  </si>
  <si>
    <t>Restaurante Puras Do Brasil</t>
  </si>
  <si>
    <t>http://www.tripadvisor.in/Restaurant_Review-g1026887-d4529237-Reviews-Restaurante_Puras_Do_Brasil-Pirenopolis_State_of_Goias.html</t>
  </si>
  <si>
    <t>4529237</t>
  </si>
  <si>
    <t>a36c5a4b06d57ddc8f72a9ff57b5a7ce</t>
  </si>
  <si>
    <t>Av Augusto de Lima 233 lj 4 | Centro, Uruacu, State of Goias, Brazil</t>
  </si>
  <si>
    <t>Restaurante 2K</t>
  </si>
  <si>
    <t>http://www.tripadvisor.in/Restaurant_Review-g2347144-d4530327-Reviews-Restaurante_2K-Uruacu_State_of_Goias.html</t>
  </si>
  <si>
    <t>4530327</t>
  </si>
  <si>
    <t>113626a6ab71085bf57ee23dbcd8f906</t>
  </si>
  <si>
    <t>Avenida Alberto Torres, 642 | Prq Leopoldina, Campos dos Goytacazes, State of Rio de Janeiro 28051287, Brazil</t>
  </si>
  <si>
    <t>Panificacao Pao Quente</t>
  </si>
  <si>
    <t>http://www.tripadvisor.in/Restaurant_Review-g2342757-d5657811-Reviews-Panificacao_Pao_Quente-Campos_dos_Goytacazes_State_of_Rio_de_Janeiro.html</t>
  </si>
  <si>
    <t>5657811</t>
  </si>
  <si>
    <t>81f6f674c7b4c22daf5d963214e16d88</t>
  </si>
  <si>
    <t>73 of 1,088</t>
  </si>
  <si>
    <t>Rua Prof Lara Vilela, 176 | Centro, Niteroi, State of Rio de Janeiro 24210590, Brazil</t>
  </si>
  <si>
    <t>Lanchonete Solar Do Bacalhau</t>
  </si>
  <si>
    <t>http://www.tripadvisor.in/Restaurant_Review-g303500-d5391788-Reviews-Lanchonete_Solar_Do_Bacalhau-Niteroi_State_of_Rio_de_Janeiro.html</t>
  </si>
  <si>
    <t>5391788</t>
  </si>
  <si>
    <t>74209454c5e173c52ad10a4149864f03</t>
  </si>
  <si>
    <t>Rua Cel Carvalho, 404 | Centro, Angra Dos Reis, State of Rio de Janeiro 23900310, Brazil</t>
  </si>
  <si>
    <t>Toot's Point</t>
  </si>
  <si>
    <t>http://www.tripadvisor.in/Restaurant_Review-g303489-d5763778-Reviews-Toot_s_Point-Angra_Dos_Reis_State_of_Rio_de_Janeiro.html</t>
  </si>
  <si>
    <t>5763778</t>
  </si>
  <si>
    <t>a54452eb7042e39bd0885495f1d2159e</t>
  </si>
  <si>
    <t>Rua Orlando, SN | Centro, Itaguai, State of Rio de Janeiro 23810670, Brazil</t>
  </si>
  <si>
    <t>Wr Primor Restaurante</t>
  </si>
  <si>
    <t>http://www.tripadvisor.in/Restaurant_Review-g2333138-d5370685-Reviews-Wr_Primor_Restaurante-Itaguai_State_of_Rio_de_Janeiro.html</t>
  </si>
  <si>
    <t>5370685</t>
  </si>
  <si>
    <t>977002a8f5b8a69755483f153082e3dd</t>
  </si>
  <si>
    <t>5 of 57</t>
  </si>
  <si>
    <t>Avenida Brasil, 88 | Centro, Niquelandia, State of Goias 76420000, Brazil</t>
  </si>
  <si>
    <t>Aconchego Lanche Chopp</t>
  </si>
  <si>
    <t>http://www.tripadvisor.in/Restaurant_Review-g2346593-d5668768-Reviews-Aconchego_Lanche_Chopp-Niquelandia_State_of_Goias.html</t>
  </si>
  <si>
    <t>5668768</t>
  </si>
  <si>
    <t>7a9712a3fb1de59aab9903270f3d6779</t>
  </si>
  <si>
    <t>Avenida Sto Cristo, 1200 | Centro, Inhumas, State of Goias 85930000, Brazil</t>
  </si>
  <si>
    <t>Bar Da Sirlei</t>
  </si>
  <si>
    <t>http://www.tripadvisor.in/Restaurant_Review-g2345117-d5632455-Reviews-Bar_Da_Sirlei-Inhumas_State_of_Goias.html</t>
  </si>
  <si>
    <t>5632455</t>
  </si>
  <si>
    <t>d991b34ba46c0ac19cb33cfdda3ca6b7</t>
  </si>
  <si>
    <t>2,499 of 8,488</t>
  </si>
  <si>
    <t>http://www.sonholindoboteco.com.br/</t>
  </si>
  <si>
    <t>2558-5582</t>
  </si>
  <si>
    <t>Rua Mario Portela 16 | Laranjeiras, Rio de Janeiro, State of Rio de Janeiro, Brazil</t>
  </si>
  <si>
    <t>Sonho Lindo</t>
  </si>
  <si>
    <t>http://www.tripadvisor.in/Restaurant_Review-g303506-d2663373-Reviews-Sonho_Lindo-Rio_de_Janeiro_State_of_Rio_de_Janeiro.html</t>
  </si>
  <si>
    <t>2663373</t>
  </si>
  <si>
    <t>2efd57530688cb9b3b7423eec2c6befc</t>
  </si>
  <si>
    <t>Rua Nova Iguacu, 82 | Cidade Industrial, Itaguai, State of Rio de Janeiro 23836510, Brazil</t>
  </si>
  <si>
    <t>Sorveteria P Certo</t>
  </si>
  <si>
    <t>http://www.tripadvisor.in/Restaurant_Review-g2333138-d5759372-Reviews-Sorveteria_P_Certo-Itaguai_State_of_Rio_de_Janeiro.html</t>
  </si>
  <si>
    <t>5759372</t>
  </si>
  <si>
    <t>4fb57728f69f00cb0a5fa3528cb1d698</t>
  </si>
  <si>
    <t>1,461 of 8,488</t>
  </si>
  <si>
    <t>552124943403</t>
  </si>
  <si>
    <t>Av. do Pepe, 380 | Barra da Tijuca, Rio de Janeiro, State of Rio de Janeiro, Brazil</t>
  </si>
  <si>
    <t>Dona Olinda</t>
  </si>
  <si>
    <t>http://www.tripadvisor.in/Restaurant_Review-g303506-d4216688-Reviews-Dona_Olinda-Rio_de_Janeiro_State_of_Rio_de_Janeiro.html</t>
  </si>
  <si>
    <t>4216688</t>
  </si>
  <si>
    <t>f9fd64131f84de2673999455cf949406</t>
  </si>
  <si>
    <t>25 of 130</t>
  </si>
  <si>
    <t>Praca Nilo Pecanha, 1 | Centro, Barra do Pirai, State of Rio de Janeiro 27123020, Brazil</t>
  </si>
  <si>
    <t>Padaria Da Rodoviaria</t>
  </si>
  <si>
    <t>http://www.tripadvisor.in/Restaurant_Review-g1754455-d5653988-Reviews-Padaria_Da_Rodoviaria-Barra_do_Pirai_State_of_Rio_de_Janeiro.html</t>
  </si>
  <si>
    <t>5653988</t>
  </si>
  <si>
    <t>df452439880ef6e5f890a32d36839dc9</t>
  </si>
  <si>
    <t>Rua Dr Moacir De Paula Lobo, 45 | St Campinas, Angra Dos Reis, State of Rio de Janeiro 23900370, Brazil</t>
  </si>
  <si>
    <t>Restaurante Bon Apetit</t>
  </si>
  <si>
    <t>http://www.tripadvisor.in/Restaurant_Review-g303489-d5332313-Reviews-Restaurante_Bon_Apetit-Angra_Dos_Reis_State_of_Rio_de_Janeiro.html</t>
  </si>
  <si>
    <t>5332313</t>
  </si>
  <si>
    <t>b9aea31b5065dbf0c4d3928510e741c5</t>
  </si>
  <si>
    <t>23 of 471</t>
  </si>
  <si>
    <t>http://www.donbistro.com.br</t>
  </si>
  <si>
    <t>estrada Uniao Industria, 11000, Petropolis, State of Rio de Janeiro, Brazil</t>
  </si>
  <si>
    <t>Don Bistro</t>
  </si>
  <si>
    <t>http://www.tripadvisor.in/Restaurant_Review-g303504-d4153194-Reviews-Don_Bistro-Petropolis_State_of_Rio_de_Janeiro.html</t>
  </si>
  <si>
    <t>4153194</t>
  </si>
  <si>
    <t>1600af0179ea8c895ab38cda7266117c</t>
  </si>
  <si>
    <t>Praca Goias, SN | Eden, Sao Joao De Meriti, State of Rio de Janeiro 25545021, Brazil</t>
  </si>
  <si>
    <t>Sonhomeu</t>
  </si>
  <si>
    <t>http://www.tripadvisor.in/Restaurant_Review-g2342760-d5757460-Reviews-Sonhomeu-Sao_Joao_De_Meriti_State_of_Rio_de_Janeiro.html</t>
  </si>
  <si>
    <t>5757460</t>
  </si>
  <si>
    <t>334059ab62503e7236e34a3d2056da4c</t>
  </si>
  <si>
    <t>Estrada Rj 99, 1000 | Vl Margarida, Itaguai, State of Rio de Janeiro 23825840, Brazil</t>
  </si>
  <si>
    <t>Lanchonete Sonho Meu</t>
  </si>
  <si>
    <t>http://www.tripadvisor.in/Restaurant_Review-g2333138-d5730759-Reviews-Lanchonete_Sonho_Meu-Itaguai_State_of_Rio_de_Janeiro.html</t>
  </si>
  <si>
    <t>5730759</t>
  </si>
  <si>
    <t>077a1915cbcc6fb1fbb1120bce627ede</t>
  </si>
  <si>
    <t>1,333 of 8,488</t>
  </si>
  <si>
    <t>10  - 17 </t>
  </si>
  <si>
    <t>restaurantegracioso@gmail.com</t>
  </si>
  <si>
    <t>+(55)212263-5028</t>
  </si>
  <si>
    <t>Rua Sacadura Cabral, 97 | Saude, Rio de Janeiro, State of Rio de Janeiro 2008-261, Brazil</t>
  </si>
  <si>
    <t>Cafe e Restaurante Gracioso</t>
  </si>
  <si>
    <t>http://www.tripadvisor.in/Restaurant_Review-g303506-d4096468-Reviews-Cafe_e_Restaurante_Gracioso-Rio_de_Janeiro_State_of_Rio_de_Janeiro.html</t>
  </si>
  <si>
    <t>4096468</t>
  </si>
  <si>
    <t>dfae5da3db0064224bb40f107c781a73</t>
  </si>
  <si>
    <t>Rua Goias, SN | Novo Diamantino, Novo Brasil, State of Goias 76285000, Brazil</t>
  </si>
  <si>
    <t>Hotel e Restaurante Brasileirissimo</t>
  </si>
  <si>
    <t>http://www.tripadvisor.in/Restaurant_Review-g4085376-d5388522-Reviews-Hotel_e_Restaurante_Brasileirissimo-Novo_Brasil_State_of_Goias.html</t>
  </si>
  <si>
    <t>5388522</t>
  </si>
  <si>
    <t>475ed570fcf5762573ef22e951953870</t>
  </si>
  <si>
    <t>876 of 8,488</t>
  </si>
  <si>
    <t>http://www.dohorto.com.br</t>
  </si>
  <si>
    <t>(21) 3114-8439</t>
  </si>
  <si>
    <t>Rua Pacheco Leao, 780 | Jd Botanico, Rio de Janeiro, State of Rio de Janeiro, Brazil</t>
  </si>
  <si>
    <t>Bar do Horto</t>
  </si>
  <si>
    <t>http://www.tripadvisor.in/Restaurant_Review-g303506-d2352570-Reviews-Bar_do_Horto-Rio_de_Janeiro_State_of_Rio_de_Janeiro.html</t>
  </si>
  <si>
    <t>2352570</t>
  </si>
  <si>
    <t>135c6a5b834e3c2caf275c3b9e5e102a</t>
  </si>
  <si>
    <t>1,058 of 8,488</t>
  </si>
  <si>
    <t>rua carioca proximo a Rua Silva Jardim, Rio de Janeiro, State of Rio de Janeiro, Brazil</t>
  </si>
  <si>
    <t>Pilao de Pedra</t>
  </si>
  <si>
    <t>http://www.tripadvisor.in/Restaurant_Review-g303506-d4088271-Reviews-Pilao_de_Pedra-Rio_de_Janeiro_State_of_Rio_de_Janeiro.html</t>
  </si>
  <si>
    <t>4088271</t>
  </si>
  <si>
    <t>0659f743184a8e67f5975e4c1d3d6b0c</t>
  </si>
  <si>
    <t>Avenida Vsc Do Rio Branco, 225 | Rasa, Niteroi, State of Rio de Janeiro 24020001, Brazil</t>
  </si>
  <si>
    <t>Espaco Vida Saudavel Vip</t>
  </si>
  <si>
    <t>http://www.tripadvisor.in/Restaurant_Review-g303500-d5380489-Reviews-Espaco_Vida_Saudavel_Vip-Niteroi_State_of_Rio_de_Janeiro.html</t>
  </si>
  <si>
    <t>5380489</t>
  </si>
  <si>
    <t>ab3a3bf690d56e7c0a2f837338c88049</t>
  </si>
  <si>
    <t>1,584 of 8,488</t>
  </si>
  <si>
    <t>http://www.laforneria.com.br/</t>
  </si>
  <si>
    <t>Rua Maria Quiteria, 136, Rio de Janeiro, State of Rio de Janeiro, Brazil</t>
  </si>
  <si>
    <t>La Forneria</t>
  </si>
  <si>
    <t>http://www.tripadvisor.in/Restaurant_Review-g303506-d3745945-Reviews-La_Forneria-Rio_de_Janeiro_State_of_Rio_de_Janeiro.html</t>
  </si>
  <si>
    <t>3745945</t>
  </si>
  <si>
    <t>4a183fa8a2bddc04cbf26835cd043e0f</t>
  </si>
  <si>
    <t>50 of 344</t>
  </si>
  <si>
    <t>Rua Jose De Alencar, SN | Vl Nova Conceicao, Rio das Ostras, State of Rio de Janeiro 28890000, Brazil</t>
  </si>
  <si>
    <t>Restaurente Da Tia Julia</t>
  </si>
  <si>
    <t>http://www.tripadvisor.in/Restaurant_Review-g1487720-d5354241-Reviews-Restaurente_Da_Tia_Julia-Rio_das_Ostras_State_of_Rio_de_Janeiro.html</t>
  </si>
  <si>
    <t>5354241</t>
  </si>
  <si>
    <t>ebdf3889f1aed9704f87ccda20797264</t>
  </si>
  <si>
    <t>Est. Adhemar Bebiano, 2300 Lj A | Inhauma, Rio de Janeiro, State of Rio de Janeiro, Brazil</t>
  </si>
  <si>
    <t>Churrascaria Rio Agueda</t>
  </si>
  <si>
    <t>http://www.tripadvisor.in/Restaurant_Review-g303506-d4527613-Reviews-Churrascaria_Rio_Agueda-Rio_de_Janeiro_State_of_Rio_de_Janeiro.html</t>
  </si>
  <si>
    <t>4527613</t>
  </si>
  <si>
    <t>410e347e6d92851e538949d3d6f39726</t>
  </si>
  <si>
    <t>45 of 105</t>
  </si>
  <si>
    <t>9  - 38 </t>
  </si>
  <si>
    <t>Brazilian, Contemporary</t>
  </si>
  <si>
    <t>http://www.restaurantearavinda.com.br</t>
  </si>
  <si>
    <t>piri@hotmail.com</t>
  </si>
  <si>
    <t>62 33312409</t>
  </si>
  <si>
    <t>Rua do Rosario (Rua do Lazer) 25 | Centro Histórico, Pirenopolis, State of Goias 72980000, Brazil</t>
  </si>
  <si>
    <t>Aravinda Restaurante</t>
  </si>
  <si>
    <t>http://www.tripadvisor.in/Restaurant_Review-g1026887-d3628848-Reviews-Aravinda_Restaurante-Pirenopolis_State_of_Goias.html</t>
  </si>
  <si>
    <t>3628848</t>
  </si>
  <si>
    <t>8d6a8f58c2a5a6fb60968e790c505ed1</t>
  </si>
  <si>
    <t>92 of 481</t>
  </si>
  <si>
    <t>(22) 2734-5364</t>
  </si>
  <si>
    <t>Av Pelinca 269 | Parque Tamandare, Campos dos Goytacazes, State of Rio de Janeiro, Brazil</t>
  </si>
  <si>
    <t>Sagres Beer</t>
  </si>
  <si>
    <t>http://www.tripadvisor.in/Restaurant_Review-g2342757-d6020028-Reviews-Sagres_Beer-Campos_dos_Goytacazes_State_of_Rio_de_Janeiro.html</t>
  </si>
  <si>
    <t>6020028</t>
  </si>
  <si>
    <t>e67f0a63d0cb7d18b6531b9303ae803d</t>
  </si>
  <si>
    <t>Avenida 2, 861 | Centro, Chapadao do Sul, State of Mato Grosso do Sul 79560000, Brazil</t>
  </si>
  <si>
    <t>Restaurante E Pizzaria Parana</t>
  </si>
  <si>
    <t>http://www.tripadvisor.in/Restaurant_Review-g2577889-d6168434-Reviews-Restaurante_E_Pizzaria_Parana-Chapadao_do_Sul_State_of_Mato_Grosso_do_Sul.html</t>
  </si>
  <si>
    <t>6168434</t>
  </si>
  <si>
    <t>c3b327988ef838404a7f19a5c0381d89</t>
  </si>
  <si>
    <t>Praca Rosario, 130 | Centro, Silvania, State of Goias 75180000, Brazil</t>
  </si>
  <si>
    <t>Bar Pires</t>
  </si>
  <si>
    <t>http://www.tripadvisor.in/Restaurant_Review-g3169101-d5685897-Reviews-Bar_Pires-Silvania_State_of_Goias.html</t>
  </si>
  <si>
    <t>5685897</t>
  </si>
  <si>
    <t>99c2883ca0a2b07b66db40c2e151a50d</t>
  </si>
  <si>
    <t>Avenida Das Americas, 3120 | Barra Da Tijuca, Inhumas, State of Goias 22640102, Brazil</t>
  </si>
  <si>
    <t>Kanzai Sushi Fusion</t>
  </si>
  <si>
    <t>http://www.tripadvisor.in/Restaurant_Review-g2345117-d5648461-Reviews-Kanzai_Sushi_Fusion-Inhumas_State_of_Goias.html</t>
  </si>
  <si>
    <t>5648461</t>
  </si>
  <si>
    <t>b7c89bc8c1a9e706906c53d5b80c77bb</t>
  </si>
  <si>
    <t>442 of 1,088</t>
  </si>
  <si>
    <t>21-2719 3899</t>
  </si>
  <si>
    <t>Rua Maestro Felicio Toledo, 495 Loja 02, Niteroi, State of Rio de Janeiro 24030105, Brazil</t>
  </si>
  <si>
    <t>Ki Killo Grill</t>
  </si>
  <si>
    <t>http://www.tripadvisor.in/Restaurant_Review-g303500-d3261603-Reviews-Ki_Killo_Grill-Niteroi_State_of_Rio_de_Janeiro.html</t>
  </si>
  <si>
    <t>3261603</t>
  </si>
  <si>
    <t>e3b321769b02644072b0932997f892a8</t>
  </si>
  <si>
    <t>2,264 of 8,488</t>
  </si>
  <si>
    <t>http://www.sucoselanchessopramim.com.br/</t>
  </si>
  <si>
    <t>Av. Ataulfo de Paiva, 950 Lj. A - Leblon, Rio de Janeiro, State of Rio de Janeiro, Brazil</t>
  </si>
  <si>
    <t>Sopramim Lanches</t>
  </si>
  <si>
    <t>http://www.tripadvisor.in/Restaurant_Review-g303506-d2483604-Reviews-Sopramim_Lanches-Rio_de_Janeiro_State_of_Rio_de_Janeiro.html</t>
  </si>
  <si>
    <t>2483604</t>
  </si>
  <si>
    <t>9f1c632dbc3742808789fe007bac8cc4</t>
  </si>
  <si>
    <t>10 of 264</t>
  </si>
  <si>
    <t>Pelicano</t>
  </si>
  <si>
    <t>http://www.tripadvisor.in/Restaurant_Review-g2342760-d5346373-Reviews-Pelicano-Sao_Joao_De_Meriti_State_of_Rio_de_Janeiro.html</t>
  </si>
  <si>
    <t>5346373</t>
  </si>
  <si>
    <t>3dce1be3308bb0c2d4d6a24229bde46c</t>
  </si>
  <si>
    <t>3,065 of 8,488</t>
  </si>
  <si>
    <t>http://www.costelloforneria.com.br</t>
  </si>
  <si>
    <t>Rua Marques de Sao Vicente, 140 | Gavea, Rio de Janeiro, State of Rio de Janeiro, Brazil</t>
  </si>
  <si>
    <t>Costello Gavea</t>
  </si>
  <si>
    <t>http://www.tripadvisor.in/Restaurant_Review-g303506-d3793292-Reviews-Costello_Gavea-Rio_de_Janeiro_State_of_Rio_de_Janeiro.html</t>
  </si>
  <si>
    <t>3793292</t>
  </si>
  <si>
    <t>dacb863dd262f5eb7f52e536e4a9a05e</t>
  </si>
  <si>
    <t>332 of 8,488</t>
  </si>
  <si>
    <t>http://www.sindicatoposto6.com.br</t>
  </si>
  <si>
    <t>+55(21)2523-6266</t>
  </si>
  <si>
    <t>Av. Atlantica, 3806, Rio de Janeiro, State of Rio de Janeiro 22070-001, Brazil</t>
  </si>
  <si>
    <t>Sindicato Do Chopp</t>
  </si>
  <si>
    <t>http://www.tripadvisor.in/Restaurant_Review-g303506-d2212426-Reviews-Sindicato_Do_Chopp-Rio_de_Janeiro_State_of_Rio_de_Janeiro.html</t>
  </si>
  <si>
    <t>2212426</t>
  </si>
  <si>
    <t>3fa1d7e697c00c892c239cf63342a256</t>
  </si>
  <si>
    <t>126 of 465</t>
  </si>
  <si>
    <t>(22) 2523-0015r</t>
  </si>
  <si>
    <t>Pra, Nova Friburgo, State of Rio de Janeiro 28610-170, Brazil</t>
  </si>
  <si>
    <t>http://www.tripadvisor.in/Restaurant_Review-g303501-d4445775-Reviews-McDonald_s-Nova_Friburgo_State_of_Rio_de_Janeiro.html</t>
  </si>
  <si>
    <t>4445775</t>
  </si>
  <si>
    <t>c4b3145d6416c7bc2f6b7116dde1876b</t>
  </si>
  <si>
    <t>123 of 363</t>
  </si>
  <si>
    <t>sac@xokolati.com.br</t>
  </si>
  <si>
    <t>Rua Cesar Augusto Sao Luiz, 234, Buzios, State of Rio de Janeiro 28950-000, Brazil</t>
  </si>
  <si>
    <t>Xokolati Brigaderia</t>
  </si>
  <si>
    <t>http://www.tripadvisor.in/Restaurant_Review-g303492-d6564835-Reviews-Xokolati_Brigaderia-Buzios_State_of_Rio_de_Janeiro.html</t>
  </si>
  <si>
    <t>6564835</t>
  </si>
  <si>
    <t>3064d090a70a87f3effa91ccfedff69a</t>
  </si>
  <si>
    <t>Praca Pedro Chaim, 60 | Centro, Paraty, State of Rio de Janeiro 26950000, Brazil</t>
  </si>
  <si>
    <t>Bar Da Estacao</t>
  </si>
  <si>
    <t>http://www.tripadvisor.in/Restaurant_Review-g303503-d5628431-Reviews-Bar_Da_Estacao-Paraty_State_of_Rio_de_Janeiro.html</t>
  </si>
  <si>
    <t>5628431</t>
  </si>
  <si>
    <t>7a3edbbcd9f095296b034e3f0237ad7e</t>
  </si>
  <si>
    <t>202 of 471</t>
  </si>
  <si>
    <t>Vila Ns Do Rosario, 8 | Itamarati, Petropolis, State of Rio de Janeiro 25710050, Brazil</t>
  </si>
  <si>
    <t>Terrinha Bar e Lanchonete</t>
  </si>
  <si>
    <t>http://www.tripadvisor.in/Restaurant_Review-g303504-d5762670-Reviews-Terrinha_Bar_e_Lanchonete-Petropolis_State_of_Rio_de_Janeiro.html</t>
  </si>
  <si>
    <t>5762670</t>
  </si>
  <si>
    <t>75d7299b360ce1c6b581fdc311a429e6</t>
  </si>
  <si>
    <t>Rua Zezinho Augusto | At Do Bonfim, Pirenopolis, State of Goias 72980000, Brazil</t>
  </si>
  <si>
    <t>Love Bar</t>
  </si>
  <si>
    <t>http://www.tripadvisor.in/Restaurant_Review-g1026887-d5732861-Reviews-Love_Bar-Pirenopolis_State_of_Goias.html</t>
  </si>
  <si>
    <t>5732861</t>
  </si>
  <si>
    <t>6bc9d36abc8be0e4fe71a3bad54e6679</t>
  </si>
  <si>
    <t>41 of 447</t>
  </si>
  <si>
    <t>Av Brasil, 505 Sl A28 | Bairro J. K. Parque Nova Capit, Anapolis, State of Goias, Brazil</t>
  </si>
  <si>
    <t>Kibemania</t>
  </si>
  <si>
    <t>http://www.tripadvisor.in/Restaurant_Review-g1916194-d4535872-Reviews-Kibemania-Anapolis_State_of_Goias.html</t>
  </si>
  <si>
    <t>4535872</t>
  </si>
  <si>
    <t>889a2df850775a8d965524d53abeaf35</t>
  </si>
  <si>
    <t>Avenida Euterpe Friburguense, 33 | Pref Jose Walter, Nova Friburgo, State of Rio de Janeiro 28605130, Brazil</t>
  </si>
  <si>
    <t>Arrendario Do Hotel Bela Vista</t>
  </si>
  <si>
    <t>http://www.tripadvisor.in/Restaurant_Review-g303501-d5393271-Reviews-Arrendario_Do_Hotel_Bela_Vista-Nova_Friburgo_State_of_Rio_de_Janeiro.html</t>
  </si>
  <si>
    <t>5393271</t>
  </si>
  <si>
    <t>10441e5152bcbb5fda8b869df5228c93</t>
  </si>
  <si>
    <t>3,270 of 8,488</t>
  </si>
  <si>
    <t>21-2508 6841</t>
  </si>
  <si>
    <t>Rua Do Ouvidor, 14 Sobrado, Rio de Janeiro, State of Rio de Janeiro 20010150, Brazil</t>
  </si>
  <si>
    <t>Mercador Do Rio</t>
  </si>
  <si>
    <t>http://www.tripadvisor.in/Restaurant_Review-g303506-d3259854-Reviews-Mercador_Do_Rio-Rio_de_Janeiro_State_of_Rio_de_Janeiro.html</t>
  </si>
  <si>
    <t>3259854</t>
  </si>
  <si>
    <t>8099db0e557ed8a4ff6268436727fc6a</t>
  </si>
  <si>
    <t>Rua Ferreira Avelar, 8 | Centro, Faina, State of Goias 76740000, Brazil</t>
  </si>
  <si>
    <t>Panificadora Pao De Mel</t>
  </si>
  <si>
    <t>http://www.tripadvisor.in/Restaurant_Review-g3169024-d5661277-Reviews-Panificadora_Pao_De_Mel-Faina_State_of_Goias.html</t>
  </si>
  <si>
    <t>5661277</t>
  </si>
  <si>
    <t>f1386c0bd283f1217b15cb6a90e18546</t>
  </si>
  <si>
    <t>Rua Pedro Ludovico, SN | Centro, Sao Joao da Alianca, State of Goias 73760000, Brazil</t>
  </si>
  <si>
    <t>Bar Ki Legal</t>
  </si>
  <si>
    <t>http://www.tripadvisor.in/Restaurant_Review-g3846287-d5684442-Reviews-Bar_Ki_Legal-Sao_Joao_da_Alianca_State_of_Goias.html</t>
  </si>
  <si>
    <t>5684442</t>
  </si>
  <si>
    <t>ddc18f34432c9a59118cb5c1cdb06980</t>
  </si>
  <si>
    <t>6 of 48</t>
  </si>
  <si>
    <t>Rua Leopoldina Salgado, SN | Centro, Ceres, State of Goias 76300000, Brazil</t>
  </si>
  <si>
    <t>Tropical Acai</t>
  </si>
  <si>
    <t>http://www.tripadvisor.in/Restaurant_Review-g2355220-d5764403-Reviews-Tropical_Acai-Ceres_State_of_Goias.html</t>
  </si>
  <si>
    <t>5764403</t>
  </si>
  <si>
    <t>0682f939b57837d735f702af74bcefab</t>
  </si>
  <si>
    <t>53 of 481</t>
  </si>
  <si>
    <t>Rua Vltos Da Patria, 30 | Centro, Campos dos Goytacazes, State of Rio de Janeiro 28035260, Brazil</t>
  </si>
  <si>
    <t>Eme Sucos</t>
  </si>
  <si>
    <t>http://www.tripadvisor.in/Restaurant_Review-g2342757-d5707719-Reviews-Eme_Sucos-Campos_dos_Goytacazes_State_of_Rio_de_Janeiro.html</t>
  </si>
  <si>
    <t>5707719</t>
  </si>
  <si>
    <t>d11dee493daec51c318bca21e177ce45</t>
  </si>
  <si>
    <t>Pizza, Pizza &amp; Pasta, Pasta</t>
  </si>
  <si>
    <t>+55 62 3331-1115</t>
  </si>
  <si>
    <t>Rua Luiz Gonzaga Jaime No 81, Pirenopolis, State of Goias 72980000, Brazil</t>
  </si>
  <si>
    <t>Pizzaria Recanto Das Massas</t>
  </si>
  <si>
    <t>http://www.tripadvisor.in/Restaurant_Review-g1026887-d6005293-Reviews-Pizzaria_Recanto_Das_Massas-Pirenopolis_State_of_Goias.html</t>
  </si>
  <si>
    <t>6005293</t>
  </si>
  <si>
    <t>c88c88a8a816384c08f7a58346a234fb</t>
  </si>
  <si>
    <t>543 of 8,488</t>
  </si>
  <si>
    <t>http://www.restaurantebarracuda.com.br</t>
  </si>
  <si>
    <t>(21) 2265-4641</t>
  </si>
  <si>
    <t>Av, Infante Dom Henrique, s/n - loja 6 (Marina da Gloria) | Flamengo, Rio de Janeiro, State of Rio de Janeiro, Brazil</t>
  </si>
  <si>
    <t>Barracuda</t>
  </si>
  <si>
    <t>http://www.tripadvisor.in/Restaurant_Review-g303506-d2352578-Reviews-Barracuda-Rio_de_Janeiro_State_of_Rio_de_Janeiro.html</t>
  </si>
  <si>
    <t>2352578</t>
  </si>
  <si>
    <t>a7cedcb7a2a77c0cfaef9257f715bfcd</t>
  </si>
  <si>
    <t>Travessa Abilio Soares, 574 | Lageadinho, Niteroi, State of Rio de Janeiro 24060030, Brazil</t>
  </si>
  <si>
    <t>Bernardo Ferreiro</t>
  </si>
  <si>
    <t>http://www.tripadvisor.in/Restaurant_Review-g303500-d5339436-Reviews-Bernardo_Ferreiro-Niteroi_State_of_Rio_de_Janeiro.html</t>
  </si>
  <si>
    <t>5339436</t>
  </si>
  <si>
    <t>01ce352c59e1523ab1276bcd4ff6e238</t>
  </si>
  <si>
    <t>Rua Prof Cardoso Menezes, SN | Itaipuacu, Marica, State of Rio de Janeiro 24900000, Brazil</t>
  </si>
  <si>
    <t>Padaria Nossa Senhora Aparecida</t>
  </si>
  <si>
    <t>http://www.tripadvisor.in/Restaurant_Review-g1747466-d5656171-Reviews-Padaria_Nossa_Senhora_Aparecida-Marica_State_of_Rio_de_Janeiro.html</t>
  </si>
  <si>
    <t>5656171</t>
  </si>
  <si>
    <t>aae22d986ceae16e215c9fe5e4c80895</t>
  </si>
  <si>
    <t>+(55)(21) 2620-7028</t>
  </si>
  <si>
    <t>Av. Visconde Do Rio Branco, S/N Quiosque 04 B - Centro Niteroi, Niteroi, State of Rio de Janeiro 24020-000, Brazil</t>
  </si>
  <si>
    <t>Megamatte Terminal Rodoviario Niteroi</t>
  </si>
  <si>
    <t>http://www.tripadvisor.in/Restaurant_Review-g303500-d6638637-Reviews-Megamatte_Terminal_Rodoviario_Niteroi-Niteroi_State_of_Rio_de_Janeiro.html</t>
  </si>
  <si>
    <t>6638637</t>
  </si>
  <si>
    <t>0843215cabd2eb96a3b487c32290e290</t>
  </si>
  <si>
    <t>1,766 of 8,488</t>
  </si>
  <si>
    <t>http://www.f3galeteria.com.br</t>
  </si>
  <si>
    <t>Rua Sao Francisco Xavier, 196 | Tijuca, Rio de Janeiro, State of Rio de Janeiro, Brazil</t>
  </si>
  <si>
    <t>F3 Galeteria</t>
  </si>
  <si>
    <t>http://www.tripadvisor.in/Restaurant_Review-g303506-d3802888-Reviews-F3_Galeteria-Rio_de_Janeiro_State_of_Rio_de_Janeiro.html</t>
  </si>
  <si>
    <t>3802888</t>
  </si>
  <si>
    <t>ee4345dc0fcf940823b78b53e3a663a1</t>
  </si>
  <si>
    <t>Avenida 13 De Maio, 286 | S Sebastiao, Campos dos Goytacazes, State of Rio de Janeiro 28010260, Brazil</t>
  </si>
  <si>
    <t>Tomatinho Restaurante</t>
  </si>
  <si>
    <t>http://www.tripadvisor.in/Restaurant_Review-g2342757-d5332812-Reviews-Tomatinho_Restaurante-Campos_dos_Goytacazes_State_of_Rio_de_Janeiro.html</t>
  </si>
  <si>
    <t>5332812</t>
  </si>
  <si>
    <t>bec786edee85e6f1f73b64de83596f90</t>
  </si>
  <si>
    <t>Rua Pst Luiz Laurentino Da Silva, 755 | Cam Das Arvores, Casimiro De Abreu, State of Rio de Janeiro 28860000, Brazil</t>
  </si>
  <si>
    <t>Crepes &amp; Cia</t>
  </si>
  <si>
    <t>http://www.tripadvisor.in/Restaurant_Review-g2347270-d5363727-Reviews-Crepes_Cia-Casimiro_De_Abreu_State_of_Rio_de_Janeiro.html</t>
  </si>
  <si>
    <t>5363727</t>
  </si>
  <si>
    <t>22d5e092b30faa9bbf55ea0edad342f8</t>
  </si>
  <si>
    <t>Rua 1, 282 | Village Imperial, Itumbiara, State of Goias 75524020, Brazil</t>
  </si>
  <si>
    <t>Stone Washed Chop</t>
  </si>
  <si>
    <t>http://www.tripadvisor.in/Restaurant_Review-g2343278-d5760936-Reviews-Stone_Washed_Chop-Itumbiara_State_of_Goias.html</t>
  </si>
  <si>
    <t>5760936</t>
  </si>
  <si>
    <t>6077ba6d89bf23ab74380852aed990fb</t>
  </si>
  <si>
    <t>195 of 363</t>
  </si>
  <si>
    <t>Praia da Ferradura, Buzios, State of Rio de Janeiro, Brazil</t>
  </si>
  <si>
    <t>Ostras do Russo</t>
  </si>
  <si>
    <t>http://www.tripadvisor.in/Restaurant_Review-g303492-d4548125-Reviews-Ostras_do_Russo-Buzios_State_of_Rio_de_Janeiro.html</t>
  </si>
  <si>
    <t>4548125</t>
  </si>
  <si>
    <t>7ead6828273163165e4f843835a0f18f</t>
  </si>
  <si>
    <t>Rua Yoshinobu Kobata, 1145 | Jd Jamaica, Paraty, State of Rio de Janeiro 14164112, Brazil</t>
  </si>
  <si>
    <t>Joel Bar e Mercearia</t>
  </si>
  <si>
    <t>http://www.tripadvisor.in/Restaurant_Review-g303503-d5618974-Reviews-Joel_Bar_e_Mercearia-Paraty_State_of_Rio_de_Janeiro.html</t>
  </si>
  <si>
    <t>5618974</t>
  </si>
  <si>
    <t>3471c9c1fea7e10063e96ed91e6e394b</t>
  </si>
  <si>
    <t>177 of 832</t>
  </si>
  <si>
    <t>Praia Do Pontal, SN | Pontal, Paraty, State of Rio de Janeiro 23970000, Brazil</t>
  </si>
  <si>
    <t>Pizzaria Da Praia</t>
  </si>
  <si>
    <t>http://www.tripadvisor.in/Restaurant_Review-g303503-d5746659-Reviews-Pizzaria_Da_Praia-Paraty_State_of_Rio_de_Janeiro.html</t>
  </si>
  <si>
    <t>5746659</t>
  </si>
  <si>
    <t>bbf47c5d1dfaf95a0d0ee9453963948c</t>
  </si>
  <si>
    <t>Avenida Jose Ferreira Batista, 3325, Paraty, State of Rio de Janeiro 16052000, Brazil</t>
  </si>
  <si>
    <t>Paulino's Bar</t>
  </si>
  <si>
    <t>http://www.tripadvisor.in/Restaurant_Review-g303503-d5666435-Reviews-Paulino_s_Bar-Paraty_State_of_Rio_de_Janeiro.html</t>
  </si>
  <si>
    <t>5666435</t>
  </si>
  <si>
    <t>9da20c6821e42d712c4ec4c4318dcbba</t>
  </si>
  <si>
    <t>Avenida Ismenia Batista Ribeiro Velho, 506 | Centro, Inhumas, State of Goias 95280000, Brazil</t>
  </si>
  <si>
    <t>Xis Do Ricardo</t>
  </si>
  <si>
    <t>http://www.tripadvisor.in/Restaurant_Review-g2345117-d5648792-Reviews-Xis_Do_Ricardo-Inhumas_State_of_Goias.html</t>
  </si>
  <si>
    <t>5648792</t>
  </si>
  <si>
    <t>6b9ef30ec28dc7a20912b9914a49a2c5</t>
  </si>
  <si>
    <t>21-2705 6729</t>
  </si>
  <si>
    <t>Rua Doutor Mario Viana, 263 - Icarai, Niteroi, State of Rio de Janeiro 24241000, Brazil</t>
  </si>
  <si>
    <t>Mpr 263 Restaurante</t>
  </si>
  <si>
    <t>http://www.tripadvisor.in/Restaurant_Review-g303500-d3259583-Reviews-Mpr_263_Restaurante-Niteroi_State_of_Rio_de_Janeiro.html</t>
  </si>
  <si>
    <t>3259583</t>
  </si>
  <si>
    <t>a12ed34bbaa8e93fc6e87625daf71bbd</t>
  </si>
  <si>
    <t>R Felipe Camarao 79 | Vila Isabel, Rio de Janeiro, State of Rio de Janeiro, Brazil</t>
  </si>
  <si>
    <t>D7Sp Diversoes Restaurante</t>
  </si>
  <si>
    <t>http://www.tripadvisor.in/Restaurant_Review-g303506-d4530121-Reviews-D7Sp_Diversoes_Restaurante-Rio_de_Janeiro_State_of_Rio_de_Janeiro.html</t>
  </si>
  <si>
    <t>4530121</t>
  </si>
  <si>
    <t>9ca263932e1aaebf80f7fd8898d486d5</t>
  </si>
  <si>
    <t>Rua Pref Joao Gregorio Galindo, 426 | Japuiba Cunhambebe, Angra Dos Reis, State of Rio de Janeiro 23934005, Brazil</t>
  </si>
  <si>
    <t>Botini S Lanches</t>
  </si>
  <si>
    <t>http://www.tripadvisor.in/Restaurant_Review-g303489-d5692601-Reviews-Botini_S_Lanches-Angra_Dos_Reis_State_of_Rio_de_Janeiro.html</t>
  </si>
  <si>
    <t>5692601</t>
  </si>
  <si>
    <t>a679d0e133a791fd493eb708d19fc3e0</t>
  </si>
  <si>
    <t>R March,Dr, 498 | Tenente Jardim, Niteroi, State of Rio de Janeiro, Brazil</t>
  </si>
  <si>
    <t>Pizzaria Bom Sabor</t>
  </si>
  <si>
    <t>http://www.tripadvisor.in/Restaurant_Review-g303500-d4529089-Reviews-Pizzaria_Bom_Sabor-Niteroi_State_of_Rio_de_Janeiro.html</t>
  </si>
  <si>
    <t>4529089</t>
  </si>
  <si>
    <t>f32f75727e7409094fc6cc9286fd6013</t>
  </si>
  <si>
    <t>Avenida Teotonio Fernandes Gracas, SN | Jd Sto Afonso, Sao Joao da Alianca, State of Goias 73760000, Brazil</t>
  </si>
  <si>
    <t>Bar e Lanchonete Dois Amigos</t>
  </si>
  <si>
    <t>http://www.tripadvisor.in/Restaurant_Review-g3846287-d5328541-Reviews-Bar_e_Lanchonete_Dois_Amigos-Sao_Joao_da_Alianca_State_of_Goias.html</t>
  </si>
  <si>
    <t>5328541</t>
  </si>
  <si>
    <t>e40ad69ddcf2d93d125213ce02917af5</t>
  </si>
  <si>
    <t>Santa Fe de Goias</t>
  </si>
  <si>
    <t>Avenida Araguaia, SN | Centro, Santa Fe de Goias, State of Goias 76265000, Brazil</t>
  </si>
  <si>
    <t>Restaurante Sj</t>
  </si>
  <si>
    <t>http://www.tripadvisor.in/Restaurant_Review-g5452991-d6169097-Reviews-Restaurante_Sj-Santa_Fe_de_Goias_State_of_Goias.html</t>
  </si>
  <si>
    <t>6169097</t>
  </si>
  <si>
    <t>fa709f2a47e9e5b847261e718f9fd261</t>
  </si>
  <si>
    <t>252 of 1,088</t>
  </si>
  <si>
    <t>Estrada Francisco Da Cruz Nunes, 5600 | Piratininga, Niteroi, State of Rio de Janeiro 24350310, Brazil</t>
  </si>
  <si>
    <t>http://www.tripadvisor.in/Restaurant_Review-g303500-d6176726-Reviews-Porcao_Magica-Niteroi_State_of_Rio_de_Janeiro.html</t>
  </si>
  <si>
    <t>6176726</t>
  </si>
  <si>
    <t>362bda4a3573448a6f8bc214991c6601</t>
  </si>
  <si>
    <t>118 of 8,488</t>
  </si>
  <si>
    <t>44  - 74 </t>
  </si>
  <si>
    <t>Brazilian, French, Latin, Contemporary</t>
  </si>
  <si>
    <t>http://www.santa-teresa-hotel.com/home.php/restaurant.html</t>
  </si>
  <si>
    <t>tereze@tereze.com.br</t>
  </si>
  <si>
    <t>+55 21 3380-0220</t>
  </si>
  <si>
    <t>Felicio dos santos s/n | Santa Teresa, Rio de Janeiro, State of Rio de Janeiro 20241-260, Brazil</t>
  </si>
  <si>
    <t>Tereze</t>
  </si>
  <si>
    <t>http://www.tripadvisor.in/Restaurant_Review-g303506-d1650638-Reviews-Tereze-Rio_de_Janeiro_State_of_Rio_de_Janeiro.html</t>
  </si>
  <si>
    <t>1650638</t>
  </si>
  <si>
    <t>2b33791898d4bd818965895e5a38d7af</t>
  </si>
  <si>
    <t>702 of 8,488</t>
  </si>
  <si>
    <t>+55 21 2540-0606 ‎</t>
  </si>
  <si>
    <t>Avenida Ataulfo de Paiva, 630 | Bairro Leblon, Rio de Janeiro, State of Rio de Janeiro 22440, Brazil</t>
  </si>
  <si>
    <t>Giuseppe</t>
  </si>
  <si>
    <t>http://www.tripadvisor.in/Restaurant_Review-g303506-d2329945-Reviews-Giuseppe-Rio_de_Janeiro_State_of_Rio_de_Janeiro.html</t>
  </si>
  <si>
    <t>2329945</t>
  </si>
  <si>
    <t>0a0699962423cd791f3185a9bd7365c0</t>
  </si>
  <si>
    <t>Av Tancredo Neves 2421 lj 17 | Caminho Arvores, Paraty, State of Rio de Janeiro, Brazil</t>
  </si>
  <si>
    <t>Boa Mesa Restaurante E Lanchonete</t>
  </si>
  <si>
    <t>http://www.tripadvisor.in/Restaurant_Review-g303503-d4524051-Reviews-Boa_Mesa_Restaurante_E_Lanchonete-Paraty_State_of_Rio_de_Janeiro.html</t>
  </si>
  <si>
    <t>4524051</t>
  </si>
  <si>
    <t>f9b03321b1ecfe969d41967896700fce</t>
  </si>
  <si>
    <t>Avenida Caiapos, SN | Pr Do Morro, Mineiros, State of Goias 75830000, Brazil</t>
  </si>
  <si>
    <t>Quintal</t>
  </si>
  <si>
    <t>http://www.tripadvisor.in/Restaurant_Review-g2344858-d6169444-Reviews-Quintal-Mineiros_State_of_Goias.html</t>
  </si>
  <si>
    <t>6169444</t>
  </si>
  <si>
    <t>9c6e4f85a4aa54989ef8cd9800927a86</t>
  </si>
  <si>
    <t>66 of 481</t>
  </si>
  <si>
    <t>Rua Dr Cardoso De Melo, 42 | S Jose, Campos dos Goytacazes, State of Rio de Janeiro 28027030, Brazil</t>
  </si>
  <si>
    <t>Rangao Pizzaria e Lanchonete</t>
  </si>
  <si>
    <t>http://www.tripadvisor.in/Restaurant_Review-g2342757-d5367841-Reviews-Rangao_Pizzaria_e_Lanchonete-Campos_dos_Goytacazes_State_of_Rio_de_Janeiro.html</t>
  </si>
  <si>
    <t>5367841</t>
  </si>
  <si>
    <t>c1d7346abd6b09410b62ff6165a94ae5</t>
  </si>
  <si>
    <t>1,490 of 8,488</t>
  </si>
  <si>
    <t>https://www.facebook.com/elpallomar</t>
  </si>
  <si>
    <t>Avenida Armando Lombardi, 350 | Shopping Barra Point - Barra da Tijuca, Rio de Janeiro, State of Rio de Janeiro, Brazil</t>
  </si>
  <si>
    <t>El Pallomar</t>
  </si>
  <si>
    <t>http://www.tripadvisor.in/Restaurant_Review-g303506-d3730324-Reviews-El_Pallomar-Rio_de_Janeiro_State_of_Rio_de_Janeiro.html</t>
  </si>
  <si>
    <t>3730324</t>
  </si>
  <si>
    <t>286f31f2ee427bc99cbdef26ec223a5c</t>
  </si>
  <si>
    <t>137 of 376</t>
  </si>
  <si>
    <t>Rua S Jeronimo, 20 | Prq Mambucaba Mambucaba, Angra Dos Reis, State of Rio de Janeiro 23955210, Brazil</t>
  </si>
  <si>
    <t>Lanchonete Lanches &amp; Cia</t>
  </si>
  <si>
    <t>http://www.tripadvisor.in/Restaurant_Review-g303489-d5728242-Reviews-Lanchonete_Lanches_Cia-Angra_Dos_Reis_State_of_Rio_de_Janeiro.html</t>
  </si>
  <si>
    <t>5728242</t>
  </si>
  <si>
    <t>59d9991a1d8c5e897f5c0fc011f9d842</t>
  </si>
  <si>
    <t>Avenida Gov Roberto Silveira, 1430 | Japui, Nova Friburgo, State of Rio de Janeiro 28635000, Brazil</t>
  </si>
  <si>
    <t>Rei Do Peixe Vivo</t>
  </si>
  <si>
    <t>http://www.tripadvisor.in/Restaurant_Review-g303501-d5376737-Reviews-Rei_Do_Peixe_Vivo-Nova_Friburgo_State_of_Rio_de_Janeiro.html</t>
  </si>
  <si>
    <t>5376737</t>
  </si>
  <si>
    <t>e4dfb00d19ffc95ad8d8600c4e6def3c</t>
  </si>
  <si>
    <t>Avenida Cnso Julius Arp, 376 | Centro, Nova Friburgo, State of Rio de Janeiro 28623000, Brazil</t>
  </si>
  <si>
    <t>Bar Do Camarao</t>
  </si>
  <si>
    <t>http://www.tripadvisor.in/Restaurant_Review-g303501-d5675676-Reviews-Bar_Do_Camarao-Nova_Friburgo_State_of_Rio_de_Janeiro.html</t>
  </si>
  <si>
    <t>5675676</t>
  </si>
  <si>
    <t>ce1faff6b9ee8de88c629ac28bcdfd59</t>
  </si>
  <si>
    <t>Rua Walter Silva, 1466 | Vl America, Inhumas, State of Goias 75400000, Brazil</t>
  </si>
  <si>
    <t>Pao Americano</t>
  </si>
  <si>
    <t>http://www.tripadvisor.in/Restaurant_Review-g2345117-d5662775-Reviews-Pao_Americano-Inhumas_State_of_Goias.html</t>
  </si>
  <si>
    <t>5662775</t>
  </si>
  <si>
    <t>448501affb55f188de14387d2f42df71</t>
  </si>
  <si>
    <t>Rua Da Saudade, 676 | Jd Camburi, Cristalina, State of Goias 73850000, Brazil</t>
  </si>
  <si>
    <t>Caldos e Drink's</t>
  </si>
  <si>
    <t>http://www.tripadvisor.in/Restaurant_Review-g2345162-d5336109-Reviews-Caldos_e_Drink_s-Cristalina_State_of_Goias.html</t>
  </si>
  <si>
    <t>5336109</t>
  </si>
  <si>
    <t>be1a4faf9594839363e2067261357fd7</t>
  </si>
  <si>
    <t>Britania</t>
  </si>
  <si>
    <t>Avenida Brasilia, 1371 | St Central, Britania, State of Goias 76280000, Brazil</t>
  </si>
  <si>
    <t>Coutry Bar</t>
  </si>
  <si>
    <t>http://www.tripadvisor.in/Restaurant_Review-g4082370-d5703001-Reviews-Coutry_Bar-Britania_State_of_Goias.html</t>
  </si>
  <si>
    <t>5703001</t>
  </si>
  <si>
    <t>a8fff83cde5fc167570d5672fe9d189a</t>
  </si>
  <si>
    <t>110 of 471</t>
  </si>
  <si>
    <t>2124851136</t>
  </si>
  <si>
    <t>Rua Do Imperador, 540, 01,02,03,04,05, Petropolis, State of Rio de Janeiro 25620000, Brazil</t>
  </si>
  <si>
    <t>Saboretto Restaurante</t>
  </si>
  <si>
    <t>http://www.tripadvisor.in/Restaurant_Review-g303504-d3261472-Reviews-Saboretto_Restaurante-Petropolis_State_of_Rio_de_Janeiro.html</t>
  </si>
  <si>
    <t>3261472</t>
  </si>
  <si>
    <t>d74ab8f88ff5d4386cc1dcde551f80a8</t>
  </si>
  <si>
    <t>105 of 376</t>
  </si>
  <si>
    <t>Avenida Ayrton Senna Da Silva, 213 | Cpo Grande, Angra Dos Reis, State of Rio de Janeiro 23904010, Brazil</t>
  </si>
  <si>
    <t>Choperia Zero Grau</t>
  </si>
  <si>
    <t>http://www.tripadvisor.in/Restaurant_Review-g303489-d5339050-Reviews-Choperia_Zero_Grau-Angra_Dos_Reis_State_of_Rio_de_Janeiro.html</t>
  </si>
  <si>
    <t>5339050</t>
  </si>
  <si>
    <t>e3a8552bd62c255e1a238d60a52d2012</t>
  </si>
  <si>
    <t>60 of 481</t>
  </si>
  <si>
    <t>Avenida Pelinca, 175 | Prq Tamandare, Campos dos Goytacazes, State of Rio de Janeiro 28035053, Brazil</t>
  </si>
  <si>
    <t>Sonetto Caffe</t>
  </si>
  <si>
    <t>http://www.tripadvisor.in/Restaurant_Review-g2342757-d5757411-Reviews-Sonetto_Caffe-Campos_dos_Goytacazes_State_of_Rio_de_Janeiro.html</t>
  </si>
  <si>
    <t>5757411</t>
  </si>
  <si>
    <t>c312e942d419365fa74416189f08d0d6</t>
  </si>
  <si>
    <t>117 of 481</t>
  </si>
  <si>
    <t>Avenida 28 De Marco, 378 | Vl Rio Branco, Campos dos Goytacazes, State of Rio de Janeiro 28020740, Brazil</t>
  </si>
  <si>
    <t>Intervalo 378</t>
  </si>
  <si>
    <t>http://www.tripadvisor.in/Restaurant_Review-g2342757-d5362655-Reviews-Intervalo_378-Campos_dos_Goytacazes_State_of_Rio_de_Janeiro.html</t>
  </si>
  <si>
    <t>5362655</t>
  </si>
  <si>
    <t>6cd82948954ca8e99ff290b8c9a476c0</t>
  </si>
  <si>
    <t>Rua Francisco Medeiros, 20 | Maracana, Valenca, State of Rio de Janeiro 27600000, Brazil</t>
  </si>
  <si>
    <t>Apolo Pureza</t>
  </si>
  <si>
    <t>http://www.tripadvisor.in/Restaurant_Review-g1516401-d5393077-Reviews-Apolo_Pureza-Valenca_State_of_Rio_de_Janeiro.html</t>
  </si>
  <si>
    <t>5393077</t>
  </si>
  <si>
    <t>a614bc08fb435289fd44d200e026ddd3</t>
  </si>
  <si>
    <t>Rua Victor Sence, 298 | Itaum, Campos dos Goytacazes, State of Rio de Janeiro 28080296, Brazil</t>
  </si>
  <si>
    <t>Pitada Certa Refeicoes</t>
  </si>
  <si>
    <t>http://www.tripadvisor.in/Restaurant_Review-g2342757-d5387954-Reviews-Pitada_Certa_Refeicoes-Campos_dos_Goytacazes_State_of_Rio_de_Janeiro.html</t>
  </si>
  <si>
    <t>5387954</t>
  </si>
  <si>
    <t>1fa4d3da7172a77cc3ceec3076efbf15</t>
  </si>
  <si>
    <t>86 of 105</t>
  </si>
  <si>
    <t>Rua Do Campo, 5 | St Central, Pirenopolis, State of Goias 72980000, Brazil</t>
  </si>
  <si>
    <t>Fim Da Linha</t>
  </si>
  <si>
    <t>http://www.tripadvisor.in/Restaurant_Review-g1026887-d5710621-Reviews-Fim_Da_Linha-Pirenopolis_State_of_Goias.html</t>
  </si>
  <si>
    <t>5710621</t>
  </si>
  <si>
    <t>329e3531265fd4710ea205a82165debf</t>
  </si>
  <si>
    <t>Praca Napoleao Laureano, 119 | Vl Ramalho, Inhumas, State of Goias 16400123, Brazil</t>
  </si>
  <si>
    <t>Bar e Lanchonete Do Celio</t>
  </si>
  <si>
    <t>http://www.tripadvisor.in/Restaurant_Review-g2345117-d5622126-Reviews-Bar_e_Lanchonete_Do_Celio-Inhumas_State_of_Goias.html</t>
  </si>
  <si>
    <t>5622126</t>
  </si>
  <si>
    <t>f904fa6512503152edd4b0cb5a00249e</t>
  </si>
  <si>
    <t>15 of 105</t>
  </si>
  <si>
    <t>Rodovia Go 431, KM 25 | Zona Rural, Pirenopolis, State of Goias 72980000, Brazil</t>
  </si>
  <si>
    <t>Fazenda Babilonia</t>
  </si>
  <si>
    <t>http://www.tripadvisor.in/Restaurant_Review-g1026887-d5710304-Reviews-Fazenda_Babilonia-Pirenopolis_State_of_Goias.html</t>
  </si>
  <si>
    <t>5710304</t>
  </si>
  <si>
    <t>7fc8743d0f3b56c8bf21fc4e615f820f</t>
  </si>
  <si>
    <t>Rua Ten Osorio, 12 | Coophasul, Niteroi, State of Rio de Janeiro 24130209, Brazil</t>
  </si>
  <si>
    <t>Pramesa Gourmet</t>
  </si>
  <si>
    <t>http://www.tripadvisor.in/Restaurant_Review-g303500-d5372323-Reviews-Pramesa_Gourmet-Niteroi_State_of_Rio_de_Janeiro.html</t>
  </si>
  <si>
    <t>5372323</t>
  </si>
  <si>
    <t>fd15c80b3072a19b1e487df0be40cda8</t>
  </si>
  <si>
    <t>Rua 14 de Julho, 432 | Centro, Anapolis, State of Goias 75043040, Brazil</t>
  </si>
  <si>
    <t>Restaurante Conquista Da Vitoria</t>
  </si>
  <si>
    <t>http://www.tripadvisor.in/Restaurant_Review-g1916194-d6171153-Reviews-Restaurante_Conquista_Da_Vitoria-Anapolis_State_of_Goias.html</t>
  </si>
  <si>
    <t>6171153</t>
  </si>
  <si>
    <t>79306680a2c718028849d5ab7c0f6d52</t>
  </si>
  <si>
    <t>Av Antonio Lira 786 | Cabo Branco, Rio de Janeiro, State of Rio de Janeiro, Brazil</t>
  </si>
  <si>
    <t>Restaurante Gira Mundi</t>
  </si>
  <si>
    <t>http://www.tripadvisor.in/Restaurant_Review-g303506-d4531773-Reviews-Restaurante_Gira_Mundi-Rio_de_Janeiro_State_of_Rio_de_Janeiro.html</t>
  </si>
  <si>
    <t>4531773</t>
  </si>
  <si>
    <t>662a3ab3ff2a2671cb61722507a0c09b</t>
  </si>
  <si>
    <t>2126094271</t>
  </si>
  <si>
    <t>Estrada Francisco Cruz Nunes, 1980 Loja 101, Niteroi, State of Rio de Janeiro 24340000, Brazil</t>
  </si>
  <si>
    <t>Zero Bar</t>
  </si>
  <si>
    <t>http://www.tripadvisor.in/Restaurant_Review-g303500-d3260634-Reviews-Zero_Bar-Niteroi_State_of_Rio_de_Janeiro.html</t>
  </si>
  <si>
    <t>3260634</t>
  </si>
  <si>
    <t>ed2efe8f946a3702d866eb3c675b627d</t>
  </si>
  <si>
    <t>Rua Alpheu Marchon, 116 | Centro, Casimiro De Abreu, State of Rio de Janeiro 28860000, Brazil</t>
  </si>
  <si>
    <t>Lanchonete Do Paulinho</t>
  </si>
  <si>
    <t>http://www.tripadvisor.in/Restaurant_Review-g2347270-d5725247-Reviews-Lanchonete_Do_Paulinho-Casimiro_De_Abreu_State_of_Rio_de_Janeiro.html</t>
  </si>
  <si>
    <t>5725247</t>
  </si>
  <si>
    <t>7f84e0de3ba54c75c33b1c2b2a8bdded</t>
  </si>
  <si>
    <t>2,490 of 8,488</t>
  </si>
  <si>
    <t>R Da Feira, 1039 | Bangu, Rio de Janeiro, State of Rio de Janeiro, Brazil</t>
  </si>
  <si>
    <t>Pizzaria Sabor A Lenha</t>
  </si>
  <si>
    <t>http://www.tripadvisor.in/Restaurant_Review-g303506-d4532315-Reviews-Pizzaria_Sabor_A_Lenha-Rio_de_Janeiro_State_of_Rio_de_Janeiro.html</t>
  </si>
  <si>
    <t>4532315</t>
  </si>
  <si>
    <t>e277b340d0684e5ec492362547142579</t>
  </si>
  <si>
    <t>Rua Joao Pessoa, 371 | Centro, Barra do Pirai, State of Rio de Janeiro 27120170, Brazil</t>
  </si>
  <si>
    <t>Ligacao Direta</t>
  </si>
  <si>
    <t>http://www.tripadvisor.in/Restaurant_Review-g1754455-d5732397-Reviews-Ligacao_Direta-Barra_do_Pirai_State_of_Rio_de_Janeiro.html</t>
  </si>
  <si>
    <t>5732397</t>
  </si>
  <si>
    <t>70eedfb53a85cf03bc038dae9c0c576a</t>
  </si>
  <si>
    <t>Rua David Marcassa Lopes, 538 | Pinhal, Inhumas, State of Goias 13315000, Brazil</t>
  </si>
  <si>
    <t>Bar Ultimo Gole</t>
  </si>
  <si>
    <t>http://www.tripadvisor.in/Restaurant_Review-g2345117-d5633446-Reviews-Bar_Ultimo_Gole-Inhumas_State_of_Goias.html</t>
  </si>
  <si>
    <t>5633446</t>
  </si>
  <si>
    <t>582313a71daa9c469225613a1eee7173</t>
  </si>
  <si>
    <t>Avenida 10 De Fevereiro, 29 | Soares, Niquelandia, State of Goias 76420000, Brazil</t>
  </si>
  <si>
    <t>Bar Sao Sebastiao</t>
  </si>
  <si>
    <t>http://www.tripadvisor.in/Restaurant_Review-g2346593-d5687496-Reviews-Bar_Sao_Sebastiao-Niquelandia_State_of_Goias.html</t>
  </si>
  <si>
    <t>5687496</t>
  </si>
  <si>
    <t>93a2df9320955214db5db3f904965a75</t>
  </si>
  <si>
    <t>3 April 2013</t>
  </si>
  <si>
    <t>197 of 363</t>
  </si>
  <si>
    <t>Rua das Pedras, Buzios, State of Rio de Janeiro, Brazil</t>
  </si>
  <si>
    <t>http://www.tripadvisor.in/Restaurant_Review-g303492-d3396081-Reviews-Da_Vinci-Buzios_State_of_Rio_de_Janeiro.html</t>
  </si>
  <si>
    <t>3396081</t>
  </si>
  <si>
    <t>b278ae9bb0e567bbb4e2a466f472bf19</t>
  </si>
  <si>
    <t>Avenida Geremario Dantas, 496 | Tanque, Inhumas, State of Goias 22740010, Brazil</t>
  </si>
  <si>
    <t>Samba No Pe</t>
  </si>
  <si>
    <t>http://www.tripadvisor.in/Restaurant_Review-g2345117-d5628970-Reviews-Samba_No_Pe-Inhumas_State_of_Goias.html</t>
  </si>
  <si>
    <t>5628970</t>
  </si>
  <si>
    <t>f77fbd9eecb4df2e7c63dabe5e272d9b</t>
  </si>
  <si>
    <t>98 of 8,488</t>
  </si>
  <si>
    <t>http://namthai.com.br</t>
  </si>
  <si>
    <t>(21) 2259 2962</t>
  </si>
  <si>
    <t>Rua Rainha Guilhermina 95B | Leblon, Rio de Janeiro, State of Rio de Janeiro, Brazil</t>
  </si>
  <si>
    <t>Nam Thai</t>
  </si>
  <si>
    <t>http://www.tripadvisor.in/Restaurant_Review-g303506-d787524-Reviews-Nam_Thai-Rio_de_Janeiro_State_of_Rio_de_Janeiro.html</t>
  </si>
  <si>
    <t>787524</t>
  </si>
  <si>
    <t>f9054ca0053ca6148ce3b23995ba90f6</t>
  </si>
  <si>
    <t>92 of 363</t>
  </si>
  <si>
    <t>R. Manoel Turibio de Farias, Buzios, State of Rio de Janeiro, Brazil</t>
  </si>
  <si>
    <t>Pizza Gool Pizzaria</t>
  </si>
  <si>
    <t>http://www.tripadvisor.in/Restaurant_Review-g303492-d5551810-Reviews-Pizza_Gool_Pizzaria-Buzios_State_of_Rio_de_Janeiro.html</t>
  </si>
  <si>
    <t>5551810</t>
  </si>
  <si>
    <t>7358430ec65ac8313c1d2a39b9ecc545</t>
  </si>
  <si>
    <t>80 of 465</t>
  </si>
  <si>
    <t>European, Contemporary</t>
  </si>
  <si>
    <t>http://www.gastronomiaouverney.com.br/</t>
  </si>
  <si>
    <t>2519-5821</t>
  </si>
  <si>
    <t>Rodovia RJ 116 KM 68, Nova Friburgo, State of Rio de Janeiro, Brazil</t>
  </si>
  <si>
    <t>Gastronomia Ouverney</t>
  </si>
  <si>
    <t>http://www.tripadvisor.in/Restaurant_Review-g303501-d6496630-Reviews-Gastronomia_Ouverney-Nova_Friburgo_State_of_Rio_de_Janeiro.html</t>
  </si>
  <si>
    <t>6496630</t>
  </si>
  <si>
    <t>869903341d085b8f65b2fdae635ca715</t>
  </si>
  <si>
    <t>476 of 8,488</t>
  </si>
  <si>
    <t>http://www.ipiatti.com.br/index.php</t>
  </si>
  <si>
    <t>(21) 2539-0698</t>
  </si>
  <si>
    <t>Rua Visc Caravelas, 71 | Botafogo, Rio de Janeiro, State of Rio de Janeiro 22271021, Brazil</t>
  </si>
  <si>
    <t>I Piatti</t>
  </si>
  <si>
    <t>http://www.tripadvisor.in/Restaurant_Review-g303506-d2620852-Reviews-I_Piatti-Rio_de_Janeiro_State_of_Rio_de_Janeiro.html</t>
  </si>
  <si>
    <t>2620852</t>
  </si>
  <si>
    <t>f9ca20516d84e0aa5227d68e9436ac52</t>
  </si>
  <si>
    <t>77 of 1,088</t>
  </si>
  <si>
    <t>(21) 26208731</t>
  </si>
  <si>
    <t>Plaza Shopping Niteroi - piso L4, Niteroi, State of Rio de Janeiro, Brazil</t>
  </si>
  <si>
    <t>Galli Galeto &amp; Grill</t>
  </si>
  <si>
    <t>http://www.tripadvisor.in/Restaurant_Review-g303500-d4699167-Reviews-Galli_Galeto_Grill-Niteroi_State_of_Rio_de_Janeiro.html</t>
  </si>
  <si>
    <t>4699167</t>
  </si>
  <si>
    <t>9e67d8694607ae2db07e51f02c48babf</t>
  </si>
  <si>
    <t>Travessa Mario Neves, 179 | Centro, Niteroi, State of Rio de Janeiro 24050290, Brazil</t>
  </si>
  <si>
    <t>Dantas Bar e Restaurante</t>
  </si>
  <si>
    <t>http://www.tripadvisor.in/Restaurant_Review-g303500-d5351460-Reviews-Dantas_Bar_e_Restaurante-Niteroi_State_of_Rio_de_Janeiro.html</t>
  </si>
  <si>
    <t>5351460</t>
  </si>
  <si>
    <t>7fdd4257a7fd85512def7ac3955fb3a3</t>
  </si>
  <si>
    <t>Avenida Hugo Musso, 2001 | Itapua, Inhumas, State of Goias 29101783, Brazil</t>
  </si>
  <si>
    <t>Bar Do Gringo</t>
  </si>
  <si>
    <t>http://www.tripadvisor.in/Restaurant_Review-g2345117-d5640789-Reviews-Bar_Do_Gringo-Inhumas_State_of_Goias.html</t>
  </si>
  <si>
    <t>5640789</t>
  </si>
  <si>
    <t>21cf77f346de0ab6d0c047c7f78a1a7b</t>
  </si>
  <si>
    <t>Rua Teofilo Gouveia, 100 | S Francisco, Campos dos Goytacazes, State of Rio de Janeiro 28015166, Brazil</t>
  </si>
  <si>
    <t>Meyle Maio De Carvalho</t>
  </si>
  <si>
    <t>http://www.tripadvisor.in/Restaurant_Review-g2342757-d5393044-Reviews-Meyle_Maio_De_Carvalho-Campos_dos_Goytacazes_State_of_Rio_de_Janeiro.html</t>
  </si>
  <si>
    <t>5393044</t>
  </si>
  <si>
    <t>142170c8862f7b8db61ecae2e8a461de</t>
  </si>
  <si>
    <t>Rua Mal Deodoro, 295 | Centro, Niteroi, State of Rio de Janeiro 24030060, Brazil</t>
  </si>
  <si>
    <t>Didi Pizzas</t>
  </si>
  <si>
    <t>http://www.tripadvisor.in/Restaurant_Review-g303500-d5705098-Reviews-Didi_Pizzas-Niteroi_State_of_Rio_de_Janeiro.html</t>
  </si>
  <si>
    <t>5705098</t>
  </si>
  <si>
    <t>2966b9fe5aca8d36a1d875ee863137ff</t>
  </si>
  <si>
    <t>2,907 of 8,488</t>
  </si>
  <si>
    <t>(21) 2232 3215</t>
  </si>
  <si>
    <t>Praca Tiradentes 83 | Centro, Rio de Janeiro, State of Rio de Janeiro, Brazil</t>
  </si>
  <si>
    <t>CBF Restaurant</t>
  </si>
  <si>
    <t>http://www.tripadvisor.in/Restaurant_Review-g303506-d1179189-Reviews-CBF_Restaurant-Rio_de_Janeiro_State_of_Rio_de_Janeiro.html</t>
  </si>
  <si>
    <t>1179189</t>
  </si>
  <si>
    <t>39a3e2dc7d8aad52c335792f20d03531</t>
  </si>
  <si>
    <t>Rio Verde</t>
  </si>
  <si>
    <t>Avenida Pres Vargas, 481 | St Central, Rio Verde, State of Goias 75901040, Brazil</t>
  </si>
  <si>
    <t>Central Lanches</t>
  </si>
  <si>
    <t>http://www.tripadvisor.in/Restaurant_Review-g2342883-d5699796-Reviews-Central_Lanches-Rio_Verde_State_of_Goias.html</t>
  </si>
  <si>
    <t>5699796</t>
  </si>
  <si>
    <t>e3009c7f07f494e27b21222ed780af36</t>
  </si>
  <si>
    <t>Avenida Cnso Julius Arp, 529 | Centro, Nova Friburgo, State of Rio de Janeiro 28623000, Brazil</t>
  </si>
  <si>
    <t>Que Delicia Lanchonete</t>
  </si>
  <si>
    <t>http://www.tripadvisor.in/Restaurant_Review-g303501-d5749787-Reviews-Que_Delicia_Lanchonete-Nova_Friburgo_State_of_Rio_de_Janeiro.html</t>
  </si>
  <si>
    <t>5749787</t>
  </si>
  <si>
    <t>ffc41a2cc38a3d9d22c720064767080a</t>
  </si>
  <si>
    <t>2,653 of 8,488</t>
  </si>
  <si>
    <t>Brazilian, Grill, Organic</t>
  </si>
  <si>
    <t>+55(21)22218020</t>
  </si>
  <si>
    <t>Rua Sete De Setembro, 43, Rio de Janeiro, State of Rio de Janeiro 20050-003, Brazil</t>
  </si>
  <si>
    <t>http://www.tripadvisor.in/Restaurant_Review-g303506-d4523657-Reviews-Via_Sete-Rio_de_Janeiro_State_of_Rio_de_Janeiro.html</t>
  </si>
  <si>
    <t>4523657</t>
  </si>
  <si>
    <t>911e35a62311865ff4f21603f38717a9</t>
  </si>
  <si>
    <t>1,949 of 8,488</t>
  </si>
  <si>
    <t>Rua Sao Jose 86, Rio de Janeiro, State of Rio de Janeiro, Brazil</t>
  </si>
  <si>
    <t>Cafe Gaucho</t>
  </si>
  <si>
    <t>http://www.tripadvisor.in/Restaurant_Review-g303506-d1062190-Reviews-Cafe_Gaucho-Rio_de_Janeiro_State_of_Rio_de_Janeiro.html</t>
  </si>
  <si>
    <t>1062190</t>
  </si>
  <si>
    <t>1eeca974e61e1f58de4532e6c71083b6</t>
  </si>
  <si>
    <t>165 of 363</t>
  </si>
  <si>
    <t>Avenida Bento Ribeiro Dantas, 94 | Eldorado, Buzios, State of Rio de Janeiro 28950000, Brazil</t>
  </si>
  <si>
    <t>Cia Do Espeto</t>
  </si>
  <si>
    <t>http://www.tripadvisor.in/Restaurant_Review-g303492-d5337806-Reviews-Cia_Do_Espeto-Buzios_State_of_Rio_de_Janeiro.html</t>
  </si>
  <si>
    <t>5337806</t>
  </si>
  <si>
    <t>944db7c71c546a72293d4b166521779f</t>
  </si>
  <si>
    <t>Parada Obrigatoria</t>
  </si>
  <si>
    <t>http://www.tripadvisor.in/Restaurant_Review-g609133-d5742303-Reviews-Parada_Obrigatoria-Macae_State_of_Rio_de_Janeiro.html</t>
  </si>
  <si>
    <t>5742303</t>
  </si>
  <si>
    <t>8b394fc2a18ad1d393df26d3d988085b</t>
  </si>
  <si>
    <t>Rua S Vicente, 93 | St Central, Itumbiara, State of Goias 75503310, Brazil</t>
  </si>
  <si>
    <t>Bar Barra Limpa</t>
  </si>
  <si>
    <t>http://www.tripadvisor.in/Restaurant_Review-g2343278-d5673047-Reviews-Bar_Barra_Limpa-Itumbiara_State_of_Goias.html</t>
  </si>
  <si>
    <t>5673047</t>
  </si>
  <si>
    <t>7e983de3fddbcec764ade7eaabe3f80a</t>
  </si>
  <si>
    <t>472 of 8,488</t>
  </si>
  <si>
    <t>http://www.rositacafe.com.br</t>
  </si>
  <si>
    <t>(21) 3084-5202</t>
  </si>
  <si>
    <t>Avenida das Americas 500, bl 21 lojas 125/126 Shopping Downtown, Rio de Janeiro, State of Rio de Janeiro, Brazil</t>
  </si>
  <si>
    <t>Rosita Cafe</t>
  </si>
  <si>
    <t>http://www.tripadvisor.in/Restaurant_Review-g303506-d3451431-Reviews-Rosita_Cafe-Rio_de_Janeiro_State_of_Rio_de_Janeiro.html</t>
  </si>
  <si>
    <t>3451431</t>
  </si>
  <si>
    <t>9a40eed05421d2856bf97bf2b47c35e1</t>
  </si>
  <si>
    <t>Rua Do Imperador, 625 | Vl Nova Conceicao, Petropolis, State of Rio de Janeiro 25620002, Brazil</t>
  </si>
  <si>
    <t>Kimania</t>
  </si>
  <si>
    <t>http://www.tripadvisor.in/Restaurant_Review-g303504-d5393954-Reviews-Kimania-Petropolis_State_of_Rio_de_Janeiro.html</t>
  </si>
  <si>
    <t>5393954</t>
  </si>
  <si>
    <t>3ca7401c02d743e6746b1289fa159560</t>
  </si>
  <si>
    <t>255 of 471</t>
  </si>
  <si>
    <t>(24) 2231-9593</t>
  </si>
  <si>
    <t>Rua Luiz Blezer 1385, Petropolis, State of Rio de Janeiro 2566-014, Brazil</t>
  </si>
  <si>
    <t>Buffet Tower</t>
  </si>
  <si>
    <t>http://www.tripadvisor.in/Restaurant_Review-g303504-d6027351-Reviews-Buffet_Tower-Petropolis_State_of_Rio_de_Janeiro.html</t>
  </si>
  <si>
    <t>6027351</t>
  </si>
  <si>
    <t>681380c328f366b51791cb847a4509b5</t>
  </si>
  <si>
    <t>Avenida Eng Armando De Arruda Pereira, 3176 | Jabaquara, Paraty, State of Rio de Janeiro 04308001, Brazil</t>
  </si>
  <si>
    <t>Sabor &amp; Talento</t>
  </si>
  <si>
    <t>http://www.tripadvisor.in/Restaurant_Review-g303503-d5626939-Reviews-Sabor_Talento-Paraty_State_of_Rio_de_Janeiro.html</t>
  </si>
  <si>
    <t>5626939</t>
  </si>
  <si>
    <t>7979aa6c794499c507e7794f247f643a</t>
  </si>
  <si>
    <t>Bakery, Ice cream</t>
  </si>
  <si>
    <t>Santo Antonio da Barra</t>
  </si>
  <si>
    <t>Rua Mal Castelo Branco, 371 | Centro, Santo Antonio da Barra, State of Goias 75935000, Brazil</t>
  </si>
  <si>
    <t>Panificadora e Sorveteria Sonho Verde</t>
  </si>
  <si>
    <t>http://www.tripadvisor.in/Restaurant_Review-g5531381-d5741673-Reviews-Panificadora_e_Sorveteria_Sonho_Verde-Santo_Antonio_da_Barra_State_of_Goias.html</t>
  </si>
  <si>
    <t>5741673</t>
  </si>
  <si>
    <t>77119da37f9bc65c39fea781b763d521</t>
  </si>
  <si>
    <t>Rodovia Br 101, SN | Pc Cruzeiro, Rio Bonito, State of Rio de Janeiro 28800000, Brazil</t>
  </si>
  <si>
    <t>Lanchonete Modelo</t>
  </si>
  <si>
    <t>http://www.tripadvisor.in/Restaurant_Review-g2138376-d5728726-Reviews-Lanchonete_Modelo-Rio_Bonito_State_of_Rio_de_Janeiro.html</t>
  </si>
  <si>
    <t>5728726</t>
  </si>
  <si>
    <t>a8f02172f03dd9665f69f43bf4532515</t>
  </si>
  <si>
    <t>66 3481-1681</t>
  </si>
  <si>
    <t>R. Herois Da Feb, Bairro Boiadeiro, Alto Araguaia, State of Mato Grosso 78780000, Brazil</t>
  </si>
  <si>
    <t>Tropical Restaurante</t>
  </si>
  <si>
    <t>http://www.tripadvisor.in/Restaurant_Review-g2571985-d3259557-Reviews-Tropical_Restaurante-Alto_Araguaia_State_of_Mato_Grosso.html</t>
  </si>
  <si>
    <t>3259557</t>
  </si>
  <si>
    <t>2d3447b0e43a44be1499d2d55a1b0618</t>
  </si>
  <si>
    <t>Rua George Smith, 154 | Lapa, Paraty, State of Rio de Janeiro 05074010, Brazil</t>
  </si>
  <si>
    <t>Bar E Lanchonete Nova Esperanca</t>
  </si>
  <si>
    <t>http://www.tripadvisor.in/Restaurant_Review-g303503-d6178879-Reviews-Bar_E_Lanchonete_Nova_Esperanca-Paraty_State_of_Rio_de_Janeiro.html</t>
  </si>
  <si>
    <t>6178879</t>
  </si>
  <si>
    <t>82115157bdf21ceb461da40b4612c60f</t>
  </si>
  <si>
    <t>+55 62 8284-1265</t>
  </si>
  <si>
    <t>AV. Ary Ribeiro Valadao, Qd 13 Lt 17, Setor Central, Alto Paraiso de Goias, Chapada dos Veadeiros National Park, State of Goias 73770970, Brazil</t>
  </si>
  <si>
    <t>La Vita E Bella No Paraiso</t>
  </si>
  <si>
    <t>http://www.tripadvisor.in/Restaurant_Review-g2159104-d6004944-Reviews-La_Vita_E_Bella_No_Paraiso-Alto_Paraiso_de_Goias_Chapada_dos_Veadeiros_National_.html</t>
  </si>
  <si>
    <t>6004944</t>
  </si>
  <si>
    <t>712fc20f5243a48670c463c907d1c867</t>
  </si>
  <si>
    <t>Rua Francisco Fausto Martins, 546 | Vargem Grande, Paraty, State of Rio de Janeiro 88052810, Brazil</t>
  </si>
  <si>
    <t>Espetinho Do Goiano</t>
  </si>
  <si>
    <t>http://www.tripadvisor.in/Restaurant_Review-g303503-d5631890-Reviews-Espetinho_Do_Goiano-Paraty_State_of_Rio_de_Janeiro.html</t>
  </si>
  <si>
    <t>5631890</t>
  </si>
  <si>
    <t>730bd3715d5ef52debb51a6ba61d7a3a</t>
  </si>
  <si>
    <t>Hamburgers, Pizza</t>
  </si>
  <si>
    <t>Av 28 Marco, S/N Qq 1 | Jardim Maria De Queiroz, Campos dos Goytacazes, State of Rio de Janeiro, Brazil</t>
  </si>
  <si>
    <t>Pizzaria E Lanchonete Friends Burgs</t>
  </si>
  <si>
    <t>http://www.tripadvisor.in/Restaurant_Review-g2342757-d4526366-Reviews-Pizzaria_E_Lanchonete_Friends_Burgs-Campos_dos_Goytacazes_State_of_Rio_de_Janeir.html</t>
  </si>
  <si>
    <t>4526366</t>
  </si>
  <si>
    <t>8668f293cdb9e566c21ce9a41ec0c9dd</t>
  </si>
  <si>
    <t>Loc Estacao Rodoviaria, SN | Centro, Ipora, State of Goias 76200000, Brazil</t>
  </si>
  <si>
    <t>Real Frutas</t>
  </si>
  <si>
    <t>http://www.tripadvisor.in/Restaurant_Review-g2348658-d5750645-Reviews-Real_Frutas-Ipora_State_of_Goias.html</t>
  </si>
  <si>
    <t>5750645</t>
  </si>
  <si>
    <t>c3d2bfb3d6cfac7b458de1511b56b512</t>
  </si>
  <si>
    <t>Rua Ten Cel Cardoso, 324 | Jd Olimpico, Campos dos Goytacazes, State of Rio de Janeiro 28010802, Brazil</t>
  </si>
  <si>
    <t>Palla Pizza</t>
  </si>
  <si>
    <t>http://www.tripadvisor.in/Restaurant_Review-g2342757-d5393156-Reviews-Palla_Pizza-Campos_dos_Goytacazes_State_of_Rio_de_Janeiro.html</t>
  </si>
  <si>
    <t>5393156</t>
  </si>
  <si>
    <t>910df9a8203d21137a6fee3022449288</t>
  </si>
  <si>
    <t>346 of 8,488</t>
  </si>
  <si>
    <t>Brazilian, Seafood, Spanish</t>
  </si>
  <si>
    <t>55 21 22751398</t>
  </si>
  <si>
    <t>Rua Gustavo Sampaio, 610 | Leme, Rio de Janeiro, State of Rio de Janeiro 22010-010 , Brazil</t>
  </si>
  <si>
    <t>Shirley</t>
  </si>
  <si>
    <t>http://www.tripadvisor.in/Restaurant_Review-g303506-d1062265-Reviews-Shirley-Rio_de_Janeiro_State_of_Rio_de_Janeiro.html</t>
  </si>
  <si>
    <t>1062265</t>
  </si>
  <si>
    <t>9a31ba88110ef1b6403142d2080410b5</t>
  </si>
  <si>
    <t>Rua Ari Barroso, 685 | Salto Norte, Paraty, State of Rio de Janeiro 89065130, Brazil</t>
  </si>
  <si>
    <t>Casa Grande Bar e Bilhar</t>
  </si>
  <si>
    <t>http://www.tripadvisor.in/Restaurant_Review-g303503-d5638097-Reviews-Casa_Grande_Bar_e_Bilhar-Paraty_State_of_Rio_de_Janeiro.html</t>
  </si>
  <si>
    <t>5638097</t>
  </si>
  <si>
    <t>1e6b5df141dd40e9fcfe8bc9edd19f27</t>
  </si>
  <si>
    <t>Travessa Cmte Garcia D Avila, 10 | Lrg Do Barradas, Niteroi, State of Rio de Janeiro 24110004, Brazil</t>
  </si>
  <si>
    <t>Dober</t>
  </si>
  <si>
    <t>http://www.tripadvisor.in/Restaurant_Review-g303500-d5643778-Reviews-Dober-Niteroi_State_of_Rio_de_Janeiro.html</t>
  </si>
  <si>
    <t>5643778</t>
  </si>
  <si>
    <t>9a1c67af794be82566dcbf091a922ece</t>
  </si>
  <si>
    <t>http://www.charlottedoces.com.br</t>
  </si>
  <si>
    <t>Praia de Botafogo 416 | Botafogo, Rio de Janeiro, State of Rio de Janeiro, Brazil</t>
  </si>
  <si>
    <t>Doceria Charlotte</t>
  </si>
  <si>
    <t>http://www.tripadvisor.in/Restaurant_Review-g303506-d4298373-Reviews-Doceria_Charlotte-Rio_de_Janeiro_State_of_Rio_de_Janeiro.html</t>
  </si>
  <si>
    <t>4298373</t>
  </si>
  <si>
    <t>50c32a78e792b107aa926b0acf8811ed</t>
  </si>
  <si>
    <t>154 of 1,088</t>
  </si>
  <si>
    <t>http://www.chocolatesbrasilcacau.com.br/index.php/loja/piratininga/</t>
  </si>
  <si>
    <t>Estrada Francisco da Cruz Nunes, 714 | Piratininga, Niteroi, State of Rio de Janeiro 24350-310, Brazil</t>
  </si>
  <si>
    <t>http://www.tripadvisor.in/Restaurant_Review-g303500-d4536868-Reviews-Chocolates_Brasil_Cacau-Niteroi_State_of_Rio_de_Janeiro.html</t>
  </si>
  <si>
    <t>4536868</t>
  </si>
  <si>
    <t>ab30946be5a02f5eee3597caf9ffb2bc</t>
  </si>
  <si>
    <t>91 of 8,488</t>
  </si>
  <si>
    <t>2124328240</t>
  </si>
  <si>
    <t>Av.Dom Helder Camara, 5080 Loja 5102-B Piso G, Rio de Janeiro, State of Rio de Janeiro 20771004, Brazil</t>
  </si>
  <si>
    <t>http://www.tripadvisor.in/Restaurant_Review-g303506-d3264605-Reviews-Pizza_Hut-Rio_de_Janeiro_State_of_Rio_de_Janeiro.html</t>
  </si>
  <si>
    <t>3264605</t>
  </si>
  <si>
    <t>fc186624216c77ae4eed9e34f8826df7</t>
  </si>
  <si>
    <t>Fazenda Campo Bom Rod Go, 50 | Centro, Chapadao do Ceu, State of Goias 75828000, Brazil</t>
  </si>
  <si>
    <t>Restaurante e Conveniencia Do Velho</t>
  </si>
  <si>
    <t>http://www.tripadvisor.in/Restaurant_Review-g2572802-d5366671-Reviews-Restaurante_e_Conveniencia_Do_Velho-Chapadao_do_Ceu_State_of_Goias.html</t>
  </si>
  <si>
    <t>5366671</t>
  </si>
  <si>
    <t>84b8abfd6a471f7cf92f2f61843c7f1c</t>
  </si>
  <si>
    <t>Rua Manoel Machado Nunes, 168 | Centro, Sao Joao De Meriti, State of Rio de Janeiro 25520610, Brazil</t>
  </si>
  <si>
    <t>Empada Dedo De Moca</t>
  </si>
  <si>
    <t>http://www.tripadvisor.in/Restaurant_Review-g2342760-d5707787-Reviews-Empada_Dedo_De_Moca-Sao_Joao_De_Meriti_State_of_Rio_de_Janeiro.html</t>
  </si>
  <si>
    <t>5707787</t>
  </si>
  <si>
    <t>fd9a3cbe5de97a9f77533f8a0ce15855</t>
  </si>
  <si>
    <t>Avenida Ernani Do Amaral Peixoto, 327 | Centro, Niteroi, State of Rio de Janeiro 24020072, Brazil</t>
  </si>
  <si>
    <t>Thally Lanches</t>
  </si>
  <si>
    <t>http://www.tripadvisor.in/Restaurant_Review-g303500-d5762748-Reviews-Thally_Lanches-Niteroi_State_of_Rio_de_Janeiro.html</t>
  </si>
  <si>
    <t>5762748</t>
  </si>
  <si>
    <t>40bea1d872bc59f4cbafdf3063603403</t>
  </si>
  <si>
    <t>44 of 8,488</t>
  </si>
  <si>
    <t>21 2225 1890</t>
  </si>
  <si>
    <t>Rua Correia Dutra, 75, Rio de Janeiro, State of Rio de Janeiro 22210050, Brazil</t>
  </si>
  <si>
    <t>Carmelo Restaurante</t>
  </si>
  <si>
    <t>http://www.tripadvisor.in/Restaurant_Review-g303506-d3262011-Reviews-Carmelo_Restaurante-Rio_de_Janeiro_State_of_Rio_de_Janeiro.html</t>
  </si>
  <si>
    <t>3262011</t>
  </si>
  <si>
    <t>4af0b558d87affa3ece5481897621bb7</t>
  </si>
  <si>
    <t>R Aurelino Leal, 29 | Centro, Niteroi, State of Rio de Janeiro, Brazil</t>
  </si>
  <si>
    <t>Cantina Beijada De Niteroi</t>
  </si>
  <si>
    <t>http://www.tripadvisor.in/Restaurant_Review-g303500-d4526071-Reviews-Cantina_Beijada_De_Niteroi-Niteroi_State_of_Rio_de_Janeiro.html</t>
  </si>
  <si>
    <t>4526071</t>
  </si>
  <si>
    <t>e637c9b21e39092bdfd87b041d976b7c</t>
  </si>
  <si>
    <t>Estrada Joaquim Fernandes, 425 | Flavio Mq Lisboa, Itaguai, State of Rio de Janeiro 23826640, Brazil</t>
  </si>
  <si>
    <t>Jc Bar e Restaurante</t>
  </si>
  <si>
    <t>http://www.tripadvisor.in/Restaurant_Review-g2333138-d5364473-Reviews-Jc_Bar_e_Restaurante-Itaguai_State_of_Rio_de_Janeiro.html</t>
  </si>
  <si>
    <t>5364473</t>
  </si>
  <si>
    <t>58009af06d956a3c573709f2c15a4984</t>
  </si>
  <si>
    <t>Rua Dr Paulo Alves, 83 | Inga, Niteroi, State of Rio de Janeiro 24210445, Brazil</t>
  </si>
  <si>
    <t>http://www.tripadvisor.in/Restaurant_Review-g303500-d5670213-Reviews-Amigos_Do_Suco-Niteroi_State_of_Rio_de_Janeiro.html</t>
  </si>
  <si>
    <t>5670213</t>
  </si>
  <si>
    <t>b86eb8bb2fa7ba87480391d20b9f3ef4</t>
  </si>
  <si>
    <t>Rua Jardel Hottz, SN | Jd Sta Efigenia, Nova Friburgo, State of Rio de Janeiro 28625180, Brazil</t>
  </si>
  <si>
    <t>Restaurante Tempero Da Serra De Friburgo</t>
  </si>
  <si>
    <t>http://www.tripadvisor.in/Restaurant_Review-g303501-d5353584-Reviews-Restaurante_Tempero_Da_Serra_De_Friburgo-Nova_Friburgo_State_of_Rio_de_Janeiro.html</t>
  </si>
  <si>
    <t>5353584</t>
  </si>
  <si>
    <t>81ad727b9877d82dd1b9147df2626a67</t>
  </si>
  <si>
    <t>Rua Bahia, 556 | Centro, Sao Joao da Alianca, State of Goias 73760000, Brazil</t>
  </si>
  <si>
    <t>Kibakana Sorveteria</t>
  </si>
  <si>
    <t>http://www.tripadvisor.in/Restaurant_Review-g3846287-d5718500-Reviews-Kibakana_Sorveteria-Sao_Joao_da_Alianca_State_of_Goias.html</t>
  </si>
  <si>
    <t>5718500</t>
  </si>
  <si>
    <t>bacef65872f01d8790be9d8566bf1d0e</t>
  </si>
  <si>
    <t>Rua Jardel Hottz, SN | Prq S Clemente, Nova Friburgo, State of Rio de Janeiro 28625180, Brazil</t>
  </si>
  <si>
    <t>Ancoradouro 77</t>
  </si>
  <si>
    <t>http://www.tripadvisor.in/Restaurant_Review-g303501-d5670327-Reviews-Ancoradouro_77-Nova_Friburgo_State_of_Rio_de_Janeiro.html</t>
  </si>
  <si>
    <t>5670327</t>
  </si>
  <si>
    <t>c41ad0ad1b4addded790cf7566524711</t>
  </si>
  <si>
    <t>Av Aricanduva 5555 | Jardim Colonial, Rio de Janeiro, State of Rio de Janeiro, Brazil</t>
  </si>
  <si>
    <t>Bar E Restaurante Laercio</t>
  </si>
  <si>
    <t>http://www.tripadvisor.in/Restaurant_Review-g303506-d4526790-Reviews-Bar_E_Restaurante_Laercio-Rio_de_Janeiro_State_of_Rio_de_Janeiro.html</t>
  </si>
  <si>
    <t>4526790</t>
  </si>
  <si>
    <t>74afac1f36073233180e7775e925efc6</t>
  </si>
  <si>
    <t>Av Estudantes 3558 | Jardim Novo Aeroporto, Rio de Janeiro, State of Rio de Janeiro, Brazil</t>
  </si>
  <si>
    <t>Varanda Paulista Restaurante</t>
  </si>
  <si>
    <t>http://www.tripadvisor.in/Restaurant_Review-g303506-d4529402-Reviews-Varanda_Paulista_Restaurante-Rio_de_Janeiro_State_of_Rio_de_Janeiro.html</t>
  </si>
  <si>
    <t>4529402</t>
  </si>
  <si>
    <t>c2d5c91c0cee1909cc62e7adebbb2fee</t>
  </si>
  <si>
    <t>153 of 363</t>
  </si>
  <si>
    <t>Travessa Oscar Lopes Campos, Buzios, State of Rio de Janeiro, Brazil</t>
  </si>
  <si>
    <t>Kittie Bistro</t>
  </si>
  <si>
    <t>http://www.tripadvisor.in/Restaurant_Review-g303492-d4036262-Reviews-Kittie_Bistro-Buzios_State_of_Rio_de_Janeiro.html</t>
  </si>
  <si>
    <t>4036262</t>
  </si>
  <si>
    <t>92a91370199a8583623cab4597c5c9b7</t>
  </si>
  <si>
    <t>Av Distrito Federal 389 | Centro, Rio de Janeiro, State of Rio de Janeiro, Brazil</t>
  </si>
  <si>
    <t>Restaurante Labodegita</t>
  </si>
  <si>
    <t>http://www.tripadvisor.in/Restaurant_Review-g303506-d4530660-Reviews-Restaurante_Labodegita-Rio_de_Janeiro_State_of_Rio_de_Janeiro.html</t>
  </si>
  <si>
    <t>4530660</t>
  </si>
  <si>
    <t>7d256b834a768019e4972599c242da06</t>
  </si>
  <si>
    <t>Rua Enzo Morandi, 264 | Ipiranga, Inhumas, State of Goias 14055570, Brazil</t>
  </si>
  <si>
    <t>Dom Vieira</t>
  </si>
  <si>
    <t>http://www.tripadvisor.in/Restaurant_Review-g2345117-d5632120-Reviews-Dom_Vieira-Inhumas_State_of_Goias.html</t>
  </si>
  <si>
    <t>5632120</t>
  </si>
  <si>
    <t>d15d292a1cf1c34b506a8c48edbd2e68</t>
  </si>
  <si>
    <t>Rua S Joao, 75 | Centro, Niteroi, State of Rio de Janeiro 24020041, Brazil</t>
  </si>
  <si>
    <t>Dajo Sabores</t>
  </si>
  <si>
    <t>http://www.tripadvisor.in/Restaurant_Review-g303500-d5360585-Reviews-Dajo_Sabores-Niteroi_State_of_Rio_de_Janeiro.html</t>
  </si>
  <si>
    <t>5360585</t>
  </si>
  <si>
    <t>333cbab4145475321a7203ac14467b55</t>
  </si>
  <si>
    <t>189 of 363</t>
  </si>
  <si>
    <t>Estrada Jose Bento Ribeiro Dantas, 2 | Rasa, Buzios, State of Rio de Janeiro 28950000, Brazil</t>
  </si>
  <si>
    <t>Casa Dos Paes</t>
  </si>
  <si>
    <t>http://www.tripadvisor.in/Restaurant_Review-g303492-d5650449-Reviews-Casa_Dos_Paes-Buzios_State_of_Rio_de_Janeiro.html</t>
  </si>
  <si>
    <t>5650449</t>
  </si>
  <si>
    <t>a77b9c61b54ee143e9925e62fb4d583b</t>
  </si>
  <si>
    <t>Rua Irineu Ferreira Pinto, SN | Pnt Grossa, Marica, State of Rio de Janeiro 24900000, Brazil</t>
  </si>
  <si>
    <t>Lanchonete Elisa</t>
  </si>
  <si>
    <t>http://www.tripadvisor.in/Restaurant_Review-g1747466-d5727181-Reviews-Lanchonete_Elisa-Marica_State_of_Rio_de_Janeiro.html</t>
  </si>
  <si>
    <t>5727181</t>
  </si>
  <si>
    <t>44e9f3bc6a656154b1c2953df4018aba</t>
  </si>
  <si>
    <t>Rua Manoel Bacelar, 426 | Jd Helian, Paraty, State of Rio de Janeiro 08265120, Brazil</t>
  </si>
  <si>
    <t>Bar, Cafe e Minimercado Raizes</t>
  </si>
  <si>
    <t>http://www.tripadvisor.in/Restaurant_Review-g303503-d5619095-Reviews-Bar_Cafe_e_Minimercado_Raizes-Paraty_State_of_Rio_de_Janeiro.html</t>
  </si>
  <si>
    <t>5619095</t>
  </si>
  <si>
    <t>4a0210cfdfd2631a4e50bf6db810b69e</t>
  </si>
  <si>
    <t>Rodovia Municipal Caw, 1 | Jd Tejereba, Cacu, State of Goias 75813000, Brazil</t>
  </si>
  <si>
    <t>Restaurante Canaaaaa</t>
  </si>
  <si>
    <t>http://www.tripadvisor.in/Restaurant_Review-g4084773-d5378195-Reviews-Restaurante_Canaaaaa-Cacu_State_of_Goias.html</t>
  </si>
  <si>
    <t>5378195</t>
  </si>
  <si>
    <t>14b3dcc448df96f256c669c8efb6e339</t>
  </si>
  <si>
    <t>7 of 24</t>
  </si>
  <si>
    <t>Avenida Victor Sence, 199 | Centro, Conceicao De Macabu, State of Rio de Janeiro 28740000, Brazil</t>
  </si>
  <si>
    <t>Labo Deguita</t>
  </si>
  <si>
    <t>http://www.tripadvisor.in/Restaurant_Review-g2352239-d5719955-Reviews-Labo_Deguita-Conceicao_De_Macabu_State_of_Rio_de_Janeiro.html</t>
  </si>
  <si>
    <t>5719955</t>
  </si>
  <si>
    <t>acfc1078f8c8914fe510e48794178aec</t>
  </si>
  <si>
    <t>Avenida Placidina De Araujo, 630 | Centro, Inhumas, State of Goias 95320000, Brazil</t>
  </si>
  <si>
    <t>Maria Loca</t>
  </si>
  <si>
    <t>http://www.tripadvisor.in/Restaurant_Review-g2345117-d5633083-Reviews-Maria_Loca-Inhumas_State_of_Goias.html</t>
  </si>
  <si>
    <t>5633083</t>
  </si>
  <si>
    <t>55addbac4aef83f8aed1dcdaa4890836</t>
  </si>
  <si>
    <t>Avenida Jose Bernardo De Barros, 29, Paraty, State of Rio de Janeiro 34000000, Brazil</t>
  </si>
  <si>
    <t>Isac Bar</t>
  </si>
  <si>
    <t>http://www.tripadvisor.in/Restaurant_Review-g303503-d5666462-Reviews-Isac_Bar-Paraty_State_of_Rio_de_Janeiro.html</t>
  </si>
  <si>
    <t>5666462</t>
  </si>
  <si>
    <t>8114cae12e18acd40ea705b3a4f3fd29</t>
  </si>
  <si>
    <t>Avenida Getulio Vargas, 42 | Centro, Sao Joao De Meriti, State of Rio de Janeiro 25575613, Brazil</t>
  </si>
  <si>
    <t>Boca Nervosa</t>
  </si>
  <si>
    <t>http://www.tripadvisor.in/Restaurant_Review-g2342760-d5394397-Reviews-Boca_Nervosa-Sao_Joao_De_Meriti_State_of_Rio_de_Janeiro.html</t>
  </si>
  <si>
    <t>5394397</t>
  </si>
  <si>
    <t>8a262ae991e6b2c37f6980b49ef533bd</t>
  </si>
  <si>
    <t>3,538 of 8,488</t>
  </si>
  <si>
    <t>R Da Quitanda, 95 | Centro, Rio de Janeiro, State of Rio de Janeiro, Brazil</t>
  </si>
  <si>
    <t>Arte Das Massas</t>
  </si>
  <si>
    <t>http://www.tripadvisor.in/Restaurant_Review-g303506-d4527903-Reviews-Arte_Das_Massas-Rio_de_Janeiro_State_of_Rio_de_Janeiro.html</t>
  </si>
  <si>
    <t>4527903</t>
  </si>
  <si>
    <t>e969e62d68f76f3902da347d0a355dc1</t>
  </si>
  <si>
    <t>Breakfast/Brunch, Lunch Spot, Dinner, Reservations, Delivery, Buffet, After-hours</t>
  </si>
  <si>
    <t>111 of 8,488</t>
  </si>
  <si>
    <t>7  - 13 </t>
  </si>
  <si>
    <t>Para voces entenderem um pouco da historia do Amir, ele era antes conhecido com o nome de Canadian Shop, uma Deli com produtos importados, que ao poucos foi virando restaurante. Mas a paixao dos proprietarios pela cozinha arabe falou mais alto. Aos poucos foram surgindo algumas mesinhas, kibes, esfihas, famosos pratos do dia. Bastou isso para dar um pulo! Hoje podemos afirmar que o AMIR e um dos mais tradicionais restaurantes arabes do Rio de Janeiro. Temos o maior cuidado de selecionar todos os nossos temperos e manter a qualidade de nossa cozinha. No Amir voce encontra deliciosos pratos como arroz com cordeiro, kibe cru, shawarma, sanduiche de falafel, homus e entre outros. Possui dois ambientes agradabilissimos onde se pode desfrutar o melhor da culinaria arabe!</t>
  </si>
  <si>
    <t>http://www.amirrestaurante.com.br</t>
  </si>
  <si>
    <t>amir@amirrestaurante.com.br</t>
  </si>
  <si>
    <t>55 21 2275-5596</t>
  </si>
  <si>
    <t>Rua Ronald de Carvalho, 55 / loja C, Rio de Janeiro, State of Rio de Janeiro 22021-020, Brazil</t>
  </si>
  <si>
    <t>Amir</t>
  </si>
  <si>
    <t>http://www.tripadvisor.in/Restaurant_Review-g303506-d941683-Reviews-Amir-Rio_de_Janeiro_State_of_Rio_de_Janeiro.html</t>
  </si>
  <si>
    <t>941683</t>
  </si>
  <si>
    <t>52ae60d6d0b0a001cb51d394227b5667</t>
  </si>
  <si>
    <t>159 of 363</t>
  </si>
  <si>
    <t>Rua Villa Lobos, 265 | Sta Fe, Buzios, State of Rio de Janeiro 28950000, Brazil</t>
  </si>
  <si>
    <t>Coyote Bar</t>
  </si>
  <si>
    <t>http://www.tripadvisor.in/Restaurant_Review-g303492-d5349830-Reviews-Coyote_Bar-Buzios_State_of_Rio_de_Janeiro.html</t>
  </si>
  <si>
    <t>5349830</t>
  </si>
  <si>
    <t>1c02893d7e986e632aa2d8e113f2ae3b</t>
  </si>
  <si>
    <t>Rua Dr Ramalho Franco, 1376 | Vl Paulista, Paraty, State of Rio de Janeiro 16300000, Brazil</t>
  </si>
  <si>
    <t>Bar e Mercearia Do Dema</t>
  </si>
  <si>
    <t>http://www.tripadvisor.in/Restaurant_Review-g303503-d5618262-Reviews-Bar_e_Mercearia_Do_Dema-Paraty_State_of_Rio_de_Janeiro.html</t>
  </si>
  <si>
    <t>5618262</t>
  </si>
  <si>
    <t>a132ccd8e0312a8623f7b18e0c047f6f</t>
  </si>
  <si>
    <t>3,031 of 8,488</t>
  </si>
  <si>
    <t>Rua Campo de Sao Cristovao - Av. do Nordeste, A-15 | Sao Cristovao, Rio de Janeiro, State of Rio de Janeiro, Brazil</t>
  </si>
  <si>
    <t>Rei do Baiao</t>
  </si>
  <si>
    <t>http://www.tripadvisor.in/Restaurant_Review-g303506-d4067431-Reviews-Rei_do_Baiao-Rio_de_Janeiro_State_of_Rio_de_Janeiro.html</t>
  </si>
  <si>
    <t>4067431</t>
  </si>
  <si>
    <t>9726f4bdf2788084486251601848b684</t>
  </si>
  <si>
    <t>1,032 of 8,488</t>
  </si>
  <si>
    <t>21 2491-5622</t>
  </si>
  <si>
    <t>Estrada da Barra da Tijuca 1636 bl. C - loja A1 | Barra, Rio de Janeiro, State of Rio de Janeiro, Brazil</t>
  </si>
  <si>
    <t>http://www.tripadvisor.in/Restaurant_Review-g303506-d2665704-Reviews-Otto-Rio_de_Janeiro_State_of_Rio_de_Janeiro.html</t>
  </si>
  <si>
    <t>2665704</t>
  </si>
  <si>
    <t>2eaa563c7339d46e34b2a14e6e1ed9af</t>
  </si>
  <si>
    <t>Rua Antonio Felix Pinheiro, 636 | Centro, Barra do Pirai, State of Rio de Janeiro 27135260, Brazil</t>
  </si>
  <si>
    <t>Carlos F.Gomes Bar</t>
  </si>
  <si>
    <t>http://www.tripadvisor.in/Restaurant_Review-g1754455-d5697850-Reviews-Carlos_F_Gomes_Bar-Barra_do_Pirai_State_of_Rio_de_Janeiro.html</t>
  </si>
  <si>
    <t>5697850</t>
  </si>
  <si>
    <t>ec0aa07bca00ddcfae3d69777ff882d0</t>
  </si>
  <si>
    <t>Etc Rodoviaria, SN | Zona Rural, Uruacu, State of Goias 76400000, Brazil</t>
  </si>
  <si>
    <t>Antairam Bar E Restaurante</t>
  </si>
  <si>
    <t>http://www.tripadvisor.in/Restaurant_Review-g2347144-d6167200-Reviews-Antairam_Bar_E_Restaurante-Uruacu_State_of_Goias.html</t>
  </si>
  <si>
    <t>6167200</t>
  </si>
  <si>
    <t>1da06d0f6be8cc97e1996342f8e84840</t>
  </si>
  <si>
    <t>Estr do Catonho 1520 | Tanque, Rio de Janeiro, State of Rio de Janeiro, Brazil</t>
  </si>
  <si>
    <t>Restaurante Puerto Del Toro</t>
  </si>
  <si>
    <t>http://www.tripadvisor.in/Restaurant_Review-g303506-d4525173-Reviews-Restaurante_Puerto_Del_Toro-Rio_de_Janeiro_State_of_Rio_de_Janeiro.html</t>
  </si>
  <si>
    <t>4525173</t>
  </si>
  <si>
    <t>1c0b89b852e68da286c565d8dfe37fa5</t>
  </si>
  <si>
    <t>343 of 1,088</t>
  </si>
  <si>
    <t>Estrada Francisco Da Cruz Nunes, 551 | Itaipu, Niteroi, State of Rio de Janeiro 24340000, Brazil</t>
  </si>
  <si>
    <t>Cia Do Pastel</t>
  </si>
  <si>
    <t>http://www.tripadvisor.in/Restaurant_Review-g303500-d5701435-Reviews-Cia_Do_Pastel-Niteroi_State_of_Rio_de_Janeiro.html</t>
  </si>
  <si>
    <t>5701435</t>
  </si>
  <si>
    <t>ad4d5809419645a733c23142aa5f9121</t>
  </si>
  <si>
    <t>1,835 of 8,488</t>
  </si>
  <si>
    <t>http://www.bargaspar.com.br</t>
  </si>
  <si>
    <t>(21) 3529-0038</t>
  </si>
  <si>
    <t>Praca Tiradentes, 18 | Centro, Rio de Janeiro, State of Rio de Janeiro, Brazil</t>
  </si>
  <si>
    <t>Bar Gaspar</t>
  </si>
  <si>
    <t>http://www.tripadvisor.in/Restaurant_Review-g303506-d2352572-Reviews-Bar_Gaspar-Rio_de_Janeiro_State_of_Rio_de_Janeiro.html</t>
  </si>
  <si>
    <t>2352572</t>
  </si>
  <si>
    <t>78d3fbdf2af81fe6fe70714d14677538</t>
  </si>
  <si>
    <t>68 of 481</t>
  </si>
  <si>
    <t>Rua Alm Wandenkolk, 61 | 14 De Novembro, Campos dos Goytacazes, State of Rio de Janeiro 28035033, Brazil</t>
  </si>
  <si>
    <t>Papo Quente</t>
  </si>
  <si>
    <t>http://www.tripadvisor.in/Restaurant_Review-g2342757-d5364671-Reviews-Papo_Quente-Campos_dos_Goytacazes_State_of_Rio_de_Janeiro.html</t>
  </si>
  <si>
    <t>5364671</t>
  </si>
  <si>
    <t>2a16d1d344da2b6b65fcf751f1b27f91</t>
  </si>
  <si>
    <t>1,918 of 8,488</t>
  </si>
  <si>
    <t>2122883201</t>
  </si>
  <si>
    <t>Rua Santa Luiza, 345 | Maracana, Rio de Janeiro, State of Rio de Janeiro 20511-030, Brazil</t>
  </si>
  <si>
    <t>Adao Forneria</t>
  </si>
  <si>
    <t>http://www.tripadvisor.in/Restaurant_Review-g303506-d3694161-Reviews-Adao_Forneria-Rio_de_Janeiro_State_of_Rio_de_Janeiro.html</t>
  </si>
  <si>
    <t>3694161</t>
  </si>
  <si>
    <t>56f497acceb2481c9504682c2ae9284b</t>
  </si>
  <si>
    <t>Rua Manoel Rabelo, 145 | Prq Eldorado, Campos dos Goytacazes, State of Rio de Janeiro 28090110, Brazil</t>
  </si>
  <si>
    <t>Panificacao Bonjour</t>
  </si>
  <si>
    <t>http://www.tripadvisor.in/Restaurant_Review-g2342757-d5657724-Reviews-Panificacao_Bonjour-Campos_dos_Goytacazes_State_of_Rio_de_Janeiro.html</t>
  </si>
  <si>
    <t>5657724</t>
  </si>
  <si>
    <t>93a8fbc2267db1283c1a7b64f0b33eed</t>
  </si>
  <si>
    <t>17 of 447</t>
  </si>
  <si>
    <t>(62) 3098-3963</t>
  </si>
  <si>
    <t>Avenida Brasil 390 Esquina Com Avenida Beira Rio Quadra 05 | Lt 05 a, Anapolis, State of Goias, Brazil</t>
  </si>
  <si>
    <t>http://www.tripadvisor.in/Restaurant_Review-g1916194-d6027228-Reviews-Mcdonald_s-Anapolis_State_of_Goias.html</t>
  </si>
  <si>
    <t>6027228</t>
  </si>
  <si>
    <t>f0bf27a579573fd13cb3cb93abd41cb5</t>
  </si>
  <si>
    <t>1,188 of 8,488</t>
  </si>
  <si>
    <t>http://www.restaurantebaghdad.com.br</t>
  </si>
  <si>
    <t>(21) 3208-3621</t>
  </si>
  <si>
    <t>Rua Bolivar, 45 - loja C | Copacabana, Rio de Janeiro, State of Rio de Janeiro, Brazil</t>
  </si>
  <si>
    <t>Baghdad</t>
  </si>
  <si>
    <t>http://www.tripadvisor.in/Restaurant_Review-g303506-d2352558-Reviews-Baghdad-Rio_de_Janeiro_State_of_Rio_de_Janeiro.html</t>
  </si>
  <si>
    <t>2352558</t>
  </si>
  <si>
    <t>56930f153f688f0bdd4c9cb0c7bed353</t>
  </si>
  <si>
    <t>46 of 463</t>
  </si>
  <si>
    <t>Avenida Atlantica, 2374 | Centro, Macae, State of Rio de Janeiro 27920390, Brazil</t>
  </si>
  <si>
    <t>Pier 17</t>
  </si>
  <si>
    <t>http://www.tripadvisor.in/Restaurant_Review-g609133-d6171018-Reviews-Pier_17-Macae_State_of_Rio_de_Janeiro.html</t>
  </si>
  <si>
    <t>6171018</t>
  </si>
  <si>
    <t>df003e0b5f58dd51f7ed719be0453c71</t>
  </si>
  <si>
    <t>Rua 14 A, 14 | Centro, Mineiros, State of Goias 75830000, Brazil</t>
  </si>
  <si>
    <t>Espetinhos &amp; Chopp Do Primo</t>
  </si>
  <si>
    <t>http://www.tripadvisor.in/Restaurant_Review-g2344858-d5708843-Reviews-Espetinhos_Chopp_Do_Primo-Mineiros_State_of_Goias.html</t>
  </si>
  <si>
    <t>5708843</t>
  </si>
  <si>
    <t>01c1abd5f2c87d3cacdcf9839f5adab6</t>
  </si>
  <si>
    <t>3,284 of 8,488</t>
  </si>
  <si>
    <t>Av Canada 560 | Centro, Rio de Janeiro, State of Rio de Janeiro, Brazil</t>
  </si>
  <si>
    <t>Restaurante Como Nos Velhos Tempos</t>
  </si>
  <si>
    <t>http://www.tripadvisor.in/Restaurant_Review-g303506-d4528724-Reviews-Restaurante_Como_Nos_Velhos_Tempos-Rio_de_Janeiro_State_of_Rio_de_Janeiro.html</t>
  </si>
  <si>
    <t>4528724</t>
  </si>
  <si>
    <t>2877c3a6fcd312d2f36ebce38d848ce4</t>
  </si>
  <si>
    <t>Rua Cap Jose Leal, 12 | Pedro Do Rio, Petropolis, State of Rio de Janeiro 25750080, Brazil</t>
  </si>
  <si>
    <t>Bar Do Leo</t>
  </si>
  <si>
    <t>http://www.tripadvisor.in/Restaurant_Review-g303504-d5677021-Reviews-Bar_Do_Leo-Petropolis_State_of_Rio_de_Janeiro.html</t>
  </si>
  <si>
    <t>5677021</t>
  </si>
  <si>
    <t>5fdcf5763953d6a3af3cdfdb3b23b604</t>
  </si>
  <si>
    <t>318 of 1,088</t>
  </si>
  <si>
    <t>http://www.reidomate.com.br/loja_interna.php?id=211</t>
  </si>
  <si>
    <t>(21) 2709-1534</t>
  </si>
  <si>
    <t>Estrada Francisco da Cruz Nunes, 6501- LOJA 114 | Itaipu, Niteroi, State of Rio de Janeiro 24350-310, Brazil</t>
  </si>
  <si>
    <t>http://www.tripadvisor.in/Restaurant_Review-g303500-d3261022-Reviews-Rei_do_Mate-Niteroi_State_of_Rio_de_Janeiro.html</t>
  </si>
  <si>
    <t>3261022</t>
  </si>
  <si>
    <t>7670b8bc929d9dc8c42a207ab1a8ac51</t>
  </si>
  <si>
    <t>29 of 832</t>
  </si>
  <si>
    <t>Rua Ten Francisco Antonio, 149 | Centro, Paraty, State of Rio de Janeiro 23970000, Brazil</t>
  </si>
  <si>
    <t>Sorveteria Pistache</t>
  </si>
  <si>
    <t>http://www.tripadvisor.in/Restaurant_Review-g303503-d5759473-Reviews-Sorveteria_Pistache-Paraty_State_of_Rio_de_Janeiro.html</t>
  </si>
  <si>
    <t>5759473</t>
  </si>
  <si>
    <t>84775e97bbc747b84058b4662af02d48</t>
  </si>
  <si>
    <t>Rua 51, | Centro, Inhumas, State of Goias 88330675, Brazil</t>
  </si>
  <si>
    <t>Perro Loco Bar &amp; Petiscaria</t>
  </si>
  <si>
    <t>http://www.tripadvisor.in/Restaurant_Review-g2345117-d5632593-Reviews-Perro_Loco_Bar_Petiscaria-Inhumas_State_of_Goias.html</t>
  </si>
  <si>
    <t>5632593</t>
  </si>
  <si>
    <t>dbf53cb48373e3d969e0f40c4551dfdb</t>
  </si>
  <si>
    <t>Rua Do Comercio, 84 | Coco, Campos Belos, State of Goias 73840000, Brazil</t>
  </si>
  <si>
    <t>Gruta Da Onca</t>
  </si>
  <si>
    <t>http://www.tripadvisor.in/Restaurant_Review-g3169059-d5359251-Reviews-Gruta_Da_Onca-Campos_Belos_State_of_Goias.html</t>
  </si>
  <si>
    <t>5359251</t>
  </si>
  <si>
    <t>a7c4b8d66271284da64691dc0eb21d24</t>
  </si>
  <si>
    <t>Avenida Emilio Granato, 12 | Enseada, Inhumas, State of Goias 11600000, Brazil</t>
  </si>
  <si>
    <t>Mazinha Bar</t>
  </si>
  <si>
    <t>http://www.tripadvisor.in/Restaurant_Review-g2345117-d5636725-Reviews-Mazinha_Bar-Inhumas_State_of_Goias.html</t>
  </si>
  <si>
    <t>5636725</t>
  </si>
  <si>
    <t>398739bd8bd0bf80e6b43f4756bd95cd</t>
  </si>
  <si>
    <t>12 of 136</t>
  </si>
  <si>
    <t>Rua Alberto Teixeira Da Cunha, 944 | At Maron, Nilopolis, State of Rio de Janeiro 26510615, Brazil</t>
  </si>
  <si>
    <t>http://www.tripadvisor.in/Restaurant_Review-g1598524-d5357147-Reviews-Pizzaria_Express-Nilopolis_State_of_Rio_de_Janeiro.html</t>
  </si>
  <si>
    <t>5357147</t>
  </si>
  <si>
    <t>1603d3b68646dfe89a8487e419828da1</t>
  </si>
  <si>
    <t>Avenida Jose Bento R Dantas, 151 | Zona 07, Buzios, State of Rio de Janeiro 28950000, Brazil</t>
  </si>
  <si>
    <t>http://www.tripadvisor.in/Restaurant_Review-g303492-d5364239-Reviews-Koni_Store-Buzios_State_of_Rio_de_Janeiro.html</t>
  </si>
  <si>
    <t>5364239</t>
  </si>
  <si>
    <t>3e31931de16c6bad3af8aa5f6eb99419</t>
  </si>
  <si>
    <t>2,794 of 8,488</t>
  </si>
  <si>
    <t>Rua do Mercado, 51 | Centro, Rio de Janeiro, State of Rio de Janeiro, Brazil</t>
  </si>
  <si>
    <t>Mezzogiorno</t>
  </si>
  <si>
    <t>http://www.tripadvisor.in/Restaurant_Review-g303506-d3792448-Reviews-Mezzogiorno-Rio_de_Janeiro_State_of_Rio_de_Janeiro.html</t>
  </si>
  <si>
    <t>3792448</t>
  </si>
  <si>
    <t>391d7f46cb33d89d6f11faefc0f5d784</t>
  </si>
  <si>
    <t>Rodovia Br 153, KM 1026 | Juca Rosa, Sao Luiz do Norte, State of Goias 76365000, Brazil</t>
  </si>
  <si>
    <t>Churrascaria Esplanada</t>
  </si>
  <si>
    <t>http://www.tripadvisor.in/Restaurant_Review-g3169084-d5339543-Reviews-Churrascaria_Esplanada-Sao_Luiz_do_Norte_State_of_Goias.html</t>
  </si>
  <si>
    <t>5339543</t>
  </si>
  <si>
    <t>02cbdc4f903714c3a97065921a286af4</t>
  </si>
  <si>
    <t>Rua Dr Jose De Carvalho, 157 | Vl Tiradentes, Sao Joao De Meriti, State of Rio de Janeiro 25525250, Brazil</t>
  </si>
  <si>
    <t>Estrela Do Farol De Meriti</t>
  </si>
  <si>
    <t>http://www.tripadvisor.in/Restaurant_Review-g2342760-d5709638-Reviews-Estrela_Do_Farol_De_Meriti-Sao_Joao_De_Meriti_State_of_Rio_de_Janeiro.html</t>
  </si>
  <si>
    <t>5709638</t>
  </si>
  <si>
    <t>8ddff9da86a31168f6126e9f81df2f40</t>
  </si>
  <si>
    <t>Rua 13, SN | Vl Colombo, Jaragua, State of Goias 76330000, Brazil</t>
  </si>
  <si>
    <t>Bar Oliveira</t>
  </si>
  <si>
    <t>http://www.tripadvisor.in/Restaurant_Review-g2346601-d5685569-Reviews-Bar_Oliveira-Jaragua_State_of_Goias.html</t>
  </si>
  <si>
    <t>5685569</t>
  </si>
  <si>
    <t>3391dc276b7e9c80840f727b747386d6</t>
  </si>
  <si>
    <t>Rua Lourdes, 35 | Vl S Geraldo, Inhumas, State of Goias 03607050, Brazil</t>
  </si>
  <si>
    <t>Tropical Brasil</t>
  </si>
  <si>
    <t>http://www.tripadvisor.in/Restaurant_Review-g2345117-d5623814-Reviews-Tropical_Brasil-Inhumas_State_of_Goias.html</t>
  </si>
  <si>
    <t>5623814</t>
  </si>
  <si>
    <t>7d4fee11de3fd2e7745542c00e63e773</t>
  </si>
  <si>
    <t>Rua Herculano Costa, 117 | Centro, Quirinopolis, State of Goias 75860000, Brazil</t>
  </si>
  <si>
    <t>Hotel Globo</t>
  </si>
  <si>
    <t>http://www.tripadvisor.in/Restaurant_Review-g2346582-d5715153-Reviews-Hotel_Globo-Quirinopolis_State_of_Goias.html</t>
  </si>
  <si>
    <t>5715153</t>
  </si>
  <si>
    <t>4eed013fb577469dcb54bdd492a4145e</t>
  </si>
  <si>
    <t>1,166 of 8,488</t>
  </si>
  <si>
    <t>Forte de Copacabana, Rio de Janeiro, State of Rio de Janeiro, Brazil</t>
  </si>
  <si>
    <t>Cafe do Forte</t>
  </si>
  <si>
    <t>http://www.tripadvisor.in/Restaurant_Review-g303506-d3529858-Reviews-Cafe_do_Forte-Rio_de_Janeiro_State_of_Rio_de_Janeiro.html</t>
  </si>
  <si>
    <t>3529858</t>
  </si>
  <si>
    <t>1657843d121df6facb6676dfdd282272</t>
  </si>
  <si>
    <t>3,150 of 8,488</t>
  </si>
  <si>
    <t>Brazilian, Steakhouse</t>
  </si>
  <si>
    <t>The Casarão Restaurant offers barbecue in the Brazilian style. A diverse selection of meats and cuts are presented to you on skewers served at your table. It is an all you can eat experience. Also a buffet of freshly cut veggies and salads, as well as desserts is included in the price. All of this served only meters from the waves breaking on the beach shore of the hotel.</t>
  </si>
  <si>
    <t>http://www.sheraton-rio.com.br/restaurante-casarao</t>
  </si>
  <si>
    <t>+(55)21 2529-1122</t>
  </si>
  <si>
    <t>Avenida Niemeyer 121, Leblon | Sheraton Rio Hotel &amp; Resort, Rio de Janeiro, State of Rio de Janeiro 22450220, Brazil</t>
  </si>
  <si>
    <t>Restaurante Casarao</t>
  </si>
  <si>
    <t>http://www.tripadvisor.in/Restaurant_Review-g303506-d4400749-Reviews-Restaurante_Casarao-Rio_de_Janeiro_State_of_Rio_de_Janeiro.html</t>
  </si>
  <si>
    <t>4400749</t>
  </si>
  <si>
    <t>296eaa7298df80b1388fd56243d853a6</t>
  </si>
  <si>
    <t>Lunch Spot, Buffet</t>
  </si>
  <si>
    <t>1,641 of 8,488</t>
  </si>
  <si>
    <t>Barbecue, Brazilian, Diner, Dessert</t>
  </si>
  <si>
    <t>2547-2101</t>
  </si>
  <si>
    <t>Av. N. Sra. de Copacabana, 920, Rio de Janeiro, State of Rio de Janeiro, Brazil</t>
  </si>
  <si>
    <t>Aipo &amp; Aipim Copacabana3</t>
  </si>
  <si>
    <t>http://www.tripadvisor.in/Restaurant_Review-g303506-d3445850-Reviews-Aipo_Aipim_Copacabana3-Rio_de_Janeiro_State_of_Rio_de_Janeiro.html</t>
  </si>
  <si>
    <t>3445850</t>
  </si>
  <si>
    <t>0e034db832e22b27507af0bdbbf2843f</t>
  </si>
  <si>
    <t>508 of 8,488</t>
  </si>
  <si>
    <t>http://www.doncamillo.com.br</t>
  </si>
  <si>
    <t>021/2549-9958</t>
  </si>
  <si>
    <t>Av. Atlantica 3056, Rio de Janeiro, State of Rio de Janeiro 22070-000, Brazil</t>
  </si>
  <si>
    <t>Don Camillo</t>
  </si>
  <si>
    <t>http://www.tripadvisor.in/Restaurant_Review-g303506-d1125433-Reviews-Don_Camillo-Rio_de_Janeiro_State_of_Rio_de_Janeiro.html</t>
  </si>
  <si>
    <t>1125433</t>
  </si>
  <si>
    <t>178e2038af66aa8e36f95b00f60b7283</t>
  </si>
  <si>
    <t>Itapuranga</t>
  </si>
  <si>
    <t>Avenida Tancredo Neves, SN | Centro, Itapuranga, State of Goias 76680000, Brazil</t>
  </si>
  <si>
    <t>Tendal Grill Restaurante &amp; Pizzaria</t>
  </si>
  <si>
    <t>http://www.tripadvisor.in/Restaurant_Review-g2349561-d5362946-Reviews-Tendal_Grill_Restaurante_Pizzaria-Itapuranga_State_of_Goias.html</t>
  </si>
  <si>
    <t>5362946</t>
  </si>
  <si>
    <t>8603cdabfca1a36e3becb860b4f4b249</t>
  </si>
  <si>
    <t>Avenida Alfredo Nasser, SN | St Mandu Ii, Luziania, State of Goias 72814510, Brazil</t>
  </si>
  <si>
    <t>Bonamix</t>
  </si>
  <si>
    <t>http://www.tripadvisor.in/Restaurant_Review-g2342890-d5642315-Reviews-Bonamix-Luziania_State_of_Goias.html</t>
  </si>
  <si>
    <t>5642315</t>
  </si>
  <si>
    <t>135c6c0b6d9c56b800d692fc6eab94f7</t>
  </si>
  <si>
    <t>Estrada Antonio Jose Bittencourt, 819 | Nova Cidade, Nilopolis, State of Rio de Janeiro 26535004, Brazil</t>
  </si>
  <si>
    <t>Pao.Com</t>
  </si>
  <si>
    <t>http://www.tripadvisor.in/Restaurant_Review-g1598524-d5663058-Reviews-Pao_Com-Nilopolis_State_of_Rio_de_Janeiro.html</t>
  </si>
  <si>
    <t>5663058</t>
  </si>
  <si>
    <t>15845361fb81e59f115977a78e8c0dda</t>
  </si>
  <si>
    <t>Rua Carlos Lacerda, 16 | Rio Vermelho, Campos dos Goytacazes, State of Rio de Janeiro 28010242, Brazil</t>
  </si>
  <si>
    <t>Kidelicia</t>
  </si>
  <si>
    <t>http://www.tripadvisor.in/Restaurant_Review-g2342757-d5372661-Reviews-Kidelicia-Campos_dos_Goytacazes_State_of_Rio_de_Janeiro.html</t>
  </si>
  <si>
    <t>5372661</t>
  </si>
  <si>
    <t>5b1706821bc1474bef015b85ac09cb1e</t>
  </si>
  <si>
    <t>Rodovia Br 364, SN | Bela Vista, Mineiros, State of Goias 75830000, Brazil</t>
  </si>
  <si>
    <t>Churrascaria Urtigao</t>
  </si>
  <si>
    <t>http://www.tripadvisor.in/Restaurant_Review-g2344858-d5392773-Reviews-Churrascaria_Urtigao-Mineiros_State_of_Goias.html</t>
  </si>
  <si>
    <t>5392773</t>
  </si>
  <si>
    <t>4c410bb96c87decd317bd97ab6af1af9</t>
  </si>
  <si>
    <t>Rua Br De Aquino, 223 | Passos, Paraty, State of Rio de Janeiro 36026460, Brazil</t>
  </si>
  <si>
    <t>Espeto &amp; Cia</t>
  </si>
  <si>
    <t>http://www.tripadvisor.in/Restaurant_Review-g303503-d5620962-Reviews-Espeto_Cia-Paraty_State_of_Rio_de_Janeiro.html</t>
  </si>
  <si>
    <t>5620962</t>
  </si>
  <si>
    <t>52b57e1785c7803f063eb651ea220ae9</t>
  </si>
  <si>
    <t>58 of 363</t>
  </si>
  <si>
    <t>Rua das Pedras | 21/25, Buzios, State of Rio de Janeiro, Brazil</t>
  </si>
  <si>
    <t>La Dolce Vita Pizza Quadrada</t>
  </si>
  <si>
    <t>http://www.tripadvisor.in/Restaurant_Review-g303492-d4093512-Reviews-La_Dolce_Vita_Pizza_Quadrada-Buzios_State_of_Rio_de_Janeiro.html</t>
  </si>
  <si>
    <t>4093512</t>
  </si>
  <si>
    <t>58de4ba372ffc5419453f2e3b05468cc</t>
  </si>
  <si>
    <t>Vila Da Trindade, SN | Morrotes, Paraty, State of Rio de Janeiro 23970000, Brazil</t>
  </si>
  <si>
    <t>Cais Da Trindade</t>
  </si>
  <si>
    <t>http://www.tripadvisor.in/Restaurant_Review-g303503-d5357273-Reviews-Cais_Da_Trindade-Paraty_State_of_Rio_de_Janeiro.html</t>
  </si>
  <si>
    <t>5357273</t>
  </si>
  <si>
    <t>62db6057186c5ee24a3f5b56ec2c6dd8</t>
  </si>
  <si>
    <t>Avenida Santos Dumont, 356 | St Santos Dumont, Itumbiara, State of Goias 75530275, Brazil</t>
  </si>
  <si>
    <t>Sorveteria Gula Gula</t>
  </si>
  <si>
    <t>http://www.tripadvisor.in/Restaurant_Review-g2343278-d5758901-Reviews-Sorveteria_Gula_Gula-Itumbiara_State_of_Goias.html</t>
  </si>
  <si>
    <t>5758901</t>
  </si>
  <si>
    <t>e873e021a45f9553f0c2668ed402160a</t>
  </si>
  <si>
    <t>Capinopolis</t>
  </si>
  <si>
    <t>Rua 102, 439 | Centro, Capinopolis, State of Minas Gerais 38360000, Brazil</t>
  </si>
  <si>
    <t>Sorveteria Guri</t>
  </si>
  <si>
    <t>http://www.tripadvisor.in/Restaurant_Review-g3167663-d5758886-Reviews-Sorveteria_Guri-Capinopolis_State_of_Minas_Gerais.html</t>
  </si>
  <si>
    <t>5758886</t>
  </si>
  <si>
    <t>f061b709c09094430840ef3cbd958e5b</t>
  </si>
  <si>
    <t>2,901 of 8,488</t>
  </si>
  <si>
    <t>http://www.bardarampa.com.br/</t>
  </si>
  <si>
    <t>Avenida Reporter Nestor Moreira, 42 | Botafogo, Rio de Janeiro, State of Rio de Janeiro, Brazil</t>
  </si>
  <si>
    <t>Bar da Rampa</t>
  </si>
  <si>
    <t>http://www.tripadvisor.in/Restaurant_Review-g303506-d3849193-Reviews-Bar_da_Rampa-Rio_de_Janeiro_State_of_Rio_de_Janeiro.html</t>
  </si>
  <si>
    <t>3849193</t>
  </si>
  <si>
    <t>2349ee9d188090c63c178383b66d2e19</t>
  </si>
  <si>
    <t>1,165 of 8,488</t>
  </si>
  <si>
    <t>Rua Professor Alfredo Gomes | Botafogo, Rio de Janeiro, State of Rio de Janeiro, Brazil</t>
  </si>
  <si>
    <t>Ekko's</t>
  </si>
  <si>
    <t>http://www.tripadvisor.in/Restaurant_Review-g303506-d3470894-Reviews-Ekko_s-Rio_de_Janeiro_State_of_Rio_de_Janeiro.html</t>
  </si>
  <si>
    <t>3470894</t>
  </si>
  <si>
    <t>e34b3664974d0eac6d6e3b1fded397ed</t>
  </si>
  <si>
    <t>Rua S Lourenco, 54 | S Lourenco, Niteroi, State of Rio de Janeiro 24060008, Brazil</t>
  </si>
  <si>
    <t>Amandas Bar</t>
  </si>
  <si>
    <t>http://www.tripadvisor.in/Restaurant_Review-g303500-d5669986-Reviews-Amandas_Bar-Niteroi_State_of_Rio_de_Janeiro.html</t>
  </si>
  <si>
    <t>5669986</t>
  </si>
  <si>
    <t>f60fd5b9e449ad3a9a4d5d4571a89dc2</t>
  </si>
  <si>
    <t>1,798 of 8,488</t>
  </si>
  <si>
    <t>Av Comandante Bras de Aguiar 821 | Nazare, Rio de Janeiro, State of Rio de Janeiro, Brazil</t>
  </si>
  <si>
    <t>Restaurante E Lanchonete Do Papai</t>
  </si>
  <si>
    <t>http://www.tripadvisor.in/Restaurant_Review-g303506-d4526254-Reviews-Restaurante_E_Lanchonete_Do_Papai-Rio_de_Janeiro_State_of_Rio_de_Janeiro.html</t>
  </si>
  <si>
    <t>4526254</t>
  </si>
  <si>
    <t>9635b815a6307ffe3216c13e773639ae</t>
  </si>
  <si>
    <t>Av Deputado Paulino Rocha 1299 | Cajazairas, Pontalina, State of Goias, Brazil</t>
  </si>
  <si>
    <t>Bon Grille</t>
  </si>
  <si>
    <t>http://www.tripadvisor.in/Restaurant_Review-g3169106-d4533794-Reviews-Bon_Grille-Pontalina_State_of_Goias.html</t>
  </si>
  <si>
    <t>4533794</t>
  </si>
  <si>
    <t>81b59b63052c1ea4d38b35ebe16b45ef</t>
  </si>
  <si>
    <t>Av Internacional 1935 | Zona Estrada estadual, Rio de Janeiro, State of Rio de Janeiro, Brazil</t>
  </si>
  <si>
    <t>Restaurante Carmenere Grill</t>
  </si>
  <si>
    <t>http://www.tripadvisor.in/Restaurant_Review-g303506-d4531271-Reviews-Restaurante_Carmenere_Grill-Rio_de_Janeiro_State_of_Rio_de_Janeiro.html</t>
  </si>
  <si>
    <t>4531271</t>
  </si>
  <si>
    <t>01d1f0f0566ccb54747a099af7a107b4</t>
  </si>
  <si>
    <t>(22) 2778-4678</t>
  </si>
  <si>
    <t>Rodovia BR 101, Km 206 n0 612, Casimiro De Abreu, State of Rio de Janeiro, Brazil</t>
  </si>
  <si>
    <t>Patropi</t>
  </si>
  <si>
    <t>http://www.tripadvisor.in/Restaurant_Review-g2347270-d2385997-Reviews-Patropi-Casimiro_De_Abreu_State_of_Rio_de_Janeiro.html</t>
  </si>
  <si>
    <t>2385997</t>
  </si>
  <si>
    <t>4912e78b0597767f15c9c10ed7ec7701</t>
  </si>
  <si>
    <t>Praca Silva Jr, 19 | Centro, Niquelandia, State of Goias 76420000, Brazil</t>
  </si>
  <si>
    <t>Bar Sorveteria Italiano</t>
  </si>
  <si>
    <t>http://www.tripadvisor.in/Restaurant_Review-g2346593-d5687780-Reviews-Bar_Sorveteria_Italiano-Niquelandia_State_of_Goias.html</t>
  </si>
  <si>
    <t>5687780</t>
  </si>
  <si>
    <t>1694f31287e6eeac9daf120e00d4695a</t>
  </si>
  <si>
    <t>Avenida Pres Vargas, 500 | Centro, Mara Rosa, State of Goias 76490000, Brazil</t>
  </si>
  <si>
    <t>http://www.tripadvisor.in/Restaurant_Review-g3167865-d5673743-Reviews-Bar_Central-Mara_Rosa_State_of_Goias.html</t>
  </si>
  <si>
    <t>5673743</t>
  </si>
  <si>
    <t>15787dab75afc440a5e420409bf75d49</t>
  </si>
  <si>
    <t>Estr. Mirandela, 561 | Centro, Nilopolis, State of Rio de Janeiro, Brazil</t>
  </si>
  <si>
    <t>Lanchonete Perola De Nilopolis</t>
  </si>
  <si>
    <t>http://www.tripadvisor.in/Restaurant_Review-g1598524-d4534178-Reviews-Lanchonete_Perola_De_Nilopolis-Nilopolis_State_of_Rio_de_Janeiro.html</t>
  </si>
  <si>
    <t>4534178</t>
  </si>
  <si>
    <t>e9b8f40ba8a4bd8404304806e45765d3</t>
  </si>
  <si>
    <t>29 of 376</t>
  </si>
  <si>
    <t>Mon to Sat from 8am to 10pm. Sundays 8am to 8pm</t>
  </si>
  <si>
    <t>(24)3365-0124</t>
  </si>
  <si>
    <t>Rua do Comercio com Rua Julio Maria, 49 / 59 | Centro, Angra Dos Reis, State of Rio de Janeiro, Brazil</t>
  </si>
  <si>
    <t>Pizzaria Beppina - Centro</t>
  </si>
  <si>
    <t>http://www.tripadvisor.in/Restaurant_Review-g303489-d2330706-Reviews-Pizzaria_Beppina_Centro-Angra_Dos_Reis_State_of_Rio_de_Janeiro.html</t>
  </si>
  <si>
    <t>2330706</t>
  </si>
  <si>
    <t>95ec6ac745e7b4596e2130088c31aa88</t>
  </si>
  <si>
    <t>Rua Francisco Sales, 1266 | S Francisco, Ipora, State of Goias 76200000, Brazil</t>
  </si>
  <si>
    <t>Dengo's Chopp</t>
  </si>
  <si>
    <t>http://www.tripadvisor.in/Restaurant_Review-g2348658-d5704817-Reviews-Dengo_s_Chopp-Ipora_State_of_Goias.html</t>
  </si>
  <si>
    <t>5704817</t>
  </si>
  <si>
    <t>a9ab310a319d9d4cd9533353c94e89c0</t>
  </si>
  <si>
    <t>Rua Br Da Lagoa Dourada, 577 | Mte Serrat, Campos dos Goytacazes, State of Rio de Janeiro 28030011, Brazil</t>
  </si>
  <si>
    <t>To A Toa</t>
  </si>
  <si>
    <t>http://www.tripadvisor.in/Restaurant_Review-g2342757-d5382892-Reviews-To_A_Toa-Campos_dos_Goytacazes_State_of_Rio_de_Janeiro.html</t>
  </si>
  <si>
    <t>5382892</t>
  </si>
  <si>
    <t>65c88b7824f659f48a68db2afbe21d3f</t>
  </si>
  <si>
    <t>2,402 of 8,488</t>
  </si>
  <si>
    <t>Brazilian, Contemporary, International</t>
  </si>
  <si>
    <t>On the 5th floor with a panoramic view of the Atlantic Ocean, the Mirador serves international and Brazilian cuisine in a casual atmosphere. Feijoada is served on Saturdays for lunch. On Sundays, a sophisticated international buffet is available.</t>
  </si>
  <si>
    <t>http://www.sheraton-rio.com.br/restaurante-mirador</t>
  </si>
  <si>
    <t>Restaurante Mirador</t>
  </si>
  <si>
    <t>http://www.tripadvisor.in/Restaurant_Review-g303506-d4400750-Reviews-Restaurante_Mirador-Rio_de_Janeiro_State_of_Rio_de_Janeiro.html</t>
  </si>
  <si>
    <t>4400750</t>
  </si>
  <si>
    <t>d681f959c5cf6f4778aae30304c8fae7</t>
  </si>
  <si>
    <t>Rua Do Bonfim, Pirenopolis, State of Goias, Brazil</t>
  </si>
  <si>
    <t>Tia Rosinha Delicatessen</t>
  </si>
  <si>
    <t>http://www.tripadvisor.in/Restaurant_Review-g1026887-d6579726-Reviews-Tia_Rosinha_Delicatessen-Pirenopolis_State_of_Goias.html</t>
  </si>
  <si>
    <t>6579726</t>
  </si>
  <si>
    <t>109aae7171fd21bc314035d65c1946a6</t>
  </si>
  <si>
    <t>126 of 481</t>
  </si>
  <si>
    <t>Rua Cnso Otaviano, 224 | Boa Vista, Campos dos Goytacazes, State of Rio de Janeiro 28010140, Brazil</t>
  </si>
  <si>
    <t>Restaurante Self-Service Tropical</t>
  </si>
  <si>
    <t>http://www.tripadvisor.in/Restaurant_Review-g2342757-d5341458-Reviews-Restaurante_Self_Service_Tropical-Campos_dos_Goytacazes_State_of_Rio_de_Janeiro.html</t>
  </si>
  <si>
    <t>5341458</t>
  </si>
  <si>
    <t>2cd195b7188d2421777018310e92c1a8</t>
  </si>
  <si>
    <t>Rua Anchieta, 37 | Centro, Nova Friburgo, State of Rio de Janeiro 28605270, Brazil</t>
  </si>
  <si>
    <t>Faith</t>
  </si>
  <si>
    <t>http://www.tripadvisor.in/Restaurant_Review-g303501-d5710063-Reviews-Faith-Nova_Friburgo_State_of_Rio_de_Janeiro.html</t>
  </si>
  <si>
    <t>5710063</t>
  </si>
  <si>
    <t>c530b423a75d540a2260ef20b86140cb</t>
  </si>
  <si>
    <t>300 of 1,088</t>
  </si>
  <si>
    <t>21-2613 3101</t>
  </si>
  <si>
    <t>Rua Visconde De Sepetiba, 304, Niteroi, State of Rio de Janeiro 24020206, Brazil</t>
  </si>
  <si>
    <t>Kilo Bom</t>
  </si>
  <si>
    <t>http://www.tripadvisor.in/Restaurant_Review-g303500-d3259791-Reviews-Kilo_Bom-Niteroi_State_of_Rio_de_Janeiro.html</t>
  </si>
  <si>
    <t>3259791</t>
  </si>
  <si>
    <t>7f6fd50b8e80f564e523bd54616ccd0b</t>
  </si>
  <si>
    <t>1,833 of 8,488</t>
  </si>
  <si>
    <t>Rua Constante Ramos, 35 lj A | Copacabana, Rio de Janeiro, State of Rio de Janeiro, Brazil</t>
  </si>
  <si>
    <t>Cacarola de Barro</t>
  </si>
  <si>
    <t>http://www.tripadvisor.in/Restaurant_Review-g303506-d4088094-Reviews-Cacarola_de_Barro-Rio_de_Janeiro_State_of_Rio_de_Janeiro.html</t>
  </si>
  <si>
    <t>4088094</t>
  </si>
  <si>
    <t>9d87763fc58349ede3aa8f5a426edb75</t>
  </si>
  <si>
    <t>Rua Gastao Camara, 251 | Bigorrilho, Inhumas, State of Goias 80730300, Brazil</t>
  </si>
  <si>
    <t>Meu Paipito</t>
  </si>
  <si>
    <t>http://www.tripadvisor.in/Restaurant_Review-g2345117-d5640128-Reviews-Meu_Paipito-Inhumas_State_of_Goias.html</t>
  </si>
  <si>
    <t>5640128</t>
  </si>
  <si>
    <t>e17a97d50b17d4724711ca095aaee8ac</t>
  </si>
  <si>
    <t>Rua Otavio Carneiro, 64 | Vl Bandeirantes, Niteroi, State of Rio de Janeiro 24230191, Brazil</t>
  </si>
  <si>
    <t>Charles Pizza</t>
  </si>
  <si>
    <t>http://www.tripadvisor.in/Restaurant_Review-g303500-d5392899-Reviews-Charles_Pizza-Niteroi_State_of_Rio_de_Janeiro.html</t>
  </si>
  <si>
    <t>5392899</t>
  </si>
  <si>
    <t>ddca57e02e4e9b223ccf6ce2ffee461d</t>
  </si>
  <si>
    <t>Rua Casemiro Graca, 23 | Prado, Nova Friburgo, State of Rio de Janeiro 28633210, Brazil</t>
  </si>
  <si>
    <t>Lanchonete e Pizzaria Ouro Preto</t>
  </si>
  <si>
    <t>http://www.tripadvisor.in/Restaurant_Review-g303501-d5726286-Reviews-Lanchonete_e_Pizzaria_Ouro_Preto-Nova_Friburgo_State_of_Rio_de_Janeiro.html</t>
  </si>
  <si>
    <t>5726286</t>
  </si>
  <si>
    <t>99e7a09aead8c1a301be0b3b18ade34b</t>
  </si>
  <si>
    <t>Rua Prof Alcibiades Monteiro, SN | Centro, Sao Joao De Meriti, State of Rio de Janeiro 25555182, Brazil</t>
  </si>
  <si>
    <t>Restaurante Cristo Luz.</t>
  </si>
  <si>
    <t>http://www.tripadvisor.in/Restaurant_Review-g2342760-d5336809-Reviews-Restaurante_Cristo_Luz-Sao_Joao_De_Meriti_State_of_Rio_de_Janeiro.html</t>
  </si>
  <si>
    <t>5336809</t>
  </si>
  <si>
    <t>649037e0e6bc7eda3dee694cbef52441</t>
  </si>
  <si>
    <t>https://www.facebook.com/OSotao</t>
  </si>
  <si>
    <t>Estrada Velha de Lumiar, 10, Lumiar, State of Rio de Janeiro, Brazil</t>
  </si>
  <si>
    <t>O Sotao</t>
  </si>
  <si>
    <t>http://www.tripadvisor.in/Restaurant_Review-g2510043-d4339563-Reviews-O_Sotao-Lumiar_State_of_Rio_de_Janeiro.html</t>
  </si>
  <si>
    <t>4339563</t>
  </si>
  <si>
    <t>32e3d4cb2dcb9d2e49775639f0960c0f</t>
  </si>
  <si>
    <t>Avenida Des Nestor Rodrigues Perlingeiro, 610 | Sta Barbara, Niteroi, State of Rio de Janeiro 24141330, Brazil</t>
  </si>
  <si>
    <t>Biscoitos e Cia</t>
  </si>
  <si>
    <t>http://www.tripadvisor.in/Restaurant_Review-g303500-d5641520-Reviews-Biscoitos_e_Cia-Niteroi_State_of_Rio_de_Janeiro.html</t>
  </si>
  <si>
    <t>5641520</t>
  </si>
  <si>
    <t>8340cea7ff662b604c542ee0e96bf0f3</t>
  </si>
  <si>
    <t>Rua Mal Deodoro, 295 | St Oeste, Niteroi, State of Rio de Janeiro 24030060, Brazil</t>
  </si>
  <si>
    <t>Parada e Cia</t>
  </si>
  <si>
    <t>http://www.tripadvisor.in/Restaurant_Review-g303500-d5387129-Reviews-Parada_e_Cia-Niteroi_State_of_Rio_de_Janeiro.html</t>
  </si>
  <si>
    <t>5387129</t>
  </si>
  <si>
    <t>054d065594baba0c0b92c911ec2f2800</t>
  </si>
  <si>
    <t>114 of 465</t>
  </si>
  <si>
    <t>+55 22 2522-9989</t>
  </si>
  <si>
    <t>Rua Romao Aguilera Campos 672 Conego, Nova Friburgo, State of Rio de Janeiro, Brazil</t>
  </si>
  <si>
    <t>Chakai Pizzaria</t>
  </si>
  <si>
    <t>http://www.tripadvisor.in/Restaurant_Review-g303501-d6010884-Reviews-Chakai_Pizzaria-Nova_Friburgo_State_of_Rio_de_Janeiro.html</t>
  </si>
  <si>
    <t>6010884</t>
  </si>
  <si>
    <t>3d5fe42706387ee8e0591205ae49cdac</t>
  </si>
  <si>
    <t>Rua Boa Esperanca Do Sul, 227 | Jd Vista Alegre, Inhumas, State of Goias 14820000, Brazil</t>
  </si>
  <si>
    <t>Cervejaria Parada Obrigatoria</t>
  </si>
  <si>
    <t>http://www.tripadvisor.in/Restaurant_Review-g2345117-d5629265-Reviews-Cervejaria_Parada_Obrigatoria-Inhumas_State_of_Goias.html</t>
  </si>
  <si>
    <t>5629265</t>
  </si>
  <si>
    <t>7ac192f8ea3eb289abf036332b424cae</t>
  </si>
  <si>
    <t>97 of 471</t>
  </si>
  <si>
    <t>Estrada Uniao E Industria, 10131 | Lar Do Trabalhador, Petropolis, State of Rio de Janeiro 25730740, Brazil</t>
  </si>
  <si>
    <t>Rancho Alabama</t>
  </si>
  <si>
    <t>http://www.tripadvisor.in/Restaurant_Review-g303504-d5337544-Reviews-Rancho_Alabama-Petropolis_State_of_Rio_de_Janeiro.html</t>
  </si>
  <si>
    <t>5337544</t>
  </si>
  <si>
    <t>46e6e5187056ef2aa71e9e7a8dd05538</t>
  </si>
  <si>
    <t>28 of 182</t>
  </si>
  <si>
    <t>Rua Ver Levindo Silva, 313 | At S Sebastiao, Itaguai, State of Rio de Janeiro 23826190, Brazil</t>
  </si>
  <si>
    <t>Betinho Restaurante</t>
  </si>
  <si>
    <t>http://www.tripadvisor.in/Restaurant_Review-g2333138-d5359492-Reviews-Betinho_Restaurante-Itaguai_State_of_Rio_de_Janeiro.html</t>
  </si>
  <si>
    <t>5359492</t>
  </si>
  <si>
    <t>6f1eb70a6e2d20fa0456d779d22e8146</t>
  </si>
  <si>
    <t>Joviania</t>
  </si>
  <si>
    <t>Avenida 7 de Setembro, 2212 | Centro, Joviania, State of Goias 75610000, Brazil</t>
  </si>
  <si>
    <t>http://www.tripadvisor.in/Restaurant_Review-g5452966-d6173937-Reviews-Bar_Avenida-Joviania_State_of_Goias.html</t>
  </si>
  <si>
    <t>6173937</t>
  </si>
  <si>
    <t>d5391933146d4147352ef8f023bb5d44</t>
  </si>
  <si>
    <t>4,261 of 8,488</t>
  </si>
  <si>
    <t>(21) 2224 4658</t>
  </si>
  <si>
    <t>Rua Almirante Alexandrino 382 | Santa Teresa, Rio de Janeiro, State of Rio de Janeiro, Brazil</t>
  </si>
  <si>
    <t>Sansushi</t>
  </si>
  <si>
    <t>http://www.tripadvisor.in/Restaurant_Review-g303506-d1062963-Reviews-Sansushi-Rio_de_Janeiro_State_of_Rio_de_Janeiro.html</t>
  </si>
  <si>
    <t>1062963</t>
  </si>
  <si>
    <t>26475566507f587267495d96a9c4e072</t>
  </si>
  <si>
    <t>302 of 1,088</t>
  </si>
  <si>
    <t>Rua Dr Tavares De Macedo, 74 | Icarai, Niteroi, State of Rio de Janeiro 24220211, Brazil</t>
  </si>
  <si>
    <t>Pao &amp; Etc</t>
  </si>
  <si>
    <t>http://www.tripadvisor.in/Restaurant_Review-g303500-d5662743-Reviews-Pao_Etc-Niteroi_State_of_Rio_de_Janeiro.html</t>
  </si>
  <si>
    <t>5662743</t>
  </si>
  <si>
    <t>580dc147e8aaeb8ac7a14bee9fc8f0bc</t>
  </si>
  <si>
    <t>Rua Wantuil Lopes, 94 | Udr, Paraty, State of Rio de Janeiro 39860000, Brazil</t>
  </si>
  <si>
    <t>Laios Bar</t>
  </si>
  <si>
    <t>http://www.tripadvisor.in/Restaurant_Review-g303503-d5635666-Reviews-Laios_Bar-Paraty_State_of_Rio_de_Janeiro.html</t>
  </si>
  <si>
    <t>5635666</t>
  </si>
  <si>
    <t>1cc3d410390139f26ed2f73e30d29c73</t>
  </si>
  <si>
    <t>Rua Duarte Galvao, 10 | Fonseca, Niteroi, State of Rio de Janeiro 24120120, Brazil</t>
  </si>
  <si>
    <t>Lanchonete e Pizzaria Marcondes</t>
  </si>
  <si>
    <t>http://www.tripadvisor.in/Restaurant_Review-g303500-d5726239-Reviews-Lanchonete_e_Pizzaria_Marcondes-Niteroi_State_of_Rio_de_Janeiro.html</t>
  </si>
  <si>
    <t>5726239</t>
  </si>
  <si>
    <t>4b50b91c67a2ea41162d704b4a490347</t>
  </si>
  <si>
    <t>234 of 1,088</t>
  </si>
  <si>
    <t>Rua Das Camelias, 285 | Bairro Novo, Niteroi, State of Rio de Janeiro 24348150, Brazil</t>
  </si>
  <si>
    <t>Puro Suco</t>
  </si>
  <si>
    <t>http://www.tripadvisor.in/Restaurant_Review-g303500-d5385128-Reviews-Puro_Suco-Niteroi_State_of_Rio_de_Janeiro.html</t>
  </si>
  <si>
    <t>5385128</t>
  </si>
  <si>
    <t>6cff2cbb05f48eaa1a871c32c72cbf28</t>
  </si>
  <si>
    <t>20 November 2011</t>
  </si>
  <si>
    <t>118 of 363</t>
  </si>
  <si>
    <t>http://destinobuzios.com.br/5791_restaurante-caverna</t>
  </si>
  <si>
    <t>Rua Jose Manoel de Carvalho, 50, Buzios, State of Rio de Janeiro, Brazil</t>
  </si>
  <si>
    <t>Restaurante Caverna</t>
  </si>
  <si>
    <t>http://www.tripadvisor.in/Restaurant_Review-g303492-d2286037-Reviews-Restaurante_Caverna-Buzios_State_of_Rio_de_Janeiro.html</t>
  </si>
  <si>
    <t>2286037</t>
  </si>
  <si>
    <t>a3804e99b2b280ef791cc5bd0d5bfebd</t>
  </si>
  <si>
    <t>Rua Caiaponia, 445 | Tijuca, Montividiu, State of Goias 75915000, Brazil</t>
  </si>
  <si>
    <t>Restaurante Comida Caseira</t>
  </si>
  <si>
    <t>http://www.tripadvisor.in/Restaurant_Review-g4598090-d5355448-Reviews-Restaurante_Comida_Caseira-Montividiu_State_of_Goias.html</t>
  </si>
  <si>
    <t>5355448</t>
  </si>
  <si>
    <t>dd7970b81646ee73ab94d4757d4e2bd0</t>
  </si>
  <si>
    <t>Rua Olesio Sestari, 314 | Jd S Gabriel, Paraty, State of Rio de Janeiro 14680000, Brazil</t>
  </si>
  <si>
    <t>Bar Moura</t>
  </si>
  <si>
    <t>http://www.tripadvisor.in/Restaurant_Review-g303503-d5624643-Reviews-Bar_Moura-Paraty_State_of_Rio_de_Janeiro.html</t>
  </si>
  <si>
    <t>5624643</t>
  </si>
  <si>
    <t>1643d3db4e3e563d122240490072760e</t>
  </si>
  <si>
    <t>Rua Jose Elias Rabha, 280 | Prq Das Palmeiras, Angra Dos Reis, State of Rio de Janeiro 23906510, Brazil</t>
  </si>
  <si>
    <t>Lena Doces e Lanches.</t>
  </si>
  <si>
    <t>http://www.tripadvisor.in/Restaurant_Review-g303489-d5732176-Reviews-Lena_Doces_e_Lanches-Angra_Dos_Reis_State_of_Rio_de_Janeiro.html</t>
  </si>
  <si>
    <t>5732176</t>
  </si>
  <si>
    <t>b37deed63046315d4518deb0b0a91c33</t>
  </si>
  <si>
    <t>Avenida Tocantins, 66 | Centro, Uruacu, State of Goias 76400000, Brazil</t>
  </si>
  <si>
    <t>Gerson Restaurante e Churrascaria</t>
  </si>
  <si>
    <t>http://www.tripadvisor.in/Restaurant_Review-g2347144-d5712865-Reviews-Gerson_Restaurante_e_Churrascaria-Uruacu_State_of_Goias.html</t>
  </si>
  <si>
    <t>5712865</t>
  </si>
  <si>
    <t>0cf39467882fcc25d065f49ac32afad4</t>
  </si>
  <si>
    <t>(21) 2650-8402</t>
  </si>
  <si>
    <t>Rua Antonio Hermont 354, Sao Joao De Meriti, State of Rio de Janeiro, Brazil</t>
  </si>
  <si>
    <t>Wt Lanches</t>
  </si>
  <si>
    <t>http://www.tripadvisor.in/Restaurant_Review-g2342760-d6019965-Reviews-Wt_Lanches-Sao_Joao_De_Meriti_State_of_Rio_de_Janeiro.html</t>
  </si>
  <si>
    <t>6019965</t>
  </si>
  <si>
    <t>3b43b764a8adcdf50ca92645fc72e89d</t>
  </si>
  <si>
    <t>Carmo</t>
  </si>
  <si>
    <t>Rua Uberlart, 185 | Ccentro, Carmo, State of Rio de Janeiro 28640000, Brazil</t>
  </si>
  <si>
    <t>Kantinho's Bar</t>
  </si>
  <si>
    <t>http://www.tripadvisor.in/Restaurant_Review-g3846290-d5717765-Reviews-Kantinho_s_Bar-Carmo_State_of_Rio_de_Janeiro.html</t>
  </si>
  <si>
    <t>5717765</t>
  </si>
  <si>
    <t>0363542cc64defc6bac2061e28f06f1f</t>
  </si>
  <si>
    <t>1,873 of 8,488</t>
  </si>
  <si>
    <t>R Dos Invalidos, 204 | Centro, Rio de Janeiro, State of Rio de Janeiro, Brazil</t>
  </si>
  <si>
    <t>Nega Rosa</t>
  </si>
  <si>
    <t>http://www.tripadvisor.in/Restaurant_Review-g303506-d4529210-Reviews-Nega_Rosa-Rio_de_Janeiro_State_of_Rio_de_Janeiro.html</t>
  </si>
  <si>
    <t>4529210</t>
  </si>
  <si>
    <t>57761334b1a71facbbcbff19110f63f5</t>
  </si>
  <si>
    <t>Rua Gen Bocaiuva, 612 | Centro, Itaguai, State of Rio de Janeiro 23815310, Brazil</t>
  </si>
  <si>
    <t>Bar Tres De Ouro</t>
  </si>
  <si>
    <t>http://www.tripadvisor.in/Restaurant_Review-g2333138-d5688095-Reviews-Bar_Tres_De_Ouro-Itaguai_State_of_Rio_de_Janeiro.html</t>
  </si>
  <si>
    <t>5688095</t>
  </si>
  <si>
    <t>b1e6269f98b689642c833d08261176b5</t>
  </si>
  <si>
    <t>19 of 31</t>
  </si>
  <si>
    <t>Rua da Praia, Ilha Grande, State of Rio de Janeiro, Brazil</t>
  </si>
  <si>
    <t>Grill Tropical</t>
  </si>
  <si>
    <t>http://www.tripadvisor.in/Restaurant_Review-g303497-d4007242-Reviews-Grill_Tropical-Ilha_Grande_State_of_Rio_de_Janeiro.html</t>
  </si>
  <si>
    <t>4007242</t>
  </si>
  <si>
    <t>0bbd7afa62fa5eac95f00e1ea57ed583</t>
  </si>
  <si>
    <t>Rua F, SN | Prq Dos Jatobas, Mineiros, State of Goias 75830000, Brazil</t>
  </si>
  <si>
    <t>Cantinho Nosso</t>
  </si>
  <si>
    <t>http://www.tripadvisor.in/Restaurant_Review-g2344858-d5697418-Reviews-Cantinho_Nosso-Mineiros_State_of_Goias.html</t>
  </si>
  <si>
    <t>5697418</t>
  </si>
  <si>
    <t>4ce332fa6fa15b67c732c01df6aab410</t>
  </si>
  <si>
    <t>9 of 363</t>
  </si>
  <si>
    <t>3  - 33 </t>
  </si>
  <si>
    <t>Bakery, Italian, Japanese, Seafood</t>
  </si>
  <si>
    <t>Em perfeita sintonia com a natureza, o Porto da Barra oferece 15 restaurantes com gastronomia variada em uma area de 14 mil metros de muito verde junto ao mar de Manguinhos. Perfeito para um almoco descontraido, um animado por do sol ou um romantico jantar num local que traduz o verdadeiro "life style" de Buzios.
Ao lado da Colonia de Pescadores de Manguinhos, tradicional mercado de peixe de Buzios, voce tambem pode saborear o delicioso cafe da manha na padaria mais gostosa de Buzios.
Lojas de moda, decoracao, arte e esporte tambem estao no Porto da Barra. Com um espaco cultural, a Sala Buzios apresenta exposicoes durante todo ano.
Para garantir mais comodidade e conforto aos frequentadores do local, um estacionamento segurado pela Porto Seguro.</t>
  </si>
  <si>
    <t>http://portodabarrabuzios.com.br/</t>
  </si>
  <si>
    <t>contato@portodabarrabuzios.com.br</t>
  </si>
  <si>
    <t>+55 22 2623-1595</t>
  </si>
  <si>
    <t>Avenida Jose Bento Ribeiro Dantas, 2900 | Manguinhos, Armação dos Buzios, Buzios, State of Rio de Janeiro, Brazil</t>
  </si>
  <si>
    <t>Porto da Barra Buzios</t>
  </si>
  <si>
    <t>http://www.tripadvisor.in/Restaurant_Review-g303492-d2087954-Reviews-Porto_da_Barra_Buzios-Buzios_State_of_Rio_de_Janeiro.html</t>
  </si>
  <si>
    <t>2087954</t>
  </si>
  <si>
    <t>289c09a9d401c00b5539a7591585fb14</t>
  </si>
  <si>
    <t>96 of 832</t>
  </si>
  <si>
    <t>leticiabertino@hotmail.com</t>
  </si>
  <si>
    <t>(24)3371-2646</t>
  </si>
  <si>
    <t>Rua Doutor Samuel Costa, 13 | Centro Historico, Paraty, State of Rio de Janeiro, Brazil</t>
  </si>
  <si>
    <t>Arte e Sabor</t>
  </si>
  <si>
    <t>http://www.tripadvisor.in/Restaurant_Review-g303503-d2328633-Reviews-Arte_e_Sabor-Paraty_State_of_Rio_de_Janeiro.html</t>
  </si>
  <si>
    <t>2328633</t>
  </si>
  <si>
    <t>1f0ce1f2406db4ca3c0df3f84c52ad17</t>
  </si>
  <si>
    <t>Rua Salomao Reseck, 660 | Mro Do Carmo, Angra Dos Reis, State of Rio de Janeiro 23903125, Brazil</t>
  </si>
  <si>
    <t>Mar Dito Bar</t>
  </si>
  <si>
    <t>http://www.tripadvisor.in/Restaurant_Review-g303489-d5734437-Reviews-Mar_Dito_Bar-Angra_Dos_Reis_State_of_Rio_de_Janeiro.html</t>
  </si>
  <si>
    <t>5734437</t>
  </si>
  <si>
    <t>64f0e1c28a1002c1e6a8f8d7840e8841</t>
  </si>
  <si>
    <t>61 of 8,488</t>
  </si>
  <si>
    <t>Barbecue, Brazilian, Steakhouse</t>
  </si>
  <si>
    <t>http://www.fogodechao.com.br</t>
  </si>
  <si>
    <t>21 22797117</t>
  </si>
  <si>
    <t>Av. Reporter Nestor Moreira, S/N - Botafogo, Rio de Janeiro, State of Rio de Janeiro 22290-210, Brazil</t>
  </si>
  <si>
    <t>Fogo de Chao</t>
  </si>
  <si>
    <t>http://www.tripadvisor.in/Restaurant_Review-g303506-d2235233-Reviews-Fogo_de_Chao-Rio_de_Janeiro_State_of_Rio_de_Janeiro.html</t>
  </si>
  <si>
    <t>2235233</t>
  </si>
  <si>
    <t>09aba4bc73a3f0f1829f951a57a5d16b</t>
  </si>
  <si>
    <t>Rua Dionisio Rocha De Lucena, 184 | Centro, Paraty, State of Rio de Janeiro 63260000, Brazil</t>
  </si>
  <si>
    <t>Livre Acesso</t>
  </si>
  <si>
    <t>http://www.tripadvisor.in/Restaurant_Review-g303503-d5634939-Reviews-Livre_Acesso-Paraty_State_of_Rio_de_Janeiro.html</t>
  </si>
  <si>
    <t>5634939</t>
  </si>
  <si>
    <t>11561eb5260958e0694f72090d7ffdf7</t>
  </si>
  <si>
    <t>Avenida Joao Pinto Ferreira, 267 | Aparecida, Inhumas, State of Goias 14883200, Brazil</t>
  </si>
  <si>
    <t>Bar Sao Marcos</t>
  </si>
  <si>
    <t>http://www.tripadvisor.in/Restaurant_Review-g2345117-d5624687-Reviews-Bar_Sao_Marcos-Inhumas_State_of_Goias.html</t>
  </si>
  <si>
    <t>5624687</t>
  </si>
  <si>
    <t>bc052a5a43e7cd68430aa2f29e94431a</t>
  </si>
  <si>
    <t>Rua Mato Grosso, 635 | Centro, Goiatuba, State of Goias 75600000, Brazil</t>
  </si>
  <si>
    <t>Restaurante Teles</t>
  </si>
  <si>
    <t>http://www.tripadvisor.in/Restaurant_Review-g2348163-d5353353-Reviews-Restaurante_Teles-Goiatuba_State_of_Goias.html</t>
  </si>
  <si>
    <t>5353353</t>
  </si>
  <si>
    <t>603a628b969c54a9ab220d229049b5a3</t>
  </si>
  <si>
    <t>1,822 of 8,488</t>
  </si>
  <si>
    <t>http://www.japajato.com.br</t>
  </si>
  <si>
    <t>Avenida Olegario Maciel, Numero 175, Loja H | Cep: 22. 621-200, Rio de Janeiro, State of Rio de Janeiro, Brazil</t>
  </si>
  <si>
    <t>Japa Jato</t>
  </si>
  <si>
    <t>http://www.tripadvisor.in/Restaurant_Review-g303506-d3783573-Reviews-Japa_Jato-Rio_de_Janeiro_State_of_Rio_de_Janeiro.html</t>
  </si>
  <si>
    <t>3783573</t>
  </si>
  <si>
    <t>d443ff018254b79cc2bd99d2f5c8ae43</t>
  </si>
  <si>
    <t>79 of 8,488</t>
  </si>
  <si>
    <t>21-2236-2381</t>
  </si>
  <si>
    <t>Rua Hilario de Gouveia, Rio de Janeiro, State of Rio de Janeiro, Brazil</t>
  </si>
  <si>
    <t>Pavao Azul</t>
  </si>
  <si>
    <t>http://www.tripadvisor.in/Restaurant_Review-g303506-d3710519-Reviews-Pavao_Azul-Rio_de_Janeiro_State_of_Rio_de_Janeiro.html</t>
  </si>
  <si>
    <t>3710519</t>
  </si>
  <si>
    <t>4b1089a11bbb0c5e7ff5b6fba6b030b7</t>
  </si>
  <si>
    <t>1,718 of 8,488</t>
  </si>
  <si>
    <t>(21) 2240 0746</t>
  </si>
  <si>
    <t>Praca Floriano | Cinelândia, Rio de Janeiro, State of Rio de Janeiro, Brazil</t>
  </si>
  <si>
    <t>Atelie Odeon</t>
  </si>
  <si>
    <t>http://www.tripadvisor.in/Restaurant_Review-g303506-d1062328-Reviews-Atelie_Odeon-Rio_de_Janeiro_State_of_Rio_de_Janeiro.html</t>
  </si>
  <si>
    <t>1062328</t>
  </si>
  <si>
    <t>a659294ee2d83dec1e0670f42bb72a46</t>
  </si>
  <si>
    <t>185 of 363</t>
  </si>
  <si>
    <t>Estrada Jose Bento Ribeiro Dantas, 2561 | Dsv Rizzo, Buzios, State of Rio de Janeiro 28950000, Brazil</t>
  </si>
  <si>
    <t>Di Lidia</t>
  </si>
  <si>
    <t>http://www.tripadvisor.in/Restaurant_Review-g303492-d5381213-Reviews-Di_Lidia-Buzios_State_of_Rio_de_Janeiro.html</t>
  </si>
  <si>
    <t>5381213</t>
  </si>
  <si>
    <t>e006baf7d98308b9c527f37c6c04139f</t>
  </si>
  <si>
    <t>Avenida Cel Tubertino Rios, SN | Centro, Jaragua, State of Goias 76330000, Brazil</t>
  </si>
  <si>
    <t>Bar Souza</t>
  </si>
  <si>
    <t>http://www.tripadvisor.in/Restaurant_Review-g2346601-d5687842-Reviews-Bar_Souza-Jaragua_State_of_Goias.html</t>
  </si>
  <si>
    <t>5687842</t>
  </si>
  <si>
    <t>a1458aecc0bb79d2ea6cbf604a6e698f</t>
  </si>
  <si>
    <t>Avenida Anapolina, 15 | Prq Turf Club, Niquelandia, State of Goias 76420000, Brazil</t>
  </si>
  <si>
    <t>Choparia Churrascaria e Restaurante Canoeiros</t>
  </si>
  <si>
    <t>http://www.tripadvisor.in/Restaurant_Review-g2346593-d5359546-Reviews-Choparia_Churrascaria_e_Restaurante_Canoeiros-Niquelandia_State_of_Goias.html</t>
  </si>
  <si>
    <t>5359546</t>
  </si>
  <si>
    <t>5da57ea48201428bfe0277e51a9ea118</t>
  </si>
  <si>
    <t>20 of 264</t>
  </si>
  <si>
    <t>Rua S Joao Batista, 112 | Centro, Sao Joao De Meriti, State of Rio de Janeiro 25515520, Brazil</t>
  </si>
  <si>
    <t>Esquina Da Carne De Sol</t>
  </si>
  <si>
    <t>http://www.tripadvisor.in/Restaurant_Review-g2342760-d5709078-Reviews-Esquina_Da_Carne_De_Sol-Sao_Joao_De_Meriti_State_of_Rio_de_Janeiro.html</t>
  </si>
  <si>
    <t>5709078</t>
  </si>
  <si>
    <t>34b4859fe7796d4c2010f11f1f080b4d</t>
  </si>
  <si>
    <t>Avenida Alm Tamandare, 6 | Cidade Baixa, Niteroi, State of Rio de Janeiro 24350380, Brazil</t>
  </si>
  <si>
    <t>Walkabout Australian Pub</t>
  </si>
  <si>
    <t>http://www.tripadvisor.in/Restaurant_Review-g303500-d5354831-Reviews-Walkabout_Australian_Pub-Niteroi_State_of_Rio_de_Janeiro.html</t>
  </si>
  <si>
    <t>5354831</t>
  </si>
  <si>
    <t>6b909c543d7a4d129643b697cb0fc9f1</t>
  </si>
  <si>
    <t>Avenida Cdor Teles, 590 | Vilar Dos Teles, Sao Joao De Meriti, State of Rio de Janeiro 25561162, Brazil</t>
  </si>
  <si>
    <t>Pizzaria e Sorveteria Filadelfia</t>
  </si>
  <si>
    <t>http://www.tripadvisor.in/Restaurant_Review-g2342760-d5746961-Reviews-Pizzaria_e_Sorveteria_Filadelfia-Sao_Joao_De_Meriti_State_of_Rio_de_Janeiro.html</t>
  </si>
  <si>
    <t>5746961</t>
  </si>
  <si>
    <t>abeac11c357f59a8ba2360efbc5b39c6</t>
  </si>
  <si>
    <t>300 of 8,488</t>
  </si>
  <si>
    <t>http://www.riobrasa.com.br/</t>
  </si>
  <si>
    <t>2247-8609</t>
  </si>
  <si>
    <t>Av Ayrton Senna, 2541, Rio de Janeiro, State of Rio de Janeiro, Brazil</t>
  </si>
  <si>
    <t>Barra Brasa</t>
  </si>
  <si>
    <t>http://www.tripadvisor.in/Restaurant_Review-g303506-d1086505-Reviews-Barra_Brasa-Rio_de_Janeiro_State_of_Rio_de_Janeiro.html</t>
  </si>
  <si>
    <t>1086505</t>
  </si>
  <si>
    <t>95a851a524617eb23447015b91354bbc</t>
  </si>
  <si>
    <t>Rua Gen Andrade Neves, 138 | S Domingos, Niteroi, State of Rio de Janeiro 24210001, Brazil</t>
  </si>
  <si>
    <t>Ponto Charlles</t>
  </si>
  <si>
    <t>http://www.tripadvisor.in/Restaurant_Review-g303500-d5748450-Reviews-Ponto_Charlles-Niteroi_State_of_Rio_de_Janeiro.html</t>
  </si>
  <si>
    <t>5748450</t>
  </si>
  <si>
    <t>08187ceb53d28970657831d67d6de84f</t>
  </si>
  <si>
    <t>Rua Esplanada Das Industrias, 191 | Sto Antonio De Lisboa, Rio Verde, State of Goias 75904830, Brazil</t>
  </si>
  <si>
    <t>Bar Recanto</t>
  </si>
  <si>
    <t>http://www.tripadvisor.in/Restaurant_Review-g2342883-d5686200-Reviews-Bar_Recanto-Rio_Verde_State_of_Goias.html</t>
  </si>
  <si>
    <t>5686200</t>
  </si>
  <si>
    <t>3f970be9f309453fa30bcfb7e375fffa</t>
  </si>
  <si>
    <t>Rua Martins Torres, 128 | Sta Rosa, Niteroi, State of Rio de Janeiro 24240705, Brazil</t>
  </si>
  <si>
    <t>Americo's Bar</t>
  </si>
  <si>
    <t>http://www.tripadvisor.in/Restaurant_Review-g303500-d5670159-Reviews-Americo_s_Bar-Niteroi_State_of_Rio_de_Janeiro.html</t>
  </si>
  <si>
    <t>5670159</t>
  </si>
  <si>
    <t>0086f45986438df7b2be80c78da09b84</t>
  </si>
  <si>
    <t>50 of 471</t>
  </si>
  <si>
    <t>Rua Dr Alencar Lima, 8 | Centro, Petropolis, State of Rio de Janeiro 25620050, Brazil</t>
  </si>
  <si>
    <t>Tia Mena</t>
  </si>
  <si>
    <t>http://www.tripadvisor.in/Restaurant_Review-g303504-d5762961-Reviews-Tia_Mena-Petropolis_State_of_Rio_de_Janeiro.html</t>
  </si>
  <si>
    <t>5762961</t>
  </si>
  <si>
    <t>0a5305a93f00eeddbd58dc3e84306e70</t>
  </si>
  <si>
    <t>55 62 3332-3075</t>
  </si>
  <si>
    <t>Av. Mario Ferreira, Silvania, State of Goias, Brazil</t>
  </si>
  <si>
    <t>Ferreira's Lanches</t>
  </si>
  <si>
    <t>http://www.tripadvisor.in/Restaurant_Review-g3169101-d6008960-Reviews-Ferreira_s_Lanches-Silvania_State_of_Goias.html</t>
  </si>
  <si>
    <t>6008960</t>
  </si>
  <si>
    <t>79471ed778fc60d6dd9bd4ff8a32bc3f</t>
  </si>
  <si>
    <t>Chapa Grill Restaurante e Pizzaria</t>
  </si>
  <si>
    <t>http://www.tripadvisor.in/Restaurant_Review-g2572802-d5364817-Reviews-Chapa_Grill_Restaurante_e_Pizzaria-Chapadao_do_Ceu_State_of_Goias.html</t>
  </si>
  <si>
    <t>5364817</t>
  </si>
  <si>
    <t>2bd17c24ae971a1a9113c0b1e694de87</t>
  </si>
  <si>
    <t>Rua Alzira Feital, 3 | Centro, Itaguai, State of Rio de Janeiro 23821020, Brazil</t>
  </si>
  <si>
    <t>Taki Culinaria Japonesa</t>
  </si>
  <si>
    <t>http://www.tripadvisor.in/Restaurant_Review-g2333138-d5391601-Reviews-Taki_Culinaria_Japonesa-Itaguai_State_of_Rio_de_Janeiro.html</t>
  </si>
  <si>
    <t>5391601</t>
  </si>
  <si>
    <t>9f51e3c7734ce483bb087d4b487d559a</t>
  </si>
  <si>
    <t>Av Jose Caballero 175 | Vila Bastos, Rio de Janeiro, State of Rio de Janeiro, Brazil</t>
  </si>
  <si>
    <t>Restaurante Daimu</t>
  </si>
  <si>
    <t>http://www.tripadvisor.in/Restaurant_Review-g303506-d4525590-Reviews-Restaurante_Daimu-Rio_de_Janeiro_State_of_Rio_de_Janeiro.html</t>
  </si>
  <si>
    <t>4525590</t>
  </si>
  <si>
    <t>db71e3d1df5a5143bba72b0bf670d5ae</t>
  </si>
  <si>
    <t>1,127 of 8,488</t>
  </si>
  <si>
    <t>Rua Correia Vasques, 16 | Cidade Nova, Rio de Janeiro, State of Rio de Janeiro, Brazil</t>
  </si>
  <si>
    <t>Le Panier</t>
  </si>
  <si>
    <t>http://www.tripadvisor.in/Restaurant_Review-g303506-d3804424-Reviews-Le_Panier-Rio_de_Janeiro_State_of_Rio_de_Janeiro.html</t>
  </si>
  <si>
    <t>3804424</t>
  </si>
  <si>
    <t>32485bf255131fb35f5171ffaced8a78</t>
  </si>
  <si>
    <t>Av. Das Americas, 11889 | Barra Da Tijuca, Rio de Janeiro, State of Rio de Janeiro, Brazil</t>
  </si>
  <si>
    <t>Tulipa 2000</t>
  </si>
  <si>
    <t>http://www.tripadvisor.in/Restaurant_Review-g303506-d4527967-Reviews-Tulipa_2000-Rio_de_Janeiro_State_of_Rio_de_Janeiro.html</t>
  </si>
  <si>
    <t>4527967</t>
  </si>
  <si>
    <t>34e1f6affe987c3a420eafee900c0c62</t>
  </si>
  <si>
    <t>Avenida Ipiranga, 35 | Estreito, Petropolis, State of Rio de Janeiro 25685250, Brazil</t>
  </si>
  <si>
    <t>Emporio Catedral</t>
  </si>
  <si>
    <t>http://www.tripadvisor.in/Restaurant_Review-g303504-d5368222-Reviews-Emporio_Catedral-Petropolis_State_of_Rio_de_Janeiro.html</t>
  </si>
  <si>
    <t>5368222</t>
  </si>
  <si>
    <t>2b77d4b6dae848843e024bdba73ff2ad</t>
  </si>
  <si>
    <t>Rua Esmerindo Pereira, 1042 | St Central, Ipora, State of Goias 76200000, Brazil</t>
  </si>
  <si>
    <t>Mister Pao</t>
  </si>
  <si>
    <t>http://www.tripadvisor.in/Restaurant_Review-g2348658-d5652947-Reviews-Mister_Pao-Ipora_State_of_Goias.html</t>
  </si>
  <si>
    <t>5652947</t>
  </si>
  <si>
    <t>b3f3b72a660899b84b44693245b543dd</t>
  </si>
  <si>
    <t>Rodovia Pres Pedreira, 12000 | Belv Da Taquara, Barra do Pirai, State of Rio de Janeiro 27113400, Brazil</t>
  </si>
  <si>
    <t>Padaria e Lanchonete Mana</t>
  </si>
  <si>
    <t>http://www.tripadvisor.in/Restaurant_Review-g1754455-d5655296-Reviews-Padaria_e_Lanchonete_Mana-Barra_do_Pirai_State_of_Rio_de_Janeiro.html</t>
  </si>
  <si>
    <t>5655296</t>
  </si>
  <si>
    <t>58a32de0e349d292696ee5699b2235ff</t>
  </si>
  <si>
    <t>Rua Odilon De Oliveira Cordeiro, 140 | Vl Costa E Silva, Paraty, State of Rio de Janeiro 13344190, Brazil</t>
  </si>
  <si>
    <t>Bar Do Ze Brasil</t>
  </si>
  <si>
    <t>http://www.tripadvisor.in/Restaurant_Review-g303503-d5628213-Reviews-Bar_Do_Ze_Brasil-Paraty_State_of_Rio_de_Janeiro.html</t>
  </si>
  <si>
    <t>5628213</t>
  </si>
  <si>
    <t>275f3222d6d2f33236de8cfd8b2e2b9b</t>
  </si>
  <si>
    <t>19 of 363</t>
  </si>
  <si>
    <t>Rocka is open all year during the day and will be open at night only during the Summer - from December 15 until end of February 2013. Kitchen closes at midnight.</t>
  </si>
  <si>
    <t>http://www.rockafish.com</t>
  </si>
  <si>
    <t>rockalounge@hotmail.com</t>
  </si>
  <si>
    <t>+ 55 22 26236159</t>
  </si>
  <si>
    <t>Praia Brava, 13, Buzios, State of Rio de Janeiro 28950000, Brazil</t>
  </si>
  <si>
    <t>Rocka Beach Lounge &amp; Restaurant</t>
  </si>
  <si>
    <t>http://www.tripadvisor.in/Restaurant_Review-g303492-d2330955-Reviews-Rocka_Beach_Lounge_Restaurant-Buzios_State_of_Rio_de_Janeiro.html</t>
  </si>
  <si>
    <t>2330955</t>
  </si>
  <si>
    <t>04e810c192a50a2ef5b31c6a293f86bd</t>
  </si>
  <si>
    <t>Rua 4, 1113 | Centro, Sao Miguel Do Araguaia, State of Goias 76590000, Brazil</t>
  </si>
  <si>
    <t>Tetecos Bar e Restaurante</t>
  </si>
  <si>
    <t>http://www.tripadvisor.in/Restaurant_Review-g2352006-d5342898-Reviews-Tetecos_Bar_e_Restaurante-Sao_Miguel_Do_Araguaia_State_of_Goias.html</t>
  </si>
  <si>
    <t>5342898</t>
  </si>
  <si>
    <t>196aa1261bcc84c92d9ac4404be47f15</t>
  </si>
  <si>
    <t>Rua Roldao Goncalves, 218 | Cabral, Nilopolis, State of Rio de Janeiro 26515049, Brazil</t>
  </si>
  <si>
    <t>Padaria Esplendor</t>
  </si>
  <si>
    <t>http://www.tripadvisor.in/Restaurant_Review-g1598524-d5655483-Reviews-Padaria_Esplendor-Nilopolis_State_of_Rio_de_Janeiro.html</t>
  </si>
  <si>
    <t>5655483</t>
  </si>
  <si>
    <t>66da74743b7df174afb80beb33552b5d</t>
  </si>
  <si>
    <t>Alameda Prca Isabel, 228 | Pontal, Paraty, State of Rio de Janeiro 23970000, Brazil</t>
  </si>
  <si>
    <t>Scyllis</t>
  </si>
  <si>
    <t>http://www.tripadvisor.in/Restaurant_Review-g303503-d5755740-Reviews-Scyllis-Paraty_State_of_Rio_de_Janeiro.html</t>
  </si>
  <si>
    <t>5755740</t>
  </si>
  <si>
    <t>4caba3b3a14dacd8d6e4e9af50e9566d</t>
  </si>
  <si>
    <t>Rua Das Laranjeiras, 87 | S Geraldo, Nova Friburgo, State of Rio de Janeiro 28630450, Brazil</t>
  </si>
  <si>
    <t>Bar e Sauna Recanto Campos</t>
  </si>
  <si>
    <t>http://www.tripadvisor.in/Restaurant_Review-g303501-d5683232-Reviews-Bar_e_Sauna_Recanto_Campos-Nova_Friburgo_State_of_Rio_de_Janeiro.html</t>
  </si>
  <si>
    <t>5683232</t>
  </si>
  <si>
    <t>b2c2282559c7cd0ba54a02aad87c3ca3</t>
  </si>
  <si>
    <t>(22) 2779-3128</t>
  </si>
  <si>
    <t>Av. Vitor Sence, 62, Conceicao De Macabu, State of Rio de Janeiro, Brazil</t>
  </si>
  <si>
    <t>Bar e Restaurante Central de Macabu</t>
  </si>
  <si>
    <t>http://www.tripadvisor.in/Restaurant_Review-g2352239-d2386080-Reviews-Bar_e_Restaurante_Central_de_Macabu-Conceicao_De_Macabu_State_of_Rio_de_Janeiro.html</t>
  </si>
  <si>
    <t>2386080</t>
  </si>
  <si>
    <t>0f794b7ccd2f73f6852deeef80ca6796</t>
  </si>
  <si>
    <t>Av Joao Naves de Avila 1284 | Saraiva, Rio de Janeiro, State of Rio de Janeiro, Brazil</t>
  </si>
  <si>
    <t>Restaurante E Choperia Boy</t>
  </si>
  <si>
    <t>http://www.tripadvisor.in/Restaurant_Review-g303506-d4528224-Reviews-Restaurante_E_Choperia_Boy-Rio_de_Janeiro_State_of_Rio_de_Janeiro.html</t>
  </si>
  <si>
    <t>4528224</t>
  </si>
  <si>
    <t>2f82ed6ccfc34e03160968d9d3db3493</t>
  </si>
  <si>
    <t>Avenida Pres Kennedey, SN | Divino Espirito Santo, Mineiros, State of Goias 75830000, Brazil</t>
  </si>
  <si>
    <t>Casa Do Crepe</t>
  </si>
  <si>
    <t>http://www.tripadvisor.in/Restaurant_Review-g2344858-d5698591-Reviews-Casa_Do_Crepe-Mineiros_State_of_Goias.html</t>
  </si>
  <si>
    <t>5698591</t>
  </si>
  <si>
    <t>c93c7c6b84c7700755ac330f852a82c4</t>
  </si>
  <si>
    <t>200 of 1,088</t>
  </si>
  <si>
    <t>Rua Jose Clemente, 47 | Centro, Niteroi, State of Rio de Janeiro 24020102, Brazil</t>
  </si>
  <si>
    <t>Q Loucura Refeicoes</t>
  </si>
  <si>
    <t>http://www.tripadvisor.in/Restaurant_Review-g303500-d5346706-Reviews-Q_Loucura_Refeicoes-Niteroi_State_of_Rio_de_Janeiro.html</t>
  </si>
  <si>
    <t>5346706</t>
  </si>
  <si>
    <t>5e4908b90e4c5802ce789effd8996d35</t>
  </si>
  <si>
    <t>Praca Vicente Cicarino, 14 | Leblon, Itaguai, State of Rio de Janeiro 23812550, Brazil</t>
  </si>
  <si>
    <t>Trem Bao</t>
  </si>
  <si>
    <t>http://www.tripadvisor.in/Restaurant_Review-g2333138-d5387410-Reviews-Trem_Bao-Itaguai_State_of_Rio_de_Janeiro.html</t>
  </si>
  <si>
    <t>5387410</t>
  </si>
  <si>
    <t>50a636ddf37251f8d6f53db64092364e</t>
  </si>
  <si>
    <t>67 of 463</t>
  </si>
  <si>
    <t>Avenida W 5, 202 | Lagomar, Macae, State of Rio de Janeiro 27970420, Brazil</t>
  </si>
  <si>
    <t>Flash Burgs Lanchonete e Pizzaria</t>
  </si>
  <si>
    <t>http://www.tripadvisor.in/Restaurant_Review-g609133-d5710796-Reviews-Flash_Burgs_Lanchonete_e_Pizzaria-Macae_State_of_Rio_de_Janeiro.html</t>
  </si>
  <si>
    <t>5710796</t>
  </si>
  <si>
    <t>3d94ed6768cb8643fa6bc0f7cbe6f38d</t>
  </si>
  <si>
    <t>Av Lucas Nogueira Garcez 1128 | Jardim Esperanca, Niteroi, State of Rio de Janeiro, Brazil</t>
  </si>
  <si>
    <t>Restaurante E Churrascaria Du Mineiro</t>
  </si>
  <si>
    <t>http://www.tripadvisor.in/Restaurant_Review-g303500-d4532373-Reviews-Restaurante_E_Churrascaria_Du_Mineiro-Niteroi_State_of_Rio_de_Janeiro.html</t>
  </si>
  <si>
    <t>4532373</t>
  </si>
  <si>
    <t>b05a9c1c1fcdb2b8f3c769ad574b5892</t>
  </si>
  <si>
    <t>174 of 1,088</t>
  </si>
  <si>
    <t>Rua Pereira Nunes, 42 | Inga, Niteroi, State of Rio de Janeiro 24210430, Brazil</t>
  </si>
  <si>
    <t>Fluden Tortas E Doceria</t>
  </si>
  <si>
    <t>http://www.tripadvisor.in/Restaurant_Review-g303500-d6173652-Reviews-Fluden_Tortas_E_Doceria-Niteroi_State_of_Rio_de_Janeiro.html</t>
  </si>
  <si>
    <t>6173652</t>
  </si>
  <si>
    <t>7ddeb7795008e841275d1fd88440b265</t>
  </si>
  <si>
    <t>Avenida Indaiacu, 25 | Centro, Casimiro De Abreu, State of Rio de Janeiro 28860000, Brazil</t>
  </si>
  <si>
    <t>Chameguinho Lanchone</t>
  </si>
  <si>
    <t>http://www.tripadvisor.in/Restaurant_Review-g2347270-d5700148-Reviews-Chameguinho_Lanchone-Casimiro_De_Abreu_State_of_Rio_de_Janeiro.html</t>
  </si>
  <si>
    <t>5700148</t>
  </si>
  <si>
    <t>ad7f4048fc0ae0294b72d40ead0d64b8</t>
  </si>
  <si>
    <t>Avenida Ary Ribeiro Valadao Filho, SN | Centro, Alto Paraiso de Goias, Chapada dos Veadeiros National Park, State of Goias 73770000, Brazil</t>
  </si>
  <si>
    <t>Eco Nois e Goya Culinaria Criativa</t>
  </si>
  <si>
    <t>http://www.tripadvisor.in/Restaurant_Review-g2159104-d5383646-Reviews-Eco_Nois_e_Goya_Culinaria_Criativa-Alto_Paraiso_de_Goias_Chapada_dos_Veadeiros_N.html</t>
  </si>
  <si>
    <t>5383646</t>
  </si>
  <si>
    <t>484643b7bc312594dcc508c9cb1d8625</t>
  </si>
  <si>
    <t>49 of 481</t>
  </si>
  <si>
    <t>Avenida Alberto Torres, 280 | Jd S Jorge, Campos dos Goytacazes, State of Rio de Janeiro 28035582, Brazil</t>
  </si>
  <si>
    <t>Estacao Do Forum</t>
  </si>
  <si>
    <t>http://www.tripadvisor.in/Restaurant_Review-g2342757-d5362917-Reviews-Estacao_Do_Forum-Campos_dos_Goytacazes_State_of_Rio_de_Janeiro.html</t>
  </si>
  <si>
    <t>5362917</t>
  </si>
  <si>
    <t>ba1339fe91c0d9c89e0b8b9907089216</t>
  </si>
  <si>
    <t>3,744 of 8,488</t>
  </si>
  <si>
    <t>2125227956</t>
  </si>
  <si>
    <t>Av. Atlantica S/N0 - Em Frente A Rua Fernando Mendes, Rio de Janeiro, State of Rio de Janeiro 22041001, Brazil</t>
  </si>
  <si>
    <t>Qc 10</t>
  </si>
  <si>
    <t>http://www.tripadvisor.in/Restaurant_Review-g303506-d3261194-Reviews-Qc_10-Rio_de_Janeiro_State_of_Rio_de_Janeiro.html</t>
  </si>
  <si>
    <t>3261194</t>
  </si>
  <si>
    <t>426f53fc0a79155b269103615bfa1ef2</t>
  </si>
  <si>
    <t>7 of 8,488</t>
  </si>
  <si>
    <t>For us, gastronomy is art de la cuisine and flavors, presentation, service and ambience are paramount. All this is taken into consideration to create a culinary concept where food is an essential ingredient for an unforgettable experience. The Le Pre Catelan restaurant has been named one of the top 10 hotel restaurants in the world by Hotel World magazine. Modern decor and views over Copacabana. Our menu changes every 2 weeks.</t>
  </si>
  <si>
    <t>http://gastronomiasofitel.com.br/</t>
  </si>
  <si>
    <t>+55(21)2525-1160</t>
  </si>
  <si>
    <t>Av. Atlantica 4240 | Hotel Sofitel Rio De Janeiro, Rio de Janeiro, State of Rio de Janeiro, Brazil</t>
  </si>
  <si>
    <t>Le Pre Catelan</t>
  </si>
  <si>
    <t>http://www.tripadvisor.in/Restaurant_Review-g303506-d1125435-Reviews-Le_Pre_Catelan-Rio_de_Janeiro_State_of_Rio_de_Janeiro.html</t>
  </si>
  <si>
    <t>1125435</t>
  </si>
  <si>
    <t>78e2df5f49d3e8049c6e64bda56f810d</t>
  </si>
  <si>
    <t>Estrada Ayrton Senna Da Silva, 1315 | Meireles, Itaguai, State of Rio de Janeiro 23812201, Brazil</t>
  </si>
  <si>
    <t>Nutrienge</t>
  </si>
  <si>
    <t>http://www.tripadvisor.in/Restaurant_Review-g2333138-d5370890-Reviews-Nutrienge-Itaguai_State_of_Rio_de_Janeiro.html</t>
  </si>
  <si>
    <t>5370890</t>
  </si>
  <si>
    <t>2cea49822225b9a07c09d2ee35b18fa2</t>
  </si>
  <si>
    <t>106 of 376</t>
  </si>
  <si>
    <t>(24)3365-4178</t>
  </si>
  <si>
    <t>Av. Ayrton Senna, 327 | Praia do Anil, Angra Dos Reis, State of Rio de Janeiro, Brazil</t>
  </si>
  <si>
    <t>Casa do Churrasco Gaucho</t>
  </si>
  <si>
    <t>http://www.tripadvisor.in/Restaurant_Review-g303489-d2330685-Reviews-Casa_do_Churrasco_Gaucho-Angra_Dos_Reis_State_of_Rio_de_Janeiro.html</t>
  </si>
  <si>
    <t>2330685</t>
  </si>
  <si>
    <t>8d59fe4644df4dc86fd20a8b5bce43e6</t>
  </si>
  <si>
    <t>Est. Cabucu, 81 | Campo Grande, Rio de Janeiro, State of Rio de Janeiro, Brazil</t>
  </si>
  <si>
    <t>Agua Na Boca</t>
  </si>
  <si>
    <t>http://www.tripadvisor.in/Restaurant_Review-g303506-d4529231-Reviews-Agua_Na_Boca-Rio_de_Janeiro_State_of_Rio_de_Janeiro.html</t>
  </si>
  <si>
    <t>4529231</t>
  </si>
  <si>
    <t>d805f9593392aa9cbb28bd6b2dcf821f</t>
  </si>
  <si>
    <t>2,282 of 8,488</t>
  </si>
  <si>
    <t>(21) 2450-1488r</t>
  </si>
  <si>
    <t>Av. Brasil, 22693, lojas 141, 143 a 146, Rio de Janeiro, State of Rio de Janeiro 21670-000, Brazil</t>
  </si>
  <si>
    <t>http://www.tripadvisor.in/Restaurant_Review-g303506-d4445630-Reviews-McDonald_s-Rio_de_Janeiro_State_of_Rio_de_Janeiro.html</t>
  </si>
  <si>
    <t>4445630</t>
  </si>
  <si>
    <t>826079e6d84939cc3750ade29a7d355a</t>
  </si>
  <si>
    <t>Avenida Dr Delio Guarana, 324 | Eden, Sao Joao De Meriti, State of Rio de Janeiro 25545100, Brazil</t>
  </si>
  <si>
    <t>Lanchonete Le Velmont</t>
  </si>
  <si>
    <t>http://www.tripadvisor.in/Restaurant_Review-g2342760-d5728273-Reviews-Lanchonete_Le_Velmont-Sao_Joao_De_Meriti_State_of_Rio_de_Janeiro.html</t>
  </si>
  <si>
    <t>5728273</t>
  </si>
  <si>
    <t>59f94cb4917ca6e1542a266ba3c1bf04</t>
  </si>
  <si>
    <t>Rua Ten Francisco Antonio, 95 | Cajueiro, Paraty, State of Rio de Janeiro 23970000, Brazil</t>
  </si>
  <si>
    <t>O Navegante</t>
  </si>
  <si>
    <t>http://www.tripadvisor.in/Restaurant_Review-g303503-d5362984-Reviews-O_Navegante-Paraty_State_of_Rio_de_Janeiro.html</t>
  </si>
  <si>
    <t>5362984</t>
  </si>
  <si>
    <t>7680f111b45d7a0ccfd518690718c5d9</t>
  </si>
  <si>
    <t>Avenida Roberto Silveira, 144 | Centro, Marica, State of Rio de Janeiro 24900000, Brazil</t>
  </si>
  <si>
    <t>Bar E Lanchonte Tio Patinhas</t>
  </si>
  <si>
    <t>http://www.tripadvisor.in/Restaurant_Review-g1747466-d6174380-Reviews-Bar_E_Lanchonte_Tio_Patinhas-Marica_State_of_Rio_de_Janeiro.html</t>
  </si>
  <si>
    <t>6174380</t>
  </si>
  <si>
    <t>57054484c3e62d90343c92cecea7fc8d</t>
  </si>
  <si>
    <t>1 of 363</t>
  </si>
  <si>
    <t>59  - 370 </t>
  </si>
  <si>
    <t>Diner, International, Healthy</t>
  </si>
  <si>
    <t>Experiencias sensoriais. Um novo conceito que marca a gastronomia. A reuniao de elementos que, juntos, tornam inesqueciveis os momentos da vida em torno da mesa. O ambiente, a recepcao e o bem estar proporcionado aos clientes se Completam com uma gastronomia extremamente elegante e harmonica. Segue a tradicao de do seu precursor que se originou em Brasilia, depois continuando em Buzios, quando o entao saudoso Chef, o Nelsinho do Quintal criou a proposta de atendimento exclusivo mediante reserva. Com seu falecimento precoce, Elo Ramos, sua irma que sempre o acompanhou, juntamente com Alexandre Ferreira, resolveram manter acesa essa tradicao de anos, e foram desafiados a criar o Farinatta, que reune a proposta bistro, loja de vinhos e galeria de artes. Elo Ramos assume o comando da cozinha, com a execucao dos pratos ja conhecidos elaborados por Nelsinho, e Complementa sua culinaria com as tradicionais massas frescas, com destaque para o carro-chefe, o delicioso nhoque da fortuna. Alexandre Ferreira, empreendedor por natureza, criou a galeria de Arte, fica responsavel pela selecao dos rotulos e pela estrategia do negocio. juntos, ensinam que o sucesso nao se encontra nos livros de receita, mas no amor e carinho que dedicam aos seus clientes de forma pessoalizada! Um brinde! Tim, tim!</t>
  </si>
  <si>
    <t>http://www.farinatta.com.br/Error.aspx?aspxerrorpath=/default.aspx</t>
  </si>
  <si>
    <t>reservas@farinatta.com.br</t>
  </si>
  <si>
    <t>22-26231934</t>
  </si>
  <si>
    <t>Rua Enseada do Albatroz, Buzios, State of Rio de Janeiro 28950000, Brazil</t>
  </si>
  <si>
    <t>Farinatta Bistro &amp; Arte</t>
  </si>
  <si>
    <t>http://www.tripadvisor.in/Restaurant_Review-g303492-d3665862-Reviews-Farinatta_Bistro_Arte-Buzios_State_of_Rio_de_Janeiro.html</t>
  </si>
  <si>
    <t>3665862</t>
  </si>
  <si>
    <t>e4df508cbe7ebbb761d50539268c2ff7</t>
  </si>
  <si>
    <t>315 of 1,088</t>
  </si>
  <si>
    <t>http://www.restaurantebichopapao.com</t>
  </si>
  <si>
    <t>2711-0055</t>
  </si>
  <si>
    <t>Rua Carlos Ermelindo Marins 1217, Niteroi, State of Rio de Janeiro 24370-190, Brazil</t>
  </si>
  <si>
    <t>http://www.tripadvisor.in/Restaurant_Review-g303500-d6009518-Reviews-Restaurante_Bicho_Papao-Niteroi_State_of_Rio_de_Janeiro.html</t>
  </si>
  <si>
    <t>6009518</t>
  </si>
  <si>
    <t>bce90008c0a7f2d95a5bf6b3d49ffc2d</t>
  </si>
  <si>
    <t>1,882 of 8,488</t>
  </si>
  <si>
    <t>http://www.dombarcelos.com.br</t>
  </si>
  <si>
    <t>Rua Correia Vasques, 39 | Cidade Nova, Rio de Janeiro, State of Rio de Janeiro, Brazil</t>
  </si>
  <si>
    <t>Dom Barcelos</t>
  </si>
  <si>
    <t>http://www.tripadvisor.in/Restaurant_Review-g303506-d3804433-Reviews-Dom_Barcelos-Rio_de_Janeiro_State_of_Rio_de_Janeiro.html</t>
  </si>
  <si>
    <t>3804433</t>
  </si>
  <si>
    <t>4cbe203498707eb525f5c341dc45026b</t>
  </si>
  <si>
    <t>Praca Ns Do Carmo, 535 | D Cirilo, Paraty, State of Rio de Janeiro 35774000, Brazil</t>
  </si>
  <si>
    <t>Bar Toatoa</t>
  </si>
  <si>
    <t>http://www.tripadvisor.in/Restaurant_Review-g303503-d5639044-Reviews-Bar_Toatoa-Paraty_State_of_Rio_de_Janeiro.html</t>
  </si>
  <si>
    <t>5639044</t>
  </si>
  <si>
    <t>d4a1d9ebcad593a5f0c12359e2a69d73</t>
  </si>
  <si>
    <t>Rua Marieta, 213 | Prq S Nicolau, Sao Joao De Meriti, State of Rio de Janeiro 25530093, Brazil</t>
  </si>
  <si>
    <t>Guloseismas Lanches</t>
  </si>
  <si>
    <t>http://www.tripadvisor.in/Restaurant_Review-g2342760-d5714304-Reviews-Guloseismas_Lanches-Sao_Joao_De_Meriti_State_of_Rio_de_Janeiro.html</t>
  </si>
  <si>
    <t>5714304</t>
  </si>
  <si>
    <t>13f61fb43aa37b6af011858729c89dad</t>
  </si>
  <si>
    <t>Rua Nestor Marins, 212 | Cachoeiro, Paraty, State of Rio de Janeiro 28180000, Brazil</t>
  </si>
  <si>
    <t>Reality Propaganda Pesquisa e Marketing</t>
  </si>
  <si>
    <t>http://www.tripadvisor.in/Restaurant_Review-g303503-d5626798-Reviews-Reality_Propaganda_Pesquisa_e_Marketing-Paraty_State_of_Rio_de_Janeiro.html</t>
  </si>
  <si>
    <t>5626798</t>
  </si>
  <si>
    <t>540d856a5d976f8c97bb16d9160a9040</t>
  </si>
  <si>
    <t>1,119 of 8,488</t>
  </si>
  <si>
    <t>restauranteserdani@gmail.com</t>
  </si>
  <si>
    <t>+55 21 2267-1292</t>
  </si>
  <si>
    <t>R. Alm. Goncalves, 50 LJ K | Copacabana, Rio de Janeiro, State of Rio de Janeiro 22060-040, Brazil</t>
  </si>
  <si>
    <t>Restaurant Serdani</t>
  </si>
  <si>
    <t>http://www.tripadvisor.in/Restaurant_Review-g303506-d2587752-Reviews-Restaurant_Serdani-Rio_de_Janeiro_State_of_Rio_de_Janeiro.html</t>
  </si>
  <si>
    <t>2587752</t>
  </si>
  <si>
    <t>bf23eded1439a2c23bf73fd32f06f020</t>
  </si>
  <si>
    <t>120 of 481</t>
  </si>
  <si>
    <t>Rua Dr Raul Abbott Escobar, 206 | Prq California, Campos dos Goytacazes, State of Rio de Janeiro 28015312, Brazil</t>
  </si>
  <si>
    <t>Suco Sabor Da Fruta</t>
  </si>
  <si>
    <t>http://www.tripadvisor.in/Restaurant_Review-g2342757-d5761308-Reviews-Suco_Sabor_Da_Fruta-Campos_dos_Goytacazes_State_of_Rio_de_Janeiro.html</t>
  </si>
  <si>
    <t>5761308</t>
  </si>
  <si>
    <t>e46b08d5f4062a2d85ca56a72f7780b8</t>
  </si>
  <si>
    <t>86 of 8,488</t>
  </si>
  <si>
    <t>0  - 183 </t>
  </si>
  <si>
    <t>Brazilian, International</t>
  </si>
  <si>
    <t>http://www.belmond.com/copacabana-palace-rio-de-janeiro/rio_restaurants</t>
  </si>
  <si>
    <t>reservas@copacabanapalace.com.br</t>
  </si>
  <si>
    <t>21 2548 7070</t>
  </si>
  <si>
    <t>Avenida Atlantica, 1702 - Copacabana Palace Hotel, Rio de Janeiro, State of Rio de Janeiro 22021-001 , Brazil</t>
  </si>
  <si>
    <t>Pergula</t>
  </si>
  <si>
    <t>http://www.tripadvisor.in/Restaurant_Review-g303506-d1062320-Reviews-Pergula-Rio_de_Janeiro_State_of_Rio_de_Janeiro.html</t>
  </si>
  <si>
    <t>1062320</t>
  </si>
  <si>
    <t>2d2812aa8f760915c64487cc90b68ce0</t>
  </si>
  <si>
    <t>Rua 1, SN | Messejana, Itaja, State of Goias 75815000, Brazil</t>
  </si>
  <si>
    <t>Lanchonete e Restaurante Lagoa Santa</t>
  </si>
  <si>
    <t>http://www.tripadvisor.in/Restaurant_Review-g4085370-d5330824-Reviews-Lanchonete_e_Restaurante_Lagoa_Santa-Itaja_State_of_Goias.html</t>
  </si>
  <si>
    <t>5330824</t>
  </si>
  <si>
    <t>93d68aa7a2c87e77cb7effcc31380e89</t>
  </si>
  <si>
    <t>412 of 1,088</t>
  </si>
  <si>
    <t>Avenida Alm Ary Parreiras, 467 | Icarai, Niteroi, State of Rio de Janeiro 24230320, Brazil</t>
  </si>
  <si>
    <t>Big Point</t>
  </si>
  <si>
    <t>http://www.tripadvisor.in/Restaurant_Review-g303500-d5690747-Reviews-Big_Point-Niteroi_State_of_Rio_de_Janeiro.html</t>
  </si>
  <si>
    <t>5690747</t>
  </si>
  <si>
    <t>3b6843d031072c0b63b72a6b50d7b5fa</t>
  </si>
  <si>
    <t>2,040 of 8,488</t>
  </si>
  <si>
    <t>http://pesqueiroecogourmet.blogspot.de/</t>
  </si>
  <si>
    <t>Barrio Recreio | Barra da Tijuca, Rio de Janeiro, State of Rio de Janeiro, Brazil</t>
  </si>
  <si>
    <t>Pesqueiro</t>
  </si>
  <si>
    <t>http://www.tripadvisor.in/Restaurant_Review-g303506-d4067314-Reviews-Pesqueiro-Rio_de_Janeiro_State_of_Rio_de_Janeiro.html</t>
  </si>
  <si>
    <t>4067314</t>
  </si>
  <si>
    <t>adb3a3e0e2efbe53547287c7bad1034e</t>
  </si>
  <si>
    <t>Rua Gilmar Trindade Dos Santos, SN | Gopouva, Marica, State of Rio de Janeiro 24900000, Brazil</t>
  </si>
  <si>
    <t>Pizzaria Toscana</t>
  </si>
  <si>
    <t>http://www.tripadvisor.in/Restaurant_Review-g1747466-d5385886-Reviews-Pizzaria_Toscana-Marica_State_of_Rio_de_Janeiro.html</t>
  </si>
  <si>
    <t>5385886</t>
  </si>
  <si>
    <t>17bf8e10469a8113357453c826a65674</t>
  </si>
  <si>
    <t>Rua Bem Te Vi, 8 | Jd S Sebastiao, Inhumas, State of Goias 13903332, Brazil</t>
  </si>
  <si>
    <t>Bar Santo Expedito</t>
  </si>
  <si>
    <t>http://www.tripadvisor.in/Restaurant_Review-g2345117-d5631353-Reviews-Bar_Santo_Expedito-Inhumas_State_of_Goias.html</t>
  </si>
  <si>
    <t>5631353</t>
  </si>
  <si>
    <t>892adf0f8378e5de3cb0d146c66c375d</t>
  </si>
  <si>
    <t>Avenida Do Pintado, SN | Jd Sapezal, Inhumas, State of Goias 78365000, Brazil</t>
  </si>
  <si>
    <t>Bar Dos Amigos</t>
  </si>
  <si>
    <t>http://www.tripadvisor.in/Restaurant_Review-g2345117-d5636623-Reviews-Bar_Dos_Amigos-Inhumas_State_of_Goias.html</t>
  </si>
  <si>
    <t>5636623</t>
  </si>
  <si>
    <t>19c3f0d2d2a34c2fe2ff05f7aed06115</t>
  </si>
  <si>
    <t>Rua Manoel Domingos Galhardo, 30 | Pirazzo, Cordeiro, State of Rio de Janeiro 28540000, Brazil</t>
  </si>
  <si>
    <t>Papalaches</t>
  </si>
  <si>
    <t>http://www.tripadvisor.in/Restaurant_Review-g2355322-d5742158-Reviews-Papalaches-Cordeiro_State_of_Rio_de_Janeiro.html</t>
  </si>
  <si>
    <t>5742158</t>
  </si>
  <si>
    <t>791606a690a7583235b97ebdc8bc240d</t>
  </si>
  <si>
    <t>+55 21 3022-1925</t>
  </si>
  <si>
    <t>Rua Joao de Deus Freitas 21 LJ 3 Barreto, Niteroi, State of Rio de Janeiro 24110165, Brazil</t>
  </si>
  <si>
    <t>Lanches Show de Bola</t>
  </si>
  <si>
    <t>http://www.tripadvisor.in/Restaurant_Review-g303500-d6004376-Reviews-Lanches_Show_de_Bola-Niteroi_State_of_Rio_de_Janeiro.html</t>
  </si>
  <si>
    <t>6004376</t>
  </si>
  <si>
    <t>f8da8b9e56fda8929b10c120fb7f4200</t>
  </si>
  <si>
    <t>Rua Prca Isabel, 565 | Cb Branco, Campos dos Goytacazes, State of Rio de Janeiro 28027091, Brazil</t>
  </si>
  <si>
    <t>Sabores Do Alphaville</t>
  </si>
  <si>
    <t>http://www.tripadvisor.in/Restaurant_Review-g2342757-d5379731-Reviews-Sabores_Do_Alphaville-Campos_dos_Goytacazes_State_of_Rio_de_Janeiro.html</t>
  </si>
  <si>
    <t>5379731</t>
  </si>
  <si>
    <t>4d49efeed5f4f29b338a6b4dab5347ae</t>
  </si>
  <si>
    <t>Rua Joao Batista Ferreira, 229 | Centro, Itaja, State of Goias 75815000, Brazil</t>
  </si>
  <si>
    <t>Casa A M S</t>
  </si>
  <si>
    <t>http://www.tripadvisor.in/Restaurant_Review-g4085370-d5697980-Reviews-Casa_A_M_S-Itaja_State_of_Goias.html</t>
  </si>
  <si>
    <t>5697980</t>
  </si>
  <si>
    <t>f215779531bcaf7ea6b4515e238bd7e5</t>
  </si>
  <si>
    <t>Rua Daltro Filho, 433 | Centro, Inhumas, State of Goias 97542170, Brazil</t>
  </si>
  <si>
    <t>Wisqueria Soninha</t>
  </si>
  <si>
    <t>http://www.tripadvisor.in/Restaurant_Review-g2345117-d5626727-Reviews-Wisqueria_Soninha-Inhumas_State_of_Goias.html</t>
  </si>
  <si>
    <t>5626727</t>
  </si>
  <si>
    <t>96c6006ae263997358064235dc2096ed</t>
  </si>
  <si>
    <t>118 of 1,088</t>
  </si>
  <si>
    <t>Rua Cel Moreira Cesar, 282 Lj106 | Inga, Niteroi, State of Rio de Janeiro, Brazil</t>
  </si>
  <si>
    <t>O Galeto</t>
  </si>
  <si>
    <t>http://www.tripadvisor.in/Restaurant_Review-g303500-d4530664-Reviews-O_Galeto-Niteroi_State_of_Rio_de_Janeiro.html</t>
  </si>
  <si>
    <t>4530664</t>
  </si>
  <si>
    <t>69dd86ed6657a9e84cd681706338f90c</t>
  </si>
  <si>
    <t>Rua Rio Verde, 2285 | St Das Mansoes, Paraty, State of Rio de Janeiro 75804363, Brazil</t>
  </si>
  <si>
    <t>Choperia Rodeio</t>
  </si>
  <si>
    <t>http://www.tripadvisor.in/Restaurant_Review-g303503-d5623906-Reviews-Choperia_Rodeio-Paraty_State_of_Rio_de_Janeiro.html</t>
  </si>
  <si>
    <t>5623906</t>
  </si>
  <si>
    <t>b5fff4c978f4c28cfacec9b3b104cd0b</t>
  </si>
  <si>
    <t>http://www.pousadacasadasflores.com.br</t>
  </si>
  <si>
    <t>(62) 3455-1055</t>
  </si>
  <si>
    <t>Rua 10, qd. 2, lt. 14 | Sao Jorge, Alto Paraiso de Goias, Chapada dos Veadeiros National Park, State of Goias, Brazil</t>
  </si>
  <si>
    <t>Casa das Flores</t>
  </si>
  <si>
    <t>http://www.tripadvisor.in/Restaurant_Review-g2159104-d2388815-Reviews-Casa_das_Flores-Alto_Paraiso_de_Goias_Chapada_dos_Veadeiros_National_Park_State_.html</t>
  </si>
  <si>
    <t>2388815</t>
  </si>
  <si>
    <t>4ef8d3561a0dd63af22229afe83b2e4b</t>
  </si>
  <si>
    <t>Rua Prof Carlos Nelson Ferreira Dos Santos, 125 | S Miguel Paulista, Niteroi, State of Rio de Janeiro 24358705, Brazil</t>
  </si>
  <si>
    <t>Xandy's Pub</t>
  </si>
  <si>
    <t>http://www.tripadvisor.in/Restaurant_Review-g303500-d5518125-Reviews-Xandy_s_Pub-Niteroi_State_of_Rio_de_Janeiro.html</t>
  </si>
  <si>
    <t>5518125</t>
  </si>
  <si>
    <t>50a8494dd84cd26e03aacbc5de5a349e</t>
  </si>
  <si>
    <t>Avenida Sen Jose Carlos Pereira Pinto, 1060 | Prq Novo Mundo, Campos dos Goytacazes, State of Rio de Janeiro 28083426, Brazil</t>
  </si>
  <si>
    <t>Padaria e Confeitaria Chapeu Preto</t>
  </si>
  <si>
    <t>http://www.tripadvisor.in/Restaurant_Review-g2342757-d5654457-Reviews-Padaria_e_Confeitaria_Chapeu_Preto-Campos_dos_Goytacazes_State_of_Rio_de_Janeiro.html</t>
  </si>
  <si>
    <t>5654457</t>
  </si>
  <si>
    <t>ea374ba063fa95716d8ece1d1b545251</t>
  </si>
  <si>
    <t>12 July 2012</t>
  </si>
  <si>
    <t>162 of 8,488</t>
  </si>
  <si>
    <t>http://www.paradis.com.br</t>
  </si>
  <si>
    <t>NS de Copacabana, 776, Rio de Janeiro, State of Rio de Janeiro, Brazil</t>
  </si>
  <si>
    <t>Paradis</t>
  </si>
  <si>
    <t>http://www.tripadvisor.in/Restaurant_Review-g303506-d2656826-Reviews-Paradis-Rio_de_Janeiro_State_of_Rio_de_Janeiro.html</t>
  </si>
  <si>
    <t>2656826</t>
  </si>
  <si>
    <t>7b6fe176c288356577132986ac019d59</t>
  </si>
  <si>
    <t>60 of 376</t>
  </si>
  <si>
    <t>Rua Getulio Vargas, 1267 | Prq Mambucaba Mambucaba, Angra Dos Reis, State of Rio de Janeiro 23954095, Brazil</t>
  </si>
  <si>
    <t>Panificadora Estrela Do Mar Sabor Da Massa</t>
  </si>
  <si>
    <t>http://www.tripadvisor.in/Restaurant_Review-g303489-d5659995-Reviews-Panificadora_Estrela_Do_Mar_Sabor_Da_Massa-Angra_Dos_Reis_State_of_Rio_de_Janeiro.html</t>
  </si>
  <si>
    <t>5659995</t>
  </si>
  <si>
    <t>647fbc151660806ac55da1ccb067b6a8</t>
  </si>
  <si>
    <t>431 of 1,088</t>
  </si>
  <si>
    <t>https://www.facebook.com/Manoabarerestaurante</t>
  </si>
  <si>
    <t>+55(21)2619-9500</t>
  </si>
  <si>
    <t>Rua Prof Alvaro Caetano, 908 | Barra De Cunhau, Niteroi, State of Rio de Janeiro 24358640, Brazil</t>
  </si>
  <si>
    <t>Manoa</t>
  </si>
  <si>
    <t>http://www.tripadvisor.in/Restaurant_Review-g303500-d5390291-Reviews-Manoa-Niteroi_State_of_Rio_de_Janeiro.html</t>
  </si>
  <si>
    <t>5390291</t>
  </si>
  <si>
    <t>87c5e00f4239a2d7c0529663b54b3755</t>
  </si>
  <si>
    <t>3,986 of 8,488</t>
  </si>
  <si>
    <t>Av. Pst Martin Luther King Jr, 126 Lj1601 | Del Castilho, Rio de Janeiro, State of Rio de Janeiro, Brazil</t>
  </si>
  <si>
    <t>Emporio Do Camarao</t>
  </si>
  <si>
    <t>http://www.tripadvisor.in/Restaurant_Review-g303506-d4527596-Reviews-Emporio_Do_Camarao-Rio_de_Janeiro_State_of_Rio_de_Janeiro.html</t>
  </si>
  <si>
    <t>4527596</t>
  </si>
  <si>
    <t>764a83af57fcfb7139d12e1c77793157</t>
  </si>
  <si>
    <t>123 of 832</t>
  </si>
  <si>
    <t>Avenida Walkir Vergani, 365 | Boicucanga, Paraty, State of Rio de Janeiro 11600000, Brazil</t>
  </si>
  <si>
    <t>Seb &amp; Sa</t>
  </si>
  <si>
    <t>http://www.tripadvisor.in/Restaurant_Review-g303503-d5623187-Reviews-Seb_Sa-Paraty_State_of_Rio_de_Janeiro.html</t>
  </si>
  <si>
    <t>5623187</t>
  </si>
  <si>
    <t>3676cb0b047b4dae56827c71b740d821</t>
  </si>
  <si>
    <t>Rua Carlos Heck, 328 | Jd Sta Marta, Inhumas, State of Goias 14165425, Brazil</t>
  </si>
  <si>
    <t>Bar Do Tico</t>
  </si>
  <si>
    <t>http://www.tripadvisor.in/Restaurant_Review-g2345117-d5632913-Reviews-Bar_Do_Tico-Inhumas_State_of_Goias.html</t>
  </si>
  <si>
    <t>5632913</t>
  </si>
  <si>
    <t>86af0fc3619cd25a1a32b5e26b76cae4</t>
  </si>
  <si>
    <t>Rua Montecaseros, 154 | Centro, Petropolis, State of Rio de Janeiro 25685006, Brazil</t>
  </si>
  <si>
    <t>http://www.tripadvisor.in/Restaurant_Review-g303504-d5725245-Reviews-Lanchonete_Do_Paulinho-Petropolis_State_of_Rio_de_Janeiro.html</t>
  </si>
  <si>
    <t>5725245</t>
  </si>
  <si>
    <t>a061b7bb1b8b748fa0d4aa8e89212f6b</t>
  </si>
  <si>
    <t>Boletao Do Hamburger</t>
  </si>
  <si>
    <t>http://www.tripadvisor.in/Restaurant_Review-g303500-d5691751-Reviews-Boletao_Do_Hamburger-Niteroi_State_of_Rio_de_Janeiro.html</t>
  </si>
  <si>
    <t>5691751</t>
  </si>
  <si>
    <t>726e28ebc78348ef4c1b8dbfa0885f9b</t>
  </si>
  <si>
    <t>Rua Mario Moser, 360 | Est Das Areias, Paraty, State of Rio de Janeiro 89130000, Brazil</t>
  </si>
  <si>
    <t>Bar Do Adilson</t>
  </si>
  <si>
    <t>http://www.tripadvisor.in/Restaurant_Review-g303503-d5635457-Reviews-Bar_Do_Adilson-Paraty_State_of_Rio_de_Janeiro.html</t>
  </si>
  <si>
    <t>5635457</t>
  </si>
  <si>
    <t>b9cbed5dd44aac09447264c044cc30a5</t>
  </si>
  <si>
    <t>2 of 363</t>
  </si>
  <si>
    <t>Fantastic Sunset Sea View, Chill-Out Lounge and International Cuisine Restaurant, specialized in Peruvian Dishes</t>
  </si>
  <si>
    <t>http://www.abracadabrapousada.com.br/?pg=restaurante2&amp;nome=Restaurante</t>
  </si>
  <si>
    <t>mistico@abracadabrapousada.com.br</t>
  </si>
  <si>
    <t>+55 22 2623-9046</t>
  </si>
  <si>
    <t>Alto do Humaita # 13 | Buzios - Centro, Buzios, State of Rio de Janeiro 28950000, Brazil</t>
  </si>
  <si>
    <t>Restaurante Mistico</t>
  </si>
  <si>
    <t>http://www.tripadvisor.in/Restaurant_Review-g303492-d2570402-Reviews-Restaurante_Mistico-Buzios_State_of_Rio_de_Janeiro.html</t>
  </si>
  <si>
    <t>2570402</t>
  </si>
  <si>
    <t>bdbed53ef507347c6c30a2551017e6df</t>
  </si>
  <si>
    <t>Avenida Gov Roberto Silveira, SN | Jd Paulistano, Nova Friburgo, State of Rio de Janeiro 28635000, Brazil</t>
  </si>
  <si>
    <t>Pachekos Bar e Restaurante</t>
  </si>
  <si>
    <t>http://www.tripadvisor.in/Restaurant_Review-g303501-d5393016-Reviews-Pachekos_Bar_e_Restaurante-Nova_Friburgo_State_of_Rio_de_Janeiro.html</t>
  </si>
  <si>
    <t>5393016</t>
  </si>
  <si>
    <t>9de02c834b409fd2acff21e51c411a5c</t>
  </si>
  <si>
    <t>111 of 1,088</t>
  </si>
  <si>
    <t>21 2619 8634</t>
  </si>
  <si>
    <t>Av. Prefeito Silvio Picanco, 735 | São Francisco, Niteroi, State of Rio de Janeiro 24360 022, Brazil</t>
  </si>
  <si>
    <t>Bar Italia</t>
  </si>
  <si>
    <t>http://www.tripadvisor.in/Restaurant_Review-g303500-d2184297-Reviews-Bar_Italia-Niteroi_State_of_Rio_de_Janeiro.html</t>
  </si>
  <si>
    <t>2184297</t>
  </si>
  <si>
    <t>6693cb7ee29290999e9819c235f8dbdf</t>
  </si>
  <si>
    <t>Bar Do Fusca</t>
  </si>
  <si>
    <t>http://www.tripadvisor.in/Restaurant_Review-g1754455-d5676413-Reviews-Bar_Do_Fusca-Barra_do_Pirai_State_of_Rio_de_Janeiro.html</t>
  </si>
  <si>
    <t>5676413</t>
  </si>
  <si>
    <t>d0d9ebf1ff4bc56b6104545906197d77</t>
  </si>
  <si>
    <t>Avenida Getulio De Moura, 10 | Jd Metropole, Sao Joao De Meriti, State of Rio de Janeiro 25575120, Brazil</t>
  </si>
  <si>
    <t>Bar Do Ze</t>
  </si>
  <si>
    <t>http://www.tripadvisor.in/Restaurant_Review-g2342760-d5678764-Reviews-Bar_Do_Ze-Sao_Joao_De_Meriti_State_of_Rio_de_Janeiro.html</t>
  </si>
  <si>
    <t>5678764</t>
  </si>
  <si>
    <t>9f86a86b33a61c5a740ea6d7b51495e0</t>
  </si>
  <si>
    <t>3,662 of 8,488</t>
  </si>
  <si>
    <t>Est De Jacarepagua, 6930 Ljc/E | Freguesia, Rio de Janeiro, State of Rio de Janeiro, Brazil</t>
  </si>
  <si>
    <t>Gg 01 Choperia Restaurante E Pizzaria</t>
  </si>
  <si>
    <t>http://www.tripadvisor.in/Restaurant_Review-g303506-d4527145-Reviews-Gg_01_Choperia_Restaurante_E_Pizzaria-Rio_de_Janeiro_State_of_Rio_de_Janeiro.html</t>
  </si>
  <si>
    <t>4527145</t>
  </si>
  <si>
    <t>6f8d52e0a5e990d4dc5cfcde138b45b4</t>
  </si>
  <si>
    <t>Rua Olivio Francisco Da Silva, 305 | Alvorada, Santa Helena De Goias, State of Goias 75920000, Brazil</t>
  </si>
  <si>
    <t>Panificadora Alvorada</t>
  </si>
  <si>
    <t>http://www.tripadvisor.in/Restaurant_Review-g2347174-d5658079-Reviews-Panificadora_Alvorada-Santa_Helena_De_Goias_State_of_Goias.html</t>
  </si>
  <si>
    <t>5658079</t>
  </si>
  <si>
    <t>510588c449c01e6b6f4f0896bedb268c</t>
  </si>
  <si>
    <t>Avenida Comercio, 99 | Centro, Caiaponia, State of Goias 75850000, Brazil</t>
  </si>
  <si>
    <t>Bar Irmaos Alencar</t>
  </si>
  <si>
    <t>http://www.tripadvisor.in/Restaurant_Review-g2577858-d5684261-Reviews-Bar_Irmaos_Alencar-Caiaponia_State_of_Goias.html</t>
  </si>
  <si>
    <t>5684261</t>
  </si>
  <si>
    <t>1aa366cb7f7f5ddb1c8e4de68b74541d</t>
  </si>
  <si>
    <t>8 of 363</t>
  </si>
  <si>
    <t>http://primitivobuzios.com.br/</t>
  </si>
  <si>
    <t>contato@primitivobuzios.com.br</t>
  </si>
  <si>
    <t>+55 22 2623-4132</t>
  </si>
  <si>
    <t>Rua Das Pedras, 60, Buzios, State of Rio de Janeiro 28950000, Brazil</t>
  </si>
  <si>
    <t>Primitivo</t>
  </si>
  <si>
    <t>http://www.tripadvisor.in/Restaurant_Review-g303492-d3263457-Reviews-Primitivo-Buzios_State_of_Rio_de_Janeiro.html</t>
  </si>
  <si>
    <t>3263457</t>
  </si>
  <si>
    <t>5cfee242c793ee6641e72016c212d4b9</t>
  </si>
  <si>
    <t>Rua Carlos Lacerda, 59 | Centro, Campos dos Goytacazes, State of Rio de Janeiro 28010241, Brazil</t>
  </si>
  <si>
    <t>Restaurante Tempero Magico</t>
  </si>
  <si>
    <t>http://www.tripadvisor.in/Restaurant_Review-g2342757-d5372693-Reviews-Restaurante_Tempero_Magico-Campos_dos_Goytacazes_State_of_Rio_de_Janeiro.html</t>
  </si>
  <si>
    <t>5372693</t>
  </si>
  <si>
    <t>a3bcb94fada87a9ef6fc8285f27a0a62</t>
  </si>
  <si>
    <t>Rua Maria Inez, 711 | Village Do Poeta, Casimiro De Abreu, State of Rio de Janeiro 28860000, Brazil</t>
  </si>
  <si>
    <t>Pastelaria Ki Pastel</t>
  </si>
  <si>
    <t>http://www.tripadvisor.in/Restaurant_Review-g2347270-d5744026-Reviews-Pastelaria_Ki_Pastel-Casimiro_De_Abreu_State_of_Rio_de_Janeiro.html</t>
  </si>
  <si>
    <t>5744026</t>
  </si>
  <si>
    <t>ab197d445c29759fe19e85e00fb4e9c6</t>
  </si>
  <si>
    <t>6 December 2012</t>
  </si>
  <si>
    <t>200 of 8,488</t>
  </si>
  <si>
    <t>The Bar do Alemão - Baixo Gávea - Rio de Janeiro, Brasil, is not a Restaurant but a Bier Ecke with many Brazilian and Imported beers, Steinhaeger e Kroketten.</t>
  </si>
  <si>
    <t>2122598003</t>
  </si>
  <si>
    <t>Praca Santos Dumont, 116 loja B, Rio de Janeiro, State of Rio de Janeiro, Brazil</t>
  </si>
  <si>
    <t>Bar do Alemao</t>
  </si>
  <si>
    <t>http://www.tripadvisor.in/Restaurant_Review-g303506-d1058579-Reviews-Bar_do_Alemao-Rio_de_Janeiro_State_of_Rio_de_Janeiro.html</t>
  </si>
  <si>
    <t>1058579</t>
  </si>
  <si>
    <t>ad3327eeebdd48bce48ef9ce7558a0bb</t>
  </si>
  <si>
    <t>Praca Dr. Sa Earp Filho, 19, Petropolis, State of Rio de Janeiro 25620050, Brazil</t>
  </si>
  <si>
    <t>Lv Castro Restaurante</t>
  </si>
  <si>
    <t>http://www.tripadvisor.in/Restaurant_Review-g303504-d3261466-Reviews-Lv_Castro_Restaurante-Petropolis_State_of_Rio_de_Janeiro.html</t>
  </si>
  <si>
    <t>3261466</t>
  </si>
  <si>
    <t>71c147ed38cfd5c7eeddacdec3d62f5a</t>
  </si>
  <si>
    <t>390 of 8,488</t>
  </si>
  <si>
    <t>+55 21 2233 2733</t>
  </si>
  <si>
    <t>Avenida Visconde de Inhauma, 113, Rio de Janeiro, State of Rio de Janeiro 20091-000 , Brazil</t>
  </si>
  <si>
    <t>Joao de Barro</t>
  </si>
  <si>
    <t>http://www.tripadvisor.in/Restaurant_Review-g303506-d1125565-Reviews-Joao_de_Barro-Rio_de_Janeiro_State_of_Rio_de_Janeiro.html</t>
  </si>
  <si>
    <t>1125565</t>
  </si>
  <si>
    <t>dc917e55bc7f6b1127bfe7d96125d539</t>
  </si>
  <si>
    <t>Rua Josue Da Veiga, SN | Vl Nenem Jaime, Pirenopolis, State of Goias 72980000, Brazil</t>
  </si>
  <si>
    <t>Panificadora Lider</t>
  </si>
  <si>
    <t>http://www.tripadvisor.in/Restaurant_Review-g1026887-d5660488-Reviews-Panificadora_Lider-Pirenopolis_State_of_Goias.html</t>
  </si>
  <si>
    <t>5660488</t>
  </si>
  <si>
    <t>94c3f8c4f270b1cc2f660cb67478d7e6</t>
  </si>
  <si>
    <t>Avenida D Pedro Ii, 4116 | Caicaras, Inhumas, State of Goias 30720460, Brazil</t>
  </si>
  <si>
    <t>Restaurante Mae e Filha</t>
  </si>
  <si>
    <t>http://www.tripadvisor.in/Restaurant_Review-g2345117-d5648718-Reviews-Restaurante_Mae_e_Filha-Inhumas_State_of_Goias.html</t>
  </si>
  <si>
    <t>5648718</t>
  </si>
  <si>
    <t>a909b92a92f70771fca564739bfbfd5f</t>
  </si>
  <si>
    <t>912 of 8,488</t>
  </si>
  <si>
    <t>+55 (0) 21 2247 3993</t>
  </si>
  <si>
    <t>Avenida Nossa Senhora de Copacabana | 1182 lj B - Copacabana, Rio de Janeiro, State of Rio de Janeiro 22070-012, Brazil</t>
  </si>
  <si>
    <t>Grill Inn Churrascaria</t>
  </si>
  <si>
    <t>http://www.tripadvisor.in/Restaurant_Review-g303506-d2283111-Reviews-Grill_Inn_Churrascaria-Rio_de_Janeiro_State_of_Rio_de_Janeiro.html</t>
  </si>
  <si>
    <t>2283111</t>
  </si>
  <si>
    <t>bccf3849597230c8f3137242c9d1aedb</t>
  </si>
  <si>
    <t>Rua Vsc De Sepetiba, 649 | Jd Paulista, Niteroi, State of Rio de Janeiro 24020206, Brazil</t>
  </si>
  <si>
    <t>Sal Sabor</t>
  </si>
  <si>
    <t>http://www.tripadvisor.in/Restaurant_Review-g303500-d5379074-Reviews-Sal_Sabor-Niteroi_State_of_Rio_de_Janeiro.html</t>
  </si>
  <si>
    <t>5379074</t>
  </si>
  <si>
    <t>771c7df01fcc8cb9a7449df9d8d6c09e</t>
  </si>
  <si>
    <t>254 of 471</t>
  </si>
  <si>
    <t>Rua Dr Nelson Sa Earp, 297, Petropolis, State of Rio de Janeiro, Brazil</t>
  </si>
  <si>
    <t>Premium Churrascaria</t>
  </si>
  <si>
    <t>http://www.tripadvisor.in/Restaurant_Review-g303504-d4532377-Reviews-Premium_Churrascaria-Petropolis_State_of_Rio_de_Janeiro.html</t>
  </si>
  <si>
    <t>4532377</t>
  </si>
  <si>
    <t>eee2b3a8fdd9e4f33a5388b6b11de091</t>
  </si>
  <si>
    <t>Sao Francisco de Goias</t>
  </si>
  <si>
    <t>Praca Da Matriz, SN | Pov De Jesupolis, Sao Francisco de Goias, State of Goias 75490000, Brazil</t>
  </si>
  <si>
    <t>Bar Pisc-Til</t>
  </si>
  <si>
    <t>http://www.tripadvisor.in/Restaurant_Review-g4609186-d5685910-Reviews-Bar_Pisc_Til-Sao_Francisco_de_Goias_State_of_Goias.html</t>
  </si>
  <si>
    <t>5685910</t>
  </si>
  <si>
    <t>71a04b733647f3564f0bd77d968ffe54</t>
  </si>
  <si>
    <t>Rua Rodrigues De Souza, 1 | Vl Nova, Conceicao De Macabu, State of Rio de Janeiro 28740000, Brazil</t>
  </si>
  <si>
    <t>Padaria e Lanchonete Vila Nova</t>
  </si>
  <si>
    <t>http://www.tripadvisor.in/Restaurant_Review-g2352239-d5655375-Reviews-Padaria_e_Lanchonete_Vila_Nova-Conceicao_De_Macabu_State_of_Rio_de_Janeiro.html</t>
  </si>
  <si>
    <t>5655375</t>
  </si>
  <si>
    <t>6f139e3936f83ce87b4a371b50a8398b</t>
  </si>
  <si>
    <t>43 of 1,088</t>
  </si>
  <si>
    <t>http://www.misterpizza.com.br</t>
  </si>
  <si>
    <t>icarai@misterpizza.com.br</t>
  </si>
  <si>
    <t>+(55)21-2611-6000</t>
  </si>
  <si>
    <t>Avenida Sete de Setembro 33a/35 | Icarai, Niteroi, State of Rio de Janeiro 24230250, Brazil</t>
  </si>
  <si>
    <t>Mister Pizza</t>
  </si>
  <si>
    <t>http://www.tripadvisor.in/Restaurant_Review-g303500-d4699423-Reviews-Mister_Pizza-Niteroi_State_of_Rio_de_Janeiro.html</t>
  </si>
  <si>
    <t>4699423</t>
  </si>
  <si>
    <t>e631da56ebcd5fbdc2c31b532bf8ad55</t>
  </si>
  <si>
    <t>R Sr Dos Passos, 121 | Centro, Rio de Janeiro, State of Rio de Janeiro, Brazil</t>
  </si>
  <si>
    <t>Penafiel</t>
  </si>
  <si>
    <t>http://www.tripadvisor.in/Restaurant_Review-g303506-d4530058-Reviews-Penafiel-Rio_de_Janeiro_State_of_Rio_de_Janeiro.html</t>
  </si>
  <si>
    <t>4530058</t>
  </si>
  <si>
    <t>f7c9b5592e088e43505ea5e5e1293a05</t>
  </si>
  <si>
    <t>20 March 2014</t>
  </si>
  <si>
    <t>21 of 376</t>
  </si>
  <si>
    <t>cigano@hotmail.com</t>
  </si>
  <si>
    <t>(24)3361-5873</t>
  </si>
  <si>
    <t>Rua Professora Alice Kury da Silva, 101 loja 2 | Vila do Abraao, Angra Dos Reis, State of Rio de Janeiro, Brazil</t>
  </si>
  <si>
    <t>Restaurant and Creperie Resta 1</t>
  </si>
  <si>
    <t>http://www.tripadvisor.in/Restaurant_Review-g303489-d2330720-Reviews-Restaurant_and_Creperie_Resta_1-Angra_Dos_Reis_State_of_Rio_de_Janeiro.html</t>
  </si>
  <si>
    <t>2330720</t>
  </si>
  <si>
    <t>fe8b3ccfbd565f2924e8ca5761ec0b75</t>
  </si>
  <si>
    <t>Rua Pedro Alvares Cabral, 2003 | Centro, Nilopolis, State of Rio de Janeiro 26520533, Brazil</t>
  </si>
  <si>
    <t>Padaria e Bar Lo</t>
  </si>
  <si>
    <t>http://www.tripadvisor.in/Restaurant_Review-g1598524-d5654304-Reviews-Padaria_e_Bar_Lo-Nilopolis_State_of_Rio_de_Janeiro.html</t>
  </si>
  <si>
    <t>5654304</t>
  </si>
  <si>
    <t>e409c443b3f792f64676805cc9fbf08a</t>
  </si>
  <si>
    <t>Estrada Do Marinas, 91 | Pr Do Jardim, Angra Dos Reis, State of Rio de Janeiro 23907000, Brazil</t>
  </si>
  <si>
    <t>Arca de Noe</t>
  </si>
  <si>
    <t>http://www.tripadvisor.in/Restaurant_Review-g303489-d6173539-Reviews-Arca_de_Noe-Angra_Dos_Reis_State_of_Rio_de_Janeiro.html</t>
  </si>
  <si>
    <t>6173539</t>
  </si>
  <si>
    <t>f814fc02bc22450bcea278cabe2a7c23</t>
  </si>
  <si>
    <t>Rua Joaquim Dutra, 9 | Muqueca, Barra do Pirai, State of Rio de Janeiro 27140110, Brazil</t>
  </si>
  <si>
    <t>Domel Doces</t>
  </si>
  <si>
    <t>http://www.tripadvisor.in/Restaurant_Review-g1754455-d5644453-Reviews-Domel_Doces-Barra_do_Pirai_State_of_Rio_de_Janeiro.html</t>
  </si>
  <si>
    <t>5644453</t>
  </si>
  <si>
    <t>5f5d34a13cdec04984da03b8d9ea37b4</t>
  </si>
  <si>
    <t>Rua Mariz E Barros, 252 | Jd Regis, Niteroi, State of Rio de Janeiro 24220121, Brazil</t>
  </si>
  <si>
    <t>Don Rafaelle Express.</t>
  </si>
  <si>
    <t>http://www.tripadvisor.in/Restaurant_Review-g303500-d5366870-Reviews-Don_Rafaelle_Express-Niteroi_State_of_Rio_de_Janeiro.html</t>
  </si>
  <si>
    <t>5366870</t>
  </si>
  <si>
    <t>b5aa1f29d4ab22b87cff774892f939a1</t>
  </si>
  <si>
    <t>+55 24 2401-8072</t>
  </si>
  <si>
    <t>Rua Moreira Dos Santos, Barra do Pirai, State of Rio de Janeiro 2713035, Brazil</t>
  </si>
  <si>
    <t>Restaurante a &amp; M Familia Gomes</t>
  </si>
  <si>
    <t>http://www.tripadvisor.in/Restaurant_Review-g1754455-d6034844-Reviews-Restaurante_a_M_Familia_Gomes-Barra_do_Pirai_State_of_Rio_de_Janeiro.html</t>
  </si>
  <si>
    <t>6034844</t>
  </si>
  <si>
    <t>d508196dd673b8851bdd95e1a021545b</t>
  </si>
  <si>
    <t>Rua Conceicao Sammartino, 80 | Centro, Inhumas, State of Goias 06600080, Brazil</t>
  </si>
  <si>
    <t>Bar Novo Aeom</t>
  </si>
  <si>
    <t>http://www.tripadvisor.in/Restaurant_Review-g2345117-d5621917-Reviews-Bar_Novo_Aeom-Inhumas_State_of_Goias.html</t>
  </si>
  <si>
    <t>5621917</t>
  </si>
  <si>
    <t>502e97ca54530d1079610452846b18d0</t>
  </si>
  <si>
    <t>8 of 34</t>
  </si>
  <si>
    <t>Rua Derval De Castro, SN | Centro, Itaberai, State of Goias 76630000, Brazil</t>
  </si>
  <si>
    <t>Panificadora Romana</t>
  </si>
  <si>
    <t>http://www.tripadvisor.in/Restaurant_Review-g2347266-d5661802-Reviews-Panificadora_Romana-Itaberai_State_of_Goias.html</t>
  </si>
  <si>
    <t>5661802</t>
  </si>
  <si>
    <t>3d3e33d71b5686ae6e52743c6fee903e</t>
  </si>
  <si>
    <t>Rua S Joao, 984 | Vl Parque Jabaquara, Alto Paraiso de Goias, Chapada dos Veadeiros National Park, State of Goias 15825000, Brazil</t>
  </si>
  <si>
    <t>Recanto Tropical</t>
  </si>
  <si>
    <t>http://www.tripadvisor.in/Restaurant_Review-g2159104-d5338078-Reviews-Recanto_Tropical-Alto_Paraiso_de_Goias_Chapada_dos_Veadeiros_National_Park_State.html</t>
  </si>
  <si>
    <t>5338078</t>
  </si>
  <si>
    <t>2063da48eb6cff27837184c69caca0be</t>
  </si>
  <si>
    <t>93 of 344</t>
  </si>
  <si>
    <t>(22) 2764-1691</t>
  </si>
  <si>
    <t>Praia do Centro, s/n, Rio das Ostras, State of Rio de Janeiro, Brazil</t>
  </si>
  <si>
    <t>O Sirizao</t>
  </si>
  <si>
    <t>http://www.tripadvisor.in/Restaurant_Review-g1487720-d2426702-Reviews-O_Sirizao-Rio_das_Ostras_State_of_Rio_de_Janeiro.html</t>
  </si>
  <si>
    <t>2426702</t>
  </si>
  <si>
    <t>f3019576a027a3654481b768cb9db458</t>
  </si>
  <si>
    <t>Avenida Mar Vermelho, 357 | Intermares, Inhumas, State of Goias 58310000, Brazil</t>
  </si>
  <si>
    <t>Interbares Bar</t>
  </si>
  <si>
    <t>http://www.tripadvisor.in/Restaurant_Review-g2345117-d5648108-Reviews-Interbares_Bar-Inhumas_State_of_Goias.html</t>
  </si>
  <si>
    <t>5648108</t>
  </si>
  <si>
    <t>394e1aef4793431dd2cdd67cde4f3cae</t>
  </si>
  <si>
    <t>Rua Gen Osorio, 333 | Centro, Nova Friburgo, State of Rio de Janeiro 28625630, Brazil</t>
  </si>
  <si>
    <t>Braga Casa De Lanches</t>
  </si>
  <si>
    <t>http://www.tripadvisor.in/Restaurant_Review-g303501-d5692687-Reviews-Braga_Casa_De_Lanches-Nova_Friburgo_State_of_Rio_de_Janeiro.html</t>
  </si>
  <si>
    <t>5692687</t>
  </si>
  <si>
    <t>e0d8d070c07bdd0ce39f88fc189237b9</t>
  </si>
  <si>
    <t>Estrada Dr Manuel Reis, 1155 | Centro, Nilopolis, State of Rio de Janeiro 26515401, Brazil</t>
  </si>
  <si>
    <t>Monalisa</t>
  </si>
  <si>
    <t>http://www.tripadvisor.in/Restaurant_Review-g1598524-d5652997-Reviews-Monalisa-Nilopolis_State_of_Rio_de_Janeiro.html</t>
  </si>
  <si>
    <t>5652997</t>
  </si>
  <si>
    <t>402691ea0f5392f729af7117b56316c3</t>
  </si>
  <si>
    <t>125 of 465</t>
  </si>
  <si>
    <t>Rua Deolinda Thurler, 18 | Pr Do Flamengo, Nova Friburgo, State of Rio de Janeiro 28621170, Brazil</t>
  </si>
  <si>
    <t>Peixe Frito</t>
  </si>
  <si>
    <t>http://www.tripadvisor.in/Restaurant_Review-g303501-d5376117-Reviews-Peixe_Frito-Nova_Friburgo_State_of_Rio_de_Janeiro.html</t>
  </si>
  <si>
    <t>5376117</t>
  </si>
  <si>
    <t>2aad95604feb6d44fa34ed18e0ef056f</t>
  </si>
  <si>
    <t>Indiara</t>
  </si>
  <si>
    <t>Fazenda Sta Barbara, SN | Partenon, Indiara, State of Goias 75955000, Brazil</t>
  </si>
  <si>
    <t>Nutri Restaurante</t>
  </si>
  <si>
    <t>http://www.tripadvisor.in/Restaurant_Review-g4084154-d5341871-Reviews-Nutri_Restaurante-Indiara_State_of_Goias.html</t>
  </si>
  <si>
    <t>5341871</t>
  </si>
  <si>
    <t>09b3542699c9ab1e40c7ee444bb75a64</t>
  </si>
  <si>
    <t>392 of 8,488</t>
  </si>
  <si>
    <t>Bakery, French, Sandwiches</t>
  </si>
  <si>
    <t>http://www.garciaerodrigues.com.br</t>
  </si>
  <si>
    <t>21 3521-2818</t>
  </si>
  <si>
    <t>Rua Dias Ferreira, 50 | Leblon, Rio de Janeiro, State of Rio de Janeiro 22431-050, Brazil</t>
  </si>
  <si>
    <t>Garcia e rodrigues rio de janeiro</t>
  </si>
  <si>
    <t>http://www.tripadvisor.in/Restaurant_Review-g303506-d4337422-Reviews-Garcia_e_rodrigues_rio_de_janeiro-Rio_de_Janeiro_State_of_Rio_de_Janeiro.html</t>
  </si>
  <si>
    <t>4337422</t>
  </si>
  <si>
    <t>9e246a0278046624f1e486ccefeac34d</t>
  </si>
  <si>
    <t>Av Juscelino Kubitschek de Oliveira 1512 | Distrito Industrial I, Nova Friburgo, State of Rio de Janeiro, Brazil</t>
  </si>
  <si>
    <t>Plim Restaurante</t>
  </si>
  <si>
    <t>http://www.tripadvisor.in/Restaurant_Review-g303501-d4535448-Reviews-Plim_Restaurante-Nova_Friburgo_State_of_Rio_de_Janeiro.html</t>
  </si>
  <si>
    <t>4535448</t>
  </si>
  <si>
    <t>ca0b4fc97aee4313ab64d29946433010</t>
  </si>
  <si>
    <t>Avenida Alberto Lamego, 852 | Cristo Rei, Campos dos Goytacazes, State of Rio de Janeiro 28016812, Brazil</t>
  </si>
  <si>
    <t>O Braseirinho</t>
  </si>
  <si>
    <t>http://www.tripadvisor.in/Restaurant_Review-g2342757-d5344494-Reviews-O_Braseirinho-Campos_dos_Goytacazes_State_of_Rio_de_Janeiro.html</t>
  </si>
  <si>
    <t>5344494</t>
  </si>
  <si>
    <t>4caaac74c1b0e98bd6ffd61652694fe5</t>
  </si>
  <si>
    <t>Avenida Abilio Machado, 88 | Sagrado Coracao De Jesus, Inhumas, State of Goias 35570000, Brazil</t>
  </si>
  <si>
    <t>Fly Pub</t>
  </si>
  <si>
    <t>http://www.tripadvisor.in/Restaurant_Review-g2345117-d5648080-Reviews-Fly_Pub-Inhumas_State_of_Goias.html</t>
  </si>
  <si>
    <t>5648080</t>
  </si>
  <si>
    <t>94b724bb5d033c676457805c8a3af5ce</t>
  </si>
  <si>
    <t>978-454-4727</t>
  </si>
  <si>
    <t>6 Branch St, Lowell, MA 01851-1803</t>
  </si>
  <si>
    <t>New Happiness Restaurant</t>
  </si>
  <si>
    <t>http://www.tripadvisor.in/Restaurant_Review-g60891-d5018420-Reviews-New_Happiness_Restaurant-Lowell_Massachusetts.html</t>
  </si>
  <si>
    <t>5018420</t>
  </si>
  <si>
    <t>c15d95970570774b83d216100c933c86</t>
  </si>
  <si>
    <t>1 August 2012</t>
  </si>
  <si>
    <t>1,151 of 2,797</t>
  </si>
  <si>
    <t>Dorchester / Roxbury / Mattapan</t>
  </si>
  <si>
    <t>Boston</t>
  </si>
  <si>
    <t>617-938-9342</t>
  </si>
  <si>
    <t>1739 Dorchester Avenue, Boston, MA 02122</t>
  </si>
  <si>
    <t>Dot 2 Dot Cafe</t>
  </si>
  <si>
    <t>http://www.tripadvisor.in/Restaurant_Review-g60745-d1077609-Reviews-Dot_2_Dot_Cafe-Boston_Massachusetts.html</t>
  </si>
  <si>
    <t>1077609</t>
  </si>
  <si>
    <t>81cca76ac4f87a35820670abfe78a418</t>
  </si>
  <si>
    <t>14 of 48</t>
  </si>
  <si>
    <t>http://www.dicarasdeli.com</t>
  </si>
  <si>
    <t>Reading</t>
  </si>
  <si>
    <t>781-944-4400</t>
  </si>
  <si>
    <t>1349 Main St, Reading, MA 01867-1134</t>
  </si>
  <si>
    <t>Dicara's Deli Inc</t>
  </si>
  <si>
    <t>http://www.tripadvisor.in/Restaurant_Review-g41782-d4176716-Reviews-Dicara_s_Deli_Inc-Reading_Massachusetts.html</t>
  </si>
  <si>
    <t>4176716</t>
  </si>
  <si>
    <t>dc11b112d2c88c4f18ddb5d52a5e103a</t>
  </si>
  <si>
    <t>- 24 May 2009</t>
  </si>
  <si>
    <t>508-987-0271</t>
  </si>
  <si>
    <t>211 Main St, Oxford, MA 01540-2352</t>
  </si>
  <si>
    <t>http://www.tripadvisor.in/Restaurant_Review-g41758-d541942-Reviews-Happy_Garden_Restaurant-Oxford_Massachusetts.html</t>
  </si>
  <si>
    <t>541942</t>
  </si>
  <si>
    <t>0a68d2a5fd66c39ed84e82abdfb2c02a</t>
  </si>
  <si>
    <t>498 of 2,797</t>
  </si>
  <si>
    <t>http://www.canarysquare.com/</t>
  </si>
  <si>
    <t>435 South Huntington Ave. Jamaica Plain, Boston, MA</t>
  </si>
  <si>
    <t>Canary Square</t>
  </si>
  <si>
    <t>http://www.tripadvisor.in/Restaurant_Review-g60745-d2452311-Reviews-Canary_Square-Boston_Massachusetts.html</t>
  </si>
  <si>
    <t>2452311</t>
  </si>
  <si>
    <t>8b3276bbe9c9c2b35c9142fb48eac876</t>
  </si>
  <si>
    <t>34 of 121</t>
  </si>
  <si>
    <t>Leominster</t>
  </si>
  <si>
    <t>(978) 401-9449</t>
  </si>
  <si>
    <t>225 Lancaster St, Leominster, MA 01453</t>
  </si>
  <si>
    <t>Fat Boys</t>
  </si>
  <si>
    <t>http://www.tripadvisor.in/Restaurant_Review-g41641-d5563661-Reviews-Fat_Boys-Leominster_Massachusetts.html</t>
  </si>
  <si>
    <t>5563661</t>
  </si>
  <si>
    <t>311bf5e15999806dec8dac1ce3168046</t>
  </si>
  <si>
    <t>- 19 Dec 2012</t>
  </si>
  <si>
    <t>281 of 537</t>
  </si>
  <si>
    <t>Cambridge</t>
  </si>
  <si>
    <t>635 Cambridge St, Cambridge, MA</t>
  </si>
  <si>
    <t>Lizzy's</t>
  </si>
  <si>
    <t>http://www.tripadvisor.in/Restaurant_Review-g60890-d3568619-Reviews-Lizzy_s-Cambridge_Massachusetts.html</t>
  </si>
  <si>
    <t>3568619</t>
  </si>
  <si>
    <t>a0b59597de71344bd5600e9c9452ad07</t>
  </si>
  <si>
    <t>273 of 537</t>
  </si>
  <si>
    <t>http://www.berryline.com</t>
  </si>
  <si>
    <t>+1 (617) 492-3555</t>
  </si>
  <si>
    <t>1668 Massachusetts Ave, Cambridge, MA 02138-1838</t>
  </si>
  <si>
    <t>BerryLine - Porter Square</t>
  </si>
  <si>
    <t>http://www.tripadvisor.in/Restaurant_Review-g60890-d4135787-Reviews-BerryLine_Porter_Square-Cambridge_Massachusetts.html</t>
  </si>
  <si>
    <t>4135787</t>
  </si>
  <si>
    <t>8fc8931e0c18a73a92623d6d2913c8b8</t>
  </si>
  <si>
    <t>617-562-8199</t>
  </si>
  <si>
    <t>350 Washington St, Boston, MA 02135</t>
  </si>
  <si>
    <t>http://www.tripadvisor.in/Restaurant_Review-g60745-d4136019-Reviews-Dunkin_Donuts-Boston_Massachusetts.html</t>
  </si>
  <si>
    <t>4136019</t>
  </si>
  <si>
    <t>c4cc0cf6b87777fc46fb0bcae606f05b</t>
  </si>
  <si>
    <t>24 June 2012</t>
  </si>
  <si>
    <t>1,536 of 2,797</t>
  </si>
  <si>
    <t>Jamaica Plain / Mission Hill</t>
  </si>
  <si>
    <t>617-983-9275</t>
  </si>
  <si>
    <t>349 Centre St, Boston, MA 02130-1240</t>
  </si>
  <si>
    <t>Tacos El Charro Mexican Restaurant</t>
  </si>
  <si>
    <t>http://www.tripadvisor.in/Restaurant_Review-g60745-d323109-Reviews-Tacos_El_Charro_Mexican_Restaurant-Boston_Massachusetts.html</t>
  </si>
  <si>
    <t>323109</t>
  </si>
  <si>
    <t>9754172f0384ef3737617e7fc8692852</t>
  </si>
  <si>
    <t>103 of 211</t>
  </si>
  <si>
    <t>Salem</t>
  </si>
  <si>
    <t>5 Church St, Salem, MA</t>
  </si>
  <si>
    <t>seafood near salem MA</t>
  </si>
  <si>
    <t>http://www.tripadvisor.in/Restaurant_Review-g60954-d4756326-Reviews-Seafood_near_salem_MA-Salem_Massachusetts.html</t>
  </si>
  <si>
    <t>4756326</t>
  </si>
  <si>
    <t>ee30cf3cb9f96cec325e26ebe075c281</t>
  </si>
  <si>
    <t>26 of 111</t>
  </si>
  <si>
    <t>Redefining the meaning of excellence and fine dining for over 10 years... ..exactly what you want, to your table,Day or night, Situated in the center Taunton, FusionKitchen restaurantoffers up its unique style of modernAsian cuisine for dinner. Experienceinventive dishes designed by Executive Chef.</t>
  </si>
  <si>
    <t>http://www.fusionkitchenma.com</t>
  </si>
  <si>
    <t>info@fusionkitchenma.com</t>
  </si>
  <si>
    <t>Taunton</t>
  </si>
  <si>
    <t>508-822-8833</t>
  </si>
  <si>
    <t>17-19 School Street, Taunton, MA 02780</t>
  </si>
  <si>
    <t>Fusion Kitchen</t>
  </si>
  <si>
    <t>http://www.tripadvisor.in/Restaurant_Review-g41860-d2454806-Reviews-Fusion_Kitchen-Taunton_Massachusetts.html</t>
  </si>
  <si>
    <t>2454806</t>
  </si>
  <si>
    <t>6b727920c8f8b00269f1d408b99d7c5e</t>
  </si>
  <si>
    <t>1465 Boston Rd, Springfield, MA</t>
  </si>
  <si>
    <t>http://www.tripadvisor.in/Restaurant_Review-g60968-d3397533-Reviews-Wing_Zone-Springfield_Massachusetts.html</t>
  </si>
  <si>
    <t>3397533</t>
  </si>
  <si>
    <t>a29a53f2886160cdc45359839ff81d0a</t>
  </si>
  <si>
    <t>Woburn</t>
  </si>
  <si>
    <t>781-281-0522</t>
  </si>
  <si>
    <t>300 Trade Center, Woburn, MA 01801</t>
  </si>
  <si>
    <t>Crowne Cafe Trade Center 128</t>
  </si>
  <si>
    <t>http://www.tripadvisor.in/Restaurant_Review-g41948-d5064556-Reviews-Crowne_Cafe_Trade_Center_128-Woburn_Massachusetts.html</t>
  </si>
  <si>
    <t>5064556</t>
  </si>
  <si>
    <t>625f2edcb5c153d18b89ad5bb2b49c0a</t>
  </si>
  <si>
    <t>617-868-3486</t>
  </si>
  <si>
    <t>6 Old Dee Rd, Cambridge, MA 02138</t>
  </si>
  <si>
    <t>Spice Thai Cuisine</t>
  </si>
  <si>
    <t>http://www.tripadvisor.in/Restaurant_Review-g60890-d4135712-Reviews-Spice_Thai_Cuisine-Cambridge_Massachusetts.html</t>
  </si>
  <si>
    <t>4135712</t>
  </si>
  <si>
    <t>46257a23fcfa49faeae825319abcf3da</t>
  </si>
  <si>
    <t>27 July 2011</t>
  </si>
  <si>
    <t>1,475 of 2,797</t>
  </si>
  <si>
    <t>South Boston</t>
  </si>
  <si>
    <t>617-268-3553</t>
  </si>
  <si>
    <t>704 E Broadway, Boston, MA 02127-1504</t>
  </si>
  <si>
    <t>Cranberry Cafe</t>
  </si>
  <si>
    <t>http://www.tripadvisor.in/Restaurant_Review-g60745-d322463-Reviews-Cranberry_Cafe-Boston_Massachusetts.html</t>
  </si>
  <si>
    <t>322463</t>
  </si>
  <si>
    <t>483207e674408c0464563a2ee9ade195</t>
  </si>
  <si>
    <t>429 of 2,797</t>
  </si>
  <si>
    <t>Tresca is an authentic Italian restaurant featuring hearty multi-regional cuisine with an exceptional wine cellar, offering a selection of over 500 of the finest vintages. Recent winner of the 'Wine Spectator' award of excellence. The warm captivating atmosphere and fireplace lit dining rooms capture the feeling of being in villa in Tuscany. The service is exceptional and the menu remarkable, a true dining experience.</t>
  </si>
  <si>
    <t>http://trescanorthend.com/</t>
  </si>
  <si>
    <t>North End</t>
  </si>
  <si>
    <t>(617) 742-8240</t>
  </si>
  <si>
    <t>233 Hanover St, Boston, MA 02113</t>
  </si>
  <si>
    <t>Tresca</t>
  </si>
  <si>
    <t>http://www.tripadvisor.in/Restaurant_Review-g60745-d539435-Reviews-Tresca-Boston_Massachusetts.html</t>
  </si>
  <si>
    <t>539435</t>
  </si>
  <si>
    <t>42c15244cea8557abc1eee86580c7168</t>
  </si>
  <si>
    <t>36 of 310</t>
  </si>
  <si>
    <t>http://www.atouchofgarlicrestaurant.com/</t>
  </si>
  <si>
    <t>413-739-0236</t>
  </si>
  <si>
    <t>427 White St, Springfield, MA 01108-2118</t>
  </si>
  <si>
    <t>A Touch of Garlic</t>
  </si>
  <si>
    <t>http://www.tripadvisor.in/Restaurant_Review-g60968-d466595-Reviews-A_Touch_of_Garlic-Springfield_Massachusetts.html</t>
  </si>
  <si>
    <t>466595</t>
  </si>
  <si>
    <t>0d376faf02b80d3b0954c4651d3efd84</t>
  </si>
  <si>
    <t>5 of 17</t>
  </si>
  <si>
    <t>Townsend</t>
  </si>
  <si>
    <t>53 Main St, Townsend, MA</t>
  </si>
  <si>
    <t>Cherry Hill Too</t>
  </si>
  <si>
    <t>http://www.tripadvisor.in/Restaurant_Review-g41867-d4412316-Reviews-Cherry_Hill_Too-Townsend_Massachusetts.html</t>
  </si>
  <si>
    <t>4412316</t>
  </si>
  <si>
    <t>95b91b745e109c4b519915a7f87dcfd8</t>
  </si>
  <si>
    <t>Central Falls</t>
  </si>
  <si>
    <t>401-728-7228</t>
  </si>
  <si>
    <t>773 Lonsdale Ave, Central Falls, RI 02863-2526</t>
  </si>
  <si>
    <t>Best Eastern Restaurant</t>
  </si>
  <si>
    <t>http://www.tripadvisor.in/Restaurant_Review-g54065-d385469-Reviews-Best_Eastern_Restaurant-Central_Falls_Rhode_Island.html</t>
  </si>
  <si>
    <t>385469</t>
  </si>
  <si>
    <t>8df8bbc563b0a9a7053093f026fc6fde</t>
  </si>
  <si>
    <t>781-812-2147</t>
  </si>
  <si>
    <t>924 Broad St, Boston, MA 02189</t>
  </si>
  <si>
    <t>Newcombs</t>
  </si>
  <si>
    <t>http://www.tripadvisor.in/Restaurant_Review-g60745-d5953294-Reviews-Newcombs-Boston_Massachusetts.html</t>
  </si>
  <si>
    <t>5953294</t>
  </si>
  <si>
    <t>e62e36c79b6bf394d9cc926f550d2dc3</t>
  </si>
  <si>
    <t>577 of 2,797</t>
  </si>
  <si>
    <t>617-723-8585</t>
  </si>
  <si>
    <t>106 Blackstone St, Boston, MA 02109</t>
  </si>
  <si>
    <t>Haymarket Pizza</t>
  </si>
  <si>
    <t>http://www.tripadvisor.in/Restaurant_Review-g60745-d321580-Reviews-Haymarket_Pizza-Boston_Massachusetts.html</t>
  </si>
  <si>
    <t>321580</t>
  </si>
  <si>
    <t>d9a5ff7a2adb2cde6aa8add4d344b523</t>
  </si>
  <si>
    <t>(617) 783-1802</t>
  </si>
  <si>
    <t>500 Western Ave, Boston, MA 02135</t>
  </si>
  <si>
    <t>Boat House Deli</t>
  </si>
  <si>
    <t>http://www.tripadvisor.in/Restaurant_Review-g60745-d4135522-Reviews-Boat_House_Deli-Boston_Massachusetts.html</t>
  </si>
  <si>
    <t>4135522</t>
  </si>
  <si>
    <t>19b7e340c05b571f804af5ac9237bf9a</t>
  </si>
  <si>
    <t>1,041 of 2,797</t>
  </si>
  <si>
    <t>(617) 536-8676</t>
  </si>
  <si>
    <t>708 Commonwealth Ave, Boston, MA 02215-2423</t>
  </si>
  <si>
    <t>Nud POB Thai Restaurant</t>
  </si>
  <si>
    <t>http://www.tripadvisor.in/Restaurant_Review-g60745-d323800-Reviews-Nud_POB_Thai_Restaurant-Boston_Massachusetts.html</t>
  </si>
  <si>
    <t>323800</t>
  </si>
  <si>
    <t>b5621a5dcbdf5ecf919dc815537e769e</t>
  </si>
  <si>
    <t>40 of 71</t>
  </si>
  <si>
    <t>http://dublinrose.com/</t>
  </si>
  <si>
    <t>Seekonk</t>
  </si>
  <si>
    <t>Fall River Ave, Seekonk, MA 02771</t>
  </si>
  <si>
    <t>Dublin Rose Sports Pub</t>
  </si>
  <si>
    <t>http://www.tripadvisor.in/Restaurant_Review-g41805-d5208336-Reviews-Dublin_Rose_Sports_Pub-Seekonk_Massachusetts.html</t>
  </si>
  <si>
    <t>5208336</t>
  </si>
  <si>
    <t>ca77fe918af5e429624b0d95383069cb</t>
  </si>
  <si>
    <t>http://www.islandattitudegroup.com</t>
  </si>
  <si>
    <t>(508) 747-6284</t>
  </si>
  <si>
    <t>114 Water St, Plymouth, MA 02360</t>
  </si>
  <si>
    <t>Maui Wowi</t>
  </si>
  <si>
    <t>http://www.tripadvisor.in/Restaurant_Review-g41773-d4719542-Reviews-Maui_Wowi-Plymouth_Massachusetts.html</t>
  </si>
  <si>
    <t>4719542</t>
  </si>
  <si>
    <t>9ba86b34797e6d100eac9847427c4fed</t>
  </si>
  <si>
    <t>East Bridgewater</t>
  </si>
  <si>
    <t>1, East Bridgewater, MA</t>
  </si>
  <si>
    <t>Bar Harbor Maine</t>
  </si>
  <si>
    <t>http://www.tripadvisor.in/Restaurant_Review-g41538-d4740990-Reviews-Bar_Harbor_Maine-East_Bridgewater_Massachusetts.html</t>
  </si>
  <si>
    <t>4740990</t>
  </si>
  <si>
    <t>1e08b7e4cb5e79102c6a85f47f51e699</t>
  </si>
  <si>
    <t>Williamsburg</t>
  </si>
  <si>
    <t>413-268-0202</t>
  </si>
  <si>
    <t>35 Main St, Williamsburg, MA 01096-9409</t>
  </si>
  <si>
    <t>A-1 Hilltown Pizza</t>
  </si>
  <si>
    <t>http://www.tripadvisor.in/Restaurant_Review-g41939-d831678-Reviews-A_1_Hilltown_Pizza-Williamsburg_Hampshire_County_Massachusetts.html</t>
  </si>
  <si>
    <t>831678</t>
  </si>
  <si>
    <t>7b1b463bdc6705d481b5129cad1434b9</t>
  </si>
  <si>
    <t>Middleton</t>
  </si>
  <si>
    <t>978-646-8855</t>
  </si>
  <si>
    <t>323 N Main St, Middleton, MA 01949</t>
  </si>
  <si>
    <t>http://www.tripadvisor.in/Restaurant_Review-g41681-d4202017-Reviews-Dunkin_Donuts-Middleton_Massachusetts.html</t>
  </si>
  <si>
    <t>4202017</t>
  </si>
  <si>
    <t>41e34a64c80c23870574c65008a0b703</t>
  </si>
  <si>
    <t>885 of 2,797</t>
  </si>
  <si>
    <t>http://www.deadwoodbrewery.com</t>
  </si>
  <si>
    <t>617-740-1440</t>
  </si>
  <si>
    <t>820 Morrissey Blvd., Boston, MA 02122</t>
  </si>
  <si>
    <t>Deadwood Cafe and Brewery</t>
  </si>
  <si>
    <t>http://www.tripadvisor.in/Restaurant_Review-g60745-d4135257-Reviews-Deadwood_Cafe_and_Brewery-Boston_Massachusetts.html</t>
  </si>
  <si>
    <t>4135257</t>
  </si>
  <si>
    <t>c688818c98606419e4f4c9e8d1f82986</t>
  </si>
  <si>
    <t>http://www.kellysroastbeef.com/</t>
  </si>
  <si>
    <t>Saugus</t>
  </si>
  <si>
    <t>(781) 233-5700</t>
  </si>
  <si>
    <t>605 Broadway, Ste 300, Saugus, MA 01906</t>
  </si>
  <si>
    <t>KRB Management</t>
  </si>
  <si>
    <t>http://www.tripadvisor.in/Restaurant_Review-g60961-d4918544-Reviews-KRB_Management-Saugus_Massachusetts.html</t>
  </si>
  <si>
    <t>4918544</t>
  </si>
  <si>
    <t>351ba626be5cd14234c5566775a015e8</t>
  </si>
  <si>
    <t>Worcester</t>
  </si>
  <si>
    <t>5088539300</t>
  </si>
  <si>
    <t>43 West Boylston St., Worcester, MA 01606</t>
  </si>
  <si>
    <t>The Pizza Oven</t>
  </si>
  <si>
    <t>http://www.tripadvisor.in/Restaurant_Review-g41952-d4159288-Reviews-The_Pizza_Oven-Worcester_Massachusetts.html</t>
  </si>
  <si>
    <t>4159288</t>
  </si>
  <si>
    <t>b2b43002f0dd711c6d4fcce4e3622e11</t>
  </si>
  <si>
    <t>56 of 310</t>
  </si>
  <si>
    <t>Bakery, Café, Eclectic, Healthy</t>
  </si>
  <si>
    <t>On highway 73., Springfield, MA</t>
  </si>
  <si>
    <t>Yello Shack Cafe (Yello - no w)</t>
  </si>
  <si>
    <t>http://www.tripadvisor.in/Restaurant_Review-g60968-d1791794-Reviews-Yello_Shack_Cafe_Yello_no_w-Springfield_Massachusetts.html</t>
  </si>
  <si>
    <t>1791794</t>
  </si>
  <si>
    <t>e99103473aa0604f675347cf0f8bdf34</t>
  </si>
  <si>
    <t>119 of 211</t>
  </si>
  <si>
    <t>978-825-9232</t>
  </si>
  <si>
    <t>179 Fort Ave, Salem, MA 01970-5741</t>
  </si>
  <si>
    <t>Genghis Chinese Food</t>
  </si>
  <si>
    <t>http://www.tripadvisor.in/Restaurant_Review-g60954-d322939-Reviews-Genghis_Chinese_Food-Salem_Massachusetts.html</t>
  </si>
  <si>
    <t>322939</t>
  </si>
  <si>
    <t>3f2b2b9ff15b3845122d7fc751b749b8</t>
  </si>
  <si>
    <t>318 of 2,797</t>
  </si>
  <si>
    <t>American, African, Greek, Middle Eastern, Café</t>
  </si>
  <si>
    <t>http://www.cafejaffa.net/</t>
  </si>
  <si>
    <t>Back Bay</t>
  </si>
  <si>
    <t>617-536-0230</t>
  </si>
  <si>
    <t>48 Gloucester St, Boston, MA 02115-3141</t>
  </si>
  <si>
    <t>Cafe Jaffa</t>
  </si>
  <si>
    <t>http://www.tripadvisor.in/Restaurant_Review-g60745-d322331-Reviews-Cafe_Jaffa-Boston_Massachusetts.html</t>
  </si>
  <si>
    <t>322331</t>
  </si>
  <si>
    <t>74001145e8333580c3864971f1588549</t>
  </si>
  <si>
    <t>508-943-3833</t>
  </si>
  <si>
    <t>188 Gore Rd, Webster, MA 01570-6814</t>
  </si>
  <si>
    <t>Subway
- CLOSED</t>
  </si>
  <si>
    <t>http://www.tripadvisor.in/Restaurant_Review-g41890-d847364-Reviews-Subway-Webster_Massachusetts.html</t>
  </si>
  <si>
    <t>847364</t>
  </si>
  <si>
    <t>602d133c24ef26ace4ac696b3799acee</t>
  </si>
  <si>
    <t>8 of 33</t>
  </si>
  <si>
    <t>Norton</t>
  </si>
  <si>
    <t>508-222-7030</t>
  </si>
  <si>
    <t>292 W Main St, Norton, MA 02766-2100</t>
  </si>
  <si>
    <t>Downtown Cafe</t>
  </si>
  <si>
    <t>http://www.tripadvisor.in/Restaurant_Review-g41746-d838171-Reviews-Downtown_Cafe-Norton_Massachusetts.html</t>
  </si>
  <si>
    <t>838171</t>
  </si>
  <si>
    <t>c1f4ae70e908895ae90624d111ff771b</t>
  </si>
  <si>
    <t>http://www.royalorchidthai.com</t>
  </si>
  <si>
    <t>Rowley</t>
  </si>
  <si>
    <t>(978) 948-3676</t>
  </si>
  <si>
    <t>303 Haverhill St Ste B, Rowley, MA 01969</t>
  </si>
  <si>
    <t>Royal Orchid</t>
  </si>
  <si>
    <t>http://www.tripadvisor.in/Restaurant_Review-g41793-d868443-Reviews-Royal_Orchid-Rowley_Massachusetts.html</t>
  </si>
  <si>
    <t>868443</t>
  </si>
  <si>
    <t>677d6780fa4c0bf960fd9b9f694ffb7d</t>
  </si>
  <si>
    <t>12 of 76</t>
  </si>
  <si>
    <t>http://www.thecakegalleryri.net</t>
  </si>
  <si>
    <t>(401) 254-1911</t>
  </si>
  <si>
    <t>555 Hope St, Bristol, RI 02809</t>
  </si>
  <si>
    <t>The Cake Gallery</t>
  </si>
  <si>
    <t>http://www.tripadvisor.in/Restaurant_Review-g54063-d4892696-Reviews-The_Cake_Gallery-Bristol_Rhode_Island.html</t>
  </si>
  <si>
    <t>4892696</t>
  </si>
  <si>
    <t>3834d98b7547929862a1bfb874dbc67c</t>
  </si>
  <si>
    <t>http://abbyscafebrighton.com</t>
  </si>
  <si>
    <t>(617) 783-5757</t>
  </si>
  <si>
    <t>5 Henshaw St, Boston, MA 02135</t>
  </si>
  <si>
    <t>Abby's Place of Brighton</t>
  </si>
  <si>
    <t>http://www.tripadvisor.in/Restaurant_Review-g60745-d4439284-Reviews-Abby_s_Place_of_Brighton-Boston_Massachusetts.html</t>
  </si>
  <si>
    <t>4439284</t>
  </si>
  <si>
    <t>6ed2a4c88da1e17d50d610f88e042069</t>
  </si>
  <si>
    <t>Ayer</t>
  </si>
  <si>
    <t>(978) 772-2997</t>
  </si>
  <si>
    <t>210 W Main St, Ayer, MA 01432</t>
  </si>
  <si>
    <t>Deven's Pizza &amp; Deli</t>
  </si>
  <si>
    <t>http://www.tripadvisor.in/Restaurant_Review-g29526-d898820-Reviews-Deven_s_Pizza_Deli-Ayer_Massachusetts.html</t>
  </si>
  <si>
    <t>898820</t>
  </si>
  <si>
    <t>e2235414e13c0bdc6e3e000d42e1f4c6</t>
  </si>
  <si>
    <t>74 of 537</t>
  </si>
  <si>
    <t>American, Hamburgers, Ice cream, Sandwiches</t>
  </si>
  <si>
    <t>http://www.flatpatties.com</t>
  </si>
  <si>
    <t>(617) 871-6871</t>
  </si>
  <si>
    <t>33 Brattle Street, Cambridge, MA 02138</t>
  </si>
  <si>
    <t>Flat Patties</t>
  </si>
  <si>
    <t>http://www.tripadvisor.in/Restaurant_Review-g60890-d925756-Reviews-Flat_Patties-Cambridge_Massachusetts.html</t>
  </si>
  <si>
    <t>925756</t>
  </si>
  <si>
    <t>ee6b7113d87b095c5bccd7d65438e898</t>
  </si>
  <si>
    <t>61 of 211</t>
  </si>
  <si>
    <t>978-745-8461</t>
  </si>
  <si>
    <t>175 Fort Ave, Salem, MA 01970-5741</t>
  </si>
  <si>
    <t>Cappy's Seafood</t>
  </si>
  <si>
    <t>http://www.tripadvisor.in/Restaurant_Review-g60954-d322941-Reviews-Cappy_s_Seafood-Salem_Massachusetts.html</t>
  </si>
  <si>
    <t>322941</t>
  </si>
  <si>
    <t>db3a96f3b77025a91d58443a117ee0d9</t>
  </si>
  <si>
    <t>298 of 537</t>
  </si>
  <si>
    <t>617-577-9042</t>
  </si>
  <si>
    <t>100 Cambridgeside Pl, Cambridge, MA 02141</t>
  </si>
  <si>
    <t>http://www.tripadvisor.in/Restaurant_Review-g60890-d4465826-Reviews-Dunkin_Donuts-Cambridge_Massachusetts.html</t>
  </si>
  <si>
    <t>4465826</t>
  </si>
  <si>
    <t>38c2b2d8c42e4a2dfc538f0f8ebaf3dc</t>
  </si>
  <si>
    <t>29 of 100</t>
  </si>
  <si>
    <t>http://www.uncleninos.com</t>
  </si>
  <si>
    <t>(781) 284-0075</t>
  </si>
  <si>
    <t>313 Park Ave., Revere, MA 02151</t>
  </si>
  <si>
    <t>Uncle Nino's</t>
  </si>
  <si>
    <t>http://www.tripadvisor.in/Restaurant_Review-g41785-d4157518-Reviews-Uncle_Nino_s-Revere_Massachusetts.html</t>
  </si>
  <si>
    <t>4157518</t>
  </si>
  <si>
    <t>79dbf96ee043983a673cfbe1f59d88bd</t>
  </si>
  <si>
    <t>465 of 2,797</t>
  </si>
  <si>
    <t>http://www.theuppercrustpizzeria.com/</t>
  </si>
  <si>
    <t>Beacon Hill</t>
  </si>
  <si>
    <t>617.723.9600</t>
  </si>
  <si>
    <t>20 Charles St., Boston, MA 02114</t>
  </si>
  <si>
    <t>The Upper Crust</t>
  </si>
  <si>
    <t>http://www.tripadvisor.in/Restaurant_Review-g60745-d321921-Reviews-The_Upper_Crust-Boston_Massachusetts.html</t>
  </si>
  <si>
    <t>321921</t>
  </si>
  <si>
    <t>58f96335c3d3f3db95332088cb9e20bc</t>
  </si>
  <si>
    <t>587 of 2,797</t>
  </si>
  <si>
    <t>(617) 720-0339</t>
  </si>
  <si>
    <t>116 Salem St, Boston, MA 02113-1706</t>
  </si>
  <si>
    <t>Lo Conte's Italian Cuisine</t>
  </si>
  <si>
    <t>http://www.tripadvisor.in/Restaurant_Review-g60745-d322994-Reviews-Lo_Conte_s_Italian_Cuisine-Boston_Massachusetts.html</t>
  </si>
  <si>
    <t>322994</t>
  </si>
  <si>
    <t>686d1c0ab6e19f4a39fcea444da82eb3</t>
  </si>
  <si>
    <t>342 of 2,797</t>
  </si>
  <si>
    <t>http://www.wagamama.us/</t>
  </si>
  <si>
    <t>617-778-2344</t>
  </si>
  <si>
    <t>800 Boylston St, Ste 117, Boston, MA 02199</t>
  </si>
  <si>
    <t>Wagamama</t>
  </si>
  <si>
    <t>http://www.tripadvisor.in/Restaurant_Review-g60745-d4176930-Reviews-Wagamama-Boston_Massachusetts.html</t>
  </si>
  <si>
    <t>4176930</t>
  </si>
  <si>
    <t>b8814927762e46672566394191ec4d7a</t>
  </si>
  <si>
    <t>Woburn Restaurants</t>
  </si>
  <si>
    <t>http://www.tripadvisor.in/Restaurant_Review-g41948-d41</t>
  </si>
  <si>
    <t>41</t>
  </si>
  <si>
    <t>74ad6e716fbd74a8a0123913b5ab84f7</t>
  </si>
  <si>
    <t>33 of 76</t>
  </si>
  <si>
    <t>(401) 253-4523</t>
  </si>
  <si>
    <t>251 Thames St, Bristol, RI 02809-1836</t>
  </si>
  <si>
    <t>Thames Waterside Bar &amp; Grill</t>
  </si>
  <si>
    <t>http://www.tripadvisor.in/Restaurant_Review-g54063-d1819730-Reviews-Thames_Waterside_Bar_Grill-Bristol_Rhode_Island.html</t>
  </si>
  <si>
    <t>1819730</t>
  </si>
  <si>
    <t>c2866d8cb7ead7fe8074ef1d8d880946</t>
  </si>
  <si>
    <t>http://www.greenturtlebb.com/</t>
  </si>
  <si>
    <t>617-337-0202</t>
  </si>
  <si>
    <t>1 pier 8 13th St, Boston, MA 02129-2017</t>
  </si>
  <si>
    <t>The Green Turtle Inn</t>
  </si>
  <si>
    <t>http://www.tripadvisor.in/Restaurant_Review-g60745-d4998490-Reviews-The_Green_Turtle_Inn-Boston_Massachusetts.html</t>
  </si>
  <si>
    <t>4998490</t>
  </si>
  <si>
    <t>0ec3f43fc1e3f114770e2598a7680d36</t>
  </si>
  <si>
    <t>https://www.facebook.com/pages/Greens-Grill-and-Pub/246491775077</t>
  </si>
  <si>
    <t>+1 781-935-4653</t>
  </si>
  <si>
    <t>5 Country Club Rd, Woburn, MA 01801</t>
  </si>
  <si>
    <t>Green's Grill and Pub</t>
  </si>
  <si>
    <t>http://www.tripadvisor.in/Restaurant_Review-g41948-d4569288-Reviews-Green_s_Grill_and_Pub-Woburn_Massachusetts.html</t>
  </si>
  <si>
    <t>4569288</t>
  </si>
  <si>
    <t>9819bd8be24d9e9f8f000ca7a798d663</t>
  </si>
  <si>
    <t>25 of 45</t>
  </si>
  <si>
    <t>Pizza, Seafood</t>
  </si>
  <si>
    <t>http://www.georgespizza.net/</t>
  </si>
  <si>
    <t>Sturbridge</t>
  </si>
  <si>
    <t>(508) 347-8222</t>
  </si>
  <si>
    <t>392 Main St, Sturbridge, MA 01566-1083</t>
  </si>
  <si>
    <t>George Pizza</t>
  </si>
  <si>
    <t>http://www.tripadvisor.in/Restaurant_Review-g41854-d540157-Reviews-George_Pizza-Sturbridge_Massachusetts.html</t>
  </si>
  <si>
    <t>540157</t>
  </si>
  <si>
    <t>9af8d9be6d6aa6b4ad8dd5dc8fd5c266</t>
  </si>
  <si>
    <t>1,591 of 2,797</t>
  </si>
  <si>
    <t>281-497-1800</t>
  </si>
  <si>
    <t>130 New Market Square, Boston, MA 3601</t>
  </si>
  <si>
    <t>Molina's Restaurant</t>
  </si>
  <si>
    <t>http://www.tripadvisor.in/Restaurant_Review-g60745-d2530717-Reviews-Molina_s_Restaurant-Boston_Massachusetts.html</t>
  </si>
  <si>
    <t>2530717</t>
  </si>
  <si>
    <t>76dc72e5fc5bc508c3fb7d8123783113</t>
  </si>
  <si>
    <t>552 of 2,797</t>
  </si>
  <si>
    <t>617 742-9600</t>
  </si>
  <si>
    <t>352 Hanover Street, Boston, MA 02113</t>
  </si>
  <si>
    <t>Locale Boston</t>
  </si>
  <si>
    <t>http://www.tripadvisor.in/Restaurant_Review-g60745-d5452431-Reviews-Locale_Boston-Boston_Massachusetts.html</t>
  </si>
  <si>
    <t>5452431</t>
  </si>
  <si>
    <t>32e3c1ae581f5a279251b201055b8710</t>
  </si>
  <si>
    <t>537 of 2,797</t>
  </si>
  <si>
    <t>http://www.smokenjoesbbqboston.com/</t>
  </si>
  <si>
    <t>Allston / Brighton</t>
  </si>
  <si>
    <t>1 617 254 5227</t>
  </si>
  <si>
    <t>351 Washington Street, Brighton, Boston, MA 02135</t>
  </si>
  <si>
    <t>Smoken' Joe's</t>
  </si>
  <si>
    <t>http://www.tripadvisor.in/Restaurant_Review-g60745-d665580-Reviews-Smoken_Joe_s-Boston_Massachusetts.html</t>
  </si>
  <si>
    <t>665580</t>
  </si>
  <si>
    <t>a21993c7db9302e5db317f694d066bf8</t>
  </si>
  <si>
    <t>Framingham</t>
  </si>
  <si>
    <t>(508) 628-1842</t>
  </si>
  <si>
    <t>50 Worcester Rd, Framingham, MA 01702-5361</t>
  </si>
  <si>
    <t>Repair Restaurant Group</t>
  </si>
  <si>
    <t>http://www.tripadvisor.in/Restaurant_Review-g41574-d890054-Reviews-Repair_Restaurant_Group-Framingham_Massachusetts.html</t>
  </si>
  <si>
    <t>890054</t>
  </si>
  <si>
    <t>c46f9278363507fbbb2e345774f44e5d</t>
  </si>
  <si>
    <t>377 of 2,797</t>
  </si>
  <si>
    <t>617 742 9242</t>
  </si>
  <si>
    <t>Quincy Market Building, Boston, MA 02109</t>
  </si>
  <si>
    <t>http://www.tripadvisor.in/Restaurant_Review-g60745-d660636-Reviews-Wagamama-Boston_Massachusetts.html</t>
  </si>
  <si>
    <t>660636</t>
  </si>
  <si>
    <t>46b3e580a1731427a63d408d5b13dc9e</t>
  </si>
  <si>
    <t>11 of 41</t>
  </si>
  <si>
    <t>8  - 19 </t>
  </si>
  <si>
    <t>Buzzards Bay</t>
  </si>
  <si>
    <t>(508) 563-5350</t>
  </si>
  <si>
    <t>1 Shore Rd, Buzzards Bay, MA 02532-5425</t>
  </si>
  <si>
    <t>Chart Room</t>
  </si>
  <si>
    <t>http://www.tripadvisor.in/Restaurant_Review-g41486-d467598-Reviews-Chart_Room-Buzzards_Bay_Cape_Cod_Massachusetts.html</t>
  </si>
  <si>
    <t>467598</t>
  </si>
  <si>
    <t>6ea053e4705e2b81ecbe1606569b6fe9</t>
  </si>
  <si>
    <t>781-289-9991</t>
  </si>
  <si>
    <t>121 VFW Pkwy., Wonderland Marketplace, Revere, MA 02151</t>
  </si>
  <si>
    <t>99 Restaurant &amp; Pub - Revere</t>
  </si>
  <si>
    <t>http://www.tripadvisor.in/Restaurant_Review-g41785-d509213-Reviews-99_Restaurant_Pub_Revere-Revere_Massachusetts.html</t>
  </si>
  <si>
    <t>509213</t>
  </si>
  <si>
    <t>20d649177ec153d36894cd3146a73ac7</t>
  </si>
  <si>
    <t>781-284-2274</t>
  </si>
  <si>
    <t>169 Squire Rd, Revere, MA 02151</t>
  </si>
  <si>
    <t>http://www.tripadvisor.in/Restaurant_Review-g41785-d4227697-Reviews-KFC-Revere_Massachusetts.html</t>
  </si>
  <si>
    <t>4227697</t>
  </si>
  <si>
    <t>4693153e3fb542296e20baf6cd358e08</t>
  </si>
  <si>
    <t>719 of 2,797</t>
  </si>
  <si>
    <t>(617) 723-9888</t>
  </si>
  <si>
    <t>331 Hanover St, Boston, MA 02113</t>
  </si>
  <si>
    <t>http://www.tripadvisor.in/Restaurant_Review-g60745-d323021-Reviews-China_House-Boston_Massachusetts.html</t>
  </si>
  <si>
    <t>323021</t>
  </si>
  <si>
    <t>8f13467d3949ff87ae440855fa5c53dc</t>
  </si>
  <si>
    <t>Chepachet</t>
  </si>
  <si>
    <t>(401) 568-5660</t>
  </si>
  <si>
    <t>16 Terry Ln Ste 11, Chepachet, RI 02814-2159</t>
  </si>
  <si>
    <t>Pinewood Pub</t>
  </si>
  <si>
    <t>http://www.tripadvisor.in/Restaurant_Review-g54067-d888814-Reviews-Pinewood_Pub-Chepachet_Rhode_Island.html</t>
  </si>
  <si>
    <t>888814</t>
  </si>
  <si>
    <t>c0235cdaa1ef68c0677321e7e1169915</t>
  </si>
  <si>
    <t>31 of 170</t>
  </si>
  <si>
    <t>http://www.hopsnscotchbar.com/</t>
  </si>
  <si>
    <t>Brookline</t>
  </si>
  <si>
    <t>1306 Beacon St, Brookline, MA</t>
  </si>
  <si>
    <t>Hops n Scotch</t>
  </si>
  <si>
    <t>http://www.tripadvisor.in/Restaurant_Review-g60823-d3459310-Reviews-Hops_n_Scotch-Brookline_Massachusetts.html</t>
  </si>
  <si>
    <t>3459310</t>
  </si>
  <si>
    <t>5e5df3a1c1452250413b095d01f35a9b</t>
  </si>
  <si>
    <t>http://www.ortarestaurant.com/</t>
  </si>
  <si>
    <t>cara@ortarestaurant.com</t>
  </si>
  <si>
    <t>Pembroke</t>
  </si>
  <si>
    <t>781-826-8883</t>
  </si>
  <si>
    <t>75 Washington Street, Pembroke, MA 02359</t>
  </si>
  <si>
    <t>Orta</t>
  </si>
  <si>
    <t>http://www.tripadvisor.in/Restaurant_Review-g41764-d1507005-Reviews-Orta-Pembroke_Massachusetts.html</t>
  </si>
  <si>
    <t>1507005</t>
  </si>
  <si>
    <t>915ecad9f0211bbed1721bfc7936b9cc</t>
  </si>
  <si>
    <t>10 of 71</t>
  </si>
  <si>
    <t>(508) 336-5584</t>
  </si>
  <si>
    <t>259 Taunton Ave, Seekonk, MA 02771</t>
  </si>
  <si>
    <t>Sundaes</t>
  </si>
  <si>
    <t>http://www.tripadvisor.in/Restaurant_Review-g41805-d913472-Reviews-Sundaes-Seekonk_Massachusetts.html</t>
  </si>
  <si>
    <t>913472</t>
  </si>
  <si>
    <t>dfbef9fbe26f1b931f0c028b65c22fe4</t>
  </si>
  <si>
    <t>291 of 537</t>
  </si>
  <si>
    <t>(617) 868-4200</t>
  </si>
  <si>
    <t>1933 Massachusetts Ave, Cambridge, MA 02140-1405</t>
  </si>
  <si>
    <t>Sugar &amp; Spice</t>
  </si>
  <si>
    <t>http://www.tripadvisor.in/Restaurant_Review-g60890-d323289-Reviews-Sugar_Spice-Cambridge_Massachusetts.html</t>
  </si>
  <si>
    <t>323289</t>
  </si>
  <si>
    <t>797a4ae20502fb870e3fa308f57bc020</t>
  </si>
  <si>
    <t>7 of 39</t>
  </si>
  <si>
    <t>781-829-9001</t>
  </si>
  <si>
    <t>460 Washington St, Pembroke, MA 02359-2336</t>
  </si>
  <si>
    <t>Cafe Christina</t>
  </si>
  <si>
    <t>http://www.tripadvisor.in/Restaurant_Review-g41764-d5090603-Reviews-Cafe_Christina-Pembroke_Massachusetts.html</t>
  </si>
  <si>
    <t>5090603</t>
  </si>
  <si>
    <t>e5bd9684f56f2143dcb3b07ac826dc4a</t>
  </si>
  <si>
    <t>413-739-8674</t>
  </si>
  <si>
    <t>456 Sumner Ave, Springfield, MA 01108</t>
  </si>
  <si>
    <t>http://www.tripadvisor.in/Restaurant_Review-g60968-d4135765-Reviews-Taco_Bell-Springfield_Massachusetts.html</t>
  </si>
  <si>
    <t>4135765</t>
  </si>
  <si>
    <t>014f6dea3237145f22dac5c77b16245d</t>
  </si>
  <si>
    <t>333 of 537</t>
  </si>
  <si>
    <t>617-547-9280</t>
  </si>
  <si>
    <t>546 Massachusetts Ave, Cambridge, MA 02139-4029</t>
  </si>
  <si>
    <t>Shalimar of India Restaurant</t>
  </si>
  <si>
    <t>http://www.tripadvisor.in/Restaurant_Review-g60890-d323343-Reviews-Shalimar_of_India_Restaurant-Cambridge_Massachusetts.html</t>
  </si>
  <si>
    <t>323343</t>
  </si>
  <si>
    <t>6060a2747671c760976a61c715ea931f</t>
  </si>
  <si>
    <t>http://serafinaristorante.com/</t>
  </si>
  <si>
    <t>(978) 371-9050</t>
  </si>
  <si>
    <t>195 Sudbury Rd, Concord, MA 01742</t>
  </si>
  <si>
    <t>Serafina's Ristorante</t>
  </si>
  <si>
    <t>http://www.tripadvisor.in/Restaurant_Review-g60901-d4491312-Reviews-Serafina_s_Ristorante-Concord_Massachusetts.html</t>
  </si>
  <si>
    <t>4491312</t>
  </si>
  <si>
    <t>4d41234b2d709a9305718c8ffb8668d7</t>
  </si>
  <si>
    <t>914 of 2,797</t>
  </si>
  <si>
    <t>Sushi, Japanese, Brasserie</t>
  </si>
  <si>
    <t>http://bashosushi.com/</t>
  </si>
  <si>
    <t>617-262-1338</t>
  </si>
  <si>
    <t>1338 Boylston Street, Boston, MA 02215</t>
  </si>
  <si>
    <t>Basho Japanese Brasserie</t>
  </si>
  <si>
    <t>http://www.tripadvisor.in/Restaurant_Review-g60745-d1881749-Reviews-Basho_Japanese_Brasserie-Boston_Massachusetts.html</t>
  </si>
  <si>
    <t>1881749</t>
  </si>
  <si>
    <t>b5609ff969346d79fe543a5806ec1758</t>
  </si>
  <si>
    <t>1,367 of 2,797</t>
  </si>
  <si>
    <t>(617) 450-0009</t>
  </si>
  <si>
    <t>182 Massachusetts Ave, Boston, MA 02115-3011</t>
  </si>
  <si>
    <t>Pizza Pie-er</t>
  </si>
  <si>
    <t>http://www.tripadvisor.in/Restaurant_Review-g60745-d322347-Reviews-Pizza_Pie_er-Boston_Massachusetts.html</t>
  </si>
  <si>
    <t>322347</t>
  </si>
  <si>
    <t>5485987a5ad8df0b3cbcbd7be0c85ef9</t>
  </si>
  <si>
    <t>Rehoboth</t>
  </si>
  <si>
    <t>508-336-7773</t>
  </si>
  <si>
    <t>481 Winthrop St, Rehoboth, MA 02769-1302</t>
  </si>
  <si>
    <t>K P Diner</t>
  </si>
  <si>
    <t>http://www.tripadvisor.in/Restaurant_Review-g41784-d920456-Reviews-K_P_Diner-Rehoboth_Massachusetts.html</t>
  </si>
  <si>
    <t>920456</t>
  </si>
  <si>
    <t>ef842e073200cd3e7115827303e7806e</t>
  </si>
  <si>
    <t>50 of 170</t>
  </si>
  <si>
    <t>http://www.roddee.net/</t>
  </si>
  <si>
    <t>(617) 738-4977</t>
  </si>
  <si>
    <t>1430 Beacon St., Brookline, MA 02446-2003</t>
  </si>
  <si>
    <t>Rod Dee Thai Cuisine</t>
  </si>
  <si>
    <t>http://www.tripadvisor.in/Restaurant_Review-g60823-d323084-Reviews-Rod_Dee_Thai_Cuisine-Brookline_Massachusetts.html</t>
  </si>
  <si>
    <t>323084</t>
  </si>
  <si>
    <t>5c3d0e6ddeb7c2bdf58667e6064450ff</t>
  </si>
  <si>
    <t>276 of 537</t>
  </si>
  <si>
    <t>617-547-9130</t>
  </si>
  <si>
    <t>1815 Massachusetts Ave, Ste P7, Cambridge, MA 02140-1444</t>
  </si>
  <si>
    <t>Cafe Mami</t>
  </si>
  <si>
    <t>http://www.tripadvisor.in/Restaurant_Review-g60890-d323166-Reviews-Cafe_Mami-Cambridge_Massachusetts.html</t>
  </si>
  <si>
    <t>323166</t>
  </si>
  <si>
    <t>bfa01dbf9e082fbe2a9a9b8056365d87</t>
  </si>
  <si>
    <t>181 of 2,797</t>
  </si>
  <si>
    <t>Romantic, Groups, Special Occasion Dining, Entertaining clients</t>
  </si>
  <si>
    <t>http://www.tascarestaurant.com/</t>
  </si>
  <si>
    <t>info@tascarestaurant.com</t>
  </si>
  <si>
    <t>(617) 730-8002</t>
  </si>
  <si>
    <t>1612 Commonwealth Ave, Boston, MA 02135-5001</t>
  </si>
  <si>
    <t>Tasca Tapas Restaurant</t>
  </si>
  <si>
    <t>http://www.tripadvisor.in/Restaurant_Review-g60745-d323086-Reviews-Tasca_Tapas_Restaurant-Boston_Massachusetts.html</t>
  </si>
  <si>
    <t>323086</t>
  </si>
  <si>
    <t>94c690ebce619d53ca932113d130b16a</t>
  </si>
  <si>
    <t>51 of 103</t>
  </si>
  <si>
    <t>+1 6175190497</t>
  </si>
  <si>
    <t>910 Broadway, Saugus, MA 01906</t>
  </si>
  <si>
    <t>Midwest Grill</t>
  </si>
  <si>
    <t>http://www.tripadvisor.in/Restaurant_Review-g60961-d877482-Reviews-Midwest_Grill-Saugus_Massachusetts.html</t>
  </si>
  <si>
    <t>877482</t>
  </si>
  <si>
    <t>994e059ccd90192a737c8a799c4421ec</t>
  </si>
  <si>
    <t>80 of 182</t>
  </si>
  <si>
    <t>http://www.lotuscuisine.com/</t>
  </si>
  <si>
    <t>508-872-6005</t>
  </si>
  <si>
    <t>341 Cochituate Rd, Framingham, MA 01701-4650</t>
  </si>
  <si>
    <t>Lotus Flower Chinese Restaurant</t>
  </si>
  <si>
    <t>http://www.tripadvisor.in/Restaurant_Review-g41574-d496372-Reviews-Lotus_Flower_Chinese_Restaurant-Framingham_Massachusetts.html</t>
  </si>
  <si>
    <t>496372</t>
  </si>
  <si>
    <t>714d57cd15bbdf5ca6d4f3014819bfe5</t>
  </si>
  <si>
    <t>139 of 537</t>
  </si>
  <si>
    <t>http://www.enormous.tv/central/index1.html</t>
  </si>
  <si>
    <t>617-491-5599</t>
  </si>
  <si>
    <t>567 Massachusetts Ave, Cambridge, MA 02139-4030</t>
  </si>
  <si>
    <t>Central Kitchen</t>
  </si>
  <si>
    <t>http://www.tripadvisor.in/Restaurant_Review-g60890-d323293-Reviews-Central_Kitchen-Cambridge_Massachusetts.html</t>
  </si>
  <si>
    <t>323293</t>
  </si>
  <si>
    <t>961967b5900a6779f4d3f88ac829c4e7</t>
  </si>
  <si>
    <t>538 of 2,797</t>
  </si>
  <si>
    <t>http://www.homemade-pasta.com/index.html</t>
  </si>
  <si>
    <t>617.248.9629</t>
  </si>
  <si>
    <t>11 Board Alley, Boston, MA  02113</t>
  </si>
  <si>
    <t>Bricco Salumeria &amp; Pasta Shop</t>
  </si>
  <si>
    <t>http://www.tripadvisor.in/Restaurant_Review-g60745-d6530878-Reviews-Bricco_Salumeria_Pasta_Shop-Boston_Massachusetts.html</t>
  </si>
  <si>
    <t>6530878</t>
  </si>
  <si>
    <t>99d4a7c0f8979eebc26aea3f2c54a3d5</t>
  </si>
  <si>
    <t>- 13 Apr 2012</t>
  </si>
  <si>
    <t>(413) 783-4997</t>
  </si>
  <si>
    <t>339 Boston Rd, Springfield, MA 01109-1209</t>
  </si>
  <si>
    <t>Country Inn &amp; Tavern
- CLOSED</t>
  </si>
  <si>
    <t>http://www.tripadvisor.in/Restaurant_Review-g60968-d914659-Reviews-Country_Inn_Tavern-Springfield_Massachusetts.html</t>
  </si>
  <si>
    <t>914659</t>
  </si>
  <si>
    <t>2831fd9483352541d3fe61a70e2c00cd</t>
  </si>
  <si>
    <t>152 of 537</t>
  </si>
  <si>
    <t>(617) 864-4748</t>
  </si>
  <si>
    <t>21 Brattle St, Cambridge, MA 02138-3709</t>
  </si>
  <si>
    <t>Bertucci's</t>
  </si>
  <si>
    <t>http://www.tripadvisor.in/Restaurant_Review-g60890-d323546-Reviews-Bertucci_s-Cambridge_Massachusetts.html</t>
  </si>
  <si>
    <t>323546</t>
  </si>
  <si>
    <t>0dd5114a6b6a7732ef51c81861098467</t>
  </si>
  <si>
    <t>617-288-5500</t>
  </si>
  <si>
    <t>1616 Dorchester Ave, Boston, MA 02122</t>
  </si>
  <si>
    <t>China Pagoda</t>
  </si>
  <si>
    <t>http://www.tripadvisor.in/Restaurant_Review-g60745-d4330065-Reviews-China_Pagoda-Boston_Massachusetts.html</t>
  </si>
  <si>
    <t>4330065</t>
  </si>
  <si>
    <t>c9a1cdefa2086635d2d373c0948ef882</t>
  </si>
  <si>
    <t>617-442-2299</t>
  </si>
  <si>
    <t>442 Blue Hill Ave, Boston, MA 02121</t>
  </si>
  <si>
    <t>New York Fried Chicken</t>
  </si>
  <si>
    <t>http://www.tripadvisor.in/Restaurant_Review-g60745-d4135946-Reviews-New_York_Fried_Chicken-Boston_Massachusetts.html</t>
  </si>
  <si>
    <t>4135946</t>
  </si>
  <si>
    <t>71f087edc3ab464098c530a16e3a122c</t>
  </si>
  <si>
    <t>58 of 238</t>
  </si>
  <si>
    <t>(978) 452-9044</t>
  </si>
  <si>
    <t>373 Central St, Lowell, MA 01852</t>
  </si>
  <si>
    <t>Four Seasons</t>
  </si>
  <si>
    <t>http://www.tripadvisor.in/Restaurant_Review-g60891-d899390-Reviews-Four_Seasons-Lowell_Massachusetts.html</t>
  </si>
  <si>
    <t>899390</t>
  </si>
  <si>
    <t>0003a05f92eba29d1478da6b6df9f425</t>
  </si>
  <si>
    <t>Johnston</t>
  </si>
  <si>
    <t>(401) 233-9665</t>
  </si>
  <si>
    <t>98 George Waterman Rd, Johnston, RI 02919</t>
  </si>
  <si>
    <t>J and T Restaurant</t>
  </si>
  <si>
    <t>http://www.tripadvisor.in/Restaurant_Review-g54088-d4157413-Reviews-J_and_T_Restaurant-Johnston_Rhode_Island.html</t>
  </si>
  <si>
    <t>4157413</t>
  </si>
  <si>
    <t>7cd8a942383caf2dc32a2e468e83fa73</t>
  </si>
  <si>
    <t>26 of 537</t>
  </si>
  <si>
    <t>Puritan &amp; Co. serves modern American cuisine, with particular emphasis on traditional New England fare, and not without occasional excursions into other ethnic ingredients and styles. Our mainstays are ingredients sourced from farms we know and locally to the extent possible, and always a sense of fun.Our kitchen and management team has over 45 years of combined restaurant experience from primarily the New England region. The team brings a unique mix of culinary and beverage experience together to offer quality food, local beers, and wine from independent makers worldwide.Puritan &amp; Company’s space is a casual and fun place to dine. We love to share our excitement about the food and wine we serve like any hosts at a dinner party. Guests and their friends should feel comfortable in our friendly and even familial environment as we make our food and guest the number one focus.</t>
  </si>
  <si>
    <t>http://www.puritancambridge.com/</t>
  </si>
  <si>
    <t>info@puritancambridge.com</t>
  </si>
  <si>
    <t>617 615 6195</t>
  </si>
  <si>
    <t>1166 Cambridge Street, Inman Square, Cambridge, MA 02139</t>
  </si>
  <si>
    <t>Puritan &amp; Company</t>
  </si>
  <si>
    <t>http://www.tripadvisor.in/Restaurant_Review-g60890-d3708049-Reviews-Puritan_Company-Cambridge_Massachusetts.html</t>
  </si>
  <si>
    <t>3708049</t>
  </si>
  <si>
    <t>06d651f0bf1bf2e8484d3482577d9cb8</t>
  </si>
  <si>
    <t>Rindge</t>
  </si>
  <si>
    <t>(603) 899-5711</t>
  </si>
  <si>
    <t>5 Sonja Dr, Rindge, NH 03461</t>
  </si>
  <si>
    <t>http://www.tripadvisor.in/Restaurant_Review-g46212-d4714395-Reviews-KFC-Rindge_New_Hampshire.html</t>
  </si>
  <si>
    <t>4714395</t>
  </si>
  <si>
    <t>b44468b25010d277dd26b7adcf574f42</t>
  </si>
  <si>
    <t>510 of 2,797</t>
  </si>
  <si>
    <t>http://www.longwoodgrilleandbar.com/</t>
  </si>
  <si>
    <t>(617) 232-9770</t>
  </si>
  <si>
    <t>342 Longwood Ave, Boston, MA 02115</t>
  </si>
  <si>
    <t>Longwood</t>
  </si>
  <si>
    <t>http://www.tripadvisor.in/Restaurant_Review-g60745-d323854-Reviews-Longwood-Boston_Massachusetts.html</t>
  </si>
  <si>
    <t>323854</t>
  </si>
  <si>
    <t>707c3318ba5da29c736a834a6b24ef81</t>
  </si>
  <si>
    <t>Franklin</t>
  </si>
  <si>
    <t>774-291-2665</t>
  </si>
  <si>
    <t>75 Depot Street, Franklin, MA 02038</t>
  </si>
  <si>
    <t>Deb's Depot at Franklin Dean Train Station.</t>
  </si>
  <si>
    <t>http://www.tripadvisor.in/Restaurant_Review-g41575-d4850620-Reviews-Deb_s_Depot_at_Franklin_Dean_Train_Station-Franklin_Massachusetts.html</t>
  </si>
  <si>
    <t>4850620</t>
  </si>
  <si>
    <t>84dd7ba8f71d9ab86f325141a2acba75</t>
  </si>
  <si>
    <t>97 of 211</t>
  </si>
  <si>
    <t>http://www.strombergs.com/</t>
  </si>
  <si>
    <t>978-744-1863</t>
  </si>
  <si>
    <t>2 Bridge St, Salem, MA 01970-4104</t>
  </si>
  <si>
    <t>Black Lobster at Stromberg's Cove</t>
  </si>
  <si>
    <t>http://www.tripadvisor.in/Restaurant_Review-g60954-d515659-Reviews-Black_Lobster_at_Stromberg_s_Cove-Salem_Massachusetts.html</t>
  </si>
  <si>
    <t>515659</t>
  </si>
  <si>
    <t>dfbff93a0675f512d80c803219566d63</t>
  </si>
  <si>
    <t>617-288-8882</t>
  </si>
  <si>
    <t>1460 Dorchester Ave, Boston, MA 02122-1343</t>
  </si>
  <si>
    <t>Funtea Cafe</t>
  </si>
  <si>
    <t>http://www.tripadvisor.in/Restaurant_Review-g60745-d4161129-Reviews-Funtea_Cafe-Boston_Massachusetts.html</t>
  </si>
  <si>
    <t>4161129</t>
  </si>
  <si>
    <t>556ff0992a915b196a5d289e4f0a65aa</t>
  </si>
  <si>
    <t>Haverhill</t>
  </si>
  <si>
    <t>(978) 372-2556</t>
  </si>
  <si>
    <t>36 Plaistow Rd, Haverhill, MA 01830</t>
  </si>
  <si>
    <t>Angelina's Subs &amp; Pizza
- CLOSED</t>
  </si>
  <si>
    <t>http://www.tripadvisor.in/Restaurant_Review-g41605-d848803-Reviews-Angelina_s_Subs_Pizza-Haverhill_Massachusetts.html</t>
  </si>
  <si>
    <t>848803</t>
  </si>
  <si>
    <t>ff59e02334fecee12a8a725c2c50327b</t>
  </si>
  <si>
    <t>28 of 43</t>
  </si>
  <si>
    <t>http://www.centralpizza.com</t>
  </si>
  <si>
    <t>Southbridge</t>
  </si>
  <si>
    <t>508-765-5545</t>
  </si>
  <si>
    <t>55 Central St, Southbridge, MA 01550-3745</t>
  </si>
  <si>
    <t>Central Pizza</t>
  </si>
  <si>
    <t>http://www.tripadvisor.in/Restaurant_Review-g41844-d517156-Reviews-Central_Pizza-Southbridge_Massachusetts.html</t>
  </si>
  <si>
    <t>517156</t>
  </si>
  <si>
    <t>f9b69aa02c7d962bea08cd0c881c9d94</t>
  </si>
  <si>
    <t>122 of 537</t>
  </si>
  <si>
    <t>Patricia Yew is the owner/chef</t>
  </si>
  <si>
    <t>Massachusetts Avenue, Cambridge, MA</t>
  </si>
  <si>
    <t>Moska</t>
  </si>
  <si>
    <t>http://www.tripadvisor.in/Restaurant_Review-g60890-d3248950-Reviews-Moska-Cambridge_Massachusetts.html</t>
  </si>
  <si>
    <t>3248950</t>
  </si>
  <si>
    <t>033c1231a5c5a2a1f34a2a82dec9ccc1</t>
  </si>
  <si>
    <t>(401) 725-3331</t>
  </si>
  <si>
    <t>735 Dexter St, Central Falls, RI 02863</t>
  </si>
  <si>
    <t>Los Tres Amigo Taqueria</t>
  </si>
  <si>
    <t>http://www.tripadvisor.in/Restaurant_Review-g54065-d4133254-Reviews-Los_Tres_Amigo_Taqueria-Central_Falls_Rhode_Island.html</t>
  </si>
  <si>
    <t>4133254</t>
  </si>
  <si>
    <t>bd06c62144229dff5c440db2a2300dde</t>
  </si>
  <si>
    <t>http://www.actonhouseofpizza.com</t>
  </si>
  <si>
    <t>Acton</t>
  </si>
  <si>
    <t>978-263-7144</t>
  </si>
  <si>
    <t>494 Main St, Acton, MA 01720</t>
  </si>
  <si>
    <t>Acton House of Pizza</t>
  </si>
  <si>
    <t>http://www.tripadvisor.in/Restaurant_Review-g29503-d4161115-Reviews-Acton_House_of_Pizza-Acton_Massachusetts.html</t>
  </si>
  <si>
    <t>4161115</t>
  </si>
  <si>
    <t>477afb852dee8dd3d6d7892cd4e778c3</t>
  </si>
  <si>
    <t>36 of 64</t>
  </si>
  <si>
    <t>http://froyoworld.com</t>
  </si>
  <si>
    <t>508-440-5050</t>
  </si>
  <si>
    <t>274 Franklin Village Drive, Franklin, MA 02038</t>
  </si>
  <si>
    <t>Froyoworld Franklin MA</t>
  </si>
  <si>
    <t>http://www.tripadvisor.in/Restaurant_Review-g41575-d5092365-Reviews-Froyoworld_Franklin_MA-Franklin_Massachusetts.html</t>
  </si>
  <si>
    <t>5092365</t>
  </si>
  <si>
    <t>601d946181b467a3ae24569b0496ec35</t>
  </si>
  <si>
    <t>http://swissbakers.com/sb/</t>
  </si>
  <si>
    <t>info@swissbakers.com</t>
  </si>
  <si>
    <t>781.942.1199</t>
  </si>
  <si>
    <t>32 Lincoln St, Reading, MA 01867</t>
  </si>
  <si>
    <t>SwissBakers</t>
  </si>
  <si>
    <t>http://www.tripadvisor.in/Restaurant_Review-g41782-d1395275-Reviews-SwissBakers-Reading_Massachusetts.html</t>
  </si>
  <si>
    <t>1395275</t>
  </si>
  <si>
    <t>e776d3e1e0eda3c42b796775e9d5864a</t>
  </si>
  <si>
    <t>320 of 2,797</t>
  </si>
  <si>
    <t>Nestled in the heart of Boston's historic North End, Euno is a hidden gem serving only the finest in Italian and Mediterranean cuisine and wines. From exquisite Sea Bass to Osso Bucco to tender Pollo Parmigian our culinary artists will create a delightful dish to satisfy each and every palate. And if it's a taste of Americana you desire, please enjoy our classic Filet Mignon or world famous Boston Lobster (served in-season only). Voted Most Romantic and highly recommended by celebrity chef Rachael Ray, we are open nightly for dinner at 5pm. Buon Appetito. Enjoy!</t>
  </si>
  <si>
    <t>http://www.eunoboston.com/menus.html</t>
  </si>
  <si>
    <t>eunoboston@eunoboston.com</t>
  </si>
  <si>
    <t>(617) 573-9406</t>
  </si>
  <si>
    <t>119 Salem St, Boston, MA 02113-1728</t>
  </si>
  <si>
    <t>Euno</t>
  </si>
  <si>
    <t>http://www.tripadvisor.in/Restaurant_Review-g60745-d322982-Reviews-Euno-Boston_Massachusetts.html</t>
  </si>
  <si>
    <t>322982</t>
  </si>
  <si>
    <t>5328ed9239f0b3a1508a5959097a1c49</t>
  </si>
  <si>
    <t>111 of 211</t>
  </si>
  <si>
    <t>Essex Street, Salem, MA</t>
  </si>
  <si>
    <t>Village Tavern Grill and Oyster Bar</t>
  </si>
  <si>
    <t>http://www.tripadvisor.in/Restaurant_Review-g60954-d3623277-Reviews-Village_Tavern_Grill_and_Oyster_Bar-Salem_Massachusetts.html</t>
  </si>
  <si>
    <t>3623277</t>
  </si>
  <si>
    <t>c994581b5065a208816202a4648c4e59</t>
  </si>
  <si>
    <t>http://www.marylous.com/</t>
  </si>
  <si>
    <t>(617) 376-7580</t>
  </si>
  <si>
    <t>308 Willard St, Quincy, MA 02169</t>
  </si>
  <si>
    <t>Marylou's Coffee</t>
  </si>
  <si>
    <t>http://www.tripadvisor.in/Restaurant_Review-g60710-d4989036-Reviews-Marylou_s_Coffee-Quincy_Massachusetts.html</t>
  </si>
  <si>
    <t>4989036</t>
  </si>
  <si>
    <t>234e3a05a5d9af4af1654270b92d3a97</t>
  </si>
  <si>
    <t>http://www.blacktiecookies.com/</t>
  </si>
  <si>
    <t>Acushnet</t>
  </si>
  <si>
    <t>774-206-6850</t>
  </si>
  <si>
    <t>211 Middle Rd, Acushnet, MA 02743-2017</t>
  </si>
  <si>
    <t>Black Tie Cookies</t>
  </si>
  <si>
    <t>http://www.tripadvisor.in/Restaurant_Review-g29504-d4998589-Reviews-Black_Tie_Cookies-Acushnet_Massachusetts.html</t>
  </si>
  <si>
    <t>4998589</t>
  </si>
  <si>
    <t>8583c86571d2d8d32d0b24e7da47dd40</t>
  </si>
  <si>
    <t>617-859-7017</t>
  </si>
  <si>
    <t>50 Forsyth St, Boston, MA 02115-5025</t>
  </si>
  <si>
    <t>Chicken Lou's
- CLOSED</t>
  </si>
  <si>
    <t>http://www.tripadvisor.in/Restaurant_Review-g60745-d322382-Reviews-Chicken_Lou_s-Boston_Massachusetts.html</t>
  </si>
  <si>
    <t>322382</t>
  </si>
  <si>
    <t>d5192cc457fdf169e5caa42b8477faef</t>
  </si>
  <si>
    <t>32 of 45</t>
  </si>
  <si>
    <t>(508) 347-8702</t>
  </si>
  <si>
    <t>211 Charlton Rd, Sturbridge, MA 01566</t>
  </si>
  <si>
    <t>http://www.tripadvisor.in/Restaurant_Review-g41854-d4158687-Reviews-Wendy_s-Sturbridge_Massachusetts.html</t>
  </si>
  <si>
    <t>4158687</t>
  </si>
  <si>
    <t>179ffda8b2c426591b764f407fcef327</t>
  </si>
  <si>
    <t>1 October 2013</t>
  </si>
  <si>
    <t>146 of 509</t>
  </si>
  <si>
    <t>http://wonderbarrestaurant.net/</t>
  </si>
  <si>
    <t>508-752-9909</t>
  </si>
  <si>
    <t>121 Shrewsbury St, Worcester, MA 01604-4604</t>
  </si>
  <si>
    <t>Wonder Bar Restaurant</t>
  </si>
  <si>
    <t>http://www.tripadvisor.in/Restaurant_Review-g41952-d540150-Reviews-Wonder_Bar_Restaurant-Worcester_Massachusetts.html</t>
  </si>
  <si>
    <t>540150</t>
  </si>
  <si>
    <t>a4afa0920d0ddeab80226d69b86df714</t>
  </si>
  <si>
    <t>617-773-6888</t>
  </si>
  <si>
    <t>1585 HANCOCK ST, Quincy, MA 02169</t>
  </si>
  <si>
    <t>Taste of Taiwan
- CLOSED</t>
  </si>
  <si>
    <t>http://www.tripadvisor.in/Restaurant_Review-g60710-d1099818-Reviews-Taste_of_Taiwan-Quincy_Massachusetts.html</t>
  </si>
  <si>
    <t>1099818</t>
  </si>
  <si>
    <t>392e3324c75612fccea1a98231aa4c98</t>
  </si>
  <si>
    <t>52 of 310</t>
  </si>
  <si>
    <t>http://350grill.net</t>
  </si>
  <si>
    <t>413-439-0666</t>
  </si>
  <si>
    <t>350 Worthington St, Springfield, MA 01103-1308</t>
  </si>
  <si>
    <t>350 Grill</t>
  </si>
  <si>
    <t>http://www.tripadvisor.in/Restaurant_Review-g60968-d1474300-Reviews-350_Grill-Springfield_Massachusetts.html</t>
  </si>
  <si>
    <t>1474300</t>
  </si>
  <si>
    <t>de3faff734dd50347fdf8e03e88bfa19</t>
  </si>
  <si>
    <t>151 of 2,797</t>
  </si>
  <si>
    <t>http://bostonchops.com/</t>
  </si>
  <si>
    <t>info@bostonchops.com</t>
  </si>
  <si>
    <t>+1 617-227-5011</t>
  </si>
  <si>
    <t>1375 Washington Street, Boston, MA 02118</t>
  </si>
  <si>
    <t>Boston Chops</t>
  </si>
  <si>
    <t>http://www.tripadvisor.in/Restaurant_Review-g60745-d4003290-Reviews-Boston_Chops-Boston_Massachusetts.html</t>
  </si>
  <si>
    <t>4003290</t>
  </si>
  <si>
    <t>869c82681f646279a6c23a828bd1e55f</t>
  </si>
  <si>
    <t>86 of 182</t>
  </si>
  <si>
    <t>(508) 665-4321</t>
  </si>
  <si>
    <t>420 Franklin St, Framingham, MA 01702</t>
  </si>
  <si>
    <t>http://www.tripadvisor.in/Restaurant_Review-g41574-d4135596-Reviews-Subway-Framingham_Massachusetts.html</t>
  </si>
  <si>
    <t>4135596</t>
  </si>
  <si>
    <t>2c33a07d0845090f4ee865153680d19c</t>
  </si>
  <si>
    <t>335 of 2,797</t>
  </si>
  <si>
    <t>617-720-0999</t>
  </si>
  <si>
    <t>137 Stuart St, Boston, MA 02116</t>
  </si>
  <si>
    <t>http://www.tripadvisor.in/Restaurant_Review-g60745-d322091-Reviews-California_Pizza_Kitchen-Boston_Massachusetts.html</t>
  </si>
  <si>
    <t>322091</t>
  </si>
  <si>
    <t>b3d4745585afef01f219c978c9a27461</t>
  </si>
  <si>
    <t>6 of 509</t>
  </si>
  <si>
    <t>http://wooberryyogurt.com/</t>
  </si>
  <si>
    <t>info@wooberryyogurt.com</t>
  </si>
  <si>
    <t>1 508.459.2311</t>
  </si>
  <si>
    <t>141 Highland Street, Worcester, MA 01609</t>
  </si>
  <si>
    <t>Woo Berry Frozen Yogurt</t>
  </si>
  <si>
    <t>http://www.tripadvisor.in/Restaurant_Review-g41952-d2371227-Reviews-Woo_Berry_Frozen_Yogurt-Worcester_Massachusetts.html</t>
  </si>
  <si>
    <t>2371227</t>
  </si>
  <si>
    <t>042e6711caecfc195221752bd21835b4</t>
  </si>
  <si>
    <t>824 of 2,797</t>
  </si>
  <si>
    <t>Japanese, Bistro</t>
  </si>
  <si>
    <t>http://www.owlstationbar.com</t>
  </si>
  <si>
    <t>617.269.1611</t>
  </si>
  <si>
    <t>28 W Broadway, Boston, MA 02127</t>
  </si>
  <si>
    <t>Owl Station Bar &amp; Bistro</t>
  </si>
  <si>
    <t>http://www.tripadvisor.in/Restaurant_Review-g60745-d2538200-Reviews-Owl_Station_Bar_Bistro-Boston_Massachusetts.html</t>
  </si>
  <si>
    <t>2538200</t>
  </si>
  <si>
    <t>ed2ec9f79f0211005ff4059fb9790866</t>
  </si>
  <si>
    <t>105 of 310</t>
  </si>
  <si>
    <t>4137317267</t>
  </si>
  <si>
    <t>1000 West Columbus Avenue, Springfield, MA 01105</t>
  </si>
  <si>
    <t>jQuincy's</t>
  </si>
  <si>
    <t>http://www.tripadvisor.in/Restaurant_Review-g60968-d1315258-Reviews-JQuincy_s-Springfield_Massachusetts.html</t>
  </si>
  <si>
    <t>1315258</t>
  </si>
  <si>
    <t>a55ac94c8e48ffa6f6103d1f889fe096</t>
  </si>
  <si>
    <t>1,252 of 2,797</t>
  </si>
  <si>
    <t>(617) 357-6410</t>
  </si>
  <si>
    <t>1 Federal St, Boston, MA 02110</t>
  </si>
  <si>
    <t>http://www.tripadvisor.in/Restaurant_Review-g60745-d1168932-Reviews-Starbucks-Boston_Massachusetts.html</t>
  </si>
  <si>
    <t>1168932</t>
  </si>
  <si>
    <t>40bfb737db4988cdc9e3607294e92237</t>
  </si>
  <si>
    <t>417 of 2,797</t>
  </si>
  <si>
    <t>Bakery, Dessert, Ice cream, Café</t>
  </si>
  <si>
    <t>9a - 11p
J.P. Licks specializes in quality homemade ice cream and frozen yogurt and home-roasted coffee. Since 1981 they've been creating a variety of quality flavors. From childhood favorites to exciting seasonal creations, and dairy free and vegan ice cream, there's something for everyone who walks through the door.</t>
  </si>
  <si>
    <t>http://jplicks.com</t>
  </si>
  <si>
    <t>comments@jplicks.com</t>
  </si>
  <si>
    <t>+1 617-566-6676</t>
  </si>
  <si>
    <t>1618 Tremont St, Boston, MA 02120</t>
  </si>
  <si>
    <t>J. P. Licks</t>
  </si>
  <si>
    <t>http://www.tripadvisor.in/Restaurant_Review-g60745-d1023012-Reviews-J_P_Licks-Boston_Massachusetts.html</t>
  </si>
  <si>
    <t>1023012</t>
  </si>
  <si>
    <t>ab5725d3eba66b2191655a8d7dc1f683</t>
  </si>
  <si>
    <t>617-442-8883</t>
  </si>
  <si>
    <t>128 Gerard St, Boston, MA 02119-2829</t>
  </si>
  <si>
    <t>New England Seafood</t>
  </si>
  <si>
    <t>http://www.tripadvisor.in/Restaurant_Review-g60745-d4158547-Reviews-New_England_Seafood-Boston_Massachusetts.html</t>
  </si>
  <si>
    <t>4158547</t>
  </si>
  <si>
    <t>df4568a27e09070d0124feaf219e7fd3</t>
  </si>
  <si>
    <t>(508) 875-7525</t>
  </si>
  <si>
    <t>509 Concord St, Framingham, MA 01702-2319 (Formerly Han Dynasty)</t>
  </si>
  <si>
    <t>HoMei Restaurant
- CLOSED</t>
  </si>
  <si>
    <t>http://www.tripadvisor.in/Restaurant_Review-g41574-d870215-Reviews-HoMei_Restaurant-Framingham_Massachusetts.html</t>
  </si>
  <si>
    <t>870215</t>
  </si>
  <si>
    <t>389c5f9e311f94861c8f6f7993b4a83d</t>
  </si>
  <si>
    <t>26 December 2013</t>
  </si>
  <si>
    <t>This is a place that does sell fresh seafood, but also sells cooked seafood meals. It is carryout for the cooked meals, but the food is great. If people want to grab some food, find a spot near the water to eat it, this is the place to do it. Not that expensive either and convenient to exit for Newport downtown.</t>
  </si>
  <si>
    <t>http://longwharf.info/</t>
  </si>
  <si>
    <t>17 Connell Highway, Newport, RI</t>
  </si>
  <si>
    <t>Long Wharf Seafood</t>
  </si>
  <si>
    <t>http://www.tripadvisor.in/Restaurant_Review-g60978-d3241322-Reviews-Long_Wharf_Seafood-Newport_Rhode_Island.html</t>
  </si>
  <si>
    <t>3241322</t>
  </si>
  <si>
    <t>e588760dfc1157e4e9a8c8fd1cff8d22</t>
  </si>
  <si>
    <t>617-337-3569</t>
  </si>
  <si>
    <t>156 Bunker Hill St, Boston, MA 02129-2537</t>
  </si>
  <si>
    <t>D Eddy Restaurant</t>
  </si>
  <si>
    <t>http://www.tripadvisor.in/Restaurant_Review-g60745-d4134858-Reviews-D_Eddy_Restaurant-Boston_Massachusetts.html</t>
  </si>
  <si>
    <t>4134858</t>
  </si>
  <si>
    <t>3a8b7aa18d9daf88e8bccd642ea02d59</t>
  </si>
  <si>
    <t>Greenfield</t>
  </si>
  <si>
    <t>413-774-4090</t>
  </si>
  <si>
    <t>Downtown, Greenfield, MA 01301</t>
  </si>
  <si>
    <t>J &amp; R Bake Shop</t>
  </si>
  <si>
    <t>http://www.tripadvisor.in/Restaurant_Review-g41589-d5208976-Reviews-J_R_Bake_Shop-Greenfield_Massachusetts.html</t>
  </si>
  <si>
    <t>5208976</t>
  </si>
  <si>
    <t>a0f647e3d9424c02e9af8cd74dfa4049</t>
  </si>
  <si>
    <t>1,413 of 2,797</t>
  </si>
  <si>
    <t>617-254-9843</t>
  </si>
  <si>
    <t>328 Washington Street, Boston, MA 02135</t>
  </si>
  <si>
    <t>Mandy and Joe's</t>
  </si>
  <si>
    <t>http://www.tripadvisor.in/Restaurant_Review-g60745-d1036647-Reviews-Mandy_and_Joe_s-Boston_Massachusetts.html</t>
  </si>
  <si>
    <t>1036647</t>
  </si>
  <si>
    <t>3a68e1d9e7738e4cba84d43a7a1639b5</t>
  </si>
  <si>
    <t>995 of 2,797</t>
  </si>
  <si>
    <t>http://www.westinbostonwaterfront.com/sauciety</t>
  </si>
  <si>
    <t>(617) 532-4600</t>
  </si>
  <si>
    <t>425 Summer St, # 0, Boston, MA 02210</t>
  </si>
  <si>
    <t>The Westin Boston Waterfront</t>
  </si>
  <si>
    <t>http://www.tripadvisor.in/Restaurant_Review-g60745-d4415483-Reviews-The_Westin_Boston_Waterfront-Boston_Massachusetts.html</t>
  </si>
  <si>
    <t>4415483</t>
  </si>
  <si>
    <t>d3e05a750e7c62e99577bd9f8f3fc416</t>
  </si>
  <si>
    <t>617-292-2626</t>
  </si>
  <si>
    <t>26 Temple Pl, Boston, MA 02111-1306</t>
  </si>
  <si>
    <t>Temple Place Cafe</t>
  </si>
  <si>
    <t>http://www.tripadvisor.in/Restaurant_Review-g60745-d4941980-Reviews-Temple_Place_Cafe-Boston_Massachusetts.html</t>
  </si>
  <si>
    <t>4941980</t>
  </si>
  <si>
    <t>a8d7c920ad1e775ad168d74e9c09c603</t>
  </si>
  <si>
    <t>7 of 106</t>
  </si>
  <si>
    <t>http://www.il-forno.com/indexs.php</t>
  </si>
  <si>
    <t>Fitchburg</t>
  </si>
  <si>
    <t>978.345.2511</t>
  </si>
  <si>
    <t>25-27 Airport Road, Fitchburg, MA 01420</t>
  </si>
  <si>
    <t>Il Forno Restaurant</t>
  </si>
  <si>
    <t>http://www.tripadvisor.in/Restaurant_Review-g41569-d517370-Reviews-Il_Forno_Restaurant-Fitchburg_Massachusetts.html</t>
  </si>
  <si>
    <t>517370</t>
  </si>
  <si>
    <t>75f02d4c0069289603676d6e67a2da41</t>
  </si>
  <si>
    <t>941 of 2,797</t>
  </si>
  <si>
    <t>(617) 236-5511</t>
  </si>
  <si>
    <t>269 Huntington Ave, Boston, MA 02115-4506</t>
  </si>
  <si>
    <t>MOBY Dick</t>
  </si>
  <si>
    <t>http://www.tripadvisor.in/Restaurant_Review-g60745-d322362-Reviews-MOBY_Dick-Boston_Massachusetts.html</t>
  </si>
  <si>
    <t>322362</t>
  </si>
  <si>
    <t>307b0243ae2aa0a06f10b41950ca445f</t>
  </si>
  <si>
    <t>978-741-0000</t>
  </si>
  <si>
    <t>9 Paradise Rd, Salem, MA 01970-4229</t>
  </si>
  <si>
    <t>http://www.tripadvisor.in/Restaurant_Review-g60954-d4999632-Reviews-Dunkin_Donuts-Salem_Massachusetts.html</t>
  </si>
  <si>
    <t>4999632</t>
  </si>
  <si>
    <t>e53de47ba350e25e3331bfa0604a71e7</t>
  </si>
  <si>
    <t>87 of 124</t>
  </si>
  <si>
    <t>http://sidestcafe.com/</t>
  </si>
  <si>
    <t>Northampton</t>
  </si>
  <si>
    <t>413-587-8900</t>
  </si>
  <si>
    <t>42 Maple St, Northampton, MA 01062-1233</t>
  </si>
  <si>
    <t>Side Street Cafe</t>
  </si>
  <si>
    <t>http://www.tripadvisor.in/Restaurant_Review-g41742-d614722-Reviews-Side_Street_Cafe-Northampton_Hampshire_County_Massachusetts.html</t>
  </si>
  <si>
    <t>614722</t>
  </si>
  <si>
    <t>b6984c090aa1f6c71ff148d57412de36</t>
  </si>
  <si>
    <t>East Wareham</t>
  </si>
  <si>
    <t>508 295-7269</t>
  </si>
  <si>
    <t>3005 Cranberry Hwy, East Wareham, MA 02538-1354</t>
  </si>
  <si>
    <t>http://www.tripadvisor.in/Restaurant_Review-g41552-d870746-Reviews-Subway-East_Wareham_Cape_Cod_Massachusetts.html</t>
  </si>
  <si>
    <t>870746</t>
  </si>
  <si>
    <t>138c311a3a60bbd2d78ad383e1482ac4</t>
  </si>
  <si>
    <t>http://bangkokexpresstogo.com/</t>
  </si>
  <si>
    <t>617-723-2758</t>
  </si>
  <si>
    <t>1 Faneuil Hall Market Pl, Boston, MA 02109-6117</t>
  </si>
  <si>
    <t>Bangkok Express
- CLOSED</t>
  </si>
  <si>
    <t>http://www.tripadvisor.in/Restaurant_Review-g60745-d1023264-Reviews-Bangkok_Express-Boston_Massachusetts.html</t>
  </si>
  <si>
    <t>1023264</t>
  </si>
  <si>
    <t>a144d6930109e6c226478d24f5187cfe</t>
  </si>
  <si>
    <t>101 of 211</t>
  </si>
  <si>
    <t>978-744-9730</t>
  </si>
  <si>
    <t>112 North St, Salem, MA 01970-2520</t>
  </si>
  <si>
    <t>Dotty &amp; Ray's Lunch</t>
  </si>
  <si>
    <t>http://www.tripadvisor.in/Restaurant_Review-g60954-d322918-Reviews-Dotty_Ray_s_Lunch-Salem_Massachusetts.html</t>
  </si>
  <si>
    <t>322918</t>
  </si>
  <si>
    <t>a56def1c28a7b06a025136e484def524</t>
  </si>
  <si>
    <t>(413) 788-4843</t>
  </si>
  <si>
    <t>9 Rimmon Ave, Unit C6, Springfield, MA 01107-1303</t>
  </si>
  <si>
    <t>City Line Cafe</t>
  </si>
  <si>
    <t>http://www.tripadvisor.in/Restaurant_Review-g60968-d5051277-Reviews-City_Line_Cafe-Springfield_Massachusetts.html</t>
  </si>
  <si>
    <t>5051277</t>
  </si>
  <si>
    <t>96bd3fa90c68d9f964f26107652be8f3</t>
  </si>
  <si>
    <t>Lunenburg</t>
  </si>
  <si>
    <t>978-582-7955</t>
  </si>
  <si>
    <t>826 Leominster Rd, Lunenburg, MA 01462-2061</t>
  </si>
  <si>
    <t>Cherry Hill Ice Cream</t>
  </si>
  <si>
    <t>http://www.tripadvisor.in/Restaurant_Review-g41650-d894334-Reviews-Cherry_Hill_Ice_Cream-Lunenburg_Massachusetts.html</t>
  </si>
  <si>
    <t>894334</t>
  </si>
  <si>
    <t>5953f315ccb5569d04d4a19df7fd029b</t>
  </si>
  <si>
    <t>179 of 537</t>
  </si>
  <si>
    <t>African, Middle Eastern</t>
  </si>
  <si>
    <t>http://falafelpalace.net/</t>
  </si>
  <si>
    <t>(617) 864-0827</t>
  </si>
  <si>
    <t>25 Central Sq, Cambridge, MA 02139-3310</t>
  </si>
  <si>
    <t>Moody's Falafel Palace</t>
  </si>
  <si>
    <t>http://www.tripadvisor.in/Restaurant_Review-g60890-d467584-Reviews-Moody_s_Falafel_Palace-Cambridge_Massachusetts.html</t>
  </si>
  <si>
    <t>467584</t>
  </si>
  <si>
    <t>08193ecda3674f81694c79cd3c741603</t>
  </si>
  <si>
    <t>1,530 of 2,797</t>
  </si>
  <si>
    <t>http://thechickenriceguys.com</t>
  </si>
  <si>
    <t>Varies - Food Truck, Boston, MA</t>
  </si>
  <si>
    <t>The Chicken and Rice Guys</t>
  </si>
  <si>
    <t>http://www.tripadvisor.in/Restaurant_Review-g60745-d3441212-Reviews-The_Chicken_and_Rice_Guys-Boston_Massachusetts.html</t>
  </si>
  <si>
    <t>3441212</t>
  </si>
  <si>
    <t>f06597022a36051ca01d4572a0746e3d</t>
  </si>
  <si>
    <t>260 of 2,797</t>
  </si>
  <si>
    <t>Nice food in the lobby of the Seaport Hotel in the Waterfront area of Boston.</t>
  </si>
  <si>
    <t>http://tamobar.com</t>
  </si>
  <si>
    <t>1 Seaport Lane, Boston, MA</t>
  </si>
  <si>
    <t>Tamo Bar</t>
  </si>
  <si>
    <t>http://www.tripadvisor.in/Restaurant_Review-g60745-d3295576-Reviews-Tamo_Bar-Boston_Massachusetts.html</t>
  </si>
  <si>
    <t>3295576</t>
  </si>
  <si>
    <t>6a5ed474e1bcce053a1ff667f7c94029</t>
  </si>
  <si>
    <t>748 of 2,797</t>
  </si>
  <si>
    <t>American, Bistro</t>
  </si>
  <si>
    <t>617-789-4676</t>
  </si>
  <si>
    <t>412 Market St, Boston, MA 02135-2707</t>
  </si>
  <si>
    <t>Jasmine Bistro</t>
  </si>
  <si>
    <t>http://www.tripadvisor.in/Restaurant_Review-g60745-d323203-Reviews-Jasmine_Bistro-Boston_Massachusetts.html</t>
  </si>
  <si>
    <t>323203</t>
  </si>
  <si>
    <t>206a4c270336b865eb9b651701030d03</t>
  </si>
  <si>
    <t>Chinese, Café, Diner, Café</t>
  </si>
  <si>
    <t>617-779-9662</t>
  </si>
  <si>
    <t>362 Washington St, Boston, MA 02135-2725</t>
  </si>
  <si>
    <t>Cafe Mirror</t>
  </si>
  <si>
    <t>http://www.tripadvisor.in/Restaurant_Review-g60745-d384443-Reviews-Cafe_Mirror-Boston_Massachusetts.html</t>
  </si>
  <si>
    <t>384443</t>
  </si>
  <si>
    <t>8267555c034428c97e395390695e7a68</t>
  </si>
  <si>
    <t>http://www.uenofusion.com/</t>
  </si>
  <si>
    <t>(617) 557-9999</t>
  </si>
  <si>
    <t>106 Cambridge St, Boston, MA 02114</t>
  </si>
  <si>
    <t>Ueno Sushi</t>
  </si>
  <si>
    <t>http://www.tripadvisor.in/Restaurant_Review-g60745-d4821567-Reviews-Ueno_Sushi-Boston_Massachusetts.html</t>
  </si>
  <si>
    <t>4821567</t>
  </si>
  <si>
    <t>3a02e518a67741ac35ad0ec306e6cad1</t>
  </si>
  <si>
    <t>68 of 275</t>
  </si>
  <si>
    <t>401-941-2022</t>
  </si>
  <si>
    <t>465 Warwick Ave, Warwick, RI 02888-1454</t>
  </si>
  <si>
    <t>Paula's Place</t>
  </si>
  <si>
    <t>http://www.tripadvisor.in/Restaurant_Review-g54121-d913927-Reviews-Paula_s_Place-Warwick_Rhode_Island.html</t>
  </si>
  <si>
    <t>913927</t>
  </si>
  <si>
    <t>f9c5e2f9f080536b9083f1650ca4c88c</t>
  </si>
  <si>
    <t>Randolph</t>
  </si>
  <si>
    <t>781-963-0600</t>
  </si>
  <si>
    <t>7 Warren St, Randolph, MA 02368</t>
  </si>
  <si>
    <t>http://www.tripadvisor.in/Restaurant_Review-g41779-d4159469-Reviews-Five_Guys-Randolph_Massachusetts.html</t>
  </si>
  <si>
    <t>4159469</t>
  </si>
  <si>
    <t>e67598270a56c7eddabb2f01a7fc43ef</t>
  </si>
  <si>
    <t>617-569-0100</t>
  </si>
  <si>
    <t>54 Bennington St, Boston, MA 02128-1704</t>
  </si>
  <si>
    <t>El Penllo Arriba Peru</t>
  </si>
  <si>
    <t>http://www.tripadvisor.in/Restaurant_Review-g60745-d4135100-Reviews-El_Penllo_Arriba_Peru-Boston_Massachusetts.html</t>
  </si>
  <si>
    <t>4135100</t>
  </si>
  <si>
    <t>5fb4f039706efd336e9b124c87184346</t>
  </si>
  <si>
    <t>401-490-0605</t>
  </si>
  <si>
    <t>620 Killingly St, Johnston, RI 02919</t>
  </si>
  <si>
    <t>http://www.tripadvisor.in/Restaurant_Review-g54088-d4183722-Reviews-Hometown_Pizza-Johnston_Rhode_Island.html</t>
  </si>
  <si>
    <t>4183722</t>
  </si>
  <si>
    <t>416fb0f01d88b678f906a522a4d440f2</t>
  </si>
  <si>
    <t>37 of 249</t>
  </si>
  <si>
    <t>617-773-7280</t>
  </si>
  <si>
    <t>1554 Hancock St, Quincy, MA 02169-5205</t>
  </si>
  <si>
    <t>Kagawa Japanese Restaurant</t>
  </si>
  <si>
    <t>http://www.tripadvisor.in/Restaurant_Review-g60710-d384480-Reviews-Kagawa_Japanese_Restaurant-Quincy_Massachusetts.html</t>
  </si>
  <si>
    <t>384480</t>
  </si>
  <si>
    <t>dd9d522dfe70ce8deb66411ae098fea1</t>
  </si>
  <si>
    <t>401-435-4536</t>
  </si>
  <si>
    <t>900 Wampanoag Trl, Riverside, RI 02915</t>
  </si>
  <si>
    <t>http://www.tripadvisor.in/Restaurant_Review-g54108-d4183667-Reviews-Dunkin_Donuts-Riverside_Rhode_Island.html</t>
  </si>
  <si>
    <t>4183667</t>
  </si>
  <si>
    <t>84a591f4f429f6ccdcd9202f8922cd04</t>
  </si>
  <si>
    <t>http://mckcafe.com</t>
  </si>
  <si>
    <t>(617) 292-4646</t>
  </si>
  <si>
    <t>5 Post Office Sq, Boston, MA 02109</t>
  </si>
  <si>
    <t>McCormack Cafe</t>
  </si>
  <si>
    <t>http://www.tripadvisor.in/Restaurant_Review-g60745-d5503570-Reviews-McCormack_Cafe-Boston_Massachusetts.html</t>
  </si>
  <si>
    <t>5503570</t>
  </si>
  <si>
    <t>5da926efd4f93dc8613b0049f5718631</t>
  </si>
  <si>
    <t>http://www.bostonharborwalk.com/audio_t</t>
  </si>
  <si>
    <t>Congress St, Boston, MA 02210</t>
  </si>
  <si>
    <t>Fort Point Channel</t>
  </si>
  <si>
    <t>http://www.tripadvisor.in/Restaurant_Review-g60745-d4919454-Reviews-Fort_Point_Channel-Boston_Massachusetts.html</t>
  </si>
  <si>
    <t>4919454</t>
  </si>
  <si>
    <t>03dd2428a918c69dfaf9738e7bd4c7cd</t>
  </si>
  <si>
    <t>New Bedford</t>
  </si>
  <si>
    <t>(508) 992-5919</t>
  </si>
  <si>
    <t>260 Coggeshall St, New Bedford, MA 02746</t>
  </si>
  <si>
    <t>http://www.tripadvisor.in/Restaurant_Review-g60913-d5051328-Reviews-Honey_Dew_Donuts-New_Bedford_Massachusetts.html</t>
  </si>
  <si>
    <t>5051328</t>
  </si>
  <si>
    <t>38aadac059da87eb868bf9113d1b80c9</t>
  </si>
  <si>
    <t>- 24 Jan 2010</t>
  </si>
  <si>
    <t>76 of 117</t>
  </si>
  <si>
    <t>http://centralgrillandcafe.com/</t>
  </si>
  <si>
    <t>781 281 1652</t>
  </si>
  <si>
    <t>315 main st, Woburn, MA 01801</t>
  </si>
  <si>
    <t>Central Grill &amp; Cafe</t>
  </si>
  <si>
    <t>http://www.tripadvisor.in/Restaurant_Review-g41948-d4228299-Reviews-Central_Grill_Cafe-Woburn_Massachusetts.html</t>
  </si>
  <si>
    <t>4228299</t>
  </si>
  <si>
    <t>4392e480d29fd8283877552a8d80fae2</t>
  </si>
  <si>
    <t>http://operations.med.harvard.edu/eleme</t>
  </si>
  <si>
    <t>77 Avenue Louis Pasteur, Boston, MA 02115</t>
  </si>
  <si>
    <t>Elements Caf</t>
  </si>
  <si>
    <t>http://www.tripadvisor.in/Restaurant_Review-g60745-d4732144-Reviews-Elements_Caf-Boston_Massachusetts.html</t>
  </si>
  <si>
    <t>4732144</t>
  </si>
  <si>
    <t>de32d8fe3b2b52afeaeb8952075acfa1</t>
  </si>
  <si>
    <t>1,241 of 2,797</t>
  </si>
  <si>
    <t>Gate C11, Pier B, Logan International Airport, Boston, MA</t>
  </si>
  <si>
    <t>Boston Beer Works</t>
  </si>
  <si>
    <t>http://www.tripadvisor.in/Restaurant_Review-g60745-d3822660-Reviews-Boston_Beer_Works-Boston_Massachusetts.html</t>
  </si>
  <si>
    <t>3822660</t>
  </si>
  <si>
    <t>b54a44a978db9bf57de457ecf22b8cfb</t>
  </si>
  <si>
    <t>136 of 2,797</t>
  </si>
  <si>
    <t>Romantic, Bar Scene, Groups, Business, Special Occasion Dining, View, Entertaining clients</t>
  </si>
  <si>
    <t>http://www.topofthehub.net/</t>
  </si>
  <si>
    <t>(617) 536-1775</t>
  </si>
  <si>
    <t>800 Boylston Street, 800 Boylston Street, Boston, MA 02199</t>
  </si>
  <si>
    <t>Top of the Hub</t>
  </si>
  <si>
    <t>http://www.tripadvisor.in/Restaurant_Review-g60745-d321980-Reviews-Top_of_the_Hub-Boston_Massachusetts.html</t>
  </si>
  <si>
    <t>321980</t>
  </si>
  <si>
    <t>276cebd9254f278e6781cf89d6860e6e</t>
  </si>
  <si>
    <t>(413) 582-0271</t>
  </si>
  <si>
    <t>203 King St, Northampton, MA 01060</t>
  </si>
  <si>
    <t>http://www.tripadvisor.in/Restaurant_Review-g41742-d4747385-Reviews-Taco_Bell-Northampton_Hampshire_County_Massachusetts.html</t>
  </si>
  <si>
    <t>4747385</t>
  </si>
  <si>
    <t>ce0f7e6f75a6aa07369a94ff78203da1</t>
  </si>
  <si>
    <t>- 3 Mar 2012</t>
  </si>
  <si>
    <t>http://www.themispizza.com/</t>
  </si>
  <si>
    <t>Rockland</t>
  </si>
  <si>
    <t>781-878-7066</t>
  </si>
  <si>
    <t>488 Market St, Rockland, MA 02370-1336</t>
  </si>
  <si>
    <t>Themis Pizza &amp; Subs</t>
  </si>
  <si>
    <t>http://www.tripadvisor.in/Restaurant_Review-g41789-d908761-Reviews-Themis_Pizza_Subs-Rockland_Massachusetts.html</t>
  </si>
  <si>
    <t>908761</t>
  </si>
  <si>
    <t>983f5eecd63f863939f8940b39787597</t>
  </si>
  <si>
    <t>http://www.simpaticojamestown.com/</t>
  </si>
  <si>
    <t>info@simpaticojamestown.com</t>
  </si>
  <si>
    <t>+1 401-423-2000</t>
  </si>
  <si>
    <t>13 Narragansett Ave, Jamestown, RI 02835-1140 (Formerly Trattoria Simpatico)</t>
  </si>
  <si>
    <t>Simpatico Jamestown</t>
  </si>
  <si>
    <t>http://www.tripadvisor.in/Restaurant_Review-g54087-d443240-Reviews-Simpatico_Jamestown-Jamestown_Rhode_Island.html</t>
  </si>
  <si>
    <t>443240</t>
  </si>
  <si>
    <t>5f93a908fa0a7e49991ff06a2950ccb2</t>
  </si>
  <si>
    <t>186 of 2,797</t>
  </si>
  <si>
    <t>http://bostoncommoncoffee.com/</t>
  </si>
  <si>
    <t>(617) 542-0595</t>
  </si>
  <si>
    <t>515 Washington St, Boston, MA 02111</t>
  </si>
  <si>
    <t>Boston Common Coffee Company</t>
  </si>
  <si>
    <t>http://www.tripadvisor.in/Restaurant_Review-g60745-d1973319-Reviews-Boston_Common_Coffee_Company-Boston_Massachusetts.html</t>
  </si>
  <si>
    <t>1973319</t>
  </si>
  <si>
    <t>90e60e170c769ce5704f47e376d46ca1</t>
  </si>
  <si>
    <t>81 of 182</t>
  </si>
  <si>
    <t>http://zhenggardenframingham.com/shop/</t>
  </si>
  <si>
    <t>(508) 877-8877</t>
  </si>
  <si>
    <t>847 Edgell Road, Framingham, MA 01701</t>
  </si>
  <si>
    <t>Zheng Garden Chinese Restaurant</t>
  </si>
  <si>
    <t>http://www.tripadvisor.in/Restaurant_Review-g41574-d1224930-Reviews-Zheng_Garden_Chinese_Restaurant-Framingham_Massachusetts.html</t>
  </si>
  <si>
    <t>1224930</t>
  </si>
  <si>
    <t>c534a1b53151307e49bc0fff767aaadb</t>
  </si>
  <si>
    <t>220 of 509</t>
  </si>
  <si>
    <t>(508) 791-6775</t>
  </si>
  <si>
    <t>272 Mill St, Worcester, MA 01602</t>
  </si>
  <si>
    <t>Ken Chin's Restaurant</t>
  </si>
  <si>
    <t>http://www.tripadvisor.in/Restaurant_Review-g41952-d385292-Reviews-Ken_Chin_s_Restaurant-Worcester_Massachusetts.html</t>
  </si>
  <si>
    <t>385292</t>
  </si>
  <si>
    <t>2b64d9bf1cad07e5ffa1363b76608e25</t>
  </si>
  <si>
    <t>http://havanacafema.com/</t>
  </si>
  <si>
    <t>North Attleboro</t>
  </si>
  <si>
    <t>508-695-7400</t>
  </si>
  <si>
    <t>329 N Washington St, North Attleboro, MA 02760-1252</t>
  </si>
  <si>
    <t>Aldos Restaurant</t>
  </si>
  <si>
    <t>http://www.tripadvisor.in/Restaurant_Review-g41717-d5481564-Reviews-Aldos_Restaurant-North_Attleboro_Massachusetts.html</t>
  </si>
  <si>
    <t>5481564</t>
  </si>
  <si>
    <t>e31efb573829a876cef1f00929468d2c</t>
  </si>
  <si>
    <t>978-372-4174</t>
  </si>
  <si>
    <t>280 Main St, Haverhill, MA 01830</t>
  </si>
  <si>
    <t>http://www.tripadvisor.in/Restaurant_Review-g41605-d4206767-Reviews-Taco_Bell-Haverhill_Massachusetts.html</t>
  </si>
  <si>
    <t>4206767</t>
  </si>
  <si>
    <t>b49a0127edc6a4aabfd19270ec74363a</t>
  </si>
  <si>
    <t>(413)363-9450</t>
  </si>
  <si>
    <t>906 Carew St, Springfield, MA 01104</t>
  </si>
  <si>
    <t>El Paraiso Restaurant</t>
  </si>
  <si>
    <t>http://www.tripadvisor.in/Restaurant_Review-g60968-d4176839-Reviews-El_Paraiso_Restaurant-Springfield_Massachusetts.html</t>
  </si>
  <si>
    <t>4176839</t>
  </si>
  <si>
    <t>c691051e38cf3b62371267e5335b9b57</t>
  </si>
  <si>
    <t>617-265-9794</t>
  </si>
  <si>
    <t>730 Blue Hill Ave, Boston, MA 02121</t>
  </si>
  <si>
    <t>Rino's Pizza</t>
  </si>
  <si>
    <t>http://www.tripadvisor.in/Restaurant_Review-g60745-d4185348-Reviews-Rino_s_Pizza-Boston_Massachusetts.html</t>
  </si>
  <si>
    <t>4185348</t>
  </si>
  <si>
    <t>186cb7cad6e7abd3aabfc77aa0583947</t>
  </si>
  <si>
    <t>569 of 2,797</t>
  </si>
  <si>
    <t>http://www.thewarehouseboston.com/</t>
  </si>
  <si>
    <t>(617) 936-4383</t>
  </si>
  <si>
    <t>40 Broad St, Boston, MA 02109</t>
  </si>
  <si>
    <t>Warehouse Bar &amp; Grille</t>
  </si>
  <si>
    <t>http://www.tripadvisor.in/Restaurant_Review-g60745-d5567546-Reviews-Warehouse_Bar_Grille-Boston_Massachusetts.html</t>
  </si>
  <si>
    <t>5567546</t>
  </si>
  <si>
    <t>f196ddb57f915c8ef77ada4dc8f17638</t>
  </si>
  <si>
    <t>(508) 943-9711</t>
  </si>
  <si>
    <t>131 E Main St, Webster, MA 01570</t>
  </si>
  <si>
    <t>Webster Donuts
- CLOSED</t>
  </si>
  <si>
    <t>http://www.tripadvisor.in/Restaurant_Review-g41890-d863005-Reviews-Webster_Donuts-Webster_Massachusetts.html</t>
  </si>
  <si>
    <t>863005</t>
  </si>
  <si>
    <t>a5549aefea40040c9b77599df285ffc2</t>
  </si>
  <si>
    <t>978-453-0083</t>
  </si>
  <si>
    <t>23 Elmont Rd, Lowell, MA 01852</t>
  </si>
  <si>
    <t>Brothers Pizza</t>
  </si>
  <si>
    <t>http://www.tripadvisor.in/Restaurant_Review-g60891-d4135426-Reviews-Brothers_Pizza-Lowell_Massachusetts.html</t>
  </si>
  <si>
    <t>4135426</t>
  </si>
  <si>
    <t>f0f4cf13a5fabb9bfdeb76a2cb27a0b8</t>
  </si>
  <si>
    <t>71 of 124</t>
  </si>
  <si>
    <t>http://www.greatwall-florence.com/</t>
  </si>
  <si>
    <t>413-582-0399</t>
  </si>
  <si>
    <t>176 Pine St, Northampton, MA 01062-1252</t>
  </si>
  <si>
    <t>Great Wall Restaurant</t>
  </si>
  <si>
    <t>http://www.tripadvisor.in/Restaurant_Review-g41742-d585506-Reviews-Great_Wall_Restaurant-Northampton_Hampshire_County_Massachusetts.html</t>
  </si>
  <si>
    <t>585506</t>
  </si>
  <si>
    <t>419e47ac3d159259e3c2687c5f84e725</t>
  </si>
  <si>
    <t>617-522-0505</t>
  </si>
  <si>
    <t>3094 Washington St, Boston, MA 02119</t>
  </si>
  <si>
    <t>Millenium Restaurant and Grill</t>
  </si>
  <si>
    <t>http://www.tripadvisor.in/Restaurant_Review-g60745-d4158836-Reviews-Millenium_Restaurant_and_Grill-Boston_Massachusetts.html</t>
  </si>
  <si>
    <t>4158836</t>
  </si>
  <si>
    <t>78dc21dbaccb708192d31fa82e907538</t>
  </si>
  <si>
    <t>Bedford</t>
  </si>
  <si>
    <t>781-280-0505</t>
  </si>
  <si>
    <t>74 Great Rd, Bedford, MA 01730-2721</t>
  </si>
  <si>
    <t>Ken's Ny Deli</t>
  </si>
  <si>
    <t>http://www.tripadvisor.in/Restaurant_Review-g41456-d4159290-Reviews-Ken_s_Ny_Deli-Bedford_Massachusetts.html</t>
  </si>
  <si>
    <t>4159290</t>
  </si>
  <si>
    <t>8ac79de7e8f899f41118e255bd5de67e</t>
  </si>
  <si>
    <t>http://hibachigrillsupremebuffets.com/</t>
  </si>
  <si>
    <t>Rumford</t>
  </si>
  <si>
    <t>(401) 431-6200</t>
  </si>
  <si>
    <t>58A Newport Ave, Rumford, RI 02916</t>
  </si>
  <si>
    <t>Hibachi Grill Supreme Buffet</t>
  </si>
  <si>
    <t>http://www.tripadvisor.in/Restaurant_Review-g54110-d4797200-Reviews-Hibachi_Grill_Supreme_Buffet-Rumford_Rhode_Island.html</t>
  </si>
  <si>
    <t>4797200</t>
  </si>
  <si>
    <t>5274be99ae7c1a86025d8b9e8c4844fc</t>
  </si>
  <si>
    <t>1,226 of 2,797</t>
  </si>
  <si>
    <t>(617) 522-4948</t>
  </si>
  <si>
    <t>613 Centre Street, Boston, MA</t>
  </si>
  <si>
    <t>When Pigs Fly</t>
  </si>
  <si>
    <t>http://www.tripadvisor.in/Restaurant_Review-g60745-d2303730-Reviews-When_Pigs_Fly-Boston_Massachusetts.html</t>
  </si>
  <si>
    <t>2303730</t>
  </si>
  <si>
    <t>a49f2398661fbb67ed424f72d0859e2e</t>
  </si>
  <si>
    <t>10 of 64</t>
  </si>
  <si>
    <t>508-528-1216</t>
  </si>
  <si>
    <t>400 Franklin Village Dr, Franklin, MA 02038-4007</t>
  </si>
  <si>
    <t>Pepper Terrace Thai Cuisine</t>
  </si>
  <si>
    <t>http://www.tripadvisor.in/Restaurant_Review-g41575-d898830-Reviews-Pepper_Terrace_Thai_Cuisine-Franklin_Massachusetts.html</t>
  </si>
  <si>
    <t>898830</t>
  </si>
  <si>
    <t>3bb0fa3ff92883596f60a34dd3963eaa</t>
  </si>
  <si>
    <t>http://www.wingztingz.com/</t>
  </si>
  <si>
    <t>617-474-9464</t>
  </si>
  <si>
    <t>312 Bowdoin Strees, Boston, MA 02122</t>
  </si>
  <si>
    <t>WiNGZ &amp; TiNGZ</t>
  </si>
  <si>
    <t>http://www.tripadvisor.in/Restaurant_Review-g60745-d4159197-Reviews-WiNGZ_TiNGZ-Boston_Massachusetts.html</t>
  </si>
  <si>
    <t>4159197</t>
  </si>
  <si>
    <t>fdb5ec1340b13b9094cb5d3ff6583599</t>
  </si>
  <si>
    <t>Bakery, Dessert, Ice cream</t>
  </si>
  <si>
    <t>http://www.jplicks.com/</t>
  </si>
  <si>
    <t>+1 617-236-1666</t>
  </si>
  <si>
    <t>352 Newbury St, Boston, MA 02115</t>
  </si>
  <si>
    <t>J.P. Licks
- CLOSED</t>
  </si>
  <si>
    <t>http://www.tripadvisor.in/Restaurant_Review-g60745-d322313-Reviews-J_P_Licks-Boston_Massachusetts.html</t>
  </si>
  <si>
    <t>322313</t>
  </si>
  <si>
    <t>a928156d382829f403beb9000a2decbf</t>
  </si>
  <si>
    <t>https://www.facebook.com/ZingaReading</t>
  </si>
  <si>
    <t>781.944.1001</t>
  </si>
  <si>
    <t>50 Haven Street, Reading, MA 01867</t>
  </si>
  <si>
    <t>Zinga Frozen Yogurt Reading</t>
  </si>
  <si>
    <t>http://www.tripadvisor.in/Restaurant_Review-g41782-d5006217-Reviews-Zinga_Frozen_Yogurt_Reading-Reading_Massachusetts.html</t>
  </si>
  <si>
    <t>5006217</t>
  </si>
  <si>
    <t>b04564d53b6c8389de87b889770225f3</t>
  </si>
  <si>
    <t>11 of 60</t>
  </si>
  <si>
    <t>http://www.lascalarestaurant.com/</t>
  </si>
  <si>
    <t>(781) 963-1700</t>
  </si>
  <si>
    <t>1070 N Main St, Randolph, MA 02368-2133</t>
  </si>
  <si>
    <t>La Scala Restaurant</t>
  </si>
  <si>
    <t>http://www.tripadvisor.in/Restaurant_Review-g41779-d516352-Reviews-La_Scala_Restaurant-Randolph_Massachusetts.html</t>
  </si>
  <si>
    <t>516352</t>
  </si>
  <si>
    <t>76b0fa6c0aaeea834da6d4c1ab562d01</t>
  </si>
  <si>
    <t>(978) 740-0001</t>
  </si>
  <si>
    <t>7 Church St, Salem, MA 01970-3713</t>
  </si>
  <si>
    <t>Daily Bagel Cafe</t>
  </si>
  <si>
    <t>http://www.tripadvisor.in/Restaurant_Review-g60954-d5012463-Reviews-Daily_Bagel_Cafe-Salem_Massachusetts.html</t>
  </si>
  <si>
    <t>5012463</t>
  </si>
  <si>
    <t>15319f367f2ae541cb94aadfb78f914c</t>
  </si>
  <si>
    <t>66 of 170</t>
  </si>
  <si>
    <t>(617) 277-4466</t>
  </si>
  <si>
    <t>305 Washington St, Brookline, MA 02445-6817</t>
  </si>
  <si>
    <t>http://www.tripadvisor.in/Restaurant_Review-g60823-d323772-Reviews-Family_Restaurant-Brookline_Massachusetts.html</t>
  </si>
  <si>
    <t>323772</t>
  </si>
  <si>
    <t>417c020d9a505942383ed17cd8406f92</t>
  </si>
  <si>
    <t>50 of 174</t>
  </si>
  <si>
    <t>http://www.friendlys.com</t>
  </si>
  <si>
    <t>508-746-2952</t>
  </si>
  <si>
    <t>47 Long Pond Rd, Plymouth, MA 02360-2670</t>
  </si>
  <si>
    <t>Friendly's</t>
  </si>
  <si>
    <t>http://www.tripadvisor.in/Restaurant_Review-g41773-d1847022-Reviews-Friendly_s-Plymouth_Massachusetts.html</t>
  </si>
  <si>
    <t>1847022</t>
  </si>
  <si>
    <t>498cf55b1399b9b95657420ae757f6e3</t>
  </si>
  <si>
    <t>59 of 2,797</t>
  </si>
  <si>
    <t>417 Hanover Street, Boston, MA 02113</t>
  </si>
  <si>
    <t>Nico</t>
  </si>
  <si>
    <t>http://www.tripadvisor.in/Restaurant_Review-g60745-d1141527-Reviews-Nico-Boston_Massachusetts.html</t>
  </si>
  <si>
    <t>1141527</t>
  </si>
  <si>
    <t>06758877b27d9d763c13c71a53738986</t>
  </si>
  <si>
    <t>http://www.guiltybakery.com</t>
  </si>
  <si>
    <t>508.746.2958</t>
  </si>
  <si>
    <t>54 Main St., Plymouth, MA 02360</t>
  </si>
  <si>
    <t>Guilty Bakery</t>
  </si>
  <si>
    <t>http://www.tripadvisor.in/Restaurant_Review-g41773-d4826024-Reviews-Guilty_Bakery-Plymouth_Massachusetts.html</t>
  </si>
  <si>
    <t>4826024</t>
  </si>
  <si>
    <t>9e4ad67eda561311c2f126a9c45d26dc</t>
  </si>
  <si>
    <t>265 of 537</t>
  </si>
  <si>
    <t>617-621-0609</t>
  </si>
  <si>
    <t>http://www.tripadvisor.in/Restaurant_Review-g60890-d4227760-Reviews-Taco_Bell-Cambridge_Massachusetts.html</t>
  </si>
  <si>
    <t>4227760</t>
  </si>
  <si>
    <t>8fa5e1a75fc33f1ad9c17ace0a30689b</t>
  </si>
  <si>
    <t>14 of 509</t>
  </si>
  <si>
    <t>http://Theatre-Cafe.net</t>
  </si>
  <si>
    <t>508.799.7190</t>
  </si>
  <si>
    <t>529 Main St, Worcester, MA 01608</t>
  </si>
  <si>
    <t>Theatre Cafe</t>
  </si>
  <si>
    <t>http://www.tripadvisor.in/Restaurant_Review-g60745-d2371962-Reviews-Theatre_Cafe-Boston_Massachusetts.html</t>
  </si>
  <si>
    <t>2371962</t>
  </si>
  <si>
    <t>d9f7de07f876397054cad71b6fa05533</t>
  </si>
  <si>
    <t>1,157 of 2,797</t>
  </si>
  <si>
    <t>617-779-7907</t>
  </si>
  <si>
    <t>116 Harvard Ave., Boston, MA 02134</t>
  </si>
  <si>
    <t>Hanmaru</t>
  </si>
  <si>
    <t>http://www.tripadvisor.in/Restaurant_Review-g60745-d626060-Reviews-Hanmaru-Boston_Massachusetts.html</t>
  </si>
  <si>
    <t>626060</t>
  </si>
  <si>
    <t>353d8a5f4323bfacb67fe50647a36a67</t>
  </si>
  <si>
    <t>621 of 2,797</t>
  </si>
  <si>
    <t>Kingston Station is conveniently located in Downtown Crossing, near Boston’s financial center, theater district and Chinatown. The menu provides a variety of American bistro favorites like Seared Tuna Nicoise Salad, Steak Frites, and Seared Scallops with Lemon Risotto. Kingston Station provides a casual downtown environment reminiscent of a classic railway station. Walls are a mix of vintage white subway tiles and tea stained paint. Tables and chairs are mismatched to create a comfortable atmosphere. The front café area has marble mosaic tiles, flooded with natural light. The restaurant is perfect for a fun and casual night out on the town.</t>
  </si>
  <si>
    <t>http://www.kingstonstation.com/</t>
  </si>
  <si>
    <t>617-482-6282</t>
  </si>
  <si>
    <t>25 Kingston Street, Boston, MA 02111</t>
  </si>
  <si>
    <t>Kingston Station</t>
  </si>
  <si>
    <t>http://www.tripadvisor.in/Restaurant_Review-g60745-d1017896-Reviews-Kingston_Station-Boston_Massachusetts.html</t>
  </si>
  <si>
    <t>1017896</t>
  </si>
  <si>
    <t>8bcc36d229e5f37752785d54984eafd5</t>
  </si>
  <si>
    <t>Shrewsbury</t>
  </si>
  <si>
    <t>508-755-6600</t>
  </si>
  <si>
    <t>50 Boston Tpke, Shrewsbury, MA 01545</t>
  </si>
  <si>
    <t>Bugaboo Creek Steakhouse</t>
  </si>
  <si>
    <t>http://www.tripadvisor.in/Restaurant_Review-g41813-d5577703-Reviews-Bugaboo_Creek_Steakhouse-Shrewsbury_Massachusetts.html</t>
  </si>
  <si>
    <t>5577703</t>
  </si>
  <si>
    <t>27ba665336d27d8c9ec52b7e2b87e86a</t>
  </si>
  <si>
    <t>508-226-8900</t>
  </si>
  <si>
    <t>319 Tremont St, Rehoboth, MA 02769-2000</t>
  </si>
  <si>
    <t>Zeno's II Restaurant Chinese Kitchen</t>
  </si>
  <si>
    <t>http://www.tripadvisor.in/Restaurant_Review-g41784-d521687-Reviews-Zeno_s_II_Restaurant_Chinese_Kitchen-Rehoboth_Massachusetts.html</t>
  </si>
  <si>
    <t>521687</t>
  </si>
  <si>
    <t>67bcb99fb564017c0ce715da9a56711f</t>
  </si>
  <si>
    <t>191 of 2,797</t>
  </si>
  <si>
    <t>http://www.pavementcoffeehouse.com/</t>
  </si>
  <si>
    <t>617-236-1500</t>
  </si>
  <si>
    <t>1096 Boylston St, Boston, MA 02215-3601</t>
  </si>
  <si>
    <t>Pavement Coffeehouse</t>
  </si>
  <si>
    <t>http://www.tripadvisor.in/Restaurant_Review-g60745-d2030906-Reviews-Pavement_Coffeehouse-Boston_Massachusetts.html</t>
  </si>
  <si>
    <t>2030906</t>
  </si>
  <si>
    <t>ac317b707bea24097de69fbaa5e34336</t>
  </si>
  <si>
    <t>http://www.bastillekitchen.com</t>
  </si>
  <si>
    <t>8572334325</t>
  </si>
  <si>
    <t>49 Melcher Street, Boston, MA 02210</t>
  </si>
  <si>
    <t>Bastille Kitchen</t>
  </si>
  <si>
    <t>http://www.tripadvisor.in/Restaurant_Review-g60745-d4839665-Reviews-Bastille_Kitchen-Boston_Massachusetts.html</t>
  </si>
  <si>
    <t>4839665</t>
  </si>
  <si>
    <t>8a87977c41b471bb56f81c34aae655c6</t>
  </si>
  <si>
    <t>11 of 249</t>
  </si>
  <si>
    <t>American, Asian, Chinese</t>
  </si>
  <si>
    <t>(617) 328-1115</t>
  </si>
  <si>
    <t>111 Hancock St, Quincy, MA 02171-1723</t>
  </si>
  <si>
    <t>Cathay Pacific Restaurant</t>
  </si>
  <si>
    <t>http://www.tripadvisor.in/Restaurant_Review-g60710-d467563-Reviews-Cathay_Pacific_Restaurant-Quincy_Massachusetts.html</t>
  </si>
  <si>
    <t>467563</t>
  </si>
  <si>
    <t>f9ea41464dc920eb1d45ea0aa8350572</t>
  </si>
  <si>
    <t>744 of 2,797</t>
  </si>
  <si>
    <t>http://fazendacoffee.com/</t>
  </si>
  <si>
    <t>West Roxbury / Hyde Park / Roslindale</t>
  </si>
  <si>
    <t>617-477-4519</t>
  </si>
  <si>
    <t>3710 Washington Street, Boston, MA 02130</t>
  </si>
  <si>
    <t>Fazenda Coffee Roasters</t>
  </si>
  <si>
    <t>http://www.tripadvisor.in/Restaurant_Review-g60745-d4226963-Reviews-Fazenda_Coffee_Roasters-Boston_Massachusetts.html</t>
  </si>
  <si>
    <t>4226963</t>
  </si>
  <si>
    <t>c053254c38248fa0071fe1debd67e05c</t>
  </si>
  <si>
    <t>1,291 of 2,797</t>
  </si>
  <si>
    <t>http://www.gatherboston.com/</t>
  </si>
  <si>
    <t>617.982.7220</t>
  </si>
  <si>
    <t>District Hall 75 Northern Ave., Waterfront, South Boston, Boston, MA</t>
  </si>
  <si>
    <t>Gather Restaurant</t>
  </si>
  <si>
    <t>http://www.tripadvisor.in/Restaurant_Review-g60745-d5413220-Reviews-Gather_Restaurant-Boston_Massachusetts.html</t>
  </si>
  <si>
    <t>5413220</t>
  </si>
  <si>
    <t>3311a78ee701a02bad4ab86c821f4276</t>
  </si>
  <si>
    <t>153 of 509</t>
  </si>
  <si>
    <t>http://www.sweetworcester.com/</t>
  </si>
  <si>
    <t>508.373.2248</t>
  </si>
  <si>
    <t>305 Shrewsbury Street, Worcester, MA</t>
  </si>
  <si>
    <t>Sweet Pastry Shop &amp; Dessert Bar</t>
  </si>
  <si>
    <t>http://www.tripadvisor.in/Restaurant_Review-g41952-d2362665-Reviews-Sweet_Pastry_Shop_Dessert_Bar-Worcester_Massachusetts.html</t>
  </si>
  <si>
    <t>2362665</t>
  </si>
  <si>
    <t>28ec7befead4e8a77d099ea9b92e282b</t>
  </si>
  <si>
    <t>102 of 509</t>
  </si>
  <si>
    <t>http://www.ritualworcester.com/</t>
  </si>
  <si>
    <t>508-762-9501</t>
  </si>
  <si>
    <t>281 Main St, Worcester, MA</t>
  </si>
  <si>
    <t>Ritual</t>
  </si>
  <si>
    <t>http://www.tripadvisor.in/Restaurant_Review-g41952-d2326978-Reviews-Ritual-Worcester_Massachusetts.html</t>
  </si>
  <si>
    <t>2326978</t>
  </si>
  <si>
    <t>2dceadfb8aff24a737d8c6792c0eef24</t>
  </si>
  <si>
    <t>17 of 76</t>
  </si>
  <si>
    <t>http://www.bristolhouseofpizza.com/BHOP/Default.aspx</t>
  </si>
  <si>
    <t>401-253-2550</t>
  </si>
  <si>
    <t>55 State St, Unit 2, Bristol, RI 02809-1840</t>
  </si>
  <si>
    <t>Bristol House of Pizza</t>
  </si>
  <si>
    <t>http://www.tripadvisor.in/Restaurant_Review-g54063-d1870144-Reviews-Bristol_House_of_Pizza-Bristol_Rhode_Island.html</t>
  </si>
  <si>
    <t>1870144</t>
  </si>
  <si>
    <t>0b3a7cdab37c90993d6357d1ec9af680</t>
  </si>
  <si>
    <t>202 of 537</t>
  </si>
  <si>
    <t>(617) 354-2911</t>
  </si>
  <si>
    <t>29 Church St, Cambridge, MA 02138</t>
  </si>
  <si>
    <t>Lizzy's Homemade Ice Cream</t>
  </si>
  <si>
    <t>http://www.tripadvisor.in/Restaurant_Review-g60890-d883882-Reviews-Lizzy_s_Homemade_Ice_Cream-Cambridge_Massachusetts.html</t>
  </si>
  <si>
    <t>883882</t>
  </si>
  <si>
    <t>e6d1ffd34811c3e679bd5023b6688896</t>
  </si>
  <si>
    <t>(781) 933-8687</t>
  </si>
  <si>
    <t>351 Main St, Woburn, MA 01801</t>
  </si>
  <si>
    <t>Oriental Chinese Restaurant</t>
  </si>
  <si>
    <t>http://www.tripadvisor.in/Restaurant_Review-g41948-d4160952-Reviews-Oriental_Chinese_Restaurant-Woburn_Massachusetts.html</t>
  </si>
  <si>
    <t>4160952</t>
  </si>
  <si>
    <t>da82c15539f6a514a9e5e7a08f1c967f</t>
  </si>
  <si>
    <t>523 of 2,797</t>
  </si>
  <si>
    <t>http://www.fiorellasexpress.com</t>
  </si>
  <si>
    <t>+1 617-783-0999</t>
  </si>
  <si>
    <t>2, Tremont Street, Boston, MA 02135</t>
  </si>
  <si>
    <t>Fiorella's Express</t>
  </si>
  <si>
    <t>http://www.tripadvisor.in/Restaurant_Review-g60745-d3687869-Reviews-Fiorella_s_Express-Boston_Massachusetts.html</t>
  </si>
  <si>
    <t>3687869</t>
  </si>
  <si>
    <t>9e931b5418b45b33bfe1c086aa492b64</t>
  </si>
  <si>
    <t>235 of 509</t>
  </si>
  <si>
    <t>(508) 753-9072</t>
  </si>
  <si>
    <t>216 Chandler St Ste B, Worcester, MA 01609-2927</t>
  </si>
  <si>
    <t>Suney's Pub &amp; Restaurant</t>
  </si>
  <si>
    <t>http://www.tripadvisor.in/Restaurant_Review-g41952-d876949-Reviews-Suney_s_Pub_Restaurant-Worcester_Massachusetts.html</t>
  </si>
  <si>
    <t>876949</t>
  </si>
  <si>
    <t>d313aa5608fde1d8620cc7cdda1c5ff7</t>
  </si>
  <si>
    <t>245 of 537</t>
  </si>
  <si>
    <t>Seafood, Thai, Contemporary</t>
  </si>
  <si>
    <t>617-491-9940</t>
  </si>
  <si>
    <t>1790 Massachusetts Ave, Cambridge, MA 02140-2809</t>
  </si>
  <si>
    <t>Tamarind House</t>
  </si>
  <si>
    <t>http://www.tripadvisor.in/Restaurant_Review-g60890-d323559-Reviews-Tamarind_House-Cambridge_Massachusetts.html</t>
  </si>
  <si>
    <t>323559</t>
  </si>
  <si>
    <t>d02bf20b6527dc499c22cd877c4d08ca</t>
  </si>
  <si>
    <t>508-756-3890</t>
  </si>
  <si>
    <t>53 Boston Tpke, Shrewsbury, MA 01545</t>
  </si>
  <si>
    <t>http://www.tripadvisor.in/Restaurant_Review-g41813-d4157019-Reviews-Burger_King-Shrewsbury_Massachusetts.html</t>
  </si>
  <si>
    <t>4157019</t>
  </si>
  <si>
    <t>5491e010c38cb0d96da861af08b6405f</t>
  </si>
  <si>
    <t>(617) 464-6488</t>
  </si>
  <si>
    <t>483 E Broadway, Boston, MA 02127</t>
  </si>
  <si>
    <t>Amsterdam Cafe</t>
  </si>
  <si>
    <t>http://www.tripadvisor.in/Restaurant_Review-g60745-d4136707-Reviews-Amsterdam_Cafe-Boston_Massachusetts.html</t>
  </si>
  <si>
    <t>4136707</t>
  </si>
  <si>
    <t>afe6e8ba719ca341c6293df246af2c50</t>
  </si>
  <si>
    <t>http://www.tripadvisor.in/Restaurant_Review-g60968-d4135579-Reviews-Pizza_Hut-Springfield_Massachusetts.html</t>
  </si>
  <si>
    <t>4135579</t>
  </si>
  <si>
    <t>4dcdc7c1c5e4944b781e8d52df73fe14</t>
  </si>
  <si>
    <t>(617) 973-6973</t>
  </si>
  <si>
    <t>3 Ctr Plz, Boston, MA 02108-2003</t>
  </si>
  <si>
    <t>New York Soup Exchange
- CLOSED</t>
  </si>
  <si>
    <t>http://www.tripadvisor.in/Restaurant_Review-g60745-d322113-Reviews-New_York_Soup_Exchange-Boston_Massachusetts.html</t>
  </si>
  <si>
    <t>322113</t>
  </si>
  <si>
    <t>5a820a3535aa89ce81e0d5a6824808c0</t>
  </si>
  <si>
    <t>838 of 2,797</t>
  </si>
  <si>
    <t>Famous italian restuarant in the heart of the north end on hanover street.</t>
  </si>
  <si>
    <t>240 hanover street, Boston, MA</t>
  </si>
  <si>
    <t>La Famiglia Spagnuolo</t>
  </si>
  <si>
    <t>http://www.tripadvisor.in/Restaurant_Review-g60745-d1966959-Reviews-La_Famiglia_Spagnuolo-Boston_Massachusetts.html</t>
  </si>
  <si>
    <t>1966959</t>
  </si>
  <si>
    <t>27041118564771290b9a3c9362d487de</t>
  </si>
  <si>
    <t>617-263-0037</t>
  </si>
  <si>
    <t>21 Broad St, Boston, MA 02109</t>
  </si>
  <si>
    <t>Central 37</t>
  </si>
  <si>
    <t>http://www.tripadvisor.in/Restaurant_Review-g60745-d4225706-Reviews-Central_37-Boston_Massachusetts.html</t>
  </si>
  <si>
    <t>4225706</t>
  </si>
  <si>
    <t>9e204a347162a2b7cda7235f1087f14f</t>
  </si>
  <si>
    <t>25 of 2,797</t>
  </si>
  <si>
    <t>http://giacomosblog-boston.blogspot.de/</t>
  </si>
  <si>
    <t>617-523-9026</t>
  </si>
  <si>
    <t>355 Hanover St, Boston, MA 02113-1910</t>
  </si>
  <si>
    <t>Giacomo's Restaurant</t>
  </si>
  <si>
    <t>http://www.tripadvisor.in/Restaurant_Review-g60745-d322988-Reviews-Giacomo_s_Restaurant-Boston_Massachusetts.html</t>
  </si>
  <si>
    <t>322988</t>
  </si>
  <si>
    <t>63f947fbf67081df04c74cad06166fab</t>
  </si>
  <si>
    <t>505 of 2,797</t>
  </si>
  <si>
    <t>(617) 568-1234</t>
  </si>
  <si>
    <t>101 Harborside Dr, Boston, MA 02128-2918</t>
  </si>
  <si>
    <t>Harborside Grill</t>
  </si>
  <si>
    <t>http://www.tripadvisor.in/Restaurant_Review-g60745-d526060-Reviews-Harborside_Grill-Boston_Massachusetts.html</t>
  </si>
  <si>
    <t>526060</t>
  </si>
  <si>
    <t>fe6a07349f8bce83fd250669717e3f5b</t>
  </si>
  <si>
    <t>3 of 170</t>
  </si>
  <si>
    <t>http://www.cuttyfoods.com</t>
  </si>
  <si>
    <t>617-505-1844</t>
  </si>
  <si>
    <t>284 Washington Street, Brookline, MA 02445</t>
  </si>
  <si>
    <t>Cutty's</t>
  </si>
  <si>
    <t>http://www.tripadvisor.in/Restaurant_Review-g60823-d1673538-Reviews-Cutty_s-Brookline_Massachusetts.html</t>
  </si>
  <si>
    <t>1673538</t>
  </si>
  <si>
    <t>b08f95115fad03eb33674bc114652a0a</t>
  </si>
  <si>
    <t>264 of 537</t>
  </si>
  <si>
    <t>(617) 497-7077</t>
  </si>
  <si>
    <t>1281 Cambridge St, Cambridge, MA 02139</t>
  </si>
  <si>
    <t>Bukowski's Tavern</t>
  </si>
  <si>
    <t>http://www.tripadvisor.in/Restaurant_Review-g60890-d1063969-Reviews-Bukowski_s_Tavern-Cambridge_Massachusetts.html</t>
  </si>
  <si>
    <t>1063969</t>
  </si>
  <si>
    <t>01453b3e77b64e37bfca9494b90a3a3a</t>
  </si>
  <si>
    <t>1,339 of 2,797</t>
  </si>
  <si>
    <t>617-265-7171</t>
  </si>
  <si>
    <t>1052 Dorchester Ave, Boston, MA 02125</t>
  </si>
  <si>
    <t>ba le restaurant</t>
  </si>
  <si>
    <t>http://www.tripadvisor.in/Restaurant_Review-g60745-d3360459-Reviews-Ba_le_restaurant-Boston_Massachusetts.html</t>
  </si>
  <si>
    <t>3360459</t>
  </si>
  <si>
    <t>5def9669e0d1e6c65075fb4203071c49</t>
  </si>
  <si>
    <t>827 of 2,797</t>
  </si>
  <si>
    <t>617-267-7977</t>
  </si>
  <si>
    <t>800 Boylston St, Boston, MA 02199</t>
  </si>
  <si>
    <t>http://www.tripadvisor.in/Restaurant_Review-g60745-d4226765-Reviews-Panda_Express-Boston_Massachusetts.html</t>
  </si>
  <si>
    <t>4226765</t>
  </si>
  <si>
    <t>95df3e9ef5e07fd1ce02ddb46431ce16</t>
  </si>
  <si>
    <t>73 of 509</t>
  </si>
  <si>
    <t>508-753-6036</t>
  </si>
  <si>
    <t>425 Park Ave, Worcester, MA 01610-1335</t>
  </si>
  <si>
    <t>http://www.tripadvisor.in/Restaurant_Review-g41952-d385211-Reviews-Dalat_Restaurant-Worcester_Massachusetts.html</t>
  </si>
  <si>
    <t>385211</t>
  </si>
  <si>
    <t>c4daeec9031bc950e65fd08fd204c7b4</t>
  </si>
  <si>
    <t>- 14 May 2013</t>
  </si>
  <si>
    <t>1,468 of 2,797</t>
  </si>
  <si>
    <t>617-323-3526</t>
  </si>
  <si>
    <t>2060 Centre St, West Roxbury, Boston, MA 02132-3328</t>
  </si>
  <si>
    <t>Pu Pu Restaurant</t>
  </si>
  <si>
    <t>http://www.tripadvisor.in/Restaurant_Review-g60745-d819619-Reviews-Pu_Pu_Restaurant-Boston_Massachusetts.html</t>
  </si>
  <si>
    <t>819619</t>
  </si>
  <si>
    <t>d5f6e8cfa9a8bc0ff5ffcff80607797e</t>
  </si>
  <si>
    <t>508-820-2973</t>
  </si>
  <si>
    <t>151 Concord St, Framingham, MA 01702-8305</t>
  </si>
  <si>
    <t>Brazilian Pizza</t>
  </si>
  <si>
    <t>http://www.tripadvisor.in/Restaurant_Review-g41574-d4134767-Reviews-Brazilian_Pizza-Framingham_Massachusetts.html</t>
  </si>
  <si>
    <t>4134767</t>
  </si>
  <si>
    <t>59e30cf622b729b76caad74a733cf86f</t>
  </si>
  <si>
    <t>Mansfield</t>
  </si>
  <si>
    <t>(508) 339-6400</t>
  </si>
  <si>
    <t>175 N Main St, Mansfield, MA 02048</t>
  </si>
  <si>
    <t>Mansfield House of Pizza</t>
  </si>
  <si>
    <t>http://www.tripadvisor.in/Restaurant_Review-g41659-d4160248-Reviews-Mansfield_House_of_Pizza-Mansfield_Massachusetts.html</t>
  </si>
  <si>
    <t>4160248</t>
  </si>
  <si>
    <t>96f2a347acc32766fd58837511adb261</t>
  </si>
  <si>
    <t>575 of 2,797</t>
  </si>
  <si>
    <t>American, Hamburgers, Grill</t>
  </si>
  <si>
    <t>Drawing inspiration from a New England back yard and featuring a menu of grill-focused favorites, Back Deck is an urban oasis in downtown Boston. With such details as floor to ceiling open windows, carriage lighting, glazed brick, and slate and deck flooring as well as an open kitchen that invites guests to watch the flame-licking fun, Back Deck brings the outdoors inside and provides the perfect setting to enjoy the fun and flavor of hardwood charcoal grilling year round.</t>
  </si>
  <si>
    <t>http://www.backdeckboston.com/</t>
  </si>
  <si>
    <t>info@backdeckboston.com</t>
  </si>
  <si>
    <t>617-670-0320</t>
  </si>
  <si>
    <t>2 West St., Boston, MA</t>
  </si>
  <si>
    <t>Back Deck</t>
  </si>
  <si>
    <t>http://www.tripadvisor.in/Restaurant_Review-g60745-d3413006-Reviews-Back_Deck-Boston_Massachusetts.html</t>
  </si>
  <si>
    <t>3413006</t>
  </si>
  <si>
    <t>72d5239186000ba59b8bf5b31cecbc1a</t>
  </si>
  <si>
    <t>57 of 2,797</t>
  </si>
  <si>
    <t>American, Delicatessen, Seafood</t>
  </si>
  <si>
    <t>617-338-5656</t>
  </si>
  <si>
    <t>77 Broad St, Boston, MA 02109-4808</t>
  </si>
  <si>
    <t>Mr. Dooley's Boston Tavern</t>
  </si>
  <si>
    <t>http://www.tripadvisor.in/Restaurant_Review-g60745-d526410-Reviews-Mr_Dooley_s_Boston_Tavern-Boston_Massachusetts.html</t>
  </si>
  <si>
    <t>526410</t>
  </si>
  <si>
    <t>87573e2b83ee773e8a28aa855c1fbd45</t>
  </si>
  <si>
    <t>(978) 741-1888</t>
  </si>
  <si>
    <t>177 Fort Ave, Salem, MA 01970-5741</t>
  </si>
  <si>
    <t>Cindy's Planet Pizza &amp; Grill</t>
  </si>
  <si>
    <t>http://www.tripadvisor.in/Restaurant_Review-g60954-d4191181-Reviews-Cindy_s_Planet_Pizza_Grill-Salem_Massachusetts.html</t>
  </si>
  <si>
    <t>4191181</t>
  </si>
  <si>
    <t>be970bae58730f3d56a26b3a76f55dd5</t>
  </si>
  <si>
    <t>1,613 of 2,797</t>
  </si>
  <si>
    <t>617-522-2325</t>
  </si>
  <si>
    <t>1985 Columbus Ave, Boston, MA 02119</t>
  </si>
  <si>
    <t>http://www.tripadvisor.in/Restaurant_Review-g60745-d4135723-Reviews-New_York_Fried_Chicken-Boston_Massachusetts.html</t>
  </si>
  <si>
    <t>4135723</t>
  </si>
  <si>
    <t>b03fe98b9d1dafb0db067d1ea9daa758</t>
  </si>
  <si>
    <t>- 11 Dec 2010</t>
  </si>
  <si>
    <t>East Freetown</t>
  </si>
  <si>
    <t>508-763-4809</t>
  </si>
  <si>
    <t>50 Middleboro Rd, East Freetown, MA 02717-1730</t>
  </si>
  <si>
    <t>Hugo's Restaurant
- CLOSED</t>
  </si>
  <si>
    <t>http://www.tripadvisor.in/Restaurant_Review-g41542-d587168-Reviews-Hugo_s_Restaurant-East_Freetown_Massachusetts.html</t>
  </si>
  <si>
    <t>587168</t>
  </si>
  <si>
    <t>76c02544354e99673101c17ed34fbf4e</t>
  </si>
  <si>
    <t>1,014 of 2,797</t>
  </si>
  <si>
    <t>http://www.earlofsandwichusa.com/</t>
  </si>
  <si>
    <t>617-567-3373</t>
  </si>
  <si>
    <t>Terminal E, 1 Harborside Dr., Boston, MA 02128</t>
  </si>
  <si>
    <t>Earl of Sandwich</t>
  </si>
  <si>
    <t>http://www.tripadvisor.in/Restaurant_Review-g60745-d3497331-Reviews-Earl_of_Sandwich-Boston_Massachusetts.html</t>
  </si>
  <si>
    <t>3497331</t>
  </si>
  <si>
    <t>0c32f7ffeca0860407cdbf6ed7be4a65</t>
  </si>
  <si>
    <t>133 of 2,797</t>
  </si>
  <si>
    <t>http://jmcurleyboston.com</t>
  </si>
  <si>
    <t>(617) 338-5333</t>
  </si>
  <si>
    <t>21 Temple Place, Boston, MA 02111</t>
  </si>
  <si>
    <t>jm Curley</t>
  </si>
  <si>
    <t>http://www.tripadvisor.in/Restaurant_Review-g60745-d3751000-Reviews-Jm_Curley-Boston_Massachusetts.html</t>
  </si>
  <si>
    <t>3751000</t>
  </si>
  <si>
    <t>3179a0d0095f003918b9b2c752dcbe11</t>
  </si>
  <si>
    <t>- 12 Apr 2012</t>
  </si>
  <si>
    <t>1,517 of 2,797</t>
  </si>
  <si>
    <t>617-261-7111</t>
  </si>
  <si>
    <t>700 Atlantic Ave, Boston, MA 02111</t>
  </si>
  <si>
    <t>http://www.tripadvisor.in/Restaurant_Review-g60745-d4179317-Reviews-Honey_Dew_Donuts-Boston_Massachusetts.html</t>
  </si>
  <si>
    <t>4179317</t>
  </si>
  <si>
    <t>8870d06c18a35bc19b8aec2117442367</t>
  </si>
  <si>
    <t>617-533-8298</t>
  </si>
  <si>
    <t>149 Stoughton St, Boston, MA 02125-1906</t>
  </si>
  <si>
    <t>Delicias Restaurant</t>
  </si>
  <si>
    <t>http://www.tripadvisor.in/Restaurant_Review-g60745-d4191370-Reviews-Delicias_Restaurant-Boston_Massachusetts.html</t>
  </si>
  <si>
    <t>4191370</t>
  </si>
  <si>
    <t>91c857bc850ee22805b37d6abd457a7f</t>
  </si>
  <si>
    <t>50 of 2,797</t>
  </si>
  <si>
    <t>http://www.thinkingcup.com/</t>
  </si>
  <si>
    <t>info@thinkingcup.com</t>
  </si>
  <si>
    <t>(857) 233-5277</t>
  </si>
  <si>
    <t>236 Hanover St, Boston, MA  02113</t>
  </si>
  <si>
    <t>Thinking Cup</t>
  </si>
  <si>
    <t>http://www.tripadvisor.in/Restaurant_Review-g60745-d3875212-Reviews-Thinking_Cup-Boston_Massachusetts.html</t>
  </si>
  <si>
    <t>3875212</t>
  </si>
  <si>
    <t>34da78812dcf3914fd9fef74004f5e74</t>
  </si>
  <si>
    <t>http://laverdadtaqueria.com/</t>
  </si>
  <si>
    <t>617-351-2580</t>
  </si>
  <si>
    <t>1 Lansdowne Street, Boston, MA 02215</t>
  </si>
  <si>
    <t>La Verdad Taqueria Mexicana
- CLOSED</t>
  </si>
  <si>
    <t>http://www.tripadvisor.in/Restaurant_Review-g60745-d661072-Reviews-La_Verdad_Taqueria_Mexicana-Boston_Massachusetts.html</t>
  </si>
  <si>
    <t>661072</t>
  </si>
  <si>
    <t>410020d99df386dc4a9a2f94ef183fc5</t>
  </si>
  <si>
    <t>http://www.chestersrestaurantri.com</t>
  </si>
  <si>
    <t>401-949-1846</t>
  </si>
  <si>
    <t>102 Putnam Pike, Chepachet, RI 02814-2220</t>
  </si>
  <si>
    <t>Chester's Restaurant</t>
  </si>
  <si>
    <t>http://www.tripadvisor.in/Restaurant_Review-g54067-d885958-Reviews-Chester_s_Restaurant-Chepachet_Rhode_Island.html</t>
  </si>
  <si>
    <t>885958</t>
  </si>
  <si>
    <t>1b016527c05aa4cf6ed8c29b5b2dd189</t>
  </si>
  <si>
    <t>65 of 124</t>
  </si>
  <si>
    <t>(413) 584-5073</t>
  </si>
  <si>
    <t>221 King St, Northampton, MA 01060</t>
  </si>
  <si>
    <t>http://www.tripadvisor.in/Restaurant_Review-g41742-d4160409-Reviews-McDonald_s-Northampton_Hampshire_County_Massachusetts.html</t>
  </si>
  <si>
    <t>4160409</t>
  </si>
  <si>
    <t>7ea40bc11f81d0a35be8cc9f127bee4b</t>
  </si>
  <si>
    <t>(781) 933-2300</t>
  </si>
  <si>
    <t>502 Main St, Woburn, MA 01801</t>
  </si>
  <si>
    <t>Depaula's Cafe</t>
  </si>
  <si>
    <t>http://www.tripadvisor.in/Restaurant_Review-g41948-d4157396-Reviews-Depaula_s_Cafe-Woburn_Massachusetts.html</t>
  </si>
  <si>
    <t>4157396</t>
  </si>
  <si>
    <t>c5a5e58c61f3ff106bbb497b5025b0c4</t>
  </si>
  <si>
    <t>413-586-2924</t>
  </si>
  <si>
    <t>91 Main St, Northampton, MA 01062</t>
  </si>
  <si>
    <t>http://www.tripadvisor.in/Restaurant_Review-g41742-d4161066-Reviews-Subway-Northampton_Hampshire_County_Massachusetts.html</t>
  </si>
  <si>
    <t>4161066</t>
  </si>
  <si>
    <t>b2b9f1206a38959c61f97750704ccda6</t>
  </si>
  <si>
    <t>http://www.goldenpizza.net</t>
  </si>
  <si>
    <t>(508) 770-1533</t>
  </si>
  <si>
    <t>1137 Grafton St, Worcester, MA 01604</t>
  </si>
  <si>
    <t>Golden Pizza</t>
  </si>
  <si>
    <t>http://www.tripadvisor.in/Restaurant_Review-g41952-d4160298-Reviews-Golden_Pizza-Worcester_Massachusetts.html</t>
  </si>
  <si>
    <t>4160298</t>
  </si>
  <si>
    <t>2dbacbc397907cdf014bff88a9ab80e7</t>
  </si>
  <si>
    <t>79 of 174</t>
  </si>
  <si>
    <t>http://www.unionfishplymouth.com/</t>
  </si>
  <si>
    <t>508-747-4503</t>
  </si>
  <si>
    <t>14 Union Street, Plymouth, MA 02360</t>
  </si>
  <si>
    <t>Union Fish</t>
  </si>
  <si>
    <t>http://www.tripadvisor.in/Restaurant_Review-g41773-d1090854-Reviews-Union_Fish-Plymouth_Massachusetts.html</t>
  </si>
  <si>
    <t>1090854</t>
  </si>
  <si>
    <t>8b30e3ace294a3916d08f61122ccc399</t>
  </si>
  <si>
    <t>617-561-6005</t>
  </si>
  <si>
    <t>69 Bennington St, Boston, MA 02128-1719</t>
  </si>
  <si>
    <t>Pollos A La Brasa Betos</t>
  </si>
  <si>
    <t>http://www.tripadvisor.in/Restaurant_Review-g60745-d4136324-Reviews-Pollos_A_La_Brasa_Betos-Boston_Massachusetts.html</t>
  </si>
  <si>
    <t>4136324</t>
  </si>
  <si>
    <t>834ec3e627d1d9e8179dcc238943a70c</t>
  </si>
  <si>
    <t>(617) 350-7777</t>
  </si>
  <si>
    <t>33 Edinboro St, Boston, MA 02111-2131</t>
  </si>
  <si>
    <t>Dynasty Restaurant
- CLOSED</t>
  </si>
  <si>
    <t>http://www.tripadvisor.in/Restaurant_Review-g60745-d321901-Reviews-Dynasty_Restaurant-Boston_Massachusetts.html</t>
  </si>
  <si>
    <t>321901</t>
  </si>
  <si>
    <t>1d259455a2a2ccae5a1daef7f555fc66</t>
  </si>
  <si>
    <t>902 of 2,797</t>
  </si>
  <si>
    <t>(617) 269-9646</t>
  </si>
  <si>
    <t>92 A St, Boston, MA 02127</t>
  </si>
  <si>
    <t>William's Tavern</t>
  </si>
  <si>
    <t>http://www.tripadvisor.in/Restaurant_Review-g60745-d4661379-Reviews-William_s_Tavern-Boston_Massachusetts.html</t>
  </si>
  <si>
    <t>4661379</t>
  </si>
  <si>
    <t>13cacee4513bfd04a22f41542f78f888</t>
  </si>
  <si>
    <t>1,470 of 2,797</t>
  </si>
  <si>
    <t>http://mlb.mlb.com/bos/ticketing/premium/dugout.jsp</t>
  </si>
  <si>
    <t>72 Brookline Avenue, Fenway Park, Boston, MA 02115</t>
  </si>
  <si>
    <t>Absolut Clubhouse</t>
  </si>
  <si>
    <t>http://www.tripadvisor.in/Restaurant_Review-g60745-d4348363-Reviews-Absolut_Clubhouse-Boston_Massachusetts.html</t>
  </si>
  <si>
    <t>4348363</t>
  </si>
  <si>
    <t>7837557ebe76f3d2cca03482e08115ba</t>
  </si>
  <si>
    <t>401-245-9470</t>
  </si>
  <si>
    <t>601 Metacom Ave, Warren, RI 02885-2829</t>
  </si>
  <si>
    <t>Elsie's Bakery Incorporated</t>
  </si>
  <si>
    <t>http://www.tripadvisor.in/Restaurant_Review-g54120-d862697-Reviews-Elsie_s_Bakery_Incorporated-Warren_Rhode_Island.html</t>
  </si>
  <si>
    <t>862697</t>
  </si>
  <si>
    <t>8fd86943294060614a9df63cb14936c3</t>
  </si>
  <si>
    <t>(508) 999-6988</t>
  </si>
  <si>
    <t>1541 Purchase St, New Bedford, MA 02740</t>
  </si>
  <si>
    <t>http://www.tripadvisor.in/Restaurant_Review-g60913-d4232111-Reviews-Red_Ginger-New_Bedford_Massachusetts.html</t>
  </si>
  <si>
    <t>4232111</t>
  </si>
  <si>
    <t>f98cf48b7a01b192d98eb436c8277ee2</t>
  </si>
  <si>
    <t>580 of 2,797</t>
  </si>
  <si>
    <t>Groups, Business, Local cuisine, Entertaining clients, Cheap Eats</t>
  </si>
  <si>
    <t>Asian, Seafood, Thai, Pacific Rim</t>
  </si>
  <si>
    <t>http://penangboston.com/</t>
  </si>
  <si>
    <t>617-451-6373</t>
  </si>
  <si>
    <t>685 Washington St, Boston, MA 02111-1611</t>
  </si>
  <si>
    <t>Penang</t>
  </si>
  <si>
    <t>http://www.tripadvisor.in/Restaurant_Review-g60745-d321592-Reviews-Penang-Boston_Massachusetts.html</t>
  </si>
  <si>
    <t>321592</t>
  </si>
  <si>
    <t>6887b417e695ac9698e64cc30440a017</t>
  </si>
  <si>
    <t>36 of 76</t>
  </si>
  <si>
    <t>http://www.cafecentralri.com</t>
  </si>
  <si>
    <t>(401)254- 6164</t>
  </si>
  <si>
    <t>173 Bradford Street, Bristol, RI 02809</t>
  </si>
  <si>
    <t>Cafe Central</t>
  </si>
  <si>
    <t>http://www.tripadvisor.in/Restaurant_Review-g54063-d4160214-Reviews-Cafe_Central-Bristol_Rhode_Island.html</t>
  </si>
  <si>
    <t>4160214</t>
  </si>
  <si>
    <t>35fbe2651938d96f24b85a3e9e33503f</t>
  </si>
  <si>
    <t>Peabody</t>
  </si>
  <si>
    <t>978-531-9788</t>
  </si>
  <si>
    <t>3 Central St, Peabody, MA 01960</t>
  </si>
  <si>
    <t>http://www.tripadvisor.in/Restaurant_Review-g41762-d4136501-Reviews-Dunkin_Donuts-Peabody_Massachusetts.html</t>
  </si>
  <si>
    <t>4136501</t>
  </si>
  <si>
    <t>820e9b2660b4944c2d33098e732eeb75</t>
  </si>
  <si>
    <t>14 December 2013</t>
  </si>
  <si>
    <t>821 of 2,797</t>
  </si>
  <si>
    <t>(617) 825-9004</t>
  </si>
  <si>
    <t>688 Columbia Rd, Boston, MA 02125</t>
  </si>
  <si>
    <t>Restaurant Laura</t>
  </si>
  <si>
    <t>http://www.tripadvisor.in/Restaurant_Review-g60745-d925097-Reviews-Restaurant_Laura-Boston_Massachusetts.html</t>
  </si>
  <si>
    <t>925097</t>
  </si>
  <si>
    <t>7115049c81e24895c3d23675d115a744</t>
  </si>
  <si>
    <t>it was Paul) but on that day they became fast friends and always wanted to team up and create a great place to eat. A place where you feel wanted, without a pretentious feel or tiny portions. Just good food and plenty of it!Call it home-cooking or casual comfort food, but we call it … 2pauls!</t>
  </si>
  <si>
    <t>http://2paulscitygrille.com</t>
  </si>
  <si>
    <t>info@2paulscitygrille.com</t>
  </si>
  <si>
    <t>+1 401-228-7285</t>
  </si>
  <si>
    <t>315 Waterman Avenue, East Providence, RI 02914</t>
  </si>
  <si>
    <t>2 Pauls Good Food</t>
  </si>
  <si>
    <t>http://www.tripadvisor.in/Restaurant_Review-g54073-d3603124-Reviews-2_Pauls_Good_Food-East_Providence_Rhode_Island.html</t>
  </si>
  <si>
    <t>3603124</t>
  </si>
  <si>
    <t>b6182abadf53217834448475d2a64e78</t>
  </si>
  <si>
    <t>781-986-3030</t>
  </si>
  <si>
    <t>1177 N Main St, Randolph, MA 02368-2135</t>
  </si>
  <si>
    <t>http://www.tripadvisor.in/Restaurant_Review-g41779-d4160737-Reviews-Domino_s_Pizza-Randolph_Massachusetts.html</t>
  </si>
  <si>
    <t>4160737</t>
  </si>
  <si>
    <t>4daf4fde78c52ff780077c67434e8a0d</t>
  </si>
  <si>
    <t>818 of 2,797</t>
  </si>
  <si>
    <t>http://www.savinbarandkitchen.com</t>
  </si>
  <si>
    <t>(617) 288-7500</t>
  </si>
  <si>
    <t>112 Savin Hill Avenue, Boston, MA 02125</t>
  </si>
  <si>
    <t>Savin Bar &amp; Kitchen</t>
  </si>
  <si>
    <t>http://www.tripadvisor.in/Restaurant_Review-g60745-d3820354-Reviews-Savin_Bar_Kitchen-Boston_Massachusetts.html</t>
  </si>
  <si>
    <t>3820354</t>
  </si>
  <si>
    <t>77e6ebaff4265dcdb9d2240a6b8f0ffd</t>
  </si>
  <si>
    <t>617-742-8388</t>
  </si>
  <si>
    <t>111 State St, Boston, MA 02109-2905</t>
  </si>
  <si>
    <t>Java Centrale</t>
  </si>
  <si>
    <t>http://www.tripadvisor.in/Restaurant_Review-g60745-d4134595-Reviews-Java_Centrale-Boston_Massachusetts.html</t>
  </si>
  <si>
    <t>4134595</t>
  </si>
  <si>
    <t>bc0985f38084042aed5c0b2de5fb299c</t>
  </si>
  <si>
    <t>(978) 432-1438</t>
  </si>
  <si>
    <t>172 Main St., Rowley, MA</t>
  </si>
  <si>
    <t>Archie's 1A Cafe</t>
  </si>
  <si>
    <t>http://www.tripadvisor.in/Restaurant_Review-g41793-d4007640-Reviews-Archie_s_1A_Cafe-Rowley_Massachusetts.html</t>
  </si>
  <si>
    <t>4007640</t>
  </si>
  <si>
    <t>344a80b1a2098c84e35dade9ea0b5dad</t>
  </si>
  <si>
    <t>http://www.courtcafe.biz</t>
  </si>
  <si>
    <t>617-725-1415</t>
  </si>
  <si>
    <t>3 Pemberton Square, Boston, MA 02108</t>
  </si>
  <si>
    <t>http://www.tripadvisor.in/Restaurant_Review-g60745-d5212523-Reviews-Court_Cafe-Boston_Massachusetts.html</t>
  </si>
  <si>
    <t>5212523</t>
  </si>
  <si>
    <t>00e12e0ddbbadbc47c352033f0b085b1</t>
  </si>
  <si>
    <t>European, English, International, British</t>
  </si>
  <si>
    <t>//maps.google.co.uk/maps?q=Worcester+WR5+2LQ,+UK&amp;hl=en&amp;ie=UTF8&amp;hq=&amp;hnear=Worcester+WR5+2LQ,+United+Kingdom&amp;gl=uk&amp;ei=vLdjTLTAG8KSjAfSv4SjCQ&amp;ved=0CBgQ8gEwAA&amp;ll=52.19506,-2.218466&amp;spn=0.00872,0.026157&amp;z=16&amp;layer=c&amp;cbll=52.194609,-2.221713&amp;panoid=083Mhpn2XYpIJU16kcU4_A&amp;cbp=12,314.26,,0,1.31</t>
  </si>
  <si>
    <t>http://www.bdlhotels.co.uk/bdl-hotels/brands/independent-hotels.html</t>
  </si>
  <si>
    <t>Foregate Street, WR1 1EA, Worcester, MA</t>
  </si>
  <si>
    <t>Foregates Brasserie</t>
  </si>
  <si>
    <t>http://www.tripadvisor.in/Restaurant_Review-g41952-d1857472-Reviews-Foregates_Brasserie-Worcester_Massachusetts.html</t>
  </si>
  <si>
    <t>1857472</t>
  </si>
  <si>
    <t>79ecec2addb2693b9b7e13b99b64866b</t>
  </si>
  <si>
    <t>617-296-4000</t>
  </si>
  <si>
    <t>2100 Dorchester Ave, Boston, MA 02124</t>
  </si>
  <si>
    <t>http://www.tripadvisor.in/Restaurant_Review-g60745-d4227734-Reviews-Dunkin_Donuts-Boston_Massachusetts.html</t>
  </si>
  <si>
    <t>4227734</t>
  </si>
  <si>
    <t>25c5adf3fc9da1346aabcc201c2966bf</t>
  </si>
  <si>
    <t>http://www.plazapizzama.com</t>
  </si>
  <si>
    <t>508-252-4307</t>
  </si>
  <si>
    <t>289 Winthrop St, Unit 3, Rehoboth, MA 02769</t>
  </si>
  <si>
    <t>Plaza Pizza</t>
  </si>
  <si>
    <t>http://www.tripadvisor.in/Restaurant_Review-g41784-d4158307-Reviews-Plaza_Pizza-Rehoboth_Massachusetts.html</t>
  </si>
  <si>
    <t>4158307</t>
  </si>
  <si>
    <t>8f23439d78b41a89e7da90007c1740dc</t>
  </si>
  <si>
    <t>3 May 2013</t>
  </si>
  <si>
    <t>1,658 of 2,797</t>
  </si>
  <si>
    <t>Chinese, Indian</t>
  </si>
  <si>
    <t>http://www.mumbaichopstix.com/</t>
  </si>
  <si>
    <t>617-927-4444</t>
  </si>
  <si>
    <t>254 Newbury St, Boston, MA 02116-2403</t>
  </si>
  <si>
    <t>Mumbai Chopstix</t>
  </si>
  <si>
    <t>http://www.tripadvisor.in/Restaurant_Review-g60745-d1884255-Reviews-Mumbai_Chopstix-Boston_Massachusetts.html</t>
  </si>
  <si>
    <t>1884255</t>
  </si>
  <si>
    <t>389912c0e6efb7cf05886bc8f764f108</t>
  </si>
  <si>
    <t>(617) 725-1073</t>
  </si>
  <si>
    <t>215 Hanover St, Boston, MA 02113-2300</t>
  </si>
  <si>
    <t>Comitato Tricolore Per Gli</t>
  </si>
  <si>
    <t>http://www.tripadvisor.in/Restaurant_Review-g60745-d322203-Reviews-Comitato_Tricolore_Per_Gli-Boston_Massachusetts.html</t>
  </si>
  <si>
    <t>322203</t>
  </si>
  <si>
    <t>5632fcbe7d10757a36cc57cb26b06bc8</t>
  </si>
  <si>
    <t>1 of 36</t>
  </si>
  <si>
    <t>http://www.caferossettis.com/</t>
  </si>
  <si>
    <t>115 Winthrop Shore Dr, Winthrop, MA</t>
  </si>
  <si>
    <t>cafe rossetti's</t>
  </si>
  <si>
    <t>http://www.tripadvisor.in/Restaurant_Review-g41947-d1071717-Reviews-Cafe_rossetti_s-Winthrop_Massachusetts.html</t>
  </si>
  <si>
    <t>1071717</t>
  </si>
  <si>
    <t>ef220aeac67ff6228c7486e38caec93d</t>
  </si>
  <si>
    <t>262 of 509</t>
  </si>
  <si>
    <t>508-753-2701</t>
  </si>
  <si>
    <t>1269 Main St, Worcester, MA 01603</t>
  </si>
  <si>
    <t>http://www.tripadvisor.in/Restaurant_Review-g41952-d4158879-Reviews-Pizza_Hut-Worcester_Massachusetts.html</t>
  </si>
  <si>
    <t>4158879</t>
  </si>
  <si>
    <t>8e9ba9dc3ebf7d51fa825554390fb053</t>
  </si>
  <si>
    <t>6172661313</t>
  </si>
  <si>
    <t>52 Queensberry St, Boston, MA 02215</t>
  </si>
  <si>
    <t>Fenway Coffee House</t>
  </si>
  <si>
    <t>http://www.tripadvisor.in/Restaurant_Review-g60745-d323914-Reviews-Fenway_Coffee_House-Boston_Massachusetts.html</t>
  </si>
  <si>
    <t>323914</t>
  </si>
  <si>
    <t>2b3cb463dd50a533c4a1334840402c1c</t>
  </si>
  <si>
    <t>617-822-3600</t>
  </si>
  <si>
    <t>240 Mount Vernon St, Boston, MA 02125</t>
  </si>
  <si>
    <t>http://www.tripadvisor.in/Restaurant_Review-g60745-d4135819-Reviews-Au_Bon_Pain-Boston_Massachusetts.html</t>
  </si>
  <si>
    <t>4135819</t>
  </si>
  <si>
    <t>fd2a62c4b12114cf08ec86bbcb2087ab</t>
  </si>
  <si>
    <t>437 of 2,797</t>
  </si>
  <si>
    <t>Chinese, Seafood</t>
  </si>
  <si>
    <t>http://peachfarmboston.com/</t>
  </si>
  <si>
    <t>617-482-1116</t>
  </si>
  <si>
    <t>4 Tyler St, Ste 1, Boston, MA 02111-1941</t>
  </si>
  <si>
    <t>Peach Farm Restaurant</t>
  </si>
  <si>
    <t>http://www.tripadvisor.in/Restaurant_Review-g60745-d321567-Reviews-Peach_Farm_Restaurant-Boston_Massachusetts.html</t>
  </si>
  <si>
    <t>321567</t>
  </si>
  <si>
    <t>d46cc3e69604c0993a0e9f4b05671e23</t>
  </si>
  <si>
    <t>801 Grafton St, Worcester, MA</t>
  </si>
  <si>
    <t>http://www.tripadvisor.in/Restaurant_Review-g41952-d3399288-Reviews-D_Angelo-Worcester_Massachusetts.html</t>
  </si>
  <si>
    <t>3399288</t>
  </si>
  <si>
    <t>37b48ef12c862a42e562c7afb0804536</t>
  </si>
  <si>
    <t>65 of 137</t>
  </si>
  <si>
    <t>978-521-7575</t>
  </si>
  <si>
    <t>95 Winter St, Haverhill, MA 01830-5759</t>
  </si>
  <si>
    <t>Sal's Just Pizza</t>
  </si>
  <si>
    <t>http://www.tripadvisor.in/Restaurant_Review-g41605-d459040-Reviews-Sal_s_Just_Pizza-Haverhill_Massachusetts.html</t>
  </si>
  <si>
    <t>459040</t>
  </si>
  <si>
    <t>187857702502ccfbd274f7afd1f6f7b5</t>
  </si>
  <si>
    <t>15 of 103</t>
  </si>
  <si>
    <t>781-233-3858</t>
  </si>
  <si>
    <t>670 Broadway, Saugus, MA 01906-3201</t>
  </si>
  <si>
    <t>Sake Japanese Restaurant</t>
  </si>
  <si>
    <t>http://www.tripadvisor.in/Restaurant_Review-g60961-d467665-Reviews-Sake_Japanese_Restaurant-Saugus_Massachusetts.html</t>
  </si>
  <si>
    <t>467665</t>
  </si>
  <si>
    <t>4367ef917ad2003c2e0bdd4401eaf4b8</t>
  </si>
  <si>
    <t>890 of 2,797</t>
  </si>
  <si>
    <t>American, Irish, Mexican</t>
  </si>
  <si>
    <t>http://www.josemcintyresboston.com/</t>
  </si>
  <si>
    <t>617-451-9460</t>
  </si>
  <si>
    <t>160 Milk Street, Boston, MA 02109-3406</t>
  </si>
  <si>
    <t>Jose McIntyre's</t>
  </si>
  <si>
    <t>http://www.tripadvisor.in/Restaurant_Review-g60745-d526080-Reviews-Jose_McIntyre_s-Boston_Massachusetts.html</t>
  </si>
  <si>
    <t>526080</t>
  </si>
  <si>
    <t>2e1d122268730225383ce32a877bad6a</t>
  </si>
  <si>
    <t>48 of 221</t>
  </si>
  <si>
    <t>(508) 995-7743</t>
  </si>
  <si>
    <t>2899 Acushnet Ave, New Bedford, MA 02745</t>
  </si>
  <si>
    <t>http://www.tripadvisor.in/Restaurant_Review-g60913-d477083-Reviews-Hong_Kong_Restaurant-New_Bedford_Massachusetts.html</t>
  </si>
  <si>
    <t>477083</t>
  </si>
  <si>
    <t>00942424605f1e4f942291d3e0230bf5</t>
  </si>
  <si>
    <t>23 of 100</t>
  </si>
  <si>
    <t>http://www.frankssuffolkdiner.com/ordereze/default.aspx</t>
  </si>
  <si>
    <t>781-289-3979</t>
  </si>
  <si>
    <t>275 Lee Burbank Hwy, Revere, MA 02151</t>
  </si>
  <si>
    <t>Frank's Suffolk Diner</t>
  </si>
  <si>
    <t>http://www.tripadvisor.in/Restaurant_Review-g41785-d6352469-Reviews-Frank_s_Suffolk_Diner-Revere_Massachusetts.html</t>
  </si>
  <si>
    <t>6352469</t>
  </si>
  <si>
    <t>f418235d61aba99f68e202fc05ef6d67</t>
  </si>
  <si>
    <t>http://site.www.umb.edu/sodexo/</t>
  </si>
  <si>
    <t>617-287-5033</t>
  </si>
  <si>
    <t>100 Morrissey Blvd, Boston, MA 02125</t>
  </si>
  <si>
    <t>UMass Boston Dining</t>
  </si>
  <si>
    <t>http://www.tripadvisor.in/Restaurant_Review-g60745-d5223047-Reviews-UMass_Boston_Dining-Boston_Massachusetts.html</t>
  </si>
  <si>
    <t>5223047</t>
  </si>
  <si>
    <t>ad82fa9aee508356efa65c762a18b647</t>
  </si>
  <si>
    <t>568 of 2,797</t>
  </si>
  <si>
    <t>(617) 232-0788</t>
  </si>
  <si>
    <t>1924 Beacon St, Boston, MA 02135</t>
  </si>
  <si>
    <t>http://www.tripadvisor.in/Restaurant_Review-g60745-d1036041-Reviews-Chipotle-Boston_Massachusetts.html</t>
  </si>
  <si>
    <t>1036041</t>
  </si>
  <si>
    <t>5007d04437b7fb99c68d12c73edc37bb</t>
  </si>
  <si>
    <t>978-744-2687</t>
  </si>
  <si>
    <t>196 Essex St., Salem, MA 01970</t>
  </si>
  <si>
    <t>Jo' Freedom</t>
  </si>
  <si>
    <t>http://www.tripadvisor.in/Restaurant_Review-g60954-d4820518-Reviews-Jo_Freedom-Salem_Massachusetts.html</t>
  </si>
  <si>
    <t>4820518</t>
  </si>
  <si>
    <t>45bec2a4027531f6b1f2f7b5bc6e3cbb</t>
  </si>
  <si>
    <t>(617) 876-6990</t>
  </si>
  <si>
    <t>340 River St, Cambridge, MA 02139</t>
  </si>
  <si>
    <t>Genji Express</t>
  </si>
  <si>
    <t>http://www.tripadvisor.in/Restaurant_Review-g60890-d4134854-Reviews-Genji_Express-Cambridge_Massachusetts.html</t>
  </si>
  <si>
    <t>4134854</t>
  </si>
  <si>
    <t>9ac10edee3b4f9840e8b7af8a6203a49</t>
  </si>
  <si>
    <t>(401) 273-4730</t>
  </si>
  <si>
    <t>1463 Atwood Ave, Ste 5, Johnston, RI 02919</t>
  </si>
  <si>
    <t>Noble House</t>
  </si>
  <si>
    <t>http://www.tripadvisor.in/Restaurant_Review-g54088-d4726751-Reviews-Noble_House-Johnston_Rhode_Island.html</t>
  </si>
  <si>
    <t>4726751</t>
  </si>
  <si>
    <t>57a0a57d98316119565c570f845a1ab2</t>
  </si>
  <si>
    <t>http://www.masschicken.com/</t>
  </si>
  <si>
    <t>(617) 234-4450</t>
  </si>
  <si>
    <t>736 Massachusetts Ave, Cambridge, MA 02139-3308</t>
  </si>
  <si>
    <t>Mass Chicken</t>
  </si>
  <si>
    <t>http://www.tripadvisor.in/Restaurant_Review-g60890-d4176848-Reviews-Mass_Chicken-Cambridge_Massachusetts.html</t>
  </si>
  <si>
    <t>4176848</t>
  </si>
  <si>
    <t>efdb46773c290e4104c432a41d41ab17</t>
  </si>
  <si>
    <t>(508) 459-9660</t>
  </si>
  <si>
    <t>172 Shrewsbury St, Worcester, MA 01604</t>
  </si>
  <si>
    <t>Morocco Restaurant and Bar</t>
  </si>
  <si>
    <t>http://www.tripadvisor.in/Restaurant_Review-g41952-d4158961-Reviews-Morocco_Restaurant_and_Bar-Worcester_Massachusetts.html</t>
  </si>
  <si>
    <t>4158961</t>
  </si>
  <si>
    <t>eb52e37d70842b6230c9c8aaf94491b1</t>
  </si>
  <si>
    <t>978-458-8879</t>
  </si>
  <si>
    <t>863 Varnum Ave, Lowell, MA 01854-1946</t>
  </si>
  <si>
    <t>Spartan Pizza</t>
  </si>
  <si>
    <t>http://www.tripadvisor.in/Restaurant_Review-g60891-d4159100-Reviews-Spartan_Pizza-Lowell_Massachusetts.html</t>
  </si>
  <si>
    <t>4159100</t>
  </si>
  <si>
    <t>097c82db1d49a849e9c8b728e5155c16</t>
  </si>
  <si>
    <t>508-431-2784</t>
  </si>
  <si>
    <t>Rt 118 Chartley Plaza, Rehoboth, MA 02769</t>
  </si>
  <si>
    <t>http://www.tripadvisor.in/Restaurant_Review-g41784-d4135231-Reviews-Honey_Dew_Donuts-Rehoboth_Massachusetts.html</t>
  </si>
  <si>
    <t>4135231</t>
  </si>
  <si>
    <t>6040b391157bdfbfcc3fc9121cc8dea3</t>
  </si>
  <si>
    <t>5 of 87</t>
  </si>
  <si>
    <t>Attleboro</t>
  </si>
  <si>
    <t>508-222-9787</t>
  </si>
  <si>
    <t>31 County St, Attleboro, MA 02703-2126</t>
  </si>
  <si>
    <t>Tex Barry's Coney Island</t>
  </si>
  <si>
    <t>http://www.tripadvisor.in/Restaurant_Review-g29521-d385377-Reviews-Tex_Barry_s_Coney_Island-Attleboro_Massachusetts.html</t>
  </si>
  <si>
    <t>385377</t>
  </si>
  <si>
    <t>d1e18862e57115da27542a3e553468cd</t>
  </si>
  <si>
    <t>83 of 2,797</t>
  </si>
  <si>
    <t>26  - 33 </t>
  </si>
  <si>
    <t>Bar Scene, Groups, Business, Special Occasion Dining, Entertaining clients</t>
  </si>
  <si>
    <t>Rustic Kitchen is a lively award winning restaurant featuring New American cuisine in an Old World style bistro. All of our produce, fish and meats are delivered daily and each of our authentic Italian pastas are handmade. Executive Chef Michael Kelly creates seasonally inspired menus that always source locally fresh ingredients. In New England, we are home to "The Cooking Show" filmed each Friday night in our broadcast kitchen studio.</t>
  </si>
  <si>
    <t>http://www.rustickitchen.biz/</t>
  </si>
  <si>
    <t>617-423-5700</t>
  </si>
  <si>
    <t>210 Stuart Street, Boston, MA 02116</t>
  </si>
  <si>
    <t>Rustic Kitchen Park Square</t>
  </si>
  <si>
    <t>http://www.tripadvisor.in/Restaurant_Review-g60745-d643018-Reviews-Rustic_Kitchen_Park_Square-Boston_Massachusetts.html</t>
  </si>
  <si>
    <t>643018</t>
  </si>
  <si>
    <t>9db601aa28427e9016800731530f96e2</t>
  </si>
  <si>
    <t>1,196 of 2,797</t>
  </si>
  <si>
    <t>Mediterranean, Moroccan, Afghani</t>
  </si>
  <si>
    <t>http://www.southendpita.com/</t>
  </si>
  <si>
    <t>South End</t>
  </si>
  <si>
    <t>617-556-2600</t>
  </si>
  <si>
    <t>473 Albany St., Boston, MA</t>
  </si>
  <si>
    <t>South End Pita</t>
  </si>
  <si>
    <t>http://www.tripadvisor.in/Restaurant_Review-g60745-d1651498-Reviews-South_End_Pita-Boston_Massachusetts.html</t>
  </si>
  <si>
    <t>1651498</t>
  </si>
  <si>
    <t>68598906523ca5cda10208e07a12032d</t>
  </si>
  <si>
    <t>(978) 323-4460</t>
  </si>
  <si>
    <t>155 Middlesex St, Lowell, MA 01852</t>
  </si>
  <si>
    <t>Court House Deli</t>
  </si>
  <si>
    <t>http://www.tripadvisor.in/Restaurant_Review-g60891-d4159406-Reviews-Court_House_Deli-Lowell_Massachusetts.html</t>
  </si>
  <si>
    <t>4159406</t>
  </si>
  <si>
    <t>70df99031b3bd9420c88ca6a7697f0ae</t>
  </si>
  <si>
    <t>Foxboro</t>
  </si>
  <si>
    <t>508-543-3967</t>
  </si>
  <si>
    <t>392 Patriot Pl, Foxboro, MA 02035</t>
  </si>
  <si>
    <t>http://www.tripadvisor.in/Restaurant_Review-g41573-d4160029-Reviews-Olive_Garden-Foxboro_Massachusetts.html</t>
  </si>
  <si>
    <t>4160029</t>
  </si>
  <si>
    <t>b88809f5c0c7f26a8325f89e2a643251</t>
  </si>
  <si>
    <t>913 of 2,797</t>
  </si>
  <si>
    <t>617-267-1755</t>
  </si>
  <si>
    <t>542 Columbus Ave, Boston, MA 02118-1188</t>
  </si>
  <si>
    <t>House of Siam</t>
  </si>
  <si>
    <t>http://www.tripadvisor.in/Restaurant_Review-g60745-d322334-Reviews-House_of_Siam-Boston_Massachusetts.html</t>
  </si>
  <si>
    <t>322334</t>
  </si>
  <si>
    <t>221edbee8a3c16be7e0afda52eb82d99</t>
  </si>
  <si>
    <t>Portsmouth</t>
  </si>
  <si>
    <t>401-683-3600</t>
  </si>
  <si>
    <t>144 Anthony Rd, Portsmouth, RI 02871</t>
  </si>
  <si>
    <t>Bridges Restaurant</t>
  </si>
  <si>
    <t>http://www.tripadvisor.in/Restaurant_Review-g54105-d4182793-Reviews-Bridges_Restaurant-Portsmouth_Rhode_Island.html</t>
  </si>
  <si>
    <t>4182793</t>
  </si>
  <si>
    <t>d205e8189e2d6b8181bf4321afb03253</t>
  </si>
  <si>
    <t>http://buccierisboston.com/</t>
  </si>
  <si>
    <t>(617) 330-5355</t>
  </si>
  <si>
    <t>260 Franklin St, Boston, MA 02110</t>
  </si>
  <si>
    <t>Buccieri's Cafe</t>
  </si>
  <si>
    <t>http://www.tripadvisor.in/Restaurant_Review-g60745-d4225634-Reviews-Buccieri_s_Cafe-Boston_Massachusetts.html</t>
  </si>
  <si>
    <t>4225634</t>
  </si>
  <si>
    <t>f0f8b000ee7707814b40df38928feaa0</t>
  </si>
  <si>
    <t>(508) 966-3331</t>
  </si>
  <si>
    <t>255 Hartford Ave, Bellingham, MA 02019</t>
  </si>
  <si>
    <t>http://www.tripadvisor.in/Restaurant_Review-g41458-d4135322-Reviews-Genji_Express-Bellingham_Massachusetts.html</t>
  </si>
  <si>
    <t>4135322</t>
  </si>
  <si>
    <t>780a0f89e646269a3b92dcc2815687c7</t>
  </si>
  <si>
    <t>974 of 2,797</t>
  </si>
  <si>
    <t>http://www.pholedorchester.com/</t>
  </si>
  <si>
    <t>(617) 506-6294</t>
  </si>
  <si>
    <t>1356 Dorchester Ave, Boston, MA 02122</t>
  </si>
  <si>
    <t>Pho Le</t>
  </si>
  <si>
    <t>http://www.tripadvisor.in/Restaurant_Review-g60745-d4135616-Reviews-Pho_Le-Boston_Massachusetts.html</t>
  </si>
  <si>
    <t>4135616</t>
  </si>
  <si>
    <t>05840f5dc41b7bb05defb1a97ed131c8</t>
  </si>
  <si>
    <t>203 of 2,797</t>
  </si>
  <si>
    <t>Bar Scene, Business, Special Occasion Dining</t>
  </si>
  <si>
    <t>info@troquetboston.com</t>
  </si>
  <si>
    <t>617-695-9463</t>
  </si>
  <si>
    <t>140 Boylston St, Boston, MA 02116-4632</t>
  </si>
  <si>
    <t>Troquet</t>
  </si>
  <si>
    <t>http://www.tripadvisor.in/Restaurant_Review-g60745-d321918-Reviews-Troquet-Boston_Massachusetts.html</t>
  </si>
  <si>
    <t>321918</t>
  </si>
  <si>
    <t>6980aa7a56dff974f9dfc398ffaf5d71</t>
  </si>
  <si>
    <t>68 of 238</t>
  </si>
  <si>
    <t>978-454-0530</t>
  </si>
  <si>
    <t>23 Palmer St, Lowell, MA 01852-1817</t>
  </si>
  <si>
    <t>Coffee Mill</t>
  </si>
  <si>
    <t>http://www.tripadvisor.in/Restaurant_Review-g60891-d1316204-Reviews-Coffee_Mill-Lowell_Massachusetts.html</t>
  </si>
  <si>
    <t>1316204</t>
  </si>
  <si>
    <t>0a723a67c7b162c0d292e2120beac316</t>
  </si>
  <si>
    <t>103 of 509</t>
  </si>
  <si>
    <t>(508) 756-1454</t>
  </si>
  <si>
    <t>446 Main St 4th fl, Worcester, MA 01608</t>
  </si>
  <si>
    <t>Eric's La Patisserie Cafe</t>
  </si>
  <si>
    <t>http://www.tripadvisor.in/Restaurant_Review-g41952-d822172-Reviews-Eric_s_La_Patisserie_Cafe-Worcester_Massachusetts.html</t>
  </si>
  <si>
    <t>822172</t>
  </si>
  <si>
    <t>ea68e454fd4d49c80230035ea3be8b6e</t>
  </si>
  <si>
    <t>123 of 211</t>
  </si>
  <si>
    <t>Support@OriginalGiovannis.com</t>
  </si>
  <si>
    <t>978-744-9111</t>
  </si>
  <si>
    <t>44 Jefferson Ave, Salem, MA 01970-2914</t>
  </si>
  <si>
    <t>Giovanni's Roast Beef and Pizza</t>
  </si>
  <si>
    <t>http://www.tripadvisor.in/Restaurant_Review-g60954-d322952-Reviews-Giovanni_s_Roast_Beef_and_Pizza-Salem_Massachusetts.html</t>
  </si>
  <si>
    <t>322952</t>
  </si>
  <si>
    <t>9e0b409cd7e9c2b8afb972c006ed44fe</t>
  </si>
  <si>
    <t>(617) 436-1577</t>
  </si>
  <si>
    <t>260 Bowdoin St, Boston, MA 02122</t>
  </si>
  <si>
    <t>Ashley's Breakfast Shop</t>
  </si>
  <si>
    <t>http://www.tripadvisor.in/Restaurant_Review-g60745-d4136647-Reviews-Ashley_s_Breakfast_Shop-Boston_Massachusetts.html</t>
  </si>
  <si>
    <t>4136647</t>
  </si>
  <si>
    <t>dab5ac5c9ec51cdbc914ee30d4996cc6</t>
  </si>
  <si>
    <t>508-753-0888</t>
  </si>
  <si>
    <t>700 Southbridge St, Ste 3, Worcester, MA 01610</t>
  </si>
  <si>
    <t>http://www.tripadvisor.in/Restaurant_Review-g41952-d4159421-Reviews-Golden_House-Worcester_Massachusetts.html</t>
  </si>
  <si>
    <t>4159421</t>
  </si>
  <si>
    <t>0854d3edaca9dd6373461a23495f3a01</t>
  </si>
  <si>
    <t>617-363-0086</t>
  </si>
  <si>
    <t>4610 Washington St, Boston, MA 02131</t>
  </si>
  <si>
    <t>http://www.tripadvisor.in/Restaurant_Review-g60745-d5002531-Reviews-Dunkin_Donuts-Boston_Massachusetts.html</t>
  </si>
  <si>
    <t>5002531</t>
  </si>
  <si>
    <t>c98d72da4fe68eecba935000811f1bd4</t>
  </si>
  <si>
    <t>617-541-9055</t>
  </si>
  <si>
    <t>224 Columbia Rd, Boston, MA 02121-3408</t>
  </si>
  <si>
    <t>Burritos Pizzeria</t>
  </si>
  <si>
    <t>http://www.tripadvisor.in/Restaurant_Review-g60745-d4134964-Reviews-Burritos_Pizzeria-Boston_Massachusetts.html</t>
  </si>
  <si>
    <t>4134964</t>
  </si>
  <si>
    <t>f88897fe406af2caacb162b606735ebc</t>
  </si>
  <si>
    <t>1,682 of 2,797</t>
  </si>
  <si>
    <t>(617) 269-9894</t>
  </si>
  <si>
    <t>510 Southampton St, Boston, MA 02127</t>
  </si>
  <si>
    <t>http://www.tripadvisor.in/Restaurant_Review-g60745-d4728391-Reviews-Dunkin_Donuts-Boston_Massachusetts.html</t>
  </si>
  <si>
    <t>4728391</t>
  </si>
  <si>
    <t>3a4f97e2d1f5431787da1c0a68117a45</t>
  </si>
  <si>
    <t>1,388 of 2,797</t>
  </si>
  <si>
    <t>(617) 268-8054</t>
  </si>
  <si>
    <t>401 W Broadway, Boston, MA 02127-2217</t>
  </si>
  <si>
    <t>Sausage Guy</t>
  </si>
  <si>
    <t>http://www.tripadvisor.in/Restaurant_Review-g60745-d321872-Reviews-Sausage_Guy-Boston_Massachusetts.html</t>
  </si>
  <si>
    <t>321872</t>
  </si>
  <si>
    <t>8a1f052cdfc8b0483b0f759838223f36</t>
  </si>
  <si>
    <t>- 31 Oct 2007</t>
  </si>
  <si>
    <t>1,572 of 2,797</t>
  </si>
  <si>
    <t>617 695 9039</t>
  </si>
  <si>
    <t>274 Summer St Ste 234, Boston, MA 02210-1106</t>
  </si>
  <si>
    <t>Marco Polo Incorporated</t>
  </si>
  <si>
    <t>http://www.tripadvisor.in/Restaurant_Review-g60745-d321764-Reviews-Marco_Polo_Incorporated-Boston_Massachusetts.html</t>
  </si>
  <si>
    <t>321764</t>
  </si>
  <si>
    <t>5915eae0e897c3ba19e1c2e79053eafa</t>
  </si>
  <si>
    <t>http://www.eatsmartpizza.com/</t>
  </si>
  <si>
    <t>508-799-0066</t>
  </si>
  <si>
    <t>39 Granite St, Worcester, MA 01604</t>
  </si>
  <si>
    <t>Eat Smart Pizza LLC</t>
  </si>
  <si>
    <t>http://www.tripadvisor.in/Restaurant_Review-g41952-d4160064-Reviews-Eat_Smart_Pizza_LLC-Worcester_Massachusetts.html</t>
  </si>
  <si>
    <t>4160064</t>
  </si>
  <si>
    <t>890467f23ab117647783cc5a4dec39be</t>
  </si>
  <si>
    <t>401-944-2607</t>
  </si>
  <si>
    <t>1379 Atwood Ave, Johnston, RI 02919</t>
  </si>
  <si>
    <t>http://www.tripadvisor.in/Restaurant_Review-g54088-d4161029-Reviews-Taco_Bell-Johnston_Rhode_Island.html</t>
  </si>
  <si>
    <t>4161029</t>
  </si>
  <si>
    <t>91b8bc658ec7f3e37ea33d0050ea03cf</t>
  </si>
  <si>
    <t>449 of 2,797</t>
  </si>
  <si>
    <t>http://www.codaboston.com/index.htm</t>
  </si>
  <si>
    <t>info@codaboston.com</t>
  </si>
  <si>
    <t>617-536-2632</t>
  </si>
  <si>
    <t>329 Columbus Ave, Boston, MA 02116-5157 (Formerly coda bar &amp; kitchen)</t>
  </si>
  <si>
    <t>Coda Bar &amp; Kitchen</t>
  </si>
  <si>
    <t>http://www.tripadvisor.in/Restaurant_Review-g60745-d1017791-Reviews-Coda_Bar_Kitchen-Boston_Massachusetts.html</t>
  </si>
  <si>
    <t>1017791</t>
  </si>
  <si>
    <t>adb4fbc4db38f1068fbbc4b3891b1632</t>
  </si>
  <si>
    <t>1,165 of 2,797</t>
  </si>
  <si>
    <t>http://sblca.org/lithuanian-restaurant-bar.html</t>
  </si>
  <si>
    <t>(617) 268-9058</t>
  </si>
  <si>
    <t>368 W. Broadway, Boston, MA</t>
  </si>
  <si>
    <t>Lithuanian Kitchen</t>
  </si>
  <si>
    <t>http://www.tripadvisor.in/Restaurant_Review-g60745-d2048736-Reviews-Lithuanian_Kitchen-Boston_Massachusetts.html</t>
  </si>
  <si>
    <t>2048736</t>
  </si>
  <si>
    <t>aecfc1add22cdaaa573752fa18d67d74</t>
  </si>
  <si>
    <t>508-872-3337</t>
  </si>
  <si>
    <t>57 Hollis St, Framingham, MA 01702-8615</t>
  </si>
  <si>
    <t>Joy Luck Club
- CLOSED</t>
  </si>
  <si>
    <t>http://www.tripadvisor.in/Restaurant_Review-g41574-d849006-Reviews-Joy_Luck_Club-Framingham_Massachusetts.html</t>
  </si>
  <si>
    <t>849006</t>
  </si>
  <si>
    <t>b6c3df16529aaa4b5bf45f8236b10862</t>
  </si>
  <si>
    <t>Westminster</t>
  </si>
  <si>
    <t>978-874-0326</t>
  </si>
  <si>
    <t>68 Main St, Westminster, MA 01473-1426</t>
  </si>
  <si>
    <t>Town House of Pizza
- CLOSED</t>
  </si>
  <si>
    <t>http://www.tripadvisor.in/Restaurant_Review-g41927-d827278-Reviews-Town_House_of_Pizza-Westminster_Massachusetts.html</t>
  </si>
  <si>
    <t>827278</t>
  </si>
  <si>
    <t>a6ea19304d24cc40c8a62a90f1f19e0f</t>
  </si>
  <si>
    <t>Gardner</t>
  </si>
  <si>
    <t>978-630-8985</t>
  </si>
  <si>
    <t>19 Pearson Blvd, Gardner, MA 01440</t>
  </si>
  <si>
    <t>http://www.tripadvisor.in/Restaurant_Review-g41576-d4135301-Reviews-Blimpie-Gardner_Massachusetts.html</t>
  </si>
  <si>
    <t>4135301</t>
  </si>
  <si>
    <t>d774a809cd296df794fd1fabb3ea4857</t>
  </si>
  <si>
    <t>325 of 2,797</t>
  </si>
  <si>
    <t>http://amrheinsboston.com/</t>
  </si>
  <si>
    <t>617-268-6189</t>
  </si>
  <si>
    <t>80 W Broadway, Boston, MA 02127-1018</t>
  </si>
  <si>
    <t>Amrheins Restaurant</t>
  </si>
  <si>
    <t>http://www.tripadvisor.in/Restaurant_Review-g60745-d321671-Reviews-Amrheins_Restaurant-Boston_Massachusetts.html</t>
  </si>
  <si>
    <t>321671</t>
  </si>
  <si>
    <t>53dee4d16ed597818b46b95a2edc47e8</t>
  </si>
  <si>
    <t>45 of 137</t>
  </si>
  <si>
    <t>Norwegian</t>
  </si>
  <si>
    <t>http://www.mrmikesrestaurant.com</t>
  </si>
  <si>
    <t>978-373-5712</t>
  </si>
  <si>
    <t>1149 Main St, Haverhill, MA 01830-1434</t>
  </si>
  <si>
    <t>Mr. Mikes Restaurant</t>
  </si>
  <si>
    <t>http://www.tripadvisor.in/Restaurant_Review-g41605-d1021075-Reviews-Mr_Mikes_Restaurant-Haverhill_Massachusetts.html</t>
  </si>
  <si>
    <t>1021075</t>
  </si>
  <si>
    <t>fac592a10e02d5aec5cb85ea1787f2f7</t>
  </si>
  <si>
    <t>807 of 2,797</t>
  </si>
  <si>
    <t>Welcome to Parla.
A curious dining experience.</t>
  </si>
  <si>
    <t>http://parlaboston.com</t>
  </si>
  <si>
    <t>info@parlaboston.com</t>
  </si>
  <si>
    <t>+1 617-367-2824</t>
  </si>
  <si>
    <t>230 Hanover St, Boston, MA 02113</t>
  </si>
  <si>
    <t>Parla</t>
  </si>
  <si>
    <t>http://www.tripadvisor.in/Restaurant_Review-g60745-d6491612-Reviews-Parla-Boston_Massachusetts.html</t>
  </si>
  <si>
    <t>6491612</t>
  </si>
  <si>
    <t>c9c783e94cd343b3bdb8aba18fa879bb</t>
  </si>
  <si>
    <t>41 of 106</t>
  </si>
  <si>
    <t>978-345-6999</t>
  </si>
  <si>
    <t>1460 John Fitch Hwy, Fitchburg, MA 01420-2035</t>
  </si>
  <si>
    <t>La Bella Ristorante</t>
  </si>
  <si>
    <t>http://www.tripadvisor.in/Restaurant_Review-g41569-d901007-Reviews-La_Bella_Ristorante-Fitchburg_Massachusetts.html</t>
  </si>
  <si>
    <t>901007</t>
  </si>
  <si>
    <t>65bb10ea97dc3bcf08f7f93ed8c19a9c</t>
  </si>
  <si>
    <t>(617) 338-4445</t>
  </si>
  <si>
    <t>426 Washington St, Boston, MA 02108</t>
  </si>
  <si>
    <t>Mic's Coffee Shop</t>
  </si>
  <si>
    <t>http://www.tripadvisor.in/Restaurant_Review-g60745-d321862-Reviews-Mic_s_Coffee_Shop-Boston_Massachusetts.html</t>
  </si>
  <si>
    <t>321862</t>
  </si>
  <si>
    <t>be4c922f23c9b9bc303d578478271728</t>
  </si>
  <si>
    <t>617-566-4600</t>
  </si>
  <si>
    <t>55 Boylston St, Brookline, MA 02445-7602</t>
  </si>
  <si>
    <t>Pink Berry Frozen Yogurt</t>
  </si>
  <si>
    <t>http://www.tripadvisor.in/Restaurant_Review-g60823-d5015522-Reviews-Pink_Berry_Frozen_Yogurt-Brookline_Massachusetts.html</t>
  </si>
  <si>
    <t>5015522</t>
  </si>
  <si>
    <t>ccc614ba17dc5a399c318a02faaab471</t>
  </si>
  <si>
    <t>35 of 2,797</t>
  </si>
  <si>
    <t>Located in Back Bay/ South End</t>
  </si>
  <si>
    <t>http://thesaltypig.com/</t>
  </si>
  <si>
    <t>130 Dartmouth St., Boston, MA</t>
  </si>
  <si>
    <t>The Salty Pig</t>
  </si>
  <si>
    <t>http://www.tripadvisor.in/Restaurant_Review-g60745-d2249802-Reviews-The_Salty_Pig-Boston_Massachusetts.html</t>
  </si>
  <si>
    <t>2249802</t>
  </si>
  <si>
    <t>fbc17b7deb2f193d741f70c9334d8b3c</t>
  </si>
  <si>
    <t>http://crossroadspresents.com/paradise-rock-club/</t>
  </si>
  <si>
    <t>617-562-8800</t>
  </si>
  <si>
    <t>967 Commonwealth Ave, Boston, MA 02215</t>
  </si>
  <si>
    <t>Paradise Rock Club &amp; Lounge</t>
  </si>
  <si>
    <t>http://www.tripadvisor.in/Restaurant_Review-g60745-d4222234-Reviews-Paradise_Rock_Club_Lounge-Boston_Massachusetts.html</t>
  </si>
  <si>
    <t>4222234</t>
  </si>
  <si>
    <t>d06181d4cdcbe69835c3ccfaea6032bb</t>
  </si>
  <si>
    <t>http://www.cravelabs.com</t>
  </si>
  <si>
    <t>781-205-9352</t>
  </si>
  <si>
    <t>1 Cambridge Center, Cambridge, MA 02142</t>
  </si>
  <si>
    <t>Crave Cafe</t>
  </si>
  <si>
    <t>http://www.tripadvisor.in/Restaurant_Review-g60890-d5244477-Reviews-Crave_Cafe-Cambridge_Massachusetts.html</t>
  </si>
  <si>
    <t>5244477</t>
  </si>
  <si>
    <t>acec98591beac053e087145f14edbf6c</t>
  </si>
  <si>
    <t>1,385 of 2,797</t>
  </si>
  <si>
    <t>http://www.pikaichi-japanese-restaurant.com</t>
  </si>
  <si>
    <t>617-789-4818</t>
  </si>
  <si>
    <t>1 Brighton Ave, Boston, MA 02134</t>
  </si>
  <si>
    <t>Pikaichi</t>
  </si>
  <si>
    <t>http://www.tripadvisor.in/Restaurant_Review-g60745-d4226876-Reviews-Pikaichi-Boston_Massachusetts.html</t>
  </si>
  <si>
    <t>4226876</t>
  </si>
  <si>
    <t>eceb9b05f0e2d6f69771cc77d745a650</t>
  </si>
  <si>
    <t>Onset</t>
  </si>
  <si>
    <t>(508)-441-7158</t>
  </si>
  <si>
    <t>2 West Central Ave, Onset, MA 02558</t>
  </si>
  <si>
    <t>Sunrise Cafe at Onset</t>
  </si>
  <si>
    <t>http://www.tripadvisor.in/Restaurant_Review-g41753-d4835012-Reviews-Sunrise_Cafe_at_Onset-Onset_Massachusetts.html</t>
  </si>
  <si>
    <t>4835012</t>
  </si>
  <si>
    <t>203b040dfee5b6e6f5200714a0a8afe1</t>
  </si>
  <si>
    <t>90 of 2,797</t>
  </si>
  <si>
    <t>http://veeveejp.com/</t>
  </si>
  <si>
    <t>617-522-0145</t>
  </si>
  <si>
    <t>763 Centre St, Boston, MA 02130-2557</t>
  </si>
  <si>
    <t>Vee Vee</t>
  </si>
  <si>
    <t>http://www.tripadvisor.in/Restaurant_Review-g60745-d1020111-Reviews-Vee_Vee-Boston_Massachusetts.html</t>
  </si>
  <si>
    <t>1020111</t>
  </si>
  <si>
    <t>695f55eaa6f79dc2aaaa33dd464c6cf8</t>
  </si>
  <si>
    <t>1,091 of 2,797</t>
  </si>
  <si>
    <t>617-427-0980</t>
  </si>
  <si>
    <t>17 Melnea Cass Blvd, Boston, MA 02119</t>
  </si>
  <si>
    <t>http://www.tripadvisor.in/Restaurant_Review-g60745-d4136353-Reviews-Dunkin_Donuts-Boston_Massachusetts.html</t>
  </si>
  <si>
    <t>4136353</t>
  </si>
  <si>
    <t>d6ed8013a91c2beac2b21077e0d60eda</t>
  </si>
  <si>
    <t>617-971-0000</t>
  </si>
  <si>
    <t>605 Centre St, Boston, MA 02130-2025</t>
  </si>
  <si>
    <t>Bon Savor
- CLOSED</t>
  </si>
  <si>
    <t>http://www.tripadvisor.in/Restaurant_Review-g60745-d619385-Reviews-Bon_Savor-Boston_Massachusetts.html</t>
  </si>
  <si>
    <t>619385</t>
  </si>
  <si>
    <t>623494e64eee601ad2137dd1046bf070</t>
  </si>
  <si>
    <t>94 of 537</t>
  </si>
  <si>
    <t>617-661-0666</t>
  </si>
  <si>
    <t>2310 Massachusetts Ave, Cambridge, MA 02140-1813</t>
  </si>
  <si>
    <t>Frank's Steak House</t>
  </si>
  <si>
    <t>http://www.tripadvisor.in/Restaurant_Review-g60890-d323288-Reviews-Frank_s_Steak_House-Cambridge_Massachusetts.html</t>
  </si>
  <si>
    <t>323288</t>
  </si>
  <si>
    <t>f1c0f057055808d8e4590bd73f8ccccf</t>
  </si>
  <si>
    <t>http://www.zoboston.com</t>
  </si>
  <si>
    <t>(617) 227-0101</t>
  </si>
  <si>
    <t>3 Center Plaza, Boston, MA 02109</t>
  </si>
  <si>
    <t>Zo Boston</t>
  </si>
  <si>
    <t>http://www.tripadvisor.in/Restaurant_Review-g60745-d4812474-Reviews-Zo_Boston-Boston_Massachusetts.html</t>
  </si>
  <si>
    <t>4812474</t>
  </si>
  <si>
    <t>5b03ca5a8751aa35c5f47e2cfb762b50</t>
  </si>
  <si>
    <t>109 of 170</t>
  </si>
  <si>
    <t>http://www.nakedpizza.biz/</t>
  </si>
  <si>
    <t>617-232-2412</t>
  </si>
  <si>
    <t>1331 Beacon St, Brookline, MA 02446-4909</t>
  </si>
  <si>
    <t>http://www.tripadvisor.in/Restaurant_Review-g60823-d2532030-Reviews-Naked_Pizza-Brookline_Massachusetts.html</t>
  </si>
  <si>
    <t>2532030</t>
  </si>
  <si>
    <t>5e240590b18059478b9f9bc9b01519fe</t>
  </si>
  <si>
    <t>68 of 201</t>
  </si>
  <si>
    <t>(401) 846-5078</t>
  </si>
  <si>
    <t>29 Bowens Wharf, Newport, RI 02840-3004</t>
  </si>
  <si>
    <t>Cookie Jar</t>
  </si>
  <si>
    <t>http://www.tripadvisor.in/Restaurant_Review-g60978-d821151-Reviews-Cookie_Jar-Newport_Rhode_Island.html</t>
  </si>
  <si>
    <t>821151</t>
  </si>
  <si>
    <t>342a171a7fc0fc0c39f91ec3d8768788</t>
  </si>
  <si>
    <t>951 of 2,797</t>
  </si>
  <si>
    <t>617-327-8600</t>
  </si>
  <si>
    <t>1844 Centre St, Boston, MA 02132-1901</t>
  </si>
  <si>
    <t>Comellas</t>
  </si>
  <si>
    <t>http://www.tripadvisor.in/Restaurant_Review-g60745-d817609-Reviews-Comellas-Boston_Massachusetts.html</t>
  </si>
  <si>
    <t>817609</t>
  </si>
  <si>
    <t>e74788c38c60135e15fbf83f22cfd750</t>
  </si>
  <si>
    <t>http://www.reginapizzeria.com/</t>
  </si>
  <si>
    <t>978-538-9700</t>
  </si>
  <si>
    <t>210 Andover St, Northshore Mall, Peabody, MA 01960-1647</t>
  </si>
  <si>
    <t>Regina Pizzeria</t>
  </si>
  <si>
    <t>http://www.tripadvisor.in/Restaurant_Review-g41762-d4232595-Reviews-Regina_Pizzeria-Peabody_Massachusetts.html</t>
  </si>
  <si>
    <t>4232595</t>
  </si>
  <si>
    <t>7eaa82470c50589e25f4f2716a119e06</t>
  </si>
  <si>
    <t>Wrentham</t>
  </si>
  <si>
    <t>508-384-9801</t>
  </si>
  <si>
    <t>29 Franklin St, Wrentham, MA 02093</t>
  </si>
  <si>
    <t>http://www.tripadvisor.in/Restaurant_Review-g41954-d4135474-Reviews-Dunkin_Donuts-Wrentham_Massachusetts.html</t>
  </si>
  <si>
    <t>4135474</t>
  </si>
  <si>
    <t>cf220ad59f1da6c557eed56dd0776bfb</t>
  </si>
  <si>
    <t>978-854-6305</t>
  </si>
  <si>
    <t>160 Lynn Street, Peabody, MA 01960</t>
  </si>
  <si>
    <t>Louie's Lix</t>
  </si>
  <si>
    <t>http://www.tripadvisor.in/Restaurant_Review-g41762-d4854831-Reviews-Louie_s_Lix-Peabody_Massachusetts.html</t>
  </si>
  <si>
    <t>4854831</t>
  </si>
  <si>
    <t>e130019bc161fe27857a163e8fff603d</t>
  </si>
  <si>
    <t>(617) 325-3106</t>
  </si>
  <si>
    <t>1435-1445 Vfw Pkwy, Boston, MA 02132</t>
  </si>
  <si>
    <t>http://www.tripadvisor.in/Restaurant_Review-g60745-d5066443-Reviews-Dunkin_Donuts-Boston_Massachusetts.html</t>
  </si>
  <si>
    <t>5066443</t>
  </si>
  <si>
    <t>97c9928e6a50afc04a7f87e8854ee082</t>
  </si>
  <si>
    <t>1,731 of 2,797</t>
  </si>
  <si>
    <t>617-469-0863</t>
  </si>
  <si>
    <t>155 Spring St, Boston, MA 02132</t>
  </si>
  <si>
    <t>http://www.tripadvisor.in/Restaurant_Review-g60745-d4134972-Reviews-Dunkin_Donuts-Boston_Massachusetts.html</t>
  </si>
  <si>
    <t>4134972</t>
  </si>
  <si>
    <t>6bd79bb967d34310b5fd73295bf9c04b</t>
  </si>
  <si>
    <t>309 of 537</t>
  </si>
  <si>
    <t>http://www.massavediner.com/</t>
  </si>
  <si>
    <t>(617) 864-5301</t>
  </si>
  <si>
    <t>906 Massachusetts Ave, Cambridge, MA 02139-3041</t>
  </si>
  <si>
    <t>Mass Ave Diner</t>
  </si>
  <si>
    <t>http://www.tripadvisor.in/Restaurant_Review-g60890-d323731-Reviews-Mass_Ave_Diner-Cambridge_Massachusetts.html</t>
  </si>
  <si>
    <t>323731</t>
  </si>
  <si>
    <t>610430fed6f24bde304535739921e6d1</t>
  </si>
  <si>
    <t>Winchester</t>
  </si>
  <si>
    <t>781-729-5475</t>
  </si>
  <si>
    <t>765 Main St, Winchester, MA 01890</t>
  </si>
  <si>
    <t>http://www.tripadvisor.in/Restaurant_Review-g41944-d4159651-Reviews-Burger_King-Winchester_Massachusetts.html</t>
  </si>
  <si>
    <t>4159651</t>
  </si>
  <si>
    <t>9a96dccabcfce0fd802454183c74c33a</t>
  </si>
  <si>
    <t>55 of 73</t>
  </si>
  <si>
    <t>Dedham</t>
  </si>
  <si>
    <t>781-329-6650</t>
  </si>
  <si>
    <t>573 High St, Dedham, MA 02026</t>
  </si>
  <si>
    <t>http://www.tripadvisor.in/Restaurant_Review-g41521-d3392821-Reviews-D_Angelo-Dedham_Massachusetts.html</t>
  </si>
  <si>
    <t>3392821</t>
  </si>
  <si>
    <t>9bbe2f469fc9a01e1aaa168aff06ca83</t>
  </si>
  <si>
    <t>10 of 137</t>
  </si>
  <si>
    <t>American, Café, International</t>
  </si>
  <si>
    <t>30 AM TIL 5 PM) OPEN SATURDAY (7AM-2PM) OPEN SUNDAY (9-3PM) Best cafe in town. Healthy Breakfast, Lunch, Paninis, Wraps, Lattes, cappuccinos, Smoothies, frozen drinks etc...</t>
  </si>
  <si>
    <t>https://www.facebook.com/pages/Wicked-Big-Cafe/89261044780</t>
  </si>
  <si>
    <t>wickedbigcafe@comcast.net</t>
  </si>
  <si>
    <t>978-556-5656</t>
  </si>
  <si>
    <t>19 Essex St, Haverhill, MA 01832-5610</t>
  </si>
  <si>
    <t>Wicked Big Cafe</t>
  </si>
  <si>
    <t>http://www.tripadvisor.in/Restaurant_Review-g41605-d1503572-Reviews-Wicked_Big_Cafe-Haverhill_Massachusetts.html</t>
  </si>
  <si>
    <t>1503572</t>
  </si>
  <si>
    <t>48a588c3d88378809d7c30fa1f9bac55</t>
  </si>
  <si>
    <t>903 of 2,797</t>
  </si>
  <si>
    <t>102 Waltham Street, Boston, MA 2118</t>
  </si>
  <si>
    <t>http://www.tripadvisor.in/Restaurant_Review-g60745-d5327185-Reviews-Stir-Boston_Massachusetts.html</t>
  </si>
  <si>
    <t>5327185</t>
  </si>
  <si>
    <t>3feadc8011c89676586eaa18b31368de</t>
  </si>
  <si>
    <t>1,575 of 2,797</t>
  </si>
  <si>
    <t>(617) 269-8238</t>
  </si>
  <si>
    <t>98 A St., Boston, MA 02127-1100</t>
  </si>
  <si>
    <t>Little Dig</t>
  </si>
  <si>
    <t>http://www.tripadvisor.in/Restaurant_Review-g60745-d321905-Reviews-Little_Dig-Boston_Massachusetts.html</t>
  </si>
  <si>
    <t>321905</t>
  </si>
  <si>
    <t>431295170804d9aab25d058077b53ccf</t>
  </si>
  <si>
    <t>(781) 944-7975</t>
  </si>
  <si>
    <t>648 Main St, Reading, MA 01867</t>
  </si>
  <si>
    <t>Town Pizza &amp; Deli</t>
  </si>
  <si>
    <t>http://www.tripadvisor.in/Restaurant_Review-g41782-d5584119-Reviews-Town_Pizza_Deli-Reading_Massachusetts.html</t>
  </si>
  <si>
    <t>5584119</t>
  </si>
  <si>
    <t>1e007a3b46f1102b45c80f7caf61023c</t>
  </si>
  <si>
    <t>361 Washington Street, The Public Library, Brookline, MA 02445</t>
  </si>
  <si>
    <t>KooKoo's Nest</t>
  </si>
  <si>
    <t>http://www.tripadvisor.in/Restaurant_Review-g60823-d5208151-Reviews-KooKoo_s_Nest-Brookline_Massachusetts.html</t>
  </si>
  <si>
    <t>5208151</t>
  </si>
  <si>
    <t>74a5f2d8a16cebd7775835c2a1dc41d1</t>
  </si>
  <si>
    <t>http://monalisapizzeriacambridge.com/food-delivery-TW/mona-lisa-pizzeria-cambridge.6247.r?QueryStringValue=xGWTE/5v13rpiXiDXKoTng==</t>
  </si>
  <si>
    <t>(617) 491-1888</t>
  </si>
  <si>
    <t>1625 Cambridge St, Cambridge, MA 02138</t>
  </si>
  <si>
    <t>Mona Lisa Restaurant &amp; Pizzeria</t>
  </si>
  <si>
    <t>http://www.tripadvisor.in/Restaurant_Review-g60890-d5603611-Reviews-Mona_Lisa_Restaurant_Pizzeria-Cambridge_Massachusetts.html</t>
  </si>
  <si>
    <t>5603611</t>
  </si>
  <si>
    <t>a44eb55affedabee7d986536e796124b</t>
  </si>
  <si>
    <t>603-249-0000</t>
  </si>
  <si>
    <t>44 Route 13, # B, Brookline, NH 03033</t>
  </si>
  <si>
    <t>http://www.tripadvisor.in/Restaurant_Review-g46033-d4183894-Reviews-Subway-Brookline_New_Hampshire.html</t>
  </si>
  <si>
    <t>4183894</t>
  </si>
  <si>
    <t>af89cf7e2d2db730aee49192f3346dec</t>
  </si>
  <si>
    <t>628 of 2,797</t>
  </si>
  <si>
    <t>http://www.beeskneessupply.com</t>
  </si>
  <si>
    <t>(617) 292-2337</t>
  </si>
  <si>
    <t>12 Farnsworth Street, Boston, MA 02210</t>
  </si>
  <si>
    <t>Bees Knees Supply Company</t>
  </si>
  <si>
    <t>http://www.tripadvisor.in/Restaurant_Review-g60745-d4728941-Reviews-Bees_Knees_Supply_Company-Boston_Massachusetts.html</t>
  </si>
  <si>
    <t>4728941</t>
  </si>
  <si>
    <t>b7fef4ffef285333fe5da092900deb8b</t>
  </si>
  <si>
    <t>- 10 Nov 2007</t>
  </si>
  <si>
    <t>Sushi, Bistro</t>
  </si>
  <si>
    <t>(617) 236-1777</t>
  </si>
  <si>
    <t>711 Boylston St, Boston, MA 02116</t>
  </si>
  <si>
    <t>711 Underground Bistro and Sushi Bar
- CLOSED</t>
  </si>
  <si>
    <t>http://www.tripadvisor.in/Restaurant_Review-g60745-d322209-Reviews-711_Underground_Bistro_and_Sushi_Bar-Boston_Massachusetts.html</t>
  </si>
  <si>
    <t>322209</t>
  </si>
  <si>
    <t>d07c9dfe6962ba5ba73fde81b00b9e65</t>
  </si>
  <si>
    <t>http://www.buskersburgerbar.com/</t>
  </si>
  <si>
    <t>857-350-5922</t>
  </si>
  <si>
    <t>67 Canal Street, Boston, MA 02114</t>
  </si>
  <si>
    <t>Buskers Burger Bar</t>
  </si>
  <si>
    <t>http://www.tripadvisor.in/Restaurant_Review-g60745-d5110305-Reviews-Buskers_Burger_Bar-Boston_Massachusetts.html</t>
  </si>
  <si>
    <t>5110305</t>
  </si>
  <si>
    <t>af987c7f3da41fa5f9f0e76d4fe84e40</t>
  </si>
  <si>
    <t>http://www.ragstavern.com</t>
  </si>
  <si>
    <t>617-770-0303</t>
  </si>
  <si>
    <t>375 Washington St, Quincy, MA 02169</t>
  </si>
  <si>
    <t>Rags Tavern</t>
  </si>
  <si>
    <t>http://www.tripadvisor.in/Restaurant_Review-g60710-d4986683-Reviews-Rags_Tavern-Quincy_Massachusetts.html</t>
  </si>
  <si>
    <t>4986683</t>
  </si>
  <si>
    <t>3f00dd99df187607b1a8adafbbeaefd5</t>
  </si>
  <si>
    <t>762 of 2,797</t>
  </si>
  <si>
    <t>American, Barbecue, Brazilian, Latin, Café</t>
  </si>
  <si>
    <t>http://cafebrazilrestaurant.com/</t>
  </si>
  <si>
    <t>617-789-5980</t>
  </si>
  <si>
    <t>421 Cambridge St, Boston, MA 02134-1788</t>
  </si>
  <si>
    <t>Cafe Brazil</t>
  </si>
  <si>
    <t>http://www.tripadvisor.in/Restaurant_Review-g60745-d323390-Reviews-Cafe_Brazil-Boston_Massachusetts.html</t>
  </si>
  <si>
    <t>323390</t>
  </si>
  <si>
    <t>bee4458c698177ccb2192423e6b530f7</t>
  </si>
  <si>
    <t>http://www.billsbar.com</t>
  </si>
  <si>
    <t>617-421-9678</t>
  </si>
  <si>
    <t>5 Lansdowne St, Boston, MA 02215</t>
  </si>
  <si>
    <t>Bills Bar and Lounge</t>
  </si>
  <si>
    <t>http://www.tripadvisor.in/Restaurant_Review-g60745-d4929610-Reviews-Bills_Bar_and_Lounge-Boston_Massachusetts.html</t>
  </si>
  <si>
    <t>4929610</t>
  </si>
  <si>
    <t>ddac1dd0df43426dfdd70bd1ff72cce3</t>
  </si>
  <si>
    <t>8 of 47</t>
  </si>
  <si>
    <t>781-982-8887</t>
  </si>
  <si>
    <t>312 Union St, Rockland, MA 02370-1805</t>
  </si>
  <si>
    <t>Mike's Pizza</t>
  </si>
  <si>
    <t>http://www.tripadvisor.in/Restaurant_Review-g41789-d935646-Reviews-Mike_s_Pizza-Rockland_Massachusetts.html</t>
  </si>
  <si>
    <t>935646</t>
  </si>
  <si>
    <t>76ccee1bd0d0099dba7f1d76a40fe0cb</t>
  </si>
  <si>
    <t>332 of 2,797</t>
  </si>
  <si>
    <t>Romantic, Bar Scene, Groups, Outdoor seating, Special Occasion Dining, Entertaining clients</t>
  </si>
  <si>
    <t>American, Southwestern, Mexican, Contemporary</t>
  </si>
  <si>
    <t>http://www.masarestaurant.com/</t>
  </si>
  <si>
    <t>masarestaurant@hotmail.com</t>
  </si>
  <si>
    <t>617-338-8884</t>
  </si>
  <si>
    <t>439 Tremont St, Boston, MA 02116-6304</t>
  </si>
  <si>
    <t>Masa</t>
  </si>
  <si>
    <t>http://www.tripadvisor.in/Restaurant_Review-g60745-d321977-Reviews-Masa-Boston_Massachusetts.html</t>
  </si>
  <si>
    <t>321977</t>
  </si>
  <si>
    <t>9a760060db6f6be800941a6199072f7c</t>
  </si>
  <si>
    <t>1,026 of 2,797</t>
  </si>
  <si>
    <t>22  - 26 </t>
  </si>
  <si>
    <t>http://www.clubcafe.com/</t>
  </si>
  <si>
    <t>617-536-0966</t>
  </si>
  <si>
    <t>209 Columbus Ave, Boston, MA 02116-5109</t>
  </si>
  <si>
    <t>Club Cafe</t>
  </si>
  <si>
    <t>http://www.tripadvisor.in/Restaurant_Review-g60745-d482373-Reviews-Club_Cafe-Boston_Massachusetts.html</t>
  </si>
  <si>
    <t>482373</t>
  </si>
  <si>
    <t>1ca6b650213db1d99ee8249cca07f7cf</t>
  </si>
  <si>
    <t>(508) 799-0014</t>
  </si>
  <si>
    <t>90 Belmont St, Worcester, MA 01605</t>
  </si>
  <si>
    <t>Kennedy Fried Chicken</t>
  </si>
  <si>
    <t>http://www.tripadvisor.in/Restaurant_Review-g41952-d5480981-Reviews-Kennedy_Fried_Chicken-Worcester_Massachusetts.html</t>
  </si>
  <si>
    <t>5480981</t>
  </si>
  <si>
    <t>bc32241f917d3baf38bb721064eca217</t>
  </si>
  <si>
    <t>235 of 2,797</t>
  </si>
  <si>
    <t>http://www.roastbeast.com/</t>
  </si>
  <si>
    <t>617-877-8690</t>
  </si>
  <si>
    <t>1080 Commonwealth Ave, Boston, MA 02215</t>
  </si>
  <si>
    <t>Roast Beast</t>
  </si>
  <si>
    <t>http://www.tripadvisor.in/Restaurant_Review-g60745-d2394922-Reviews-Roast_Beast-Boston_Massachusetts.html</t>
  </si>
  <si>
    <t>2394922</t>
  </si>
  <si>
    <t>6d1866b1c2d36d6523de58a8ebac86c0</t>
  </si>
  <si>
    <t>North Andover</t>
  </si>
  <si>
    <t>978 683 1177</t>
  </si>
  <si>
    <t>1070 Osgood St, North Andover, MA 01845</t>
  </si>
  <si>
    <t>http://www.tripadvisor.in/Restaurant_Review-g41716-d810350-Reviews-Casa_Blanca-North_Andover_Massachusetts.html</t>
  </si>
  <si>
    <t>810350</t>
  </si>
  <si>
    <t>796edf34365127a51c2afd2cd3497d91</t>
  </si>
  <si>
    <t>http://www.fusoun.com/fusoun/</t>
  </si>
  <si>
    <t>413-732-4023</t>
  </si>
  <si>
    <t>494 Central St, Springfield, MA 01105-1652</t>
  </si>
  <si>
    <t>Fu Soun Chinese Restaurant</t>
  </si>
  <si>
    <t>http://www.tripadvisor.in/Restaurant_Review-g60968-d882950-Reviews-Fu_Soun_Chinese_Restaurant-Springfield_Massachusetts.html</t>
  </si>
  <si>
    <t>882950</t>
  </si>
  <si>
    <t>5a2fe51e0a781b7ff6542e54ad783d01</t>
  </si>
  <si>
    <t>http://www.homestead.com</t>
  </si>
  <si>
    <t>(617) 298-0708</t>
  </si>
  <si>
    <t>473 River Street, Boston, MA 02126</t>
  </si>
  <si>
    <t>Mama Ely's Soulfood Kitchen</t>
  </si>
  <si>
    <t>http://www.tripadvisor.in/Restaurant_Review-g60745-d4824029-Reviews-Mama_Ely_s_Soulfood_Kitchen-Boston_Massachusetts.html</t>
  </si>
  <si>
    <t>4824029</t>
  </si>
  <si>
    <t>b0c34c5858e38588fc39e937a304ef85</t>
  </si>
  <si>
    <t>276 of 2,797</t>
  </si>
  <si>
    <t>http://www.tajhotels.com/Luxury/City-Hotels/Taj-Boston-Boston/Fine-Dining/The-Bar.html</t>
  </si>
  <si>
    <t>Taj Boston, 15 Arlington Street, Boston, MA 02116</t>
  </si>
  <si>
    <t>The Bar</t>
  </si>
  <si>
    <t>http://www.tripadvisor.in/Restaurant_Review-g60745-d3836525-Reviews-The_Bar-Boston_Massachusetts.html</t>
  </si>
  <si>
    <t>3836525</t>
  </si>
  <si>
    <t>4d09b7810cef888676134a1aeba388d9</t>
  </si>
  <si>
    <t>Church Street, Puncknowle, Boston, MA</t>
  </si>
  <si>
    <t>The Crown Inn</t>
  </si>
  <si>
    <t>http://www.tripadvisor.in/Restaurant_Review-g60745-d1778107-Reviews-The_Crown_Inn-Boston_Massachusetts.html</t>
  </si>
  <si>
    <t>1778107</t>
  </si>
  <si>
    <t>80668f570cf84489247cc5fd38d4c72f</t>
  </si>
  <si>
    <t>- 12 Mar 2012</t>
  </si>
  <si>
    <t>http://www.oldbankkemptownbrighton.com/</t>
  </si>
  <si>
    <t>119 - 120 St George's Road, Kemptown, Boston, MA</t>
  </si>
  <si>
    <t>The Old Bank
- CLOSED</t>
  </si>
  <si>
    <t>http://www.tripadvisor.in/Restaurant_Review-g60745-d1993115-Reviews-The_Old_Bank-Boston_Massachusetts.html</t>
  </si>
  <si>
    <t>1993115</t>
  </si>
  <si>
    <t>7b18c392f9779d0fb3eb68ba30381e1f</t>
  </si>
  <si>
    <t>1,347 of 2,797</t>
  </si>
  <si>
    <t>(617) 524.9200</t>
  </si>
  <si>
    <t>55 South St., Boston, MA 02130</t>
  </si>
  <si>
    <t>Fiore's Bakery</t>
  </si>
  <si>
    <t>http://www.tripadvisor.in/Restaurant_Review-g60745-d4135102-Reviews-Fiore_s_Bakery-Boston_Massachusetts.html</t>
  </si>
  <si>
    <t>4135102</t>
  </si>
  <si>
    <t>ff0ca9bf52f5c38e70273e793c2d7e54</t>
  </si>
  <si>
    <t>19 January 2012</t>
  </si>
  <si>
    <t>1,582 of 2,797</t>
  </si>
  <si>
    <t>Indian, Vegetarian</t>
  </si>
  <si>
    <t>(617) 450-0660</t>
  </si>
  <si>
    <t>95 Massachusetts Ave, Boston, MA 02115</t>
  </si>
  <si>
    <t>Bhindi Bazaar</t>
  </si>
  <si>
    <t>http://www.tripadvisor.in/Restaurant_Review-g60745-d322353-Reviews-Bhindi_Bazaar-Boston_Massachusetts.html</t>
  </si>
  <si>
    <t>322353</t>
  </si>
  <si>
    <t>73f551691ff4f32fdeb686ce73caedad</t>
  </si>
  <si>
    <t>1,134 of 2,797</t>
  </si>
  <si>
    <t>http://www.ghazalboston.com/</t>
  </si>
  <si>
    <t>617-522-9500</t>
  </si>
  <si>
    <t>711 Centre St, Boston, MA 02130-2520</t>
  </si>
  <si>
    <t>Ghazal Fine Indian Cuisine</t>
  </si>
  <si>
    <t>http://www.tripadvisor.in/Restaurant_Review-g60745-d2255924-Reviews-Ghazal_Fine_Indian_Cuisine-Boston_Massachusetts.html</t>
  </si>
  <si>
    <t>2255924</t>
  </si>
  <si>
    <t>3c2879c9e65c3c1678390270ced9070e</t>
  </si>
  <si>
    <t>1,356 of 2,797</t>
  </si>
  <si>
    <t>(617) 723-4230</t>
  </si>
  <si>
    <t>107 Salem St, Boston, MA 02113-2227</t>
  </si>
  <si>
    <t>107 Salem Street Restaurant</t>
  </si>
  <si>
    <t>http://www.tripadvisor.in/Restaurant_Review-g60745-d322216-Reviews-107_Salem_Street_Restaurant-Boston_Massachusetts.html</t>
  </si>
  <si>
    <t>322216</t>
  </si>
  <si>
    <t>0d478112cc2493495337020fe945ecb0</t>
  </si>
  <si>
    <t>Raynham</t>
  </si>
  <si>
    <t>508-824-9016</t>
  </si>
  <si>
    <t>1285 Broadway, Raynham, MA 02767-1979</t>
  </si>
  <si>
    <t>Christopher's Seafood &amp; Steakhouse</t>
  </si>
  <si>
    <t>http://www.tripadvisor.in/Restaurant_Review-g41780-d4224357-Reviews-Christopher_s_Seafood_Steakhouse-Raynham_Massachusetts.html</t>
  </si>
  <si>
    <t>4224357</t>
  </si>
  <si>
    <t>92f29411e3adb932243212c83c11348e</t>
  </si>
  <si>
    <t>http://mandmribs.com/</t>
  </si>
  <si>
    <t>617-306-0788</t>
  </si>
  <si>
    <t>82 Hampden St, Boston, MA 02119</t>
  </si>
  <si>
    <t>M &amp; M Ribs</t>
  </si>
  <si>
    <t>http://www.tripadvisor.in/Restaurant_Review-g60745-d4812475-Reviews-M_M_Ribs-Boston_Massachusetts.html</t>
  </si>
  <si>
    <t>4812475</t>
  </si>
  <si>
    <t>559ea5ef59d8c7a85ea499d38de57516</t>
  </si>
  <si>
    <t>http://www.alspizzaboston.com/</t>
  </si>
  <si>
    <t>617-268-7700</t>
  </si>
  <si>
    <t>402 West Broadway, Boston, MA 02127</t>
  </si>
  <si>
    <t>Al's Pizza And Grill</t>
  </si>
  <si>
    <t>http://www.tripadvisor.in/Restaurant_Review-g60745-d4856003-Reviews-Al_s_Pizza_And_Grill-Boston_Massachusetts.html</t>
  </si>
  <si>
    <t>4856003</t>
  </si>
  <si>
    <t>0743326c782b47116e9a6ebd0b9b2667</t>
  </si>
  <si>
    <t>//www.yelp.com/biz/bagel-land-winchester</t>
  </si>
  <si>
    <t>794 Main St, Winchester, MA</t>
  </si>
  <si>
    <t>Bagel Land</t>
  </si>
  <si>
    <t>http://www.tripadvisor.in/Restaurant_Review-g41944-d1927703-Reviews-Bagel_Land-Winchester_Massachusetts.html</t>
  </si>
  <si>
    <t>1927703</t>
  </si>
  <si>
    <t>884dba1d48a6ef2274ea42f0a1e47cca</t>
  </si>
  <si>
    <t>42 of 137</t>
  </si>
  <si>
    <t>We have some of the best mexican recipes you will find in the area without going to mexico. If there is something you want just ask stronger drink something not on menu if we have it's yours. Come and enjoy.</t>
  </si>
  <si>
    <t>http://www.grandemexico.com/index.html</t>
  </si>
  <si>
    <t>978-521-7500</t>
  </si>
  <si>
    <t>108 Plaistow Rd, Rt 125 in Stateline Plaza, Haverhill, MA 01830</t>
  </si>
  <si>
    <t>Grande Mexico</t>
  </si>
  <si>
    <t>http://www.tripadvisor.in/Restaurant_Review-g41605-d1958735-Reviews-Grande_Mexico-Haverhill_Massachusetts.html</t>
  </si>
  <si>
    <t>1958735</t>
  </si>
  <si>
    <t>06ff954fb23c3a8b56bc71d935354799</t>
  </si>
  <si>
    <t>617-328-3337</t>
  </si>
  <si>
    <t>258 Willard St, Ste 1, Quincy, MA 02169-1530</t>
  </si>
  <si>
    <t>Emma's Breakfast</t>
  </si>
  <si>
    <t>http://www.tripadvisor.in/Restaurant_Review-g60710-d4157241-Reviews-Emma_s_Breakfast-Quincy_Massachusetts.html</t>
  </si>
  <si>
    <t>4157241</t>
  </si>
  <si>
    <t>edad793d37c2706171c66922cdf6d493</t>
  </si>
  <si>
    <t>7 of 12</t>
  </si>
  <si>
    <t>1343 NH Route 119, Rindge, NH</t>
  </si>
  <si>
    <t>Pizza Haven</t>
  </si>
  <si>
    <t>http://www.tripadvisor.in/Restaurant_Review-g46212-d3785816-Reviews-Pizza_Haven-Rindge_New_Hampshire.html</t>
  </si>
  <si>
    <t>3785816</t>
  </si>
  <si>
    <t>5ee6583074017e747ea3a233aa1fafad</t>
  </si>
  <si>
    <t>(866) 413-3981</t>
  </si>
  <si>
    <t>42 Main Street, Concord, MA</t>
  </si>
  <si>
    <t>Main Streets Market &amp; Cafe</t>
  </si>
  <si>
    <t>http://www.tripadvisor.in/Restaurant_Review-g60901-d1059705-Reviews-Main_Streets_Market_Cafe-Concord_Massachusetts.html</t>
  </si>
  <si>
    <t>1059705</t>
  </si>
  <si>
    <t>fb642445c803e80feb6f4bb642384993</t>
  </si>
  <si>
    <t>Center Street, Boston, MA</t>
  </si>
  <si>
    <t>Wrapami</t>
  </si>
  <si>
    <t>http://www.tripadvisor.in/Restaurant_Review-g60745-d3447272-Reviews-Wrapami-Boston_Massachusetts.html</t>
  </si>
  <si>
    <t>3447272</t>
  </si>
  <si>
    <t>6a27c0518997f1b6391a88e419473a03</t>
  </si>
  <si>
    <t>508-879-4033</t>
  </si>
  <si>
    <t>1292 Worcester Rd, Ste 1, Framingham, MA 01702-5253</t>
  </si>
  <si>
    <t>A1 Pizza</t>
  </si>
  <si>
    <t>http://www.tripadvisor.in/Restaurant_Review-g41574-d386321-Reviews-A1_Pizza-Framingham_Massachusetts.html</t>
  </si>
  <si>
    <t>386321</t>
  </si>
  <si>
    <t>13e8d40993f9f889b1c8cbc559185c8f</t>
  </si>
  <si>
    <t>(413) 746-4700</t>
  </si>
  <si>
    <t>27 Saint James Blvd, Springfield, MA 01104</t>
  </si>
  <si>
    <t>Quality Pizza</t>
  </si>
  <si>
    <t>http://www.tripadvisor.in/Restaurant_Review-g60968-d4159135-Reviews-Quality_Pizza-Springfield_Massachusetts.html</t>
  </si>
  <si>
    <t>4159135</t>
  </si>
  <si>
    <t>1b4e4cf0fd43d951bec7a2758b2c1770</t>
  </si>
  <si>
    <t>(413) 732-7878</t>
  </si>
  <si>
    <t>130 Walnut St, Springfield, MA 01105</t>
  </si>
  <si>
    <t>D &amp; C Chicken &amp; Fish Takeout</t>
  </si>
  <si>
    <t>http://www.tripadvisor.in/Restaurant_Review-g60968-d912889-Reviews-D_C_Chicken_Fish_Takeout-Springfield_Massachusetts.html</t>
  </si>
  <si>
    <t>912889</t>
  </si>
  <si>
    <t>7a46e5dc10148aaef5b1c97cccf6bdf3</t>
  </si>
  <si>
    <t>http://ralphstogo.com/</t>
  </si>
  <si>
    <t>978-241-9779</t>
  </si>
  <si>
    <t>8 Knipe Rd, Haverhill, MA 01835-8317</t>
  </si>
  <si>
    <t>Ralph's to Go</t>
  </si>
  <si>
    <t>http://www.tripadvisor.in/Restaurant_Review-g41605-d5006481-Reviews-Ralph_s_to_Go-Haverhill_Massachusetts.html</t>
  </si>
  <si>
    <t>5006481</t>
  </si>
  <si>
    <t>a0029aa8b32cf22564b1d9ba13b7cc29</t>
  </si>
  <si>
    <t>58 of 537</t>
  </si>
  <si>
    <t>(617) 577-1300</t>
  </si>
  <si>
    <t>350 Main St (Kendall Hotel), Cambridge, MA 02142</t>
  </si>
  <si>
    <t>Black Sheep Cafe</t>
  </si>
  <si>
    <t>http://www.tripadvisor.in/Restaurant_Review-g60890-d323573-Reviews-Black_Sheep_Cafe-Cambridge_Massachusetts.html</t>
  </si>
  <si>
    <t>323573</t>
  </si>
  <si>
    <t>680b3bd11e2fcd6197f01df374bd3045</t>
  </si>
  <si>
    <t>- 17 Nov 2012</t>
  </si>
  <si>
    <t>221 of 509</t>
  </si>
  <si>
    <t>508-797-3380</t>
  </si>
  <si>
    <t>826 Main St, Worcester, MA 01610-2424</t>
  </si>
  <si>
    <t>Maria's Kitchen</t>
  </si>
  <si>
    <t>http://www.tripadvisor.in/Restaurant_Review-g41952-d876233-Reviews-Maria_s_Kitchen-Worcester_Massachusetts.html</t>
  </si>
  <si>
    <t>876233</t>
  </si>
  <si>
    <t>5a2a09fea54fd7373fd47c0f09605c72</t>
  </si>
  <si>
    <t>http://www.newburycoffee.com/</t>
  </si>
  <si>
    <t>8572468616</t>
  </si>
  <si>
    <t>303 Newbury Street, Boston, MA 02138</t>
  </si>
  <si>
    <t>Newbury Street Coffee</t>
  </si>
  <si>
    <t>http://www.tripadvisor.in/Restaurant_Review-g60745-d4720896-Reviews-Newbury_Street_Coffee-Boston_Massachusetts.html</t>
  </si>
  <si>
    <t>4720896</t>
  </si>
  <si>
    <t>2a0e58c5420bb8bb03fe10a70a2a911c</t>
  </si>
  <si>
    <t>1,268 of 2,797</t>
  </si>
  <si>
    <t>(617) 956-5110</t>
  </si>
  <si>
    <t>821 Washington Street, Boston, MA 02111</t>
  </si>
  <si>
    <t>Wisteria Restaurant</t>
  </si>
  <si>
    <t>http://www.tripadvisor.in/Restaurant_Review-g60745-d322118-Reviews-Wisteria_Restaurant-Boston_Massachusetts.html</t>
  </si>
  <si>
    <t>322118</t>
  </si>
  <si>
    <t>463aaa36030189b94eb37ef5cdd10f1b</t>
  </si>
  <si>
    <t>73 of 182</t>
  </si>
  <si>
    <t>Route 9, Framingham, MA</t>
  </si>
  <si>
    <t>http://www.tripadvisor.in/Restaurant_Review-g41574-d4406705-Reviews-Welcome-Framingham_Massachusetts.html</t>
  </si>
  <si>
    <t>4406705</t>
  </si>
  <si>
    <t>c5264eb70da8eb33434c5beb96669e22</t>
  </si>
  <si>
    <t>128 of 537</t>
  </si>
  <si>
    <t>http://www.theblueroom.net/</t>
  </si>
  <si>
    <t>617-494-9034</t>
  </si>
  <si>
    <t>1 Kendall Sq, Ste B2001, Cambridge, MA 02139-1593</t>
  </si>
  <si>
    <t>The Blue Room</t>
  </si>
  <si>
    <t>http://www.tripadvisor.in/Restaurant_Review-g60890-d323311-Reviews-The_Blue_Room-Cambridge_Massachusetts.html</t>
  </si>
  <si>
    <t>323311</t>
  </si>
  <si>
    <t>a68b5fbbd551de9bdafe5f8a92076ddf</t>
  </si>
  <si>
    <t>1,365 of 2,797</t>
  </si>
  <si>
    <t>American, French, Pizza</t>
  </si>
  <si>
    <t>http://pastoralfortpoint.com/</t>
  </si>
  <si>
    <t>inf@pastoralfortpoint.com</t>
  </si>
  <si>
    <t>617-345-0005</t>
  </si>
  <si>
    <t>345 Congress Street, Fort Point, Boston, MA 02210-1222</t>
  </si>
  <si>
    <t>Pastoral</t>
  </si>
  <si>
    <t>http://www.tripadvisor.in/Restaurant_Review-g60745-d3958508-Reviews-Pastoral-Boston_Massachusetts.html</t>
  </si>
  <si>
    <t>3958508</t>
  </si>
  <si>
    <t>d0395699365935a02941e688ec1957bd</t>
  </si>
  <si>
    <t>137 of 509</t>
  </si>
  <si>
    <t>508-791-1899</t>
  </si>
  <si>
    <t>257 Shrewsbury St, Worcester, MA 01604-4643</t>
  </si>
  <si>
    <t>Dell'ovo Kitchen</t>
  </si>
  <si>
    <t>http://www.tripadvisor.in/Restaurant_Review-g41952-d385313-Reviews-Dell_ovo_Kitchen-Worcester_Massachusetts.html</t>
  </si>
  <si>
    <t>385313</t>
  </si>
  <si>
    <t>278c9113bafac43c9d85b196a73376ec</t>
  </si>
  <si>
    <t>61 of 2,797</t>
  </si>
  <si>
    <t>http://thedailycatch.com/</t>
  </si>
  <si>
    <t>(617) 523-8567</t>
  </si>
  <si>
    <t>323 Hanover St, Boston, MA 02113</t>
  </si>
  <si>
    <t>The Daily Catch</t>
  </si>
  <si>
    <t>http://www.tripadvisor.in/Restaurant_Review-g60745-d323002-Reviews-The_Daily_Catch-Boston_Massachusetts.html</t>
  </si>
  <si>
    <t>323002</t>
  </si>
  <si>
    <t>f04daae133ef7878340a7344030066d4</t>
  </si>
  <si>
    <t>617-569-2001</t>
  </si>
  <si>
    <t>18 Logan Way, Boston, MA 02127</t>
  </si>
  <si>
    <t>http://www.tripadvisor.in/Restaurant_Review-g60745-d4160045-Reviews-Burger_King-Boston_Massachusetts.html</t>
  </si>
  <si>
    <t>4160045</t>
  </si>
  <si>
    <t>14109b3b628b7eec07ae1d78e744c93f</t>
  </si>
  <si>
    <t>Winchendon</t>
  </si>
  <si>
    <t>978-297-2669</t>
  </si>
  <si>
    <t>678 Spring Street, Winchendon, MA 01475</t>
  </si>
  <si>
    <t>Little Anthony's Seafood Emporium</t>
  </si>
  <si>
    <t>http://www.tripadvisor.in/Restaurant_Review-g41942-d3426539-Reviews-Little_Anthony_s_Seafood_Emporium-Winchendon_Massachusetts.html</t>
  </si>
  <si>
    <t>3426539</t>
  </si>
  <si>
    <t>6b5f27cff812b4d5cf403b2cad789ec6</t>
  </si>
  <si>
    <t>799 of 2,797</t>
  </si>
  <si>
    <t>149 Charles St, Boston, MA</t>
  </si>
  <si>
    <t>Beacon Hill Pub</t>
  </si>
  <si>
    <t>http://www.tripadvisor.in/Restaurant_Review-g60745-d4102756-Reviews-Beacon_Hill_Pub-Boston_Massachusetts.html</t>
  </si>
  <si>
    <t>4102756</t>
  </si>
  <si>
    <t>209b32b059e74dbd8e069018b527b0c6</t>
  </si>
  <si>
    <t>- 8 Oct 2010</t>
  </si>
  <si>
    <t>617-482-1800</t>
  </si>
  <si>
    <t>Radisson Hotel Boston, 200 Stuart Street, Boston, MA 02116</t>
  </si>
  <si>
    <t>Theatre Cafe
- CLOSED</t>
  </si>
  <si>
    <t>http://www.tripadvisor.in/Restaurant_Review-g60745-d578014-Reviews-Theatre_Cafe-Boston_Massachusetts.html</t>
  </si>
  <si>
    <t>578014</t>
  </si>
  <si>
    <t>7b2b4afc8af07fc01e9818a7646d071b</t>
  </si>
  <si>
    <t>40 of 64</t>
  </si>
  <si>
    <t>(508) 528-6314</t>
  </si>
  <si>
    <t>76 Grove St, Franklin, MA 02038</t>
  </si>
  <si>
    <t>Bite ME Biscuits Incorporated</t>
  </si>
  <si>
    <t>http://www.tripadvisor.in/Restaurant_Review-g41575-d899371-Reviews-Bite_ME_Biscuits_Incorporated-Franklin_Massachusetts.html</t>
  </si>
  <si>
    <t>899371</t>
  </si>
  <si>
    <t>eefd915db359b71fe74a2a9956699f24</t>
  </si>
  <si>
    <t>318 of 537</t>
  </si>
  <si>
    <t>http://www.midwestgrillrestaurant.com/</t>
  </si>
  <si>
    <t>617-354-7536</t>
  </si>
  <si>
    <t>1124 Cambridge St, Cambridge, MA 02139-1408</t>
  </si>
  <si>
    <t>http://www.tripadvisor.in/Restaurant_Review-g60890-d323249-Reviews-Midwest_Grill-Cambridge_Massachusetts.html</t>
  </si>
  <si>
    <t>323249</t>
  </si>
  <si>
    <t>8063fa92a9d20130b96850d07d2ddc95</t>
  </si>
  <si>
    <t>http://www.bubbletzone.com</t>
  </si>
  <si>
    <t>(617) 314-9587</t>
  </si>
  <si>
    <t>1082 Dorchester Ave, Boston, MA 02125</t>
  </si>
  <si>
    <t>Bubble-t Zone</t>
  </si>
  <si>
    <t>http://www.tripadvisor.in/Restaurant_Review-g60745-d4821734-Reviews-Bubble_t_Zone-Boston_Massachusetts.html</t>
  </si>
  <si>
    <t>4821734</t>
  </si>
  <si>
    <t>bfb6a9ec137c026e39ac9ba7865906e2</t>
  </si>
  <si>
    <t>http://internationallounge.us/</t>
  </si>
  <si>
    <t>(508) 797-1187</t>
  </si>
  <si>
    <t>27 Pleasant St., Worcester, MA 01609</t>
  </si>
  <si>
    <t>International Lounge</t>
  </si>
  <si>
    <t>http://www.tripadvisor.in/Restaurant_Review-g41952-d4927810-Reviews-International_Lounge-Worcester_Massachusetts.html</t>
  </si>
  <si>
    <t>4927810</t>
  </si>
  <si>
    <t>1ec3b7e32c5bca3cf9caf5e540908f10</t>
  </si>
  <si>
    <t>164 of 509</t>
  </si>
  <si>
    <t>508-752-2133</t>
  </si>
  <si>
    <t>137 Highland St, Worcester, MA 01609-2727</t>
  </si>
  <si>
    <t>Tech Pizza</t>
  </si>
  <si>
    <t>http://www.tripadvisor.in/Restaurant_Review-g41952-d876231-Reviews-Tech_Pizza-Worcester_Massachusetts.html</t>
  </si>
  <si>
    <t>876231</t>
  </si>
  <si>
    <t>ef9cf722af3039b5b0e6fe244a007565</t>
  </si>
  <si>
    <t>- 27 Dec 2007</t>
  </si>
  <si>
    <t>(617) 423-3288</t>
  </si>
  <si>
    <t>20 Tyler St, Boston, MA 02111-1923</t>
  </si>
  <si>
    <t>Big Fish Seafood Restaurant
- CLOSED</t>
  </si>
  <si>
    <t>http://www.tripadvisor.in/Restaurant_Review-g60745-d321844-Reviews-Big_Fish_Seafood_Restaurant-Boston_Massachusetts.html</t>
  </si>
  <si>
    <t>321844</t>
  </si>
  <si>
    <t>08ae1dd0cace42a2378c25eaf0e49530</t>
  </si>
  <si>
    <t>95 of 249</t>
  </si>
  <si>
    <t>http://brothersroastbeefpizza.com/</t>
  </si>
  <si>
    <t>(617) 774-1110</t>
  </si>
  <si>
    <t>1610 Hancock St, Quincy, MA 02169</t>
  </si>
  <si>
    <t>Brothers Roastbeef &amp; Pizza</t>
  </si>
  <si>
    <t>http://www.tripadvisor.in/Restaurant_Review-g60710-d4160938-Reviews-Brothers_Roastbeef_Pizza-Quincy_Massachusetts.html</t>
  </si>
  <si>
    <t>4160938</t>
  </si>
  <si>
    <t>3610e3b9c1c5647b396e3e705918bc19</t>
  </si>
  <si>
    <t>http://www.noodlestixchinese.com/</t>
  </si>
  <si>
    <t>(617) 868-1800</t>
  </si>
  <si>
    <t>11 Belmont St, Cambridge, MA 02138</t>
  </si>
  <si>
    <t>Noodle Stix</t>
  </si>
  <si>
    <t>http://www.tripadvisor.in/Restaurant_Review-g60890-d4134519-Reviews-Noodle_Stix-Cambridge_Massachusetts.html</t>
  </si>
  <si>
    <t>4134519</t>
  </si>
  <si>
    <t>3b6ed92262c1d040c9ee561673358698</t>
  </si>
  <si>
    <t>- 22 Mar 2011</t>
  </si>
  <si>
    <t>617 436 9100</t>
  </si>
  <si>
    <t>1459 Dorchester Ave, Dorchester, Boston, MA</t>
  </si>
  <si>
    <t>Dippin Donuts
- CLOSED</t>
  </si>
  <si>
    <t>http://www.tripadvisor.in/Restaurant_Review-g60745-d524824-Reviews-Dippin_Donuts-Boston_Massachusetts.html</t>
  </si>
  <si>
    <t>524824</t>
  </si>
  <si>
    <t>fd2021d3dddcb44979d1351e1e256ba0</t>
  </si>
  <si>
    <t>617-731-0009</t>
  </si>
  <si>
    <t>350 Longwood Ave, Boston, MA 02115-5726</t>
  </si>
  <si>
    <t>Sakura Japan</t>
  </si>
  <si>
    <t>http://www.tripadvisor.in/Restaurant_Review-g60745-d4222518-Reviews-Sakura_Japan-Boston_Massachusetts.html</t>
  </si>
  <si>
    <t>4222518</t>
  </si>
  <si>
    <t>41a86fba4b657915de19f2f82f78b2e2</t>
  </si>
  <si>
    <t>(781) 325-8537</t>
  </si>
  <si>
    <t>5A Everett St, Revere, MA 02151</t>
  </si>
  <si>
    <t>http://www.tripadvisor.in/Restaurant_Review-g41785-d4157830-Reviews-Pizza_Hut-Revere_Massachusetts.html</t>
  </si>
  <si>
    <t>4157830</t>
  </si>
  <si>
    <t>321b357daff07a36013da7dc499926a4</t>
  </si>
  <si>
    <t>(617) 423-4888</t>
  </si>
  <si>
    <t>62 Boylston St, Between Washington St and Tamworth St, Boston, MA 02116</t>
  </si>
  <si>
    <t>Bento Express</t>
  </si>
  <si>
    <t>http://www.tripadvisor.in/Restaurant_Review-g60745-d3842750-Reviews-Bento_Express-Boston_Massachusetts.html</t>
  </si>
  <si>
    <t>3842750</t>
  </si>
  <si>
    <t>378e80e9f418beeaa6ed0f7dd1bb08a9</t>
  </si>
  <si>
    <t>891 of 2,797</t>
  </si>
  <si>
    <t>http://stephisinsouthie.com</t>
  </si>
  <si>
    <t>130 Dorchester Avenue, Boston, MA</t>
  </si>
  <si>
    <t>Stephi's in Southie</t>
  </si>
  <si>
    <t>http://www.tripadvisor.in/Restaurant_Review-g60745-d5967536-Reviews-Stephi_s_in_Southie-Boston_Massachusetts.html</t>
  </si>
  <si>
    <t>5967536</t>
  </si>
  <si>
    <t>e6c617a9496ca8a975ed8a43b202da38</t>
  </si>
  <si>
    <t>(401) 272-1690</t>
  </si>
  <si>
    <t>261 Waterman St, Providence, RI 02906</t>
  </si>
  <si>
    <t>http://www.tripadvisor.in/Restaurant_Review-g60946-d4182761-Reviews-Genji_Express-Providence_Rhode_Island.html</t>
  </si>
  <si>
    <t>4182761</t>
  </si>
  <si>
    <t>935c24bf5bcea75117bf4871a73bfa1e</t>
  </si>
  <si>
    <t>617-536-7447</t>
  </si>
  <si>
    <t>1131 Tremont St, Boston, MA 02120</t>
  </si>
  <si>
    <t>http://www.tripadvisor.in/Restaurant_Review-g60745-d4135227-Reviews-Dunkin_Donuts-Boston_Massachusetts.html</t>
  </si>
  <si>
    <t>4135227</t>
  </si>
  <si>
    <t>38a68ae76005d2e7640cbb939e01b32d</t>
  </si>
  <si>
    <t>Millbury</t>
  </si>
  <si>
    <t>(508) 917-8020</t>
  </si>
  <si>
    <t>118 Elm St, Millbury, MA 01527</t>
  </si>
  <si>
    <t>Wright Place</t>
  </si>
  <si>
    <t>http://www.tripadvisor.in/Restaurant_Review-g41684-d4159515-Reviews-Wright_Place-Millbury_Massachusetts.html</t>
  </si>
  <si>
    <t>4159515</t>
  </si>
  <si>
    <t>9f6d976e59540a91ca5cab8f1ce7e525</t>
  </si>
  <si>
    <t>29 of 117</t>
  </si>
  <si>
    <t>http://www.davidsworldfamous.com</t>
  </si>
  <si>
    <t>David@davidsworldfamous.com</t>
  </si>
  <si>
    <t>+(1)781-935-1555</t>
  </si>
  <si>
    <t>30 Commerce Way, Woburn, MA 01801</t>
  </si>
  <si>
    <t>David's World Famous</t>
  </si>
  <si>
    <t>http://www.tripadvisor.in/Restaurant_Review-g41948-d4007855-Reviews-David_s_World_Famous-Woburn_Massachusetts.html</t>
  </si>
  <si>
    <t>4007855</t>
  </si>
  <si>
    <t>5b82eb3b6790b8fd3fda084b6772d254</t>
  </si>
  <si>
    <t>(978) 345-0844</t>
  </si>
  <si>
    <t>129 Whalon St, Fitchburg, MA 01420</t>
  </si>
  <si>
    <t>http://www.tripadvisor.in/Restaurant_Review-g41569-d892724-Reviews-Dunkin_Donuts-Fitchburg_Massachusetts.html</t>
  </si>
  <si>
    <t>892724</t>
  </si>
  <si>
    <t>72c29d906cbaa28be3cff0d86518c79c</t>
  </si>
  <si>
    <t>100 of 310</t>
  </si>
  <si>
    <t>(413) 734-3040</t>
  </si>
  <si>
    <t>170 Eastern Ave, Springfield, MA 01109</t>
  </si>
  <si>
    <t>Chang's Kitchen</t>
  </si>
  <si>
    <t>http://www.tripadvisor.in/Restaurant_Review-g60968-d850888-Reviews-Chang_s_Kitchen-Springfield_Massachusetts.html</t>
  </si>
  <si>
    <t>850888</t>
  </si>
  <si>
    <t>21d106700686b381ed16801342fe3e2c</t>
  </si>
  <si>
    <t>326 of 2,797</t>
  </si>
  <si>
    <t>https://www.facebook.com/Row34</t>
  </si>
  <si>
    <t>6175325300</t>
  </si>
  <si>
    <t>383 Congress Street, Boston, MA 02210</t>
  </si>
  <si>
    <t>Row 34</t>
  </si>
  <si>
    <t>http://www.tripadvisor.in/Restaurant_Review-g60745-d4838745-Reviews-Row_34-Boston_Massachusetts.html</t>
  </si>
  <si>
    <t>4838745</t>
  </si>
  <si>
    <t>9c3a6a07ced935d661f68f85775dca89</t>
  </si>
  <si>
    <t>617-567-6367</t>
  </si>
  <si>
    <t>291 Bennington St, Boston, MA 02128-1448</t>
  </si>
  <si>
    <t>http://www.tripadvisor.in/Restaurant_Review-g60745-d4135076-Reviews-Taqueria_Jalisco-Boston_Massachusetts.html</t>
  </si>
  <si>
    <t>4135076</t>
  </si>
  <si>
    <t>49a349b61ace56b9f7f2653c401abe2b</t>
  </si>
  <si>
    <t>895 of 2,797</t>
  </si>
  <si>
    <t>617-445-4268</t>
  </si>
  <si>
    <t>1508 Tremont St, between Burney St &amp; Sewall St, Roxbury Crossing, Boston, MA 02120</t>
  </si>
  <si>
    <t>Wan Convenience Store</t>
  </si>
  <si>
    <t>http://www.tripadvisor.in/Restaurant_Review-g60745-d3398229-Reviews-Wan_Convenience_Store-Boston_Massachusetts.html</t>
  </si>
  <si>
    <t>3398229</t>
  </si>
  <si>
    <t>7e0921aef825dc5b0539568a986b484f</t>
  </si>
  <si>
    <t>200 of 2,797</t>
  </si>
  <si>
    <t>http://www.dolcevitaristorante.com/</t>
  </si>
  <si>
    <t>(617) 720-0422</t>
  </si>
  <si>
    <t>221 Hanover St, Boston, MA 02113-2309</t>
  </si>
  <si>
    <t>http://www.tripadvisor.in/Restaurant_Review-g60745-d321925-Reviews-Dolce_Vita-Boston_Massachusetts.html</t>
  </si>
  <si>
    <t>321925</t>
  </si>
  <si>
    <t>3d0efeb9c854e4db9fd8489d21bac95b</t>
  </si>
  <si>
    <t>51 of 117</t>
  </si>
  <si>
    <t>http://www.freshcity.com</t>
  </si>
  <si>
    <t>(781) 932-1120</t>
  </si>
  <si>
    <t>345 Washington Street, Woburn, MA 01801</t>
  </si>
  <si>
    <t>Fresh City</t>
  </si>
  <si>
    <t>http://www.tripadvisor.in/Restaurant_Review-g41948-d932898-Reviews-Fresh_City-Woburn_Massachusetts.html</t>
  </si>
  <si>
    <t>932898</t>
  </si>
  <si>
    <t>d73d9271c30e2df4e732acec95beaad8</t>
  </si>
  <si>
    <t>40 of 76</t>
  </si>
  <si>
    <t>http://www.merchantcircle.com/business/Classic.Pizza.Pawtucket.RI.401-253-1871</t>
  </si>
  <si>
    <t>(401) 253-1871</t>
  </si>
  <si>
    <t>390 Metacom Ave, Unit 2, Bristol, RI 02809</t>
  </si>
  <si>
    <t>http://www.tripadvisor.in/Restaurant_Review-g54063-d5451642-Reviews-Classic_Pizza-Bristol_Rhode_Island.html</t>
  </si>
  <si>
    <t>5451642</t>
  </si>
  <si>
    <t>001c8148f8da396ea763ad7192fa6eb4</t>
  </si>
  <si>
    <t>296 of 2,797</t>
  </si>
  <si>
    <t>http://www.crazydoughs.com</t>
  </si>
  <si>
    <t>melissa@crazydoughs.com</t>
  </si>
  <si>
    <t>617-266-5656</t>
  </si>
  <si>
    <t>1124 Boylston St, Boston, MA 02215-3601</t>
  </si>
  <si>
    <t>Crazy Dough's Pizza</t>
  </si>
  <si>
    <t>http://www.tripadvisor.in/Restaurant_Review-g60745-d322364-Reviews-Crazy_Dough_s_Pizza-Boston_Massachusetts.html</t>
  </si>
  <si>
    <t>322364</t>
  </si>
  <si>
    <t>fd890a2b44eea9dd1b7a504f67027053</t>
  </si>
  <si>
    <t>24 September 2010</t>
  </si>
  <si>
    <t>(617) 723-3635</t>
  </si>
  <si>
    <t>254 FANEUIL HALL MARKET PL, Boston, MA 02109</t>
  </si>
  <si>
    <t>Slugger's Dugout
- CLOSED</t>
  </si>
  <si>
    <t>http://www.tripadvisor.in/Restaurant_Review-g60745-d879101-Reviews-Slugger_s_Dugout-Boston_Massachusetts.html</t>
  </si>
  <si>
    <t>879101</t>
  </si>
  <si>
    <t>123695c12f950823d91d48b1cba2148c</t>
  </si>
  <si>
    <t>1,701 of 2,797</t>
  </si>
  <si>
    <t>617 723 6776</t>
  </si>
  <si>
    <t>372 Commercial Street, Boston, MA 02109-5500</t>
  </si>
  <si>
    <t>Caravera's Ristorante</t>
  </si>
  <si>
    <t>http://www.tripadvisor.in/Restaurant_Review-g60745-d524803-Reviews-Caravera_s_Ristorante-Boston_Massachusetts.html</t>
  </si>
  <si>
    <t>524803</t>
  </si>
  <si>
    <t>69b0ad94723ec0d9eff4d0fc4c514579</t>
  </si>
  <si>
    <t>290 of 2,797</t>
  </si>
  <si>
    <t>Irish, Pub</t>
  </si>
  <si>
    <t>(617) 566-6651</t>
  </si>
  <si>
    <t>134 Smith Street, Boston, MA 02120</t>
  </si>
  <si>
    <t>The Squealing Pig</t>
  </si>
  <si>
    <t>http://www.tripadvisor.in/Restaurant_Review-g60745-d1034268-Reviews-The_Squealing_Pig-Boston_Massachusetts.html</t>
  </si>
  <si>
    <t>1034268</t>
  </si>
  <si>
    <t>89b955c0ff1e524c6872d40d77e83316</t>
  </si>
  <si>
    <t>413-783-8848</t>
  </si>
  <si>
    <t>133 Boston Rd, Springfield, MA 01109</t>
  </si>
  <si>
    <t>http://www.tripadvisor.in/Restaurant_Review-g60968-d4161230-Reviews-China_Garden-Springfield_Massachusetts.html</t>
  </si>
  <si>
    <t>4161230</t>
  </si>
  <si>
    <t>0dc55398006ed57dae0b1c703dad8597</t>
  </si>
  <si>
    <t>508-946-9090</t>
  </si>
  <si>
    <t>166 County St Ste 4, Lakeville, MA 02347</t>
  </si>
  <si>
    <t>Ciscos Pizza</t>
  </si>
  <si>
    <t>http://www.tripadvisor.in/Restaurant_Review-g41632-d4136653-Reviews-Ciscos_Pizza-Lakeville_Massachusetts.html</t>
  </si>
  <si>
    <t>4136653</t>
  </si>
  <si>
    <t>cf7ab020599e9168d275025de0700672</t>
  </si>
  <si>
    <t>29 of 170</t>
  </si>
  <si>
    <t>617-566-9528</t>
  </si>
  <si>
    <t>421 Harvard St, Brookline, MA 02446-2429</t>
  </si>
  <si>
    <t>Kupel's Bakery</t>
  </si>
  <si>
    <t>http://www.tripadvisor.in/Restaurant_Review-g60823-d870218-Reviews-Kupel_s_Bakery-Brookline_Massachusetts.html</t>
  </si>
  <si>
    <t>870218</t>
  </si>
  <si>
    <t>c853daaab42afc3888dcf1bfe1b278ad</t>
  </si>
  <si>
    <t>7 of 2,797</t>
  </si>
  <si>
    <t>http://www.samlagrassas.com/home.php</t>
  </si>
  <si>
    <t>(617) 357-6861</t>
  </si>
  <si>
    <t>44 Province St, Boston, MA 02108-5120</t>
  </si>
  <si>
    <t>Sam LaGrassa's</t>
  </si>
  <si>
    <t>http://www.tripadvisor.in/Restaurant_Review-g60745-d876959-Reviews-Sam_LaGrassa_s-Boston_Massachusetts.html</t>
  </si>
  <si>
    <t>876959</t>
  </si>
  <si>
    <t>eab27260bc2d0b645df47bd2f1ceafff</t>
  </si>
  <si>
    <t>- 21 Apr 2012</t>
  </si>
  <si>
    <t>49 of 121</t>
  </si>
  <si>
    <t>(978) 840-8679</t>
  </si>
  <si>
    <t>58 Central St, Leominster, MA 01453</t>
  </si>
  <si>
    <t>Tory's Steak Subs &amp; Burritos</t>
  </si>
  <si>
    <t>http://www.tripadvisor.in/Restaurant_Review-g41641-d868645-Reviews-Tory_s_Steak_Subs_Burritos-Leominster_Massachusetts.html</t>
  </si>
  <si>
    <t>868645</t>
  </si>
  <si>
    <t>7d04fccf9379506512cb31ccdeb4fbdb</t>
  </si>
  <si>
    <t>(508) 528-9816</t>
  </si>
  <si>
    <t>345 E Central St, Franklin, MA 02038</t>
  </si>
  <si>
    <t>http://www.tripadvisor.in/Restaurant_Review-g41575-d4135457-Reviews-McDonald_s-Franklin_Massachusetts.html</t>
  </si>
  <si>
    <t>4135457</t>
  </si>
  <si>
    <t>051442d8b3af2098602081d30bbcb7c5</t>
  </si>
  <si>
    <t>401-725-6622</t>
  </si>
  <si>
    <t>800 Lonsdale Ave, Central Falls, RI 02863</t>
  </si>
  <si>
    <t>http://www.tripadvisor.in/Restaurant_Review-g54065-d4158140-Reviews-Burger_King-Central_Falls_Rhode_Island.html</t>
  </si>
  <si>
    <t>4158140</t>
  </si>
  <si>
    <t>1c439d87b146102566510eb9f3def5c6</t>
  </si>
  <si>
    <t>16 of 537</t>
  </si>
  <si>
    <t>15  - 21 </t>
  </si>
  <si>
    <t>Romantic, Bar Scene, Special Occasion Dining</t>
  </si>
  <si>
    <t>http://www.hungrymothercambridge.com</t>
  </si>
  <si>
    <t>eat@hungrymothercambridge.com</t>
  </si>
  <si>
    <t>617-499-0090</t>
  </si>
  <si>
    <t>233 Cardinal Medeiros Ave, Cambridge, MA 02141-1919</t>
  </si>
  <si>
    <t>Hungry Mother</t>
  </si>
  <si>
    <t>http://www.tripadvisor.in/Restaurant_Review-g60890-d1075625-Reviews-Hungry_Mother-Cambridge_Massachusetts.html</t>
  </si>
  <si>
    <t>1075625</t>
  </si>
  <si>
    <t>ab8aa7c4211e7d40aa294b2b0906ba40</t>
  </si>
  <si>
    <t>617-561-4900</t>
  </si>
  <si>
    <t>300 Terminal C, Boston, MA 02128</t>
  </si>
  <si>
    <t>http://www.tripadvisor.in/Restaurant_Review-g60745-d4916790-Reviews-Sbarro-Boston_Massachusetts.html</t>
  </si>
  <si>
    <t>4916790</t>
  </si>
  <si>
    <t>362716ea5074e1fb0225f6a25f31056a</t>
  </si>
  <si>
    <t>689 of 2,797</t>
  </si>
  <si>
    <t>Chowder</t>
  </si>
  <si>
    <t>Hilton Airport, Boston, MA</t>
  </si>
  <si>
    <t>Connolly's Public House</t>
  </si>
  <si>
    <t>http://www.tripadvisor.in/Restaurant_Review-g60745-d4858669-Reviews-Connolly_s_Public_House-Boston_Massachusetts.html</t>
  </si>
  <si>
    <t>4858669</t>
  </si>
  <si>
    <t>32f100418ae99bf3d60e37d2027f7d4c</t>
  </si>
  <si>
    <t>508-998-7650</t>
  </si>
  <si>
    <t>1856 Acushnet Ave, New Bedford, MA 02746</t>
  </si>
  <si>
    <t>Chuck's China Inn</t>
  </si>
  <si>
    <t>http://www.tripadvisor.in/Restaurant_Review-g60913-d4136467-Reviews-Chuck_s_China_Inn-New_Bedford_Massachusetts.html</t>
  </si>
  <si>
    <t>4136467</t>
  </si>
  <si>
    <t>26caf3829da9b70f55ffa416898a86d5</t>
  </si>
  <si>
    <t>1,683 of 2,797</t>
  </si>
  <si>
    <t>617-561-8899</t>
  </si>
  <si>
    <t>18 Logan Airport, Boston, MA 02128</t>
  </si>
  <si>
    <t>Ufood Grill</t>
  </si>
  <si>
    <t>http://www.tripadvisor.in/Restaurant_Review-g60745-d4135369-Reviews-Ufood_Grill-Boston_Massachusetts.html</t>
  </si>
  <si>
    <t>4135369</t>
  </si>
  <si>
    <t>8044f7171f56921998a71860e8ae35e5</t>
  </si>
  <si>
    <t>(401) 228-7552</t>
  </si>
  <si>
    <t>335 Newport Ave, Rumford, RI 02916</t>
  </si>
  <si>
    <t>El Azteca Restaurant</t>
  </si>
  <si>
    <t>http://www.tripadvisor.in/Restaurant_Review-g54110-d4159245-Reviews-El_Azteca_Restaurant-Rumford_Rhode_Island.html</t>
  </si>
  <si>
    <t>4159245</t>
  </si>
  <si>
    <t>6d40da650056b9e03b28219ddfb442b6</t>
  </si>
  <si>
    <t>870 of 2,797</t>
  </si>
  <si>
    <t>617-262-0090</t>
  </si>
  <si>
    <t>222 Newbury St, Boston, MA 02116</t>
  </si>
  <si>
    <t>Upper Crust</t>
  </si>
  <si>
    <t>http://www.tripadvisor.in/Restaurant_Review-g60745-d4138363-Reviews-Upper_Crust-Boston_Massachusetts.html</t>
  </si>
  <si>
    <t>4138363</t>
  </si>
  <si>
    <t>24558d20d397987ae37857e35086b6ff</t>
  </si>
  <si>
    <t>http://www.tripadvisor.in/Restaurant_Review-g60890-d6074029-Reviews-Shake_Shack-Cambridge_Massachusetts.html</t>
  </si>
  <si>
    <t>6074029</t>
  </si>
  <si>
    <t>ed4eec1e65554185b37fc91c48969d7c</t>
  </si>
  <si>
    <t>358 of 537</t>
  </si>
  <si>
    <t>617-354-8336</t>
  </si>
  <si>
    <t>1 White St, Cambridge, MA 02140</t>
  </si>
  <si>
    <t>http://www.tripadvisor.in/Restaurant_Review-g60890-d4159893-Reviews-Dunkin_Donuts-Cambridge_Massachusetts.html</t>
  </si>
  <si>
    <t>4159893</t>
  </si>
  <si>
    <t>9eb9eb6be7eb124771c95acbcf97072f</t>
  </si>
  <si>
    <t>http://raw65.com</t>
  </si>
  <si>
    <t>617-454-2007</t>
  </si>
  <si>
    <t>30 Newbury St, Boston, MA 02116</t>
  </si>
  <si>
    <t>PPFood</t>
  </si>
  <si>
    <t>http://www.tripadvisor.in/Restaurant_Review-g60745-d5423408-Reviews-PPFood-Boston_Massachusetts.html</t>
  </si>
  <si>
    <t>5423408</t>
  </si>
  <si>
    <t>064370c5b9022d4647bcb1bc930da34f</t>
  </si>
  <si>
    <t>1,237 of 2,797</t>
  </si>
  <si>
    <t>http://www.haleyhouse.org/</t>
  </si>
  <si>
    <t>2 Dade St, Boston, MA</t>
  </si>
  <si>
    <t>Hayley House Bakery Cafe</t>
  </si>
  <si>
    <t>http://www.tripadvisor.in/Restaurant_Review-g60745-d3979091-Reviews-Hayley_House_Bakery_Cafe-Boston_Massachusetts.html</t>
  </si>
  <si>
    <t>3979091</t>
  </si>
  <si>
    <t>46693be816ec1cb2638156c9a044df66</t>
  </si>
  <si>
    <t>70 of 509</t>
  </si>
  <si>
    <t>11 East Central Street, Worcester, MA</t>
  </si>
  <si>
    <t>99 Restaurant &amp; Pub</t>
  </si>
  <si>
    <t>http://www.tripadvisor.in/Restaurant_Review-g41952-d2264260-Reviews-99_Restaurant_Pub-Worcester_Massachusetts.html</t>
  </si>
  <si>
    <t>2264260</t>
  </si>
  <si>
    <t>7509e9266bf93281842a9efc37608c97</t>
  </si>
  <si>
    <t>781-961-9778</t>
  </si>
  <si>
    <t>45 Mazzeo Dr, Randolph, MA 02368-3401</t>
  </si>
  <si>
    <t>http://www.tripadvisor.in/Restaurant_Review-g41779-d461750-Reviews-Outback_Steakhouse-Randolph_Massachusetts.html</t>
  </si>
  <si>
    <t>461750</t>
  </si>
  <si>
    <t>733ec80e2385df97478cd12180a6cb08</t>
  </si>
  <si>
    <t>Seafood, Vietnamese</t>
  </si>
  <si>
    <t>http://saigonseafoodrestaurant.net</t>
  </si>
  <si>
    <t>(617) 265-1008</t>
  </si>
  <si>
    <t>270 Adams Street, Boston, MA 02122</t>
  </si>
  <si>
    <t>Saigon Seafood Restaurant</t>
  </si>
  <si>
    <t>http://www.tripadvisor.in/Restaurant_Review-g60745-d3662984-Reviews-Saigon_Seafood_Restaurant-Boston_Massachusetts.html</t>
  </si>
  <si>
    <t>3662984</t>
  </si>
  <si>
    <t>01a7613fd3b9ac848bacc33153e1d298</t>
  </si>
  <si>
    <t>342 of 537</t>
  </si>
  <si>
    <t>617-576-6260</t>
  </si>
  <si>
    <t>512 Massachusetts Ave, Cambridge, MA 02139-4029</t>
  </si>
  <si>
    <t>Phoenix Landing</t>
  </si>
  <si>
    <t>http://www.tripadvisor.in/Restaurant_Review-g60890-d803500-Reviews-Phoenix_Landing-Cambridge_Massachusetts.html</t>
  </si>
  <si>
    <t>803500</t>
  </si>
  <si>
    <t>2537697124b787e673e6a49d2ef6ca7a</t>
  </si>
  <si>
    <t>1,693 of 2,797</t>
  </si>
  <si>
    <t>http://www.asiantoo.com/</t>
  </si>
  <si>
    <t>617-561-7180</t>
  </si>
  <si>
    <t>1 Harborside Dr, Logan International Airport, Boston, MA 02128-2907</t>
  </si>
  <si>
    <t>Asian Too Express</t>
  </si>
  <si>
    <t>http://www.tripadvisor.in/Restaurant_Review-g60745-d4222515-Reviews-Asian_Too_Express-Boston_Massachusetts.html</t>
  </si>
  <si>
    <t>4222515</t>
  </si>
  <si>
    <t>6c348a8f58099453d4d259c688bba414</t>
  </si>
  <si>
    <t>(413) 737-6992</t>
  </si>
  <si>
    <t>77 West St, Subway Pride C-Store, Springfield, MA 01104</t>
  </si>
  <si>
    <t>http://www.tripadvisor.in/Restaurant_Review-g60968-d5555372-Reviews-Subway-Springfield_Massachusetts.html</t>
  </si>
  <si>
    <t>5555372</t>
  </si>
  <si>
    <t>75f86d9657de5e28b20adfe08f90133e</t>
  </si>
  <si>
    <t>401-432-7204</t>
  </si>
  <si>
    <t>1235 Wampanoag Trl, Riverside, RI</t>
  </si>
  <si>
    <t>St Angelo's</t>
  </si>
  <si>
    <t>http://www.tripadvisor.in/Restaurant_Review-g54108-d4157261-Reviews-St_Angelo_s-Riverside_Rhode_Island.html</t>
  </si>
  <si>
    <t>4157261</t>
  </si>
  <si>
    <t>e74212968965b7e34e0287665d6b2bb6</t>
  </si>
  <si>
    <t>95 of 509</t>
  </si>
  <si>
    <t>http://www.yelp.com/biz/blanchards-101-diner-worcester</t>
  </si>
  <si>
    <t>(508) 798-4070</t>
  </si>
  <si>
    <t>322 Cambridge Street, Worcester, MA 01603</t>
  </si>
  <si>
    <t>Blanchard's 101 Diner</t>
  </si>
  <si>
    <t>http://www.tripadvisor.in/Restaurant_Review-g41952-d2248837-Reviews-Blanchard_s_101_Diner-Worcester_Massachusetts.html</t>
  </si>
  <si>
    <t>2248837</t>
  </si>
  <si>
    <t>c58ec37e9172db41556fdc635b066452</t>
  </si>
  <si>
    <t>1,563 of 2,797</t>
  </si>
  <si>
    <t>(617) 367-6430</t>
  </si>
  <si>
    <t>14 Pie Aly, Boston, MA 02108-4302</t>
  </si>
  <si>
    <t>New Place</t>
  </si>
  <si>
    <t>http://www.tripadvisor.in/Restaurant_Review-g60745-d321670-Reviews-New_Place-Boston_Massachusetts.html</t>
  </si>
  <si>
    <t>321670</t>
  </si>
  <si>
    <t>70b1a464fe66c8334bfb7743bdc569e6</t>
  </si>
  <si>
    <t>(617) 720-4900</t>
  </si>
  <si>
    <t>120 Water St, Boston, MA 02109</t>
  </si>
  <si>
    <t>Aqua Bar and Grill
- CLOSED</t>
  </si>
  <si>
    <t>http://www.tripadvisor.in/Restaurant_Review-g60745-d321604-Reviews-Aqua_Bar_and_Grill-Boston_Massachusetts.html</t>
  </si>
  <si>
    <t>321604</t>
  </si>
  <si>
    <t>912e036175d2fa54ae2078fc18f7fcf4</t>
  </si>
  <si>
    <t>781-286-1122</t>
  </si>
  <si>
    <t>833 N Shore Rd, Revere, MA 02151-1524</t>
  </si>
  <si>
    <t>Stanley Seafood</t>
  </si>
  <si>
    <t>http://www.tripadvisor.in/Restaurant_Review-g41785-d4161348-Reviews-Stanley_Seafood-Revere_Massachusetts.html</t>
  </si>
  <si>
    <t>4161348</t>
  </si>
  <si>
    <t>8426629f6c14c9f47652a356ac83e6f0</t>
  </si>
  <si>
    <t>77 of 2,797</t>
  </si>
  <si>
    <t>Seafood, Bistro</t>
  </si>
  <si>
    <t>http://www.navyyardbistro.com/</t>
  </si>
  <si>
    <t>Charlestown</t>
  </si>
  <si>
    <t>(617) 242-0036</t>
  </si>
  <si>
    <t>1 First Ave, Boston, MA 02129</t>
  </si>
  <si>
    <t>Navy Yard Bistro</t>
  </si>
  <si>
    <t>http://www.tripadvisor.in/Restaurant_Review-g60745-d832434-Reviews-Navy_Yard_Bistro-Boston_Massachusetts.html</t>
  </si>
  <si>
    <t>832434</t>
  </si>
  <si>
    <t>53eb9a34116b5a2e4d8585b2b8a27df5</t>
  </si>
  <si>
    <t>(617) 357-9188</t>
  </si>
  <si>
    <t>44 Beach St Ste 2, Boston, MA 02111-2017</t>
  </si>
  <si>
    <t>Rod Thai Cuisine</t>
  </si>
  <si>
    <t>http://www.tripadvisor.in/Restaurant_Review-g60745-d321615-Reviews-Rod_Thai_Cuisine-Boston_Massachusetts.html</t>
  </si>
  <si>
    <t>321615</t>
  </si>
  <si>
    <t>5bbad8ffa4f81d6284c10707881c483d</t>
  </si>
  <si>
    <t>- 12 Jul 2012</t>
  </si>
  <si>
    <t>1,649 of 2,797</t>
  </si>
  <si>
    <t>(617) 742-7630</t>
  </si>
  <si>
    <t>5 Blossom St, Boston, MA 02114</t>
  </si>
  <si>
    <t>Foster's Bar &amp; Grill</t>
  </si>
  <si>
    <t>http://www.tripadvisor.in/Restaurant_Review-g60745-d322179-Reviews-Foster_s_Bar_Grill-Boston_Massachusetts.html</t>
  </si>
  <si>
    <t>322179</t>
  </si>
  <si>
    <t>3e263be540ae668cc07afa2ae5e4a394</t>
  </si>
  <si>
    <t>617-262-2121</t>
  </si>
  <si>
    <t>835 Beacon St, Boston, MA 02215</t>
  </si>
  <si>
    <t>A Meatball Joint</t>
  </si>
  <si>
    <t>http://www.tripadvisor.in/Restaurant_Review-g60745-d4847294-Reviews-A_Meatball_Joint-Boston_Massachusetts.html</t>
  </si>
  <si>
    <t>4847294</t>
  </si>
  <si>
    <t>e8e3f7544ca5daf602bb848266200ebf</t>
  </si>
  <si>
    <t>http://www.donutcafe2.com</t>
  </si>
  <si>
    <t>508-798-9755</t>
  </si>
  <si>
    <t>399 Shrewsbury St, Worcester, MA 01604-1632</t>
  </si>
  <si>
    <t>Donut Cafe</t>
  </si>
  <si>
    <t>http://www.tripadvisor.in/Restaurant_Review-g41952-d5256537-Reviews-Donut_Cafe-Worcester_Massachusetts.html</t>
  </si>
  <si>
    <t>5256537</t>
  </si>
  <si>
    <t>f1a9ee9020a3e984b5fc3ebc048ab70b</t>
  </si>
  <si>
    <t>http://www.billspizzaplymouth.com</t>
  </si>
  <si>
    <t>(508) 732-9991</t>
  </si>
  <si>
    <t>202 S Meadow Rd, Unit 4, Plymouth, MA 02360</t>
  </si>
  <si>
    <t>Bill's Pizza &amp; More</t>
  </si>
  <si>
    <t>http://www.tripadvisor.in/Restaurant_Review-g41773-d4160070-Reviews-Bill_s_Pizza_More-Plymouth_Massachusetts.html</t>
  </si>
  <si>
    <t>4160070</t>
  </si>
  <si>
    <t>4105e4a6e6236eac7647cbf6ab376bf6</t>
  </si>
  <si>
    <t>http://stakessportspub.com/</t>
  </si>
  <si>
    <t>508-755-2925</t>
  </si>
  <si>
    <t>1281 Pleasant St, Worcester, MA 01602</t>
  </si>
  <si>
    <t>Stake's Pub</t>
  </si>
  <si>
    <t>http://www.tripadvisor.in/Restaurant_Review-g41952-d4989886-Reviews-Stake_s_Pub-Worcester_Massachusetts.html</t>
  </si>
  <si>
    <t>4989886</t>
  </si>
  <si>
    <t>7fdaf1fafa732e588313b49c42c27c00</t>
  </si>
  <si>
    <t>57 of 221</t>
  </si>
  <si>
    <t>508-998-8888</t>
  </si>
  <si>
    <t>2277 Purchase St, New Bedford, MA 02746</t>
  </si>
  <si>
    <t>Golden Dragon Restaurant</t>
  </si>
  <si>
    <t>http://www.tripadvisor.in/Restaurant_Review-g60913-d4157912-Reviews-Golden_Dragon_Restaurant-New_Bedford_Massachusetts.html</t>
  </si>
  <si>
    <t>4157912</t>
  </si>
  <si>
    <t>985841dab382dee5359437dee51d0ad6</t>
  </si>
  <si>
    <t>978-532-8788</t>
  </si>
  <si>
    <t>300 Andover St, Ste D, Peabody, MA 01960-1597</t>
  </si>
  <si>
    <t>Tokyo Japanese Steak House</t>
  </si>
  <si>
    <t>http://www.tripadvisor.in/Restaurant_Review-g41762-d4236350-Reviews-Tokyo_Japanese_Steak_House-Peabody_Massachusetts.html</t>
  </si>
  <si>
    <t>4236350</t>
  </si>
  <si>
    <t>17b5762b87d07035f20ebc631f5a8172</t>
  </si>
  <si>
    <t>33 of 99</t>
  </si>
  <si>
    <t>(401) 946-2337</t>
  </si>
  <si>
    <t>2071 Plainfield Pike Unit 4, Johnston, RI 02919</t>
  </si>
  <si>
    <t>Famous Pizza</t>
  </si>
  <si>
    <t>http://www.tripadvisor.in/Restaurant_Review-g54088-d883704-Reviews-Famous_Pizza-Johnston_Rhode_Island.html</t>
  </si>
  <si>
    <t>883704</t>
  </si>
  <si>
    <t>559ae613c3738db4da8de35e1fea734e</t>
  </si>
  <si>
    <t>1,124 of 2,797</t>
  </si>
  <si>
    <t>617-524-9461</t>
  </si>
  <si>
    <t>662 Centre St, Boston, MA 02130-2507</t>
  </si>
  <si>
    <t>Same Old Place</t>
  </si>
  <si>
    <t>http://www.tripadvisor.in/Restaurant_Review-g60745-d467537-Reviews-Same_Old_Place-Boston_Massachusetts.html</t>
  </si>
  <si>
    <t>467537</t>
  </si>
  <si>
    <t>7006e96348519fb566b0e1c294fb9f1f</t>
  </si>
  <si>
    <t>1,726 of 2,797</t>
  </si>
  <si>
    <t>American, Pub</t>
  </si>
  <si>
    <t>East Boston / Logan Airport</t>
  </si>
  <si>
    <t>617-569-5250</t>
  </si>
  <si>
    <t>225 William F McClellan, Boston, MA 02128</t>
  </si>
  <si>
    <t>Brinkleys Restaurant &amp; Pub</t>
  </si>
  <si>
    <t>http://www.tripadvisor.in/Restaurant_Review-g60745-d1022120-Reviews-Brinkleys_Restaurant_Pub-Boston_Massachusetts.html</t>
  </si>
  <si>
    <t>1022120</t>
  </si>
  <si>
    <t>c1586aa7cec59132698993afe6133f66</t>
  </si>
  <si>
    <t>(508) 754-6695</t>
  </si>
  <si>
    <t>238 Millbury Ave, Millbury, MA 01527</t>
  </si>
  <si>
    <t>John's House of Pizza</t>
  </si>
  <si>
    <t>http://www.tripadvisor.in/Restaurant_Review-g41684-d4159512-Reviews-John_s_House_of_Pizza-Millbury_Massachusetts.html</t>
  </si>
  <si>
    <t>4159512</t>
  </si>
  <si>
    <t>a67dc21425a07ab72d01fc74af72e97f</t>
  </si>
  <si>
    <t>1,050 of 2,797</t>
  </si>
  <si>
    <t>http://www.gourmetindiaboston.com/</t>
  </si>
  <si>
    <t>617-557-9300</t>
  </si>
  <si>
    <t>1 Faneuil Hall SQ, Boston, MA 02109</t>
  </si>
  <si>
    <t>Gourmet India</t>
  </si>
  <si>
    <t>http://www.tripadvisor.in/Restaurant_Review-g60745-d3459530-Reviews-Gourmet_India-Boston_Massachusetts.html</t>
  </si>
  <si>
    <t>3459530</t>
  </si>
  <si>
    <t>bfa4c91a8d27fa07e8c43363f301c2c0</t>
  </si>
  <si>
    <t>625 of 2,797</t>
  </si>
  <si>
    <t>For all the euphoric flavors you can't get enough of – especially the ones you can't get in ordinary stores – nobody scoops Ben &amp; Jerry's better than we do at our scoop shops.</t>
  </si>
  <si>
    <t>http://www.benjerry.com/scoopshops/parkplaza/default.aspx</t>
  </si>
  <si>
    <t>617-426-0890</t>
  </si>
  <si>
    <t>20 Park Plaza, Boston, MA 02116-4303</t>
  </si>
  <si>
    <t>http://www.tripadvisor.in/Restaurant_Review-g60745-d831599-Reviews-Ben_Jerry_s-Boston_Massachusetts.html</t>
  </si>
  <si>
    <t>831599</t>
  </si>
  <si>
    <t>a51a26a17c5a30f8703f7315e625ca5e</t>
  </si>
  <si>
    <t>617-436-9656</t>
  </si>
  <si>
    <t>1508 Dorchester Ave, Boston, MA 02122</t>
  </si>
  <si>
    <t>Hi-Fi Pizza Pie</t>
  </si>
  <si>
    <t>http://www.tripadvisor.in/Restaurant_Review-g60745-d4161394-Reviews-Hi_Fi_Pizza_Pie-Boston_Massachusetts.html</t>
  </si>
  <si>
    <t>4161394</t>
  </si>
  <si>
    <t>2c800294f2e33e65152bee1cc3ac5f6b</t>
  </si>
  <si>
    <t>183 of 537</t>
  </si>
  <si>
    <t>617-491-4119</t>
  </si>
  <si>
    <t>241 Cambridge St, Cambridge, MA 02141-1207</t>
  </si>
  <si>
    <t>Sweet Touch Cafe</t>
  </si>
  <si>
    <t>http://www.tripadvisor.in/Restaurant_Review-g60890-d1603065-Reviews-Sweet_Touch_Cafe-Cambridge_Massachusetts.html</t>
  </si>
  <si>
    <t>1603065</t>
  </si>
  <si>
    <t>1991a602dd5b8d8bac1566104eb94497</t>
  </si>
  <si>
    <t>978-441-1115</t>
  </si>
  <si>
    <t>171 Lakeview Ave, Lowell, MA 01850-2326</t>
  </si>
  <si>
    <t>C'spot Bar &amp; Grill</t>
  </si>
  <si>
    <t>http://www.tripadvisor.in/Restaurant_Review-g60891-d4158268-Reviews-C_spot_Bar_Grill-Lowell_Massachusetts.html</t>
  </si>
  <si>
    <t>4158268</t>
  </si>
  <si>
    <t>27d201015697bb26b3e9bf9eca903c15</t>
  </si>
  <si>
    <t>Greek, Pizza</t>
  </si>
  <si>
    <t>Pizza, subs, pasta, calzones, salads and wings. Fresh dough. Located near Curry College. Eat in, take out, delivery &amp; catering. Reasonable prices &amp; outstanding food!</t>
  </si>
  <si>
    <t>Readville</t>
  </si>
  <si>
    <t>617-361-7070</t>
  </si>
  <si>
    <t>187 Wolcott Rd, Readville, MA 02136</t>
  </si>
  <si>
    <t>Olympic Pizza</t>
  </si>
  <si>
    <t>http://www.tripadvisor.in/Restaurant_Review-g41783-d1494992-Reviews-Olympic_Pizza-Readville_Massachusetts.html</t>
  </si>
  <si>
    <t>1494992</t>
  </si>
  <si>
    <t>8a849fb0dbdb65c983c9dfb13d035cc7</t>
  </si>
  <si>
    <t>21 of 137</t>
  </si>
  <si>
    <t>American, Delicatessen, Italian, Seafood</t>
  </si>
  <si>
    <t>The A-1 Deli is really three places in one. First, there is the Deli, where you can come for a quick meal (serving breakfast, lunch or dinner). Second, there is the Cafe, where you can come for a more leisurely, complete meal with table service. Third, there is the function room, where you can host an event of up to 65 people for an exceptional, upscale dining experience.</t>
  </si>
  <si>
    <t>978-372-7951</t>
  </si>
  <si>
    <t>92 Merrimack St, Haverhill, MA 01830-6217</t>
  </si>
  <si>
    <t>A-1 Deli Incorporated</t>
  </si>
  <si>
    <t>http://www.tripadvisor.in/Restaurant_Review-g41605-d826217-Reviews-A_1_Deli_Incorporated-Haverhill_Massachusetts.html</t>
  </si>
  <si>
    <t>826217</t>
  </si>
  <si>
    <t>4061a238238050a7fd4e74c3d9c60179</t>
  </si>
  <si>
    <t>(508) 363-3477</t>
  </si>
  <si>
    <t>352 Shrewsbury St, Worcester, MA 01604</t>
  </si>
  <si>
    <t>Zia Grill
- CLOSED</t>
  </si>
  <si>
    <t>http://www.tripadvisor.in/Restaurant_Review-g41952-d385246-Reviews-Zia_Grill-Worcester_Massachusetts.html</t>
  </si>
  <si>
    <t>385246</t>
  </si>
  <si>
    <t>11037717cf0271d376c89d56da22badb</t>
  </si>
  <si>
    <t>(401) 946-2344</t>
  </si>
  <si>
    <t>928 Plainfield St, Johnston, RI 02919-6728</t>
  </si>
  <si>
    <t>Mable's Tabble</t>
  </si>
  <si>
    <t>http://www.tripadvisor.in/Restaurant_Review-g54088-d909647-Reviews-Mable_s_Tabble-Johnston_Rhode_Island.html</t>
  </si>
  <si>
    <t>909647</t>
  </si>
  <si>
    <t>f8802ce5794eeba16459958f4ff14aa3</t>
  </si>
  <si>
    <t>Halifax</t>
  </si>
  <si>
    <t>339-244-4431</t>
  </si>
  <si>
    <t>300 Plymouth St, Halifax, MA 02338</t>
  </si>
  <si>
    <t>http://www.tripadvisor.in/Restaurant_Review-g41593-d4225780-Reviews-Subway-Halifax_Massachusetts.html</t>
  </si>
  <si>
    <t>4225780</t>
  </si>
  <si>
    <t>c7351aa76b235ebf6ba41a05c0f6336a</t>
  </si>
  <si>
    <t>603-672-7228</t>
  </si>
  <si>
    <t>106 Route 13, Brookline, NH 03033-2527</t>
  </si>
  <si>
    <t>Kun Garden</t>
  </si>
  <si>
    <t>http://www.tripadvisor.in/Restaurant_Review-g46033-d4184833-Reviews-Kun_Garden-Brookline_New_Hampshire.html</t>
  </si>
  <si>
    <t>4184833</t>
  </si>
  <si>
    <t>5ae74507c7722063473ebf223ebb6b42</t>
  </si>
  <si>
    <t>(617) 427-8400</t>
  </si>
  <si>
    <t>239 Dudley St, Boston, MA 02119</t>
  </si>
  <si>
    <t>Ray's Soul Kitchen</t>
  </si>
  <si>
    <t>http://www.tripadvisor.in/Restaurant_Review-g60745-d322351-Reviews-Ray_s_Soul_Kitchen-Boston_Massachusetts.html</t>
  </si>
  <si>
    <t>322351</t>
  </si>
  <si>
    <t>4efb81ae0ec3ed835c18a825146dfe87</t>
  </si>
  <si>
    <t>(413) 788-4600</t>
  </si>
  <si>
    <t>370 Belmont Ave, Springfield, MA 01108</t>
  </si>
  <si>
    <t>Sam's Diner</t>
  </si>
  <si>
    <t>http://www.tripadvisor.in/Restaurant_Review-g60968-d4135803-Reviews-Sa_x000D_m_s_Diner-Springfield_Massachusetts.html</t>
  </si>
  <si>
    <t>4135803</t>
  </si>
  <si>
    <t>1e284e7689f89f75185932a0c225cfda</t>
  </si>
  <si>
    <t>11 of 238</t>
  </si>
  <si>
    <t>(978) 970-3736</t>
  </si>
  <si>
    <t>331 Fletcher St, Lowell, MA 01854</t>
  </si>
  <si>
    <t>Market Basket Bakery</t>
  </si>
  <si>
    <t>http://www.tripadvisor.in/Restaurant_Review-g60891-d920589-Reviews-Market_Basket_Bakery-Lowell_Massachusetts.html</t>
  </si>
  <si>
    <t>920589</t>
  </si>
  <si>
    <t>dfcda82a627a45b460f8b808c3b84758</t>
  </si>
  <si>
    <t>401-434-8372</t>
  </si>
  <si>
    <t>72 Newport Ave, Rumford, RI 02916</t>
  </si>
  <si>
    <t>http://www.tripadvisor.in/Restaurant_Review-g54110-d4158874-Reviews-McDonald_s-Rumford_Rhode_Island.html</t>
  </si>
  <si>
    <t>4158874</t>
  </si>
  <si>
    <t>1323b0f9d65a9f94cc1d4120c214af81</t>
  </si>
  <si>
    <t>722 of 2,797</t>
  </si>
  <si>
    <t>617-723-3635</t>
  </si>
  <si>
    <t>254 Faneuil Hall Market Pl, Boston, MA 02108</t>
  </si>
  <si>
    <t>Quincy's Place</t>
  </si>
  <si>
    <t>http://www.tripadvisor.in/Restaurant_Review-g60745-d4926148-Reviews-Quincy_s_Place-Boston_Massachusetts.html</t>
  </si>
  <si>
    <t>4926148</t>
  </si>
  <si>
    <t>ede9d7942427bc052772f25f041a149a</t>
  </si>
  <si>
    <t>29 of 310</t>
  </si>
  <si>
    <t>413-736-0422</t>
  </si>
  <si>
    <t>477 Page Blvd, Springfield, MA 01104-3045</t>
  </si>
  <si>
    <t>2 Guys Pizzeria</t>
  </si>
  <si>
    <t>http://www.tripadvisor.in/Restaurant_Review-g60968-d860153-Reviews-2_Guys_Pizzeria-Springfield_Massachusetts.html</t>
  </si>
  <si>
    <t>860153</t>
  </si>
  <si>
    <t>e48c92bfbb5a5442dd95f02a5242dd05</t>
  </si>
  <si>
    <t>156 of 509</t>
  </si>
  <si>
    <t>22 Forgate Street, Worcester, Worcester, MA</t>
  </si>
  <si>
    <t>Cafe Mela</t>
  </si>
  <si>
    <t>http://www.tripadvisor.in/Restaurant_Review-g41952-d1651536-Reviews-Cafe_Mela-Worcester_Massachusetts.html</t>
  </si>
  <si>
    <t>1651536</t>
  </si>
  <si>
    <t>a1dc1de1fd3bd22f66713de602356e8c</t>
  </si>
  <si>
    <t>759 of 2,797</t>
  </si>
  <si>
    <t>Latin, Spanish</t>
  </si>
  <si>
    <t>(617) 445-5403</t>
  </si>
  <si>
    <t>156 Blue Hill Ave Ste 160, Boston, MA 02119-2119</t>
  </si>
  <si>
    <t>Merengue Restaurant</t>
  </si>
  <si>
    <t>http://www.tripadvisor.in/Restaurant_Review-g60745-d322420-Reviews-Merengue_Restaurant-Boston_Massachusetts.html</t>
  </si>
  <si>
    <t>322420</t>
  </si>
  <si>
    <t>6e6d17a1371621c93ffdbd13e8b2469e</t>
  </si>
  <si>
    <t>111 of 170</t>
  </si>
  <si>
    <t>(617) 566-9688</t>
  </si>
  <si>
    <t>1002 Beacon St, Brookline, MA 02446</t>
  </si>
  <si>
    <t>Ginza</t>
  </si>
  <si>
    <t>http://www.tripadvisor.in/Restaurant_Review-g60823-d323127-Reviews-Ginza-Brookline_Massachusetts.html</t>
  </si>
  <si>
    <t>323127</t>
  </si>
  <si>
    <t>cac734383c7081b36a8a9707582eca91</t>
  </si>
  <si>
    <t>508-998-7818</t>
  </si>
  <si>
    <t>902 Mount Pleasant St, New Bedford, MA 02745</t>
  </si>
  <si>
    <t>http://www.tripadvisor.in/Restaurant_Review-g60913-d3390179-Reviews-D_Angelo-New_Bedford_Massachusetts.html</t>
  </si>
  <si>
    <t>3390179</t>
  </si>
  <si>
    <t>9ce63a8e026c4b6627a35e694557cf75</t>
  </si>
  <si>
    <t>617-606-7160</t>
  </si>
  <si>
    <t>69 Heath St, Boston, MA 02130</t>
  </si>
  <si>
    <t>Alvics Pizza</t>
  </si>
  <si>
    <t>http://www.tripadvisor.in/Restaurant_Review-g60745-d4134465-Reviews-Alvics_Pizza-Boston_Massachusetts.html</t>
  </si>
  <si>
    <t>4134465</t>
  </si>
  <si>
    <t>6150b92e14cea57a5d670e95f0597b5f</t>
  </si>
  <si>
    <t>341 of 2,797</t>
  </si>
  <si>
    <t>http://ottoportland.com/888comm.html</t>
  </si>
  <si>
    <t>Fenway / Kenmore</t>
  </si>
  <si>
    <t>888 Commonwealth Ave., Boston, MA</t>
  </si>
  <si>
    <t>Otto Pizza - BU Campus</t>
  </si>
  <si>
    <t>http://www.tripadvisor.in/Restaurant_Review-g60823-d4214207-Reviews-Otto_Pizza-Brookline_Massachusetts.html</t>
  </si>
  <si>
    <t>4214207</t>
  </si>
  <si>
    <t>e8fd65c8778382b78e8cae01a85c9698</t>
  </si>
  <si>
    <t>1,223 of 2,797</t>
  </si>
  <si>
    <t>617-451-2328</t>
  </si>
  <si>
    <t>349 Washington St, Boston, MA 02108-5110</t>
  </si>
  <si>
    <t>http://www.tripadvisor.in/Restaurant_Review-g60745-d861439-Reviews-Wendy_s-Boston_Massachusetts.html</t>
  </si>
  <si>
    <t>861439</t>
  </si>
  <si>
    <t>c299f50ddf806b63549553c8a11b116f</t>
  </si>
  <si>
    <t>508-628-9990</t>
  </si>
  <si>
    <t>334 Waverly St, Framingham, MA 01702</t>
  </si>
  <si>
    <t>http://www.tripadvisor.in/Restaurant_Review-g41574-d4134830-Reviews-Dunkin_Donuts-Framingham_Massachusetts.html</t>
  </si>
  <si>
    <t>4134830</t>
  </si>
  <si>
    <t>9b6fd77d58f075268f38fa401f8b491e</t>
  </si>
  <si>
    <t>401-433-0023</t>
  </si>
  <si>
    <t>664 Bullocks Point Ave, Riverside, RI 02915-3505</t>
  </si>
  <si>
    <t>Rooster's Grill</t>
  </si>
  <si>
    <t>http://www.tripadvisor.in/Restaurant_Review-g54108-d917094-Reviews-Rooster_s_Grill-Riverside_Rhode_Island.html</t>
  </si>
  <si>
    <t>917094</t>
  </si>
  <si>
    <t>573fb3e56c3644f28572082b8cfc3867</t>
  </si>
  <si>
    <t>1,694 of 2,797</t>
  </si>
  <si>
    <t>http://californiatortilla.com/locations/</t>
  </si>
  <si>
    <t>Logan International Airport, Terminal E, Near Gate E1C, 1 Harborside Dr, Boston, MA</t>
  </si>
  <si>
    <t>Burrito Elito</t>
  </si>
  <si>
    <t>http://www.tripadvisor.in/Restaurant_Review-g60745-d4437288-Reviews-Burrito_Elito-Boston_Massachusetts.html</t>
  </si>
  <si>
    <t>4437288</t>
  </si>
  <si>
    <t>ccbeee78d69927cf05c02bffef581eb8</t>
  </si>
  <si>
    <t>16 of 100</t>
  </si>
  <si>
    <t>781-289-6012</t>
  </si>
  <si>
    <t>105 Squire Rd, Revere, MA 02151-1309</t>
  </si>
  <si>
    <t>http://www.tripadvisor.in/Restaurant_Review-g41785-d905647-Reviews-IHOP-Revere_Massachusetts.html</t>
  </si>
  <si>
    <t>905647</t>
  </si>
  <si>
    <t>be1398498c2db317ccf5ca8f9a7e319b</t>
  </si>
  <si>
    <t>1,381 of 2,797</t>
  </si>
  <si>
    <t>(617) 723-8483</t>
  </si>
  <si>
    <t>53 State St, Boston, MA 02109-2804</t>
  </si>
  <si>
    <t>http://www.tripadvisor.in/Restaurant_Review-g60745-d321848-Reviews-Au_Bon_Pain-Boston_Massachusetts.html</t>
  </si>
  <si>
    <t>321848</t>
  </si>
  <si>
    <t>01bbe47bb31f9619200b6504130a8e64</t>
  </si>
  <si>
    <t>1,248 of 2,797</t>
  </si>
  <si>
    <t>617-254-0431</t>
  </si>
  <si>
    <t>329 Washington St, Boston, MA 02135-3322</t>
  </si>
  <si>
    <t>Imperial Pizza</t>
  </si>
  <si>
    <t>http://www.tripadvisor.in/Restaurant_Review-g60745-d323398-Reviews-Imperial_Pizza-Boston_Massachusetts.html</t>
  </si>
  <si>
    <t>323398</t>
  </si>
  <si>
    <t>d8f10338a295a35603518fb261480b70</t>
  </si>
  <si>
    <t>999 of 2,797</t>
  </si>
  <si>
    <t>617-292-4695</t>
  </si>
  <si>
    <t>184 High St, Boston, MA 02110</t>
  </si>
  <si>
    <t>Howl at the Moon</t>
  </si>
  <si>
    <t>http://www.tripadvisor.in/Restaurant_Review-g60745-d4726605-Reviews-Howl_at_the_Moon-Boston_Massachusetts.html</t>
  </si>
  <si>
    <t>4726605</t>
  </si>
  <si>
    <t>7f860aad24ffd0eaa8567a0e497a8767</t>
  </si>
  <si>
    <t>(617) 773-3400</t>
  </si>
  <si>
    <t>79 Parkingway, Quincy, MA 02169</t>
  </si>
  <si>
    <t>Commonwealth Restaurant and Lounge</t>
  </si>
  <si>
    <t>http://www.tripadvisor.in/Restaurant_Review-g60710-d4135963-Reviews-Commonwealth_Restaurant_and_Lounge-Quincy_Massachusetts.html</t>
  </si>
  <si>
    <t>4135963</t>
  </si>
  <si>
    <t>6ec0f1732a4fcfb5482b6e0ca5d25f3b</t>
  </si>
  <si>
    <t>22 of 52</t>
  </si>
  <si>
    <t>http://sweetncrafty.blogspot.de/</t>
  </si>
  <si>
    <t>(508) 339-5202</t>
  </si>
  <si>
    <t>34 N Main St, Mansfield, MA 02048-2230</t>
  </si>
  <si>
    <t>Sweet N Crafty</t>
  </si>
  <si>
    <t>http://www.tripadvisor.in/Restaurant_Review-g41659-d840824-Reviews-Sweet_N_Crafty-Mansfield_Massachusetts.html</t>
  </si>
  <si>
    <t>840824</t>
  </si>
  <si>
    <t>ff69f2bf8b3f6defff680f50c18a6a12</t>
  </si>
  <si>
    <t>163 of 2,797</t>
  </si>
  <si>
    <t>Maurizio's, top rated in the Zagat Guide and three time winner of Boston Magazine's Best of Boston Award, has been part of the North End dining experience for over twelve years.
Chef Maurizio Loddo hails from the Italian Island of Sardinia and brings a wealth of additional cooking experience from France, Germany and Spain.
Wines from Maurizio's exciting list are selected to compliment the food. You will find exceptional and affordable picks from all over the globe</t>
  </si>
  <si>
    <t>http://www.mauriziosboston.com/</t>
  </si>
  <si>
    <t>info@mauriziosboston.com</t>
  </si>
  <si>
    <t>617-367-1123</t>
  </si>
  <si>
    <t>364 Hanover St, Boston, MA 02113-1302</t>
  </si>
  <si>
    <t>Maurizio's</t>
  </si>
  <si>
    <t>http://www.tripadvisor.in/Restaurant_Review-g60745-d322985-Reviews-Maurizio_s-Boston_Massachusetts.html</t>
  </si>
  <si>
    <t>322985</t>
  </si>
  <si>
    <t>c6baef0042c3e335eb7fa895bce764a0</t>
  </si>
  <si>
    <t>7 of 249</t>
  </si>
  <si>
    <t>http://clamboxquincy.com/</t>
  </si>
  <si>
    <t>617-773-6677</t>
  </si>
  <si>
    <t>789 Quincy Shore Dr, Quincy, MA 02170-3115</t>
  </si>
  <si>
    <t>Clam Box</t>
  </si>
  <si>
    <t>http://www.tripadvisor.in/Restaurant_Review-g60710-d593124-Reviews-Clam_Box-Quincy_Massachusetts.html</t>
  </si>
  <si>
    <t>593124</t>
  </si>
  <si>
    <t>f7c0effaf39a2ef0ea06df941363bb63</t>
  </si>
  <si>
    <t>413-782-0324</t>
  </si>
  <si>
    <t>1240 Sumner Ave, Springfield, MA 01118</t>
  </si>
  <si>
    <t>http://www.tripadvisor.in/Restaurant_Review-g60968-d4135896-Reviews-Friendly_s-Springfield_Massachusetts.html</t>
  </si>
  <si>
    <t>4135896</t>
  </si>
  <si>
    <t>bf90f876888dc79504aeb82ac3bec57b</t>
  </si>
  <si>
    <t>617-567-5808</t>
  </si>
  <si>
    <t>37 Maverick Sq, Boston, MA 02128-2342</t>
  </si>
  <si>
    <t>Rostiria Cancun</t>
  </si>
  <si>
    <t>http://www.tripadvisor.in/Restaurant_Review-g60745-d4137764-Reviews-Rostiria_Cancun-Boston_Massachusetts.html</t>
  </si>
  <si>
    <t>4137764</t>
  </si>
  <si>
    <t>9754e2d8560d4eee3b34aec0d03329f1</t>
  </si>
  <si>
    <t>https://sites.google.com/site/saugusdeli/</t>
  </si>
  <si>
    <t>781-558-1626</t>
  </si>
  <si>
    <t>62 Hamilton St, Saugus, MA 01906-2239</t>
  </si>
  <si>
    <t>Saugus Deli</t>
  </si>
  <si>
    <t>http://www.tripadvisor.in/Restaurant_Review-g60961-d5042271-Reviews-Saugus_Deli-Saugus_Massachusetts.html</t>
  </si>
  <si>
    <t>5042271</t>
  </si>
  <si>
    <t>5a9d8de7ed730c647d6af847e29589ce</t>
  </si>
  <si>
    <t>5 of 111</t>
  </si>
  <si>
    <t>508-823-0430</t>
  </si>
  <si>
    <t>700 Myles Standish Blvd, Taunton, MA 02780-7330</t>
  </si>
  <si>
    <t>Copper Fountain Grille</t>
  </si>
  <si>
    <t>http://www.tripadvisor.in/Restaurant_Review-g41860-d931993-Reviews-Copper_Fountain_Grille-Taunton_Massachusetts.html</t>
  </si>
  <si>
    <t>931993</t>
  </si>
  <si>
    <t>ff9e865b8d5fef493d9e0a5c32723e2b</t>
  </si>
  <si>
    <t>- 20 Apr 2009</t>
  </si>
  <si>
    <t>1,565 of 2,797</t>
  </si>
  <si>
    <t>877.744.7999</t>
  </si>
  <si>
    <t>Boston Cruise Terminal, Berth 10, Boston, MA</t>
  </si>
  <si>
    <t>Yacht StarShip</t>
  </si>
  <si>
    <t>http://www.tripadvisor.in/Restaurant_Review-g60745-d1076934-Reviews-Yacht_StarShip-Boston_Massachusetts.html</t>
  </si>
  <si>
    <t>1076934</t>
  </si>
  <si>
    <t>06bb71b42e649b6b20276b56124b45f7</t>
  </si>
  <si>
    <t>7 of 100</t>
  </si>
  <si>
    <t>webmail@margs.com</t>
  </si>
  <si>
    <t>781 289 8249</t>
  </si>
  <si>
    <t>85 American Legion Highway, Revere, MA 02151</t>
  </si>
  <si>
    <t>Margaritas</t>
  </si>
  <si>
    <t>http://www.tripadvisor.in/Restaurant_Review-g41785-d600205-Reviews-Margaritas-Revere_Massachusetts.html</t>
  </si>
  <si>
    <t>600205</t>
  </si>
  <si>
    <t>e8b3ca67f25d7d1ce6d1e43f406636b7</t>
  </si>
  <si>
    <t>464 of 2,797</t>
  </si>
  <si>
    <t>http://www.vitostavern.com/</t>
  </si>
  <si>
    <t>(857) 277-0229</t>
  </si>
  <si>
    <t>54 Salem Street, Boston, MA 02113</t>
  </si>
  <si>
    <t>Vito's Tavern</t>
  </si>
  <si>
    <t>http://www.tripadvisor.in/Restaurant_Review-g60745-d2494322-Reviews-Vito_s_Tavern-Boston_Massachusetts.html</t>
  </si>
  <si>
    <t>2494322</t>
  </si>
  <si>
    <t>b10601577066f95afae5c6c96906ea05</t>
  </si>
  <si>
    <t>1,523 of 2,797</t>
  </si>
  <si>
    <t>http://www.99restaurants.com</t>
  </si>
  <si>
    <t>617-242-8999</t>
  </si>
  <si>
    <t>29 Austin St, Boston, MA 02129</t>
  </si>
  <si>
    <t>http://www.tripadvisor.in/Restaurant_Review-g60745-d4136959-Reviews-Ninety_Nine_Restaurant-Boston_Massachusetts.html</t>
  </si>
  <si>
    <t>4136959</t>
  </si>
  <si>
    <t>5e377f7dc2235f0b81374b1a73e35f2e</t>
  </si>
  <si>
    <t>401-849-3999</t>
  </si>
  <si>
    <t>62 Bridge St, Newport, RI 02840-2427</t>
  </si>
  <si>
    <t>Rhumbline</t>
  </si>
  <si>
    <t>http://www.tripadvisor.in/Restaurant_Review-g60978-d648537-Reviews-Rhumbline-Newport_Rhode_Island.html</t>
  </si>
  <si>
    <t>648537</t>
  </si>
  <si>
    <t>ba341bc7cceb9cad45a808e39f747a5f</t>
  </si>
  <si>
    <t>- 26 Nov 2011</t>
  </si>
  <si>
    <t>1,656 of 2,797</t>
  </si>
  <si>
    <t>617-783-9707</t>
  </si>
  <si>
    <t>525 Washington St, Boston, MA 02135-2526</t>
  </si>
  <si>
    <t>Hoy Hing Restaurant</t>
  </si>
  <si>
    <t>http://www.tripadvisor.in/Restaurant_Review-g60745-d384442-Reviews-Hoy_Hing_Restaurant-Boston_Massachusetts.html</t>
  </si>
  <si>
    <t>384442</t>
  </si>
  <si>
    <t>66c75cb809aa7e966c726804ca0544d0</t>
  </si>
  <si>
    <t>617-288-1752</t>
  </si>
  <si>
    <t>116 Washington St, Boston, MA 02121-3615</t>
  </si>
  <si>
    <t>Royal Chicken</t>
  </si>
  <si>
    <t>http://www.tripadvisor.in/Restaurant_Review-g60745-d4137615-Reviews-Royal_Chicken-Boston_Massachusetts.html</t>
  </si>
  <si>
    <t>4137615</t>
  </si>
  <si>
    <t>88e795883c689e4e6c15f303b944b5fd</t>
  </si>
  <si>
    <t>95 of 201</t>
  </si>
  <si>
    <t>http://www.thelandingrestaurantnewport.com</t>
  </si>
  <si>
    <t>401-847-4514</t>
  </si>
  <si>
    <t>30 Bowen's Wharf, Newport, RI 02840</t>
  </si>
  <si>
    <t>http://www.tripadvisor.in/Restaurant_Review-g60978-d3249428-Reviews-The_Landing-Newport_Rhode_Island.html</t>
  </si>
  <si>
    <t>3249428</t>
  </si>
  <si>
    <t>ba19bba6c49f5201397d80ca6b6ea721</t>
  </si>
  <si>
    <t>- 10 Jan 2009</t>
  </si>
  <si>
    <t>617-770-1086</t>
  </si>
  <si>
    <t>61 Franklin St, Quincy, MA 02169-4947</t>
  </si>
  <si>
    <t>Stefy's Subs &amp; Pizza
- CLOSED</t>
  </si>
  <si>
    <t>http://www.tripadvisor.in/Restaurant_Review-g60710-d931781-Reviews-Stefy_s_Subs_Pizza-Quincy_Massachusetts.html</t>
  </si>
  <si>
    <t>931781</t>
  </si>
  <si>
    <t>9b99ae3e0982e2dcf01dd82ae19bb4af</t>
  </si>
  <si>
    <t>58 of 2,797</t>
  </si>
  <si>
    <t>bold, red and full of energy. The contemporary space features shiny copper lanterns, a glowing orange bar and seating overlooking the mozzarella bar. </t>
  </si>
  <si>
    <t>http://scampoboston.com/</t>
  </si>
  <si>
    <t>info@scampoboston.com</t>
  </si>
  <si>
    <t>6175362100</t>
  </si>
  <si>
    <t>215 Charles Street, Liberty Hotel, Boston, MA 02114</t>
  </si>
  <si>
    <t>Scampo</t>
  </si>
  <si>
    <t>http://www.tripadvisor.in/Restaurant_Review-g60745-d1034374-Reviews-Scampo-Boston_Massachusetts.html</t>
  </si>
  <si>
    <t>1034374</t>
  </si>
  <si>
    <t>5fd6fdd956daa5a6a6ba4b901d40a46b</t>
  </si>
  <si>
    <t>400 of 2,797</t>
  </si>
  <si>
    <t>http://www.tavoloristorante.com/</t>
  </si>
  <si>
    <t>617-822-1918</t>
  </si>
  <si>
    <t>1918 Dorchester Ave, Boston, MA 02124-3765</t>
  </si>
  <si>
    <t>Tavolo</t>
  </si>
  <si>
    <t>http://www.tripadvisor.in/Restaurant_Review-g60745-d1491091-Reviews-Tavolo-Boston_Massachusetts.html</t>
  </si>
  <si>
    <t>1491091</t>
  </si>
  <si>
    <t>21beacc8ec639a74c2287a10b1838fc4</t>
  </si>
  <si>
    <t>508-752-3360 - 508-752-3363</t>
  </si>
  <si>
    <t>264 Grafton St., Worcester, MA 01604</t>
  </si>
  <si>
    <t>Robert's Fish and Chips and More</t>
  </si>
  <si>
    <t>http://www.tripadvisor.in/Restaurant_Review-g41952-d4719611-Reviews-Robert_s_Fish_and_Chips_and_More-Worcester_Massachusetts.html</t>
  </si>
  <si>
    <t>4719611</t>
  </si>
  <si>
    <t>a1563e85567812bf9654640bace0f821</t>
  </si>
  <si>
    <t>508-991-5992</t>
  </si>
  <si>
    <t>1500 Acushnet Ave, New Bedford, MA 02746-2224</t>
  </si>
  <si>
    <t>Gouveia Grill</t>
  </si>
  <si>
    <t>http://www.tripadvisor.in/Restaurant_Review-g60913-d386201-Reviews-Gouveia_Grill-New_Bedford_Massachusetts.html</t>
  </si>
  <si>
    <t>386201</t>
  </si>
  <si>
    <t>dd0d5a2bd659c50b295fba54514e863d</t>
  </si>
  <si>
    <t>71 of 238</t>
  </si>
  <si>
    <t>978-453-8596</t>
  </si>
  <si>
    <t>688 Rogers St, Lowell, MA 01852-3836</t>
  </si>
  <si>
    <t>Milan Family Restaurant &amp; Pizzeria</t>
  </si>
  <si>
    <t>http://www.tripadvisor.in/Restaurant_Review-g60891-d655415-Reviews-Milan_Family_Restaurant_Pizzeria-Lowell_Massachusetts.html</t>
  </si>
  <si>
    <t>655415</t>
  </si>
  <si>
    <t>4d50982d2172edf70b6491df74747c38</t>
  </si>
  <si>
    <t>- 13 Aug 2008</t>
  </si>
  <si>
    <t>http://www.flightys.com/</t>
  </si>
  <si>
    <t>info@flightys.com</t>
  </si>
  <si>
    <t>781.569.6090</t>
  </si>
  <si>
    <t>106 Winn Street, Woburn, MA 01801</t>
  </si>
  <si>
    <t>Flighty's Good Eats
- CLOSED</t>
  </si>
  <si>
    <t>http://www.tripadvisor.in/Restaurant_Review-g41948-d1137316-Reviews-Flighty_s_Good_Eats-Woburn_Massachusetts.html</t>
  </si>
  <si>
    <t>1137316</t>
  </si>
  <si>
    <t>6c2667462b0b7ffe5dbabd44333c7cf1</t>
  </si>
  <si>
    <t>846 of 2,797</t>
  </si>
  <si>
    <t>617-536-3100</t>
  </si>
  <si>
    <t>627 Commonwealth Avenue, Boston, MA 02215</t>
  </si>
  <si>
    <t>Noodle St</t>
  </si>
  <si>
    <t>http://www.tripadvisor.in/Restaurant_Review-g60745-d1023274-Reviews-Noodle_St-Boston_Massachusetts.html</t>
  </si>
  <si>
    <t>1023274</t>
  </si>
  <si>
    <t>1ddf2a25731f34f3d59d06abc032ff65</t>
  </si>
  <si>
    <t>11 of 103</t>
  </si>
  <si>
    <t>http://www.victorsitaliancuisine.com</t>
  </si>
  <si>
    <t>(781) 558-5210</t>
  </si>
  <si>
    <t>1539 Broadway, Saugus, MA 01906</t>
  </si>
  <si>
    <t>Victors Italian Cuisine</t>
  </si>
  <si>
    <t>http://www.tripadvisor.in/Restaurant_Review-g60961-d3353647-Reviews-Victors_Italian_Cuisine-Saugus_Massachusetts.html</t>
  </si>
  <si>
    <t>3353647</t>
  </si>
  <si>
    <t>4e1a15a6a2ddfa07017313a765eacb1c</t>
  </si>
  <si>
    <t>264 of 2,797</t>
  </si>
  <si>
    <t>French, Brasserie</t>
  </si>
  <si>
    <t>http://www.intercontinentalboston.com/dining/miel.aspx</t>
  </si>
  <si>
    <t>617-747-1000</t>
  </si>
  <si>
    <t>510 Atlantic Avenue, Boston, MA 02210</t>
  </si>
  <si>
    <t>Miel Brasserie Provencale</t>
  </si>
  <si>
    <t>http://www.tripadvisor.in/Restaurant_Review-g60745-d648362-Reviews-Miel_Brasserie_Provencale-Boston_Massachusetts.html</t>
  </si>
  <si>
    <t>648362</t>
  </si>
  <si>
    <t>40d1353bfd72cc1f72b5d6f11fd50054</t>
  </si>
  <si>
    <t>617-561-0061</t>
  </si>
  <si>
    <t>13 William Kelly Square, Boston, MA 02128-1911</t>
  </si>
  <si>
    <t>http://www.tripadvisor.in/Restaurant_Review-g60745-d4224423-Reviews-Subway-Boston_Massachusetts.html</t>
  </si>
  <si>
    <t>4224423</t>
  </si>
  <si>
    <t>6e389f484b95d8f883c16e3208daacab</t>
  </si>
  <si>
    <t>28 of 211</t>
  </si>
  <si>
    <t>978-594-8220 This is a great Taqueria near the Peabody Essex Museum and Hawthorne Hotel. Mostly take-out with six stools at a counter. Very good, nice staff!</t>
  </si>
  <si>
    <t>http://comidasalem.com</t>
  </si>
  <si>
    <t>131 Essex Street, Store 2, Salem, MA</t>
  </si>
  <si>
    <t>Comida Mexican Taqueria</t>
  </si>
  <si>
    <t>http://www.tripadvisor.in/Restaurant_Review-g60954-d2101991-Reviews-Comida_Mexican_Taqueria-Salem_Massachusetts.html</t>
  </si>
  <si>
    <t>2101991</t>
  </si>
  <si>
    <t>aa69e61a8ee8b5b0cfabc969de074d41</t>
  </si>
  <si>
    <t>(781) 289-5664</t>
  </si>
  <si>
    <t>374 Broadway, Revere, MA 02151-5016</t>
  </si>
  <si>
    <t>Peter Woo's</t>
  </si>
  <si>
    <t>http://www.tripadvisor.in/Restaurant_Review-g41785-d323140-Reviews-Peter_Woo_s-Revere_Massachusetts.html</t>
  </si>
  <si>
    <t>323140</t>
  </si>
  <si>
    <t>d60e8f808c1de034f3c745ebca591db8</t>
  </si>
  <si>
    <t>1,229 of 2,797</t>
  </si>
  <si>
    <t>http://www.mipueblitorestaurantboston.com/</t>
  </si>
  <si>
    <t>617-569-3787</t>
  </si>
  <si>
    <t>333 Border St., Boston, MA</t>
  </si>
  <si>
    <t>Mi Pueblito</t>
  </si>
  <si>
    <t>http://www.tripadvisor.in/Restaurant_Review-g60745-d2340368-Reviews-Mi_Pueblito-Boston_Massachusetts.html</t>
  </si>
  <si>
    <t>2340368</t>
  </si>
  <si>
    <t>3eb33e9d3680b8f3af25945802ad73ba</t>
  </si>
  <si>
    <t>978-453-8600</t>
  </si>
  <si>
    <t>415 Lawrence St, Lowell, MA 01852-3514</t>
  </si>
  <si>
    <t>http://www.tripadvisor.in/Restaurant_Review-g60891-d4159538-Reviews-Family_Pizza-Lowell_Massachusetts.html</t>
  </si>
  <si>
    <t>4159538</t>
  </si>
  <si>
    <t>1bc33920820a59a0f4b95de9954ba413</t>
  </si>
  <si>
    <t>700 of 2,797</t>
  </si>
  <si>
    <t>Child-friendly, Romantic, Groups, Entertaining clients</t>
  </si>
  <si>
    <t>http://rabias.com/</t>
  </si>
  <si>
    <t>617-227-6637</t>
  </si>
  <si>
    <t>73 Salem St, Boston, MA 02113-2215</t>
  </si>
  <si>
    <t>Rabia's Restaurant</t>
  </si>
  <si>
    <t>http://www.tripadvisor.in/Restaurant_Review-g60745-d321935-Reviews-Rabia_s_Restaurant-Boston_Massachusetts.html</t>
  </si>
  <si>
    <t>321935</t>
  </si>
  <si>
    <t>ba807f3b4e3f6a0aacfa1aa44a90943f</t>
  </si>
  <si>
    <t>81 of 238</t>
  </si>
  <si>
    <t>978-454-7757</t>
  </si>
  <si>
    <t>1200 Bridge St, Lowell, MA 01850-1255</t>
  </si>
  <si>
    <t>http://www.tripadvisor.in/Restaurant_Review-g60891-d4157637-Reviews-Burger_King-Lowell_Massachusetts.html</t>
  </si>
  <si>
    <t>4157637</t>
  </si>
  <si>
    <t>1c19dd3ed59c157f69f2cf5b6c142d78</t>
  </si>
  <si>
    <t>401-683-7888</t>
  </si>
  <si>
    <t>3001 E Main Rd, Portsmouth, RI 02871</t>
  </si>
  <si>
    <t>http://www.tripadvisor.in/Restaurant_Review-g54105-d5108785-Reviews-China_Gourmet-Portsmouth_Rhode_Island.html</t>
  </si>
  <si>
    <t>5108785</t>
  </si>
  <si>
    <t>505e9cef013fb3d7f882fcb6ff557d93</t>
  </si>
  <si>
    <t>(401) 228-6299</t>
  </si>
  <si>
    <t>659 Killingly St, Johnston, RI 02919-3913</t>
  </si>
  <si>
    <t>Johna's Restaurant</t>
  </si>
  <si>
    <t>http://www.tripadvisor.in/Restaurant_Review-g54088-d4158541-Reviews-Johna_s_Restaurant-Johnston_Rhode_Island.html</t>
  </si>
  <si>
    <t>4158541</t>
  </si>
  <si>
    <t>848d0f48841c529472b8fbb3424bd246</t>
  </si>
  <si>
    <t>1,713 of 2,797</t>
  </si>
  <si>
    <t>(617) 782-5782</t>
  </si>
  <si>
    <t>184 Brighton Ave, Boston, MA 02134</t>
  </si>
  <si>
    <t>Thai Place</t>
  </si>
  <si>
    <t>http://www.tripadvisor.in/Restaurant_Review-g60745-d323906-Reviews-Thai_Place-Boston_Massachusetts.html</t>
  </si>
  <si>
    <t>323906</t>
  </si>
  <si>
    <t>cb36cdef9b31d3cbae2ae764355766d9</t>
  </si>
  <si>
    <t>(617) 439-3179</t>
  </si>
  <si>
    <t>330 Congress St, Ste 1, Boston, MA 02210</t>
  </si>
  <si>
    <t>http://www.tripadvisor.in/Restaurant_Review-g60745-d5564465-Reviews-Dunkin_Donuts-Boston_Massachusetts.html</t>
  </si>
  <si>
    <t>5564465</t>
  </si>
  <si>
    <t>623978c2f7d76761baeccdd59bcda615</t>
  </si>
  <si>
    <t>96 of 537</t>
  </si>
  <si>
    <t>Bakery, Café, Sandwiches</t>
  </si>
  <si>
    <t>http://hi-risebread.com/</t>
  </si>
  <si>
    <t>(617) 492-3003</t>
  </si>
  <si>
    <t>1663 Massachusetts Avenue, Harvard Square, Cambridge, MA 02138-3731</t>
  </si>
  <si>
    <t>Hi-Rise Bread Company</t>
  </si>
  <si>
    <t>http://www.tripadvisor.in/Restaurant_Review-g60890-d2362366-Reviews-Hi_Rise_Bread_Company-Cambridge_Massachusetts.html</t>
  </si>
  <si>
    <t>2362366</t>
  </si>
  <si>
    <t>25125fdc4b8d4e99d92d8174b78588bd</t>
  </si>
  <si>
    <t>http://angelinaslowell.com/</t>
  </si>
  <si>
    <t>978-452-2936</t>
  </si>
  <si>
    <t>1334 Middlesex St, Lowell, MA 01851</t>
  </si>
  <si>
    <t>Angelina's Pizzeria</t>
  </si>
  <si>
    <t>http://www.tripadvisor.in/Restaurant_Review-g60891-d4952141-Reviews-Angelina_s_Pizzeria-Lowell_Massachusetts.html</t>
  </si>
  <si>
    <t>4952141</t>
  </si>
  <si>
    <t>16b57277ff0d05ff36050a5e48679bba</t>
  </si>
  <si>
    <t>9 of 2,797</t>
  </si>
  <si>
    <t>http://www.offtheboatseafood.com/</t>
  </si>
  <si>
    <t>info@offtheboatseafood.com</t>
  </si>
  <si>
    <t>6175618800</t>
  </si>
  <si>
    <t>28 Porter Street, Boston, MA 02128</t>
  </si>
  <si>
    <t>D'Amelio's Off the Boat Italian &amp; Seafood Restaurant</t>
  </si>
  <si>
    <t>http://www.tripadvisor.in/Restaurant_Review-g60745-d1395193-Reviews-D_Amelio_s_Off_the_Boat_Italian_Seafood_Restaurant-Boston_Massachusetts.html</t>
  </si>
  <si>
    <t>1395193</t>
  </si>
  <si>
    <t>242779510892381aacc6a7d219b06c43</t>
  </si>
  <si>
    <t>(617) 661-0444</t>
  </si>
  <si>
    <t>746 Cambridge St, Cambridge, MA 02141</t>
  </si>
  <si>
    <t>Tropico Restaurant</t>
  </si>
  <si>
    <t>http://www.tripadvisor.in/Restaurant_Review-g60890-d4179334-Reviews-Tropico_Restaurant-Cambridge_Massachusetts.html</t>
  </si>
  <si>
    <t>4179334</t>
  </si>
  <si>
    <t>c2111b2d2f9693e95ed2af5e109e117b</t>
  </si>
  <si>
    <t>7 of 36</t>
  </si>
  <si>
    <t>http://www.hitidebreakfast.com</t>
  </si>
  <si>
    <t>(617) 846-7792</t>
  </si>
  <si>
    <t>480 Shirley St, Winthrop, MA 02152</t>
  </si>
  <si>
    <t>High Tide</t>
  </si>
  <si>
    <t>http://www.tripadvisor.in/Restaurant_Review-g41947-d1494180-Reviews-High_Tide-Winthrop_Massachusetts.html</t>
  </si>
  <si>
    <t>1494180</t>
  </si>
  <si>
    <t>caef9d95d4e6004b8cc2f5affaa77706</t>
  </si>
  <si>
    <t>413-737-8719</t>
  </si>
  <si>
    <t>65 Sumner Ave, Springfield, MA 01108</t>
  </si>
  <si>
    <t>http://www.tripadvisor.in/Restaurant_Review-g60968-d4199660-Reviews-Friendly_s-Springfield_Massachusetts.html</t>
  </si>
  <si>
    <t>4199660</t>
  </si>
  <si>
    <t>c525d8c6719138d1b3e872d5fcb580b5</t>
  </si>
  <si>
    <t>1,340 of 2,797</t>
  </si>
  <si>
    <t>http://www.thevaranogroup.com/</t>
  </si>
  <si>
    <t>617-391-0050</t>
  </si>
  <si>
    <t>66 Cross St, Boston, MA 02113-2314</t>
  </si>
  <si>
    <t>Nick Varano's Famous Deli</t>
  </si>
  <si>
    <t>http://www.tripadvisor.in/Restaurant_Review-g60745-d2392436-Reviews-Nick_Varano_s_Famous_Deli-Boston_Massachusetts.html</t>
  </si>
  <si>
    <t>2392436</t>
  </si>
  <si>
    <t>28061fbc78c5049aabc58951f16a987a</t>
  </si>
  <si>
    <t>15 of 76</t>
  </si>
  <si>
    <t>576 Metacom Ave, Belltower Plaza, Bristol, RI</t>
  </si>
  <si>
    <t>Green Eggs</t>
  </si>
  <si>
    <t>http://www.tripadvisor.in/Restaurant_Review-g54063-d3163502-Reviews-Green_Eggs-Bristol_Rhode_Island.html</t>
  </si>
  <si>
    <t>3163502</t>
  </si>
  <si>
    <t>7b3fbcb8b74ff652edc13fff52001715</t>
  </si>
  <si>
    <t>37 of 137</t>
  </si>
  <si>
    <t>(978) 241-9226</t>
  </si>
  <si>
    <t>151 South Main St, Haverhill, MA</t>
  </si>
  <si>
    <t>Lakeview Kitchen</t>
  </si>
  <si>
    <t>http://www.tripadvisor.in/Restaurant_Review-g41605-d6167889-Reviews-Lakeview_Kitchen-Haverhill_Massachusetts.html</t>
  </si>
  <si>
    <t>6167889</t>
  </si>
  <si>
    <t>44d89de3302013aa6cb01456cc4442c6</t>
  </si>
  <si>
    <t>20 of 182</t>
  </si>
  <si>
    <t>508-665-6740</t>
  </si>
  <si>
    <t>264 Waverly St, Framingham, MA 01702-7031</t>
  </si>
  <si>
    <t>Terra Brasilis</t>
  </si>
  <si>
    <t>http://www.tripadvisor.in/Restaurant_Review-g41574-d906165-Reviews-Terra_Brasilis-Framingham_Massachusetts.html</t>
  </si>
  <si>
    <t>906165</t>
  </si>
  <si>
    <t>6deeac8c8b3e3d4ef49e12ab269bc232</t>
  </si>
  <si>
    <t>Hingham</t>
  </si>
  <si>
    <t>781-740-2494</t>
  </si>
  <si>
    <t>6 Crow Point Ln, Hingham, MA 02043-1131</t>
  </si>
  <si>
    <t>Jack's Cafe</t>
  </si>
  <si>
    <t>http://www.tripadvisor.in/Restaurant_Review-g41608-d4160831-Reviews-Jack_s_Cafe-Hingham_Massachusetts.html</t>
  </si>
  <si>
    <t>4160831</t>
  </si>
  <si>
    <t>2d61b3eb0b049db2b2acf0d7de3ae183</t>
  </si>
  <si>
    <t>508-384-2133</t>
  </si>
  <si>
    <t>1 Premium Outlet Blvd, Ste 652, Wrentham, MA 02093-2109</t>
  </si>
  <si>
    <t>http://www.tripadvisor.in/Restaurant_Review-g41954-d4134823-Reviews-Auntie_Anne_s-Wrentham_Massachusetts.html</t>
  </si>
  <si>
    <t>4134823</t>
  </si>
  <si>
    <t>2124acad5f0e6771e46bdf6e71525333</t>
  </si>
  <si>
    <t>8 of 211</t>
  </si>
  <si>
    <t>Front St., Next to Old Town Hall, Salem, MA</t>
  </si>
  <si>
    <t>Maria's Sweet somethings</t>
  </si>
  <si>
    <t>http://www.tripadvisor.in/Restaurant_Review-g60954-d3373665-Reviews-Maria_s_Sweet_somethings-Salem_Massachusetts.html</t>
  </si>
  <si>
    <t>3373665</t>
  </si>
  <si>
    <t>6a5fb53aeb0c1193e6fb64bf6a93d236</t>
  </si>
  <si>
    <t>84 of 211</t>
  </si>
  <si>
    <t>978-744-4771</t>
  </si>
  <si>
    <t>60 Washington Sq, Salem, MA 01970</t>
  </si>
  <si>
    <t>http://www.tripadvisor.in/Restaurant_Review-g60954-d5564240-Reviews-Dunkin_Donuts-Salem_Massachusetts.html</t>
  </si>
  <si>
    <t>5564240</t>
  </si>
  <si>
    <t>76e40ce8f0519b882ac4068bad2bb9a6</t>
  </si>
  <si>
    <t>617-323-8400</t>
  </si>
  <si>
    <t>4195 Washington St, Boston, MA 02131-1733</t>
  </si>
  <si>
    <t>Napper Tandys</t>
  </si>
  <si>
    <t>http://www.tripadvisor.in/Restaurant_Review-g60745-d5007264-Reviews-Napper_Tandys-Boston_Massachusetts.html</t>
  </si>
  <si>
    <t>5007264</t>
  </si>
  <si>
    <t>323dad8951b1749f48a342a83703b57d</t>
  </si>
  <si>
    <t>31 of 2,797</t>
  </si>
  <si>
    <t>30  - 73 </t>
  </si>
  <si>
    <t>American, French, Continental, International</t>
  </si>
  <si>
    <t>http://www.lespalier.com/</t>
  </si>
  <si>
    <t>info@lespalier.com</t>
  </si>
  <si>
    <t>(617) 262-3023</t>
  </si>
  <si>
    <t>774 Boylston Street, Boston, MA 02199</t>
  </si>
  <si>
    <t>L'Espalier</t>
  </si>
  <si>
    <t>http://www.tripadvisor.in/Restaurant_Review-g60745-d322315-Reviews-L_Espalier-Boston_Massachusetts.html</t>
  </si>
  <si>
    <t>322315</t>
  </si>
  <si>
    <t>4640b15e12d3e741145078072537434b</t>
  </si>
  <si>
    <t>(617) 264-9299</t>
  </si>
  <si>
    <t>350 Longwood Ave, Boston, MA 02115</t>
  </si>
  <si>
    <t>http://www.tripadvisor.in/Restaurant_Review-g60745-d4228004-Reviews-Subway-Boston_Massachusetts.html</t>
  </si>
  <si>
    <t>4228004</t>
  </si>
  <si>
    <t>5015db3807cc3c9a8a62a10ad3148ffe</t>
  </si>
  <si>
    <t>(413) 734-3490</t>
  </si>
  <si>
    <t>347 Orange St, Springfield, MA 01108</t>
  </si>
  <si>
    <t>Hummingbird Restaurants</t>
  </si>
  <si>
    <t>http://www.tripadvisor.in/Restaurant_Review-g60968-d4157158-Reviews-Hummingbird_Restaurants-Springfield_Massachusetts.html</t>
  </si>
  <si>
    <t>4157158</t>
  </si>
  <si>
    <t>26ea9f5accd478cf802cc1cd7e083e43</t>
  </si>
  <si>
    <t>63 of 211</t>
  </si>
  <si>
    <t>(978) 745-8792</t>
  </si>
  <si>
    <t>97 Bridge St, Salem, MA 01970</t>
  </si>
  <si>
    <t>Stacia's Place</t>
  </si>
  <si>
    <t>http://www.tripadvisor.in/Restaurant_Review-g60954-d322909-Reviews-Stacia_s_Place-Salem_Massachusetts.html</t>
  </si>
  <si>
    <t>322909</t>
  </si>
  <si>
    <t>c0686e377d16e01903e58cf95a6225d1</t>
  </si>
  <si>
    <t>5 of 42</t>
  </si>
  <si>
    <t>Bridgewater</t>
  </si>
  <si>
    <t>(508) 697-6733</t>
  </si>
  <si>
    <t>136 Broad St, Bridgewater, MA 02324</t>
  </si>
  <si>
    <t>Crispi's Italian Cuisine</t>
  </si>
  <si>
    <t>http://www.tripadvisor.in/Restaurant_Review-g41477-d938202-Reviews-Crispi_s_Italian_Cuisine-Bridgewater_Massachusetts.html</t>
  </si>
  <si>
    <t>938202</t>
  </si>
  <si>
    <t>3bcc26063dc802b939c33c4a2ccf698f</t>
  </si>
  <si>
    <t>1,689 of 2,797</t>
  </si>
  <si>
    <t>http://www.wolfgangpuck.com/restaurants/casual-dining/wolfgang-puck-express</t>
  </si>
  <si>
    <t>Logan Airport, Terminal C, Boston, MA</t>
  </si>
  <si>
    <t>Wolfgang Puck Gourmet Express</t>
  </si>
  <si>
    <t>http://www.tripadvisor.in/Restaurant_Review-g60745-d2315058-Reviews-Wolfgang_Puck_Gourmet_Express-Boston_Massachusetts.html</t>
  </si>
  <si>
    <t>2315058</t>
  </si>
  <si>
    <t>c8e874f478a3661cf8f7159465a2f339</t>
  </si>
  <si>
    <t>62 of 238</t>
  </si>
  <si>
    <t>Cambodian</t>
  </si>
  <si>
    <t>9784416353</t>
  </si>
  <si>
    <t>378 Broadway St, Lowell, MA 01854</t>
  </si>
  <si>
    <t>Mekong Restaurant</t>
  </si>
  <si>
    <t>http://www.tripadvisor.in/Restaurant_Review-g60891-d3411427-Reviews-Mekong_Restaurant-Lowell_Massachusetts.html</t>
  </si>
  <si>
    <t>3411427</t>
  </si>
  <si>
    <t>3e3363d2aacc0b9b06155695f76253de</t>
  </si>
  <si>
    <t>781-729-8088</t>
  </si>
  <si>
    <t>612 Main St, Winchester, MA 01890-1903</t>
  </si>
  <si>
    <t>Joe's Main Street Pizza</t>
  </si>
  <si>
    <t>http://www.tripadvisor.in/Restaurant_Review-g41944-d930868-Reviews-Joe_s_Main_Street_Pizza-Winchester_Massachusetts.html</t>
  </si>
  <si>
    <t>930868</t>
  </si>
  <si>
    <t>3badf210b03e1847441197110afea579</t>
  </si>
  <si>
    <t>617-577-0066</t>
  </si>
  <si>
    <t>1033 Massachusetts Ave, Cambridge, MA 02138</t>
  </si>
  <si>
    <t>http://www.tripadvisor.in/Restaurant_Review-g60890-d4159583-Reviews-Domino_s_Pizza-Cambridge_Massachusetts.html</t>
  </si>
  <si>
    <t>4159583</t>
  </si>
  <si>
    <t>dc7701939fd07d34866de6b5dcffe928</t>
  </si>
  <si>
    <t>http://www.showcaselive.com</t>
  </si>
  <si>
    <t>(508) 543-0609</t>
  </si>
  <si>
    <t>23 Patriot Pl, Foxboro, MA 02035</t>
  </si>
  <si>
    <t>Showcase Live</t>
  </si>
  <si>
    <t>http://www.tripadvisor.in/Restaurant_Review-g41573-d4715497-Reviews-Showcase_Live-Foxboro_Massachusetts.html</t>
  </si>
  <si>
    <t>4715497</t>
  </si>
  <si>
    <t>6617b883721ef1cac3bb43b02366f21c</t>
  </si>
  <si>
    <t>http://www.straightup-worcester.com/</t>
  </si>
  <si>
    <t>774-243-1313</t>
  </si>
  <si>
    <t>795 Main Street, Worcester, MA 01610</t>
  </si>
  <si>
    <t>Straight Up Cafe</t>
  </si>
  <si>
    <t>http://www.tripadvisor.in/Restaurant_Review-g41952-d4824707-Reviews-Straight_Up_Cafe-Worcester_Massachusetts.html</t>
  </si>
  <si>
    <t>4824707</t>
  </si>
  <si>
    <t>62e1568c2db4481cee88794bfd78bc6a</t>
  </si>
  <si>
    <t>http://www.greatamericangrilldevens.com</t>
  </si>
  <si>
    <t>hgidevens@truenorthhotels.com</t>
  </si>
  <si>
    <t>Devens</t>
  </si>
  <si>
    <t>978-615-1509</t>
  </si>
  <si>
    <t>59 Andrews Parkway, Devens, MA 01434</t>
  </si>
  <si>
    <t>Great American Grill Devens Common</t>
  </si>
  <si>
    <t>http://www.tripadvisor.in/Restaurant_Review-g41525-d2541538-Reviews-Great_American_Grill_Devens_Common-Devens_Massachusetts.html</t>
  </si>
  <si>
    <t>2541538</t>
  </si>
  <si>
    <t>e701e7ddad95a45f307192a51fea069d</t>
  </si>
  <si>
    <t>978-534-1099</t>
  </si>
  <si>
    <t>681 Central St, Leominster, MA 01453-6103</t>
  </si>
  <si>
    <t>Meola's Wayside Ice Cream</t>
  </si>
  <si>
    <t>http://www.tripadvisor.in/Restaurant_Review-g41641-d888399-Reviews-Meola_s_Wayside_Ice_Cream-Leominster_Massachusetts.html</t>
  </si>
  <si>
    <t>888399</t>
  </si>
  <si>
    <t>f2276d5b4101a62091603ded43266ce9</t>
  </si>
  <si>
    <t>(617) 254-0001</t>
  </si>
  <si>
    <t>20 Linden St, Ste 221, Boston, MA 02134</t>
  </si>
  <si>
    <t>Arbat Restaurant Inc</t>
  </si>
  <si>
    <t>http://www.tripadvisor.in/Restaurant_Review-g60745-d4137616-Reviews-Arbat_Restaurant_Inc-Boston_Massachusetts.html</t>
  </si>
  <si>
    <t>4137616</t>
  </si>
  <si>
    <t>a497a8251047f5fd7a45a07f59452494</t>
  </si>
  <si>
    <t>1,614 of 2,797</t>
  </si>
  <si>
    <t>617-522-7410</t>
  </si>
  <si>
    <t>3160 Washington St, Jamaica Plain, Boston, MA</t>
  </si>
  <si>
    <t>Pin Bochinche</t>
  </si>
  <si>
    <t>http://www.tripadvisor.in/Restaurant_Review-g60745-d2589185-Reviews-Pin_Bochinche-Boston_Massachusetts.html</t>
  </si>
  <si>
    <t>2589185</t>
  </si>
  <si>
    <t>9bbf6ef893f83c0d76c105c7d22a8539</t>
  </si>
  <si>
    <t>80 of 249</t>
  </si>
  <si>
    <t>617-471-2255</t>
  </si>
  <si>
    <t>105 Sea St, Quincy, MA 02169-2572</t>
  </si>
  <si>
    <t>Imperial Terrace</t>
  </si>
  <si>
    <t>http://www.tripadvisor.in/Restaurant_Review-g60710-d783843-Reviews-Imperial_Terrace-Quincy_Massachusetts.html</t>
  </si>
  <si>
    <t>783843</t>
  </si>
  <si>
    <t>f75f300581e095b2e74d15b1ce2bec8c</t>
  </si>
  <si>
    <t>17 of 29</t>
  </si>
  <si>
    <t>Barrington</t>
  </si>
  <si>
    <t>(401) 245-2212</t>
  </si>
  <si>
    <t>296 County Rd, Barrington, RI 02806-2411</t>
  </si>
  <si>
    <t>http://www.tripadvisor.in/Restaurant_Review-g54060-d920909-Reviews-Newport_Creamery_Restaurant-Barrington_Rhode_Island.html</t>
  </si>
  <si>
    <t>920909</t>
  </si>
  <si>
    <t>3385ebd21d66b8b05d3aa1cbe2f6bc6c</t>
  </si>
  <si>
    <t>- 25 Sep 2010</t>
  </si>
  <si>
    <t>1,583 of 2,797</t>
  </si>
  <si>
    <t>American, Italian, Pizza, Brew Pub</t>
  </si>
  <si>
    <t>617-436-7848</t>
  </si>
  <si>
    <t>400 Neponset Ave, Boston, MA 02122-3134</t>
  </si>
  <si>
    <t>Riddick's House of Pizza</t>
  </si>
  <si>
    <t>http://www.tripadvisor.in/Restaurant_Review-g60745-d1892194-Reviews-Riddick_s_House_of_Pizza-Boston_Massachusetts.html</t>
  </si>
  <si>
    <t>1892194</t>
  </si>
  <si>
    <t>f88d397cd1e10f8d45ce1007c09a973a</t>
  </si>
  <si>
    <t>1,509 of 2,797</t>
  </si>
  <si>
    <t>http://www.ilmondopizza.com/</t>
  </si>
  <si>
    <t>617-277-7161</t>
  </si>
  <si>
    <t>682 Huntington Avenue, Boston, MA 02115</t>
  </si>
  <si>
    <t>Il Mondo</t>
  </si>
  <si>
    <t>http://www.tripadvisor.in/Restaurant_Review-g60745-d4134980-Reviews-Il_Mondo-Boston_Massachusetts.html</t>
  </si>
  <si>
    <t>4134980</t>
  </si>
  <si>
    <t>4a1446e4a3bde2179359b56c1ea05337</t>
  </si>
  <si>
    <t>591 of 2,797</t>
  </si>
  <si>
    <t>http://storyvilleboston.com/</t>
  </si>
  <si>
    <t>617-236-1134</t>
  </si>
  <si>
    <t>90 Exeter St, Boston, MA 02116</t>
  </si>
  <si>
    <t>Storyville</t>
  </si>
  <si>
    <t>http://www.tripadvisor.in/Restaurant_Review-g60745-d3653144-Reviews-Storyville-Boston_Massachusetts.html</t>
  </si>
  <si>
    <t>3653144</t>
  </si>
  <si>
    <t>90a356872373c855af1fd23b96c35dca</t>
  </si>
  <si>
    <t>1,410 of 2,797</t>
  </si>
  <si>
    <t>857-284-7488</t>
  </si>
  <si>
    <t>290 Congress St, Boston, MA 02210-1033</t>
  </si>
  <si>
    <t>Boloco Atlantic Wharf</t>
  </si>
  <si>
    <t>http://www.tripadvisor.in/Restaurant_Review-g60745-d4134545-Reviews-Boloco_Atlantic_Wharf-Boston_Massachusetts.html</t>
  </si>
  <si>
    <t>4134545</t>
  </si>
  <si>
    <t>315fae7c2d66e8004f7cb04da0d42c2f</t>
  </si>
  <si>
    <t>606 of 2,797</t>
  </si>
  <si>
    <t>http://sepalrestaurant.com</t>
  </si>
  <si>
    <t>617-277-3500</t>
  </si>
  <si>
    <t>Sepal</t>
  </si>
  <si>
    <t>http://www.tripadvisor.in/Restaurant_Review-g60745-d4732712-Reviews-Sepal-Boston_Massachusetts.html</t>
  </si>
  <si>
    <t>4732712</t>
  </si>
  <si>
    <t>cbf559f763c168bdc655d8eb5ee5d7fb</t>
  </si>
  <si>
    <t>37 of 103</t>
  </si>
  <si>
    <t>781-231-7070</t>
  </si>
  <si>
    <t>240 Lincoln Ave, Saugus, MA 01906-3037</t>
  </si>
  <si>
    <t>Super Seven Subs &amp; Pizza</t>
  </si>
  <si>
    <t>http://www.tripadvisor.in/Restaurant_Review-g60961-d930521-Reviews-Super_Seven_Subs_Pizza-Saugus_Massachusetts.html</t>
  </si>
  <si>
    <t>930521</t>
  </si>
  <si>
    <t>1ee9508d35394b39a5ab41413513f8be</t>
  </si>
  <si>
    <t>663 of 2,797</t>
  </si>
  <si>
    <t>617-248-8875</t>
  </si>
  <si>
    <t>70 E India Row, Boston, MA 02110</t>
  </si>
  <si>
    <t>http://www.tripadvisor.in/Restaurant_Review-g60745-d4135617-Reviews-Dunkin_Donuts-Boston_Massachusetts.html</t>
  </si>
  <si>
    <t>4135617</t>
  </si>
  <si>
    <t>b6bbe3f9832c8d71461c06999c451714</t>
  </si>
  <si>
    <t>867 of 2,797</t>
  </si>
  <si>
    <t>http://brickhousegrille.com/pizza/</t>
  </si>
  <si>
    <t>(617) 789-5559</t>
  </si>
  <si>
    <t>256 Washington Street, Brighton, Boston, MA 02135</t>
  </si>
  <si>
    <t>Brickhouse Pizza &amp; Grille</t>
  </si>
  <si>
    <t>http://www.tripadvisor.in/Restaurant_Review-g60745-d2501649-Reviews-Brickhouse_Pizza_Grille-Boston_Massachusetts.html</t>
  </si>
  <si>
    <t>2501649</t>
  </si>
  <si>
    <t>97bba13ce4e0c2f8c749016977996667</t>
  </si>
  <si>
    <t>617-566-0804</t>
  </si>
  <si>
    <t>Bourbon Street Cafe</t>
  </si>
  <si>
    <t>http://www.tripadvisor.in/Restaurant_Review-g60745-d4235932-Reviews-Bourbon_Street_Cafe-Boston_Massachusetts.html</t>
  </si>
  <si>
    <t>4235932</t>
  </si>
  <si>
    <t>849ad545601ff2dfae27a9e6a9938fcc</t>
  </si>
  <si>
    <t>445 of 2,797</t>
  </si>
  <si>
    <t>(617) 227-9990</t>
  </si>
  <si>
    <t>240 Commercial St, Boston, MA 02109-1315</t>
  </si>
  <si>
    <t>Billy Tse's Restaurant</t>
  </si>
  <si>
    <t>http://www.tripadvisor.in/Restaurant_Review-g60745-d321561-Reviews-Billy_Tse_s_Restaurant-Boston_Massachusetts.html</t>
  </si>
  <si>
    <t>321561</t>
  </si>
  <si>
    <t>a515b87ae828348212e230211fb430b6</t>
  </si>
  <si>
    <t>104 of 182</t>
  </si>
  <si>
    <t>508-875-2500</t>
  </si>
  <si>
    <t>186 Waverly St, Framingham, MA 01702-7133</t>
  </si>
  <si>
    <t>Carrie Anne's Modern Diner</t>
  </si>
  <si>
    <t>http://www.tripadvisor.in/Restaurant_Review-g41574-d2358051-Reviews-Carrie_Anne_s_Modern_Diner-Framingham_Massachusetts.html</t>
  </si>
  <si>
    <t>2358051</t>
  </si>
  <si>
    <t>7dce680eff94fda8a65d4eed81a1cadb</t>
  </si>
  <si>
    <t>Whitman</t>
  </si>
  <si>
    <t>781-447-0494</t>
  </si>
  <si>
    <t>47 South Ave, Whitman, MA 02382-2050</t>
  </si>
  <si>
    <t>Venus Cafe</t>
  </si>
  <si>
    <t>http://www.tripadvisor.in/Restaurant_Review-g41937-d467546-Reviews-Venus_Cafe-Whitman_Massachusetts.html</t>
  </si>
  <si>
    <t>467546</t>
  </si>
  <si>
    <t>50572b6ef482d8b2b79989ff172db4d8</t>
  </si>
  <si>
    <t>Adams, between D &amp; E entryway, Cambridge, MA 02138</t>
  </si>
  <si>
    <t>Oak &amp; Dragon Cafe</t>
  </si>
  <si>
    <t>http://www.tripadvisor.in/Restaurant_Review-g60890-d4920444-Reviews-Oak_Dragon_Cafe-Cambridge_Massachusetts.html</t>
  </si>
  <si>
    <t>4920444</t>
  </si>
  <si>
    <t>0fd07e8f4de9cbc3b7d36cfe362ecbae</t>
  </si>
  <si>
    <t>4 of 117</t>
  </si>
  <si>
    <t>http://www.bickfordsrestaurants.com/</t>
  </si>
  <si>
    <t>(781) 938-6068</t>
  </si>
  <si>
    <t>325 Montvale Ave, Woburn, MA 01801-4649</t>
  </si>
  <si>
    <t>Bickford's Restaurant</t>
  </si>
  <si>
    <t>http://www.tripadvisor.in/Restaurant_Review-g41948-d384348-Reviews-Bickford_s_Restaurant-Woburn_Massachusetts.html</t>
  </si>
  <si>
    <t>384348</t>
  </si>
  <si>
    <t>e3718a68468118218edc8e21e7b16503</t>
  </si>
  <si>
    <t>(617) 423-4042</t>
  </si>
  <si>
    <t>110 W Broadway, Boston, MA 02127-1018</t>
  </si>
  <si>
    <t>Bethany's</t>
  </si>
  <si>
    <t>http://www.tripadvisor.in/Restaurant_Review-g60745-d321843-Reviews-Bethany_s-Boston_Massachusetts.html</t>
  </si>
  <si>
    <t>321843</t>
  </si>
  <si>
    <t>ec4eab0eb2139098d39db8af7429dcb1</t>
  </si>
  <si>
    <t>617-536-7895</t>
  </si>
  <si>
    <t>333 Newbury St, Boston, MA 02115</t>
  </si>
  <si>
    <t>http://www.tripadvisor.in/Restaurant_Review-g60745-d4136507-Reviews-Dunkin_Donuts-Boston_Massachusetts.html</t>
  </si>
  <si>
    <t>4136507</t>
  </si>
  <si>
    <t>be832bbc0768fe5383bd61f04aa0d3cb</t>
  </si>
  <si>
    <t>54 of 117</t>
  </si>
  <si>
    <t>(781) 933-2128</t>
  </si>
  <si>
    <t>300 Mishawum Rd, Ste 17, Woburn, MA 01801</t>
  </si>
  <si>
    <t>Sarku</t>
  </si>
  <si>
    <t>http://www.tripadvisor.in/Restaurant_Review-g41948-d4661153-Reviews-Sarku-Woburn_Massachusetts.html</t>
  </si>
  <si>
    <t>4661153</t>
  </si>
  <si>
    <t>5d30dc8bb407753a829aa4ee35bda063</t>
  </si>
  <si>
    <t>322 of 537</t>
  </si>
  <si>
    <t>(617) 497-6113</t>
  </si>
  <si>
    <t>1900 Massachusetts Ave, Cambridge, MA 02140</t>
  </si>
  <si>
    <t>Passage To India</t>
  </si>
  <si>
    <t>http://www.tripadvisor.in/Restaurant_Review-g60890-d323554-Reviews-Passage_To_India-Cambridge_Massachusetts.html</t>
  </si>
  <si>
    <t>323554</t>
  </si>
  <si>
    <t>0e8942cd6d778f438e9dbdf839846bcc</t>
  </si>
  <si>
    <t>197 of 537</t>
  </si>
  <si>
    <t>Wonderful Bengali food in a non-pretentious environment. Wonderful service and interesting seasoning.</t>
  </si>
  <si>
    <t>313 Mass Ave, Cambridge, MA</t>
  </si>
  <si>
    <t>Royal Bengal</t>
  </si>
  <si>
    <t>http://www.tripadvisor.in/Restaurant_Review-g60890-d2192054-Reviews-Royal_Bengal-Cambridge_Massachusetts.html</t>
  </si>
  <si>
    <t>2192054</t>
  </si>
  <si>
    <t>6f1438db66cb5f58398c6dbd98c63122</t>
  </si>
  <si>
    <t>1,544 of 2,797</t>
  </si>
  <si>
    <t>http://www.papaginos.com</t>
  </si>
  <si>
    <t>617-202-4250</t>
  </si>
  <si>
    <t>204 N Beacon St, Boston, MA 02135</t>
  </si>
  <si>
    <t>Papa Gino's</t>
  </si>
  <si>
    <t>http://www.tripadvisor.in/Restaurant_Review-g60745-d3372091-Reviews-Papa_Gino_s-Boston_Massachusetts.html</t>
  </si>
  <si>
    <t>3372091</t>
  </si>
  <si>
    <t>c1fc4280af5b492ee2b66eef6e9dec53</t>
  </si>
  <si>
    <t>28 of 52</t>
  </si>
  <si>
    <t>http://www.ihg.com/holidayinn/hotels/us/en/mansfield/bosmf/hoteldetail?start=1</t>
  </si>
  <si>
    <t>(508) 339-2200</t>
  </si>
  <si>
    <t>31 Hampshire Street, Mansfield, MA 02048</t>
  </si>
  <si>
    <t>Clearwater Cafe</t>
  </si>
  <si>
    <t>http://www.tripadvisor.in/Restaurant_Review-g41659-d4920615-Reviews-Clearwater_Cafe-Mansfield_Massachusetts.html</t>
  </si>
  <si>
    <t>4920615</t>
  </si>
  <si>
    <t>0530527c5eb44948aae68dbf31dd0db8</t>
  </si>
  <si>
    <t>912 of 2,797</t>
  </si>
  <si>
    <t>This is a new restaurant in Boston.</t>
  </si>
  <si>
    <t>45 Beach St, Boston, MA</t>
  </si>
  <si>
    <t>Bubor C'ha C'ha</t>
  </si>
  <si>
    <t>http://www.tripadvisor.in/Restaurant_Review-g60745-d1536995-Reviews-Bubor_C_ha_C_ha-Boston_Massachusetts.html</t>
  </si>
  <si>
    <t>1536995</t>
  </si>
  <si>
    <t>a74b665104a9860f51e0460e7682f0c0</t>
  </si>
  <si>
    <t>617-206-3229</t>
  </si>
  <si>
    <t>90 Harvard Ave, Boston, MA 02136-2836</t>
  </si>
  <si>
    <t>Muygn Dogn</t>
  </si>
  <si>
    <t>http://www.tripadvisor.in/Restaurant_Review-g60745-d4134777-Reviews-Muygn_Dogn-Boston_Massachusetts.html</t>
  </si>
  <si>
    <t>4134777</t>
  </si>
  <si>
    <t>f6bca25dda7e2ff36c6d5c4b827caf3a</t>
  </si>
  <si>
    <t>27 of 249</t>
  </si>
  <si>
    <t>http://www.gingerbettys.com</t>
  </si>
  <si>
    <t>617-472-4729</t>
  </si>
  <si>
    <t>215 Samoset Ave, Quincy, MA 02169</t>
  </si>
  <si>
    <t>Ginger Betty's</t>
  </si>
  <si>
    <t>http://www.tripadvisor.in/Restaurant_Review-g60710-d4987970-Reviews-Ginger_Betty_s-Quincy_Massachusetts.html</t>
  </si>
  <si>
    <t>4987970</t>
  </si>
  <si>
    <t>23301c9ffb24e510c02089abdbfcc98a</t>
  </si>
  <si>
    <t>734 of 2,797</t>
  </si>
  <si>
    <t>https://www.facebook.com/GreenTCoffee?sk=info</t>
  </si>
  <si>
    <t>greentcoffeeshop@hotmail.com</t>
  </si>
  <si>
    <t>617-487-8409</t>
  </si>
  <si>
    <t>754 Huntington Ave, Boston, MA 02115-6331</t>
  </si>
  <si>
    <t>Green T Coffee Shop</t>
  </si>
  <si>
    <t>http://www.tripadvisor.in/Restaurant_Review-g60745-d2561718-Reviews-Green_T_Coffee_Shop-Boston_Massachusetts.html</t>
  </si>
  <si>
    <t>2561718</t>
  </si>
  <si>
    <t>29478f868732eaaac9fe7d8d7a980954</t>
  </si>
  <si>
    <t>5 January 2012</t>
  </si>
  <si>
    <t>Malaysian, Thai</t>
  </si>
  <si>
    <t>http://www.islandhopperboston.com/</t>
  </si>
  <si>
    <t>(617) 266-1618</t>
  </si>
  <si>
    <t>91 Massachusetts Ave. (Commonwealth Ave.), Boston, MA 02115</t>
  </si>
  <si>
    <t>Island Hopper
- CLOSED</t>
  </si>
  <si>
    <t>http://www.tripadvisor.in/Restaurant_Review-g60745-d322317-Reviews-Island_Hopper-Boston_Massachusetts.html</t>
  </si>
  <si>
    <t>322317</t>
  </si>
  <si>
    <t>b6b0ca676964d2d2ac372fe715790352</t>
  </si>
  <si>
    <t>1,067 of 2,797</t>
  </si>
  <si>
    <t>http://www.thecoffeetrike.com</t>
  </si>
  <si>
    <t>Everywhere, Boston, MA</t>
  </si>
  <si>
    <t>The Coffee Trike</t>
  </si>
  <si>
    <t>http://www.tripadvisor.in/Restaurant_Review-g60745-d4920047-Reviews-The_Coffee_Trike-Boston_Massachusetts.html</t>
  </si>
  <si>
    <t>4920047</t>
  </si>
  <si>
    <t>ea2a034f0ec3173baa0ec7166c9ec11f</t>
  </si>
  <si>
    <t>http://www.saladworks.com</t>
  </si>
  <si>
    <t>617-374-8888</t>
  </si>
  <si>
    <t>Saladworks</t>
  </si>
  <si>
    <t>http://www.tripadvisor.in/Restaurant_Review-g60890-d4222987-Reviews-Saladworks-Cambridge_Massachusetts.html</t>
  </si>
  <si>
    <t>4222987</t>
  </si>
  <si>
    <t>5aa375759181ef6bc35029287fe285c4</t>
  </si>
  <si>
    <t>- 7 Dec 2007</t>
  </si>
  <si>
    <t>617 723 2500</t>
  </si>
  <si>
    <t>Museum of Science, Boston, MA</t>
  </si>
  <si>
    <t>Skyline Dining Room
- CLOSED</t>
  </si>
  <si>
    <t>http://www.tripadvisor.in/Restaurant_Review-g60745-d604237-Reviews-Skyline_Dining_Room-Boston_Massachusetts.html</t>
  </si>
  <si>
    <t>604237</t>
  </si>
  <si>
    <t>093af1c3efe6a120774f263d58585325</t>
  </si>
  <si>
    <t>http://www.sushi-time.com/</t>
  </si>
  <si>
    <t>617-328-8887</t>
  </si>
  <si>
    <t>26 School St, Quincy, MA 02169-6639</t>
  </si>
  <si>
    <t>Sushi Time II</t>
  </si>
  <si>
    <t>http://www.tripadvisor.in/Restaurant_Review-g60710-d4703408-Reviews-Sushi_Time_II-Quincy_Massachusetts.html</t>
  </si>
  <si>
    <t>4703408</t>
  </si>
  <si>
    <t>3ed88d7b37e36f0381db12efbe92e1a8</t>
  </si>
  <si>
    <t>283 of 2,797</t>
  </si>
  <si>
    <t>Child-friendly, Business, Entertaining clients</t>
  </si>
  <si>
    <t>http://www.roweswharfseagrille.com/</t>
  </si>
  <si>
    <t>617-856-7744</t>
  </si>
  <si>
    <t>70 Rowes Wharf, Boston, MA 02110-3300</t>
  </si>
  <si>
    <t>Rowes Wharf Sea Grille</t>
  </si>
  <si>
    <t>http://www.tripadvisor.in/Restaurant_Review-g60745-d321903-Reviews-Rowes_Wharf_Sea_Grille-Boston_Massachusetts.html</t>
  </si>
  <si>
    <t>321903</t>
  </si>
  <si>
    <t>b6f72ab2ece2f9318e0464075bb12078</t>
  </si>
  <si>
    <t>Agawam</t>
  </si>
  <si>
    <t>413-821-0800</t>
  </si>
  <si>
    <t>289 Springfield St, Agawam, MA 01001</t>
  </si>
  <si>
    <t>http://www.tripadvisor.in/Restaurant_Review-g29506-d4158191-Reviews-Domino_s_Pizza-Agawam_Massachusetts.html</t>
  </si>
  <si>
    <t>4158191</t>
  </si>
  <si>
    <t>dcd6ecdbf17d6691526fa886f932c359</t>
  </si>
  <si>
    <t>140 of 537</t>
  </si>
  <si>
    <t>http://www.darwinsltd.com/</t>
  </si>
  <si>
    <t>(617) 354-5233</t>
  </si>
  <si>
    <t>148 Mount Auburn St, Cambridge, MA 02138-5733</t>
  </si>
  <si>
    <t>Darwin's Ltd</t>
  </si>
  <si>
    <t>http://www.tripadvisor.in/Restaurant_Review-g60890-d818349-Reviews-Darwin_s_Ltd-Cambridge_Massachusetts.html</t>
  </si>
  <si>
    <t>818349</t>
  </si>
  <si>
    <t>67c7c04ac98781416933314a5f6363a5</t>
  </si>
  <si>
    <t>17 of 509</t>
  </si>
  <si>
    <t>American, Albanian</t>
  </si>
  <si>
    <t>http://www.shakerscafeandrestaurant.com/</t>
  </si>
  <si>
    <t>508-797-5550</t>
  </si>
  <si>
    <t>296 Hamilton, Worcester, MA 01604</t>
  </si>
  <si>
    <t>Shaker's Cafe and Restaurant</t>
  </si>
  <si>
    <t>http://www.tripadvisor.in/Restaurant_Review-g41952-d817288-Reviews-Shaker_s_Cafe_and_Restaurant-Worcester_Massachusetts.html</t>
  </si>
  <si>
    <t>817288</t>
  </si>
  <si>
    <t>d301abcc3b05410055b0e978ab781c61</t>
  </si>
  <si>
    <t>93 of 211</t>
  </si>
  <si>
    <t>(503) 375-3606</t>
  </si>
  <si>
    <t>1134 Lancaster Dr NE, Salem, MA 97301</t>
  </si>
  <si>
    <t>http://www.tripadvisor.in/Restaurant_Review-g60954-d4111956-Reviews-Starbucks-Salem_Massachusetts.html</t>
  </si>
  <si>
    <t>4111956</t>
  </si>
  <si>
    <t>8b216b84206bca7cbdf12b3651789a99</t>
  </si>
  <si>
    <t>781-933-2226</t>
  </si>
  <si>
    <t>466 Main St, Woburn, MA 01801-4236</t>
  </si>
  <si>
    <t>Liberty Bell Restaurant</t>
  </si>
  <si>
    <t>http://www.tripadvisor.in/Restaurant_Review-g41948-d932633-Reviews-Liberty_Bell_Restaurant-Woburn_Massachusetts.html</t>
  </si>
  <si>
    <t>932633</t>
  </si>
  <si>
    <t>c15ca17e54a2ad978562dcdfbee3bf63</t>
  </si>
  <si>
    <t>http://ristorantedipaolo.com/</t>
  </si>
  <si>
    <t>Turners Falls</t>
  </si>
  <si>
    <t>413-863-4441</t>
  </si>
  <si>
    <t>166 Avenue A, Turners Falls, MA 01376</t>
  </si>
  <si>
    <t>Ristorante di Paolo</t>
  </si>
  <si>
    <t>http://www.tripadvisor.in/Restaurant_Review-g41869-d615125-Reviews-Ristorante_di_Paolo-Turners_Falls_Massachusetts.html</t>
  </si>
  <si>
    <t>615125</t>
  </si>
  <si>
    <t>6a40f0a88f677fe50a99e5732eb29533</t>
  </si>
  <si>
    <t>97 of 509</t>
  </si>
  <si>
    <t>http://www.hungrycoyote.com</t>
  </si>
  <si>
    <t>508-755-8777</t>
  </si>
  <si>
    <t>580 Park Ave, Worcester, MA 01603</t>
  </si>
  <si>
    <t>Hungry Coyote</t>
  </si>
  <si>
    <t>http://www.tripadvisor.in/Restaurant_Review-g41952-d4839637-Reviews-Hungry_Coyote-Worcester_Massachusetts.html</t>
  </si>
  <si>
    <t>4839637</t>
  </si>
  <si>
    <t>2d22305ae96513c0852e93b96f697e4a</t>
  </si>
  <si>
    <t>107 of 537</t>
  </si>
  <si>
    <t>Ming, the head Sushi Chef makes the most creative and beautiful sushi and sashimi I've ever had!</t>
  </si>
  <si>
    <t>http://fujiatkendall.com/restaurant.html</t>
  </si>
  <si>
    <t>617 252 0088</t>
  </si>
  <si>
    <t>300 Third St, Cambridge, MA 02142</t>
  </si>
  <si>
    <t>Fuji</t>
  </si>
  <si>
    <t>http://www.tripadvisor.in/Restaurant_Review-g60890-d2647506-Reviews-Fuji-Cambridge_Massachusetts.html</t>
  </si>
  <si>
    <t>2647506</t>
  </si>
  <si>
    <t>7271db5f8adff8516d288dea4ba8b437</t>
  </si>
  <si>
    <t>http://www.bradfordtavern.com</t>
  </si>
  <si>
    <t>(978) 948-3657</t>
  </si>
  <si>
    <t>87 Haverhill St, Rowley, MA 01969</t>
  </si>
  <si>
    <t>Bradford Tavern</t>
  </si>
  <si>
    <t>http://www.tripadvisor.in/Restaurant_Review-g41793-d4712575-Reviews-Bradford_Tavern-Rowley_Massachusetts.html</t>
  </si>
  <si>
    <t>4712575</t>
  </si>
  <si>
    <t>4eb567e7758d60839eba026c43c7a8b6</t>
  </si>
  <si>
    <t>1,735 of 2,797</t>
  </si>
  <si>
    <t>A pub restaurant owned by Batemans Brewery. Probably the best restaurant in Boston and the surrounding area.</t>
  </si>
  <si>
    <t>Spilsby Road, Boston, MA</t>
  </si>
  <si>
    <t>The Mill Inn</t>
  </si>
  <si>
    <t>http://www.tripadvisor.in/Restaurant_Review-g60745-d1739674-Reviews-The_Mill_Inn-Boston_Massachusetts.html</t>
  </si>
  <si>
    <t>1739674</t>
  </si>
  <si>
    <t>b8aaaf877e01c3863493a8a2e4c8b8ac</t>
  </si>
  <si>
    <t>401-338-0222</t>
  </si>
  <si>
    <t>1703 Plainfield Pike, Johnston, RI 02919-5918</t>
  </si>
  <si>
    <t>Roma's International Cuts</t>
  </si>
  <si>
    <t>http://www.tripadvisor.in/Restaurant_Review-g54088-d916202-Reviews-Roma_s_International_Cuts-Johnston_Rhode_Island.html</t>
  </si>
  <si>
    <t>916202</t>
  </si>
  <si>
    <t>6bdda3ec7650e62d16130f7cad61bffc</t>
  </si>
  <si>
    <t>181 of 537</t>
  </si>
  <si>
    <t>Asian, Noodle Shop</t>
  </si>
  <si>
    <t>617-499-0930</t>
  </si>
  <si>
    <t>57 Jfk St, Cambridge, MA 02138-4954</t>
  </si>
  <si>
    <t>http://www.tripadvisor.in/Restaurant_Review-g60890-d781082-Reviews-Wagamama-Cambridge_Massachusetts.html</t>
  </si>
  <si>
    <t>781082</t>
  </si>
  <si>
    <t>f2f825b7e682bc0ff004b8003bea359a</t>
  </si>
  <si>
    <t>978-874-0070</t>
  </si>
  <si>
    <t>97 Main St, Westminster, MA 01473</t>
  </si>
  <si>
    <t>http://www.tripadvisor.in/Restaurant_Review-g41927-d4516880-Reviews-Dunkin_Donuts-Westminster_Massachusetts.html</t>
  </si>
  <si>
    <t>4516880</t>
  </si>
  <si>
    <t>38caeaab1fbad5949b0f10c7af808a54</t>
  </si>
  <si>
    <t>978-521-5220</t>
  </si>
  <si>
    <t>25 Shelley Rd, Haverhill, MA 01835</t>
  </si>
  <si>
    <t>http://www.tripadvisor.in/Restaurant_Review-g41605-d4138332-Reviews-Subway-Haverhill_Massachusetts.html</t>
  </si>
  <si>
    <t>4138332</t>
  </si>
  <si>
    <t>b8db59ed4936dfeb253cf10a8fa2814d</t>
  </si>
  <si>
    <t>280 of 2,797</t>
  </si>
  <si>
    <t>Greek, Pizza, Seafood</t>
  </si>
  <si>
    <t>(617) 482-3459</t>
  </si>
  <si>
    <t>224 Tremont St, Boston, MA 02116-4783</t>
  </si>
  <si>
    <t>http://www.tripadvisor.in/Restaurant_Review-g60745-d321940-Reviews-New_York_Pizza-Boston_Massachusetts.html</t>
  </si>
  <si>
    <t>321940</t>
  </si>
  <si>
    <t>089acf745cdcb9f39c5aa5aa84aabbd8</t>
  </si>
  <si>
    <t>35 of 117</t>
  </si>
  <si>
    <t>781-938-8999</t>
  </si>
  <si>
    <t>194 Cambridge Rd, Woburn, MA 01801</t>
  </si>
  <si>
    <t>99 Restaurant &amp; Pub - Cambridge Rd.</t>
  </si>
  <si>
    <t>http://www.tripadvisor.in/Restaurant_Review-g41948-d498027-Reviews-99_Restaurant_Pub_Cambridge_Rd-Woburn_Massachusetts.html</t>
  </si>
  <si>
    <t>498027</t>
  </si>
  <si>
    <t>d9416d8074be7a73243d11ddbc96d5e8</t>
  </si>
  <si>
    <t>9 of 182</t>
  </si>
  <si>
    <t>http://giannispizzaframingham.com/</t>
  </si>
  <si>
    <t>508-877-7697</t>
  </si>
  <si>
    <t>861 Edgell Rd, Framingham, MA 01701-3997</t>
  </si>
  <si>
    <t>Gianni's Pizza &amp; Sub's Incorporated</t>
  </si>
  <si>
    <t>http://www.tripadvisor.in/Restaurant_Review-g41574-d818952-Reviews-Gianni_s_Pizza_Sub_s_Incorporated-Framingham_Massachusetts.html</t>
  </si>
  <si>
    <t>818952</t>
  </si>
  <si>
    <t>34ba8cb9ca363c0d624f649ad2c6419b</t>
  </si>
  <si>
    <t>617-787-4664</t>
  </si>
  <si>
    <t>370 Western Ave, Boston, MA 02135</t>
  </si>
  <si>
    <t>Bruegger's</t>
  </si>
  <si>
    <t>http://www.tripadvisor.in/Restaurant_Review-g60745-d4135234-Reviews-Bruegger_s-Boston_Massachusetts.html</t>
  </si>
  <si>
    <t>4135234</t>
  </si>
  <si>
    <t>287941d5cea168caf238480c9a65b98e</t>
  </si>
  <si>
    <t>8 of 182</t>
  </si>
  <si>
    <t>http://brooklynwaterbagels.com/</t>
  </si>
  <si>
    <t>bwbframingham@gmail.com</t>
  </si>
  <si>
    <t>+(1)508-875-0007</t>
  </si>
  <si>
    <t>341 Cochituate Rd, Framingham, MA 01701, Framingham, MA 01701</t>
  </si>
  <si>
    <t>Brooklyn Water Bagel</t>
  </si>
  <si>
    <t>http://www.tripadvisor.in/Restaurant_Review-g41574-d4137518-Reviews-Brooklyn_Water_Bagel-Framingham_Massachusetts.html</t>
  </si>
  <si>
    <t>4137518</t>
  </si>
  <si>
    <t>71be84143cc357f09237c4ed08a06467</t>
  </si>
  <si>
    <t>http://www.lapastariaboston.com</t>
  </si>
  <si>
    <t>(978) 478-3505</t>
  </si>
  <si>
    <t>30 River St., Haverhill, MA 01832</t>
  </si>
  <si>
    <t>La Pastaria</t>
  </si>
  <si>
    <t>http://www.tripadvisor.in/Restaurant_Review-g41605-d5561920-Reviews-La_Pastaria-Haverhill_Massachusetts.html</t>
  </si>
  <si>
    <t>5561920</t>
  </si>
  <si>
    <t>71a2c342d9d2d2854898f3f27ee2730c</t>
  </si>
  <si>
    <t>13 July 2013</t>
  </si>
  <si>
    <t>66 of 103</t>
  </si>
  <si>
    <t>30 am – 12 midnight – 7 daysWe offer a menu of old-school deli sandwiches, awesome burgers, BBQ specials, flat-bread pizzas and entrees that will please everyone in the family. Please check it out.Sully C’s is a great place to come relax and have some fun with friends. Play a few rounds of pool, play some darts in our private dart room or play some video games. We’ve got it all.We have 16 HDTVs to watch the world champion New England sports teams and cold beer to go along.The atmosphere here at Sully C’s is relaxed and friendly, not cold and corporate.</t>
  </si>
  <si>
    <t>http://www.sullycs.com</t>
  </si>
  <si>
    <t>sullycs168@gmail.com</t>
  </si>
  <si>
    <t>781-558-5670</t>
  </si>
  <si>
    <t>168 Broadway, Saugus, MA 01906</t>
  </si>
  <si>
    <t>Sully C's Bar &amp; Grill</t>
  </si>
  <si>
    <t>http://www.tripadvisor.in/Restaurant_Review-g60961-d3638242-Reviews-Sully_C_s_Bar_Grill-Saugus_Massachusetts.html</t>
  </si>
  <si>
    <t>3638242</t>
  </si>
  <si>
    <t>63fd2c295074ab1a5fc52b467394fcd8</t>
  </si>
  <si>
    <t>Holbrook</t>
  </si>
  <si>
    <t>781-963-0351</t>
  </si>
  <si>
    <t>424 N Franklin St, Ste 2, Holbrook, MA 02343</t>
  </si>
  <si>
    <t>Jimmy's Pizza</t>
  </si>
  <si>
    <t>http://www.tripadvisor.in/Restaurant_Review-g41610-d4184740-Reviews-Jimmy_s_Pizza-Holbrook_Massachusetts.html</t>
  </si>
  <si>
    <t>4184740</t>
  </si>
  <si>
    <t>c7da4bfbb06638e8e90884b25a6136df</t>
  </si>
  <si>
    <t>http://crossroadscafeanddeli.com/</t>
  </si>
  <si>
    <t>Hanover</t>
  </si>
  <si>
    <t>781-826-9921</t>
  </si>
  <si>
    <t>216 Rockland St, Hanover, MA 02339-2240</t>
  </si>
  <si>
    <t>Crossroads Cafe &amp; Deli</t>
  </si>
  <si>
    <t>http://www.tripadvisor.in/Restaurant_Review-g41597-d322268-Reviews-Crossroads_Cafe_Deli-Hanover_Massachusetts.html</t>
  </si>
  <si>
    <t>322268</t>
  </si>
  <si>
    <t>7b173b98fb6cbab2f7d6b7e15e5dd7a8</t>
  </si>
  <si>
    <t>- 4 Oct 2012</t>
  </si>
  <si>
    <t>1,490 of 2,797</t>
  </si>
  <si>
    <t>Terminal / Food Court, South Station, Boston, MA</t>
  </si>
  <si>
    <t>Rosie's Bakery</t>
  </si>
  <si>
    <t>http://www.tripadvisor.in/Restaurant_Review-g60745-d3417858-Reviews-Rosie_s_Bakery-Boston_Massachusetts.html</t>
  </si>
  <si>
    <t>3417858</t>
  </si>
  <si>
    <t>9681a5be67c858d2d9ecf51758af8a60</t>
  </si>
  <si>
    <t>26 of 201</t>
  </si>
  <si>
    <t>//www.yelp.com/biz/kilwins-newport</t>
  </si>
  <si>
    <t>https://www.kilwins.com/Newport</t>
  </si>
  <si>
    <t>401-619-3998</t>
  </si>
  <si>
    <t>262 Thames St, Newport, RI 02840-6613</t>
  </si>
  <si>
    <t>Kilwin's (Chocolates &amp; Ice Cream)</t>
  </si>
  <si>
    <t>http://www.tripadvisor.in/Restaurant_Review-g60978-d1759732-Reviews-Kilwin_s_Chocolates_Ice_Cream-Newport_Rhode_Island.html</t>
  </si>
  <si>
    <t>1759732</t>
  </si>
  <si>
    <t>862d49487223519cc4bb5ffb9b7b6c38</t>
  </si>
  <si>
    <t>112 of 509</t>
  </si>
  <si>
    <t>http://www.beyondmenu.com/26650/worcester/7-nana-japanese-steakhouse-worcester-01604.aspx</t>
  </si>
  <si>
    <t>508 755-8888</t>
  </si>
  <si>
    <t>60 Shrewsbury Street, Worcester, MA 01604</t>
  </si>
  <si>
    <t>7 Nana Japanese Steakhouse</t>
  </si>
  <si>
    <t>http://www.tripadvisor.in/Restaurant_Review-g41952-d4717515-Reviews-7_Nana_Japanese_Steakhouse-Worcester_Massachusetts.html</t>
  </si>
  <si>
    <t>4717515</t>
  </si>
  <si>
    <t>09a75bebd21e20a6c7b3defc209703cb</t>
  </si>
  <si>
    <t>1,409 of 2,797</t>
  </si>
  <si>
    <t>http://pandaexpress.com</t>
  </si>
  <si>
    <t>617-353-2000</t>
  </si>
  <si>
    <t>775 Commonwealth Ave, Boston, MA 02215</t>
  </si>
  <si>
    <t>http://www.tripadvisor.in/Restaurant_Review-g60745-d4626708-Reviews-Panda_Express-Boston_Massachusetts.html</t>
  </si>
  <si>
    <t>4626708</t>
  </si>
  <si>
    <t>e1cdb25d90c2cc76e6c19776c2d9b74a</t>
  </si>
  <si>
    <t>970 of 2,797</t>
  </si>
  <si>
    <t>Center Street, Jamaica Plain, Boston, MA</t>
  </si>
  <si>
    <t>Grass Fed</t>
  </si>
  <si>
    <t>http://www.tripadvisor.in/Restaurant_Review-g60745-d2658530-Reviews-Grass_Fed-Boston_Massachusetts.html</t>
  </si>
  <si>
    <t>2658530</t>
  </si>
  <si>
    <t>4d30e5034c74d3c7657b423725f1c386</t>
  </si>
  <si>
    <t>978-372-3944</t>
  </si>
  <si>
    <t>7 Hilldale Ave, Haverhill, MA 01832</t>
  </si>
  <si>
    <t>http://www.tripadvisor.in/Restaurant_Review-g41605-d4157683-Reviews-Little_Caesars-Haverhill_Massachusetts.html</t>
  </si>
  <si>
    <t>4157683</t>
  </si>
  <si>
    <t>566b0c3f429f0258463fd6e5fdf1b638</t>
  </si>
  <si>
    <t>115 of 2,797</t>
  </si>
  <si>
    <t>http://www.canto6bakeryjp.com/</t>
  </si>
  <si>
    <t>(617) 983-8688</t>
  </si>
  <si>
    <t>3346 Washington St, Jamaica Plain, Boston, MA 02130</t>
  </si>
  <si>
    <t>Canto 6</t>
  </si>
  <si>
    <t>http://www.tripadvisor.in/Restaurant_Review-g60745-d804263-Reviews-Canto_6-Boston_Massachusetts.html</t>
  </si>
  <si>
    <t>804263</t>
  </si>
  <si>
    <t>b921dcf62e5a5c6b215cddbac893fd39</t>
  </si>
  <si>
    <t>781-231-9405</t>
  </si>
  <si>
    <t>1277 Broadway Mall, Saugus, MA 01906</t>
  </si>
  <si>
    <t>http://www.tripadvisor.in/Restaurant_Review-g60961-d4135591-Reviews-Au_Bon_Pain-Saugus_Massachusetts.html</t>
  </si>
  <si>
    <t>4135591</t>
  </si>
  <si>
    <t>dcbf04bfb66bc65d88cd53b200303c7f</t>
  </si>
  <si>
    <t>http://tasteofchinabedford.blogspot.de/</t>
  </si>
  <si>
    <t>508-820-4608</t>
  </si>
  <si>
    <t>855 Worcester Rd, Ste 9, Framingham, MA 01701-5299</t>
  </si>
  <si>
    <t>Taste of China</t>
  </si>
  <si>
    <t>http://www.tripadvisor.in/Restaurant_Review-g41574-d909240-Reviews-Taste_of_China-Framingham_Massachusetts.html</t>
  </si>
  <si>
    <t>909240</t>
  </si>
  <si>
    <t>ce714ed15b9e419c2c2be3f36e85a9c3</t>
  </si>
  <si>
    <t>(603) 899-3200</t>
  </si>
  <si>
    <t>1421 NH Rt 119, Rindge, NH 03461</t>
  </si>
  <si>
    <t>Hometown Diner</t>
  </si>
  <si>
    <t>http://www.tripadvisor.in/Restaurant_Review-g46212-d5452620-Reviews-Hometown_Diner-Rindge_New_Hampshire.html</t>
  </si>
  <si>
    <t>5452620</t>
  </si>
  <si>
    <t>e5788ef88767ba5da1a751f972b5ccf8</t>
  </si>
  <si>
    <t>39 of 146</t>
  </si>
  <si>
    <t>http://locations.thecheesecakefactory.com/ma/peabo/</t>
  </si>
  <si>
    <t>978 538-7599</t>
  </si>
  <si>
    <t>Northshore Mall, 210 Andover Street, Peabody, MA 01960</t>
  </si>
  <si>
    <t>The Cheesecake Factory Peabody</t>
  </si>
  <si>
    <t>http://www.tripadvisor.in/Restaurant_Review-g41762-d735827-Reviews-The_Cheesecake_Factory_Peabody-Peabody_Massachusetts.html</t>
  </si>
  <si>
    <t>735827</t>
  </si>
  <si>
    <t>30c5b6043d2e533f3f4ca4c71ca05626</t>
  </si>
  <si>
    <t>1,524 of 2,797</t>
  </si>
  <si>
    <t>http://baseballtavern.com/</t>
  </si>
  <si>
    <t>(617) 867-6526</t>
  </si>
  <si>
    <t>1270 Boylston St, Boston, MA 02215</t>
  </si>
  <si>
    <t>Baseball Tavern</t>
  </si>
  <si>
    <t>http://www.tripadvisor.in/Restaurant_Review-g60745-d4134979-Reviews-Baseball_Tavern-Boston_Massachusetts.html</t>
  </si>
  <si>
    <t>4134979</t>
  </si>
  <si>
    <t>640f1020abbc89ab7afa932f01017d12</t>
  </si>
  <si>
    <t>Vegan, Vegetarian, Organic</t>
  </si>
  <si>
    <t>http://vorganiccafe.com/</t>
  </si>
  <si>
    <t>Upton</t>
  </si>
  <si>
    <t>508 529 2900</t>
  </si>
  <si>
    <t>62 Main Street, Rt 140, Upton, MA</t>
  </si>
  <si>
    <t>V Organic Cafe</t>
  </si>
  <si>
    <t>http://www.tripadvisor.in/Restaurant_Review-g41872-d3746970-Reviews-V_Organic_Cafe-Upton_Massachusetts.html</t>
  </si>
  <si>
    <t>3746970</t>
  </si>
  <si>
    <t>08f5716b5f9f8d7850a8829049aa6fb3</t>
  </si>
  <si>
    <t>89 of 174</t>
  </si>
  <si>
    <t>508-747-1776</t>
  </si>
  <si>
    <t>6 Middle St, Plymouth, MA 02360-3308</t>
  </si>
  <si>
    <t>British Beer Company</t>
  </si>
  <si>
    <t>http://www.tripadvisor.in/Restaurant_Review-g41773-d4135326-Reviews-British_Beer_Company-Plymouth_Massachusetts.html</t>
  </si>
  <si>
    <t>4135326</t>
  </si>
  <si>
    <t>cd877f2504d5e8b290cdd2702d9fb173</t>
  </si>
  <si>
    <t>958 of 2,797</t>
  </si>
  <si>
    <t>617-951-2124</t>
  </si>
  <si>
    <t>101 Arch St, Ste 110, Boston, MA 02110</t>
  </si>
  <si>
    <t>Grass Roots Cafe</t>
  </si>
  <si>
    <t>http://www.tripadvisor.in/Restaurant_Review-g60745-d4225776-Reviews-Grass_Roots_Cafe-Boston_Massachusetts.html</t>
  </si>
  <si>
    <t>4225776</t>
  </si>
  <si>
    <t>94881766138c3e0e1eedb5f81d3296da</t>
  </si>
  <si>
    <t>- 17 Jan 2013</t>
  </si>
  <si>
    <t>(508) 222-2166</t>
  </si>
  <si>
    <t>319 Tremont St Ste 10, Rehoboth, MA 02769-2000</t>
  </si>
  <si>
    <t>http://www.tripadvisor.in/Restaurant_Review-g41784-d885961-Reviews-Subway-Rehoboth_Massachusetts.html</t>
  </si>
  <si>
    <t>885961</t>
  </si>
  <si>
    <t>1a44db50479aa4cf3cc5ab923bcb1461</t>
  </si>
  <si>
    <t>134 of 537</t>
  </si>
  <si>
    <t>617-876-9400</t>
  </si>
  <si>
    <t>1500 Cambridge St, Cambridge, MA 02139-1004</t>
  </si>
  <si>
    <t>Kolbeh of Kabob</t>
  </si>
  <si>
    <t>http://www.tripadvisor.in/Restaurant_Review-g60890-d1210539-Reviews-Kolbeh_of_Kabob-Cambridge_Massachusetts.html</t>
  </si>
  <si>
    <t>1210539</t>
  </si>
  <si>
    <t>2e6e6f3f3253f40b1701a2cd59a644c2</t>
  </si>
  <si>
    <t>(617) 482-4441</t>
  </si>
  <si>
    <t>61 Beach St, Boston, MA 02111-2130</t>
  </si>
  <si>
    <t>Bo-Shek</t>
  </si>
  <si>
    <t>http://www.tripadvisor.in/Restaurant_Review-g60745-d321849-Reviews-Bo_Shek-Boston_Massachusetts.html</t>
  </si>
  <si>
    <t>321849</t>
  </si>
  <si>
    <t>dae524c66f89fdf600225fd59dd83db2</t>
  </si>
  <si>
    <t>1,010 of 2,797</t>
  </si>
  <si>
    <t>617-574-9676</t>
  </si>
  <si>
    <t>124 Boylston St, Boston, MA 02116-4607</t>
  </si>
  <si>
    <t>Remington's</t>
  </si>
  <si>
    <t>http://www.tripadvisor.in/Restaurant_Review-g60745-d322058-Reviews-Remington_s-Boston_Massachusetts.html</t>
  </si>
  <si>
    <t>322058</t>
  </si>
  <si>
    <t>4467c83c5050c55c1e63c8faa9bd3c2f</t>
  </si>
  <si>
    <t>Café, Diner, Café</t>
  </si>
  <si>
    <t>(617) 357-9988</t>
  </si>
  <si>
    <t>80 Boylston St Ste 484, Boston, MA 02116-4808</t>
  </si>
  <si>
    <t>Emerson's Cafe
- CLOSED</t>
  </si>
  <si>
    <t>http://www.tripadvisor.in/Restaurant_Review-g60745-d384629-Reviews-Emerson_s_Cafe-Boston_Massachusetts.html</t>
  </si>
  <si>
    <t>384629</t>
  </si>
  <si>
    <t>e6aade8c306a12f4d4b9bb9a17626cff</t>
  </si>
  <si>
    <t>2 of 111</t>
  </si>
  <si>
    <t>508-824-9226</t>
  </si>
  <si>
    <t>91 Broadway, Taunton, MA 02780-3153</t>
  </si>
  <si>
    <t>Colonial Donut Shop</t>
  </si>
  <si>
    <t>http://www.tripadvisor.in/Restaurant_Review-g41860-d932557-Reviews-Colonial_Donut_Shop-Taunton_Massachusetts.html</t>
  </si>
  <si>
    <t>932557</t>
  </si>
  <si>
    <t>fd00228f9660686e918098a99e050d50</t>
  </si>
  <si>
    <t>4 March 2010</t>
  </si>
  <si>
    <t>6174244400</t>
  </si>
  <si>
    <t>105 Huntington Ave., Boston, MA 02119</t>
  </si>
  <si>
    <t>Daily Grill - Boston
- CLOSED</t>
  </si>
  <si>
    <t>http://www.tripadvisor.in/Restaurant_Review-g60745-d1309055-Reviews-Daily_Grill_Boston-Boston_Massachusetts.html</t>
  </si>
  <si>
    <t>1309055</t>
  </si>
  <si>
    <t>cc4bea8a7beae23a26e06390b7971884</t>
  </si>
  <si>
    <t>401-254-4591</t>
  </si>
  <si>
    <t>1 Old Ferry Rd, Bristol, RI 02809</t>
  </si>
  <si>
    <t>http://www.tripadvisor.in/Restaurant_Review-g54063-d4158548-Reviews-Quiznos-Bristol_Rhode_Island.html</t>
  </si>
  <si>
    <t>4158548</t>
  </si>
  <si>
    <t>a1eb8dedc4f6c3d4fa3b84bc283125e2</t>
  </si>
  <si>
    <t>617-770-9355</t>
  </si>
  <si>
    <t>307 Victory Rd, Quincy, MA 02171-3105</t>
  </si>
  <si>
    <t>Gina's in the Boardwalk</t>
  </si>
  <si>
    <t>http://www.tripadvisor.in/Restaurant_Review-g60710-d4161088-Reviews-Gina_s_in_the_Boardwalk-Quincy_Massachusetts.html</t>
  </si>
  <si>
    <t>4161088</t>
  </si>
  <si>
    <t>7a7a6b85b704eafabae1675573b25bc6</t>
  </si>
  <si>
    <t>http://www.lambertsofboston.com</t>
  </si>
  <si>
    <t>(617) 338-6500</t>
  </si>
  <si>
    <t>140 Tremont St, Boston, MA 02111</t>
  </si>
  <si>
    <t>Lambert's Marketplace</t>
  </si>
  <si>
    <t>http://www.tripadvisor.in/Restaurant_Review-g60745-d5509864-Reviews-Lambert_s_Marketplace-Boston_Massachusetts.html</t>
  </si>
  <si>
    <t>5509864</t>
  </si>
  <si>
    <t>9ebd3bea8c9dbae62a236b99317d3424</t>
  </si>
  <si>
    <t>18 March 2014</t>
  </si>
  <si>
    <t>Diner style.Now accepting credit cards.</t>
  </si>
  <si>
    <t>401- 683-9802</t>
  </si>
  <si>
    <t>3351 E Main Rd, Portsmouth, RI 02871-4233</t>
  </si>
  <si>
    <t>Reidy's Family Restaurant</t>
  </si>
  <si>
    <t>http://www.tripadvisor.in/Restaurant_Review-g54105-d443369-Reviews-Reidy_s_Family_Restaurant-Portsmouth_Rhode_Island.html</t>
  </si>
  <si>
    <t>443369</t>
  </si>
  <si>
    <t>0d7cacb11e3dff85332b993dd13efa8d</t>
  </si>
  <si>
    <t>(617) 445-3900</t>
  </si>
  <si>
    <t>554 Dudley St, Boston, MA 02125</t>
  </si>
  <si>
    <t>Villa Sombrero Cafe</t>
  </si>
  <si>
    <t>http://www.tripadvisor.in/Restaurant_Review-g60745-d4232356-Reviews-Villa_Sombrero_Cafe-Boston_Massachusetts.html</t>
  </si>
  <si>
    <t>4232356</t>
  </si>
  <si>
    <t>405e674a30b80138df1586970d00e1c6</t>
  </si>
  <si>
    <t>21 of 2,797</t>
  </si>
  <si>
    <t>Bakery, Italian</t>
  </si>
  <si>
    <t>http://mariaspastry.com</t>
  </si>
  <si>
    <t>617-523-1196</t>
  </si>
  <si>
    <t>46 Cross St, The North End, Boston, MA 02113-2201</t>
  </si>
  <si>
    <t>Maria's Pastry Shop</t>
  </si>
  <si>
    <t>http://www.tripadvisor.in/Restaurant_Review-g60745-d2141088-Reviews-Maria_s_Pastry_Shop-Boston_Massachusetts.html</t>
  </si>
  <si>
    <t>2141088</t>
  </si>
  <si>
    <t>8c9bbef05cae68363e644d42d30bd7ce</t>
  </si>
  <si>
    <t>413-214-6008</t>
  </si>
  <si>
    <t>1380 Main St, Springfield, MA 01103</t>
  </si>
  <si>
    <t>http://www.tripadvisor.in/Restaurant_Review-g60968-d4135200-Reviews-Subway-Springfield_Massachusetts.html</t>
  </si>
  <si>
    <t>4135200</t>
  </si>
  <si>
    <t>ba10338d5d2df2d039f44e2873b2fb30</t>
  </si>
  <si>
    <t>520 Broadway, Revere, MA 02151</t>
  </si>
  <si>
    <t>http://www.tripadvisor.in/Restaurant_Review-g41785-d4797911-Reviews-Honey_Dew_Donuts-Revere_Massachusetts.html</t>
  </si>
  <si>
    <t>4797911</t>
  </si>
  <si>
    <t>5e81d317aca680fd8546c516da535f63</t>
  </si>
  <si>
    <t>71 of 170</t>
  </si>
  <si>
    <t>617-734-7028</t>
  </si>
  <si>
    <t>1621 Beacon St, Brookline, MA 02446-4602</t>
  </si>
  <si>
    <t>Athan's Bakery</t>
  </si>
  <si>
    <t>http://www.tripadvisor.in/Restaurant_Review-g60823-d778944-Reviews-Athan_s_Bakery-Brookline_Massachusetts.html</t>
  </si>
  <si>
    <t>778944</t>
  </si>
  <si>
    <t>aa98dd0966b30decc56622ee6e55990d</t>
  </si>
  <si>
    <t>198 of 2,797</t>
  </si>
  <si>
    <t>Polish, Czech, Central European, Café</t>
  </si>
  <si>
    <t>http://www.cafepolonia.com/</t>
  </si>
  <si>
    <t>dereck@cafepolonia.com</t>
  </si>
  <si>
    <t>617-269-0110</t>
  </si>
  <si>
    <t>611 Dorchester Ave, Boston, MA 02127-3509</t>
  </si>
  <si>
    <t>Cafe Polonia</t>
  </si>
  <si>
    <t>http://www.tripadvisor.in/Restaurant_Review-g60745-d322422-Reviews-Cafe_Polonia-Boston_Massachusetts.html</t>
  </si>
  <si>
    <t>322422</t>
  </si>
  <si>
    <t>f0af4e3407df173962c2d98f72ce25a9</t>
  </si>
  <si>
    <t>62 of 221</t>
  </si>
  <si>
    <t>508-997-8811</t>
  </si>
  <si>
    <t>1103 Acushnet Ave, New Bedford, MA 02746-1901</t>
  </si>
  <si>
    <t>Golden Greek Restaurant</t>
  </si>
  <si>
    <t>http://www.tripadvisor.in/Restaurant_Review-g60913-d477072-Reviews-Golden_Greek_Restaurant-New_Bedford_Massachusetts.html</t>
  </si>
  <si>
    <t>477072</t>
  </si>
  <si>
    <t>1bc59fa348cbb7de0b69b92cf347f1d6</t>
  </si>
  <si>
    <t>10 Main Street, Salem, MA 01970</t>
  </si>
  <si>
    <t>Wild West Steakhouse</t>
  </si>
  <si>
    <t>http://www.tripadvisor.in/Restaurant_Review-g60954-d5422080-Reviews-Wild_West_Steakhouse-Salem_Massachusetts.html</t>
  </si>
  <si>
    <t>5422080</t>
  </si>
  <si>
    <t>1bbe0b32ce33b33f1718b2eadb60ab82</t>
  </si>
  <si>
    <t>617-773-8742</t>
  </si>
  <si>
    <t>687 Hancock St, Quincy, MA 02170</t>
  </si>
  <si>
    <t>http://www.tripadvisor.in/Restaurant_Review-g60710-d4135545-Reviews-Dunkin_Donuts-Quincy_Massachusetts.html</t>
  </si>
  <si>
    <t>4135545</t>
  </si>
  <si>
    <t>2d34817707060eefca02ae3435515484</t>
  </si>
  <si>
    <t>617-569-3100</t>
  </si>
  <si>
    <t>390 Chelsea St, Boston, MA</t>
  </si>
  <si>
    <t>Great Chef Chinese Food on Chelsea St.
- CLOSED</t>
  </si>
  <si>
    <t>http://www.tripadvisor.in/Restaurant_Review-g60745-d526058-Reviews-Great_Chef_Chinese_Food_on_Chelsea_St-Boston_Massachusetts.html</t>
  </si>
  <si>
    <t>526058</t>
  </si>
  <si>
    <t>8895904a64cf630b10322fabe4441840</t>
  </si>
  <si>
    <t>Legal Test Kitchen (LTK) offers contemporary cuisine at jet speed. Multicultural dining options and inspired seasonal cocktails cast a wide net in attracting those who have an appetite for food and fun. Add a stopover for seafood to your itinerary at Logan Airport! LTK is located beyond security near the Delta Shuttle gates. We’d love to have you dine with us, but we’ll understand if you have to grab-and-go with our pre-wrapped sandwiches or other take-out items. In the case of layovers or delays, our restaurant and bar are a perfect port to pass the time.</t>
  </si>
  <si>
    <t>376 of 2,797</t>
  </si>
  <si>
    <t>American, Seafood, Oyster Bar, Chowder</t>
  </si>
  <si>
    <t>http://www.legalseafoods.com/restaurants/boston-legal-test-kitchen-br-logan-airport-terminal-a</t>
  </si>
  <si>
    <t>+1 617-568-1888</t>
  </si>
  <si>
    <t>1 Harborside Drive, Logan International Airport Terminal A, Boston, MA 02128</t>
  </si>
  <si>
    <t>Legal Test Kitchen - Logan Terminal A</t>
  </si>
  <si>
    <t>http://www.tripadvisor.in/Restaurant_Review-g60745-d3174919-Reviews-Legal_Test_Kitchen_Logan_Term_A-Boston_Massachusetts.html</t>
  </si>
  <si>
    <t>3174919</t>
  </si>
  <si>
    <t>5db5024efa04a712ea77ee7bdeb75d59</t>
  </si>
  <si>
    <t>http://www.eriswingsandseafood.com/</t>
  </si>
  <si>
    <t>781-933-3747</t>
  </si>
  <si>
    <t>502 Main St, Woburn, MA 01801-4237</t>
  </si>
  <si>
    <t>Eri S Wings &amp; Seafood</t>
  </si>
  <si>
    <t>http://www.tripadvisor.in/Restaurant_Review-g41948-d5014450-Reviews-Eri_S_Wings_Seafood-Woburn_Massachusetts.html</t>
  </si>
  <si>
    <t>5014450</t>
  </si>
  <si>
    <t>942c3d8a928bf42292247119b1bb3ac8</t>
  </si>
  <si>
    <t>Middleboro</t>
  </si>
  <si>
    <t>(508) 947-9622</t>
  </si>
  <si>
    <t>422 Grove St, Middleboro, MA 02346</t>
  </si>
  <si>
    <t>http://www.tripadvisor.in/Restaurant_Review-g41678-d862692-Reviews-D_Angelo-Middleboro_Massachusetts.html</t>
  </si>
  <si>
    <t>862692</t>
  </si>
  <si>
    <t>cc5246b2dfff8d951a446406e81d4aa8</t>
  </si>
  <si>
    <t>9 June 2013</t>
  </si>
  <si>
    <t>1,039 of 2,797</t>
  </si>
  <si>
    <t>http://curryhousema.com/</t>
  </si>
  <si>
    <t>info@indiasamraat.com</t>
  </si>
  <si>
    <t>(617) 247-0718</t>
  </si>
  <si>
    <t>51 Massachusetts Ave Ste A, Boston, MA 02115-1414</t>
  </si>
  <si>
    <t>India Samraat Restaurant</t>
  </si>
  <si>
    <t>http://www.tripadvisor.in/Restaurant_Review-g60745-d323209-Reviews-India_Samraat_Restaurant-Boston_Massachusetts.html</t>
  </si>
  <si>
    <t>323209</t>
  </si>
  <si>
    <t>ee7a501195e97c156504537c84994ec9</t>
  </si>
  <si>
    <t>36 of 2,797</t>
  </si>
  <si>
    <t>http://Www.eccoboston.com</t>
  </si>
  <si>
    <t>617-561-1112</t>
  </si>
  <si>
    <t>107 Porter st, Boston, MA</t>
  </si>
  <si>
    <t>Ecco</t>
  </si>
  <si>
    <t>http://www.tripadvisor.in/Restaurant_Review-g60745-d2312330-Reviews-Ecco-Boston_Massachusetts.html</t>
  </si>
  <si>
    <t>2312330</t>
  </si>
  <si>
    <t>65c38a32bac3983d5648605815c99a62</t>
  </si>
  <si>
    <t>Brookfield</t>
  </si>
  <si>
    <t>508-867-5475</t>
  </si>
  <si>
    <t>55 S Maple St, Brookfield, MA 01506-1600</t>
  </si>
  <si>
    <t>Carmella's Italian Kitchen</t>
  </si>
  <si>
    <t>http://www.tripadvisor.in/Restaurant_Review-g41481-d384376-Reviews-Carmella_s_Italian_Kitchen-Brookfield_Massachusetts.html</t>
  </si>
  <si>
    <t>384376</t>
  </si>
  <si>
    <t>46615859e0ddede3bb0837f2fb7e599c</t>
  </si>
  <si>
    <t>84 of 509</t>
  </si>
  <si>
    <t>508-756-1968</t>
  </si>
  <si>
    <t>281 Shrewsbury St, Worcester, MA 01604</t>
  </si>
  <si>
    <t>http://www.tripadvisor.in/Restaurant_Review-g41952-d822968-Reviews-Subway-Worcester_Massachusetts.html</t>
  </si>
  <si>
    <t>822968</t>
  </si>
  <si>
    <t>29b0cb6f60a087cc7612ada4ff62b15d</t>
  </si>
  <si>
    <t>617-539-4484</t>
  </si>
  <si>
    <t>59 Putnam St, Winthrop, MA 02152-2902</t>
  </si>
  <si>
    <t>Center Bistro</t>
  </si>
  <si>
    <t>http://www.tripadvisor.in/Restaurant_Review-g41947-d4134953-Reviews-Center_Bistro-Winthrop_Massachusetts.html</t>
  </si>
  <si>
    <t>4134953</t>
  </si>
  <si>
    <t>21396eabf6d778c494077cd9e75fe9f8</t>
  </si>
  <si>
    <t>781-853-6690</t>
  </si>
  <si>
    <t>39 Squire Rd, Revere, MA 02151</t>
  </si>
  <si>
    <t>http://www.tripadvisor.in/Restaurant_Review-g41785-d4198170-Reviews-Wendy_s-Revere_Massachusetts.html</t>
  </si>
  <si>
    <t>4198170</t>
  </si>
  <si>
    <t>6096a9519ce7d3b8c93604cba49c49b9</t>
  </si>
  <si>
    <t>15 August 2010</t>
  </si>
  <si>
    <t>American, Asian, Chinese, Café</t>
  </si>
  <si>
    <t>617-426-2341</t>
  </si>
  <si>
    <t>11 Tyler St, Boston, MA 02136-3426</t>
  </si>
  <si>
    <t>Best Cafe
- CLOSED</t>
  </si>
  <si>
    <t>http://www.tripadvisor.in/Restaurant_Review-g60745-d321728-Reviews-Best_Cafe-Boston_Massachusetts.html</t>
  </si>
  <si>
    <t>321728</t>
  </si>
  <si>
    <t>5f263a912b97fd0077c7108f829470c7</t>
  </si>
  <si>
    <t>Lunch Spot, Dinner, Reservations, After-hours, Private Dining</t>
  </si>
  <si>
    <t>39 of 537</t>
  </si>
  <si>
    <t>The signature dish at Legal Sea Foods – really fresh fish. It’s a scientific fact that seafood is the healthiest protein, so it’s no wonder that Legal Sea Foods located nearby MIT and a whole catch of biotech office buildings in Kendall Square would be such a popular lure. Our restaurant, steps from the Marriott Hotel and convenient to Cambridgeside Galleria shopping and the Museum of Science, reels in residents and tourists alike. We’ve received a boatload of accolades including “Most Popular Boston Restaurant” (Zagat, 2012/2013), “Best Seafood Restaurant” (Improper Bostonian, 2010), “Best Chowder” (Boston Magazine, 2010), “Best Seafood Restaurant” (Boston Phoenix, 2009) and the honor of serving our legendary New England Clam Chowder at every presidential inauguration since 1981.</t>
  </si>
  <si>
    <t>http://www.legalseafoods.com/restaurants/cambridge-kendall-square</t>
  </si>
  <si>
    <t>+1 617-864-3400</t>
  </si>
  <si>
    <t>5 Cambridge Center, Cambridge, MA 02142 (Formerly Legal Sea Foods - Kendall Square)</t>
  </si>
  <si>
    <t>Legal Sea Foods - Kendall Square</t>
  </si>
  <si>
    <t>http://www.tripadvisor.in/Restaurant_Review-g60890-d323308-Reviews-Legal_Sea_Foods_Kendall_Square-Cambridge_Massachusetts.html</t>
  </si>
  <si>
    <t>323308</t>
  </si>
  <si>
    <t>3e1b1aa93508abe7ec672ce2c0abc849</t>
  </si>
  <si>
    <t>168 of 509</t>
  </si>
  <si>
    <t>Child-friendly, Romantic, Special Occasion Dining</t>
  </si>
  <si>
    <t>508-791-1111</t>
  </si>
  <si>
    <t>421 Shrewsbury St, Worcester, MA 01604-1632</t>
  </si>
  <si>
    <t>Dante's Restaurant</t>
  </si>
  <si>
    <t>http://www.tripadvisor.in/Restaurant_Review-g41952-d844709-Reviews-Dante_s_Restaurant-Worcester_Massachusetts.html</t>
  </si>
  <si>
    <t>844709</t>
  </si>
  <si>
    <t>5df679ddf5929918cdc9b90d0bee79d0</t>
  </si>
  <si>
    <t>(617) 846-4202</t>
  </si>
  <si>
    <t>77 Revere St, Winthrop, MA 02152</t>
  </si>
  <si>
    <t>Brothers Restaurant</t>
  </si>
  <si>
    <t>http://www.tripadvisor.in/Restaurant_Review-g41947-d4160209-Reviews-Brothers_Restaurant-Winthrop_Massachusetts.html</t>
  </si>
  <si>
    <t>4160209</t>
  </si>
  <si>
    <t>fe259937c411a0c87bd3b365f8417321</t>
  </si>
  <si>
    <t>- 27 Jun 2009</t>
  </si>
  <si>
    <t>508-754-8047</t>
  </si>
  <si>
    <t>270 Shrewsbury St, Worcester, MA 01604-4620</t>
  </si>
  <si>
    <t>Zipango Sushi Bar and Grille
- CLOSED</t>
  </si>
  <si>
    <t>http://www.tripadvisor.in/Restaurant_Review-g41952-d385217-Reviews-Zipango_Sushi_Bar_and_Grille-Worcester_Massachusetts.html</t>
  </si>
  <si>
    <t>385217</t>
  </si>
  <si>
    <t>5eb310755a10c665a3ecfd2230e2a437</t>
  </si>
  <si>
    <t>30-8/9 (Dinner)BYOB Sunday &amp; Monday CLOSED</t>
  </si>
  <si>
    <t>http://www.two-chefs.com</t>
  </si>
  <si>
    <t>Spencer</t>
  </si>
  <si>
    <t>508-885-7200</t>
  </si>
  <si>
    <t>8 Donnelly Rd, Spencer, MA 01562-1904</t>
  </si>
  <si>
    <t>Two Chefs Restaurant and Pastry Shop</t>
  </si>
  <si>
    <t>http://www.tripadvisor.in/Restaurant_Review-g41847-d2042598-Reviews-Two_Chefs_Restaurant_and_Pastry_Shop-Spencer_Massachusetts.html</t>
  </si>
  <si>
    <t>2042598</t>
  </si>
  <si>
    <t>1bb719d2af6eb9d0fc33105951a859d4</t>
  </si>
  <si>
    <t>4 December 2013</t>
  </si>
  <si>
    <t>193 of 537</t>
  </si>
  <si>
    <t>617-441-5444</t>
  </si>
  <si>
    <t>704 Massachusetts Ave, Cambridge, MA 02139-3308</t>
  </si>
  <si>
    <t>Four Burgers</t>
  </si>
  <si>
    <t>http://www.tripadvisor.in/Restaurant_Review-g60890-d1132908-Reviews-Four_Burgers-Cambridge_Massachusetts.html</t>
  </si>
  <si>
    <t>1132908</t>
  </si>
  <si>
    <t>d7c4209adb1206460915d929b220665d</t>
  </si>
  <si>
    <t>73 of 310</t>
  </si>
  <si>
    <t>(413) 736-7789</t>
  </si>
  <si>
    <t>1500 Main St, Springfield, MA 01115</t>
  </si>
  <si>
    <t>Le Greque</t>
  </si>
  <si>
    <t>http://www.tripadvisor.in/Restaurant_Review-g60968-d385867-Reviews-Le_Greque-Springfield_Massachusetts.html</t>
  </si>
  <si>
    <t>385867</t>
  </si>
  <si>
    <t>c33b3947f8d9794cd0290801884a0c0a</t>
  </si>
  <si>
    <t>508-384-0477</t>
  </si>
  <si>
    <t>1048 South St, Wrentham, MA 02093-2112</t>
  </si>
  <si>
    <t>http://www.tripadvisor.in/Restaurant_Review-g41954-d1006078-Reviews-Cracker_Barrel-Wrentham_Massachusetts.html</t>
  </si>
  <si>
    <t>1006078</t>
  </si>
  <si>
    <t>6a19e14b88cf692dff4e46f50051bb24</t>
  </si>
  <si>
    <t>44 of 221</t>
  </si>
  <si>
    <t>http://www.fathomsbar.com</t>
  </si>
  <si>
    <t>Rt. 6, New Bedford/Fairhaven Bridge, New Bedford, MA</t>
  </si>
  <si>
    <t>Fathom Bar and Grill</t>
  </si>
  <si>
    <t>http://www.tripadvisor.in/Restaurant_Review-g60913-d1907694-Reviews-Fathom_Bar_and_Grill-New_Bedford_Massachusetts.html</t>
  </si>
  <si>
    <t>1907694</t>
  </si>
  <si>
    <t>031ef736701787f75fcd6671f6b9f366</t>
  </si>
  <si>
    <t>- 3 Aug 2011</t>
  </si>
  <si>
    <t>617-227-1181</t>
  </si>
  <si>
    <t>120 Cambridge St, Boston, MA 02114-2524</t>
  </si>
  <si>
    <t>Uptown Cafe
- CLOSED</t>
  </si>
  <si>
    <t>http://www.tripadvisor.in/Restaurant_Review-g60745-d322137-Reviews-Uptown_Cafe-Boston_Massachusetts.html</t>
  </si>
  <si>
    <t>322137</t>
  </si>
  <si>
    <t>c5f8f529a2f7e9c55efe6bd7d1cb6cf5</t>
  </si>
  <si>
    <t>http://www.freshcity.com/</t>
  </si>
  <si>
    <t>(617) 424-7907</t>
  </si>
  <si>
    <t>201 Brookline Ave, Boston, MA 02215-3325</t>
  </si>
  <si>
    <t>http://www.tripadvisor.in/Restaurant_Review-g60745-d6536894-Reviews-Fresh_City-Boston_Massachusetts.html</t>
  </si>
  <si>
    <t>6536894</t>
  </si>
  <si>
    <t>ef3fdcbf6eacee17614d2e304effde5e</t>
  </si>
  <si>
    <t>633 of 2,797</t>
  </si>
  <si>
    <t>http://estellesboston.com/</t>
  </si>
  <si>
    <t>857-250-2999</t>
  </si>
  <si>
    <t>782 Tremont St, Boston, MA 02118</t>
  </si>
  <si>
    <t>Estelle's</t>
  </si>
  <si>
    <t>http://www.tripadvisor.in/Restaurant_Review-g60745-d4472831-Reviews-Estelle_s-Boston_Massachusetts.html</t>
  </si>
  <si>
    <t>4472831</t>
  </si>
  <si>
    <t>464b44641edb4c1bb1940c3412df4399</t>
  </si>
  <si>
    <t>26 of 60</t>
  </si>
  <si>
    <t>(508) 657-0587</t>
  </si>
  <si>
    <t>191 Mechanic Street, Bellingham, MA 02019</t>
  </si>
  <si>
    <t>Bison Burger</t>
  </si>
  <si>
    <t>http://www.tripadvisor.in/Restaurant_Review-g41458-d3879668-Reviews-Bison_Burger-Bellingham_Massachusetts.html</t>
  </si>
  <si>
    <t>3879668</t>
  </si>
  <si>
    <t>de1ea96b98a09fcbcf2c633fe76b84d7</t>
  </si>
  <si>
    <t>363 of 2,797</t>
  </si>
  <si>
    <t>http://caffeparadiso.com/</t>
  </si>
  <si>
    <t>(617) 742-1768</t>
  </si>
  <si>
    <t>255 Hanover St, Boston, MA 02113</t>
  </si>
  <si>
    <t>Caffe Paradiso</t>
  </si>
  <si>
    <t>http://www.tripadvisor.in/Restaurant_Review-g60745-d322081-Reviews-Caffe_Paradiso-Boston_Massachusetts.html</t>
  </si>
  <si>
    <t>322081</t>
  </si>
  <si>
    <t>a053da5ac870e7920fe63cf9058e6dc3</t>
  </si>
  <si>
    <t>401-944-0017</t>
  </si>
  <si>
    <t>1565 Plainfield Pike, Johnston, RI 02919-6218</t>
  </si>
  <si>
    <t>Roland's Cafe</t>
  </si>
  <si>
    <t>http://www.tripadvisor.in/Restaurant_Review-g54088-d4159347-Reviews-Roland_s_Cafe-Johnston_Rhode_Island.html</t>
  </si>
  <si>
    <t>4159347</t>
  </si>
  <si>
    <t>92b5913e87a38a5ef16378e056c1e1cf</t>
  </si>
  <si>
    <t>413-733-4820</t>
  </si>
  <si>
    <t>126 Walnut St, Springfield, MA 01105-1543</t>
  </si>
  <si>
    <t>Juncos &amp; Cayey Restaurant</t>
  </si>
  <si>
    <t>http://www.tripadvisor.in/Restaurant_Review-g60968-d385880-Reviews-Juncos_Cayey_Restaurant-Springfield_Massachusetts.html</t>
  </si>
  <si>
    <t>385880</t>
  </si>
  <si>
    <t>d0b8c3859a45c1d2672fd9925767db57</t>
  </si>
  <si>
    <t>(401) 274-2295</t>
  </si>
  <si>
    <t>15 S Angell St, Providence, RI 02906</t>
  </si>
  <si>
    <t>http://www.tripadvisor.in/Restaurant_Review-g60946-d4183676-Reviews-Subway-Providence_Rhode_Island.html</t>
  </si>
  <si>
    <t>4183676</t>
  </si>
  <si>
    <t>bcb1901485e7751ef1638fc09288eeec</t>
  </si>
  <si>
    <t>617-262-4770</t>
  </si>
  <si>
    <t>A Street Near You, Boston, MA 02116</t>
  </si>
  <si>
    <t>The DosaMobile</t>
  </si>
  <si>
    <t>http://www.tripadvisor.in/Restaurant_Review-g60745-d5212293-Reviews-The_DosaMobile-Boston_Massachusetts.html</t>
  </si>
  <si>
    <t>5212293</t>
  </si>
  <si>
    <t>fa4a9a0058a98b5da94b12584efa1637</t>
  </si>
  <si>
    <t>https://www.facebook.com/Abbyscountrykitchen</t>
  </si>
  <si>
    <t>401-568-0619</t>
  </si>
  <si>
    <t>1180 S Main St, Pascoag, RI 02859</t>
  </si>
  <si>
    <t>Abby's Country Kitchen</t>
  </si>
  <si>
    <t>http://www.tripadvisor.in/Restaurant_Review-g54102-d3177139-Reviews-Abby_s_Country_Kitchen-Pascoag_Rhode_Island.html</t>
  </si>
  <si>
    <t>3177139</t>
  </si>
  <si>
    <t>739de57fcb970587cf85fefc1ce1d81e</t>
  </si>
  <si>
    <t>128 of 2,797</t>
  </si>
  <si>
    <t>http://www.northstreetgrille.com/ordereze/home.aspx</t>
  </si>
  <si>
    <t>617-720-2010</t>
  </si>
  <si>
    <t>229 North St, Boston, MA 02113-2105</t>
  </si>
  <si>
    <t>North Street Grille</t>
  </si>
  <si>
    <t>http://www.tripadvisor.in/Restaurant_Review-g60745-d321874-Reviews-North_Street_Grille-Boston_Massachusetts.html</t>
  </si>
  <si>
    <t>321874</t>
  </si>
  <si>
    <t>09d4f5656aa9dbe73a0c02dbecb68899</t>
  </si>
  <si>
    <t>209 of 2,797</t>
  </si>
  <si>
    <t>http://trade-boston.com/</t>
  </si>
  <si>
    <t>(617) 451-1234</t>
  </si>
  <si>
    <t>540 Atlantic Avenue, Boston, MA</t>
  </si>
  <si>
    <t>Trade</t>
  </si>
  <si>
    <t>http://www.tripadvisor.in/Restaurant_Review-g60745-d2400324-Reviews-Trade-Boston_Massachusetts.html</t>
  </si>
  <si>
    <t>2400324</t>
  </si>
  <si>
    <t>b6a4dba146f22e4363eab12b7eca0910</t>
  </si>
  <si>
    <t>29 of 238</t>
  </si>
  <si>
    <t>Hot spot for food and fun. Full-service restaurant, sports bar and lounge. Appetizers, soups, salads, seafood, steak and comfort food. Billiards, darts, Karaoke, live entertainment.</t>
  </si>
  <si>
    <t>http://www.jjboomersoflowell.com/cgi-sys/suspendedpage.cgi</t>
  </si>
  <si>
    <t>978-970-3159</t>
  </si>
  <si>
    <t>705 Pawtucket Blvd, Lowell, MA 01854</t>
  </si>
  <si>
    <t>J J Boomers</t>
  </si>
  <si>
    <t>http://www.tripadvisor.in/Restaurant_Review-g60891-d1576794-Reviews-J_J_Boomers-Lowell_Massachusetts.html</t>
  </si>
  <si>
    <t>1576794</t>
  </si>
  <si>
    <t>eae6a5baeeb9b8290d77f63d9d939b88</t>
  </si>
  <si>
    <t>25 of 211</t>
  </si>
  <si>
    <t>Bakery, Café, Dessert, Ice cream</t>
  </si>
  <si>
    <t>info@jaho.com</t>
  </si>
  <si>
    <t>978-744-4300</t>
  </si>
  <si>
    <t>197 Derby St, Salem, MA 01970-5131</t>
  </si>
  <si>
    <t>Jaho Coffee &amp; Tea</t>
  </si>
  <si>
    <t>http://www.tripadvisor.in/Restaurant_Review-g60954-d934317-Reviews-Jaho_Coffee_Tea-Salem_Massachusetts.html</t>
  </si>
  <si>
    <t>934317</t>
  </si>
  <si>
    <t>7d2f9253265b73deb1c9a94fb19c5caf</t>
  </si>
  <si>
    <t>91 of 249</t>
  </si>
  <si>
    <t>617-479-2726</t>
  </si>
  <si>
    <t>16 Cottage Ave, Quincy, MA 02169-5224</t>
  </si>
  <si>
    <t>Granite Rail Tavern</t>
  </si>
  <si>
    <t>http://www.tripadvisor.in/Restaurant_Review-g60710-d931477-Reviews-Granite_Rail_Tavern-Quincy_Massachusetts.html</t>
  </si>
  <si>
    <t>931477</t>
  </si>
  <si>
    <t>a0f7589149c35fc5db7f4bd3b23acdbd</t>
  </si>
  <si>
    <t>(781)961-3883</t>
  </si>
  <si>
    <t>348 No. Main St., Randolph, MA 02368</t>
  </si>
  <si>
    <t>Toast of the Town</t>
  </si>
  <si>
    <t>http://www.tripadvisor.in/Restaurant_Review-g41779-d4136496-Reviews-Toast_of_the_Town-Randolph_Massachusetts.html</t>
  </si>
  <si>
    <t>4136496</t>
  </si>
  <si>
    <t>86f80d9444e38ed77533a1313aaa90a0</t>
  </si>
  <si>
    <t>44 of 76</t>
  </si>
  <si>
    <t>http://www.tweetsrestaurantsri.com/</t>
  </si>
  <si>
    <t>401-253-9811</t>
  </si>
  <si>
    <t>180 Mount Hope Ave, Bristol, RI 02809-3554</t>
  </si>
  <si>
    <t>Tweet's Balzanos Family Restaurant</t>
  </si>
  <si>
    <t>http://www.tripadvisor.in/Restaurant_Review-g54063-d386858-Reviews-Tweet_s_Balzanos_Family_Restaurant-Bristol_Rhode_Island.html</t>
  </si>
  <si>
    <t>386858</t>
  </si>
  <si>
    <t>657189117464bd2a58474b78f45143c4</t>
  </si>
  <si>
    <t>Breakfast/Brunch, Dessert</t>
  </si>
  <si>
    <t>1 of 174</t>
  </si>
  <si>
    <t>508-747-0462</t>
  </si>
  <si>
    <t>7 North St, Plymouth, MA 02360-3309</t>
  </si>
  <si>
    <t>Blue Blinds Bakery</t>
  </si>
  <si>
    <t>http://www.tripadvisor.in/Restaurant_Review-g41773-d1463012-Reviews-Blue_Blinds_Bakery-Plymouth_Massachusetts.html</t>
  </si>
  <si>
    <t>1463012</t>
  </si>
  <si>
    <t>20389cf7273ecea7b1962228a0b863b2</t>
  </si>
  <si>
    <t>6179452687</t>
  </si>
  <si>
    <t>983 Massachusetts Avenue, Cambridge, MA 02138</t>
  </si>
  <si>
    <t>Simon's Too</t>
  </si>
  <si>
    <t>http://www.tripadvisor.in/Restaurant_Review-g60890-d5102821-Reviews-Simon_s_Too-Cambridge_Massachusetts.html</t>
  </si>
  <si>
    <t>5102821</t>
  </si>
  <si>
    <t>01310c27eae98eec9cf76d03972b799a</t>
  </si>
  <si>
    <t>943 of 2,797</t>
  </si>
  <si>
    <t>http://www.littlestevespizzeria.com/</t>
  </si>
  <si>
    <t>(617) 266-5566</t>
  </si>
  <si>
    <t>1114 Boylston St, Boston, MA 02215</t>
  </si>
  <si>
    <t>Little Steve's Pizzeria</t>
  </si>
  <si>
    <t>http://www.tripadvisor.in/Restaurant_Review-g60745-d4227936-Reviews-Little_Steve_s_Pizzeria-Boston_Massachusetts.html</t>
  </si>
  <si>
    <t>4227936</t>
  </si>
  <si>
    <t>0b4a2e8fb6a9c1c8d69f6266a7fb05db</t>
  </si>
  <si>
    <t>508-792-6900</t>
  </si>
  <si>
    <t>294 Hamilton St, Worcester, MA 01604</t>
  </si>
  <si>
    <t>http://www.tripadvisor.in/Restaurant_Review-g41952-d4187500-Reviews-Domino_s_Pizza-Worcester_Massachusetts.html</t>
  </si>
  <si>
    <t>4187500</t>
  </si>
  <si>
    <t>7693928af629b9a5080fa48bc2843656</t>
  </si>
  <si>
    <t>69 of 124</t>
  </si>
  <si>
    <t>413-584-5759</t>
  </si>
  <si>
    <t>60 Main Street, Northampton, MA 01062</t>
  </si>
  <si>
    <t>Florence Pizzeria</t>
  </si>
  <si>
    <t>http://www.tripadvisor.in/Restaurant_Review-g41742-d585255-Reviews-Florence_Pizzeria-Northampton_Hampshire_County_Massachusetts.html</t>
  </si>
  <si>
    <t>585255</t>
  </si>
  <si>
    <t>5ae80fa6046739e91bb3466ec491203c</t>
  </si>
  <si>
    <t>31 of 124</t>
  </si>
  <si>
    <t>http://hungryghostbread.com/</t>
  </si>
  <si>
    <t>413-582-9009</t>
  </si>
  <si>
    <t>62 State St, Northampton, MA 01060-3003</t>
  </si>
  <si>
    <t>Hungry Ghost Bread</t>
  </si>
  <si>
    <t>http://www.tripadvisor.in/Restaurant_Review-g41742-d4986398-Reviews-Hungry_Ghost_Bread-Northampton_Hampshire_County_Massachusetts.html</t>
  </si>
  <si>
    <t>4986398</t>
  </si>
  <si>
    <t>e3dc06b3f320332dedc2e062a906a095</t>
  </si>
  <si>
    <t>American, Southwestern</t>
  </si>
  <si>
    <t>The Mansion's chefs artfully craft fresh local fish, regional meats, and produce into a distinctly native, seasonal menu, served in four dining rooms within the Inn. On The Lawn, the epitome of classic New England al fresco dining, think small plates and summer cocktails delivered right to your Adirondack chair. From creative cocktails to appetizers to desserts, imaginative presentation and exceptional taste characterize Castle Hill Inn's fine Dining Experiences.</t>
  </si>
  <si>
    <t>http://www.castlehillinn.com/404.php</t>
  </si>
  <si>
    <t>info@castlehillinn.com</t>
  </si>
  <si>
    <t>4018493800</t>
  </si>
  <si>
    <t>590 Ocean Dr, Newport, RI 02840-6518</t>
  </si>
  <si>
    <t>Castle Hill Inn Dining Room</t>
  </si>
  <si>
    <t>http://www.tripadvisor.in/Restaurant_Review-g60978-d589119-Reviews-Castle_Hill_Inn_Dining_Room-Newport_Rhode_Island.html</t>
  </si>
  <si>
    <t>589119</t>
  </si>
  <si>
    <t>1d109a19fe9358eb8bff18e0184c2f4f</t>
  </si>
  <si>
    <t>http://www.giannispizza.net</t>
  </si>
  <si>
    <t>Nashua</t>
  </si>
  <si>
    <t>(603) 883-8228</t>
  </si>
  <si>
    <t>19 Charron Ave, Nashua, NH 03063</t>
  </si>
  <si>
    <t>Giannis Pizza</t>
  </si>
  <si>
    <t>http://www.tripadvisor.in/Restaurant_Review-g46172-d4097642-Reviews-Giannis_Pizza-Nashua_New_Hampshire.html</t>
  </si>
  <si>
    <t>4097642</t>
  </si>
  <si>
    <t>851b080976ab1330658d7439f84e1c5b</t>
  </si>
  <si>
    <t>1,734 of 2,797</t>
  </si>
  <si>
    <t>http://www.copperfieldsbar.com/about_us.html</t>
  </si>
  <si>
    <t>617-247-8605</t>
  </si>
  <si>
    <t>98 Brookline Ave, Boston, MA 02215-3905</t>
  </si>
  <si>
    <t>Copperfields</t>
  </si>
  <si>
    <t>http://www.tripadvisor.in/Restaurant_Review-g60745-d4946001-Reviews-Copperfields-Boston_Massachusetts.html</t>
  </si>
  <si>
    <t>4946001</t>
  </si>
  <si>
    <t>c26af43199fd5e17db546e81bf78c8e9</t>
  </si>
  <si>
    <t>(617) 567-9523</t>
  </si>
  <si>
    <t>120 Meridian St, Boston, MA 02128</t>
  </si>
  <si>
    <t>Topasio</t>
  </si>
  <si>
    <t>http://www.tripadvisor.in/Restaurant_Review-g60745-d5562815-Reviews-Topasio-Boston_Massachusetts.html</t>
  </si>
  <si>
    <t>5562815</t>
  </si>
  <si>
    <t>8317145421cad9252688d47276af02b3</t>
  </si>
  <si>
    <t>(617) 577-0535</t>
  </si>
  <si>
    <t>Big Easy Cajun</t>
  </si>
  <si>
    <t>http://www.tripadvisor.in/Restaurant_Review-g60890-d4225758-Reviews-Big_Easy_Cajun-Cambridge_Massachusetts.html</t>
  </si>
  <si>
    <t>4225758</t>
  </si>
  <si>
    <t>979d644921e5b17fe06d46466795e9ab</t>
  </si>
  <si>
    <t>617-822-0500</t>
  </si>
  <si>
    <t>105 Crawford St, Boston, MA 02121</t>
  </si>
  <si>
    <t>http://www.tripadvisor.in/Restaurant_Review-g60745-d4136543-Reviews-Country_Kitchen-Boston_Massachusetts.html</t>
  </si>
  <si>
    <t>4136543</t>
  </si>
  <si>
    <t>d5a1c010cde9bcd14c70a853885eba59</t>
  </si>
  <si>
    <t>162 of 2,797</t>
  </si>
  <si>
    <t>City Table provides a laid-back approach to dining, answering the demands of those looking for a fun and comfortable casually-elegant neighborhood eatery. City Table’s free-spirited approach to the menu allows guests freedom to share and try a wide offering of starters, entrees and sides that put a creative twist on classic American fare. In addition to serving breakfast, City Table’s dinner menu features starters and small plates perfect for sharing among friends or late-night dining.</t>
  </si>
  <si>
    <t>http://www.citytableboston.com</t>
  </si>
  <si>
    <t>617-933-4800</t>
  </si>
  <si>
    <t>65 Exeter Street at Lenox Hotel, Lenox Hotel, Boston, MA 02116</t>
  </si>
  <si>
    <t>City Table</t>
  </si>
  <si>
    <t>http://www.tripadvisor.in/Restaurant_Review-g60745-d321983-Reviews-City_Table-Boston_Massachusetts.html</t>
  </si>
  <si>
    <t>321983</t>
  </si>
  <si>
    <t>cad9ff88271722a55f27a98546cad832</t>
  </si>
  <si>
    <t>5033636478</t>
  </si>
  <si>
    <t>401 Center St #2252, Salem, MA 97301</t>
  </si>
  <si>
    <t>http://www.tripadvisor.in/Restaurant_Review-g60954-d4245614-Reviews-Subway-Salem_Massachusetts.html</t>
  </si>
  <si>
    <t>4245614</t>
  </si>
  <si>
    <t>6b35db50c6cef03e8fd019d68a694235</t>
  </si>
  <si>
    <t>725 of 2,797</t>
  </si>
  <si>
    <t>617-720-4578</t>
  </si>
  <si>
    <t>115 Causeway St, Boston, MA 02114-1304</t>
  </si>
  <si>
    <t>Halftime Pizza</t>
  </si>
  <si>
    <t>http://www.tripadvisor.in/Restaurant_Review-g60745-d322083-Reviews-Halftime_Pizza-Boston_Massachusetts.html</t>
  </si>
  <si>
    <t>322083</t>
  </si>
  <si>
    <t>7e85de14dc9443b8751cecc4b0a997c7</t>
  </si>
  <si>
    <t>(617) 338-2072</t>
  </si>
  <si>
    <t>241 A St, Boston, MA 02210</t>
  </si>
  <si>
    <t>Van Lin</t>
  </si>
  <si>
    <t>http://www.tripadvisor.in/Restaurant_Review-g60745-d4370963-Reviews-Van_Lin-Boston_Massachusetts.html</t>
  </si>
  <si>
    <t>4370963</t>
  </si>
  <si>
    <t>37cad30497448c186f7d6e019bf73314</t>
  </si>
  <si>
    <t>13 of 34</t>
  </si>
  <si>
    <t>http://www.thegreekgrille.net</t>
  </si>
  <si>
    <t>(781) 729-2889</t>
  </si>
  <si>
    <t>599 Main St, Winchester, MA 01890</t>
  </si>
  <si>
    <t>The Greek Grille</t>
  </si>
  <si>
    <t>http://www.tripadvisor.in/Restaurant_Review-g41944-d4157264-Reviews-The_Greek_Grille-Winchester_Massachusetts.html</t>
  </si>
  <si>
    <t>4157264</t>
  </si>
  <si>
    <t>213a28f7ce23daa7591e160ae0c64a40</t>
  </si>
  <si>
    <t>72 of 137</t>
  </si>
  <si>
    <t>978-521-4774</t>
  </si>
  <si>
    <t>53 S Main St, Haverhill, MA 01835</t>
  </si>
  <si>
    <t>http://www.tripadvisor.in/Restaurant_Review-g41605-d4160784-Reviews-McDonald_s-Haverhill_Massachusetts.html</t>
  </si>
  <si>
    <t>4160784</t>
  </si>
  <si>
    <t>d39c67e71e84e8f061eb23705bab8b96</t>
  </si>
  <si>
    <t>875 of 2,797</t>
  </si>
  <si>
    <t>http://www.batteryparkboston.com/</t>
  </si>
  <si>
    <t>(617) 350-7275</t>
  </si>
  <si>
    <t>33 Battery March St., Boston, MA 02110</t>
  </si>
  <si>
    <t>Battery Park Bar and Lounge</t>
  </si>
  <si>
    <t>http://www.tripadvisor.in/Restaurant_Review-g60745-d2553082-Reviews-Battery_Park_Bar_and_Lounge-Boston_Massachusetts.html</t>
  </si>
  <si>
    <t>2553082</t>
  </si>
  <si>
    <t>30a4eba4627c3baaa07eb1d372591e6c</t>
  </si>
  <si>
    <t>(617) 742-3028</t>
  </si>
  <si>
    <t>1 Faneuil Hall Market Pl, # 200, Boston, MA 02109</t>
  </si>
  <si>
    <t>Brown Derby Deli</t>
  </si>
  <si>
    <t>http://www.tripadvisor.in/Restaurant_Review-g60745-d4200905-Reviews-Brown_Derby_Deli-Boston_Massachusetts.html</t>
  </si>
  <si>
    <t>4200905</t>
  </si>
  <si>
    <t>466e6135e2865c49de33d9f1ae5da8a6</t>
  </si>
  <si>
    <t>https://www.facebook.com/zingafroyopeabody</t>
  </si>
  <si>
    <t>1 978-854-5865</t>
  </si>
  <si>
    <t>139 Lynnfield St, Newhall Crossing, Peabody, MA 1960</t>
  </si>
  <si>
    <t>Zinga Frozen Yogurt</t>
  </si>
  <si>
    <t>http://www.tripadvisor.in/Restaurant_Review-g41762-d4006930-Reviews-Zinga_Frozen_Yogurt-Peabody_Massachusetts.html</t>
  </si>
  <si>
    <t>4006930</t>
  </si>
  <si>
    <t>e7055c619606d66d249a937c3b76caac</t>
  </si>
  <si>
    <t>- 20 May 2013</t>
  </si>
  <si>
    <t>24 of 221</t>
  </si>
  <si>
    <t>(508) 990-7940</t>
  </si>
  <si>
    <t>357 N Front St, New Bedford, MA 02746</t>
  </si>
  <si>
    <t>Elizabeth's Restaurant</t>
  </si>
  <si>
    <t>http://www.tripadvisor.in/Restaurant_Review-g60913-d845258-Reviews-Elizabeth_s_Restaurant-New_Bedford_Massachusetts.html</t>
  </si>
  <si>
    <t>845258</t>
  </si>
  <si>
    <t>fe3b00fb282b9bca9d3bd8c42cffceeb</t>
  </si>
  <si>
    <t>1,663 of 2,797</t>
  </si>
  <si>
    <t>http://www.pizza-etc.com/home.html</t>
  </si>
  <si>
    <t>617-254-2022</t>
  </si>
  <si>
    <t>427 Faneuil St, Boston, MA 02135</t>
  </si>
  <si>
    <t>http://www.tripadvisor.in/Restaurant_Review-g60745-d4135605-Reviews-Pizza_Etc-Boston_Massachusetts.html</t>
  </si>
  <si>
    <t>4135605</t>
  </si>
  <si>
    <t>5a109312c8ad431808bd401d4a401417</t>
  </si>
  <si>
    <t>(617) 786-9179</t>
  </si>
  <si>
    <t>1506 Hancock St, Quincy, MA 02169</t>
  </si>
  <si>
    <t>Pacini's Italian Eatery</t>
  </si>
  <si>
    <t>http://www.tripadvisor.in/Restaurant_Review-g60710-d4160325-Reviews-Pacini_s_Italian_Eatery-Quincy_Massachusetts.html</t>
  </si>
  <si>
    <t>4160325</t>
  </si>
  <si>
    <t>4d5bce51566272e387b14adfc21c537d</t>
  </si>
  <si>
    <t>http://www.yobrocafe.com</t>
  </si>
  <si>
    <t>617-879-0649</t>
  </si>
  <si>
    <t>141 Cypress St., Brookline, MA 02445</t>
  </si>
  <si>
    <t>YoBro</t>
  </si>
  <si>
    <t>http://www.tripadvisor.in/Restaurant_Review-g60823-d4158708-Reviews-YoBro-Brookline_Massachusetts.html</t>
  </si>
  <si>
    <t>4158708</t>
  </si>
  <si>
    <t>ffd6eead84597c0bf399b6c90ec94604</t>
  </si>
  <si>
    <t>11 of 37</t>
  </si>
  <si>
    <t>(401) 722-7030</t>
  </si>
  <si>
    <t>915 Dexter St, Central Falls, RI 02863-1727</t>
  </si>
  <si>
    <t>Georgia's Restaurant Incorporated</t>
  </si>
  <si>
    <t>http://www.tripadvisor.in/Restaurant_Review-g54065-d463353-Reviews-Georgia_s_Restaurant_Incorporated-Central_Falls_Rhode_Island.html</t>
  </si>
  <si>
    <t>463353</t>
  </si>
  <si>
    <t>111ffd6b06fe3bc7f51a2128cb64d888</t>
  </si>
  <si>
    <t>189 of 537</t>
  </si>
  <si>
    <t>617-661-5817</t>
  </si>
  <si>
    <t>750 Memorial Drive, Cambridge, MA</t>
  </si>
  <si>
    <t>http://www.tripadvisor.in/Restaurant_Review-g60890-d4113136-Reviews-Starbucks-Cambridge_Massachusetts.html</t>
  </si>
  <si>
    <t>4113136</t>
  </si>
  <si>
    <t>2fc2186eee49acaf2aca90babbe11ef5</t>
  </si>
  <si>
    <t>http://www.tripadvisor.in/Restaurant_Review-g60823-d540131-Reviews-Japonaise_Cafe_and_Bakery-Brookline_Massachusetts.html</t>
  </si>
  <si>
    <t>540131</t>
  </si>
  <si>
    <t>bde5987922ca0769d265a3b124b49bc5</t>
  </si>
  <si>
    <t>(401) 475-6668</t>
  </si>
  <si>
    <t>723 Broad St, Central Falls, RI 02863</t>
  </si>
  <si>
    <t>Taco Mix</t>
  </si>
  <si>
    <t>http://www.tripadvisor.in/Restaurant_Review-g54065-d4157724-Reviews-Taco_Mix-Central_Falls_Rhode_Island.html</t>
  </si>
  <si>
    <t>4157724</t>
  </si>
  <si>
    <t>e7d301e9e8920bcc5cbf1335940e90b4</t>
  </si>
  <si>
    <t>56 of 537</t>
  </si>
  <si>
    <t>The Maharaja located in Cambridge, Massachusetts serves authentic Indian cuisine in a stunning setting, with floor to ceiling windows overlooking a beautiful park in bustling Harvard Square.</t>
  </si>
  <si>
    <t>http://www.maharajaboston.com</t>
  </si>
  <si>
    <t>Info@maharajaboston.com</t>
  </si>
  <si>
    <t>617 5472757</t>
  </si>
  <si>
    <t>57 Jfk St, Cambridge, MA 02138</t>
  </si>
  <si>
    <t>The Maharaja</t>
  </si>
  <si>
    <t>http://www.tripadvisor.in/Restaurant_Review-g60890-d2063203-Reviews-The_Maharaja-Cambridge_Massachusetts.html</t>
  </si>
  <si>
    <t>2063203</t>
  </si>
  <si>
    <t>d052ddebc0ae76f962962ba207c451b7</t>
  </si>
  <si>
    <t>781-729-4658</t>
  </si>
  <si>
    <t>279 Cambridge St, Winchester, MA 01890</t>
  </si>
  <si>
    <t>http://www.tripadvisor.in/Restaurant_Review-g41944-d4158463-Reviews-Blimpie-Winchester_Massachusetts.html</t>
  </si>
  <si>
    <t>4158463</t>
  </si>
  <si>
    <t>47b24e0d6e27355b4cce341d26c858af</t>
  </si>
  <si>
    <t>http://www.themakaha.com</t>
  </si>
  <si>
    <t>978-263-3371</t>
  </si>
  <si>
    <t>255 Great Rd, Acton, MA 01720-4739</t>
  </si>
  <si>
    <t>Makaha Restaurant</t>
  </si>
  <si>
    <t>http://www.tripadvisor.in/Restaurant_Review-g29503-d492554-Reviews-Makaha_Restaurant-Acton_Massachusetts.html</t>
  </si>
  <si>
    <t>492554</t>
  </si>
  <si>
    <t>7f0060a3c0d209ea128311f539911ba7</t>
  </si>
  <si>
    <t>1,011 of 2,797</t>
  </si>
  <si>
    <t>After being hand stretched and topped, pizzas come from the oven bubbling hot with the cheese almost molten. Toppings range from grilled artichokes made fresh in-house to organic Italian chicken sausage to natural pepperoni without nitrates or nitrites. Some of the more popular pizzas have been the Vongole (white pizza with sautéed clams and bacon) and the Verdure, a vegetable topped pizza with grilled baby artichokes, caramelized grilled red onions, and a sautéed mushroom medley. Also featured are the dessert pizzas such as the Cioccolato, a 6” round freshly baked and topped with chocolate hazelnut spread and white and dark chocolate chips. Ecco Pizzeria is located in Allston, MA, a neighborhood of Boston where many students live and pass by on their way to and from school. Just across the street lies Brookline, a town filled with young families who are health conscious and ready to try pizza that is better for their health than traditional pizzas.The Theme“360 degrees of green” is how Steve Silverman, owner describes his restaurant. The pizzeria was built with environmentally friendly elements such as energy efficient heating and air conditioning, floor tiles made from recycled tile dust, low VOC paints, and cork, a sustainable plant material. The restaurant separates trash, recycling, and compostable materials. All of its plates, utensils, cups, etc. are made from plant products and are compostable. 95% of the kitchen equipment including the artisan style pizza oven were purchased used, reducing the potential carbon footprint it would have taken to fit up the space.</t>
  </si>
  <si>
    <t>https://www.facebook.com/#!/eccopizzeria</t>
  </si>
  <si>
    <t>info@eccopizzeria.com</t>
  </si>
  <si>
    <t>617.903.4324</t>
  </si>
  <si>
    <t>1147 Commonwealth Avenue, Boston, MA</t>
  </si>
  <si>
    <t>Ecco Pizzeria</t>
  </si>
  <si>
    <t>http://www.tripadvisor.in/Restaurant_Review-g60745-d2646851-Reviews-Ecco_Pizzeria-Boston_Massachusetts.html</t>
  </si>
  <si>
    <t>2646851</t>
  </si>
  <si>
    <t>3788bddee3da1f7f01cd5bc022be5b2d</t>
  </si>
  <si>
    <t>703 of 2,797</t>
  </si>
  <si>
    <t>(617) 268-5800</t>
  </si>
  <si>
    <t>205 L St, Boston, MA 02127</t>
  </si>
  <si>
    <t>Sal's Ristorante &amp; Pizzeria</t>
  </si>
  <si>
    <t>http://www.tripadvisor.in/Restaurant_Review-g60745-d882752-Reviews-Sal_s_Ristorante_Pizzeria-Boston_Massachusetts.html</t>
  </si>
  <si>
    <t>882752</t>
  </si>
  <si>
    <t>a24df996e630930dab5b2122ff11a969</t>
  </si>
  <si>
    <t>(508) 828-9868</t>
  </si>
  <si>
    <t>1023 Broadway, Raynham, MA 02767</t>
  </si>
  <si>
    <t>http://www.tripadvisor.in/Restaurant_Review-g41780-d5076112-Reviews-Dunkin_Donuts-Raynham_Massachusetts.html</t>
  </si>
  <si>
    <t>5076112</t>
  </si>
  <si>
    <t>3f52cbba19df9fae6850ba776b0f292c</t>
  </si>
  <si>
    <t>17 of 36</t>
  </si>
  <si>
    <t>Plainville</t>
  </si>
  <si>
    <t>508-699-2532</t>
  </si>
  <si>
    <t>1 Man Mar Dr, Unit 1, Plainville, MA 02762-2263</t>
  </si>
  <si>
    <t>Fitzy's Pub</t>
  </si>
  <si>
    <t>http://www.tripadvisor.in/Restaurant_Review-g41771-d1395521-Reviews-Fitzy_s_Pub-Plainville_Massachusetts.html</t>
  </si>
  <si>
    <t>1395521</t>
  </si>
  <si>
    <t>710807a01405978e8b10e6a8e3f1f066</t>
  </si>
  <si>
    <t>(617) 441-3999</t>
  </si>
  <si>
    <t>228 Chestnut St Ste 2, Cambridge, MA 02139-4621</t>
  </si>
  <si>
    <t>Mama Gia's Cafe</t>
  </si>
  <si>
    <t>http://www.tripadvisor.in/Restaurant_Review-g60890-d323656-Reviews-Mama_Gia_s_Cafe-Cambridge_Massachusetts.html</t>
  </si>
  <si>
    <t>323656</t>
  </si>
  <si>
    <t>c56c566f67fb8b257af0a668c6b94b6c</t>
  </si>
  <si>
    <t>10 of 211</t>
  </si>
  <si>
    <t>978-745-5656</t>
  </si>
  <si>
    <t>121 Essex St, Salem, MA 01970-3706</t>
  </si>
  <si>
    <t>The Old Spot</t>
  </si>
  <si>
    <t>http://www.tripadvisor.in/Restaurant_Review-g60954-d671224-Reviews-The_Old_Spot-Salem_Massachusetts.html</t>
  </si>
  <si>
    <t>671224</t>
  </si>
  <si>
    <t>77cb0dd5f288ebad6cd7581c8c9e76d9</t>
  </si>
  <si>
    <t>http://www.espressolove.com/mainfr.htm</t>
  </si>
  <si>
    <t>857-284-7462</t>
  </si>
  <si>
    <t>33 Broad St, Boston, MA 02109</t>
  </si>
  <si>
    <t>Espresso Love - Boston</t>
  </si>
  <si>
    <t>http://www.tripadvisor.in/Restaurant_Review-g60745-d4134535-Reviews-Espresso_Love_Boston-Boston_Massachusetts.html</t>
  </si>
  <si>
    <t>4134535</t>
  </si>
  <si>
    <t>5152335de3d78bf2c6dea0aede750218</t>
  </si>
  <si>
    <t>508-992-0938</t>
  </si>
  <si>
    <t>85 Coggeshall St, New Bedford, MA 02746-2435</t>
  </si>
  <si>
    <t>http://www.tripadvisor.in/Restaurant_Review-g60913-d5015576-Reviews-Taco_Bell-New_Bedford_Massachusetts.html</t>
  </si>
  <si>
    <t>5015576</t>
  </si>
  <si>
    <t>8f8590110547efb4a3415eb605b96e81</t>
  </si>
  <si>
    <t>(617) 427-4688</t>
  </si>
  <si>
    <t>388 Blue Hill Ave, Boston, MA 02121</t>
  </si>
  <si>
    <t>Tasty Caribbean</t>
  </si>
  <si>
    <t>http://www.tripadvisor.in/Restaurant_Review-g60745-d4157600-Reviews-Tasty_Caribbean-Boston_Massachusetts.html</t>
  </si>
  <si>
    <t>4157600</t>
  </si>
  <si>
    <t>4c61f4d454742782b043a17d940df335</t>
  </si>
  <si>
    <t>106 of 249</t>
  </si>
  <si>
    <t>(617) 847-0056</t>
  </si>
  <si>
    <t>1622 Hancock Street, Quincy, MA 02169</t>
  </si>
  <si>
    <t>Peach Garden</t>
  </si>
  <si>
    <t>http://www.tripadvisor.in/Restaurant_Review-g60710-d545506-Reviews-Peach_Garden-Quincy_Massachusetts.html</t>
  </si>
  <si>
    <t>545506</t>
  </si>
  <si>
    <t>3287fa447e51ba126fff631d757f2d46</t>
  </si>
  <si>
    <t>1,631 of 2,797</t>
  </si>
  <si>
    <t>(617) 236-7673</t>
  </si>
  <si>
    <t>530 Commonwealth Ave, Boston, MA 02215</t>
  </si>
  <si>
    <t>http://www.tripadvisor.in/Restaurant_Review-g60745-d4812042-Reviews-Dunkin_Donuts-Boston_Massachusetts.html</t>
  </si>
  <si>
    <t>4812042</t>
  </si>
  <si>
    <t>d872fde0e14ca1ef59a179502a105527</t>
  </si>
  <si>
    <t>660 of 2,797</t>
  </si>
  <si>
    <t>http://realdealdeli.net/</t>
  </si>
  <si>
    <t>(617) 566-0555</t>
  </si>
  <si>
    <t>1936 Beacon Street, Brighton, Boston, MA 02135</t>
  </si>
  <si>
    <t>The Real Deal</t>
  </si>
  <si>
    <t>http://www.tripadvisor.in/Restaurant_Review-g60745-d4261500-Reviews-The_Real_Deal-Boston_Massachusetts.html</t>
  </si>
  <si>
    <t>4261500</t>
  </si>
  <si>
    <t>103ab664a21dbeb2284db1e5c1e088b9</t>
  </si>
  <si>
    <t>1 of 249</t>
  </si>
  <si>
    <t>Punjab Cafe is unassuming from the outside, a step inside, calm and inviting, and most of all - transporting. Soothing tabla and sitar music, welcome you as waitstaff deliver authentic North Indian dishes and intriguing relishes in a variety of platters, ramekins, and shallow bowls with carved handles. Dining at Punjab Café is stepping in to our own kitchen as family and friends with service that is friendly and familiar. From blending each spice and dough mixture by hand to cooking each dish to order. We take great pride in providing our customers with authentic Punjabi cuisine, made from scratch and fresh premium ingredients .The restaurant is a lovely, inviting escape from contemporary pressures. And the owners, chefs and staff are devoted to their craft and in sharing the wonderful mysteries of Indian cuisine with the community.</t>
  </si>
  <si>
    <t>http://www.punjabcafe.com/</t>
  </si>
  <si>
    <t>617-472-4860</t>
  </si>
  <si>
    <t>653 Southern Artery, Quincy, MA 02169-5645</t>
  </si>
  <si>
    <t>Punjab Cafe</t>
  </si>
  <si>
    <t>http://www.tripadvisor.in/Restaurant_Review-g60710-d384516-Reviews-Punjab_Cafe-Quincy_Massachusetts.html</t>
  </si>
  <si>
    <t>384516</t>
  </si>
  <si>
    <t>6275d3da7151e3f84bce0a553f0b2439</t>
  </si>
  <si>
    <t>617-534-0139</t>
  </si>
  <si>
    <t>850 Harrison Ave, Boston, MA 02118</t>
  </si>
  <si>
    <t>http://www.tripadvisor.in/Restaurant_Review-g60745-d3390211-Reviews-D_Angelo-Boston_Massachusetts.html</t>
  </si>
  <si>
    <t>3390211</t>
  </si>
  <si>
    <t>589099b169000df98c8f5769cfb849fa</t>
  </si>
  <si>
    <t>732 of 2,797</t>
  </si>
  <si>
    <t>http://caffedellosport.us/</t>
  </si>
  <si>
    <t>(617) 523-5063</t>
  </si>
  <si>
    <t>308 Hanover St., Boston, MA 02113</t>
  </si>
  <si>
    <t>Caffe Dello Sport</t>
  </si>
  <si>
    <t>http://www.tripadvisor.in/Restaurant_Review-g60745-d4159619-Reviews-Caffe_Dello_Sport-Boston_Massachusetts.html</t>
  </si>
  <si>
    <t>4159619</t>
  </si>
  <si>
    <t>bac02aa142b7f941a28039af67c29ce2</t>
  </si>
  <si>
    <t>39 of 211</t>
  </si>
  <si>
    <t>http://www.lolitatequilabars.com/</t>
  </si>
  <si>
    <t>94 Lafayette St, Salem, MA</t>
  </si>
  <si>
    <t>Red Lulu Cocina &amp; Tequila Bar</t>
  </si>
  <si>
    <t>http://www.tripadvisor.in/Restaurant_Review-g60954-d2432490-Reviews-Red_Lulu_Cocina_Tequila_Bar-Salem_Massachusetts.html</t>
  </si>
  <si>
    <t>2432490</t>
  </si>
  <si>
    <t>b8afe2e7ef62cc5ce190ef2b18df50a0</t>
  </si>
  <si>
    <t>Sushi, Asian, Japanese, Korean</t>
  </si>
  <si>
    <t>617-547-7971</t>
  </si>
  <si>
    <t>57 Jfk St, Ste 9, Cambridge, MA 02138-4970</t>
  </si>
  <si>
    <t>Shilla Korean &amp; Japanese Restaurant
- CLOSED</t>
  </si>
  <si>
    <t>http://www.tripadvisor.in/Restaurant_Review-g60890-d323353-Reviews-Shilla_Korean_Japanese_Restaurant-Cambridge_Massachusetts.html</t>
  </si>
  <si>
    <t>323353</t>
  </si>
  <si>
    <t>7f7dc97b8f7f32c8df8ea9c339fdf59b</t>
  </si>
  <si>
    <t>http://www.papaginos.com/</t>
  </si>
  <si>
    <t>781-963-1131</t>
  </si>
  <si>
    <t>11 Memorial, Randolph, MA 02368</t>
  </si>
  <si>
    <t>http://www.tripadvisor.in/Restaurant_Review-g41779-d3386982-Reviews-Papa_Gino_s-Randolph_Massachusetts.html</t>
  </si>
  <si>
    <t>3386982</t>
  </si>
  <si>
    <t>ad69e1ed9b91ad303905b925be42420e</t>
  </si>
  <si>
    <t>44 of 310</t>
  </si>
  <si>
    <t>http://www.wongwokinc.com/restaurantweb/499/003/jin_e/</t>
  </si>
  <si>
    <t>(413) 827-8668</t>
  </si>
  <si>
    <t>309 Berkshire Ave, Springfield, MA 01109</t>
  </si>
  <si>
    <t>Wong Wok House at Berkshire</t>
  </si>
  <si>
    <t>http://www.tripadvisor.in/Restaurant_Review-g60968-d4159187-Reviews-Wong_Wok_House_at_Berkshire-Springfield_Massachusetts.html</t>
  </si>
  <si>
    <t>4159187</t>
  </si>
  <si>
    <t>d6d0b34197da76a83aaf9139154b480c</t>
  </si>
  <si>
    <t>- 5 Jul 2004</t>
  </si>
  <si>
    <t>348 of 537</t>
  </si>
  <si>
    <t>(617) 491-1167</t>
  </si>
  <si>
    <t>1105 Massachusetts Ave, Cambridge, MA 02138-5220</t>
  </si>
  <si>
    <t>Beijing Taste</t>
  </si>
  <si>
    <t>http://www.tripadvisor.in/Restaurant_Review-g60890-d323691-Reviews-Beijing_Taste-Cambridge_Massachusetts.html</t>
  </si>
  <si>
    <t>323691</t>
  </si>
  <si>
    <t>520a05bdbb47eefbd7ea021644e0cbf5</t>
  </si>
  <si>
    <t>508-363-3999</t>
  </si>
  <si>
    <t>50 SW Cutoff, Route 20, Worcester, MA 01604</t>
  </si>
  <si>
    <t>99 Restaurant</t>
  </si>
  <si>
    <t>http://www.tripadvisor.in/Restaurant_Review-g41952-d5891973-Reviews-99_Restaurant-Worcester_Massachusetts.html</t>
  </si>
  <si>
    <t>5891973</t>
  </si>
  <si>
    <t>354120555340679c93d5cf847bf565c6</t>
  </si>
  <si>
    <t>223 of 537</t>
  </si>
  <si>
    <t>(857) 500-4730</t>
  </si>
  <si>
    <t>http://www.tripadvisor.in/Restaurant_Review-g60890-d4734315-Reviews-Chipotle_Mexican_Grill-Cambridge_Massachusetts.html</t>
  </si>
  <si>
    <t>4734315</t>
  </si>
  <si>
    <t>6a3cffd11abda5519d9cfdd52cd5d827</t>
  </si>
  <si>
    <t>131 of 537</t>
  </si>
  <si>
    <t>ArtBar is a warm, intimate retreat for food and art lovers located inside the Royal Sonesta Hotel in Cambridge, MA. The ArtBar boasts stellar selections from the hotel's world-class art collection while the restaurant features innovative, regional American cuisine, a well curated wine list and specialty cocktails. Patio seating with unparalleled views of the Charles River and Boston Skyline, make ArtBar a neighborhood destination.</t>
  </si>
  <si>
    <t>http://www.artbarcambridge.com</t>
  </si>
  <si>
    <t>6178064122</t>
  </si>
  <si>
    <t>40 Edwin Land Boulevard, Cambridge, MA 02142</t>
  </si>
  <si>
    <t>Art Bar</t>
  </si>
  <si>
    <t>http://www.tripadvisor.in/Restaurant_Review-g60890-d1310641-Reviews-Art_Bar-Cambridge_Massachusetts.html</t>
  </si>
  <si>
    <t>1310641</t>
  </si>
  <si>
    <t>27da0498341314a6859a85a37c8200f0</t>
  </si>
  <si>
    <t>http://www.suyajoint.com/</t>
  </si>
  <si>
    <t>(617) 327-8810</t>
  </si>
  <si>
    <t>25 Poplar St, Boston, MA 02131</t>
  </si>
  <si>
    <t>Suya Joint</t>
  </si>
  <si>
    <t>http://www.tripadvisor.in/Restaurant_Review-g60745-d4730245-Reviews-Suya_Joint-Boston_Massachusetts.html</t>
  </si>
  <si>
    <t>4730245</t>
  </si>
  <si>
    <t>2b8ee0febcf6331d732002b75e380578</t>
  </si>
  <si>
    <t>817 of 2,797</t>
  </si>
  <si>
    <t>American, Southwestern, Mexican</t>
  </si>
  <si>
    <t>Zuma Tex-Mex is a Quincy Market favorite. Zuma's satisfies its clientele with Mexican-American comfort favorites. Enjoy fruity margaritas, sizzling fajita platters, overstuffed burritos and heaping plates of nachos.</t>
  </si>
  <si>
    <t>http://www.zumatexmexgrill.com/</t>
  </si>
  <si>
    <t>zumatmg@yahoo.com</t>
  </si>
  <si>
    <t>617 367-9114</t>
  </si>
  <si>
    <t>7 North Market Street, Faneuil Hall Marketplace, Boston, MA 02109</t>
  </si>
  <si>
    <t>Zuma Tex-Mex</t>
  </si>
  <si>
    <t>http://www.tripadvisor.in/Restaurant_Review-g60745-d321620-Reviews-Zuma_Tex_Mex-Boston_Massachusetts.html</t>
  </si>
  <si>
    <t>321620</t>
  </si>
  <si>
    <t>9b40a85baf8a1d4ae1d2530d8c86a68c</t>
  </si>
  <si>
    <t>617-492-1234</t>
  </si>
  <si>
    <t>575 Memorial Dr, Cambridge, MA 02139-4814</t>
  </si>
  <si>
    <t>The Spinnaker Italia</t>
  </si>
  <si>
    <t>http://www.tripadvisor.in/Restaurant_Review-g60890-d4661150-Reviews-The_Spinnaker_Italia-Cambridge_Massachusetts.html</t>
  </si>
  <si>
    <t>4661150</t>
  </si>
  <si>
    <t>f1e89a7038c5679829db2e28c5126ba1</t>
  </si>
  <si>
    <t>83 of 238</t>
  </si>
  <si>
    <t>(978) 458-1288</t>
  </si>
  <si>
    <t>105 Market St, Lowell, MA 01852</t>
  </si>
  <si>
    <t>The Blue Shamrock</t>
  </si>
  <si>
    <t>http://www.tripadvisor.in/Restaurant_Review-g60891-d4159448-Reviews-The_Blue_Shamrock-Lowell_Massachusetts.html</t>
  </si>
  <si>
    <t>4159448</t>
  </si>
  <si>
    <t>48e8e1e7e15c9568a6fda2d2a8943b9f</t>
  </si>
  <si>
    <t>694 of 2,797</t>
  </si>
  <si>
    <t>617-421-9593</t>
  </si>
  <si>
    <t>800 Boylston St, Ste 15, Boston, MA 02199</t>
  </si>
  <si>
    <t>http://www.tripadvisor.in/Restaurant_Review-g60745-d322205-Reviews-Au_Bon_Pain-Boston_Massachusetts.html</t>
  </si>
  <si>
    <t>322205</t>
  </si>
  <si>
    <t>f862ac53794d98d00e061565213c90b2</t>
  </si>
  <si>
    <t>1,446 of 2,797</t>
  </si>
  <si>
    <t>617-567-2299</t>
  </si>
  <si>
    <t>100 Terminal D, Boston, MA 02128</t>
  </si>
  <si>
    <t>Lucky's</t>
  </si>
  <si>
    <t>http://www.tripadvisor.in/Restaurant_Review-g60745-d4227415-Reviews-Lucky_s-Boston_Massachusetts.html</t>
  </si>
  <si>
    <t>4227415</t>
  </si>
  <si>
    <t>fe891f72037cd20fe87de5cef5deeb83</t>
  </si>
  <si>
    <t>617-783-5700</t>
  </si>
  <si>
    <t>260 Western Ave, Boston, MA 02134</t>
  </si>
  <si>
    <t>http://www.tripadvisor.in/Restaurant_Review-g60745-d5075875-Reviews-Subway-Boston_Massachusetts.html</t>
  </si>
  <si>
    <t>5075875</t>
  </si>
  <si>
    <t>5a54bb8bc54c22a7843e3d8d398607cf</t>
  </si>
  <si>
    <t>Dinner, Delivery</t>
  </si>
  <si>
    <t>31 of 249</t>
  </si>
  <si>
    <t>Business, Local cuisine, Entertaining clients</t>
  </si>
  <si>
    <t>http://www.gennaroseatery.com</t>
  </si>
  <si>
    <t>617-773-1500</t>
  </si>
  <si>
    <t>12 Blanchard Rd, Laguna Brasil Santa Catarina, Quincy, MA 02169-6748</t>
  </si>
  <si>
    <t>Gennaro's Eatery</t>
  </si>
  <si>
    <t>http://www.tripadvisor.in/Restaurant_Review-g60710-d1402894-Reviews-Gennaro_s_Eatery-Quincy_Massachusetts.html</t>
  </si>
  <si>
    <t>1402894</t>
  </si>
  <si>
    <t>fb4ce1a546597be7cb408f7cb0dea48f</t>
  </si>
  <si>
    <t>110 of 537</t>
  </si>
  <si>
    <t>Seafood, Thai</t>
  </si>
  <si>
    <t>http://www.roddeethaicuisine.com/</t>
  </si>
  <si>
    <t>617-374-9252</t>
  </si>
  <si>
    <t>1906 Massachusetts Ave, Cambridge, MA 02140</t>
  </si>
  <si>
    <t>Rod Dee</t>
  </si>
  <si>
    <t>http://www.tripadvisor.in/Restaurant_Review-g60890-d3356996-Reviews-Rod_Dee-Cambridge_Massachusetts.html</t>
  </si>
  <si>
    <t>3356996</t>
  </si>
  <si>
    <t>57c05515164c87b3008a1cf33f6bf1c7</t>
  </si>
  <si>
    <t>1,194 of 2,797</t>
  </si>
  <si>
    <t>10 Park Plaza, Boston, MA</t>
  </si>
  <si>
    <t>Osaka Sushi Express</t>
  </si>
  <si>
    <t>http://www.tripadvisor.in/Restaurant_Review-g60745-d3915885-Reviews-Osaka_Sushi_Express-Boston_Massachusetts.html</t>
  </si>
  <si>
    <t>3915885</t>
  </si>
  <si>
    <t>48d47dcf8b50fdd3da0957b6f83f6f54</t>
  </si>
  <si>
    <t>54 of 146</t>
  </si>
  <si>
    <t>http://www.umijapanesehouse.com/</t>
  </si>
  <si>
    <t>(978) 532-1661</t>
  </si>
  <si>
    <t>210 Andover St, Peabody, MA 01960</t>
  </si>
  <si>
    <t>Umi of Japan</t>
  </si>
  <si>
    <t>http://www.tripadvisor.in/Restaurant_Review-g41762-d4232124-Reviews-Umi_of_Japan-Peabody_Massachusetts.html</t>
  </si>
  <si>
    <t>4232124</t>
  </si>
  <si>
    <t>b91c9257c528646ef1dd1bd54bb5346a</t>
  </si>
  <si>
    <t>617-561-6500</t>
  </si>
  <si>
    <t>985 Bennington St, Boston, MA 02128-1134</t>
  </si>
  <si>
    <t>Greenhouse Restaurant</t>
  </si>
  <si>
    <t>http://www.tripadvisor.in/Restaurant_Review-g60745-d4929182-Reviews-Greenhouse_Restaurant-Boston_Massachusetts.html</t>
  </si>
  <si>
    <t>4929182</t>
  </si>
  <si>
    <t>0d1f67abed8816c127caa8d6695e078d</t>
  </si>
  <si>
    <t>1,717 of 2,797</t>
  </si>
  <si>
    <t>American, Irish, Pub</t>
  </si>
  <si>
    <t>617-227-5100</t>
  </si>
  <si>
    <t>148 State St, Boston, MA 02109-2506</t>
  </si>
  <si>
    <t>McFadden's Pub</t>
  </si>
  <si>
    <t>http://www.tripadvisor.in/Restaurant_Review-g60745-d1018671-Reviews-McFadden_s_Pub-Boston_Massachusetts.html</t>
  </si>
  <si>
    <t>1018671</t>
  </si>
  <si>
    <t>c569e1d065a420215f6a3ceb9b83d776</t>
  </si>
  <si>
    <t>(617) 288-6868</t>
  </si>
  <si>
    <t>1456 Dorchester Ave, Boston, MA 02122</t>
  </si>
  <si>
    <t>Yuen Barbecue Restaurant</t>
  </si>
  <si>
    <t>http://www.tripadvisor.in/Restaurant_Review-g60745-d4158665-Reviews-Yuen_Barbecue_Restaurant-Boston_Massachusetts.html</t>
  </si>
  <si>
    <t>4158665</t>
  </si>
  <si>
    <t>fb64f8cd561a4813f4073949c3d07a67</t>
  </si>
  <si>
    <t>http://www.mandarinchefma.com/</t>
  </si>
  <si>
    <t>508-698-3888</t>
  </si>
  <si>
    <t>34 Mechanic St., Foxboro, MA 02035</t>
  </si>
  <si>
    <t>http://www.tripadvisor.in/Restaurant_Review-g41573-d5971158-Reviews-Mandarin_Chef-Foxboro_Massachusetts.html</t>
  </si>
  <si>
    <t>5971158</t>
  </si>
  <si>
    <t>8780eebf36df63c06c9ec9b6377486b4</t>
  </si>
  <si>
    <t>(617) 327-2645</t>
  </si>
  <si>
    <t>1560 VFW Pkwy, Boston, MA 02132</t>
  </si>
  <si>
    <t>http://www.tripadvisor.in/Restaurant_Review-g60745-d4206764-Reviews-Taco_Bell-Boston_Massachusetts.html</t>
  </si>
  <si>
    <t>4206764</t>
  </si>
  <si>
    <t>939e66a24be24a0c4ccc70b4c6315024</t>
  </si>
  <si>
    <t>413-586-5567</t>
  </si>
  <si>
    <t>94 Haydenville Rd, Northampton, MA 01053</t>
  </si>
  <si>
    <t>Scottis</t>
  </si>
  <si>
    <t>http://www.tripadvisor.in/Restaurant_Review-g41742-d5036189-Reviews-Scottis-Northampton_Hampshire_County_Massachusetts.html</t>
  </si>
  <si>
    <t>5036189</t>
  </si>
  <si>
    <t>d35b2f7ca76c38af42b5a70de51f7d2a</t>
  </si>
  <si>
    <t>11 of 48</t>
  </si>
  <si>
    <t>http://nauticalmilemarket.com/</t>
  </si>
  <si>
    <t>(781) 826-7040</t>
  </si>
  <si>
    <t>406 Columbia Rd, Ste 2, Hanover, MA 02339</t>
  </si>
  <si>
    <t>Nautical Mile Market</t>
  </si>
  <si>
    <t>http://www.tripadvisor.in/Restaurant_Review-g41597-d4744789-Reviews-Nautical_Mile_Market-Hanover_Massachusetts.html</t>
  </si>
  <si>
    <t>4744789</t>
  </si>
  <si>
    <t>1d45e592536a2ca8d830b74452c1b6f7</t>
  </si>
  <si>
    <t>503-587-8712</t>
  </si>
  <si>
    <t>2829 Lancaster Dr NE, Salem, MA 97305</t>
  </si>
  <si>
    <t>http://www.tripadvisor.in/Restaurant_Review-g60954-d4247182-Reviews-Subway-Salem_Massachusetts.html</t>
  </si>
  <si>
    <t>4247182</t>
  </si>
  <si>
    <t>cd6b11fdbfa3268e787d62e9098e4545</t>
  </si>
  <si>
    <t>617-427-0052</t>
  </si>
  <si>
    <t>1041 Tremont St, Boston, MA 02120</t>
  </si>
  <si>
    <t>http://www.tripadvisor.in/Restaurant_Review-g60745-d4232858-Reviews-Kennedy_Fried_Chicken-Boston_Massachusetts.html</t>
  </si>
  <si>
    <t>4232858</t>
  </si>
  <si>
    <t>3a6d29c469eb43ffd56aa455e3d20676</t>
  </si>
  <si>
    <t>116 of 2,797</t>
  </si>
  <si>
    <t>(617) 227-3434</t>
  </si>
  <si>
    <t>37 Bowdoin St, Boston, MA 02114-4201</t>
  </si>
  <si>
    <t>Grotto</t>
  </si>
  <si>
    <t>http://www.tripadvisor.in/Restaurant_Review-g60745-d322076-Reviews-Grotto-Boston_Massachusetts.html</t>
  </si>
  <si>
    <t>322076</t>
  </si>
  <si>
    <t>b878a1ce2db6a2705aa6286858edc5b5</t>
  </si>
  <si>
    <t>http://www.finagleabagel.com/</t>
  </si>
  <si>
    <t>(617) 204-9554</t>
  </si>
  <si>
    <t>146 Oliver St, Boston, MA 02110</t>
  </si>
  <si>
    <t>Finagele Abagel</t>
  </si>
  <si>
    <t>http://www.tripadvisor.in/Restaurant_Review-g60745-d4135490-Reviews-Finagele_Abagel-Boston_Massachusetts.html</t>
  </si>
  <si>
    <t>4135490</t>
  </si>
  <si>
    <t>3229e4a25f714cec4af07bd8b7711b5d</t>
  </si>
  <si>
    <t>(617) 621-6990</t>
  </si>
  <si>
    <t>1 Broadway, Ste 2, Cambridge, MA 02142</t>
  </si>
  <si>
    <t>http://www.tripadvisor.in/Restaurant_Review-g60890-d4661194-Reviews-Dunkin_Donuts-Cambridge_Massachusetts.html</t>
  </si>
  <si>
    <t>4661194</t>
  </si>
  <si>
    <t>2f87d86a6e7f3eb0de1d282c24a88278</t>
  </si>
  <si>
    <t>617-232-8052</t>
  </si>
  <si>
    <t>457 Brookline Ave, Boston, MA 02215</t>
  </si>
  <si>
    <t>http://www.tripadvisor.in/Restaurant_Review-g60745-d4135717-Reviews-Dunkin_Donuts-Boston_Massachusetts.html</t>
  </si>
  <si>
    <t>4135717</t>
  </si>
  <si>
    <t>b428dcf424ee559aa8d2b82c55c8c336</t>
  </si>
  <si>
    <t>138 of 2,797</t>
  </si>
  <si>
    <t>Café, Dessert, Italian, Café</t>
  </si>
  <si>
    <t>Boston's oldest Italian Cafe!</t>
  </si>
  <si>
    <t>http://www.vittoriacaffe.com</t>
  </si>
  <si>
    <t>+1 617-227-7606</t>
  </si>
  <si>
    <t>290-296 Hanover St, Boston, MA 02113</t>
  </si>
  <si>
    <t>Caffe Vittoria</t>
  </si>
  <si>
    <t>http://www.tripadvisor.in/Restaurant_Review-g60745-d482383-Reviews-Caffe_Vittoria-Boston_Massachusetts.html</t>
  </si>
  <si>
    <t>482383</t>
  </si>
  <si>
    <t>5c4a343a91620b0a72d243bd195278f2</t>
  </si>
  <si>
    <t>978-455-3121</t>
  </si>
  <si>
    <t>1527 Middlesex St, Lowell, MA 01851</t>
  </si>
  <si>
    <t>Pad Thai Restaurant</t>
  </si>
  <si>
    <t>http://www.tripadvisor.in/Restaurant_Review-g60891-d4160473-Reviews-Pad_Thai_Restaurant-Lowell_Massachusetts.html</t>
  </si>
  <si>
    <t>4160473</t>
  </si>
  <si>
    <t>b8fdd608082ba1189a1c40e04f2f50cf</t>
  </si>
  <si>
    <t>617-621-3313</t>
  </si>
  <si>
    <t>100 Cambridgeside Pl, Cambridge, MA 02141-2218</t>
  </si>
  <si>
    <t>Thai Accent Cambridge
- CLOSED</t>
  </si>
  <si>
    <t>http://www.tripadvisor.in/Restaurant_Review-g60890-d323636-Reviews-Thai_Accent_Cambridge-Cambridge_Massachusetts.html</t>
  </si>
  <si>
    <t>323636</t>
  </si>
  <si>
    <t>4ee6b5771a0126189ff30e45cba4b954</t>
  </si>
  <si>
    <t>Groton</t>
  </si>
  <si>
    <t>978-448-0681</t>
  </si>
  <si>
    <t>318 Montvale Ave, Groton, MA 01450</t>
  </si>
  <si>
    <t>http://www.tripadvisor.in/Restaurant_Review-g41590-d4135425-Reviews-Dunkin_Donuts-Groton_Massachusetts.html</t>
  </si>
  <si>
    <t>4135425</t>
  </si>
  <si>
    <t>9914b28522236bc63791247527574ad9</t>
  </si>
  <si>
    <t>179 of 509</t>
  </si>
  <si>
    <t>537 Lincoln Street, Worcester, MA</t>
  </si>
  <si>
    <t>http://www.tripadvisor.in/Restaurant_Review-g41952-d3388554-Reviews-Papa_Gino_s-Worcester_Massachusetts.html</t>
  </si>
  <si>
    <t>3388554</t>
  </si>
  <si>
    <t>877cb4879317137000381a97e821724c</t>
  </si>
  <si>
    <t>617-846-7200</t>
  </si>
  <si>
    <t>63 Main St, Winthrop, MA 02152</t>
  </si>
  <si>
    <t>Odyssey Grill</t>
  </si>
  <si>
    <t>http://www.tripadvisor.in/Restaurant_Review-g41947-d4157717-Reviews-Odyssey_Grill-Winthrop_Massachusetts.html</t>
  </si>
  <si>
    <t>4157717</t>
  </si>
  <si>
    <t>08edd11edaa0d3a72d0da931a21c5bf9</t>
  </si>
  <si>
    <t>508-753-9686</t>
  </si>
  <si>
    <t>25 Exchange St, Worcester, MA 01608-1508</t>
  </si>
  <si>
    <t>Moynagh's Tavern</t>
  </si>
  <si>
    <t>http://www.tripadvisor.in/Restaurant_Review-g41952-d4940403-Reviews-Moynagh_s_Tavern-Worcester_Massachusetts.html</t>
  </si>
  <si>
    <t>4940403</t>
  </si>
  <si>
    <t>d4a9393a3924c689728649f12c9ec9bc</t>
  </si>
  <si>
    <t>http://www.canalcreamery.com</t>
  </si>
  <si>
    <t>Bourne</t>
  </si>
  <si>
    <t>508-577-3411</t>
  </si>
  <si>
    <t>89 Main Street, Bourne, MA 02532</t>
  </si>
  <si>
    <t>Canal Creamery</t>
  </si>
  <si>
    <t>http://www.tripadvisor.in/Restaurant_Review-g41469-d5210263-Reviews-Canal_Creamery-Bourne_Cape_Cod_Massachusetts.html</t>
  </si>
  <si>
    <t>5210263</t>
  </si>
  <si>
    <t>708081b73bf543c6eb9a74af748d06de</t>
  </si>
  <si>
    <t>23 of 121</t>
  </si>
  <si>
    <t>http://www.CandMPizza.com</t>
  </si>
  <si>
    <t>69 Central st, Leominster, MA</t>
  </si>
  <si>
    <t>C&amp;M PIZZA</t>
  </si>
  <si>
    <t>http://www.tripadvisor.in/Restaurant_Review-g41641-d1674865-Reviews-C_M_PIZZA-Leominster_Massachusetts.html</t>
  </si>
  <si>
    <t>1674865</t>
  </si>
  <si>
    <t>f46f7dad152a60148d4566e9feb0dce9</t>
  </si>
  <si>
    <t>http://www.butcherie.com</t>
  </si>
  <si>
    <t>(617) 731-9888</t>
  </si>
  <si>
    <t>428 Harvard St, Brookline, MA 02446</t>
  </si>
  <si>
    <t>The Butcherie</t>
  </si>
  <si>
    <t>http://www.tripadvisor.in/Restaurant_Review-g60823-d4137604-Reviews-The_Butcherie-Brookline_Massachusetts.html</t>
  </si>
  <si>
    <t>4137604</t>
  </si>
  <si>
    <t>74313e13f2e73d4bbf6dc6a305a39baf</t>
  </si>
  <si>
    <t>5 of 36</t>
  </si>
  <si>
    <t>(508) 695-5094</t>
  </si>
  <si>
    <t>3 Man Mar Dr Unit 11, Plainville, MA 02762</t>
  </si>
  <si>
    <t>Pastry Box</t>
  </si>
  <si>
    <t>http://www.tripadvisor.in/Restaurant_Review-g41771-d889350-Reviews-Pastry_Box-Plainville_Massachusetts.html</t>
  </si>
  <si>
    <t>889350</t>
  </si>
  <si>
    <t>0f75d3c162818ed4512cbe87b405cc57</t>
  </si>
  <si>
    <t>(401) 727-8025</t>
  </si>
  <si>
    <t>Closed, Central Falls, RI 02863-2631</t>
  </si>
  <si>
    <t>Pizza &amp; Bakery La Sorpreca</t>
  </si>
  <si>
    <t>http://www.tripadvisor.in/Restaurant_Review-g54065-d385565-Reviews-Pizza_Bakery_La_Sorpreca-Central_Falls_Rhode_Island.html</t>
  </si>
  <si>
    <t>385565</t>
  </si>
  <si>
    <t>3f1e3a2f3de451dcd3addac3e8c123c6</t>
  </si>
  <si>
    <t>413-858-2766</t>
  </si>
  <si>
    <t>1334 Liberty St Ste 2, Springfield, MA 01104</t>
  </si>
  <si>
    <t>Pizza House</t>
  </si>
  <si>
    <t>http://www.tripadvisor.in/Restaurant_Review-g60968-d4135448-Reviews-Pizza_House-Springfield_Massachusetts.html</t>
  </si>
  <si>
    <t>4135448</t>
  </si>
  <si>
    <t>0296b1a223a75f42bd3b83b2ef84ab6a</t>
  </si>
  <si>
    <t>Northbridge</t>
  </si>
  <si>
    <t>(508) 234-5155</t>
  </si>
  <si>
    <t>185 Church Ave, Northbridge, MA 01534</t>
  </si>
  <si>
    <t>Harry's Famous Pizza
- CLOSED</t>
  </si>
  <si>
    <t>http://www.tripadvisor.in/Restaurant_Review-g41744-d862213-Reviews-Harry_s_Famous_Pizza-Northbridge_Massachusetts.html</t>
  </si>
  <si>
    <t>862213</t>
  </si>
  <si>
    <t>576f7abd7989d377e02b4825273c6070</t>
  </si>
  <si>
    <t>55 of 249</t>
  </si>
  <si>
    <t>(617) 328-0999</t>
  </si>
  <si>
    <t>195 Newport Ave Ste 3, Quincy, MA 02170-1761</t>
  </si>
  <si>
    <t>China Jade</t>
  </si>
  <si>
    <t>http://www.tripadvisor.in/Restaurant_Review-g60710-d929860-Reviews-China_Jade-Quincy_Massachusetts.html</t>
  </si>
  <si>
    <t>929860</t>
  </si>
  <si>
    <t>3352251f299e999bbda92e5ffc9b389b</t>
  </si>
  <si>
    <t>249 of 2,797</t>
  </si>
  <si>
    <t>Romantic, Bar Scene, Groups, Business, Outdoor seating, Special Occasion Dining</t>
  </si>
  <si>
    <t>International, Café</t>
  </si>
  <si>
    <t>00am, Sonsie boasts beautiful French doors that translate to an open sidewalk cafe in season, as well as a European lounge with deep leather chairs and sofas. The mahogany bar serves the best martinis in town from an experienced lot of friendly bartenders and the brick-oven churns out eclectic pizzas and focaccia throughout the day. It is easy to relax at Sonsie and enjoy the classic music that reflects the ambience of the restaurant as day progresses into night.Chef Poirier’s menu always introduces fresh flavors and brilliant food combinations. Signature dishes dot the menu as well as seasonal dishes splashed with nightly specials.Reservations are recommended and private parties are welcomed.</t>
  </si>
  <si>
    <t>http://sonsieboston.com/</t>
  </si>
  <si>
    <t>info@sonsieboston.com</t>
  </si>
  <si>
    <t>617-351-2500</t>
  </si>
  <si>
    <t>327 Newbury St, Boston, MA 02115</t>
  </si>
  <si>
    <t>Sonsie</t>
  </si>
  <si>
    <t>http://www.tripadvisor.in/Restaurant_Review-g60745-d322314-Reviews-Sonsie-Boston_Massachusetts.html</t>
  </si>
  <si>
    <t>322314</t>
  </si>
  <si>
    <t>d285b75e159f7dad4d907a67514af592</t>
  </si>
  <si>
    <t>http://www.highqualityseafood.com/</t>
  </si>
  <si>
    <t>(617) 443-4063</t>
  </si>
  <si>
    <t>339 Northern Ave, Boston, MA 02210</t>
  </si>
  <si>
    <t>High Quailty Sea Food</t>
  </si>
  <si>
    <t>http://www.tripadvisor.in/Restaurant_Review-g60745-d4136531-Reviews-High_Quailty_Sea_Food-Boston_Massachusetts.html</t>
  </si>
  <si>
    <t>4136531</t>
  </si>
  <si>
    <t>9140a71f4878c7f51f0b08f83038e65e</t>
  </si>
  <si>
    <t>978-441-0809</t>
  </si>
  <si>
    <t>61 Mammoth Rd, Lowell, MA 01854-2608</t>
  </si>
  <si>
    <t>Chen's Kitchen
- CLOSED</t>
  </si>
  <si>
    <t>http://www.tripadvisor.in/Restaurant_Review-g60891-d938011-Reviews-Chen_s_Kitchen-Lowell_Massachusetts.html</t>
  </si>
  <si>
    <t>938011</t>
  </si>
  <si>
    <t>ff10b49743be0902cbedef4913feb6ea</t>
  </si>
  <si>
    <t>108 of 201</t>
  </si>
  <si>
    <t>http://www.thepelham.com/</t>
  </si>
  <si>
    <t>401.847.9460</t>
  </si>
  <si>
    <t>270 Thames st., Newport, RI 02840</t>
  </si>
  <si>
    <t>One Pelham East</t>
  </si>
  <si>
    <t>http://www.tripadvisor.in/Restaurant_Review-g60978-d512345-Reviews-One_Pelham_East-Newport_Rhode_Island.html</t>
  </si>
  <si>
    <t>512345</t>
  </si>
  <si>
    <t>2fdd057807fdbf290939ed2fc2991664</t>
  </si>
  <si>
    <t>http://www.crownfriedchickeneastboston.com</t>
  </si>
  <si>
    <t>617.567.1227</t>
  </si>
  <si>
    <t>50 Maverick Square, Boston, MA 02128</t>
  </si>
  <si>
    <t>Crown Fried Chicken &amp; Pizza</t>
  </si>
  <si>
    <t>http://www.tripadvisor.in/Restaurant_Review-g60745-d4135680-Reviews-Crown_Fried_Chicken_Pizza-Boston_Massachusetts.html</t>
  </si>
  <si>
    <t>4135680</t>
  </si>
  <si>
    <t>7229a80330c9fe203522c58b1319efa3</t>
  </si>
  <si>
    <t>1,301 of 2,797</t>
  </si>
  <si>
    <t>617-557-0009</t>
  </si>
  <si>
    <t>252 Friend St, Boston, MA 02114-1801</t>
  </si>
  <si>
    <t>West End Pizza</t>
  </si>
  <si>
    <t>http://www.tripadvisor.in/Restaurant_Review-g60745-d322107-Reviews-West_End_Pizza-Boston_Massachusetts.html</t>
  </si>
  <si>
    <t>322107</t>
  </si>
  <si>
    <t>f72639de2370991cca4b228bfeff5471</t>
  </si>
  <si>
    <t>1,590 of 2,797</t>
  </si>
  <si>
    <t>617-783-0270</t>
  </si>
  <si>
    <t>145 Harvard Ave, Boston, MA 02134</t>
  </si>
  <si>
    <t>Unique Food</t>
  </si>
  <si>
    <t>http://www.tripadvisor.in/Restaurant_Review-g60745-d4726107-Reviews-Unique_Food-Boston_Massachusetts.html</t>
  </si>
  <si>
    <t>4726107</t>
  </si>
  <si>
    <t>a35889b6746b44e47709344b5533b207</t>
  </si>
  <si>
    <t>Breakfast/Brunch, Lunch Spot, Dinner, Reservations, After-hours, Dessert, Private Dining</t>
  </si>
  <si>
    <t>72 of 2,797</t>
  </si>
  <si>
    <t>Child-friendly, Groups, Local cuisine, View</t>
  </si>
  <si>
    <t>The signature dish at Legal Sea Foods – really fresh fish.
Enjoy ocean-side dining just steps from the New England Aquarium. Our restaurant couldn’t be more convenient to the Financial District, Freedom Trail, Faneuil Hall and waterfront hotels.
We think a visit to Boston must include a meal at Legal Sea Foods.
Legal Sea Foods has long proven that a consistent, high quality dining experience never goes out of style. With over 40 varieties of fresh fish and shellfish available throughout the year as well as an award-winning wine list, there’s no doubt why legions of fans have fallen hook, line and sinker.
We’ve received a boatload of accolades including “Most Popular Boston Restaurant” (Zagat, 2011/2012), “Best Seafood Restaurant” (Improper Bostonian, 2010), “Best Chowder” (Boston Magazine, 2010), “Best Seafood Restaurant” (Boston Phoenix, 2009) and the honor of serving our legendary New England Clam Chowder at every presidential inauguration since 1981.</t>
  </si>
  <si>
    <t>http://www.legalseafoods.com/Restaurants/Boston-Long-Wharf</t>
  </si>
  <si>
    <t>+1 617-742-5300</t>
  </si>
  <si>
    <t>255 State Street, Long Wharf, Boston, MA 02109-2617</t>
  </si>
  <si>
    <t>Legal Sea Foods-Long Wharf</t>
  </si>
  <si>
    <t>http://www.tripadvisor.in/Restaurant_Review-g60745-d321605-Reviews-Legal_Sea_Foods_Long_Wharf-Boston_Massachusetts.html</t>
  </si>
  <si>
    <t>321605</t>
  </si>
  <si>
    <t>3ad03ccbfcd398c9d57bcf964e3152fb</t>
  </si>
  <si>
    <t>(978) 459-3169</t>
  </si>
  <si>
    <t>11 Kearney Sq, Lowell, MA 01852</t>
  </si>
  <si>
    <t>Delicia's Bakery</t>
  </si>
  <si>
    <t>http://www.tripadvisor.in/Restaurant_Review-g60891-d4618236-Reviews-Delicia_s_Bakery-Lowell_Massachusetts.html</t>
  </si>
  <si>
    <t>4618236</t>
  </si>
  <si>
    <t>6f4ba0ef18580c0bceff3c2da6b1f856</t>
  </si>
  <si>
    <t>1,273 of 2,797</t>
  </si>
  <si>
    <t>617-288-5988</t>
  </si>
  <si>
    <t>847 Dorchester Ave, Boston, MA 02125</t>
  </si>
  <si>
    <t>http://www.tripadvisor.in/Restaurant_Review-g60745-d4227695-Reviews-Dunkin_Donuts-Boston_Massachusetts.html</t>
  </si>
  <si>
    <t>4227695</t>
  </si>
  <si>
    <t>d62b2d849325fbae40e8ef30cf4e4c61</t>
  </si>
  <si>
    <t>(617) 323-1877</t>
  </si>
  <si>
    <t>9 Poplar St, Boston, MA 02131-2505</t>
  </si>
  <si>
    <t>Diane's Bakery</t>
  </si>
  <si>
    <t>http://www.tripadvisor.in/Restaurant_Review-g60745-d4929649-Reviews-Diane_s_Bakery-Boston_Massachusetts.html</t>
  </si>
  <si>
    <t>4929649</t>
  </si>
  <si>
    <t>ec5b22f90a251299eb10051887ed382a</t>
  </si>
  <si>
    <t>927 of 2,797</t>
  </si>
  <si>
    <t>http://victoriasdiner.com/</t>
  </si>
  <si>
    <t>(617) 442-5965</t>
  </si>
  <si>
    <t>1024 Massachusetts Ave, Boston, MA 02118</t>
  </si>
  <si>
    <t>Victoria's Diner</t>
  </si>
  <si>
    <t>http://www.tripadvisor.in/Restaurant_Review-g60745-d480042-Reviews-Victoria_s_Diner-Boston_Massachusetts.html</t>
  </si>
  <si>
    <t>480042</t>
  </si>
  <si>
    <t>86628dcbd7a9e7924ff259284d6c4aaa</t>
  </si>
  <si>
    <t>508-824-9252</t>
  </si>
  <si>
    <t>53 Grove St, Taunton, MA 02780-2408</t>
  </si>
  <si>
    <t>Billy Club Cafe</t>
  </si>
  <si>
    <t>http://www.tripadvisor.in/Restaurant_Review-g41860-d932270-Reviews-Billy_Club_Cafe-Taunton_Massachusetts.html</t>
  </si>
  <si>
    <t>932270</t>
  </si>
  <si>
    <t>b02a929be75106d631abd66d653155c5</t>
  </si>
  <si>
    <t>Groups, Business</t>
  </si>
  <si>
    <t>http://www.healthyfreshfood.com/</t>
  </si>
  <si>
    <t>(617) 277-9722</t>
  </si>
  <si>
    <t>1651 Beacon St, Brookline, MA 02445-4505</t>
  </si>
  <si>
    <t>Golden Temple</t>
  </si>
  <si>
    <t>http://www.tripadvisor.in/Restaurant_Review-g60823-d323113-Reviews-Golden_Temple-Brookline_Massachusetts.html</t>
  </si>
  <si>
    <t>323113</t>
  </si>
  <si>
    <t>9afd86e6f122bbb5053c187fe4e290f1</t>
  </si>
  <si>
    <t>http://www.brightonrockspub.com</t>
  </si>
  <si>
    <t>Rock Place, Boston, MA</t>
  </si>
  <si>
    <t>Brighton Rocks</t>
  </si>
  <si>
    <t>http://www.tripadvisor.in/Restaurant_Review-g60745-d2061189-Reviews-Brighton_Rocks-Boston_Massachusetts.html</t>
  </si>
  <si>
    <t>2061189</t>
  </si>
  <si>
    <t>cfae18aa937d817b4c943cdd633d9185</t>
  </si>
  <si>
    <t>http://www.supremepizzaofquincy.com/</t>
  </si>
  <si>
    <t>617-770-3888</t>
  </si>
  <si>
    <t>271 Quincy Ave, Quincy, MA 02169</t>
  </si>
  <si>
    <t>http://www.tripadvisor.in/Restaurant_Review-g60710-d4158116-Reviews-Supreme_Pizza-Quincy_Massachusetts.html</t>
  </si>
  <si>
    <t>4158116</t>
  </si>
  <si>
    <t>a226351ba6e9dc0608ee7baffa4ce2e2</t>
  </si>
  <si>
    <t>508-824-0182</t>
  </si>
  <si>
    <t>306 Cape Hwy, Raynham, MA 02767</t>
  </si>
  <si>
    <t>http://www.tripadvisor.in/Restaurant_Review-g41780-d4104592-Reviews-Panera_Bread-Raynham_Massachusetts.html</t>
  </si>
  <si>
    <t>4104592</t>
  </si>
  <si>
    <t>d59107d0209073310ae7379b739ca4bb</t>
  </si>
  <si>
    <t>(508) 753-4189</t>
  </si>
  <si>
    <t>162 Millbury St, Worcester, MA 01610</t>
  </si>
  <si>
    <t>Green Island Diner</t>
  </si>
  <si>
    <t>http://www.tripadvisor.in/Restaurant_Review-g41952-d4159851-Reviews-Green_Island_Diner-Worcester_Massachusetts.html</t>
  </si>
  <si>
    <t>4159851</t>
  </si>
  <si>
    <t>675e5779c415b38124da51fdef86bcd5</t>
  </si>
  <si>
    <t>http://rosiesbakery.com/</t>
  </si>
  <si>
    <t>(617) 902-2029</t>
  </si>
  <si>
    <t>1796 Massachusetts Ave, Cambridge, MA 02140-2809</t>
  </si>
  <si>
    <t>http://www.tripadvisor.in/Restaurant_Review-g60890-d4927250-Reviews-Rosie_s_Bakery-Cambridge_Massachusetts.html</t>
  </si>
  <si>
    <t>4927250</t>
  </si>
  <si>
    <t>6f16e22c447bcb307f93b50bdae88f60</t>
  </si>
  <si>
    <t>(413) 304-2694</t>
  </si>
  <si>
    <t>1377 Liberty St, Springfield, MA 01104</t>
  </si>
  <si>
    <t>Cafe On Liberty</t>
  </si>
  <si>
    <t>http://www.tripadvisor.in/Restaurant_Review-g60968-d4161081-Reviews-Cafe_On_Liberty-Springfield_Massachusetts.html</t>
  </si>
  <si>
    <t>4161081</t>
  </si>
  <si>
    <t>46ea73f9e67a548e98cf9863cd3b3a69</t>
  </si>
  <si>
    <t>89 of 211</t>
  </si>
  <si>
    <t>978-745-1700</t>
  </si>
  <si>
    <t>516 Loring Ave, Salem, MA 01970-4239</t>
  </si>
  <si>
    <t>Fantasy Island</t>
  </si>
  <si>
    <t>http://www.tripadvisor.in/Restaurant_Review-g60954-d893256-Reviews-Fantasy_Island-Salem_Massachusetts.html</t>
  </si>
  <si>
    <t>893256</t>
  </si>
  <si>
    <t>a43e5b2cfcd42aa480c4884d5dcc8d98</t>
  </si>
  <si>
    <t>(617) 254-1414</t>
  </si>
  <si>
    <t>583 Washington St, Boston, MA 02135</t>
  </si>
  <si>
    <t>Mangiamo Pizza</t>
  </si>
  <si>
    <t>http://www.tripadvisor.in/Restaurant_Review-g60745-d4160442-Reviews-Mangiamo_Pizza-Boston_Massachusetts.html</t>
  </si>
  <si>
    <t>4160442</t>
  </si>
  <si>
    <t>9891d416be73eb134fe9a7bccc0f84b9</t>
  </si>
  <si>
    <t>25 March 2013</t>
  </si>
  <si>
    <t>1,080 of 2,797</t>
  </si>
  <si>
    <t>7  - 59 </t>
  </si>
  <si>
    <t>Child-friendly, Bar Scene, Groups, Business, Local cuisine, Outdoor seating</t>
  </si>
  <si>
    <t>http://www.bostonparkplaza.com</t>
  </si>
  <si>
    <t>reservations@pairingsboston.com</t>
  </si>
  <si>
    <t>617 262 3473</t>
  </si>
  <si>
    <t>50 Park Plaza, Boston, MA 02116</t>
  </si>
  <si>
    <t>Pairings</t>
  </si>
  <si>
    <t>http://www.tripadvisor.in/Restaurant_Review-g60745-d321979-Reviews-Pairings-Boston_Massachusetts.html</t>
  </si>
  <si>
    <t>321979</t>
  </si>
  <si>
    <t>45b18cae32e49194a996c6ba705a3238</t>
  </si>
  <si>
    <t>http://lazpizzacafe.com/</t>
  </si>
  <si>
    <t>617-536-0066</t>
  </si>
  <si>
    <t>1746 Washington St, Boston, MA 02118</t>
  </si>
  <si>
    <t>Laz Pizza Cafe</t>
  </si>
  <si>
    <t>http://www.tripadvisor.in/Restaurant_Review-g60745-d4191375-Reviews-Laz_Pizza_Cafe-Boston_Massachusetts.html</t>
  </si>
  <si>
    <t>4191375</t>
  </si>
  <si>
    <t>478de6f04f92db0a303983cbfaf8dd99</t>
  </si>
  <si>
    <t>617-988-8188</t>
  </si>
  <si>
    <t>20 Hudson St, Boston, MA 02111</t>
  </si>
  <si>
    <t>Golden Leaf Restaurant</t>
  </si>
  <si>
    <t>http://www.tripadvisor.in/Restaurant_Review-g60745-d4236290-Reviews-Golden_Leaf_Restaurant-Boston_Massachusetts.html</t>
  </si>
  <si>
    <t>4236290</t>
  </si>
  <si>
    <t>23d823c0d6232b78ca553aafec7a6f32</t>
  </si>
  <si>
    <t>1,047 of 2,797</t>
  </si>
  <si>
    <t>(617) 742-3922</t>
  </si>
  <si>
    <t>266 Commercial St, Boston, MA 02109-1125</t>
  </si>
  <si>
    <t>Four Winds</t>
  </si>
  <si>
    <t>http://www.tripadvisor.in/Restaurant_Review-g60745-d323013-Reviews-Four_Winds-Boston_Massachusetts.html</t>
  </si>
  <si>
    <t>323013</t>
  </si>
  <si>
    <t>700bb15810e0ac2c76b26068437b2460</t>
  </si>
  <si>
    <t>Abington</t>
  </si>
  <si>
    <t>781-347-9003</t>
  </si>
  <si>
    <t>375 Centre Ave, Abington, MA 02351</t>
  </si>
  <si>
    <t>http://www.tripadvisor.in/Restaurant_Review-g29501-d4158055-Reviews-Starbucks-Abington_Massachusetts.html</t>
  </si>
  <si>
    <t>4158055</t>
  </si>
  <si>
    <t>a65555485046c28a98a43c20d5d93853</t>
  </si>
  <si>
    <t>Wilmington</t>
  </si>
  <si>
    <t>978-657-8920</t>
  </si>
  <si>
    <t>316 Lowell St, Wilmington, MA 01887</t>
  </si>
  <si>
    <t>http://www.tripadvisor.in/Restaurant_Review-g41941-d4136578-Reviews-Dunkin_Donuts-Wilmington_Massachusetts.html</t>
  </si>
  <si>
    <t>4136578</t>
  </si>
  <si>
    <t>a2a2d23fc2031fc698c6c2e5c4c42ef2</t>
  </si>
  <si>
    <t>27 November 2013</t>
  </si>
  <si>
    <t>1,411 of 2,797</t>
  </si>
  <si>
    <t>617 742 4773</t>
  </si>
  <si>
    <t>Faneuil Hall Marketplace, Quincy Market, Boston, MA 02109</t>
  </si>
  <si>
    <t>Philadelphia Steak &amp; Sub Co</t>
  </si>
  <si>
    <t>http://www.tripadvisor.in/Restaurant_Review-g60745-d321866-Reviews-Philadelphia_Steak_Sub_Co-Boston_Massachusetts.html</t>
  </si>
  <si>
    <t>321866</t>
  </si>
  <si>
    <t>b57325113f96d686c3122a8d1911b06f</t>
  </si>
  <si>
    <t>- 16 Dec 2007</t>
  </si>
  <si>
    <t>(508) 797-0007</t>
  </si>
  <si>
    <t>27 Foster St, Worcester, MA 01608-1715</t>
  </si>
  <si>
    <t>Shorah's Restaurant
- CLOSED</t>
  </si>
  <si>
    <t>http://www.tripadvisor.in/Restaurant_Review-g41952-d385216-Reviews-Shorah_s_Restaurant-Worcester_Massachusetts.html</t>
  </si>
  <si>
    <t>385216</t>
  </si>
  <si>
    <t>1ff5fa3aae552d7dcdfdec7178ecff69</t>
  </si>
  <si>
    <t>978-657-5703</t>
  </si>
  <si>
    <t>280 Lowell St, Wilmington, MA 01887-3023</t>
  </si>
  <si>
    <t>http://www.tripadvisor.in/Restaurant_Review-g41941-d4160190-Reviews-Burger_King-Wilmington_Massachusetts.html</t>
  </si>
  <si>
    <t>4160190</t>
  </si>
  <si>
    <t>61053deefd6b98343b12aec2ebb71365</t>
  </si>
  <si>
    <t>01273 724 841</t>
  </si>
  <si>
    <t>http://www.costa.co.uk/contact/detail.aspx?id=4474</t>
  </si>
  <si>
    <t>71-74 North Street, BN11ZA, Boston, MA</t>
  </si>
  <si>
    <t>Costa Coffee
- CLOSED</t>
  </si>
  <si>
    <t>http://www.tripadvisor.in/Restaurant_Review-g60745-d1795630-Reviews-Costa_Coffee-Boston_Massachusetts.html</t>
  </si>
  <si>
    <t>1795630</t>
  </si>
  <si>
    <t>ff1f0cf0a634144640799cefb2752fc0</t>
  </si>
  <si>
    <t>18 of 217</t>
  </si>
  <si>
    <t>http://www.thanhthanh3.com</t>
  </si>
  <si>
    <t>9 Simon St, Ste 101, Nashua, NH</t>
  </si>
  <si>
    <t>Thanh Thanh 3</t>
  </si>
  <si>
    <t>http://www.tripadvisor.in/Restaurant_Review-g46172-d4107258-Reviews-Thanh_Thanh_3-Nashua_New_Hampshire.html</t>
  </si>
  <si>
    <t>4107258</t>
  </si>
  <si>
    <t>4706965df7a4801ee5fb60712688ecd8</t>
  </si>
  <si>
    <t>(712) 313-1561</t>
  </si>
  <si>
    <t>242 Anawan St, Rehoboth, MA 02769</t>
  </si>
  <si>
    <t>http://www.tripadvisor.in/Restaurant_Review-g41784-d4154947-Reviews-Del_s_Frozen_Lemonade-Rehoboth_Massachusetts.html</t>
  </si>
  <si>
    <t>4154947</t>
  </si>
  <si>
    <t>00ed60af46a5b4d5984dbe3e82b38813</t>
  </si>
  <si>
    <t>474 of 2,797</t>
  </si>
  <si>
    <t>http://www.freeporttavern.com/</t>
  </si>
  <si>
    <t>617-282-7700</t>
  </si>
  <si>
    <t>780 Morrissey Blvd, Boston, MA 02122</t>
  </si>
  <si>
    <t>Freeport Tavern</t>
  </si>
  <si>
    <t>http://www.tripadvisor.in/Restaurant_Review-g60745-d2323084-Reviews-Freeport_Tavern-Boston_Massachusetts.html</t>
  </si>
  <si>
    <t>2323084</t>
  </si>
  <si>
    <t>0076013f317af792d1b2a88a4625f234</t>
  </si>
  <si>
    <t>http://www.harrisoncafe.com/</t>
  </si>
  <si>
    <t>(617) 426-2828</t>
  </si>
  <si>
    <t>177 Harrison Ave, Boston, MA 02111</t>
  </si>
  <si>
    <t>Harrison Cafe</t>
  </si>
  <si>
    <t>http://www.tripadvisor.in/Restaurant_Review-g60745-d5481290-Reviews-Harrison_Cafe-Boston_Massachusetts.html</t>
  </si>
  <si>
    <t>5481290</t>
  </si>
  <si>
    <t>4444a569c7fdad86fb24843371e4edf3</t>
  </si>
  <si>
    <t>1,482 of 2,797</t>
  </si>
  <si>
    <t>(617) 927-7500</t>
  </si>
  <si>
    <t>31 Stanhope St, Boston, MA 02116-5111</t>
  </si>
  <si>
    <t>Bricktop's</t>
  </si>
  <si>
    <t>http://www.tripadvisor.in/Restaurant_Review-g60745-d322132-Reviews-Bricktop_s-Boston_Massachusetts.html</t>
  </si>
  <si>
    <t>322132</t>
  </si>
  <si>
    <t>6ab87fd64e0aa214b81c8a39454d4885</t>
  </si>
  <si>
    <t>29 of 137</t>
  </si>
  <si>
    <t>978-374-6704</t>
  </si>
  <si>
    <t>22 Washington Street, Haverhill, MA 01832</t>
  </si>
  <si>
    <t>Artist Cafe</t>
  </si>
  <si>
    <t>http://www.tripadvisor.in/Restaurant_Review-g41605-d4826460-Reviews-Artist_Cafe-Haverhill_Massachusetts.html</t>
  </si>
  <si>
    <t>4826460</t>
  </si>
  <si>
    <t>cc014bae6af07c2e7b4fcfc79d61ccc8</t>
  </si>
  <si>
    <t>http://www.friendlypizzama.com</t>
  </si>
  <si>
    <t>(508) 872-9400</t>
  </si>
  <si>
    <t>125 Waverly St, Framingham, MA 01702</t>
  </si>
  <si>
    <t>Friendly Pizza</t>
  </si>
  <si>
    <t>http://www.tripadvisor.in/Restaurant_Review-g41574-d4160350-Reviews-Friendly_Pizza-Framingham_Massachusetts.html</t>
  </si>
  <si>
    <t>4160350</t>
  </si>
  <si>
    <t>1a22a966f1180ad285ff65ae979c51bc</t>
  </si>
  <si>
    <t>52 of 238</t>
  </si>
  <si>
    <t>9789378626</t>
  </si>
  <si>
    <t>984 Gorham St, Lowell, MA 01852</t>
  </si>
  <si>
    <t>Trolley Pizza</t>
  </si>
  <si>
    <t>http://www.tripadvisor.in/Restaurant_Review-g60891-d4160476-Reviews-Trolley_Pizza-Lowell_Massachusetts.html</t>
  </si>
  <si>
    <t>4160476</t>
  </si>
  <si>
    <t>d24c72619013a0320a3cc4598373c499</t>
  </si>
  <si>
    <t>617-325-8686</t>
  </si>
  <si>
    <t>153 Belgrade Ave, Boston, MA 02131-2416</t>
  </si>
  <si>
    <t>Cheerful Kitchens</t>
  </si>
  <si>
    <t>http://www.tripadvisor.in/Restaurant_Review-g60745-d4135385-Reviews-Cheerful_Kitchens-Boston_Massachusetts.html</t>
  </si>
  <si>
    <t>4135385</t>
  </si>
  <si>
    <t>acf50ca479b8f62fce982b6e6ac03ef1</t>
  </si>
  <si>
    <t>111 of 509</t>
  </si>
  <si>
    <t>539 Lincoln Street, Worcester, MA</t>
  </si>
  <si>
    <t>Plaza Azteca</t>
  </si>
  <si>
    <t>http://www.tripadvisor.in/Restaurant_Review-g41952-d1792169-Reviews-Plaza_Azteca-Worcester_Massachusetts.html</t>
  </si>
  <si>
    <t>1792169</t>
  </si>
  <si>
    <t>777c01b6bcddb42cecfa20b4e46fcf70</t>
  </si>
  <si>
    <t>- 7 Jan 2012</t>
  </si>
  <si>
    <t>89 of 310</t>
  </si>
  <si>
    <t>413-788-7770</t>
  </si>
  <si>
    <t>1343 Carew St, Springfield, MA 01104-2029</t>
  </si>
  <si>
    <t>Main Kitchen</t>
  </si>
  <si>
    <t>http://www.tripadvisor.in/Restaurant_Review-g60968-d864979-Reviews-Main_Kitchen-Springfield_Massachusetts.html</t>
  </si>
  <si>
    <t>864979</t>
  </si>
  <si>
    <t>c360c6947a84b41671a3b5e9d0c7862f</t>
  </si>
  <si>
    <t>1,066 of 2,797</t>
  </si>
  <si>
    <t>(617) 427-9580</t>
  </si>
  <si>
    <t>46 Newmarket Sq, Boston, MA 02118</t>
  </si>
  <si>
    <t>Oasis Grill &amp; Cafe</t>
  </si>
  <si>
    <t>http://www.tripadvisor.in/Restaurant_Review-g60745-d4146130-Reviews-Oasis_Grill_Cafe-Boston_Massachusetts.html</t>
  </si>
  <si>
    <t>4146130</t>
  </si>
  <si>
    <t>8061eb1c70a0b3c9c933b497e1ebe298</t>
  </si>
  <si>
    <t>109 of 211</t>
  </si>
  <si>
    <t>978-740-1000</t>
  </si>
  <si>
    <t>101 Loring Ave, Salem, MA 01970-4422</t>
  </si>
  <si>
    <t>Omega Pizza</t>
  </si>
  <si>
    <t>http://www.tripadvisor.in/Restaurant_Review-g60954-d914952-Reviews-Omega_Pizza-Salem_Massachusetts.html</t>
  </si>
  <si>
    <t>914952</t>
  </si>
  <si>
    <t>2f7b3dd6acf46a6741a6abc8127e22ae</t>
  </si>
  <si>
    <t>http://www.goldenkrustbakery.com/</t>
  </si>
  <si>
    <t>413-731-7720</t>
  </si>
  <si>
    <t>320 Wilbraham Rd, Springfield, MA 01109-2710</t>
  </si>
  <si>
    <t>Golden Krust Caribbean Bakery and Grill</t>
  </si>
  <si>
    <t>http://www.tripadvisor.in/Restaurant_Review-g60968-d4136349-Reviews-Golden_Krust_Caribbean_Bakery_and_Grill-Springfield_Massachusetts.html</t>
  </si>
  <si>
    <t>4136349</t>
  </si>
  <si>
    <t>77cfa5f56c0633aba3ce6615a1eb6bb4</t>
  </si>
  <si>
    <t>508-695-2222</t>
  </si>
  <si>
    <t>463 E Washington St, North Attleboro, MA 02760-2310</t>
  </si>
  <si>
    <t>http://www.tripadvisor.in/Restaurant_Review-g41717-d863602-Reviews-Subway-North_Attleboro_Massachusetts.html</t>
  </si>
  <si>
    <t>863602</t>
  </si>
  <si>
    <t>43a8e5b7c83d33d2b8566a5b8fc79b18</t>
  </si>
  <si>
    <t>617-426-9731</t>
  </si>
  <si>
    <t>630 Washington Street, between Boylston Square &amp; Essex Street, Boston, MA 02111</t>
  </si>
  <si>
    <t>http://www.tripadvisor.in/Restaurant_Review-g60745-d4330087-Reviews-Dunkin_Donuts-Boston_Massachusetts.html</t>
  </si>
  <si>
    <t>4330087</t>
  </si>
  <si>
    <t>3a86322d88011751791d4773a900c4ab</t>
  </si>
  <si>
    <t>30 of 76</t>
  </si>
  <si>
    <t>(401) 236-1937</t>
  </si>
  <si>
    <t>250 Metacom, Bristol, RI 02809</t>
  </si>
  <si>
    <t>Plouf Plouf Gastronomie</t>
  </si>
  <si>
    <t>http://www.tripadvisor.in/Restaurant_Review-g54063-d3350650-Reviews-Plouf_Plouf_Gastronomie-Bristol_Rhode_Island.html</t>
  </si>
  <si>
    <t>3350650</t>
  </si>
  <si>
    <t>1b9964fe9125aee2ffcd6382b1d6edda</t>
  </si>
  <si>
    <t>18 of 99</t>
  </si>
  <si>
    <t>401-233-7888</t>
  </si>
  <si>
    <t>300 George Waterman Rd, Johnston, RI 02919-2403</t>
  </si>
  <si>
    <t>SURA Korean Barbecue Restaurant</t>
  </si>
  <si>
    <t>http://www.tripadvisor.in/Restaurant_Review-g54088-d385378-Reviews-SURA_Korean_Barbecue_Restaurant-Johnston_Rhode_Island.html</t>
  </si>
  <si>
    <t>385378</t>
  </si>
  <si>
    <t>90366e3a36e2ee97a74fd2b279487ae8</t>
  </si>
  <si>
    <t>50 of 201</t>
  </si>
  <si>
    <t>401-847-9307</t>
  </si>
  <si>
    <t>33 Bannisters Wharf, Newport, RI 02840-3009</t>
  </si>
  <si>
    <t>Coffee Grinder</t>
  </si>
  <si>
    <t>http://www.tripadvisor.in/Restaurant_Review-g60978-d819451-Reviews-Coffee_Grinder-Newport_Rhode_Island.html</t>
  </si>
  <si>
    <t>819451</t>
  </si>
  <si>
    <t>ab9511a0373f1941d4e5d1fe43389c6b</t>
  </si>
  <si>
    <t>11 of 16</t>
  </si>
  <si>
    <t>(401) 423-0680</t>
  </si>
  <si>
    <t>34 Narragansett Ave, Jamestown, RI 02835-1132</t>
  </si>
  <si>
    <t>http://www.tripadvisor.in/Restaurant_Review-g54087-d824460-Reviews-Peking_Garden-Jamestown_Rhode_Island.html</t>
  </si>
  <si>
    <t>824460</t>
  </si>
  <si>
    <t>1fd83f49d8e7f0af08f0d80f09967b8e</t>
  </si>
  <si>
    <t>612 of 2,797</t>
  </si>
  <si>
    <t>http://www.reverehotel.com/#rooftop</t>
  </si>
  <si>
    <t>200 Stuart Street, Revere Hotel Boston Common, Boston, MA 02116</t>
  </si>
  <si>
    <t>Rooftop at Revere</t>
  </si>
  <si>
    <t>http://www.tripadvisor.in/Restaurant_Review-g60745-d4463154-Reviews-Rooftop_at_Revere-Boston_Massachusetts.html</t>
  </si>
  <si>
    <t>4463154</t>
  </si>
  <si>
    <t>3999be6b5c90ad1cf728b17caaa2bd10</t>
  </si>
  <si>
    <t>617-547-9444</t>
  </si>
  <si>
    <t>211 Alewife Brook Pkwy, Cambridge, MA 02138</t>
  </si>
  <si>
    <t>http://www.tripadvisor.in/Restaurant_Review-g60890-d4135796-Reviews-D_Angelo-Cambridge_Massachusetts.html</t>
  </si>
  <si>
    <t>4135796</t>
  </si>
  <si>
    <t>e3a102ebd616f38e7be6fb6927ac2045</t>
  </si>
  <si>
    <t>66 of 146</t>
  </si>
  <si>
    <t>(978) 535-0293</t>
  </si>
  <si>
    <t>672 Lowell St, Peabody, MA 01960</t>
  </si>
  <si>
    <t>Giovanni's Pizza &amp; Roast Beef</t>
  </si>
  <si>
    <t>http://www.tripadvisor.in/Restaurant_Review-g41762-d322864-Reviews-Giovanni_s_Pizza_Roast_Beef-Peabody_Massachusetts.html</t>
  </si>
  <si>
    <t>322864</t>
  </si>
  <si>
    <t>973867704b963bb09fe627c08983b8e2</t>
  </si>
  <si>
    <t>104 of 509</t>
  </si>
  <si>
    <t>http://kozaralounge.com</t>
  </si>
  <si>
    <t>508.762.9213</t>
  </si>
  <si>
    <t>301 Park Avenue, Worcester, MA 01909</t>
  </si>
  <si>
    <t>Kozara Restaurant</t>
  </si>
  <si>
    <t>http://www.tripadvisor.in/Restaurant_Review-g41952-d3734842-Reviews-Kozara_Restaurant-Worcester_Massachusetts.html</t>
  </si>
  <si>
    <t>3734842</t>
  </si>
  <si>
    <t>8f684d4d606e870d26ed8a43b2026523</t>
  </si>
  <si>
    <t>24 of 100</t>
  </si>
  <si>
    <t>http://www.ristoranteravesi.com/</t>
  </si>
  <si>
    <t>781-289-6950</t>
  </si>
  <si>
    <t>306 Revere St, Revere, MA 02151-4544</t>
  </si>
  <si>
    <t>Ristorante Ravesi</t>
  </si>
  <si>
    <t>http://www.tripadvisor.in/Restaurant_Review-g41785-d905648-Reviews-Ristorante_Ravesi-Revere_Massachusetts.html</t>
  </si>
  <si>
    <t>905648</t>
  </si>
  <si>
    <t>36a31e664c5cc47029314b2c9192bd0c</t>
  </si>
  <si>
    <t>112 of 2,797</t>
  </si>
  <si>
    <t>617-262-5377</t>
  </si>
  <si>
    <t>177A Massachusetts Ave, Boston, MA 02115</t>
  </si>
  <si>
    <t>Pho Basil</t>
  </si>
  <si>
    <t>http://www.tripadvisor.in/Restaurant_Review-g60745-d1228651-Reviews-Pho_Basil-Boston_Massachusetts.html</t>
  </si>
  <si>
    <t>1228651</t>
  </si>
  <si>
    <t>098dc3729f56292e1d596a3cebeee22c</t>
  </si>
  <si>
    <t>92 of 124</t>
  </si>
  <si>
    <t>http://www.tripadvisor.in/Restaurant_Review-g41742-d4135919-Reviews-KFC-Northampton_Hampshire_County_Massachusetts.html</t>
  </si>
  <si>
    <t>4135919</t>
  </si>
  <si>
    <t>b34c83052165f2a7660b8af4d3b8eb16</t>
  </si>
  <si>
    <t>(617) 437-9955</t>
  </si>
  <si>
    <t>714 Commonwealth Ave, Boston, MA 02215</t>
  </si>
  <si>
    <t>http://www.tripadvisor.in/Restaurant_Review-g60745-d4136348-Reviews-Lollicup_Tea_Zone-Boston_Massachusetts.html</t>
  </si>
  <si>
    <t>4136348</t>
  </si>
  <si>
    <t>9442dc57c0102e85f338c9b74094c96e</t>
  </si>
  <si>
    <t>617-262-1222</t>
  </si>
  <si>
    <t>200 Brookline Avenue, Boston, MA 02215-3907</t>
  </si>
  <si>
    <t>Pizza Hut - Brookline Ave.
- CLOSED</t>
  </si>
  <si>
    <t>http://www.tripadvisor.in/Restaurant_Review-g60745-d510938-Reviews-Pizza_Hut_Brookline_Ave-Boston_Massachusetts.html</t>
  </si>
  <si>
    <t>510938</t>
  </si>
  <si>
    <t>33f7c36784908c18204988ed30c8ca67</t>
  </si>
  <si>
    <t>1,136 of 2,797</t>
  </si>
  <si>
    <t>(617) 423-1110</t>
  </si>
  <si>
    <t>660 Summer St, Boston, MA 02210</t>
  </si>
  <si>
    <t>Pete's Dockside</t>
  </si>
  <si>
    <t>http://www.tripadvisor.in/Restaurant_Review-g60745-d321760-Reviews-Pete_s_Dockside-Boston_Massachusetts.html</t>
  </si>
  <si>
    <t>321760</t>
  </si>
  <si>
    <t>b8c40d649d0551cc8b52b4dd11ecc864</t>
  </si>
  <si>
    <t>(617) 621-1774</t>
  </si>
  <si>
    <t>208 Cambridge St, Cambridge, MA 02141</t>
  </si>
  <si>
    <t>Lou's Place</t>
  </si>
  <si>
    <t>http://www.tripadvisor.in/Restaurant_Review-g60890-d4134970-Reviews-Lou_s_Place-Cambridge_Massachusetts.html</t>
  </si>
  <si>
    <t>4134970</t>
  </si>
  <si>
    <t>61cbb064c8b7ac37c2fc45b81ebfe5fb</t>
  </si>
  <si>
    <t>413-733-6045</t>
  </si>
  <si>
    <t>1659 Main St, Springfield, MA 01103</t>
  </si>
  <si>
    <t>La Fiesta</t>
  </si>
  <si>
    <t>http://www.tripadvisor.in/Restaurant_Review-g60968-d4134914-Reviews-La_Fiesta-Springfield_Massachusetts.html</t>
  </si>
  <si>
    <t>4134914</t>
  </si>
  <si>
    <t>7ba56c35fcb30f64d255f056d913741c</t>
  </si>
  <si>
    <t>145 of 537</t>
  </si>
  <si>
    <t>http://www.grendelsden.com/</t>
  </si>
  <si>
    <t>(617) 491-1160</t>
  </si>
  <si>
    <t>89 Winthrop Street, Harvard Square, Cambridge, MA 02138</t>
  </si>
  <si>
    <t>Grendel's Den</t>
  </si>
  <si>
    <t>http://www.tripadvisor.in/Restaurant_Review-g60890-d780523-Reviews-Grendel_s_Den-Cambridge_Massachusetts.html</t>
  </si>
  <si>
    <t>780523</t>
  </si>
  <si>
    <t>7b670b90e0a4974549c1e1903448b1b6</t>
  </si>
  <si>
    <t>http://bridgemansrestaurant.com</t>
  </si>
  <si>
    <t>Hull</t>
  </si>
  <si>
    <t>781-925-6336</t>
  </si>
  <si>
    <t>145 Nantasket Ave, Hull, MA 02045-3153</t>
  </si>
  <si>
    <t>Bridgeman's Restaurant</t>
  </si>
  <si>
    <t>http://www.tripadvisor.in/Restaurant_Review-g41620-d835877-Reviews-Bridgeman_s_Restaurant-Hull_Massachusetts.html</t>
  </si>
  <si>
    <t>835877</t>
  </si>
  <si>
    <t>643904bc19a245f785cd2b51ffd59fe7</t>
  </si>
  <si>
    <t>18 of 509</t>
  </si>
  <si>
    <t>http://www.nuovoworcester.com/ordereze/1000/Page.aspx</t>
  </si>
  <si>
    <t>508-796-5915</t>
  </si>
  <si>
    <t>92 Shrewsbury Street, Worcester, MA 01604</t>
  </si>
  <si>
    <t>Nuovo</t>
  </si>
  <si>
    <t>http://www.tripadvisor.in/Restaurant_Review-g41952-d2239430-Reviews-Nuovo-Worcester_Massachusetts.html</t>
  </si>
  <si>
    <t>2239430</t>
  </si>
  <si>
    <t>f70976bab0bb71fb9b4e458d8e44bd0f</t>
  </si>
  <si>
    <t>549 of 2,797</t>
  </si>
  <si>
    <t>After 18 years of rocking Copley Square, the Hard Rock Cafe Boston opened its doors in the vibrant Faneuil Hall area at 22-24 Clinton Street in 2007. Our venue is one of the city’s largest entertainment destinations with more than 16,000-square feet of space including a 514-seat restaurant, our Cavern Club featuring billiards, live music and special events, and a Rock Shop offering Hard Rock’s iconic and collectible merchandise. Live music every Friday and Saturday night!</t>
  </si>
  <si>
    <t>http://www.hardrock.com/boston</t>
  </si>
  <si>
    <t>+1 617-424-7625</t>
  </si>
  <si>
    <t>22-24 Clinton St., Boston, MA 02109</t>
  </si>
  <si>
    <t>http://www.tripadvisor.in/Restaurant_Review-g60745-d322032-Reviews-Hard_Rock_Cafe-Boston_Massachusetts.html</t>
  </si>
  <si>
    <t>322032</t>
  </si>
  <si>
    <t>2ff5aff526b4ec790c40d3cec1085f9b</t>
  </si>
  <si>
    <t>312 Springfield St, Agawam, MA 01001-1512</t>
  </si>
  <si>
    <t>http://www.tripadvisor.in/Restaurant_Review-g29506-d5094204-Reviews-Domino_s_Pizza-Agawam_Massachusetts.html</t>
  </si>
  <si>
    <t>5094204</t>
  </si>
  <si>
    <t>b3221780826d2e182e17c268f3861485</t>
  </si>
  <si>
    <t>http://villagesmokehouse.com/</t>
  </si>
  <si>
    <t>(617) 566-3782</t>
  </si>
  <si>
    <t>1 Harvard Street, Brookline, MA 02445</t>
  </si>
  <si>
    <t>The Village Smoke House</t>
  </si>
  <si>
    <t>http://www.tripadvisor.in/Restaurant_Review-g60823-d5492925-Reviews-The_Village_Smoke_House-Brookline_Massachusetts.html</t>
  </si>
  <si>
    <t>5492925</t>
  </si>
  <si>
    <t>4e09f31917b14f8776d991428cfdf909</t>
  </si>
  <si>
    <t>52 of 182</t>
  </si>
  <si>
    <t>680 Worcester Rd., Framingham, MA</t>
  </si>
  <si>
    <t>Panache Coffee</t>
  </si>
  <si>
    <t>http://www.tripadvisor.in/Restaurant_Review-g41574-d2174420-Reviews-Panache_Coffee-Framingham_Massachusetts.html</t>
  </si>
  <si>
    <t>2174420</t>
  </si>
  <si>
    <t>998cd34fd4c746dfc1a67cf02b8fab7e</t>
  </si>
  <si>
    <t>14 of 60</t>
  </si>
  <si>
    <t>781-961-1700</t>
  </si>
  <si>
    <t>866 N Main St, Randolph, MA 02368-3060</t>
  </si>
  <si>
    <t>http://www.tripadvisor.in/Restaurant_Review-g41779-d5057782-Reviews-Sunnyside_Cafe-Randolph_Massachusetts.html</t>
  </si>
  <si>
    <t>5057782</t>
  </si>
  <si>
    <t>91781da0d74afed3c975dcd07a07d81f</t>
  </si>
  <si>
    <t>781-767-1579</t>
  </si>
  <si>
    <t>228 Union St, Holbrook, MA 02343-1434</t>
  </si>
  <si>
    <t>T's Cafe</t>
  </si>
  <si>
    <t>http://www.tripadvisor.in/Restaurant_Review-g41610-d4930452-Reviews-T_s_Cafe-Holbrook_Massachusetts.html</t>
  </si>
  <si>
    <t>4930452</t>
  </si>
  <si>
    <t>a54aae1b6fe739a6238b67760d2cf818</t>
  </si>
  <si>
    <t>Just opened. Fantastic Tapas at great prices. Some of the best Tapas l have ever eaten. Highly recommended.</t>
  </si>
  <si>
    <t>56 George Street, Boston, MA</t>
  </si>
  <si>
    <t>Barrafino Tapas</t>
  </si>
  <si>
    <t>http://www.tripadvisor.in/Restaurant_Review-g60745-d1931022-Reviews-Barrafino_Tapas-Boston_Massachusetts.html</t>
  </si>
  <si>
    <t>1931022</t>
  </si>
  <si>
    <t>e5e5bbf15f3a2ff023c62e4b41e3904d</t>
  </si>
  <si>
    <t>508-885-2748</t>
  </si>
  <si>
    <t>291 Main St, Spencer, MA 01562</t>
  </si>
  <si>
    <t>http://www.tripadvisor.in/Restaurant_Review-g41847-d3561953-Reviews-Dairy_Queen-Spencer_Massachusetts.html</t>
  </si>
  <si>
    <t>3561953</t>
  </si>
  <si>
    <t>69303b29d56a45fd4a21b760a935e1c3</t>
  </si>
  <si>
    <t>(617) 364-3662</t>
  </si>
  <si>
    <t>1154 River St, Boston, MA 02136</t>
  </si>
  <si>
    <t>Master McGrath</t>
  </si>
  <si>
    <t>http://www.tripadvisor.in/Restaurant_Review-g60745-d5593974-Reviews-Master_McGrath-Boston_Massachusetts.html</t>
  </si>
  <si>
    <t>5593974</t>
  </si>
  <si>
    <t>3b478163acd5ed449934e4c888736134</t>
  </si>
  <si>
    <t>180 of 537</t>
  </si>
  <si>
    <t>617-868-2121</t>
  </si>
  <si>
    <t>2372 Massachusetts Ave, Cambridge, MA 02140-1831</t>
  </si>
  <si>
    <t>Hana Sushi</t>
  </si>
  <si>
    <t>http://www.tripadvisor.in/Restaurant_Review-g60890-d323571-Reviews-Hana_Sushi-Cambridge_Massachusetts.html</t>
  </si>
  <si>
    <t>323571</t>
  </si>
  <si>
    <t>0c30b2753e59bf5842bc6e5e955337d7</t>
  </si>
  <si>
    <t>http://www.juiceheads.webs.com</t>
  </si>
  <si>
    <t>4018462372</t>
  </si>
  <si>
    <t>227 Goddard Row, Newport, RI 02840</t>
  </si>
  <si>
    <t>JuiceHeads</t>
  </si>
  <si>
    <t>http://www.tripadvisor.in/Restaurant_Review-g60978-d5226032-Reviews-JuiceHeads-Newport_Rhode_Island.html</t>
  </si>
  <si>
    <t>5226032</t>
  </si>
  <si>
    <t>35e13684cceac2d46a34ff448664eabc</t>
  </si>
  <si>
    <t>234 of 509</t>
  </si>
  <si>
    <t>http://www.portobellorestaurant156.com/</t>
  </si>
  <si>
    <t>(508) 753-9865</t>
  </si>
  <si>
    <t>156 Shrewsbury St, Worcester, MA 01604</t>
  </si>
  <si>
    <t>Porto Bello</t>
  </si>
  <si>
    <t>http://www.tripadvisor.in/Restaurant_Review-g41952-d822966-Reviews-Porto_Bello-Worcester_Massachusetts.html</t>
  </si>
  <si>
    <t>822966</t>
  </si>
  <si>
    <t>c481c0ca1e42645ff5bdd07366b279dd</t>
  </si>
  <si>
    <t>386 of 2,797</t>
  </si>
  <si>
    <t>http://www.224bostonstreet.com/</t>
  </si>
  <si>
    <t>617-265-1217</t>
  </si>
  <si>
    <t>224 Boston St, Boston, MA 02125-1609</t>
  </si>
  <si>
    <t>224 Boston Street</t>
  </si>
  <si>
    <t>http://www.tripadvisor.in/Restaurant_Review-g60745-d480028-Reviews-224_Boston_Street-Boston_Massachusetts.html</t>
  </si>
  <si>
    <t>480028</t>
  </si>
  <si>
    <t>065a31ae58d7b54d90f4703ae03e51c0</t>
  </si>
  <si>
    <t>781-986-2579</t>
  </si>
  <si>
    <t>105 Mazzeo Dr, Randolph, MA 02368</t>
  </si>
  <si>
    <t>http://www.tripadvisor.in/Restaurant_Review-g41779-d4135955-Reviews-Dunkin_Donuts-Randolph_Massachusetts.html</t>
  </si>
  <si>
    <t>4135955</t>
  </si>
  <si>
    <t>5600d3f211394418071996f16c77dea6</t>
  </si>
  <si>
    <t>120 of 249</t>
  </si>
  <si>
    <t>617-472-9502</t>
  </si>
  <si>
    <t>543 Southern Artery, Quincy, MA 02169</t>
  </si>
  <si>
    <t>http://www.tripadvisor.in/Restaurant_Review-g60710-d4135952-Reviews-Dunkin_Donuts-Quincy_Massachusetts.html</t>
  </si>
  <si>
    <t>4135952</t>
  </si>
  <si>
    <t>5de6776c78ca4fbab7f50c43861cfe73</t>
  </si>
  <si>
    <t>(508) 753-8471</t>
  </si>
  <si>
    <t>687 Millbury St, Worcester, MA 01607</t>
  </si>
  <si>
    <t>Anokye Krom</t>
  </si>
  <si>
    <t>http://www.tripadvisor.in/Restaurant_Review-g41952-d4159140-Reviews-Anokye_Krom-Worcester_Massachusetts.html</t>
  </si>
  <si>
    <t>4159140</t>
  </si>
  <si>
    <t>f8dd2feb3412de94366ae84bf2a47a1d</t>
  </si>
  <si>
    <t>13 April 2012</t>
  </si>
  <si>
    <t>103 of 170</t>
  </si>
  <si>
    <t>617-713-4320</t>
  </si>
  <si>
    <t>320 Washington St, Brookline, MA 02445-6873</t>
  </si>
  <si>
    <t>Zen 320</t>
  </si>
  <si>
    <t>http://www.tripadvisor.in/Restaurant_Review-g60823-d323384-Reviews-Zen_320-Brookline_Massachusetts.html</t>
  </si>
  <si>
    <t>323384</t>
  </si>
  <si>
    <t>ce15cc0a66a5d8a76bca213ac2ec343d</t>
  </si>
  <si>
    <t>1,228 of 2,797</t>
  </si>
  <si>
    <t>http://frenchmemories.com/index.html</t>
  </si>
  <si>
    <t>617-523-9200</t>
  </si>
  <si>
    <t>70 Charles St. (Mount Vernon St.), Boston, MA 02114</t>
  </si>
  <si>
    <t>Vanille Fine Pastries</t>
  </si>
  <si>
    <t>http://www.tripadvisor.in/Restaurant_Review-g60745-d480043-Reviews-Vanille_Fine_Pastries-Boston_Massachusetts.html</t>
  </si>
  <si>
    <t>480043</t>
  </si>
  <si>
    <t>799c92ebd99e6a3d2425ace03883c5a6</t>
  </si>
  <si>
    <t>86 of 174</t>
  </si>
  <si>
    <t>http://www.roseandvicki.com</t>
  </si>
  <si>
    <t>508-224-3502</t>
  </si>
  <si>
    <t>747 State Rd, Plymouth, MA 02360</t>
  </si>
  <si>
    <t>Rose and Vicki's Bakery</t>
  </si>
  <si>
    <t>http://www.tripadvisor.in/Restaurant_Review-g41773-d4681265-Reviews-Rose_and_Vicki_s_Bakery-Plymouth_Massachusetts.html</t>
  </si>
  <si>
    <t>4681265</t>
  </si>
  <si>
    <t>8974faf5f5282239702fd5b9109b87f9</t>
  </si>
  <si>
    <t>12 of 21</t>
  </si>
  <si>
    <t>978-948-5060</t>
  </si>
  <si>
    <t>300 Newburyport Tpke, Ste 2, Rowley, MA 01969-2012</t>
  </si>
  <si>
    <t>http://www.tripadvisor.in/Restaurant_Review-g41793-d322860-Reviews-Pizza_Factory-Rowley_Massachusetts.html</t>
  </si>
  <si>
    <t>322860</t>
  </si>
  <si>
    <t>4a16a0ad6dab2bf454ef65d2dc24e3eb</t>
  </si>
  <si>
    <t>978-977-2909</t>
  </si>
  <si>
    <t>14 Lowell Street, Peabody, MA 01960</t>
  </si>
  <si>
    <t>Raices</t>
  </si>
  <si>
    <t>http://www.tripadvisor.in/Restaurant_Review-g41762-d4135548-Reviews-Raices-Peabody_Massachusetts.html</t>
  </si>
  <si>
    <t>4135548</t>
  </si>
  <si>
    <t>06eb65a7b457a2f835ffe11f8f4991dc</t>
  </si>
  <si>
    <t>(978) 372-6233</t>
  </si>
  <si>
    <t>203 Winter St, Haverhill, MA 01830</t>
  </si>
  <si>
    <t>Haverhill Jade</t>
  </si>
  <si>
    <t>http://www.tripadvisor.in/Restaurant_Review-g41605-d4160479-Reviews-Haverhill_Jade-Haverhill_Massachusetts.html</t>
  </si>
  <si>
    <t>4160479</t>
  </si>
  <si>
    <t>162e88806d3c19e191455f4ea6247f05</t>
  </si>
  <si>
    <t>508-853-7075</t>
  </si>
  <si>
    <t>446 Lincoln St, Worcester, MA 01605</t>
  </si>
  <si>
    <t>http://www.tripadvisor.in/Restaurant_Review-g41952-d5065449-Reviews-Subway-Worcester_Massachusetts.html</t>
  </si>
  <si>
    <t>5065449</t>
  </si>
  <si>
    <t>53cb976dd4ab087acc1e170c94286542</t>
  </si>
  <si>
    <t>2 of 137</t>
  </si>
  <si>
    <t>http://www.oliviashaverhill.com/index.php</t>
  </si>
  <si>
    <t>978-372-0200</t>
  </si>
  <si>
    <t>142 Essex St, Haverhill, MA 01832-5612</t>
  </si>
  <si>
    <t>Olivia's</t>
  </si>
  <si>
    <t>http://www.tripadvisor.in/Restaurant_Review-g41605-d2395744-Reviews-Olivia_s-Haverhill_Massachusetts.html</t>
  </si>
  <si>
    <t>2395744</t>
  </si>
  <si>
    <t>b88a21d85376376d9b2dce9c79ab5cff</t>
  </si>
  <si>
    <t>781-935-0299</t>
  </si>
  <si>
    <t>156 Main St, Woburn, MA 01801</t>
  </si>
  <si>
    <t>Nanabette's Ice Cream</t>
  </si>
  <si>
    <t>http://www.tripadvisor.in/Restaurant_Review-g41948-d4159926-Reviews-Nanabette_s_Ice_Cream-Woburn_Massachusetts.html</t>
  </si>
  <si>
    <t>4159926</t>
  </si>
  <si>
    <t>f0864ed781ef6b262a538c456db68b72</t>
  </si>
  <si>
    <t>Legal Test Kitchen (LTK), a Legal Sea Foods concept, ventures into uncharted waters and pushes the boundaries of innovation in premium food and drink. Multicultural dining options and inspired seasonal cocktails cast a wide net in attracting those who have an appetite for fun. Located in the Seaport District, our restaurant is within easy walking distance to the Institute of Contemporary Art, the World Trade Center, the Boston Convention and Exhibition Center, the Bank of America Pavilion and hotels including the Renaissance Boston, Westin Waterfront and Seaport. LTK is both a destination and neighborhood hangout and our extended hours of operation make us a late night lure. In season, you can eat sea fare while smelling the salt air in our patio seating.</t>
  </si>
  <si>
    <t>233 of 2,797</t>
  </si>
  <si>
    <t>Bar Scene, Business, Local cuisine, Outdoor seating, Entertaining clients</t>
  </si>
  <si>
    <t>http://www.legalseafoods.com/Restaurants/Boston-Legal-Test-Kitchen-br-Seaport</t>
  </si>
  <si>
    <t>+1 617-330-7430</t>
  </si>
  <si>
    <t>225 Northern Avenue, Seaport, Boston, MA 02210</t>
  </si>
  <si>
    <t>Legal Test Kitchen</t>
  </si>
  <si>
    <t>http://www.tripadvisor.in/Restaurant_Review-g60745-d619382-Reviews-Legal_Test_Kitchen-Boston_Massachusetts.html</t>
  </si>
  <si>
    <t>619382</t>
  </si>
  <si>
    <t>5863eecc0786eb33b7d98713c8bbf80e</t>
  </si>
  <si>
    <t>http://rendezvoustfma.com/</t>
  </si>
  <si>
    <t>413-863-2866</t>
  </si>
  <si>
    <t>78 3rd St, Turners Falls, MA 01376-1319</t>
  </si>
  <si>
    <t>The Rendezvous</t>
  </si>
  <si>
    <t>http://www.tripadvisor.in/Restaurant_Review-g41869-d1072370-Reviews-The_Rendezvous-Turners_Falls_Massachusetts.html</t>
  </si>
  <si>
    <t>1072370</t>
  </si>
  <si>
    <t>f6537dbcbd8c96ec1bce6d9f4d9973b0</t>
  </si>
  <si>
    <t>(617) 323-9851</t>
  </si>
  <si>
    <t>4175 Washington St., Boston, MA 02131</t>
  </si>
  <si>
    <t>http://www.tripadvisor.in/Restaurant_Review-g60745-d4136527-Reviews-Dunkin_Donuts-Boston_Massachusetts.html</t>
  </si>
  <si>
    <t>4136527</t>
  </si>
  <si>
    <t>9c4db162c547d541aa9b2cdb84b569d6</t>
  </si>
  <si>
    <t>94 of 211</t>
  </si>
  <si>
    <t>http://ww1.beerworks.com</t>
  </si>
  <si>
    <t>Salem Beer Works, Salem, MA</t>
  </si>
  <si>
    <t>Beer Works</t>
  </si>
  <si>
    <t>http://www.tripadvisor.in/Restaurant_Review-g60954-d5009939-Reviews-Beer_Works-Salem_Massachusetts.html</t>
  </si>
  <si>
    <t>5009939</t>
  </si>
  <si>
    <t>d4a5b55e886b079595a8d1bf71b0905c</t>
  </si>
  <si>
    <t>- 26 Sep 2011</t>
  </si>
  <si>
    <t>(508) 459-5800</t>
  </si>
  <si>
    <t>346 Shrewsbury St, Worcester, MA 01604</t>
  </si>
  <si>
    <t>Junior's Pizza Grille
- CLOSED</t>
  </si>
  <si>
    <t>http://www.tripadvisor.in/Restaurant_Review-g41952-d843597-Reviews-Junior_s_Pizza_Grille-Worcester_Massachusetts.html</t>
  </si>
  <si>
    <t>843597</t>
  </si>
  <si>
    <t>0cea0cade7caba9e12f1b293dd17d479</t>
  </si>
  <si>
    <t>1,452 of 2,797</t>
  </si>
  <si>
    <t>617-782-2228</t>
  </si>
  <si>
    <t>76 Brighton Ave, Boston, MA 02134-2101</t>
  </si>
  <si>
    <t>First Bite Cafe</t>
  </si>
  <si>
    <t>http://www.tripadvisor.in/Restaurant_Review-g60745-d323905-Reviews-First_Bite_Cafe-Boston_Massachusetts.html</t>
  </si>
  <si>
    <t>323905</t>
  </si>
  <si>
    <t>b32e1afb9039105e432422959ebb1787</t>
  </si>
  <si>
    <t>887 of 2,797</t>
  </si>
  <si>
    <t>617-232-2248</t>
  </si>
  <si>
    <t>748-A Huntington Avenue, Boston, MA 02115</t>
  </si>
  <si>
    <t>Montecristo</t>
  </si>
  <si>
    <t>http://www.tripadvisor.in/Restaurant_Review-g60745-d1138287-Reviews-Montecristo-Boston_Massachusetts.html</t>
  </si>
  <si>
    <t>1138287</t>
  </si>
  <si>
    <t>c6ccaa7f83c905f70c8559ec8edd0298</t>
  </si>
  <si>
    <t>- 5 Dec 2008</t>
  </si>
  <si>
    <t>1,557 of 2,797</t>
  </si>
  <si>
    <t>(617) 436-6688</t>
  </si>
  <si>
    <t>1155 Dorchester Ave, Boston, MA 02125-1520</t>
  </si>
  <si>
    <t>Hau Giang Restaurant</t>
  </si>
  <si>
    <t>http://www.tripadvisor.in/Restaurant_Review-g60745-d322483-Reviews-Hau_Giang_Restaurant-Boston_Massachusetts.html</t>
  </si>
  <si>
    <t>322483</t>
  </si>
  <si>
    <t>42aad946712f244dda7c1b21f7405645</t>
  </si>
  <si>
    <t>(508) 620-1060</t>
  </si>
  <si>
    <t>worcester road, Framingham, MA</t>
  </si>
  <si>
    <t>aoi
- CLOSED</t>
  </si>
  <si>
    <t>http://www.tripadvisor.in/Restaurant_Review-g41574-d1229417-Reviews-Aoi-Framingham_Massachusetts.html</t>
  </si>
  <si>
    <t>1229417</t>
  </si>
  <si>
    <t>3669d4854f3a5f6bb53d755f73f706e0</t>
  </si>
  <si>
    <t>1,116 of 2,797</t>
  </si>
  <si>
    <t>617-536-9700</t>
  </si>
  <si>
    <t>502 Massachusetts Ave, Boston, MA 02118-1402</t>
  </si>
  <si>
    <t>http://www.tripadvisor.in/Restaurant_Review-g60745-d322374-Reviews-Corner_Cafe-Boston_Massachusetts.html</t>
  </si>
  <si>
    <t>322374</t>
  </si>
  <si>
    <t>cce76fe6e325fd4c6e71c1dd7ef458e2</t>
  </si>
  <si>
    <t>http://www.richardsonsicecream.com</t>
  </si>
  <si>
    <t>(781) 944-9121</t>
  </si>
  <si>
    <t>50 Walkers Brook Dr, Reading, MA 01867</t>
  </si>
  <si>
    <t>Richardson's Ice Cream</t>
  </si>
  <si>
    <t>http://www.tripadvisor.in/Restaurant_Review-g41782-d4940365-Reviews-Richardson_s_Ice_Cream-Reading_Massachusetts.html</t>
  </si>
  <si>
    <t>4940365</t>
  </si>
  <si>
    <t>492fca37bfe293dcedaaa886e1806d8a</t>
  </si>
  <si>
    <t>162 of 509</t>
  </si>
  <si>
    <t>http://www.nicksworcester.com/</t>
  </si>
  <si>
    <t>508-753-4030</t>
  </si>
  <si>
    <t>124 Millbury St, Worcester, MA 01610-2823</t>
  </si>
  <si>
    <t>http://www.tripadvisor.in/Restaurant_Review-g41952-d2715562-Reviews-Nick_s-Worcester_Massachusetts.html</t>
  </si>
  <si>
    <t>2715562</t>
  </si>
  <si>
    <t>bcbe10a7226d88622fd9c93e1eba4752</t>
  </si>
  <si>
    <t>508-754-3761</t>
  </si>
  <si>
    <t>Shrewsbury Street, Worcester, MA 01604</t>
  </si>
  <si>
    <t>Cafe Dulce
- CLOSED</t>
  </si>
  <si>
    <t>http://www.tripadvisor.in/Restaurant_Review-g41952-d811513-Reviews-Cafe_Dulce-Worcester_Massachusetts.html</t>
  </si>
  <si>
    <t>811513</t>
  </si>
  <si>
    <t>a24a6d41005238fc313495a2be881777</t>
  </si>
  <si>
    <t>15 of 34</t>
  </si>
  <si>
    <t>781-721-4608</t>
  </si>
  <si>
    <t>910 Main St, Winchester, MA 01890</t>
  </si>
  <si>
    <t>Sakura Japanese Cuisine</t>
  </si>
  <si>
    <t>http://www.tripadvisor.in/Restaurant_Review-g41944-d4136606-Reviews-Sakura_Japanese_Cuisine-Winchester_Massachusetts.html</t>
  </si>
  <si>
    <t>4136606</t>
  </si>
  <si>
    <t>e02adc16803eebafc81044c7398593e9</t>
  </si>
  <si>
    <t>http://asiawokallston.com/</t>
  </si>
  <si>
    <t>617-254-5445</t>
  </si>
  <si>
    <t>44 Harvard Ave, Boston, MA 02134</t>
  </si>
  <si>
    <t>http://www.tripadvisor.in/Restaurant_Review-g60745-d4226951-Reviews-Asia_Wok-Boston_Massachusetts.html</t>
  </si>
  <si>
    <t>4226951</t>
  </si>
  <si>
    <t>14f3dbb2968c113616696d59cfd2e4d3</t>
  </si>
  <si>
    <t>44 of 64</t>
  </si>
  <si>
    <t>(508) 528-8177</t>
  </si>
  <si>
    <t>285 E Central St, Franklin, MA 02038-1317</t>
  </si>
  <si>
    <t>Wah Sing Incorporated</t>
  </si>
  <si>
    <t>http://www.tripadvisor.in/Restaurant_Review-g41575-d474629-Reviews-Wah_Sing_Incorporated-Franklin_Massachusetts.html</t>
  </si>
  <si>
    <t>474629</t>
  </si>
  <si>
    <t>de1fc0474771a61b6be18510ebcfb61c</t>
  </si>
  <si>
    <t>(617) 569-5600</t>
  </si>
  <si>
    <t>965 Bennington St, Boston, MA 02128</t>
  </si>
  <si>
    <t>Great Chef Chinese Food Orient</t>
  </si>
  <si>
    <t>http://www.tripadvisor.in/Restaurant_Review-g60745-d526056-Reviews-Great_Chef_Chinese_Food_Orient-Boston_Massachusetts.html</t>
  </si>
  <si>
    <t>526056</t>
  </si>
  <si>
    <t>3168e7781f1a7e2577aa006c13d94063</t>
  </si>
  <si>
    <t>617-327-3131</t>
  </si>
  <si>
    <t>633 Hyde Park Ave, Boston, MA 02131</t>
  </si>
  <si>
    <t>Mandarin House</t>
  </si>
  <si>
    <t>http://www.tripadvisor.in/Restaurant_Review-g60745-d4159059-Reviews-Mandarin_House-Boston_Massachusetts.html</t>
  </si>
  <si>
    <t>4159059</t>
  </si>
  <si>
    <t>24bd8c1f2462ee6fc961eb54bf676929</t>
  </si>
  <si>
    <t>http://www.paradisebakery.com</t>
  </si>
  <si>
    <t>(617) 267-3335</t>
  </si>
  <si>
    <t>Paradise Bakery and Caf</t>
  </si>
  <si>
    <t>http://www.tripadvisor.in/Restaurant_Review-g60745-d4797912-Reviews-Paradise_Bakery_and_Caf-Boston_Massachusetts.html</t>
  </si>
  <si>
    <t>4797912</t>
  </si>
  <si>
    <t>7d364ed1544024f0e86e4163b68b5232</t>
  </si>
  <si>
    <t>508-752-1400</t>
  </si>
  <si>
    <t>848 Main Street, Worcester, MA 01610</t>
  </si>
  <si>
    <t>Extreme Restaurant</t>
  </si>
  <si>
    <t>http://www.tripadvisor.in/Restaurant_Review-g41952-d4159800-Reviews-Extreme_Restaurant-Worcester_Massachusetts.html</t>
  </si>
  <si>
    <t>4159800</t>
  </si>
  <si>
    <t>9a2ccf7dfdf0207ba0409926f6166c65</t>
  </si>
  <si>
    <t>http://www.butchershopmarket.com</t>
  </si>
  <si>
    <t>617-288-5100</t>
  </si>
  <si>
    <t>782 Adams Street, Boston, MA 02124</t>
  </si>
  <si>
    <t>Mrs. Murphy's Kitchen</t>
  </si>
  <si>
    <t>http://www.tripadvisor.in/Restaurant_Review-g60745-d5077379-Reviews-Mrs_Murphy_s_Kitchen-Boston_Massachusetts.html</t>
  </si>
  <si>
    <t>5077379</t>
  </si>
  <si>
    <t>eeb3743e80d4c7e35f66d791c51ceb38</t>
  </si>
  <si>
    <t>(401) 223-5050</t>
  </si>
  <si>
    <t>45 Newport Ave Ste D, Rumford, RI 02916</t>
  </si>
  <si>
    <t>Chelo's Restaurant</t>
  </si>
  <si>
    <t>http://www.tripadvisor.in/Restaurant_Review-g54110-d385447-Reviews-Chelo_s_Restaurant-Rumford_Rhode_Island.html</t>
  </si>
  <si>
    <t>385447</t>
  </si>
  <si>
    <t>32686dff2fcab9e00072d6dd25d23557</t>
  </si>
  <si>
    <t>1 of 211</t>
  </si>
  <si>
    <t>http://www.hawthornehotel.com/</t>
  </si>
  <si>
    <t>(978) 744-4080</t>
  </si>
  <si>
    <t>18 Washington Square W, Hawthorne Hotel, Salem, MA 01970</t>
  </si>
  <si>
    <t>Tavern on the Green</t>
  </si>
  <si>
    <t>http://www.tripadvisor.in/Restaurant_Review-g60954-d4380157-Reviews-Tavern_on_the_Green-Salem_Massachusetts.html</t>
  </si>
  <si>
    <t>4380157</t>
  </si>
  <si>
    <t>34c118ca559c584df35994bdd083e89c</t>
  </si>
  <si>
    <t>154 of 537</t>
  </si>
  <si>
    <t>http://www.trattoriapulcinella.net/</t>
  </si>
  <si>
    <t>617-491-6336</t>
  </si>
  <si>
    <t>147 Huron Ave, Cambridge, MA 02138-1367</t>
  </si>
  <si>
    <t>Trattoria Pulcinella</t>
  </si>
  <si>
    <t>http://www.tripadvisor.in/Restaurant_Review-g60890-d323257-Reviews-Trattoria_Pulcinella-Cambridge_Massachusetts.html</t>
  </si>
  <si>
    <t>323257</t>
  </si>
  <si>
    <t>a1abd384c7b7fadb3a4b0bbd0cc5f392</t>
  </si>
  <si>
    <t>(617) 479-3880</t>
  </si>
  <si>
    <t>412 Hancock St, Quincy, MA 02171</t>
  </si>
  <si>
    <t>Contempo Bakery</t>
  </si>
  <si>
    <t>http://www.tripadvisor.in/Restaurant_Review-g60710-d4981283-Reviews-Contempo_Bakery-Quincy_Massachusetts.html</t>
  </si>
  <si>
    <t>4981283</t>
  </si>
  <si>
    <t>a91f31e8d18c5be40ca68ee73d4812d7</t>
  </si>
  <si>
    <t>246 of 537</t>
  </si>
  <si>
    <t>(617) 661-8356</t>
  </si>
  <si>
    <t>799 Main St, Cambridge, MA 02139-3509</t>
  </si>
  <si>
    <t>http://www.tripadvisor.in/Restaurant_Review-g60890-d323290-Reviews-Bertucci_s-Cambridge_Massachusetts.html</t>
  </si>
  <si>
    <t>323290</t>
  </si>
  <si>
    <t>54721898dfb47af5a77c869fbc368f32</t>
  </si>
  <si>
    <t>http://www.brightonhouseofpizza.com/</t>
  </si>
  <si>
    <t>(617) 254-0932</t>
  </si>
  <si>
    <t>218 Market St, Boston, MA 02135</t>
  </si>
  <si>
    <t>Brighton House of Pizza</t>
  </si>
  <si>
    <t>http://www.tripadvisor.in/Restaurant_Review-g60745-d5486784-Reviews-Brighton_House_of_Pizza-Boston_Massachusetts.html</t>
  </si>
  <si>
    <t>5486784</t>
  </si>
  <si>
    <t>17e2e3f42be49d147a75f26e9256aa63</t>
  </si>
  <si>
    <t>1,308 of 2,797</t>
  </si>
  <si>
    <t>http://www.pavementcoffeehouse.com/coffee.html</t>
  </si>
  <si>
    <t>617-859-7080</t>
  </si>
  <si>
    <t>44 Gainsborough Street, Boston, MA 02215</t>
  </si>
  <si>
    <t>http://www.tripadvisor.in/Restaurant_Review-g60745-d3212966-Reviews-Pavement_Coffeehouse-Boston_Massachusetts.html</t>
  </si>
  <si>
    <t>3212966</t>
  </si>
  <si>
    <t>f1ffd7d845774b94151b40a53a4cb0ad</t>
  </si>
  <si>
    <t>978-452-8606</t>
  </si>
  <si>
    <t>287 Chelmsford St, Lowell, MA 01851</t>
  </si>
  <si>
    <t>Queens Pizza</t>
  </si>
  <si>
    <t>http://www.tripadvisor.in/Restaurant_Review-g60891-d4157758-Reviews-Queens_Pizza-Lowell_Massachusetts.html</t>
  </si>
  <si>
    <t>4157758</t>
  </si>
  <si>
    <t>fc1c0b1fb2cec0ba1ba4f3b41e92135c</t>
  </si>
  <si>
    <t>American, Steakhouse, Continental</t>
  </si>
  <si>
    <t>781-340-7300</t>
  </si>
  <si>
    <t>415 Whiting St, Hingham, MA 02043-3773</t>
  </si>
  <si>
    <t>Nino's Steak &amp; Chop House</t>
  </si>
  <si>
    <t>http://www.tripadvisor.in/Restaurant_Review-g41608-d510010-Reviews-Nino_s_Steak_Chop_House-Hingham_Massachusetts.html</t>
  </si>
  <si>
    <t>510010</t>
  </si>
  <si>
    <t>e4c25c97b7340f00100b8df5e7062951</t>
  </si>
  <si>
    <t>- 5 Dec 2007</t>
  </si>
  <si>
    <t>(617) 242-9795</t>
  </si>
  <si>
    <t>283 Main St, Boston, MA 02129</t>
  </si>
  <si>
    <t>Christy's Place
- CLOSED</t>
  </si>
  <si>
    <t>http://www.tripadvisor.in/Restaurant_Review-g60745-d323432-Reviews-Christy_s_Place-Boston_Massachusetts.html</t>
  </si>
  <si>
    <t>323432</t>
  </si>
  <si>
    <t>333fee48ec17f83e306d815fa7219678</t>
  </si>
  <si>
    <t>570 of 2,797</t>
  </si>
  <si>
    <t>Asian, Chinese, Bistro</t>
  </si>
  <si>
    <t>617-378-9961</t>
  </si>
  <si>
    <t>800 Boylston St, Boston, MA 02199-1900</t>
  </si>
  <si>
    <t>http://www.tripadvisor.in/Restaurant_Review-g60745-d1548110-Reviews-P_F_Chang_s-Boston_Massachusetts.html</t>
  </si>
  <si>
    <t>1548110</t>
  </si>
  <si>
    <t>de153d57d7ce518e31d419f3757d7f96</t>
  </si>
  <si>
    <t>53 of 100</t>
  </si>
  <si>
    <t>15  - 16 </t>
  </si>
  <si>
    <t>Enjoy the beautiful view of the ocean while dining at Antonia's at the Beach Restaurant and Bar.Located on historic revitalized Revere Beach in Revere Massachusetts, the kitchen at Antonia's at the Beach Restaurant and Bar features a variety of premium seafood, meats, pastas and chef's daily specials all prepared with Mediterranean flair from scratch.Our wine list is sure to please even the most seasoned wine connoisseur and don't forget, the bar at Antonia's also serves beer, top shelf liquors and all the martinis you can imagine. The bar is a perfect place for an evening of relaxation combined with the atmosphere and cuisine to create a truly unique experience</t>
  </si>
  <si>
    <t>http://www.antoniasatthebeach.com/</t>
  </si>
  <si>
    <t>info@Antoniasatthebeach.com</t>
  </si>
  <si>
    <t>781-284-1272</t>
  </si>
  <si>
    <t>492 Revere Beach Blvd, Revere, MA 02151</t>
  </si>
  <si>
    <t>Antonia's At The Beach Restaurant and Bar</t>
  </si>
  <si>
    <t>http://www.tripadvisor.in/Restaurant_Review-g41785-d1967397-Reviews-Antonia_s_At_The_Beach_Restaurant_and_Bar-Revere_Massachusetts.html</t>
  </si>
  <si>
    <t>1967397</t>
  </si>
  <si>
    <t>2eac4dc94ca64ec005a6e30fb77b4d95</t>
  </si>
  <si>
    <t>674 of 2,797</t>
  </si>
  <si>
    <t>http://www.brendanbehanpub.com</t>
  </si>
  <si>
    <t>(617) 522-5386</t>
  </si>
  <si>
    <t>378 Centre St, Boston, MA 02130</t>
  </si>
  <si>
    <t>Brendan Behan Pub</t>
  </si>
  <si>
    <t>http://www.tripadvisor.in/Restaurant_Review-g60745-d4628689-Reviews-Brendan_Behan_Pub-Boston_Massachusetts.html</t>
  </si>
  <si>
    <t>4628689</t>
  </si>
  <si>
    <t>8f647f9277182c993ce5f49f57d66fa8</t>
  </si>
  <si>
    <t>13 of 249</t>
  </si>
  <si>
    <t>Italian, Mediterranean, Steakhouse</t>
  </si>
  <si>
    <t>http://www.albaquincy.com/</t>
  </si>
  <si>
    <t>617-376-2522</t>
  </si>
  <si>
    <t>1486 Hancock St, Quincy, MA 02169-5203</t>
  </si>
  <si>
    <t>ALBA Restaurant</t>
  </si>
  <si>
    <t>http://www.tripadvisor.in/Restaurant_Review-g60710-d467555-Reviews-ALBA_Restaurant-Quincy_Massachusetts.html</t>
  </si>
  <si>
    <t>467555</t>
  </si>
  <si>
    <t>14b7b6017c7c9e624d7a7cae938f1025</t>
  </si>
  <si>
    <t>532 of 2,797</t>
  </si>
  <si>
    <t>6174379611</t>
  </si>
  <si>
    <t>636 Beacon St, Boston, MA 02215</t>
  </si>
  <si>
    <t>Thai Dish Restaurant</t>
  </si>
  <si>
    <t>http://www.tripadvisor.in/Restaurant_Review-g60745-d4225269-Reviews-Thai_Dish_Restaurant-Boston_Massachusetts.html</t>
  </si>
  <si>
    <t>4225269</t>
  </si>
  <si>
    <t>07fc20621f721b01a32c0c61c3cded39</t>
  </si>
  <si>
    <t>(617) 254-0798</t>
  </si>
  <si>
    <t>509 Cambridge St, Boston, MA 02134</t>
  </si>
  <si>
    <t>http://www.tripadvisor.in/Restaurant_Review-g60745-d5051333-Reviews-Dunkin_Donuts-Boston_Massachusetts.html</t>
  </si>
  <si>
    <t>5051333</t>
  </si>
  <si>
    <t>06a8666f772d8d7f75309b8d87c562f6</t>
  </si>
  <si>
    <t>(508) 753-6462</t>
  </si>
  <si>
    <t>1062 Pleasant St, Worcester, MA 01602</t>
  </si>
  <si>
    <t>Lederman's Bakery Incorporated</t>
  </si>
  <si>
    <t>http://www.tripadvisor.in/Restaurant_Review-g41952-d856549-Reviews-Lederman_s_Bakery_Incorporated-Worcester_Massachusetts.html</t>
  </si>
  <si>
    <t>856549</t>
  </si>
  <si>
    <t>5f196f14cc812e5fd2bcd899ec80cc02</t>
  </si>
  <si>
    <t>49 of 144</t>
  </si>
  <si>
    <t>(401) 722-2060</t>
  </si>
  <si>
    <t>45 Newport Ave, Pawtucket, RI 02861-4413</t>
  </si>
  <si>
    <t>http://www.tripadvisor.in/Restaurant_Review-g54103-d385571-Reviews-Friendly_s-Pawtucket_Rhode_Island.html</t>
  </si>
  <si>
    <t>385571</t>
  </si>
  <si>
    <t>dad98baee8b86bfc9f87d6154aab7816</t>
  </si>
  <si>
    <t>34 Essex St, Boston, MA</t>
  </si>
  <si>
    <t>Caesar's</t>
  </si>
  <si>
    <t>http://www.tripadvisor.in/Restaurant_Review-g60745-d3782264-Reviews-Caesar_s-Boston_Massachusetts.html</t>
  </si>
  <si>
    <t>3782264</t>
  </si>
  <si>
    <t>92d6b9882ca2317fc110f3ed5e97b7b6</t>
  </si>
  <si>
    <t>(508) 992-5063</t>
  </si>
  <si>
    <t>68 Cove St, New Bedford, MA 02744</t>
  </si>
  <si>
    <t>Horta Fish Market
- CLOSED</t>
  </si>
  <si>
    <t>http://www.tripadvisor.in/Restaurant_Review-g60913-d477092-Reviews-Horta_Fish_Market-New_Bedford_Massachusetts.html</t>
  </si>
  <si>
    <t>477092</t>
  </si>
  <si>
    <t>7c43494f9237f2dc289b18c72083a216</t>
  </si>
  <si>
    <t>http://www.conniesrestaurant.net</t>
  </si>
  <si>
    <t>Hanson</t>
  </si>
  <si>
    <t>781-294-8988</t>
  </si>
  <si>
    <t>270 Main St, Hanson, MA 02341</t>
  </si>
  <si>
    <t>Connie's Restaurant</t>
  </si>
  <si>
    <t>http://www.tripadvisor.in/Restaurant_Review-g41598-d4157997-Reviews-Connie_s_Restaurant-Hanson_Massachusetts.html</t>
  </si>
  <si>
    <t>4157997</t>
  </si>
  <si>
    <t>7032809fbc04467f423d9445a25b6a8e</t>
  </si>
  <si>
    <t>https://sites.google.com/a/stcc.edu/stcc-catering/</t>
  </si>
  <si>
    <t>413-755-4674</t>
  </si>
  <si>
    <t>1 Armory Square, Springfield, MA 01105</t>
  </si>
  <si>
    <t>The Cafes at STCC</t>
  </si>
  <si>
    <t>http://www.tripadvisor.in/Restaurant_Review-g60968-d5243476-Reviews-The_Cafes_at_STCC-Springfield_Massachusetts.html</t>
  </si>
  <si>
    <t>5243476</t>
  </si>
  <si>
    <t>854614b2e4d178f54b455e1ab7f908ac</t>
  </si>
  <si>
    <t>713 of 2,797</t>
  </si>
  <si>
    <t>http://stonehearthpizza.com/restaurants.htm</t>
  </si>
  <si>
    <t>617-903-4680</t>
  </si>
  <si>
    <t>182 Western Ave, Boston, MA 02134</t>
  </si>
  <si>
    <t>Stone Hearth Pizza</t>
  </si>
  <si>
    <t>http://www.tripadvisor.in/Restaurant_Review-g60745-d2401286-Reviews-Stone_Hearth_Pizza-Boston_Massachusetts.html</t>
  </si>
  <si>
    <t>2401286</t>
  </si>
  <si>
    <t>b18b2707c15bec7a88dd62f7e52873ba</t>
  </si>
  <si>
    <t>819 of 2,797</t>
  </si>
  <si>
    <t>http://www.emackandbolios.com/</t>
  </si>
  <si>
    <t>(617) 337-3571</t>
  </si>
  <si>
    <t>100 City Sq, Ste 3, Boston, MA 02129-3730</t>
  </si>
  <si>
    <t>Emack and Bolio's</t>
  </si>
  <si>
    <t>http://www.tripadvisor.in/Restaurant_Review-g60745-d5108290-Reviews-Emack_and_Bolio_s-Boston_Massachusetts.html</t>
  </si>
  <si>
    <t>5108290</t>
  </si>
  <si>
    <t>c4278a3947967e17fc0497f91739dd23</t>
  </si>
  <si>
    <t>31 of 211</t>
  </si>
  <si>
    <t>New Mexican cuisine</t>
  </si>
  <si>
    <t>http://www.feedyourwolf.com/cms/</t>
  </si>
  <si>
    <t>978-744-9653</t>
  </si>
  <si>
    <t>76 Lafayette St, Salem, MA 01970-7502</t>
  </si>
  <si>
    <t>Howling Wolf Taqueria</t>
  </si>
  <si>
    <t>http://www.tripadvisor.in/Restaurant_Review-g60954-d1852840-Reviews-Howling_Wolf_Taqueri</t>
  </si>
  <si>
    <t>1852840</t>
  </si>
  <si>
    <t>e1175b9f38348ee4a739a2c5a66a79c0</t>
  </si>
  <si>
    <t>70 of 249</t>
  </si>
  <si>
    <t>617-770-3330</t>
  </si>
  <si>
    <t>1510 Hancock St, Quincy, MA 02169-5205</t>
  </si>
  <si>
    <t>Hong Kong Eatery</t>
  </si>
  <si>
    <t>http://www.tripadvisor.in/Restaurant_Review-g60710-d872517-Reviews-Hong_Kong_Eatery-Quincy_Massachusetts.html</t>
  </si>
  <si>
    <t>872517</t>
  </si>
  <si>
    <t>05a281d1b36815a8c7330dda3ca0c2aa</t>
  </si>
  <si>
    <t>81 of 211</t>
  </si>
  <si>
    <t>http://kenskickinchicken.net/</t>
  </si>
  <si>
    <t>130 North Street, Salem, MA</t>
  </si>
  <si>
    <t>Ken's Kickin Chicken</t>
  </si>
  <si>
    <t>http://www.tripadvisor.in/Restaurant_Review-g60954-d3635501-Reviews-Ken_s_Kickin_Chicken-Salem_Massachusetts.html</t>
  </si>
  <si>
    <t>3635501</t>
  </si>
  <si>
    <t>83adc8f525f92e257402f13930d5280b</t>
  </si>
  <si>
    <t>233 of 537</t>
  </si>
  <si>
    <t>http://www.rebeccascafe.com</t>
  </si>
  <si>
    <t>617-494-6688</t>
  </si>
  <si>
    <t>290 Main St Kendall Sq, Cambridge, MA 02138</t>
  </si>
  <si>
    <t>Rebecca's Cafe</t>
  </si>
  <si>
    <t>http://www.tripadvisor.in/Restaurant_Review-g60890-d4135084-Reviews-Rebecca_s_Cafe-Cambridge_Massachusetts.html</t>
  </si>
  <si>
    <t>4135084</t>
  </si>
  <si>
    <t>645247d37e9e3b56d125e14e63cd97a7</t>
  </si>
  <si>
    <t>- 1 Oct 2012</t>
  </si>
  <si>
    <t>28 of 106</t>
  </si>
  <si>
    <t>(978) 343-0082</t>
  </si>
  <si>
    <t>271 Main St, Fitchburg, MA 01420</t>
  </si>
  <si>
    <t>Christiana's</t>
  </si>
  <si>
    <t>http://www.tripadvisor.in/Restaurant_Review-g41569-d897634-Reviews-Christiana_s-Fitchburg_Massachusetts.html</t>
  </si>
  <si>
    <t>897634</t>
  </si>
  <si>
    <t>878c4f522adfb62f18a86d5a0bdc76d7</t>
  </si>
  <si>
    <t>617-983-1902</t>
  </si>
  <si>
    <t>7 Walk Hill St, Boston, MA 02130</t>
  </si>
  <si>
    <t>http://www.tripadvisor.in/Restaurant_Review-g60745-d4135259-Reviews-Dunkin_Donuts-Boston_Massachusetts.html</t>
  </si>
  <si>
    <t>4135259</t>
  </si>
  <si>
    <t>39867cd6e6bd4f56114a3b5bbc06e897</t>
  </si>
  <si>
    <t>673 Hancock St, Quincy, MA 02170</t>
  </si>
  <si>
    <t>Hokkaido Japanese Cuisine</t>
  </si>
  <si>
    <t>http://www.tripadvisor.in/Restaurant_Review-g60710-d5426682-Reviews-Hokkaido_Japanese_Cuisine-Quincy_Massachusetts.html</t>
  </si>
  <si>
    <t>5426682</t>
  </si>
  <si>
    <t>2a2e97ab64f61a958c99a73d3f5932d6</t>
  </si>
  <si>
    <t>(617) 782-0882</t>
  </si>
  <si>
    <t>160 Brighton Ave, Boston, MA 02134</t>
  </si>
  <si>
    <t>Bravo Pizza</t>
  </si>
  <si>
    <t>http://www.tripadvisor.in/Restaurant_Review-g60745-d4225283-Reviews-Bravo_Pizza-Boston_Massachusetts.html</t>
  </si>
  <si>
    <t>4225283</t>
  </si>
  <si>
    <t>be16a2473ecff916e4e63f7688a684b9</t>
  </si>
  <si>
    <t>226 of 537</t>
  </si>
  <si>
    <t>http://miracleofscience.us</t>
  </si>
  <si>
    <t>617-868-2866</t>
  </si>
  <si>
    <t>321 Mass Ave., Cambridge, MA 02139</t>
  </si>
  <si>
    <t>Miracle of Science Bar + Grill</t>
  </si>
  <si>
    <t>http://www.tripadvisor.in/Restaurant_Review-g60890-d492332-Reviews-Miracle_of_Science_Bar_Grill-Cambridge_Massachusetts.html</t>
  </si>
  <si>
    <t>492332</t>
  </si>
  <si>
    <t>eb979465e8e67944f947893dd0ac1411</t>
  </si>
  <si>
    <t>5 of 170</t>
  </si>
  <si>
    <t>617-734-2700</t>
  </si>
  <si>
    <t>441 Harvard St, Brookline, MA 02446-2411</t>
  </si>
  <si>
    <t>Daily Catch Restaurant</t>
  </si>
  <si>
    <t>http://www.tripadvisor.in/Restaurant_Review-g60823-d323815-Reviews-Daily_Catch_Restaurant-Brookline_Massachusetts.html</t>
  </si>
  <si>
    <t>323815</t>
  </si>
  <si>
    <t>69d7484275489956357b85be968e9de8</t>
  </si>
  <si>
    <t>115 of 537</t>
  </si>
  <si>
    <t>East by Northeast reflects the Chinese-style food we serve with a focus on New England’s palette of local ingredients. Offering something both familiar and exciting, we look to the past with recipes rooted in tradition and to the future by giving those recipes a fresh perspective. Despite harsh northeast winters, we will strive to support local farms, above all committing to sourcing the best-quality ingredients. Respect for the products, culinary traditions, and the customer are our highest priorities.</t>
  </si>
  <si>
    <t>http://exnecambridge.com/</t>
  </si>
  <si>
    <t>617-876-0286</t>
  </si>
  <si>
    <t>1128 Cambridge St, Cambridge, MA 02139-1408</t>
  </si>
  <si>
    <t>East By Northeast</t>
  </si>
  <si>
    <t>http://www.tripadvisor.in/Restaurant_Review-g60890-d1995570-Reviews-East_By_Northeast-Cambridge_Massachusetts.html</t>
  </si>
  <si>
    <t>1995570</t>
  </si>
  <si>
    <t>00dc6e1b7703a824c041c6c412182add</t>
  </si>
  <si>
    <t>413-773-7885</t>
  </si>
  <si>
    <t>45 Main St, Greenfield, MA 01301-3208</t>
  </si>
  <si>
    <t>Bei Jing House</t>
  </si>
  <si>
    <t>http://www.tripadvisor.in/Restaurant_Review-g41589-d5019378-Reviews-Bei_Jing_House-Greenfield_Massachusetts.html</t>
  </si>
  <si>
    <t>5019378</t>
  </si>
  <si>
    <t>ccb15c40883fd5e9e1098726fe9641ff</t>
  </si>
  <si>
    <t>(617) 522-1111</t>
  </si>
  <si>
    <t>3141 Washington St, Boston, MA 02130</t>
  </si>
  <si>
    <t>D &amp; D Restaurant</t>
  </si>
  <si>
    <t>http://www.tripadvisor.in/Restaurant_Review-g60745-d4158975-Reviews-D_D_Restaurant-Boston_Massachusetts.html</t>
  </si>
  <si>
    <t>4158975</t>
  </si>
  <si>
    <t>a68c005f31ecdd7da362ac7af141e6f5</t>
  </si>
  <si>
    <t>617-354-5810</t>
  </si>
  <si>
    <t>726 Cambridge St, Cambridge, MA 02141-1401</t>
  </si>
  <si>
    <t>Souper Roll Up Cafe</t>
  </si>
  <si>
    <t>http://www.tripadvisor.in/Restaurant_Review-g60890-d323669-Reviews-Souper_Roll_Up_Cafe-Cambridge_Massachusetts.html</t>
  </si>
  <si>
    <t>323669</t>
  </si>
  <si>
    <t>c2a36e5e575b96482aea3b0a18ac341d</t>
  </si>
  <si>
    <t>35 of 137</t>
  </si>
  <si>
    <t>(978) 373-9906</t>
  </si>
  <si>
    <t>620 Primrose St, Haverhill, MA 01830-2612</t>
  </si>
  <si>
    <t>Romano's</t>
  </si>
  <si>
    <t>http://www.tripadvisor.in/Restaurant_Review-g41605-d865258-Reviews-Romano_s-Haverhill_Massachusetts.html</t>
  </si>
  <si>
    <t>865258</t>
  </si>
  <si>
    <t>80c69003d7464067edceee0d9b34b498</t>
  </si>
  <si>
    <t>1,722 of 2,797</t>
  </si>
  <si>
    <t>617-247-1835</t>
  </si>
  <si>
    <t>179 Massachusetts Ave, Boston, MA 02115-3009</t>
  </si>
  <si>
    <t>Nan Ling Chinese Restaurant</t>
  </si>
  <si>
    <t>http://www.tripadvisor.in/Restaurant_Review-g60745-d322346-Reviews-Nan_Ling_Chinese_Restaurant-Boston_Massachusetts.html</t>
  </si>
  <si>
    <t>322346</t>
  </si>
  <si>
    <t>6bb7ef7efa20c24dc91d556bdeb63a4e</t>
  </si>
  <si>
    <t>1,121 of 2,797</t>
  </si>
  <si>
    <t>75 Kneeland Street, Boston, MA</t>
  </si>
  <si>
    <t>Enso Sushi</t>
  </si>
  <si>
    <t>http://www.tripadvisor.in/Restaurant_Review-g60745-d3736665-Reviews-Enso_Sushi-Boston_Massachusetts.html</t>
  </si>
  <si>
    <t>3736665</t>
  </si>
  <si>
    <t>0f70f4e00307afbf7b8cb20e157ed159</t>
  </si>
  <si>
    <t>4 May 2009</t>
  </si>
  <si>
    <t>(617) 457-2357</t>
  </si>
  <si>
    <t>64 Arlington Street, Boston, MA 02116</t>
  </si>
  <si>
    <t>Swan's Cafe
- CLOSED</t>
  </si>
  <si>
    <t>http://www.tripadvisor.in/Restaurant_Review-g60745-d922826-Reviews-Swan_s_Cafe-Boston_Massachusetts.html</t>
  </si>
  <si>
    <t>922826</t>
  </si>
  <si>
    <t>6381b6c0738c1534cef3f9b2aca8ecb7</t>
  </si>
  <si>
    <t>617-770-3900</t>
  </si>
  <si>
    <t>103 Franklin St, Quincy, MA 02169-7823</t>
  </si>
  <si>
    <t>Evolino's</t>
  </si>
  <si>
    <t>http://www.tripadvisor.in/Restaurant_Review-g60710-d5007564-Reviews-Evolino_s-Quincy_Massachusetts.html</t>
  </si>
  <si>
    <t>5007564</t>
  </si>
  <si>
    <t>4240e92d7463fcf46673b09a3ea6c4f4</t>
  </si>
  <si>
    <t>(781) 294-4455</t>
  </si>
  <si>
    <t>318 Liberty St, Hanson, MA 02341</t>
  </si>
  <si>
    <t>http://www.tripadvisor.in/Restaurant_Review-g41598-d4158326-Reviews-McDonald_s-Hanson_Massachusetts.html</t>
  </si>
  <si>
    <t>4158326</t>
  </si>
  <si>
    <t>53b96814bc17c6a80de00a2d125a55da</t>
  </si>
  <si>
    <t>12 of 36</t>
  </si>
  <si>
    <t>617-539-0685</t>
  </si>
  <si>
    <t>230 Revere St, Winthrop, MA 02152</t>
  </si>
  <si>
    <t>http://www.tripadvisor.in/Restaurant_Review-g41947-d4135934-Reviews-Dunkin_Donuts-Winthrop_Massachusetts.html</t>
  </si>
  <si>
    <t>4135934</t>
  </si>
  <si>
    <t>6261f9813755a5165d833cc7745b1dc9</t>
  </si>
  <si>
    <t>http://www.grovelanddiner.com/</t>
  </si>
  <si>
    <t>1 Elm Park, Groveland, MA</t>
  </si>
  <si>
    <t>The Groveland DIner</t>
  </si>
  <si>
    <t>http://www.tripadvisor.in/Restaurant_Review-g41591-d3458702-Reviews-The_Groveland_DIner-Groveland_Massachusetts.html</t>
  </si>
  <si>
    <t>3458702</t>
  </si>
  <si>
    <t>e605b6bba14da6a738f8bbe75567bbaa</t>
  </si>
  <si>
    <t>Glocester</t>
  </si>
  <si>
    <t>(401) 968-9007</t>
  </si>
  <si>
    <t>2400 Putnam Pike, Glocester, RI 02814</t>
  </si>
  <si>
    <t>Burnside's Restaurant and Pub</t>
  </si>
  <si>
    <t>http://www.tripadvisor.in/Restaurant_Review-g54079-d5420657-Reviews-Burnside_s_Restaurant_and_Pub-Glocester_Rhode_Island.html</t>
  </si>
  <si>
    <t>5420657</t>
  </si>
  <si>
    <t>964ee3a50e8aa77084358df28641638d</t>
  </si>
  <si>
    <t>104 of 211</t>
  </si>
  <si>
    <t>503-566-6885</t>
  </si>
  <si>
    <t>2505 Liberty St NE, Salem, MA 97301</t>
  </si>
  <si>
    <t>http://www.tripadvisor.in/Restaurant_Review-g60954-d4110856-Reviews-Starbucks-Salem_Massachusetts.html</t>
  </si>
  <si>
    <t>4110856</t>
  </si>
  <si>
    <t>577e5be1bf0af2a02a27a87ecc39fe7f</t>
  </si>
  <si>
    <t>7 October 2013</t>
  </si>
  <si>
    <t>721 of 2,797</t>
  </si>
  <si>
    <t>Mexican, Central American</t>
  </si>
  <si>
    <t>30am)</t>
  </si>
  <si>
    <t>http://www.lahaciendaboston.com/</t>
  </si>
  <si>
    <t>aldoc88@gmail.com</t>
  </si>
  <si>
    <t>617 561-3737</t>
  </si>
  <si>
    <t>150 Meridian St, test, Boston, MA 02128</t>
  </si>
  <si>
    <t>http://www.tripadvisor.in/Restaurant_Review-g60745-d3732861-Reviews-La_Hacienda-Boston_Massachusetts.html</t>
  </si>
  <si>
    <t>3732861</t>
  </si>
  <si>
    <t>b87a224420a7129090d6c0a8fdac0d9e</t>
  </si>
  <si>
    <t>172 of 2,797</t>
  </si>
  <si>
    <t>http://douzosushi.com/</t>
  </si>
  <si>
    <t>(617) 859-8886</t>
  </si>
  <si>
    <t>131 Dartmouth St, Boston, MA 02116</t>
  </si>
  <si>
    <t>Douzo</t>
  </si>
  <si>
    <t>http://www.tripadvisor.in/Restaurant_Review-g60745-d608389-Reviews-Douzo-Boston_Massachusetts.html</t>
  </si>
  <si>
    <t>608389</t>
  </si>
  <si>
    <t>3ef11860b25b6d10c9b51f8f3a30ab89</t>
  </si>
  <si>
    <t>98 of 170</t>
  </si>
  <si>
    <t>http://www.7subs.com</t>
  </si>
  <si>
    <t>(617) 232-7070</t>
  </si>
  <si>
    <t>1 Centre St, Brookline, MA 02446</t>
  </si>
  <si>
    <t>7 Subs</t>
  </si>
  <si>
    <t>http://www.tripadvisor.in/Restaurant_Review-g60823-d1060947-Reviews-7_Subs-Brookline_Massachusetts.html</t>
  </si>
  <si>
    <t>1060947</t>
  </si>
  <si>
    <t>f4db3408bb26410dcabbf661babc1107</t>
  </si>
  <si>
    <t>25 of 48</t>
  </si>
  <si>
    <t>401-466-2473</t>
  </si>
  <si>
    <t>212 Water Street, Block Island, RI 02807</t>
  </si>
  <si>
    <t>Ernie's Old Harbor Restaurant</t>
  </si>
  <si>
    <t>http://www.tripadvisor.in/Restaurant_Review-g54061-d1932650-Reviews-Ernie_s_Old_Harbor_Restaurant-Block_Island_Rhode_Island.html</t>
  </si>
  <si>
    <t>1932650</t>
  </si>
  <si>
    <t>5af97dca48fd63e254d2160fa6ed5cd0</t>
  </si>
  <si>
    <t>15 Point Road, A special treat in Portsmouth Rhode Island along the Sakonnet River. Busy, but not crowded, with an enchanting moonlit river view. A traditional menu pleases most everyone and house specialties are an ever-changing eclectic delight of innovative and contemporary dishes. When one walks up to the doorway, the bed of fresh growing herbs just off the deck will give you hints of the treats that await. Once inside you will be entranced by the view of the Sakonnet River which leads out to the ocean beyond through the panorama of windows. Across the river you will occasionally notice the local fishing boats as they make their way to the Tiverton fish market. If you"re lucky enough, you might even catch one of the local lobstermen heading out to tend his lobster traps in Mount Hope Bay!</t>
  </si>
  <si>
    <t>401- 683-3138</t>
  </si>
  <si>
    <t>15 Pt Rd, Portsmouth, RI 02871-4914</t>
  </si>
  <si>
    <t>Fifteen Point Road Restaurant</t>
  </si>
  <si>
    <t>http://www.tripadvisor.in/Restaurant_Review-g54105-d443258-Reviews-Fifteen_Point_Road_Restaurant-Portsmouth_Rhode_Island.html</t>
  </si>
  <si>
    <t>443258</t>
  </si>
  <si>
    <t>cc57b052ea62d471cb592fba38a94236</t>
  </si>
  <si>
    <t>76 of 182</t>
  </si>
  <si>
    <t>http://oconnellspubonline.com</t>
  </si>
  <si>
    <t>(508) 283-1079</t>
  </si>
  <si>
    <t>700 Worcester Rd, Framingham, MA 01702</t>
  </si>
  <si>
    <t>O'Connell's Irish Pub &amp; Restuarant</t>
  </si>
  <si>
    <t>http://www.tripadvisor.in/Restaurant_Review-g41574-d1646836-Reviews-O_Connell_s_Irish_Pub_Restuarant-Framingham_Massachusetts.html</t>
  </si>
  <si>
    <t>1646836</t>
  </si>
  <si>
    <t>f605605da68dc6ef1cd3340f0c344bd3</t>
  </si>
  <si>
    <t>1,440 of 2,797</t>
  </si>
  <si>
    <t>info@rebeccascafe.com</t>
  </si>
  <si>
    <t>617-261-0022</t>
  </si>
  <si>
    <t>75 State St, Boston, MA 02109-1827</t>
  </si>
  <si>
    <t>http://www.tripadvisor.in/Restaurant_Review-g60745-d542679-Reviews-Rebecca_s_Cafe-Boston_Massachusetts.html</t>
  </si>
  <si>
    <t>542679</t>
  </si>
  <si>
    <t>c54ac0e76620dca3db2f6da6546fcf03</t>
  </si>
  <si>
    <t>278 of 537</t>
  </si>
  <si>
    <t>http://www.dunkindonuts.com/content/dunkindonuts/en/stores.html?a=Cambridge, MA</t>
  </si>
  <si>
    <t>617-492-0758</t>
  </si>
  <si>
    <t>808 Memorial Drive, Cambridge, MA 02139</t>
  </si>
  <si>
    <t>http://www.tripadvisor.in/Restaurant_Review-g60890-d4291616-Reviews-Dunkin_Donuts-Cambridge_Massachusetts.html</t>
  </si>
  <si>
    <t>4291616</t>
  </si>
  <si>
    <t>5f90bc8f994a03862d6b06d5bbda5b34</t>
  </si>
  <si>
    <t>(508) 699-6088</t>
  </si>
  <si>
    <t>2 Man Mar Dr, Plainville, MA 02762</t>
  </si>
  <si>
    <t>Imperial Dragon Incorporated</t>
  </si>
  <si>
    <t>http://www.tripadvisor.in/Restaurant_Review-g41771-d889353-Reviews-Imperial_Dragon_Incorporated-Plainville_Massachusetts.html</t>
  </si>
  <si>
    <t>889353</t>
  </si>
  <si>
    <t>40c4e9bc21526c5c31eb93ba760573a0</t>
  </si>
  <si>
    <t>23 of 146</t>
  </si>
  <si>
    <t>http://site.burtonsgrill.com</t>
  </si>
  <si>
    <t>978-977-0600</t>
  </si>
  <si>
    <t>Burtons Grill</t>
  </si>
  <si>
    <t>http://www.tripadvisor.in/Restaurant_Review-g41762-d4224890-Reviews-Burtons_Grill-Peabody_Massachusetts.html</t>
  </si>
  <si>
    <t>4224890</t>
  </si>
  <si>
    <t>825396251169893b24180e4799cfebc3</t>
  </si>
  <si>
    <t>18 November 2013</t>
  </si>
  <si>
    <t>425 of 2,797</t>
  </si>
  <si>
    <t>New bar that is part of RIno's Place, but across the street.</t>
  </si>
  <si>
    <t>http://www.rinosplace.com/</t>
  </si>
  <si>
    <t>300 Saratoga Street, (Across from Rino's Place), Boston, MA</t>
  </si>
  <si>
    <t>Prima e Dopo</t>
  </si>
  <si>
    <t>http://www.tripadvisor.in/Restaurant_Review-g60745-d3204430-Reviews-Prima_e_Dopo-Boston_Massachusetts.html</t>
  </si>
  <si>
    <t>3204430</t>
  </si>
  <si>
    <t>ab063dcc2d23e98beaa2af6af366decf</t>
  </si>
  <si>
    <t>617-825-2212</t>
  </si>
  <si>
    <t>560 Washington St, Boston, MA 02124</t>
  </si>
  <si>
    <t>http://www.tripadvisor.in/Restaurant_Review-g60745-d4232143-Reviews-Subway-Boston_Massachusetts.html</t>
  </si>
  <si>
    <t>4232143</t>
  </si>
  <si>
    <t>81e546525012d7c48e24d2b9dd2468ef</t>
  </si>
  <si>
    <t>617-232-2005</t>
  </si>
  <si>
    <t>221 Longwood Ave, Boston, MA 02115-5804</t>
  </si>
  <si>
    <t>Citra A Fresh Cafe</t>
  </si>
  <si>
    <t>http://www.tripadvisor.in/Restaurant_Review-g60745-d4937274-Reviews-Citra_A_Fresh_Cafe-Boston_Massachusetts.html</t>
  </si>
  <si>
    <t>4937274</t>
  </si>
  <si>
    <t>1c7dd666f2abc1243da9ccdb785240b8</t>
  </si>
  <si>
    <t>21 of 76</t>
  </si>
  <si>
    <t>(401) 253-1910</t>
  </si>
  <si>
    <t>499 Hope St, Bristol, RI 02809-1807</t>
  </si>
  <si>
    <t>http://www.tripadvisor.in/Restaurant_Review-g54063-d822694-Reviews-Sunset_Cafe-Bristol_Rhode_Island.html</t>
  </si>
  <si>
    <t>822694</t>
  </si>
  <si>
    <t>8d21c9b9837ad36f1f55c8c6e84d2d2e</t>
  </si>
  <si>
    <t>617-569-4919</t>
  </si>
  <si>
    <t>951 Bennington St, Boston, MA 02128</t>
  </si>
  <si>
    <t>http://www.tripadvisor.in/Restaurant_Review-g60745-d4136671-Reviews-Dunkin_Donuts-Boston_Massachusetts.html</t>
  </si>
  <si>
    <t>4136671</t>
  </si>
  <si>
    <t>b00929ea377cd3521d38ede7c5eabcab</t>
  </si>
  <si>
    <t>401-946-0001</t>
  </si>
  <si>
    <t>1551 Plainfield Pike, Johnston, RI 02919-6218</t>
  </si>
  <si>
    <t>Borrelli S Bakery</t>
  </si>
  <si>
    <t>http://www.tripadvisor.in/Restaurant_Review-g54088-d4998783-Reviews-Borrelli_S_Bakery-Johnston_Rhode_Island.html</t>
  </si>
  <si>
    <t>4998783</t>
  </si>
  <si>
    <t>d4324a8d365774443b3aa736746d3ba3</t>
  </si>
  <si>
    <t>69 of 509</t>
  </si>
  <si>
    <t>http://elbasharestaurant.com/</t>
  </si>
  <si>
    <t>(508) 797-0884</t>
  </si>
  <si>
    <t>424 Belmont St, Worcester, MA 01604</t>
  </si>
  <si>
    <t>El-Basha Incorporated</t>
  </si>
  <si>
    <t>http://www.tripadvisor.in/Restaurant_Review-g41952-d385273-Reviews-El_Basha_Incorporated-Worcester_Massachusetts.html</t>
  </si>
  <si>
    <t>385273</t>
  </si>
  <si>
    <t>9be5f2386c929d96332044c029e37b0c</t>
  </si>
  <si>
    <t>28 of 170</t>
  </si>
  <si>
    <t>617-734-6465</t>
  </si>
  <si>
    <t>238 Washington St, Brookline, MA 02445-6849</t>
  </si>
  <si>
    <t>Yokohama Japanese Restaurant</t>
  </si>
  <si>
    <t>http://www.tripadvisor.in/Restaurant_Review-g60823-d323875-Reviews-Yokohama_Japanese_Restaurant-Brookline_Massachusetts.html</t>
  </si>
  <si>
    <t>323875</t>
  </si>
  <si>
    <t>4253b892d31d157258a907bb7f595d94</t>
  </si>
  <si>
    <t>(508)304-9085</t>
  </si>
  <si>
    <t>Delivery or pick up, Worcester, MA 01602</t>
  </si>
  <si>
    <t>Mark's Pies</t>
  </si>
  <si>
    <t>http://www.tripadvisor.in/Restaurant_Review-g41952-d4866132-Reviews-Mark_s_Pies-Worcester_Massachusetts.html</t>
  </si>
  <si>
    <t>4866132</t>
  </si>
  <si>
    <t>831b2251799b237ac72e0e4bb7df050f</t>
  </si>
  <si>
    <t>(713) 446-5896</t>
  </si>
  <si>
    <t>5 Berry St, Plainville, MA 02762</t>
  </si>
  <si>
    <t>http://www.tripadvisor.in/Restaurant_Review-g41771-d4138356-Reviews-Del_s_Frozen_Lemonade-Plainville_Massachusetts.html</t>
  </si>
  <si>
    <t>4138356</t>
  </si>
  <si>
    <t>81a66acdc607c202575f4f6a92578ef3</t>
  </si>
  <si>
    <t>53 of 146</t>
  </si>
  <si>
    <t>978-531-7776</t>
  </si>
  <si>
    <t>114 Foster St, Peabody, MA 01960-8911</t>
  </si>
  <si>
    <t>Champions Pub</t>
  </si>
  <si>
    <t>http://www.tripadvisor.in/Restaurant_Review-g41762-d322714-Reviews-Champions_Pub-Peabody_Massachusetts.html</t>
  </si>
  <si>
    <t>322714</t>
  </si>
  <si>
    <t>d8bc97e692925eb8fcfea55560821b74</t>
  </si>
  <si>
    <t>49 of 137</t>
  </si>
  <si>
    <t>978-556-9437</t>
  </si>
  <si>
    <t>56 Plaistow Rd, Haverhill, MA 01830-1417</t>
  </si>
  <si>
    <t>http://www.tripadvisor.in/Restaurant_Review-g41605-d864460-Reviews-Applebee_s-Haverhill_Massachusetts.html</t>
  </si>
  <si>
    <t>864460</t>
  </si>
  <si>
    <t>26fce2e6b67092f276fdd80cd9f36e1e</t>
  </si>
  <si>
    <t>https://www.facebook.com/pages/Tinkers-Nest/117801568245683</t>
  </si>
  <si>
    <t>401-245-8875</t>
  </si>
  <si>
    <t>322 Metacom Avenue, Warren, RI</t>
  </si>
  <si>
    <t>Tinker's Nest Irish Pub</t>
  </si>
  <si>
    <t>http://www.tripadvisor.in/Restaurant_Review-g54120-d3661962-Reviews-Tinker_s_Nest__x000D_Irish_Pub-Warren_Rhode_Island.html</t>
  </si>
  <si>
    <t>3661962</t>
  </si>
  <si>
    <t>101a50c938711c7785d56b309410781a</t>
  </si>
  <si>
    <t>http://www.teresasrestaurantware.com/index.htm.php</t>
  </si>
  <si>
    <t>teresasrestaurant@verizon.net</t>
  </si>
  <si>
    <t>Ware</t>
  </si>
  <si>
    <t>(413) 967-7601</t>
  </si>
  <si>
    <t>315 Palmer Road, Ware, MA 01082-9776</t>
  </si>
  <si>
    <t>Teresa's Ristorante</t>
  </si>
  <si>
    <t>http://www.tripadvisor.in/Restaurant_Review-g41883-d386277-Reviews-Teresa_s_Ristorante-Ware_Hampshire_County_Massachusetts.html</t>
  </si>
  <si>
    <t>386277</t>
  </si>
  <si>
    <t>c64daf555453f298fb14154ad7498bf5</t>
  </si>
  <si>
    <t>- 20 Feb 2013</t>
  </si>
  <si>
    <t>332 of 537</t>
  </si>
  <si>
    <t>Cambridgeside Galleria Mall, 100 CambridgeSide Place, Cambridge, MA</t>
  </si>
  <si>
    <t>http://www.tripadvisor.in/Restaurant_Review-g60890-d3870010-Reviews-Sepal-Cambridge_Massachusetts.html</t>
  </si>
  <si>
    <t>3870010</t>
  </si>
  <si>
    <t>bab2c51616fab9add29388a0e3f35346</t>
  </si>
  <si>
    <t>http://marylous.com</t>
  </si>
  <si>
    <t>(781) 749-3557</t>
  </si>
  <si>
    <t>183 Whiting St, Ste 3, Hingham, MA 02043</t>
  </si>
  <si>
    <t>Marylou's News</t>
  </si>
  <si>
    <t>http://www.tripadvisor.in/Restaurant_Review-g41608-d5083312-Reviews-Marylou_s_News-Hingham_Massachusetts.html</t>
  </si>
  <si>
    <t>5083312</t>
  </si>
  <si>
    <t>64c46824707502c732f7bf48c7d3d892</t>
  </si>
  <si>
    <t>37 of 537</t>
  </si>
  <si>
    <t>http://sofrabakery.com/</t>
  </si>
  <si>
    <t>617-661-3161</t>
  </si>
  <si>
    <t>1 Belmont St, Cambridge, MA 02138-4404</t>
  </si>
  <si>
    <t>Sofra Bakery &amp; Cafe</t>
  </si>
  <si>
    <t>http://www.tripadvisor.in/Restaurant_Review-g60890-d1159239-Reviews-Sofra_Bakery_Cafe-Cambridge_Massachusetts.html</t>
  </si>
  <si>
    <t>1159239</t>
  </si>
  <si>
    <t>55bdc911d52b9233b7afa32cdeee07d9</t>
  </si>
  <si>
    <t>12 December 2006</t>
  </si>
  <si>
    <t>American, Asian, French, Italian, Mediterranean, Contemporary</t>
  </si>
  <si>
    <t>617.723.5939</t>
  </si>
  <si>
    <t>26 Charles St., Boston, MA 02114</t>
  </si>
  <si>
    <t>Torch
- CLOSED</t>
  </si>
  <si>
    <t>http://www.tripadvisor.in/Restaurant_Review-g60745-d321922-Reviews-Torch-Boston_Massachusetts.html</t>
  </si>
  <si>
    <t>321922</t>
  </si>
  <si>
    <t>012681eea86749da7a586febfea3e403</t>
  </si>
  <si>
    <t>331 of 2,797</t>
  </si>
  <si>
    <t>http://www.reginapizzeria.com</t>
  </si>
  <si>
    <t>617-424-1115</t>
  </si>
  <si>
    <t>800 Boylston Street, Prudential Center, Boston, MA 02199</t>
  </si>
  <si>
    <t>http://www.tripadvisor.in/Restaurant_Review-g60745-d3820058-Reviews-Regina_Pizzeria-Boston_Massachusetts.html</t>
  </si>
  <si>
    <t>3820058</t>
  </si>
  <si>
    <t>b40312aac60f25dc56ec2d36a393880e</t>
  </si>
  <si>
    <t>http://www.blackgoosecaferi.com</t>
  </si>
  <si>
    <t>2160 Main Road, Tiverton, RI</t>
  </si>
  <si>
    <t>Black Goose Cafe</t>
  </si>
  <si>
    <t>http://www.tripadvisor.in/Restaurant_Review-g54117-d2097752-Reviews-Black_Goose_Cafe-Tiverton_Rhode_Island.html</t>
  </si>
  <si>
    <t>2097752</t>
  </si>
  <si>
    <t>2d330316d7feccd76ffbe3e6ed2ad338</t>
  </si>
  <si>
    <t>73  - 103 </t>
  </si>
  <si>
    <t>Business, Local cuisine, Special Occasion Dining</t>
  </si>
  <si>
    <t>We are passionate about local sourcing and seasonal menus and believe that the ingredients should speak to which cooking techniques are used and, ultimately, the content of our menus. Our intimate kitchen and rustic 10 person farm table creates a singular experience in the Boston area where you and your guests will be able to see, first-hand, our chefs craft the highest quality ingredients into a truly unique dining experience.</t>
  </si>
  <si>
    <t>http://www.seasontotastecatering.com/the_table.html</t>
  </si>
  <si>
    <t>TheTable@seasontotastecatering.com</t>
  </si>
  <si>
    <t>6178269037</t>
  </si>
  <si>
    <t>2447 Massachusetts Ave, Cambridge, MA 02140</t>
  </si>
  <si>
    <t>The Table at Season To Taste</t>
  </si>
  <si>
    <t>http://www.tripadvisor.in/Restaurant_Review-g60890-d2034111-Reviews-The_Table_at_Season_To_Taste-Cambridge_Massachusetts.html</t>
  </si>
  <si>
    <t>2034111</t>
  </si>
  <si>
    <t>5164397ed28778fbfe770eb2207dd72a</t>
  </si>
  <si>
    <t>617 236 0222</t>
  </si>
  <si>
    <t>279 Newbury Street #A, Boston, MA 02116</t>
  </si>
  <si>
    <t>Miyako</t>
  </si>
  <si>
    <t>http://www.tripadvisor.in/Restaurant_Review-g60745-d526397-Reviews-Miyako-Boston_Massachusetts.html</t>
  </si>
  <si>
    <t>526397</t>
  </si>
  <si>
    <t>e7007bbc1cecc42bd52dfd5985b7fb83</t>
  </si>
  <si>
    <t>617-445-3068</t>
  </si>
  <si>
    <t>154 Dudley St, Boston, MA 02119</t>
  </si>
  <si>
    <t>Spinale's Sandwich Shoppe</t>
  </si>
  <si>
    <t>http://www.tripadvisor.in/Restaurant_Review-g60745-d4161487-Reviews-Spinale_s_Sandwich_Shoppe-Boston_Massachusetts.html</t>
  </si>
  <si>
    <t>4161487</t>
  </si>
  <si>
    <t>47ded1f456e5144d8ea45d11fe8aad26</t>
  </si>
  <si>
    <t>1,357 of 2,797</t>
  </si>
  <si>
    <t>Seafood, Chowder</t>
  </si>
  <si>
    <t>(617) 227-9660</t>
  </si>
  <si>
    <t>300 Faneuil Hall Market Pl, Boston, MA 02109-1634</t>
  </si>
  <si>
    <t>Thompson's Chowder House</t>
  </si>
  <si>
    <t>http://www.tripadvisor.in/Restaurant_Review-g60745-d321819-Reviews-Thompson_s_Chowder_House-Boston_Massachusetts.html</t>
  </si>
  <si>
    <t>321819</t>
  </si>
  <si>
    <t>3095c82defd7d9c70ceb83d1b88dc3f7</t>
  </si>
  <si>
    <t>5 of 211</t>
  </si>
  <si>
    <t>http://ajkingbakery.com/</t>
  </si>
  <si>
    <t>48 Central Street, Salem, MA</t>
  </si>
  <si>
    <t>A&amp;J King Artisan Bakers, LLC</t>
  </si>
  <si>
    <t>http://www.tripadvisor.in/Restaurant_Review-g60954-d2422716-Reviews-A_J_King_Artisan_Bakers_LLC-Salem_Massachusetts.html</t>
  </si>
  <si>
    <t>2422716</t>
  </si>
  <si>
    <t>63cf91734c09627bf36562e8c4013636</t>
  </si>
  <si>
    <t>(401) 272-0882</t>
  </si>
  <si>
    <t>1200 Hartford Ave, Johnston, RI 02919</t>
  </si>
  <si>
    <t>Santino's Bar&amp; Grill</t>
  </si>
  <si>
    <t>http://www.tripadvisor.in/Restaurant_Review-g54088-d4838184-Reviews-Santino_s_Bar_Grill-Johnston_Rhode_Island.html</t>
  </si>
  <si>
    <t>4838184</t>
  </si>
  <si>
    <t>6f05991e06046ddde30677f6c203a39d</t>
  </si>
  <si>
    <t>723 of 2,797</t>
  </si>
  <si>
    <t>http://www.dillonsboston.com/</t>
  </si>
  <si>
    <t>(617) 421-1818</t>
  </si>
  <si>
    <t>955 Boylston St, Boston, MA 02115-3106</t>
  </si>
  <si>
    <t>Dillon's Restaurant and Bar</t>
  </si>
  <si>
    <t>http://www.tripadvisor.in/Restaurant_Review-g60745-d322338-Reviews-Dillon_s_Restaurant_and_Bar-Boston_Massachusetts.html</t>
  </si>
  <si>
    <t>322338</t>
  </si>
  <si>
    <t>7d7803ae8a85a56a04f9f618a2e7c5f6</t>
  </si>
  <si>
    <t>339 of 537</t>
  </si>
  <si>
    <t>http://www.flattopjohnnys.com/</t>
  </si>
  <si>
    <t>(617) 494-9565</t>
  </si>
  <si>
    <t>1 Kendall Sq, Ste B2104, Cambridge, MA 02139</t>
  </si>
  <si>
    <t>Flat Top Johnny's</t>
  </si>
  <si>
    <t>http://www.tripadvisor.in/Restaurant_Review-g60890-d4369688-Reviews-Flat_Top_Johnny_s-Cambridge_Massachusetts.html</t>
  </si>
  <si>
    <t>4369688</t>
  </si>
  <si>
    <t>1d3557133ac1b75da945ff6ef62cb423</t>
  </si>
  <si>
    <t>(401) 433-3308</t>
  </si>
  <si>
    <t>949 Willett Ave, Riverside, RI 02915-2798</t>
  </si>
  <si>
    <t>Town Pizza</t>
  </si>
  <si>
    <t>http://www.tripadvisor.in/Restaurant_Review-g54108-d523592-Reviews-Town_Pizza-Riverside_Rhode_Island.html</t>
  </si>
  <si>
    <t>523592</t>
  </si>
  <si>
    <t>267a533f0e99304d170ef6d65a17da06</t>
  </si>
  <si>
    <t>207 of 537</t>
  </si>
  <si>
    <t>http://www.rylesjazz.com/</t>
  </si>
  <si>
    <t>contact@rylesjazz.com</t>
  </si>
  <si>
    <t>(617) 876-9330</t>
  </si>
  <si>
    <t>212 Hampshire St Cambridge, MA 02139, Cambridge, MA 02139</t>
  </si>
  <si>
    <t>Ryles</t>
  </si>
  <si>
    <t>http://www.tripadvisor.in/Restaurant_Review-g60890-d2475768-Reviews-Ryles-Cambridge_Massachusetts.html</t>
  </si>
  <si>
    <t>2475768</t>
  </si>
  <si>
    <t>5b88127b0b4ffc9e0eb55f7f964631c6</t>
  </si>
  <si>
    <t>691 of 2,797</t>
  </si>
  <si>
    <t>American, Mexican, Fast food</t>
  </si>
  <si>
    <t>http://www.thepurplecactus.com</t>
  </si>
  <si>
    <t>(617) 522-7422</t>
  </si>
  <si>
    <t>674 Centre St, Boston, MA 02130</t>
  </si>
  <si>
    <t>Purple Cactus Burrito &amp; Wrap Bar</t>
  </si>
  <si>
    <t>http://www.tripadvisor.in/Restaurant_Review-g60745-d322135-Reviews-Purple_Cactus_Burrito_Wrap_Bar-Boston_Massachusetts.html</t>
  </si>
  <si>
    <t>322135</t>
  </si>
  <si>
    <t>a1b436b43657e64d7f2dc1dbec9f3aea</t>
  </si>
  <si>
    <t>995 Broadway, Raynham, MA</t>
  </si>
  <si>
    <t>http://www.tripadvisor.in/Restaurant_Review-g41780-d3399298-Reviews-D_Angelo-Raynham_Massachusetts.html</t>
  </si>
  <si>
    <t>3399298</t>
  </si>
  <si>
    <t>6d51e978968f4c288e9f34dd4508a934</t>
  </si>
  <si>
    <t>9 of 211</t>
  </si>
  <si>
    <t>188 Essex street, Salem, MA (Formerly Red line cafe)</t>
  </si>
  <si>
    <t>Red Line Cafe</t>
  </si>
  <si>
    <t>http://www.tripadvisor.in/Restaurant_Review-g60954-d4567259-Reviews-Red_Line_Cafe-Salem_Massachusetts.html</t>
  </si>
  <si>
    <t>4567259</t>
  </si>
  <si>
    <t>4c917832ab3faba954ad360e00db966c</t>
  </si>
  <si>
    <t>78 of 537</t>
  </si>
  <si>
    <t>Conveniently located between Harvard and Porter Square, Temple Bar offers a warm and welcoming charm. Accented by exposed brick, oversized mirrors, lights and booths and an oak enamored paneling, guests enjoy the buzz and excitement of Temple Bar. While waiting for a table, guests are drawn Temple Bar's unique copper bar. Alive with people, it offers guests a chance to unwind over conversation. The late night lounge scene brings a trendy and intimate atmosphere completed with Temple Bar's signature drink list. Mellow and intimate during the week and lively on the weekend, Temple Bar is a wonderful backdrop for any occasion.
A detailed approach to food preparation, execution and clarity of taste from Chef Matt Drummond internationally-inspired bistro menu is punctuated with Temple Bar's broad-reaching wine list. In the evening, guests can kick back with specialty cocktails at the bar or in a cozy booth. From entrance to exit, Temple Bar gives guests an upscale experience in a refreshingly peaceful setting.
Guests can enjoy complimentary parking 7 days a week. Bring the family for brunch Saturdays and Sundays, children under 12 eat for free.</t>
  </si>
  <si>
    <t>http://templebarcambridge.com/</t>
  </si>
  <si>
    <t>+1 617-547-5055</t>
  </si>
  <si>
    <t>1688 Massachusetts Ave, Cambridge, MA 02138-1803</t>
  </si>
  <si>
    <t>Temple Bar</t>
  </si>
  <si>
    <t>http://www.tripadvisor.in/Restaurant_Review-g60890-d323069-Reviews-Temple_Bar-Cambridge_Massachusetts.html</t>
  </si>
  <si>
    <t>323069</t>
  </si>
  <si>
    <t>1bc5a1bc66bb39a143dacbf22a8928f0</t>
  </si>
  <si>
    <t>Baltimore Ave in Rehoboth Beach, Delaware!!!!, Rehoboth Beach Delaware, NOT MASSACHUSETTS, Rehoboth, MA 19971</t>
  </si>
  <si>
    <t>aMuse</t>
  </si>
  <si>
    <t>http://www.tripadvisor.in/Restaurant_Review-g41784-d4584581-Reviews-AMuse-Rehoboth_Massachusetts.html</t>
  </si>
  <si>
    <t>4584581</t>
  </si>
  <si>
    <t>00f66042512eeac4a187c48099ae2f75</t>
  </si>
  <si>
    <t>482 of 2,797</t>
  </si>
  <si>
    <t>Sushi, Asian, Japanese, Seafood, Café</t>
  </si>
  <si>
    <t>mailbax@jpseafoodcafe.com</t>
  </si>
  <si>
    <t>(617) 983-5177</t>
  </si>
  <si>
    <t>730 Centre St, Boston, MA 02130</t>
  </si>
  <si>
    <t>J.P. Seafood Cafe</t>
  </si>
  <si>
    <t>http://www.tripadvisor.in/Restaurant_Review-g60745-d323235-Reviews-J_P_Seafood_Cafe-Boston_Massachusetts.html</t>
  </si>
  <si>
    <t>323235</t>
  </si>
  <si>
    <t>533b711a98bcdaf9673751800050f813</t>
  </si>
  <si>
    <t>508-764-8019</t>
  </si>
  <si>
    <t>13 Central St, Southbridge, MA 01550-3707</t>
  </si>
  <si>
    <t>Fedele's Coffee Shop &amp; Restaurant</t>
  </si>
  <si>
    <t>http://www.tripadvisor.in/Restaurant_Review-g41844-d867859-Reviews-Fedele_s_Coffee_Shop_Restaurant-Southbridge_Massachusetts.html</t>
  </si>
  <si>
    <t>867859</t>
  </si>
  <si>
    <t>9bcb983d20c8b40022434454713e1c88</t>
  </si>
  <si>
    <t>508-931-5693</t>
  </si>
  <si>
    <t>100 Institute Rd, Worcester, MA 01609</t>
  </si>
  <si>
    <t>http://www.tripadvisor.in/Restaurant_Review-g41952-d4159718-Reviews-Dunkin_Donuts-Worcester_Massachusetts.html</t>
  </si>
  <si>
    <t>4159718</t>
  </si>
  <si>
    <t>d43aabe700a8fa760f735eca4b589128</t>
  </si>
  <si>
    <t>(508) 791-1600</t>
  </si>
  <si>
    <t>10 Lincoln Sq, Worcester, MA 01608-1135</t>
  </si>
  <si>
    <t>C P Whitney's
- CLOSED</t>
  </si>
  <si>
    <t>http://www.tripadvisor.in/Restaurant_Review-g41952-d385280-Reviews-C_P_Whitney_s-Worcester_Massachusetts.html</t>
  </si>
  <si>
    <t>385280</t>
  </si>
  <si>
    <t>17199270d7bce273283f095d3953a733</t>
  </si>
  <si>
    <t>Grafton</t>
  </si>
  <si>
    <t>(508) 839-8800</t>
  </si>
  <si>
    <t>75 Worcester St, Grafton, MA 01536</t>
  </si>
  <si>
    <t>Cancun's</t>
  </si>
  <si>
    <t>http://www.tripadvisor.in/Restaurant_Review-g41582-d968187-Reviews-Cancun_s-Grafton_Massachusetts.html</t>
  </si>
  <si>
    <t>968187</t>
  </si>
  <si>
    <t>02d511f4c9427d8b525e4c36a8410784</t>
  </si>
  <si>
    <t>1,378 of 2,797</t>
  </si>
  <si>
    <t>https://www.grubhub.com/boston/pizza-24/</t>
  </si>
  <si>
    <t>6178222444</t>
  </si>
  <si>
    <t>301 Adams St, Boston, MA 02122</t>
  </si>
  <si>
    <t>Pizza 24</t>
  </si>
  <si>
    <t>http://www.tripadvisor.in/Restaurant_Review-g60745-d4134855-Reviews-Pizza_24-Boston_Massachusetts.html</t>
  </si>
  <si>
    <t>4134855</t>
  </si>
  <si>
    <t>aa9fb511ca23ea3a39cf6b93e4191554</t>
  </si>
  <si>
    <t>364 of 2,797</t>
  </si>
  <si>
    <t>617-262-3888</t>
  </si>
  <si>
    <t>45 Gainsborough St, Boston, MA 02115-4501</t>
  </si>
  <si>
    <t>Symphony Sushi</t>
  </si>
  <si>
    <t>http://www.tripadvisor.in/Restaurant_Review-g60745-d862229-Reviews-Symphony_Sushi-Boston_Massachusetts.html</t>
  </si>
  <si>
    <t>862229</t>
  </si>
  <si>
    <t>899d36b500d11b6279bf7ddcbfee8c7c</t>
  </si>
  <si>
    <t>https://plus.google.com/116956266782393900172/about?gl=us&amp;hl=en</t>
  </si>
  <si>
    <t>344 Main Street, Southbridge, MA</t>
  </si>
  <si>
    <t>Dynasty Gourmet</t>
  </si>
  <si>
    <t>http://www.tripadvisor.in/Restaurant_Review-g41844-d3943988-Reviews-Dynasty_Gourmet-Southbridge_Massachusetts.html</t>
  </si>
  <si>
    <t>3943988</t>
  </si>
  <si>
    <t>752adf044fb9e2e6de24d53fec5d4e09</t>
  </si>
  <si>
    <t>185 of 509</t>
  </si>
  <si>
    <t>(508) 797-3354</t>
  </si>
  <si>
    <t>Dooci's Deli and Italian Specialties</t>
  </si>
  <si>
    <t>http://www.tripadvisor.in/Restaurant_Review-g41952-d3386870-Reviews-Dooci_s_Deli_and_Italian_Specialties-Worcester_Massachusetts.html</t>
  </si>
  <si>
    <t>3386870</t>
  </si>
  <si>
    <t>9987a25e767053f133483c2b562310be</t>
  </si>
  <si>
    <t>http://www.riverstgrill.com/</t>
  </si>
  <si>
    <t>(617) 296-1813</t>
  </si>
  <si>
    <t>73 River St, Boston, MA 02126</t>
  </si>
  <si>
    <t>River St Grill</t>
  </si>
  <si>
    <t>http://www.tripadvisor.in/Restaurant_Review-g60745-d4135727-Reviews-River_St_Grill-Boston_Massachusetts.html</t>
  </si>
  <si>
    <t>4135727</t>
  </si>
  <si>
    <t>9b1775a3a8cb587b642d33db59c43233</t>
  </si>
  <si>
    <t>(781) 289-2892</t>
  </si>
  <si>
    <t>437 Revere Beach Blvd, Revere, MA 02151</t>
  </si>
  <si>
    <t>Kell's Kreme</t>
  </si>
  <si>
    <t>http://www.tripadvisor.in/Restaurant_Review-g41785-d1782825-Reviews-Kell_s_Kreme-Revere_Massachusetts.html</t>
  </si>
  <si>
    <t>1782825</t>
  </si>
  <si>
    <t>c2bae2c83149cac89335d1e6be63d3f7</t>
  </si>
  <si>
    <t>66 of 249</t>
  </si>
  <si>
    <t>617-472-2983</t>
  </si>
  <si>
    <t>191 Newport Ave, Quincy, MA 02170</t>
  </si>
  <si>
    <t>http://www.tripadvisor.in/Restaurant_Review-g60710-d5586795-Reviews-Wendy_s-Quincy_Massachusetts.html</t>
  </si>
  <si>
    <t>5586795</t>
  </si>
  <si>
    <t>4fef5faec300f2e5280d0ccd9cf08a20</t>
  </si>
  <si>
    <t>590 of 2,797</t>
  </si>
  <si>
    <t>http://www.gyu-kaku.com/ma/boston.htm</t>
  </si>
  <si>
    <t>(617) 264-6190</t>
  </si>
  <si>
    <t>1002 Beacon Street, Boston, MA 02446</t>
  </si>
  <si>
    <t>Gyu Kaku</t>
  </si>
  <si>
    <t>http://www.tripadvisor.in/Restaurant_Review-g60745-d4232397-Reviews-Gyu_Kaku-Boston_Massachusetts.html</t>
  </si>
  <si>
    <t>4232397</t>
  </si>
  <si>
    <t>5676570c4d83c48c318fc7935336a7d1</t>
  </si>
  <si>
    <t>128 of 509</t>
  </si>
  <si>
    <t>55 Salisbury Street, Worcester, MA</t>
  </si>
  <si>
    <t>Worcester Art Museum Cafe</t>
  </si>
  <si>
    <t>http://www.tripadvisor.in/Restaurant_Review-g41952-d5247517-Reviews-Worcester_Art_Museum_Cafe-Worcester_Massachusetts.html</t>
  </si>
  <si>
    <t>5247517</t>
  </si>
  <si>
    <t>eeb71f8303abfe23075fd207ed79c159</t>
  </si>
  <si>
    <t>178 of 509</t>
  </si>
  <si>
    <t>508-797-4827</t>
  </si>
  <si>
    <t>81 Water St, Worcester, MA 01604-5016</t>
  </si>
  <si>
    <t>Blackstone Tap</t>
  </si>
  <si>
    <t>http://www.tripadvisor.in/Restaurant_Review-g41952-d1021076-Reviews-Blackstone_Tap-Worcester_Massachusetts.html</t>
  </si>
  <si>
    <t>1021076</t>
  </si>
  <si>
    <t>d00c96ee4e20e9bdce602899bbf8563c</t>
  </si>
  <si>
    <t>(617) 297-5205</t>
  </si>
  <si>
    <t>1782 Dorchester Ave, Boston, MA 02124</t>
  </si>
  <si>
    <t>Sea Breeze Mexican Grill</t>
  </si>
  <si>
    <t>http://www.tripadvisor.in/Restaurant_Review-g60745-d4158258-Reviews-Sea_Breeze_Mexican_Grill-Boston_Massachusetts.html</t>
  </si>
  <si>
    <t>4158258</t>
  </si>
  <si>
    <t>198e7777706117d96afc984eb679c88a</t>
  </si>
  <si>
    <t>105 of 537</t>
  </si>
  <si>
    <t>French, Mediterranean, Vegetarian, Contemporary</t>
  </si>
  <si>
    <t>http://www.sandrines.com/</t>
  </si>
  <si>
    <t>sandbistro@aol.com</t>
  </si>
  <si>
    <t>617-497-5300</t>
  </si>
  <si>
    <t>8 Holyoke St, Cambridge, MA 02138-5014</t>
  </si>
  <si>
    <t>Sandrine's Bistro</t>
  </si>
  <si>
    <t>http://www.tripadvisor.in/Restaurant_Review-g60890-d323074-Reviews-Sandrine_s_Bistro-Cambridge_Massachusetts.html</t>
  </si>
  <si>
    <t>323074</t>
  </si>
  <si>
    <t>cd5fba51b5e56fd7bea939763b41fe69</t>
  </si>
  <si>
    <t>1,115 of 2,797</t>
  </si>
  <si>
    <t>(617) 787-2288</t>
  </si>
  <si>
    <t>1095 Commonwealth Ave, Boston, MA 02215-1022</t>
  </si>
  <si>
    <t>Super 88 Market Food Court</t>
  </si>
  <si>
    <t>http://www.tripadvisor.in/Restaurant_Review-g60745-d479406-Reviews-Super_88_Market_Food_Court-Boston_Massachusetts.html</t>
  </si>
  <si>
    <t>479406</t>
  </si>
  <si>
    <t>be17334dac245ad0a14658522945db5a</t>
  </si>
  <si>
    <t>17 of 144</t>
  </si>
  <si>
    <t>http://www.lefoyerri.com/</t>
  </si>
  <si>
    <t>1-401-725-8530</t>
  </si>
  <si>
    <t>151 Fountain Street, Pawtucket, RI 02860</t>
  </si>
  <si>
    <t>Fountain Street Grill</t>
  </si>
  <si>
    <t>http://www.tripadvisor.in/Restaurant_Review-g54103-d5313407-Reviews-Fountain_Street_Grill-Pawtucket_Rhode_Island.html</t>
  </si>
  <si>
    <t>5313407</t>
  </si>
  <si>
    <t>d7f30f74d0e50f477451ff27d7dd2150</t>
  </si>
  <si>
    <t>Caribbean, Café</t>
  </si>
  <si>
    <t>3 Center Plaza, Government Center 2nd Fl Courtyard, Boston, MA</t>
  </si>
  <si>
    <t>http://www.tripadvisor.in/Restaurant_Review-g60745-d1821602-Reviews-Cafe_Latino-Boston_Massachusetts.html</t>
  </si>
  <si>
    <t>1821602</t>
  </si>
  <si>
    <t>d85a98e460a6a4b79ce04ebedc2ff819</t>
  </si>
  <si>
    <t>33 of 310</t>
  </si>
  <si>
    <t>http://thenewobrienscorner.com/events.html</t>
  </si>
  <si>
    <t>413-739-4930</t>
  </si>
  <si>
    <t>1082 Page Blvd, Springfield, MA 01104-1643</t>
  </si>
  <si>
    <t>O'Brien's Corner Incorporated</t>
  </si>
  <si>
    <t>http://www.tripadvisor.in/Restaurant_Review-g60968-d873542-Reviews-O_Brien_s_Corner_Incorporated-Springfield_Massachusetts.html</t>
  </si>
  <si>
    <t>873542</t>
  </si>
  <si>
    <t>dab6b90de700fa7f3f9c36d9f256aa11</t>
  </si>
  <si>
    <t>617-423-1155</t>
  </si>
  <si>
    <t>74 Summer St, Boston, MA 02110-1210</t>
  </si>
  <si>
    <t>http://www.tripadvisor.in/Restaurant_Review-g60745-d5112547-Reviews-Subway-Boston_Massachusetts.html</t>
  </si>
  <si>
    <t>5112547</t>
  </si>
  <si>
    <t>a39649c8c437fbf6adc44e862edafbf6</t>
  </si>
  <si>
    <t>29 of 80</t>
  </si>
  <si>
    <t>401-434-3523</t>
  </si>
  <si>
    <t>324 Waterman Ave, East Providence, RI 02914-2640</t>
  </si>
  <si>
    <t>Sax's Steak &amp; Pizza</t>
  </si>
  <si>
    <t>http://www.tripadvisor.in/Restaurant_Review-g54073-d385501-Reviews-Sax_s_Steak_Pizza-East_Providence_Rhode_Island.html</t>
  </si>
  <si>
    <t>385501</t>
  </si>
  <si>
    <t>592b0ff3a0304a9af523ace7ce0172a0</t>
  </si>
  <si>
    <t>682 of 2,797</t>
  </si>
  <si>
    <t>http://www.thehubpub.com/</t>
  </si>
  <si>
    <t>617-227-8952</t>
  </si>
  <si>
    <t>18 Province St, Boston, MA 02108-5108</t>
  </si>
  <si>
    <t>Hub Pub</t>
  </si>
  <si>
    <t>http://www.tripadvisor.in/Restaurant_Review-g60745-d321647-Reviews-Hub_Pub-Boston_Massachusetts.html</t>
  </si>
  <si>
    <t>321647</t>
  </si>
  <si>
    <t>e7782bdef8e3f60930df744d217cc6f1</t>
  </si>
  <si>
    <t>71 of 211</t>
  </si>
  <si>
    <t>978-741-4282</t>
  </si>
  <si>
    <t>133 Washington St, Salem, MA 01970-3521</t>
  </si>
  <si>
    <t>Caffe Graziani</t>
  </si>
  <si>
    <t>http://www.tripadvisor.in/Restaurant_Review-g60954-d738372-Reviews-Caffe_Graziani-Salem_Massachusetts.html</t>
  </si>
  <si>
    <t>738372</t>
  </si>
  <si>
    <t>14847a24f6348f200aaccabb61a2dca4</t>
  </si>
  <si>
    <t>617-739-0812</t>
  </si>
  <si>
    <t>1020 Commonwealth Ave, Ste 2, Boston, MA 02215-1110</t>
  </si>
  <si>
    <t>http://www.tripadvisor.in/Restaurant_Review-g60745-d4134478-Reviews-Dunkin_Donuts-Boston_Massachusetts.html</t>
  </si>
  <si>
    <t>4134478</t>
  </si>
  <si>
    <t>a0d25590a86e03b43aafd05f6327a200</t>
  </si>
  <si>
    <t>http://www.wineanddessertbar.com</t>
  </si>
  <si>
    <t>(508) 224-1991</t>
  </si>
  <si>
    <t>690 State Rd, Plymouth, MA 02360</t>
  </si>
  <si>
    <t>The Wine Cellar Plymouth</t>
  </si>
  <si>
    <t>http://www.tripadvisor.in/Restaurant_Review-g41773-d4146085-Reviews-The_Wine_Cellar_Plymouth-Plymouth_Massachusetts.html</t>
  </si>
  <si>
    <t>4146085</t>
  </si>
  <si>
    <t>d8202f189e2f91d74b3743d60f476ad7</t>
  </si>
  <si>
    <t>Cohasset</t>
  </si>
  <si>
    <t>781-875-3065</t>
  </si>
  <si>
    <t>235 Hull Street, Cohasset, MA 2025</t>
  </si>
  <si>
    <t>Cornerstop</t>
  </si>
  <si>
    <t>http://www.tripadvisor.in/Restaurant_Review-g41511-d6529112-Reviews-Cornerstop-Cohasset_Massachusetts.html</t>
  </si>
  <si>
    <t>6529112</t>
  </si>
  <si>
    <t>70b0a49547e68a4fe258a3e7a530c3c4</t>
  </si>
  <si>
    <t>316 of 537</t>
  </si>
  <si>
    <t>617-497-1530</t>
  </si>
  <si>
    <t>22 JFK St., Cambridge, MA 02138</t>
  </si>
  <si>
    <t>Pizzeria Uno - JFK Street</t>
  </si>
  <si>
    <t>http://www.tripadvisor.in/Restaurant_Review-g60890-d492335-Reviews-Pizzeria_Uno_JFK_Street-Cambridge_Massachusetts.html</t>
  </si>
  <si>
    <t>492335</t>
  </si>
  <si>
    <t>24f70c828eb3bca4ecb56cf56e4af640</t>
  </si>
  <si>
    <t>356 of 2,797</t>
  </si>
  <si>
    <t>http://scholarsbostonbistro.com/</t>
  </si>
  <si>
    <t>contact@scholarsboston.com</t>
  </si>
  <si>
    <t>617.248.0025</t>
  </si>
  <si>
    <t>25 School Street, Boston, MA</t>
  </si>
  <si>
    <t>Scholars American Bistro and Cocktail Lounge</t>
  </si>
  <si>
    <t>http://www.tripadvisor.in/Restaurant_Review-g60745-d2322977-Reviews-Scholars_American_Bistro_and_Cocktail_Lounge-Boston_Massachusetts.html</t>
  </si>
  <si>
    <t>2322977</t>
  </si>
  <si>
    <t>2c3f70e8568301d73ad2d60741102f07</t>
  </si>
  <si>
    <t>978-534-7117</t>
  </si>
  <si>
    <t>450 Lancaster St, Leominster, MA 01453-4336</t>
  </si>
  <si>
    <t>Paisanos Pizza &amp; Spirits
- CLOSED</t>
  </si>
  <si>
    <t>http://www.tripadvisor.in/Restaurant_Review-g41641-d889512-Reviews-Paisanos_Pizza_Spirits-Leominster_Massachusetts.html</t>
  </si>
  <si>
    <t>889512</t>
  </si>
  <si>
    <t>0111230a645982e02738f7e9bc1d2fbf</t>
  </si>
  <si>
    <t>18 July 2012</t>
  </si>
  <si>
    <t>1,333 of 2,797</t>
  </si>
  <si>
    <t>http://www.hampshirehouse.com</t>
  </si>
  <si>
    <t>events@hampshirehouse.com</t>
  </si>
  <si>
    <t>617-227-9600</t>
  </si>
  <si>
    <t>84 Beacon St, Boston, MA 02108-3496</t>
  </si>
  <si>
    <t>Hampshire House</t>
  </si>
  <si>
    <t>http://www.tripadvisor.in/Restaurant_Review-g60745-d322068-Reviews-Hampshire_House-Boston_Massachusetts.html</t>
  </si>
  <si>
    <t>322068</t>
  </si>
  <si>
    <t>4c049ed6331f56469a9439b9689de7dd</t>
  </si>
  <si>
    <t>(617) 426-4712</t>
  </si>
  <si>
    <t>88 Broad St, Boston, MA 02110</t>
  </si>
  <si>
    <t>Burke Weiners Moran Hurley</t>
  </si>
  <si>
    <t>http://www.tripadvisor.in/Restaurant_Review-g60745-d4135524-Reviews-Burke_Weiners_Moran_Hurley-Boston_Massachusetts.html</t>
  </si>
  <si>
    <t>4135524</t>
  </si>
  <si>
    <t>6bdf7f906febc3c93b84854a344a1ad9</t>
  </si>
  <si>
    <t>670 of 2,797</t>
  </si>
  <si>
    <t>American, Donuts</t>
  </si>
  <si>
    <t>This Dunkin Donuts is located inside a Stop and Shop</t>
  </si>
  <si>
    <t>60 Everett Street, Boston, MA</t>
  </si>
  <si>
    <t>http://www.tripadvisor.in/Restaurant_Review-g60745-d3177607-Reviews-Dunkin_Donuts-Boston_Massachusetts.html</t>
  </si>
  <si>
    <t>3177607</t>
  </si>
  <si>
    <t>ea8dd423ac51aaed2414e5d2eb82e516</t>
  </si>
  <si>
    <t>65 of 2,797</t>
  </si>
  <si>
    <t>http://www.garliclemons.com</t>
  </si>
  <si>
    <t>617-783-8100</t>
  </si>
  <si>
    <t>133 Harvard Ave, Boston, MA 02134-2702</t>
  </si>
  <si>
    <t>Garlic 'n Lemons</t>
  </si>
  <si>
    <t>http://www.tripadvisor.in/Restaurant_Review-g60745-d2352734-Reviews-Garlic_n_Lemons-Boston_Massachusetts.html</t>
  </si>
  <si>
    <t>2352734</t>
  </si>
  <si>
    <t>92df0e08b95a9851c141d834be40a430</t>
  </si>
  <si>
    <t>http://www.thebeehivecafe.com</t>
  </si>
  <si>
    <t>401 396 9994</t>
  </si>
  <si>
    <t>10 Franklin Street, Bristol, RI 02809</t>
  </si>
  <si>
    <t>Beehive</t>
  </si>
  <si>
    <t>http://www.tripadvisor.in/Restaurant_Review-g54063-d2222485-Reviews-Beehive-Bristol_Rhode_Island.html</t>
  </si>
  <si>
    <t>2222485</t>
  </si>
  <si>
    <t>d73787cbc1959e9615e577d14fd09446</t>
  </si>
  <si>
    <t>http://www.thegrandmanor.com</t>
  </si>
  <si>
    <t>(401) 724-6500</t>
  </si>
  <si>
    <t>58 Walcott St, Pawtucket, RI 02860</t>
  </si>
  <si>
    <t>Grand Manor</t>
  </si>
  <si>
    <t>http://www.tripadvisor.in/Restaurant_Review-g54103-d4183642-Reviews-Grand_Manor-Pawtucket_Rhode_Island.html</t>
  </si>
  <si>
    <t>4183642</t>
  </si>
  <si>
    <t>3704220bbf4b390ed850590821fb1772</t>
  </si>
  <si>
    <t>(401) 437-1555</t>
  </si>
  <si>
    <t>202 Willett Ave, Riverside, RI 02915</t>
  </si>
  <si>
    <t>Scialo's Riverside</t>
  </si>
  <si>
    <t>http://www.tripadvisor.in/Restaurant_Review-g54108-d4159750-Reviews-Scialo_s_Riverside-Riverside_Rhode_Island.html</t>
  </si>
  <si>
    <t>4159750</t>
  </si>
  <si>
    <t>8eb39d061c262961d31e96cd64904f69</t>
  </si>
  <si>
    <t>548 of 2,797</t>
  </si>
  <si>
    <t>http://www.allstondiner.com/</t>
  </si>
  <si>
    <t>(617) 208-8741</t>
  </si>
  <si>
    <t>431 Cambridge St., Boston, MA</t>
  </si>
  <si>
    <t>Allston Diner</t>
  </si>
  <si>
    <t>http://www.tripadvisor.in/Restaurant_Review-g60745-d3746940-Reviews-Allston_Diner-Boston_Massachusetts.html</t>
  </si>
  <si>
    <t>3746940</t>
  </si>
  <si>
    <t>07dc0f18cc940644296364ee266d7613</t>
  </si>
  <si>
    <t>(401) 423-3077</t>
  </si>
  <si>
    <t>3 E Ferry Wharf, Jamestown, RI 02835</t>
  </si>
  <si>
    <t>Spinnaker's Cafe</t>
  </si>
  <si>
    <t>http://www.tripadvisor.in/Restaurant_Review-g54087-d824458-Reviews-Spinnaker_s_Cafe-Jamestown_Rhode_Island.html</t>
  </si>
  <si>
    <t>824458</t>
  </si>
  <si>
    <t>a8994765e8ffb136726642b0ac83fd12</t>
  </si>
  <si>
    <t>508-295-9909</t>
  </si>
  <si>
    <t>3013 Cranberry Hwy, East Wareham, MA 02538</t>
  </si>
  <si>
    <t>http://www.tripadvisor.in/Restaurant_Review-g41552-d4157178-Reviews-Ninety_Nine_Restaurant-East_Wareham_Cape_Cod_Massachusetts.html</t>
  </si>
  <si>
    <t>4157178</t>
  </si>
  <si>
    <t>840f33df45170e6c9568e3d1f32a460d</t>
  </si>
  <si>
    <t>American, Italian, Pizza &amp; Pasta, Sandwiches</t>
  </si>
  <si>
    <t>1002 Tremont St, Boston, MA 02120</t>
  </si>
  <si>
    <t>Good Eats</t>
  </si>
  <si>
    <t>http://www.tripadvisor.in/Restaurant_Review-g60745-d1053549-Reviews-Good_Eats-Boston_Massachusetts.html</t>
  </si>
  <si>
    <t>1053549</t>
  </si>
  <si>
    <t>9b70209ab28f9fa7585afd8c8c665c72</t>
  </si>
  <si>
    <t>508-943-1215</t>
  </si>
  <si>
    <t>170 Gore Rd, Webster, MA 01570-6814</t>
  </si>
  <si>
    <t>Apollo Pizza</t>
  </si>
  <si>
    <t>http://www.tripadvisor.in/Restaurant_Review-g41890-d863802-Reviews-Apollo_Pizza-Webster_Massachusetts.html</t>
  </si>
  <si>
    <t>863802</t>
  </si>
  <si>
    <t>8e866fc26883bdaf34035fe16e8aa1c7</t>
  </si>
  <si>
    <t>http://www.manta.com/c/mmsr5jg/ro-lin-s-breakfast-lunch</t>
  </si>
  <si>
    <t>(617) 242-9344</t>
  </si>
  <si>
    <t>78 Arlington Ave, Boston, MA 02129</t>
  </si>
  <si>
    <t>Ro-Lin's Breakfast and Lunch</t>
  </si>
  <si>
    <t>http://www.tripadvisor.in/Restaurant_Review-g60745-d4136541-Reviews-Ro_Lin_s_Breakfast_and_Lunch-Boston_Massachusetts.html</t>
  </si>
  <si>
    <t>4136541</t>
  </si>
  <si>
    <t>3111250a29e51a191583bb7f7e02d224</t>
  </si>
  <si>
    <t>(508) 660-8383</t>
  </si>
  <si>
    <t>29 Washington St, Foxboro, MA 02035</t>
  </si>
  <si>
    <t>http://www.tripadvisor.in/Restaurant_Review-g41573-d4158619-Reviews-Subway-Foxboro_Massachusetts.html</t>
  </si>
  <si>
    <t>4158619</t>
  </si>
  <si>
    <t>50bd297f4d1f3aac9e6f16e15d34bbf3</t>
  </si>
  <si>
    <t>14 of 16</t>
  </si>
  <si>
    <t>American, Pizza, Seafood, Steakhouse</t>
  </si>
  <si>
    <t>401-423-3380</t>
  </si>
  <si>
    <t>22 Narragansett Ave, Jamestown, RI 02835-1166</t>
  </si>
  <si>
    <t>Jamestown Oyster Bar</t>
  </si>
  <si>
    <t>http://www.tripadvisor.in/Restaurant_Review-g54087-d526740-Reviews-Jamestown_Oyster_Bar-Jamestown_Rhode_Island.html</t>
  </si>
  <si>
    <t>526740</t>
  </si>
  <si>
    <t>e8b346deefeaa7c7d8d6c14978cf7083</t>
  </si>
  <si>
    <t>21 of 174</t>
  </si>
  <si>
    <t>http://www.theroobar.com/ply_menu.html</t>
  </si>
  <si>
    <t>508.746.4300</t>
  </si>
  <si>
    <t>10 Cordage Park, Plymouth, MA 02360</t>
  </si>
  <si>
    <t>Roobar</t>
  </si>
  <si>
    <t>http://www.tripadvisor.in/Restaurant_Review-g41773-d1091637-Reviews-Roobar-Plymouth_Massachusetts.html</t>
  </si>
  <si>
    <t>1091637</t>
  </si>
  <si>
    <t>3e67917dafb5c9c55c58de997c751040</t>
  </si>
  <si>
    <t>508-384-2556</t>
  </si>
  <si>
    <t>17 Randall Rd, Wrentham, MA 02093</t>
  </si>
  <si>
    <t>Ming's Deli</t>
  </si>
  <si>
    <t>http://www.tripadvisor.in/Restaurant_Review-g41954-d892039-Reviews-Ming_s_Deli-Wrentham_Massachusetts.html</t>
  </si>
  <si>
    <t>892039</t>
  </si>
  <si>
    <t>f444887954983070b66203c39b88efc8</t>
  </si>
  <si>
    <t>120 of 174</t>
  </si>
  <si>
    <t>+1 (508) 888-2261</t>
  </si>
  <si>
    <t>2291 State Rd, Ste 6, Plymouth, MA 02360-5199</t>
  </si>
  <si>
    <t>Minerva's Pizza House</t>
  </si>
  <si>
    <t>http://www.tripadvisor.in/Restaurant_Review-g41773-d4159216-Reviews-Minerva_s_Pizza_House-Plymouth_Massachusetts.html</t>
  </si>
  <si>
    <t>4159216</t>
  </si>
  <si>
    <t>bd75a9c59f9e40a20b2c6a0eca2c417f</t>
  </si>
  <si>
    <t>268 of 2,797</t>
  </si>
  <si>
    <t>http://isabellescurlycakes.com/orders.html</t>
  </si>
  <si>
    <t>81 Charles Street, Beacon Hill , 02114, Boston, MA</t>
  </si>
  <si>
    <t>Isabelle's Curly Cakes</t>
  </si>
  <si>
    <t>http://www.tripadvisor.in/Restaurant_Review-g60745-d3192911-Reviews-Isabelle_s_Curly_Cakes-Boston_Massachusetts.html</t>
  </si>
  <si>
    <t>3192911</t>
  </si>
  <si>
    <t>185deccc9c6a5bbb7ee65539be21388f</t>
  </si>
  <si>
    <t>Dinner, Reservations, After-hours, Private Dining</t>
  </si>
  <si>
    <t>5 of 182</t>
  </si>
  <si>
    <t>Romantic, Bar Scene, Business, Local cuisine, Entertaining clients</t>
  </si>
  <si>
    <t>No one wants to get lost at sea, but those who have a taste for fun do enjoy long visits in our Framingham restaurant. Beach yourself in our dining room for seafood, rock the boat in our lounge or reel in some fresh catch in our drive-by takeout window. For the home chef, we sell live lobsters to go.</t>
  </si>
  <si>
    <t>http://www.legalseafoods.com/restaurants/framingham-route-9</t>
  </si>
  <si>
    <t>+1 508-766-0600</t>
  </si>
  <si>
    <t>50-60 Worcester Road, Framingham, MA 01702-5361 (Formerly Legal Sea Foods)</t>
  </si>
  <si>
    <t>Legal Sea Foods - Framingham - Route 9</t>
  </si>
  <si>
    <t>http://www.tripadvisor.in/Restaurant_Review-g41574-d466428-Reviews-Legal_Sea_Foods_Framingham_Route_9-Framingham_Massachusetts.html</t>
  </si>
  <si>
    <t>466428</t>
  </si>
  <si>
    <t>c149c7b762e4d14f3ba88b95ec779a7e</t>
  </si>
  <si>
    <t>8 of 35</t>
  </si>
  <si>
    <t>508-581-8885</t>
  </si>
  <si>
    <t>198 Millbury Ave, Millbury, MA 01527-3420</t>
  </si>
  <si>
    <t>Bossenele's Pizzeria</t>
  </si>
  <si>
    <t>http://www.tripadvisor.in/Restaurant_Review-g41684-d904033-Reviews-Bossenele_s_Pizzeria-Millbury_Massachusetts.html</t>
  </si>
  <si>
    <t>904033</t>
  </si>
  <si>
    <t>2c79ffc7ef702f585e41e04f8f22c4ff</t>
  </si>
  <si>
    <t>http://www.woodbound.com/dining/</t>
  </si>
  <si>
    <t>(603) 532-8341</t>
  </si>
  <si>
    <t>247 Woodbound Road, Woodbound Inn &amp; Resort, Rindge, NH</t>
  </si>
  <si>
    <t>Aylmer's Grille and Restaurant</t>
  </si>
  <si>
    <t>http://www.tripadvisor.in/Restaurant_Review-g46212-d1532545-Reviews-Aylmer_s_Grille_and_Restaurant-Rindge_New_Hampshire.html</t>
  </si>
  <si>
    <t>1532545</t>
  </si>
  <si>
    <t>fd4f18580cf9a1dd8adc23db511f71c0</t>
  </si>
  <si>
    <t>(978) 948-8181</t>
  </si>
  <si>
    <t>159 Main St, Rowley, MA 01969</t>
  </si>
  <si>
    <t>Old Town Bread Co.</t>
  </si>
  <si>
    <t>http://www.tripadvisor.in/Restaurant_Review-g41793-d5481515-Reviews-Old_Town_Bread_Co-Rowley_Massachusetts.html</t>
  </si>
  <si>
    <t>5481515</t>
  </si>
  <si>
    <t>4a9e6de365e1e13cd1440b4a1d148cf9</t>
  </si>
  <si>
    <t>18 of 76</t>
  </si>
  <si>
    <t>http://goodinggrille.com/</t>
  </si>
  <si>
    <t>401-253-4663</t>
  </si>
  <si>
    <t>200 Gooding Ave, Bristol, RI 02809</t>
  </si>
  <si>
    <t>Gooding Grille</t>
  </si>
  <si>
    <t>http://www.tripadvisor.in/Restaurant_Review-g54063-d6154371-Reviews-Gooding_Grille-Bristol_Rhode_Island.html</t>
  </si>
  <si>
    <t>6154371</t>
  </si>
  <si>
    <t>d2c32a7797e9e34dfc45279ab03cf7f5</t>
  </si>
  <si>
    <t>4 of 221</t>
  </si>
  <si>
    <t>http://www.antoniosnewbedford.com/</t>
  </si>
  <si>
    <t>508-990-3636</t>
  </si>
  <si>
    <t>267 Coggeshall St, New Bedford, MA 02746-1922</t>
  </si>
  <si>
    <t>Antonio's Restaurant</t>
  </si>
  <si>
    <t>http://www.tripadvisor.in/Restaurant_Review-g60913-d509596-Reviews-Antonio_s_Restaurant-New_Bedford_Massachusetts.html</t>
  </si>
  <si>
    <t>509596</t>
  </si>
  <si>
    <t>77f5a19241fdabc703686b36151a1a68</t>
  </si>
  <si>
    <t>401-737-4045</t>
  </si>
  <si>
    <t>449 W Shore Rd, Warwick, RI 02889-1355</t>
  </si>
  <si>
    <t>Alice's Restaurant</t>
  </si>
  <si>
    <t>http://www.tripadvisor.in/Restaurant_Review-g54121-d443399-Reviews-Alice_s_Restaurant-Warwick_Rhode_Island.html</t>
  </si>
  <si>
    <t>443399</t>
  </si>
  <si>
    <t>8d0eef1a113653aae444717153464a91</t>
  </si>
  <si>
    <t>22 of 121</t>
  </si>
  <si>
    <t>978-534-6600</t>
  </si>
  <si>
    <t>1045 Central St., Leominster, MA 01453</t>
  </si>
  <si>
    <t>The Gazbar</t>
  </si>
  <si>
    <t>http://www.tripadvisor.in/Restaurant_Review-g41641-d4697499-Reviews-The_Gazbar-Leominster_Massachusetts.html</t>
  </si>
  <si>
    <t>4697499</t>
  </si>
  <si>
    <t>a6f06783d774fe61e2b47501e0447281</t>
  </si>
  <si>
    <t>617-439-3139</t>
  </si>
  <si>
    <t>339 Northern Ave, Boston, MA 02210-2315</t>
  </si>
  <si>
    <t>R S Hamilton</t>
  </si>
  <si>
    <t>http://www.tripadvisor.in/Restaurant_Review-g60745-d4136500-Reviews-R_S_Hamilton-Boston_Massachusetts.html</t>
  </si>
  <si>
    <t>4136500</t>
  </si>
  <si>
    <t>fd7ec3669b45be885f41a44c269081e3</t>
  </si>
  <si>
    <t>978-374-3164</t>
  </si>
  <si>
    <t>614 Broadway, Haverhill, MA 01832</t>
  </si>
  <si>
    <t>http://www.tripadvisor.in/Restaurant_Review-g41605-d4135597-Reviews-Dunkin_Donuts-Haverhill_Massachusetts.html</t>
  </si>
  <si>
    <t>4135597</t>
  </si>
  <si>
    <t>ccfc8419d25955294c0bccd34097abb9</t>
  </si>
  <si>
    <t>131 of 249</t>
  </si>
  <si>
    <t>617-770-9576</t>
  </si>
  <si>
    <t>1269 Sea St, Quincy, MA 02169-3504</t>
  </si>
  <si>
    <t>Louis' Crossing</t>
  </si>
  <si>
    <t>http://www.tripadvisor.in/Restaurant_Review-g60710-d890568-Reviews-Louis_Crossing-Quincy_Massachusetts.html</t>
  </si>
  <si>
    <t>890568</t>
  </si>
  <si>
    <t>49e20762125e07c29a343765e3424d6d</t>
  </si>
  <si>
    <t>Kasbah</t>
  </si>
  <si>
    <t>http://www.tripadvisor.in/Restaurant_Review-g41947-d802397-Reviews-Kasbah-Winthrop_Massachusetts.html</t>
  </si>
  <si>
    <t>802397</t>
  </si>
  <si>
    <t>f228f0337537cb06bb1d44ae04c95c3e</t>
  </si>
  <si>
    <t>12 of 170</t>
  </si>
  <si>
    <t>http://fairstedkitchen.com</t>
  </si>
  <si>
    <t>6173968752</t>
  </si>
  <si>
    <t>1704 Beacon St., Brookline, MA 02446</t>
  </si>
  <si>
    <t>Fairsted Kitchen: Supper, Libations, Late Night</t>
  </si>
  <si>
    <t>http://www.tripadvisor.in/Restaurant_Review-g60823-d4839661-Reviews-Fairsted_Kitchen_Supper_Libations_Late_Night-Brookline_Massachusetts.html</t>
  </si>
  <si>
    <t>4839661</t>
  </si>
  <si>
    <t>74d8b85a1f0008ee2208be9331cf357a</t>
  </si>
  <si>
    <t>508-384-0909</t>
  </si>
  <si>
    <t>1 Premium Outlet Blvd, Ste 103, Wrentham, MA 02093-1571</t>
  </si>
  <si>
    <t>Main Street Eatery</t>
  </si>
  <si>
    <t>http://www.tripadvisor.in/Restaurant_Review-g41954-d4134901-Reviews-Main_Street_Eatery-Wrentham_Massachusetts.html</t>
  </si>
  <si>
    <t>4134901</t>
  </si>
  <si>
    <t>d48300496d808dd8029ede00954bc10e</t>
  </si>
  <si>
    <t>981 of 2,797</t>
  </si>
  <si>
    <t>(617) 542-4439</t>
  </si>
  <si>
    <t>211 Congress St # 1, Boston, MA 02110</t>
  </si>
  <si>
    <t>http://www.tripadvisor.in/Restaurant_Review-g60745-d1168943-Reviews-Starbucks-Boston_Massachusetts.html</t>
  </si>
  <si>
    <t>1168943</t>
  </si>
  <si>
    <t>0389c3f3b6ca07bc82d365455b8de49e</t>
  </si>
  <si>
    <t>1,095 of 2,797</t>
  </si>
  <si>
    <t>617-288-0088</t>
  </si>
  <si>
    <t>1224 Dorchester Ave, Boston, MA 02125</t>
  </si>
  <si>
    <t>http://www.tripadvisor.in/Restaurant_Review-g60745-d4157585-Reviews-Papa_John_s-Boston_Massachusetts.html</t>
  </si>
  <si>
    <t>4157585</t>
  </si>
  <si>
    <t>c11e883a19f1a2c095968e9909e758b7</t>
  </si>
  <si>
    <t>http://www.petrillosrestaurantpeabody.com</t>
  </si>
  <si>
    <t>978-977-5330</t>
  </si>
  <si>
    <t>6 Foster St, Peabody, MA 01960-5504</t>
  </si>
  <si>
    <t>Petrillo's Italian Kitchen</t>
  </si>
  <si>
    <t>http://www.tripadvisor.in/Restaurant_Review-g41762-d322891-Reviews-Petrillo_s_Italian_Kitchen-Peabody_Massachusetts.html</t>
  </si>
  <si>
    <t>322891</t>
  </si>
  <si>
    <t>adc0ceed26f2d2d48073b81479db2740</t>
  </si>
  <si>
    <t>http://events.blackswancountryclub.com/keons/</t>
  </si>
  <si>
    <t>Georgetown</t>
  </si>
  <si>
    <t>978-352-2900</t>
  </si>
  <si>
    <t>258 Andover St, Georgetown, MA 01833-1304</t>
  </si>
  <si>
    <t>Keon's Grille at the Black Swan Country Club</t>
  </si>
  <si>
    <t>http://www.tripadvisor.in/Restaurant_Review-g41577-d2190107-Reviews-Keon_s_Grille_at_the_Black_Swan_Country_Club-Georgetown_Massachusetts.html</t>
  </si>
  <si>
    <t>2190107</t>
  </si>
  <si>
    <t>000705ee7e81276468907f8160053c11</t>
  </si>
  <si>
    <t>1,118 of 2,797</t>
  </si>
  <si>
    <t>617-989-0000</t>
  </si>
  <si>
    <t>469 Blue Hill Ave, Boston, MA 02121</t>
  </si>
  <si>
    <t>Flames Restaurant</t>
  </si>
  <si>
    <t>http://www.tripadvisor.in/Restaurant_Review-g60745-d4135730-Reviews-Flames_Restaurant-Boston_Massachusetts.html</t>
  </si>
  <si>
    <t>4135730</t>
  </si>
  <si>
    <t>4f9621d17eb3d5537501498ec5750155</t>
  </si>
  <si>
    <t>http://www.surfcitysqueeze.com</t>
  </si>
  <si>
    <t>617-330-5399</t>
  </si>
  <si>
    <t>720 Atlantic Ave, Boston, MA 02111</t>
  </si>
  <si>
    <t>http://www.tripadvisor.in/Restaurant_Review-g60745-d4226892-Reviews-Surf_City_Squeeze-Boston_Massachusetts.html</t>
  </si>
  <si>
    <t>4226892</t>
  </si>
  <si>
    <t>9138cef29b04fc917a5e3711e85d53c9</t>
  </si>
  <si>
    <t>(413) 747-8712</t>
  </si>
  <si>
    <t>489 State St, Springfield, MA 01109</t>
  </si>
  <si>
    <t>http://www.tripadvisor.in/Restaurant_Review-g60968-d5076769-Reviews-Burger_King-Springfield_Massachusetts.html</t>
  </si>
  <si>
    <t>5076769</t>
  </si>
  <si>
    <t>cedf4653c5273eb3f5561055221125c8</t>
  </si>
  <si>
    <t>508-698-0030</t>
  </si>
  <si>
    <t>290 Patriot Pl, Patriot Place Mall, Foxboro, MA 02035-5100</t>
  </si>
  <si>
    <t>http://www.tripadvisor.in/Restaurant_Review-g41573-d1117879-Reviews-Red_Robin_Gourmet_Burgers-Foxboro_Massachusetts.html</t>
  </si>
  <si>
    <t>1117879</t>
  </si>
  <si>
    <t>199164b2249a992a588d4c0004ef9853</t>
  </si>
  <si>
    <t>http://www.allmenus.com/ma/boston/1526-wongs-of-boston/menu</t>
  </si>
  <si>
    <t>(617) 482-9069</t>
  </si>
  <si>
    <t>417 Washington St, Boston, MA 02108</t>
  </si>
  <si>
    <t>Wong's</t>
  </si>
  <si>
    <t>http://www.tripadvisor.in/Restaurant_Review-g60745-d5492933-Reviews-Wong_s-Boston_Massachusetts.html</t>
  </si>
  <si>
    <t>5492933</t>
  </si>
  <si>
    <t>bc5a79edb6326688f4ac23f18480f11b</t>
  </si>
  <si>
    <t>617-569-6200</t>
  </si>
  <si>
    <t>259 Bennington St, Boston, MA 02128-1402</t>
  </si>
  <si>
    <t>La Chiva Restaurant</t>
  </si>
  <si>
    <t>http://www.tripadvisor.in/Restaurant_Review-g60745-d4136014-Reviews-La_Chiva_Restaurant-Boston_Massachusetts.html</t>
  </si>
  <si>
    <t>4136014</t>
  </si>
  <si>
    <t>7ce1b7517fc2f965d91da7f238b10625</t>
  </si>
  <si>
    <t>43 of 100</t>
  </si>
  <si>
    <t>http://twistnshake.com/</t>
  </si>
  <si>
    <t>781-286-2900</t>
  </si>
  <si>
    <t>82 Revere Beach Blvd, Revere, MA</t>
  </si>
  <si>
    <t>Twist &amp; Shake</t>
  </si>
  <si>
    <t>http://www.tripadvisor.in/Restaurant_Review-g41785-d4553258-Reviews-Twist_Shake-Revere_Massachusetts.html</t>
  </si>
  <si>
    <t>4553258</t>
  </si>
  <si>
    <t>74958bdc05f59a64d3fcfbdff207d86a</t>
  </si>
  <si>
    <t>(508) 695-4221</t>
  </si>
  <si>
    <t>6 Man Mar Dr, Plainville, MA 02762</t>
  </si>
  <si>
    <t>North End Deli</t>
  </si>
  <si>
    <t>http://www.tripadvisor.in/Restaurant_Review-g41771-d852035-Reviews-North_End_Deli-Plainville_Massachusetts.html</t>
  </si>
  <si>
    <t>852035</t>
  </si>
  <si>
    <t>351d16985992192b1107d34415ce5803</t>
  </si>
  <si>
    <t>(508) 755-8353</t>
  </si>
  <si>
    <t>181 Millbury St, Worcester, MA 01610</t>
  </si>
  <si>
    <t>Princesa Restaurant</t>
  </si>
  <si>
    <t>http://www.tripadvisor.in/Restaurant_Review-g41952-d903505-Reviews-Princesa_Restaurant-Worcester_Massachusetts.html</t>
  </si>
  <si>
    <t>903505</t>
  </si>
  <si>
    <t>02e788e0f956abf807e830f200ab8ec8</t>
  </si>
  <si>
    <t>(508) 222-3760</t>
  </si>
  <si>
    <t>88 Union St, Attleboro, MA 02703-2905</t>
  </si>
  <si>
    <t>Attleboro Union Station</t>
  </si>
  <si>
    <t>http://www.tripadvisor.in/Restaurant_Review-g29521-d923872-Reviews-Attleboro_Union_Station-Attleboro_Massachusetts.html</t>
  </si>
  <si>
    <t>923872</t>
  </si>
  <si>
    <t>ce8a61b1359f0c1c37b0ce2808f75dad</t>
  </si>
  <si>
    <t>781-871-0101</t>
  </si>
  <si>
    <t>2100 Washington St, Hanover, MA 02339</t>
  </si>
  <si>
    <t>http://www.tripadvisor.in/Restaurant_Review-g41597-d4157211-Reviews-Bruegger_s-Hanover_Massachusetts.html</t>
  </si>
  <si>
    <t>4157211</t>
  </si>
  <si>
    <t>46714de3280d51d5c114ed56b71c103a</t>
  </si>
  <si>
    <t>http://countrybarma.com/</t>
  </si>
  <si>
    <t>(508) 543-8629</t>
  </si>
  <si>
    <t>275 Patriots Pl., Foxboro, MA 02035</t>
  </si>
  <si>
    <t>Amanda TK Foxboro</t>
  </si>
  <si>
    <t>http://www.tripadvisor.in/Restaurant_Review-g41573-d4835508-Reviews-Amanda_TK_Foxboro-Foxboro_Massachusetts.html</t>
  </si>
  <si>
    <t>4835508</t>
  </si>
  <si>
    <t>354401bbba3930c33c96286a4f166675</t>
  </si>
  <si>
    <t>3 of 2,797</t>
  </si>
  <si>
    <t>http://www.reginapizzeria.com/location_detail.php?location_id=38</t>
  </si>
  <si>
    <t>(617) 227-0765</t>
  </si>
  <si>
    <t>11 1/2 Thacher Street, Boston, MA 02113-1539</t>
  </si>
  <si>
    <t>Pizzeria Regina</t>
  </si>
  <si>
    <t>http://www.tripadvisor.in/Restaurant_Review-g60745-d322981-Reviews-Pizzeria_Regina-Boston_Massachusetts.html</t>
  </si>
  <si>
    <t>322981</t>
  </si>
  <si>
    <t>f8a2b723440ef7eb8ff328e7846b2477</t>
  </si>
  <si>
    <t>(781) 289-5250</t>
  </si>
  <si>
    <t>300 Ocean Ave, Ste 8, Revere, MA 02151</t>
  </si>
  <si>
    <t>http://www.tripadvisor.in/Restaurant_Review-g41785-d5101574-Reviews-Dunkin_Donuts-Revere_Massachusetts.html</t>
  </si>
  <si>
    <t>5101574</t>
  </si>
  <si>
    <t>01e93cf6722826cd9f2d48699b3d068a</t>
  </si>
  <si>
    <t>http://www.pizzagrove.com</t>
  </si>
  <si>
    <t>978-373-9400</t>
  </si>
  <si>
    <t>908 Salem Street - Route 97, Groveland, MA 01834</t>
  </si>
  <si>
    <t>Pizza Grove</t>
  </si>
  <si>
    <t>http://www.tripadvisor.in/Restaurant_Review-g41591-d4134562-Reviews-Pizza_Grove-Groveland_Massachusetts.html</t>
  </si>
  <si>
    <t>4134562</t>
  </si>
  <si>
    <t>535e438ff9f07ae43b6b6f5a92d1abc9</t>
  </si>
  <si>
    <t>(508) 759-8921</t>
  </si>
  <si>
    <t>3132 Cranberry Hwy Apt 3, East Wareham, MA 02538</t>
  </si>
  <si>
    <t>Sweet Temptations</t>
  </si>
  <si>
    <t>http://www.tripadvisor.in/Restaurant_Review-g41552-d861107-Reviews-Sweet_Temptations-East_Wareham_Cape_Cod_Massachusetts.html</t>
  </si>
  <si>
    <t>861107</t>
  </si>
  <si>
    <t>af832f7f16f58dd2da6e37112fac7532</t>
  </si>
  <si>
    <t>65 of 249</t>
  </si>
  <si>
    <t>(617) 472-9191</t>
  </si>
  <si>
    <t>61 Hancock St, Quincy, MA 02171</t>
  </si>
  <si>
    <t>http://www.tripadvisor.in/Restaurant_Review-g60710-d4821326-Reviews-Domino_s_Pizza-Quincy_Massachusetts.html</t>
  </si>
  <si>
    <t>4821326</t>
  </si>
  <si>
    <t>5577a52a750cf8735a6c10bd9bd435f6</t>
  </si>
  <si>
    <t>800 of 2,797</t>
  </si>
  <si>
    <t>One of the new hotel restaurants in Boston, our diners are treated to views of the Boston Harbor while enjoying a menu featuring small plates, perfect for sharing bites. Unwind in our restaurant bar offering a variety of cocktails, beer and wine.</t>
  </si>
  <si>
    <t>http://www.marriott.com/hotels/hotel-information/restaurant/boslw&amp;scid=d42e66eb-35c2-4d9c-9219-ae39f3a2ca9f</t>
  </si>
  <si>
    <t>617-227-3838</t>
  </si>
  <si>
    <t>296 State Street, Boston Marriott Long Wharf, Boston, MA 2109</t>
  </si>
  <si>
    <t>Waterline</t>
  </si>
  <si>
    <t>http://www.tripadvisor.in/Restaurant_Review-g60745-d2310150-Reviews-Waterline-Boston_Massachusetts.html</t>
  </si>
  <si>
    <t>2310150</t>
  </si>
  <si>
    <t>0ed67d3506c7a8efd57b5aaed3cb8cf5</t>
  </si>
  <si>
    <t>147 of 509</t>
  </si>
  <si>
    <t>Italian, Steakhouse, Pasta</t>
  </si>
  <si>
    <t>http://www.grille57.com/</t>
  </si>
  <si>
    <t>508-798-2000</t>
  </si>
  <si>
    <t>57 Highland St, Worcester, MA 01609-2723</t>
  </si>
  <si>
    <t>Grille 57</t>
  </si>
  <si>
    <t>http://www.tripadvisor.in/Restaurant_Review-g41952-d1024279-Reviews-Grille_57-Worcester_Massachusetts.html</t>
  </si>
  <si>
    <t>1024279</t>
  </si>
  <si>
    <t>309f26c88408860156330199bce642ed</t>
  </si>
  <si>
    <t>(401) 433-2040</t>
  </si>
  <si>
    <t>24 Monroe Ave, Riverside, RI 02915</t>
  </si>
  <si>
    <t>Lincoln Bar and Grille</t>
  </si>
  <si>
    <t>http://www.tripadvisor.in/Restaurant_Review-g54108-d4158285-Reviews-Lincoln_Bar_and_Grille-Riverside_Rhode_Island.html</t>
  </si>
  <si>
    <t>4158285</t>
  </si>
  <si>
    <t>3aecb1ad3148f8cd985069b71ef3c1e9</t>
  </si>
  <si>
    <t>508-746-4195</t>
  </si>
  <si>
    <t>6 Town Wharf, Plymouth, MA 02360-3848</t>
  </si>
  <si>
    <t>Crazy Eddies American Bar &amp; Grill</t>
  </si>
  <si>
    <t>http://www.tripadvisor.in/Restaurant_Review-g41773-d5100378-Reviews-Crazy_Eddies_American_Bar_Grill-Plymouth_Massachusetts.html</t>
  </si>
  <si>
    <t>5100378</t>
  </si>
  <si>
    <t>ad8d3864fc7037ade105e74275a325a3</t>
  </si>
  <si>
    <t>(401) 568-8877</t>
  </si>
  <si>
    <t>60 Main St, Pascoag, RI 02859-3100</t>
  </si>
  <si>
    <t>George's Pizza'n'subs
- CLOSED</t>
  </si>
  <si>
    <t>http://www.tripadvisor.in/Restaurant_Review-g54102-d871804-Reviews-George_s_Pizza_n_subs-Pascoag_Rhode_Island.html</t>
  </si>
  <si>
    <t>871804</t>
  </si>
  <si>
    <t>0ca22c041890da491c5ba17450c4f35e</t>
  </si>
  <si>
    <t>72 of 117</t>
  </si>
  <si>
    <t>http://www.gingerrootwoburn.com/</t>
  </si>
  <si>
    <t>486 Main St, Rt 38, Woburn, MA</t>
  </si>
  <si>
    <t>Ginger Root</t>
  </si>
  <si>
    <t>http://www.tripadvisor.in/Restaurant_Review-g41948-d2255100-Reviews-Ginger_Root-Woburn_Massachusetts.html</t>
  </si>
  <si>
    <t>2255100</t>
  </si>
  <si>
    <t>dcc4ff4fd76a5d2f1d3bd65ab990ef7c</t>
  </si>
  <si>
    <t>Chicopee</t>
  </si>
  <si>
    <t>413-594-9090</t>
  </si>
  <si>
    <t>470 Burnett Rd, Chicopee, MA 01020</t>
  </si>
  <si>
    <t>http://www.tripadvisor.in/Restaurant_Review-g41507-d4135536-Reviews-Dunkin_Donuts-Chicopee_Massachusetts.html</t>
  </si>
  <si>
    <t>4135536</t>
  </si>
  <si>
    <t>f483800ace3548ba6d68d00ba06dd733</t>
  </si>
  <si>
    <t>Bakery, Café, Dessert</t>
  </si>
  <si>
    <t>FULL SERVICE BAKERY SERVING PASTRIES, WEDDING AND CUSTOM DECORATED CAKES, BREADS, AND LUNCH FARE</t>
  </si>
  <si>
    <t>http://www.2ndstreetbakingco.com</t>
  </si>
  <si>
    <t>info@2ndstreetbakingco.com</t>
  </si>
  <si>
    <t>413-863-4455</t>
  </si>
  <si>
    <t>104 4th Street, Turners Falls, MA 01376</t>
  </si>
  <si>
    <t>2nd Street Baking Co.</t>
  </si>
  <si>
    <t>http://www.tripadvisor.in/Restaurant_Review-g41869-d1811186-Reviews-2nd_Street_Baking_Co-Turners_Falls_Massachusetts.html</t>
  </si>
  <si>
    <t>1811186</t>
  </si>
  <si>
    <t>033c7cf7d8a57f578b23823284951d8f</t>
  </si>
  <si>
    <t>osgoodcrossingMA@dreamdinners.com</t>
  </si>
  <si>
    <t>(978) 688-1615</t>
  </si>
  <si>
    <t>1211 Osgood Street # 3, North Andover, MA 01845</t>
  </si>
  <si>
    <t>Dream Dinners
- CLOSED</t>
  </si>
  <si>
    <t>http://www.tripadvisor.in/Restaurant_Review-g41716-d1238237-Reviews-Dream_Dinners-North_Andover_Massachusetts.html</t>
  </si>
  <si>
    <t>1238237</t>
  </si>
  <si>
    <t>408e96af03fe62ea2b0a8ec6484f6572</t>
  </si>
  <si>
    <t>49 Lowell St, Peabody, MA</t>
  </si>
  <si>
    <t>Tasty Foods</t>
  </si>
  <si>
    <t>http://www.tripadvisor.in/Restaurant_Review-g41762-d3485765-Reviews-Tasty_Foods-Peabody_Massachusetts.html</t>
  </si>
  <si>
    <t>3485765</t>
  </si>
  <si>
    <t>c32872ce49b7b227e139dbf730ce06de</t>
  </si>
  <si>
    <t>778 of 2,797</t>
  </si>
  <si>
    <t>http://www.bgood.com/</t>
  </si>
  <si>
    <t>617-227-1006</t>
  </si>
  <si>
    <t>255 Washington St, Boston, MA 02108</t>
  </si>
  <si>
    <t>b.good</t>
  </si>
  <si>
    <t>http://www.tripadvisor.in/Restaurant_Review-g60745-d4134968-Reviews-B_good-Boston_Massachusetts.html</t>
  </si>
  <si>
    <t>4134968</t>
  </si>
  <si>
    <t>fb5782b256aaa073beff53fb37e03cac</t>
  </si>
  <si>
    <t>(710) 691-7489</t>
  </si>
  <si>
    <t>55 Fruit St, Boston, MA 02114</t>
  </si>
  <si>
    <t>Coffee Central</t>
  </si>
  <si>
    <t>http://www.tripadvisor.in/Restaurant_Review-g60745-d5544972-Reviews-Coffee_Central-Boston_Massachusetts.html</t>
  </si>
  <si>
    <t>5544972</t>
  </si>
  <si>
    <t>dcc34795fd2606f4995b1d942f7bb5f4</t>
  </si>
  <si>
    <t>http://wingsoverlowell.com</t>
  </si>
  <si>
    <t>978-441-9464</t>
  </si>
  <si>
    <t>26a Market Street, Lowell, MA 01852</t>
  </si>
  <si>
    <t>Wings Over Lowell</t>
  </si>
  <si>
    <t>http://www.tripadvisor.in/Restaurant_Review-g60891-d4134194-Reviews-Wings_Over_Lowell-Lowell_Massachusetts.html</t>
  </si>
  <si>
    <t>4134194</t>
  </si>
  <si>
    <t>81f6f1287db31eeb346058b910fb2624</t>
  </si>
  <si>
    <t>http://jamesbreakfastandmore.com/</t>
  </si>
  <si>
    <t>508-384-0017</t>
  </si>
  <si>
    <t>850 Franklin Street, Wrentham, MA 02762 (Formerly James' Roadside Cafe)</t>
  </si>
  <si>
    <t>James' Breakfast and More</t>
  </si>
  <si>
    <t>http://www.tripadvisor.in/Restaurant_Review-g41954-d3159552-Reviews-James_Breakfast_and_More-Wrentham_Massachusetts.html</t>
  </si>
  <si>
    <t>3159552</t>
  </si>
  <si>
    <t>28f23072b566167584dd830576a4ce7e</t>
  </si>
  <si>
    <t>617-569-1890</t>
  </si>
  <si>
    <t>256 Marginal St, Boston, MA 02128</t>
  </si>
  <si>
    <t>Sbarro Italian Eatery</t>
  </si>
  <si>
    <t>http://www.tripadvisor.in/Restaurant_Review-g60745-d4135373-Reviews-Sbarro_Italian_Eatery-Boston_Massachusetts.html</t>
  </si>
  <si>
    <t>4135373</t>
  </si>
  <si>
    <t>822db72874fa99cdac0533c9a6e36630</t>
  </si>
  <si>
    <t>3 September 2012</t>
  </si>
  <si>
    <t>83 of 249</t>
  </si>
  <si>
    <t>whatscooking@jnjturoturo.com
617 471 8876</t>
  </si>
  <si>
    <t>http://jnjturoturo.com/</t>
  </si>
  <si>
    <t>617-471-8876</t>
  </si>
  <si>
    <t>143 Water St, Quincy, MA 02169-6535</t>
  </si>
  <si>
    <t>JnJ Turo Turo</t>
  </si>
  <si>
    <t>http://www.tripadvisor.in/Restaurant_Review-g60710-d1757367-Reviews-JnJ_Turo_Turo-Quincy_Massachusetts.html</t>
  </si>
  <si>
    <t>1757367</t>
  </si>
  <si>
    <t>1130f1d71fd22fd7cf6629240ea04fcd</t>
  </si>
  <si>
    <t>1,387 of 2,797</t>
  </si>
  <si>
    <t>(617) 522-5885</t>
  </si>
  <si>
    <t>723 Centre St, Boston, MA 02130</t>
  </si>
  <si>
    <t>Costello's</t>
  </si>
  <si>
    <t>http://www.tripadvisor.in/Restaurant_Review-g60745-d904558-Reviews-Costello_s-Boston_Massachusetts.html</t>
  </si>
  <si>
    <t>904558</t>
  </si>
  <si>
    <t>7507e863b5f2e3246bb31f680361eaf2</t>
  </si>
  <si>
    <t>17 of 48</t>
  </si>
  <si>
    <t>http://www.blockislandhotels.com/tap/</t>
  </si>
  <si>
    <t>401-466-2901</t>
  </si>
  <si>
    <t>Water Street, The National Hotel, Block Island, RI 02807</t>
  </si>
  <si>
    <t>Tap &amp; Grille</t>
  </si>
  <si>
    <t>http://www.tripadvisor.in/Restaurant_Review-g54061-d2225092-Reviews-Tap_Grille-Block_Island_Rhode_Island.html</t>
  </si>
  <si>
    <t>2225092</t>
  </si>
  <si>
    <t>9430e72e1fd7f802663f482f13877b51</t>
  </si>
  <si>
    <t>87 of 146</t>
  </si>
  <si>
    <t>http://paddykellys.com/</t>
  </si>
  <si>
    <t>(978) 532-2370</t>
  </si>
  <si>
    <t>154 Washington St, Peabody, MA 01960</t>
  </si>
  <si>
    <t>Paddy Kellys</t>
  </si>
  <si>
    <t>http://www.tripadvisor.in/Restaurant_Review-g41762-d4161027-Reviews-Paddy_Kellys-Peabody_Massachusetts.html</t>
  </si>
  <si>
    <t>4161027</t>
  </si>
  <si>
    <t>49163badb615cd376b6ee2bbdddae747</t>
  </si>
  <si>
    <t>1,311 of 2,797</t>
  </si>
  <si>
    <t>Middle Eastern, Egyptian</t>
  </si>
  <si>
    <t>http://www.azamagrill.com</t>
  </si>
  <si>
    <t>617-779-0003</t>
  </si>
  <si>
    <t>54 Harvard Ave, Boston, MA 02134-1706</t>
  </si>
  <si>
    <t>Azama Grill</t>
  </si>
  <si>
    <t>http://www.tripadvisor.in/Restaurant_Review-g60745-d1866865-Reviews-Azama_Grill-Boston_Massachusetts.html</t>
  </si>
  <si>
    <t>1866865</t>
  </si>
  <si>
    <t>f1e2572e80ed958393ef1f1a7290ebcc</t>
  </si>
  <si>
    <t>413-732-0904</t>
  </si>
  <si>
    <t>664 Page Blvd, Springfield, MA 01104-3024</t>
  </si>
  <si>
    <t>Rory Fitzgeralds</t>
  </si>
  <si>
    <t>http://www.tripadvisor.in/Restaurant_Review-g60968-d4159505-Reviews-Rory_Fitzgeralds-Springfield_Massachusetts.html</t>
  </si>
  <si>
    <t>4159505</t>
  </si>
  <si>
    <t>44b6021b20889b2d59d4ca73078c8772</t>
  </si>
  <si>
    <t>15 of 238</t>
  </si>
  <si>
    <t>http://www.cobblestonesoflowell.com/</t>
  </si>
  <si>
    <t>info@cobblestonesoflowell.com</t>
  </si>
  <si>
    <t>978.970.2282</t>
  </si>
  <si>
    <t>91 Dutton Street, Lowell, MA 01852</t>
  </si>
  <si>
    <t>Cobblestones of Lowell</t>
  </si>
  <si>
    <t>http://www.tripadvisor.in/Restaurant_Review-g60891-d515736-Reviews-Cobblestones_of_Lowell-Lowell_Massachusetts.html</t>
  </si>
  <si>
    <t>515736</t>
  </si>
  <si>
    <t>bb23288e4a20a54fb00e1e3e5bfe97bb</t>
  </si>
  <si>
    <t>80 of 310</t>
  </si>
  <si>
    <t>413-731-5077</t>
  </si>
  <si>
    <t>1573 Main St, Springfield, MA 01103-1413</t>
  </si>
  <si>
    <t>City Jake's Cafe</t>
  </si>
  <si>
    <t>http://www.tripadvisor.in/Restaurant_Review-g60968-d860144-Reviews-City_Jake_s_Cafe-Springfield_Massachusetts.html</t>
  </si>
  <si>
    <t>860144</t>
  </si>
  <si>
    <t>b9b1470e8bf9a51ea98a941c74090b45</t>
  </si>
  <si>
    <t>(401) 728-7939</t>
  </si>
  <si>
    <t>791 Lonsdale Ave, Unit 1, Central Falls, RI 02863</t>
  </si>
  <si>
    <t>http://www.tripadvisor.in/Restaurant_Review-g54065-d5481974-Reviews-Best_Eastern_Restaurant-Central_Falls_Rhode_Island.html</t>
  </si>
  <si>
    <t>5481974</t>
  </si>
  <si>
    <t>05d309d3aa7d96e6ad8fcb353ed31e5d</t>
  </si>
  <si>
    <t>- 1 Dec 2012</t>
  </si>
  <si>
    <t>1,283 of 2,797</t>
  </si>
  <si>
    <t>(617) 737-2044</t>
  </si>
  <si>
    <t>650 Atlantic Ave, Boston, MA 02210</t>
  </si>
  <si>
    <t>Master Wok</t>
  </si>
  <si>
    <t>http://www.tripadvisor.in/Restaurant_Review-g60745-d921945-Reviews-Master_Wok-Boston_Massachusetts.html</t>
  </si>
  <si>
    <t>921945</t>
  </si>
  <si>
    <t>7fec900c25b8d187c7202a57b063e10c</t>
  </si>
  <si>
    <t>413-584-9946</t>
  </si>
  <si>
    <t>59 Main Street, Northampton, MA 01062</t>
  </si>
  <si>
    <t>Florentina's</t>
  </si>
  <si>
    <t>http://www.tripadvisor.in/Restaurant_Review-g41742-d583711-Reviews-Florentina_s-Northampton_Hampshire_County_Massachusetts.html</t>
  </si>
  <si>
    <t>583711</t>
  </si>
  <si>
    <t>b06b09275b0b8d0737fb5a111c6c8ceb</t>
  </si>
  <si>
    <t>508-753-5469</t>
  </si>
  <si>
    <t>145 Vernon St, Worcester, MA 01610-2037</t>
  </si>
  <si>
    <t>Vernon Pizza</t>
  </si>
  <si>
    <t>http://www.tripadvisor.in/Restaurant_Review-g41952-d854028-Reviews-Vernon_Pizza-Worcester_Massachusetts.html</t>
  </si>
  <si>
    <t>854028</t>
  </si>
  <si>
    <t>ae4c6525345576c242785572a7d6ebb9</t>
  </si>
  <si>
    <t>http://lowellhouseofpizza.com/</t>
  </si>
  <si>
    <t>(978) 459-0072</t>
  </si>
  <si>
    <t>283 School St, Lowell, MA 01854</t>
  </si>
  <si>
    <t>Lowell House of Pizza</t>
  </si>
  <si>
    <t>http://www.tripadvisor.in/Restaurant_Review-g60891-d4158977-Reviews-Lowell_House_of_Pizza-Lowell_Massachusetts.html</t>
  </si>
  <si>
    <t>4158977</t>
  </si>
  <si>
    <t>6c585f0e563c4c4593568e00e2caca7b</t>
  </si>
  <si>
    <t>781-933-9933</t>
  </si>
  <si>
    <t>25 Olympia Ave, Woburn, MA 01801-6307</t>
  </si>
  <si>
    <t>Olympia Roast Beef</t>
  </si>
  <si>
    <t>http://www.tripadvisor.in/Restaurant_Review-g41948-d4916405-Reviews-Olympia_Roast_Beef-Woburn_Massachusetts.html</t>
  </si>
  <si>
    <t>4916405</t>
  </si>
  <si>
    <t>d8609f9f5c2d03949e982d60f7bf53cc</t>
  </si>
  <si>
    <t>284 of 2,797</t>
  </si>
  <si>
    <t>American, Brasserie</t>
  </si>
  <si>
    <t>Welcome to OAK Long Bar + Kitchen, a new, American brasserie style restaurant located in the heart of Back Bay in Boston. OAK is a bold, inspired dining concept, bringing you hand crafted, specialty cocktails and a farm-to-table menu featuring locally sourced ingredients.</t>
  </si>
  <si>
    <t>http://oaklongbarkitchen.com/</t>
  </si>
  <si>
    <t>617-585-7222</t>
  </si>
  <si>
    <t>138 St. James Avenue, Boston, MA 02116</t>
  </si>
  <si>
    <t>OAK Long Bar + Kitchen</t>
  </si>
  <si>
    <t>http://www.tripadvisor.in/Restaurant_Review-g60745-d321915-Reviews-OAK_Long_Bar_Kitchen-Boston_Massachusetts.html</t>
  </si>
  <si>
    <t>321915</t>
  </si>
  <si>
    <t>d8bfbbb39068918aa97de198f487f737</t>
  </si>
  <si>
    <t>620 of 2,797</t>
  </si>
  <si>
    <t>(617) 723-1278</t>
  </si>
  <si>
    <t>242 Cambridge St, Boston, MA 02114</t>
  </si>
  <si>
    <t>http://www.tripadvisor.in/Restaurant_Review-g60745-d4370258-Reviews-Au_Bon_Pain-Boston_Massachusetts.html</t>
  </si>
  <si>
    <t>4370258</t>
  </si>
  <si>
    <t>97d9002f5678e2cf530f6fd19fcaeb2f</t>
  </si>
  <si>
    <t>247 of 2,797</t>
  </si>
  <si>
    <t>http://www.silvertonedowntown.com/</t>
  </si>
  <si>
    <t>silvertone@conversent.net</t>
  </si>
  <si>
    <t>617-338-7887</t>
  </si>
  <si>
    <t>69 Bromfield St, Boston, MA 02108-4121</t>
  </si>
  <si>
    <t>Silvertone Bar &amp; Grill</t>
  </si>
  <si>
    <t>http://www.tripadvisor.in/Restaurant_Review-g60745-d321565-Reviews-Silvertone_Bar_Grill-Boston_Massachusetts.html</t>
  </si>
  <si>
    <t>321565</t>
  </si>
  <si>
    <t>071532ca8ceaafef1a07f54420eda2f0</t>
  </si>
  <si>
    <t>508-875-8200</t>
  </si>
  <si>
    <t>672 Waverly St, Framingham, MA 01702-8595</t>
  </si>
  <si>
    <t>Campania</t>
  </si>
  <si>
    <t>http://www.tripadvisor.in/Restaurant_Review-g41574-d906160-Reviews-Campania-Framingham_Massachusetts.html</t>
  </si>
  <si>
    <t>906160</t>
  </si>
  <si>
    <t>0ca6ac00e37135747aa720321f06a66c</t>
  </si>
  <si>
    <t>http://www.padariabrazil.com</t>
  </si>
  <si>
    <t>(617) 202-6783</t>
  </si>
  <si>
    <t>125 Harvard Ave, Boston, MA 02134</t>
  </si>
  <si>
    <t>Padaria Brasil Bakery</t>
  </si>
  <si>
    <t>http://www.tripadvisor.in/Restaurant_Review-g60745-d4818053-Reviews-Padaria_Brasil_Bakery-Boston_Massachusetts.html</t>
  </si>
  <si>
    <t>4818053</t>
  </si>
  <si>
    <t>d28f89152942f34d1ff22f75359b68f9</t>
  </si>
  <si>
    <t>Breakfast/Brunch, Lunch Spot, Takeout, Dessert</t>
  </si>
  <si>
    <t>2 of 211</t>
  </si>
  <si>
    <t>Located in the Old London Coffee House, which dates back to the 1700s, Red’s Sandwich Shop has been visited by many Celebrities, Congressman, Senators and even First Lady Barbara Bush. A relaxed, friendlly atmosphere in a historic building is the perfect place to join Salem locals for the BEST breafkast and lunch menu in town. The food is delicious, all home-style cooking at pricing so reasonable you almost feel guilty. Having visited numerous restaurants in Salem that charge outrageous pricing for mediocre food, Red's Sandwich Shop is the crown jewel of the city in terms of excellent food, great prices, and a lovely environment with a friendly staff. They offer an extensive breakfast and lunch menu, Dinner Specials, and a daily $6.95 Special.. And when they say roasted turkey, they mean roasted turkey -- whole turkeys are roasted on the premises and carved for your order. In a tribute to Thanksgiving, their Home Style Turkey Sandwich (roasted turkey, dressing, cranberry sauce and gravy) is out of this world! Wonderful specialty items from Chicken Marsala and Chicken Piccata to Chicken Pot Pie are made to order. Soups and chowders made fresh daily. For a variety of sandwiches from open-faced, to club, to roll-ups -- they cannot be beat. Red's is an award-winning restaurant that received the "BEST BREAKFAST ON THE NORTH SHORE" award for 24 years in a row! I cannot rave enough about this restaurant. If you have only one restaruant to visit in Salem, make it Red's.</t>
  </si>
  <si>
    <t>http://redssandwichshop.com/</t>
  </si>
  <si>
    <t>978-745-3527</t>
  </si>
  <si>
    <t>15 Central St, Salem, MA 01970-3702</t>
  </si>
  <si>
    <t>Red's Sandwich Shop</t>
  </si>
  <si>
    <t>http://www.tripadvisor.in/Restaurant_Review-g60954-d322519-Reviews-Red_s_Sandwich_Shop-Salem_Massachusetts.html</t>
  </si>
  <si>
    <t>322519</t>
  </si>
  <si>
    <t>60396461d254d1cdbdbb837255348b4f</t>
  </si>
  <si>
    <t>1,213 of 2,797</t>
  </si>
  <si>
    <t>(617) 364-5274</t>
  </si>
  <si>
    <t>1231 Hyde Park Ave, Boston, MA 02136-2804</t>
  </si>
  <si>
    <t>Ron's Gourmet Ice Cream</t>
  </si>
  <si>
    <t>http://www.tripadvisor.in/Restaurant_Review-g60745-d504544-Reviews-Ron_s_Gourmet_Ice_Cream-Boston_Massachusetts.html</t>
  </si>
  <si>
    <t>504544</t>
  </si>
  <si>
    <t>6f25614f54a3ee831fb873c2abdd4f35</t>
  </si>
  <si>
    <t>http://www.missionsushi.com</t>
  </si>
  <si>
    <t>617-739-8888</t>
  </si>
  <si>
    <t>1625 Tremont St, Boston, MA 02120</t>
  </si>
  <si>
    <t>Mission Sushi &amp; Wok</t>
  </si>
  <si>
    <t>http://www.tripadvisor.in/Restaurant_Review-g60745-d5073009-Reviews-Mission_Sushi_Wok-Boston_Massachusetts.html</t>
  </si>
  <si>
    <t>5073009</t>
  </si>
  <si>
    <t>fc446b38e213cca55b0a2c6a6848d8b9</t>
  </si>
  <si>
    <t>1,433 of 2,797</t>
  </si>
  <si>
    <t>http://cityfeedandsupply.com/boylstonstmenu/</t>
  </si>
  <si>
    <t>66A Boylston Street, Boston, MA</t>
  </si>
  <si>
    <t>Little City Feed</t>
  </si>
  <si>
    <t>http://www.tripadvisor.in/Restaurant_Review-g60745-d4354183-Reviews-Little_City_Feed-Boston_Massachusetts.html</t>
  </si>
  <si>
    <t>4354183</t>
  </si>
  <si>
    <t>6e9eb9a4dc3d6cdb46f66fad383b8ab5</t>
  </si>
  <si>
    <t>http://blueribboncake.com/</t>
  </si>
  <si>
    <t>(978) 744-1757</t>
  </si>
  <si>
    <t>118 Boston St, Salem, MA 01970-1402</t>
  </si>
  <si>
    <t>Blue Ribbon Cake</t>
  </si>
  <si>
    <t>http://www.tripadvisor.in/Restaurant_Review-g60954-d4927165-Reviews-Blue_Ribbon_Cake-Salem_Massachusetts.html</t>
  </si>
  <si>
    <t>4927165</t>
  </si>
  <si>
    <t>0a2082b19ce6281ac3192f379f3c3439</t>
  </si>
  <si>
    <t>508-520-2424</t>
  </si>
  <si>
    <t>28 W Central St, Franklin, MA 02038</t>
  </si>
  <si>
    <t>Rick's</t>
  </si>
  <si>
    <t>http://www.tripadvisor.in/Restaurant_Review-g41575-d4157871-Reviews-Rick_s-Franklin_Massachusetts.html</t>
  </si>
  <si>
    <t>4157871</t>
  </si>
  <si>
    <t>1c3d10d077f7a2d1d4cf19eff7751a27</t>
  </si>
  <si>
    <t>321 of 2,797</t>
  </si>
  <si>
    <t>10  - 21 </t>
  </si>
  <si>
    <t>Tico, Michael Schlow's award-winning venture, located at 222 Berkely St (corner of St James) is casual, fun, inviting, energized and energizing. The restaurant has a personal, somewhat eclectic, "found" feel, with lots of reclaimed wood and unusual pieces. Perfect for friends that want to share cool cocktails, plates of tasty, sometimes spicy food, while listening to great music, in a fast, uncomplicated restaurant that provides knowledgeable, quick, playful service. The restaurant has an open kitchen with 6 stools right on the counter to watch all the action. It also boasts a large bar, dining room for 100, a chef's table, and a lush outdoor courtyard that features a fireplace, dining for 50, as well as some "soft" seating near the fire if guests wish to be outside for a drink or snack.</t>
  </si>
  <si>
    <t>http://www.ticoboston.com/</t>
  </si>
  <si>
    <t>info@ticoboston.com</t>
  </si>
  <si>
    <t>617-351-0400</t>
  </si>
  <si>
    <t>222 Berkeley St, Boston, MA 02116-3748</t>
  </si>
  <si>
    <t>Tico</t>
  </si>
  <si>
    <t>http://www.tripadvisor.in/Restaurant_Review-g60745-d2057081-Reviews-Tico-Boston_Massachusetts.html</t>
  </si>
  <si>
    <t>2057081</t>
  </si>
  <si>
    <t>98535318956e109087b62466e9461279</t>
  </si>
  <si>
    <t>508/362-2760</t>
  </si>
  <si>
    <t>275 Mill Way, Barnstable, MA</t>
  </si>
  <si>
    <t>Mill Way Fish &amp; Lobster</t>
  </si>
  <si>
    <t>http://www.tripadvisor.in/Restaurant_Review-g185492-d527008-Reviews-Mill_Way_Fish_Lobster-Cape_Cod_Massachusetts.html</t>
  </si>
  <si>
    <t>527008</t>
  </si>
  <si>
    <t>3fcbae3cd9e6db46f11efd71d348e568</t>
  </si>
  <si>
    <t>617-524-3853</t>
  </si>
  <si>
    <t>684 American Legion Hwy, Boston, MA 02131</t>
  </si>
  <si>
    <t>http://www.tripadvisor.in/Restaurant_Review-g60745-d4135386-Reviews-Dunkin_Donuts-Boston_Massachusetts.html</t>
  </si>
  <si>
    <t>4135386</t>
  </si>
  <si>
    <t>910c99ada27f728e225c8333231824ff</t>
  </si>
  <si>
    <t>5 of 537</t>
  </si>
  <si>
    <t>American, Moroccan</t>
  </si>
  <si>
    <t>http://www.rendezvouscentralsquare.com/</t>
  </si>
  <si>
    <t>617-576-1900</t>
  </si>
  <si>
    <t>502 Massachusetts Ave, Cambridge, MA 02139-4029</t>
  </si>
  <si>
    <t>Rendezvous in Central Square</t>
  </si>
  <si>
    <t>http://www.tripadvisor.in/Restaurant_Review-g60890-d594785-Reviews-Rendezvous_in_Central_Square-Cambridge_Massachusetts.html</t>
  </si>
  <si>
    <t>594785</t>
  </si>
  <si>
    <t>704ad946b9730eca921750a2c6e91032</t>
  </si>
  <si>
    <t>https://twitter.com/LamontCafeGirl</t>
  </si>
  <si>
    <t>617-495-2452</t>
  </si>
  <si>
    <t>Harvard Yard, Harvard University, Cambridge, MA 02138</t>
  </si>
  <si>
    <t>Lamont Cafe</t>
  </si>
  <si>
    <t>http://www.tripadvisor.in/Restaurant_Review-g60890-d4834938-Reviews-Lamont_Cafe-Cambridge_Massachusetts.html</t>
  </si>
  <si>
    <t>4834938</t>
  </si>
  <si>
    <t>8091e2e7bd5ae46de5183b52c9d02ab7</t>
  </si>
  <si>
    <t>128 of 249</t>
  </si>
  <si>
    <t>http://www.pho.com</t>
  </si>
  <si>
    <t>(617) 328-9600</t>
  </si>
  <si>
    <t>409 Hancock St, Quincy, MA 02171</t>
  </si>
  <si>
    <t>Pho Hoa</t>
  </si>
  <si>
    <t>http://www.tripadvisor.in/Restaurant_Review-g60710-d3546890-Reviews-Pho_Hoa-Quincy_Massachusetts.html</t>
  </si>
  <si>
    <t>3546890</t>
  </si>
  <si>
    <t>9abdf1b69c44cb88628fcdf61ac04055</t>
  </si>
  <si>
    <t>23 of 99</t>
  </si>
  <si>
    <t>401-233-9100</t>
  </si>
  <si>
    <t>95 Greenville Ave, Johnston, RI 02919-4216</t>
  </si>
  <si>
    <t>http://www.tripadvisor.in/Restaurant_Review-g54088-d880188-Reviews-Sundaes-Johnston_Rhode_Island.html</t>
  </si>
  <si>
    <t>880188</t>
  </si>
  <si>
    <t>d521d01d96b05ec6784cf04da8c61763</t>
  </si>
  <si>
    <t>24 July 2013</t>
  </si>
  <si>
    <t>1,714 of 2,797</t>
  </si>
  <si>
    <t>13  - 26 </t>
  </si>
  <si>
    <t>American, Italian, Contemporary, Pizza &amp; Pasta</t>
  </si>
  <si>
    <t>http://www.symphony8boston.com/</t>
  </si>
  <si>
    <t>(617) 267-1200</t>
  </si>
  <si>
    <t>8 Westland Ave., Boston, MA 02115</t>
  </si>
  <si>
    <t>Symphony 8</t>
  </si>
  <si>
    <t>http://www.tripadvisor.in/Restaurant_Review-g60745-d1600895-Reviews-Symphony_8-Boston_Massachusetts.html</t>
  </si>
  <si>
    <t>1600895</t>
  </si>
  <si>
    <t>98dd313a61d64153b34a430554d855ce</t>
  </si>
  <si>
    <t>130 of 2,797</t>
  </si>
  <si>
    <t>http://www.southendbuttery.com/</t>
  </si>
  <si>
    <t>617-482-1015</t>
  </si>
  <si>
    <t>314 Shawmut Ave, Boston, MA 02118-2190</t>
  </si>
  <si>
    <t>South End Buttery</t>
  </si>
  <si>
    <t>http://www.tripadvisor.in/Restaurant_Review-g60745-d1008272-Reviews-South_End_Buttery-Boston_Massachusetts.html</t>
  </si>
  <si>
    <t>1008272</t>
  </si>
  <si>
    <t>0d1e68e04520c9b8cae682b8e170c576</t>
  </si>
  <si>
    <t>671 of 2,797</t>
  </si>
  <si>
    <t>Thai, Café</t>
  </si>
  <si>
    <t>(617) 247-3399</t>
  </si>
  <si>
    <t>1116 Boylston St, Boston, MA 02215</t>
  </si>
  <si>
    <t>Pad Thai Cafe</t>
  </si>
  <si>
    <t>http://www.tripadvisor.in/Restaurant_Review-g60745-d322365-Reviews-Pad_Thai_Cafe-Boston_Massachusetts.html</t>
  </si>
  <si>
    <t>322365</t>
  </si>
  <si>
    <t>751b28f35aced4c84afa207bdf619a90</t>
  </si>
  <si>
    <t>http://www.sprucepondcreamery.com/</t>
  </si>
  <si>
    <t>(508) 520-7900</t>
  </si>
  <si>
    <t>King Street, Franklin, MA</t>
  </si>
  <si>
    <t>Spruce Pond Creamery</t>
  </si>
  <si>
    <t>http://www.tripadvisor.in/Restaurant_Review-g41575-d504831-Reviews-Spruce_Pond_Creamery-Franklin_Massachusetts.html</t>
  </si>
  <si>
    <t>504831</t>
  </si>
  <si>
    <t>01e1171adfd77b568555acc6963f7fad</t>
  </si>
  <si>
    <t>Lunch Spot, Takeout, Delivery</t>
  </si>
  <si>
    <t>4 of 2,797</t>
  </si>
  <si>
    <t>http://www.jameshooklobster.com/</t>
  </si>
  <si>
    <t>617-423-5501</t>
  </si>
  <si>
    <t>15 Northern Avenue, Boston, MA</t>
  </si>
  <si>
    <t>James Hook &amp; Company</t>
  </si>
  <si>
    <t>http://www.tripadvisor.in/Restaurant_Review-g60745-d1438444-Reviews-James_Hook_Company-Boston_Massachusetts.html</t>
  </si>
  <si>
    <t>1438444</t>
  </si>
  <si>
    <t>f3adfc8d86143c50a530a0a2af509043</t>
  </si>
  <si>
    <t>1,092 of 2,797</t>
  </si>
  <si>
    <t>617-282-8153</t>
  </si>
  <si>
    <t>719 Gallivan Blvd, Boston, MA 02122</t>
  </si>
  <si>
    <t>http://www.tripadvisor.in/Restaurant_Review-g60745-d4136641-Reviews-Dunkin_Donuts-Boston_Massachusetts.html</t>
  </si>
  <si>
    <t>4136641</t>
  </si>
  <si>
    <t>7132b8e418be46e51a2c7fa3dcfe3568</t>
  </si>
  <si>
    <t>48 of 182</t>
  </si>
  <si>
    <t>(508) 877-4600</t>
  </si>
  <si>
    <t>847 Edgell Rd, Framingham, MA 01701</t>
  </si>
  <si>
    <t>Andrea Pizza &amp; Bagel</t>
  </si>
  <si>
    <t>http://www.tripadvisor.in/Restaurant_Review-g41574-d891058-Reviews-Andrea_Pizza_Bagel-Framingham_Massachusetts.html</t>
  </si>
  <si>
    <t>891058</t>
  </si>
  <si>
    <t>cabd45ee1c29d610cf5942d1ca3e1ef0</t>
  </si>
  <si>
    <t>1,418 of 2,797</t>
  </si>
  <si>
    <t>617-562-8388</t>
  </si>
  <si>
    <t>1095 Commonwealth Ave, Ste 201, Boston, MA 02215-1023</t>
  </si>
  <si>
    <t>Kantin</t>
  </si>
  <si>
    <t>http://www.tripadvisor.in/Restaurant_Review-g60745-d323892-Reviews-Kantin-Boston_Massachusetts.html</t>
  </si>
  <si>
    <t>323892</t>
  </si>
  <si>
    <t>fc5e20a2397fd9e7afdae5451b30e666</t>
  </si>
  <si>
    <t>Boynton St., Worcester, MA 01609</t>
  </si>
  <si>
    <t>The Goat's Head Restaurant</t>
  </si>
  <si>
    <t>http://www.tripadvisor.in/Restaurant_Review-g41952-d4920659-Reviews-The_Goat_s_Head_Restaurant-Worcester_Massachusetts.html</t>
  </si>
  <si>
    <t>4920659</t>
  </si>
  <si>
    <t>4b34f6bc90f622d34c374ba4c5e88934</t>
  </si>
  <si>
    <t>105 of 249</t>
  </si>
  <si>
    <t>(617) 472-8868</t>
  </si>
  <si>
    <t>662 Hancock St, Quincy, MA 02170-2814</t>
  </si>
  <si>
    <t>Tony's House of Pizza</t>
  </si>
  <si>
    <t>http://www.tripadvisor.in/Restaurant_Review-g60710-d467559-Reviews-Tony_s_House_of_Pizza-Quincy_Massachusetts.html</t>
  </si>
  <si>
    <t>467559</t>
  </si>
  <si>
    <t>c2bbccf3a73edbf9263200a379d54d11</t>
  </si>
  <si>
    <t>309 of 2,797</t>
  </si>
  <si>
    <t>Asian, Burmese</t>
  </si>
  <si>
    <t>http://yomaboston.com/</t>
  </si>
  <si>
    <t>(617) 783-1372</t>
  </si>
  <si>
    <t>5 N Beacon St, Boston, MA 02134</t>
  </si>
  <si>
    <t>YoMa</t>
  </si>
  <si>
    <t>http://www.tripadvisor.in/Restaurant_Review-g60745-d661071-Reviews-YoMa-Boston_Massachusetts.html</t>
  </si>
  <si>
    <t>661071</t>
  </si>
  <si>
    <t>2626984ae9324ab6bb977861153ad880</t>
  </si>
  <si>
    <t>30 of 121</t>
  </si>
  <si>
    <t>http://www.mezcalcantina.com</t>
  </si>
  <si>
    <t>(978) 728-4084</t>
  </si>
  <si>
    <t>20 Central Street, Leominster, MA 01453</t>
  </si>
  <si>
    <t>Mezcal Tequila Cantina</t>
  </si>
  <si>
    <t>http://www.tripadvisor.in/Restaurant_Review-g41641-d2284808-Reviews-Mezcal_Tequila_Cantina-Leominster_Massachusetts.html</t>
  </si>
  <si>
    <t>2284808</t>
  </si>
  <si>
    <t>c8a2e5a7749ba68439241dafcaad4ce8</t>
  </si>
  <si>
    <t>8 of 103</t>
  </si>
  <si>
    <t>(781) 233-0226</t>
  </si>
  <si>
    <t>259 Essex St, Saugus, MA 01906</t>
  </si>
  <si>
    <t>Santoro's Sub-Villa</t>
  </si>
  <si>
    <t>http://www.tripadvisor.in/Restaurant_Review-g60961-d917706-Reviews-Santoro_s_Sub_Villa-Saugus_Massachusetts.html</t>
  </si>
  <si>
    <t>917706</t>
  </si>
  <si>
    <t>473cc066dbb7f409db51f106af125200</t>
  </si>
  <si>
    <t>94 of 182</t>
  </si>
  <si>
    <t>http://www.lacarretamex.com/</t>
  </si>
  <si>
    <t>blueagave2013@gmmail.com</t>
  </si>
  <si>
    <t>(508) 424-2535</t>
  </si>
  <si>
    <t>270 Cochituate RD, Framingham, MA 01701</t>
  </si>
  <si>
    <t>La Carreta</t>
  </si>
  <si>
    <t>http://www.tripadvisor.in/Restaurant_Review-g41574-d2319350-Reviews-La_Carreta-Framingham_Massachusetts.html</t>
  </si>
  <si>
    <t>2319350</t>
  </si>
  <si>
    <t>225a1afc314a14ba3c76cc4310541760</t>
  </si>
  <si>
    <t>94 of 722</t>
  </si>
  <si>
    <t>http://www.limsri.com</t>
  </si>
  <si>
    <t>18 S Angell St, Providence, RI</t>
  </si>
  <si>
    <t>Lim's Fine Thai and Sushi Restaurant</t>
  </si>
  <si>
    <t>http://www.tripadvisor.in/Restaurant_Review-g60946-d2615204-Reviews-Lim_s_Fine_Thai_and_Sushi_Restaurant-Providence_Rhode_Island.html</t>
  </si>
  <si>
    <t>2615204</t>
  </si>
  <si>
    <t>56df5ae6eaaa92c941bd3a3127c5fcee</t>
  </si>
  <si>
    <t>25 of 310</t>
  </si>
  <si>
    <t>Enjoy classic favorites with a creative twist at Currents, our contemporary Springfield, MA restaurant. With a unique menu and extensive wine list, Currents keeps diners coming back for more.</t>
  </si>
  <si>
    <t>http://www.marriott.com/hotels/hotel-information/restaurant/bdlma&amp;scid=d42e66eb-35c2-4d9c-9219-ae39f3a2ca9f</t>
  </si>
  <si>
    <t>413-750-3010</t>
  </si>
  <si>
    <t>2 Boland Way, Springfield Marriott, Springfield, MA 01115</t>
  </si>
  <si>
    <t>http://www.tripadvisor.in/Restaurant_Review-g60968-d385804-Reviews-Currents-Springfield_Massachusetts.html</t>
  </si>
  <si>
    <t>385804</t>
  </si>
  <si>
    <t>0319190ef52702d6e7e2cd3138f843f3</t>
  </si>
  <si>
    <t>(617) 876-0311</t>
  </si>
  <si>
    <t>1670 Massachusetts Ave, Cambridge, MA 02138</t>
  </si>
  <si>
    <t>Wrapro Falafel and Grille</t>
  </si>
  <si>
    <t>http://www.tripadvisor.in/Restaurant_Review-g60890-d4160929-Reviews-Wrapro_Falafel_and_Grille-Cambridge_Massachusetts.html</t>
  </si>
  <si>
    <t>4160929</t>
  </si>
  <si>
    <t>726326f3f20f66c6f49f980bb80af8cd</t>
  </si>
  <si>
    <t>(617) 783-3444</t>
  </si>
  <si>
    <t>38 Brooks St, Boston, MA 02135</t>
  </si>
  <si>
    <t>Alpacino's Italian Kitchen</t>
  </si>
  <si>
    <t>http://www.tripadvisor.in/Restaurant_Review-g60745-d4136528-Reviews-Alpacino_s_Italian_Kitchen-Boston_Massachusetts.html</t>
  </si>
  <si>
    <t>4136528</t>
  </si>
  <si>
    <t>700c7c57d04732b6a4959a7140d37699</t>
  </si>
  <si>
    <t>326 of 537</t>
  </si>
  <si>
    <t>617-497-6144</t>
  </si>
  <si>
    <t>80 River St, Cambridge, MA 02139-3805</t>
  </si>
  <si>
    <t>India Foods &amp; Spices</t>
  </si>
  <si>
    <t>http://www.tripadvisor.in/Restaurant_Review-g60890-d323746-Reviews-India_Foods_Spices-Cambridge_Massachusetts.html</t>
  </si>
  <si>
    <t>323746</t>
  </si>
  <si>
    <t>290c41dcc1248c2bffa6eea05abbc632</t>
  </si>
  <si>
    <t>38 of 103</t>
  </si>
  <si>
    <t>781-233-8211</t>
  </si>
  <si>
    <t>312 1/2 Central St, Saugus, MA 01906</t>
  </si>
  <si>
    <t>Saugus House of Pizza</t>
  </si>
  <si>
    <t>http://www.tripadvisor.in/Restaurant_Review-g60961-d386556-Reviews-Saugus_House_of_Pizza-Saugus_Massachusetts.html</t>
  </si>
  <si>
    <t>386556</t>
  </si>
  <si>
    <t>67e995c4d09729aa860abc49f926cec5</t>
  </si>
  <si>
    <t>656 of 2,797</t>
  </si>
  <si>
    <t>Located on the ground floor of the Copley Square Hotel.</t>
  </si>
  <si>
    <t>http://www.minibarboston.com/index.php</t>
  </si>
  <si>
    <t>617-424-8500</t>
  </si>
  <si>
    <t>51 Huntington Ave, Boston, MA 02116</t>
  </si>
  <si>
    <t>Minibar</t>
  </si>
  <si>
    <t>http://www.tripadvisor.in/Restaurant_Review-g60745-d1721925-Reviews-Minibar-Boston_Massachusetts.html</t>
  </si>
  <si>
    <t>1721925</t>
  </si>
  <si>
    <t>20878b2a6e4be334d65a0f1ca7c2d9b8</t>
  </si>
  <si>
    <t>(978) 741-0727</t>
  </si>
  <si>
    <t>128 Washington St, Salem, MA 01970-3507</t>
  </si>
  <si>
    <t>Transylvania Pizza
- CLOSED</t>
  </si>
  <si>
    <t>http://www.tripadvisor.in/Restaurant_Review-g60954-d322576-Reviews-Transylvania_Pizza-Salem_Massachusetts.html</t>
  </si>
  <si>
    <t>322576</t>
  </si>
  <si>
    <t>e72914ceea5353139d7c3a1ea701ba25</t>
  </si>
  <si>
    <t>- 27 Jan 2008</t>
  </si>
  <si>
    <t>346 of 537</t>
  </si>
  <si>
    <t>617-661-3366</t>
  </si>
  <si>
    <t>201 Alewife Brook Pkwy, Cambridge, MA 02138-1101</t>
  </si>
  <si>
    <t>Cheddars Pizzeria</t>
  </si>
  <si>
    <t>http://www.tripadvisor.in/Restaurant_Review-g60890-d323547-Reviews-Cheddars_Pizzeria-Cambridge_Massachusetts.html</t>
  </si>
  <si>
    <t>323547</t>
  </si>
  <si>
    <t>1929b4c1ba80d37380d1f864ca81b49b</t>
  </si>
  <si>
    <t>617-477-8668</t>
  </si>
  <si>
    <t>456 Hyde Park Ave, Boston, MA 02131-3131</t>
  </si>
  <si>
    <t>Perla Del Sur</t>
  </si>
  <si>
    <t>http://www.tripadvisor.in/Restaurant_Review-g60745-d4200351-Reviews-Perla_Del_Sur-Boston_Massachusetts.html</t>
  </si>
  <si>
    <t>4200351</t>
  </si>
  <si>
    <t>62dca8439c657131742fa373f4ca5b8b</t>
  </si>
  <si>
    <t>617-325-4062</t>
  </si>
  <si>
    <t>1630 Vfw Pkwy, Boston, MA 02132</t>
  </si>
  <si>
    <t>http://www.tripadvisor.in/Restaurant_Review-g60745-d4135085-Reviews-Dunkin_Donuts-Boston_Massachusetts.html</t>
  </si>
  <si>
    <t>4135085</t>
  </si>
  <si>
    <t>c41f0237fc6b654a3c49f2b98e85799a</t>
  </si>
  <si>
    <t>188 Essex St, Salem, MA</t>
  </si>
  <si>
    <t>Museum Place Rita's
- CLOSED</t>
  </si>
  <si>
    <t>http://www.tripadvisor.in/Restaurant_Review-g60954-d3412075-Reviews-Museum_Place_Rita_s-Salem_Massachusetts.html</t>
  </si>
  <si>
    <t>3412075</t>
  </si>
  <si>
    <t>0ed25da93e13e6d40f81a466de0ba0a4</t>
  </si>
  <si>
    <t>1,497 of 2,797</t>
  </si>
  <si>
    <t>Martini Bar/Lounge with full menu for dinner; lots of appetizers make for good tapas; drink specials (Tuesday Sangria, Thursday Mojitos, etc.)</t>
  </si>
  <si>
    <t>6 Beacon Street, Boston, MA</t>
  </si>
  <si>
    <t>6B Lounge</t>
  </si>
  <si>
    <t>http://www.tripadvisor.in/Restaurant_Review-g60745-d1980454-Reviews-6B_Lounge-Boston_Massachusetts.html</t>
  </si>
  <si>
    <t>1980454</t>
  </si>
  <si>
    <t>0511bafcffbfe9700e45cb9b94729682</t>
  </si>
  <si>
    <t>https://twitter.com/YourWokOnWheels</t>
  </si>
  <si>
    <t>6363234357</t>
  </si>
  <si>
    <t>18 Brattle Street, Cambridge, MA 02138</t>
  </si>
  <si>
    <t>Wok on Wheels</t>
  </si>
  <si>
    <t>http://www.tripadvisor.in/Restaurant_Review-g60890-d4854360-Reviews-Wok_on_Wheels-Cambridge_Massachusetts.html</t>
  </si>
  <si>
    <t>4854360</t>
  </si>
  <si>
    <t>68b3628452f0962de601965a5e735fbe</t>
  </si>
  <si>
    <t>30 of 51</t>
  </si>
  <si>
    <t>508-823-4630</t>
  </si>
  <si>
    <t>290 Broadway, Raynham, MA 02767</t>
  </si>
  <si>
    <t>http://www.tripadvisor.in/Restaurant_Review-g41780-d4135368-Reviews-Dunkin_Donuts-Raynham_Massachusetts.html</t>
  </si>
  <si>
    <t>4135368</t>
  </si>
  <si>
    <t>541561b98cd34bf4c11b713f9f9d0c69</t>
  </si>
  <si>
    <t>252 of 509</t>
  </si>
  <si>
    <t>508-853-8226</t>
  </si>
  <si>
    <t>463 Lincoln St, Worcester, MA 01605-1914</t>
  </si>
  <si>
    <t>http://www.tripadvisor.in/Restaurant_Review-g41952-d879739-Reviews-Taco_Bell-Worcester_Massachusetts.html</t>
  </si>
  <si>
    <t>879739</t>
  </si>
  <si>
    <t>8bb4dec11c7dd76de1658be4d5b7a060</t>
  </si>
  <si>
    <t>(508) 363-3790</t>
  </si>
  <si>
    <t>540 Massasoit Rd, Worcester, MA 01604</t>
  </si>
  <si>
    <t>http://www.tripadvisor.in/Restaurant_Review-g41952-d4834408-Reviews-Honey_Dew_Donuts-Worcester_Massachusetts.html</t>
  </si>
  <si>
    <t>4834408</t>
  </si>
  <si>
    <t>a707384d34e05757c616784c7e30e0c0</t>
  </si>
  <si>
    <t>https://www.facebook.com/WingsChineseKitchen</t>
  </si>
  <si>
    <t>978-977-9600; 978-977-9608</t>
  </si>
  <si>
    <t>100 Lynn Street, Peabody, MA 01960</t>
  </si>
  <si>
    <t>Wing's Chinese Kitchen</t>
  </si>
  <si>
    <t>http://www.tripadvisor.in/Restaurant_Review-g41762-d5244610-Reviews-Wing_s_Chinese_Kitchen-Peabody_Massachusetts.html</t>
  </si>
  <si>
    <t>5244610</t>
  </si>
  <si>
    <t>7eb3c69125731aca878cf128621a793f</t>
  </si>
  <si>
    <t>westvillageprovisions@gmail.com</t>
  </si>
  <si>
    <t>West Boxford</t>
  </si>
  <si>
    <t>(978) 352-9711</t>
  </si>
  <si>
    <t>561 Main St., West Boxford, MA 01921</t>
  </si>
  <si>
    <t>West Boxford Provisions</t>
  </si>
  <si>
    <t>http://www.tripadvisor.in/Restaurant_Review-g41897-d3591741-Reviews-West_Boxford_Provisions-West_Boxford_Massachusetts.html</t>
  </si>
  <si>
    <t>3591741</t>
  </si>
  <si>
    <t>c15e1a7e55c04400f646f19ba7806706</t>
  </si>
  <si>
    <t>- 17 Feb 2012</t>
  </si>
  <si>
    <t>1,437 of 2,797</t>
  </si>
  <si>
    <t>Café, Ice cream, Café</t>
  </si>
  <si>
    <t>http://sugarbowlcafe.com</t>
  </si>
  <si>
    <t>617-265-9000</t>
  </si>
  <si>
    <t>857 Dorchester Avenue, Boston, MA 02125</t>
  </si>
  <si>
    <t>Sugar Bowl Cafe</t>
  </si>
  <si>
    <t>http://www.tripadvisor.in/Restaurant_Review-g60745-d2541305-Reviews-Sugar_Bowl_Cafe-Boston_Massachusetts.html</t>
  </si>
  <si>
    <t>2541305</t>
  </si>
  <si>
    <t>53bb043ca5fc6efae3a675a3aae990c0</t>
  </si>
  <si>
    <t>617-825-7707</t>
  </si>
  <si>
    <t>1931 Dorchester Ave, Boston, MA 02124</t>
  </si>
  <si>
    <t>http://www.tripadvisor.in/Restaurant_Review-g60745-d4224656-Reviews-Dunkin_Donuts-Boston_Massachusetts.html</t>
  </si>
  <si>
    <t>4224656</t>
  </si>
  <si>
    <t>ccac730d28f56c7ab8e0060c6696d8b2</t>
  </si>
  <si>
    <t>794 of 2,797</t>
  </si>
  <si>
    <t>http://teriyakihouse.com/</t>
  </si>
  <si>
    <t>617-269-2000</t>
  </si>
  <si>
    <t>32 West Broadway, Boston, MA 02127</t>
  </si>
  <si>
    <t>http://www.tripadvisor.in/Restaurant_Review-g60745-d321839-Reviews-Teriyaki_House-Boston_Massachusetts.html</t>
  </si>
  <si>
    <t>321839</t>
  </si>
  <si>
    <t>d8d0120f9a4fb69d5b53c8d2628db8d8</t>
  </si>
  <si>
    <t>http://countrybarma.com</t>
  </si>
  <si>
    <t>275 Patriot Place, Foxboro, MA</t>
  </si>
  <si>
    <t>Toby Keith's I Love This Bar &amp; Grill</t>
  </si>
  <si>
    <t>http://www.tripadvisor.in/Restaurant_Review-g41573-d2176060-Reviews-Toby_Keith_s_I_Love_This_Bar_Grill-Foxboro_Massachusetts.html</t>
  </si>
  <si>
    <t>2176060</t>
  </si>
  <si>
    <t>9e6777e03df5c1f1521093e9b8e437f6</t>
  </si>
  <si>
    <t>6 of 35</t>
  </si>
  <si>
    <t>508-581-9200</t>
  </si>
  <si>
    <t>70 Worcester Providence Tpke, Millbury, MA 01527-2663</t>
  </si>
  <si>
    <t>http://www.tripadvisor.in/Restaurant_Review-g41684-d838441-Reviews-Red_Robin_Gourmet_Burgers-Millbury_Massachusetts.html</t>
  </si>
  <si>
    <t>838441</t>
  </si>
  <si>
    <t>252d748ce5bef5b915e862a3b0fdf1e1</t>
  </si>
  <si>
    <t>617-492-0070</t>
  </si>
  <si>
    <t>115 Prospect St, Cambridge, MA 02139</t>
  </si>
  <si>
    <t>http://www.tripadvisor.in/Restaurant_Review-g60890-d4135569-Reviews-Genji_Express-Cambridge_Massachusetts.html</t>
  </si>
  <si>
    <t>4135569</t>
  </si>
  <si>
    <t>3d3f6bc4ef1a842960e42b1f285b15ef</t>
  </si>
  <si>
    <t>252 of 2,797</t>
  </si>
  <si>
    <t>Very good food for a quick lunch</t>
  </si>
  <si>
    <t>http://www.summershackrestaurant.com</t>
  </si>
  <si>
    <t>questions@shackfoods.com</t>
  </si>
  <si>
    <t>617-867-9955</t>
  </si>
  <si>
    <t>50 Dalton St, Ste 2, Boston, MA 02115-3129</t>
  </si>
  <si>
    <t>Summer Shack</t>
  </si>
  <si>
    <t>http://www.tripadvisor.in/Restaurant_Review-g60745-d480029-Reviews-Summer_Shack-Boston_Massachusetts.html</t>
  </si>
  <si>
    <t>480029</t>
  </si>
  <si>
    <t>572e97dcd60c5e5a4a67d37827dbec24</t>
  </si>
  <si>
    <t>American, Ice cream</t>
  </si>
  <si>
    <t>http://www.graysicecream.com/</t>
  </si>
  <si>
    <t>401-624-4500</t>
  </si>
  <si>
    <t>16 East Rd, Tiverton, RI 02878-3599</t>
  </si>
  <si>
    <t>Gray's Ice Cream</t>
  </si>
  <si>
    <t>http://www.tripadvisor.in/Restaurant_Review-g54117-d1479361-Reviews-Gray_s_Ice_Cream-Tiverton_Rhode_Island.html</t>
  </si>
  <si>
    <t>1479361</t>
  </si>
  <si>
    <t>0217ec8bd108c7faa21bc26dc096fbd1</t>
  </si>
  <si>
    <t>617-846-9794</t>
  </si>
  <si>
    <t>35 Crest Ave, Winthrop, MA 02152-1010</t>
  </si>
  <si>
    <t>Crest Avenue Pizza</t>
  </si>
  <si>
    <t>http://www.tripadvisor.in/Restaurant_Review-g41947-d927860-Reviews-Crest_Avenue_Pizza-Winthrop_Massachusetts.html</t>
  </si>
  <si>
    <t>927860</t>
  </si>
  <si>
    <t>6601c35a791f0449dc616cc25fe0b0b9</t>
  </si>
  <si>
    <t>http://katrinasri.com</t>
  </si>
  <si>
    <t>(401) 727-1090</t>
  </si>
  <si>
    <t>502 Roosevelt Ave, Central Falls, RI 02863</t>
  </si>
  <si>
    <t>Katrina's</t>
  </si>
  <si>
    <t>http://www.tripadvisor.in/Restaurant_Review-g54065-d4160343-Reviews-Katrina_s-Central_Falls_Rhode_Island.html</t>
  </si>
  <si>
    <t>4160343</t>
  </si>
  <si>
    <t>8351ef73ac3afb6a96647d19f6cb12b2</t>
  </si>
  <si>
    <t>https://www.facebook.com/pages/The-Natural-Caf%C3%A9-and-Market/369609497871</t>
  </si>
  <si>
    <t>978-391-4651</t>
  </si>
  <si>
    <t>25 Main St, Ayer, MA 01432-1325</t>
  </si>
  <si>
    <t>The Wholesome Cafe &amp; Bookstore</t>
  </si>
  <si>
    <t>http://www.tripadvisor.in/Restaurant_Review-g29526-d1911518-Reviews-The_Wholesome_Cafe_Bookstore-Ayer_Massachusetts.html</t>
  </si>
  <si>
    <t>1911518</t>
  </si>
  <si>
    <t>08c333493c2b48289a2238f7b537d8c4</t>
  </si>
  <si>
    <t>12 of 35</t>
  </si>
  <si>
    <t>(508) 865-3700</t>
  </si>
  <si>
    <t>32 Main St, Millbury, MA 01527</t>
  </si>
  <si>
    <t>Pizza Chef</t>
  </si>
  <si>
    <t>http://www.tripadvisor.in/Restaurant_Review-g41684-d880944-Reviews-Pizza_Chef-Millbury_Massachusetts.html</t>
  </si>
  <si>
    <t>880944</t>
  </si>
  <si>
    <t>145a5e7919e9db960e573d640b5578a8</t>
  </si>
  <si>
    <t>176 of 2,797</t>
  </si>
  <si>
    <t>http://www.annastaqueria.com/</t>
  </si>
  <si>
    <t>617-227-8822</t>
  </si>
  <si>
    <t>242 Cambridge St, Boston, MA 02114-3122</t>
  </si>
  <si>
    <t>Anna's Taqueria</t>
  </si>
  <si>
    <t>http://www.tripadvisor.in/Restaurant_Review-g60745-d1115349-Reviews-Anna_s_Taqueria-Boston_Massachusetts.html</t>
  </si>
  <si>
    <t>1115349</t>
  </si>
  <si>
    <t>1d000468e220c85d0600d36797c5912b</t>
  </si>
  <si>
    <t>814 of 2,797</t>
  </si>
  <si>
    <t>(617) 338-3093</t>
  </si>
  <si>
    <t>259 Northern Ave, Boston, MA 02210-2026</t>
  </si>
  <si>
    <t>http://www.tripadvisor.in/Restaurant_Review-g60745-d321677-Reviews-Daily_Catch_Restaurant-Boston_Massachusetts.html</t>
  </si>
  <si>
    <t>321677</t>
  </si>
  <si>
    <t>74b2204ece0545c653eedeef2fe59fe9</t>
  </si>
  <si>
    <t>781-721-5934</t>
  </si>
  <si>
    <t>797 Main St, Winchester, MA 01890</t>
  </si>
  <si>
    <t>http://www.tripadvisor.in/Restaurant_Review-g41944-d4159525-Reviews-Dunkin_Donuts-Winchester_Massachusetts.html</t>
  </si>
  <si>
    <t>4159525</t>
  </si>
  <si>
    <t>5098870293b2a3942df7f6ecbfc0d970</t>
  </si>
  <si>
    <t>87 of 2,797</t>
  </si>
  <si>
    <t>http://piperi.com</t>
  </si>
  <si>
    <t>617-227-7471</t>
  </si>
  <si>
    <t>One Beacon Street, Boston, MA 02108</t>
  </si>
  <si>
    <t>Piperi Mediterranean Grill</t>
  </si>
  <si>
    <t>http://www.tripadvisor.in/Restaurant_Review-g60745-d3645294-Reviews-Piperi_Mediterranean_Grill-Boston_Massachusetts.html</t>
  </si>
  <si>
    <t>3645294</t>
  </si>
  <si>
    <t>02c1253178f1ad637cb9e5a71a27cd10</t>
  </si>
  <si>
    <t>79 of 170</t>
  </si>
  <si>
    <t>Beacon Street, Brookline, MA 02446</t>
  </si>
  <si>
    <t>Spice Restaurant</t>
  </si>
  <si>
    <t>http://www.tripadvisor.in/Restaurant_Review-g60823-d6121486-Reviews-Spice_Restaurant-Brookline_Massachusetts.html</t>
  </si>
  <si>
    <t>6121486</t>
  </si>
  <si>
    <t>463fae7ec1e3b5f0e8af01e23584b7c4</t>
  </si>
  <si>
    <t>773 of 2,797</t>
  </si>
  <si>
    <t>http://www.cornwalls.com/</t>
  </si>
  <si>
    <t>cornwallsbeales@aol.com</t>
  </si>
  <si>
    <t>617-262-3749</t>
  </si>
  <si>
    <t>654 Beacon St, Ste 1, Boston, MA 02215-2099</t>
  </si>
  <si>
    <t>Cornwall's</t>
  </si>
  <si>
    <t>http://www.tripadvisor.in/Restaurant_Review-g60745-d479432-Reviews-Cornwall_s-Boston_Massachusetts.html</t>
  </si>
  <si>
    <t>479432</t>
  </si>
  <si>
    <t>9a77fba1aaf30e1b7b5b54910ed96018</t>
  </si>
  <si>
    <t>617-524-5977</t>
  </si>
  <si>
    <t>224 Amory St, Boston, MA 02130-2353</t>
  </si>
  <si>
    <t>Amory Restaurant</t>
  </si>
  <si>
    <t>http://www.tripadvisor.in/Restaurant_Review-g60745-d4135258-Reviews-Amory_Restaurant-Boston_Massachusetts.html</t>
  </si>
  <si>
    <t>4135258</t>
  </si>
  <si>
    <t>b4c9abfb2390a5f998850f277daf68c4</t>
  </si>
  <si>
    <t>617-782-5800</t>
  </si>
  <si>
    <t>160 Chestnut Hill Ave., Boston, MA 02135</t>
  </si>
  <si>
    <t>http://www.tripadvisor.in/Restaurant_Review-g60745-d4842293-Reviews-Bento_Caf-Boston_Massachusetts.html</t>
  </si>
  <si>
    <t>4842293</t>
  </si>
  <si>
    <t>f913466316e8cde00c522920cd3e8974</t>
  </si>
  <si>
    <t>508-234-8889</t>
  </si>
  <si>
    <t>2228 Providence Rd, Northbridge, MA 01534</t>
  </si>
  <si>
    <t>Family Wok Restaurant</t>
  </si>
  <si>
    <t>http://www.tripadvisor.in/Restaurant_Review-g41744-d4160121-Reviews-Family_Wok_Restaurant-Northbridge_Massachusetts.html</t>
  </si>
  <si>
    <t>4160121</t>
  </si>
  <si>
    <t>7a5f503de3b96e696c01859f94498352</t>
  </si>
  <si>
    <t>508-995-4410</t>
  </si>
  <si>
    <t>1095 Kings Hwy, New Bedford, MA 02745</t>
  </si>
  <si>
    <t>http://www.tripadvisor.in/Restaurant_Review-g60913-d4177700-Reviews-Wendy_s-New_Bedford_Massachusetts.html</t>
  </si>
  <si>
    <t>4177700</t>
  </si>
  <si>
    <t>45a7203e3e785d7fe7a37822bc5e7709</t>
  </si>
  <si>
    <t>97 of 170</t>
  </si>
  <si>
    <t>Located in Washington Square area of Brookline. 617-738-1114</t>
  </si>
  <si>
    <t>617-739-1114</t>
  </si>
  <si>
    <t>1632 Beacon St, Brookline, MA 02446-2201</t>
  </si>
  <si>
    <t>Richies</t>
  </si>
  <si>
    <t>http://www.tripadvisor.in/Restaurant_Review-g60823-d2235522-Reviews-Richies-Brookline_Massachusetts.html</t>
  </si>
  <si>
    <t>2235522</t>
  </si>
  <si>
    <t>5d7df5cb48753cf79791ab75ffa6a2c4</t>
  </si>
  <si>
    <t>31 August 2012</t>
  </si>
  <si>
    <t>293 of 537</t>
  </si>
  <si>
    <t>http://www.coastsoulcafe.com</t>
  </si>
  <si>
    <t>617-354-7644</t>
  </si>
  <si>
    <t>233 River St, Cambridge, MA 02139-4429</t>
  </si>
  <si>
    <t>Coast Cafe</t>
  </si>
  <si>
    <t>http://www.tripadvisor.in/Restaurant_Review-g60890-d1478487-Reviews-Coast_Cafe-Cambridge_Massachusetts.html</t>
  </si>
  <si>
    <t>1478487</t>
  </si>
  <si>
    <t>222c03e1a049571e6741a19d705d719d</t>
  </si>
  <si>
    <t>12 January 2012</t>
  </si>
  <si>
    <t>Italian, Family Fare</t>
  </si>
  <si>
    <t>(617) 426-8769</t>
  </si>
  <si>
    <t>255 Tremont St, Boston, MA 02116-5607</t>
  </si>
  <si>
    <t>Dominic's Restaurant
- CLOSED</t>
  </si>
  <si>
    <t>http://www.tripadvisor.in/Restaurant_Review-g60745-d322043-Reviews-Dominic_s_Restaurant-Boston_Massachusetts.html</t>
  </si>
  <si>
    <t>322043</t>
  </si>
  <si>
    <t>4e6e67502d0239c9fb760d5ca57b985b</t>
  </si>
  <si>
    <t>(401) 433-0440</t>
  </si>
  <si>
    <t>1086 Willett Ave, Ste 1, Riverside, RI 02915-2042</t>
  </si>
  <si>
    <t>http://www.tripadvisor.in/Restaurant_Review-g54108-d883116-Reviews-Subway-Riverside_Rhode_Island.html</t>
  </si>
  <si>
    <t>883116</t>
  </si>
  <si>
    <t>fe0e425c8d1e27c2820ab99b339cbac2</t>
  </si>
  <si>
    <t>617-523-4463</t>
  </si>
  <si>
    <t>http://www.tripadvisor.in/Restaurant_Review-g60745-d4228506-Reviews-Dunkin_Donuts-Boston_Massachusetts.html</t>
  </si>
  <si>
    <t>4228506</t>
  </si>
  <si>
    <t>d256d31c8b69309847bf80ddc33f38ef</t>
  </si>
  <si>
    <t>1,632 of 2,797</t>
  </si>
  <si>
    <t>617) 787-1665</t>
  </si>
  <si>
    <t>419 Washington St, Boston, MA 02135</t>
  </si>
  <si>
    <t>http://www.tripadvisor.in/Restaurant_Review-g60745-d4135729-Reviews-Subway-Boston_Massachusetts.html</t>
  </si>
  <si>
    <t>4135729</t>
  </si>
  <si>
    <t>eefe8e388e194a3e36425a6d74a97267</t>
  </si>
  <si>
    <t>Bangladeshi cuisine</t>
  </si>
  <si>
    <t>Old Street, Upton-on-Severn, Worcester, MA</t>
  </si>
  <si>
    <t>Thrishna</t>
  </si>
  <si>
    <t>http://www.tripadvisor.in/Restaurant_Review-g41952-d1745250-Reviews-Thrishna-Worcester_Massachusetts.html</t>
  </si>
  <si>
    <t>1745250</t>
  </si>
  <si>
    <t>5b924a9c8b3cf5208c2eef0e9333096a</t>
  </si>
  <si>
    <t>419 of 2,797</t>
  </si>
  <si>
    <t>http://www.blueincboston.com/</t>
  </si>
  <si>
    <t>617-261-5353</t>
  </si>
  <si>
    <t>131 Broad St, Boston, MA</t>
  </si>
  <si>
    <t>Blue Inc</t>
  </si>
  <si>
    <t>http://www.tripadvisor.in/Restaurant_Review-g60745-d2279676-Reviews-Blue_Inc-Boston_Massachusetts.html</t>
  </si>
  <si>
    <t>2279676</t>
  </si>
  <si>
    <t>228637a0ea21d15c1c0f0d530d87cf3b</t>
  </si>
  <si>
    <t>5 November 2012</t>
  </si>
  <si>
    <t>238 of 537</t>
  </si>
  <si>
    <t>Indian, Vegetarian, Pakistani</t>
  </si>
  <si>
    <t>(617) 497-6548</t>
  </si>
  <si>
    <t>1248 Cambridge St, Cambridge, MA 02139-1342</t>
  </si>
  <si>
    <t>Haveli</t>
  </si>
  <si>
    <t>http://www.tripadvisor.in/Restaurant_Review-g60890-d323417-Reviews-Haveli-Cambridge_Massachusetts.html</t>
  </si>
  <si>
    <t>323417</t>
  </si>
  <si>
    <t>ac6cb09584c6e42cb69451edcf5f0d06</t>
  </si>
  <si>
    <t>- 11 Jun 2007</t>
  </si>
  <si>
    <t>617-269-4688</t>
  </si>
  <si>
    <t>465 W Broadway, Boston, MA 02127</t>
  </si>
  <si>
    <t>Nanning Wok
- CLOSED</t>
  </si>
  <si>
    <t>http://www.tripadvisor.in/Restaurant_Review-g60745-d322452-Reviews-Nanning_Wok-Boston_Massachusetts.html</t>
  </si>
  <si>
    <t>322452</t>
  </si>
  <si>
    <t>5878ea3d9720cd468c015778f34c6717</t>
  </si>
  <si>
    <t>617-472-9240</t>
  </si>
  <si>
    <t>95 Franklin St, Quincy, MA 02169</t>
  </si>
  <si>
    <t>http://www.tripadvisor.in/Restaurant_Review-g60710-d4135669-Reviews-Dunkin_Donuts-Quincy_Massachusetts.html</t>
  </si>
  <si>
    <t>4135669</t>
  </si>
  <si>
    <t>bf4c3341a301bb6cf01d04423b60d4d1</t>
  </si>
  <si>
    <t>1,630 of 2,797</t>
  </si>
  <si>
    <t>(617) 248-3957</t>
  </si>
  <si>
    <t>1 Ashburton Pl, Boston, MA 02108</t>
  </si>
  <si>
    <t>Ashburton Cafe</t>
  </si>
  <si>
    <t>http://www.tripadvisor.in/Restaurant_Review-g60745-d4415167-Reviews-Ashburton_Cafe-Boston_Massachusetts.html</t>
  </si>
  <si>
    <t>4415167</t>
  </si>
  <si>
    <t>8c2fcea7833790c27b690ab04ef020cc</t>
  </si>
  <si>
    <t>(617) 445-3848</t>
  </si>
  <si>
    <t>28 Warren St, Boston, MA 02119</t>
  </si>
  <si>
    <t>Mario's Sub &amp; Salads</t>
  </si>
  <si>
    <t>http://www.tripadvisor.in/Restaurant_Review-g60745-d4136960-Reviews-Mario_s_Sub_Salads-Boston_Massachusetts.html</t>
  </si>
  <si>
    <t>4136960</t>
  </si>
  <si>
    <t>fce0b49fd690643bb8067d6c89170af8</t>
  </si>
  <si>
    <t>80 of 146</t>
  </si>
  <si>
    <t>http://www.tomspizzaco.com/</t>
  </si>
  <si>
    <t>978-536-9915</t>
  </si>
  <si>
    <t>10 Sylvan St, Peabody, MA 01960-9000</t>
  </si>
  <si>
    <t>Tom's Bourbon Street Pizza</t>
  </si>
  <si>
    <t>http://www.tripadvisor.in/Restaurant_Review-g41762-d2444804-Reviews-Tom_s_Bourbon_Street_Pizza-Peabody_Massachusetts.html</t>
  </si>
  <si>
    <t>2444804</t>
  </si>
  <si>
    <t>47ce1e7e7c85834a474c81c441f18246</t>
  </si>
  <si>
    <t>New Harbor, Block Island, Block Island, RI 02807</t>
  </si>
  <si>
    <t>Payees Killer Donuts</t>
  </si>
  <si>
    <t>http://www.tripadvisor.in/Restaurant_Review-g54061-d4552220-Reviews-Payees_Killer_Donuts-Block_Island_Rhode_Island.html</t>
  </si>
  <si>
    <t>4552220</t>
  </si>
  <si>
    <t>a0b9c7cc4df292b97aed893edd317350</t>
  </si>
  <si>
    <t>62 of 310</t>
  </si>
  <si>
    <t>http://www.luxeburgerbar.com/</t>
  </si>
  <si>
    <t>401-453-2077</t>
  </si>
  <si>
    <t>1200 W Columbus Avenue, Springfield, MA 01105</t>
  </si>
  <si>
    <t>Luxe Burger Bar Springfield</t>
  </si>
  <si>
    <t>http://www.tripadvisor.in/Restaurant_Review-g60968-d5252242-Reviews-Luxe_Burger_Bar_Springfield-Springfield_Massachusetts.html</t>
  </si>
  <si>
    <t>5252242</t>
  </si>
  <si>
    <t>d26b638999344f759a3df2a9193c49e0</t>
  </si>
  <si>
    <t>1,361 of 2,797</t>
  </si>
  <si>
    <t>617-348-2144</t>
  </si>
  <si>
    <t>121 High St, Lbby 2, Boston, MA 02110</t>
  </si>
  <si>
    <t>http://www.tripadvisor.in/Restaurant_Review-g60745-d4135078-Reviews-Subway-Boston_Massachusetts.html</t>
  </si>
  <si>
    <t>4135078</t>
  </si>
  <si>
    <t>58e95a75b12149437957d7d4a0cf34bb</t>
  </si>
  <si>
    <t>1,637 of 2,797</t>
  </si>
  <si>
    <t>617-487-5567</t>
  </si>
  <si>
    <t>1438 Commonwealth Ave, Boston, MA 02135-3715</t>
  </si>
  <si>
    <t>http://www.tripadvisor.in/Restaurant_Review-g60745-d5083897-Reviews-Subway-Boston_Massachusetts.html</t>
  </si>
  <si>
    <t>5083897</t>
  </si>
  <si>
    <t>0f08e3013f4c91d62e24891d99a3142f</t>
  </si>
  <si>
    <t>212 of 2,797</t>
  </si>
  <si>
    <t>617-566-1244</t>
  </si>
  <si>
    <t>724 Huntington Ave, Boston, MA 02115-6313</t>
  </si>
  <si>
    <t>The Mission Bar &amp; Grill</t>
  </si>
  <si>
    <t>http://www.tripadvisor.in/Restaurant_Review-g60745-d1053547-Reviews-The_Mission_Bar_Grill-Boston_Massachusetts.html</t>
  </si>
  <si>
    <t>1053547</t>
  </si>
  <si>
    <t>ba32be76577233a7a3379c0908ff12ff</t>
  </si>
  <si>
    <t>(978) 342-3980</t>
  </si>
  <si>
    <t>1426 Water St, Fitchburg, MA 01420</t>
  </si>
  <si>
    <t>Paddock</t>
  </si>
  <si>
    <t>http://www.tripadvisor.in/Restaurant_Review-g41569-d5533172-Reviews-Paddock-Fitchburg_Massachusetts.html</t>
  </si>
  <si>
    <t>5533172</t>
  </si>
  <si>
    <t>6932c14bbfa8e3db35ebf4f55f26521a</t>
  </si>
  <si>
    <t>617-328-1052</t>
  </si>
  <si>
    <t>243 Quincy Ave Apt 227, Quincy, MA 02169</t>
  </si>
  <si>
    <t>http://www.tripadvisor.in/Restaurant_Review-g60710-d4135916-Reviews-Dunkin_Donuts-Quincy_Massachusetts.html</t>
  </si>
  <si>
    <t>4135916</t>
  </si>
  <si>
    <t>453389a679656e5c376a7cc52ddf6c94</t>
  </si>
  <si>
    <t>30 of 99</t>
  </si>
  <si>
    <t>(401) 231-2502</t>
  </si>
  <si>
    <t>258 Greenville Ave, Johnston, RI 02919</t>
  </si>
  <si>
    <t>http://www.tripadvisor.in/Restaurant_Review-g54088-d912579-Reviews-Ronzio_Pizza-Johnston_Rhode_Island.html</t>
  </si>
  <si>
    <t>912579</t>
  </si>
  <si>
    <t>668af46d850f19ea1ef580ddd785ec70</t>
  </si>
  <si>
    <t>(413) 733-6444</t>
  </si>
  <si>
    <t>305 Walnut St, Springfield, MA 01105</t>
  </si>
  <si>
    <t>Six Corners Pizza and Grinders</t>
  </si>
  <si>
    <t>http://www.tripadvisor.in/Restaurant_Review-g60968-d4157893-Reviews-Six_Corners_Pizza_and_Grinders-Springfield_Massachusetts.html</t>
  </si>
  <si>
    <t>4157893</t>
  </si>
  <si>
    <t>ca042a203bc0c68b4496d25e03533e48</t>
  </si>
  <si>
    <t>http://www.thepizzaguy.net</t>
  </si>
  <si>
    <t>413-789-9999</t>
  </si>
  <si>
    <t>65 Maple St, Agawam, MA 01001-1303</t>
  </si>
  <si>
    <t>The Pizza Guy</t>
  </si>
  <si>
    <t>http://www.tripadvisor.in/Restaurant_Review-g29506-d2324746-Reviews-The_Pizza_Guy-Agawam_Massachusetts.html</t>
  </si>
  <si>
    <t>2324746</t>
  </si>
  <si>
    <t>6925e84e225b7440b31a0762cecaffdb</t>
  </si>
  <si>
    <t>222 Alewife Brook Parkway, Cambridge, MA</t>
  </si>
  <si>
    <t>http://www.tripadvisor.in/Restaurant_Review-g60890-d4108743-Reviews-Starbucks-Cambridge_Massachusetts.html</t>
  </si>
  <si>
    <t>4108743</t>
  </si>
  <si>
    <t>4acba31c5cc97e0d9b53cf2106ab195c</t>
  </si>
  <si>
    <t>742 of 2,797</t>
  </si>
  <si>
    <t>Caribbean, Jamaican, Latin</t>
  </si>
  <si>
    <t>617-734-1911</t>
  </si>
  <si>
    <t>746 Huntington Ave, Boston, MA 02115-6313</t>
  </si>
  <si>
    <t>Flames Restaurant II</t>
  </si>
  <si>
    <t>http://www.tripadvisor.in/Restaurant_Review-g60745-d597839-Reviews-Flames_Restaurant_II-Boston_Massachusetts.html</t>
  </si>
  <si>
    <t>597839</t>
  </si>
  <si>
    <t>a0d3474c4e2ab5eb9158b5157656dd7f</t>
  </si>
  <si>
    <t>http://www.roadhousecafe.net/</t>
  </si>
  <si>
    <t>Belchertown</t>
  </si>
  <si>
    <t>413-323-6175</t>
  </si>
  <si>
    <t>176 Federal St, Belchertown, MA 01007-4502</t>
  </si>
  <si>
    <t>Roadhouse Cafe</t>
  </si>
  <si>
    <t>http://www.tripadvisor.in/Restaurant_Review-g41457-d675999-Reviews-Roadhouse_Cafe-Belchertown_Hampshire_County_Massachusetts.html</t>
  </si>
  <si>
    <t>675999</t>
  </si>
  <si>
    <t>069f462aa9dc4e5f38424cdeae09a692</t>
  </si>
  <si>
    <t>(617) 471-1066</t>
  </si>
  <si>
    <t>214 Washington St, Quincy, MA 02169-5525</t>
  </si>
  <si>
    <t>Mdb Incorporated</t>
  </si>
  <si>
    <t>http://www.tripadvisor.in/Restaurant_Review-g60710-d384471-Reviews-Mdb_Incorporated-Quincy_Massachusetts.html</t>
  </si>
  <si>
    <t>384471</t>
  </si>
  <si>
    <t>1262e80399d1b0a9854a35064298f2d6</t>
  </si>
  <si>
    <t>247 of 537</t>
  </si>
  <si>
    <t>617-491-3133</t>
  </si>
  <si>
    <t>359 Huron Ave, Cambridge, MA 02138-6831</t>
  </si>
  <si>
    <t>The Village Kitchen</t>
  </si>
  <si>
    <t>http://www.tripadvisor.in/Restaurant_Review-g60890-d1036622-Reviews-The_Village_Kitchen-Cambridge_Massachusetts.html</t>
  </si>
  <si>
    <t>1036622</t>
  </si>
  <si>
    <t>efaf25616b45d80c88db727cdc563300</t>
  </si>
  <si>
    <t>16 of 211</t>
  </si>
  <si>
    <t>http://www.turners-seafood.com/salem</t>
  </si>
  <si>
    <t>Church St., Salem, MA 01970</t>
  </si>
  <si>
    <t>Turner Seafood</t>
  </si>
  <si>
    <t>http://www.tripadvisor.in/Restaurant_Review-g60954-d5937541-Reviews-Turner_Seafood-Salem_Massachusetts.html</t>
  </si>
  <si>
    <t>5937541</t>
  </si>
  <si>
    <t>78234bae40d5e1321f147c7c71d75250</t>
  </si>
  <si>
    <t>508-798-8883</t>
  </si>
  <si>
    <t>68 Vernon St, Worcester, MA 01610</t>
  </si>
  <si>
    <t>Good Taste Chinese Restaurant</t>
  </si>
  <si>
    <t>http://www.tripadvisor.in/Restaurant_Review-g41952-d4159943-Reviews-Good_Taste_Chinese_Restaurant-Worcester_Massachusetts.html</t>
  </si>
  <si>
    <t>4159943</t>
  </si>
  <si>
    <t>cad4cfeb0604406a3024064dd5fb39bf</t>
  </si>
  <si>
    <t>1,202 of 2,797</t>
  </si>
  <si>
    <t>Sushi, Chilean, Chinese, Pizza</t>
  </si>
  <si>
    <t>http://chauchowcity.com/</t>
  </si>
  <si>
    <t>(617) 278-2121</t>
  </si>
  <si>
    <t>83 Essex St, 52 Beach St, Boston, MA 02111</t>
  </si>
  <si>
    <t>Chau Chow City Restaurant</t>
  </si>
  <si>
    <t>http://www.tripadvisor.in/Restaurant_Review-g60745-d321585-Reviews-Chau_Chow_City_Restaurant-Boston_Massachusetts.html</t>
  </si>
  <si>
    <t>321585</t>
  </si>
  <si>
    <t>aec7bb5ab0e504f6e8e0350b92b6f978</t>
  </si>
  <si>
    <t>148 of 2,797</t>
  </si>
  <si>
    <t>http://www.irishconnection.com/</t>
  </si>
  <si>
    <t>617-742-2286</t>
  </si>
  <si>
    <t>160 State St, Boston, MA 02109-2502</t>
  </si>
  <si>
    <t>Black Rose</t>
  </si>
  <si>
    <t>http://www.tripadvisor.in/Restaurant_Review-g60745-d503318-Reviews-Black_Rose-Boston_Massachusetts.html</t>
  </si>
  <si>
    <t>503318</t>
  </si>
  <si>
    <t>b9e3a84a5b167ce0af2c0a1cb51a9e29</t>
  </si>
  <si>
    <t>52 of 2,797</t>
  </si>
  <si>
    <t>American, Italian, Seafood, Contemporary</t>
  </si>
  <si>
    <t>http://www.mammamaria.com/</t>
  </si>
  <si>
    <t>info@mammamaria.com</t>
  </si>
  <si>
    <t>(617) 523-0077</t>
  </si>
  <si>
    <t>3 North Sq, Boston, MA 02113-2404</t>
  </si>
  <si>
    <t>Mamma Maria</t>
  </si>
  <si>
    <t>http://www.tripadvisor.in/Restaurant_Review-g60745-d322986-Reviews-Mamma_Maria-Boston_Massachusetts.html</t>
  </si>
  <si>
    <t>322986</t>
  </si>
  <si>
    <t>b7d3d9c0294d4bf80566e3ad08db19ef</t>
  </si>
  <si>
    <t>1,395 of 2,797</t>
  </si>
  <si>
    <t>http://www.facebook.com/pages/Cafe-Gigu</t>
  </si>
  <si>
    <t>102 Meridian Street, Boston, MA</t>
  </si>
  <si>
    <t>Cafe Gigu</t>
  </si>
  <si>
    <t>http://www.tripadvisor.in/Restaurant_Review-g60745-d4102765-Reviews-Cafe_Gigu-Boston_Massachusetts.html</t>
  </si>
  <si>
    <t>4102765</t>
  </si>
  <si>
    <t>04c010aee94f39e3a62f708acb5cfad6</t>
  </si>
  <si>
    <t>1,160 of 2,797</t>
  </si>
  <si>
    <t>Asian, Asian fusion</t>
  </si>
  <si>
    <t>http://www.vanshabubar.com/</t>
  </si>
  <si>
    <t>617.436.8100</t>
  </si>
  <si>
    <t>1156 Dorchester Ave, Boston, MA 02125</t>
  </si>
  <si>
    <t>Van Shabu &amp; Bar</t>
  </si>
  <si>
    <t>http://www.tripadvisor.in/Restaurant_Review-g60745-d2627433-Reviews-Van_Shabu_Bar-Boston_Massachusetts.html</t>
  </si>
  <si>
    <t>2627433</t>
  </si>
  <si>
    <t>315a417b94febf28d8d299bf8fdc39c1</t>
  </si>
  <si>
    <t>636 of 2,797</t>
  </si>
  <si>
    <t>www.sheeshaboston.com</t>
  </si>
  <si>
    <t>http://www.sheeshaboston.com</t>
  </si>
  <si>
    <t>417 Cambridge St., Boston, MA</t>
  </si>
  <si>
    <t>Sheesha Lounge</t>
  </si>
  <si>
    <t>http://www.tripadvisor.in/Restaurant_Review-g60745-d2086589-Reviews-Sheesha_Lounge-Boston_Massachusetts.html</t>
  </si>
  <si>
    <t>2086589</t>
  </si>
  <si>
    <t>bd025b90b448d7882651b2f910b563d6</t>
  </si>
  <si>
    <t>617-497-2574</t>
  </si>
  <si>
    <t>1105 Maschsts Ave Cam, Cambridge, MA 02138</t>
  </si>
  <si>
    <t>New Asia</t>
  </si>
  <si>
    <t>http://www.tripadvisor.in/Restaurant_Review-g60890-d4134927-Reviews-New_Asia-Cambridge_Massachusetts.html</t>
  </si>
  <si>
    <t>4134927</t>
  </si>
  <si>
    <t>af7e4656f8afa3ad6b9af56325edfc51</t>
  </si>
  <si>
    <t>38 of 60</t>
  </si>
  <si>
    <t>Gillette stadium, Foxboro, MA</t>
  </si>
  <si>
    <t>Berry yougurt foxborough, ma</t>
  </si>
  <si>
    <t>http://www.tripadvisor.in/Restaurant_Review-g41573-d4787470-Reviews-Berry_yougurt_foxborough_ma-Foxboro_Massachusetts.html</t>
  </si>
  <si>
    <t>4787470</t>
  </si>
  <si>
    <t>30b3870eaf5502caafacb0b7eabc88fb</t>
  </si>
  <si>
    <t>http://www.crownfriedchicken.com/restaurants/</t>
  </si>
  <si>
    <t>617-445-1414</t>
  </si>
  <si>
    <t>344 Warren St, Boston, MA 02119</t>
  </si>
  <si>
    <t>Crown Fried Chicken</t>
  </si>
  <si>
    <t>http://www.tripadvisor.in/Restaurant_Review-g60745-d4226873-Reviews-Crown_Fried_Chicken-Boston_Massachusetts.html</t>
  </si>
  <si>
    <t>4226873</t>
  </si>
  <si>
    <t>f44e0ebd64abe3738a83d129948213d6</t>
  </si>
  <si>
    <t>978-323-7979</t>
  </si>
  <si>
    <t>197 Market St, Lowell, MA 01852-1810</t>
  </si>
  <si>
    <t>Dubliner
- CLOSED</t>
  </si>
  <si>
    <t>http://www.tripadvisor.in/Restaurant_Review-g60891-d802268-Reviews-Dubliner-Lowell_Massachusetts.html</t>
  </si>
  <si>
    <t>802268</t>
  </si>
  <si>
    <t>48ae932a04cd9a0c14d23c69f06120a1</t>
  </si>
  <si>
    <t>63 of 509</t>
  </si>
  <si>
    <t>508-767-1639</t>
  </si>
  <si>
    <t>259 Park Ave, Worcester, MA 01609-1919</t>
  </si>
  <si>
    <t>Shiraz Armenian Cuisine Incorporated</t>
  </si>
  <si>
    <t>http://www.tripadvisor.in/Restaurant_Review-g41952-d385261-Reviews-Shiraz_Armenian_Cuisine_Incorporated-Worcester_Massachusetts.html</t>
  </si>
  <si>
    <t>385261</t>
  </si>
  <si>
    <t>ba04d094ff50647a8fa54534aaed28db</t>
  </si>
  <si>
    <t>http://brownbutterbakers.com/</t>
  </si>
  <si>
    <t>(910) 777-8769</t>
  </si>
  <si>
    <t>1298 Cambridge Street, Cambridge, MA 02139</t>
  </si>
  <si>
    <t>Brown Butter Bakery</t>
  </si>
  <si>
    <t>http://www.tripadvisor.in/Restaurant_Review-g60890-d5212173-Reviews-Brown_Butter_Bakery-Cambridge_Massachusetts.html</t>
  </si>
  <si>
    <t>5212173</t>
  </si>
  <si>
    <t>f43cb234a009b5f3a5caa23e60fd02e4</t>
  </si>
  <si>
    <t>508-875-1023</t>
  </si>
  <si>
    <t>1170 Worcester Rd, Framingham, MA 01702</t>
  </si>
  <si>
    <t>http://www.tripadvisor.in/Restaurant_Review-g41574-d4135468-Reviews-Dunkin_Donuts-Framingham_Massachusetts.html</t>
  </si>
  <si>
    <t>4135468</t>
  </si>
  <si>
    <t>7dcce384e42d44f81889153680a5be55</t>
  </si>
  <si>
    <t>617-268-9072</t>
  </si>
  <si>
    <t>232 Old Colony Avenue, Boston, MA 02127-2403</t>
  </si>
  <si>
    <t>Kelly's Cork N Bull
- CLOSED</t>
  </si>
  <si>
    <t>http://www.tripadvisor.in/Restaurant_Review-g60745-d526084-Reviews-Kelly_s_Cork_N_Bull-Boston_Massachusetts.html</t>
  </si>
  <si>
    <t>526084</t>
  </si>
  <si>
    <t>6088fd59a1e471549fe8c00f8d1c77c5</t>
  </si>
  <si>
    <t>401-289-2910</t>
  </si>
  <si>
    <t>59 Maple Ave, Barrington, RI 02806-3517</t>
  </si>
  <si>
    <t>Trendys Pizza</t>
  </si>
  <si>
    <t>http://www.tripadvisor.in/Restaurant_Review-g54060-d4160868-Reviews-Trendys_Pizza-Barrington_Rhode_Island.html</t>
  </si>
  <si>
    <t>4160868</t>
  </si>
  <si>
    <t>c5ffaa135df6f1dc5973318ad96536bb</t>
  </si>
  <si>
    <t>948 of 2,797</t>
  </si>
  <si>
    <t>http://www.quicklobster.com</t>
  </si>
  <si>
    <t>( 617 ) 723.4111</t>
  </si>
  <si>
    <t>200 Faneuil Hall Place, Boston, MA 02109</t>
  </si>
  <si>
    <t>Boston and Maine Fish Co.</t>
  </si>
  <si>
    <t>http://www.tripadvisor.in/Restaurant_Review-g60745-d4076439-Reviews-Boston_and_Maine_Fish_Co-Boston_Massachusetts.html</t>
  </si>
  <si>
    <t>4076439</t>
  </si>
  <si>
    <t>361fb909c0b05ca9cb7842c8f573d051</t>
  </si>
  <si>
    <t>781-231-3031</t>
  </si>
  <si>
    <t>1268 Broadway, Saugus, MA 01906</t>
  </si>
  <si>
    <t>http://www.tripadvisor.in/Restaurant_Review-g60961-d4227722-Reviews-Domino_s_Pizza-Saugus_Massachusetts.html</t>
  </si>
  <si>
    <t>4227722</t>
  </si>
  <si>
    <t>01710439449e0382cc2c1d181d0a0644</t>
  </si>
  <si>
    <t>(617) 561-6320</t>
  </si>
  <si>
    <t>600 Control Tower, Ste 1, Boston, MA 02128</t>
  </si>
  <si>
    <t>http://www.tripadvisor.in/Restaurant_Review-g60745-d5572213-Reviews-Dunkin_Donuts-Boston_Massachusetts.html</t>
  </si>
  <si>
    <t>5572213</t>
  </si>
  <si>
    <t>50e3cb58409adde07c3b8e09e5104128</t>
  </si>
  <si>
    <t>781-749-6300</t>
  </si>
  <si>
    <t>300 Lincoln St, Hingham, MA 02043</t>
  </si>
  <si>
    <t>Ocean Kai Restaurant</t>
  </si>
  <si>
    <t>http://www.tripadvisor.in/Restaurant_Review-g41608-d4160895-Reviews-Ocean_Kai_Restaurant-Hingham_Massachusetts.html</t>
  </si>
  <si>
    <t>4160895</t>
  </si>
  <si>
    <t>9e6484242661d566155daf3f8aa81334</t>
  </si>
  <si>
    <t>513 of 2,797</t>
  </si>
  <si>
    <t>American, Bar, Gastropub</t>
  </si>
  <si>
    <t>Open 7 days a week, dbar is a full service restaurant that seamlessly transforms into a nightclub and lounge as the night goes on. Formally an old school Irish pub filled with mahogany charm, dbar has been renovated into a hip chic hot spot. With warm glowing candles &amp; long leather banquettes, dbar offers a casual and comfortable atmosphere that attracts clientele from Dorchester and surrounding areas.</t>
  </si>
  <si>
    <t>http://dbarboston.com/</t>
  </si>
  <si>
    <t>+1 617-265-4490</t>
  </si>
  <si>
    <t>1236 Dorchester Avenue, Boston, MA 02125-1504</t>
  </si>
  <si>
    <t>dbar</t>
  </si>
  <si>
    <t>http://www.tripadvisor.in/Restaurant_Review-g60745-d1146499-Reviews-Dbar-Boston_Massachusetts.html</t>
  </si>
  <si>
    <t>1146499</t>
  </si>
  <si>
    <t>2d389aab7d35016977c859bf3687d319</t>
  </si>
  <si>
    <t>978-275-3895</t>
  </si>
  <si>
    <t>32 Branch St, Lowell, MA 01851-1877</t>
  </si>
  <si>
    <t>P M Sandwich Shop</t>
  </si>
  <si>
    <t>http://www.tripadvisor.in/Restaurant_Review-g60891-d4135983-Reviews-P_M_Sandwich_Shop-Lowell_Massachusetts.html</t>
  </si>
  <si>
    <t>4135983</t>
  </si>
  <si>
    <t>2f8bdaff783740844c4b978fc3cc939e</t>
  </si>
  <si>
    <t>1,457 of 2,797</t>
  </si>
  <si>
    <t>(617) 742-1449</t>
  </si>
  <si>
    <t>16 Derne St, Boston, MA 02114</t>
  </si>
  <si>
    <t>Derne Street Deli</t>
  </si>
  <si>
    <t>http://www.tripadvisor.in/Restaurant_Review-g60745-d322110-Reviews-Derne_Street_Deli-Boston_Massachusetts.html</t>
  </si>
  <si>
    <t>322110</t>
  </si>
  <si>
    <t>3418d97ec1184d756b661ee0a0375976</t>
  </si>
  <si>
    <t>20 of 117</t>
  </si>
  <si>
    <t>http://sichuangardenrestaurant.com/</t>
  </si>
  <si>
    <t>781-935-8488</t>
  </si>
  <si>
    <t>2 Alfred St, Woburn, MA 01801-1937</t>
  </si>
  <si>
    <t>Sichuan Garden II</t>
  </si>
  <si>
    <t>http://www.tripadvisor.in/Restaurant_Review-g41948-d933186-Reviews-Sichuan_Garden_II-Woburn_Massachusetts.html</t>
  </si>
  <si>
    <t>933186</t>
  </si>
  <si>
    <t>441b793a10d7727c69879e0dd4970c74</t>
  </si>
  <si>
    <t>13 of 49</t>
  </si>
  <si>
    <t>http://squiresbistro.comcastbiz.net</t>
  </si>
  <si>
    <t>159 Main Street, Agawam, MA</t>
  </si>
  <si>
    <t>Squire's Bistro</t>
  </si>
  <si>
    <t>http://www.tripadvisor.in/Restaurant_Review-g29506-d3929896-Reviews-Squire_s_Bistro-Agawam_Massachusetts.html</t>
  </si>
  <si>
    <t>3929896</t>
  </si>
  <si>
    <t>764225dc97bc16ff305643c2c13110e0</t>
  </si>
  <si>
    <t>18 of 117</t>
  </si>
  <si>
    <t>781-933-5402</t>
  </si>
  <si>
    <t>300 Mishawum Rd, Woburn, MA 01801</t>
  </si>
  <si>
    <t>http://www.tripadvisor.in/Restaurant_Review-g41948-d3571949-Reviews-Qdoba_Mexican_Grill-Woburn_Massachusetts.html</t>
  </si>
  <si>
    <t>3571949</t>
  </si>
  <si>
    <t>bbf7324b41da20dc78e4d86899a3560e</t>
  </si>
  <si>
    <t>508-764-8009</t>
  </si>
  <si>
    <t>52 Central St, Southbridge, MA 01550-3708</t>
  </si>
  <si>
    <t>Mario's Restaurant</t>
  </si>
  <si>
    <t>http://www.tripadvisor.in/Restaurant_Review-g41844-d2662645-Reviews-Mario_s_Restaurant-Southbridge_Massachusetts.html</t>
  </si>
  <si>
    <t>2662645</t>
  </si>
  <si>
    <t>5362bfe5759d09c434f728adacd3dedd</t>
  </si>
  <si>
    <t>106 of 170</t>
  </si>
  <si>
    <t>617-277-7827</t>
  </si>
  <si>
    <t>http://www.tripadvisor.in/Restaurant_Review-g60823-d834193-Reviews-Quiznos-Brookline_Massachusetts.html</t>
  </si>
  <si>
    <t>834193</t>
  </si>
  <si>
    <t>6f15e7505a91a874fb7a38ae55b8e473</t>
  </si>
  <si>
    <t>692 of 2,797</t>
  </si>
  <si>
    <t>http://trattorianewbury.com/</t>
  </si>
  <si>
    <t>+1 617-266-0707</t>
  </si>
  <si>
    <t>264 Newbury Street, Boston, MA 02116</t>
  </si>
  <si>
    <t>Trattoria Newbury</t>
  </si>
  <si>
    <t>http://www.tripadvisor.in/Restaurant_Review-g60745-d4133546-Reviews-Trattoria_Newbury-Boston_Massachusetts.html</t>
  </si>
  <si>
    <t>4133546</t>
  </si>
  <si>
    <t>a67f9f4a8c373e22eacd03d7f79719ca</t>
  </si>
  <si>
    <t>1,233 of 2,797</t>
  </si>
  <si>
    <t>http://www.scullersjazz.com</t>
  </si>
  <si>
    <t>Info@ScullersJazz.com</t>
  </si>
  <si>
    <t>617 562 4111</t>
  </si>
  <si>
    <t>400 Soldiers Field Road, Boston, MA 02134</t>
  </si>
  <si>
    <t>Sculler's Green Room</t>
  </si>
  <si>
    <t>http://www.tripadvisor.in/Restaurant_Review-g60745-d1967552-Reviews-Sculler_s_Green_Room-Boston_Massachusetts.html</t>
  </si>
  <si>
    <t>1967552</t>
  </si>
  <si>
    <t>a6fee96fadcaadef40a02146c24b3d03</t>
  </si>
  <si>
    <t>401-466-9900</t>
  </si>
  <si>
    <t>596 Corn Neck Rd, Block Island, RI 02807</t>
  </si>
  <si>
    <t>Sharky's</t>
  </si>
  <si>
    <t>http://www.tripadvisor.in/Restaurant_Review-g54061-d5020356-Reviews-Sharky_s-Block_Island_Rhode_Island.html</t>
  </si>
  <si>
    <t>5020356</t>
  </si>
  <si>
    <t>a91710c61cf34749c75d8f7c9ae2c55d</t>
  </si>
  <si>
    <t>Ashburnham</t>
  </si>
  <si>
    <t>Main street, Ashburnham, MA</t>
  </si>
  <si>
    <t>Peppermint pig coffee and sweets ma</t>
  </si>
  <si>
    <t>http://www.tripadvisor.in/Restaurant_Review-g29514-d4802384-Reviews-Peppermint_pig_coffee_and_sweets_ma-Ashburnham_Massachusetts.html</t>
  </si>
  <si>
    <t>4802384</t>
  </si>
  <si>
    <t>aff8d1455924b65bcc917fc894a95b54</t>
  </si>
  <si>
    <t>http://www.sumnerpizza.com</t>
  </si>
  <si>
    <t>(413)788-4600</t>
  </si>
  <si>
    <t>882 Sumner Ave, Springfield, MA 01108</t>
  </si>
  <si>
    <t>http://www.tripadvisor.in/Restaurant_Review-g60968-d4797605-Reviews-Magic_Pizza-Springfield_Massachusetts.html</t>
  </si>
  <si>
    <t>4797605</t>
  </si>
  <si>
    <t>fa645cdf820fb02ea03fb471fd639891</t>
  </si>
  <si>
    <t>64 of 249</t>
  </si>
  <si>
    <t>https://www.facebook.com/pages/Zona-Sul-Churrascaria/153645691319603</t>
  </si>
  <si>
    <t>(617) 934-1840</t>
  </si>
  <si>
    <t>1506 Hancock Street, Quincy, MA 02169</t>
  </si>
  <si>
    <t>Zona Sul Churrascaria</t>
  </si>
  <si>
    <t>http://www.tripadvisor.in/Restaurant_Review-g60710-d4294305-Reviews-Zona_Sul_Churrascaria-Quincy_Massachusetts.html</t>
  </si>
  <si>
    <t>4294305</t>
  </si>
  <si>
    <t>20d5df8b3babd7593d9095d889de3aa8</t>
  </si>
  <si>
    <t>http://pearlvillaboston.com</t>
  </si>
  <si>
    <t>(617) 338-8770</t>
  </si>
  <si>
    <t>95 W Squantum St, Apt 708, Quincy, MA 02171</t>
  </si>
  <si>
    <t>Pearl Villa Chinese Restaurant</t>
  </si>
  <si>
    <t>http://www.tripadvisor.in/Restaurant_Review-g60710-d4136350-Reviews-Pearl_Villa_Chinese_Restaurant-Quincy_Massachusetts.html</t>
  </si>
  <si>
    <t>4136350</t>
  </si>
  <si>
    <t>ae6467da260dd1a41366f33976666c71</t>
  </si>
  <si>
    <t>781 324 9784</t>
  </si>
  <si>
    <t>325 Bennett Hwy, Revere, MA 02148</t>
  </si>
  <si>
    <t>Bill &amp; Bob's Roast Beef</t>
  </si>
  <si>
    <t>http://www.tripadvisor.in/Restaurant_Review-g41785-d521447-Reviews-Bill_Bob_s_Roast_Beef-Revere_Massachusetts.html</t>
  </si>
  <si>
    <t>521447</t>
  </si>
  <si>
    <t>4f1db121b3d5351cff80e4eb57296f18</t>
  </si>
  <si>
    <t>617-847-1605</t>
  </si>
  <si>
    <t>1515 Hancock St, Ste C, Quincy, MA 02169-5251</t>
  </si>
  <si>
    <t>Blackboard Cafe</t>
  </si>
  <si>
    <t>http://www.tripadvisor.in/Restaurant_Review-g60710-d384477-Reviews-Blackboard_Cafe-Quincy_Massachusetts.html</t>
  </si>
  <si>
    <t>384477</t>
  </si>
  <si>
    <t>95f8cbd6a2d22153ee115bb14b63ba7b</t>
  </si>
  <si>
    <t>http://www.thedraftbarandgrille.com/</t>
  </si>
  <si>
    <t>(617) 783-9400</t>
  </si>
  <si>
    <t>34 Harvard Ave, Boston, MA 02134</t>
  </si>
  <si>
    <t>The Draft</t>
  </si>
  <si>
    <t>http://www.tripadvisor.in/Restaurant_Review-g60745-d5480406-Reviews-The_Draft-Boston_Massachusetts.html</t>
  </si>
  <si>
    <t>5480406</t>
  </si>
  <si>
    <t>3ce18e4904c1bc6f0dee6468810e70df</t>
  </si>
  <si>
    <t>http://buckanddaves.com</t>
  </si>
  <si>
    <t>508-832-3610</t>
  </si>
  <si>
    <t>744 Southbridge St, Auburn, MA 01501-1319</t>
  </si>
  <si>
    <t>Buck's Roadside BBQ</t>
  </si>
  <si>
    <t>http://www.tripadvisor.in/Restaurant_Review-g29523-d1954940-Reviews-Buck_s_Roadside_BBQ-Auburn_Massachusetts.html</t>
  </si>
  <si>
    <t>1954940</t>
  </si>
  <si>
    <t>4bc5238beff79861ba4705349566c0ff</t>
  </si>
  <si>
    <t>413-733-7111</t>
  </si>
  <si>
    <t>1673 Main St, Springfield, MA 01103</t>
  </si>
  <si>
    <t>Mediterranean Grill</t>
  </si>
  <si>
    <t>http://www.tripadvisor.in/Restaurant_Review-g60968-d4200324-Reviews-Mediterranean_Grill-Springfield_Massachusetts.html</t>
  </si>
  <si>
    <t>4200324</t>
  </si>
  <si>
    <t>dc4687a0f51b43667cd10f026f4d0bae</t>
  </si>
  <si>
    <t>401-231-9080</t>
  </si>
  <si>
    <t>100 George Waterman Rd, Johnston, RI 02919</t>
  </si>
  <si>
    <t>Twin Dragon Chinese Restaurant</t>
  </si>
  <si>
    <t>http://www.tripadvisor.in/Restaurant_Review-g54088-d4161389-Reviews-Twin_Dragon_Chinese_Restaurant-Johnston_Rhode_Island.html</t>
  </si>
  <si>
    <t>4161389</t>
  </si>
  <si>
    <t>5070e8ee5792b49c53071ec8999c424f</t>
  </si>
  <si>
    <t>1,641 of 2,797</t>
  </si>
  <si>
    <t>https://www.wickedgoodcupcakes.com/default.aspx</t>
  </si>
  <si>
    <t>info@wickedgoodcupcakes.com</t>
  </si>
  <si>
    <t>781-923-1369</t>
  </si>
  <si>
    <t>Faneuil Hall, Quincy Market, Boston, MA</t>
  </si>
  <si>
    <t>Wicked Good Cupcakes</t>
  </si>
  <si>
    <t>http://www.tripadvisor.in/Restaurant_Review-g60745-d4355029-Reviews-Wicked_Good_Cupcakes-Boston_Massachusetts.html</t>
  </si>
  <si>
    <t>4355029</t>
  </si>
  <si>
    <t>089c47433668f9cb846b5501d1c5fa4b</t>
  </si>
  <si>
    <t>617-268-4119</t>
  </si>
  <si>
    <t>560 Dorchester Ave, Boston, MA 02127-2744</t>
  </si>
  <si>
    <t>The Sports Connection</t>
  </si>
  <si>
    <t>http://www.tripadvisor.in/Restaurant_Review-g60745-d4134974-Reviews-The_Sports_Connection-Boston_Massachusetts.html</t>
  </si>
  <si>
    <t>4134974</t>
  </si>
  <si>
    <t>34a1310359b763c86f40c3964841120d</t>
  </si>
  <si>
    <t>617 of 2,797</t>
  </si>
  <si>
    <t>617-482-2244</t>
  </si>
  <si>
    <t>58 Summer St, Boston, MA 02110-1008</t>
  </si>
  <si>
    <t>http://www.tripadvisor.in/Restaurant_Review-g60745-d5013841-Reviews-Five_Guys-Boston_Massachusetts.html</t>
  </si>
  <si>
    <t>5013841</t>
  </si>
  <si>
    <t>7955ef58797315b0b1d487c1dfeda965</t>
  </si>
  <si>
    <t>http://www.monponsettinn.com/ordereze/home.aspx</t>
  </si>
  <si>
    <t>(781) 293-2116</t>
  </si>
  <si>
    <t>550 Monponsett St, Halifax, MA 02338-1331</t>
  </si>
  <si>
    <t>B R's Monponsett Inn</t>
  </si>
  <si>
    <t>http://www.tripadvisor.in/Restaurant_Review-g41593-d322273-Reviews-B_R_s_Monponsett_Inn-Halifax_Massachusetts.html</t>
  </si>
  <si>
    <t>322273</t>
  </si>
  <si>
    <t>4227db6a971e1ad2cb8c933d6b407d09</t>
  </si>
  <si>
    <t>(978) 674-8364</t>
  </si>
  <si>
    <t>327 Westford St, Lowell, MA 01851</t>
  </si>
  <si>
    <t>Little Tokyo Lowell</t>
  </si>
  <si>
    <t>http://www.tripadvisor.in/Restaurant_Review-g60891-d4161280-Reviews-Little_Tokyo_Lowell-Lowell_Massachusetts.html</t>
  </si>
  <si>
    <t>4161280</t>
  </si>
  <si>
    <t>36c6dfccef472b24c0b826781ad1a40f</t>
  </si>
  <si>
    <t>132 of 509</t>
  </si>
  <si>
    <t>http://cafemanzis.blogspot.de/</t>
  </si>
  <si>
    <t>508-762-9486</t>
  </si>
  <si>
    <t>352 Shrewsbury St, Worcester, MA 01604-4616</t>
  </si>
  <si>
    <t>Cafe Manzis</t>
  </si>
  <si>
    <t>http://www.tripadvisor.in/Restaurant_Review-g41952-d4478234-Reviews-Cafe_Manzis-Worcester_Massachusetts.html</t>
  </si>
  <si>
    <t>4478234</t>
  </si>
  <si>
    <t>4bd1b4a55fb055bfc0ed938e274b7ab4</t>
  </si>
  <si>
    <t>9 of 47</t>
  </si>
  <si>
    <t>Hadley</t>
  </si>
  <si>
    <t>413-585-8820</t>
  </si>
  <si>
    <t>181 River Dr., Hadley, MA 01035</t>
  </si>
  <si>
    <t>North Hadley Sugar Shack</t>
  </si>
  <si>
    <t>http://www.tripadvisor.in/Restaurant_Review-g41592-d546647-Reviews-North_Hadley_Sugar_Shack-Hadley_Hampshire_County_Massachusetts.html</t>
  </si>
  <si>
    <t>546647</t>
  </si>
  <si>
    <t>3a15303ebd050f0f1f27e46f0c5b54e0</t>
  </si>
  <si>
    <t>1,350 of 2,797</t>
  </si>
  <si>
    <t>The Connexion Lounge is the ideal Copley Place restaurant to stop off for late afternoon fare or a glass of wine. With Wi-Fi access, sofas and overstuffed chairs, a menu with bar favorites and 18 wines by the glass, you'll love the new upscale hot spot.</t>
  </si>
  <si>
    <t>http://www.marriott.com/hotels/hotel-information/restaurant/bosco&amp;scid=d42e66eb-35c2-4d9c-9219-ae39f3a2ca9f</t>
  </si>
  <si>
    <t>617-236-5800</t>
  </si>
  <si>
    <t>110 Huntington Avenue, Boston Marriott Copley Place, Boston, MA 02116</t>
  </si>
  <si>
    <t>Connexion Lounge</t>
  </si>
  <si>
    <t>http://www.tripadvisor.in/Restaurant_Review-g60745-d4176475-Reviews-Connexion_Lounge-Boston_Massachusetts.html</t>
  </si>
  <si>
    <t>4176475</t>
  </si>
  <si>
    <t>24942d3c99df9a5bf7c27d64b5b3b032</t>
  </si>
  <si>
    <t>617-524-5547</t>
  </si>
  <si>
    <t>3722 Washington St, Boston, MA 02130</t>
  </si>
  <si>
    <t>Forest Hills Pizza</t>
  </si>
  <si>
    <t>http://www.tripadvisor.in/Restaurant_Review-g60745-d4158261-Reviews-Forest_Hills_Pizza-Boston_Massachusetts.html</t>
  </si>
  <si>
    <t>4158261</t>
  </si>
  <si>
    <t>a662e1c998ab1acc8c0a09497f368aef</t>
  </si>
  <si>
    <t>110 of 217</t>
  </si>
  <si>
    <t>603-883-0455</t>
  </si>
  <si>
    <t>38 Broad St, Nashua, NH 03064-2013</t>
  </si>
  <si>
    <t>http://www.tripadvisor.in/Restaurant_Review-g46172-d4183810-Reviews-Dairy_Queen-Nashua_New_Hampshire.html</t>
  </si>
  <si>
    <t>4183810</t>
  </si>
  <si>
    <t>99ab95b63393e369b0f590b6bf4d371c</t>
  </si>
  <si>
    <t>86 of 238</t>
  </si>
  <si>
    <t>978-937-0400</t>
  </si>
  <si>
    <t>1040 Gorham St, Lowell, MA 01852</t>
  </si>
  <si>
    <t>Fio's Express Too</t>
  </si>
  <si>
    <t>http://www.tripadvisor.in/Restaurant_Review-g60891-d3839782-Reviews-Fio_s_Express_Too-Lowell_Massachusetts.html</t>
  </si>
  <si>
    <t>3839782</t>
  </si>
  <si>
    <t>0f53df2ce749fa43e19724ce681c7d0a</t>
  </si>
  <si>
    <t>4 of 170</t>
  </si>
  <si>
    <t>http://www.barcelonawinebar.com/brookline.htm</t>
  </si>
  <si>
    <t>617-264-8900</t>
  </si>
  <si>
    <t>1700 Beacon Street, Brookline, MA 02446</t>
  </si>
  <si>
    <t>Barcelona Brookline</t>
  </si>
  <si>
    <t>http://www.tripadvisor.in/Restaurant_Review-g60823-d3746857-Reviews-Barcelona_Brookline-Brookline_Massachusetts.html</t>
  </si>
  <si>
    <t>3746857</t>
  </si>
  <si>
    <t>948fd26c6a60e40e5637b81fd64028bb</t>
  </si>
  <si>
    <t>33 of 79</t>
  </si>
  <si>
    <t>508-753-4648</t>
  </si>
  <si>
    <t>307 Hartford Tpke, Shrewsbury, MA 01545</t>
  </si>
  <si>
    <t>http://www.tripadvisor.in/Restaurant_Review-g41813-d4134179-Reviews-Dunkin_Donuts-Shrewsbury_Massachusetts.html</t>
  </si>
  <si>
    <t>4134179</t>
  </si>
  <si>
    <t>8da536e51191bdeb99569ad49428ea5a</t>
  </si>
  <si>
    <t>401-293-0414</t>
  </si>
  <si>
    <t>1408 West Main Road, Portsmouth, RI 02871</t>
  </si>
  <si>
    <t>Subway Portsmouth - West Main Rd.</t>
  </si>
  <si>
    <t>http://www.tripadvisor.in/Restaurant_Review-g54105-d5081102-Reviews-Subway_Portsmouth_West_Main_Rd-Portsmouth_Rhode_Island.html</t>
  </si>
  <si>
    <t>5081102</t>
  </si>
  <si>
    <t>8447c827c037f11560b646accd1520a3</t>
  </si>
  <si>
    <t>North Reading</t>
  </si>
  <si>
    <t>978-664-5223</t>
  </si>
  <si>
    <t>37 Main St, North Reading, MA 01864-2204</t>
  </si>
  <si>
    <t>Andrea's House of Pizza</t>
  </si>
  <si>
    <t>http://www.tripadvisor.in/Restaurant_Review-g41736-d322536-Reviews-Andrea_s_House_of_Pizza-North_Reading_Massachusetts.html</t>
  </si>
  <si>
    <t>322536</t>
  </si>
  <si>
    <t>5cf14b547a30cbbfbb4daa10d47f0d88</t>
  </si>
  <si>
    <t>(617) 787-3462</t>
  </si>
  <si>
    <t>179 Brighton Ave, Boston, MA 02134</t>
  </si>
  <si>
    <t>http://www.tripadvisor.in/Restaurant_Review-g60745-d5065744-Reviews-Dunkin_Donuts-Boston_Massachusetts.html</t>
  </si>
  <si>
    <t>5065744</t>
  </si>
  <si>
    <t>218055bd16dcceb27bbc51d6e4f9ccea</t>
  </si>
  <si>
    <t>http://panroma.com</t>
  </si>
  <si>
    <t>(617) 734-7777</t>
  </si>
  <si>
    <t>1026A Commonwealth Ave, Boston, MA 02215</t>
  </si>
  <si>
    <t>Pan Roma Pizzeria and Pasta</t>
  </si>
  <si>
    <t>http://www.tripadvisor.in/Restaurant_Review-g60745-d5238022-Reviews-Pan_Roma_Pizzeria_and_Pasta-Boston_Massachusetts.html</t>
  </si>
  <si>
    <t>5238022</t>
  </si>
  <si>
    <t>93be9caaad9dd9b7954cb3ab94728627</t>
  </si>
  <si>
    <t>114 of 170</t>
  </si>
  <si>
    <t>(617) 739-9300</t>
  </si>
  <si>
    <t>239 Harvard St, Brookline, MA 02446-5004</t>
  </si>
  <si>
    <t>India House</t>
  </si>
  <si>
    <t>http://www.tripadvisor.in/Restaurant_Review-g60823-d323803-Reviews-India_House-Brookline_Massachusetts.html</t>
  </si>
  <si>
    <t>323803</t>
  </si>
  <si>
    <t>64575af1cdb68dc8786b142bc7b0c605</t>
  </si>
  <si>
    <t>373 of 537</t>
  </si>
  <si>
    <t>617-864-0077</t>
  </si>
  <si>
    <t>36 JFK St, Cambridge, MA 02138</t>
  </si>
  <si>
    <t>http://www.tripadvisor.in/Restaurant_Review-g60890-d4228476-Reviews-Dunkin_Donuts-Cambridge_Massachusetts.html</t>
  </si>
  <si>
    <t>4228476</t>
  </si>
  <si>
    <t>5f46bc94d78691eb82eea4251cf60d30</t>
  </si>
  <si>
    <t>(413) 732-5888</t>
  </si>
  <si>
    <t>464 Bridge St, Springfield, MA 01103-1532</t>
  </si>
  <si>
    <t>Borinque Bakery</t>
  </si>
  <si>
    <t>http://www.tripadvisor.in/Restaurant_Review-g60968-d4940601-Reviews-Borinque_Bakery-Springfield_Massachusetts.html</t>
  </si>
  <si>
    <t>4940601</t>
  </si>
  <si>
    <t>443f911f46eb030a4dd70b9a46db94ce</t>
  </si>
  <si>
    <t>413-773-8028</t>
  </si>
  <si>
    <t>100 Federal St, Greenfield, MA 01301-2524</t>
  </si>
  <si>
    <t>Shelburne Falls Coffee Roasters</t>
  </si>
  <si>
    <t>http://www.tripadvisor.in/Restaurant_Review-g41589-d1811185-Reviews-Shelburne_Falls_Coffee_Roasters-Greenfield_Massachusetts.html</t>
  </si>
  <si>
    <t>1811185</t>
  </si>
  <si>
    <t>5b24815017844edf734cd3bfa89659d7</t>
  </si>
  <si>
    <t>10 of 36</t>
  </si>
  <si>
    <t>617-539-1676</t>
  </si>
  <si>
    <t>10 Putnam St, Winthrop, MA 02152-2904</t>
  </si>
  <si>
    <t>Paesan's Brick Oven Pizzeria</t>
  </si>
  <si>
    <t>http://www.tripadvisor.in/Restaurant_Review-g41947-d927099-Reviews-Paesan_s_Brick_Oven_Pizzeria-Winthrop_Massachusetts.html</t>
  </si>
  <si>
    <t>927099</t>
  </si>
  <si>
    <t>1bd4bf3fa61e9244d47b8ae33c951c0e</t>
  </si>
  <si>
    <t>- 1 Dec 2007</t>
  </si>
  <si>
    <t>352 of 537</t>
  </si>
  <si>
    <t>617-547-1815</t>
  </si>
  <si>
    <t>201 3rd St, Cambridge, MA 02141-2137</t>
  </si>
  <si>
    <t>Kendall House of Pizza</t>
  </si>
  <si>
    <t>http://www.tripadvisor.in/Restaurant_Review-g60890-d323603-Reviews-Kendall_House_of_Pizza-Cambridge_Massachusetts.html</t>
  </si>
  <si>
    <t>323603</t>
  </si>
  <si>
    <t>bfc127bb137c9aa4628c0659e0dce2d5</t>
  </si>
  <si>
    <t>http://www.tripadvisor.in/Restaurant_Review-g60954-d4_x000D_159832-Reviews-Wendy_s-Salem_Massachusetts.html</t>
  </si>
  <si>
    <t>4_x000D_159832</t>
  </si>
  <si>
    <t>6c9c728ba12f800de76b968be8e21095</t>
  </si>
  <si>
    <t>55 of 117</t>
  </si>
  <si>
    <t>http://www.arceniacucinarustica.com</t>
  </si>
  <si>
    <t>info@arceniacucinarustica.com</t>
  </si>
  <si>
    <t>781-933-0408</t>
  </si>
  <si>
    <t>428 Main St, Woburn, MA</t>
  </si>
  <si>
    <t>Arcenia Cucina Rustica</t>
  </si>
  <si>
    <t>http://www.tripadvisor.in/Restaurant_Review-g41948-d4274853-Reviews-Arcenia_Cucina_Rustica-Woburn_Massachusetts.html</t>
  </si>
  <si>
    <t>4274853</t>
  </si>
  <si>
    <t>d9212b7be5d314b9ae62e1e6c7934acf</t>
  </si>
  <si>
    <t>http://www.cafewaterstreet.com</t>
  </si>
  <si>
    <t>401-245-7071</t>
  </si>
  <si>
    <t>279 Water Street, Warren, RI 02885</t>
  </si>
  <si>
    <t>Cafe Water Street</t>
  </si>
  <si>
    <t>http://www.tripadvisor.in/Restaurant_Review-g54120-d4865976-Reviews-Cafe_Water_Street-Warren_Rhode_Island.html</t>
  </si>
  <si>
    <t>4865976</t>
  </si>
  <si>
    <t>c95ef7b48926771794f9cc6c47ef98b8</t>
  </si>
  <si>
    <t>19 of 310</t>
  </si>
  <si>
    <t>http://www.nadims.com</t>
  </si>
  <si>
    <t>info@nadims.com</t>
  </si>
  <si>
    <t>4137377373</t>
  </si>
  <si>
    <t>1390 Main Street, Springfield, MA 01103-1616</t>
  </si>
  <si>
    <t>Nadim's Downtown / Cafe Lebanon</t>
  </si>
  <si>
    <t>http://www.tripadvisor.in/Restaurant_Review-g60968-d385786-Reviews-Nadim_s_Downtown_Cafe_Lebanon-Springfield_Massachusetts.html</t>
  </si>
  <si>
    <t>385786</t>
  </si>
  <si>
    <t>a3096b0b8ba2023a182d9398d7d41068</t>
  </si>
  <si>
    <t>41 of 182</t>
  </si>
  <si>
    <t>http://www.thaiplacerestaurant.net</t>
  </si>
  <si>
    <t>(508) 202-9704</t>
  </si>
  <si>
    <t>290 Worcester Road, Framingham, MA 01702</t>
  </si>
  <si>
    <t>http://www.tripadvisor.in/Restaurant_Review-g41574-d6458129-Reviews-Thai_Place-Framingham_Massachusetts.html</t>
  </si>
  <si>
    <t>6458129</t>
  </si>
  <si>
    <t>0ae146af6f3c59cbf2c29d1cd5c57d72</t>
  </si>
  <si>
    <t>http://www.frozurtyogurt.com</t>
  </si>
  <si>
    <t>978.710.5195</t>
  </si>
  <si>
    <t>1235 Bridge Street, Lowell, MA 01851</t>
  </si>
  <si>
    <t>Frozurt</t>
  </si>
  <si>
    <t>http://www.tripadvisor.in/Restaurant_Review-g60891-d4823967-Reviews-Frozurt-Lowell_Massachusetts.html</t>
  </si>
  <si>
    <t>4823967</t>
  </si>
  <si>
    <t>4c94ea44307f26b147cf4a560fcf7313</t>
  </si>
  <si>
    <t>617-569-0777</t>
  </si>
  <si>
    <t>196 Border St, Boston, MA 02128-1618</t>
  </si>
  <si>
    <t>Chung Wah Restaurant</t>
  </si>
  <si>
    <t>http://www.tripadvisor.in/Restaurant_Review-g60745-d4232409-Reviews-Chung_Wah_Restaurant-Boston_Massachusetts.html</t>
  </si>
  <si>
    <t>4232409</t>
  </si>
  <si>
    <t>b88dae98c9f4fd01c2e2c19c4717da2f</t>
  </si>
  <si>
    <t>50 of 100</t>
  </si>
  <si>
    <t>(781) 286-2221</t>
  </si>
  <si>
    <t>364 Broadway, Revere, MA 02151</t>
  </si>
  <si>
    <t>Dinas Roast Beef &amp; Seafood</t>
  </si>
  <si>
    <t>http://www.tripadvisor.in/Restaurant_Review-g41785-d4159808-Reviews-Dinas_Roast_Beef_Seafood-Revere_Massachusetts.html</t>
  </si>
  <si>
    <t>4159808</t>
  </si>
  <si>
    <t>b7d4a4ba33b9b6c6aec734e96be4b949</t>
  </si>
  <si>
    <t>- 28 Sep 2012</t>
  </si>
  <si>
    <t>https://www.facebook.com/pages/Pjs-Diner/113461662021562</t>
  </si>
  <si>
    <t>Hubbardston</t>
  </si>
  <si>
    <t>1 (978) 928-3313</t>
  </si>
  <si>
    <t>32 Main St, Hubbardston, MA 01452</t>
  </si>
  <si>
    <t>PJ's Diner</t>
  </si>
  <si>
    <t>http://www.tripadvisor.in/Restaurant_Review-g41618-d3497129-Reviews-PJ_s_Diner-Hubbardston_Massachusetts.html</t>
  </si>
  <si>
    <t>3497129</t>
  </si>
  <si>
    <t>607020c5d0ec0bc26c7bd05589d4c22f</t>
  </si>
  <si>
    <t>617-266-6080</t>
  </si>
  <si>
    <t>313 Huntington Ave, Boston, MA 02115</t>
  </si>
  <si>
    <t>Temptations Cafe</t>
  </si>
  <si>
    <t>http://www.tripadvisor.in/Restaurant_Review-g60745-d4136020-Reviews-Temptations_Cafe-Boston_Massachusetts.html</t>
  </si>
  <si>
    <t>4136020</t>
  </si>
  <si>
    <t>28effda0e589462c8e35413980e346d4</t>
  </si>
  <si>
    <t>13  - 25 </t>
  </si>
  <si>
    <t>http://www.artistrykitchen.com/</t>
  </si>
  <si>
    <t>(508) 530-7440</t>
  </si>
  <si>
    <t>14 E. Central St, Franklin, MA 02038</t>
  </si>
  <si>
    <t>Artistry Kitchen</t>
  </si>
  <si>
    <t>http://www.tripadvisor.in/Restaurant_Review-g41575-d4803242-Reviews-Artistry_Kitchen-Franklin_Massachusetts.html</t>
  </si>
  <si>
    <t>4803242</t>
  </si>
  <si>
    <t>afcb7aec1654c9a700cbcf6ce91344cd</t>
  </si>
  <si>
    <t>Norwell</t>
  </si>
  <si>
    <t>781-659-1388</t>
  </si>
  <si>
    <t>434 Washington St, Norwell, MA 02061-2008</t>
  </si>
  <si>
    <t>http://www.tripadvisor.in/Restaurant_Review-g41747-d841910-Reviews-Fujiyama_Japanese_Restaurant-Norwell_Massachusetts.html</t>
  </si>
  <si>
    <t>841910</t>
  </si>
  <si>
    <t>9f84f2a8a14fc06937d045d92ff2618a</t>
  </si>
  <si>
    <t>44 of 211</t>
  </si>
  <si>
    <t>(978) 741-1383</t>
  </si>
  <si>
    <t>1 E India Sq Mall Ste 122, Salem, MA 01970-3721</t>
  </si>
  <si>
    <t>Essex Pizza</t>
  </si>
  <si>
    <t>http://www.tripadvisor.in/Restaurant_Review-g60954-d322931-Reviews-Essex_Pizza-Salem_Massachusetts.html</t>
  </si>
  <si>
    <t>322931</t>
  </si>
  <si>
    <t>4de9071f4071f42517ec3ea586e0c9b4</t>
  </si>
  <si>
    <t>68 of 103</t>
  </si>
  <si>
    <t>781-231-7042</t>
  </si>
  <si>
    <t>127 Broadway, Saugus, MA 01906</t>
  </si>
  <si>
    <t>http://www.tripadvisor.in/Restaurant_Review-g60961-d5096178-Reviews-McDonald_s-Saugus_Massachusetts.html</t>
  </si>
  <si>
    <t>5096178</t>
  </si>
  <si>
    <t>c63d0e9c1b12a7ca6dfe5f09806aa540</t>
  </si>
  <si>
    <t>http://www.lecentralbristol.net/</t>
  </si>
  <si>
    <t>401-396-9965</t>
  </si>
  <si>
    <t>483 Hope St, Bristol, RI 02809-1807</t>
  </si>
  <si>
    <t>Le Central</t>
  </si>
  <si>
    <t>http://www.tripadvisor.in/Restaurant_Review-g54063-d870754-Reviews-Le_Central-Bristol_Rhode_Island.html</t>
  </si>
  <si>
    <t>870754</t>
  </si>
  <si>
    <t>9047114801d5f87b30971cc490c682f9</t>
  </si>
  <si>
    <t>http://www.cafeportobello.net/</t>
  </si>
  <si>
    <t>508-809-6109</t>
  </si>
  <si>
    <t>6 N Washington St, North Attleboro, MA 02760-1606</t>
  </si>
  <si>
    <t>Cafe Porto Bello</t>
  </si>
  <si>
    <t>http://www.tripadvisor.in/Restaurant_Review-g41717-d887708-Reviews-Cafe_Porto_Bello-North_Attleboro_Massachusetts.html</t>
  </si>
  <si>
    <t>887708</t>
  </si>
  <si>
    <t>e6eda996afba5ac1c58c314959a3085f</t>
  </si>
  <si>
    <t>(508) 763-5977</t>
  </si>
  <si>
    <t>197 County St, Lakeville, MA 02347</t>
  </si>
  <si>
    <t>J and J's Seafood Drive in</t>
  </si>
  <si>
    <t>http://www.tripadvisor.in/Restaurant_Review-g41632-d4160683-Reviews-J_and_J_s_Seafood_Drive_in-Lakeville_Massachusetts.html</t>
  </si>
  <si>
    <t>4160683</t>
  </si>
  <si>
    <t>8dc0fb45de3df998ef2dc371192a3e05</t>
  </si>
  <si>
    <t>(413) 323-0300</t>
  </si>
  <si>
    <t>6 Park St, Belchertown, MA 01007</t>
  </si>
  <si>
    <t>The Common Italian</t>
  </si>
  <si>
    <t>http://www.tripadvisor.in/Restaurant_Review-g41457-d4159981-Reviews-The_Common_Italian-Belchertown_Hampshire_County_Massachusetts.html</t>
  </si>
  <si>
    <t>4159981</t>
  </si>
  <si>
    <t>092ba88a3351b15994d48d21760b08b8</t>
  </si>
  <si>
    <t>Located inside the Halifax Country Club.</t>
  </si>
  <si>
    <t>https://halifaxcc.memberstatements.com/tour/tours.cfm?tourid=74356</t>
  </si>
  <si>
    <t>100 Country Club Drive, Halifax, MA</t>
  </si>
  <si>
    <t>Shanks Restaurant</t>
  </si>
  <si>
    <t>http://www.tripadvisor.in/Restaurant_Review-g41593-d3237347-Reviews-Shanks_Restaurant-Halifax_Massachusetts.html</t>
  </si>
  <si>
    <t>3237347</t>
  </si>
  <si>
    <t>82391698b5162be60172d7930abc228f</t>
  </si>
  <si>
    <t>294 of 537</t>
  </si>
  <si>
    <t>African, Middle Eastern, Vegetarian, Fast food</t>
  </si>
  <si>
    <t>(617) 868-5777</t>
  </si>
  <si>
    <t>20 Eliot St, Cambridge, MA 02138-5706</t>
  </si>
  <si>
    <t>Sabra Grill</t>
  </si>
  <si>
    <t>http://www.tripadvisor.in/Restaurant_Review-g60890-d385711-Reviews-Sabra_Grill-Cambridge_Massachusetts.html</t>
  </si>
  <si>
    <t>385711</t>
  </si>
  <si>
    <t>23b7469789d28331857a3bf5846b2461</t>
  </si>
  <si>
    <t>http://universalfamilyrestaurant.wordpress.com</t>
  </si>
  <si>
    <t>413-391-5939</t>
  </si>
  <si>
    <t>2 Chestnut Street, Springfield, MA 01103</t>
  </si>
  <si>
    <t>Universal Family Restaurant</t>
  </si>
  <si>
    <t>http://www.tripadvisor.in/Restaurant_Review-g60968-d4850825-Reviews-Universal_Family_Restaurant-Springfield_Massachusetts.html</t>
  </si>
  <si>
    <t>4850825</t>
  </si>
  <si>
    <t>0f2c2cd9b3e71d51c67bc3db47dcb33c</t>
  </si>
  <si>
    <t>(617) 227-9790</t>
  </si>
  <si>
    <t>100 City Hall Plz, Ste C, Boston, MA 02108</t>
  </si>
  <si>
    <t>http://www.tripadvisor.in/Restaurant_Review-g60745-d4634922-Reviews-Dunkin_Donuts-Boston_Massachusetts.html</t>
  </si>
  <si>
    <t>4634922</t>
  </si>
  <si>
    <t>d8465bd4e786426fa5f317c57895621f</t>
  </si>
  <si>
    <t>118 of 509</t>
  </si>
  <si>
    <t>508-795-0500</t>
  </si>
  <si>
    <t>235 Shrewsbury St, Worcester, MA 01604-4621</t>
  </si>
  <si>
    <t>Red Lantern</t>
  </si>
  <si>
    <t>http://www.tripadvisor.in/Restaurant_Review-g41952-d843595-Reviews-Red_Lantern-Worcester_Massachusetts.html</t>
  </si>
  <si>
    <t>843595</t>
  </si>
  <si>
    <t>ab8f7026838544b39d334f32be3172a5</t>
  </si>
  <si>
    <t>Glenwood Rd, Boston, MA</t>
  </si>
  <si>
    <t>Breakfast restaurants</t>
  </si>
  <si>
    <t>http://www.tripadvisor.in/Restaurant_Review-g60745-d4737916-Reviews-Breakfast_restaurants-Boston_Massachusetts.html</t>
  </si>
  <si>
    <t>4737916</t>
  </si>
  <si>
    <t>604fda82de232f3b88a3c93d2dddc146</t>
  </si>
  <si>
    <t>(508) 853-8226</t>
  </si>
  <si>
    <t>463 Lincoln Street, Worcester, MA 01605</t>
  </si>
  <si>
    <t>Kentucky Fried Chicken</t>
  </si>
  <si>
    <t>http://www.tripadvisor.in/Restaurant_Review-g41952-d5444510-Reviews-Kentucky_Fried_Chicken-Worcester_Massachusetts.html</t>
  </si>
  <si>
    <t>5444510</t>
  </si>
  <si>
    <t>cf67b299bcee91329bb5ff25d14aa2d4</t>
  </si>
  <si>
    <t>702 of 2,797</t>
  </si>
  <si>
    <t>American, Café, Fast food, Ice cream</t>
  </si>
  <si>
    <t>617 227 4865</t>
  </si>
  <si>
    <t>122 Bowdoin St., Boston, MA 02108-2718</t>
  </si>
  <si>
    <t>Capitol Coffee House</t>
  </si>
  <si>
    <t>http://www.tripadvisor.in/Restaurant_Review-g60745-d322164-Reviews-Capitol_Coffee_House-Boston_Massachusetts.html</t>
  </si>
  <si>
    <t>322164</t>
  </si>
  <si>
    <t>3c889c7560e99682ef98d895b2048710</t>
  </si>
  <si>
    <t>978-531-5540</t>
  </si>
  <si>
    <t>232 Andover St, Peabody, MA 01960</t>
  </si>
  <si>
    <t>http://www.tripadvisor.in/Restaurant_Review-g41762-d4135782-Reviews-D_Angelo-Peabody_Massachusetts.html</t>
  </si>
  <si>
    <t>4135782</t>
  </si>
  <si>
    <t>13d7c507ae8523897539a8d89aa7f00c</t>
  </si>
  <si>
    <t>63 of 182</t>
  </si>
  <si>
    <t>508-820-1204</t>
  </si>
  <si>
    <t>1 Worcester Rd, Framingham, MA 01701</t>
  </si>
  <si>
    <t>http://www.tripadvisor.in/Restaurant_Review-g41574-d4461391-Reviews-Starbucks-Framingham_Massachusetts.html</t>
  </si>
  <si>
    <t>4461391</t>
  </si>
  <si>
    <t>f1c82312e743abc5bf8bdc04deae38ed</t>
  </si>
  <si>
    <t>11 November 2013</t>
  </si>
  <si>
    <t>644 of 2,797</t>
  </si>
  <si>
    <t>http://www.canestaro.com/</t>
  </si>
  <si>
    <t>617-266-8997</t>
  </si>
  <si>
    <t>16 Peterborough St, Boston, MA 02215</t>
  </si>
  <si>
    <t>Canestaro's</t>
  </si>
  <si>
    <t>http://www.tripadvisor.in/Restaurant_Review-g60745-d323071-Reviews-Canestaro_s-Boston_Massachusetts.html</t>
  </si>
  <si>
    <t>323071</t>
  </si>
  <si>
    <t>f9e0961515a4ff31b4cea2e0429a0807</t>
  </si>
  <si>
    <t>133 of 537</t>
  </si>
  <si>
    <t>http://theboathouseharvardsquare.com/</t>
  </si>
  <si>
    <t>(617) 439-1650</t>
  </si>
  <si>
    <t>49 Mount Auburn St, Cambridge, MA 02138</t>
  </si>
  <si>
    <t>The Boathouse</t>
  </si>
  <si>
    <t>http://www.tripadvisor.in/Restaurant_Review-g60890-d4719717-Reviews-The_Boathouse-Cambridge_Massachusetts.html</t>
  </si>
  <si>
    <t>4719717</t>
  </si>
  <si>
    <t>42586304dbbddfbae0674de988ac3fcb</t>
  </si>
  <si>
    <t>164 of 537</t>
  </si>
  <si>
    <t>http://www.superfusionsushi.com/Cambridge_sushi_location.htm</t>
  </si>
  <si>
    <t>(617) 864-6299</t>
  </si>
  <si>
    <t>1759 Massachusetts Ave, Cambridge, MA 02140</t>
  </si>
  <si>
    <t>Super Fusion Cuisine</t>
  </si>
  <si>
    <t>http://www.tripadvisor.in/Restaurant_Review-g60890-d2644251-Reviews-Super_Fusion_Cuisine-Cambridge_Massachusetts.html</t>
  </si>
  <si>
    <t>2644251</t>
  </si>
  <si>
    <t>59ae2de6e47f09a7dae8f902ffc5e733</t>
  </si>
  <si>
    <t>(617) 846-9500</t>
  </si>
  <si>
    <t>5 Crest Ave, Winthrop, MA 02152</t>
  </si>
  <si>
    <t>Hot Diggity</t>
  </si>
  <si>
    <t>http://www.tripadvisor.in/Restaurant_Review-g41947-d4160024-Reviews-Hot_Diggity-Winthrop_Massachusetts.html</t>
  </si>
  <si>
    <t>4160024</t>
  </si>
  <si>
    <t>0201f70ebb3fbf7639c1a669b80694f8</t>
  </si>
  <si>
    <t>http://www.unclesamspizzas.com/</t>
  </si>
  <si>
    <t>508-797-5100</t>
  </si>
  <si>
    <t>19 Kelley Sq, Worcester, MA 01610</t>
  </si>
  <si>
    <t>Uncle Sam's Pizza</t>
  </si>
  <si>
    <t>http://www.tripadvisor.in/Restaurant_Review-g41952-d4478652-Reviews-Uncle_Sam_s_Pizza-Worcester_Massachusetts.html</t>
  </si>
  <si>
    <t>4478652</t>
  </si>
  <si>
    <t>d175fd4e9a912f91748e6eb98c6536a3</t>
  </si>
  <si>
    <t>1,627 of 2,797</t>
  </si>
  <si>
    <t>opened about 3 months ago good food very popular</t>
  </si>
  <si>
    <t>http://www.cote-restaurants.co.uk/Cote_Brighton.html</t>
  </si>
  <si>
    <t>115-116 Church St, Boston, MA</t>
  </si>
  <si>
    <t>Cote</t>
  </si>
  <si>
    <t>http://www.tripadvisor.in/Restaurant_Review-g60745-d1924247-Reviews-Cote-Boston_Massachusetts.html</t>
  </si>
  <si>
    <t>1924247</t>
  </si>
  <si>
    <t>83d0fbdd4e461f92e3b36db29078564e</t>
  </si>
  <si>
    <t>57 of 117</t>
  </si>
  <si>
    <t>http://www.cousinswoburn.com</t>
  </si>
  <si>
    <t>781-935-9859</t>
  </si>
  <si>
    <t>467 Main St, Woburn, MA 01801</t>
  </si>
  <si>
    <t>Cousin's Restaurant - Breakfast &amp; Lunch</t>
  </si>
  <si>
    <t>http://www.tripadvisor.in/Restaurant_Review-g41948-d4159483-Reviews-Cousin_s_Restaurant_Breakfast_Lunch-Woburn_Massachusetts.html</t>
  </si>
  <si>
    <t>4159483</t>
  </si>
  <si>
    <t>0f367654ce0af3bbb64fbc8ae1dd97b3</t>
  </si>
  <si>
    <t>44 of 137</t>
  </si>
  <si>
    <t>(978) 521-9990</t>
  </si>
  <si>
    <t>1186 Main Street, Haverhill, MA 01830</t>
  </si>
  <si>
    <t>Li's Fine Asian Cuisine and Sushi Bar</t>
  </si>
  <si>
    <t>http://www.tripadvisor.in/Restaurant_Review-g41605-d2180109-Reviews-Li_s_Fine_Asian_Cuisine_and_Sushi_Bar-Haverhill_Massachusetts.html</t>
  </si>
  <si>
    <t>2180109</t>
  </si>
  <si>
    <t>09ce1bc94be91616212c9a32c35fdb74</t>
  </si>
  <si>
    <t>508-755-5588</t>
  </si>
  <si>
    <t>104 Highland St, Worcester, MA 01609</t>
  </si>
  <si>
    <t>Dragon Dynasty</t>
  </si>
  <si>
    <t>http://www.tripadvisor.in/Restaurant_Review-g41952-d4711410-Reviews-Dragon_Dynasty-Worcester_Massachusetts.html</t>
  </si>
  <si>
    <t>4711410</t>
  </si>
  <si>
    <t>c8a88cca63ef2a654c2a48c07da649c7</t>
  </si>
  <si>
    <t>978-452-3005</t>
  </si>
  <si>
    <t>600 Rogers St, Lowell, MA 01852-3833</t>
  </si>
  <si>
    <t>Jillie's Roast Beef</t>
  </si>
  <si>
    <t>http://www.tripadvisor.in/Restaurant_Review-g60891-d4157553-Reviews-Jillie_s_Roast_Beef-Lowell_Massachusetts.html</t>
  </si>
  <si>
    <t>4157553</t>
  </si>
  <si>
    <t>a66a2b1962fde78a2f0cf39e6707fa12</t>
  </si>
  <si>
    <t>(781) 871-2123</t>
  </si>
  <si>
    <t>253 Centre Ave, Rockland, MA 02370-2657</t>
  </si>
  <si>
    <t>One Two Three Pub</t>
  </si>
  <si>
    <t>http://www.tripadvisor.in/Restaurant_Review-g41789-d322242-Reviews-One_Two_Three_Pub-Rockland_Massachusetts.html</t>
  </si>
  <si>
    <t>322242</t>
  </si>
  <si>
    <t>b28caaf38a9c4eab51ccfc17104dd002</t>
  </si>
  <si>
    <t>(508) 753-3335</t>
  </si>
  <si>
    <t>522 Cambridge St, Worcester, MA 01610</t>
  </si>
  <si>
    <t>Pizzeria Delight</t>
  </si>
  <si>
    <t>http://www.tripadvisor.in/Restaurant_Review-g41952-d4160661-Reviews-Pizzeria_Delight-Worcester_Massachusetts.html</t>
  </si>
  <si>
    <t>4160661</t>
  </si>
  <si>
    <t>d30b5b7b64763bd32d3bf8dc4119f560</t>
  </si>
  <si>
    <t>978-664-4669</t>
  </si>
  <si>
    <t>72 Main St, "# Wal-Mart", North Reading, MA 01864-2289</t>
  </si>
  <si>
    <t>http://www.tripadvisor.in/Restaurant_Review-g41736-d4940622-Reviews-Subway-North_Reading_Massachusetts.html</t>
  </si>
  <si>
    <t>4940622</t>
  </si>
  <si>
    <t>26b0bd7e002c7cb0c643d6536d76bb8a</t>
  </si>
  <si>
    <t>126 of 537</t>
  </si>
  <si>
    <t>http://lescambridge.com/</t>
  </si>
  <si>
    <t>617 864 4100</t>
  </si>
  <si>
    <t>36 JFK Street, Cambridge, MA 02238 (Formerly Pho Pasteur)</t>
  </si>
  <si>
    <t>Le's</t>
  </si>
  <si>
    <t>http://www.tripadvisor.in/Restaurant_Review-g60890-d323075-Reviews-Le_s-Cambridge_Massachusetts.html</t>
  </si>
  <si>
    <t>323075</t>
  </si>
  <si>
    <t>71c5a32a6c9965478f5f16aab62f7771</t>
  </si>
  <si>
    <t>45 High St, Boston, MA 02110</t>
  </si>
  <si>
    <t>http://www.tripadvisor.in/Restaurant_Review-g60745-d4136006-Reviews-Subway-Boston_Massachusetts.html</t>
  </si>
  <si>
    <t>4136006</t>
  </si>
  <si>
    <t>4a923e4edfcd680d5987f3707fc0ce0f</t>
  </si>
  <si>
    <t>Rochdale</t>
  </si>
  <si>
    <t>508-892-0082</t>
  </si>
  <si>
    <t>1141 Stafford St, Rochdale, MA 01542-1316</t>
  </si>
  <si>
    <t>Bill's Pizza</t>
  </si>
  <si>
    <t>http://www.tripadvisor.in/Restaurant_Review-g41787-d4157257-Reviews-Bill_s_Pizza-Rochdale_Massachusetts.html</t>
  </si>
  <si>
    <t>4157257</t>
  </si>
  <si>
    <t>e20820b6ce61800193f2b98660b5e4bd</t>
  </si>
  <si>
    <t>113 of 182</t>
  </si>
  <si>
    <t>508-620-0688</t>
  </si>
  <si>
    <t>121 Worcester Rd, Framingham, MA 01701-5348</t>
  </si>
  <si>
    <t>http://www.tripadvisor.in/Restaurant_Review-g41574-d893239-Reviews-Subway-Framingham_Massachusetts.html</t>
  </si>
  <si>
    <t>893239</t>
  </si>
  <si>
    <t>d5313d360ffd4541cdbc0871f740705e</t>
  </si>
  <si>
    <t>797 of 2,797</t>
  </si>
  <si>
    <t>http://www.legalseafoods.com/Restaurants/Boston-Legal-C-Bar-br-Logan-Airport-Terminal-B</t>
  </si>
  <si>
    <t>+1 857-241-2000</t>
  </si>
  <si>
    <t>1 Harborside Drive, Boston, MA</t>
  </si>
  <si>
    <t>Legal C Bar - Logan Airport Terminal B</t>
  </si>
  <si>
    <t>http://www.tripadvisor.in/Restaurant_Review-g60745-d2374274-Reviews-Legal_C_Bar_Logan_Airport_Terminal_B-Boston_Massachusetts.html</t>
  </si>
  <si>
    <t>2374274</t>
  </si>
  <si>
    <t>2595cdac16c83566181299d2694ed8c7</t>
  </si>
  <si>
    <t>617-561-1417</t>
  </si>
  <si>
    <t>Logan Airport Terminal A 100 Dr, Boston, MA 02228</t>
  </si>
  <si>
    <t>http://www.tripadvisor.in/Restaurant_Review-g60745-d4135263-Reviews-Wendy_s-Boston_Massachusetts.html</t>
  </si>
  <si>
    <t>4135263</t>
  </si>
  <si>
    <t>0fd5fdbc6293c9d24d3b06f3c95a56fc</t>
  </si>
  <si>
    <t>64 of 182</t>
  </si>
  <si>
    <t>http://www.outback.com/restaurant/locations/MA/Framingham/Framingham/index.aspx</t>
  </si>
  <si>
    <t>(508) 872-3945</t>
  </si>
  <si>
    <t>30 Worcester Road, Framingham, MA 01702</t>
  </si>
  <si>
    <t>http://www.tripadvisor.in/Restaurant_Review-g41574-d4036200-Reviews-Outback_Steakhouse-Framingham_Massachusetts.html</t>
  </si>
  <si>
    <t>4036200</t>
  </si>
  <si>
    <t>38dd994bc335b983b7a38cb9a5b8da53</t>
  </si>
  <si>
    <t>1,349 of 2,797</t>
  </si>
  <si>
    <t>http://www.mulligansdeli.com/</t>
  </si>
  <si>
    <t>(617) 248-1520</t>
  </si>
  <si>
    <t>83 Canal St, Boston, MA 02114</t>
  </si>
  <si>
    <t>Mulligans</t>
  </si>
  <si>
    <t>http://www.tripadvisor.in/Restaurant_Review-g60745-d4134426-Reviews-Mulligans-Boston_Massachusetts.html</t>
  </si>
  <si>
    <t>4134426</t>
  </si>
  <si>
    <t>6fb41a0efe751237463542073a0123e7</t>
  </si>
  <si>
    <t>68 of 221</t>
  </si>
  <si>
    <t>(508) 993-5058</t>
  </si>
  <si>
    <t>1696 Acushnet Ave, New Bedford, MA 02746-2145</t>
  </si>
  <si>
    <t>Cafe &amp; Restaurant Girassol</t>
  </si>
  <si>
    <t>http://www.tripadvisor.in/Restaurant_Review-g60913-d386205-Reviews-Cafe_Restaurant_Girassol-New_Bedford_Massachusetts.html</t>
  </si>
  <si>
    <t>386205</t>
  </si>
  <si>
    <t>3cd0ffc0a0aa9305b73897446d3e6318</t>
  </si>
  <si>
    <t>(617) 261-3914</t>
  </si>
  <si>
    <t>http://www.tripadvisor.in/Restaurant_Review-g60745-d5065834-Reviews-McDonald_s-Boston_Massachusetts.html</t>
  </si>
  <si>
    <t>5065834</t>
  </si>
  <si>
    <t>32b44c31caf61aa531c90e5a713c90cb</t>
  </si>
  <si>
    <t>1,331 of 2,797</t>
  </si>
  <si>
    <t>http://boloco.com/</t>
  </si>
  <si>
    <t>(617) 536-6814</t>
  </si>
  <si>
    <t>359-369 Huntington Ave, "# 315", Boston, MA 02115</t>
  </si>
  <si>
    <t>Boloco</t>
  </si>
  <si>
    <t>http://www.tripadvisor.in/Restaurant_Review-g60745-d5510086-Reviews-Boloco-Boston_Massachusetts.html</t>
  </si>
  <si>
    <t>5510086</t>
  </si>
  <si>
    <t>fa01d9cbdf406e97aa58967b70f3fc8e</t>
  </si>
  <si>
    <t>401-433-2288</t>
  </si>
  <si>
    <t>656 Bullocks Point Ave, Riverside, RI 02915</t>
  </si>
  <si>
    <t>http://www.tripadvisor.in/Restaurant_Review-g54108-d4159082-Reviews-New_China-Riverside_Rhode_Island.html</t>
  </si>
  <si>
    <t>4159082</t>
  </si>
  <si>
    <t>c84e3f996bfdf0591ce5b7922c1cf96a</t>
  </si>
  <si>
    <t>53 of 117</t>
  </si>
  <si>
    <t>360 Cambridge Rd, Woburn, MA</t>
  </si>
  <si>
    <t>http://www.tripadvisor.in/Restaurant_Review-g41948-d3573641-Reviews-Papa_Gino_s-Woburn_Massachusetts.html</t>
  </si>
  <si>
    <t>3573641</t>
  </si>
  <si>
    <t>dbcbb53b225a39885456ec8434554cd4</t>
  </si>
  <si>
    <t>118 of 537</t>
  </si>
  <si>
    <t>http://theloniousmonkfish.com/central/</t>
  </si>
  <si>
    <t>524 Massachusetts Ave, Cambridge, MA</t>
  </si>
  <si>
    <t>Thelonious Monkfish</t>
  </si>
  <si>
    <t>http://www.tripadvisor.in/Restaurant_Review-g60890-d2435243-Reviews-Thelonious_Monkfish-Cambridge_Massachusetts.html</t>
  </si>
  <si>
    <t>2435243</t>
  </si>
  <si>
    <t>21edffb6f45874b7514f8af5ec3944b8</t>
  </si>
  <si>
    <t>10 Essex St, Salem, MA 01915</t>
  </si>
  <si>
    <t>Restaurant Fuego</t>
  </si>
  <si>
    <t>http://www.tripadvisor.in/Restaurant_Review-g60954-d5223765-Reviews-Restaurant_Fuego-Salem_Massachusetts.html</t>
  </si>
  <si>
    <t>5223765</t>
  </si>
  <si>
    <t>ffa78cfa495d232c34dc26ee80702d4b</t>
  </si>
  <si>
    <t>(508) 459-7481</t>
  </si>
  <si>
    <t>http://www.tripadvisor.in/Restaurant_Review-g41952-d4884003-Reviews-Honey_Dew_Donuts-Worcester_Massachusetts.html</t>
  </si>
  <si>
    <t>4884003</t>
  </si>
  <si>
    <t>1d79c69d16f431c585e7f5754adae604</t>
  </si>
  <si>
    <t>(617) 282-7788</t>
  </si>
  <si>
    <t>179 Washington St, Boston, MA 02121</t>
  </si>
  <si>
    <t>Santo Domingo Restaurant and Cafeteria</t>
  </si>
  <si>
    <t>http://www.tripadvisor.in/Restaurant_Review-g60745-d4226900-Reviews-Santo_Domingo_Restaurant_and_Cafeteria-Boston_Massachusetts.html</t>
  </si>
  <si>
    <t>4226900</t>
  </si>
  <si>
    <t>50f3f2e379435a7c47b7a4e80f4de857</t>
  </si>
  <si>
    <t>http://www.toni-anns.com/</t>
  </si>
  <si>
    <t>617-242-9795</t>
  </si>
  <si>
    <t>283 Main St, Boston, MA 02129-2917</t>
  </si>
  <si>
    <t>Toni Ann's</t>
  </si>
  <si>
    <t>http://www.tripadvisor.in/Restaurant_Review-g60745-d4913971-Reviews-Toni_Ann_s-Boston_Massachusetts.html</t>
  </si>
  <si>
    <t>4913971</t>
  </si>
  <si>
    <t>551f60adbf7409f7540ad4cc3d460bb9</t>
  </si>
  <si>
    <t>93 of 509</t>
  </si>
  <si>
    <t>508-755-9657</t>
  </si>
  <si>
    <t>106 Grove St, Worcester, MA 01605-2629</t>
  </si>
  <si>
    <t>Northworks Bar &amp; Grille</t>
  </si>
  <si>
    <t>http://www.tripadvisor.in/Restaurant_Review-g41952-d385228-Reviews-Northworks_Bar_Grille-Worcester_Massachusetts.html</t>
  </si>
  <si>
    <t>385228</t>
  </si>
  <si>
    <t>0450412f8e72713e2c430d981fc2f35c</t>
  </si>
  <si>
    <t>1,455 of 2,797</t>
  </si>
  <si>
    <t>//thegraphicfoodie.blogspot.com/2010/12/review-street-thai-brighton.html</t>
  </si>
  <si>
    <t>20 Brighton Square, BN11HD, Boston, MA bn1 2da</t>
  </si>
  <si>
    <t>Street Thai</t>
  </si>
  <si>
    <t>http://www.tripadvisor.in/Restaurant_Review-g60745-d1965369-Reviews-Street_Thai-Boston_Massachusetts.html</t>
  </si>
  <si>
    <t>1965369</t>
  </si>
  <si>
    <t>f3de4a5e8f7f8ad39352c924f00b4df6</t>
  </si>
  <si>
    <t>401-572-3770</t>
  </si>
  <si>
    <t>1345 Hartford Ave, Johnston, RI 02919-7193</t>
  </si>
  <si>
    <t>Diva's Diner</t>
  </si>
  <si>
    <t>http://www.tripadvisor.in/Restaurant_Review-g54088-d4206769-Reviews-Diva_s_Diner-Johnston_Rhode_Island.html</t>
  </si>
  <si>
    <t>4206769</t>
  </si>
  <si>
    <t>4fcdde3dce1054a6b81c8a8a0a38cd8e</t>
  </si>
  <si>
    <t>14 of 221</t>
  </si>
  <si>
    <t>http://www.drinkrosealley.com/about/</t>
  </si>
  <si>
    <t>508-858-5123</t>
  </si>
  <si>
    <t>94 Front St, New Bedford, MA 02740-7262</t>
  </si>
  <si>
    <t>Rose Alley Ale House</t>
  </si>
  <si>
    <t>http://www.tripadvisor.in/Restaurant_Review-g60913-d2199571-Reviews-Rose_Alley_Ale_House-New_Bedford_Massachusetts.html</t>
  </si>
  <si>
    <t>2199571</t>
  </si>
  <si>
    <t>5776cc3b40bdd571ab69bb855df9e66b</t>
  </si>
  <si>
    <t>42 of 537</t>
  </si>
  <si>
    <t>269 Putnam Ave, Cambridge, MA</t>
  </si>
  <si>
    <t>Alive and Kicking Lobsters</t>
  </si>
  <si>
    <t>http://www.tripadvisor.in/Restaurant_Review-g60890-d4070240-Reviews-Alive_and_Kicking_Lobsters-Cambridge_Massachusetts.html</t>
  </si>
  <si>
    <t>4070240</t>
  </si>
  <si>
    <t>8e54952b5d6a619ab3b3a606eb7eb609</t>
  </si>
  <si>
    <t>1,706 of 2,797</t>
  </si>
  <si>
    <t>6172423050</t>
  </si>
  <si>
    <t>297 Main Street, Boston, MA 02129</t>
  </si>
  <si>
    <t>New Speedy Chen's</t>
  </si>
  <si>
    <t>http://www.tripadvisor.in/Restaurant_Review-g60745-d4135379-Reviews-New_Speedy_Chen_s-Boston_Massachusetts.html</t>
  </si>
  <si>
    <t>4135379</t>
  </si>
  <si>
    <t>38f9e0608f2540f4d6f55694b7c56228</t>
  </si>
  <si>
    <t>(781) 284-9777</t>
  </si>
  <si>
    <t>35 Squire Rd, "# Mobil", Revere, MA 02151</t>
  </si>
  <si>
    <t>http://www.tripadvisor.in/Restaurant_Review-g41785-d5051244-Reviews-Dunkin_Donuts-Revere_Massachusetts.html</t>
  </si>
  <si>
    <t>5051244</t>
  </si>
  <si>
    <t>dd83b88a16d7be831283922bf614111a</t>
  </si>
  <si>
    <t>info@blockislandgourmetshop.com</t>
  </si>
  <si>
    <t>401.466.2400</t>
  </si>
  <si>
    <t>Corn Neck Road, Block Island, RI 02807</t>
  </si>
  <si>
    <t>Block Island Gourmet Shop
- CLOSED</t>
  </si>
  <si>
    <t>http://www.tripadvisor.in/Restaurant_Review-g54061-d2257673-Reviews-Block_Island_Gourmet_Shop-Block_Island_Rhode_Island.html</t>
  </si>
  <si>
    <t>2257673</t>
  </si>
  <si>
    <t>1ce0b4626cf836661c30585c53a814f8</t>
  </si>
  <si>
    <t>678 of 2,797</t>
  </si>
  <si>
    <t>http://www.caminorealrestaurant.com/</t>
  </si>
  <si>
    <t>(617) 254-5088</t>
  </si>
  <si>
    <t>48 Harvard Ave Ste 50, Boston, MA 02134-1706</t>
  </si>
  <si>
    <t>Camino Real Colombian Restaurant</t>
  </si>
  <si>
    <t>http://www.tripadvisor.in/Restaurant_Review-g60745-d323909-Reviews-Camino_Real_Colombian_Restaurant-Boston_Massachusetts.html</t>
  </si>
  <si>
    <t>323909</t>
  </si>
  <si>
    <t>7aa40c795f0a2f80aafa0e8ef84ef94f</t>
  </si>
  <si>
    <t>(508) 824-1441</t>
  </si>
  <si>
    <t>768 Broadway, # 9, Raynham, MA 02767</t>
  </si>
  <si>
    <t>http://www.tripadvisor.in/Restaurant_Review-g41780-d4134814-Reviews-Brothers_Pizza-Raynham_Massachusetts.html</t>
  </si>
  <si>
    <t>4134814</t>
  </si>
  <si>
    <t>6935c8346e31957e9c1f2fc1bf18c589</t>
  </si>
  <si>
    <t>617-569-9155</t>
  </si>
  <si>
    <t>155 - 157 Meridian Street, Boston, MA 02128</t>
  </si>
  <si>
    <t>Meridian 155</t>
  </si>
  <si>
    <t>http://www.tripadvisor.in/Restaurant_Review-g60745-d4136547-Reviews-Meridian_155-Boston_Massachusetts.html</t>
  </si>
  <si>
    <t>4136547</t>
  </si>
  <si>
    <t>50bb3d7fdfad9d248a9a2f72e6551d9e</t>
  </si>
  <si>
    <t>55 of 221</t>
  </si>
  <si>
    <t>508-997-2080</t>
  </si>
  <si>
    <t>58 Linden St, New Bedford, MA 02740-6905</t>
  </si>
  <si>
    <t>Linden Pizza</t>
  </si>
  <si>
    <t>http://www.tripadvisor.in/Restaurant_Review-g60913-d819445-Reviews-Linden_Pizza-New_Bedford_Massachusetts.html</t>
  </si>
  <si>
    <t>819445</t>
  </si>
  <si>
    <t>9081de84bca8e565bed4752adc42d194</t>
  </si>
  <si>
    <t>(413) 301-6781</t>
  </si>
  <si>
    <t>344 Bay St, Springfield, MA 01109</t>
  </si>
  <si>
    <t>Mipais Restaurant</t>
  </si>
  <si>
    <t>http://www.tripadvisor.in/Restaurant_Review-g60968-d4161321-Reviews-Mipais_Restaurant-Springfield_Massachusetts.html</t>
  </si>
  <si>
    <t>4161321</t>
  </si>
  <si>
    <t>1b3cff9f0d11d96206f177e3d90354b2</t>
  </si>
  <si>
    <t>508-528-8083</t>
  </si>
  <si>
    <t>213 E Central St, Franklin, MA 02038-1315</t>
  </si>
  <si>
    <t>http://www.tripadvisor.in/Restaurant_Review-g41575-d5098639-Reviews-Honey_Dew_Donuts-Franklin_Massachusetts.html</t>
  </si>
  <si>
    <t>5098639</t>
  </si>
  <si>
    <t>886730bfb917b57dd1407824071d8e8a</t>
  </si>
  <si>
    <t>1,400 of 2,797</t>
  </si>
  <si>
    <t>http://www.ilovegreenbean.com/</t>
  </si>
  <si>
    <t>8572059285</t>
  </si>
  <si>
    <t>61 Central Ave, Boston, MA 02128</t>
  </si>
  <si>
    <t>Green Bean Mobile Cafe</t>
  </si>
  <si>
    <t>http://www.tripadvisor.in/Restaurant_Review-g60745-d4824370-Reviews-Green_Bean_Mobile_Cafe-Boston_Massachusetts.html</t>
  </si>
  <si>
    <t>4824370</t>
  </si>
  <si>
    <t>14c2385c6a56b786fb8b86cb99e2319f</t>
  </si>
  <si>
    <t>30 August 2012</t>
  </si>
  <si>
    <t>1,494 of 2,797</t>
  </si>
  <si>
    <t>617-363-7874</t>
  </si>
  <si>
    <t>14 Corinth St, Boston, MA 02131-3021</t>
  </si>
  <si>
    <t>Village Sushi &amp; Grill</t>
  </si>
  <si>
    <t>http://www.tripadvisor.in/Restaurant_Review-g60745-d323519-Reviews-Village_Sushi_Grill-Boston_Massachusetts.html</t>
  </si>
  <si>
    <t>323519</t>
  </si>
  <si>
    <t>d75bff0222887a7360a27d2b5b1d2743</t>
  </si>
  <si>
    <t>765 of 2,797</t>
  </si>
  <si>
    <t>Commonwealth Ave and Kelton St, Boston, MA</t>
  </si>
  <si>
    <t>Harry's Bar and Grille</t>
  </si>
  <si>
    <t>http://www.tripadvisor.in/Restaurant_Review-g60745-d1108100-Reviews-Harry_s_Bar_and_Grille-Boston_Massachusetts.html</t>
  </si>
  <si>
    <t>1108100</t>
  </si>
  <si>
    <t>5ab8e0bf3d8cc54a5931150a954bddfa</t>
  </si>
  <si>
    <t>http://sategrill.com/sate-grill-on-wheels/</t>
  </si>
  <si>
    <t>617-615-6264</t>
  </si>
  <si>
    <t>Momogoose. Com/Location, Boston, MA</t>
  </si>
  <si>
    <t>Momogoose Foodtruck</t>
  </si>
  <si>
    <t>http://www.tripadvisor.in/Restaurant_Review-g60745-d4827590-Reviews-Momogoose_Foodtruck-Boston_Massachusetts.html</t>
  </si>
  <si>
    <t>4827590</t>
  </si>
  <si>
    <t>d1845348d3b34d197a325c387b19f1a3</t>
  </si>
  <si>
    <t>- 5 Mar 2010</t>
  </si>
  <si>
    <t>1,513 of 2,797</t>
  </si>
  <si>
    <t>http://www.bostonkabobcompany.com</t>
  </si>
  <si>
    <t>617-254-2333</t>
  </si>
  <si>
    <t>164 Brighton Ave., Boston, MA 02134</t>
  </si>
  <si>
    <t>Boston Kabob Company</t>
  </si>
  <si>
    <t>http://www.tripadvisor.in/Restaurant_Review-g60745-d4227986-Reviews-Boston_Kabob_Company-Boston_Massachusetts.html</t>
  </si>
  <si>
    <t>4227986</t>
  </si>
  <si>
    <t>015d09ceb9e4ce5f4b80d73e5cad7748</t>
  </si>
  <si>
    <t>130 of 509</t>
  </si>
  <si>
    <t>508-752-0558</t>
  </si>
  <si>
    <t>Vintage Grille</t>
  </si>
  <si>
    <t>http://www.tripadvisor.in/Restaurant_Review-g41952-d5075143-Reviews-Vintage_Grille-Worcester_Massachusetts.html</t>
  </si>
  <si>
    <t>5075143</t>
  </si>
  <si>
    <t>8dbc305e8b44b5d78d9a6b31cd7e069a</t>
  </si>
  <si>
    <t>978-948-3324</t>
  </si>
  <si>
    <t>Newburyport Tpke, Rowley, MA 01969</t>
  </si>
  <si>
    <t>http://www.tripadvisor.in/Restaurant_Review-g41793-d4460212-Reviews-McDonald_s-Rowley_Massachusetts.html</t>
  </si>
  <si>
    <t>4460212</t>
  </si>
  <si>
    <t>97fb75dc2338403bf767b842b12ce4a2</t>
  </si>
  <si>
    <t>508-234-0001</t>
  </si>
  <si>
    <t>125 Church Ave, Northbridge, MA 01588</t>
  </si>
  <si>
    <t>Corner Pizza &amp; Grill</t>
  </si>
  <si>
    <t>http://www.tripadvisor.in/Restaurant_Review-g41744-d5089217-Reviews-Corner_Pizza_Grill-Northbridge_Massachusetts.html</t>
  </si>
  <si>
    <t>5089217</t>
  </si>
  <si>
    <t>3298f96870f44862f00aa2c25a789f5a</t>
  </si>
  <si>
    <t>617-421-4960</t>
  </si>
  <si>
    <t>47 Huntington Ave, Boston, MA 02116-5732</t>
  </si>
  <si>
    <t>Upstairs Grill
- CLOSED</t>
  </si>
  <si>
    <t>http://www.tripadvisor.in/Restaurant_Review-g60745-d322183-Reviews-Upstairs_Grill-Boston_Massachusetts.html</t>
  </si>
  <si>
    <t>322183</t>
  </si>
  <si>
    <t>790779e2f08ece5f772696b88d88c8d9</t>
  </si>
  <si>
    <t>978-532-0000</t>
  </si>
  <si>
    <t>229 Andover Street - Rt. 114, Peabody, MA 01960</t>
  </si>
  <si>
    <t>Frotopia - Yogurt Your Way</t>
  </si>
  <si>
    <t>http://www.tripadvisor.in/Restaurant_Review-g41762-d5086560-Reviews-Frotopia_Yogurt_Your_Way-Peabody_Massachusetts.html</t>
  </si>
  <si>
    <t>5086560</t>
  </si>
  <si>
    <t>a61087f1dc8ea04edf564bf59863909e</t>
  </si>
  <si>
    <t>16 of 170</t>
  </si>
  <si>
    <t>617-277-3100</t>
  </si>
  <si>
    <t>398 Harvard St, Brookline, MA 02446-2932</t>
  </si>
  <si>
    <t>Genki Ya</t>
  </si>
  <si>
    <t>http://www.tripadvisor.in/Restaurant_Review-g60823-d1155142-Reviews-Genki_Ya-Brookline_Massachusetts.html</t>
  </si>
  <si>
    <t>1155142</t>
  </si>
  <si>
    <t>ad6a0162b3e5ace6f3d9114c07f858f2</t>
  </si>
  <si>
    <t>508-759-7295</t>
  </si>
  <si>
    <t>25 Perry Ave, Buzzards Bay, MA 02532-3440</t>
  </si>
  <si>
    <t>Harvester Seafood</t>
  </si>
  <si>
    <t>http://www.tripadvisor.in/Restaurant_Review-g41486-d4160901-Reviews-Harvester_Seafood-Buzzards_Bay_Cape_Cod_Massachusetts.html</t>
  </si>
  <si>
    <t>4160901</t>
  </si>
  <si>
    <t>407708322e159c63a4eb18a61b9faab1</t>
  </si>
  <si>
    <t>- 18 Oct 2007</t>
  </si>
  <si>
    <t>617-442-9280</t>
  </si>
  <si>
    <t>452 Huntington Ave, Boston, MA 02115-5601</t>
  </si>
  <si>
    <t>University House of Pizza
- CLOSED</t>
  </si>
  <si>
    <t>http://www.tripadvisor.in/Restaurant_Review-g60745-d483017-Reviews-University_House_of_Pizza-Boston_Massachusetts.html</t>
  </si>
  <si>
    <t>483017</t>
  </si>
  <si>
    <t>9c9aa56ae55588d8d172f196f8e8a28f</t>
  </si>
  <si>
    <t>(781) 293-5778</t>
  </si>
  <si>
    <t>300 Plymouth St, Halifax, MA 02338-1344</t>
  </si>
  <si>
    <t>Hawaii Garden</t>
  </si>
  <si>
    <t>http://www.tripadvisor.in/Restaurant_Review-g41593-d322267-Reviews-Hawaii_Garden-Halifax_Massachusetts.html</t>
  </si>
  <si>
    <t>322267</t>
  </si>
  <si>
    <t>5b138b9b40fa21aabe90ad82b92fb6b3</t>
  </si>
  <si>
    <t>West Hatfield</t>
  </si>
  <si>
    <t>(413) 265-5120</t>
  </si>
  <si>
    <t>10 West Street, West Hatfield, MA 01088</t>
  </si>
  <si>
    <t>Subway of Hatfield</t>
  </si>
  <si>
    <t>http://www.tripadvisor.in/Restaurant_Review-g41909-d4859015-Reviews-Subway_of_Hatfield-West_Hatfield_Massachusetts.html</t>
  </si>
  <si>
    <t>4859015</t>
  </si>
  <si>
    <t>50a2f7998253980d7379ffc74eb6911a</t>
  </si>
  <si>
    <t>http://www.harrysbarandgrille.com/home</t>
  </si>
  <si>
    <t>508-947-9297</t>
  </si>
  <si>
    <t>407 W Grove St, Middleboro, MA 02346-1419</t>
  </si>
  <si>
    <t>Harry's Bar &amp; Grille</t>
  </si>
  <si>
    <t>http://www.tripadvisor.in/Restaurant_Review-g41678-d2447157-Reviews-Harry_s_Bar_Grille-Middleboro_Massachusetts.html</t>
  </si>
  <si>
    <t>2447157</t>
  </si>
  <si>
    <t>f3bbc1e868c19934337f64a05c2c084e</t>
  </si>
  <si>
    <t>1,610 of 2,797</t>
  </si>
  <si>
    <t>(617) 288-1078</t>
  </si>
  <si>
    <t>1284 Massachusetts Ave, Boston, MA 02125</t>
  </si>
  <si>
    <t>Great Wok Restaurants</t>
  </si>
  <si>
    <t>http://www.tripadvisor.in/Restaurant_Review-g60745-d4159624-Reviews-Great_Wok_Restaurants-Boston_Massachusetts.html</t>
  </si>
  <si>
    <t>4159624</t>
  </si>
  <si>
    <t>84e13b29005127033dda2a0e166e28a4</t>
  </si>
  <si>
    <t>In the center of the Jamaica Plain shopping district.</t>
  </si>
  <si>
    <t>100 Centre St., Jamaica Plain, Boston, MA</t>
  </si>
  <si>
    <t>Ghalal Restaurant</t>
  </si>
  <si>
    <t>http://www.tripadvisor.in/Restaurant_Review-g60745-d3318702-Reviews-Ghalal_Restaurant-Boston_Massachusetts.html</t>
  </si>
  <si>
    <t>3318702</t>
  </si>
  <si>
    <t>b39a0b8bcf488323ce30b0f95b0cf2a9</t>
  </si>
  <si>
    <t>978-373-9905</t>
  </si>
  <si>
    <t>1155 Main St, Haverhill, MA 01830-1434</t>
  </si>
  <si>
    <t>Lucky Corner Restaurant
- CLOSED</t>
  </si>
  <si>
    <t>http://www.tripadvisor.in/Restaurant_Review-g41605-d823575-Reviews-Lucky_Corner_Restaurant-Haverhill_Massachusetts.html</t>
  </si>
  <si>
    <t>823575</t>
  </si>
  <si>
    <t>14e34db64f81ac12f069500e48dc6e64</t>
  </si>
  <si>
    <t>http://commonwealthbbq.com/Home_Page.html</t>
  </si>
  <si>
    <t>(508) 384-9676</t>
  </si>
  <si>
    <t>659 South Street, Wrentham, MA 02093</t>
  </si>
  <si>
    <t>Commonwealth BBQ</t>
  </si>
  <si>
    <t>http://www.tripadvisor.in/Restaurant_Review-g41954-d2287637-Reviews-Commonwealth_BBQ-Wrentham_Massachusetts.html</t>
  </si>
  <si>
    <t>2287637</t>
  </si>
  <si>
    <t>300d06060ca0c46e8207d5091c6ba5e8</t>
  </si>
  <si>
    <t>33 of 61</t>
  </si>
  <si>
    <t>(781) 749-9094</t>
  </si>
  <si>
    <t>211 Lincoln St, Hingham, MA 02043</t>
  </si>
  <si>
    <t>http://www.tripadvisor.in/Restaurant_Review-g41608-d892734-Reviews-Salsa_s-Hingham_Massachusetts.html</t>
  </si>
  <si>
    <t>892734</t>
  </si>
  <si>
    <t>d5c9f32bff35e7c3a05ffc6120179638</t>
  </si>
  <si>
    <t>781-986-9981</t>
  </si>
  <si>
    <t>1064 N Main St, Randolph, MA 02368-2134</t>
  </si>
  <si>
    <t>Piccadilly Pub Restaurant</t>
  </si>
  <si>
    <t>http://www.tripadvisor.in/Restaurant_Review-g41779-d4661165-Reviews-Piccadilly_Pub_Restaurant-Randolph_Massachusetts.html</t>
  </si>
  <si>
    <t>4661165</t>
  </si>
  <si>
    <t>58fd785a33c88d0d321654ffd73ceffb</t>
  </si>
  <si>
    <t>Braintree</t>
  </si>
  <si>
    <t>(781) 380-3808</t>
  </si>
  <si>
    <t>1177 Washington St, Braintree, MA 02184</t>
  </si>
  <si>
    <t>Tiki Palace</t>
  </si>
  <si>
    <t>http://www.tripadvisor.in/Restaurant_Review-g41474-d4134573-Reviews-Tiki_Palace-Braintree_Massachusetts.html</t>
  </si>
  <si>
    <t>4134573</t>
  </si>
  <si>
    <t>08a7f40a9e004f0c400e20330dcc927c</t>
  </si>
  <si>
    <t>1,550 of 2,797</t>
  </si>
  <si>
    <t>617-269-1970</t>
  </si>
  <si>
    <t>429 W Broadway, Boston, MA 02127-2218</t>
  </si>
  <si>
    <t>South Boston Chinese Restaurant</t>
  </si>
  <si>
    <t>http://www.tripadvisor.in/Restaurant_Review-g60745-d322443-Reviews-South_Boston_Chinese_Restaurant-Boston_Massachusetts.html</t>
  </si>
  <si>
    <t>322443</t>
  </si>
  <si>
    <t>fd4ba308b31ef20c8a276e1968113eb0</t>
  </si>
  <si>
    <t>617-338-8588</t>
  </si>
  <si>
    <t>66 Kneeland St, Boston, MA 02111-1913</t>
  </si>
  <si>
    <t>Wrapme</t>
  </si>
  <si>
    <t>http://www.tripadvisor.in/Restaurant_Review-g60745-d5006901-Reviews-Wrapme-Boston_Massachusetts.html</t>
  </si>
  <si>
    <t>5006901</t>
  </si>
  <si>
    <t>c7e6dd51331cfdf4e6f4a6eee4e81022</t>
  </si>
  <si>
    <t>617-561-7777</t>
  </si>
  <si>
    <t>30 Bennington St, Boston, MA 02128-1704</t>
  </si>
  <si>
    <t>Bohemios</t>
  </si>
  <si>
    <t>http://www.tripadvisor.in/Restaurant_Review-g60745-d4915429-Reviews-Bohemios-Boston_Massachusetts.html</t>
  </si>
  <si>
    <t>4915429</t>
  </si>
  <si>
    <t>d30d9bfb46610ed696c0d18e04302778</t>
  </si>
  <si>
    <t>(617) 491-8292</t>
  </si>
  <si>
    <t>697 Cambridge St, Cambridge, MA 02141-1107</t>
  </si>
  <si>
    <t>Snack Bar
- CLOSED</t>
  </si>
  <si>
    <t>http://www.tripadvisor.in/Restaurant_Review-g60890-d323585-Reviews-Snack_Bar-Cambridge_Massachusetts.html</t>
  </si>
  <si>
    <t>323585</t>
  </si>
  <si>
    <t>2023a478e922905f6b98379b0302db4a</t>
  </si>
  <si>
    <t>68 of 211</t>
  </si>
  <si>
    <t>rockafellassalem@aol.com</t>
  </si>
  <si>
    <t>978 745 2411</t>
  </si>
  <si>
    <t>231 Essex St, Salem, MA 01970</t>
  </si>
  <si>
    <t>Rockafellas</t>
  </si>
  <si>
    <t>http://www.tripadvisor.in/Restaurant_Review-g60954-d386783-Reviews-Rockafellas-Salem_Massachusetts.html</t>
  </si>
  <si>
    <t>386783</t>
  </si>
  <si>
    <t>442918aa71a72dab60797564276b9551</t>
  </si>
  <si>
    <t>327 of 537</t>
  </si>
  <si>
    <t>(857) 500-4066</t>
  </si>
  <si>
    <t>598 Massachusetts Ave, Cambridge, MA 02139</t>
  </si>
  <si>
    <t>http://www.tripadvisor.in/Restaurant_Review-g60890-d4627909-Reviews-Chipotle_Mexican_Grill-Cambridge_Massachusetts.html</t>
  </si>
  <si>
    <t>4627909</t>
  </si>
  <si>
    <t>20bf0434409500e56f8fb66e254ca0ca</t>
  </si>
  <si>
    <t>27 of 71</t>
  </si>
  <si>
    <t>(508) 336-5020</t>
  </si>
  <si>
    <t>1397 Fall River Ave, Seekonk, MA 02771</t>
  </si>
  <si>
    <t>Pepperidge Farm Incorporated</t>
  </si>
  <si>
    <t>http://www.tripadvisor.in/Restaurant_Review-g41805-d917100-Reviews-Pepperidge_Farm_Incorporated-Seekonk_Massachusetts.html</t>
  </si>
  <si>
    <t>917100</t>
  </si>
  <si>
    <t>a94dfcb44ef1aaf8242ff16be9217b6c</t>
  </si>
  <si>
    <t>978-741-2446</t>
  </si>
  <si>
    <t>101 Lafayette Street, Salem, MA 01970</t>
  </si>
  <si>
    <t>Brisas del Caribe</t>
  </si>
  <si>
    <t>http://www.tripadvisor.in/Restaurant_Review-g60954-d1024527-Reviews-Brisas_del_Caribe-Salem_Massachusetts.html</t>
  </si>
  <si>
    <t>1024527</t>
  </si>
  <si>
    <t>f3148aad239d2eb99a9d664d7f1070ac</t>
  </si>
  <si>
    <t>(617) 846-0351</t>
  </si>
  <si>
    <t>67 Woodside Ave, Winthrop, MA 02152</t>
  </si>
  <si>
    <t>Letterie's Italian Market</t>
  </si>
  <si>
    <t>http://www.tripadvisor.in/Restaurant_Review-g41947-d927096-Reviews-Letterie_s_Italian_Market-Winthrop_Massachusetts.html</t>
  </si>
  <si>
    <t>927096</t>
  </si>
  <si>
    <t>bbfd7feab25e30ed59d35759f884adb1</t>
  </si>
  <si>
    <t>215 of 2,797</t>
  </si>
  <si>
    <t>Vegetarian, Café</t>
  </si>
  <si>
    <t>http://tridentbookscafe.com/</t>
  </si>
  <si>
    <t>tridentb@tridentbookscafe.com</t>
  </si>
  <si>
    <t>617-267-8688</t>
  </si>
  <si>
    <t>338 Newbury St, Boston, MA 02115-2700</t>
  </si>
  <si>
    <t>Trident Booksellers &amp; Cafe</t>
  </si>
  <si>
    <t>http://www.tripadvisor.in/Restaurant_Review-g60745-d385208-Reviews-Trident_Booksellers_Cafe-Boston_Massachusetts.html</t>
  </si>
  <si>
    <t>385208</t>
  </si>
  <si>
    <t>38d767bd7ad320422627115b1b6fa294</t>
  </si>
  <si>
    <t>125 of 2,797</t>
  </si>
  <si>
    <t>Child-friendly, Bar Scene, Groups, Local cuisine, View, Cheap Eats</t>
  </si>
  <si>
    <t>http://www.thebostonsailloft.com</t>
  </si>
  <si>
    <t>management@thebostonsailloft.com</t>
  </si>
  <si>
    <t>617-227-7280</t>
  </si>
  <si>
    <t>80 Atlantic Ave, Boston, MA 02110-3614</t>
  </si>
  <si>
    <t>Boston Sail Loft Restaurant</t>
  </si>
  <si>
    <t>http://www.tripadvisor.in/Restaurant_Review-g60745-d321583-Reviews-Boston_Sail_Loft_Restaurant-Boston_Massachusetts.html</t>
  </si>
  <si>
    <t>321583</t>
  </si>
  <si>
    <t>bae711c287cbaba800bd3a21eb0b4365</t>
  </si>
  <si>
    <t>(617) 737-1860</t>
  </si>
  <si>
    <t>1 Harbor St, Boston, MA 02210</t>
  </si>
  <si>
    <t>http://www.tripadvisor.in/Restaurant_Review-g60745-d5101957-Reviews-Dunkin_Donuts-Boston_Massachusetts.html</t>
  </si>
  <si>
    <t>5101957</t>
  </si>
  <si>
    <t>ea1d3668c3628a902f6095844b2da094</t>
  </si>
  <si>
    <t>274 of 2,797</t>
  </si>
  <si>
    <t>" a person being surrounded by huge bricks, candles, pralines, colorful toy tins and crates filled with cocoa beans. Each person"s chocolate experience is exclusive to the individual as it brings out different emotions in each and every person. This can be experienced at our retail shop and dining room. In addition to our unique chocolate, we also offer delicious savory foods. Whether it is our famous Brenner Burger or Mac &amp; Cheese, there will be something for everyone in the group!</t>
  </si>
  <si>
    <t>http://maxbrenner.com/</t>
  </si>
  <si>
    <t>stevenm@maxbrenner.com</t>
  </si>
  <si>
    <t>(617) 274-1741</t>
  </si>
  <si>
    <t>745 Boylston Street, Boston, MA 02116</t>
  </si>
  <si>
    <t>Max Brenner - Boston</t>
  </si>
  <si>
    <t>http://www.tripadvisor.in/Restaurant_Review-g60745-d2085983-Reviews-Max_Brenner_Boston-Boston_Massachusetts.html</t>
  </si>
  <si>
    <t>2085983</t>
  </si>
  <si>
    <t>f9d488c9cf0816ac36f871113f5d57d6</t>
  </si>
  <si>
    <t>- 26 Mar 2008</t>
  </si>
  <si>
    <t>Delicatessen, Ice cream, Café, Sandwiches</t>
  </si>
  <si>
    <t>(617) 437-0404</t>
  </si>
  <si>
    <t>472 Commonwealth Ave, Boston, MA 02215-2736</t>
  </si>
  <si>
    <t>Ankara Cafe 2
- CLOSED</t>
  </si>
  <si>
    <t>http://www.tripadvisor.in/Restaurant_Review-g60745-d323802-Reviews-Ankara_Cafe_2-Boston_Massachusetts.html</t>
  </si>
  <si>
    <t>323802</t>
  </si>
  <si>
    <t>bd5f7e5780a2cfdb956c8a0be30316ff</t>
  </si>
  <si>
    <t>4 October 2012</t>
  </si>
  <si>
    <t>13 of 36</t>
  </si>
  <si>
    <t>508-695-0214</t>
  </si>
  <si>
    <t>15 Taunton St, Plainville, MA 02762-2139</t>
  </si>
  <si>
    <t>http://www.tripadvisor.in/Restaurant_Review-g41771-d889358-Reviews-Papa_Gino_s-Plainville_Massachusetts.html</t>
  </si>
  <si>
    <t>889358</t>
  </si>
  <si>
    <t>ce4eb5896d52041d5f0fd909aea4aaab</t>
  </si>
  <si>
    <t>617-787-2400</t>
  </si>
  <si>
    <t>1247 Commonwealth Ave, Boston, MA 02134</t>
  </si>
  <si>
    <t>Amazing Geisha Wings</t>
  </si>
  <si>
    <t>http://www.tripadvisor.in/Restaurant_Review-g60745-d4135255-Reviews-Amazing_Geisha_Wings-Boston_Massachusetts.html</t>
  </si>
  <si>
    <t>4135255</t>
  </si>
  <si>
    <t>0aa8a956cf2887618c376df89b42dc9d</t>
  </si>
  <si>
    <t>160 of 537</t>
  </si>
  <si>
    <t>Asian, Pan-Asian</t>
  </si>
  <si>
    <t>Conveniently located in Central Square, Cambridge, Moksa is the ideal destination for large and small groups who are looking for a good time. Serving Pan Asian Tapas, sushi and unique cocktails expertly crafted by Boston’s Best Mixologist, Noon Inthasuwan, the experience cannot be matched. Enjoy music while you eat or head back to our hidden Gem Naga nightclub. Equipped with a state of the art sound system, custom designed VIP tables and innovative lighting design, Naga brings the upscale Boston nightlife scene to Cambridge.</t>
  </si>
  <si>
    <t>http://www.MoksaRestaurant.com/</t>
  </si>
  <si>
    <t>617-661-4900</t>
  </si>
  <si>
    <t>450 Massachusetts Avenue, Cambridge, MA</t>
  </si>
  <si>
    <t>Moksa Restaurant</t>
  </si>
  <si>
    <t>http://www.tripadvisor.in/Restaurant_Review-g60890-d3165632-Reviews-Moksa_Restaurant-Cambridge_Massachusetts.html</t>
  </si>
  <si>
    <t>3165632</t>
  </si>
  <si>
    <t>f9cd2664829cbc2e2043815478b87890</t>
  </si>
  <si>
    <t>It's located inside the South Shore Country Club</t>
  </si>
  <si>
    <t>274 South Street, Hingham, MA</t>
  </si>
  <si>
    <t>Greenside Grille</t>
  </si>
  <si>
    <t>http://www.tripadvisor.in/Restaurant_Review-g41608-d3237344-Reviews-Greenside_Grille-Hingham_Massachusetts.html</t>
  </si>
  <si>
    <t>3237344</t>
  </si>
  <si>
    <t>deebf53cee28ebd83384c89096613733</t>
  </si>
  <si>
    <t>http://www.luigisbedford.com/</t>
  </si>
  <si>
    <t>781-271-0666</t>
  </si>
  <si>
    <t>152 Great Rd, Ste 2, Bedford, MA 01730-2732</t>
  </si>
  <si>
    <t>Cafe Luigi</t>
  </si>
  <si>
    <t>http://www.tripadvisor.in/Restaurant_Review-g41456-d386767-Reviews-Cafe_Luigi-Bedford_Massachusetts.html</t>
  </si>
  <si>
    <t>386767</t>
  </si>
  <si>
    <t>14f53d1901f0e21bd48272fe0393bb2c</t>
  </si>
  <si>
    <t>781-986-7200</t>
  </si>
  <si>
    <t>61 Diauto Dr, Randolph, MA 02368-4501</t>
  </si>
  <si>
    <t>Ocean City Chinese Restaurant</t>
  </si>
  <si>
    <t>http://www.tripadvisor.in/Restaurant_Review-g41779-d919694-Reviews-Ocean_City_Chinese_Restaurant-Randolph_Massachusetts.html</t>
  </si>
  <si>
    <t>919694</t>
  </si>
  <si>
    <t>a16509beb697d6668d36094e834828ee</t>
  </si>
  <si>
    <t>Templeton</t>
  </si>
  <si>
    <t>978-632-9951</t>
  </si>
  <si>
    <t>146 Patriots Rd, Templeton, MA 01468</t>
  </si>
  <si>
    <t>Patriots Roast Beef &amp; Grill</t>
  </si>
  <si>
    <t>http://www.tripadvisor.in/Restaurant_Review-g41862-d840137-Reviews-Patriots__x000D_Roast_Beef_Grill-Templeton_Massachusetts.html</t>
  </si>
  <si>
    <t>840137</t>
  </si>
  <si>
    <t>65ca36bfa80cf676fa379ed599cf2dd0</t>
  </si>
  <si>
    <t>617-323-9994</t>
  </si>
  <si>
    <t>902 South St, Boston, MA 02131</t>
  </si>
  <si>
    <t>South Street Pizza</t>
  </si>
  <si>
    <t>http://www.tripadvisor.in/Restaurant_Review-g60745-d4134544-Reviews-South_Street_Pizza-Boston_Massachusetts.html</t>
  </si>
  <si>
    <t>4134544</t>
  </si>
  <si>
    <t>3c105104796aec687a749e7a3adbf929</t>
  </si>
  <si>
    <t>1,253 of 2,797</t>
  </si>
  <si>
    <t>617-731-9739</t>
  </si>
  <si>
    <t>62 Washington St, Boston, MA 02135-7429</t>
  </si>
  <si>
    <t>Babushka Deli Incorporated</t>
  </si>
  <si>
    <t>http://www.tripadvisor.in/Restaurant_Review-g60745-d384362-Reviews-Babushka_Deli_Incorporated-Boston_Massachusetts.html</t>
  </si>
  <si>
    <t>384362</t>
  </si>
  <si>
    <t>c899e22d0faa4b53a8f95b9690ff25d0</t>
  </si>
  <si>
    <t>(508) 832-9312</t>
  </si>
  <si>
    <t>385 Southbridge St Ste 1724, Auburn, MA 01501-2415</t>
  </si>
  <si>
    <t>http://www.tripadvisor.in/Restaurant_Review-g29523-d838439-Reviews-Orange_Julius-Auburn_Massachusetts.html</t>
  </si>
  <si>
    <t>838439</t>
  </si>
  <si>
    <t>488c8d1ecd1b64d4dcff1dbd05273112</t>
  </si>
  <si>
    <t>978-774-2840</t>
  </si>
  <si>
    <t>36 Maple St, Salem, MA 01970</t>
  </si>
  <si>
    <t>http://www.tripadvisor.in/Restaurant_Review-g60954-d4137556-Reviews-Dunkin_Donuts-Salem_Massachusetts.html</t>
  </si>
  <si>
    <t>4137556</t>
  </si>
  <si>
    <t>c8fbbf0dfee70688c6548ab3b259596b</t>
  </si>
  <si>
    <t>227 of 509</t>
  </si>
  <si>
    <t>http://www.maxwellmaxine.com/</t>
  </si>
  <si>
    <t>maxwell@maxwellmaxine.com</t>
  </si>
  <si>
    <t>508-755-1200</t>
  </si>
  <si>
    <t>25 Union St., Worcester, MA 01608</t>
  </si>
  <si>
    <t>Maxwell-Silverman's Toolhouse</t>
  </si>
  <si>
    <t>http://www.tripadvisor.in/Restaurant_Review-g41952-d516363-Reviews-Maxwell_Silverman_s_Toolhouse-Worcester_Massachusetts.html</t>
  </si>
  <si>
    <t>516363</t>
  </si>
  <si>
    <t>6d56aa914dd10cbfa9876cd783882891</t>
  </si>
  <si>
    <t>http://www.palmasbakery.com</t>
  </si>
  <si>
    <t>(508) 798-9942</t>
  </si>
  <si>
    <t>3B Rice Square, Worcester, MA 01604</t>
  </si>
  <si>
    <t>Palma's Bakery</t>
  </si>
  <si>
    <t>http://www.tripadvisor.in/Restaurant_Review-g41952-d4715445-Reviews-Palma_s_Bakery-Worcester_Massachusetts.html</t>
  </si>
  <si>
    <t>4715445</t>
  </si>
  <si>
    <t>29483de7d1eb723192022e006bfccf37</t>
  </si>
  <si>
    <t>- 25 May 2013</t>
  </si>
  <si>
    <t>49 of 238</t>
  </si>
  <si>
    <t>http://www.foodventure.com/</t>
  </si>
  <si>
    <t>978-452-3182</t>
  </si>
  <si>
    <t>343 Market St, Lowell, MA 01852-3840</t>
  </si>
  <si>
    <t>Southeast Asian Restaurant</t>
  </si>
  <si>
    <t>http://www.tripadvisor.in/Restaurant_Review-g60891-d515716-Reviews-Southeast_Asian_Restaurant-Lowell_Massachusetts.html</t>
  </si>
  <si>
    <t>515716</t>
  </si>
  <si>
    <t>0de1e221f2ba06ca137dbbf081618a0d</t>
  </si>
  <si>
    <t>(617) 569-8600</t>
  </si>
  <si>
    <t>290 Bennington St, Boston, MA 02128</t>
  </si>
  <si>
    <t>La Frontera</t>
  </si>
  <si>
    <t>http://www.tripadvisor.in/Restaurant_Review-g60745-d4940207-Reviews-La_Frontera-Boston_Massachusetts.html</t>
  </si>
  <si>
    <t>4940207</t>
  </si>
  <si>
    <t>670a2e993c67e27c70222135b908d38f</t>
  </si>
  <si>
    <t>1,065 of 2,797</t>
  </si>
  <si>
    <t>http://www.rebeccascafe.com/</t>
  </si>
  <si>
    <t>857-383-3464</t>
  </si>
  <si>
    <t>1 Financial Ctr, Boston, MA 02110</t>
  </si>
  <si>
    <t>http://www.tripadvisor.in/Restaurant_Review-g60745-d5043831-Reviews-Rebecca_s_Cafe-Boston_Massachusetts.html</t>
  </si>
  <si>
    <t>5043831</t>
  </si>
  <si>
    <t>654a5e54558efcf784b5a7bce020aa5c</t>
  </si>
  <si>
    <t>102 of 170</t>
  </si>
  <si>
    <t>617-731-4210</t>
  </si>
  <si>
    <t>312 Washington St, Brookline, MA 02445-6850</t>
  </si>
  <si>
    <t>Village Pizza House</t>
  </si>
  <si>
    <t>http://www.tripadvisor.in/Restaurant_Review-g60823-d323791-Reviews-Village_Pizza_House-Brookline_Massachusetts.html</t>
  </si>
  <si>
    <t>323791</t>
  </si>
  <si>
    <t>80f89feb3aeefafa33cf60dc2ab6297d</t>
  </si>
  <si>
    <t>1,532 of 2,797</t>
  </si>
  <si>
    <t>American, Bagels</t>
  </si>
  <si>
    <t>(617) 426-3300</t>
  </si>
  <si>
    <t>129 Tremont St, Boston, MA 02135</t>
  </si>
  <si>
    <t>Finagle-A-Bagel</t>
  </si>
  <si>
    <t>http://www.tripadvisor.in/Restaurant_Review-g60745-d1830226-Reviews-Finagle_A_Bagel-Boston_Massachusetts.html</t>
  </si>
  <si>
    <t>1830226</t>
  </si>
  <si>
    <t>6e47c3606622adb784a6e4f6a325d004</t>
  </si>
  <si>
    <t>978-342-4391</t>
  </si>
  <si>
    <t>1313 Water St, Fitchburg, MA 01420</t>
  </si>
  <si>
    <t>http://www.tripadvisor.in/Restaurant_Review-g41569-d4154940-Reviews-Subway-Fitchburg_Massachusetts.html</t>
  </si>
  <si>
    <t>4154940</t>
  </si>
  <si>
    <t>f48dce774109523d6dc179c8d5d2aba0</t>
  </si>
  <si>
    <t>(781) 963-5399</t>
  </si>
  <si>
    <t>73 Mazzeo Dr, Randolph, MA 02368</t>
  </si>
  <si>
    <t>http://www.tripadvisor.in/Restaurant_Review-g41779-d4462539-Reviews-Ben_Jerry_s-Randolph_Massachusetts.html</t>
  </si>
  <si>
    <t>4462539</t>
  </si>
  <si>
    <t>2793e640344081efb85a13fa157315a8</t>
  </si>
  <si>
    <t>154 of 275</t>
  </si>
  <si>
    <t>401-941-7750</t>
  </si>
  <si>
    <t>422 Warwick Ave, Warwick, RI 02888-1338</t>
  </si>
  <si>
    <t>http://www.tripadvisor.in/Restaurant_Review-g54121-d833989-Reviews-Ronzio_Pizza-Warwick_Rhode_Island.html</t>
  </si>
  <si>
    <t>833989</t>
  </si>
  <si>
    <t>af6aad65ff4eaba75b0638b9dbada292</t>
  </si>
  <si>
    <t>(617) 282-9791</t>
  </si>
  <si>
    <t>1487 Dorchester Ave, Boston, MA 02122</t>
  </si>
  <si>
    <t>Hien Vuong Restaurant</t>
  </si>
  <si>
    <t>http://www.tripadvisor.in/Restaurant_Review-g60745-d4161169-Reviews-Hien_Vuong_Restaurant-Boston_Massachusetts.html</t>
  </si>
  <si>
    <t>4161169</t>
  </si>
  <si>
    <t>801776f8590a381f5dd98efb5be857fd</t>
  </si>
  <si>
    <t>617-542-0166</t>
  </si>
  <si>
    <t>115 Water St, Boston, MA 02109-4823</t>
  </si>
  <si>
    <t>Slice Place</t>
  </si>
  <si>
    <t>http://www.tripadvisor.in/Restaurant_Review-g60745-d1047386-Reviews-Slice_Place-Boston_Massachusetts.html</t>
  </si>
  <si>
    <t>1047386</t>
  </si>
  <si>
    <t>db1ced6d4ba87df884bd450618498a94</t>
  </si>
  <si>
    <t>http://www.fruittifrozenyogurt.com/</t>
  </si>
  <si>
    <t>5084380321</t>
  </si>
  <si>
    <t>535 Lincoln St, Worcester, MA 01605</t>
  </si>
  <si>
    <t>Fruitti Frozen Yogurt</t>
  </si>
  <si>
    <t>http://www.tripadvisor.in/Restaurant_Review-g41952-d5102828-Reviews-Fruitti_Frozen_Yogurt-Worcester_Massachusetts.html</t>
  </si>
  <si>
    <t>5102828</t>
  </si>
  <si>
    <t>02a72455d9ed367f2be7f360e466320f</t>
  </si>
  <si>
    <t>http://www.zum-wispertal.de/</t>
  </si>
  <si>
    <t>Bad Schwalbach</t>
  </si>
  <si>
    <t>+49 6124 1324</t>
  </si>
  <si>
    <t>Wisperstr. 1, 65307 Bad Schwalbach, Hesse, Germany</t>
  </si>
  <si>
    <t>Zum Wispertal</t>
  </si>
  <si>
    <t>http://www.tripadvisor.in/Restaurant_Review-g662335-d1362773-Reviews-Zum_Wispertal-Bad_Schwalbach_Hesse.html</t>
  </si>
  <si>
    <t>1362773</t>
  </si>
  <si>
    <t>dfefa61736db8343ab520f1e60aea622</t>
  </si>
  <si>
    <t>637 of 1,712</t>
  </si>
  <si>
    <t>http://www.ristorante-ilcavallino.de</t>
  </si>
  <si>
    <t>Innenstadt</t>
  </si>
  <si>
    <t>Frankfurt</t>
  </si>
  <si>
    <t>+49 069 72 18 82</t>
  </si>
  <si>
    <t>Feldbergstr. 3, 60323 Frankfurt, Hesse, Germany</t>
  </si>
  <si>
    <t>Ristorante Il Cavallino</t>
  </si>
  <si>
    <t>http://www.tripadvisor.in/Restaurant_Review-g187337-d1933493-Reviews-Ristorante_Il_Cavallino-Frankfurt_Hesse.html</t>
  </si>
  <si>
    <t>1933493</t>
  </si>
  <si>
    <t>a1f4756c74131a7e16998ee145c1b94c</t>
  </si>
  <si>
    <t>32 of 43</t>
  </si>
  <si>
    <t>Idstein</t>
  </si>
  <si>
    <t>Wiesbadener Str. 48, Idstein, Hesse, Germany</t>
  </si>
  <si>
    <t>http://www.tripadvisor.in/Restaurant_Review-g641994-d1892386-Reviews-Joker-Idstein_Hesse.html</t>
  </si>
  <si>
    <t>1892386</t>
  </si>
  <si>
    <t>2e13fbdeea1c0443588defe72f95f8ed</t>
  </si>
  <si>
    <t>http://www.zur-sonne-marburg.de/</t>
  </si>
  <si>
    <t>marburg@googlemail.com</t>
  </si>
  <si>
    <t>Marburg</t>
  </si>
  <si>
    <t>+49(0)6421 17190</t>
  </si>
  <si>
    <t>Markt 14, 35037  Marburg, Hesse, Germany</t>
  </si>
  <si>
    <t>Zur Sonne</t>
  </si>
  <si>
    <t>http://www.tripadvisor.in/Restaurant_Review-g187343-d1954954-Reviews-Zur_Sonne-Marburg_Hesse.html</t>
  </si>
  <si>
    <t>1954954</t>
  </si>
  <si>
    <t>216d10135380b9dd808387c5cc3470cb</t>
  </si>
  <si>
    <t>Saxony-Anhalt</t>
  </si>
  <si>
    <t>Thale</t>
  </si>
  <si>
    <t>Hubertusstr. 9-11, Thale, Saxony-Anhalt, Germany</t>
  </si>
  <si>
    <t>Gasthaus Zum Wasserriesen</t>
  </si>
  <si>
    <t>http://www.tripadvisor.in/Restaurant_Review-g642145-d4736346-Reviews-Gasthaus_Zum_Wasserriesen-Thale_Saxony_Anhalt.html</t>
  </si>
  <si>
    <t>4736346</t>
  </si>
  <si>
    <t>d3e72a155957c44e806f49ab07edc644</t>
  </si>
  <si>
    <t>- 22 Mar 2013</t>
  </si>
  <si>
    <t>1,031 of 1,712</t>
  </si>
  <si>
    <t>+49(0)69-231590</t>
  </si>
  <si>
    <t>Willy-Brandt-Platz 1-3, 60311 Frankfurt, Hesse, Germany</t>
  </si>
  <si>
    <t>Theaterrestaurant Fundus</t>
  </si>
  <si>
    <t>http://www.tripadvisor.in/Restaurant_Review-g187337-d2019268-Reviews-Theaterrestaurant_Fundus-Frankfurt_Hesse.html</t>
  </si>
  <si>
    <t>2019268</t>
  </si>
  <si>
    <t>fd7d79d4b6be3e0f14dc59f4ef6c8f13</t>
  </si>
  <si>
    <t>Taunusstein</t>
  </si>
  <si>
    <t>612844530</t>
  </si>
  <si>
    <t>Talstrasse 10, 65232 Taunusstein, Hesse, Germany</t>
  </si>
  <si>
    <t>Gaststatte Zum Wiesengrund</t>
  </si>
  <si>
    <t>http://www.tripadvisor.in/Restaurant_Review-g1902875-d5511514-Reviews-Gaststatte_Zum_Wiesengrund-Taunusstein_Hesse.html</t>
  </si>
  <si>
    <t>5511514</t>
  </si>
  <si>
    <t>9507e1a1cba1b88744a1808731143e8d</t>
  </si>
  <si>
    <t>316 of 1,712</t>
  </si>
  <si>
    <t>0  - 27 </t>
  </si>
  <si>
    <t>International, Bar, Pub</t>
  </si>
  <si>
    <t>http://www.frankfurterbotschaft.de</t>
  </si>
  <si>
    <t>069 / 24 00 48 99</t>
  </si>
  <si>
    <t>Westhafenplatz 6-8, 60327 Frankfurt, Hesse, Germany</t>
  </si>
  <si>
    <t>Frankfurter Botschaft</t>
  </si>
  <si>
    <t>http://www.tripadvisor.in/Restaurant_Review-g187337-d798780-Reviews-Frankfurter_Botschaft-Frankfurt_Hesse.html</t>
  </si>
  <si>
    <t>798780</t>
  </si>
  <si>
    <t>d04bc55cd38bc4bc78906052bd3392a0</t>
  </si>
  <si>
    <t>Dietzenbach</t>
  </si>
  <si>
    <t>(06074) 829975</t>
  </si>
  <si>
    <t>Offenbacher Strasse 21, 63128  Dietzenbach, Hesse, Germany</t>
  </si>
  <si>
    <t>Cheng Mai China-Thai Restaurant</t>
  </si>
  <si>
    <t>http://www.tripadvisor.in/Restaurant_Review-g1085454-d3726774-Reviews-Cheng_Mai_China_Thai_Restaurant-Dietzenbach_Hesse.html</t>
  </si>
  <si>
    <t>3726774</t>
  </si>
  <si>
    <t>7960841a033091afaefaa9a735218695</t>
  </si>
  <si>
    <t>http://www.palaiswetzlar.de/</t>
  </si>
  <si>
    <t>info@palaiswetzlar.de</t>
  </si>
  <si>
    <t>Wetzlar</t>
  </si>
  <si>
    <t>+49(0)6441 444599</t>
  </si>
  <si>
    <t>Hauser Gasse 21B, 35578 Wetzlar, Hesse, Germany</t>
  </si>
  <si>
    <t>Palais</t>
  </si>
  <si>
    <t>http://www.tripadvisor.in/Restaurant_Review-g198405-d2193876-Reviews-Palais-Wetzlar_Hesse.html</t>
  </si>
  <si>
    <t>2193876</t>
  </si>
  <si>
    <t>25c50ac3b16c59b8fd39dd43768529d7</t>
  </si>
  <si>
    <t>Kriftel</t>
  </si>
  <si>
    <t>61929612610</t>
  </si>
  <si>
    <t>Frankfurter Strasse 21, 65830 Kriftel, Hesse, Germany</t>
  </si>
  <si>
    <t>http://www.tripadvisor.in/Restaurant_Review-g4236479-d5520815-Reviews-Eiscafe_Venezia-Kriftel_Hesse.html</t>
  </si>
  <si>
    <t>5520815</t>
  </si>
  <si>
    <t>80d7848b7e8943921dd63353b215ba72</t>
  </si>
  <si>
    <t>Budingen</t>
  </si>
  <si>
    <t>60429798299</t>
  </si>
  <si>
    <t>Market Platz 1, 63654 Budingen, Hesse, Germany</t>
  </si>
  <si>
    <t>Wirtz Eck</t>
  </si>
  <si>
    <t>http://www.tripadvisor.in/Restaurant_Review-g676668-d4590350-Reviews-Wirtz_Eck-Budingen_Hesse.html</t>
  </si>
  <si>
    <t>4590350</t>
  </si>
  <si>
    <t>a326612e1354835b19537abe312fdcc9</t>
  </si>
  <si>
    <t>015211716358</t>
  </si>
  <si>
    <t>Barfusser Strasse 34, 35037 Marburg, Hesse, Germany</t>
  </si>
  <si>
    <t>IQ Bubble Tea - Marburg</t>
  </si>
  <si>
    <t>http://www.tripadvisor.in/Restaurant_Review-g187343-d5979672-Reviews-IQ_Bubble_Tea_Marburg-Marburg_Hesse.html</t>
  </si>
  <si>
    <t>5979672</t>
  </si>
  <si>
    <t>eac7f847b54649b8da8f83c57d6514a2</t>
  </si>
  <si>
    <t>Erlensee</t>
  </si>
  <si>
    <t>6183929480</t>
  </si>
  <si>
    <t>Hauptstrasse 54, 63526 Erlensee, Hesse, Germany</t>
  </si>
  <si>
    <t>Taverna Zum Stern</t>
  </si>
  <si>
    <t>http://www.tripadvisor.in/Restaurant_Review-g641987-d5530231-Reviews-Taverna_Zum_Stern-Erlensee_Hesse.html</t>
  </si>
  <si>
    <t>5530231</t>
  </si>
  <si>
    <t>ea6ab3bbbfe517b073320816f81b5d55</t>
  </si>
  <si>
    <t>http://www.nachtschwaermer-viernheim.de</t>
  </si>
  <si>
    <t>0172-7415551</t>
  </si>
  <si>
    <t>Rathausstrasse 25, 68519 Viernheim, Hesse, Germany</t>
  </si>
  <si>
    <t>Nachtschwarmer Cafe &amp; Bar</t>
  </si>
  <si>
    <t>http://www.tripadvisor.in/Restaurant_Review-g230064-d5822135-Reviews-Nachtschwarmer_Cafe_Bar-Viernheim_Hesse.html</t>
  </si>
  <si>
    <t>5822135</t>
  </si>
  <si>
    <t>08783bf854e469242c37c21dbf7f4f7b</t>
  </si>
  <si>
    <t>06201-8709638</t>
  </si>
  <si>
    <t>Bachgasse 23, 69502 Hemsbach, Baden-Wurttemberg, Germany</t>
  </si>
  <si>
    <t>Cafe Ciao</t>
  </si>
  <si>
    <t>http://www.tripadvisor.in/Restaurant_Review-g562791-d5822470-Reviews-Cafe_Ciao-Hemsbach_Baden_Wurttemberg.html</t>
  </si>
  <si>
    <t>5822470</t>
  </si>
  <si>
    <t>231dc22425b32d221df468de2d1fb3cd</t>
  </si>
  <si>
    <t>Lampertheim</t>
  </si>
  <si>
    <t>06206-2926</t>
  </si>
  <si>
    <t>Friedrichstr. 6, Lampertheim, Hesse, Germany</t>
  </si>
  <si>
    <t>Paradies</t>
  </si>
  <si>
    <t>http://www.tripadvisor.in/Restaurant_Review-g635855-d959623-Reviews-Paradies-Lampertheim_Hesse.html</t>
  </si>
  <si>
    <t>959623</t>
  </si>
  <si>
    <t>943ea45d614b755e97c9168bed020325</t>
  </si>
  <si>
    <t>Ober-Ramstadt</t>
  </si>
  <si>
    <t>+49 6154 623933</t>
  </si>
  <si>
    <t>Darmstadter Strasse 76, 64372 Ober-Ramstadt, Hesse, Germany</t>
  </si>
  <si>
    <t>Diley Doner</t>
  </si>
  <si>
    <t>http://www.tripadvisor.in/Restaurant_Review-g1049414-d5505776-Reviews-Diley_Doner-Ober_Ramstadt_Hesse.html</t>
  </si>
  <si>
    <t>5505776</t>
  </si>
  <si>
    <t>73fee12aa9f1f0f6a382b332d8d79de5</t>
  </si>
  <si>
    <t>Lower Saxony</t>
  </si>
  <si>
    <t>Rinteln</t>
  </si>
  <si>
    <t>05751-17980</t>
  </si>
  <si>
    <t>Waldkaterallee 27, Rinteln, Lower Saxony, Germany</t>
  </si>
  <si>
    <t>Waldkater</t>
  </si>
  <si>
    <t>http://www.tripadvisor.in/Restaurant_Review-g651870-d960543-Reviews-Waldkater-Rinteln_Lower_Saxony.html</t>
  </si>
  <si>
    <t>960543</t>
  </si>
  <si>
    <t>c331bfd580427607ca34cc710687d7f2</t>
  </si>
  <si>
    <t>Schmitten</t>
  </si>
  <si>
    <t>+49 6084 2270</t>
  </si>
  <si>
    <t>Sandplacken, 61389 Schmitten, Hesse, Germany</t>
  </si>
  <si>
    <t>Tannenheim</t>
  </si>
  <si>
    <t>http://www.tripadvisor.in/Restaurant_Review-g1135325-d1357183-Reviews-Tannenheim-Schmitten_Hesse.html</t>
  </si>
  <si>
    <t>1357183</t>
  </si>
  <si>
    <t>16f6f46143ac834bd29c80e2ec4826c3</t>
  </si>
  <si>
    <t>274 of 1,712</t>
  </si>
  <si>
    <t>Eschersheimer Landstrasse 46, 60322 Frankfurt, Hesse, Germany</t>
  </si>
  <si>
    <t>Eiscafe Michielin</t>
  </si>
  <si>
    <t>http://www.tripadvisor.in/Restaurant_Review-g187337-d2275141-Reviews-Eiscafe_Michielin-Frankfurt_Hesse.html</t>
  </si>
  <si>
    <t>2275141</t>
  </si>
  <si>
    <t>c99ba664cc321e2b263b4d24977a4a70</t>
  </si>
  <si>
    <t>114 of 263</t>
  </si>
  <si>
    <t>Kassel</t>
  </si>
  <si>
    <t>+49 561 33229</t>
  </si>
  <si>
    <t>Huttenbergstr. 6, 34131 Kassel, Hesse, Germany</t>
  </si>
  <si>
    <t>Neu-Holland</t>
  </si>
  <si>
    <t>http://www.tripadvisor.in/Restaurant_Review-g187342-d1351136-Reviews-Neu_Holland-Kassel_Hesse.html</t>
  </si>
  <si>
    <t>1351136</t>
  </si>
  <si>
    <t>cc64215ec69a1f5e12c4fb1d63847b4d</t>
  </si>
  <si>
    <t>069-551973</t>
  </si>
  <si>
    <t>Eckenheimer Landstr. 103, Frankfurt, Hesse, Germany</t>
  </si>
  <si>
    <t>Schildkroete</t>
  </si>
  <si>
    <t>http://www.tripadvisor.in/Restaurant_Review-g187337-d959437-Reviews-Schildkroete-Frankfurt_Hesse.html</t>
  </si>
  <si>
    <t>959437</t>
  </si>
  <si>
    <t>b29b425f5587d4ecb3652c032d29fb54</t>
  </si>
  <si>
    <t>Waldems</t>
  </si>
  <si>
    <t>06126/581648</t>
  </si>
  <si>
    <t>Frankfurter Strasse 2, 65529 Waldems, Hesse, Germany</t>
  </si>
  <si>
    <t>Pizzeria Da Giorgio</t>
  </si>
  <si>
    <t>http://www.tripadvisor.in/Restaurant_Review-g4832634-d5793510-Reviews-Pizzeria_Da_Giorgio-Waldems_Hesse.html</t>
  </si>
  <si>
    <t>5793510</t>
  </si>
  <si>
    <t>8833fb195f925ff6b316f82b6faa3964</t>
  </si>
  <si>
    <t>- 2 Jul 2011</t>
  </si>
  <si>
    <t>Mainz</t>
  </si>
  <si>
    <t>06131-507336</t>
  </si>
  <si>
    <t>Bachstr. 5, Mainz, Rhineland-Palatinate, Germany</t>
  </si>
  <si>
    <t>Gutsschanke Bachhof
- CLOSED</t>
  </si>
  <si>
    <t>http://www.tripadvisor.in/Restaurant_Review-g187393-d963148-Reviews-Gutsschanke_Bachhof-Mainz_Rhineland_Palatinate.html</t>
  </si>
  <si>
    <t>963148</t>
  </si>
  <si>
    <t>ac7810781b144c40a055c5c023d26785</t>
  </si>
  <si>
    <t>http://www.zum-schorsch.de/</t>
  </si>
  <si>
    <t>Erlenbach</t>
  </si>
  <si>
    <t>06253-932363</t>
  </si>
  <si>
    <t>Steinbruchstrasse 3, 64658 Erlenbach, Bavaria, Germany</t>
  </si>
  <si>
    <t>Zum Schorsch</t>
  </si>
  <si>
    <t>http://www.tripadvisor.in/Restaurant_Review-g612420-d1038133-Reviews-Zum_Schorsch-Erlenbach_Lower_Franconia_Franconia_Bavaria.html</t>
  </si>
  <si>
    <t>1038133</t>
  </si>
  <si>
    <t>86f4b23fcf29f0152340d024dd60c046</t>
  </si>
  <si>
    <t>zumroemer@outlook.de</t>
  </si>
  <si>
    <t>+(49)69 353 539 14</t>
  </si>
  <si>
    <t>Alt Schwanheim 11, 60529 Frankfurt, Hesse, Germany</t>
  </si>
  <si>
    <t>Zum Romer da Raimondo e Susanna</t>
  </si>
  <si>
    <t>http://www.tripadvisor.in/Restaurant_Review-g187337-d5003324-Reviews-Zum_Romer_da_Raimondo_e_Susanna-Frankfurt_Hesse.html</t>
  </si>
  <si>
    <t>5003324</t>
  </si>
  <si>
    <t>e26ab74b60b1f21a461de946534c655c</t>
  </si>
  <si>
    <t>Schwalbach</t>
  </si>
  <si>
    <t>+49 6831 53331</t>
  </si>
  <si>
    <t>Fraulauterner Str. 32, 66773 Schwalbach, Hesse, Germany</t>
  </si>
  <si>
    <t>Kaminklause</t>
  </si>
  <si>
    <t>http://www.tripadvisor.in/Restaurant_Review-g642006-d1361741-Reviews-Kaminklause-Schwalbach_Hesse.html</t>
  </si>
  <si>
    <t>1361741</t>
  </si>
  <si>
    <t>23412753fed82ea5d238fa3c57de661a</t>
  </si>
  <si>
    <t>110 of 441</t>
  </si>
  <si>
    <t>http://www.havanarestaurants.de</t>
  </si>
  <si>
    <t>Wiesbaden</t>
  </si>
  <si>
    <t>6115990266</t>
  </si>
  <si>
    <t>Sonnenberger Strasse 32, 65193 Wiesbaden, Hesse, Germany</t>
  </si>
  <si>
    <t>Havana</t>
  </si>
  <si>
    <t>http://www.tripadvisor.in/Restaurant_Review-g187346-d5531710-Reviews-Havana-Wiesbaden_Hesse.html</t>
  </si>
  <si>
    <t>5531710</t>
  </si>
  <si>
    <t>6f05f39219f38855095017a5571547f3</t>
  </si>
  <si>
    <t>0172 6709083</t>
  </si>
  <si>
    <t>Albert-Einstein-Strasse 1, 63128 Dietzenbach, Hesse, Germany</t>
  </si>
  <si>
    <t>Franky's Imbiss</t>
  </si>
  <si>
    <t>http://www.tripadvisor.in/Restaurant_Review-g1085454-d5852709-Reviews-Franky_s_Imbiss-Dietzenbach_Hesse.html</t>
  </si>
  <si>
    <t>5852709</t>
  </si>
  <si>
    <t>2fc00f0479bc2fd8377534fba98f9b4f</t>
  </si>
  <si>
    <t>http://www.oberursel.de/rathaus/verwaltung/stadthalle-gmbh/</t>
  </si>
  <si>
    <t>Oberursel (Taunus)</t>
  </si>
  <si>
    <t>Rathausplatz 2, 61440 Oberursel (Taunus), Hesse, Germany</t>
  </si>
  <si>
    <t>Stadthalle</t>
  </si>
  <si>
    <t>http://www.tripadvisor.in/Restaurant_Review-g663792-d5512443-Reviews-Stadthalle-Oberursel_Taunus_Hesse.html</t>
  </si>
  <si>
    <t>5512443</t>
  </si>
  <si>
    <t>82da8a8a919035e9714f519132d2f2c8</t>
  </si>
  <si>
    <t>0561/780999</t>
  </si>
  <si>
    <t>Konigsstrasse 83, 34117 Kassel, Hesse, Germany</t>
  </si>
  <si>
    <t>Karas Restaurant</t>
  </si>
  <si>
    <t>http://www.tripadvisor.in/Restaurant_Review-g187342-d5792310-Reviews-Karas_Restaurant-Kassel_Hesse.html</t>
  </si>
  <si>
    <t>5792310</t>
  </si>
  <si>
    <t>fbf6a962d649e5ea36880785a6137eaf</t>
  </si>
  <si>
    <t>6959796060</t>
  </si>
  <si>
    <t>Eschersheimer Landstrasse 90, 60322 Frankfurt, Hesse, Germany</t>
  </si>
  <si>
    <t>Bistro Wan Dan</t>
  </si>
  <si>
    <t>http://www.tripadvisor.in/Restaurant_Review-g187337-d5529555-Reviews-Bistro_Wan_Dan-Frankfurt_Hesse.html</t>
  </si>
  <si>
    <t>5529555</t>
  </si>
  <si>
    <t>ff0b7db2076efbe2074532d5b236b060</t>
  </si>
  <si>
    <t>45 of 441</t>
  </si>
  <si>
    <t>20  - 60 </t>
  </si>
  <si>
    <t>German, Contemporary, Eclectic</t>
  </si>
  <si>
    <t>Fine wines, regional Rheingau cuisine with game and fish.</t>
  </si>
  <si>
    <t>http://www.weinhaus-sinz.de/</t>
  </si>
  <si>
    <t>+49 611 942890</t>
  </si>
  <si>
    <t>Herrnbergstrasse 17 - 19 | 65201 Wiesbaden-Frauenstein, 65201 Wiesbaden, Hesse, Germany</t>
  </si>
  <si>
    <t>Weinhaus Sinz</t>
  </si>
  <si>
    <t>http://www.tripadvisor.in/Restaurant_Review-g187346-d1178409-Reviews-Weinhaus_Sinz-Wiesbaden_Hesse.html</t>
  </si>
  <si>
    <t>1178409</t>
  </si>
  <si>
    <t>a5a4cac45bad3f5a92b16ca49b774569</t>
  </si>
  <si>
    <t>15 of 28</t>
  </si>
  <si>
    <t>http://zumtaunus.de/</t>
  </si>
  <si>
    <t>Kelkheim (Taunus)</t>
  </si>
  <si>
    <t>Hornauer Strasse 146, Kelkheim (Taunus), Hesse, Germany</t>
  </si>
  <si>
    <t>Gasthaus Zum Taunus</t>
  </si>
  <si>
    <t>http://www.tripadvisor.in/Restaurant_Review-g651849-d2534271-Reviews-Gasthaus_Zum_Taunus-Kelkheim_Taunus_Hesse.html</t>
  </si>
  <si>
    <t>2534271</t>
  </si>
  <si>
    <t>72ed433ab57aa5bf35d8e34fffbcf3cb</t>
  </si>
  <si>
    <t>http://www.restaurant-buergerklause.de/</t>
  </si>
  <si>
    <t>Glashutten</t>
  </si>
  <si>
    <t>617463550</t>
  </si>
  <si>
    <t>Schlossborner Weg 2, 61479 Glashutten, Hesse, Germany</t>
  </si>
  <si>
    <t>Restaurant Burgerklause</t>
  </si>
  <si>
    <t>http://www.tripadvisor.in/Restaurant_Review-g1178662-d5513580-Reviews-Restaurant_Burgerklause-Glashutten_Hesse.html</t>
  </si>
  <si>
    <t>5513580</t>
  </si>
  <si>
    <t>8fc86e9afa41f8e1e7c61dce4b3273ad</t>
  </si>
  <si>
    <t>http://www.zum-engel-hattersheim.de/</t>
  </si>
  <si>
    <t>Hattersheim</t>
  </si>
  <si>
    <t>61903735</t>
  </si>
  <si>
    <t>Hauptstrasse 25, 65795 Hattersheim, Hesse, Germany</t>
  </si>
  <si>
    <t>http://www.tripadvisor.in/Restaurant_Review-g608844-d5531983-Reviews-Zum_Engel-Hattersheim_Hesse.html</t>
  </si>
  <si>
    <t>5531983</t>
  </si>
  <si>
    <t>1d7aa4f8137b0b8dbf00c7734a5fcb06</t>
  </si>
  <si>
    <t>http://www.pension-zum-hasen.de</t>
  </si>
  <si>
    <t>Lich</t>
  </si>
  <si>
    <t>06404/7319</t>
  </si>
  <si>
    <t>Vordergasse 9, 35423 Lich, Hesse, Germany</t>
  </si>
  <si>
    <t>Zum Hasen</t>
  </si>
  <si>
    <t>http://www.tripadvisor.in/Restaurant_Review-g790457-d5617199-Reviews-Zum_Hasen-Lich_Hesse.html</t>
  </si>
  <si>
    <t>5617199</t>
  </si>
  <si>
    <t>866f224c065dd3bdeef81b46e3ea7af6</t>
  </si>
  <si>
    <t>1,038 of 1,712</t>
  </si>
  <si>
    <t>Sachsenhausen-Nord</t>
  </si>
  <si>
    <t>+49 69 626343</t>
  </si>
  <si>
    <t>Grosse Rittergasse 62, 60594 Frankfurt, Hesse, Germany</t>
  </si>
  <si>
    <t>Fenstergucker</t>
  </si>
  <si>
    <t>http://www.tripadvisor.in/Restaurant_Review-g187337-d1355824-Reviews-Fenstergucker-Frankfurt_Hesse.html</t>
  </si>
  <si>
    <t>1355824</t>
  </si>
  <si>
    <t>44667fd445e0183a068dbffc17865bbf</t>
  </si>
  <si>
    <t>1,148 of 1,712</t>
  </si>
  <si>
    <t>069/284538</t>
  </si>
  <si>
    <t>Grosse Friedberger Str. 10, 60313 Frankfurt, Hesse, Germany</t>
  </si>
  <si>
    <t>Cafe Weidenweber</t>
  </si>
  <si>
    <t>http://www.tripadvisor.in/Restaurant_Review-g187337-d4781757-Reviews-Cafe_Weidenweber-Frankfurt_Hesse.html</t>
  </si>
  <si>
    <t>4781757</t>
  </si>
  <si>
    <t>3b68583bdb2ce8e637970a33b42ce803</t>
  </si>
  <si>
    <t>30 of 43</t>
  </si>
  <si>
    <t>+4906126 / 2267690</t>
  </si>
  <si>
    <t>Am Bahnhof 5, 65510 Idstein, Hesse, Germany</t>
  </si>
  <si>
    <t>Hotel &amp; Restaurant Croatia</t>
  </si>
  <si>
    <t>http://www.tripadvisor.in/Restaurant_Review-g641994-d1864166-Reviews-Hotel_Restaurant_Croatia-Idstein_Hesse.html</t>
  </si>
  <si>
    <t>1864166</t>
  </si>
  <si>
    <t>4faca50cb77f3fd7b6dd798a361106b2</t>
  </si>
  <si>
    <t>23 of 42</t>
  </si>
  <si>
    <t>Quedlinburg</t>
  </si>
  <si>
    <t>03946 4532</t>
  </si>
  <si>
    <t>Breite Strasse 2, 06484  Quedlinburg, Saxony-Anhalt, Germany</t>
  </si>
  <si>
    <t>Kaffeehaus Zum Roland</t>
  </si>
  <si>
    <t>http://www.tripadvisor.in/Restaurant_Review-g198402-d3347515-Reviews-Kaffeehaus_Zum_Roland-Quedlinburg_Saxony_Anhalt.html</t>
  </si>
  <si>
    <t>3347515</t>
  </si>
  <si>
    <t>bbeb4fb14bccdc385a0643456e261db7</t>
  </si>
  <si>
    <t>Niedernhausen</t>
  </si>
  <si>
    <t>6127903649</t>
  </si>
  <si>
    <t>Ilfelder Platz 7, 65527 Niedernhausen, Hesse, Germany</t>
  </si>
  <si>
    <t>Kebap Hohle</t>
  </si>
  <si>
    <t>http://www.tripadvisor.in/Restaurant_Review-g642001-d5526876-Reviews-Kebap_Hohle-Niedernhausen_Hesse.html</t>
  </si>
  <si>
    <t>5526876</t>
  </si>
  <si>
    <t>52d228ef16b29b19fd176f11318e2ae4</t>
  </si>
  <si>
    <t>26 of 53</t>
  </si>
  <si>
    <t>+49 6204 65799</t>
  </si>
  <si>
    <t>Am Lampertheimer Weg 3, 68519 Viernheim, Hesse, Germany</t>
  </si>
  <si>
    <t>Zum Kleintierzuchter</t>
  </si>
  <si>
    <t>http://www.tripadvisor.in/Restaurant_Review-g230064-d1358982-Reviews-Zum_Kleintierzuchter-Viernheim_Hesse.html</t>
  </si>
  <si>
    <t>1358982</t>
  </si>
  <si>
    <t>f54f16c7a0eada996b1bd8474afee8d4</t>
  </si>
  <si>
    <t>6966371752</t>
  </si>
  <si>
    <t>Paradiesgasse 38, 60594 Frankfurt, Hesse, Germany</t>
  </si>
  <si>
    <t>Pizzaria Milano</t>
  </si>
  <si>
    <t>http://www.tripadvisor.in/Restaurant_Review-g187337-d5507478-Reviews-Pizzaria_Milano-Frankfurt_Hesse.html</t>
  </si>
  <si>
    <t>5507478</t>
  </si>
  <si>
    <t>82b80facc57a640f6da754b49cdcbec2</t>
  </si>
  <si>
    <t>63 of 549</t>
  </si>
  <si>
    <t>http://www.ilmulino-essen.de/</t>
  </si>
  <si>
    <t>Stadtkern</t>
  </si>
  <si>
    <t>North Rhine-Westphalia</t>
  </si>
  <si>
    <t>Essen</t>
  </si>
  <si>
    <t>0201 / 23 74 72</t>
  </si>
  <si>
    <t>Rathenaustrasse 2, 45127 Essen, North Rhine-Westphalia, Germany</t>
  </si>
  <si>
    <t>Il Mulino</t>
  </si>
  <si>
    <t>http://www.tripadvisor.in/Restaurant_Review-g187375-d1040710-Reviews-Il_Mulino-Essen_North_Rhine_Westphalia.html</t>
  </si>
  <si>
    <t>1040710</t>
  </si>
  <si>
    <t>1e8f5701daa3f95274d17a6c05f30daf</t>
  </si>
  <si>
    <t>112 of 263</t>
  </si>
  <si>
    <t>http://www.mannamia.de/</t>
  </si>
  <si>
    <t>+49(0)561 2889353</t>
  </si>
  <si>
    <t>Koenigs-Galerie | Obere Koenigsstraße 39, 34117 Kassel, Hesse, Germany</t>
  </si>
  <si>
    <t>Mannamia</t>
  </si>
  <si>
    <t>http://www.tripadvisor.in/Restaurant_Review-g187342-d2194294-Reviews-Mannamia-Kassel_Hesse.html</t>
  </si>
  <si>
    <t>2194294</t>
  </si>
  <si>
    <t>3978144b31063cd167156f2ffa2470f0</t>
  </si>
  <si>
    <t>Geisenheim</t>
  </si>
  <si>
    <t>+49 6722 750992</t>
  </si>
  <si>
    <t>Bruhlstr. 11, 65366 Geisenheim, Hesse, Germany</t>
  </si>
  <si>
    <t>Restaurant im Dorfgemeinschaftshaus</t>
  </si>
  <si>
    <t>http://www.tripadvisor.in/Restaurant_Review-g1085457-d1365192-Reviews-Restaurant_im_Dorfgemeinschaftshaus-Geisenheim_Hesse.html</t>
  </si>
  <si>
    <t>1365192</t>
  </si>
  <si>
    <t>de05dfaa7deffd8d10a4b866bac644eb</t>
  </si>
  <si>
    <t>Roedermark</t>
  </si>
  <si>
    <t>+49 6074 90941</t>
  </si>
  <si>
    <t>Goethestr. 61, 63322 Roedermark, Hesse, Germany</t>
  </si>
  <si>
    <t>Zum Waldacker</t>
  </si>
  <si>
    <t>http://www.tripadvisor.in/Restaurant_Review-g660229-d1347772-Reviews-Zum_Waldacker-Roedermark_Hesse.html</t>
  </si>
  <si>
    <t>1347772</t>
  </si>
  <si>
    <t>2a5e1c25062c2eb9fd6cba9de1cbc61e</t>
  </si>
  <si>
    <t>Altstadt</t>
  </si>
  <si>
    <t>069-281149</t>
  </si>
  <si>
    <t>Weissadlergasse 15, Frankfurt, Hesse, Germany</t>
  </si>
  <si>
    <t>Bratwurstgloeckle</t>
  </si>
  <si>
    <t>http://www.tripadvisor.in/Restaurant_Review-g187337-d959375-Reviews-Bratwurstgloeckle-Frankfurt_Hesse.html</t>
  </si>
  <si>
    <t>959375</t>
  </si>
  <si>
    <t>b977e2d7c20d8ba5cff6e71a623c8a7c</t>
  </si>
  <si>
    <t>297 of 1,712</t>
  </si>
  <si>
    <t>http://www.weinstube-roemer.de</t>
  </si>
  <si>
    <t>069-291331</t>
  </si>
  <si>
    <t>Frankfurt-Altstadt | Römerberg 19, Frankfurt, Hesse, Germany</t>
  </si>
  <si>
    <t>Weinstube im Roemer</t>
  </si>
  <si>
    <t>http://www.tripadvisor.in/Restaurant_Review-g187337-d1932099-Reviews-Weinstube_im_Roemer-Frankfurt_Hesse.html</t>
  </si>
  <si>
    <t>1932099</t>
  </si>
  <si>
    <t>32dc2a0dea8b9a599789d7eb4e370592</t>
  </si>
  <si>
    <t>- 26 Mar 2011</t>
  </si>
  <si>
    <t>Neu-Isenburg</t>
  </si>
  <si>
    <t>+49(0)6102 23281</t>
  </si>
  <si>
    <t>Carl-Ulrich-Str. 8, 63263 Neu-Isenburg, Hesse, Germany</t>
  </si>
  <si>
    <t>Eddis Imbiss
- CLOSED</t>
  </si>
  <si>
    <t>http://www.tripadvisor.in/Restaurant_Review-g198581-d2069198-Reviews-Eddis_Imbiss-Neu_Isenburg_Hesse.html</t>
  </si>
  <si>
    <t>2069198</t>
  </si>
  <si>
    <t>b0115393309c6ff513264e443933946b</t>
  </si>
  <si>
    <t>53 of 74</t>
  </si>
  <si>
    <t>Bensheim</t>
  </si>
  <si>
    <t>625138891</t>
  </si>
  <si>
    <t>Hauptstrasse 62, 64625 Bensheim, Hesse, Germany</t>
  </si>
  <si>
    <t>Braustubl</t>
  </si>
  <si>
    <t>http://www.tripadvisor.in/Restaurant_Review-g198579-d5532163-Reviews-Braustubl-Bensheim_Hesse.html</t>
  </si>
  <si>
    <t>5532163</t>
  </si>
  <si>
    <t>565157aceaf50206a3e207de72bcc61c</t>
  </si>
  <si>
    <t>http://www.olymp-md.de</t>
  </si>
  <si>
    <t>Magdeburg</t>
  </si>
  <si>
    <t>0391 - 55 93 73 22</t>
  </si>
  <si>
    <t>Otto-Von-Guericke-Strasse 58, 39104 Magdeburg, Saxony-Anhalt, Germany</t>
  </si>
  <si>
    <t>Olymp - Griechisches Restaurant</t>
  </si>
  <si>
    <t>http://www.tripadvisor.in/Restaurant_Review-g187406-d5823599-Reviews-Olymp_Griechisches_Restaurant-Magdeburg_Saxony_Anhalt.html</t>
  </si>
  <si>
    <t>5823599</t>
  </si>
  <si>
    <t>23a7ac72b6fb4ec0eb1ad4f6b36afa02</t>
  </si>
  <si>
    <t>http://ilpunto-dreieich.de/</t>
  </si>
  <si>
    <t>Dreieich</t>
  </si>
  <si>
    <t>6103699891</t>
  </si>
  <si>
    <t>Frankfurter Strasse 54, 63303 Dreieich, Hesse, Germany</t>
  </si>
  <si>
    <t>Pizzeria Il Punto</t>
  </si>
  <si>
    <t>http://www.tripadvisor.in/Restaurant_Review-g1062082-d5507353-Reviews-Pizzeria_Il_Punto-Dreieich_Hesse.html</t>
  </si>
  <si>
    <t>5507353</t>
  </si>
  <si>
    <t>777567fbe2ea557818699333f1312f40</t>
  </si>
  <si>
    <t>http://www.rolands-grill.de/</t>
  </si>
  <si>
    <t>Oberhausen</t>
  </si>
  <si>
    <t>208801898</t>
  </si>
  <si>
    <t>Im Lipperfeld 3B, 46047 Oberhausen, North Rhine-Westphalia, Germany</t>
  </si>
  <si>
    <t>Roland Fierlings</t>
  </si>
  <si>
    <t>http://www.tripadvisor.in/Restaurant_Review-g187383-d5510344-Reviews-Roland_Fierlings-Oberhausen_North_Rhine_Westphalia.html</t>
  </si>
  <si>
    <t>5510344</t>
  </si>
  <si>
    <t>3d0fc85fbd5f9525385c411f7264a656</t>
  </si>
  <si>
    <t>0172-5654554</t>
  </si>
  <si>
    <t>Frankfurter Str. 225, 34134 Kassel, Hesse, Germany</t>
  </si>
  <si>
    <t>Immergrun Dez Kassel</t>
  </si>
  <si>
    <t>http://www.tripadvisor.in/Restaurant_Review-g187342-d5817970-Reviews-Immergrun_Dez_Kassel-Kassel_Hesse.html</t>
  </si>
  <si>
    <t>5817970</t>
  </si>
  <si>
    <t>6ce646c6ab9ce873f13c8d6770133768</t>
  </si>
  <si>
    <t>18 of 275</t>
  </si>
  <si>
    <t>http://www.djadoo-restaurant.de</t>
  </si>
  <si>
    <t>Darmstadt</t>
  </si>
  <si>
    <t>06151 1016310</t>
  </si>
  <si>
    <t>Viktoriaplatz 12, 64293  Darmstadt, Hesse, Germany</t>
  </si>
  <si>
    <t>Djadoo</t>
  </si>
  <si>
    <t>http://www.tripadvisor.in/Restaurant_Review-g187336-d4366774-Reviews-Djadoo-Darmstadt_Hesse.html</t>
  </si>
  <si>
    <t>4366774</t>
  </si>
  <si>
    <t>6fa38cfb75e7e298c2cf06069e2041c0</t>
  </si>
  <si>
    <t>http://zurschiene.de</t>
  </si>
  <si>
    <t>Merseburg</t>
  </si>
  <si>
    <t>3461500485</t>
  </si>
  <si>
    <t>Naumburger Strasse 232, 06217 Merseburg, Saxony-Anhalt, Germany</t>
  </si>
  <si>
    <t>Zur Schiene</t>
  </si>
  <si>
    <t>http://www.tripadvisor.in/Restaurant_Review-g262040-d5520138-Reviews-Zur_Schiene-Merseburg_Saxony_Anhalt.html</t>
  </si>
  <si>
    <t>5520138</t>
  </si>
  <si>
    <t>c307ebea44e2c25d3cf3e9fb7d9343dc</t>
  </si>
  <si>
    <t>Heusenstamm</t>
  </si>
  <si>
    <t>Hohebergstr. 2, Heusenstamm, Hesse, Germany</t>
  </si>
  <si>
    <t>Dolce e Vita</t>
  </si>
  <si>
    <t>http://www.tripadvisor.in/Restaurant_Review-g1586879-d3691993-Reviews-Dolce_e_Vita-Heusenstamm_Hesse.html</t>
  </si>
  <si>
    <t>3691993</t>
  </si>
  <si>
    <t>b3a9b540b3d6f3a1dca87457f838e7c5</t>
  </si>
  <si>
    <t>2 of 263</t>
  </si>
  <si>
    <t>http://www.el-erni.de/</t>
  </si>
  <si>
    <t>+49 561 710018</t>
  </si>
  <si>
    <t>Parkstr. 42, 34119 Kassel, Hesse, Germany</t>
  </si>
  <si>
    <t>El Erni</t>
  </si>
  <si>
    <t>http://www.tripadvisor.in/Restaurant_Review-g187342-d1342317-Reviews-El_Erni-Kassel_Hesse.html</t>
  </si>
  <si>
    <t>1342317</t>
  </si>
  <si>
    <t>876d29b1dcd14c248dc9f23629130844</t>
  </si>
  <si>
    <t>13 September 2012</t>
  </si>
  <si>
    <t>70  - 232 </t>
  </si>
  <si>
    <t>069 - 900200</t>
  </si>
  <si>
    <t>Carl-Benz-Strasse 21, 60386 Frankfurt, Hesse, Germany</t>
  </si>
  <si>
    <t>Silk Bed Restaurant
- CLOSED</t>
  </si>
  <si>
    <t>http://www.tripadvisor.in/Restaurant_Review-g187337-d1112072-Reviews-Silk_Bed_Restaurant-Frankfurt_Hesse.html</t>
  </si>
  <si>
    <t>1112072</t>
  </si>
  <si>
    <t>cbfca8132a6cb111ffa432c28fe4c594</t>
  </si>
  <si>
    <t>552 of 1,712</t>
  </si>
  <si>
    <t>6990028388</t>
  </si>
  <si>
    <t>Schaferstrasse 53, 60313 Frankfurt, Hesse, Germany</t>
  </si>
  <si>
    <t>Zeil Kebap</t>
  </si>
  <si>
    <t>http://www.tripadvisor.in/Restaurant_Review-g187337-d4971837-Reviews-Zeil_Kebap-Frankfurt_Hesse.html</t>
  </si>
  <si>
    <t>4971837</t>
  </si>
  <si>
    <t>a299f7ab6aeecd9235040dab50315430</t>
  </si>
  <si>
    <t>http://www.landhotel-wissmar.de</t>
  </si>
  <si>
    <t>Wettenberg</t>
  </si>
  <si>
    <t>6406908747</t>
  </si>
  <si>
    <t>Auf Der Holl 1, 35435 Wettenberg, Hesse, Germany</t>
  </si>
  <si>
    <t>Landhotel Wissmar - Restaurant Backschiesser</t>
  </si>
  <si>
    <t>http://www.tripadvisor.in/Restaurant_Review-g644181-d5519822-Reviews-Landhotel_Wissmar_Restaurant_Backschiesser-Wettenberg_Hesse.html</t>
  </si>
  <si>
    <t>5519822</t>
  </si>
  <si>
    <t>736d685c2e88afb8a385d8181e900499</t>
  </si>
  <si>
    <t>http://www.teabubble.de</t>
  </si>
  <si>
    <t>0173 316 3116</t>
  </si>
  <si>
    <t>Dotzheimerstr. 28, 65185 Wiesbaden, Hesse, Germany</t>
  </si>
  <si>
    <t>Bubble Tea - Sweet P.E.D.</t>
  </si>
  <si>
    <t>http://www.tripadvisor.in/Restaurant_Review-g187346-d5853089-Reviews-Bubble_Tea_Sweet_P_E_D-Wiesbaden_Hesse.html</t>
  </si>
  <si>
    <t>5853089</t>
  </si>
  <si>
    <t>a0ae22c27c54b39d777c8f34417d31cc</t>
  </si>
  <si>
    <t>http://www.leos-ausflugslokal.de/</t>
  </si>
  <si>
    <t>Gilserberg</t>
  </si>
  <si>
    <t>66967452</t>
  </si>
  <si>
    <t>Am Spichen 2a, 34630 Gilserberg, Hesse, Germany</t>
  </si>
  <si>
    <t>Leo'S Ausflugslokal Und Jaussenstation</t>
  </si>
  <si>
    <t>http://www.tripadvisor.in/Restaurant_Review-g1184902-d5523102-Reviews-Leo_S_Ausflugslokal_Und_Jaussenstation-Gilserberg_Hesse.html</t>
  </si>
  <si>
    <t>5523102</t>
  </si>
  <si>
    <t>2896c1121f89763c97edb0a494d92275</t>
  </si>
  <si>
    <t>Hofheim am Taunus</t>
  </si>
  <si>
    <t>06192 3514</t>
  </si>
  <si>
    <t>Casteller Strasse 70, 65719 Hofheim am Taunus, Hesse, Germany</t>
  </si>
  <si>
    <t>Friedemann</t>
  </si>
  <si>
    <t>http://www.tripadvisor.in/Restaurant_Review-g198574-d2722619-Reviews-Friedemann-Hofheim_am_Taunus_Hesse.html</t>
  </si>
  <si>
    <t>2722619</t>
  </si>
  <si>
    <t>9bffa5e0e122570937d4179c093f0b84</t>
  </si>
  <si>
    <t>Eppstein</t>
  </si>
  <si>
    <t>Fischbacher Str. 9, Fischbacher Str. 9, Eppstein, Hesse, Germany</t>
  </si>
  <si>
    <t>Fischbachtal</t>
  </si>
  <si>
    <t>http://www.tripadvisor.in/Restaurant_Review-g1051795-d1359159-Reviews-Fischbachtal-Eppstein_Hesse.html</t>
  </si>
  <si>
    <t>1359159</t>
  </si>
  <si>
    <t>b9bae9c14a04ee3a285ffd01a89e8ff2</t>
  </si>
  <si>
    <t>613462517</t>
  </si>
  <si>
    <t>Uthmannstrasse 8, 55246 Mainz, Rhineland-Palatinate, Germany</t>
  </si>
  <si>
    <t>Alpina-Pizzeria</t>
  </si>
  <si>
    <t>http://www.tripadvisor.in/Restaurant_Review-g187393-d5519174-Reviews-Alpina_Pizzeria-Mainz_Rhineland_Palatinate.html</t>
  </si>
  <si>
    <t>5519174</t>
  </si>
  <si>
    <t>62484532e645f6c619089dfd7f93d3a7</t>
  </si>
  <si>
    <t>Giessen</t>
  </si>
  <si>
    <t>+49 641 5599903</t>
  </si>
  <si>
    <t>Waldbrunnenweg 15, 35396 Giessen, Hesse, Germany</t>
  </si>
  <si>
    <t>Zum Maulwurf</t>
  </si>
  <si>
    <t>http://www.tripadvisor.in/Restaurant_Review-g198580-d1350044-Reviews-Zum_Maulwurf-Giessen_Hesse.html</t>
  </si>
  <si>
    <t>1350044</t>
  </si>
  <si>
    <t>e5f1e89ff896ef2dd6d5c69e585e21a4</t>
  </si>
  <si>
    <t>- 10 Nov 2010</t>
  </si>
  <si>
    <t>1,070 of 1,712</t>
  </si>
  <si>
    <t>069-361221</t>
  </si>
  <si>
    <t>Rabenkopfweg 2 | Frankfurt-Zeilsheim, 65931 Frankfurt, Hesse, Germany</t>
  </si>
  <si>
    <t>Pizzeria Kiara</t>
  </si>
  <si>
    <t>http://www.tripadvisor.in/Restaurant_Review-g187337-d964636-Reviews-Pizzeria_Kiara-Frankfurt_Hesse.html</t>
  </si>
  <si>
    <t>964636</t>
  </si>
  <si>
    <t>ffc7a837794ecd0d389560e8fbc4803d</t>
  </si>
  <si>
    <t>47 of 131</t>
  </si>
  <si>
    <t>+49 6421 24210</t>
  </si>
  <si>
    <t>Markt 18, 35037 Marburg, Hesse, Germany</t>
  </si>
  <si>
    <t>Hinkelstein</t>
  </si>
  <si>
    <t>http://www.tripadvisor.in/Restaurant_Review-g187343-d1359805-Reviews-Hinkelstein-Marburg_Hesse.html</t>
  </si>
  <si>
    <t>1359805</t>
  </si>
  <si>
    <t>13efc36f68ceb6c0916f20e1ca8886b7</t>
  </si>
  <si>
    <t>http://www.puravida-fulda.de/</t>
  </si>
  <si>
    <t>066190152804</t>
  </si>
  <si>
    <t>Am Luckenberg 7, 36037 Fulda, Hesse, Germany</t>
  </si>
  <si>
    <t>Cafe und Bistro Pura Vida</t>
  </si>
  <si>
    <t>http://www.tripadvisor.in/Restaurant_Review-g187338-d5259704-Reviews-Cafe_und_Bistro_Pura_Vida-Fulda_Hesse.html</t>
  </si>
  <si>
    <t>5259704</t>
  </si>
  <si>
    <t>dd863e88806520d717909a723021cece</t>
  </si>
  <si>
    <t>Wernigerode</t>
  </si>
  <si>
    <t>+49 3943 501200</t>
  </si>
  <si>
    <t>Burgberg 15, 38855 Wernigerode, Saxony-Anhalt, Germany</t>
  </si>
  <si>
    <t>Altes Amtshaus</t>
  </si>
  <si>
    <t>http://www.tripadvisor.in/Restaurant_Review-g198507-d1348799-Reviews-Altes_Amtshaus-Wernigerode_Saxony_Anhalt.html</t>
  </si>
  <si>
    <t>1348799</t>
  </si>
  <si>
    <t>3b63c0148dfcc318457e9f3bf6096203</t>
  </si>
  <si>
    <t>36 of 74</t>
  </si>
  <si>
    <t>http://www.stadtcafe-bensheim.de</t>
  </si>
  <si>
    <t>Am Wambolterhof 8, 64625 Bensheim, Hesse, Germany</t>
  </si>
  <si>
    <t>Stadtcafe</t>
  </si>
  <si>
    <t>http://www.tripadvisor.in/Restaurant_Review-g198579-d3832705-Reviews-Stadtcafe-Bensheim_Hesse.html</t>
  </si>
  <si>
    <t>3832705</t>
  </si>
  <si>
    <t>a2eaa4973a3348b5a6dd70c20b83db8f</t>
  </si>
  <si>
    <t>32 of 127</t>
  </si>
  <si>
    <t>Offenbach</t>
  </si>
  <si>
    <t>069 - 857582</t>
  </si>
  <si>
    <t>Bieberer Strasse 263, 63071 Offenbach, Hesse, Germany</t>
  </si>
  <si>
    <t>http://www.tripadvisor.in/Restaurant_Review-g187344-d1577371-Reviews-Poseidon-Offenbach_Hesse.html</t>
  </si>
  <si>
    <t>1577371</t>
  </si>
  <si>
    <t>c6aca4fae6308692a553e712b1fa6bba</t>
  </si>
  <si>
    <t>198 of 1,712</t>
  </si>
  <si>
    <t>With its contemporary, light and fresh cuisine with a regional accent and a highly respected and renowned wine cellar, "Döpfner's im Maingau" is rated with the finest gourmet venue in the Rhine-Main-Area for many years.</t>
  </si>
  <si>
    <t>http://maingau.de/de/restaurant/index.html</t>
  </si>
  <si>
    <t>doepfners@maingau.de</t>
  </si>
  <si>
    <t>069-610752</t>
  </si>
  <si>
    <t>Schifferstr. 38-40, 60594 Frankfurt, Hesse, Germany</t>
  </si>
  <si>
    <t>Doepfner's im Maingau</t>
  </si>
  <si>
    <t>http://www.tripadvisor.in/Restaurant_Review-g187337-d959446-Reviews-Doepfner_s_im_Maingau-Frankfurt_Hesse.html</t>
  </si>
  <si>
    <t>959446</t>
  </si>
  <si>
    <t>155ff5370ecec17eb05049e388ea85f3</t>
  </si>
  <si>
    <t>5  - 24 </t>
  </si>
  <si>
    <t>Italian, International</t>
  </si>
  <si>
    <t>http://www.ristorante-tonino.de</t>
  </si>
  <si>
    <t>06102-770430</t>
  </si>
  <si>
    <t>Frankfurter Str. 152, 63263 Neu-Isenburg, Hesse, Germany</t>
  </si>
  <si>
    <t>Tonino</t>
  </si>
  <si>
    <t>http://www.tripadvisor.in/Restaurant_Review-g198581-d1345445-Reviews-Tonino-Neu_Isenburg_Hesse.html</t>
  </si>
  <si>
    <t>1345445</t>
  </si>
  <si>
    <t>4541639089866e41894b640fdc1daf98</t>
  </si>
  <si>
    <t>630 of 1,712</t>
  </si>
  <si>
    <t>069-13023616</t>
  </si>
  <si>
    <t>Eschersheimer Landstr. 65, 60322 Frankfurt, Hesse, Germany</t>
  </si>
  <si>
    <t>Cafe Basaglia</t>
  </si>
  <si>
    <t>http://www.tripadvisor.in/Restaurant_Review-g187337-d5989968-Reviews-Cafe_Basaglia-Frankfurt_Hesse.html</t>
  </si>
  <si>
    <t>5989968</t>
  </si>
  <si>
    <t>c2273341f27d3d0267011d519fbea960</t>
  </si>
  <si>
    <t>http://www.primavera-oberursel.de</t>
  </si>
  <si>
    <t>+49(0)6171 2845490</t>
  </si>
  <si>
    <t>Oberstedter Str. 43, 61440 Oberursel (Taunus), Hesse, Germany</t>
  </si>
  <si>
    <t>Casa Primavera</t>
  </si>
  <si>
    <t>http://www.tripadvisor.in/Restaurant_Review-g663792-d1891472-Reviews-Casa_Primavera-Oberursel_Taunus_Hesse.html</t>
  </si>
  <si>
    <t>1891472</t>
  </si>
  <si>
    <t>0c62ff5d93af2c296aa340ad97ab2d33</t>
  </si>
  <si>
    <t>2  - 19 </t>
  </si>
  <si>
    <t>Italian, Mediterranean, Pizza, Healthy</t>
  </si>
  <si>
    <t>Baunatal</t>
  </si>
  <si>
    <t>00495614913629</t>
  </si>
  <si>
    <t>Marktplatz 2a, 34225 Baunatal, Hesse, Germany</t>
  </si>
  <si>
    <t>Avanti Pizza Pasta Vino</t>
  </si>
  <si>
    <t>http://www.tripadvisor.in/Restaurant_Review-g230058-d3668086-Reviews-Avanti_Pizza_Pasta_Vino-Baunatal_Hesse.html</t>
  </si>
  <si>
    <t>3668086</t>
  </si>
  <si>
    <t>1f20f7d200e3e4a99ba4c5261fcb48a8</t>
  </si>
  <si>
    <t>http://www.gasthaus-rudolph.de</t>
  </si>
  <si>
    <t>Liederbach am Taunus</t>
  </si>
  <si>
    <t>+49 (0) 6196 2 36 40</t>
  </si>
  <si>
    <t>Alt-Niederhofheim 30, 65835 Liederbach am Taunus, Hesse, Germany</t>
  </si>
  <si>
    <t>Gasthaus Rudolph</t>
  </si>
  <si>
    <t>http://www.tripadvisor.in/Restaurant_Review-g1820477-d2161738-Reviews-Gasthaus_Rudolph-Liederbach_am_Taunus_Hesse.html</t>
  </si>
  <si>
    <t>2161738</t>
  </si>
  <si>
    <t>c8f428e7d1190869be574beae0137be5</t>
  </si>
  <si>
    <t>69 of 441</t>
  </si>
  <si>
    <t>http://www.okinii.de</t>
  </si>
  <si>
    <t>0611 238358-08</t>
  </si>
  <si>
    <t>Taunusstrasse 22, Wiesbaden, Hesse, Germany</t>
  </si>
  <si>
    <t>Okinii Sushi &amp; Grill</t>
  </si>
  <si>
    <t>http://www.tripadvisor.in/Restaurant_Review-g187346-d2447123-Reviews-Okinii_Sushi_Grill-Wiesbaden_Hesse.html</t>
  </si>
  <si>
    <t>2447123</t>
  </si>
  <si>
    <t>9e87104f6c4be261ac55f2df4547c948</t>
  </si>
  <si>
    <t>23 of 30</t>
  </si>
  <si>
    <t>Florsheim</t>
  </si>
  <si>
    <t>06145 7421</t>
  </si>
  <si>
    <t>Obermanistrasse 21, 65439  Florsheim, Hesse, Germany</t>
  </si>
  <si>
    <t>Pizzeria-Ristorante La Stella</t>
  </si>
  <si>
    <t>http://www.tripadvisor.in/Restaurant_Review-g1051796-d2498561-Reviews-Pizzeria_Ristorante_La_Stella-Florsheim_Hesse.html</t>
  </si>
  <si>
    <t>2498561</t>
  </si>
  <si>
    <t>88412ab114b3eeeaadf5675dc0c6127f</t>
  </si>
  <si>
    <t>- 6 Jul 2011</t>
  </si>
  <si>
    <t>Hunfeld</t>
  </si>
  <si>
    <t>+49 6652 4822</t>
  </si>
  <si>
    <t>Georgstr. 25, 36088 Hunfeld, Hesse, Germany</t>
  </si>
  <si>
    <t>Gaststatte Golbach, Julia Gob</t>
  </si>
  <si>
    <t>http://www.tripadvisor.in/Restaurant_Review-g660228-d1365171-Reviews-Gaststatte_Golbach_Julia_Gob-Hunfeld_Hesse.html</t>
  </si>
  <si>
    <t>1365171</t>
  </si>
  <si>
    <t>786f76a63b4df9b019d9c962e34b7b67</t>
  </si>
  <si>
    <t>http://www.meimeifrankfurt.de/</t>
  </si>
  <si>
    <t>6975933683</t>
  </si>
  <si>
    <t>Mainzer Landstrasse 258, 60326 Frankfurt, Hesse, Germany</t>
  </si>
  <si>
    <t>Mei Mei Chinapoint</t>
  </si>
  <si>
    <t>http://www.tripadvisor.in/Restaurant_Review-g187337-d5526604-Reviews-Mei_Mei_Chinapoint-Frankfurt_Hesse.html</t>
  </si>
  <si>
    <t>5526604</t>
  </si>
  <si>
    <t>71f3db3520a42f95827913b0f7089746</t>
  </si>
  <si>
    <t>529 of 1,712</t>
  </si>
  <si>
    <t>http://www.lieferservice-calabria.de</t>
  </si>
  <si>
    <t>069/75089903</t>
  </si>
  <si>
    <t>Frankenallee 37, 60327 Frankfurt, Hesse, Germany</t>
  </si>
  <si>
    <t>Calabria</t>
  </si>
  <si>
    <t>http://www.tripadvisor.in/Restaurant_Review-g187337-d5809041-Reviews-Calabria-Frankfurt_Hesse.html</t>
  </si>
  <si>
    <t>5809041</t>
  </si>
  <si>
    <t>52111558e92383c92c357ac2cf356a19</t>
  </si>
  <si>
    <t>- 18 May 2012</t>
  </si>
  <si>
    <t>Hilders</t>
  </si>
  <si>
    <t>+49 6681 329</t>
  </si>
  <si>
    <t>Tannenfelsstr. 16, 36115 Hilders, Hesse, Germany</t>
  </si>
  <si>
    <t>Gaststatte Lothar Winheim</t>
  </si>
  <si>
    <t>http://www.tripadvisor.in/Restaurant_Review-g1051799-d1359666-Reviews-Gaststatte_Lothar_Winheim-Hilders_Hesse.html</t>
  </si>
  <si>
    <t>1359666</t>
  </si>
  <si>
    <t>86d2d816bae161b6edfd681978722665</t>
  </si>
  <si>
    <t>Schlangenbad</t>
  </si>
  <si>
    <t>6129502302</t>
  </si>
  <si>
    <t>Backhausstrasse 7, 65388 Schlangenbad, Hesse, Germany</t>
  </si>
  <si>
    <t>Pizzeria La Bella</t>
  </si>
  <si>
    <t>http://www.tripadvisor.in/Restaurant_Review-g1053652-d5530924-Reviews-Pizzeria_La_Bella-Schlangenbad_Hesse.html</t>
  </si>
  <si>
    <t>5530924</t>
  </si>
  <si>
    <t>77051018173dad59f964bb801af91252</t>
  </si>
  <si>
    <t>http://www.hzl-herborn.de/de/restaurant.html</t>
  </si>
  <si>
    <t>Herborn</t>
  </si>
  <si>
    <t>02772-92700</t>
  </si>
  <si>
    <t>Turmstrasse 2, 35745 Herborn, Hesse, Germany</t>
  </si>
  <si>
    <t>Leo's Restaurant</t>
  </si>
  <si>
    <t>http://www.tripadvisor.in/Restaurant_Review-g1193623-d5824675-Reviews-Leo_s_Restaurant-Herborn_Hesse.html</t>
  </si>
  <si>
    <t>5824675</t>
  </si>
  <si>
    <t>2e2ae3ae5a55ca238af951d21f0213f4</t>
  </si>
  <si>
    <t>24 of 127</t>
  </si>
  <si>
    <t>069 / 86 13 37</t>
  </si>
  <si>
    <t>Offenbacher Strasse 33, 63075 Offenbach, Hesse, Germany</t>
  </si>
  <si>
    <t>Die Post in Burgel</t>
  </si>
  <si>
    <t>http://www.tripadvisor.in/Restaurant_Review-g187344-d1040444-Reviews-Die_Post_in_Burgel-Offenbach_Hesse.html</t>
  </si>
  <si>
    <t>1040444</t>
  </si>
  <si>
    <t>b5c5272f4918b1d9eaeda9ce534f214e</t>
  </si>
  <si>
    <t>24 of 155</t>
  </si>
  <si>
    <t>0208 69699999</t>
  </si>
  <si>
    <t>Promenade 7, 46047 Oberhausen, North Rhine-Westphalia, Germany</t>
  </si>
  <si>
    <t>Franziskaner</t>
  </si>
  <si>
    <t>http://www.tripadvisor.in/Restaurant_Review-g187383-d2623707-Reviews-Franziskaner-Oberhausen_North_Rhine_Westphalia.html</t>
  </si>
  <si>
    <t>2623707</t>
  </si>
  <si>
    <t>cbfd07c9e970ea559f26e9da03723033</t>
  </si>
  <si>
    <t>623 of 1,712</t>
  </si>
  <si>
    <t>Contemporary, Café</t>
  </si>
  <si>
    <t>069-291732</t>
  </si>
  <si>
    <t>Am Roemerberg 6a, Frankfurt, Hesse, Germany</t>
  </si>
  <si>
    <t>Schirn Cafe</t>
  </si>
  <si>
    <t>http://www.tripadvisor.in/Restaurant_Review-g187337-d964680-Reviews-Schirn_Cafe-Frankfurt_Hesse.html</t>
  </si>
  <si>
    <t>964680</t>
  </si>
  <si>
    <t>48434fd36ae077dbcf8f214e7bdef517</t>
  </si>
  <si>
    <t>http://www.lukasch.com</t>
  </si>
  <si>
    <t>Grunberg</t>
  </si>
  <si>
    <t>06401/220408</t>
  </si>
  <si>
    <t>Marktgasse 16, 35305 Grunberg, Hesse, Germany</t>
  </si>
  <si>
    <t>Schloss-Cafe Lukasch</t>
  </si>
  <si>
    <t>http://www.tripadvisor.in/Restaurant_Review-g1475546-d5826128-Reviews-Schloss_Cafe_Lukasch-Grunberg_Hesse.html</t>
  </si>
  <si>
    <t>5826128</t>
  </si>
  <si>
    <t>0176b7354e90424b0ef038d2cc796ff4</t>
  </si>
  <si>
    <t>http://www.athos-weissenfels.de</t>
  </si>
  <si>
    <t>Weissenfels</t>
  </si>
  <si>
    <t>3443207983</t>
  </si>
  <si>
    <t>Markwerbener Strasse 24, 06667 Weissenfels, Saxony-Anhalt, Germany</t>
  </si>
  <si>
    <t>Athos</t>
  </si>
  <si>
    <t>http://www.tripadvisor.in/Restaurant_Review-g651959-d5512426-Reviews-Athos-Weissenfels_Saxony_Anhalt.html</t>
  </si>
  <si>
    <t>5512426</t>
  </si>
  <si>
    <t>667f3557563771ff8abf3ac22129e98e</t>
  </si>
  <si>
    <t>172 of 1,712</t>
  </si>
  <si>
    <t>Bakery, Belgian, Café</t>
  </si>
  <si>
    <t>http://www.amelies-wohnzimmer.de/</t>
  </si>
  <si>
    <t>6966054926</t>
  </si>
  <si>
    <t>Affentorplatz 20, 60594 Frankfurt, Hesse, Germany</t>
  </si>
  <si>
    <t>Amelie's Wohnzimmer - das kleine Cafe</t>
  </si>
  <si>
    <t>http://www.tripadvisor.in/Restaurant_Review-g187337-d2721954-Reviews-Amelie_s_Wohnzimmer_das_kleine_Cafe-Frankfurt_Hesse.html</t>
  </si>
  <si>
    <t>2721954</t>
  </si>
  <si>
    <t>05f95fc534664da82336d1adda5472b6</t>
  </si>
  <si>
    <t>http://restaurant-porten-magdeburg.weebly.com/</t>
  </si>
  <si>
    <t>0391 5068893</t>
  </si>
  <si>
    <t>Otto-von-Guericke-Str. 64, 39104 Magdeburg, Saxony-Anhalt, Germany</t>
  </si>
  <si>
    <t>Restaurant Porten</t>
  </si>
  <si>
    <t>http://www.tripadvisor.in/Restaurant_Review-g187406-d2434891-Reviews-Restaurant_Porten-Magdeburg_Saxony_Anhalt.html</t>
  </si>
  <si>
    <t>2434891</t>
  </si>
  <si>
    <t>68567a3163efd3be13ebb62cb08d617a</t>
  </si>
  <si>
    <t>- 13 Oct 2011</t>
  </si>
  <si>
    <t>226 of 441</t>
  </si>
  <si>
    <t>0611-59267</t>
  </si>
  <si>
    <t>Roederstr. 21, Wiesbaden, Hesse, Germany</t>
  </si>
  <si>
    <t>Pizza Miro</t>
  </si>
  <si>
    <t>http://www.tripadvisor.in/Restaurant_Review-g187346-d964739-Reviews-Pizza_Miro-Wiesbaden_Hesse.html</t>
  </si>
  <si>
    <t>964739</t>
  </si>
  <si>
    <t>a81b12773ccb0327a792c95421f196c4</t>
  </si>
  <si>
    <t>Weiterstadt</t>
  </si>
  <si>
    <t>+49(0)6131 4285937</t>
  </si>
  <si>
    <t>Loop 5 Shopping Centre, Ebene 1 | Gutenbergstr. 5, 64331  Weiterstadt, Hesse, Germany</t>
  </si>
  <si>
    <t>http://www.tripadvisor.in/Restaurant_Review-g1586887-d2311099-Reviews-McDonald_s-Weiterstadt_Hesse.html</t>
  </si>
  <si>
    <t>2311099</t>
  </si>
  <si>
    <t>ccbd722e9933f925da65f0c0b6b469f6</t>
  </si>
  <si>
    <t>28 of 50</t>
  </si>
  <si>
    <t>Im alten Bahnhof von Oberursel. Lounge/Tapasbar</t>
  </si>
  <si>
    <t>Platz der Deutschen Einheit, Oberursel (Taunus), Hesse, Germany</t>
  </si>
  <si>
    <t>h-lounge</t>
  </si>
  <si>
    <t>http://www.tripadvisor.in/Restaurant_Review-g663792-d3191927-Reviews-H_lounge-Oberursel_Taunus_Hesse.html</t>
  </si>
  <si>
    <t>3191927</t>
  </si>
  <si>
    <t>e271f8da6281eb98ca377ed84ce10ee6</t>
  </si>
  <si>
    <t>Sankt Andreasberg</t>
  </si>
  <si>
    <t>5582298</t>
  </si>
  <si>
    <t>Jordanshohe 3, 37444 Sankt Andreasberg, Lower Saxony, Germany</t>
  </si>
  <si>
    <t>Bergheim Fam. Jurgensen</t>
  </si>
  <si>
    <t>http://www.tripadvisor.in/Restaurant_Review-g651872-d5531713-Reviews-Bergheim_Fam_Jurgensen-Sankt_Andreasberg_Lower_Saxony.html</t>
  </si>
  <si>
    <t>5531713</t>
  </si>
  <si>
    <t>00a2959d4b0c678c4c96db3661623741</t>
  </si>
  <si>
    <t>229 of 441</t>
  </si>
  <si>
    <t>+49 611 443723</t>
  </si>
  <si>
    <t>Kaiser-Friedrich-Ring 25, 65185 Wiesbaden, Hesse, Germany</t>
  </si>
  <si>
    <t>Zum Treppchen</t>
  </si>
  <si>
    <t>http://www.tripadvisor.in/Restaurant_Review-g187346-d1345400-Reviews-Zum_Treppchen-Wiesbaden_Hesse.html</t>
  </si>
  <si>
    <t>1345400</t>
  </si>
  <si>
    <t>0cf3cee745a5928d8b90c9b832eceae1</t>
  </si>
  <si>
    <t>135 of 1,712</t>
  </si>
  <si>
    <t>http://www.paulaner-thesquaire.de/de/</t>
  </si>
  <si>
    <t>THE SQUAIRE Am Flughafen, Frankfurt, Hesse, Germany</t>
  </si>
  <si>
    <t>Paulaner in The Squaire</t>
  </si>
  <si>
    <t>http://www.tripadvisor.in/Restaurant_Review-g187337-d3958459-Reviews-Paulaner_in_The_Squaire-Frankfurt_Hesse.html</t>
  </si>
  <si>
    <t>3958459</t>
  </si>
  <si>
    <t>0d0136edf4c674e2c4c72e4c4707d0e9</t>
  </si>
  <si>
    <t>Halle (Saale)</t>
  </si>
  <si>
    <t>0345/5231443</t>
  </si>
  <si>
    <t>Riveufer 6, 06114 Halle (Saale), Saxony-Anhalt, Germany</t>
  </si>
  <si>
    <t>Felsenpavillon</t>
  </si>
  <si>
    <t>http://www.tripadvisor.in/Restaurant_Review-g187405-d5609864-Reviews-Felsenpavillon-Halle_Saale_Saxony_Anhalt.html</t>
  </si>
  <si>
    <t>5609864</t>
  </si>
  <si>
    <t>929280108f3f7580c10ec03977fc795a</t>
  </si>
  <si>
    <t>Bruckenstrasse 19, Frankfurt, Hesse, Germany</t>
  </si>
  <si>
    <t>Cafe Bar Brucke</t>
  </si>
  <si>
    <t>http://www.tripadvisor.in/Restaurant_Review-g187337-d3970872-Reviews-Cafe_Bar_Brucke-Frankfurt_Hesse.html</t>
  </si>
  <si>
    <t>3970872</t>
  </si>
  <si>
    <t>8a90c3aa0a43465be4aea9a2f3e7d068</t>
  </si>
  <si>
    <t>- 6 Jul 2010</t>
  </si>
  <si>
    <t>+49 6404 62469</t>
  </si>
  <si>
    <t>Heinrich-Neeb-Str. 34, 35423 Lich, Hesse, Germany</t>
  </si>
  <si>
    <t>Schmales Handtuch Inh. Ahmet Temor
- CLOSED</t>
  </si>
  <si>
    <t>http://www.tripadvisor.in/Restaurant_Review-g790457-d1350529-Reviews-Schmales_Handtuch_Inh_Ahmet_Temor-Lich_Hesse.html</t>
  </si>
  <si>
    <t>1350529</t>
  </si>
  <si>
    <t>d8d5c8778ca7cdb5a1aa810ac7cbfc50</t>
  </si>
  <si>
    <t>069 94942076</t>
  </si>
  <si>
    <t>Luisenstr. 32,  60316 Frankfurt, Hesse, Germany</t>
  </si>
  <si>
    <t>Cafe Lido
- CLOSED</t>
  </si>
  <si>
    <t>http://www.tripadvisor.in/Restaurant_Review-g187337-d2078711-Reviews-Cafe_Lido-Frankfurt_Hesse.html</t>
  </si>
  <si>
    <t>2078711</t>
  </si>
  <si>
    <t>f7b9b173402e990835234f93fba73b2b</t>
  </si>
  <si>
    <t>06102/30 00-23</t>
  </si>
  <si>
    <t>Hofgut Neuhof, 63303  Dreieich, Hesse, Germany</t>
  </si>
  <si>
    <t>Wiesenstube</t>
  </si>
  <si>
    <t>http://www.tripadvisor.in/Restaurant_Review-g1062082-d2623132-Reviews-Wiesenstube-Dreieich_Hesse.html</t>
  </si>
  <si>
    <t>2623132</t>
  </si>
  <si>
    <t>e3bda48c304a4ded218533dde8743846</t>
  </si>
  <si>
    <t>53 of 263</t>
  </si>
  <si>
    <t>+49 561 3163773</t>
  </si>
  <si>
    <t>Wilhelmshoher Allee 326, 34131 Kassel, Hesse, Germany</t>
  </si>
  <si>
    <t>Restaurante La Vela Bianca</t>
  </si>
  <si>
    <t>http://www.tripadvisor.in/Restaurant_Review-g187342-d1344628-Reviews-Restaurante_La_Vela_Bianca-Kassel_Hesse.html</t>
  </si>
  <si>
    <t>1344628</t>
  </si>
  <si>
    <t>8abdc1cea6a0faa2df0151a70a95d414</t>
  </si>
  <si>
    <t>5 of 127</t>
  </si>
  <si>
    <t>http://fleischeslust-offenbach.de/</t>
  </si>
  <si>
    <t>+49(0)6980085644</t>
  </si>
  <si>
    <t>Wilhemsplatz 6, 63065 Offenbach, Hesse, Germany</t>
  </si>
  <si>
    <t>Fleischeslust</t>
  </si>
  <si>
    <t>http://www.tripadvisor.in/Restaurant_Review-g187344-d2043748-Reviews-Fleischeslust-Offenbach_Hesse.html</t>
  </si>
  <si>
    <t>2043748</t>
  </si>
  <si>
    <t>ec086fcaf98f23045dee959c8ed7a39f</t>
  </si>
  <si>
    <t>+49 6151 6671993</t>
  </si>
  <si>
    <t>Europaplatz, 64293 Darmstadt, Hesse, Germany</t>
  </si>
  <si>
    <t>Bistro Campo TGG Tapas GmbH</t>
  </si>
  <si>
    <t>http://www.tripadvisor.in/Restaurant_Review-g187336-d1348485-Reviews-Bistro_Campo_TGG_Tapas_GmbH-Darmstadt_Hesse.html</t>
  </si>
  <si>
    <t>1348485</t>
  </si>
  <si>
    <t>4b9722311e73261ee403a2e87e959402</t>
  </si>
  <si>
    <t>German, Winery</t>
  </si>
  <si>
    <t>http://www.baiken.de</t>
  </si>
  <si>
    <t>info@baiken.de</t>
  </si>
  <si>
    <t>+490 61 23 90 03 45</t>
  </si>
  <si>
    <t>Wiesweg 86, 65343 Eltville am Rhein, Hesse, Germany</t>
  </si>
  <si>
    <t>Gutsausschank im Baiken</t>
  </si>
  <si>
    <t>http://www.tripadvisor.in/Restaurant_Review-g983854-d1867098-Reviews-Gutsausschank_im_Baiken-Eltville_am_Rhein_Hesse.html</t>
  </si>
  <si>
    <t>1867098</t>
  </si>
  <si>
    <t>b537242533697be9182dceeecd8204de</t>
  </si>
  <si>
    <t>http://www.krone-hetschbach.de/</t>
  </si>
  <si>
    <t>Hoechst im Odenwald</t>
  </si>
  <si>
    <t>+49(0)6163 93100-0</t>
  </si>
  <si>
    <t>Rondellstrasse 20 | Hetschbach, 64739  Hoechst im Odenwald, Hesse, Germany</t>
  </si>
  <si>
    <t>Restaurant Zur Krone</t>
  </si>
  <si>
    <t>http://www.tripadvisor.in/Restaurant_Review-g641992-d1446710-Reviews-Restaurant_Zur_Krone-Hoechst_im_Odenwald_Hesse.html</t>
  </si>
  <si>
    <t>1446710</t>
  </si>
  <si>
    <t>5ab8d6c7fdd4e1381b8a1e6bb8b8135a</t>
  </si>
  <si>
    <t>- 2 Jul 2012</t>
  </si>
  <si>
    <t>Thuringia</t>
  </si>
  <si>
    <t>Sondershausen</t>
  </si>
  <si>
    <t>+49 3632 759032</t>
  </si>
  <si>
    <t>Markt 3, 99706 Sondershausen, Thuringia, Germany</t>
  </si>
  <si>
    <t>Posthalterei Hartlep</t>
  </si>
  <si>
    <t>http://www.tripadvisor.in/Restaurant_Review-g319775-d1358230-Reviews-Posthalterei_Hartlep-Sondershausen_Thuringia.html</t>
  </si>
  <si>
    <t>1358230</t>
  </si>
  <si>
    <t>bd8a3dca16e62fe2af2f15515f6a3f56</t>
  </si>
  <si>
    <t>06192 965479</t>
  </si>
  <si>
    <t>Hauptstrasse 61, 65719  Hofheim am Taunus, Hesse, Germany</t>
  </si>
  <si>
    <t>Galileo-Galilei</t>
  </si>
  <si>
    <t>http://www.tripadvisor.in/Restaurant_Review-g198574-d1866637-Reviews-Galileo_Galilei-Hofheim_am_Taunus_Hesse.html</t>
  </si>
  <si>
    <t>1866637</t>
  </si>
  <si>
    <t>e8a4f08894fcff684e3c5b266a3ca6d1</t>
  </si>
  <si>
    <t>726 of 1,712</t>
  </si>
  <si>
    <t>http://www.bestworschtintown.de</t>
  </si>
  <si>
    <t>069-17517318</t>
  </si>
  <si>
    <t>Berger Strasse 80, 60316 Frankfurt, Hesse, Germany</t>
  </si>
  <si>
    <t>Best Worscht in Town</t>
  </si>
  <si>
    <t>http://www.tripadvisor.in/Restaurant_Review-g187337-d2690742-Reviews-Best_Worscht_in_Town-Frankfurt_Hesse.html</t>
  </si>
  <si>
    <t>2690742</t>
  </si>
  <si>
    <t>3cc362dea94385e55b256d6956277c9d</t>
  </si>
  <si>
    <t>11 of 50</t>
  </si>
  <si>
    <t>http://www.zur-linde-oberursel.de/</t>
  </si>
  <si>
    <t>+49(0)6171 286355</t>
  </si>
  <si>
    <t>Urselbachstr. 12, 61440 Oberursel (Taunus), Hesse, Germany</t>
  </si>
  <si>
    <t>http://www.tripadvisor.in/Restaurant_Review-g663792-d2090738-Reviews-Zur_Linde-Oberursel_Taunus_Hesse.html</t>
  </si>
  <si>
    <t>2090738</t>
  </si>
  <si>
    <t>02b0690c2681740ffc177d7755ca1533</t>
  </si>
  <si>
    <t>+49 6124 2286</t>
  </si>
  <si>
    <t>Brunnenstr. 33, 65307 Bad Schwalbach, Hesse, Germany</t>
  </si>
  <si>
    <t>Bistro 33</t>
  </si>
  <si>
    <t>http://www.tripadvisor.in/Restaurant_Review-g662335-d1362854-Reviews-Bistro_33-Bad_Schwalbach_Hesse.html</t>
  </si>
  <si>
    <t>1362854</t>
  </si>
  <si>
    <t>b26c12b5873ff7564d0e9d47b9222735</t>
  </si>
  <si>
    <t>- 24 Sep 2012</t>
  </si>
  <si>
    <t>http://www.muemlingstube.de/</t>
  </si>
  <si>
    <t>Erbach</t>
  </si>
  <si>
    <t>6062 3379</t>
  </si>
  <si>
    <t>Hauptstrasse 16, 64711 Erbach, Hesse, Germany</t>
  </si>
  <si>
    <t>Odenwald - Gasthaus Muemlingstube</t>
  </si>
  <si>
    <t>http://www.tripadvisor.in/Restaurant_Review-g1063622-d3504451-Reviews-Odenwald_Gasthaus_Muemlingstube-Erbach_Hesse.html</t>
  </si>
  <si>
    <t>3504451</t>
  </si>
  <si>
    <t>aacd59091ca8899ebaae0b735f912f41</t>
  </si>
  <si>
    <t>+49 69 82367068</t>
  </si>
  <si>
    <t>Luisenstrasse 63, 63067 Offenbach, Hesse, Germany (Formerly Alves Fonseca Jacinta Maria)</t>
  </si>
  <si>
    <t>Restaurante Lisboa</t>
  </si>
  <si>
    <t>http://www.tripadvisor.in/Restaurant_Review-g187344-d1340347-Reviews-Restaurante_Lisboa-Offenbach_Hesse.html</t>
  </si>
  <si>
    <t>1340347</t>
  </si>
  <si>
    <t>86a8329dfa50a78f8aea5ae76e3f8b8d</t>
  </si>
  <si>
    <t>1,144 of 1,712</t>
  </si>
  <si>
    <t>http://www.yours-bars.de/</t>
  </si>
  <si>
    <t>0049 6940590052</t>
  </si>
  <si>
    <t>bergerstrasse 111, 60385 Frankfurt, Hesse, Germany</t>
  </si>
  <si>
    <t>yours sports bar</t>
  </si>
  <si>
    <t>http://www.tripadvisor.in/Restaurant_Review-g187337-d949629-Reviews-Yours_sports_bar-Frankfurt_Hesse.html</t>
  </si>
  <si>
    <t>949629</t>
  </si>
  <si>
    <t>7560372ecddfc576743af241b49446fd</t>
  </si>
  <si>
    <t>143 of 1,712</t>
  </si>
  <si>
    <t>http://www.restaurant-buenos-aires.de</t>
  </si>
  <si>
    <t>69613309</t>
  </si>
  <si>
    <t>Dreieichstrasse 35, 60594 Frankfurt, Hesse, Germany</t>
  </si>
  <si>
    <t>http://www.tripadvisor.in/Restaurant_Review-g187337-d695539-Reviews-Buenos_Aires-Frankfurt_Hesse.html</t>
  </si>
  <si>
    <t>695539</t>
  </si>
  <si>
    <t>c30513e96c91232fff8ef85770bd9dfb</t>
  </si>
  <si>
    <t>122 of 263</t>
  </si>
  <si>
    <t>5619709248</t>
  </si>
  <si>
    <t>Knorrstrasse 28, 34134 Kassel, Hesse, Germany</t>
  </si>
  <si>
    <t>http://www.tripadvisor.in/Restaurant_Review-g187342-d5517785-Reviews-Burger_King-Kassel_Hesse.html</t>
  </si>
  <si>
    <t>5517785</t>
  </si>
  <si>
    <t>64dcb4b362e3d037ab3650f13fd33ffc</t>
  </si>
  <si>
    <t>+49 335 530210</t>
  </si>
  <si>
    <t>Funfwegekreuz 1, 15236 Frankfurt, Hesse, Germany</t>
  </si>
  <si>
    <t>Gerd's Waldidyll</t>
  </si>
  <si>
    <t>http://www.tripadvisor.in/Restaurant_Review-g187337-d1356376-Reviews-Gerd_s_Waldidyll-Frankfurt_Hesse.html</t>
  </si>
  <si>
    <t>1356376</t>
  </si>
  <si>
    <t>d5c698cf52941048428c3bd90c49991f</t>
  </si>
  <si>
    <t>3,823 of 5,649</t>
  </si>
  <si>
    <t>Berlin</t>
  </si>
  <si>
    <t>+49 30 40399252</t>
  </si>
  <si>
    <t>Zabel-Kruger-Damm 227, 13469 Berlin, Germany</t>
  </si>
  <si>
    <t>Lubarser Hufeisen Pension Fam. Neuendorf</t>
  </si>
  <si>
    <t>http://www.tripadvisor.in/Restaurant_Review-g187323-d1356455-Reviews-Lubarser_Hufeisen_Pension_Fam_Neuendorf-Berlin.html</t>
  </si>
  <si>
    <t>1356455</t>
  </si>
  <si>
    <t>3c9733ed7bf1ced3b76c25ff367aba51</t>
  </si>
  <si>
    <t>http://www.neunkircher-hoehe.de</t>
  </si>
  <si>
    <t>Modautal</t>
  </si>
  <si>
    <t>6254 882</t>
  </si>
  <si>
    <t>Neunkirchen 37, 64397 Modautal, Hesse, Germany</t>
  </si>
  <si>
    <t>Hoehenhaus Odenwald</t>
  </si>
  <si>
    <t>http://www.tripadvisor.in/Restaurant_Review-g4173658-d5971977-Reviews-Hoehenhaus_Odenwald-Modautal_Hesse.html</t>
  </si>
  <si>
    <t>5971977</t>
  </si>
  <si>
    <t>e99e88fe0b3fd66745f471fff0636101</t>
  </si>
  <si>
    <t>- 25 Jun 2011</t>
  </si>
  <si>
    <t>http://www.backhaus-laquai.de/</t>
  </si>
  <si>
    <t>Lorch</t>
  </si>
  <si>
    <t>+49(0)6726 9860</t>
  </si>
  <si>
    <t>Markt 1, 65391 Lorch, Hesse, Germany</t>
  </si>
  <si>
    <t>Backhaus Laquai</t>
  </si>
  <si>
    <t>http://www.tripadvisor.in/Restaurant_Review-g1063627-d2161164-Reviews-Backhaus_Laquai-Lorch_Hesse.html</t>
  </si>
  <si>
    <t>2161164</t>
  </si>
  <si>
    <t>2d2efaac241d7ace8b30b36e21c3875b</t>
  </si>
  <si>
    <t>http://www.gasthaushimmel.de/</t>
  </si>
  <si>
    <t>Schauenburg</t>
  </si>
  <si>
    <t>05601/1362</t>
  </si>
  <si>
    <t>Korbacher Strasse 397, 34270 Schauenburg, Hesse, Germany</t>
  </si>
  <si>
    <t>Gaststatte Himmel</t>
  </si>
  <si>
    <t>http://www.tripadvisor.in/Restaurant_Review-g1053651-d5606546-Reviews-Gaststatte_Himmel-Schauenburg_Hesse.html</t>
  </si>
  <si>
    <t>5606546</t>
  </si>
  <si>
    <t>2626601670003b42ccad55bf3311ffbc</t>
  </si>
  <si>
    <t>4  - 23 </t>
  </si>
  <si>
    <t>German, Gastropub, Brew Pub, Family Fare</t>
  </si>
  <si>
    <t>http://www.derandechser-wiesbaden.de/</t>
  </si>
  <si>
    <t>0611 30 00 23</t>
  </si>
  <si>
    <t>Schlossplatz 6, Wiesbaden, Hesse, Germany</t>
  </si>
  <si>
    <t>Der Andechser im Ratskeller</t>
  </si>
  <si>
    <t>http://www.tripadvisor.in/Restaurant_Review-g187346-d2098301-Reviews-Der_Andechser_im_Ratskeller-Wiesbaden_Hesse.html</t>
  </si>
  <si>
    <t>2098301</t>
  </si>
  <si>
    <t>c24a714eaeeacbddb60c58ff5e9d08c3</t>
  </si>
  <si>
    <t>16 of 42</t>
  </si>
  <si>
    <t>Gelnhausen</t>
  </si>
  <si>
    <t>+49(0)6051 71525</t>
  </si>
  <si>
    <t>Hauptstrasse 1, 63571 Gelnhausen, Hesse, Germany</t>
  </si>
  <si>
    <t>Zum Hirsch</t>
  </si>
  <si>
    <t>http://www.tripadvisor.in/Restaurant_Review-g187339-d2010697-Reviews-Zum_Hirsch-Gelnhausen_Hesse.html</t>
  </si>
  <si>
    <t>2010697</t>
  </si>
  <si>
    <t>6ed6efcebb1b6c39c1a1e3e3022a10e9</t>
  </si>
  <si>
    <t>242 of 387</t>
  </si>
  <si>
    <t>http://www.eiscafeflorenz.de</t>
  </si>
  <si>
    <t>iinfo@eiscafeflorenz.de</t>
  </si>
  <si>
    <t>+49 (0) 61316007020</t>
  </si>
  <si>
    <t>Romerpassage 1, Mainz, Rhineland-Palatinate, Germany</t>
  </si>
  <si>
    <t>Eiscafe Florenz</t>
  </si>
  <si>
    <t>http://www.tripadvisor.in/Restaurant_Review-g187393-d1954829-Reviews-Eiscafe_Florenz-Mainz_Rhineland_Palatinate.html</t>
  </si>
  <si>
    <t>1954829</t>
  </si>
  <si>
    <t>8c385b5cd2fea93c6852335f62358927</t>
  </si>
  <si>
    <t>Stadtallendorf</t>
  </si>
  <si>
    <t>0642892670</t>
  </si>
  <si>
    <t>Wetzlarerstr.6, 35260 Stadtallendorf, Hesse, Germany</t>
  </si>
  <si>
    <t>Hotel Barenhof</t>
  </si>
  <si>
    <t>http://www.tripadvisor.in/Restaurant_Review-g676341-d5501348-Reviews-Hotel_Barenhof-Stadtallendorf_Hesse.html</t>
  </si>
  <si>
    <t>5501348</t>
  </si>
  <si>
    <t>813401faa988461685a47b51f75b41e3</t>
  </si>
  <si>
    <t>1,196 of 1,712</t>
  </si>
  <si>
    <t>Schiller Strasse 18-20, Frankfurt, Hesse, Germany</t>
  </si>
  <si>
    <t>Sushi Circle</t>
  </si>
  <si>
    <t>http://www.tripadvisor.in/Restaurant_Review-g187337-d4914390-Reviews-Sushi_Circle-Frankfurt_Hesse.html</t>
  </si>
  <si>
    <t>4914390</t>
  </si>
  <si>
    <t>c4d3eda47fa5e10f87450fb7458944fa</t>
  </si>
  <si>
    <t>61542877</t>
  </si>
  <si>
    <t>Nieder-Ramstadter Strasse 2, 64372 Ober-Ramstadt, Hesse, Germany</t>
  </si>
  <si>
    <t>Akropolis</t>
  </si>
  <si>
    <t>http://www.tripadvisor.in/Restaurant_Review-g1049414-d5527958-Reviews-Akropolis-Ober_Ramstadt_Hesse.html</t>
  </si>
  <si>
    <t>5527958</t>
  </si>
  <si>
    <t>13ed819dd93500ce3c27928053c7b38b</t>
  </si>
  <si>
    <t>117 of 441</t>
  </si>
  <si>
    <t>http://www.yours-bars.de/sports_bar_wi/index.htm</t>
  </si>
  <si>
    <t>+49(0)6119101201</t>
  </si>
  <si>
    <t>Wilhelmstr. 38 (Eingang Marktplatz),  65183 Wiesbaden, Hesse, Germany</t>
  </si>
  <si>
    <t>Yours Sportsbar</t>
  </si>
  <si>
    <t>http://www.tripadvisor.in/Restaurant_Review-g187346-d1948912-Reviews-Yours_Sportsbar-Wiesbaden_Hesse.html</t>
  </si>
  <si>
    <t>1948912</t>
  </si>
  <si>
    <t>485d68e9ab24e72fc9dcc9849369e723</t>
  </si>
  <si>
    <t>Korbach</t>
  </si>
  <si>
    <t>+49 5631 3423</t>
  </si>
  <si>
    <t>Am Unterborn 10, 34497 Korbach, Hesse, Germany</t>
  </si>
  <si>
    <t>Gasthaus Kesting Fremdenzimmer Fam. Schnell</t>
  </si>
  <si>
    <t>http://www.tripadvisor.in/Restaurant_Review-g641995-d1349971-Reviews-Gasthaus_Kesting_Fremdenzimmer_Fam_Schnell-Korbach_Hesse.html</t>
  </si>
  <si>
    <t>1349971</t>
  </si>
  <si>
    <t>f3baa923579d9c66e02d8a498c63d66c</t>
  </si>
  <si>
    <t>133 of 441</t>
  </si>
  <si>
    <t>http://www.viva-los-tioz.net</t>
  </si>
  <si>
    <t>70005678469</t>
  </si>
  <si>
    <t>Goldgasse 10, 65183 Wiesbaden, Hesse, Germany</t>
  </si>
  <si>
    <t>Viva Los Tioz</t>
  </si>
  <si>
    <t>http://www.tripadvisor.in/Restaurant_Review-g187346-d5527721-Reviews-Viva_Los_Tioz-Wiesbaden_Hesse.html</t>
  </si>
  <si>
    <t>5527721</t>
  </si>
  <si>
    <t>9487423e6443ba8c31829f43474eb33b</t>
  </si>
  <si>
    <t>811 of 1,712</t>
  </si>
  <si>
    <t>http://www.frohsinn-frankfurt.de</t>
  </si>
  <si>
    <t>69 13384778</t>
  </si>
  <si>
    <t>Thurn und Taxis Platz 1, 60313 Frankfurt, Hesse, Germany</t>
  </si>
  <si>
    <t>Frohsinn</t>
  </si>
  <si>
    <t>http://www.tripadvisor.in/Restaurant_Review-g187337-d3971336-Reviews-Frohsinn-Frankfurt_Hesse.html</t>
  </si>
  <si>
    <t>3971336</t>
  </si>
  <si>
    <t>dbda3441c83d2f03babcb60db5c48107</t>
  </si>
  <si>
    <t>71 of 181</t>
  </si>
  <si>
    <t>+49 391 5038707</t>
  </si>
  <si>
    <t>Bahnhofstr. 69, 39104 Magdeburg, Saxony-Anhalt, Germany</t>
  </si>
  <si>
    <t>Subway Bahnhof</t>
  </si>
  <si>
    <t>http://www.tripadvisor.in/Restaurant_Review-g187406-d1341606-Reviews-Subway_Bahnhof-Magdeburg_Saxony_Anhalt.html</t>
  </si>
  <si>
    <t>1341606</t>
  </si>
  <si>
    <t>08338703ec5d937fdab007c2ab60fd8d</t>
  </si>
  <si>
    <t>664 of 1,712</t>
  </si>
  <si>
    <t>+49(0)69 622229</t>
  </si>
  <si>
    <t>Dreieichstrasse 28 | Sachsenhausen, 60594 Frankfurt, Hesse, Germany</t>
  </si>
  <si>
    <t>Zu den drei Steubern</t>
  </si>
  <si>
    <t>http://www.tripadvisor.in/Restaurant_Review-g187337-d2166203-Reviews-Zu_den_drei_Steubern-Frankfurt_Hesse.html</t>
  </si>
  <si>
    <t>2166203</t>
  </si>
  <si>
    <t>73fb9d38be42cc4ef03e0470402a416d</t>
  </si>
  <si>
    <t>http://www.thong-thai.com</t>
  </si>
  <si>
    <t>06102 / 780882</t>
  </si>
  <si>
    <t>Frankfurter Str. 233, 63263  Neu-Isenburg, Hesse, Germany</t>
  </si>
  <si>
    <t>Thong Thai Neu-Isenburg</t>
  </si>
  <si>
    <t>http://www.tripadvisor.in/Restaurant_Review-g198581-d1836839-Reviews-Thong_Thai_Neu_Isenburg-Neu_Isenburg_Hesse.html</t>
  </si>
  <si>
    <t>1836839</t>
  </si>
  <si>
    <t>ea32f069cb13359a48898ed06cc39d70</t>
  </si>
  <si>
    <t>64137742</t>
  </si>
  <si>
    <t>Gutfleischstrasse 24, 35390 Giessen, Hesse, Germany</t>
  </si>
  <si>
    <t>http://www.tripadvisor.in/Restaurant_Review-g198580-d5505537-Reviews-Poseidon-Giessen_Hesse.html</t>
  </si>
  <si>
    <t>5505537</t>
  </si>
  <si>
    <t>908ea78fc0460887396d27176fbf4fd7</t>
  </si>
  <si>
    <t>http://www.kaes-back.de</t>
  </si>
  <si>
    <t>49 6062 3470</t>
  </si>
  <si>
    <t>Am Holzfeld 2, 64711 Erbach Erbach, Hesse, Germany</t>
  </si>
  <si>
    <t>Kas-Back</t>
  </si>
  <si>
    <t>http://www.tripadvisor.in/Restaurant_Review-g1063622-d5779119-Reviews-Kas_Back-Erbach_Hesse.html</t>
  </si>
  <si>
    <t>5779119</t>
  </si>
  <si>
    <t>4e0cad47a76a87e036cd47b48b252a44</t>
  </si>
  <si>
    <t>62 of 263</t>
  </si>
  <si>
    <t>+49 561 7668446</t>
  </si>
  <si>
    <t>Friedrichsplatz 10, 34117 Kassel, Hesse, Germany</t>
  </si>
  <si>
    <t>L"ARTE</t>
  </si>
  <si>
    <t>http://www.tripadvisor.in/Restaurant_Review-g187342-d1346256-Reviews-L_ARTE-Kassel_Hesse.html</t>
  </si>
  <si>
    <t>1346256</t>
  </si>
  <si>
    <t>514267a6dc059862cc8c58d28fb936ea</t>
  </si>
  <si>
    <t>http://www.tennishalle-mainz.de/Bistro.html</t>
  </si>
  <si>
    <t>Mainz-Kastel</t>
  </si>
  <si>
    <t>00 49 6131 832 435</t>
  </si>
  <si>
    <t>Jakob-Anstatt-Strasse 9 | Berghausl Tsa Mainz, 55130 Mainz-Kastel, Hesse, Germany</t>
  </si>
  <si>
    <t>Restaurant Berghausl Tsa Mainz</t>
  </si>
  <si>
    <t>http://www.tripadvisor.in/Restaurant_Review-g3172441-d4952517-Reviews-Restaurant_Berghausl_Tsa_Mainz-Mainz_Kastel_Hesse.html</t>
  </si>
  <si>
    <t>4952517</t>
  </si>
  <si>
    <t>ef0d68373569596e7b7f3e8195b9659a</t>
  </si>
  <si>
    <t>94 of 441</t>
  </si>
  <si>
    <t>http://www.moschmosch.com</t>
  </si>
  <si>
    <t>0611 334 6973</t>
  </si>
  <si>
    <t>Wilhelmstrasse 52d | Kaiser Friedrich Platz, 65183 Wiesbaden, Hesse, Germany</t>
  </si>
  <si>
    <t>MoschMosch</t>
  </si>
  <si>
    <t>http://www.tripadvisor.in/Restaurant_Review-g187346-d1967220-Reviews-MoschMosch-Wiesbaden_Hesse.html</t>
  </si>
  <si>
    <t>1967220</t>
  </si>
  <si>
    <t>011cc9b83a2d596eb14e07e052fe77db</t>
  </si>
  <si>
    <t>Konig-Adolf-Platz 1-3, 65510 Idstein, Hesse, Germany</t>
  </si>
  <si>
    <t>Cafe zum Lowen
- CLOSED</t>
  </si>
  <si>
    <t>http://www.tripadvisor.in/Restaurant_Review-g641994-d1946129-Reviews-Cafe_zum_Lowen-Idstein_Hesse.html</t>
  </si>
  <si>
    <t>1946129</t>
  </si>
  <si>
    <t>b694713aad6d971123ff03ea145f1511</t>
  </si>
  <si>
    <t>61283930</t>
  </si>
  <si>
    <t>Aarstrasse 162, 65232 Taunusstein, Hesse, Germany</t>
  </si>
  <si>
    <t>Ristorante La Riviera</t>
  </si>
  <si>
    <t>http://www.tripadvisor.in/Restaurant_Review-g1902875-d5521534-Reviews-Ristorante_La_Riviera-Taunusstein_Hesse.html</t>
  </si>
  <si>
    <t>5521534</t>
  </si>
  <si>
    <t>1c9129adb8d1922c7683f339a6275f5d</t>
  </si>
  <si>
    <t>6 of 1,712</t>
  </si>
  <si>
    <t>20  - 35 </t>
  </si>
  <si>
    <t>Saturday, nationalholiday Closed.</t>
  </si>
  <si>
    <t>+49 69 71678710</t>
  </si>
  <si>
    <t>Ulmenstrasse 1 (Westend), 60325 Frankfurt, Hesse, Germany</t>
  </si>
  <si>
    <t>Matsuri</t>
  </si>
  <si>
    <t>http://www.tripadvisor.in/Restaurant_Review-g187337-d2043077-Reviews-Matsuri-Frankfurt_Hesse.html</t>
  </si>
  <si>
    <t>2043077</t>
  </si>
  <si>
    <t>63151f4a796cb755a157cc477957674e</t>
  </si>
  <si>
    <t>Griesheim</t>
  </si>
  <si>
    <t>61555255</t>
  </si>
  <si>
    <t>Hans-Karl-Platz Am Markt 7, 64347 Griesheim, Hesse, Germany</t>
  </si>
  <si>
    <t>Palazzo</t>
  </si>
  <si>
    <t>http://www.tripadvisor.in/Restaurant_Review-g1803602-d5506779-Reviews-Palazzo-Griesheim_Hesse.html</t>
  </si>
  <si>
    <t>5506779</t>
  </si>
  <si>
    <t>c1ef4c1fbe4d2d4a342a1c4a3356e72f</t>
  </si>
  <si>
    <t>Schlitz</t>
  </si>
  <si>
    <t>06642-5133</t>
  </si>
  <si>
    <t>Ringmauer 22, Schlitz, Hesse, Germany</t>
  </si>
  <si>
    <t>Eisdiele Venezia</t>
  </si>
  <si>
    <t>http://www.tripadvisor.in/Restaurant_Review-g187322-d959782-Reviews-Eisdiele_Venezia-Schlitz_Hesse.html</t>
  </si>
  <si>
    <t>959782</t>
  </si>
  <si>
    <t>d41beb443adfa9592597f45f7332dbed</t>
  </si>
  <si>
    <t>147 of 275</t>
  </si>
  <si>
    <t>https://www.facebook.com/ThaiRestaurantChiangmai</t>
  </si>
  <si>
    <t>+(49)6155-878825</t>
  </si>
  <si>
    <t>Wilhelm-Leuschner-str.7 | Darmstadt Griesheim, 64347 Darmstadt, Hesse, Germany</t>
  </si>
  <si>
    <t>Thai Restaurant Chiangmai</t>
  </si>
  <si>
    <t>http://www.tripadvisor.in/Restaurant_Review-g187336-d4561190-Reviews-Thai_Restaurant_Chiangmai-Darmstadt_Hesse.html</t>
  </si>
  <si>
    <t>4561190</t>
  </si>
  <si>
    <t>b071ea058bf09dd32c52e2cd60154868</t>
  </si>
  <si>
    <t>0611-378999</t>
  </si>
  <si>
    <t>Rheinstr. 28, Wiesbaden, Hesse, Germany</t>
  </si>
  <si>
    <t>Warsteiner Stuben</t>
  </si>
  <si>
    <t>http://www.tripadvisor.in/Restaurant_Review-g187346-d964754-Reviews-Warsteiner_Stuben-Wiesbaden_Hesse.html</t>
  </si>
  <si>
    <t>964754</t>
  </si>
  <si>
    <t>d7dd12bec025554c3ef6e838ddd26759</t>
  </si>
  <si>
    <t>+49 69 543246</t>
  </si>
  <si>
    <t>Berkersheimer Obergasse 12, 60435 Frankfurt, Hesse, Germany</t>
  </si>
  <si>
    <t>Zum Lemp
- CLOSED</t>
  </si>
  <si>
    <t>http://www.tripadvisor.in/Restaurant_Review-g187337-d1343452-Reviews-Zum_Lemp-Frankfurt_Hesse.html</t>
  </si>
  <si>
    <t>1343452</t>
  </si>
  <si>
    <t>4a0c4485a5fd05531fdea363a8b1152a</t>
  </si>
  <si>
    <t>http://www.altrheinschaenke.info</t>
  </si>
  <si>
    <t>Ginsheim-Gustavsburg</t>
  </si>
  <si>
    <t>06144/31119</t>
  </si>
  <si>
    <t>Mainzer Strasse 51, 65462 Ginsheim-Gustavsburg, Hesse, Germany</t>
  </si>
  <si>
    <t>Altrhein-Schanke</t>
  </si>
  <si>
    <t>http://www.tripadvisor.in/Restaurant_Review-g1028054-d5607428-Reviews-Altrhein_Schanke-Ginsheim_Gustavsburg_Hesse.html</t>
  </si>
  <si>
    <t>5607428</t>
  </si>
  <si>
    <t>21ce3d71ec03f58c7595051b0fd096ef</t>
  </si>
  <si>
    <t>+49 345 7758756</t>
  </si>
  <si>
    <t>Alfred-Reinhardt-Str., 06132 Halle (Saale), Saxony-Anhalt, Germany</t>
  </si>
  <si>
    <t>Zum Rattenschlosschen</t>
  </si>
  <si>
    <t>http://www.tripadvisor.in/Restaurant_Review-g187405-d1353860-Reviews-Zum_Rattenschlosschen-Halle_Saale_Saxony_Anhalt.html</t>
  </si>
  <si>
    <t>1353860</t>
  </si>
  <si>
    <t>6d36fe1d028a4c54f19db63a8681a546</t>
  </si>
  <si>
    <t>519 of 1,712</t>
  </si>
  <si>
    <t>069-722891</t>
  </si>
  <si>
    <t>Kettenhofweg 59, Frankfurt, Hesse, Germany</t>
  </si>
  <si>
    <t>Florian</t>
  </si>
  <si>
    <t>http://www.tripadvisor.in/Restaurant_Review-g187337-d959457-Reviews-Florian-Frankfurt_Hesse.html</t>
  </si>
  <si>
    <t>959457</t>
  </si>
  <si>
    <t>245c0e1a359c09dc74f397318d59321c</t>
  </si>
  <si>
    <t>Italian, Fusion</t>
  </si>
  <si>
    <t>http://www.schillers-quedlinburg.de</t>
  </si>
  <si>
    <t>3946 52 80 52</t>
  </si>
  <si>
    <t>Lange Gasse 32, 06484 Quedlinburg, Saxony-Anhalt, Germany</t>
  </si>
  <si>
    <t>Schiller's</t>
  </si>
  <si>
    <t>http://www.tripadvisor.in/Restaurant_Review-g198402-d5260294-Reviews-Schiller_s-Quedlinburg_Saxony_Anhalt.html</t>
  </si>
  <si>
    <t>5260294</t>
  </si>
  <si>
    <t>54d8a7a779ef98f62a0dc9d7981e01eb</t>
  </si>
  <si>
    <t>http://www.fuchstanz-taunus.de/gastronomie.html</t>
  </si>
  <si>
    <t>Konigstein im Taunus</t>
  </si>
  <si>
    <t>+49 6174 21223</t>
  </si>
  <si>
    <t>61462 Konigstein im Taunus, Hesse, Germany</t>
  </si>
  <si>
    <t>Fuchstanz</t>
  </si>
  <si>
    <t>http://www.tripadvisor.in/Restaurant_Review-g1018031-d1359228-Reviews-Fuchstanz-Konigstein_im_Taunus_Hesse.html</t>
  </si>
  <si>
    <t>1359228</t>
  </si>
  <si>
    <t>340b631fddb6a13a7c4be74930704d2c</t>
  </si>
  <si>
    <t>06421 / 888 40</t>
  </si>
  <si>
    <t>Wehrdaer Strasse 102, 35041 Marburg, Hesse, Germany</t>
  </si>
  <si>
    <t>Lahngarten
- CLOSED</t>
  </si>
  <si>
    <t>http://www.tripadvisor.in/Restaurant_Review-g187343-d1040488-Reviews-Lahngarten-Marburg_Hesse.html</t>
  </si>
  <si>
    <t>1040488</t>
  </si>
  <si>
    <t>f2d5cbdb87cb021e97c96c82b12a5f75</t>
  </si>
  <si>
    <t>http://www.gasthaus-und-pension-hesse-quedlinburg.de/</t>
  </si>
  <si>
    <t>03946/3590</t>
  </si>
  <si>
    <t>Weberstrasse 14, 06484 Quedlinburg, Saxony-Anhalt, Germany</t>
  </si>
  <si>
    <t>Hesse Brunhilde Bistro</t>
  </si>
  <si>
    <t>http://www.tripadvisor.in/Restaurant_Review-g198402-d5794433-Reviews-Hesse_Brunhilde_Bistro-Quedlinburg_Saxony_Anhalt.html</t>
  </si>
  <si>
    <t>5794433</t>
  </si>
  <si>
    <t>5e9c60e32e3633011d837e42dba2f5a6</t>
  </si>
  <si>
    <t>- 30 Nov 2011</t>
  </si>
  <si>
    <t>http://www.el-toro-freigericht.de</t>
  </si>
  <si>
    <t>Freigericht</t>
  </si>
  <si>
    <t>+45 06055-9350005</t>
  </si>
  <si>
    <t>Alte Hauptstrasse 26, 63579 Freigericht, Hesse, Germany</t>
  </si>
  <si>
    <t>El Toro
- CLOSED</t>
  </si>
  <si>
    <t>http://www.tripadvisor.in/Restaurant_Review-g1183725-d1933303-Reviews-El_Toro-Freigericht_Hesse.html</t>
  </si>
  <si>
    <t>1933303</t>
  </si>
  <si>
    <t>b9f88537d5bb964d861966d8147d25df</t>
  </si>
  <si>
    <t>570 of 1,712</t>
  </si>
  <si>
    <t>8  - 18 </t>
  </si>
  <si>
    <t>We look forward to your visit with us at the Indian Village and welcome you.You can expect the culinary diversity of the North and South Indian cuisine. Let us take you into the world of exotic spices and quality ingredients. Whether mild or hot, spicy or elegant - for everyone, we offer the right dish. Ask us, we will help you! We wish you a pleasant stay in the Indian Village and will do everything to provide you fully satisfied. My Indian-Village team Are you hungry or want really good times with your / his partner to eat / or in a group with friends. Then just come to us or to reserve a table.</t>
  </si>
  <si>
    <t>http://www.indian-village-frankfurt.de/</t>
  </si>
  <si>
    <t>069-90436580</t>
  </si>
  <si>
    <t>Hanauer Landstrasse 82, 60314 Frankfurt, Hesse, Germany</t>
  </si>
  <si>
    <t>Indian Village</t>
  </si>
  <si>
    <t>http://www.tripadvisor.in/Restaurant_Review-g187337-d3747844-Reviews-Indian_Village-Frankfurt_Hesse.html</t>
  </si>
  <si>
    <t>3747844</t>
  </si>
  <si>
    <t>ca8109ce2901445df91cce6fa51fd85e</t>
  </si>
  <si>
    <t>57518790252</t>
  </si>
  <si>
    <t>Hamelner Strasse 33, 31737 Rinteln, Lower Saxony, Germany</t>
  </si>
  <si>
    <t>Die Schnitzel-Ranch</t>
  </si>
  <si>
    <t>http://www.tripadvisor.in/Restaurant_Review-g651870-d5509415-Reviews-Die_Schnitzel_Ranch-Rinteln_Lower_Saxony.html</t>
  </si>
  <si>
    <t>5509415</t>
  </si>
  <si>
    <t>7221ed08f3c7bcd5a8ad67d66a647152</t>
  </si>
  <si>
    <t>http://www.australien-shop-frankfurt.de</t>
  </si>
  <si>
    <t>6990028437</t>
  </si>
  <si>
    <t>Berliner Strasse 33, 60311 Frankfurt, Hesse, Germany</t>
  </si>
  <si>
    <t>Australien Shop Frankfurt</t>
  </si>
  <si>
    <t>http://www.tripadvisor.in/Restaurant_Review-g187337-d5523869-Reviews-Australien_Shop_Frankfurt-Frankfurt_Hesse.html</t>
  </si>
  <si>
    <t>5523869</t>
  </si>
  <si>
    <t>7f1fba9f54c92a557cd0f02d092867cc</t>
  </si>
  <si>
    <t>http://www.bellanapoli-tst.blogspot.de/</t>
  </si>
  <si>
    <t>6128982753</t>
  </si>
  <si>
    <t>Platter Strasse 35, 65232 Taunusstein, Hesse, Germany</t>
  </si>
  <si>
    <t>Pizzeria Bella Napoli</t>
  </si>
  <si>
    <t>http://www.tripadvisor.in/Restaurant_Review-g1902875-d5532112-Reviews-Pizzeria_Bella_Napoli-Taunusstein_Hesse.html</t>
  </si>
  <si>
    <t>5532112</t>
  </si>
  <si>
    <t>85327eb1cf977e8daa82de20d41d5e48</t>
  </si>
  <si>
    <t>Hanau</t>
  </si>
  <si>
    <t>06181 253991</t>
  </si>
  <si>
    <t>Nuernburger Strasse 20 | Ecke Hirschstrasse, 63450 Hanau, Hesse, Germany</t>
  </si>
  <si>
    <t>Singapur - Restaurant Changi</t>
  </si>
  <si>
    <t>http://www.tripadvisor.in/Restaurant_Review-g187341-d2722536-Reviews-Singapur_Restaurant_Changi-Hanau_Hesse.html</t>
  </si>
  <si>
    <t>2722536</t>
  </si>
  <si>
    <t>a42130d858a223423ebba64d9907b027</t>
  </si>
  <si>
    <t>7 of 1,712</t>
  </si>
  <si>
    <t>17  - 33 </t>
  </si>
  <si>
    <t>http://www.weinsinn-frankfurt.de/</t>
  </si>
  <si>
    <t>69 56998080</t>
  </si>
  <si>
    <t>Furstenbergerstr. 179, 60322 Frankfurt, Hesse, Germany</t>
  </si>
  <si>
    <t>Weinsinn</t>
  </si>
  <si>
    <t>http://www.tripadvisor.in/Restaurant_Review-g187337-d2123780-Reviews-Weinsinn-Frankfurt_Hesse.html</t>
  </si>
  <si>
    <t>2123780</t>
  </si>
  <si>
    <t>7bacc709b2656abced2f765790462dea</t>
  </si>
  <si>
    <t>60 of 181</t>
  </si>
  <si>
    <t>Arndtstrasse 17, 39108 Magdeburg, Saxony-Anhalt, Germany</t>
  </si>
  <si>
    <t>Lecker italienisch essen</t>
  </si>
  <si>
    <t>http://www.tripadvisor.in/Restaurant_Review-g187406-d1348604-Reviews-Lecker_italienisch_essen-Magdeburg_Saxony_Anhalt.html</t>
  </si>
  <si>
    <t>1348604</t>
  </si>
  <si>
    <t>5fcb7aa25607145f4747247e93d93757</t>
  </si>
  <si>
    <t>06421/67469</t>
  </si>
  <si>
    <t>Elisabethstrasse 10, 35037 Marburg, Hesse, Germany</t>
  </si>
  <si>
    <t>Pizzeria Comolario</t>
  </si>
  <si>
    <t>http://www.tripadvisor.in/Restaurant_Review-g187343-d5793616-Reviews-Pizzeria_Comolario-Marburg_Hesse.html</t>
  </si>
  <si>
    <t>5793616</t>
  </si>
  <si>
    <t>71a7ee7747e844835a822ef7e9b0844a</t>
  </si>
  <si>
    <t>15 of 75</t>
  </si>
  <si>
    <t>Ruesselsheim</t>
  </si>
  <si>
    <t>06142-61515</t>
  </si>
  <si>
    <t>Bahnhofstr. 13, Ruesselsheim, Hesse, Germany</t>
  </si>
  <si>
    <t>SchmuckerStube</t>
  </si>
  <si>
    <t>http://www.tripadvisor.in/Restaurant_Review-g198493-d959779-Reviews-SchmuckerStube-Ruesselsheim_Hesse.html</t>
  </si>
  <si>
    <t>959779</t>
  </si>
  <si>
    <t>05278f98949edb400a5a085059dd21bd</t>
  </si>
  <si>
    <t>Hochheim am Main</t>
  </si>
  <si>
    <t>614661720</t>
  </si>
  <si>
    <t>Rathausstrasse 2, 65239 Hochheim am Main, Hesse, Germany</t>
  </si>
  <si>
    <t>Pizzeria to Go</t>
  </si>
  <si>
    <t>http://www.tripadvisor.in/Restaurant_Review-g1085456-d5518630-Reviews-Pizzeria_to_Go-Hochheim_am_Main_Hesse.html</t>
  </si>
  <si>
    <t>5518630</t>
  </si>
  <si>
    <t>e5e4a8964acb8e86be76acda29b31507</t>
  </si>
  <si>
    <t>13 of 168</t>
  </si>
  <si>
    <t>http://www.brauhaushalle.de/</t>
  </si>
  <si>
    <t>+49 (0) 345 21 25 70</t>
  </si>
  <si>
    <t>Nikolaistrasse 2, 06108  Halle (Saale), Saxony-Anhalt, Germany</t>
  </si>
  <si>
    <t>Hallesches Brauhaus</t>
  </si>
  <si>
    <t>http://www.tripadvisor.in/Restaurant_Review-g187405-d2282874-Reviews-Hallesches_Brauhaus-Halle_Saale_Saxony_Anhalt.html</t>
  </si>
  <si>
    <t>2282874</t>
  </si>
  <si>
    <t>43b4bb67e2e8d9364b86c7cbd3c8b73e</t>
  </si>
  <si>
    <t>72 of 275</t>
  </si>
  <si>
    <t>http://www.welcome-hotels.com/welcomehotel-darmstadt/info/index.php</t>
  </si>
  <si>
    <t>Karolinenplatz 4, 64289  Darmstadt, Hesse, Germany</t>
  </si>
  <si>
    <t>Bistro Moller</t>
  </si>
  <si>
    <t>http://www.tripadvisor.in/Restaurant_Review-g187336-d2567424-Reviews-Bistro_Moller-Darmstadt_Hesse.html</t>
  </si>
  <si>
    <t>2567424</t>
  </si>
  <si>
    <t>f761dc4f97414b0945a5ba760e2259e7</t>
  </si>
  <si>
    <t>Eschwege</t>
  </si>
  <si>
    <t>05651-30066</t>
  </si>
  <si>
    <t>Stad 9, Eschwege, Hesse, Germany</t>
  </si>
  <si>
    <t>Zur Krone</t>
  </si>
  <si>
    <t>http://www.tripadvisor.in/Restaurant_Review-g562785-d959346-Reviews-Zur_Krone-Eschwege_Hesse.html</t>
  </si>
  <si>
    <t>959346</t>
  </si>
  <si>
    <t>9e26d43796c7a92474a1ec82327c6257</t>
  </si>
  <si>
    <t>06441-32303</t>
  </si>
  <si>
    <t>Hermannsteiner Str. 27, Wetzlar, Hesse, Germany</t>
  </si>
  <si>
    <t>Zur Taube</t>
  </si>
  <si>
    <t>http://www.tripadvisor.in/Restaurant_Review-g198405-d959858-Reviews-Zur_Taube-Wetzlar_Hesse.html</t>
  </si>
  <si>
    <t>959858</t>
  </si>
  <si>
    <t>514d78d7618703d7b920c0338a33c8b9</t>
  </si>
  <si>
    <t>Munchner Strasse 33, Frankfurt, Hesse, Germany</t>
  </si>
  <si>
    <t>Merkez Donerhaus</t>
  </si>
  <si>
    <t>http://www.tripadvisor.in/Restaurant_Review-g187337-d4406648-Reviews-Merkez_Donerhaus-Frankfurt_Hesse.html</t>
  </si>
  <si>
    <t>4406648</t>
  </si>
  <si>
    <t>eab4dba4eecc268fab35cf49185b3a1f</t>
  </si>
  <si>
    <t>http://www.adler-pfungstadt.de</t>
  </si>
  <si>
    <t>Pfungstadt</t>
  </si>
  <si>
    <t>+49 06157 7846</t>
  </si>
  <si>
    <t>Borngasse 11, 64319 Pfungstadt, Hesse, Germany</t>
  </si>
  <si>
    <t>Restaurant Zum Adler</t>
  </si>
  <si>
    <t>http://www.tripadvisor.in/Restaurant_Review-g1803603-d1876967-Reviews-Restaurant_Zum_Adler-Pfungstadt_Hesse.html</t>
  </si>
  <si>
    <t>1876967</t>
  </si>
  <si>
    <t>9335fb247d59fe41b6d279dbe88ac2e7</t>
  </si>
  <si>
    <t>http://www.gasthof-stern-burgsinn.de</t>
  </si>
  <si>
    <t>stern@gmx.net</t>
  </si>
  <si>
    <t>Burgsinn</t>
  </si>
  <si>
    <t>00 49 93 56 12 25</t>
  </si>
  <si>
    <t>Hauptstr. 8 | Gasthof Stern, 97775 Burgsinn, Bavaria, Germany</t>
  </si>
  <si>
    <t>Restaurant Stern</t>
  </si>
  <si>
    <t>http://www.tripadvisor.in/Restaurant_Review-g2325491-d4437423-Reviews-Restaurant_Stern-Burgsinn_Lower_Franconia_Franconia_Bavaria.html</t>
  </si>
  <si>
    <t>4437423</t>
  </si>
  <si>
    <t>033e7cb6f3d4751097ee0188c7a8e766</t>
  </si>
  <si>
    <t>http://lemoncafe.de</t>
  </si>
  <si>
    <t>Niederrad</t>
  </si>
  <si>
    <t>6936606322</t>
  </si>
  <si>
    <t>Schwarzwaldstr. 29, 60528 Frankfurt, Hesse, Germany</t>
  </si>
  <si>
    <t>Cafe Lemon
- CLOSED</t>
  </si>
  <si>
    <t>http://www.tripadvisor.in/Restaurant_Review-g187337-d1346394-Reviews-Cafe_Lemon-Frankfurt_Hesse.html</t>
  </si>
  <si>
    <t>1346394</t>
  </si>
  <si>
    <t>40750d233ee5a280f8d6b9d3aa1bef82</t>
  </si>
  <si>
    <t>431 of 1,712</t>
  </si>
  <si>
    <t>Seafood, Bar, Grill</t>
  </si>
  <si>
    <t>http://www.hmg-hotels.com/index.php?id=231&amp;L=1</t>
  </si>
  <si>
    <t>+49694272320</t>
  </si>
  <si>
    <t>Eschenheimer Tor 2 | Fleming's Deluxe Hotel, 60318 Frankfurt, Hesse, Germany</t>
  </si>
  <si>
    <t>Fleming's Club</t>
  </si>
  <si>
    <t>http://www.tripadvisor.in/Restaurant_Review-g187337-d1785131-Reviews-Fleming_s_Club-Frankfurt_Hesse.html</t>
  </si>
  <si>
    <t>1785131</t>
  </si>
  <si>
    <t>b7154d3301918734a641ca66303ea7b0</t>
  </si>
  <si>
    <t>- 15 Feb 2012</t>
  </si>
  <si>
    <t>23 of 31</t>
  </si>
  <si>
    <t>http://www.thessaloniki-badsoden.de/de.html</t>
  </si>
  <si>
    <t>Bad Soden am Taunus</t>
  </si>
  <si>
    <t>+49 (0) 06196 90 70 45</t>
  </si>
  <si>
    <t>Konigssteiner Strasse 167, 65812  Bad Soden am Taunus, Hesse, Germany</t>
  </si>
  <si>
    <t>Restaurant Thessaloniki</t>
  </si>
  <si>
    <t>http://www.tripadvisor.in/Restaurant_Review-g198578-d1866260-Reviews-Restaurant_Thessaloniki-Bad_Soden_am_Taunus_Hesse.html</t>
  </si>
  <si>
    <t>1866260</t>
  </si>
  <si>
    <t>2211a42a26303992a20a917ee10c2679</t>
  </si>
  <si>
    <t>16 of 126</t>
  </si>
  <si>
    <t>+49 661 79180</t>
  </si>
  <si>
    <t>Karlstr. 16, 36037 Fulda, Hesse, Germany</t>
  </si>
  <si>
    <t>Schoppchen</t>
  </si>
  <si>
    <t>http://www.tripadvisor.in/Restaurant_Review-g187338-d1355622-Reviews-Schoppchen-Fulda_Hesse.html</t>
  </si>
  <si>
    <t>1355622</t>
  </si>
  <si>
    <t>3dffbede71a4b390019a86cdcda5a6a5</t>
  </si>
  <si>
    <t>http://www.pizzeria.de/lieferservice/dietzenbach/pizzeria-la-luna/63128/1139</t>
  </si>
  <si>
    <t>60743016688</t>
  </si>
  <si>
    <t>Karl-Benz-Str. 5, 63128 Dietzenbach, Hesse, Germany</t>
  </si>
  <si>
    <t>Pizzeria La Luna</t>
  </si>
  <si>
    <t>http://www.tripadvisor.in/Restaurant_Review-g1085454-d5526151-Reviews-Pizzeria_La_Luna-Dietzenbach_Hesse.html</t>
  </si>
  <si>
    <t>5526151</t>
  </si>
  <si>
    <t>71415d183576cdc1778df78f8a99902d</t>
  </si>
  <si>
    <t>06421-62224</t>
  </si>
  <si>
    <t>Zwischenhausen 22, Marburg, Hesse, Germany</t>
  </si>
  <si>
    <t>Bolschoi
- CLOSED</t>
  </si>
  <si>
    <t>http://www.tripadvisor.in/Restaurant_Review-g187343-d959659-Reviews-Bolschoi-Marburg_Hesse.html</t>
  </si>
  <si>
    <t>959659</t>
  </si>
  <si>
    <t>26ca0e01d021b873c326e234b6b21567</t>
  </si>
  <si>
    <t>http://www.zumschneckenberg.de</t>
  </si>
  <si>
    <t>0625167198</t>
  </si>
  <si>
    <t>Hintenausweg 12, 64625 Bensheim, Hesse, Germany</t>
  </si>
  <si>
    <t>Gaststatte Schneckenberg</t>
  </si>
  <si>
    <t>http://www.tripadvisor.in/Restaurant_Review-g198579-d5820127-Reviews-Gaststatte_Schneckenberg-Bensheim_Hesse.html</t>
  </si>
  <si>
    <t>5820127</t>
  </si>
  <si>
    <t>eef18fb673ea17146c734e7bee5b5275</t>
  </si>
  <si>
    <t>http://www.die-reblaus.com/Home.html</t>
  </si>
  <si>
    <t>Hannoversch Munden</t>
  </si>
  <si>
    <t>05541954610</t>
  </si>
  <si>
    <t>Ziegelstr. 32 D, 34346 Hannoversch Munden, Lower Saxony, Germany</t>
  </si>
  <si>
    <t>Die Reblaus</t>
  </si>
  <si>
    <t>http://www.tripadvisor.in/Restaurant_Review-g642016-d4738602-Reviews-Die_Reblaus-Hannoversch_Munden_Lower_Saxony.html</t>
  </si>
  <si>
    <t>4738602</t>
  </si>
  <si>
    <t>1dce590830bb2616e953b816722a4685</t>
  </si>
  <si>
    <t>German, Pizza &amp; Pasta</t>
  </si>
  <si>
    <t>Glauburg</t>
  </si>
  <si>
    <t>60414484</t>
  </si>
  <si>
    <t>Bahnhofstrasse 19, 63695 Glauburg, Hesse, Germany</t>
  </si>
  <si>
    <t>http://www.tripadvisor.in/Restaurant_Review-g1913879-d4746132-Reviews-Casa_Mia-Glauburg_Hesse.html</t>
  </si>
  <si>
    <t>4746132</t>
  </si>
  <si>
    <t>bcc58d112c79cd8a75e2c088881d1474</t>
  </si>
  <si>
    <t>+49 611 66468</t>
  </si>
  <si>
    <t>Adolfsgasschen 9, 65203 Wiesbaden, Hesse, Germany</t>
  </si>
  <si>
    <t>Yesterday
- CLOSED</t>
  </si>
  <si>
    <t>http://www.tripadvisor.in/Restaurant_Review-g187346-d1347068-Reviews-Yesterday-Wiesbaden_Hesse.html</t>
  </si>
  <si>
    <t>1347068</t>
  </si>
  <si>
    <t>e4d692f52096412aea022dafcc3e6cdf</t>
  </si>
  <si>
    <t>24 of 275</t>
  </si>
  <si>
    <t>Landgraf-Georg-Str. 25, 64283 Darmstadt, Hesse, Germany</t>
  </si>
  <si>
    <t>SAUSALITOS Darmstadt</t>
  </si>
  <si>
    <t>http://www.tripadvisor.in/Restaurant_Review-g187336-d1453116-Reviews-SAUSALITOS_Darmstadt-Darmstadt_Hesse.html</t>
  </si>
  <si>
    <t>1453116</t>
  </si>
  <si>
    <t>b6174db52623b82449c17bfbaed6d517</t>
  </si>
  <si>
    <t>Raunheim</t>
  </si>
  <si>
    <t>06142 / 426 44</t>
  </si>
  <si>
    <t>Kelsterbacher Strasse 1, 65479 Raunheim, Hesse, Germany</t>
  </si>
  <si>
    <t>Zur Ziegelhutte
- CLOSED</t>
  </si>
  <si>
    <t>http://www.tripadvisor.in/Restaurant_Review-g198494-d1038144-Reviews-Zur_Ziegelhutte-Raunheim_Hesse.html</t>
  </si>
  <si>
    <t>1038144</t>
  </si>
  <si>
    <t>78f63c0c16b6aef4cdedc09cbfbac75f</t>
  </si>
  <si>
    <t>755 of 1,712</t>
  </si>
  <si>
    <t>Munchener Strasse 18, Frankfurt, Hesse, Germany</t>
  </si>
  <si>
    <t>Maxie Eisen</t>
  </si>
  <si>
    <t>http://www.tripadvisor.in/Restaurant_Review-g187337-d6003177-Reviews-Maxie_Eisen-Frankfurt_Hesse.html</t>
  </si>
  <si>
    <t>6003177</t>
  </si>
  <si>
    <t>d517709869eb07af2e0d442b9d9b921d</t>
  </si>
  <si>
    <t>http://www.eisandmore.de</t>
  </si>
  <si>
    <t>061469048123</t>
  </si>
  <si>
    <t>Kirchstrasse 2, 65239 Hochheim am Main, Hesse, Germany</t>
  </si>
  <si>
    <t>Eis &amp; More</t>
  </si>
  <si>
    <t>http://www.tripadvisor.in/Restaurant_Review-g1085456-d5853198-Reviews-Eis_More-Hochheim_am_Main_Hesse.html</t>
  </si>
  <si>
    <t>5853198</t>
  </si>
  <si>
    <t>0c46606840f05ee56c87afc807ad0207</t>
  </si>
  <si>
    <t>http://www.alt-elsass.de/</t>
  </si>
  <si>
    <t>Abtstor 35, 36037 Fulda, Hesse, Germany</t>
  </si>
  <si>
    <t>Gaststatte Grune Au
- CLOSED</t>
  </si>
  <si>
    <t>http://www.tripadvisor.in/Restaurant_Review-g187338-d5513894-Reviews-Gaststatte_Grune_Au-Fulda_Hesse.html</t>
  </si>
  <si>
    <t>5513894</t>
  </si>
  <si>
    <t>588bdf433fd6ba75369637ee2df4bccc</t>
  </si>
  <si>
    <t>945 of 1,712</t>
  </si>
  <si>
    <t>+49 69 624524</t>
  </si>
  <si>
    <t>Darmstadter Landstr. 3, 60594 Frankfurt, Hesse, Germany</t>
  </si>
  <si>
    <t>Kaliko</t>
  </si>
  <si>
    <t>http://www.tripadvisor.in/Restaurant_Review-g187337-d1355113-Reviews-Kaliko-Frankfurt_Hesse.html</t>
  </si>
  <si>
    <t>1355113</t>
  </si>
  <si>
    <t>6a7c3c7929936c0f0b963a25474f0559</t>
  </si>
  <si>
    <t>http://www.savanne-restaurant.de/</t>
  </si>
  <si>
    <t>06404-2052542</t>
  </si>
  <si>
    <t>Schlossgasse 8, 35423 Lich, Hesse, Germany</t>
  </si>
  <si>
    <t>Restaurant Savanne, Afrikanische Spezialitaten</t>
  </si>
  <si>
    <t>http://www.tripadvisor.in/Restaurant_Review-g790457-d5852782-Reviews-Restaurant_Savanne_Afrikanische_Spezialitaten-Lich_Hesse.html</t>
  </si>
  <si>
    <t>5852782</t>
  </si>
  <si>
    <t>6be5825be377cf9ca646a7008512dd35</t>
  </si>
  <si>
    <t>+49 561 14127</t>
  </si>
  <si>
    <t>Werner-Hilpert-Str. 3, 34117 Kassel, Hesse, Germany</t>
  </si>
  <si>
    <t>Regenbogen
- CLOSED</t>
  </si>
  <si>
    <t>http://www.tripadvisor.in/Restaurant_Review-g187342-d1350016-Reviews-Regenbogen-Kassel_Hesse.html</t>
  </si>
  <si>
    <t>1350016</t>
  </si>
  <si>
    <t>d46cf290e1af7984adf434780d75b3ed</t>
  </si>
  <si>
    <t>251 of 433</t>
  </si>
  <si>
    <t>+49 621 3214005</t>
  </si>
  <si>
    <t>Karlsternstr. 130, 68305 Mannheim, Baden-Wurttemberg, Germany</t>
  </si>
  <si>
    <t>La Locanda</t>
  </si>
  <si>
    <t>http://www.tripadvisor.in/Restaurant_Review-g187290-d1342611-Reviews-La_Locanda-Mannheim_Baden_Wurttemberg.html</t>
  </si>
  <si>
    <t>1342611</t>
  </si>
  <si>
    <t>f454eff5422d3b943f30a954c2585c8c</t>
  </si>
  <si>
    <t>http://www.gaestehaus-spiegelsberge.de</t>
  </si>
  <si>
    <t>Halberstadt</t>
  </si>
  <si>
    <t>03941/621914</t>
  </si>
  <si>
    <t>Spiegelsberge 5, 38820 Halberstadt, Saxony-Anhalt, Germany</t>
  </si>
  <si>
    <t>Gaestehaus Spiegelsberge GmbH</t>
  </si>
  <si>
    <t>http://www.tripadvisor.in/Restaurant_Review-g616160-d5980841-Reviews-Gaestehaus_Spiegelsberge_GmbH-Halberstadt_Saxony_Anhalt.html</t>
  </si>
  <si>
    <t>5980841</t>
  </si>
  <si>
    <t>4ef5054b3e8aa02ddba9faf4ad67edfb</t>
  </si>
  <si>
    <t>Fritzlar</t>
  </si>
  <si>
    <t>Auf der Lache 4, 34560  Fritzlar, Hesse, Germany</t>
  </si>
  <si>
    <t>Brauhaus 1880</t>
  </si>
  <si>
    <t>http://www.tripadvisor.in/Restaurant_Review-g1226342-d4170389-Reviews-Brauhaus_1880-Fritzlar_Hesse.html</t>
  </si>
  <si>
    <t>4170389</t>
  </si>
  <si>
    <t>d7916523c5834697e7320945500e4675</t>
  </si>
  <si>
    <t>http://www.maxx-leuna.de</t>
  </si>
  <si>
    <t>Leuna</t>
  </si>
  <si>
    <t>3461434678</t>
  </si>
  <si>
    <t>Kulturhaus Leuna, Spergauer Strasse, 06237 Leuna, Saxony-Anhalt, Germany</t>
  </si>
  <si>
    <t>MAXX-Leuna cCe Gastronomie GmbH</t>
  </si>
  <si>
    <t>http://www.tripadvisor.in/Restaurant_Review-g2412566-d5964564-Reviews-MAXX_Leuna_cCe_Gastronomie_GmbH-Leuna_Saxony_Anhalt.html</t>
  </si>
  <si>
    <t>5964564</t>
  </si>
  <si>
    <t>c065f764be073796d528598c12c53970</t>
  </si>
  <si>
    <t>Bad Wildungen</t>
  </si>
  <si>
    <t>5621967861</t>
  </si>
  <si>
    <t>Brunnenstrasse 3, 34537 Bad Wildungen, Hesse, Germany</t>
  </si>
  <si>
    <t>Urfa Grill Pizzeria</t>
  </si>
  <si>
    <t>http://www.tripadvisor.in/Restaurant_Review-g198406-d5523040-Reviews-Urfa_Grill_Pizzeria-Bad_Wildungen_Hesse.html</t>
  </si>
  <si>
    <t>5523040</t>
  </si>
  <si>
    <t>312ab2794e3fa792dd75b6837e4a1294</t>
  </si>
  <si>
    <t>http://www.landhaus-fernblick.com/Restaurant-ferblick.html</t>
  </si>
  <si>
    <t>06055/6427</t>
  </si>
  <si>
    <t>Auf dem Rodfeld 1, 63579 Freigericht, Hesse, Germany</t>
  </si>
  <si>
    <t>Landhaus Fernblick</t>
  </si>
  <si>
    <t>http://www.tripadvisor.in/Restaurant_Review-g1183725-d2543594-Reviews-Landhaus_Fernblick-Freigericht_Hesse.html</t>
  </si>
  <si>
    <t>2543594</t>
  </si>
  <si>
    <t>bbd67f1d64fc8c2f3d152d5a542b279b</t>
  </si>
  <si>
    <t>+49 6074 3888</t>
  </si>
  <si>
    <t>Offenthaler Str. 51, 63128 Dietzenbach, Hesse, Germany</t>
  </si>
  <si>
    <t>SG-Vereinshaus</t>
  </si>
  <si>
    <t>http://www.tripadvisor.in/Restaurant_Review-g1085454-d1357870-Reviews-SG_Vereinshaus-Dietzenbach_Hesse.html</t>
  </si>
  <si>
    <t>1357870</t>
  </si>
  <si>
    <t>78d059543794ee7028dac6454e01585a</t>
  </si>
  <si>
    <t>33 of 263</t>
  </si>
  <si>
    <t>http://www.gamberorosso-kassel.de/</t>
  </si>
  <si>
    <t>gamberorosso@arcor.de</t>
  </si>
  <si>
    <t>+49(0)561 285381</t>
  </si>
  <si>
    <t>Grafestr.4, 34121 Kassel, Hesse, Germany</t>
  </si>
  <si>
    <t>Gambero Rosso</t>
  </si>
  <si>
    <t>http://www.tripadvisor.in/Restaurant_Review-g187342-d2090822-Reviews-Gambero_Rosso-Kassel_Hesse.html</t>
  </si>
  <si>
    <t>2090822</t>
  </si>
  <si>
    <t>bf928b0aff4bad21a1b8658360f0e0d5</t>
  </si>
  <si>
    <t>Biedenkopf</t>
  </si>
  <si>
    <t>Bahnhofstrasse 48, 35216 Biedenkopf, Hesse, Germany</t>
  </si>
  <si>
    <t>Friedchens Treff</t>
  </si>
  <si>
    <t>http://www.tripadvisor.in/Restaurant_Review-g775540-d5823131-Reviews-Friedchens_Treff-Biedenkopf_Hesse.html</t>
  </si>
  <si>
    <t>5823131</t>
  </si>
  <si>
    <t>0305262577ac97f96d504fd619918e04</t>
  </si>
  <si>
    <t>4  - 28 </t>
  </si>
  <si>
    <t>http://www.ristorante-italiano-adria.de</t>
  </si>
  <si>
    <t>+49 06108 990576</t>
  </si>
  <si>
    <t>Dieselstrasse 39, 63165  Muhlheim am Main, Hesse, Germany</t>
  </si>
  <si>
    <t>Ristorante Italiano Adria</t>
  </si>
  <si>
    <t>http://www.tripadvisor.in/Restaurant_Review-g641999-d1911358-Reviews-Ristorante_Italiano_Adria-Muhlheim_am_Main_Hesse.html</t>
  </si>
  <si>
    <t>1911358</t>
  </si>
  <si>
    <t>7d43be5d0ac1a715f90c822cd2a9fc95</t>
  </si>
  <si>
    <t>http://www.maharaja-palace.de</t>
  </si>
  <si>
    <t>Frankfurter Strasse 72, Neu-Isenburg, Hesse, Germany</t>
  </si>
  <si>
    <t>Maharaja Palace</t>
  </si>
  <si>
    <t>http://www.tripadvisor.in/Restaurant_Review-g198581-d2707077-Reviews-Maharaja_Palace-Neu_Isenburg_Hesse.html</t>
  </si>
  <si>
    <t>2707077</t>
  </si>
  <si>
    <t>283c1bb2b9120e0e6b443215e5568634</t>
  </si>
  <si>
    <t>Great place to eat</t>
  </si>
  <si>
    <t>Rudesheim an der Nahe</t>
  </si>
  <si>
    <t>Oberstr. 33, Rudesheim an der Nahe, Rhineland-Palatinate, Germany</t>
  </si>
  <si>
    <t>Winzerkeller</t>
  </si>
  <si>
    <t>http://www.tripadvisor.in/Restaurant_Review-g319770-d3340825-Reviews-Winzerkeller-Rudesheim_an_der_Nahe_Rhineland_Palatinate.html</t>
  </si>
  <si>
    <t>3340825</t>
  </si>
  <si>
    <t>4b8fb76e6b4187cf085eb9710861cda0</t>
  </si>
  <si>
    <t>15 of 57</t>
  </si>
  <si>
    <t>Eisenach</t>
  </si>
  <si>
    <t>Johannstrabe 22, Eisenach, Thuringia, Germany</t>
  </si>
  <si>
    <t>Cafe and Restaurant Lackner</t>
  </si>
  <si>
    <t>http://www.tripadvisor.in/Restaurant_Review-g187418-d6688049-Reviews-Cafe_and_Restaurant_Lackner-Eisenach_Thuringia.html</t>
  </si>
  <si>
    <t>6688049</t>
  </si>
  <si>
    <t>67d8e67f04f592d7104c6077c91391a0</t>
  </si>
  <si>
    <t>208 of 1,712</t>
  </si>
  <si>
    <t>Eyssenstr. 4, Frankfurt, Hesse, Germany</t>
  </si>
  <si>
    <t>Oosten</t>
  </si>
  <si>
    <t>http://www.tripadvisor.in/Restaurant_Review-g187337-d3753185-Reviews-Oosten-Frankfurt_Hesse.html</t>
  </si>
  <si>
    <t>3753185</t>
  </si>
  <si>
    <t>27b98e35c5f63d299f8560699f2879e6</t>
  </si>
  <si>
    <t>http://www.ebert-deutscheshaus.de/</t>
  </si>
  <si>
    <t>Neuhof</t>
  </si>
  <si>
    <t>0665596610</t>
  </si>
  <si>
    <t>Markt str 4, 36119 Neuhof, Hesse, Germany</t>
  </si>
  <si>
    <t>Gasthof Deutsche Haus Ebert</t>
  </si>
  <si>
    <t>http://www.tripadvisor.in/Restaurant_Review-g659320-d4226119-Reviews-Gasthof_Deutsche_Haus_Ebert-Neuhof_Hesse.html</t>
  </si>
  <si>
    <t>4226119</t>
  </si>
  <si>
    <t>2cc0a92916765eeadede5f2d9bbd6817</t>
  </si>
  <si>
    <t>748 of 1,712</t>
  </si>
  <si>
    <t>+49 (0) 69 9043 7777</t>
  </si>
  <si>
    <t>Berger Str. 67 | Nordend, 60316 Frankfurt, Hesse, Germany</t>
  </si>
  <si>
    <t>Ristorante Pizzeria BELLA MIA</t>
  </si>
  <si>
    <t>http://www.tripadvisor.in/Restaurant_Review-g187337-d2260584-Reviews-Ristorante_Pizzeria_BELLA_MIA-Frankfurt_Hesse.html</t>
  </si>
  <si>
    <t>2260584</t>
  </si>
  <si>
    <t>e0d8ccdcab1a12d3199645f2496c951e</t>
  </si>
  <si>
    <t>+49 611 442606</t>
  </si>
  <si>
    <t>Kurt-Schumacher-Ring 15, 65197 Wiesbaden, Hesse, Germany</t>
  </si>
  <si>
    <t>Alt Wiesbaden</t>
  </si>
  <si>
    <t>http://www.tripadvisor.in/Restaurant_Review-g187346-d1351784-Reviews-Alt_Wiesbaden-Wiesbaden_Hesse.html</t>
  </si>
  <si>
    <t>1351784</t>
  </si>
  <si>
    <t>acf6bd29f364e7d548e4109fe049c38b</t>
  </si>
  <si>
    <t>03443/822559</t>
  </si>
  <si>
    <t>Naumburger Strasse 115, 06667 Weissenfels, Saxony-Anhalt, Germany</t>
  </si>
  <si>
    <t>Gartenanlage Inh. Barbara Kayser</t>
  </si>
  <si>
    <t>http://www.tripadvisor.in/Restaurant_Review-g651959-d5792577-Reviews-Gartenanlage_Inh_Barbara_Kayser-Weissenfels_Saxony_Anhalt.html</t>
  </si>
  <si>
    <t>5792577</t>
  </si>
  <si>
    <t>3f6f1c1a7febdf91ab446ab20aa1ebbb</t>
  </si>
  <si>
    <t>937 of 1,712</t>
  </si>
  <si>
    <t>7  - 23 </t>
  </si>
  <si>
    <t>http://www.amalfi-pizza.de/</t>
  </si>
  <si>
    <t>(0 69) 61 83 19</t>
  </si>
  <si>
    <t>Moerfelder Landstrasse 82, 60598 Frankfurt, Hesse, Germany</t>
  </si>
  <si>
    <t>Pizzeria Amalfi</t>
  </si>
  <si>
    <t>http://www.tripadvisor.in/Restaurant_Review-g187337-d1074603-Reviews-Pizzeria_Amalfi-Frankfurt_Hesse.html</t>
  </si>
  <si>
    <t>1074603</t>
  </si>
  <si>
    <t>99fa248e9f3be64851bb6e0e0381f7af</t>
  </si>
  <si>
    <t>7 of 65</t>
  </si>
  <si>
    <t>06201-64095</t>
  </si>
  <si>
    <t>Marktplatz 7, Weinheim, Baden-Wurttemberg, Germany</t>
  </si>
  <si>
    <t>Tafelspitz</t>
  </si>
  <si>
    <t>http://www.tripadvisor.in/Restaurant_Review-g608834-d956853-Reviews-Tafelspitz-Weinheim_Baden_Wurttemberg.html</t>
  </si>
  <si>
    <t>956853</t>
  </si>
  <si>
    <t>e7f5a5140b9e165999bc448e5f5f5f98</t>
  </si>
  <si>
    <t>0611-370249</t>
  </si>
  <si>
    <t>Adelheidstr. 84, Wiesbaden, Hesse, Germany</t>
  </si>
  <si>
    <t>Anyway</t>
  </si>
  <si>
    <t>http://www.tripadvisor.in/Restaurant_Review-g187346-d959866-Reviews-Anyway-Wiesbaden_Hesse.html</t>
  </si>
  <si>
    <t>959866</t>
  </si>
  <si>
    <t>0e0fd793a6e8918996d8df325184854d</t>
  </si>
  <si>
    <t>http://www.zum-drachen.de</t>
  </si>
  <si>
    <t>Altenstadt</t>
  </si>
  <si>
    <t>06047/4647</t>
  </si>
  <si>
    <t>Hanauerstrasse 1, 63674 Altenstadt, Hesse, Germany</t>
  </si>
  <si>
    <t>Asia Imbiss Altenstadt "Zum Drachen"</t>
  </si>
  <si>
    <t>http://www.tripadvisor.in/Restaurant_Review-g1841238-d5979272-Reviews-Asia_Imbiss_Altenstadt_Zum_Drachen-Altenstadt_Hesse.html</t>
  </si>
  <si>
    <t>5979272</t>
  </si>
  <si>
    <t>d77314b6161dafbd78f7e074b4097180</t>
  </si>
  <si>
    <t>Bernburg</t>
  </si>
  <si>
    <t>+49 3471 313767</t>
  </si>
  <si>
    <t>Friedensallee 14, 06406 Bernburg, Saxony-Anhalt, Germany</t>
  </si>
  <si>
    <t>DIONYSOS</t>
  </si>
  <si>
    <t>http://www.tripadvisor.in/Restaurant_Review-g616158-d1355556-Reviews-DIONYSOS-Bernburg_Saxony_Anhalt.html</t>
  </si>
  <si>
    <t>1355556</t>
  </si>
  <si>
    <t>dad7d88ab3e3de9cae9449ae8eb9bd84</t>
  </si>
  <si>
    <t>1,033 of 1,712</t>
  </si>
  <si>
    <t>069 / 63 75 44</t>
  </si>
  <si>
    <t>Gartenstrasse 167, 60596 Frankfurt, Hesse, Germany</t>
  </si>
  <si>
    <t>Artemis</t>
  </si>
  <si>
    <t>http://www.tripadvisor.in/Restaurant_Review-g187337-d1040409-Reviews-Artemis-Frankfurt_Hesse.html</t>
  </si>
  <si>
    <t>1040409</t>
  </si>
  <si>
    <t>d30a459ce77f1426e45877502f4554d1</t>
  </si>
  <si>
    <t>http://www.landgasthof-zum-loewen.de</t>
  </si>
  <si>
    <t>Bischofsheim an der Rhoen</t>
  </si>
  <si>
    <t>9772352</t>
  </si>
  <si>
    <t>Brendstrasse 67, 97653 Bischofsheim an der Rhoen, Bavaria, Germany</t>
  </si>
  <si>
    <t>Landgasthof Zum Loewen</t>
  </si>
  <si>
    <t>http://www.tripadvisor.in/Restaurant_Review-g1081358-d5506237-Reviews-Landgasthof_Zum_Loewen-Bischofsheim_an_der_Rhoen_Lower_Franconia_Franconia_Bavar.html</t>
  </si>
  <si>
    <t>5506237</t>
  </si>
  <si>
    <t>f7873f4810a648f6b26be1330575446f</t>
  </si>
  <si>
    <t>38 of 263</t>
  </si>
  <si>
    <t>http://fulda-terrassen.de</t>
  </si>
  <si>
    <t>0561/92023491</t>
  </si>
  <si>
    <t>Auedamm 19 a, 34121 Kassel, Hesse, Germany</t>
  </si>
  <si>
    <t>Fulda-Terrassen</t>
  </si>
  <si>
    <t>http://www.tripadvisor.in/Restaurant_Review-g187342-d5824813-Reviews-Fulda_Terrassen-Kassel_Hesse.html</t>
  </si>
  <si>
    <t>5824813</t>
  </si>
  <si>
    <t>06c3490342e9d4313d225401df4f4131</t>
  </si>
  <si>
    <t>14 of 181</t>
  </si>
  <si>
    <t>+49 391 6201774</t>
  </si>
  <si>
    <t>Halberstadter Str. 137, 39112 Magdeburg, Saxony-Anhalt, Germany</t>
  </si>
  <si>
    <t>The Lion</t>
  </si>
  <si>
    <t>http://www.tripadvisor.in/Restaurant_Review-g187406-d1349969-Reviews-The_Lion-Magdeburg_Saxony_Anhalt.html</t>
  </si>
  <si>
    <t>1349969</t>
  </si>
  <si>
    <t>ed57d84396150346789c1936c9bda3b0</t>
  </si>
  <si>
    <t>Oestrich-Winkel</t>
  </si>
  <si>
    <t>06723-3013</t>
  </si>
  <si>
    <t>Hauptstr., Oestrich-Winkel, Hesse, Germany</t>
  </si>
  <si>
    <t>Kronenschloesschen</t>
  </si>
  <si>
    <t>http://www.tripadvisor.in/Restaurant_Review-g651854-d959714-Reviews-Kronenschloesschen-Oestrich_Winkel_Hesse.html</t>
  </si>
  <si>
    <t>959714</t>
  </si>
  <si>
    <t>e57a7f7f3fb7b3cf296391522cfc9bba</t>
  </si>
  <si>
    <t>Bad Soden-Salmunster</t>
  </si>
  <si>
    <t>06056-1398</t>
  </si>
  <si>
    <t>Ziegelhuttenstr. 16, Bad Soden-Salmunster, Hesse, Germany</t>
  </si>
  <si>
    <t>Wolfshoeh</t>
  </si>
  <si>
    <t>http://www.tripadvisor.in/Restaurant_Review-g664084-d954571-Reviews-Wolfshoeh-Bad_Soden_Salmunster_Hesse.html</t>
  </si>
  <si>
    <t>954571</t>
  </si>
  <si>
    <t>d27a8d453634ef59cfee9dddc579f020</t>
  </si>
  <si>
    <t>Reichelsheim</t>
  </si>
  <si>
    <t>06164-2067</t>
  </si>
  <si>
    <t>Formbachstr. 3, Reichelsheim, Hesse, Germany</t>
  </si>
  <si>
    <t>Naumann
- CLOSED</t>
  </si>
  <si>
    <t>http://www.tripadvisor.in/Restaurant_Review-g983752-d1031400-Reviews-Naumann-Reichelsheim_Hesse.html</t>
  </si>
  <si>
    <t>1031400</t>
  </si>
  <si>
    <t>ae7052e148f892f7dbe16bd1e161c6b7</t>
  </si>
  <si>
    <t>Maintal</t>
  </si>
  <si>
    <t>06181-45667</t>
  </si>
  <si>
    <t>Eschenweg 3, 63477 Maintal, Hesse, Germany</t>
  </si>
  <si>
    <t>Al Boschetto</t>
  </si>
  <si>
    <t>http://www.tripadvisor.in/Restaurant_Review-g1081277-d1157998-Reviews-Al_Boschetto-Maintal_Hesse.html</t>
  </si>
  <si>
    <t>1157998</t>
  </si>
  <si>
    <t>51bce422c3767e16ec7514769b1bfe10</t>
  </si>
  <si>
    <t>763 of 1,712</t>
  </si>
  <si>
    <t>+49(0)69 355515</t>
  </si>
  <si>
    <t>Alt-Schwanheim 40, 60529 Frankfurt, Hesse, Germany</t>
  </si>
  <si>
    <t>Eissalon Riviera</t>
  </si>
  <si>
    <t>http://www.tripadvisor.in/Restaurant_Review-g187337-d2306134-Reviews-Eissalon_Riviera-Frankfurt_Hesse.html</t>
  </si>
  <si>
    <t>2306134</t>
  </si>
  <si>
    <t>622d23d1709ee9e97e6c48cfd2aeb4c7</t>
  </si>
  <si>
    <t>http://www.komoedienstadl-kassel.de</t>
  </si>
  <si>
    <t>0561-77 36 35</t>
  </si>
  <si>
    <t>Karthaeuserstr. 5, Kassel, Hesse, Germany</t>
  </si>
  <si>
    <t>Komoedien-stadl</t>
  </si>
  <si>
    <t>http://www.tripadvisor.in/Restaurant_Review-g187342-d4556258-Reviews-Komoedien_stadl-Kassel_Hesse.html</t>
  </si>
  <si>
    <t>4556258</t>
  </si>
  <si>
    <t>f8a6a798eb0a11ff7b00d03bcae4b74f</t>
  </si>
  <si>
    <t>- 30 Oct 2010</t>
  </si>
  <si>
    <t>+49(0)208 / 899 578-11</t>
  </si>
  <si>
    <t>Im Lipperfeld 18, 46047  Oberhausen, North Rhine-Westphalia, Germany</t>
  </si>
  <si>
    <t>Calibar
- CLOSED</t>
  </si>
  <si>
    <t>http://www.tripadvisor.in/Restaurant_Review-g187383-d1928712-Reviews-Calibar-Oberhausen_North_Rhine_Westphalia.html</t>
  </si>
  <si>
    <t>1928712</t>
  </si>
  <si>
    <t>97c8af6eefc0500586fa5735b484604b</t>
  </si>
  <si>
    <t>http://www.Burgschaenke-goldenerloewe.de</t>
  </si>
  <si>
    <t>Saxony</t>
  </si>
  <si>
    <t>Bad Duben</t>
  </si>
  <si>
    <t>Leipziger Str. 5, Bad Duben, Saxony, Germany</t>
  </si>
  <si>
    <t>http://www.tripadvisor.in/Restaurant_Review-g1183958-d4216735-Reviews-Goldener_Lowe-Bad_Duben_Saxony.html</t>
  </si>
  <si>
    <t>4216735</t>
  </si>
  <si>
    <t>9611665d2a30190b579c614cc0a5fa4d</t>
  </si>
  <si>
    <t>06948002808</t>
  </si>
  <si>
    <t>Friedberger Landstrasse 88, 60316 Frankfurt, Hesse, Germany</t>
  </si>
  <si>
    <t>China Bistro Gangjiu</t>
  </si>
  <si>
    <t>http://www.tripadvisor.in/Restaurant_Review-g187337-d5854928-Reviews-China_Bistro_Gangjiu-Frankfurt_Hesse.html</t>
  </si>
  <si>
    <t>5854928</t>
  </si>
  <si>
    <t>d9cefe9826515d7ca940966e8b7086e0</t>
  </si>
  <si>
    <t>61905465</t>
  </si>
  <si>
    <t>Am Markt 10, 65795 Hattersheim, Hesse, Germany</t>
  </si>
  <si>
    <t>Pizzeria La Sila</t>
  </si>
  <si>
    <t>http://www.tripadvisor.in/Restaurant_Review-g608844-d5506855-Reviews-Pizzeria_La_Sila-Hattersheim_Hesse.html</t>
  </si>
  <si>
    <t>5506855</t>
  </si>
  <si>
    <t>30e8f798099252f951b8d0086ab3560a</t>
  </si>
  <si>
    <t>http://www.zum-lahntal.de</t>
  </si>
  <si>
    <t>Runkel</t>
  </si>
  <si>
    <t>647152836</t>
  </si>
  <si>
    <t>Hauptstrasse 23, 65594 Runkel, Hesse, Germany</t>
  </si>
  <si>
    <t>Gaststatte Zum Lahntal</t>
  </si>
  <si>
    <t>http://www.tripadvisor.in/Restaurant_Review-g651855-d5527362-Reviews-Gaststatte_Zum_Lahntal-Runkel_Hesse.html</t>
  </si>
  <si>
    <t>5527362</t>
  </si>
  <si>
    <t>1d6b71b4734b71b85446e526b4e5b09e</t>
  </si>
  <si>
    <t>Usingen</t>
  </si>
  <si>
    <t>06081-3305</t>
  </si>
  <si>
    <t>Wernborner Str. 1, Usingen, Hesse, Germany</t>
  </si>
  <si>
    <t>Zum Deutschen Haus
- CLOSED</t>
  </si>
  <si>
    <t>http://www.tripadvisor.in/Restaurant_Review-g1025485-d1031420-Reviews-Zum_Deutschen_Haus-Usingen_Hesse.html</t>
  </si>
  <si>
    <t>1031420</t>
  </si>
  <si>
    <t>d659d675a1c6095a785dd0d554a18e4f</t>
  </si>
  <si>
    <t>64 of 275</t>
  </si>
  <si>
    <t>http://www.memoimbiss.de/</t>
  </si>
  <si>
    <t>61513537565</t>
  </si>
  <si>
    <t>Eschollbruckerstrasse 44, 64295 Darmstadt, Hesse, Germany</t>
  </si>
  <si>
    <t>Memo Imbiss</t>
  </si>
  <si>
    <t>http://www.tripadvisor.in/Restaurant_Review-g187336-d5529362-Reviews-Memo_Imbiss-Darmstadt_Hesse.html</t>
  </si>
  <si>
    <t>5529362</t>
  </si>
  <si>
    <t>a41772ad68d9d0b7b8c1a967b7846a15</t>
  </si>
  <si>
    <t>72 of 1,712</t>
  </si>
  <si>
    <t>069 / 46 50 75</t>
  </si>
  <si>
    <t>Rothschildallee 52, 60389 Frankfurt, Hesse, Germany</t>
  </si>
  <si>
    <t>Al Terrazzino</t>
  </si>
  <si>
    <t>http://www.tripadvisor.in/Restaurant_Review-g187337-d1040389-Reviews-Al_Terrazzino-Frankfurt_Hesse.html</t>
  </si>
  <si>
    <t>1040389</t>
  </si>
  <si>
    <t>eadc33d4365c5b7601974a8cfe177e12</t>
  </si>
  <si>
    <t>http://www.la-fontana-blu.de/</t>
  </si>
  <si>
    <t>5619884638</t>
  </si>
  <si>
    <t>Altenbaunaer Strasse 135, 34132 Kassel, Hesse, Germany</t>
  </si>
  <si>
    <t>Pizzeria La Fontana Blue</t>
  </si>
  <si>
    <t>http://www.tripadvisor.in/Restaurant_Review-g187342-d5526714-Reviews-Pizzeria_La_Fontana_Blue-Kassel_Hesse.html</t>
  </si>
  <si>
    <t>5526714</t>
  </si>
  <si>
    <t>caa18d5af8a962bb1ec01295b48de8ac</t>
  </si>
  <si>
    <t>125 of 275</t>
  </si>
  <si>
    <t>Oberstr. 73, Darmstadt, Hesse, Germany</t>
  </si>
  <si>
    <t>Rathskeller</t>
  </si>
  <si>
    <t>http://www.tripadvisor.in/Restaurant_Review-g187336-d968021-Reviews-Rathskeller-Darmstadt_Hesse.html</t>
  </si>
  <si>
    <t>968021</t>
  </si>
  <si>
    <t>af7f700b4058faddeff6323147704f96</t>
  </si>
  <si>
    <t>Lohfelden</t>
  </si>
  <si>
    <t>0561/512948</t>
  </si>
  <si>
    <t>Lange Strasse 14, 34253 Lohfelden, Hesse, Germany</t>
  </si>
  <si>
    <t>Restaurant Maslo</t>
  </si>
  <si>
    <t>http://www.tripadvisor.in/Restaurant_Review-g663788-d5820912-Reviews-Restaurant_Maslo-Lohfelden_Hesse.html</t>
  </si>
  <si>
    <t>5820912</t>
  </si>
  <si>
    <t>aa68ed1bfde4994a95fda377fd8d94b9</t>
  </si>
  <si>
    <t>40 of 98</t>
  </si>
  <si>
    <t>The Schellers Restaurant in the Hardtwald-Hotel in Bad Homburg has transformed itself from a restaurant catering for day-trippers, to a noble one. Chef, Christian Buer, presents his menu as classic French cuisine, yet modern and inspired by innovation. The menu offering is in keeping with the seasons and fresh ingredients, which coupled with the attention to detail in the preparation, make quite unexpected palate pleasers. Vegetarian dishes complete the offer, and there is also a children?s menu for the young connoisseur. Guests can choose from one of three ever changing gourmet menus. For more than a century, nature has played an important role in the Hardtwald Hotel, and so today you are free to enjoy the view of the old trees of the Hardt Forest through the large glass windows. The large terrace, the garden and the cosy guest rooms of the house have always been a beloved place to visit in Bad Homburg.</t>
  </si>
  <si>
    <t>http://www.hiltruper-hof.de/</t>
  </si>
  <si>
    <t>Bad Homburg</t>
  </si>
  <si>
    <t>+49 61729880</t>
  </si>
  <si>
    <t>Philosophenweg 31, 61350 Bad Homburg, Hesse, Germany</t>
  </si>
  <si>
    <t>Schellers Restaurant</t>
  </si>
  <si>
    <t>http://www.tripadvisor.in/Restaurant_Review-g187334-d1418163-Reviews-Schellers_Restaurant-Bad_Homburg_Hesse.html</t>
  </si>
  <si>
    <t>1418163</t>
  </si>
  <si>
    <t>f3629a3e56f8f15ae79a27a438d587cc</t>
  </si>
  <si>
    <t>0611 702471</t>
  </si>
  <si>
    <t>Buschungstrasse 22, 65205 Wiesbaden, Hesse, Germany</t>
  </si>
  <si>
    <t>Pizzeria Le Castelle</t>
  </si>
  <si>
    <t>http://www.tripadvisor.in/Restaurant_Review-g187346-d5521931-Reviews-Pizzeria_Le_Castelle-Wiesbaden_Hesse.html</t>
  </si>
  <si>
    <t>5521931</t>
  </si>
  <si>
    <t>705c97c2863efb30381024e2885baf90</t>
  </si>
  <si>
    <t>http://www.gaststaette-eschersheim09.de</t>
  </si>
  <si>
    <t>01738376417</t>
  </si>
  <si>
    <t>Berkersheimerweg 120, 60433 Frankfurt, Hesse, Germany</t>
  </si>
  <si>
    <t>Gaststatte FV09 Eschersheim</t>
  </si>
  <si>
    <t>http://www.tripadvisor.in/Restaurant_Review-g187337-d5852169-Reviews-Gaststatte_FV09_Eschersheim-Frankfurt_Hesse.html</t>
  </si>
  <si>
    <t>5852169</t>
  </si>
  <si>
    <t>457813bc83c8c45aefe8fb40e668bd7d</t>
  </si>
  <si>
    <t>17 Geleitsstrasse, Darmstadt, Hesse, Germany</t>
  </si>
  <si>
    <t>Da Mario</t>
  </si>
  <si>
    <t>http://www.tripadvisor.in/Restaurant_Review-g187336-d5954078-Reviews-Da_Mario-Darmstadt_Hesse.html</t>
  </si>
  <si>
    <t>5954078</t>
  </si>
  <si>
    <t>7b8e8ef575bed5059136fad669a2b6c0</t>
  </si>
  <si>
    <t>05541/2094</t>
  </si>
  <si>
    <t>Marktstrasse 19, 34346 Hannoversch Munden, Lower Saxony, Germany</t>
  </si>
  <si>
    <t>Pizza-Eck</t>
  </si>
  <si>
    <t>http://www.tripadvisor.in/Restaurant_Review-g642016-d5792526-Reviews-Pizza_Eck-Hannoversch_Munden_Lower_Saxony.html</t>
  </si>
  <si>
    <t>5792526</t>
  </si>
  <si>
    <t>83c42d882d06cada24bcf7e1161db41a</t>
  </si>
  <si>
    <t>http://www.gasthof-adler-fulda.de</t>
  </si>
  <si>
    <t>0661/4802030</t>
  </si>
  <si>
    <t>Niesiger Strasse 175, 36039 Fulda, Hesse, Germany</t>
  </si>
  <si>
    <t>http://www.tripadvisor.in/Restaurant_Review-g187338-d5610230-Reviews-Gasthof_Adler-Fulda_Hesse.html</t>
  </si>
  <si>
    <t>5610230</t>
  </si>
  <si>
    <t>25c8ebd4ab214e0a379d2e0e0d973bc2</t>
  </si>
  <si>
    <t>773 of 1,712</t>
  </si>
  <si>
    <t>Poststrasse 10, 60329 Frankfurt, Hesse, Germany</t>
  </si>
  <si>
    <t>Gua Xian</t>
  </si>
  <si>
    <t>http://www.tripadvisor.in/Restaurant_Review-g187337-d1040358-Reviews-Gua_Xian-Frankfurt_Hesse.html</t>
  </si>
  <si>
    <t>1040358</t>
  </si>
  <si>
    <t>66b56657d913d5a5a48a173d9daeb229</t>
  </si>
  <si>
    <t>Ruedesheim am Rhein</t>
  </si>
  <si>
    <t>06722-2460</t>
  </si>
  <si>
    <t>Peterstr. 2, Ruedesheim am Rhein, Hesse, Germany</t>
  </si>
  <si>
    <t>Sangerlust</t>
  </si>
  <si>
    <t>http://www.tripadvisor.in/Restaurant_Review-g187345-d959761-Reviews-Sangerlust-Ruedesheim_am_Rhein_Hesse.html</t>
  </si>
  <si>
    <t>959761</t>
  </si>
  <si>
    <t>f53686f948f3f9bc9e465a2c7993c5b5</t>
  </si>
  <si>
    <t>994 of 1,712</t>
  </si>
  <si>
    <t>http://www.reifenburg.de</t>
  </si>
  <si>
    <t>69 783 469</t>
  </si>
  <si>
    <t>Reifenberger Strasse 40, 60489 Frankfurt, Hesse, Germany</t>
  </si>
  <si>
    <t>Zum Reifenburg</t>
  </si>
  <si>
    <t>http://www.tripadvisor.in/Restaurant_Review-g187337-d809371-Reviews-Zum_Reifenburg-Frankfurt_Hesse.html</t>
  </si>
  <si>
    <t>809371</t>
  </si>
  <si>
    <t>24b55432c83b036c03f9ec838c78373b</t>
  </si>
  <si>
    <t>http://www.berghuette-simmelsberg.de/index.php?id=8</t>
  </si>
  <si>
    <t>Gersfeld</t>
  </si>
  <si>
    <t>6654918780</t>
  </si>
  <si>
    <t>Dammelhof 63, 36129 Gersfeld, Hesse, Germany</t>
  </si>
  <si>
    <t>Berghutte Simmelsberg</t>
  </si>
  <si>
    <t>http://www.tripadvisor.in/Restaurant_Review-g187340-d5517689-Reviews-Berghutte_Simmelsberg-Gersfeld_Hesse.html</t>
  </si>
  <si>
    <t>5517689</t>
  </si>
  <si>
    <t>f62e911518ec4b5f5f207ba7026c312c</t>
  </si>
  <si>
    <t>129 of 275</t>
  </si>
  <si>
    <t>+49 6151 594033</t>
  </si>
  <si>
    <t>Heidelberger Landstr. 266, 64297 Darmstadt, Hesse, Germany</t>
  </si>
  <si>
    <t>Almhutte</t>
  </si>
  <si>
    <t>http://www.tripadvisor.in/Restaurant_Review-g187336-d1344357-Reviews-Almhutte-Darmstadt_Hesse.html</t>
  </si>
  <si>
    <t>1344357</t>
  </si>
  <si>
    <t>6c966cffaa1cde606175567673637597</t>
  </si>
  <si>
    <t>http://www.bistro-passepartout.de/das-bistro/index.html</t>
  </si>
  <si>
    <t>Moerlenbach</t>
  </si>
  <si>
    <t>06209/6684</t>
  </si>
  <si>
    <t>Rathausplatz 3, 69509 Moerlenbach, Hesse, Germany</t>
  </si>
  <si>
    <t>Bistro Passepartout</t>
  </si>
  <si>
    <t>http://www.tripadvisor.in/Restaurant_Review-g1651020-d5804116-Reviews-Bistro_Passepartout-Moerlenbach_Hesse.html</t>
  </si>
  <si>
    <t>5804116</t>
  </si>
  <si>
    <t>466d252336aab651fff1d248d8c201e2</t>
  </si>
  <si>
    <t>06201/43375</t>
  </si>
  <si>
    <t>Bachgasse 75, 69502 Hemsbach, Baden-Wurttemberg, Germany</t>
  </si>
  <si>
    <t>Zum Weinfass</t>
  </si>
  <si>
    <t>http://www.tripadvisor.in/Restaurant_Review-g562791-d5792418-Reviews-Zum_Weinfass-Hemsbach_Baden_Wurttemberg.html</t>
  </si>
  <si>
    <t>5792418</t>
  </si>
  <si>
    <t>56b2b041ba652b6fad46c11acd923a5f</t>
  </si>
  <si>
    <t>- 10 Nov 2011</t>
  </si>
  <si>
    <t>Kiedrich</t>
  </si>
  <si>
    <t>Oberstrasse 1, 65399 Kiedrich, Hesse, Germany</t>
  </si>
  <si>
    <t>Gasthaus &amp; Weingut Zehnthof</t>
  </si>
  <si>
    <t>http://www.tripadvisor.in/Restaurant_Review-g2108601-d2372341-Reviews-Gasthaus_Weingut_Zehnthof-Kiedrich_Hesse.html</t>
  </si>
  <si>
    <t>2372341</t>
  </si>
  <si>
    <t>946c31e37c31b8e842035eedacf4ae45</t>
  </si>
  <si>
    <t>254 of 375</t>
  </si>
  <si>
    <t>http://www.schillers-hd.de</t>
  </si>
  <si>
    <t>+49 0175 4028456</t>
  </si>
  <si>
    <t>Heiliggeiststr. 5, 69117  Heidelberg, Baden-Wurttemberg, Germany</t>
  </si>
  <si>
    <t>Schiller`s</t>
  </si>
  <si>
    <t>http://www.tripadvisor.in/Restaurant_Review-g187286-d1875746-Reviews-Schiller_s-Heidelberg_Baden_Wurttemberg.html</t>
  </si>
  <si>
    <t>1875746</t>
  </si>
  <si>
    <t>707a121d657628004c77c524bd916a42</t>
  </si>
  <si>
    <t>http://www.steakhaus-ovg.de</t>
  </si>
  <si>
    <t>+49 391 5357710</t>
  </si>
  <si>
    <t>Otto-von-Guericke-Str. 104, 39104 Magdeburg, Saxony-Anhalt, Germany</t>
  </si>
  <si>
    <t>SteakHaus Otto von Guericke</t>
  </si>
  <si>
    <t>http://www.tripadvisor.in/Restaurant_Review-g187406-d1220678-Reviews-SteakHaus_Otto_von_Guericke-Magdeburg_Saxony_Anhalt.html</t>
  </si>
  <si>
    <t>1220678</t>
  </si>
  <si>
    <t>87299e28f34c5c66803abf2ea5072b3a</t>
  </si>
  <si>
    <t>http://www.hotelsanremo.de/</t>
  </si>
  <si>
    <t>Lollar</t>
  </si>
  <si>
    <t>Marburger Str. 40, Lollar, Hesse, Germany</t>
  </si>
  <si>
    <t>Hotel San Remo</t>
  </si>
  <si>
    <t>http://www.tripadvisor.in/Restaurant_Review-g1915734-d4869609-Reviews-Hotel_San_Remo-Lollar_Hesse.html</t>
  </si>
  <si>
    <t>4869609</t>
  </si>
  <si>
    <t>80ce0b99841616fc082052557f6167c1</t>
  </si>
  <si>
    <t>1,183 of 1,712</t>
  </si>
  <si>
    <t>http://www.mywok-thai.de</t>
  </si>
  <si>
    <t>6921935676</t>
  </si>
  <si>
    <t>Ziegelgasse 5, 60311 Frankfurt, Hesse, Germany</t>
  </si>
  <si>
    <t>Mywok-Thai</t>
  </si>
  <si>
    <t>http://www.tripadvisor.in/Restaurant_Review-g187337-d4724166-Reviews-Mywok_Thai-Frankfurt_Hesse.html</t>
  </si>
  <si>
    <t>4724166</t>
  </si>
  <si>
    <t>36b805faa550da075808f9d00ad6341a</t>
  </si>
  <si>
    <t>334 of 1,712</t>
  </si>
  <si>
    <t>http://www.operncafe-frankfurt.de/</t>
  </si>
  <si>
    <t>069-285260</t>
  </si>
  <si>
    <t>Opernplatz 10, Frankfurt, Hesse, Germany</t>
  </si>
  <si>
    <t>OpernCafe</t>
  </si>
  <si>
    <t>http://www.tripadvisor.in/Restaurant_Review-g187337-d959421-Reviews-OpernCafe-Frankfurt_Hesse.html</t>
  </si>
  <si>
    <t>959421</t>
  </si>
  <si>
    <t>9b7af3ae03e67a2b512635dc0fb1d33e</t>
  </si>
  <si>
    <t>http://www.schlemmereck.de/</t>
  </si>
  <si>
    <t>6252966387</t>
  </si>
  <si>
    <t>Weiherhausstrasse 17A, 64646 Heppenheim, Hesse, Germany</t>
  </si>
  <si>
    <t>Gaststatte Schlemmereck</t>
  </si>
  <si>
    <t>http://www.tripadvisor.in/Restaurant_Review-g227650-d5512499-Reviews-Gaststatte_Schlemmereck-Heppenheim_Hesse.html</t>
  </si>
  <si>
    <t>5512499</t>
  </si>
  <si>
    <t>f71d2f8618a7c7c666ca93dbdd6c7a97</t>
  </si>
  <si>
    <t>1 of 126</t>
  </si>
  <si>
    <t>http://www.dachsbau-fulda.de/</t>
  </si>
  <si>
    <t>0661 74112</t>
  </si>
  <si>
    <t>Pfandhausstrabe 8, 36037 Fulda, Hesse, Germany</t>
  </si>
  <si>
    <t>Dachsbau Fulda</t>
  </si>
  <si>
    <t>http://www.tripadvisor.in/Restaurant_Review-g187338-d2519174-Reviews-Dachsbau_Fulda-Fulda_Hesse.html</t>
  </si>
  <si>
    <t>2519174</t>
  </si>
  <si>
    <t>ad346b2bd6bb68932cee1343cd3047b6</t>
  </si>
  <si>
    <t>60513341</t>
  </si>
  <si>
    <t>Bahnhofstrasse 9, 63571 Gelnhausen, Hesse, Germany</t>
  </si>
  <si>
    <t>Kebab Station</t>
  </si>
  <si>
    <t>http://www.tripadvisor.in/Restaurant_Review-g187339-d5513802-Reviews-Kebab_Station-Gelnhausen_Hesse.html</t>
  </si>
  <si>
    <t>5513802</t>
  </si>
  <si>
    <t>29cb3df71f8a8a1c3f34e741dd7f86f5</t>
  </si>
  <si>
    <t>812 of 1,712</t>
  </si>
  <si>
    <t>Sachsenhausen-Süd</t>
  </si>
  <si>
    <t>+49 69 24249438</t>
  </si>
  <si>
    <t>MIttlerer Hasenpfad 1-5, 60598 Frankfurt, Hesse, Germany</t>
  </si>
  <si>
    <t>Fabrik</t>
  </si>
  <si>
    <t>http://www.tripadvisor.in/Restaurant_Review-g187337-d1344361-Reviews-Fabrik-Frankfurt_Hesse.html</t>
  </si>
  <si>
    <t>1344361</t>
  </si>
  <si>
    <t>98ece372eac5166945ea8f69c19681ca</t>
  </si>
  <si>
    <t>Segmuller | Im Rödling 2, 64331 Weiterstadt, Hesse, Germany</t>
  </si>
  <si>
    <t>SPR-Panorama Restaurant</t>
  </si>
  <si>
    <t>http://www.tripadvisor.in/Restaurant_Review-g1586887-d2236322-Reviews-SPR_Panorama_Restaurant-Weiterstadt_Hesse.html</t>
  </si>
  <si>
    <t>2236322</t>
  </si>
  <si>
    <t>770c5a2647b0afd744973a99cf7d42e0</t>
  </si>
  <si>
    <t>061087019576</t>
  </si>
  <si>
    <t>Offenbacher Strasse 66, Muhlheim am Main, Hesse, Germany</t>
  </si>
  <si>
    <t>Syrtaki Greiechishe Gastlichkeit</t>
  </si>
  <si>
    <t>http://www.tripadvisor.in/Restaurant_Review-g641999-d6736232-Reviews-Syrtaki_Greiechishe_Gastlichkeit-Muhlheim_am_Main_Hesse.html</t>
  </si>
  <si>
    <t>6736232</t>
  </si>
  <si>
    <t>52df4eb587591a4216202bd199cc55bd</t>
  </si>
  <si>
    <t>79 of 275</t>
  </si>
  <si>
    <t>+49 6151 23709</t>
  </si>
  <si>
    <t>Rheinstr. 2, UG Galeria Kaufhof / Markthalle, 64283 Darmstadt, Hesse, Germany</t>
  </si>
  <si>
    <t>La Romagnola</t>
  </si>
  <si>
    <t>http://www.tripadvisor.in/Restaurant_Review-g187336-d1344604-Reviews-La_Romagnola-Darmstadt_Hesse.html</t>
  </si>
  <si>
    <t>1344604</t>
  </si>
  <si>
    <t>d603983dd9e62a8cdc3e302faa56cc77</t>
  </si>
  <si>
    <t>- 9 Sep 2011</t>
  </si>
  <si>
    <t>06151-714151</t>
  </si>
  <si>
    <t>Alsfelder Str. 2, Darmstadt, Hesse, Germany</t>
  </si>
  <si>
    <t>Alsfelder Eck</t>
  </si>
  <si>
    <t>http://www.tripadvisor.in/Restaurant_Review-g187336-d959287-Reviews-Alsfelder_Eck-Darmstadt_Hesse.html</t>
  </si>
  <si>
    <t>959287</t>
  </si>
  <si>
    <t>03de5c6355af8a7d94c507fd132c8744</t>
  </si>
  <si>
    <t>http://www.piccolo-mondo.biz</t>
  </si>
  <si>
    <t>+49 (0) 6074 6949849</t>
  </si>
  <si>
    <t>Dieburger Strasse 12, 63322  Roedermark, Hesse, Germany</t>
  </si>
  <si>
    <t>Piccolo Mondo</t>
  </si>
  <si>
    <t>http://www.tripadvisor.in/Restaurant_Review-g660229-d4183374-Reviews-Piccolo_Mondo-Roedermark_Hesse.html</t>
  </si>
  <si>
    <t>4183374</t>
  </si>
  <si>
    <t>9d9a474bc89f876bebba3f436d4417ff</t>
  </si>
  <si>
    <t>http://www.schnack-punkt.de.vu</t>
  </si>
  <si>
    <t>06252/71838</t>
  </si>
  <si>
    <t>In Der Lahrbach 19, 64646 Heppenheim, Hesse, Germany</t>
  </si>
  <si>
    <t>Schnackpunkt</t>
  </si>
  <si>
    <t>http://www.tripadvisor.in/Restaurant_Review-g227650-d5776019-Reviews-Schnackpunkt-Heppenheim_Hesse.html</t>
  </si>
  <si>
    <t>5776019</t>
  </si>
  <si>
    <t>ff1b70911d5973d72a1845cc76fa2bc3</t>
  </si>
  <si>
    <t>Wolmirstedt</t>
  </si>
  <si>
    <t>+49 39201 24545</t>
  </si>
  <si>
    <t>Friedensstr. 4, 39326 Wolmirstedt, Saxony-Anhalt, Germany</t>
  </si>
  <si>
    <t>Sorbas</t>
  </si>
  <si>
    <t>http://www.tripadvisor.in/Restaurant_Review-g1085442-d1342288-Reviews-Sorbas-Wolmirstedt_Saxony_Anhalt.html</t>
  </si>
  <si>
    <t>1342288</t>
  </si>
  <si>
    <t>bf7526c4da211c6608264b6feaabf087</t>
  </si>
  <si>
    <t>260 of 1,712</t>
  </si>
  <si>
    <t>http://www.restaurant-hue.de/kontakt.html</t>
  </si>
  <si>
    <t>069/432500</t>
  </si>
  <si>
    <t>Schopenhauerstrasse 5, 60316 Frankfurt, Hesse, Germany</t>
  </si>
  <si>
    <t>Hue</t>
  </si>
  <si>
    <t>http://www.tripadvisor.in/Restaurant_Review-g187337-d5793131-Reviews-Hue-Frankfurt_Hesse.html</t>
  </si>
  <si>
    <t>5793131</t>
  </si>
  <si>
    <t>aa2d7cc05f07b38b3bed330108f5512a</t>
  </si>
  <si>
    <t>Elsenfeld</t>
  </si>
  <si>
    <t>60229448</t>
  </si>
  <si>
    <t>Hauptstrasse 23, 63820 Elsenfeld, Bavaria, Germany</t>
  </si>
  <si>
    <t>Pizzeria Alt Elsenfeld</t>
  </si>
  <si>
    <t>http://www.tripadvisor.in/Restaurant_Review-g1960553-d5532917-Reviews-Pizzeria_Alt_Elsenfeld-Elsenfeld_Lower_Franconia_Franconia_Bavaria.html</t>
  </si>
  <si>
    <t>5532917</t>
  </si>
  <si>
    <t>6326462af4269d8ea32574cbe70a4366</t>
  </si>
  <si>
    <t>06056-5513</t>
  </si>
  <si>
    <t>Am Palmusacker 2, Bad Soden-Salmunster, Hesse, Germany</t>
  </si>
  <si>
    <t>Toepfchen</t>
  </si>
  <si>
    <t>http://www.tripadvisor.in/Restaurant_Review-g664084-d954568-Reviews-Toepfchen-Bad_Soden_Salmunster_Hesse.html</t>
  </si>
  <si>
    <t>954568</t>
  </si>
  <si>
    <t>0acffbec8749121d2d6c210d7c7aa5d4</t>
  </si>
  <si>
    <t>18 of 30</t>
  </si>
  <si>
    <t>http://www.joffche.de/</t>
  </si>
  <si>
    <t>+49 06145/7380</t>
  </si>
  <si>
    <t>Grabenstrasse 42, 65439  Florsheim, Hesse, Germany</t>
  </si>
  <si>
    <t>Deutscher Hof - Joffche</t>
  </si>
  <si>
    <t>http://www.tripadvisor.in/Restaurant_Review-g1051796-d1902819-Reviews-Deutscher_Hof_Joffche-Florsheim_Hesse.html</t>
  </si>
  <si>
    <t>1902819</t>
  </si>
  <si>
    <t>60eb3d662a61675d5839580aea6565e9</t>
  </si>
  <si>
    <t>06917428141</t>
  </si>
  <si>
    <t>Alt Niederursel 2, 60439 Frankfurt, Hesse, Germany</t>
  </si>
  <si>
    <t>Eiscafe Fondi</t>
  </si>
  <si>
    <t>http://www.tripadvisor.in/Restaurant_Review-g187337-d5819150-Reviews-Eiscafe_Fondi-Frankfurt_Hesse.html</t>
  </si>
  <si>
    <t>5819150</t>
  </si>
  <si>
    <t>a035feb17f692c108b22f902bf6d485f</t>
  </si>
  <si>
    <t>06181/20737</t>
  </si>
  <si>
    <t>Lindenstrasse 4, 63450 Hanau, Hesse, Germany</t>
  </si>
  <si>
    <t>Sam's Steakhaus</t>
  </si>
  <si>
    <t>http://www.tripadvisor.in/Restaurant_Review-g187341-d5607599-Reviews-Sam_s_Steakhaus-Hanau_Hesse.html</t>
  </si>
  <si>
    <t>5607599</t>
  </si>
  <si>
    <t>cd80c2cb1c854283b4509fac3018bc4f</t>
  </si>
  <si>
    <t>317 of 1,712</t>
  </si>
  <si>
    <t>http://www.tapaslocas.de</t>
  </si>
  <si>
    <t>info@tapaslocas.de</t>
  </si>
  <si>
    <t>6996233114</t>
  </si>
  <si>
    <t>Textorstrasse 14, 60594 Frankfurt, Hesse, Germany</t>
  </si>
  <si>
    <t>Tapas Locas</t>
  </si>
  <si>
    <t>http://www.tripadvisor.in/Restaurant_Review-g187337-d2656793-Reviews-Tapas_Locas-Frankfurt_Hesse.html</t>
  </si>
  <si>
    <t>2656793</t>
  </si>
  <si>
    <t>74dd78f91d6b6b1a27b1644665d3e55e</t>
  </si>
  <si>
    <t>135 of 275</t>
  </si>
  <si>
    <t>http://www.jagdhofkeller.de</t>
  </si>
  <si>
    <t>0615165566</t>
  </si>
  <si>
    <t>Bessunger Strasse 84, 64285  Darmstadt, Hesse, Germany</t>
  </si>
  <si>
    <t>Jagdhofkeller</t>
  </si>
  <si>
    <t>http://www.tripadvisor.in/Restaurant_Review-g187336-d1892131-Reviews-Jagdhofkeller-Darmstadt_Hesse.html</t>
  </si>
  <si>
    <t>1892131</t>
  </si>
  <si>
    <t>4583811f8b946e509f0e929560e4d79d</t>
  </si>
  <si>
    <t>64613810</t>
  </si>
  <si>
    <t>Hospitalstrasse 44, 35216 Biedenkopf, Hesse, Germany</t>
  </si>
  <si>
    <t>Ristorante Italia</t>
  </si>
  <si>
    <t>http://www.tripadvisor.in/Restaurant_Review-g775540-d5529427-Reviews-Ristorante_Italia-Biedenkopf_Hesse.html</t>
  </si>
  <si>
    <t>5529427</t>
  </si>
  <si>
    <t>9e26575ac2c56b81d486f379c7ee2246</t>
  </si>
  <si>
    <t>http://pizzeria-alcapone-oberrad.de</t>
  </si>
  <si>
    <t>69653955</t>
  </si>
  <si>
    <t>Landstrasse 321, 60599 Frankfurt, Hesse, Germany</t>
  </si>
  <si>
    <t>Pizzeria Alcapone</t>
  </si>
  <si>
    <t>http://www.tripadvisor.in/Restaurant_Review-g187337-d5508201-Reviews-Pizzeria_Alcapone-Frankfurt_Hesse.html</t>
  </si>
  <si>
    <t>5508201</t>
  </si>
  <si>
    <t>f80b2f4eb347b10e69afb9876b928eea</t>
  </si>
  <si>
    <t>http://www.msdiningroom.de/</t>
  </si>
  <si>
    <t>+49 (0)69 94599415</t>
  </si>
  <si>
    <t>Saalburgstr. 61, 60385  Frankfurt, Hesse, Germany</t>
  </si>
  <si>
    <t>M's Dining Room</t>
  </si>
  <si>
    <t>http://www.tripadvisor.in/Restaurant_Review-g187337-d2623093-Reviews-M_s_Dining_Room-Frankfurt_Hesse.html</t>
  </si>
  <si>
    <t>2623093</t>
  </si>
  <si>
    <t>30c181955b8d35f6fa2353d41786a9d7</t>
  </si>
  <si>
    <t>German, Greek</t>
  </si>
  <si>
    <t>http://www.goldene-gerste.de/</t>
  </si>
  <si>
    <t>Homburger Landstrasse 641, 60437 Frankfurt, Hesse, Germany</t>
  </si>
  <si>
    <t>Goldene Gerste</t>
  </si>
  <si>
    <t>http://www.tripadvisor.in/Restaurant_Review-g187337-d3737140-Reviews-Goldene_Gerste-Frankfurt_Hesse.html</t>
  </si>
  <si>
    <t>3737140</t>
  </si>
  <si>
    <t>e1e36b098ad65caa3f55b131fd014512</t>
  </si>
  <si>
    <t>http://www.isfahan-restaurant.de/</t>
  </si>
  <si>
    <t>06151 6602420</t>
  </si>
  <si>
    <t>Heidelberger str 96, 64285 Darmstadt, Hesse, Germany</t>
  </si>
  <si>
    <t>Isfahan</t>
  </si>
  <si>
    <t>http://www.tripadvisor.in/Restaurant_Review-g187336-d2718352-Reviews-Isfahan-Darmstadt_Hesse.html</t>
  </si>
  <si>
    <t>2718352</t>
  </si>
  <si>
    <t>e2636f8c956093668cef9b26f9b76256</t>
  </si>
  <si>
    <t>http://www.juanalain.de</t>
  </si>
  <si>
    <t>+496927298053</t>
  </si>
  <si>
    <t>Prager Strasse 7, 60437 Frankfurt, Hesse, Germany</t>
  </si>
  <si>
    <t>Cafe &amp; Teehaus Chez JuanAlain</t>
  </si>
  <si>
    <t>http://www.tripadvisor.in/Restaurant_Review-g187337-d5819068-Reviews-Cafe_Teehaus_Chez_JuanAlain-Frankfurt_Hesse.html</t>
  </si>
  <si>
    <t>5819068</t>
  </si>
  <si>
    <t>49c191ea70f9e464831711e1e8a1ce33</t>
  </si>
  <si>
    <t>http://www.restaurant-lugano.de</t>
  </si>
  <si>
    <t>2086356677</t>
  </si>
  <si>
    <t>Bahnhofstrasse 80-84, 46145 Oberhausen, North Rhine-Westphalia, Germany</t>
  </si>
  <si>
    <t>Lugano Gastro</t>
  </si>
  <si>
    <t>http://www.tripadvisor.in/Restaurant_Review-g187383-d5513591-Reviews-Lugano_Gastro-Oberhausen_North_Rhine_Westphalia.html</t>
  </si>
  <si>
    <t>5513591</t>
  </si>
  <si>
    <t>748f02764e1972bc0b6a10fd0ca2edbc</t>
  </si>
  <si>
    <t>19 of 57</t>
  </si>
  <si>
    <t>http://www.villa-antik.de</t>
  </si>
  <si>
    <t>03691/720991</t>
  </si>
  <si>
    <t>Wartburgallee 55, 99817 Eisenach, Thuringia, Germany</t>
  </si>
  <si>
    <t>Villa Antik</t>
  </si>
  <si>
    <t>http://www.tripadvisor.in/Restaurant_Review-g187418-d5606622-Reviews-Villa_Antik-Eisenach_Thuringia.html</t>
  </si>
  <si>
    <t>5606622</t>
  </si>
  <si>
    <t>b97dc34158aaf6c438e5007049f011c7</t>
  </si>
  <si>
    <t>143 of 441</t>
  </si>
  <si>
    <t>http://ilgondoliere.com/de/sp/p/3</t>
  </si>
  <si>
    <t>+49 0611-520608</t>
  </si>
  <si>
    <t>Taunusstr. 29, 65183  Wiesbaden, Hesse, Germany</t>
  </si>
  <si>
    <t>Il Gondoliere</t>
  </si>
  <si>
    <t>http://www.tripadvisor.in/Restaurant_Review-g187346-d1877144-Reviews-Il_Gondoliere-Wiesbaden_Hesse.html</t>
  </si>
  <si>
    <t>1877144</t>
  </si>
  <si>
    <t>f95dd3042e8eacfeaf2cc8388f221bd5</t>
  </si>
  <si>
    <t>7 of 33</t>
  </si>
  <si>
    <t>Schulstr. 1 | Johannisberg, 65366 Geisenheim, Hesse, Germany</t>
  </si>
  <si>
    <t>Gutsausschank Trenz</t>
  </si>
  <si>
    <t>http://www.tripadvisor.in/Restaurant_Review-g1085457-d2141793-Reviews-Gutsausschank_Trenz-Geisenheim_Hesse.html</t>
  </si>
  <si>
    <t>2141793</t>
  </si>
  <si>
    <t>2f65462731225fe3da1b83d0773654bd</t>
  </si>
  <si>
    <t>Stassfurt</t>
  </si>
  <si>
    <t>3925282731</t>
  </si>
  <si>
    <t>Wasserturmstrasse 1, 39418 Stassfurt, Saxony-Anhalt, Germany</t>
  </si>
  <si>
    <t>Bistro &amp; Pizzeria Vesuvio</t>
  </si>
  <si>
    <t>http://www.tripadvisor.in/Restaurant_Review-g3331359-d5506193-Reviews-Bistro_Pizzeria_Vesuvio-Stassfurt_Saxony_Anhalt.html</t>
  </si>
  <si>
    <t>5506193</t>
  </si>
  <si>
    <t>d9101c52d11b38e94e51532f94d6fda6</t>
  </si>
  <si>
    <t>Eschborn</t>
  </si>
  <si>
    <t>06196-43453</t>
  </si>
  <si>
    <t>Rathausplatz 2, Eschborn, Hesse, Germany</t>
  </si>
  <si>
    <t>Rathausstube
- CLOSED</t>
  </si>
  <si>
    <t>http://www.tripadvisor.in/Restaurant_Review-g262039-d959333-Reviews-Rathausstube-Eschborn_Hesse.html</t>
  </si>
  <si>
    <t>959333</t>
  </si>
  <si>
    <t>d561e998751cb5180df3f55324f0c0d3</t>
  </si>
  <si>
    <t>http://www.kfc.de/</t>
  </si>
  <si>
    <t>611806474</t>
  </si>
  <si>
    <t>Schiersteiner Strasse 80, 65187 Wiesbaden, Hesse, Germany</t>
  </si>
  <si>
    <t>http://www.tripadvisor.in/Restaurant_Review-g187346-d5526780-Reviews-Kentucky_Fried_Chicken-Wiesbaden_Hesse.html</t>
  </si>
  <si>
    <t>5526780</t>
  </si>
  <si>
    <t>52c10760f2bfc72b72901b16e40b267d</t>
  </si>
  <si>
    <t>185 of 441</t>
  </si>
  <si>
    <t>http://Www.sufi-restaurant.de</t>
  </si>
  <si>
    <t>Dotzheimer Str 22, Wiesbaden, Hesse, Germany</t>
  </si>
  <si>
    <t>Sufi Persisches Restaurant</t>
  </si>
  <si>
    <t>http://www.tripadvisor.in/Restaurant_Review-g187346-d3418521-Reviews-Sufi_Persisches_Restaurant-Wiesbaden_Hesse.html</t>
  </si>
  <si>
    <t>3418521</t>
  </si>
  <si>
    <t>2fdd73ea3e90cb937229b83cd4491bc0</t>
  </si>
  <si>
    <t>27 of 126</t>
  </si>
  <si>
    <t>+49 661 240030</t>
  </si>
  <si>
    <t>Jesuitenplatz 2, 36037 Fulda, Hesse, Germany</t>
  </si>
  <si>
    <t>Museumskeller</t>
  </si>
  <si>
    <t>http://www.tripadvisor.in/Restaurant_Review-g187338-d1340168-Reviews-Museumskeller-Fulda_Hesse.html</t>
  </si>
  <si>
    <t>1340168</t>
  </si>
  <si>
    <t>ccde7de9697138b8c5838fbf82018744</t>
  </si>
  <si>
    <t>http://www.pizzahaus-lampertheim.de</t>
  </si>
  <si>
    <t>Burstadt</t>
  </si>
  <si>
    <t>6206964644</t>
  </si>
  <si>
    <t>Bonifatiusstrasse 29, 68642 Burstadt, Hesse, Germany</t>
  </si>
  <si>
    <t>http://www.tripadvisor.in/Restaurant_Review-g673478-d5522962-Reviews-Pizza-Burstadt_Hesse.html</t>
  </si>
  <si>
    <t>5522962</t>
  </si>
  <si>
    <t>780725cc3159f796dc351c9aaef89251</t>
  </si>
  <si>
    <t>- 1 May 2011</t>
  </si>
  <si>
    <t>+49(0)6142 929627</t>
  </si>
  <si>
    <t>Wickerer Strasse 50 | Flörsheimer Kolonnaden, 65439 Florsheim, Hesse, Germany</t>
  </si>
  <si>
    <t>Gelatissimo</t>
  </si>
  <si>
    <t>http://www.tripadvisor.in/Restaurant_Review-g1051796-d2096808-Reviews-Gelatissimo-Florsheim_Hesse.html</t>
  </si>
  <si>
    <t>2096808</t>
  </si>
  <si>
    <t>25fd1a401514d78f6195c3c3763ab75e</t>
  </si>
  <si>
    <t>- 20 Jul 2011</t>
  </si>
  <si>
    <t>67 of 181</t>
  </si>
  <si>
    <t>http://www.sapori-magdeburg.de/index.php/de/</t>
  </si>
  <si>
    <t>+49 039166 24 36 6</t>
  </si>
  <si>
    <t>Ernst-Reuter-Allee 11 | Alleecenter, 39104 Magdeburg, Saxony-Anhalt, Germany</t>
  </si>
  <si>
    <t>Sapori D'Italia</t>
  </si>
  <si>
    <t>http://www.tripadvisor.in/Restaurant_Review-g187406-d1912050-Reviews-Sapori_D_Italia-Magdeburg_Saxony_Anhalt.html</t>
  </si>
  <si>
    <t>1912050</t>
  </si>
  <si>
    <t>1d9c7f450bc1df0df4853d761577b92e</t>
  </si>
  <si>
    <t>188 of 433</t>
  </si>
  <si>
    <t>621332210</t>
  </si>
  <si>
    <t>Rotterstrasse 1, 68167 Mannheim, Baden-Wurttemberg, Germany</t>
  </si>
  <si>
    <t>Adria</t>
  </si>
  <si>
    <t>http://www.tripadvisor.in/Restaurant_Review-g187290-d5510628-Reviews-Adria-Mannheim_Baden_Wurttemberg.html</t>
  </si>
  <si>
    <t>5510628</t>
  </si>
  <si>
    <t>a28f3eca8b2fa182ad70ee2742cbce5d</t>
  </si>
  <si>
    <t>54 of 441</t>
  </si>
  <si>
    <t>Romantic, Groups, Business, Entertaining clients</t>
  </si>
  <si>
    <t>0611-536200</t>
  </si>
  <si>
    <t>Kurhausplatz 1, Wiesbaden, Hesse, Germany</t>
  </si>
  <si>
    <t>Kafers Bistro</t>
  </si>
  <si>
    <t>http://www.tripadvisor.in/Restaurant_Review-g187346-d1005252-Reviews-Kafers_Bistro-Wiesbaden_Hesse.html</t>
  </si>
  <si>
    <t>1005252</t>
  </si>
  <si>
    <t>fc94bfbc287ed3ae50e749e6527ad382</t>
  </si>
  <si>
    <t>62049869633</t>
  </si>
  <si>
    <t>Lorscher Strasse 12, 68519 Viernheim, Hesse, Germany</t>
  </si>
  <si>
    <t>Die Kleine Kneipe Gaststatte</t>
  </si>
  <si>
    <t>http://www.tripadvisor.in/Restaurant_Review-g230064-d5518317-Reviews-Die_Kleine_Kneipe_Gaststatte-Viernheim_Hesse.html</t>
  </si>
  <si>
    <t>5518317</t>
  </si>
  <si>
    <t>1b84a556a649a21834fd62b071178fc8</t>
  </si>
  <si>
    <t>199 of 387</t>
  </si>
  <si>
    <t>http://www.pizzahut.de</t>
  </si>
  <si>
    <t>6131236277</t>
  </si>
  <si>
    <t>Schusterstrasse 2, 55116 Mainz, Rhineland-Palatinate, Germany</t>
  </si>
  <si>
    <t>http://www.tripadvisor.in/Restaurant_Review-g187393-d5531194-Reviews-Pizza_Hut-Mainz_Rhineland_Palatinate.html</t>
  </si>
  <si>
    <t>5531194</t>
  </si>
  <si>
    <t>dabe4f6a5e590c6ef41069ac779fb012</t>
  </si>
  <si>
    <t>1,129 of 1,712</t>
  </si>
  <si>
    <t>http://www.italienischebaeckerei.de/</t>
  </si>
  <si>
    <t>06927296479</t>
  </si>
  <si>
    <t>Alt-Heddernheim 6, 60439 Frankfurt, Hesse, Germany</t>
  </si>
  <si>
    <t>Italienische Backerei</t>
  </si>
  <si>
    <t>http://www.tripadvisor.in/Restaurant_Review-g187337-d5499085-Reviews-Italienische_Backerei-Frankfurt_Hesse.html</t>
  </si>
  <si>
    <t>5499085</t>
  </si>
  <si>
    <t>5934ad8053699d3f66c1b2197d0c51f5</t>
  </si>
  <si>
    <t>Rosbach vor der Hoehe</t>
  </si>
  <si>
    <t>06003 62 59</t>
  </si>
  <si>
    <t>Dieselstr. 1B, 61191  Rosbach vor der Hoehe, Hesse, Germany</t>
  </si>
  <si>
    <t>http://www.tripadvisor.in/Restaurant_Review-g2044648-d2614594-Reviews-McDonald_s-Rosbach_vor_der_Hoehe_Hesse.html</t>
  </si>
  <si>
    <t>2614594</t>
  </si>
  <si>
    <t>c0c1a6c5a7b0e038ae14b96fdf641324</t>
  </si>
  <si>
    <t>Moemlingen</t>
  </si>
  <si>
    <t>06022681937</t>
  </si>
  <si>
    <t>Hauptstr. 108, 63853 Moemlingen, Bavaria, Germany</t>
  </si>
  <si>
    <t>Bistro Petit Yvonne</t>
  </si>
  <si>
    <t>http://www.tripadvisor.in/Restaurant_Review-g2068867-d6107528-Reviews-Bistro_Petit_Yvonne-Moemlingen_Lower_Franconia_Franconia_Bavaria.html</t>
  </si>
  <si>
    <t>6107528</t>
  </si>
  <si>
    <t>980b2220a8353a0155995caf43f94ecd</t>
  </si>
  <si>
    <t>776 of 1,712</t>
  </si>
  <si>
    <t>http://www.cafelaumer.de</t>
  </si>
  <si>
    <t>-069-727-912</t>
  </si>
  <si>
    <t>Bockenheimer Landstr. 67, 60325 Frankfurt, Hesse, Germany</t>
  </si>
  <si>
    <t>Cafe Laumer</t>
  </si>
  <si>
    <t>http://www.tripadvisor.in/Restaurant_Review-g187337-d959456-Reviews-Cafe_Laumer-Frankfurt_Hesse.html</t>
  </si>
  <si>
    <t>959456</t>
  </si>
  <si>
    <t>13130ecf37a4b75aa8e1e7ffc6cc3112</t>
  </si>
  <si>
    <t>- 2 Apr 2011</t>
  </si>
  <si>
    <t>http://www.alforno.info/adresse-cat252.html</t>
  </si>
  <si>
    <t>info@alforno.info</t>
  </si>
  <si>
    <t>+49(0)6204 986649</t>
  </si>
  <si>
    <t>Rhein-Neckar-Zentrum, 68519 Viernheim, Hesse, Germany</t>
  </si>
  <si>
    <t>Al Forno
- CLOSED</t>
  </si>
  <si>
    <t>http://www.tripadvisor.in/Restaurant_Review-g230064-d2073051-Reviews-Al_Forno-Viernheim_Hesse.html</t>
  </si>
  <si>
    <t>2073051</t>
  </si>
  <si>
    <t>c859db7b223def6b80bbee017c2e8f84</t>
  </si>
  <si>
    <t>Mittenaar</t>
  </si>
  <si>
    <t>+49 6444 9310-00</t>
  </si>
  <si>
    <t>Wetzlarer Str. 16, 35756 Mittenaar, Hesse, Germany</t>
  </si>
  <si>
    <t>Decker</t>
  </si>
  <si>
    <t>http://www.tripadvisor.in/Restaurant_Review-g651852-d1366271-Reviews-Decker-Mittenaar_Hesse.html</t>
  </si>
  <si>
    <t>1366271</t>
  </si>
  <si>
    <t>6ba8ac74d1dc0763b0a9432877f0b2ee</t>
  </si>
  <si>
    <t>944 of 1,712</t>
  </si>
  <si>
    <t>http://freitagskueche.de/</t>
  </si>
  <si>
    <t>Mainzer Landstrasse 105, 60329  Frankfurt, Hesse, Germany</t>
  </si>
  <si>
    <t>Freitagskueche</t>
  </si>
  <si>
    <t>http://www.tripadvisor.in/Restaurant_Review-g187337-d2642114-Reviews-Freitagskueche-Frankfurt_Hesse.html</t>
  </si>
  <si>
    <t>2642114</t>
  </si>
  <si>
    <t>e43cca2f35180cacab7b3effb464d8f6</t>
  </si>
  <si>
    <t>633 of 1,712</t>
  </si>
  <si>
    <t>http://www.backstube-weller.de/</t>
  </si>
  <si>
    <t>Hainer Weg, 60599 Frankfurt, Hesse, Germany</t>
  </si>
  <si>
    <t>Weller Backerei and Konditorie</t>
  </si>
  <si>
    <t>http://www.tripadvisor.in/Restaurant_Review-g187337-d6506791-Reviews-Weller_Backerei_and_Konditorie-Frankfurt_Hesse.html</t>
  </si>
  <si>
    <t>6506791</t>
  </si>
  <si>
    <t>a6de542ee5d0de0c6eae90a1635b960c</t>
  </si>
  <si>
    <t>28 of 75</t>
  </si>
  <si>
    <t>https://es.yahoo.com/</t>
  </si>
  <si>
    <t>1631308655</t>
  </si>
  <si>
    <t>Marktstellung.38, 65428 Ruesselsheim, Hesse, Germany</t>
  </si>
  <si>
    <t>Casa Maria</t>
  </si>
  <si>
    <t>http://www.tripadvisor.in/Restaurant_Review-g198493-d5077809-Reviews-Casa_Maria-Ruesselsheim_Hesse.html</t>
  </si>
  <si>
    <t>5077809</t>
  </si>
  <si>
    <t>a8f22d3c8904dfe8df343f4e25f415db</t>
  </si>
  <si>
    <t>- 14 May 2008</t>
  </si>
  <si>
    <t>069 / 96 23 06 88</t>
  </si>
  <si>
    <t>Schneckenhofstrasse 2, 60596 Frankfurt, Hesse, Germany</t>
  </si>
  <si>
    <t>Frischer Wok
- CLOSED</t>
  </si>
  <si>
    <t>http://www.tripadvisor.in/Restaurant_Review-g187337-d1040417-Reviews-Frischer_Wok-Frankfurt_Hesse.html</t>
  </si>
  <si>
    <t>1040417</t>
  </si>
  <si>
    <t>e9be1b8ec37a7093538e524f36f65c5f</t>
  </si>
  <si>
    <t>701 of 1,712</t>
  </si>
  <si>
    <t>http://www.suvadee.de/</t>
  </si>
  <si>
    <t>069-285477</t>
  </si>
  <si>
    <t>Steinweg 7, Frankfurt, Hesse, Germany</t>
  </si>
  <si>
    <t>Suvadee Thai Restaurant</t>
  </si>
  <si>
    <t>http://www.tripadvisor.in/Restaurant_Review-g187337-d984155-Reviews-Suvadee_Thai_Restaurant-Frankfurt_Hesse.html</t>
  </si>
  <si>
    <t>984155</t>
  </si>
  <si>
    <t>a3c32aafd7a0d37dc37aacc5d12ead96</t>
  </si>
  <si>
    <t>Seligenstadt</t>
  </si>
  <si>
    <t>06182-3630</t>
  </si>
  <si>
    <t>Marktplatz 11, Seligenstadt, Hesse, Germany</t>
  </si>
  <si>
    <t>Cafe Marktplatz</t>
  </si>
  <si>
    <t>http://www.tripadvisor.in/Restaurant_Review-g651856-d959788-Reviews-Cafe_Marktplatz-Seligenstadt_Hesse.html</t>
  </si>
  <si>
    <t>959788</t>
  </si>
  <si>
    <t>56afa295b3f37adf80d4481b944ee510</t>
  </si>
  <si>
    <t>- 24 Mar 2013</t>
  </si>
  <si>
    <t>http://www.gasthaus-baurat.de</t>
  </si>
  <si>
    <t>49 6051 3709</t>
  </si>
  <si>
    <t>Kirchgasse 10, 63571 Gelnhausen, Hesse, Germany</t>
  </si>
  <si>
    <t>Baurat</t>
  </si>
  <si>
    <t>http://www.tripadvisor.in/Restaurant_Review-g187339-d1356393-Reviews-Baurat-Gelnhausen_Hesse.html</t>
  </si>
  <si>
    <t>1356393</t>
  </si>
  <si>
    <t>479fbeddd7bc0344c0610b88a5176f94</t>
  </si>
  <si>
    <t>http://www.villaphilippe.de</t>
  </si>
  <si>
    <t>Kronberg im Taunus</t>
  </si>
  <si>
    <t>06173-993751</t>
  </si>
  <si>
    <t>Hainstr. 3, 61476 Kronberg im Taunus, Hesse, Germany</t>
  </si>
  <si>
    <t>Villa Philippe</t>
  </si>
  <si>
    <t>http://www.tripadvisor.in/Restaurant_Review-g1063626-d2498375-Reviews-Villa_Philippe-Kronberg_im_Taunus_Hesse.html</t>
  </si>
  <si>
    <t>2498375</t>
  </si>
  <si>
    <t>0e67edfceed6a0c0b19ab13afcada1dc</t>
  </si>
  <si>
    <t>https://www.facebook.com/login.php?next=http%3A%2F%2Fwww.facebook.com%2Fgroups%2F269481539832772%2F</t>
  </si>
  <si>
    <t>+49 69 939964 - 72</t>
  </si>
  <si>
    <t>Bissmarck str. 6, 63065 Offenbach, Hesse, Germany</t>
  </si>
  <si>
    <t>Pizzeria Vania</t>
  </si>
  <si>
    <t>http://www.tripadvisor.in/Restaurant_Review-g187344-d5819489-Reviews-Pizzeria_Vania-Offenbach_Hesse.html</t>
  </si>
  <si>
    <t>5819489</t>
  </si>
  <si>
    <t>81046eaab05d04e4fb01f14202e1493a</t>
  </si>
  <si>
    <t>25  - 101 </t>
  </si>
  <si>
    <t>http://www.restaurant-voelker.de/</t>
  </si>
  <si>
    <t>Oppenheim</t>
  </si>
  <si>
    <t>+49(0)6133 2269</t>
  </si>
  <si>
    <t>Kramerstr. 7, 55276 Oppenheim, Rhineland-Palatinate, Germany</t>
  </si>
  <si>
    <t>Volkers`s Wein- u. Sekthaus</t>
  </si>
  <si>
    <t>http://www.tripadvisor.in/Restaurant_Review-g315839-d1365087-Reviews-Volkers_s_Wein_u_Sekthaus-Oppenheim_Rhineland_Palatinate.html</t>
  </si>
  <si>
    <t>1365087</t>
  </si>
  <si>
    <t>20e32579fdcf62cbe64d8ff9fecd6416</t>
  </si>
  <si>
    <t>5601920956</t>
  </si>
  <si>
    <t>Korbacher Strasse 43, 34270 Schauenburg, Hesse, Germany</t>
  </si>
  <si>
    <t>Hopfengartchen</t>
  </si>
  <si>
    <t>http://www.tripadvisor.in/Restaurant_Review-g1053651-d5506106-Reviews-Hopfengartchen-Schauenburg_Hesse.html</t>
  </si>
  <si>
    <t>5506106</t>
  </si>
  <si>
    <t>ce263eb18c7bda810181b441f0e214be</t>
  </si>
  <si>
    <t>Gross-Bieberau</t>
  </si>
  <si>
    <t>06162/85790</t>
  </si>
  <si>
    <t>Bahnhofstrasse 68, 64401 Gross-Bieberau, Hesse, Germany</t>
  </si>
  <si>
    <t>Alanya</t>
  </si>
  <si>
    <t>http://www.tripadvisor.in/Restaurant_Review-g1900198-d5792297-Reviews-Alanya-Gross_Bieberau_Hesse.html</t>
  </si>
  <si>
    <t>5792297</t>
  </si>
  <si>
    <t>dc63dc4e88bee5271a71df9405cddb3f</t>
  </si>
  <si>
    <t>1,109 of 1,712</t>
  </si>
  <si>
    <t>http://www.sushi-royal-frankfurt.de/</t>
  </si>
  <si>
    <t>6996868711</t>
  </si>
  <si>
    <t>Stresemanallee 8, 60596 Frankfurt, Hesse, Germany</t>
  </si>
  <si>
    <t>Sushi Lieferservice</t>
  </si>
  <si>
    <t>http://www.tripadvisor.in/Restaurant_Review-g187337-d5523749-Reviews-Sushi_Lieferservice-Frankfurt_Hesse.html</t>
  </si>
  <si>
    <t>5523749</t>
  </si>
  <si>
    <t>e43f77006de065667d07be3e01b7f8a0</t>
  </si>
  <si>
    <t>http://www.felix-marburg.de/startseite.html</t>
  </si>
  <si>
    <t>6421/30 73 36</t>
  </si>
  <si>
    <t>Barfusserstrasse 28, 35037 Marburg, Hesse, Germany</t>
  </si>
  <si>
    <t>Felix</t>
  </si>
  <si>
    <t>http://www.tripadvisor.in/Restaurant_Review-g187343-d4942768-Reviews-Felix-Marburg_Hesse.html</t>
  </si>
  <si>
    <t>4942768</t>
  </si>
  <si>
    <t>ac6dd0ebb3227f9dd0bb34ec341b9d68</t>
  </si>
  <si>
    <t>5 of 23</t>
  </si>
  <si>
    <t>93728755</t>
  </si>
  <si>
    <t>Lindenstrasse 103, 63906 Erlenbach, Bavaria, Germany</t>
  </si>
  <si>
    <t>Cafe Bar Zeus</t>
  </si>
  <si>
    <t>http://www.tripadvisor.in/Restaurant_Review-g612420-d5506476-Reviews-Cafe_Bar_Zeus-Erlenbach_Lower_Franconia_Franconia_Bavaria.html</t>
  </si>
  <si>
    <t>5506476</t>
  </si>
  <si>
    <t>de907238550ee7ce3318eb1bbc28728a</t>
  </si>
  <si>
    <t>http://www.hofgut-georgenthal.de</t>
  </si>
  <si>
    <t>Hohenstein</t>
  </si>
  <si>
    <t>Georgenthal 1, 65329  Hohenstein, Hesse, Germany</t>
  </si>
  <si>
    <t>Giorgios</t>
  </si>
  <si>
    <t>http://www.tripadvisor.in/Restaurant_Review-g608845-d3674926-Reviews-Giorgios-Hohenstein_Hesse.html</t>
  </si>
  <si>
    <t>3674926</t>
  </si>
  <si>
    <t>632876a2817c702917a5236dba8ce978</t>
  </si>
  <si>
    <t>http://www.hotelkern.de/</t>
  </si>
  <si>
    <t>(0)6126-8474</t>
  </si>
  <si>
    <t>Am Dorfbrunnen 6, 65510 Idstein, Hesse, Germany</t>
  </si>
  <si>
    <t>Hotel Restaurant Kern</t>
  </si>
  <si>
    <t>http://www.tripadvisor.in/Restaurant_Review-g641994-d4793769-Reviews-Hotel_Restaurant_Kern-Idstein_Hesse.html</t>
  </si>
  <si>
    <t>4793769</t>
  </si>
  <si>
    <t>b3176278e1b411747e9025a0670fb285</t>
  </si>
  <si>
    <t>20 of 31</t>
  </si>
  <si>
    <t>http://www.kurschaenke.de</t>
  </si>
  <si>
    <t>06196 23436</t>
  </si>
  <si>
    <t>Konigsteiner Strasse 65, 65812 Bad Soden am Taunus, Hesse, Germany</t>
  </si>
  <si>
    <t>Kurschanke</t>
  </si>
  <si>
    <t>http://www.tripadvisor.in/Restaurant_Review-g198578-d2718409-Reviews-Kurschanke-Bad_Soden_am_Taunus_Hesse.html</t>
  </si>
  <si>
    <t>2718409</t>
  </si>
  <si>
    <t>7eb27abdfcb26c838a9789ddea4620ac</t>
  </si>
  <si>
    <t>- 2 Jan 2012</t>
  </si>
  <si>
    <t>238 of 1,712</t>
  </si>
  <si>
    <t>http://www.loftage.de</t>
  </si>
  <si>
    <t>69.74 30 67 61</t>
  </si>
  <si>
    <t>Eschborner Landstrasse 164, 60489 Frankfurt, Hesse, Germany</t>
  </si>
  <si>
    <t>LoftaGE</t>
  </si>
  <si>
    <t>http://www.tripadvisor.in/Restaurant_Review-g187337-d1755409-Reviews-LoftaGE-Frankfurt_Hesse.html</t>
  </si>
  <si>
    <t>1755409</t>
  </si>
  <si>
    <t>d6d76d29880e24a6bb9397fb8a6b89ef</t>
  </si>
  <si>
    <t>Child-friendly, Business, Outdoor seating</t>
  </si>
  <si>
    <t>+49 6102 81487-0</t>
  </si>
  <si>
    <t>Carl-Ulrich-Str. 175, 63263 Neu-Isenburg, Hesse, Germany</t>
  </si>
  <si>
    <t>Lyonel</t>
  </si>
  <si>
    <t>http://www.tripadvisor.in/Restaurant_Review-g198581-d1099437-Reviews-Lyonel-Neu_Isenburg_Hesse.html</t>
  </si>
  <si>
    <t>1099437</t>
  </si>
  <si>
    <t>b3507bd1caffc253f2ebf1ccc1a9bd41</t>
  </si>
  <si>
    <t>http://www.kfc.de</t>
  </si>
  <si>
    <t>069/40806692</t>
  </si>
  <si>
    <t>Hanauer Landstrasse 294, 60314 Frankfurt, Hesse, Germany</t>
  </si>
  <si>
    <t>Kentucky Fried Chicken Schnellrestaurant</t>
  </si>
  <si>
    <t>http://www.tripadvisor.in/Restaurant_Review-g187337-d5792603-Reviews-Kentucky_Fried_Chicken_Schnellrestaurant-Frankfurt_Hesse.html</t>
  </si>
  <si>
    <t>5792603</t>
  </si>
  <si>
    <t>227904625b9c7651026a2b346027e287</t>
  </si>
  <si>
    <t>14 of 275</t>
  </si>
  <si>
    <t>+49 6151 48857</t>
  </si>
  <si>
    <t>Nieder-Ramstadter-Str. 170, 64285 Darmstadt, Hesse, Germany</t>
  </si>
  <si>
    <t>Amato am Stadion</t>
  </si>
  <si>
    <t>http://www.tripadvisor.in/Restaurant_Review-g187336-d1348480-Reviews-Amato_am_Stadion-Darmstadt_Hesse.html</t>
  </si>
  <si>
    <t>1348480</t>
  </si>
  <si>
    <t>b837a240084280cdb4f4d324883f5a5f</t>
  </si>
  <si>
    <t>http://www.las-palmas-solms.de</t>
  </si>
  <si>
    <t>Solms</t>
  </si>
  <si>
    <t>644123866</t>
  </si>
  <si>
    <t>Am Schwimmbad 1, 35606 Solms, Hesse, Germany</t>
  </si>
  <si>
    <t>Restaurante Las Palmas</t>
  </si>
  <si>
    <t>http://www.tripadvisor.in/Restaurant_Review-g1184907-d5505729-Reviews-Restaurante_Las_Palmas-Solms_Hesse.html</t>
  </si>
  <si>
    <t>5505729</t>
  </si>
  <si>
    <t>ce8047d1fe83d802abf8a23141e7fce0</t>
  </si>
  <si>
    <t>- 17 Sep 2010</t>
  </si>
  <si>
    <t>http://www.meine-kleine-linde.de</t>
  </si>
  <si>
    <t>(06172) 687344</t>
  </si>
  <si>
    <t>Lange Meile 32, 61352  Bad Homburg, Hesse, Germany</t>
  </si>
  <si>
    <t>Wirtshaus Zur Linde
- CLOSED</t>
  </si>
  <si>
    <t>http://www.tripadvisor.in/Restaurant_Review-g187334-d1863782-Reviews-Wirtshaus_Zur_Linde-Bad_Homburg_Hesse.html</t>
  </si>
  <si>
    <t>1863782</t>
  </si>
  <si>
    <t>8c50c13183eb0405646750fa6564b1fa</t>
  </si>
  <si>
    <t>162 of 275</t>
  </si>
  <si>
    <t>06151998942</t>
  </si>
  <si>
    <t>Elisabethenstr. 32, 64283 Darmstadt, Hesse, Germany</t>
  </si>
  <si>
    <t>Dong Dong Asia Fastfood</t>
  </si>
  <si>
    <t>http://www.tripadvisor.in/Restaurant_Review-g187336-d1343713-Reviews-Dong_Dong_Asia_Fastfood-Darmstadt_Hesse.html</t>
  </si>
  <si>
    <t>1343713</t>
  </si>
  <si>
    <t>c5929b3929e0a0e7a6cf15bca740267f</t>
  </si>
  <si>
    <t>http://www.puppenhaus-dipperz.de</t>
  </si>
  <si>
    <t>Dipperz</t>
  </si>
  <si>
    <t>06657/918059</t>
  </si>
  <si>
    <t>Fuldaer Strasse 28, 36160 Dipperz, Hesse, Germany</t>
  </si>
  <si>
    <t>Restaurant Puppenhaus am Brunnen</t>
  </si>
  <si>
    <t>http://www.tripadvisor.in/Restaurant_Review-g1085452-d5778981-Reviews-Restaurant_Puppenhaus_am_Brunnen-Dipperz_Hesse.html</t>
  </si>
  <si>
    <t>5778981</t>
  </si>
  <si>
    <t>39d3b4a208053b189cbd0362b0e587d8</t>
  </si>
  <si>
    <t>646 of 1,712</t>
  </si>
  <si>
    <t>+49(0)69 558802</t>
  </si>
  <si>
    <t>Eckenheimer Landstrasse 3, 60318 Frankfurt, Hesse, Germany</t>
  </si>
  <si>
    <t>Pizzeria Marinella</t>
  </si>
  <si>
    <t>http://www.tripadvisor.in/Restaurant_Review-g187337-d1977941-Reviews-Pizzeria_Marinella-Frankfurt_Hesse.html</t>
  </si>
  <si>
    <t>1977941</t>
  </si>
  <si>
    <t>87a0b3abf8518f176cbd48f52933ae38</t>
  </si>
  <si>
    <t>90 of 441</t>
  </si>
  <si>
    <t>http://www.vesuvio-wiesbaden.de/</t>
  </si>
  <si>
    <t>0611 87 141</t>
  </si>
  <si>
    <t>Schiersteiner Strasse 22, 65187 Wiesbaden, Hesse, Germany</t>
  </si>
  <si>
    <t>Pizzeria Vesuvio</t>
  </si>
  <si>
    <t>http://www.tripadvisor.in/Restaurant_Review-g187346-d1906067-Reviews-Pizzeria_Vesuvio-Wiesbaden_Hesse.html</t>
  </si>
  <si>
    <t>1906067</t>
  </si>
  <si>
    <t>16f88c541de8cee33157e46e3bb78114</t>
  </si>
  <si>
    <t>06404 / 65 96 81</t>
  </si>
  <si>
    <t>Charlottenburg 2, 35423 Lich, Hesse, Germany</t>
  </si>
  <si>
    <t>Restaurant Charlottenburg</t>
  </si>
  <si>
    <t>http://www.tripadvisor.in/Restaurant_Review-g790457-d1038177-Reviews-Restaurant_Charlottenburg-Lich_Hesse.html</t>
  </si>
  <si>
    <t>1038177</t>
  </si>
  <si>
    <t>858f556618dd7fb0178bf1d739a57d2c</t>
  </si>
  <si>
    <t>Ulrichstein</t>
  </si>
  <si>
    <t>6645 780296</t>
  </si>
  <si>
    <t>Hauptstrasse 33, 35327 Ulrichstein, Hesse, Germany</t>
  </si>
  <si>
    <t>Bistro Lichtblick</t>
  </si>
  <si>
    <t>http://www.tripadvisor.in/Restaurant_Review-g1182517-d5529514-Reviews-Bistro_Lichtblick-Ulrichstein_Hesse.html</t>
  </si>
  <si>
    <t>5529514</t>
  </si>
  <si>
    <t>56c93ffa690fe47f974e83af6d860f26</t>
  </si>
  <si>
    <t>http://garden-of-india.de/</t>
  </si>
  <si>
    <t>+(49)34547069197</t>
  </si>
  <si>
    <t>Universitatsring 6a, 06108 Halle (Saale), Saxony-Anhalt, Germany</t>
  </si>
  <si>
    <t>Garden Of India</t>
  </si>
  <si>
    <t>http://www.tripadvisor.in/Restaurant_Review-g187405-d5929081-Reviews-Garden_Of_India-Halle_Saale_Saxony_Anhalt.html</t>
  </si>
  <si>
    <t>5929081</t>
  </si>
  <si>
    <t>4489f3904437017ec5607edca42d3e4d</t>
  </si>
  <si>
    <t>120 of 387</t>
  </si>
  <si>
    <t>06131 / 627 18 80</t>
  </si>
  <si>
    <t>Neutorstrasse 19, 55116 Mainz, Rhineland-Palatinate, Germany</t>
  </si>
  <si>
    <t>Restaurant Indian Tandoori</t>
  </si>
  <si>
    <t>http://www.tripadvisor.in/Restaurant_Review-g187393-d1040269-Reviews-Restaurant_Indian_Tandoori-Mainz_Rhineland_Palatinate.html</t>
  </si>
  <si>
    <t>1040269</t>
  </si>
  <si>
    <t>538e53ae5ced377b012708a27d5a35b0</t>
  </si>
  <si>
    <t>- 1 May 2013</t>
  </si>
  <si>
    <t>133 of 549</t>
  </si>
  <si>
    <t>0201-213266</t>
  </si>
  <si>
    <t>Ernestinenstr. 31, Essen, North Rhine-Westphalia, Germany</t>
  </si>
  <si>
    <t>Zur Alten Post</t>
  </si>
  <si>
    <t>http://www.tripadvisor.in/Restaurant_Review-g187375-d965324-Reviews-Zur_Alten_Post-Essen_North_Rhine_Westphalia.html</t>
  </si>
  <si>
    <t>965324</t>
  </si>
  <si>
    <t>d6d71abd35ee9e2be6a24b06ec8372b8</t>
  </si>
  <si>
    <t>Schulstrasse 7, Frankfurt, Hesse, Germany</t>
  </si>
  <si>
    <t>Cantina Romana</t>
  </si>
  <si>
    <t>http://www.tripadvisor.in/Restaurant_Review-g187337-d5971586-Reviews-Cantina_Romana-Frankfurt_Hesse.html</t>
  </si>
  <si>
    <t>5971586</t>
  </si>
  <si>
    <t>32368190d03654a9a08e2f70610518d6</t>
  </si>
  <si>
    <t>http://www.restaurant-rauchfang.de</t>
  </si>
  <si>
    <t>Bad Orb</t>
  </si>
  <si>
    <t>06052 912376</t>
  </si>
  <si>
    <t>Gutenbergstr. 15, 63619 Bad Orb, Hesse, Germany</t>
  </si>
  <si>
    <t>Restaurant Rauchfang</t>
  </si>
  <si>
    <t>http://www.tripadvisor.in/Restaurant_Review-g198576-d2632517-Reviews-Restaurant_Rauchfang-Bad_Orb_Hesse.html</t>
  </si>
  <si>
    <t>2632517</t>
  </si>
  <si>
    <t>43d7a4c839b5974935ae8bb65c9feb65</t>
  </si>
  <si>
    <t>Butzbach</t>
  </si>
  <si>
    <t>06033 65147</t>
  </si>
  <si>
    <t>Marktplatz 4, 35510 Butzbach, Hesse, Germany</t>
  </si>
  <si>
    <t>Cafe Macchiato</t>
  </si>
  <si>
    <t>http://www.tripadvisor.in/Restaurant_Review-g644176-d3674756-Reviews-Cafe_Macchiato-Butzbach_Hesse.html</t>
  </si>
  <si>
    <t>3674756</t>
  </si>
  <si>
    <t>21ea0b54607b16ebe9a91ca67b2f95e1</t>
  </si>
  <si>
    <t>Wabern</t>
  </si>
  <si>
    <t>05683279</t>
  </si>
  <si>
    <t>Gensunger Str. 6, 34590 Wabern, Hesse, Germany</t>
  </si>
  <si>
    <t>Landgasthaus Bartalos Harle</t>
  </si>
  <si>
    <t>http://www.tripadvisor.in/Restaurant_Review-g2483744-d5819969-Reviews-Landgasthaus_Bartalos_Harle-Wabern_Hesse.html</t>
  </si>
  <si>
    <t>5819969</t>
  </si>
  <si>
    <t>0397038c99169a7cc566a3125b59e332</t>
  </si>
  <si>
    <t>http://www.joeys.de</t>
  </si>
  <si>
    <t>3915555599</t>
  </si>
  <si>
    <t>Olvenstedter Strasse 28, 39108 Magdeburg, Saxony-Anhalt, Germany</t>
  </si>
  <si>
    <t>Joey's Pizza Magdeburg Nord-West</t>
  </si>
  <si>
    <t>http://www.tripadvisor.in/Restaurant_Review-g187406-d5530976-Reviews-Joey_s_Pizza_Magdeburg_Nord_West-Magdeburg_Saxony_Anhalt.html</t>
  </si>
  <si>
    <t>5530976</t>
  </si>
  <si>
    <t>e502dace57867b51adc74f4b7df6d6b5</t>
  </si>
  <si>
    <t>6206964346</t>
  </si>
  <si>
    <t>Mainstrasse 66, 68642 Burstadt, Hesse, Germany</t>
  </si>
  <si>
    <t>Zum Alten Bauhof</t>
  </si>
  <si>
    <t>http://www.tripadvisor.in/Restaurant_Review-g673478-d5520769-Reviews-Zum_Alten_Bauhof-Burstadt_Hesse.html</t>
  </si>
  <si>
    <t>5520769</t>
  </si>
  <si>
    <t>d86905212be9a4878dc6877513c60858</t>
  </si>
  <si>
    <t>27 February 2014</t>
  </si>
  <si>
    <t>Child-friendly, Romantic, Business, Entertaining clients</t>
  </si>
  <si>
    <t>0641 73932</t>
  </si>
  <si>
    <t>Neuenweg 8, 35390 Giessen, Hesse, Germany</t>
  </si>
  <si>
    <t>Zum Loewen</t>
  </si>
  <si>
    <t>http://www.tripadvisor.in/Restaurant_Review-g198580-d1580926-Reviews-Zum_Loewen-Giessen_Hesse.html</t>
  </si>
  <si>
    <t>1580926</t>
  </si>
  <si>
    <t>6af246808f2fab42a6ea6dffcf242e29</t>
  </si>
  <si>
    <t>Hungen</t>
  </si>
  <si>
    <t>06402/8189538</t>
  </si>
  <si>
    <t>Friedberger Strasse 16, 35410 Hungen, Hesse, Germany</t>
  </si>
  <si>
    <t>Trattoria Bella Napoli</t>
  </si>
  <si>
    <t>http://www.tripadvisor.in/Restaurant_Review-g651848-d5819319-Reviews-Trattoria_Bella_Napoli-Hungen_Hesse.html</t>
  </si>
  <si>
    <t>5819319</t>
  </si>
  <si>
    <t>6dffc63c89666e488248dab946f32a46</t>
  </si>
  <si>
    <t>+49 69 816659</t>
  </si>
  <si>
    <t>Bieberer Str. 16, 63065 Offenbach, Hesse, Germany</t>
  </si>
  <si>
    <t>Zum Salzgasschen</t>
  </si>
  <si>
    <t>http://www.tripadvisor.in/Restaurant_Review-g187344-d1345804-Reviews-Zum_Salzgasschen-Offenbach_Hesse.html</t>
  </si>
  <si>
    <t>1345804</t>
  </si>
  <si>
    <t>54b881c28d8b1d55671579bf852a4660</t>
  </si>
  <si>
    <t>2 September 2011</t>
  </si>
  <si>
    <t>17 of 57</t>
  </si>
  <si>
    <t>+49 3691280</t>
  </si>
  <si>
    <t>Karlsplatz 11, 99817 Eisenach, Thuringia, Germany</t>
  </si>
  <si>
    <t>LEANDER-Bar.Bistro</t>
  </si>
  <si>
    <t>http://www.tripadvisor.in/Restaurant_Review-g187418-d1418114-Reviews-LEANDER_Bar_Bistro-Eisenach_Thuringia.html</t>
  </si>
  <si>
    <t>1418114</t>
  </si>
  <si>
    <t>bf6e8869372d7c249cf3fcb22d09952a</t>
  </si>
  <si>
    <t>15 of 1,712</t>
  </si>
  <si>
    <t>40  - 60 </t>
  </si>
  <si>
    <t>For gourmets, the hotel restaurant Sèvres serves the best food in Frankfurt and is the recommended top restaurant in Frankfurt. Especially the very affordable 3 course lunch and dinner offers are popular among local business people. Thanks to its location, the restaurant Sevrès is the ideal place to continue your business meeting when Frankfurt Messe closes its doors. The Hotel Restaurant Sevrès, which is numbered among the best restaurants in Frankfurt, lends its name to a gift from Napoleon, Emperor of the French. Beautifully displayed Sèvres porcelain from one of the leading European porcelain factories serves the restaurant in a miraculous exhibition as a scenery. The kitchen crew prepares national and international dishes on a high level. At our hotel restaurant in Frankfurt we have always put special emphasis on first-class service, several dishes are thus served, carved or cut into fillets right at the table by the maître himself. Wine connoisseurs may choose from a fine selection of vintages coming from our own vineyard „Prinz von Hessen“ and from other fine vineyards of the world.</t>
  </si>
  <si>
    <t>http://www.hessischer-hof.de/de/gourmet-restaurant-frankfurt</t>
  </si>
  <si>
    <t>+49 69 75400</t>
  </si>
  <si>
    <t>Friedrich-Ebert-Anlage 40, 60325 Frankfurt, Hesse, Germany</t>
  </si>
  <si>
    <t>Restaurant Sevres im Hotel Hessischer Hof</t>
  </si>
  <si>
    <t>http://www.tripadvisor.in/Restaurant_Review-g187337-d959463-Reviews-Restaurant_Sevres_im_Hotel_Hessischer_Hof-Frankfurt_Hesse.html</t>
  </si>
  <si>
    <t>959463</t>
  </si>
  <si>
    <t>8bf6904f51814b22a5335305c53edbf9</t>
  </si>
  <si>
    <t>- 11 Jan 2013</t>
  </si>
  <si>
    <t>32 of 181</t>
  </si>
  <si>
    <t>http://www.redsnapper-magdeburg.de/</t>
  </si>
  <si>
    <t>Maxim-Gorki-Str. 18, , Magdeburg, Saxony-Anhalt, Germany</t>
  </si>
  <si>
    <t>Red Snapper Restaurant und Biergarten</t>
  </si>
  <si>
    <t>http://www.tripadvisor.in/Restaurant_Review-g187406-d1340447-Reviews-Red_Snapper_Restaurant_und_Biergarten-Magdeburg_Saxony_Anhalt.html</t>
  </si>
  <si>
    <t>1340447</t>
  </si>
  <si>
    <t>003fe70b035701918b5606e458369074</t>
  </si>
  <si>
    <t>Friedrichsdorf</t>
  </si>
  <si>
    <t>6175796116</t>
  </si>
  <si>
    <t>Kopperner Strasse 71, 61381 Friedrichsdorf, Hesse, Germany</t>
  </si>
  <si>
    <t>http://www.tripadvisor.in/Restaurant_Review-g641988-d5513992-Reviews-Dionysos-Friedrichsdorf_Hesse.html</t>
  </si>
  <si>
    <t>5513992</t>
  </si>
  <si>
    <t>22346c8c01a1409b7690c623e59db169</t>
  </si>
  <si>
    <t>http://www.gruenerbaumka.de</t>
  </si>
  <si>
    <t>Klein-Auheim</t>
  </si>
  <si>
    <t>Obergasse 4 | Klein-Auheim, Klein-Auheim, Hesse, Germany</t>
  </si>
  <si>
    <t>http://www.tripadvisor.in/Restaurant_Review-g2360156-d2346479-Reviews-Gruener_Baum-Klein_Auheim_Hesse.html</t>
  </si>
  <si>
    <t>2346479</t>
  </si>
  <si>
    <t>b4fcf67f8771815e8a8b99ba74d58d31</t>
  </si>
  <si>
    <t>Babenhausen</t>
  </si>
  <si>
    <t>+49 6073 5878</t>
  </si>
  <si>
    <t>Ausserhalb Babenhausen 20, 64832 Babenhausen, Hesse, Germany</t>
  </si>
  <si>
    <t>Reiterschanke</t>
  </si>
  <si>
    <t>http://www.tripadvisor.in/Restaurant_Review-g644175-d1355755-Reviews-Reiterschanke-Babenhausen_Hesse.html</t>
  </si>
  <si>
    <t>1355755</t>
  </si>
  <si>
    <t>b7214b5efab7adcd8428fd9056079f3e</t>
  </si>
  <si>
    <t>Melsungen</t>
  </si>
  <si>
    <t>+49 5661 3446</t>
  </si>
  <si>
    <t>Melsungen, Address: Melsungen, Hesse, Germany</t>
  </si>
  <si>
    <t>Hotelgasthaus Ellenberger</t>
  </si>
  <si>
    <t>http://www.tripadvisor.in/Restaurant_Review-g1085572-d1357191-Reviews-Hotelgasthaus_Ellenberger-Melsungen_Hesse.html</t>
  </si>
  <si>
    <t>1357191</t>
  </si>
  <si>
    <t>05c5731aaed127d921e25364a849b3fa</t>
  </si>
  <si>
    <t>06421-23432</t>
  </si>
  <si>
    <t>Lahntor 2, Marburg, Hesse, Germany</t>
  </si>
  <si>
    <t>Havanna</t>
  </si>
  <si>
    <t>http://www.tripadvisor.in/Restaurant_Review-g187343-d959663-Reviews-Havanna-Marburg_Hesse.html</t>
  </si>
  <si>
    <t>959663</t>
  </si>
  <si>
    <t>a4d05826c5da071947d82f529040246e</t>
  </si>
  <si>
    <t>33 of 50</t>
  </si>
  <si>
    <t>http://www.forellengut-herzberger.de/</t>
  </si>
  <si>
    <t>Forellengut 1, 61440 Oberursel (Taunus), Hesse, Germany</t>
  </si>
  <si>
    <t>Forellengut Herzberger</t>
  </si>
  <si>
    <t>http://www.tripadvisor.in/Restaurant_Review-g663792-d2016220-Reviews-Forellengut_Herzberger-Oberursel_Taunus_Hesse.html</t>
  </si>
  <si>
    <t>2016220</t>
  </si>
  <si>
    <t>b7c692a14ab7250c970b90dd0fad7e48</t>
  </si>
  <si>
    <t>919 of 1,712</t>
  </si>
  <si>
    <t>Elbinger Strasse 1-3 | Fleming's Conference Hotel, Frankfurt, Hesse, Germany</t>
  </si>
  <si>
    <t>Brasserie &amp; Wine Bar</t>
  </si>
  <si>
    <t>http://www.tripadvisor.in/Restaurant_Review-g187337-d6354205-Reviews-Brasserie_Wine_Bar-Frankfurt_Hesse.html</t>
  </si>
  <si>
    <t>6354205</t>
  </si>
  <si>
    <t>1f361b9cc6c1284e2a037c82d31a34cb</t>
  </si>
  <si>
    <t>06155/ 77907</t>
  </si>
  <si>
    <t>Wilhelm-Leuschner-Strasse 91, 64347 Griesheim, Hesse, Germany</t>
  </si>
  <si>
    <t>Da Toni - Pizzeria Dolomiti</t>
  </si>
  <si>
    <t>http://www.tripadvisor.in/Restaurant_Review-g1803602-d5853127-Reviews-Da_Toni_Pizzeria_Dolomiti-Griesheim_Hesse.html</t>
  </si>
  <si>
    <t>5853127</t>
  </si>
  <si>
    <t>0ea68caf61848db559daeb4401169f85</t>
  </si>
  <si>
    <t>Gernsheim</t>
  </si>
  <si>
    <t>06258/2554</t>
  </si>
  <si>
    <t>Stadthausstrasse 15, 64579 Gernsheim, Hesse, Germany</t>
  </si>
  <si>
    <t>Ristorante il Gufo</t>
  </si>
  <si>
    <t>http://www.tripadvisor.in/Restaurant_Review-g641990-d5610428-Reviews-Ristorante_il_Gufo-Gernsheim_Hesse.html</t>
  </si>
  <si>
    <t>5610428</t>
  </si>
  <si>
    <t>9987f3981cf7450b2524063447eb04f0</t>
  </si>
  <si>
    <t>81 of 1,712</t>
  </si>
  <si>
    <t>+49 (0)69 745051</t>
  </si>
  <si>
    <t>Am Haupbahnhof 16, 60325 Frankfurt, Hesse, Germany</t>
  </si>
  <si>
    <t>Palms Garden</t>
  </si>
  <si>
    <t>http://www.tripadvisor.in/Restaurant_Review-g187337-d1969474-Reviews-Palms_Garden-Frankfurt_Hesse.html</t>
  </si>
  <si>
    <t>1969474</t>
  </si>
  <si>
    <t>6cc03a298e95f9f9120fd157e8b7cf2d</t>
  </si>
  <si>
    <t>Oberstr. 35, Rudesheim an der Nahe, Rhineland-Palatinate, Germany</t>
  </si>
  <si>
    <t>Graf von Rudesheim</t>
  </si>
  <si>
    <t>http://www.tripadvisor.in/Restaurant_Review-g319770-d4282606-Reviews-Graf_von_Rudesheim-Rudesheim_an_der_Nahe_Rhineland_Palatinate.html</t>
  </si>
  <si>
    <t>4282606</t>
  </si>
  <si>
    <t>18cd6f343ea739caf68352bd7dd454df</t>
  </si>
  <si>
    <t>http://www.arena-giessen.de</t>
  </si>
  <si>
    <t>+49 0641-9718440</t>
  </si>
  <si>
    <t>Hardtallee 24, 35398 Giessen, Hesse, Germany</t>
  </si>
  <si>
    <t>Ristorante Pizzeria Arena
- CLOSED</t>
  </si>
  <si>
    <t>http://www.tripadvisor.in/Restaurant_Review-g198580-d1875730-Reviews-Ristorante_Pizzeria_Arena-Giessen_Hesse.html</t>
  </si>
  <si>
    <t>1875730</t>
  </si>
  <si>
    <t>1163e80ac8d1899b2e2203299f7f6340</t>
  </si>
  <si>
    <t>118 of 275</t>
  </si>
  <si>
    <t>http://www.wuskitchen.de</t>
  </si>
  <si>
    <t>06151/3910886</t>
  </si>
  <si>
    <t>Eschollbruecker Str. 26, 64295 Darmstadt, Hesse, Germany</t>
  </si>
  <si>
    <t>Wu's Kitchen Darmstadt</t>
  </si>
  <si>
    <t>http://www.tripadvisor.in/Restaurant_Review-g187336-d5819961-Reviews-Wu_s_Kitchen_Darmstadt-Darmstadt_Hesse.html</t>
  </si>
  <si>
    <t>5819961</t>
  </si>
  <si>
    <t>120ebdfce95d7c13464257efbdf5f404</t>
  </si>
  <si>
    <t>509 of 1,712</t>
  </si>
  <si>
    <t>http://www.naiv-frankfurt.de</t>
  </si>
  <si>
    <t>069 24 40 49 82</t>
  </si>
  <si>
    <t>Fahrgasse 4, 60311 Frankfurt, Hesse, Germany</t>
  </si>
  <si>
    <t>5852461</t>
  </si>
  <si>
    <t>30db8cfad0b934c33e59413efca68ea9</t>
  </si>
  <si>
    <t>http://www.dimitra-fulda.de</t>
  </si>
  <si>
    <t>0661/9529909</t>
  </si>
  <si>
    <t>Schlitzer Strasse 73, 36039 Fulda, Hesse, Germany</t>
  </si>
  <si>
    <t>Gasthof Martin</t>
  </si>
  <si>
    <t>http://www.tripadvisor.in/Restaurant_Review-g187338-d5617172-Reviews-Gasthof_Martin-Fulda_Hesse.html</t>
  </si>
  <si>
    <t>5617172</t>
  </si>
  <si>
    <t>19e58f46f6a4271191931f65dfe6bd83</t>
  </si>
  <si>
    <t>http://www.blcomsys.de/amarpalace/</t>
  </si>
  <si>
    <t>6204602620</t>
  </si>
  <si>
    <t>Schwetzinger Strasse 7, 68519 Viernheim, Hesse, Germany</t>
  </si>
  <si>
    <t>Amarpalace Indisches Restaurant</t>
  </si>
  <si>
    <t>http://www.tripadvisor.in/Restaurant_Review-g230064-d5526689-Reviews-Amarpalace_Indisches_Restaurant-Viernheim_Hesse.html</t>
  </si>
  <si>
    <t>5526689</t>
  </si>
  <si>
    <t>2c30d49f5867ab69c2f44807986cbf8c</t>
  </si>
  <si>
    <t>- 24 Jun 2011</t>
  </si>
  <si>
    <t>http://darmstaedter-hof.de</t>
  </si>
  <si>
    <t>615014184</t>
  </si>
  <si>
    <t>Darmstadter Strasse 76, 64331 Weiterstadt, Hesse, Germany</t>
  </si>
  <si>
    <t>Darmstadter Hof
- CLOSED</t>
  </si>
  <si>
    <t>http://www.tripadvisor.in/Restaurant_Review-g1586887-d1828897-Reviews-Darmstadter_Hof-Weiterstadt_Hesse.html</t>
  </si>
  <si>
    <t>1828897</t>
  </si>
  <si>
    <t>c29c7e5e0a551e98383a130a61ce986a</t>
  </si>
  <si>
    <t>http://www.bistro-am-bahnhof-kriftel.de</t>
  </si>
  <si>
    <t>06192 4708151</t>
  </si>
  <si>
    <t>Platz v. Airaines 2 Bahnhofsplatz, 65830 Kriftel, Hesse, Germany</t>
  </si>
  <si>
    <t>Bistro Nabuco</t>
  </si>
  <si>
    <t>http://www.tripadvisor.in/Restaurant_Review-g4236479-d5817902-Reviews-Bistro_Nabuco-Kriftel_Hesse.html</t>
  </si>
  <si>
    <t>5817902</t>
  </si>
  <si>
    <t>880c8d7d319028a2ce409231a130246c</t>
  </si>
  <si>
    <t>Gross-Gerau</t>
  </si>
  <si>
    <t>+49 (0)615239502</t>
  </si>
  <si>
    <t>Opelring 1 | Büttelborn, 64572  Gross-Gerau, Hesse, Germany</t>
  </si>
  <si>
    <t>Klein Gerauer Hof</t>
  </si>
  <si>
    <t>http://www.tripadvisor.in/Restaurant_Review-g660476-d1957790-Reviews-Klein_Gerauer_Hof-Gross_Gerau_Hesse.html</t>
  </si>
  <si>
    <t>1957790</t>
  </si>
  <si>
    <t>6d41aefe31ab1dc99d4fc00477e515b8</t>
  </si>
  <si>
    <t>64 of 127</t>
  </si>
  <si>
    <t>Dietzenbacher Str. 201, Offenbach, Hesse, Germany</t>
  </si>
  <si>
    <t>Historische Gaststatte Wildhof</t>
  </si>
  <si>
    <t>http://www.tripadvisor.in/Restaurant_Review-g187344-d3691994-Reviews-Historische_Gaststatte_Wildhof-Offenbach_Hesse.html</t>
  </si>
  <si>
    <t>3691994</t>
  </si>
  <si>
    <t>ecd2ad38e26cbf747e39e73aac8d407d</t>
  </si>
  <si>
    <t>0611 1744664</t>
  </si>
  <si>
    <t>Feldstrasse 19, 65183 Wiesbaden, Hesse, Germany</t>
  </si>
  <si>
    <t>Pizza Connection Wiesbaden</t>
  </si>
  <si>
    <t>http://www.tripadvisor.in/Restaurant_Review-g187346-d5818141-Reviews-Pizza_Connection_Wiesbaden-Wiesbaden_Hesse.html</t>
  </si>
  <si>
    <t>5818141</t>
  </si>
  <si>
    <t>8da127fbae1304912f4252d708d3bf03</t>
  </si>
  <si>
    <t>73 of 1,712</t>
  </si>
  <si>
    <t>12  - 98 </t>
  </si>
  <si>
    <t>Using the best products from around the world, the
Max on One. Simply. Special.
Max on One team is well known for their skill in preparing the dishes in special ways.
Open for breakfast, lunch and dinner and boasting an extensive wine list compiled by Sommelier Alejandro Coto, Max on One is a deserved star of Frankfurt's restaurant scene - come and experience our welcome for yourself.
Executive Chef Marc Schulz and Restaurant Manager Slim Ennakhla are looking forward to welcoming you.</t>
  </si>
  <si>
    <t>https://www.jumeirah.com/en/hotels-resorts/frankfurt/jumeirah-frankfurt/restaurants-bars/max-on-one/</t>
  </si>
  <si>
    <t>JFMaxOnOne@jumeirah.com</t>
  </si>
  <si>
    <t>+49 69 297237198</t>
  </si>
  <si>
    <t>Thurn-und-Taxis-Platz 2, 60313  Frankfurt, Hesse, Germany</t>
  </si>
  <si>
    <t>Max on One im Jumeirah Frankfurt</t>
  </si>
  <si>
    <t>http://www.tripadvisor.in/Restaurant_Review-g187337-d2262663-Reviews-Max_on_One_im_Jumeirah_Frankfurt-Frankfurt_Hesse.html</t>
  </si>
  <si>
    <t>2262663</t>
  </si>
  <si>
    <t>2e94484093f40dafc0f078d5798ac9bc</t>
  </si>
  <si>
    <t>http://www.kubacher-hof.de/</t>
  </si>
  <si>
    <t>Weilburg</t>
  </si>
  <si>
    <t>06471/4822</t>
  </si>
  <si>
    <t>Hauptstrasse 58, 35781 Weilburg, Hesse, Germany</t>
  </si>
  <si>
    <t>Hotel Restaurant Pension Kubacher Hof</t>
  </si>
  <si>
    <t>http://www.tripadvisor.in/Restaurant_Review-g227648-d5792661-Reviews-Hotel_Restaurant_Pension_Kubacher_Hof-Weilburg_Hesse.html</t>
  </si>
  <si>
    <t>5792661</t>
  </si>
  <si>
    <t>2da54dacbd390c29a76367cf2828f34f</t>
  </si>
  <si>
    <t>http://www.waldpforte.de</t>
  </si>
  <si>
    <t>info@waldpforte.de</t>
  </si>
  <si>
    <t>00 49 621 75 18 98</t>
  </si>
  <si>
    <t>Lampertheimer Str. 144, 68305 Mannheim, Baden-Wurttemberg, Germany</t>
  </si>
  <si>
    <t>Speisegaststatte Waldpforte</t>
  </si>
  <si>
    <t>http://www.tripadvisor.in/Restaurant_Review-g187290-d4844580-Reviews-Speisegaststatte_Waldpforte-Mannheim_Baden_Wurttemberg.html</t>
  </si>
  <si>
    <t>4844580</t>
  </si>
  <si>
    <t>7285bfb6e5921239a4829c9a611fb391</t>
  </si>
  <si>
    <t>963 of 1,712</t>
  </si>
  <si>
    <t>Landstrasse 414, Frankfurt, Hesse, Germany</t>
  </si>
  <si>
    <t>Fiedberger Warte</t>
  </si>
  <si>
    <t>http://www.tripadvisor.in/Restaurant_Review-g187337-d3792542-Reviews-Fiedberger_Warte-Frankfurt_Hesse.html</t>
  </si>
  <si>
    <t>3792542</t>
  </si>
  <si>
    <t>597532c9f8ff403619ed1921f1a0b3ed</t>
  </si>
  <si>
    <t>5619413322</t>
  </si>
  <si>
    <t>Korbacher Strasse 30, 34134 Kassel, Hesse, Germany</t>
  </si>
  <si>
    <t>Restaurant Olympia</t>
  </si>
  <si>
    <t>http://www.tripadvisor.in/Restaurant_Review-g187342-d5509455-Reviews-Restaurant_Olympia-Kassel_Hesse.html</t>
  </si>
  <si>
    <t>5509455</t>
  </si>
  <si>
    <t>6064afda65f787f1497af5e12851ddc0</t>
  </si>
  <si>
    <t>http://www.ederkeller.de</t>
  </si>
  <si>
    <t>Grossostheim</t>
  </si>
  <si>
    <t>Aschaffenburger Str. 4, Grossostheim, Bavaria, Germany</t>
  </si>
  <si>
    <t>Eder Keller</t>
  </si>
  <si>
    <t>http://www.tripadvisor.in/Restaurant_Review-g1918613-d3673980-Reviews-Eder_Keller-Grossostheim_Lower_Franconia_Franconia_Bavaria.html</t>
  </si>
  <si>
    <t>3673980</t>
  </si>
  <si>
    <t>e724cf2767943f903b31708f6c49fb36</t>
  </si>
  <si>
    <t>- 27 Nov 2012</t>
  </si>
  <si>
    <t>8 of 36</t>
  </si>
  <si>
    <t>+49(0)6152 84046</t>
  </si>
  <si>
    <t>Darmstadter Strasse 39, 64521 Gross-Gerau, Hesse, Germany</t>
  </si>
  <si>
    <t>http://www.tripadvisor.in/Restaurant_Review-g660476-d1976143-Reviews-Poseidon-Gross_Gerau_Hesse.html</t>
  </si>
  <si>
    <t>1976143</t>
  </si>
  <si>
    <t>a2b2dacee56b9688425e138d11dc90ab</t>
  </si>
  <si>
    <t>http://www.peppinos-pizzeria.de/</t>
  </si>
  <si>
    <t>Florstadt</t>
  </si>
  <si>
    <t>6041962041</t>
  </si>
  <si>
    <t>In Der Grobach 5, 61197 Florstadt, Hesse, Germany</t>
  </si>
  <si>
    <t>Peppinos Pizzeria</t>
  </si>
  <si>
    <t>http://www.tripadvisor.in/Restaurant_Review-g4236996-d5510966-Reviews-Peppinos_Pizzeria-Florstadt_Hesse.html</t>
  </si>
  <si>
    <t>5510966</t>
  </si>
  <si>
    <t>70be2c2e8cd991c666e016a11c294d55</t>
  </si>
  <si>
    <t>Hauptstrasse 1, 35327 Ulrichstein, Hesse, Germany</t>
  </si>
  <si>
    <t>Landgashof Groh</t>
  </si>
  <si>
    <t>http://www.tripadvisor.in/Restaurant_Review-g1182517-d5223392-Reviews-Landgashof_Groh-Ulrichstein_Hesse.html</t>
  </si>
  <si>
    <t>5223392</t>
  </si>
  <si>
    <t>34803997de37f05f607216e6578d81b7</t>
  </si>
  <si>
    <t>+49 (0) 6182 92760</t>
  </si>
  <si>
    <t>Kleine Maingasse 18, 63500 Seligenstadt, Hesse, Germany</t>
  </si>
  <si>
    <t>Hotel Ristorante Mainterrasse</t>
  </si>
  <si>
    <t>http://www.tripadvisor.in/Restaurant_Review-g651856-d2263551-Reviews-Hotel_Ristorante_Mainterrasse-Seligenstadt_Hesse.html</t>
  </si>
  <si>
    <t>2263551</t>
  </si>
  <si>
    <t>4c5ae880aabe0846013828bde10d9a77</t>
  </si>
  <si>
    <t>https://www.facebook.com/stadtmauerweinheim</t>
  </si>
  <si>
    <t>6201 181711</t>
  </si>
  <si>
    <t>Hauptstr.133, 69469 Weinheim, Baden-Wurttemberg, Germany</t>
  </si>
  <si>
    <t>Stadtmauer Weinheim</t>
  </si>
  <si>
    <t>http://www.tripadvisor.in/Restaurant_Review-g608834-d5852454-Reviews-Stadtmauer_Weinheim-Weinheim_Baden_Wurttemberg.html</t>
  </si>
  <si>
    <t>5852454</t>
  </si>
  <si>
    <t>cc8636ea4350c63a34d2a0516d827f61</t>
  </si>
  <si>
    <t>819 of 1,712</t>
  </si>
  <si>
    <t>Alt-Sachsenhausen, Lokalbahnhof station</t>
  </si>
  <si>
    <t>Paradiesgasse 21 | Sachsenhausen, Frankfurt, Hesse, Germany</t>
  </si>
  <si>
    <t>Bodega Los Gitanos</t>
  </si>
  <si>
    <t>http://www.tripadvisor.in/Restaurant_Review-g187337-d2059238-Reviews-Bodega_Los_Gitanos-Frankfurt_Hesse.html</t>
  </si>
  <si>
    <t>2059238</t>
  </si>
  <si>
    <t>4030162d421c008a62df806fb06f7b5d</t>
  </si>
  <si>
    <t>069-447464</t>
  </si>
  <si>
    <t>Hoehenstr. 23, Frankfurt, Hesse, Germany</t>
  </si>
  <si>
    <t>Zum Engel
- CLOSED</t>
  </si>
  <si>
    <t>http://www.tripadvisor.in/Restaurant_Review-g187337-d984147-Reviews-Zum_Engel-Frankfurt_Hesse.html</t>
  </si>
  <si>
    <t>984147</t>
  </si>
  <si>
    <t>0b32559b6f3a6edbb0feb81db87c1aca</t>
  </si>
  <si>
    <t>189 of 441</t>
  </si>
  <si>
    <t>0611 5315862</t>
  </si>
  <si>
    <t>Schulthiesse Str 23, 65191 Wiesbaden, Hesse, Germany</t>
  </si>
  <si>
    <t>Indian Palace</t>
  </si>
  <si>
    <t>http://www.tripadvisor.in/Restaurant_Review-g187346-d2489846-Reviews-Indian_Palace-Wiesbaden_Hesse.html</t>
  </si>
  <si>
    <t>2489846</t>
  </si>
  <si>
    <t>9c429fbe7c8ff9dbff63643ccf59eb80</t>
  </si>
  <si>
    <t>+49(0)3461 3500</t>
  </si>
  <si>
    <t>Christianenstrasse 25, 06217 Merseburg, Saxony-Anhalt, Germany</t>
  </si>
  <si>
    <t>BEST WESTERN Hotel Stadt Merseburg</t>
  </si>
  <si>
    <t>http://www.tripadvisor.in/Restaurant_Review-g262040-d2146021-Reviews-BEST_WESTERN_Hotel_Stadt_Merseburg-Merseburg_Saxony_Anhalt.html</t>
  </si>
  <si>
    <t>2146021</t>
  </si>
  <si>
    <t>6f33f800017e2575d7f4cca267bd1fa3</t>
  </si>
  <si>
    <t>069-829900</t>
  </si>
  <si>
    <t>Berliner Str. 111, Offenbach, Hesse, Germany</t>
  </si>
  <si>
    <t>Juilliard s</t>
  </si>
  <si>
    <t>http://www.tripadvisor.in/Restaurant_Review-g187344-d959733-Reviews-Juilliard_s-Offenbach_Hesse.html</t>
  </si>
  <si>
    <t>959733</t>
  </si>
  <si>
    <t>7ff0e332d392609e24ff38a62c8b5eb9</t>
  </si>
  <si>
    <t>http://www.tortuga-restaurant.de/</t>
  </si>
  <si>
    <t>Frankfurter Str. 80, Offenbach, Hesse, Germany</t>
  </si>
  <si>
    <t>Tortuga</t>
  </si>
  <si>
    <t>http://www.tripadvisor.in/Restaurant_Review-g187344-d2436085-Reviews-Tortuga-Offenbach_Hesse.html</t>
  </si>
  <si>
    <t>2436085</t>
  </si>
  <si>
    <t>3ca0cb1944197ad579f089f4a7f53dce</t>
  </si>
  <si>
    <t>http://www.zum-tuermchen-hofheim.de</t>
  </si>
  <si>
    <t>(0 61 92) 26 74 7</t>
  </si>
  <si>
    <t>Burggrabenstrasse 12-16, 65719  Hofheim am Taunus, Hesse, Germany</t>
  </si>
  <si>
    <t>Zum Turmchen</t>
  </si>
  <si>
    <t>http://www.tripadvisor.in/Restaurant_Review-g198574-d2349140-Reviews-Zum_Turmchen-Hofheim_am_Taunus_Hesse.html</t>
  </si>
  <si>
    <t>2349140</t>
  </si>
  <si>
    <t>4cd6fa15d61eccb69d4030191e2bdce9</t>
  </si>
  <si>
    <t>44 of 127</t>
  </si>
  <si>
    <t>http://www.pizzahut.de/</t>
  </si>
  <si>
    <t>6980052657</t>
  </si>
  <si>
    <t>Berliner Strasse 206 - 216, 63067 Offenbach, Hesse, Germany</t>
  </si>
  <si>
    <t>http://www.tripadvisor.in/Restaurant_Review-g187344-d5520304-Reviews-Pizza_Hut-Offenbach_Hesse.html</t>
  </si>
  <si>
    <t>5520304</t>
  </si>
  <si>
    <t>2a36cc7d759a4381add98baed7b3f7c5</t>
  </si>
  <si>
    <t>http://www.jwd-kassel.de/</t>
  </si>
  <si>
    <t>5615746959</t>
  </si>
  <si>
    <t>Blucherstrasse 17, 34123 Kassel, Hesse, Germany</t>
  </si>
  <si>
    <t>Gaststatte J.W.D</t>
  </si>
  <si>
    <t>http://www.tripadvisor.in/Restaurant_Review-g187342-d5581023-Reviews-Gaststatte_J_W_D-Kassel_Hesse.html</t>
  </si>
  <si>
    <t>5581023</t>
  </si>
  <si>
    <t>6165cd84ac06da4546299135983c3b7f</t>
  </si>
  <si>
    <t>52 of 155</t>
  </si>
  <si>
    <t>208804021</t>
  </si>
  <si>
    <t>Mulheimer Strasse 22-24, 46049 Oberhausen, North Rhine-Westphalia, Germany</t>
  </si>
  <si>
    <t>http://www.tripadvisor.in/Restaurant_Review-g187383-d5531148-Reviews-McDonald_s-Oberhausen_North_Rhine_Westphalia.html</t>
  </si>
  <si>
    <t>5531148</t>
  </si>
  <si>
    <t>3a3ce39368027c6f3a686886daccfe17</t>
  </si>
  <si>
    <t>+49 6181 690328</t>
  </si>
  <si>
    <t>Seligenstadter Str. 72, 63456 Hanau, Hesse, Germany</t>
  </si>
  <si>
    <t>Zur Woipress</t>
  </si>
  <si>
    <t>http://www.tripadvisor.in/Restaurant_Review-g187341-d1345207-Reviews-Zur_Woipress-Hanau_Hesse.html</t>
  </si>
  <si>
    <t>1345207</t>
  </si>
  <si>
    <t>ba4346c7fdde3798f4962cf61fafcf55</t>
  </si>
  <si>
    <t>614530719</t>
  </si>
  <si>
    <t>Frankfurter Strasse 10, 65439 Florsheim, Hesse, Germany</t>
  </si>
  <si>
    <t>http://www.tripadvisor.in/Restaurant_Review-g1051796-d5520374-Reviews-Zum_Engel-Florsheim_Hesse.html</t>
  </si>
  <si>
    <t>5520374</t>
  </si>
  <si>
    <t>7d8bf81a6d8937df5e04d4cdb40dd488</t>
  </si>
  <si>
    <t>http://www.cafe-seventyone.de/</t>
  </si>
  <si>
    <t>0171 704 5289</t>
  </si>
  <si>
    <t>Lindenhof 17, 34225 Kassel, Hesse, Germany</t>
  </si>
  <si>
    <t>Cafe SeventyOne</t>
  </si>
  <si>
    <t>http://www.tripadvisor.in/Restaurant_Review-g187342-d5826434-Reviews-Cafe_SeventyOne-Kassel_Hesse.html</t>
  </si>
  <si>
    <t>5826434</t>
  </si>
  <si>
    <t>1c7e289588c04af99053711b5968b73b</t>
  </si>
  <si>
    <t>+49 6201 66120</t>
  </si>
  <si>
    <t>Hauptstr. 107, 69469 Weinheim, Baden-Wurttemberg, Germany</t>
  </si>
  <si>
    <t>Unicum</t>
  </si>
  <si>
    <t>http://www.tripadvisor.in/Restaurant_Review-g608834-d1347384-Reviews-Unicum-Weinheim_Baden_Wurttemberg.html</t>
  </si>
  <si>
    <t>1347384</t>
  </si>
  <si>
    <t>74a6907a7cd96d5e167a8c91302bec39</t>
  </si>
  <si>
    <t>54 of 1,712</t>
  </si>
  <si>
    <t>http://www.block-house.de</t>
  </si>
  <si>
    <t>69 780 794 74</t>
  </si>
  <si>
    <t>Europa-Allee 12-22, 60327 Frankfurt, Hesse, Germany</t>
  </si>
  <si>
    <t>Block House Restaurant</t>
  </si>
  <si>
    <t>http://www.tripadvisor.in/Restaurant_Review-g187337-d6034170-Reviews-Block_House_Restaurant-Frankfurt_Hesse.html</t>
  </si>
  <si>
    <t>6034170</t>
  </si>
  <si>
    <t>47dbb86fb30469a4ab09bf0c1337a439</t>
  </si>
  <si>
    <t>6119745990</t>
  </si>
  <si>
    <t>Kirchgasse 35, 65183 Wiesbaden, Hesse, Germany</t>
  </si>
  <si>
    <t>Oil &amp; Vinegar, Mayer Frank Einzelhandel</t>
  </si>
  <si>
    <t>http://www.tripadvisor.in/Restaurant_Review-g187346-d5513469-Reviews-Oil_Vinegar_Mayer_Frank_Einzelhandel-Wiesbaden_Hesse.html</t>
  </si>
  <si>
    <t>5513469</t>
  </si>
  <si>
    <t>72d640559f94f43be2eebaae71c8a213</t>
  </si>
  <si>
    <t>163 of 275</t>
  </si>
  <si>
    <t>+49 6151 2789606</t>
  </si>
  <si>
    <t>Karlstrasse 102, 64285 Darmstadt, Hesse, Germany</t>
  </si>
  <si>
    <t>Rangoli Tandoori</t>
  </si>
  <si>
    <t>http://www.tripadvisor.in/Restaurant_Review-g187336-d1340136-Reviews-Rangoli_Tandoori-Darmstadt_Hesse.html</t>
  </si>
  <si>
    <t>1340136</t>
  </si>
  <si>
    <t>a23e3273e7521229741eda39bada82c9</t>
  </si>
  <si>
    <t>+49(0)6201 31310</t>
  </si>
  <si>
    <t>Hauptstr. 49, 69488 Birkenau, Hesse, Germany</t>
  </si>
  <si>
    <t>China-Restaurant Jade</t>
  </si>
  <si>
    <t>http://www.tripadvisor.in/Restaurant_Review-g1893893-d2069515-Reviews-China_Restaurant_Jade-Birkenau_Hesse.html</t>
  </si>
  <si>
    <t>2069515</t>
  </si>
  <si>
    <t>94af3f71ef59b98c2500b1b183928a84</t>
  </si>
  <si>
    <t>- 20 Jun 2012</t>
  </si>
  <si>
    <t>+49 69 82367348</t>
  </si>
  <si>
    <t>Kirchgasse 29, 63065 Offenbach, Hesse, Germany</t>
  </si>
  <si>
    <t>Ristorane Da Gianni</t>
  </si>
  <si>
    <t>http://www.tripadvisor.in/Restaurant_Review-g187344-d1345786-Reviews-Ristorane_Da_Gianni-Offenbach_Hesse.html</t>
  </si>
  <si>
    <t>1345786</t>
  </si>
  <si>
    <t>68409201a6dd7a6006bddb25dfe7e60d</t>
  </si>
  <si>
    <t>20 of 275</t>
  </si>
  <si>
    <t>http://www.restaurantkaragoez.de/</t>
  </si>
  <si>
    <t>+49 6151 21068</t>
  </si>
  <si>
    <t>Sandstr. 32, 64283 Darmstadt, Hesse, Germany</t>
  </si>
  <si>
    <t>Karagoez Theater Kasino</t>
  </si>
  <si>
    <t>http://www.tripadvisor.in/Restaurant_Review-g187336-d1345337-Reviews-Karagoez_Theater_Kasino-Darmstadt_Hesse.html</t>
  </si>
  <si>
    <t>1345337</t>
  </si>
  <si>
    <t>792fd9e05f99f1d8064027e0521dc6e8</t>
  </si>
  <si>
    <t>+49 6195 975151</t>
  </si>
  <si>
    <t>Am Rathausplatz 3, 65779 Kelkheim (Taunus), Hesse, Germany</t>
  </si>
  <si>
    <t>Restaurant Da Calogero</t>
  </si>
  <si>
    <t>http://www.tripadvisor.in/Restaurant_Review-g651849-d1353254-Reviews-Restaurant_Da_Calogero-Kelkheim_Taunus_Hesse.html</t>
  </si>
  <si>
    <t>1353254</t>
  </si>
  <si>
    <t>a4e2358d666b36df2941b07b5e61a11d</t>
  </si>
  <si>
    <t>- 11 Oct 2012</t>
  </si>
  <si>
    <t>Naumburg</t>
  </si>
  <si>
    <t>Markt 4 06618, Naumburg, Saxony-Anhalt, Germany</t>
  </si>
  <si>
    <t>Ristorant Firenze</t>
  </si>
  <si>
    <t>http://www.tripadvisor.in/Restaurant_Review-g642142-d3457374-Reviews-Ristorant_Firenze-Naumburg_Saxony_Anhalt.html</t>
  </si>
  <si>
    <t>3457374</t>
  </si>
  <si>
    <t>f2d96fd4416b7eebff25b99a23687c76</t>
  </si>
  <si>
    <t>Alzenau</t>
  </si>
  <si>
    <t>+49 6023 5470</t>
  </si>
  <si>
    <t>63755 Alzenau, Bavaria, Germany</t>
  </si>
  <si>
    <t>Dorsthof</t>
  </si>
  <si>
    <t>http://www.tripadvisor.in/Restaurant_Review-g198547-d1363160-Reviews-Dorsthof-Alzenau_Swabia_Bavaria.html</t>
  </si>
  <si>
    <t>1363160</t>
  </si>
  <si>
    <t>f4c6e7cfa76cdb28b3ddefeea720debd</t>
  </si>
  <si>
    <t>http://www.pizzarosa.de</t>
  </si>
  <si>
    <t>5612885657</t>
  </si>
  <si>
    <t>Kurfursten Strasse 6, 34117 Kassel, Hesse, Germany</t>
  </si>
  <si>
    <t>Pizza Rosa</t>
  </si>
  <si>
    <t>http://www.tripadvisor.in/Restaurant_Review-g187342-d5531215-Reviews-Pizza_Rosa-Kassel_Hesse.html</t>
  </si>
  <si>
    <t>5531215</t>
  </si>
  <si>
    <t>03f5cfd39b3a8a449e65507703d47909</t>
  </si>
  <si>
    <t>1,001 of 1,712</t>
  </si>
  <si>
    <t>+49 69 492285</t>
  </si>
  <si>
    <t>Berger Str. 99, 60316 Frankfurt, Hesse, Germany</t>
  </si>
  <si>
    <t>Charivari</t>
  </si>
  <si>
    <t>http://www.tripadvisor.in/Restaurant_Review-g187337-d1356253-Reviews-Charivari-Frankfurt_Hesse.html</t>
  </si>
  <si>
    <t>1356253</t>
  </si>
  <si>
    <t>bfe67ce16d3dc2822d12f530c6fee000</t>
  </si>
  <si>
    <t>53 of 181</t>
  </si>
  <si>
    <t>http://www.zumferchlander.de/</t>
  </si>
  <si>
    <t>+49 391 2514351</t>
  </si>
  <si>
    <t>Ferchlander Weg 5, 39128 Magdeburg, Saxony-Anhalt, Germany</t>
  </si>
  <si>
    <t>Zum Ferchlander</t>
  </si>
  <si>
    <t>http://www.tripadvisor.in/Restaurant_Review-g187406-d1348638-Reviews-Zum_Ferchlander-Magdeburg_Saxony_Anhalt.html</t>
  </si>
  <si>
    <t>1348638</t>
  </si>
  <si>
    <t>d0a25434a39cf0b3595f5d91a4cee493</t>
  </si>
  <si>
    <t>Auf der Juhohe 25, Moerlenbach, Hesse, Germany</t>
  </si>
  <si>
    <t>Waldschenke Fuhr</t>
  </si>
  <si>
    <t>http://www.tripadvisor.in/Restaurant_Review-g1651020-d2217829-Reviews-Waldschenke_Fuhr-Moerlenbach_Hesse.html</t>
  </si>
  <si>
    <t>2217829</t>
  </si>
  <si>
    <t>5c327dc72992c732549a106f239a301f</t>
  </si>
  <si>
    <t>+49 6151 1364275</t>
  </si>
  <si>
    <t>Heidelberger Strasse 96, 64285 Darmstadt, Hesse, Germany</t>
  </si>
  <si>
    <t>Papa Rosso
- CLOSED</t>
  </si>
  <si>
    <t>http://www.tripadvisor.in/Restaurant_Review-g187336-d1343718-Reviews-Papa_Rosso-Darmstadt_Hesse.html</t>
  </si>
  <si>
    <t>1343718</t>
  </si>
  <si>
    <t>b5504302ef31279d2f76563feedd7832</t>
  </si>
  <si>
    <t>9 of 1,712</t>
  </si>
  <si>
    <t>http://www.atschel-frankfurt.de/</t>
  </si>
  <si>
    <t>69 619201</t>
  </si>
  <si>
    <t>Wallstrasse 7, 60594 Frankfurt, Hesse, Germany</t>
  </si>
  <si>
    <t>Atschel</t>
  </si>
  <si>
    <t>http://www.tripadvisor.in/Restaurant_Review-g187337-d1341959-Reviews-Atschel-Frankfurt_Hesse.html</t>
  </si>
  <si>
    <t>1341959</t>
  </si>
  <si>
    <t>9e64137849321eeb79b62574412209a1</t>
  </si>
  <si>
    <t>166 of 441</t>
  </si>
  <si>
    <t>00496113410943</t>
  </si>
  <si>
    <t>Moritzstrasse 13, 65183 Wiesbaden, Hesse, Germany</t>
  </si>
  <si>
    <t>Bodega El Antonio</t>
  </si>
  <si>
    <t>http://www.tripadvisor.in/Restaurant_Review-g187346-d2108371-Reviews-Bodega_El_Antonio-Wiesbaden_Hesse.html</t>
  </si>
  <si>
    <t>2108371</t>
  </si>
  <si>
    <t>209d55b79c26111c0cf3c8b202895089</t>
  </si>
  <si>
    <t>1,199 of 1,712</t>
  </si>
  <si>
    <t>+49(0)69 53087243</t>
  </si>
  <si>
    <t>Walter-Moller-Platz 1b, 60439 Frankfurt, Hesse, Germany</t>
  </si>
  <si>
    <t>Nha Trang</t>
  </si>
  <si>
    <t>http://www.tripadvisor.in/Restaurant_Review-g187337-d2148475-Reviews-Nha_Trang-Frankfurt_Hesse.html</t>
  </si>
  <si>
    <t>2148475</t>
  </si>
  <si>
    <t>27335cf3f68f2b1b2529e192b255436e</t>
  </si>
  <si>
    <t>6033970570</t>
  </si>
  <si>
    <t>Griedeler Strasse 77, 35510 Butzbach, Hesse, Germany</t>
  </si>
  <si>
    <t>Mc Donald'S</t>
  </si>
  <si>
    <t>http://www.tripadvisor.in/Restaurant_Review-g644176-d5520158-Reviews-Mc_Donald_S-Butzbach_Hesse.html</t>
  </si>
  <si>
    <t>5520158</t>
  </si>
  <si>
    <t>91be6ac398ba0901b399f14099b323c8</t>
  </si>
  <si>
    <t>Hameln</t>
  </si>
  <si>
    <t>051514035822</t>
  </si>
  <si>
    <t>Pferdemarkt 1, 31785 Hameln, Lower Saxony, Germany</t>
  </si>
  <si>
    <t>La Piazzetta Gmbh Hameln</t>
  </si>
  <si>
    <t>http://www.tripadvisor.in/Restaurant_Review-g198595-d5824643-Reviews-La_Piazzetta_Gmbh_Hameln-Hameln_Lower_Saxony.html</t>
  </si>
  <si>
    <t>5824643</t>
  </si>
  <si>
    <t>a5bb0a585832e6221ac0ce16e4746ffe</t>
  </si>
  <si>
    <t>06181-5071001</t>
  </si>
  <si>
    <t>Nurnbergerstrasse 38, 63450  Hanau, Hesse, Germany</t>
  </si>
  <si>
    <t>Bistro Weisses Rossl</t>
  </si>
  <si>
    <t>http://www.tripadvisor.in/Restaurant_Review-g187341-d2632097-Reviews-Bistro_Weisses_Rossl-Hanau_Hesse.html</t>
  </si>
  <si>
    <t>2632097</t>
  </si>
  <si>
    <t>200426f154b60c6be10fde492b1d22ca</t>
  </si>
  <si>
    <t>06142-343434343</t>
  </si>
  <si>
    <t>Frankfurterstr.1-3, 65479 Raunheim, Hesse, Germany</t>
  </si>
  <si>
    <t>Ristorante Michelangelo</t>
  </si>
  <si>
    <t>http://www.tripadvisor.in/Restaurant_Review-g198494-d1908653-Reviews-Ristorante_Michelangelo-Raunheim_Hesse.html</t>
  </si>
  <si>
    <t>1908653</t>
  </si>
  <si>
    <t>350367b7af613d7bc6cd2f6fa3e0e14e</t>
  </si>
  <si>
    <t>http://www.delphi-eisenach.de/</t>
  </si>
  <si>
    <t>+49 3691 215260</t>
  </si>
  <si>
    <t>Theaterplatz 8, 99817 Eisenach, Thuringia, Germany</t>
  </si>
  <si>
    <t>Vassilios Lois Griechisches Testaurant Delphi</t>
  </si>
  <si>
    <t>http://www.tripadvisor.in/Restaurant_Review-g187418-d1358640-Reviews-Vassilios_Lois_Griechisches_Testaurant_Delphi-Eisenach_Thuringia.html</t>
  </si>
  <si>
    <t>1358640</t>
  </si>
  <si>
    <t>dbd0a0b0198b394f6e7321c233654231</t>
  </si>
  <si>
    <t>Dessert, Italian, Ice cream, Café, Bistro</t>
  </si>
  <si>
    <t>http://www.rialtoeiscafe.de</t>
  </si>
  <si>
    <t>info@rialtoeiscafe.de</t>
  </si>
  <si>
    <t>+(49)0611 694399</t>
  </si>
  <si>
    <t>Rathausstrasse 82 | Hopfgartenstrase, 65203 Wiesbaden, Hesse, Germany</t>
  </si>
  <si>
    <t>Eis Caffe Rialto</t>
  </si>
  <si>
    <t>http://www.tripadvisor.in/Restaurant_Review-g187346-d4185678-Reviews-Eis_Caffe_Rialto-Wiesbaden_Hesse.html</t>
  </si>
  <si>
    <t>4185678</t>
  </si>
  <si>
    <t>06444a4dac047d9074ec37616e7fcfc5</t>
  </si>
  <si>
    <t>http://www.mr-chicken.de</t>
  </si>
  <si>
    <t>2082051790</t>
  </si>
  <si>
    <t>Centroallee 71, 46047 Oberhausen, North Rhine-Westphalia, Germany</t>
  </si>
  <si>
    <t>Mr. Chicken Centro.</t>
  </si>
  <si>
    <t>http://www.tripadvisor.in/Restaurant_Review-g187383-d5525834-Reviews-Mr_Chicken_Centro-Oberhausen_North_Rhine_Westphalia.html</t>
  </si>
  <si>
    <t>5525834</t>
  </si>
  <si>
    <t>05176b86f8d9917e050878c39ffcf2c7</t>
  </si>
  <si>
    <t>13 of 43</t>
  </si>
  <si>
    <t>http://www.ristorante-tommasi.de/</t>
  </si>
  <si>
    <t>Morfelden-Walldorf</t>
  </si>
  <si>
    <t>Am Zeltplatz 7, Morfelden-Walldorf, Hesse, Germany</t>
  </si>
  <si>
    <t>Restaurant Tommasi</t>
  </si>
  <si>
    <t>http://www.tripadvisor.in/Restaurant_Review-g641998-d2627919-Reviews-Restaurant_Tommasi-Morfelden_Walldorf_Hesse.html</t>
  </si>
  <si>
    <t>2627919</t>
  </si>
  <si>
    <t>057ebf1d46a201141979ec01e904aa96</t>
  </si>
  <si>
    <t>http://asienperle-wetzlar.de/</t>
  </si>
  <si>
    <t>06441-2047184</t>
  </si>
  <si>
    <t>Siegmund-Hiepe-Strasse 37, 35578 Wetzlar, Hesse, Germany</t>
  </si>
  <si>
    <t>Chinarestaurant</t>
  </si>
  <si>
    <t>http://www.tripadvisor.in/Restaurant_Review-g198405-d5532026-Reviews-Chinarestaurant-Wetzlar_Hesse.html</t>
  </si>
  <si>
    <t>5532026</t>
  </si>
  <si>
    <t>08f8b0a2cb4e34adcc52b79d680ea5f0</t>
  </si>
  <si>
    <t>Hungarian</t>
  </si>
  <si>
    <t>Aschaffenburger Str. 13 | 63073, Offenbach, Hesse, Germany</t>
  </si>
  <si>
    <t>Puszta Tscharda</t>
  </si>
  <si>
    <t>http://www.tripadvisor.in/Restaurant_Review-g187344-d4104422-Reviews-Puszta_Tscharda-Offenbach_Hesse.html</t>
  </si>
  <si>
    <t>4104422</t>
  </si>
  <si>
    <t>31cbc37f3bca0cb2a389d4cc1095a972</t>
  </si>
  <si>
    <t>52 of 263</t>
  </si>
  <si>
    <t>tel 0561 573261</t>
  </si>
  <si>
    <t>steinweg 1, Kassel, Hesse, Germany</t>
  </si>
  <si>
    <t>3294045</t>
  </si>
  <si>
    <t>c7381c7d04dc8fac88c716aadeac4a88</t>
  </si>
  <si>
    <t>http://www.germania-pub.de/</t>
  </si>
  <si>
    <t>Weilmuenster</t>
  </si>
  <si>
    <t>06475/8582</t>
  </si>
  <si>
    <t>Laubusstrasse 25, 35789 Weilmuenster, Hesse, Germany</t>
  </si>
  <si>
    <t>Restaurant Pizzeria Germania</t>
  </si>
  <si>
    <t>http://www.tripadvisor.in/Restaurant_Review-g4868184-d5823719-Reviews-Restaurant_Pizzeria_Germania-Weilmuenster_Hesse.html</t>
  </si>
  <si>
    <t>5823719</t>
  </si>
  <si>
    <t>b41ee465ef123b8a4fff6fcbc4e35cf6</t>
  </si>
  <si>
    <t>50 of 263</t>
  </si>
  <si>
    <t>+49 561 33219</t>
  </si>
  <si>
    <t>Schlosspark Wilhelmshohe 20, 34131 Kassel, Hesse, Germany</t>
  </si>
  <si>
    <t>Kaskaden Inh. Thomas Block</t>
  </si>
  <si>
    <t>http://www.tripadvisor.in/Restaurant_Review-g187342-d1351908-Reviews-Kaskaden_Inh_Thomas_Block-Kassel_Hesse.html</t>
  </si>
  <si>
    <t>1351908</t>
  </si>
  <si>
    <t>2020d61befbe23e7714e300876070a29</t>
  </si>
  <si>
    <t>+49 175 4791572</t>
  </si>
  <si>
    <t>Helmholtzstr. 11, 34127 Kassel, Hesse, Germany</t>
  </si>
  <si>
    <t>Pilsbar Piccolo Inh. Christ Canut</t>
  </si>
  <si>
    <t>http://www.tripadvisor.in/Restaurant_Review-g187342-d1351126-Reviews-Pilsbar_Piccolo_Inh_Christ_Canut-Kassel_Hesse.html</t>
  </si>
  <si>
    <t>1351126</t>
  </si>
  <si>
    <t>a1ddb58b3ca0a5728753a03f3536a890</t>
  </si>
  <si>
    <t>+49 6181 9278-0</t>
  </si>
  <si>
    <t>Romerstr. 20, 63450 Hanau, Hesse, Germany</t>
  </si>
  <si>
    <t>Romerhof</t>
  </si>
  <si>
    <t>http://www.tripadvisor.in/Restaurant_Review-g187341-d1349489-Reviews-Romerhof-Hanau_Hesse.html</t>
  </si>
  <si>
    <t>1349489</t>
  </si>
  <si>
    <t>b41125ad677c9ea7e5b9b684cedc2fa2</t>
  </si>
  <si>
    <t>http://www.goldenerapfel.net/seiten/speisen.php</t>
  </si>
  <si>
    <t>+49 (0) 6105405560</t>
  </si>
  <si>
    <t>Langgasse 45, 64546  Morfelden-Walldorf, Hesse, Germany</t>
  </si>
  <si>
    <t>Goldener Apfel</t>
  </si>
  <si>
    <t>http://www.tripadvisor.in/Restaurant_Review-g641998-d1953980-Reviews-Goldener_Apfel-Morfelden_Walldorf_Hesse.html</t>
  </si>
  <si>
    <t>1953980</t>
  </si>
  <si>
    <t>0ac053219ad8adf49f4c5f88044300c3</t>
  </si>
  <si>
    <t>181 of 1,712</t>
  </si>
  <si>
    <t>http://www.lobster-weinbistrot.de/</t>
  </si>
  <si>
    <t>+49 69 612920</t>
  </si>
  <si>
    <t>Wallstr. 21, 60594 Frankfurt, Hesse, Germany</t>
  </si>
  <si>
    <t>Lobster Weinbistro</t>
  </si>
  <si>
    <t>http://www.tripadvisor.in/Restaurant_Review-g187337-d1340108-Reviews-Lobster_Weinbistro-Frankfurt_Hesse.html</t>
  </si>
  <si>
    <t>1340108</t>
  </si>
  <si>
    <t>b08e2cba5e17453226685031a0e9615f</t>
  </si>
  <si>
    <t>http://www.weingut-belz.de/?Riesling_Scheune</t>
  </si>
  <si>
    <t>6123 2134</t>
  </si>
  <si>
    <t>Kiedricher Str. 20, 65343 Eltville am Rhein, Hesse, Germany</t>
  </si>
  <si>
    <t>Riesling Scheune</t>
  </si>
  <si>
    <t>http://www.tripadvisor.in/Restaurant_Review-g983854-d4216638-Reviews-Riesling_Scheune-Eltville_am_Rhein_Hesse.html</t>
  </si>
  <si>
    <t>4216638</t>
  </si>
  <si>
    <t>0f85fd047d644f9a14fd1fe294aba474</t>
  </si>
  <si>
    <t>47 of 129</t>
  </si>
  <si>
    <t>+49 (0) 61 81 6 0475</t>
  </si>
  <si>
    <t>Schulstr. 17 | Hanau Klein-Auheim, 63456 Hanau, Hesse, Germany</t>
  </si>
  <si>
    <t>Zum goldenen Fass</t>
  </si>
  <si>
    <t>http://www.tripadvisor.in/Restaurant_Review-g187341-d2310115-Reviews-Zum_goldenen_Fass-Hanau_Hesse.html</t>
  </si>
  <si>
    <t>2310115</t>
  </si>
  <si>
    <t>28906137954e966849ef3b5696778cfb</t>
  </si>
  <si>
    <t>Nauheim</t>
  </si>
  <si>
    <t>+49(0)6152 637493</t>
  </si>
  <si>
    <t>Waldstrasse 51, 64569 Nauheim, Hesse, Germany</t>
  </si>
  <si>
    <t>Kaiserpalast
- CLOSED</t>
  </si>
  <si>
    <t>http://www.tripadvisor.in/Restaurant_Review-g1877674-d1976147-Reviews-Kaiserpalast-Nauheim_Hesse.html</t>
  </si>
  <si>
    <t>1976147</t>
  </si>
  <si>
    <t>38a3ecc13711ba8e6938464cb4420602</t>
  </si>
  <si>
    <t>9 of 71</t>
  </si>
  <si>
    <t>5  - 40 </t>
  </si>
  <si>
    <t>05151 - 242710</t>
  </si>
  <si>
    <t>Suntel Strasse 35 | @ Hotel zum Schultheiss, 31785 Hameln, Lower Saxony, Germany</t>
  </si>
  <si>
    <t>Zum Schultheiss</t>
  </si>
  <si>
    <t>http://www.tripadvisor.in/Restaurant_Review-g198595-d1041584-Reviews-Zum_Schultheiss-Hameln_Lower_Saxony.html</t>
  </si>
  <si>
    <t>1041584</t>
  </si>
  <si>
    <t>2f8a355583bdba8cbee9002bb59a6961</t>
  </si>
  <si>
    <t>http://www.schluckspechtlich.de</t>
  </si>
  <si>
    <t>06404 2210</t>
  </si>
  <si>
    <t>Heinrich Neeb Strasse 8, 35423 Lich, Hesse, Germany</t>
  </si>
  <si>
    <t>Cafe Bistro Schluck Specht / Eventgastrnonomie</t>
  </si>
  <si>
    <t>http://www.tripadvisor.in/Restaurant_Review-g790457-d3532961-Reviews-Cafe_Bistro_Schluck_Specht_Eventgastrnonomie-Lich_Hesse.html</t>
  </si>
  <si>
    <t>3532961</t>
  </si>
  <si>
    <t>952414e8a7fc24c6729892430a642a91</t>
  </si>
  <si>
    <t>http://www.delphin-billard.de</t>
  </si>
  <si>
    <t>Gross-Umstadt</t>
  </si>
  <si>
    <t>06078-2233</t>
  </si>
  <si>
    <t>Frankenstrasse 6, 64823 Gross-Umstadt, Hesse, Germany</t>
  </si>
  <si>
    <t>Billard-Cafe Delphin</t>
  </si>
  <si>
    <t>http://www.tripadvisor.in/Restaurant_Review-g660227-d5826380-Reviews-Billard_Cafe_Delphin-Gross_Umstadt_Hesse.html</t>
  </si>
  <si>
    <t>5826380</t>
  </si>
  <si>
    <t>4e650a4d4cd8c49e736c1ffbcc53f6a0</t>
  </si>
  <si>
    <t>+49 3443 305373</t>
  </si>
  <si>
    <t>Langendorfer Str. 4, 06667 Weissenfels, Saxony-Anhalt, Germany</t>
  </si>
  <si>
    <t>Schlawiner</t>
  </si>
  <si>
    <t>http://www.tripadvisor.in/Restaurant_Review-g651959-d1361809-Reviews-Schlawiner-Weissenfels_Saxony_Anhalt.html</t>
  </si>
  <si>
    <t>1361809</t>
  </si>
  <si>
    <t>b7524a89017dff3a9ff750425a0b2218</t>
  </si>
  <si>
    <t>Langen</t>
  </si>
  <si>
    <t>---</t>
  </si>
  <si>
    <t>Berliner Allee 91, 63225 Langen, Hesse, Germany</t>
  </si>
  <si>
    <t>Restaurante La Palma - Tapas Bar</t>
  </si>
  <si>
    <t>http://www.tripadvisor.in/Restaurant_Review-g227879-d5820688-Reviews-Restaurante_La_Palma_Tapas_Bar-Langen_Hesse.html</t>
  </si>
  <si>
    <t>5820688</t>
  </si>
  <si>
    <t>cbe6f1603d33cae35057027bc7a7f8c3</t>
  </si>
  <si>
    <t>Ballenstedt</t>
  </si>
  <si>
    <t>+49 39483 97750</t>
  </si>
  <si>
    <t>Asmusstedt 13, 06493 Ballenstedt, Saxony-Anhalt, Germany</t>
  </si>
  <si>
    <t>Zum Fliegerhorst Inh.Rosalinde Kassner</t>
  </si>
  <si>
    <t>http://www.tripadvisor.in/Restaurant_Review-g1085662-d1365320-Reviews-Zum_Fliegerhorst_Inh_Rosalinde_Kassner-Ballenstedt_Saxony_Anhalt.html</t>
  </si>
  <si>
    <t>1365320</t>
  </si>
  <si>
    <t>260690fc467a81a75aa0e286c9446beb</t>
  </si>
  <si>
    <t>+49 6084 2366</t>
  </si>
  <si>
    <t>Hunoldstaler Str. 9, 61389 Schmitten, Hesse, Germany</t>
  </si>
  <si>
    <t>Taunushohe</t>
  </si>
  <si>
    <t>http://www.tripadvisor.in/Restaurant_Review-g1135325-d1357335-Reviews-Taunushohe-Schmitten_Hesse.html</t>
  </si>
  <si>
    <t>1357335</t>
  </si>
  <si>
    <t>97a40cebff3c71a813dacdb62f01134f</t>
  </si>
  <si>
    <t>3445778432</t>
  </si>
  <si>
    <t>Kosener Strasse 50, 06618 Naumburg, Saxony-Anhalt, Germany</t>
  </si>
  <si>
    <t>Gaststatte Zum Bierstubchen</t>
  </si>
  <si>
    <t>http://www.tripadvisor.in/Restaurant_Review-g642142-d5526569-Reviews-Gaststatte_Zum_Bierstubchen-Naumburg_Saxony_Anhalt.html</t>
  </si>
  <si>
    <t>5526569</t>
  </si>
  <si>
    <t>c6c375481670d68d63a2ea1c883ba857</t>
  </si>
  <si>
    <t>http://www.gruenerbaum-michelstadt.com/</t>
  </si>
  <si>
    <t>Michelstadt</t>
  </si>
  <si>
    <t>06061-2409</t>
  </si>
  <si>
    <t>Grosse Gasse 17, Michelstadt, Hesse, Germany</t>
  </si>
  <si>
    <t>Zum Grunen Baum</t>
  </si>
  <si>
    <t>http://www.tripadvisor.in/Restaurant_Review-g641997-d959679-Reviews-Zum_Grunen_Baum-Michelstadt_Hesse.html</t>
  </si>
  <si>
    <t>959679</t>
  </si>
  <si>
    <t>710556d4dfb5b578bef81a4457cf5a0a</t>
  </si>
  <si>
    <t>Nidda</t>
  </si>
  <si>
    <t>+49 6043 2753</t>
  </si>
  <si>
    <t>Kurstr. 29, 63667 Nidda, Hesse, Germany</t>
  </si>
  <si>
    <t>Zum Enzian</t>
  </si>
  <si>
    <t>http://www.tripadvisor.in/Restaurant_Review-g1063624-d1364180-Reviews-Zum_Enzian-Nidda_Hesse.html</t>
  </si>
  <si>
    <t>1364180</t>
  </si>
  <si>
    <t>2bf201c0b7968fff9798a3f065466f70</t>
  </si>
  <si>
    <t>http://www.leospizza.de</t>
  </si>
  <si>
    <t>+49 6174 2577717</t>
  </si>
  <si>
    <t>Bahnstrasse 2, 61462 Konigstein im Taunus, Hesse, Germany</t>
  </si>
  <si>
    <t>http://www.tripadvisor.in/Restaurant_Review-g1018031-d5519171-Reviews-Leo_s_Pizza-Konigstein_im_Taunus_Hesse.html</t>
  </si>
  <si>
    <t>5519171</t>
  </si>
  <si>
    <t>3140c062fad0ea4feba264a928bb5c46</t>
  </si>
  <si>
    <t>504 of 1,712</t>
  </si>
  <si>
    <t>Child-friendly, Bar Scene, Local cuisine, Outdoor seating, Cheap Eats</t>
  </si>
  <si>
    <t>http://www.schoene-berger.de/</t>
  </si>
  <si>
    <t>Bornheim</t>
  </si>
  <si>
    <t>+49 (0)6994506611</t>
  </si>
  <si>
    <t>Berger Str. 237, 60385 Frankfurt, Hesse, Germany</t>
  </si>
  <si>
    <t>Schoneberger Gasthaus &amp; Bar</t>
  </si>
  <si>
    <t>http://www.tripadvisor.in/Restaurant_Review-g187337-d929127-Reviews-Schoneberger_Gasthaus_Bar-Frankfurt_Hesse.html</t>
  </si>
  <si>
    <t>929127</t>
  </si>
  <si>
    <t>5d74bd87d9b18a0e9a80a1f3b2c50812</t>
  </si>
  <si>
    <t>245 of 441</t>
  </si>
  <si>
    <t>0611-302662</t>
  </si>
  <si>
    <t>Mauergasse 23, Wiesbaden, Hesse, Germany</t>
  </si>
  <si>
    <t>Zum kleinen Koenig</t>
  </si>
  <si>
    <t>http://www.tripadvisor.in/Restaurant_Review-g187346-d964762-Reviews-Zum_kleinen_Koenig-Wiesbaden_Hesse.html</t>
  </si>
  <si>
    <t>964762</t>
  </si>
  <si>
    <t>f01f0e658030c9e8403e2f7660b6b3f1</t>
  </si>
  <si>
    <t>http://www.heiligenborn.de/</t>
  </si>
  <si>
    <t>Schluchtern</t>
  </si>
  <si>
    <t>666171971</t>
  </si>
  <si>
    <t>Steinweg 18, 36381 Schluchtern, Hesse, Germany</t>
  </si>
  <si>
    <t>Bergrestaurant</t>
  </si>
  <si>
    <t>http://www.tripadvisor.in/Restaurant_Review-g642005-d5507102-Reviews-Bergrestaurant-Schluchtern_Hesse.html</t>
  </si>
  <si>
    <t>5507102</t>
  </si>
  <si>
    <t>57c8ba9533250c5c4cfcefa6005fc18b</t>
  </si>
  <si>
    <t>139 of 263</t>
  </si>
  <si>
    <t>http://www.allegro-restaurant.de/</t>
  </si>
  <si>
    <t>05 61 - 10 36 26</t>
  </si>
  <si>
    <t>Friedrich-Ebert-Strasse 78, Kassel, Hesse, Germany</t>
  </si>
  <si>
    <t>Allegro</t>
  </si>
  <si>
    <t>http://www.tripadvisor.in/Restaurant_Review-g187342-d4560349-Reviews-Allegro-Kassel_Hesse.html</t>
  </si>
  <si>
    <t>4560349</t>
  </si>
  <si>
    <t>8f198609a900143fe146de38a66a6439</t>
  </si>
  <si>
    <t>069-92905277</t>
  </si>
  <si>
    <t>Zeil 43, Frankfurt, Hesse, Germany</t>
  </si>
  <si>
    <t>Nudelbar Bei Michele</t>
  </si>
  <si>
    <t>http://www.tripadvisor.in/Restaurant_Review-g187337-d959420-Reviews-Nudelbar_Bei_Michele-Frankfurt_Hesse.html</t>
  </si>
  <si>
    <t>959420</t>
  </si>
  <si>
    <t>47af07afecd3ed2a1e263747d7b52c33</t>
  </si>
  <si>
    <t>http://www.bemaltes-haus.de/</t>
  </si>
  <si>
    <t>Rodenbach</t>
  </si>
  <si>
    <t>06184 / 995822</t>
  </si>
  <si>
    <t>Am Aueweg 6, 63517, Rodenbach Rodenbach, Hesse, Germany</t>
  </si>
  <si>
    <t>Bemaltes Haus</t>
  </si>
  <si>
    <t>http://www.tripadvisor.in/Restaurant_Review-g660736-d5851395-Reviews-Bemaltes_Haus-Rodenbach_Hesse.html</t>
  </si>
  <si>
    <t>5851395</t>
  </si>
  <si>
    <t>d7c9f3473547408d1ba258bc7d28eef2</t>
  </si>
  <si>
    <t>Schwalmstadt</t>
  </si>
  <si>
    <t>Muhlystrasse 3, 34613  Schwalmstadt, Hesse, Germany</t>
  </si>
  <si>
    <t>Rosengarten</t>
  </si>
  <si>
    <t>http://www.tripadvisor.in/Restaurant_Review-g1809064-d3970491-Reviews-Rosengarten-Schwalmstadt_Hesse.html</t>
  </si>
  <si>
    <t>3970491</t>
  </si>
  <si>
    <t>f6d6e7b90328a52998dee30e8f5002a1</t>
  </si>
  <si>
    <t>http://www.kelterschaenke.de</t>
  </si>
  <si>
    <t>060221640</t>
  </si>
  <si>
    <t>Jahnstrasse 2a, 63820 Elsenfeld, Bavaria, Germany</t>
  </si>
  <si>
    <t>Kelterschanke</t>
  </si>
  <si>
    <t>http://www.tripadvisor.in/Restaurant_Review-g1960553-d5824836-Reviews-Kelterschanke-Elsenfeld_Lower_Franconia_Franconia_Bavaria.html</t>
  </si>
  <si>
    <t>5824836</t>
  </si>
  <si>
    <t>71cfc6a9dd4f94326e78789d8b40f83d</t>
  </si>
  <si>
    <t>Blankenbach</t>
  </si>
  <si>
    <t>6024630950</t>
  </si>
  <si>
    <t>Lindenstrasse 4 in Schollkrippen, 63825 Blankenbach, Hesse, Germany</t>
  </si>
  <si>
    <t>Post</t>
  </si>
  <si>
    <t>http://www.tripadvisor.in/Restaurant_Review-g1053137-d6168342-Reviews-Post-Blankenbach_Hesse.html</t>
  </si>
  <si>
    <t>6168342</t>
  </si>
  <si>
    <t>e80e31127cab4c5cc2b01ef32d09e5e2</t>
  </si>
  <si>
    <t>+49 6154 63320</t>
  </si>
  <si>
    <t>Kirchstrasse 39, 64372 Ober-Ramstadt, Hesse, Germany</t>
  </si>
  <si>
    <t>Landhotel Restaurant Schaller</t>
  </si>
  <si>
    <t>http://www.tripadvisor.in/Restaurant_Review-g1049414-d1341860-Reviews-Landhotel_Restaurant_Schaller-Ober_Ramstadt_Hesse.html</t>
  </si>
  <si>
    <t>1341860</t>
  </si>
  <si>
    <t>02712685b0efa0833e9d9922d18ad692</t>
  </si>
  <si>
    <t>- 10 Apr 2012</t>
  </si>
  <si>
    <t>+49(0)6126 57380</t>
  </si>
  <si>
    <t>Himmelsgasse 5, 65510 Idstein, Hesse, Germany</t>
  </si>
  <si>
    <t>Corso</t>
  </si>
  <si>
    <t>http://www.tripadvisor.in/Restaurant_Review-g641994-d2180714-Reviews-Corso-Idstein_Hesse.html</t>
  </si>
  <si>
    <t>2180714</t>
  </si>
  <si>
    <t>091e70553d698ed23cd2ce0ccb50142f</t>
  </si>
  <si>
    <t>3943-632646</t>
  </si>
  <si>
    <t>Am Markt 9, 38855 Wernigerode, Saxony-Anhalt, Germany</t>
  </si>
  <si>
    <t>Ristorante Firenze</t>
  </si>
  <si>
    <t>http://www.tripadvisor.in/Restaurant_Review-g198507-d718308-Reviews-Ristorante_Firenze-Wernigerode_Saxony_Anhalt.html</t>
  </si>
  <si>
    <t>718308</t>
  </si>
  <si>
    <t>a24516e950311acd8810a1a9d4c519a3</t>
  </si>
  <si>
    <t>- 3 Nov 2010</t>
  </si>
  <si>
    <t>http://www.nazaro.de</t>
  </si>
  <si>
    <t>+49 06042 952873</t>
  </si>
  <si>
    <t>Vorstadt 16, 63654 Budingen, Hesse, Germany</t>
  </si>
  <si>
    <t>Nazaro Bar</t>
  </si>
  <si>
    <t>http://www.tripadvisor.in/Restaurant_Review-g676668-d1932636-Reviews-Nazaro_Bar-Budingen_Hesse.html</t>
  </si>
  <si>
    <t>1932636</t>
  </si>
  <si>
    <t>72ca760882b8cc2ffbd835c0d9dbab0c</t>
  </si>
  <si>
    <t>Heilbad Heiligenstadt</t>
  </si>
  <si>
    <t>Wilhelmstr. 37, 37308  Heilbad Heiligenstadt, Thuringia, Germany</t>
  </si>
  <si>
    <t>Central Cafe</t>
  </si>
  <si>
    <t>http://www.tripadvisor.in/Restaurant_Review-g1519670-d3726767-Reviews-Central_Cafe-Heilbad_Heiligenstadt_Thuringia.html</t>
  </si>
  <si>
    <t>3726767</t>
  </si>
  <si>
    <t>58f6583823e1d20181f9627b4b8c7ccc</t>
  </si>
  <si>
    <t>Gaussstrasse 31, 60318  Frankfurt, Hesse, Germany</t>
  </si>
  <si>
    <t>NapoliMania da Salvatore</t>
  </si>
  <si>
    <t>http://www.tripadvisor.in/Restaurant_Review-g187337-d3674691-Reviews-NapoliMania_da_Salvatore-Frankfurt_Hesse.html</t>
  </si>
  <si>
    <t>3674691</t>
  </si>
  <si>
    <t>9770dd096f21d8f4f0f0fad73fd238c2</t>
  </si>
  <si>
    <t>http://www.dhillon-pizza.de/</t>
  </si>
  <si>
    <t>6155830427</t>
  </si>
  <si>
    <t>Hofmannstrasse 85, 64347 Griesheim, Hesse, Germany</t>
  </si>
  <si>
    <t>Pizzeria Dhillon</t>
  </si>
  <si>
    <t>http://www.tripadvisor.in/Restaurant_Review-g1803602-d5506199-Reviews-Pizzeria_Dhillon-Griesheim_Hesse.html</t>
  </si>
  <si>
    <t>5506199</t>
  </si>
  <si>
    <t>6e6a99f054d7a3bbbaa0184c166e8f74</t>
  </si>
  <si>
    <t>8 of 1,712</t>
  </si>
  <si>
    <t>16  - 22 </t>
  </si>
  <si>
    <t>http://www.classico-frankfurt.de</t>
  </si>
  <si>
    <t>postmaster@classicomediterran.de</t>
  </si>
  <si>
    <t>069 752200</t>
  </si>
  <si>
    <t>Westendstr. 75, D-60325 Frankfurt, Hesse, Germany</t>
  </si>
  <si>
    <t>Classico</t>
  </si>
  <si>
    <t>http://www.tripadvisor.in/Restaurant_Review-g187337-d794692-Reviews-Classico-Frankfurt_Hesse.html</t>
  </si>
  <si>
    <t>794692</t>
  </si>
  <si>
    <t>79ea7da75b80dd55ff5d0005016b759f</t>
  </si>
  <si>
    <t>http://www.pizzeriataormina-wiesbaden.de/</t>
  </si>
  <si>
    <t>6117166833</t>
  </si>
  <si>
    <t>Kasteler Strasse 8, 65203 Wiesbaden, Hesse, Germany</t>
  </si>
  <si>
    <t>Pizzeria Taormina</t>
  </si>
  <si>
    <t>http://www.tripadvisor.in/Restaurant_Review-g187346-d5506342-Reviews-Pizzeria_Taormina-Wiesbaden_Hesse.html</t>
  </si>
  <si>
    <t>5506342</t>
  </si>
  <si>
    <t>5e287e7bf4f974ba2024530494803d7b</t>
  </si>
  <si>
    <t>6033927959</t>
  </si>
  <si>
    <t>Marktplatz 10, 35510 Butzbach, Hesse, Germany</t>
  </si>
  <si>
    <t>http://www.tripadvisor.in/Restaurant_Review-g644176-d5520112-Reviews-La_Piazza-Butzbach_Hesse.html</t>
  </si>
  <si>
    <t>5520112</t>
  </si>
  <si>
    <t>e5963172d0481145d264057329ae8eb1</t>
  </si>
  <si>
    <t>25 January 2013</t>
  </si>
  <si>
    <t>827 of 1,712</t>
  </si>
  <si>
    <t>21  - 26 </t>
  </si>
  <si>
    <t>textorstrasse, Frankfurt, Hesse, Germany</t>
  </si>
  <si>
    <t>la cantina</t>
  </si>
  <si>
    <t>http://www.tripadvisor.in/Restaurant_Review-g187337-d850342-Reviews-La_cantina-Frankfurt_Hesse.html</t>
  </si>
  <si>
    <t>850342</t>
  </si>
  <si>
    <t>60fdce83b3b5c0ec9da7a0e64a2d3fff</t>
  </si>
  <si>
    <t>http://www.cafe-bistro-altes-rathaus.de/index.html</t>
  </si>
  <si>
    <t>64 71 - 50 82 600</t>
  </si>
  <si>
    <t>Marktplatz 3a, 35781 Weilburg, Hesse, Germany</t>
  </si>
  <si>
    <t>Cafe-Bistro Altes Rathaus</t>
  </si>
  <si>
    <t>http://www.tripadvisor.in/Restaurant_Review-g227648-d5530991-Reviews-Cafe_Bistro_Altes_Rathaus-Weilburg_Hesse.html</t>
  </si>
  <si>
    <t>5530991</t>
  </si>
  <si>
    <t>9176fca38e26080d43aabd5470cbbbd4</t>
  </si>
  <si>
    <t>http://www.cafesavannah.com</t>
  </si>
  <si>
    <t>0163 4740410</t>
  </si>
  <si>
    <t>Im Prufling 63, 60389 Frankfurt, Hesse, Germany</t>
  </si>
  <si>
    <t>Cafe Savannah</t>
  </si>
  <si>
    <t>http://www.tripadvisor.in/Restaurant_Review-g187337-d5824743-Reviews-Cafe_Savannah-Frankfurt_Hesse.html</t>
  </si>
  <si>
    <t>5824743</t>
  </si>
  <si>
    <t>fc1b9bb9eaf57057d8fc08509b9fb287</t>
  </si>
  <si>
    <t>3  - 23 </t>
  </si>
  <si>
    <t>+49 6151 9615333</t>
  </si>
  <si>
    <t>Mauerstrasse 6, 64289  Darmstadt, Hesse, Germany</t>
  </si>
  <si>
    <t>Osteria Culatello</t>
  </si>
  <si>
    <t>http://www.tripadvisor.in/Restaurant_Review-g187336-d1947809-Reviews-Osteria_Culatello-Darmstadt_Hesse.html</t>
  </si>
  <si>
    <t>1947809</t>
  </si>
  <si>
    <t>3edd821cdcec99835d6e8838e4df9102</t>
  </si>
  <si>
    <t>26 of 75</t>
  </si>
  <si>
    <t>6142797379</t>
  </si>
  <si>
    <t>Bahnhofstrasse 44, 65428 Ruesselsheim, Hesse, Germany</t>
  </si>
  <si>
    <t>Star Kebab-Haus</t>
  </si>
  <si>
    <t>http://www.tripadvisor.in/Restaurant_Review-g198493-d5530232-Reviews-Star_Kebab_Haus-Ruesselsheim_Hesse.html</t>
  </si>
  <si>
    <t>5530232</t>
  </si>
  <si>
    <t>794871a6e013d4fe40254b757e451a04</t>
  </si>
  <si>
    <t>http://www.pfefferundsalz-marburg.de/willkommen.html</t>
  </si>
  <si>
    <t>Frankfurter Str. 19, 35037 Marburg, Hesse, Germany</t>
  </si>
  <si>
    <t>Pfeffer und Salz</t>
  </si>
  <si>
    <t>http://www.tripadvisor.in/Restaurant_Review-g187343-d3492609-Reviews-Pfeffer_und_Salz-Marburg_Hesse.html</t>
  </si>
  <si>
    <t>3492609</t>
  </si>
  <si>
    <t>1e944185ff362619c0cfd5f4b5ce8e99</t>
  </si>
  <si>
    <t>Nordhausen</t>
  </si>
  <si>
    <t>+49 3631 984673</t>
  </si>
  <si>
    <t>Barfusserstr. 37, 99734 Nordhausen, Thuringia, Germany</t>
  </si>
  <si>
    <t>Zum Stepel
- CLOSED</t>
  </si>
  <si>
    <t>http://www.tripadvisor.in/Restaurant_Review-g187424-d1358547-Reviews-Zum_Stepel-Nordhausen_Thuringia.html</t>
  </si>
  <si>
    <t>1358547</t>
  </si>
  <si>
    <t>c74be9b4b6167db7f6578be7fb6d16ce</t>
  </si>
  <si>
    <t>06641 / 641 73</t>
  </si>
  <si>
    <t>Obergasse 43, 36341 Lauterbach, Hesse, Germany</t>
  </si>
  <si>
    <t>Ristorante Roma</t>
  </si>
  <si>
    <t>http://www.tripadvisor.in/Restaurant_Review-g1383651-d1038183-Reviews-Ristorante_Roma-Lauterbach_Hesse.html</t>
  </si>
  <si>
    <t>1038183</t>
  </si>
  <si>
    <t>296d2e570899a56a051a1ea5daf202f7</t>
  </si>
  <si>
    <t>98 of 549</t>
  </si>
  <si>
    <t>http://www.tacos-bar.de/</t>
  </si>
  <si>
    <t>2012480070</t>
  </si>
  <si>
    <t>Salzmarkt 1, 45127 Essen, North Rhine-Westphalia, Germany</t>
  </si>
  <si>
    <t>Tacos Mexican Bar &amp; Restaurant</t>
  </si>
  <si>
    <t>http://www.tripadvisor.in/Restaurant_Review-g187375-d4888855-Reviews-Tacos_Mexican_Bar_Restaurant-Essen_North_Rhine_Westphalia.html</t>
  </si>
  <si>
    <t>4888855</t>
  </si>
  <si>
    <t>cad757b9562987afbd137b2499f978c4</t>
  </si>
  <si>
    <t>http://www.shiraz-restaurant.de/</t>
  </si>
  <si>
    <t>Hugelstrasse 75, Darmstadt, Hesse, Germany</t>
  </si>
  <si>
    <t>Shiraz</t>
  </si>
  <si>
    <t>http://www.tripadvisor.in/Restaurant_Review-g187336-d2042078-Reviews-Shiraz-Darmstadt_Hesse.html</t>
  </si>
  <si>
    <t>2042078</t>
  </si>
  <si>
    <t>002f7fa1be8abef1d298f370e6d38ed3</t>
  </si>
  <si>
    <t>958 of 1,712</t>
  </si>
  <si>
    <t>http://www.lamaisondupain.de</t>
  </si>
  <si>
    <t>(069) 24 70 69 30</t>
  </si>
  <si>
    <t>Bockenheimer Landstrasse 66 | Westend, 60323  Frankfurt, Hesse, Germany</t>
  </si>
  <si>
    <t>La Maison du Pain</t>
  </si>
  <si>
    <t>http://www.tripadvisor.in/Restaurant_Review-g187337-d2367765-Reviews-La_Maison_du_Pain-Frankfurt_Hesse.html</t>
  </si>
  <si>
    <t>2367765</t>
  </si>
  <si>
    <t>1200823ac8d84c24640329888acd6de4</t>
  </si>
  <si>
    <t>http://gestuet-tannenhof.com</t>
  </si>
  <si>
    <t>Heidenrod</t>
  </si>
  <si>
    <t>61243888</t>
  </si>
  <si>
    <t>Am Sonnenberg 6, 65321 Heidenrod, Hesse, Germany</t>
  </si>
  <si>
    <t>Tannenhof</t>
  </si>
  <si>
    <t>http://www.tripadvisor.in/Restaurant_Review-g2004706-d5527888-Reviews-Tannenhof-Heidenrod_Hesse.html</t>
  </si>
  <si>
    <t>5527888</t>
  </si>
  <si>
    <t>b61368ea498b6aff2c9b84e30d1a7703</t>
  </si>
  <si>
    <t>http://www.ristorantecaruso.de/</t>
  </si>
  <si>
    <t>6921995754</t>
  </si>
  <si>
    <t>Mainzer Gasse 15, 60311 Frankfurt, Hesse, Germany</t>
  </si>
  <si>
    <t>Ristorante Caruso</t>
  </si>
  <si>
    <t>http://www.tripadvisor.in/Restaurant_Review-g187337-d5513848-Reviews-Ristorante_Caruso-Frankfurt_Hesse.html</t>
  </si>
  <si>
    <t>5513848</t>
  </si>
  <si>
    <t>a9fb4f0869d768881f83c5889b4319b0</t>
  </si>
  <si>
    <t>Bad Konig</t>
  </si>
  <si>
    <t>60634298</t>
  </si>
  <si>
    <t>Michelstadter Strasse 18, 64732 Bad Konig, Hesse, Germany</t>
  </si>
  <si>
    <t>Beim Katche</t>
  </si>
  <si>
    <t>http://www.tripadvisor.in/Restaurant_Review-g778611-d5518620-Reviews-Beim_Katche-Bad_Konig_Hesse.html</t>
  </si>
  <si>
    <t>5518620</t>
  </si>
  <si>
    <t>64999ee2e660919be9ecca8b8fc315ab</t>
  </si>
  <si>
    <t>http://www.croatica.de</t>
  </si>
  <si>
    <t>Bad Hersfeld</t>
  </si>
  <si>
    <t>6621918300</t>
  </si>
  <si>
    <t>Carl-Benz-Strasse 3, 36251 Bad Hersfeld, Hesse, Germany</t>
  </si>
  <si>
    <t>Restaurant Croatica</t>
  </si>
  <si>
    <t>http://www.tripadvisor.in/Restaurant_Review-g187333-d5505655-Reviews-Restaurant_Croatica-Bad_Hersfeld_Hesse.html</t>
  </si>
  <si>
    <t>5505655</t>
  </si>
  <si>
    <t>26def7866b8e72d96b177f821c1da8de</t>
  </si>
  <si>
    <t>160 of 387</t>
  </si>
  <si>
    <t>Rheinstr. 68 | im Hotel Hilton Mainz, Mainz, Rhineland-Palatinate, Germany</t>
  </si>
  <si>
    <t>Weinstube</t>
  </si>
  <si>
    <t>http://www.tripadvisor.in/Restaurant_Review-g187393-d4342151-Reviews-Weinstube-Mainz_Rhineland_Palatinate.html</t>
  </si>
  <si>
    <t>4342151</t>
  </si>
  <si>
    <t>91d42cd91eba3de9bdb06fdca1d282f6</t>
  </si>
  <si>
    <t>06252-2326</t>
  </si>
  <si>
    <t>Grosser Markt 5, Heppenheim, Hesse, Germany</t>
  </si>
  <si>
    <t>Alchemia</t>
  </si>
  <si>
    <t>http://www.tripadvisor.in/Restaurant_Review-g227650-d959531-Reviews-Alchemia-Heppenheim_Hesse.html</t>
  </si>
  <si>
    <t>959531</t>
  </si>
  <si>
    <t>ccc1ec441142b300282777564ba4ba90</t>
  </si>
  <si>
    <t>Rodgau</t>
  </si>
  <si>
    <t>+49 6106 15952</t>
  </si>
  <si>
    <t>Kasseler Str. 21, 63110 Rodgau, Hesse, Germany</t>
  </si>
  <si>
    <t>Sowiso</t>
  </si>
  <si>
    <t>http://www.tripadvisor.in/Restaurant_Review-g227655-d1359744-Reviews-Sowiso-Rodgau_Hesse.html</t>
  </si>
  <si>
    <t>1359744</t>
  </si>
  <si>
    <t>2a7c2918c61cfeef67ad31d14b9ef7f4</t>
  </si>
  <si>
    <t>- 15 Dec 2009</t>
  </si>
  <si>
    <t>10 of 43</t>
  </si>
  <si>
    <t>+49 6126 3111</t>
  </si>
  <si>
    <t>Konig-Adolf-Platz 15, 65510 Idstein, Hesse, Germany</t>
  </si>
  <si>
    <t>Taunushof</t>
  </si>
  <si>
    <t>http://www.tripadvisor.in/Restaurant_Review-g641994-d1347775-Reviews-Taunushof-Idstein_Hesse.html</t>
  </si>
  <si>
    <t>1347775</t>
  </si>
  <si>
    <t>01b46b87f956d2ec34335730310a01c0</t>
  </si>
  <si>
    <t>http://www.stuermer-frankfurt.de/</t>
  </si>
  <si>
    <t>069 233774</t>
  </si>
  <si>
    <t>Niddastr. 37, 60329 Frankfurt, Hesse, Germany</t>
  </si>
  <si>
    <t>Metzgerei Sturmer</t>
  </si>
  <si>
    <t>http://www.tripadvisor.in/Restaurant_Review-g187337-d3674897-Reviews-Metzgerei_Sturmer-Frankfurt_Hesse.html</t>
  </si>
  <si>
    <t>3674897</t>
  </si>
  <si>
    <t>0c1a8b196310aedc9955367f7a0634e2</t>
  </si>
  <si>
    <t>828 of 1,712</t>
  </si>
  <si>
    <t>http://www.eiscafe-dolomiti.de/</t>
  </si>
  <si>
    <t>+49(0)69 382204</t>
  </si>
  <si>
    <t>Linkstr. 40, 65933 Frankfurt, Hesse, Germany</t>
  </si>
  <si>
    <t>Eiscafe Dolomiti</t>
  </si>
  <si>
    <t>http://www.tripadvisor.in/Restaurant_Review-g187337-d2306179-Reviews-Eiscafe_Dolomiti-Frankfurt_Hesse.html</t>
  </si>
  <si>
    <t>2306179</t>
  </si>
  <si>
    <t>bae5ecc18312f9a7003b69138d4d5022</t>
  </si>
  <si>
    <t>235 of 441</t>
  </si>
  <si>
    <t>Bahnhofstrasse 50, Wiesbaden, Hesse, Germany</t>
  </si>
  <si>
    <t>Taj Mahal</t>
  </si>
  <si>
    <t>http://www.tripadvisor.in/Restaurant_Review-g187346-d2463386-Reviews-Taj_Mahal-Wiesbaden_Hesse.html</t>
  </si>
  <si>
    <t>2463386</t>
  </si>
  <si>
    <t>147d462596dd4fe19dab9d6c83804f81</t>
  </si>
  <si>
    <t>61349580810</t>
  </si>
  <si>
    <t>Frankfurter Str. 16, 55252 Mainz-Kastel, Hesse, Germany</t>
  </si>
  <si>
    <t>Ristorante Il Peperoncino</t>
  </si>
  <si>
    <t>http://www.tripadvisor.in/Restaurant_Review-g3172441-d5776947-Reviews-Ristorante_Il_Peperoncino-Mainz_Kastel_Hesse.html</t>
  </si>
  <si>
    <t>5776947</t>
  </si>
  <si>
    <t>a4a8e20c97e59dc0742d30fef89db29a</t>
  </si>
  <si>
    <t>- 10 Sep 2011</t>
  </si>
  <si>
    <t>Ingelheim</t>
  </si>
  <si>
    <t>+49 06132-40447</t>
  </si>
  <si>
    <t>Albert-Schweitzer-Str. 1, 55218 Ingelheim, Rhineland-Palatinate, Germany</t>
  </si>
  <si>
    <t>Pizzeria Toni Express
- CLOSED</t>
  </si>
  <si>
    <t>http://www.tripadvisor.in/Restaurant_Review-g947720-d1893165-Reviews-Pizzeria_Toni_Express-Ingelheim_Rhineland_Palatinate.html</t>
  </si>
  <si>
    <t>1893165</t>
  </si>
  <si>
    <t>9cc675b54e5431e3a6c220b703413be5</t>
  </si>
  <si>
    <t>- 6 Feb 2008</t>
  </si>
  <si>
    <t>06204-79259</t>
  </si>
  <si>
    <t>Jahnstr. 85, Viernheim, Hesse, Germany</t>
  </si>
  <si>
    <t>Jahnecke
- CLOSED</t>
  </si>
  <si>
    <t>http://www.tripadvisor.in/Restaurant_Review-g230064-d959806-Reviews-Jahnecke-Viernheim_Hesse.html</t>
  </si>
  <si>
    <t>959806</t>
  </si>
  <si>
    <t>59ec50069cfea07f19b5d8d55b43cfc8</t>
  </si>
  <si>
    <t>0641-51979</t>
  </si>
  <si>
    <t>Alten-Busecker Str., Giessen, Hesse, Germany</t>
  </si>
  <si>
    <t>Waldfrieden</t>
  </si>
  <si>
    <t>http://www.tripadvisor.in/Restaurant_Review-g198580-d959497-Reviews-Waldfrieden-Giessen_Hesse.html</t>
  </si>
  <si>
    <t>959497</t>
  </si>
  <si>
    <t>068913a7ff57d72a0833d996085fcfcc</t>
  </si>
  <si>
    <t>1 of 441</t>
  </si>
  <si>
    <t>9  - 36 </t>
  </si>
  <si>
    <t>Austrian, International</t>
  </si>
  <si>
    <t>http://www.villaimtal.com</t>
  </si>
  <si>
    <t>welcome@villaimtal.de</t>
  </si>
  <si>
    <t>0611-2386228</t>
  </si>
  <si>
    <t>Adamstal 4, Wiesbaden, Hesse, Germany</t>
  </si>
  <si>
    <t>Villa im Tal</t>
  </si>
  <si>
    <t>http://www.tripadvisor.in/Restaurant_Review-g187346-d3163214-Reviews-Villa_im_Tal-Wiesbaden_Hesse.html</t>
  </si>
  <si>
    <t>3163214</t>
  </si>
  <si>
    <t>168365009fba847c3c3bf03c5f22b315</t>
  </si>
  <si>
    <t>395 of 1,712</t>
  </si>
  <si>
    <t>24  - 99 </t>
  </si>
  <si>
    <t>http://www.iroha.de/968400d6-448b-43c1-b6b7-6e1a76944575.html?1384949781850</t>
  </si>
  <si>
    <t>69219 949 30</t>
  </si>
  <si>
    <t>Bethmannstrasse 35 | Im Steigenberger Frankfurter Hof, 60311 Frankfurt, Hesse, Germany</t>
  </si>
  <si>
    <t>Iroha</t>
  </si>
  <si>
    <t>http://www.tripadvisor.in/Restaurant_Review-g187337-d1234237-Reviews-Iroha-Frankfurt_Hesse.html</t>
  </si>
  <si>
    <t>1234237</t>
  </si>
  <si>
    <t>980880e712500ff01f29d4ecaa96d611</t>
  </si>
  <si>
    <t>069/4909709</t>
  </si>
  <si>
    <t>Mainkurstrasse 29, 60385 Frankfurt, Hesse, Germany</t>
  </si>
  <si>
    <t>Cafe Klatsch</t>
  </si>
  <si>
    <t>http://www.tripadvisor.in/Restaurant_Review-g187337-d5792560-Reviews-Cafe_Klatsch-Frankfurt_Hesse.html</t>
  </si>
  <si>
    <t>5792560</t>
  </si>
  <si>
    <t>9ccb186753374fb39af2d6fadfe85014</t>
  </si>
  <si>
    <t>114 of 1,712</t>
  </si>
  <si>
    <t>+49 69 734170</t>
  </si>
  <si>
    <t>Mainzer Landstr. 269, 60326 Frankfurt, Hesse, Germany</t>
  </si>
  <si>
    <t>Luftikus</t>
  </si>
  <si>
    <t>http://www.tripadvisor.in/Restaurant_Review-g187337-d1356246-Reviews-Luftikus-Frankfurt_Hesse.html</t>
  </si>
  <si>
    <t>1356246</t>
  </si>
  <si>
    <t>3c319b2c973db10136b3033d07fa52fe</t>
  </si>
  <si>
    <t>http://www.neros-nauheim.de</t>
  </si>
  <si>
    <t>6152-7111150</t>
  </si>
  <si>
    <t>Georg-Mischlich-Platz 3, 64569 Nauheim, Hesse, Germany</t>
  </si>
  <si>
    <t>Nero's Restaurant</t>
  </si>
  <si>
    <t>http://www.tripadvisor.in/Restaurant_Review-g1877674-d5608383-Reviews-Nero_s_Restaurant-Nauheim_Hesse.html</t>
  </si>
  <si>
    <t>5608383</t>
  </si>
  <si>
    <t>9d247356f4f1a2e9d51b0b30d4366c7e</t>
  </si>
  <si>
    <t>741 of 1,712</t>
  </si>
  <si>
    <t>American, German, Mediterranean, International</t>
  </si>
  <si>
    <t>http://kubu-airport.com/index.php?option=com_content&amp;view=article&amp;id=56&amp;Itemid=77&amp;lang=de</t>
  </si>
  <si>
    <t>info@delibros.de</t>
  </si>
  <si>
    <t>+49 69 027289</t>
  </si>
  <si>
    <t>Terminal 1, Area B, Level 2, 60547 Frankfurt, Hesse, Germany</t>
  </si>
  <si>
    <t>DELI BROS</t>
  </si>
  <si>
    <t>http://www.tripadvisor.in/Restaurant_Review-g187337-d5794388-Reviews-DELI_BROS-Frankfurt_Hesse.html</t>
  </si>
  <si>
    <t>5794388</t>
  </si>
  <si>
    <t>1f70023542c3e4a74e3f28a70cff30d6</t>
  </si>
  <si>
    <t>+49 6145 548579</t>
  </si>
  <si>
    <t>Am Graben 17, 65439 Florsheim, Hesse, Germany</t>
  </si>
  <si>
    <t>Pizzeria Costa Smeralda da Ciro</t>
  </si>
  <si>
    <t>http://www.tripadvisor.in/Restaurant_Review-g1051796-d1347516-Reviews-Pizzeria_Costa_Smeralda_da_Ciro-Florsheim_Hesse.html</t>
  </si>
  <si>
    <t>1347516</t>
  </si>
  <si>
    <t>6418899880b3b5cf9a1e271f3a13d567</t>
  </si>
  <si>
    <t>http://www.idstein-aktiv.de/restauran</t>
  </si>
  <si>
    <t>06126 946808</t>
  </si>
  <si>
    <t>Obergasse 4, 65510 Idstein, Hesse, Germany</t>
  </si>
  <si>
    <t>Deutsches Haus</t>
  </si>
  <si>
    <t>http://www.tripadvisor.in/Restaurant_Review-g641994-d5510964-Reviews-Deutsches_Haus-Idstein_Hesse.html</t>
  </si>
  <si>
    <t>5510964</t>
  </si>
  <si>
    <t>990011ea02474e4168ef1b23e41319f5</t>
  </si>
  <si>
    <t>87 of 275</t>
  </si>
  <si>
    <t>+49 6151 714261</t>
  </si>
  <si>
    <t>Lauteschlagerstr. 3, 64289 Darmstadt, Hesse, Germany</t>
  </si>
  <si>
    <t>Hobbit</t>
  </si>
  <si>
    <t>http://www.tripadvisor.in/Restaurant_Review-g187336-d1342597-Reviews-Hobbit-Darmstadt_Hesse.html</t>
  </si>
  <si>
    <t>1342597</t>
  </si>
  <si>
    <t>2f5f4fb1a10433fff437b70d290c79c7</t>
  </si>
  <si>
    <t>462 of 1,712</t>
  </si>
  <si>
    <t>069-291979</t>
  </si>
  <si>
    <t>Roemerberg 6, Frankfurt, Hesse, Germany</t>
  </si>
  <si>
    <t>Zum Schwarzen Stern</t>
  </si>
  <si>
    <t>http://www.tripadvisor.in/Restaurant_Review-g187337-d984146-Reviews-Zum_Schwarzen_Stern-Frankfurt_Hesse.html</t>
  </si>
  <si>
    <t>984146</t>
  </si>
  <si>
    <t>3abcacc533af428cc90e5725961beecc</t>
  </si>
  <si>
    <t>17 of 275</t>
  </si>
  <si>
    <t>+49(0)6151 20635</t>
  </si>
  <si>
    <t>Muhlstr. 36, 64283 Darmstadt, Hesse, Germany</t>
  </si>
  <si>
    <t>Cafe Chaos</t>
  </si>
  <si>
    <t>http://www.tripadvisor.in/Restaurant_Review-g187336-d2148262-Reviews-Cafe_Chaos-Darmstadt_Hesse.html</t>
  </si>
  <si>
    <t>2148262</t>
  </si>
  <si>
    <t>cb7ceb00855c2bd992e3b47e063afee0</t>
  </si>
  <si>
    <t>610 of 1,712</t>
  </si>
  <si>
    <t>http://www.worscht-company.com/</t>
  </si>
  <si>
    <t>6966126636</t>
  </si>
  <si>
    <t>Schwanthalerstrasse 38, 60596 Frankfurt, Hesse, Germany</t>
  </si>
  <si>
    <t>Worscht Company</t>
  </si>
  <si>
    <t>http://www.tripadvisor.in/Restaurant_Review-g187337-d5519859-Reviews-Worscht_Company-Frankfurt_Hesse.html</t>
  </si>
  <si>
    <t>5519859</t>
  </si>
  <si>
    <t>af97560f26a90d68e874cc4f0850a589</t>
  </si>
  <si>
    <t>6428442097</t>
  </si>
  <si>
    <t>Wetzlarer Strasse 4, 35260 Stadtallendorf, Hesse, Germany</t>
  </si>
  <si>
    <t>EURO Bistro</t>
  </si>
  <si>
    <t>http://www.tripadvisor.in/Restaurant_Review-g676341-d5505724-Reviews-EURO_Bistro-Stadtallendorf_Hesse.html</t>
  </si>
  <si>
    <t>5505724</t>
  </si>
  <si>
    <t>0bc84ebe0692f0f5a46e4e5fc99aea38</t>
  </si>
  <si>
    <t>1,169 of 1,712</t>
  </si>
  <si>
    <t>American, Steakhouse, Bar, Grill</t>
  </si>
  <si>
    <t>069-559077</t>
  </si>
  <si>
    <t>Eckenheimer Landstr. 86, Frankfurt, Hesse, Germany</t>
  </si>
  <si>
    <t>Diner American Bar &amp; Restaurant</t>
  </si>
  <si>
    <t>http://www.tripadvisor.in/Restaurant_Review-g187337-d959426-Reviews-Diner_American_Bar_Restaurant-Frankfurt_Hesse.html</t>
  </si>
  <si>
    <t>959426</t>
  </si>
  <si>
    <t>2a7750f6a1f7bad2036f06425b643127</t>
  </si>
  <si>
    <t>http://www.frankfurtairport-hotel.de/das-restaurant/</t>
  </si>
  <si>
    <t>tischreservierung@restaurantampark.de</t>
  </si>
  <si>
    <t>+(49)619089990</t>
  </si>
  <si>
    <t>Mainzer Landstrasse 33, 65795 Hattersheim, Hesse, Germany</t>
  </si>
  <si>
    <t>Restaurant am Park</t>
  </si>
  <si>
    <t>http://www.tripadvisor.in/Restaurant_Review-g608844-d3973647-Reviews-Restaurant_am_Park-Hattersheim_Hesse.html</t>
  </si>
  <si>
    <t>3973647</t>
  </si>
  <si>
    <t>888cb597355b584ef9418484633a8193</t>
  </si>
  <si>
    <t>46 of 275</t>
  </si>
  <si>
    <t>06151 / 37 41 42</t>
  </si>
  <si>
    <t>Thomas-Mann-Platz 8, 64291 Darmstadt, Hesse, Germany</t>
  </si>
  <si>
    <t>Restaurant Stadtweg</t>
  </si>
  <si>
    <t>http://www.tripadvisor.in/Restaurant_Review-g187336-d1040298-Reviews-Restaurant_Stadtweg-Darmstadt_Hesse.html</t>
  </si>
  <si>
    <t>1040298</t>
  </si>
  <si>
    <t>04a42bf6a12d0652a5a4938dee496251</t>
  </si>
  <si>
    <t>Neu-Anspach</t>
  </si>
  <si>
    <t>06081/965888</t>
  </si>
  <si>
    <t>Rudolf-Diesel-Strasse 10, 61267 Neu-Anspach, Hesse, Germany</t>
  </si>
  <si>
    <t>Steak'n More</t>
  </si>
  <si>
    <t>http://www.tripadvisor.in/Restaurant_Review-g644179-d5793648-Reviews-Steak_n_More-Neu_Anspach_Hesse.html</t>
  </si>
  <si>
    <t>5793648</t>
  </si>
  <si>
    <t>ded97d331591eab8d2851544ff8a19d8</t>
  </si>
  <si>
    <t>- 16 Aug 2011</t>
  </si>
  <si>
    <t>03632-58712</t>
  </si>
  <si>
    <t>Talstr. 1A, Sondershausen, Thuringia, Germany</t>
  </si>
  <si>
    <t>Bebratal</t>
  </si>
  <si>
    <t>http://www.tripadvisor.in/Restaurant_Review-g319775-d963817-Reviews-Bebratal-Sondershausen_Thuringia.html</t>
  </si>
  <si>
    <t>963817</t>
  </si>
  <si>
    <t>c904b539c6cfc0d951a38961b54de160</t>
  </si>
  <si>
    <t>06641/2590</t>
  </si>
  <si>
    <t>Cent 6, 36341 Lauterbach, Hesse, Germany</t>
  </si>
  <si>
    <t>Brauereigaststatte Zum Felsenkeller</t>
  </si>
  <si>
    <t>http://www.tripadvisor.in/Restaurant_Review-g1383651-d5793690-Reviews-Brauereigaststatte_Zum_Felsenkeller-Lauterbach_Hesse.html</t>
  </si>
  <si>
    <t>5793690</t>
  </si>
  <si>
    <t>0e2b56b41b466eca3b40d27fb6921b4e</t>
  </si>
  <si>
    <t>59 of 263</t>
  </si>
  <si>
    <t>http://mein-immergruen.de</t>
  </si>
  <si>
    <t>Konigsplatz 61, 34117 Kassel, Hesse, Germany</t>
  </si>
  <si>
    <t>Immergrun City Point Kassel</t>
  </si>
  <si>
    <t>http://www.tripadvisor.in/Restaurant_Review-g187342-d5819377-Reviews-Immergrun_City_Point_Kassel-Kassel_Hesse.html</t>
  </si>
  <si>
    <t>5819377</t>
  </si>
  <si>
    <t>ec5da64da664a07b2c030b257716ecde</t>
  </si>
  <si>
    <t>698007140</t>
  </si>
  <si>
    <t>Strahlenbergerstrasse 103, 63067 Offenbach, Hesse, Germany</t>
  </si>
  <si>
    <t>http://www.tripadvisor.in/Restaurant_Review-g187344-d5509485-Reviews-McDonald_s-Offenbach_Hesse.html</t>
  </si>
  <si>
    <t>5509485</t>
  </si>
  <si>
    <t>11afd4f9b0e914da8728e5baffab8779</t>
  </si>
  <si>
    <t>Schotten</t>
  </si>
  <si>
    <t>+49 6044 2880</t>
  </si>
  <si>
    <t>Aussenliegend Sch 1, 63679 Schotten, Hesse, Germany</t>
  </si>
  <si>
    <t>Falltorhaus</t>
  </si>
  <si>
    <t>http://www.tripadvisor.in/Restaurant_Review-g780702-d1352669-Reviews-Falltorhaus-Schotten_Hesse.html</t>
  </si>
  <si>
    <t>1352669</t>
  </si>
  <si>
    <t>7b5817df43d3329713abb97377810280</t>
  </si>
  <si>
    <t>+49 6441 72989</t>
  </si>
  <si>
    <t>Stoppelberger Hohl 128, 35578 Wetzlar, Hesse, Germany</t>
  </si>
  <si>
    <t>Grillstuben</t>
  </si>
  <si>
    <t>http://www.tripadvisor.in/Restaurant_Review-g198405-d1357185-Reviews-Grillstuben-Wetzlar_Hesse.html</t>
  </si>
  <si>
    <t>1357185</t>
  </si>
  <si>
    <t>f3051294898b2d6d77678587beec1099</t>
  </si>
  <si>
    <t>http://www.thaipalace.de</t>
  </si>
  <si>
    <t>93712055</t>
  </si>
  <si>
    <t>Mainstrasse 75, 63897 Miltenberg, Bavaria, Germany</t>
  </si>
  <si>
    <t>Thai- Palace</t>
  </si>
  <si>
    <t>http://www.tripadvisor.in/Restaurant_Review-g198492-d5506085-Reviews-Thai_Palace-Miltenberg_Lower_Franconia_Franconia_Bavaria.html</t>
  </si>
  <si>
    <t>5506085</t>
  </si>
  <si>
    <t>273f063134bbe2c03ce85ba7556d28e0</t>
  </si>
  <si>
    <t>http://longhorn-frankfurt.de</t>
  </si>
  <si>
    <t>4969613225</t>
  </si>
  <si>
    <t>GrosseRittergasse 56, 60594 Frankfurt, Hesse, Germany</t>
  </si>
  <si>
    <t>Longhorn Steakhouse</t>
  </si>
  <si>
    <t>http://www.tripadvisor.in/Restaurant_Review-g187337-d5862555-Reviews-Longhorn_Steakhouse-Frankfurt_Hesse.html</t>
  </si>
  <si>
    <t>5862555</t>
  </si>
  <si>
    <t>f6a3da70033d52868371a80d758f120a</t>
  </si>
  <si>
    <t>1,200 of 1,712</t>
  </si>
  <si>
    <t>069 / 94 94 26 58</t>
  </si>
  <si>
    <t>Waldschmidtstrasse 98, 60314 Frankfurt, Hesse, Germany</t>
  </si>
  <si>
    <t>Sombrero</t>
  </si>
  <si>
    <t>http://www.tripadvisor.in/Restaurant_Review-g187337-d1040403-Reviews-Sombrero-Frankfurt_Hesse.html</t>
  </si>
  <si>
    <t>1040403</t>
  </si>
  <si>
    <t>0cd8dd9da7242b75c65ca80abd6c4ad8</t>
  </si>
  <si>
    <t>http://mgc24.de</t>
  </si>
  <si>
    <t>3915979550</t>
  </si>
  <si>
    <t>Heinrich-Heine-Platz 1, 39114 Magdeburg, Saxony-Anhalt, Germany</t>
  </si>
  <si>
    <t>Magdeburger Gastro Conzept</t>
  </si>
  <si>
    <t>http://www.tripadvisor.in/Restaurant_Review-g187406-d5521000-Reviews-Magdeburger_Gastro_Conzept-Magdeburg_Saxony_Anhalt.html</t>
  </si>
  <si>
    <t>5521000</t>
  </si>
  <si>
    <t>e02a7506548f36b0a44843e60d14bbb7</t>
  </si>
  <si>
    <t>03443/325711</t>
  </si>
  <si>
    <t>Erfurter Strasse, 06667 Weissenfels, Saxony-Anhalt, Germany</t>
  </si>
  <si>
    <t>Gaststatte Zeitzer Bogen</t>
  </si>
  <si>
    <t>http://www.tripadvisor.in/Restaurant_Review-g651959-d5819545-Reviews-Gaststatte_Zeitzer_Bogen-Weissenfels_Saxony_Anhalt.html</t>
  </si>
  <si>
    <t>5819545</t>
  </si>
  <si>
    <t>9ecc60682e16b02d9a0df08bb988fd88</t>
  </si>
  <si>
    <t>882 of 1,712</t>
  </si>
  <si>
    <t>http://www.pizzeria-la-cravatta.de</t>
  </si>
  <si>
    <t>069 65007707</t>
  </si>
  <si>
    <t>Offenbacher Landstrasse 247, 60599 Frankfurt, Hesse, Germany</t>
  </si>
  <si>
    <t>Pizzeria la Cravatta</t>
  </si>
  <si>
    <t>http://www.tripadvisor.in/Restaurant_Review-g187337-d6678048-Reviews-Pizzeria_la_Cravatta-Frankfurt_Hesse.html</t>
  </si>
  <si>
    <t>6678048</t>
  </si>
  <si>
    <t>d5c69f844c0a46ce898e7d4f8ad4f0c6</t>
  </si>
  <si>
    <t>http://www.aulenberg-weiterstadt.de</t>
  </si>
  <si>
    <t>06150 40723</t>
  </si>
  <si>
    <t>Am Aulenberg 2, 64331 Weiterstadt, Hesse, Germany</t>
  </si>
  <si>
    <t>Restaurant Aulenberg</t>
  </si>
  <si>
    <t>http://www.tripadvisor.in/Restaurant_Review-g1586887-d5520483-Reviews-Restaurant_Aulenberg-Weiterstadt_Hesse.html</t>
  </si>
  <si>
    <t>5520483</t>
  </si>
  <si>
    <t>7f3f759bb6fde6c538fbc48691cb5641</t>
  </si>
  <si>
    <t>http://toffis.de/</t>
  </si>
  <si>
    <t>69432498</t>
  </si>
  <si>
    <t>Berger Strasse 30, 60316 Frankfurt, Hesse, Germany</t>
  </si>
  <si>
    <t>Toffis</t>
  </si>
  <si>
    <t>http://www.tripadvisor.in/Restaurant_Review-g187337-d5510938-Reviews-Toffis-Frankfurt_Hesse.html</t>
  </si>
  <si>
    <t>5510938</t>
  </si>
  <si>
    <t>1eac49685c0ac5f44c3824179c70d057</t>
  </si>
  <si>
    <t>335 of 1,712</t>
  </si>
  <si>
    <t>+49 69 46994274</t>
  </si>
  <si>
    <t>Marbachweg 357, 60320 Frankfurt, Hesse, Germany</t>
  </si>
  <si>
    <t>Eat `n" Art</t>
  </si>
  <si>
    <t>http://www.tripadvisor.in/Restaurant_Review-g187337-d1340863-Reviews-Eat_n_Art-Frankfurt_Hesse.html</t>
  </si>
  <si>
    <t>1340863</t>
  </si>
  <si>
    <t>4735845d46f70e7761bc19d0738ab054</t>
  </si>
  <si>
    <t>- 1 Dec 2010</t>
  </si>
  <si>
    <t>http://www.hotelzwo-oppenheim.de/restaurant_30.htm</t>
  </si>
  <si>
    <t>+49(0)613394940</t>
  </si>
  <si>
    <t>Friedrich Ebert Strasse 84, 55276  Oppenheim, Rhineland-Palatinate, Germany</t>
  </si>
  <si>
    <t>Zwo
- CLOSED</t>
  </si>
  <si>
    <t>http://www.tripadvisor.in/Restaurant_Review-g315839-d1956616-Reviews-Zwo-Oppenheim_Rhineland_Palatinate.html</t>
  </si>
  <si>
    <t>1956616</t>
  </si>
  <si>
    <t>0354198be62547b0f32f500d97a34f0a</t>
  </si>
  <si>
    <t>63 of 126</t>
  </si>
  <si>
    <t>http://www.steakhaus-fulda.com</t>
  </si>
  <si>
    <t>+49 (0) 661 71900</t>
  </si>
  <si>
    <t>Am Stockhaus 1a, 36037 Fulda, Hesse, Germany</t>
  </si>
  <si>
    <t>Steakhaus Fulda</t>
  </si>
  <si>
    <t>http://www.tripadvisor.in/Restaurant_Review-g187338-d5818995-Reviews-Steakhaus_Fulda-Fulda_Hesse.html</t>
  </si>
  <si>
    <t>5818995</t>
  </si>
  <si>
    <t>a8c1c7851d12fc86ce2470d1c215858a</t>
  </si>
  <si>
    <t>605582142</t>
  </si>
  <si>
    <t>Dilgertstrasse 14, 63579 Freigericht, Hesse, Germany</t>
  </si>
  <si>
    <t>Zur Dilgertscheune</t>
  </si>
  <si>
    <t>http://www.tripadvisor.in/Restaurant_Review-g1183725-d5518856-Reviews-Zur_Dilgertscheune-Freigericht_Hesse.html</t>
  </si>
  <si>
    <t>5518856</t>
  </si>
  <si>
    <t>c63de503b8bf991b2a15366de81ee373</t>
  </si>
  <si>
    <t>http://www.kleines-restaurant.de</t>
  </si>
  <si>
    <t>Grebenhain</t>
  </si>
  <si>
    <t>06643/1425</t>
  </si>
  <si>
    <t>Schwarzbachweg 14, 36355 Grebenhain, Hesse, Germany</t>
  </si>
  <si>
    <t>Das Kleine Restaurant</t>
  </si>
  <si>
    <t>http://www.tripadvisor.in/Restaurant_Review-g651845-d5616348-Reviews-Das_Kleine_Restaurant-Grebenhain_Hesse.html</t>
  </si>
  <si>
    <t>5616348</t>
  </si>
  <si>
    <t>afc36b40bbad284fb3d270e096e86acc</t>
  </si>
  <si>
    <t>004964062557</t>
  </si>
  <si>
    <t>Talstrasse 81, Lollar, Hesse, Germany</t>
  </si>
  <si>
    <t>schoenemuehle</t>
  </si>
  <si>
    <t>http://www.tripadvisor.in/Restaurant_Review-g1915734-d5954088-Reviews-Schoenemuehle-Lollar_Hesse.html</t>
  </si>
  <si>
    <t>5954088</t>
  </si>
  <si>
    <t>9101def257acddca1c9daf7028657972</t>
  </si>
  <si>
    <t>- 4 Aug 2010</t>
  </si>
  <si>
    <t>Dessau</t>
  </si>
  <si>
    <t>+49 340 5025778</t>
  </si>
  <si>
    <t>Polysiusstr. 1, 06847 Dessau, Saxony-Anhalt, Germany</t>
  </si>
  <si>
    <t>Raststatte Sonnenkeppe
- CLOSED</t>
  </si>
  <si>
    <t>http://www.tripadvisor.in/Restaurant_Review-g187404-d1351972-Reviews-Raststatte_Sonnenkeppe-Dessau_Saxony_Anhalt.html</t>
  </si>
  <si>
    <t>1351972</t>
  </si>
  <si>
    <t>0dde1a1ea7ed59724807542528366431</t>
  </si>
  <si>
    <t>http://www.sachsenstuebel.de</t>
  </si>
  <si>
    <t>035021/68332</t>
  </si>
  <si>
    <t>Amtsgasse 16, 01824 Konigstein im Taunus, Hesse, Germany</t>
  </si>
  <si>
    <t>Sachsenstubel</t>
  </si>
  <si>
    <t>http://www.tripadvisor.in/Restaurant_Review-g1018031-d5776648-Reviews-Sachsenstubel-Konigstein_im_Taunus_Hesse.html</t>
  </si>
  <si>
    <t>5776648</t>
  </si>
  <si>
    <t>14ad89df2340c3cdf59c88502fea883b</t>
  </si>
  <si>
    <t>- 18 Jun 2011</t>
  </si>
  <si>
    <t>http://www.burgschenke-hardegsen.de/</t>
  </si>
  <si>
    <t>Hardegsen</t>
  </si>
  <si>
    <t>+49(0)5505 509252</t>
  </si>
  <si>
    <t>Burgstr. 2, 37181 Hardegsen, Lower Saxony, Germany</t>
  </si>
  <si>
    <t>Burg Schenke</t>
  </si>
  <si>
    <t>http://www.tripadvisor.in/Restaurant_Review-g1968303-d2178482-Reviews-Burg_Schenke-Hardegsen_Lower_Saxony.html</t>
  </si>
  <si>
    <t>2178482</t>
  </si>
  <si>
    <t>aec14588acdbb8a9eae4166c87b02057</t>
  </si>
  <si>
    <t>29 of 387</t>
  </si>
  <si>
    <t>http://www.dj-sonic.net/hottum/</t>
  </si>
  <si>
    <t>06131-223370</t>
  </si>
  <si>
    <t>Grebenstr. 3, 55116 Mainz, Rhineland-Palatinate, Germany</t>
  </si>
  <si>
    <t>Weinstube Hottum</t>
  </si>
  <si>
    <t>http://www.tripadvisor.in/Restaurant_Review-g187393-d2517770-Reviews-Weinstube_Hottum-Mainz_Rhineland_Palatinate.html</t>
  </si>
  <si>
    <t>2517770</t>
  </si>
  <si>
    <t>fcdd2b16107aad7fa53bd288a3963642</t>
  </si>
  <si>
    <t>962 of 1,712</t>
  </si>
  <si>
    <t>frische Sushi und Sashimi in der Kleinmarkthalle Frankfurt</t>
  </si>
  <si>
    <t>Kleinmarkthalle 64/65, Frankfurt, Hesse, Germany</t>
  </si>
  <si>
    <t>Kinya</t>
  </si>
  <si>
    <t>http://www.tripadvisor.in/Restaurant_Review-g187337-d2651985-Reviews-Kinya-Frankfurt_Hesse.html</t>
  </si>
  <si>
    <t>2651985</t>
  </si>
  <si>
    <t>ab935b6841afa4aa5b080dca14fe78d6</t>
  </si>
  <si>
    <t>- 25 Sep 2011</t>
  </si>
  <si>
    <t>069 - 95507390</t>
  </si>
  <si>
    <t>Bockenheimer Anlage 1a, 60322 Frankfurt, Hesse, Germany</t>
  </si>
  <si>
    <t>1a-Bavaria
- CLOSED</t>
  </si>
  <si>
    <t>http://www.tripadvisor.in/Restaurant_Review-g187337-d695476-Reviews-1a_Bavaria-Frankfurt_Hesse.html</t>
  </si>
  <si>
    <t>695476</t>
  </si>
  <si>
    <t>fbeaaa54b20a8f9533d8e274c30dc65f</t>
  </si>
  <si>
    <t>21 of 263</t>
  </si>
  <si>
    <t>+49(0)561 405660</t>
  </si>
  <si>
    <t>Korbacher Strasse 236, 34132 Kassel, Hesse, Germany</t>
  </si>
  <si>
    <t>http://www.tripadvisor.in/Restaurant_Review-g187342-d2226928-Reviews-La_Piazza-Kassel_Hesse.html</t>
  </si>
  <si>
    <t>2226928</t>
  </si>
  <si>
    <t>169405c873acaf67c64367df6a28bfe2</t>
  </si>
  <si>
    <t>http://www.garden-eden.de/sauna/home.html</t>
  </si>
  <si>
    <t>+49 6074 28093</t>
  </si>
  <si>
    <t>Justus-von-Liebig-Str. 42, Sauna, 63128 Dietzenbach, Hesse, Germany</t>
  </si>
  <si>
    <t>Garden Eden</t>
  </si>
  <si>
    <t>http://www.tripadvisor.in/Restaurant_Review-g1085454-d1347770-Reviews-Garden_Eden-Dietzenbach_Hesse.html</t>
  </si>
  <si>
    <t>1347770</t>
  </si>
  <si>
    <t>bcb34bb6be929dfbce2ded0c8e233c84</t>
  </si>
  <si>
    <t>- 2 Oct 2011</t>
  </si>
  <si>
    <t>http://www.bayrische-schanz.de</t>
  </si>
  <si>
    <t>Lohr am Main</t>
  </si>
  <si>
    <t>+49(0)9355 618</t>
  </si>
  <si>
    <t>Schanzstrasse 85 | Ruppertshütten, 97816 Lohr am Main, Bavaria, Germany</t>
  </si>
  <si>
    <t>Waldschanke Bayrische Schanz</t>
  </si>
  <si>
    <t>http://www.tripadvisor.in/Restaurant_Review-g635851-d2310732-Reviews-Waldschanke_Bayrische_Schanz-Lohr_am_Main_Lower_Franconia_Franconia_Bavaria.html</t>
  </si>
  <si>
    <t>2310732</t>
  </si>
  <si>
    <t>9b0ae3d8ac7a32a52d551147b17abce2</t>
  </si>
  <si>
    <t>7  - 17 </t>
  </si>
  <si>
    <t>German, Pizza, Pizza &amp; Pasta</t>
  </si>
  <si>
    <t>http://www.la-gondola-marburg.de/willkommen-im-restaurant-la-gondola-marburg</t>
  </si>
  <si>
    <t>0 64 2197 11 55</t>
  </si>
  <si>
    <t>Universitatsstrasse 47, 35037 Marburg, Hesse, Germany</t>
  </si>
  <si>
    <t>La Gondola</t>
  </si>
  <si>
    <t>http://www.tripadvisor.in/Restaurant_Review-g187343-d3692885-Reviews-La_Gondola-Marburg_Hesse.html</t>
  </si>
  <si>
    <t>3692885</t>
  </si>
  <si>
    <t>851343aeb64bebb57fc01eabd49a4509</t>
  </si>
  <si>
    <t>Grosse Friedbergerstrasse, Frankfurt, Hesse, Germany</t>
  </si>
  <si>
    <t>SEC</t>
  </si>
  <si>
    <t>http://www.tripadvisor.in/Restaurant_Review-g187337-d844668-Reviews-SEC-Frankfurt_Hesse.html</t>
  </si>
  <si>
    <t>844668</t>
  </si>
  <si>
    <t>33bd5483cc7722e1e69ba1f65c749f82</t>
  </si>
  <si>
    <t>http://www.zdhs.de</t>
  </si>
  <si>
    <t>60823103</t>
  </si>
  <si>
    <t>Frankfurter Strasse 18, 61479 Glashutten, Hesse, Germany</t>
  </si>
  <si>
    <t>Zum Deutschen Haus</t>
  </si>
  <si>
    <t>http://www.tripadvisor.in/Restaurant_Review-g1178662-d5527912-Reviews-Zum_Deutschen_Haus-Glashutten_Hesse.html</t>
  </si>
  <si>
    <t>5527912</t>
  </si>
  <si>
    <t>db66596619e59ed7653e0c581572f321</t>
  </si>
  <si>
    <t>42 of 129</t>
  </si>
  <si>
    <t>http://www.la-taverna-hanau.de/</t>
  </si>
  <si>
    <t>618132220</t>
  </si>
  <si>
    <t>Bulaustr. 2, 63450 Hanau, Hesse, Germany</t>
  </si>
  <si>
    <t>La Taverna</t>
  </si>
  <si>
    <t>http://www.tripadvisor.in/Restaurant_Review-g187341-d6688153-Reviews-La_Taverna-Hanau_Hesse.html</t>
  </si>
  <si>
    <t>6688153</t>
  </si>
  <si>
    <t>e5309f6d5b47dc40539f9b0839d12eee</t>
  </si>
  <si>
    <t>069-386907</t>
  </si>
  <si>
    <t>Bingelsweg 1, Frankfurt, Hesse, Germany</t>
  </si>
  <si>
    <t>Bingelsstube</t>
  </si>
  <si>
    <t>http://www.tripadvisor.in/Restaurant_Review-g187337-d959368-Reviews-Bingelsstube-Frankfurt_Hesse.html</t>
  </si>
  <si>
    <t>959368</t>
  </si>
  <si>
    <t>6c4fbbd6a3ffdcf3ffdf3fbe0490de7f</t>
  </si>
  <si>
    <t>Bad Endbach</t>
  </si>
  <si>
    <t>6464387</t>
  </si>
  <si>
    <t>Kirchstrasse 9, 35080 Bad Endbach, Hesse, Germany</t>
  </si>
  <si>
    <t>http://www.tripadvisor.in/Restaurant_Review-g1182475-d5529312-Reviews-Zur_Linde-Bad_Endbach_Hesse.html</t>
  </si>
  <si>
    <t>5529312</t>
  </si>
  <si>
    <t>b8aa93ba1d1a7703b421e57c4fd5ff12</t>
  </si>
  <si>
    <t>Bahnhofsviertel</t>
  </si>
  <si>
    <t>069-253196</t>
  </si>
  <si>
    <t>Gutleutstr. 13, Frankfurt, Hesse, Germany</t>
  </si>
  <si>
    <t>Himaliya</t>
  </si>
  <si>
    <t>http://www.tripadvisor.in/Restaurant_Review-g187337-d964640-Reviews-Himaliya-Frankfurt_Hesse.html</t>
  </si>
  <si>
    <t>964640</t>
  </si>
  <si>
    <t>7e33f409fc915f93a4c3866115ded69e</t>
  </si>
  <si>
    <t>+49 69 6313295</t>
  </si>
  <si>
    <t>Morfelder Landstr. 167, 60598 Frankfurt, Hesse, Germany</t>
  </si>
  <si>
    <t>Bummelbahn
- CLOSED</t>
  </si>
  <si>
    <t>http://www.tripadvisor.in/Restaurant_Review-g187337-d1356442-Reviews-Bummelbahn-Frankfurt_Hesse.html</t>
  </si>
  <si>
    <t>1356442</t>
  </si>
  <si>
    <t>9a36a459c555cba5baf07f432a721d6f</t>
  </si>
  <si>
    <t>13 August 2010</t>
  </si>
  <si>
    <t>12 of 24</t>
  </si>
  <si>
    <t>http://www.lucullus-restaurant.de</t>
  </si>
  <si>
    <t>Frankfurter Strasse 1-7, 61476 Kronberg im Taunus, Hesse, Germany</t>
  </si>
  <si>
    <t>Lucullus</t>
  </si>
  <si>
    <t>http://www.tripadvisor.in/Restaurant_Review-g1063626-d1800586-Reviews-Lucullus-Kronberg_im_Taunus_Hesse.html</t>
  </si>
  <si>
    <t>1800586</t>
  </si>
  <si>
    <t>3ab98eea0231c717259957eb548242d8</t>
  </si>
  <si>
    <t>06078 73447</t>
  </si>
  <si>
    <t>Georg-August-Zinn-Str. 30, 64823 Gross-Umstadt, Hesse, Germany</t>
  </si>
  <si>
    <t>La Fontana</t>
  </si>
  <si>
    <t>http://www.tripadvisor.in/Restaurant_Review-g660227-d2657854-Reviews-La_Fontana-Gross_Umstadt_Hesse.html</t>
  </si>
  <si>
    <t>2657854</t>
  </si>
  <si>
    <t>a820ea9c8986e225b5629d7521e2f7bb</t>
  </si>
  <si>
    <t>Grossenlueder</t>
  </si>
  <si>
    <t>6648916775</t>
  </si>
  <si>
    <t>Bahnhofstrasse 23, 36137 Grossenlueder, Hesse, Germany</t>
  </si>
  <si>
    <t>Konig Kebab</t>
  </si>
  <si>
    <t>http://www.tripadvisor.in/Restaurant_Review-g2209440-d5522971-Reviews-Konig_Kebab-Grossenlueder_Hesse.html</t>
  </si>
  <si>
    <t>5522971</t>
  </si>
  <si>
    <t>7043d32728319ee4f629d50fd4d15558</t>
  </si>
  <si>
    <t>(069) 65005742</t>
  </si>
  <si>
    <t>Gerbermuhlstr. 107a, 60594 Frankfurt, Hesse, Germany</t>
  </si>
  <si>
    <t>Da Luigi</t>
  </si>
  <si>
    <t>http://www.tripadvisor.in/Restaurant_Review-g187337-d6405305-Reviews-Da_Luigi-Frankfurt_Hesse.html</t>
  </si>
  <si>
    <t>6405305</t>
  </si>
  <si>
    <t>69875df17ca64cb1a1e6470651477203</t>
  </si>
  <si>
    <t>http://buergerhaus-bergshausen.de/</t>
  </si>
  <si>
    <t>Fuldabruck</t>
  </si>
  <si>
    <t>0561/583152</t>
  </si>
  <si>
    <t>Am Burgerhaus 11-13, 34277 Fuldabruck, Hesse, Germany</t>
  </si>
  <si>
    <t>Burgerhaus Bergshausen</t>
  </si>
  <si>
    <t>http://www.tripadvisor.in/Restaurant_Review-g4131848-d5861526-Reviews-Burgerhaus_Bergshausen-Fuldabruck_Hesse.html</t>
  </si>
  <si>
    <t>5861526</t>
  </si>
  <si>
    <t>7ad580e4881d9810cb868b83887b72d4</t>
  </si>
  <si>
    <t>0561/7395850</t>
  </si>
  <si>
    <t>Fuldaaue 9, 34123 Kassel, Hesse, Germany</t>
  </si>
  <si>
    <t>Seglergaststaette</t>
  </si>
  <si>
    <t>http://www.tripadvisor.in/Restaurant_Review-g187342-d5793848-Reviews-Seglergaststaette-Kassel_Hesse.html</t>
  </si>
  <si>
    <t>5793848</t>
  </si>
  <si>
    <t>bab5a44231ca3f63c32d0fb6b04b9ae4</t>
  </si>
  <si>
    <t>936 of 1,712</t>
  </si>
  <si>
    <t>http://www.cafe-scheidswald.de</t>
  </si>
  <si>
    <t>+49 069 460987780</t>
  </si>
  <si>
    <t>Ostend | Scheidswaldstr. 61, 60385 Frankfurt, Hesse, Germany</t>
  </si>
  <si>
    <t>Cafe Scheidswald</t>
  </si>
  <si>
    <t>http://www.tripadvisor.in/Restaurant_Review-g187337-d1898062-Reviews-Cafe_Scheidswald-Frankfurt_Hesse.html</t>
  </si>
  <si>
    <t>1898062</t>
  </si>
  <si>
    <t>8dac3bd5c706bd8e62d35cf57054119d</t>
  </si>
  <si>
    <t>http://www.maiks5.de</t>
  </si>
  <si>
    <t>03606 606486</t>
  </si>
  <si>
    <t>Fuldastr. 1- 4, 34225 Kassel, Hesse, Germany</t>
  </si>
  <si>
    <t>Maiks5 espressobar</t>
  </si>
  <si>
    <t>http://www.tripadvisor.in/Restaurant_Review-g187342-d5852833-Reviews-Maiks5_espressobar-Kassel_Hesse.html</t>
  </si>
  <si>
    <t>5852833</t>
  </si>
  <si>
    <t>ef3ec2571f3f3f0c5dd7c810ce26e2f1</t>
  </si>
  <si>
    <t>Ostheim vor der Rhoen</t>
  </si>
  <si>
    <t>09777 721</t>
  </si>
  <si>
    <t>Marktstrasse 78, 97645 Ostheim vor der Rhoen, Bavaria, Germany</t>
  </si>
  <si>
    <t>Gaststatte Zur Erholung</t>
  </si>
  <si>
    <t>http://www.tripadvisor.in/Restaurant_Review-g2483739-d6033494-Reviews-Gaststatte_Zur_Erholung-Ostheim_vor_der_Rhoen_Lower_Franconia_Franconia_Bavaria.html</t>
  </si>
  <si>
    <t>6033494</t>
  </si>
  <si>
    <t>44045c2c44cdf70b031620034a8e0a68</t>
  </si>
  <si>
    <t>http://www.restaurant-kritik.de/48728/beschreibung?utm_campaign=redirect&amp;utm_medium=referral&amp;utm_source=description</t>
  </si>
  <si>
    <t>06142/67361</t>
  </si>
  <si>
    <t>Stahlstrasse 10, 65428 Ruesselsheim, Hesse, Germany</t>
  </si>
  <si>
    <t>China Restaurant Lucky Six</t>
  </si>
  <si>
    <t>http://www.tripadvisor.in/Restaurant_Review-g198493-d5607548-Reviews-China_Restaurant_Lucky_Six-Ruesselsheim_Hesse.html</t>
  </si>
  <si>
    <t>5607548</t>
  </si>
  <si>
    <t>619e8a86f36e9967bdbba409e6e6610c</t>
  </si>
  <si>
    <t>06132 73463</t>
  </si>
  <si>
    <t>Bahnhofstrasse 34, 55218 Ingelheim, Rhineland-Palatinate, Germany</t>
  </si>
  <si>
    <t>Pizzeria Bella Maria</t>
  </si>
  <si>
    <t>http://www.tripadvisor.in/Restaurant_Review-g947720-d5506788-Reviews-Pizzeria_Bella_Maria-Ingelheim_Rhineland_Palatinate.html</t>
  </si>
  <si>
    <t>5506788</t>
  </si>
  <si>
    <t>c6add213ba9473b7c50117de0a57e15c</t>
  </si>
  <si>
    <t>06022 5498</t>
  </si>
  <si>
    <t>Jahnstrasse 20, 63820 Elsenfeld, Bavaria, Germany</t>
  </si>
  <si>
    <t>China-Restaurant Hongkong</t>
  </si>
  <si>
    <t>http://www.tripadvisor.in/Restaurant_Review-g1960553-d5530995-Reviews-China_Restaurant_Hongkong-Elsenfeld_Lower_Franconia_Franconia_Bavaria.html</t>
  </si>
  <si>
    <t>5530995</t>
  </si>
  <si>
    <t>30646f6cc207a11dcdc22eede385d0e4</t>
  </si>
  <si>
    <t>http://www.alte-tapetenfabrik.de</t>
  </si>
  <si>
    <t>Bammental</t>
  </si>
  <si>
    <t>Reilsheimer Str. 15, Bammental, Baden-Wurttemberg, Germany</t>
  </si>
  <si>
    <t>Restaurant Alte Tapetenfabrik</t>
  </si>
  <si>
    <t>http://www.tripadvisor.in/Restaurant_Review-g2052377-d2403402-Reviews-Restaurant_Alte_Tapetenfabrik-Bammental_Baden_Wurttemberg.html</t>
  </si>
  <si>
    <t>2403402</t>
  </si>
  <si>
    <t>e142f45843385729580094008f24262d</t>
  </si>
  <si>
    <t>+49 9371 9749-0</t>
  </si>
  <si>
    <t>Grossheubach, Address: Grossheubach, Bavaria, Germany</t>
  </si>
  <si>
    <t>Rosshof Gutsbetrieb GmbH</t>
  </si>
  <si>
    <t>http://www.tripadvisor.in/Restaurant_Review-g1051764-d1363078-Reviews-Rosshof_Gutsbetrieb_GmbH-Grossheubach_Lower_Franconia_Franconia_Bavaria.html</t>
  </si>
  <si>
    <t>1363078</t>
  </si>
  <si>
    <t>9c1fc69f74691e531b0949310060e93c</t>
  </si>
  <si>
    <t>28 of 127</t>
  </si>
  <si>
    <t>78806607</t>
  </si>
  <si>
    <t>Liebigstr. 52, 63069 Offenbach, Hesse, Germany</t>
  </si>
  <si>
    <t>Beyoglu Doner</t>
  </si>
  <si>
    <t>http://www.tripadvisor.in/Restaurant_Review-g187344-d6613698-Reviews-Beyoglu_Doner-Offenbach_Hesse.html</t>
  </si>
  <si>
    <t>6613698</t>
  </si>
  <si>
    <t>db4d617ad73b032cf08de423cf5b7d19</t>
  </si>
  <si>
    <t>820 of 1,712</t>
  </si>
  <si>
    <t>http://www.lorsbacher-thal.de</t>
  </si>
  <si>
    <t>+49 (0)69 - 61 64 59</t>
  </si>
  <si>
    <t>Grosse Rittergasse 49-51, Frankfurt, Hesse, Germany</t>
  </si>
  <si>
    <t>Lorsbacher Thal</t>
  </si>
  <si>
    <t>http://www.tripadvisor.in/Restaurant_Review-g187337-d1320204-Reviews-Lorsbacher_Thal-Frankfurt_Hesse.html</t>
  </si>
  <si>
    <t>1320204</t>
  </si>
  <si>
    <t>591c162efa121b5879657b1f70aad889</t>
  </si>
  <si>
    <t>+49 6252 2961</t>
  </si>
  <si>
    <t>Graffstr. 8, 64646 Heppenheim, Hesse, Germany</t>
  </si>
  <si>
    <t>Am Stadtgraben</t>
  </si>
  <si>
    <t>http://www.tripadvisor.in/Restaurant_Review-g227650-d1355507-Reviews-Am_Stadtgraben-Heppenheim_Hesse.html</t>
  </si>
  <si>
    <t>1355507</t>
  </si>
  <si>
    <t>97134abab6c851563a8e30a3002d3bdc</t>
  </si>
  <si>
    <t>http://www.pizzainhalle.de</t>
  </si>
  <si>
    <t>3455210812</t>
  </si>
  <si>
    <t>Wormlitzer Strasse 108, 06110 Halle (Saale), Saxony-Anhalt, Germany</t>
  </si>
  <si>
    <t>http://www.tripadvisor.in/Restaurant_Review-g187405-d5523209-Reviews-Pizzeria_Pinocchio-Halle_Saale_Saxony_Anhalt.html</t>
  </si>
  <si>
    <t>5523209</t>
  </si>
  <si>
    <t>e6ca7d968fee1f5771c1f5810422f0ac</t>
  </si>
  <si>
    <t>6181 5072927</t>
  </si>
  <si>
    <t>Hauptstrasse 43, 63457 Hanau, Hesse, Germany</t>
  </si>
  <si>
    <t>Zum Adler</t>
  </si>
  <si>
    <t>http://www.tripadvisor.in/Restaurant_Review-g187341-d5604753-Reviews-Zum_Adler-Hanau_Hesse.html</t>
  </si>
  <si>
    <t>5604753</t>
  </si>
  <si>
    <t>11098cc6815fab3c898f2aefa4ad9ed8</t>
  </si>
  <si>
    <t>http://www.krone-umstadt.de</t>
  </si>
  <si>
    <t>+49 06078 9694383</t>
  </si>
  <si>
    <t>Am Markt 7, 64823 Gross-Umstadt, Hesse, Germany</t>
  </si>
  <si>
    <t>Goldene Krone</t>
  </si>
  <si>
    <t>http://www.tripadvisor.in/Restaurant_Review-g660227-d1917260-Reviews-Goldene_Krone-Gross_Umstadt_Hesse.html</t>
  </si>
  <si>
    <t>1917260</t>
  </si>
  <si>
    <t>caf1d90e1372085db4a3e64b8b71df62</t>
  </si>
  <si>
    <t>- 2 Jan 2010</t>
  </si>
  <si>
    <t>687 of 1,712</t>
  </si>
  <si>
    <t>German, Gastropub</t>
  </si>
  <si>
    <t>http://stalburg.de/</t>
  </si>
  <si>
    <t>069-557934</t>
  </si>
  <si>
    <t>Glauburgstr. 80, Frankfurt, Hesse, Germany</t>
  </si>
  <si>
    <t>Zur Stalburg</t>
  </si>
  <si>
    <t>http://www.tripadvisor.in/Restaurant_Review-g187337-d984132-Reviews-Zur_Stalburg-Frankfurt_Hesse.html</t>
  </si>
  <si>
    <t>984132</t>
  </si>
  <si>
    <t>62be9409a7a9c147a7cd438af4c99d01</t>
  </si>
  <si>
    <t>+49 3691 882319</t>
  </si>
  <si>
    <t>Goethestr. 25, 99817 Eisenach, Thuringia, Germany</t>
  </si>
  <si>
    <t>Billardcafe Queue</t>
  </si>
  <si>
    <t>http://www.tripadvisor.in/Restaurant_Review-g187418-d1358527-Reviews-Billardcafe_Queue-Eisenach_Thuringia.html</t>
  </si>
  <si>
    <t>1358527</t>
  </si>
  <si>
    <t>93209fbbbd758fda1580e59991e29207</t>
  </si>
  <si>
    <t>607 of 1,712</t>
  </si>
  <si>
    <t>http://www.cafe-liebfrauenberg-frankfurt.de</t>
  </si>
  <si>
    <t>+49 (0) 69 / 287380</t>
  </si>
  <si>
    <t>24 Liebfrauenberg | Altstadt n i c h t Bahnhofsviertel, 60313 Frankfurt, Hesse, Germany</t>
  </si>
  <si>
    <t>Cafe Liebfrauenberg</t>
  </si>
  <si>
    <t>http://www.tripadvisor.in/Restaurant_Review-g187337-d2443262-Reviews-Cafe_Liebfrauenberg-Frankfurt_Hesse.html</t>
  </si>
  <si>
    <t>2443262</t>
  </si>
  <si>
    <t>d187870a26debde2ca385baf8c5daa45</t>
  </si>
  <si>
    <t>28 October 2012</t>
  </si>
  <si>
    <t>1,051 of 1,712</t>
  </si>
  <si>
    <t>Bockenheim</t>
  </si>
  <si>
    <t>069-777849</t>
  </si>
  <si>
    <t>Leipziger Strasse 26, 60487 Frankfurt, Hesse, Germany</t>
  </si>
  <si>
    <t>Bistro Hong Kong</t>
  </si>
  <si>
    <t>http://www.tripadvisor.in/Restaurant_Review-g187337-d1023713-Reviews-Bistro_Hong_Kong-Frankfurt_Hesse.html</t>
  </si>
  <si>
    <t>1023713</t>
  </si>
  <si>
    <t>7484699a75d4e17fb4950dc2cae3c46e</t>
  </si>
  <si>
    <t>http://www.pastamia.de/</t>
  </si>
  <si>
    <t>+49(0)3946 2122</t>
  </si>
  <si>
    <t>Steinbruecke 23, 06484 Quedlinburg, Saxony-Anhalt, Germany</t>
  </si>
  <si>
    <t>Perlis Pasta Mia</t>
  </si>
  <si>
    <t>http://www.tripadvisor.in/Restaurant_Review-g198402-d2297647-Reviews-Perlis_Pasta_Mia-Quedlinburg_Saxony_Anhalt.html</t>
  </si>
  <si>
    <t>2297647</t>
  </si>
  <si>
    <t>760c774a690fce0619feded82bf771a6</t>
  </si>
  <si>
    <t>http://www.schwert-klingenberg.de</t>
  </si>
  <si>
    <t>Klingenberg am Main</t>
  </si>
  <si>
    <t>9372 9489861</t>
  </si>
  <si>
    <t>Hauptstrasse 33, 63911 Klingenberg am Main, Bavaria, Germany</t>
  </si>
  <si>
    <t>Gaststatte Zum Schwert</t>
  </si>
  <si>
    <t>http://www.tripadvisor.in/Restaurant_Review-g1584612-d5520913-Reviews-Gaststatte_Zum_Schwert-Klingenberg_am_Main_Lower_Franconia_Franconia_Bavaria.html</t>
  </si>
  <si>
    <t>5520913</t>
  </si>
  <si>
    <t>980c3c7613078e8e7445b78a6d7b521f</t>
  </si>
  <si>
    <t>64 of 441</t>
  </si>
  <si>
    <t>49 611 5058508</t>
  </si>
  <si>
    <t>Langgasse 36, 65183 Wiesbaden, Hesse, Germany</t>
  </si>
  <si>
    <t>http://www.tripadvisor.in/Restaurant_Review-g187346-d1593111-Reviews-Thai_Express-Wiesbaden_Hesse.html</t>
  </si>
  <si>
    <t>1593111</t>
  </si>
  <si>
    <t>f20f82d97248278913b6b61c04f1d87c</t>
  </si>
  <si>
    <t>+49-(0)6251-68639</t>
  </si>
  <si>
    <t>Am Wambolderhof 5, 64625 Bensheim, Hesse, Germany</t>
  </si>
  <si>
    <t>Eiscafe Rialto</t>
  </si>
  <si>
    <t>http://www.tripadvisor.in/Restaurant_Review-g198579-d742789-Reviews-Eiscafe_Rialto-Bensheim_Hesse.html</t>
  </si>
  <si>
    <t>742789</t>
  </si>
  <si>
    <t>7f0278e39f16fd427cb4c8ea7a8ba217</t>
  </si>
  <si>
    <t>Heigenbruecken</t>
  </si>
  <si>
    <t>+49 6020 979744</t>
  </si>
  <si>
    <t>Im Hainertal 16, 63869 Heigenbruecken, Bavaria, Germany</t>
  </si>
  <si>
    <t>Zum Kappeschild</t>
  </si>
  <si>
    <t>http://www.tripadvisor.in/Restaurant_Review-g1051765-d1360285-Reviews-Zum_Kappeschild-Heigenbruecken_Lower_Franconia_Franconia_Bavaria.html</t>
  </si>
  <si>
    <t>1360285</t>
  </si>
  <si>
    <t>af34b11d88386dff08e77d072d291395</t>
  </si>
  <si>
    <t>http://www.restaurant-trojka.de/</t>
  </si>
  <si>
    <t>Stockstadt am Main</t>
  </si>
  <si>
    <t>6027400524</t>
  </si>
  <si>
    <t>Darmstadter Strasse 125, 63811 Stockstadt am Main, Bavaria, Germany</t>
  </si>
  <si>
    <t>Trojka</t>
  </si>
  <si>
    <t>http://www.tripadvisor.in/Restaurant_Review-g2340815-d5509472-Reviews-Trojka-Stockstadt_am_Main_Lower_Franconia_Franconia_Bavaria.html</t>
  </si>
  <si>
    <t>5509472</t>
  </si>
  <si>
    <t>c2a822e25d9f5460263f4f628824cec5</t>
  </si>
  <si>
    <t>06151/79424</t>
  </si>
  <si>
    <t>Bartningstrasse 15, 64289 Darmstadt, Hesse, Germany</t>
  </si>
  <si>
    <t>http://www.tripadvisor.in/Restaurant_Review-g187336-d5793735-Reviews-Sirtaki-Darmstadt_Hesse.html</t>
  </si>
  <si>
    <t>5793735</t>
  </si>
  <si>
    <t>296275991fd51938ee9c2ebd2fe9c3ff</t>
  </si>
  <si>
    <t>http://cafetass-hofheim.de/</t>
  </si>
  <si>
    <t>06192/900966</t>
  </si>
  <si>
    <t>Burgstr. 13, 65719 Hofheim am Taunus, Hesse, Germany</t>
  </si>
  <si>
    <t>CafeTass</t>
  </si>
  <si>
    <t>http://www.tripadvisor.in/Restaurant_Review-g198574-d5824872-Reviews-CafeTass-Hofheim_am_Taunus_Hesse.html</t>
  </si>
  <si>
    <t>5824872</t>
  </si>
  <si>
    <t>277f2b4e4b8afee7a334bd78bcae7076</t>
  </si>
  <si>
    <t>66 of 275</t>
  </si>
  <si>
    <t>06151 4296767</t>
  </si>
  <si>
    <t>Darmstr 49 | Am Woog, 64287 Darmstadt, Hesse, Germany</t>
  </si>
  <si>
    <t>Delfino</t>
  </si>
  <si>
    <t>http://www.tripadvisor.in/Restaurant_Review-g187336-d1828894-Reviews-Delfino-Darmstadt_Hesse.html</t>
  </si>
  <si>
    <t>1828894</t>
  </si>
  <si>
    <t>c0047588b179aa08ea7cfad32d24a53f</t>
  </si>
  <si>
    <t>634 of 1,712</t>
  </si>
  <si>
    <t>http://sushi-live.de</t>
  </si>
  <si>
    <t>6935359286</t>
  </si>
  <si>
    <t>Darmstadter Landstrasse 106, 60598 Frankfurt, Hesse, Germany</t>
  </si>
  <si>
    <t>Sushi Live</t>
  </si>
  <si>
    <t>http://www.tripadvisor.in/Restaurant_Review-g187337-d5527305-Reviews-Sushi_Live-Frankfurt_Hesse.html</t>
  </si>
  <si>
    <t>5527305</t>
  </si>
  <si>
    <t>9906bb78a279c99aae0e40d3e14d079d</t>
  </si>
  <si>
    <t>http://www.gasthaus-hirsch-hattersheim.eu/</t>
  </si>
  <si>
    <t>06190-930526</t>
  </si>
  <si>
    <t>Sarceller Strasse 3, 65795 Hattersheim, Hesse, Germany</t>
  </si>
  <si>
    <t>http://www.tripadvisor.in/Restaurant_Review-g608844-d5512459-Reviews-Zum_Hirsch-Hattersheim_Hesse.html</t>
  </si>
  <si>
    <t>5512459</t>
  </si>
  <si>
    <t>d85477eb4ab852dc79341a6916a1355e</t>
  </si>
  <si>
    <t>888 of 1,712</t>
  </si>
  <si>
    <t>http://www.centralgrill.net</t>
  </si>
  <si>
    <t>069 / 244 500 41</t>
  </si>
  <si>
    <t>Munchener Str. 17, 60329 Frankfurt, Hesse, Germany</t>
  </si>
  <si>
    <t>Central Grill</t>
  </si>
  <si>
    <t>http://www.tripadvisor.in/Restaurant_Review-g187337-d5852411-Reviews-Central_Grill-Frankfurt_Hesse.html</t>
  </si>
  <si>
    <t>5852411</t>
  </si>
  <si>
    <t>ec594f1592ebbed2dce324666c7192c3</t>
  </si>
  <si>
    <t>+49 69 38981881</t>
  </si>
  <si>
    <t>Oeserstr. 74, 65934 Frankfurt, Hesse, Germany</t>
  </si>
  <si>
    <t>Nidda-Kampfbahn</t>
  </si>
  <si>
    <t>http://www.tripadvisor.in/Restaurant_Review-g187337-d1354127-Reviews-Nidda_Kampfbahn-Frankfurt_Hesse.html</t>
  </si>
  <si>
    <t>1354127</t>
  </si>
  <si>
    <t>08678c939a045f61a43c466714227a20</t>
  </si>
  <si>
    <t>01788367065</t>
  </si>
  <si>
    <t>Friedrich-Ebert-Str.16, 45127 Essen, North Rhine-Westphalia, Germany</t>
  </si>
  <si>
    <t>GA GA</t>
  </si>
  <si>
    <t>http://www.tripadvisor.in/Restaurant_Review-g187375-d5852418-Reviews-GA_GA-Essen_North_Rhine_Westphalia.html</t>
  </si>
  <si>
    <t>5852418</t>
  </si>
  <si>
    <t>41eda9ca4d8131cfd875251cdd9fee9f</t>
  </si>
  <si>
    <t>- 30 Aug 2011</t>
  </si>
  <si>
    <t>http://www.da-doncamillo.de</t>
  </si>
  <si>
    <t>da_peppino@yahoo.de</t>
  </si>
  <si>
    <t>Zwingenberg</t>
  </si>
  <si>
    <t>+49(0)6251 780156</t>
  </si>
  <si>
    <t>Darmstadter Strasse 30 | Adresse ist richtig, wird aber auf Karte falsch angezeigt !, 64673 Zwingenberg, Hesse, Germany</t>
  </si>
  <si>
    <t>Don Camillo
- CLOSED</t>
  </si>
  <si>
    <t>http://www.tripadvisor.in/Restaurant_Review-g1439764-d2017328-Reviews-Don_Camillo-Zwingenberg_Hesse.html</t>
  </si>
  <si>
    <t>2017328</t>
  </si>
  <si>
    <t>573c74054f80d78461c9dfda6bd53922</t>
  </si>
  <si>
    <t>61519501438</t>
  </si>
  <si>
    <t>Bismarckstrasse 82, 64293 Darmstadt, Hesse, Germany</t>
  </si>
  <si>
    <t>Orkan Bistro, Ozsevim Saniye Gasthaus</t>
  </si>
  <si>
    <t>http://www.tripadvisor.in/Restaurant_Review-g187336-d5530952-Reviews-Orkan_Bistro_Ozsevim_Saniye_Gasthaus-Darmstadt_Hesse.html</t>
  </si>
  <si>
    <t>5530952</t>
  </si>
  <si>
    <t>3755a950f336d1266a7c16f0a2784beb</t>
  </si>
  <si>
    <t>- 9 Jan 2012</t>
  </si>
  <si>
    <t>Südliche Innenstadt</t>
  </si>
  <si>
    <t>0345 / 510 17 10</t>
  </si>
  <si>
    <t>Riebeckplatz 4, 06110 Halle (Saale), Saxony-Anhalt, Germany</t>
  </si>
  <si>
    <t>Maritim Hotel
- CLOSED</t>
  </si>
  <si>
    <t>http://www.tripadvisor.in/Restaurant_Review-g187405-d1041262-Reviews-Maritim_Hotel-Halle_Saale_Saxony_Anhalt.html</t>
  </si>
  <si>
    <t>1041262</t>
  </si>
  <si>
    <t>0656ffb33fe259006f14eb1484ed1d0a</t>
  </si>
  <si>
    <t>http://www.kaffeehaus-eberstadt.de</t>
  </si>
  <si>
    <t>06151594629</t>
  </si>
  <si>
    <t>Heidelberger Landstr. 269, 64298 Darmstadt, Hesse, Germany</t>
  </si>
  <si>
    <t>Kaffeehaus Eberstadt</t>
  </si>
  <si>
    <t>http://www.tripadvisor.in/Restaurant_Review-g187336-d5263946-Reviews-Kaffeehaus_Eberstadt-Darmstadt_Hesse.html</t>
  </si>
  <si>
    <t>5263946</t>
  </si>
  <si>
    <t>48549a370cbad0a935e6c7c69a8e9ace</t>
  </si>
  <si>
    <t>069 21236199</t>
  </si>
  <si>
    <t>Rittergasse 118, 60594 Frankfurt, Hesse, Germany</t>
  </si>
  <si>
    <t>Kuhhirtenturm</t>
  </si>
  <si>
    <t>http://www.tripadvisor.in/Restaurant_Review-g187337-d5809188-Reviews-Kuhhirtenturm-Frankfurt_Hesse.html</t>
  </si>
  <si>
    <t>5809188</t>
  </si>
  <si>
    <t>c338860df043759fdb86e664fdf4ff06</t>
  </si>
  <si>
    <t>Frankenthal</t>
  </si>
  <si>
    <t>+49 6239 4806</t>
  </si>
  <si>
    <t>Hofgut Petersau 2, 67227 Frankenthal, Rhineland-Palatinate, Germany</t>
  </si>
  <si>
    <t>Zum Jagdhorn</t>
  </si>
  <si>
    <t>http://www.tripadvisor.in/Restaurant_Review-g230059-d1360455-Reviews-Zum_Jagdhorn-Frankenthal_Rhineland_Palatinate.html</t>
  </si>
  <si>
    <t>1360455</t>
  </si>
  <si>
    <t>897f151f0682f5dc86ecc71658228411</t>
  </si>
  <si>
    <t>641 63860</t>
  </si>
  <si>
    <t>Hardtallee 2, 35398 Giessen, Hesse, Germany</t>
  </si>
  <si>
    <t>Pizza West</t>
  </si>
  <si>
    <t>http://www.tripadvisor.in/Restaurant_Review-g198580-d5523241-Reviews-Pizza_West-Giessen_Hesse.html</t>
  </si>
  <si>
    <t>5523241</t>
  </si>
  <si>
    <t>deff5572b548aa631c19f8fdb2ebf8fc</t>
  </si>
  <si>
    <t>+49 661 76258</t>
  </si>
  <si>
    <t>Brauhausstrasse 3a, 36037 Fulda, Hesse, Germany</t>
  </si>
  <si>
    <t>Doppeldecker
- CLOSED</t>
  </si>
  <si>
    <t>http://www.tripadvisor.in/Restaurant_Review-g187338-d1355384-Reviews-Doppeldecker-Fulda_Hesse.html</t>
  </si>
  <si>
    <t>1355384</t>
  </si>
  <si>
    <t>a7f9e25330d02591b497069db4fd46ba</t>
  </si>
  <si>
    <t>25 June 2010</t>
  </si>
  <si>
    <t>http://www.holidaystreets.com/germany/halle/restau</t>
  </si>
  <si>
    <t>0345 / 685 65 21</t>
  </si>
  <si>
    <t>Marktplatz 24, 06108 Halle (Saale), Saxony-Anhalt, Germany</t>
  </si>
  <si>
    <t>Ristorante &amp; Cafe Rossini
- CLOSED</t>
  </si>
  <si>
    <t>http://www.tripadvisor.in/Restaurant_Review-g187405-d1041241-Reviews-Ristorante_Cafe_Rossini-Halle_Saale_Saxony_Anhalt.html</t>
  </si>
  <si>
    <t>1041241</t>
  </si>
  <si>
    <t>e4d1fca9b81a0855f397c88787a784d4</t>
  </si>
  <si>
    <t>390 of 1,712</t>
  </si>
  <si>
    <t>Adalbertstrasse 13, Frankfurt, Hesse, Germany</t>
  </si>
  <si>
    <t>Misho</t>
  </si>
  <si>
    <t>http://www.tripadvisor.in/Restaurant_Review-g187337-d3443865-Reviews-Misho-Frankfurt_Hesse.html</t>
  </si>
  <si>
    <t>3443865</t>
  </si>
  <si>
    <t>070c669896fed78c9ed6e291478b0fa1</t>
  </si>
  <si>
    <t>0611 8110366</t>
  </si>
  <si>
    <t>Waldstrasse 41, 65187 Wiesbaden, Hesse, Germany</t>
  </si>
  <si>
    <t>Waldstuben</t>
  </si>
  <si>
    <t>http://www.tripadvisor.in/Restaurant_Review-g187346-d5511615-Reviews-Waldstuben-Wiesbaden_Hesse.html</t>
  </si>
  <si>
    <t>5511615</t>
  </si>
  <si>
    <t>a4548d611bcaa8acc232cdb79a353ea4</t>
  </si>
  <si>
    <t>http://www.torino-pizzeria.de</t>
  </si>
  <si>
    <t>Solmsstr. 52, Frankfurt, Hesse, Germany</t>
  </si>
  <si>
    <t>Torino</t>
  </si>
  <si>
    <t>http://www.tripadvisor.in/Restaurant_Review-g187337-d3382746-Reviews-Torino-Frankfurt_Hesse.html</t>
  </si>
  <si>
    <t>3382746</t>
  </si>
  <si>
    <t>5f6652d70b57a34f1cd362d97d840b9c</t>
  </si>
  <si>
    <t>06441-45526</t>
  </si>
  <si>
    <t>Gewandsgasse 6, Wetzlar, Hesse, Germany</t>
  </si>
  <si>
    <t>Hoernsheimer Eck</t>
  </si>
  <si>
    <t>http://www.tripadvisor.in/Restaurant_Review-g198405-d1005242-Reviews-Hoernsheimer_Eck-Wetzlar_Hesse.html</t>
  </si>
  <si>
    <t>1005242</t>
  </si>
  <si>
    <t>447844532aa769d2e4967bb054cd8f2e</t>
  </si>
  <si>
    <t>27 of 150</t>
  </si>
  <si>
    <t>Gottingen</t>
  </si>
  <si>
    <t>0551 / 79 65 30</t>
  </si>
  <si>
    <t>Am Kirschberge 85, 37085 Gottingen, Lower Saxony, Germany</t>
  </si>
  <si>
    <t>Kreta</t>
  </si>
  <si>
    <t>http://www.tripadvisor.in/Restaurant_Review-g187350-d1041546-Reviews-Kreta-Gottingen_Lower_Saxony.html</t>
  </si>
  <si>
    <t>1041546</t>
  </si>
  <si>
    <t>38c984214644943cd76719e1c85ec8e4</t>
  </si>
  <si>
    <t>http://www.kraftwerkrestaurant.de</t>
  </si>
  <si>
    <t>06171-92 99 82</t>
  </si>
  <si>
    <t>Zimmersmuehlenweg 2, 61440  Oberursel (Taunus), Hesse, Germany</t>
  </si>
  <si>
    <t>Kraftwerk Restaurant</t>
  </si>
  <si>
    <t>http://www.tripadvisor.in/Restaurant_Review-g663792-d1850849-Reviews-Kraftwerk_Restaurant-Oberursel_Taunus_Hesse.html</t>
  </si>
  <si>
    <t>1850849</t>
  </si>
  <si>
    <t>bba63f78cc896e02293842b791ea66e6</t>
  </si>
  <si>
    <t>- 28 Sep 2010</t>
  </si>
  <si>
    <t>Gutenbergstr. 5, 64331  Weiterstadt, Hesse, Germany</t>
  </si>
  <si>
    <t>Leonardo
- CLOSED</t>
  </si>
  <si>
    <t>http://www.tripadvisor.in/Restaurant_Review-g1586887-d1900027-Reviews-Leonardo-Weiterstadt_Hesse.html</t>
  </si>
  <si>
    <t>1900027</t>
  </si>
  <si>
    <t>f8b99926ace9c6b15b562a787cb1cde9</t>
  </si>
  <si>
    <t>86 of 263</t>
  </si>
  <si>
    <t>0561/5297800</t>
  </si>
  <si>
    <t>Elfbuchenstrasse 4, 34119 Kassel, Hesse, Germany</t>
  </si>
  <si>
    <t>Zum Lichtenhainer</t>
  </si>
  <si>
    <t>http://www.tripadvisor.in/Restaurant_Review-g187342-d5606479-Reviews-Zum_Lichtenhainer-Kassel_Hesse.html</t>
  </si>
  <si>
    <t>5606479</t>
  </si>
  <si>
    <t>289555ea2c0988e519c9faab4ba01411</t>
  </si>
  <si>
    <t>http://www.ladolcevita-pizzeria.de</t>
  </si>
  <si>
    <t>06196907414</t>
  </si>
  <si>
    <t>Brunnenstrasse 4, 65812  Bad Soden am Taunus, Hesse, Germany</t>
  </si>
  <si>
    <t>http://www.tripadvisor.in/Restaurant_Review-g198578-d1833764-Reviews-La_Dolce_Vita-Bad_Soden_am_Taunus_Hesse.html</t>
  </si>
  <si>
    <t>1833764</t>
  </si>
  <si>
    <t>971e2aae37e4f928d59bb73c27758e9b</t>
  </si>
  <si>
    <t>Gernrode</t>
  </si>
  <si>
    <t>+49 39485 273</t>
  </si>
  <si>
    <t>Sternhaus 1, 06507 Gernrode, Saxony-Anhalt, Germany</t>
  </si>
  <si>
    <t>Sternhaus-Waldwirtschaft</t>
  </si>
  <si>
    <t>http://www.tripadvisor.in/Restaurant_Review-g676066-d1365568-Reviews-Sternhaus_Waldwirtschaft-Gernrode_Saxony_Anhalt.html</t>
  </si>
  <si>
    <t>1365568</t>
  </si>
  <si>
    <t>ff82847a5909c980dd7378bf269221af</t>
  </si>
  <si>
    <t>137 of 275</t>
  </si>
  <si>
    <t>06151 661175</t>
  </si>
  <si>
    <t>Heidelberger Strasse 91, 64285 Darmstadt, Hesse, Germany</t>
  </si>
  <si>
    <t>Euro Doner</t>
  </si>
  <si>
    <t>http://www.tripadvisor.in/Restaurant_Review-g187336-d2567164-Reviews-Euro_Doner-Darmstadt_Hesse.html</t>
  </si>
  <si>
    <t>2567164</t>
  </si>
  <si>
    <t>623217160da417e6ba833b416ba47f75</t>
  </si>
  <si>
    <t>1 January 2014</t>
  </si>
  <si>
    <t>50 of 1,712</t>
  </si>
  <si>
    <t>9  - 66 </t>
  </si>
  <si>
    <t>Bar, Grill, Wine Bar</t>
  </si>
  <si>
    <t>6975400</t>
  </si>
  <si>
    <t>Friedrich-Ebert-Anlage 40, Frankfurt, Hesse, Germany</t>
  </si>
  <si>
    <t>Jimmy's Bar</t>
  </si>
  <si>
    <t>http://www.tripadvisor.in/Restaurant_Review-g187337-d984120-Reviews-Jimmy_s_Bar-Frankfurt_Hesse.html</t>
  </si>
  <si>
    <t>984120</t>
  </si>
  <si>
    <t>e2c78de0e4dc44388b9c1a2cb0d33aca</t>
  </si>
  <si>
    <t>Bad Vilbel</t>
  </si>
  <si>
    <t>6101 84489</t>
  </si>
  <si>
    <t>Frankfurter Str. 192, 61118 Bad Vilbel, Hesse, Germany</t>
  </si>
  <si>
    <t>Restaurant Alt Athen</t>
  </si>
  <si>
    <t>http://www.tripadvisor.in/Restaurant_Review-g1025483-d6673042-Reviews-Restaurant_Alt_Athen-Bad_Vilbel_Hesse.html</t>
  </si>
  <si>
    <t>6673042</t>
  </si>
  <si>
    <t>67b08c5957e077344ecc157fecc08a96</t>
  </si>
  <si>
    <t>http://www.cordes-sievern.de/</t>
  </si>
  <si>
    <t>04743/7091</t>
  </si>
  <si>
    <t>Lange Strasse 3, 27607 Langen, Hesse, Germany</t>
  </si>
  <si>
    <t>Gasthof Cordes</t>
  </si>
  <si>
    <t>http://www.tripadvisor.in/Restaurant_Review-g227879-d5616927-Reviews-Gasthof_Cordes-Langen_Hesse.html</t>
  </si>
  <si>
    <t>5616927</t>
  </si>
  <si>
    <t>0b27d00ac38eff8ef910da69495d604b</t>
  </si>
  <si>
    <t>6172777072</t>
  </si>
  <si>
    <t>Alt Seulberg 93, 61381 Friedrichsdorf, Hesse, Germany</t>
  </si>
  <si>
    <t>Pizzeria Da Salvatore</t>
  </si>
  <si>
    <t>http://www.tripadvisor.in/Restaurant_Review-g641988-d5531809-Reviews-Pizzeria_Da_Salvatore-Friedrichsdorf_Hesse.html</t>
  </si>
  <si>
    <t>5531809</t>
  </si>
  <si>
    <t>e33e40a19bd22c1e05cd2bdfaed62726</t>
  </si>
  <si>
    <t>24 of 65</t>
  </si>
  <si>
    <t>Limburg</t>
  </si>
  <si>
    <t>+49 6431 584788</t>
  </si>
  <si>
    <t>Westerwaldstr. 10, 65549 Limburg, Hesse, Germany</t>
  </si>
  <si>
    <t>Gastehaus Priester</t>
  </si>
  <si>
    <t>http://www.tripadvisor.in/Restaurant_Review-g198491-d1350218-Reviews-Gastehaus_Priester-Limburg_Hesse.html</t>
  </si>
  <si>
    <t>1350218</t>
  </si>
  <si>
    <t>c052b0b0de32a3e38eeec88f0b96080f</t>
  </si>
  <si>
    <t>Stolberg</t>
  </si>
  <si>
    <t>02402-4441</t>
  </si>
  <si>
    <t>Hoehenstr. 80, Stolberg, Saxony-Anhalt, Germany</t>
  </si>
  <si>
    <t>Friedrichsecke
- CLOSED</t>
  </si>
  <si>
    <t>http://www.tripadvisor.in/Restaurant_Review-g198487-d962573-Reviews-Friedrichsecke-Stolberg_Saxony_Anhalt.html</t>
  </si>
  <si>
    <t>962573</t>
  </si>
  <si>
    <t>d3a3c12269a1c1a7420574e630a09d73</t>
  </si>
  <si>
    <t>+49 6106 9312</t>
  </si>
  <si>
    <t>Weiskircher Str. 42, 63110 Rodgau, Hesse, Germany</t>
  </si>
  <si>
    <t>Turngemeinde Jugesheim 1888 e.V.</t>
  </si>
  <si>
    <t>http://www.tripadvisor.in/Restaurant_Review-g227655-d1359747-Reviews-Turngemeinde_Jugesheim_1888_e_V-Rodgau_Hesse.html</t>
  </si>
  <si>
    <t>1359747</t>
  </si>
  <si>
    <t>5187ffdca2ae1d4a0224cefd2eae9fb4</t>
  </si>
  <si>
    <t>Am Markt 8-9, 06484 Quedlinburg, Saxony-Anhalt, Germany</t>
  </si>
  <si>
    <t>Barenschanke</t>
  </si>
  <si>
    <t>http://www.tripadvisor.in/Restaurant_Review-g198402-d2295844-Reviews-Barenschanke-Quedlinburg_Saxony_Anhalt.html</t>
  </si>
  <si>
    <t>2295844</t>
  </si>
  <si>
    <t>b4eea5319c240452fee63609f1583616</t>
  </si>
  <si>
    <t>61 of 1,712</t>
  </si>
  <si>
    <t>http://www.paparazzi-ffm.de</t>
  </si>
  <si>
    <t>069 68977340</t>
  </si>
  <si>
    <t>Seckbacher Landstrasse 48, 60389  Frankfurt, Hesse, Germany</t>
  </si>
  <si>
    <t>Trattoria Paparazzi</t>
  </si>
  <si>
    <t>http://www.tripadvisor.in/Restaurant_Review-g187337-d1854705-Reviews-Trattoria_Paparazzi-Frankfurt_Hesse.html</t>
  </si>
  <si>
    <t>1854705</t>
  </si>
  <si>
    <t>226bbe34c2c1c0f23cbd0708ffa2146f</t>
  </si>
  <si>
    <t>4 of 31</t>
  </si>
  <si>
    <t>http://www.eberhards-scheuer.de</t>
  </si>
  <si>
    <t>+49 0172 9851544</t>
  </si>
  <si>
    <t>Eberhard-Preis-Weg, 65812 Bad Soden am Taunus, Hesse, Germany</t>
  </si>
  <si>
    <t>Eberhards Scheuer</t>
  </si>
  <si>
    <t>http://www.tripadvisor.in/Restaurant_Review-g198578-d1878484-Reviews-Eberhards_Scheuer-Bad_Soden_am_Taunus_Hesse.html</t>
  </si>
  <si>
    <t>1878484</t>
  </si>
  <si>
    <t>a121f67c7b68cd827eb350473b9cd4da</t>
  </si>
  <si>
    <t>449 of 1,712</t>
  </si>
  <si>
    <t>Thai, Fast food</t>
  </si>
  <si>
    <t>http://www.chichithai.de/intro/</t>
  </si>
  <si>
    <t>info@chichithai.de</t>
  </si>
  <si>
    <t>+49 69 15347422</t>
  </si>
  <si>
    <t>Bornheim | Berger Strasse 10, 60316 Frankfurt, Hesse, Germany</t>
  </si>
  <si>
    <t>Chi Chi Thai</t>
  </si>
  <si>
    <t>http://www.tripadvisor.in/Restaurant_Review-g187337-d1898059-Reviews-Chi_Chi_Thai-Frankfurt_Hesse.html</t>
  </si>
  <si>
    <t>1898059</t>
  </si>
  <si>
    <t>c5749ac5ef29d4859b7abcbbefd62322</t>
  </si>
  <si>
    <t>948 of 1,712</t>
  </si>
  <si>
    <t>http://www.odwyers-frankfurt.de</t>
  </si>
  <si>
    <t>069 / 9623 3738</t>
  </si>
  <si>
    <t>Klappergasse 19, 60594  Frankfurt, Hesse, Germany</t>
  </si>
  <si>
    <t>O’Dwyers’s Irish Pub</t>
  </si>
  <si>
    <t>http://www.tripadvisor.in/Restaurant_Review-g187337-d4578119-Reviews-O_Dwyers_s_Irish_Pub-Frankfurt_Hesse.html</t>
  </si>
  <si>
    <t>4578119</t>
  </si>
  <si>
    <t>1eb404968db21f219b8212f232af8ce8</t>
  </si>
  <si>
    <t>- 7 Nov 2010</t>
  </si>
  <si>
    <t>+49 6131 143390</t>
  </si>
  <si>
    <t>Holzhofstr. 1, 55116 Mainz, Rhineland-Palatinate, Germany</t>
  </si>
  <si>
    <t>Restaurant Sombrero
- CLOSED</t>
  </si>
  <si>
    <t>http://www.tripadvisor.in/Restaurant_Review-g187393-d1352076-Reviews-Restaurant_Sombrero-Mainz_Rhineland_Palatinate.html</t>
  </si>
  <si>
    <t>1352076</t>
  </si>
  <si>
    <t>37a75d91846c7879b7f22e8bfba238b8</t>
  </si>
  <si>
    <t>06022/5890</t>
  </si>
  <si>
    <t>Erlenbacher Strasse 21, 63820 Elsenfeld, Bavaria, Germany</t>
  </si>
  <si>
    <t>Deniz Doner Kebap Inh. Javuz Sever</t>
  </si>
  <si>
    <t>http://www.tripadvisor.in/Restaurant_Review-g1960553-d5603045-Reviews-Deniz_Doner_Kebap_Inh_Javuz_Sever-Elsenfeld_Lower_Franconia_Franconia_Bavaria.html</t>
  </si>
  <si>
    <t>5603045</t>
  </si>
  <si>
    <t>0ec9582cfde3a476db41ddfdba1fd927</t>
  </si>
  <si>
    <t>44 of 168</t>
  </si>
  <si>
    <t>0345 / 209 87 47</t>
  </si>
  <si>
    <t>Sternstrasse 8, 06108 Halle (Saale), Saxony-Anhalt, Germany</t>
  </si>
  <si>
    <t>Zum Brotkasten</t>
  </si>
  <si>
    <t>http://www.tripadvisor.in/Restaurant_Review-g187405-d1041243-Reviews-Zum_Brotkasten-Halle_Saale_Saxony_Anhalt.html</t>
  </si>
  <si>
    <t>1041243</t>
  </si>
  <si>
    <t>3189da99643f44a1ab1255c570f31ab3</t>
  </si>
  <si>
    <t>Lahntal</t>
  </si>
  <si>
    <t>+49 6420 7704</t>
  </si>
  <si>
    <t>Wittgensteiner Str. 16, 35094 Lahntal, Hesse, Germany</t>
  </si>
  <si>
    <t>Wittgensteiner Hof
- CLOSED</t>
  </si>
  <si>
    <t>http://www.tripadvisor.in/Restaurant_Review-g651850-d1362291-Reviews-Wittgensteiner_Hof-Lahntal_Hesse.html</t>
  </si>
  <si>
    <t>1362291</t>
  </si>
  <si>
    <t>4de38d0d48e17646c05edb6d58a923c1</t>
  </si>
  <si>
    <t>06033-60330</t>
  </si>
  <si>
    <t>Weiseler Str. 36, Butzbach, Hesse, Germany</t>
  </si>
  <si>
    <t>Zum Stern</t>
  </si>
  <si>
    <t>http://www.tripadvisor.in/Restaurant_Review-g644176-d959286-Reviews-Zum_Stern-Butzbach_Hesse.html</t>
  </si>
  <si>
    <t>959286</t>
  </si>
  <si>
    <t>15877dabb5a14f42a221418194c899c8</t>
  </si>
  <si>
    <t>6251 570070</t>
  </si>
  <si>
    <t>Obergasse 1, 72182 Zwingenberg, Baden-Wurttemberg, Germany</t>
  </si>
  <si>
    <t>Gaststatte Ratsstubchen</t>
  </si>
  <si>
    <t>http://www.tripadvisor.in/Restaurant_Review-g5049332-d5603026-Reviews-Gaststatte_Ratsstubchen-Zwingenberg_Baden_Wurttemberg.html</t>
  </si>
  <si>
    <t>5603026</t>
  </si>
  <si>
    <t>2b45dc29571c1ab03af0e284c958ae83</t>
  </si>
  <si>
    <t>06102-5050</t>
  </si>
  <si>
    <t>Am Forsthaus GravenbruchB 459, Neu-Isenburg, Hesse, Germany</t>
  </si>
  <si>
    <t>Forsthaus Restaurant</t>
  </si>
  <si>
    <t>http://www.tripadvisor.in/Restaurant_Review-g198581-d959690-Reviews-Forsthaus_Restaurant-Neu_Isenburg_Hesse.html</t>
  </si>
  <si>
    <t>959690</t>
  </si>
  <si>
    <t>2f417eef7a4fa2ebc774e7456892cedb</t>
  </si>
  <si>
    <t>http://www.das-millennium.de</t>
  </si>
  <si>
    <t>+49 6132 711 20 70</t>
  </si>
  <si>
    <t>Bleichstr. 1, 55218 Ingelheim, Rhineland-Palatinate, Germany</t>
  </si>
  <si>
    <t>Millennium</t>
  </si>
  <si>
    <t>http://www.tripadvisor.in/Restaurant_Review-g947720-d1363704-Reviews-Millennium-Ingelheim_Rhineland_Palatinate.html</t>
  </si>
  <si>
    <t>1363704</t>
  </si>
  <si>
    <t>0c8b1f684b2ab0fe352ef96d50e865af</t>
  </si>
  <si>
    <t>1,102 of 1,712</t>
  </si>
  <si>
    <t>069/36609767</t>
  </si>
  <si>
    <t>Berger Strasse 85, 60316 Frankfurt, Hesse, Germany</t>
  </si>
  <si>
    <t>Koylum Grill Haus</t>
  </si>
  <si>
    <t>http://www.tripadvisor.in/Restaurant_Review-g187337-d5776624-Reviews-Koylum_Grill_Haus-Frankfurt_Hesse.html</t>
  </si>
  <si>
    <t>5776624</t>
  </si>
  <si>
    <t>35404cad48ef81a6e01622ad6c07ceeb</t>
  </si>
  <si>
    <t>+49 6181 259965</t>
  </si>
  <si>
    <t>Philippsruher Allee 22, 63450 Hanau, Hesse, Germany</t>
  </si>
  <si>
    <t>Jazzkeller</t>
  </si>
  <si>
    <t>http://www.tripadvisor.in/Restaurant_Review-g187341-d1349477-Reviews-Jazzkeller-Hanau_Hesse.html</t>
  </si>
  <si>
    <t>1349477</t>
  </si>
  <si>
    <t>4e94dc42d47e197cea5827f4c8938cf9</t>
  </si>
  <si>
    <t>http://www.hotel-ruppert.de</t>
  </si>
  <si>
    <t>Walluf</t>
  </si>
  <si>
    <t>00 49 61 23 997 10</t>
  </si>
  <si>
    <t>Hauptstrasse 61 | Hotel Ruppert, 65396 Walluf, Hesse, Germany</t>
  </si>
  <si>
    <t>Restaurant Ruppert</t>
  </si>
  <si>
    <t>http://www.tripadvisor.in/Restaurant_Review-g1586891-d4259647-Reviews-Restaurant_Ruppert-Walluf_Hesse.html</t>
  </si>
  <si>
    <t>4259647</t>
  </si>
  <si>
    <t>6141404788f73d76d56cfcb5b50b29d5</t>
  </si>
  <si>
    <t>+49 9372 8284</t>
  </si>
  <si>
    <t>Liebigstr. 40, 63906 Erlenbach, Bavaria, Germany</t>
  </si>
  <si>
    <t>Yaman</t>
  </si>
  <si>
    <t>http://www.tripadvisor.in/Restaurant_Review-g612420-d1350687-Reviews-Yaman-Erlenbach_Lower_Franconia_Franconia_Bavaria.html</t>
  </si>
  <si>
    <t>1350687</t>
  </si>
  <si>
    <t>28af67ecfa4f82e960c22f40676de242</t>
  </si>
  <si>
    <t>Langenselbold</t>
  </si>
  <si>
    <t>06184 - 99 36 126</t>
  </si>
  <si>
    <t>Hanauer Strasse 11, 63505  Langenselbold, Hesse, Germany</t>
  </si>
  <si>
    <t>http://www.tripadvisor.in/Restaurant_Review-g1081278-d3247506-Reviews-La_Locanda-Langenselbold_Hesse.html</t>
  </si>
  <si>
    <t>3247506</t>
  </si>
  <si>
    <t>1ae8198fd489d997a554c019e2f3c2f2</t>
  </si>
  <si>
    <t>+49 6441 32184</t>
  </si>
  <si>
    <t>Niedergirmeser Weg 55, 35576 Wetzlar, Hesse, Germany</t>
  </si>
  <si>
    <t>Kappadokien</t>
  </si>
  <si>
    <t>http://www.tripadvisor.in/Restaurant_Review-g198405-d1357471-Reviews-Kappadokien-Wetzlar_Hesse.html</t>
  </si>
  <si>
    <t>1357471</t>
  </si>
  <si>
    <t>3ec1bfc32da636ca6536704d22b6c9ea</t>
  </si>
  <si>
    <t>59 of 1,712</t>
  </si>
  <si>
    <t>06990437250</t>
  </si>
  <si>
    <t>Berger Strasse 184, 60385 Frankfurt, Hesse, Germany</t>
  </si>
  <si>
    <t>Sonamu</t>
  </si>
  <si>
    <t>http://www.tripadvisor.in/Restaurant_Review-g187337-d2240803-Reviews-Sonamu-Frankfurt_Hesse.html</t>
  </si>
  <si>
    <t>2240803</t>
  </si>
  <si>
    <t>f72aac3abc9e6983357f95c35123b671</t>
  </si>
  <si>
    <t>9 June 2012</t>
  </si>
  <si>
    <t>3  - 24 </t>
  </si>
  <si>
    <t>German, Eclectic, International, Grill</t>
  </si>
  <si>
    <t>http://www.eschbacher-katz.de</t>
  </si>
  <si>
    <t>+49 6081 2968</t>
  </si>
  <si>
    <t>Michelbacher Str. 2, 61250 Usingen, Hesse, Germany</t>
  </si>
  <si>
    <t>Eschbacher Katz</t>
  </si>
  <si>
    <t>http://www.tripadvisor.in/Restaurant_Review-g1025485-d1362175-Reviews-Eschbacher_Katz-Usingen_Hesse.html</t>
  </si>
  <si>
    <t>1362175</t>
  </si>
  <si>
    <t>347b6e86a11662c4b1ed576bee4902f4</t>
  </si>
  <si>
    <t>http://www.delphi-hanau.de</t>
  </si>
  <si>
    <t>Muehlstrasse 17, 63450 Hanau, Hesse, Germany</t>
  </si>
  <si>
    <t>Restaurant Delphi</t>
  </si>
  <si>
    <t>http://www.tripadvisor.in/Restaurant_Review-g187341-d4542477-Reviews-Restaurant_Delphi-Hanau_Hesse.html</t>
  </si>
  <si>
    <t>4542477</t>
  </si>
  <si>
    <t>8cb24adfa1dff1b55cdd6c14a4292b4d</t>
  </si>
  <si>
    <t>+49 6441 47988</t>
  </si>
  <si>
    <t>Langgasse 50, 35576 Wetzlar, Hesse, Germany</t>
  </si>
  <si>
    <t>Spielborse Wetzlar</t>
  </si>
  <si>
    <t>http://www.tripadvisor.in/Restaurant_Review-g198405-d1357476-Reviews-Spielborse_Wetzlar-Wetzlar_Hesse.html</t>
  </si>
  <si>
    <t>1357476</t>
  </si>
  <si>
    <t>cb33c68e20b17e499fa86afdc32f721d</t>
  </si>
  <si>
    <t>069-311364</t>
  </si>
  <si>
    <t>Koenigsteiner Str., Frankfurt, Hesse, Germany</t>
  </si>
  <si>
    <t>http://www.tripadvisor.in/Restaurant_Review-g187337-d959390-Reviews-Deutsches_Haus-Frankfurt_Hesse.html</t>
  </si>
  <si>
    <t>959390</t>
  </si>
  <si>
    <t>2ff434a614cbdaaf7d19096b907a56f9</t>
  </si>
  <si>
    <t>- 29 May 2013</t>
  </si>
  <si>
    <t>+49(0)6103 22530</t>
  </si>
  <si>
    <t>Oberer Steinberg 94 | Steinberg, 63225 Langen, Hesse, Germany</t>
  </si>
  <si>
    <t>Naturfreundehaus Dragan Milutinovic</t>
  </si>
  <si>
    <t>http://www.tripadvisor.in/Restaurant_Review-g227879-d1994651-Reviews-Naturfreundehaus_Dragan_Milutinovic-Langen_Hesse.html</t>
  </si>
  <si>
    <t>1994651</t>
  </si>
  <si>
    <t>9a552e53576fb7d5b6a4b48027a6d7a4</t>
  </si>
  <si>
    <t>- 23 Mar 2011</t>
  </si>
  <si>
    <t>33 of 75</t>
  </si>
  <si>
    <t>+49(0)6142 51703</t>
  </si>
  <si>
    <t>Russelheimer Str. 5, 65428 Ruesselsheim, Hesse, Germany</t>
  </si>
  <si>
    <t>Zum Schutzenhof</t>
  </si>
  <si>
    <t>http://www.tripadvisor.in/Restaurant_Review-g198493-d1952512-Reviews-Zum_Schutzenhof-Ruesselsheim_Hesse.html</t>
  </si>
  <si>
    <t>1952512</t>
  </si>
  <si>
    <t>20d94ff1c923dec752b534ad3f894ab8</t>
  </si>
  <si>
    <t>http://www.living-fine.de/</t>
  </si>
  <si>
    <t>615175146</t>
  </si>
  <si>
    <t>Frankfurter Strasse 67, 64293 Darmstadt, Hesse, Germany</t>
  </si>
  <si>
    <t>Capones Restaurant</t>
  </si>
  <si>
    <t>http://www.tripadvisor.in/Restaurant_Review-g187336-d5520743-Reviews-Capones_Restaurant-Darmstadt_Hesse.html</t>
  </si>
  <si>
    <t>5520743</t>
  </si>
  <si>
    <t>c3db5e3c58b843eb4f82d6d2c70368a4</t>
  </si>
  <si>
    <t>67 of 98</t>
  </si>
  <si>
    <t>+49 6172 944665</t>
  </si>
  <si>
    <t>Ahlweg 2, 61352 Bad Homburg, Hesse, Germany</t>
  </si>
  <si>
    <t>http://www.tripadvisor.in/Restaurant_Review-g187334-d1344870-Reviews-La_Casita-Bad_Homburg_Hesse.html</t>
  </si>
  <si>
    <t>1344870</t>
  </si>
  <si>
    <t>38b7f9f967f0b8b9649c62e77553c11d</t>
  </si>
  <si>
    <t>Kirchheim</t>
  </si>
  <si>
    <t>+49 6625 622</t>
  </si>
  <si>
    <t>Hauptstr. 1, 36275 Kirchheim, Hesse, Germany</t>
  </si>
  <si>
    <t>Rasthaus Hessenland</t>
  </si>
  <si>
    <t>http://www.tripadvisor.in/Restaurant_Review-g227652-d1359035-Reviews-Rasthaus_Hessenland-Kirchheim_Hesse.html</t>
  </si>
  <si>
    <t>1359035</t>
  </si>
  <si>
    <t>b5bc2367773d17c7454d9d473e92ead3</t>
  </si>
  <si>
    <t>97 of 263</t>
  </si>
  <si>
    <t>561 7013449</t>
  </si>
  <si>
    <t>Treppenstrase 9, 34117 Kassel, Hesse, Germany</t>
  </si>
  <si>
    <t>La Nuova Cucina</t>
  </si>
  <si>
    <t>http://www.tripadvisor.in/Restaurant_Review-g187342-d2227663-Reviews-La_Nuova_Cucina-Kassel_Hesse.html</t>
  </si>
  <si>
    <t>2227663</t>
  </si>
  <si>
    <t>7d5205e9dd56db9eb1a87d8716256946</t>
  </si>
  <si>
    <t>14 of 168</t>
  </si>
  <si>
    <t>http://www.osteria-salvatore.de</t>
  </si>
  <si>
    <t>+493456819610</t>
  </si>
  <si>
    <t>Bergstrasse 7 / Ecke Kleine Ulrichstrasse, 06108 Halle (Saale), Saxony-Anhalt, Germany</t>
  </si>
  <si>
    <t>Osteria da Salvatore</t>
  </si>
  <si>
    <t>http://www.tripadvisor.in/Restaurant_Review-g187405-d1372138-Reviews-Osteria_da_Salvatore-Halle_Saale_Saxony_Anhalt.html</t>
  </si>
  <si>
    <t>1372138</t>
  </si>
  <si>
    <t>3598f8fa2518e3324b13f2c3004c0cec</t>
  </si>
  <si>
    <t>06190-4747</t>
  </si>
  <si>
    <t>Buchenstr. 2, Hattersheim, Hesse, Germany</t>
  </si>
  <si>
    <t>Dalmacija</t>
  </si>
  <si>
    <t>http://www.tripadvisor.in/Restaurant_Review-g608844-d959526-Reviews-Dalmacija-Hattersheim_Hesse.html</t>
  </si>
  <si>
    <t>959526</t>
  </si>
  <si>
    <t>48599f590d44575140ffe0f33d497021</t>
  </si>
  <si>
    <t>857 of 1,712</t>
  </si>
  <si>
    <t>+49(0)69 7077548</t>
  </si>
  <si>
    <t>Adalbertstrasse 36, 60486 Frankfurt, Hesse, Germany</t>
  </si>
  <si>
    <t>Cafe Casablanca</t>
  </si>
  <si>
    <t>http://www.tripadvisor.in/Restaurant_Review-g187337-d2035162-Reviews-Cafe_Casablanca-Frankfurt_Hesse.html</t>
  </si>
  <si>
    <t>2035162</t>
  </si>
  <si>
    <t>dcbc77cb44db8a1159f29d383d8e425c</t>
  </si>
  <si>
    <t>4 of 48</t>
  </si>
  <si>
    <t>06192/21877</t>
  </si>
  <si>
    <t>Pfarrgasse 22, 65719 Hofheim am Taunus, Hesse, Germany</t>
  </si>
  <si>
    <t>Pizzeria Riccione</t>
  </si>
  <si>
    <t>http://www.tripadvisor.in/Restaurant_Review-g198574-d5801437-Reviews-Pizzeria_Riccione-Hofheim_am_Taunus_Hesse.html</t>
  </si>
  <si>
    <t>5801437</t>
  </si>
  <si>
    <t>017c08c32df0c32cd5e5ddf22fc27896</t>
  </si>
  <si>
    <t>5622/8080826</t>
  </si>
  <si>
    <t>Markplatz 34, 34560 Fritzlar, 34460 Fritzlar Fritzlar, Hesse, Germany</t>
  </si>
  <si>
    <t>Taverne Athos</t>
  </si>
  <si>
    <t>http://www.tripadvisor.in/Restaurant_Review-g1226342-d5003263-Reviews-Taverne_Athos-Fritzlar_Hesse.html</t>
  </si>
  <si>
    <t>5003263</t>
  </si>
  <si>
    <t>7def64d44772ce4e2c5e94eddc593b1a</t>
  </si>
  <si>
    <t>http://www.golocal.de/frankfurt/restaurants-gaststaetten/da-pang-chinese-kitchen-YUFrN/</t>
  </si>
  <si>
    <t>(0177) 8778413</t>
  </si>
  <si>
    <t>Adalbertstrasse 24, 60486 Frankfurt, Hesse, Germany</t>
  </si>
  <si>
    <t>China Restaurant Da Pang
- CLOSED</t>
  </si>
  <si>
    <t>http://www.tripadvisor.in/Restaurant_Review-g187337-d959384-Reviews-China_Restaurant_Da_Pang-Frankfurt_Hesse.html</t>
  </si>
  <si>
    <t>959384</t>
  </si>
  <si>
    <t>fdc6e81127a417d141fc93520066c1bb</t>
  </si>
  <si>
    <t>http://www.feldberghof.com/</t>
  </si>
  <si>
    <t>+49 6174 92340</t>
  </si>
  <si>
    <t>Grosser Feldberg 5, 61389 Schmitten, Hesse, Germany</t>
  </si>
  <si>
    <t>Feldberghof</t>
  </si>
  <si>
    <t>http://www.tripadvisor.in/Restaurant_Review-g1135325-d1357182-Reviews-Feldberghof-Schmitten_Hesse.html</t>
  </si>
  <si>
    <t>1357182</t>
  </si>
  <si>
    <t>8ac224aebaf943b2c1c4c0531fdb6bf1</t>
  </si>
  <si>
    <t>Pizzeria Mamma Leone in Russelsheim</t>
  </si>
  <si>
    <t>http://www.tripadvisor.in/Restaurant_Review-g198493-d5518808-Reviews-Pizzeria_Mamma_Leone_in_Russelsheim-Ruesselsheim_Hesse.html</t>
  </si>
  <si>
    <t>5518808</t>
  </si>
  <si>
    <t>4efe0f228e572a67ec6ef94c75aaa900</t>
  </si>
  <si>
    <t>62064646</t>
  </si>
  <si>
    <t>Industriestrasse 41, 68623 Lampertheim, Hesse, Germany</t>
  </si>
  <si>
    <t>Pizzeria Heimservice Dream</t>
  </si>
  <si>
    <t>http://www.tripadvisor.in/Restaurant_Review-g635855-d5527893-Reviews-Pizzeria_Heimservice_Dream-Lampertheim_Hesse.html</t>
  </si>
  <si>
    <t>5527893</t>
  </si>
  <si>
    <t>8af3db39fa72fed4d56ae89ed85f8084</t>
  </si>
  <si>
    <t>26 of 36</t>
  </si>
  <si>
    <t>http://peters-essen.de</t>
  </si>
  <si>
    <t>06174 - 935350</t>
  </si>
  <si>
    <t>Bischof-Kaller-Strasse 18, 61462 Konigstein im Taunus, Hesse, Germany</t>
  </si>
  <si>
    <t>Peter's essen und trinken</t>
  </si>
  <si>
    <t>http://www.tripadvisor.in/Restaurant_Review-g1018031-d5851605-Reviews-Peter_s_essen_und_trinken-Konigstein_im_Taunus_Hesse.html</t>
  </si>
  <si>
    <t>5851605</t>
  </si>
  <si>
    <t>86b0497bd20d39c6161befb3d2c80920</t>
  </si>
  <si>
    <t>732 of 1,712</t>
  </si>
  <si>
    <t>+49 (0) 69 232 541</t>
  </si>
  <si>
    <t>Kaiserstrasse 67, 60329 Frankfurt, Hesse, Germany</t>
  </si>
  <si>
    <t>China Restaurant Yan Jing</t>
  </si>
  <si>
    <t>http://www.tripadvisor.in/Restaurant_Review-g187337-d2304523-Reviews-China_Restaurant_Yan_Jing-Frankfurt_Hesse.html</t>
  </si>
  <si>
    <t>2304523</t>
  </si>
  <si>
    <t>f1751374d1893bc1d438c219cefd0bda</t>
  </si>
  <si>
    <t>- 7 Feb 2011</t>
  </si>
  <si>
    <t>06151-54896</t>
  </si>
  <si>
    <t>Eberstadter Marktstr. 7, Darmstadt, Hesse, Germany</t>
  </si>
  <si>
    <t>Bambus Garten
- CLOSED</t>
  </si>
  <si>
    <t>http://www.tripadvisor.in/Restaurant_Review-g187336-d959292-Reviews-Bambus_Garten-Darmstadt_Hesse.html</t>
  </si>
  <si>
    <t>959292</t>
  </si>
  <si>
    <t>5baf61aba08b7ed7c77597f8808e59e6</t>
  </si>
  <si>
    <t>http://www.cafemerlin.de</t>
  </si>
  <si>
    <t>4960513705</t>
  </si>
  <si>
    <t>Cafe Merlin, Bahnhofstrasse 7, 63571 Gelnhausen, Hesse, Germany</t>
  </si>
  <si>
    <t>Cafe Merlin</t>
  </si>
  <si>
    <t>http://www.tripadvisor.in/Restaurant_Review-g187339-d5818238-Reviews-Cafe_Merlin-Gelnhausen_Hesse.html</t>
  </si>
  <si>
    <t>5818238</t>
  </si>
  <si>
    <t>9b6470c605cba0643656afac2329fc23</t>
  </si>
  <si>
    <t>+49 3691 210060</t>
  </si>
  <si>
    <t>Mariental, Mariental, Eisenach, Thuringia, Germany</t>
  </si>
  <si>
    <t>Am Prinzenteich</t>
  </si>
  <si>
    <t>http://www.tripadvisor.in/Restaurant_Review-g187418-d1358524-Reviews-Am_Prinzenteich-Eisenach_Thuringia.html</t>
  </si>
  <si>
    <t>1358524</t>
  </si>
  <si>
    <t>464790798d1010f797368fa781938426</t>
  </si>
  <si>
    <t>Spinnereistrasse 6, Wetzlar, Hesse, Germany</t>
  </si>
  <si>
    <t>New Adian</t>
  </si>
  <si>
    <t>http://www.tripadvisor.in/Restaurant_Review-g198405-d4943025-Reviews-New_Adian-Wetzlar_Hesse.html</t>
  </si>
  <si>
    <t>4943025</t>
  </si>
  <si>
    <t>2ff7a18ca2e902167cc91cc5fd5fdbfe</t>
  </si>
  <si>
    <t>069-891373</t>
  </si>
  <si>
    <t>Am Rebstock 21, Offenbach, Hesse, Germany</t>
  </si>
  <si>
    <t>Ittche-Kaiser
- CLOSED</t>
  </si>
  <si>
    <t>http://www.tripadvisor.in/Restaurant_Review-g187344-d959732-Reviews-Ittche_Kaiser-Offenbach_Hesse.html</t>
  </si>
  <si>
    <t>959732</t>
  </si>
  <si>
    <t>d0faf148b45b027edcd7b3ddcfc9aa87</t>
  </si>
  <si>
    <t>Bad Camberg</t>
  </si>
  <si>
    <t>64347808</t>
  </si>
  <si>
    <t>Frankfurter Strasse 3, 65520 Bad Camberg, Hesse, Germany</t>
  </si>
  <si>
    <t>Das Kloster</t>
  </si>
  <si>
    <t>http://www.tripadvisor.in/Restaurant_Review-g230056-d5505667-Reviews-Das_Kloster-Bad_Camberg_Hesse.html</t>
  </si>
  <si>
    <t>5505667</t>
  </si>
  <si>
    <t>65921b4ac00090faf7360bc2837bfc9c</t>
  </si>
  <si>
    <t>http://www.pizzeria-garda.de</t>
  </si>
  <si>
    <t>662173322</t>
  </si>
  <si>
    <t>Neumarkt 2, 36251 Bad Hersfeld, Hesse, Germany</t>
  </si>
  <si>
    <t>Garda</t>
  </si>
  <si>
    <t>http://www.tripadvisor.in/Restaurant_Review-g187333-d5531532-Reviews-Garda-Bad_Hersfeld_Hesse.html</t>
  </si>
  <si>
    <t>5531532</t>
  </si>
  <si>
    <t>488844333a5c7f35bc080b2cfb9cfa24</t>
  </si>
  <si>
    <t>Dillenburg</t>
  </si>
  <si>
    <t>277141477</t>
  </si>
  <si>
    <t>Kasseler Strasse 34, 35683 Dillenburg, Hesse, Germany</t>
  </si>
  <si>
    <t>http://www.tripadvisor.in/Restaurant_Review-g1063623-d5519036-Reviews-McDonald_s-Dillenburg_Hesse.html</t>
  </si>
  <si>
    <t>5519036</t>
  </si>
  <si>
    <t>5b75e652f2052d40af09629af230a157</t>
  </si>
  <si>
    <t>Im Hotel Taunus-Residence</t>
  </si>
  <si>
    <t>Caspar-Hofmann-Platz 2 | 65520, Bad Camberg, Hesse, Germany</t>
  </si>
  <si>
    <t>Estragon</t>
  </si>
  <si>
    <t>http://www.tripadvisor.in/Restaurant_Review-g230056-d3346325-Reviews-Estragon-Bad_Camberg_Hesse.html</t>
  </si>
  <si>
    <t>3346325</t>
  </si>
  <si>
    <t>05c6101e179173631f05941b9f07201a</t>
  </si>
  <si>
    <t>895 of 1,712</t>
  </si>
  <si>
    <t>The Alte Scheune is no ordinary restaurant. This hotel restaurant is a converted barn and has a very stylish feel to it. The cuisine is commendable. The quality of the fish, lamb, Angus steaks and local specialities is very good. On cosy summer evenings why not sit outside in the paved courtyard surrounded by historic walls? The wine list has been a little neglected but diners tend to go more for the beer. The restaurant has five varieties on tap. The service is also spot on.</t>
  </si>
  <si>
    <t>http://www.alte-scheune.de</t>
  </si>
  <si>
    <t>+49 6101544000</t>
  </si>
  <si>
    <t>Alt-Erlenbach 44, 60437 Frankfurt, Hesse, Germany</t>
  </si>
  <si>
    <t>Landhaus Alte Scheune</t>
  </si>
  <si>
    <t>http://www.tripadvisor.in/Restaurant_Review-g187337-d1503506-Reviews-Landhaus_Alte_Scheune-Frankfurt_Hesse.html</t>
  </si>
  <si>
    <t>1503506</t>
  </si>
  <si>
    <t>5009b305747f49b13e6d6ea3b8bc53a3</t>
  </si>
  <si>
    <t>(06655) 910 113</t>
  </si>
  <si>
    <t>Fuldaer Strasse 24, 36119 Neuhof, Hesse, Germany</t>
  </si>
  <si>
    <t>Devran Doner Neuhof</t>
  </si>
  <si>
    <t>http://www.tripadvisor.in/Restaurant_Review-g659320-d5852430-Reviews-Devran_Doner_Neuhof-Neuhof_Hesse.html</t>
  </si>
  <si>
    <t>5852430</t>
  </si>
  <si>
    <t>bf47b1ad10237de1ed4045d302a9988e</t>
  </si>
  <si>
    <t>http://www.momsburger.de/</t>
  </si>
  <si>
    <t>Marktstrasse 15 | 06484, Quedlinburg, Saxony-Anhalt, Germany</t>
  </si>
  <si>
    <t>Mom's Burger</t>
  </si>
  <si>
    <t>http://www.tripadvisor.in/Restaurant_Review-g198402-d3434925-Reviews-Mom_s_Burger-Quedlinburg_Saxony_Anhalt.html</t>
  </si>
  <si>
    <t>3434925</t>
  </si>
  <si>
    <t>db2642c5c34ae6b156f65eb4c90254d3</t>
  </si>
  <si>
    <t>9 of 51</t>
  </si>
  <si>
    <t>http://www.konditorei-mrosek.de/content/index.php?inc=home</t>
  </si>
  <si>
    <t>3402206463</t>
  </si>
  <si>
    <t>Asketische Strasse 52, 06842  Dessau, Saxony-Anhalt, Germany</t>
  </si>
  <si>
    <t>Konditorei Mrosek</t>
  </si>
  <si>
    <t>http://www.tripadvisor.in/Restaurant_Review-g187404-d6699543-Reviews-Konditorei_Mrosek-Dessau_Saxony_Anhalt.html</t>
  </si>
  <si>
    <t>6699543</t>
  </si>
  <si>
    <t>5dc525e4f41be729f77476e45db12d6b</t>
  </si>
  <si>
    <t>23 of 441</t>
  </si>
  <si>
    <t>http://www.cafe-de-colombia.de</t>
  </si>
  <si>
    <t>49611400200</t>
  </si>
  <si>
    <t>Bismarckring 11, Wiesbaden, Hesse, Germany</t>
  </si>
  <si>
    <t>Cafe de Colombia</t>
  </si>
  <si>
    <t>http://www.tripadvisor.in/Restaurant_Review-g187346-d4041485-Reviews-Cafe_de_Colombia-Wiesbaden_Hesse.html</t>
  </si>
  <si>
    <t>4041485</t>
  </si>
  <si>
    <t>59ef3b030e168666ff9997a0e587ffec</t>
  </si>
  <si>
    <t>642186467</t>
  </si>
  <si>
    <t>Am Kaufmarkt 4, 35041 Marburg, Hesse, Germany</t>
  </si>
  <si>
    <t>Imbiss Robisch</t>
  </si>
  <si>
    <t>http://www.tripadvisor.in/Restaurant_Review-g187343-d5518508-Reviews-Imbiss_Robisch-Marburg_Hesse.html</t>
  </si>
  <si>
    <t>5518508</t>
  </si>
  <si>
    <t>36b63567609c9e550c172bd8eff5d337</t>
  </si>
  <si>
    <t>01704795583</t>
  </si>
  <si>
    <t>Schlossplatz.1, 64732 Bad Konig, Hesse, Germany</t>
  </si>
  <si>
    <t>Eisparadies Dolce Vita Bad Konig</t>
  </si>
  <si>
    <t>http://www.tripadvisor.in/Restaurant_Review-g778611-d5852886-Reviews-Eisparadies_Dolce_Vita_Bad_Konig-Bad_Konig_Hesse.html</t>
  </si>
  <si>
    <t>5852886</t>
  </si>
  <si>
    <t>7c27920f3e1c5c2cddec99bf41b5cf29</t>
  </si>
  <si>
    <t>36 of 168</t>
  </si>
  <si>
    <t>+49 345 2901604</t>
  </si>
  <si>
    <t>Kleine Ulrichstr. 2, 06108 Halle (Saale), Saxony-Anhalt, Germany</t>
  </si>
  <si>
    <t>Okoase Vegetarisches Bistro</t>
  </si>
  <si>
    <t>http://www.tripadvisor.in/Restaurant_Review-g187405-d1343258-Reviews-Okoase_Vegetarisches_Bistro-Halle_Saale_Saxony_Anhalt.html</t>
  </si>
  <si>
    <t>1343258</t>
  </si>
  <si>
    <t>70028d0120000644ccefa11680fef0f7</t>
  </si>
  <si>
    <t>http://www.extraclassico.de</t>
  </si>
  <si>
    <t>Bingen am Rhein</t>
  </si>
  <si>
    <t>+49 6721 491166</t>
  </si>
  <si>
    <t>Am Rupertsberg 5, 55411 Bingen am Rhein, Rhineland-Palatinate, Germany</t>
  </si>
  <si>
    <t>Restaurante Extra Classico</t>
  </si>
  <si>
    <t>http://www.tripadvisor.in/Restaurant_Review-g198429-d5509264-Reviews-Restaurante_Extra_Classico-Bingen_am_Rhein_Rhineland_Palatinate.html</t>
  </si>
  <si>
    <t>5509264</t>
  </si>
  <si>
    <t>eb0f3803c6cfe3c9505566449e73986b</t>
  </si>
  <si>
    <t>- 1 Mar 2010</t>
  </si>
  <si>
    <t>133 of 263</t>
  </si>
  <si>
    <t>+49 561 874162</t>
  </si>
  <si>
    <t>Monchebergstr. 46, 34125 Kassel, Hesse, Germany</t>
  </si>
  <si>
    <t>Schindelhaus</t>
  </si>
  <si>
    <t>http://www.tripadvisor.in/Restaurant_Review-g187342-d1348723-Reviews-Schindelhaus-Kassel_Hesse.html</t>
  </si>
  <si>
    <t>1348723</t>
  </si>
  <si>
    <t>7795e36efcfaa703b87beec8a0a669d2</t>
  </si>
  <si>
    <t>64176858</t>
  </si>
  <si>
    <t>Schiffenberger Weg 107, 35394 Giessen, Hesse, Germany</t>
  </si>
  <si>
    <t>http://www.tripadvisor.in/Restaurant_Review-g198580-d5526874-Reviews-McDonald_s-Giessen_Hesse.html</t>
  </si>
  <si>
    <t>5526874</t>
  </si>
  <si>
    <t>667e47ebd6c6aad95133ffdbed75a603</t>
  </si>
  <si>
    <t>http://www.borgovecchio.de/</t>
  </si>
  <si>
    <t>Alsfeld</t>
  </si>
  <si>
    <t>Lauterbacher Str. | Altenburg, 36304 Alsfeld, Hesse, Germany</t>
  </si>
  <si>
    <t>Ristorante Borgo Vecchio</t>
  </si>
  <si>
    <t>http://www.tripadvisor.in/Restaurant_Review-g198572-d3684986-Reviews-Ristorante_Borgo_Vecchio-Alsfeld_Hesse.html</t>
  </si>
  <si>
    <t>3684986</t>
  </si>
  <si>
    <t>d4c5d1dbae196419eaa758d72913533a</t>
  </si>
  <si>
    <t>http://www.maharaja-limburg.de/</t>
  </si>
  <si>
    <t>06431-3801</t>
  </si>
  <si>
    <t>Diezer Str. 61a, 65549 Limburg, Hesse, Germany</t>
  </si>
  <si>
    <t>Maharaja - Pizza33 Limburg</t>
  </si>
  <si>
    <t>http://www.tripadvisor.in/Restaurant_Review-g198491-d5826245-Reviews-Maharaja_Pizza33_Limburg-Limburg_Hesse.html</t>
  </si>
  <si>
    <t>5826245</t>
  </si>
  <si>
    <t>3a43c808775702848c47a38050fcc8fc</t>
  </si>
  <si>
    <t>- 27 Feb 2011</t>
  </si>
  <si>
    <t>Dieburg</t>
  </si>
  <si>
    <t>Schlossergasse 2, 64807 Dieburg, Hesse, Germany</t>
  </si>
  <si>
    <t>Pizzeria-Spaghetteria Lucania
- CLOSED</t>
  </si>
  <si>
    <t>http://www.tripadvisor.in/Restaurant_Review-g2049630-d2043930-Reviews-Pizzeria_Spaghetteria_Lucania-Dieburg_Hesse.html</t>
  </si>
  <si>
    <t>2043930</t>
  </si>
  <si>
    <t>d0820c27e7e333f482d56cc1b086d180</t>
  </si>
  <si>
    <t>- 20 Oct 2011</t>
  </si>
  <si>
    <t>57 of 126</t>
  </si>
  <si>
    <t>+49 661 8620443</t>
  </si>
  <si>
    <t>Zieherser Weg 15, 36037 Fulda, Hesse, Germany</t>
  </si>
  <si>
    <t>Waidesgrund</t>
  </si>
  <si>
    <t>http://www.tripadvisor.in/Restaurant_Review-g187338-d1355619-Reviews-Waidesgrund-Fulda_Hesse.html</t>
  </si>
  <si>
    <t>1355619</t>
  </si>
  <si>
    <t>8141ede652a8464c7c237c4b2a4de5a8</t>
  </si>
  <si>
    <t>558 of 1,712</t>
  </si>
  <si>
    <t>http://www.pizza-pasta-scialpi.com</t>
  </si>
  <si>
    <t>069-282226</t>
  </si>
  <si>
    <t>Hochstrasse 51 | Innenstadt, 60313 Frankfurt, Hesse, Germany</t>
  </si>
  <si>
    <t>Pizza Pasta Scialpi</t>
  </si>
  <si>
    <t>http://www.tripadvisor.in/Restaurant_Review-g187337-d2295912-Reviews-Pizza_Pasta_Scialpi-Frankfurt_Hesse.html</t>
  </si>
  <si>
    <t>2295912</t>
  </si>
  <si>
    <t>cb89c181dd0be49edf83cd5d37432a84</t>
  </si>
  <si>
    <t>- 9 Aug 2010</t>
  </si>
  <si>
    <t>http://www.schlemmerstube-eiterfeld.de</t>
  </si>
  <si>
    <t>Eiterfeld</t>
  </si>
  <si>
    <t>+49 6672 16 61</t>
  </si>
  <si>
    <t>Marktstrasse 2, 36132 Eiterfeld, Hesse, Germany</t>
  </si>
  <si>
    <t>Schlemmerstube Eiterfeld
- CLOSED</t>
  </si>
  <si>
    <t>http://www.tripadvisor.in/Restaurant_Review-g1891054-d1866364-Reviews-Schlemmerstube_Eiterfeld-Eiterfeld_Hesse.html</t>
  </si>
  <si>
    <t>1866364</t>
  </si>
  <si>
    <t>4c7719d522704a5d958d3d24810e9ee5</t>
  </si>
  <si>
    <t>+49 561 7395264</t>
  </si>
  <si>
    <t>Funffensterstr. 14, 34117 Kassel, Hesse, Germany</t>
  </si>
  <si>
    <t>Night Time
- CLOSED</t>
  </si>
  <si>
    <t>http://www.tripadvisor.in/Restaurant_Review-g187342-d1351137-Reviews-Night_Time-Kassel_Hesse.html</t>
  </si>
  <si>
    <t>1351137</t>
  </si>
  <si>
    <t>5a2e42725e6db1ec6cd84fae11ae96df</t>
  </si>
  <si>
    <t>31 July 2013</t>
  </si>
  <si>
    <t>http://www.wambacher-muehle.de/</t>
  </si>
  <si>
    <t>+4961291227</t>
  </si>
  <si>
    <t>Wambacher Muhle 1, 65388 Schlangenbad, Hesse, Germany</t>
  </si>
  <si>
    <t>Wambacher Muhle</t>
  </si>
  <si>
    <t>http://www.tripadvisor.in/Restaurant_Review-g1053652-d2425653-Reviews-Wambacher_Muhle-Schlangenbad_Hesse.html</t>
  </si>
  <si>
    <t>2425653</t>
  </si>
  <si>
    <t>31071dbd546d955a6b5865d12a62da49</t>
  </si>
  <si>
    <t>175 of 1,712</t>
  </si>
  <si>
    <t>+49 69 25717546</t>
  </si>
  <si>
    <t>Oederweg 80a, 60318 Frankfurt, Hesse, Germany</t>
  </si>
  <si>
    <t>AROMA</t>
  </si>
  <si>
    <t>http://www.tripadvisor.in/Restaurant_Review-g187337-d1342805-Reviews-AROMA-Frankfurt_Hesse.html</t>
  </si>
  <si>
    <t>1342805</t>
  </si>
  <si>
    <t>0898a4f131de942631e2238073b5ea67</t>
  </si>
  <si>
    <t>- 27 Nov 2011</t>
  </si>
  <si>
    <t>229 of 387</t>
  </si>
  <si>
    <t>+49 6131 883273</t>
  </si>
  <si>
    <t>Gewerbestrasse 25, 55130 Mainz, Rhineland-Palatinate, Germany</t>
  </si>
  <si>
    <t>Zum Laubenheimer Ried</t>
  </si>
  <si>
    <t>http://www.tripadvisor.in/Restaurant_Review-g187393-d1344620-Reviews-Zum_Laubenheimer_Ried-Mainz_Rhineland_Palatinate.html</t>
  </si>
  <si>
    <t>1344620</t>
  </si>
  <si>
    <t>0fb93389b4747eab0be2fdab13a432ae</t>
  </si>
  <si>
    <t>http://www.burgerking.de/</t>
  </si>
  <si>
    <t>069 98 53 54 80</t>
  </si>
  <si>
    <t>Waldstrasse 260, 63071 Offenbach, Hesse, Germany</t>
  </si>
  <si>
    <t>http://www.tripadvisor.in/Restaurant_Review-g187344-d5514016-Reviews-Burger_King-Offenbach_Hesse.html</t>
  </si>
  <si>
    <t>5514016</t>
  </si>
  <si>
    <t>c31a2cd963ec185a04ea05e57de2e62d</t>
  </si>
  <si>
    <t>http://www.pizza-mouse.de/</t>
  </si>
  <si>
    <t>64178787</t>
  </si>
  <si>
    <t>Grunberger Strasse 145, 35394 Giessen, Hesse, Germany</t>
  </si>
  <si>
    <t>Pizza Mouse</t>
  </si>
  <si>
    <t>http://www.tripadvisor.in/Restaurant_Review-g198580-d5525970-Reviews-Pizza_Mouse-Giessen_Hesse.html</t>
  </si>
  <si>
    <t>5525970</t>
  </si>
  <si>
    <t>a8e531d485c9414957fffe236efa8b8d</t>
  </si>
  <si>
    <t>http://www.eiscafe-da-carlo.de</t>
  </si>
  <si>
    <t>Vellmar</t>
  </si>
  <si>
    <t>Rathausplatz 3, 34246 Vellmar, Hesse, Germany</t>
  </si>
  <si>
    <t>Eiscafe da Carlo</t>
  </si>
  <si>
    <t>http://www.tripadvisor.in/Restaurant_Review-g4773632-d5496410-Reviews-Eiscafe_da_Carlo-Vellmar_Hesse.html</t>
  </si>
  <si>
    <t>5496410</t>
  </si>
  <si>
    <t>cceb014e7a59063f51ae2a1d67f24d85</t>
  </si>
  <si>
    <t>http://www.luftbad-muehlhausen.de/</t>
  </si>
  <si>
    <t>Muhlhausen</t>
  </si>
  <si>
    <t>+493601 889130</t>
  </si>
  <si>
    <t>Goetheweg 90, 99974 Muhlhausen, Thuringia, Germany</t>
  </si>
  <si>
    <t>Luftbad</t>
  </si>
  <si>
    <t>http://www.tripadvisor.in/Restaurant_Review-g187423-d5852029-Reviews-Luftbad-Muhlhausen_Thuringia.html</t>
  </si>
  <si>
    <t>5852029</t>
  </si>
  <si>
    <t>db5622cea8a3c132f28aabe3cabc57bc</t>
  </si>
  <si>
    <t>24 of 42</t>
  </si>
  <si>
    <t>03946701259</t>
  </si>
  <si>
    <t>Polkenstrasse 31, 06484 Quedlinburg, Saxony-Anhalt, Germany</t>
  </si>
  <si>
    <t>Restaurant Artemis</t>
  </si>
  <si>
    <t>http://www.tripadvisor.in/Restaurant_Review-g198402-d5819446-Reviews-Restaurant_Artemis-Quedlinburg_Saxony_Anhalt.html</t>
  </si>
  <si>
    <t>5819446</t>
  </si>
  <si>
    <t>6a7cc0035753462f728b2df8ebcb11ee</t>
  </si>
  <si>
    <t>http://www.landgasthaus-waldeckerhof.de/</t>
  </si>
  <si>
    <t>Waldeck</t>
  </si>
  <si>
    <t>06454/800</t>
  </si>
  <si>
    <t>Hofstrasse 6, 35104 Waldeck, Hesse, Germany</t>
  </si>
  <si>
    <t>Landgasthaus Waldecker Hof</t>
  </si>
  <si>
    <t>http://www.tripadvisor.in/Restaurant_Review-g198495-d5853175-Reviews-Landgasthaus_Waldecker_Hof-Waldeck_Hesse.html</t>
  </si>
  <si>
    <t>5853175</t>
  </si>
  <si>
    <t>20cc988754ce9dbf1a2e37b400f30615</t>
  </si>
  <si>
    <t>9 of 98</t>
  </si>
  <si>
    <t>http://www.la-vecchia-banca.de</t>
  </si>
  <si>
    <t>+49 06172 6816883</t>
  </si>
  <si>
    <t>Ludwigstr.12, 61348  Bad Homburg, Hesse, Germany</t>
  </si>
  <si>
    <t>La Vecchia Banca</t>
  </si>
  <si>
    <t>http://www.tripadvisor.in/Restaurant_Review-g187334-d1891474-Reviews-La_Vecchia_Banca-Bad_Homburg_Hesse.html</t>
  </si>
  <si>
    <t>1891474</t>
  </si>
  <si>
    <t>ea42538a2eda457401d4ed0a2f638fec</t>
  </si>
  <si>
    <t>275 of 441</t>
  </si>
  <si>
    <t>+49 611 406649</t>
  </si>
  <si>
    <t>Bornhofenweg 17, 65195 Wiesbaden, Hesse, Germany</t>
  </si>
  <si>
    <t>Abbelwoi Schmidt</t>
  </si>
  <si>
    <t>http://www.tripadvisor.in/Restaurant_Review-g187346-d1346078-Reviews-Abbelwoi_Schmidt-Wiesbaden_Hesse.html</t>
  </si>
  <si>
    <t>1346078</t>
  </si>
  <si>
    <t>1b6c314901d1cd6765410336a1b2743d</t>
  </si>
  <si>
    <t>06063-618</t>
  </si>
  <si>
    <t>Kimbacher Str. 77, Bad Konig, Hesse, Germany</t>
  </si>
  <si>
    <t>Zum letzten Heller</t>
  </si>
  <si>
    <t>http://www.tripadvisor.in/Restaurant_Review-g778611-d957043-Reviews-Zum_letzten_Heller-Bad_Konig_Hesse.html</t>
  </si>
  <si>
    <t>957043</t>
  </si>
  <si>
    <t>84a9366a27c49b288cffd3e4f26a63f8</t>
  </si>
  <si>
    <t>+49 6151 9698991</t>
  </si>
  <si>
    <t>Weinbergstr. 10, 64285 Darmstadt, Hesse, Germany</t>
  </si>
  <si>
    <t>Gaststatten Frank Das Schmidt Pfannchen</t>
  </si>
  <si>
    <t>http://www.tripadvisor.in/Restaurant_Review-g187336-d1341917-Reviews-Gaststatten_Frank_Das_Schmidt_Pfannchen-Darmstadt_Hesse.html</t>
  </si>
  <si>
    <t>1341917</t>
  </si>
  <si>
    <t>9bc308aa4340fd9034d4b5b1683f0f03</t>
  </si>
  <si>
    <t>+49 3445 230355</t>
  </si>
  <si>
    <t>Rossbacher Str. 4, 06618 Naumburg, Hesse, Germany</t>
  </si>
  <si>
    <t>Hoang Nghia Thang Le Anh Restaurant Vietnam-Thai-China Spezialitat</t>
  </si>
  <si>
    <t>http://www.tripadvisor.in/Restaurant_Review-g642000-d1364625-Reviews-Hoang_Nghia_Thang_Le_Anh_Restaurant_Vietnam_Thai_China_Spezialitat-Naumburg_Hesse.html</t>
  </si>
  <si>
    <t>1364625</t>
  </si>
  <si>
    <t>69c98208fde7302133db77fba8eabd34</t>
  </si>
  <si>
    <t>213 of 1,712</t>
  </si>
  <si>
    <t>Vilbeler Strasse 27 (Konstabler Arkaden Passage) | 60313, Frankfurt, Hesse, Germany</t>
  </si>
  <si>
    <t>Dim Sum Haus</t>
  </si>
  <si>
    <t>http://www.tripadvisor.in/Restaurant_Review-g187337-d2650161-Reviews-Dim_Sum_Haus-Frankfurt_Hesse.html</t>
  </si>
  <si>
    <t>2650161</t>
  </si>
  <si>
    <t>8d8e9221a4f6d96f9eef64625c893f77</t>
  </si>
  <si>
    <t>http://www.ristorante-paradies.de/de/index.php</t>
  </si>
  <si>
    <t>+49 (0) 6051 5750</t>
  </si>
  <si>
    <t>Auf dem Herzberg 1,  63571  Gelnhausen, Hesse, Germany</t>
  </si>
  <si>
    <t>Ristorante Zum Paradies</t>
  </si>
  <si>
    <t>http://www.tripadvisor.in/Restaurant_Review-g187339-d2034984-Reviews-Ristorante_Zum_Paradies-Gelnhausen_Hesse.html</t>
  </si>
  <si>
    <t>2034984</t>
  </si>
  <si>
    <t>9d2524609407022393b51b38bd2f2881</t>
  </si>
  <si>
    <t>0208/891194</t>
  </si>
  <si>
    <t>Kniestrasse 27, 46117 Oberhausen, North Rhine-Westphalia, Germany</t>
  </si>
  <si>
    <t>Haus Koopmann</t>
  </si>
  <si>
    <t>http://www.tripadvisor.in/Restaurant_Review-g187383-d5606682-Reviews-Haus_Koopmann-Oberhausen_North_Rhine_Westphalia.html</t>
  </si>
  <si>
    <t>5606682</t>
  </si>
  <si>
    <t>1d2ecd3e77722957e86be6b8663af58c</t>
  </si>
  <si>
    <t>+49 6074 90705</t>
  </si>
  <si>
    <t>Neckarstr., 63322 Roedermark, Hesse, Germany</t>
  </si>
  <si>
    <t>Turnerschaft Ober-Roden
- CLOSED</t>
  </si>
  <si>
    <t>http://www.tripadvisor.in/Restaurant_Review-g660229-d1361902-Reviews-Turnerschaft_Ober_Roden-Roedermark_Hesse.html</t>
  </si>
  <si>
    <t>1361902</t>
  </si>
  <si>
    <t>9060e801909d524ca2efb848ee3ef5b6</t>
  </si>
  <si>
    <t>http://www.villa-marburg.de</t>
  </si>
  <si>
    <t>Werner Wenzel Strasse 1, 63869 Heigenbruecken, Bavaria, Germany</t>
  </si>
  <si>
    <t>Villa Marburg</t>
  </si>
  <si>
    <t>http://www.tripadvisor.in/Restaurant_Review-g1051765-d4944437-Reviews-Villa_Marburg-Heigenbruecken_Lower_Franconia_Franconia_Bavaria.html</t>
  </si>
  <si>
    <t>4944437</t>
  </si>
  <si>
    <t>8da27cb361697d4458b1442f656f6fee</t>
  </si>
  <si>
    <t>http://bluemchen-schluechtern.de</t>
  </si>
  <si>
    <t>(0 66 61) 91 92 912</t>
  </si>
  <si>
    <t>Unter den Linden 3, 36381 Schluchtern, Hesse, Germany</t>
  </si>
  <si>
    <t>Blumchen</t>
  </si>
  <si>
    <t>http://www.tripadvisor.in/Restaurant_Review-g642005-d5819497-Reviews-Blumchen-Schluchtern_Hesse.html</t>
  </si>
  <si>
    <t>5819497</t>
  </si>
  <si>
    <t>126a2b4901142cb648468af31fd5d21b</t>
  </si>
  <si>
    <t>492 of 1,712</t>
  </si>
  <si>
    <t>06927294848</t>
  </si>
  <si>
    <t>Zuckschwerdtstr. 16, 65929 Frankfurt, Hesse, Germany</t>
  </si>
  <si>
    <t>Kekik</t>
  </si>
  <si>
    <t>http://www.tripadvisor.in/Restaurant_Review-g187337-d2562258-Reviews-Kekik-Frankfurt_Hesse.html</t>
  </si>
  <si>
    <t>2562258</t>
  </si>
  <si>
    <t>dffc4af40359b30d4757ea1c8b8c1799</t>
  </si>
  <si>
    <t>Burgwallbach</t>
  </si>
  <si>
    <t>09775 277</t>
  </si>
  <si>
    <t>Kreuzbergstrasse 47, 97659 Burgwallbach, Bavaria, Germany</t>
  </si>
  <si>
    <t>Gasthor zur Linde</t>
  </si>
  <si>
    <t>http://www.tripadvisor.in/Restaurant_Review-g1085592-d4746123-Reviews-Gasthor_zur_Linde-Burgwallbach_Lower_Franconia_Franconia_Bavaria.html</t>
  </si>
  <si>
    <t>4746123</t>
  </si>
  <si>
    <t>a15e05dc8a62a1279b2dc4cac1536840</t>
  </si>
  <si>
    <t>http://www.doener-express-darmstadt.de/angebot/speisekarte-loop-5/</t>
  </si>
  <si>
    <t>061518002112</t>
  </si>
  <si>
    <t>Gutenbergstr 5, 64331 Weiterstadt, Hesse, Germany</t>
  </si>
  <si>
    <t>Doner Express Im Loop 5</t>
  </si>
  <si>
    <t>http://www.tripadvisor.in/Restaurant_Review-g1586887-d5819141-Reviews-Doner_Express_Im_Loop_5-Weiterstadt_Hesse.html</t>
  </si>
  <si>
    <t>5819141</t>
  </si>
  <si>
    <t>154b60ea3ce445db1caf02dfb1201624</t>
  </si>
  <si>
    <t>0611 520702</t>
  </si>
  <si>
    <t>Platter Strasse 172, 65193 Wiesbaden, Hesse, Germany</t>
  </si>
  <si>
    <t>Restaurante Da Beniamino</t>
  </si>
  <si>
    <t>http://www.tripadvisor.in/Restaurant_Review-g187346-d5513446-Reviews-Restaurante_Da_Beniamino-Wiesbaden_Hesse.html</t>
  </si>
  <si>
    <t>5513446</t>
  </si>
  <si>
    <t>a40ad451558cdc81691a3a33cdd4a5c1</t>
  </si>
  <si>
    <t>http://www.chinatown-kassel.de/</t>
  </si>
  <si>
    <t>561779807</t>
  </si>
  <si>
    <t>Friedrich-Ebert-Strasse 84, 34119 Kassel, Hesse, Germany</t>
  </si>
  <si>
    <t>http://www.tripadvisor.in/Restaurant_Review-g187342-d5529263-Reviews-China_Town-Kassel_Hesse.html</t>
  </si>
  <si>
    <t>5529263</t>
  </si>
  <si>
    <t>022de7bab7ab12d80a06848e1db6a72a</t>
  </si>
  <si>
    <t>834 of 1,712</t>
  </si>
  <si>
    <t>004969 75781147</t>
  </si>
  <si>
    <t>Theodor-Heuss-Allee 3, 60486 Frankfurt, Hesse, Germany</t>
  </si>
  <si>
    <t>Classico Maritim</t>
  </si>
  <si>
    <t>http://www.tripadvisor.in/Restaurant_Review-g187337-d813386-Reviews-Classico_Maritim-Frankfurt_Hesse.html</t>
  </si>
  <si>
    <t>813386</t>
  </si>
  <si>
    <t>7b2634a441bd9480e98173258c4bb6e1</t>
  </si>
  <si>
    <t>06251 78513</t>
  </si>
  <si>
    <t>Ausserhalb 6 | Einhausen, 64683 Darmstadt, Hesse, Germany</t>
  </si>
  <si>
    <t>Landgasthof Jaegersburg</t>
  </si>
  <si>
    <t>http://www.tripadvisor.in/Restaurant_Review-g187336-d3207110-Reviews-Landgasthof_Jaegersburg-Darmstadt_Hesse.html</t>
  </si>
  <si>
    <t>3207110</t>
  </si>
  <si>
    <t>f0a22bb45b68de4d286de228b7af4f60</t>
  </si>
  <si>
    <t>http://www.buergerhaus-erzhausen.de/</t>
  </si>
  <si>
    <t>Erzhausen</t>
  </si>
  <si>
    <t>+49(0)6150 866666</t>
  </si>
  <si>
    <t>Rodenseestr. 5, 64390 Erzhausen, Hesse, Germany</t>
  </si>
  <si>
    <t>Buergerhaus Erzhausen</t>
  </si>
  <si>
    <t>http://www.tripadvisor.in/Restaurant_Review-g1586889-d2096260-Reviews-Buergerhaus_Erzhausen-Erzhausen_Hesse.html</t>
  </si>
  <si>
    <t>2096260</t>
  </si>
  <si>
    <t>2ca0e48decbadc310183abbc80680a42</t>
  </si>
  <si>
    <t>+49 6103 61919</t>
  </si>
  <si>
    <t>Bahnhof, 63303 Dreieich, Hesse, Germany</t>
  </si>
  <si>
    <t>Endstation</t>
  </si>
  <si>
    <t>http://www.tripadvisor.in/Restaurant_Review-g1062082-d1346362-Reviews-Endstation-Dreieich_Hesse.html</t>
  </si>
  <si>
    <t>1346362</t>
  </si>
  <si>
    <t>c0700009e33e1f75f57c6f2eec9b78c5</t>
  </si>
  <si>
    <t>0641 33698</t>
  </si>
  <si>
    <t>Neuen Baue 22, 35390 Giessen, Hesse, Germany</t>
  </si>
  <si>
    <t>http://www.tripadvisor.in/Restaurant_Review-g198580-d5581116-Reviews-McDonald_s-Giessen_Hesse.html</t>
  </si>
  <si>
    <t>5581116</t>
  </si>
  <si>
    <t>893fbd3884fec663c22c2b476ad661e4</t>
  </si>
  <si>
    <t>4961815070430</t>
  </si>
  <si>
    <t>Lautenschlagerstrasse 23, Hanau, Hesse, Germany</t>
  </si>
  <si>
    <t>http://www.tripadvisor.in/Restaurant_Review-g187341-d3915328-Reviews-Dalmacija-Hanau_Hesse.html</t>
  </si>
  <si>
    <t>3915328</t>
  </si>
  <si>
    <t>cd452a5ffce04c3b0ebba1380dc80ec7</t>
  </si>
  <si>
    <t>06441-48650</t>
  </si>
  <si>
    <t>Langgasse 2, Wetzlar, Hesse, Germany</t>
  </si>
  <si>
    <t>Cafe Franz</t>
  </si>
  <si>
    <t>http://www.tripadvisor.in/Restaurant_Review-g198405-d959838-Reviews-Cafe_Franz-Wetzlar_Hesse.html</t>
  </si>
  <si>
    <t>959838</t>
  </si>
  <si>
    <t>d2bb1eba8e7c65aac9a115a1549a6247</t>
  </si>
  <si>
    <t>86 of 441</t>
  </si>
  <si>
    <t>+49 611373802</t>
  </si>
  <si>
    <t>Goldgasse 13, 65183 Wiesbaden, Hesse, Germany</t>
  </si>
  <si>
    <t>Come Back</t>
  </si>
  <si>
    <t>http://www.tripadvisor.in/Restaurant_Review-g187346-d1465310-Reviews-Come_Back-Wiesbaden_Hesse.html</t>
  </si>
  <si>
    <t>1465310</t>
  </si>
  <si>
    <t>2c1266488e6d94aa227b9c8b7ac312d1</t>
  </si>
  <si>
    <t>03443/308688</t>
  </si>
  <si>
    <t>Nikolaistrasse 42, 06667 Weissenfels, Saxony-Anhalt, Germany</t>
  </si>
  <si>
    <t>http://www.tripadvisor.in/Restaurant_Review-g651959-d5792803-Reviews-Pizzeria_Amalfi-Weissenfels_Saxony_Anhalt.html</t>
  </si>
  <si>
    <t>5792803</t>
  </si>
  <si>
    <t>30936ebced4bfb7b37ccfe783a16aa34</t>
  </si>
  <si>
    <t>Rheinbollen</t>
  </si>
  <si>
    <t>+49 6764 301647</t>
  </si>
  <si>
    <t>Simmerner Str. 11, 55494 Rheinbollen, Rhineland-Palatinate, Germany</t>
  </si>
  <si>
    <t>Sardenia</t>
  </si>
  <si>
    <t>http://www.tripadvisor.in/Restaurant_Review-g660480-d1366216-Reviews-Sardenia-Rheinbollen_Rhineland_Palatinate.html</t>
  </si>
  <si>
    <t>1366216</t>
  </si>
  <si>
    <t>92aecf9dcb8902661499b2093d48b654</t>
  </si>
  <si>
    <t>71 of 1,712</t>
  </si>
  <si>
    <t>http://www.paolofrankfurt.de</t>
  </si>
  <si>
    <t>info@paolofrankfurt.de</t>
  </si>
  <si>
    <t>(69) 7191 0070</t>
  </si>
  <si>
    <t>Schlossstrasse 85, 60486 Frankfurt, Hesse, Germany</t>
  </si>
  <si>
    <t>Paolo - Ristorante Pizzaria</t>
  </si>
  <si>
    <t>http://www.tripadvisor.in/Restaurant_Review-g187337-d4164711-Reviews-Paolo_Ristorante_Pizzaria-Frankfurt_Hesse.html</t>
  </si>
  <si>
    <t>4164711</t>
  </si>
  <si>
    <t>485eb20167a2ca6ed4766c3e09e1c28c</t>
  </si>
  <si>
    <t>Kelsterbach</t>
  </si>
  <si>
    <t>+49 6107 62993</t>
  </si>
  <si>
    <t>Morfelder Str. 61, 65451 Kelsterbach, Hesse, Germany</t>
  </si>
  <si>
    <t>Restaurant Sofra</t>
  </si>
  <si>
    <t>http://www.tripadvisor.in/Restaurant_Review-g198490-d1363817-Reviews-Restaurant_Sofra-Kelsterbach_Hesse.html</t>
  </si>
  <si>
    <t>1363817</t>
  </si>
  <si>
    <t>78f1fe96d8dd527fa8302f5b8c04dbc8</t>
  </si>
  <si>
    <t>69354433</t>
  </si>
  <si>
    <t>Silcherstrasse 10, 60529 Frankfurt, Hesse, Germany</t>
  </si>
  <si>
    <t>Pizzeria San Cono</t>
  </si>
  <si>
    <t>http://www.tripadvisor.in/Restaurant_Review-g187337-d5521947-Reviews-Pizzeria_San_Cono-Frankfurt_Hesse.html</t>
  </si>
  <si>
    <t>5521947</t>
  </si>
  <si>
    <t>19d776e9659340de5f0a0b5970223eb5</t>
  </si>
  <si>
    <t>06102-39077</t>
  </si>
  <si>
    <t>Wilhelmstr. 1, Neu-Isenburg, Hesse, Germany</t>
  </si>
  <si>
    <t>Delrieux</t>
  </si>
  <si>
    <t>http://www.tripadvisor.in/Restaurant_Review-g198581-d959687-Reviews-Delrieux-Neu_Isenburg_Hesse.html</t>
  </si>
  <si>
    <t>959687</t>
  </si>
  <si>
    <t>5956acbf4c884dbc6aaafdc9088c168d</t>
  </si>
  <si>
    <t>06124 / 72 53 62</t>
  </si>
  <si>
    <t>Adolf strasse 3, 65307 Bad Schwalbach, Hesse, Germany</t>
  </si>
  <si>
    <t>Restaurant GlasWerk</t>
  </si>
  <si>
    <t>http://www.tripadvisor.in/Restaurant_Review-g662335-d1038170-Reviews-Restaurant_GlasWerk-Bad_Schwalbach_Hesse.html</t>
  </si>
  <si>
    <t>1038170</t>
  </si>
  <si>
    <t>c2c02ad2f540029eac61ac37f52012a7</t>
  </si>
  <si>
    <t>https://www.facebook.com/jugendcafeseeheim</t>
  </si>
  <si>
    <t>Seeheim-Jugenheim</t>
  </si>
  <si>
    <t>Pfarrer- Reith- Haus, Weedring 47, 64342 Seeheim-Jugenheim, Hesse, Germany</t>
  </si>
  <si>
    <t>Jugendcafe Der Ev. Kirche Seeheim</t>
  </si>
  <si>
    <t>http://www.tripadvisor.in/Restaurant_Review-g1372528-d5820611-Reviews-Jugendcafe_Der_Ev_Kirche_Seeheim-Seeheim_Jugenheim_Hesse.html</t>
  </si>
  <si>
    <t>5820611</t>
  </si>
  <si>
    <t>c16c3b613158ec9c0308fc78e1a5f98e</t>
  </si>
  <si>
    <t>0644136561</t>
  </si>
  <si>
    <t>50 Dammstrasse, Wetzlar, Hesse, Germany</t>
  </si>
  <si>
    <t>Fischerhutte</t>
  </si>
  <si>
    <t>http://www.tripadvisor.in/Restaurant_Review-g198405-d4993559-Reviews-Fischerhutte-Wetzlar_Hesse.html</t>
  </si>
  <si>
    <t>4993559</t>
  </si>
  <si>
    <t>3bf793f3e1d9d7e7915d1bbb914cb93b</t>
  </si>
  <si>
    <t>http://pasta-fresca-und-co.de/cms/</t>
  </si>
  <si>
    <t>00 49 70 21 804 62 88</t>
  </si>
  <si>
    <t>Alleenstrasse 8, 73230 Kirchheim, Hesse, Germany</t>
  </si>
  <si>
    <t>Pasta Fresca &amp; Co</t>
  </si>
  <si>
    <t>http://www.tripadvisor.in/Restaurant_Review-g227652-d4149888-Reviews-Pasta_Fresca_Co-Kirchheim_Hesse.html</t>
  </si>
  <si>
    <t>4149888</t>
  </si>
  <si>
    <t>51cc76017ca17aa4e07070295444466b</t>
  </si>
  <si>
    <t>4 of 1,712</t>
  </si>
  <si>
    <t>http://www.ariston-restaurant.de/WEBSITE/index.php</t>
  </si>
  <si>
    <t>069/92 03 99 50</t>
  </si>
  <si>
    <t>Heiligkreuzgasse 29, Frankfurt, Hesse, Germany</t>
  </si>
  <si>
    <t>Ariston</t>
  </si>
  <si>
    <t>http://www.tripadvisor.in/Restaurant_Review-g187337-d2520807-Reviews-Ariston-Frankfurt_Hesse.html</t>
  </si>
  <si>
    <t>2520807</t>
  </si>
  <si>
    <t>95e4a0b3a83198b817b74107d522476e</t>
  </si>
  <si>
    <t>066120696936</t>
  </si>
  <si>
    <t>Niesiger Str. 12, 36039 Fulda, Hesse, Germany</t>
  </si>
  <si>
    <t>Dal's Schnellrestaurant</t>
  </si>
  <si>
    <t>http://www.tripadvisor.in/Restaurant_Review-g187338-d5824853-Reviews-Dal_s_Schnellrestaurant-Fulda_Hesse.html</t>
  </si>
  <si>
    <t>5824853</t>
  </si>
  <si>
    <t>81043ddb2d110f9a2911ef15a678bdcb</t>
  </si>
  <si>
    <t>06192 9776989</t>
  </si>
  <si>
    <t>Hauptstrasse 62, 65719 Hofheim am Taunus, Hesse, Germany</t>
  </si>
  <si>
    <t>Bistro Wan-Jo</t>
  </si>
  <si>
    <t>http://www.tripadvisor.in/Restaurant_Review-g198574-d5610100-Reviews-Bistro_Wan_Jo-Hofheim_am_Taunus_Hesse.html</t>
  </si>
  <si>
    <t>5610100</t>
  </si>
  <si>
    <t>bb45b0dec7684b848e7100a549b6012b</t>
  </si>
  <si>
    <t>138 of 1,712</t>
  </si>
  <si>
    <t>http://www.schreiber-heyne.de/joomla/</t>
  </si>
  <si>
    <t>069-623963</t>
  </si>
  <si>
    <t>Morfelder Landstrasse 11, 60598 Frankfurt, Hesse, Germany</t>
  </si>
  <si>
    <t>Schreiber-Heyne</t>
  </si>
  <si>
    <t>http://www.tripadvisor.in/Restaurant_Review-g187337-d1009454-Reviews-Schreiber_Heyne-Frankfurt_Hesse.html</t>
  </si>
  <si>
    <t>1009454</t>
  </si>
  <si>
    <t>fde6e53a70560994e45c06aaae4a9b80</t>
  </si>
  <si>
    <t>http://www.balkanrestaurant.com</t>
  </si>
  <si>
    <t>56611210</t>
  </si>
  <si>
    <t>Waldstrasse 6, 34212 Melsungen, Hesse, Germany</t>
  </si>
  <si>
    <t>Balkan Restaurant</t>
  </si>
  <si>
    <t>http://www.tripadvisor.in/Restaurant_Review-g1085572-d5520392-Reviews-Balkan_Restaurant-Melsungen_Hesse.html</t>
  </si>
  <si>
    <t>5520392</t>
  </si>
  <si>
    <t>e5315e2780096ef100ad5c9b3b83084a</t>
  </si>
  <si>
    <t>391 of 1,712</t>
  </si>
  <si>
    <t>http://www.restaurant-pielok.de/</t>
  </si>
  <si>
    <t>+49 69 776468</t>
  </si>
  <si>
    <t>Jordanstrasse 3, 60486 Frankfurt, Hesse, Germany</t>
  </si>
  <si>
    <t>Pielok</t>
  </si>
  <si>
    <t>http://www.tripadvisor.in/Restaurant_Review-g187337-d1340380-Reviews-Pielok-Frankfurt_Hesse.html</t>
  </si>
  <si>
    <t>1340380</t>
  </si>
  <si>
    <t>a437fb920fa6747ab96869cfb7c87751</t>
  </si>
  <si>
    <t>Koethen</t>
  </si>
  <si>
    <t>+49 3496 216220</t>
  </si>
  <si>
    <t>Dessauer Str. 104, 06366 Koethen, Saxony-Anhalt, Germany</t>
  </si>
  <si>
    <t>McDonald's Restaurant</t>
  </si>
  <si>
    <t>http://www.tripadvisor.in/Restaurant_Review-g198486-d1340262-Reviews-McDonald_s_Restaurant-Koethen_Saxony_Anhalt.html</t>
  </si>
  <si>
    <t>1340262</t>
  </si>
  <si>
    <t>38147ddee52c9c21709f4065bf469051</t>
  </si>
  <si>
    <t>Marktstrasse 8, Wiesbaden, Hesse, Germany</t>
  </si>
  <si>
    <t>http://www.tripadvisor.in/Restaurant_Review-g187346-d4507284-Reviews-Rialto-Wiesbaden_Hesse.html</t>
  </si>
  <si>
    <t>4507284</t>
  </si>
  <si>
    <t>cdc7e46750e12cce7f68e099dbbf7921</t>
  </si>
  <si>
    <t>http://hallopizza.de/</t>
  </si>
  <si>
    <t>3456858111</t>
  </si>
  <si>
    <t>Torstrasse 40, 06110 Halle (Saale), Saxony-Anhalt, Germany</t>
  </si>
  <si>
    <t>Hallo-und Tele-Pizza</t>
  </si>
  <si>
    <t>http://www.tripadvisor.in/Restaurant_Review-g187405-d5520855-Reviews-Hallo_und_Tele_Pizza-Halle_Saale_Saxony_Anhalt.html</t>
  </si>
  <si>
    <t>5520855</t>
  </si>
  <si>
    <t>44ebe5db6ae509f72d9d6a0ddf45e24f</t>
  </si>
  <si>
    <t>69573316</t>
  </si>
  <si>
    <t>Nassauer Str. 19 | Heddernheim, 60439 Frankfurt, Hesse, Germany</t>
  </si>
  <si>
    <t>Solber-Eck
- CLOSED</t>
  </si>
  <si>
    <t>http://www.tripadvisor.in/Restaurant_Review-g187337-d1346405-Reviews-Solber_Eck-Frankfurt_Hesse.html</t>
  </si>
  <si>
    <t>1346405</t>
  </si>
  <si>
    <t>aaa21d0ba9feb1a50afdb5aca41a8549</t>
  </si>
  <si>
    <t>23 of 181</t>
  </si>
  <si>
    <t>http://www.facebook.com/pages/Nautica-Beach/1480031062234357?ref=hl</t>
  </si>
  <si>
    <t>391818100</t>
  </si>
  <si>
    <t>Herrenkrugstrasse 150, 39114 Magdeburg, Saxony-Anhalt, Germany</t>
  </si>
  <si>
    <t>Nautica Beach</t>
  </si>
  <si>
    <t>http://www.tripadvisor.in/Restaurant_Review-g187406-d6783464-Reviews-Nautica_Beach-Magdeburg_Saxony_Anhalt.html</t>
  </si>
  <si>
    <t>6783464</t>
  </si>
  <si>
    <t>94da0407b3ab8c0d738c445285dc0ed7</t>
  </si>
  <si>
    <t>http://www.cafe-blum.de</t>
  </si>
  <si>
    <t>+49(0)611 - 30 00 07</t>
  </si>
  <si>
    <t>Wilhelmstrasse 60, 65183 Wiesbaden, Hesse, Germany</t>
  </si>
  <si>
    <t>Cafe Blum</t>
  </si>
  <si>
    <t>http://www.tripadvisor.in/Restaurant_Review-g187346-d1950786-Reviews-Cafe_Blum-Wiesbaden_Hesse.html</t>
  </si>
  <si>
    <t>1950786</t>
  </si>
  <si>
    <t>89e89be18c128193c0026088a40d1846</t>
  </si>
  <si>
    <t>http://www.ristorante-imola.de</t>
  </si>
  <si>
    <t>069/38018770</t>
  </si>
  <si>
    <t>Alt-Nied, 19, 65934 Frankfurt, Hesse, Germany</t>
  </si>
  <si>
    <t>Ristorante &amp; Pizzeria Imola</t>
  </si>
  <si>
    <t>http://www.tripadvisor.in/Restaurant_Review-g187337-d5818085-Reviews-Ristorante_Pizzeria_Imola-Frankfurt_Hesse.html</t>
  </si>
  <si>
    <t>5818085</t>
  </si>
  <si>
    <t>98ef490dc6a8cb2db6c0a0e2f6e9b57c</t>
  </si>
  <si>
    <t>+49 340 214177</t>
  </si>
  <si>
    <t>Askanische Str. 113, 06842 Dessau, Saxony-Anhalt, Germany</t>
  </si>
  <si>
    <t>Akropolis
- CLOSED</t>
  </si>
  <si>
    <t>http://www.tripadvisor.in/Restaurant_Review-g187404-d1351195-Reviews-Akropolis-Dessau_Saxony_Anhalt.html</t>
  </si>
  <si>
    <t>1351195</t>
  </si>
  <si>
    <t>eca1d3f3faa22db484a6d80a08a8f451</t>
  </si>
  <si>
    <t>697392527</t>
  </si>
  <si>
    <t>Hufnagelstrasse 22, 60326 Frankfurt, Hesse, Germany</t>
  </si>
  <si>
    <t>Gallus Doner-Haus</t>
  </si>
  <si>
    <t>http://www.tripadvisor.in/Restaurant_Review-g187337-d5511953-Reviews-Gallus_Doner_Haus-Frankfurt_Hesse.html</t>
  </si>
  <si>
    <t>5511953</t>
  </si>
  <si>
    <t>86c3c10fb286b4884017637b18a1c504</t>
  </si>
  <si>
    <t>http://www.kleinehoelle.eu</t>
  </si>
  <si>
    <t>0177/9638933</t>
  </si>
  <si>
    <t>Klappergasse 3, 60594 Frankfurt, Hesse, Germany</t>
  </si>
  <si>
    <t>*Kleine Holle*</t>
  </si>
  <si>
    <t>http://www.tripadvisor.in/Restaurant_Review-g187337-d5852814-Reviews-Kleine_Holle-Frankfurt_Hesse.html</t>
  </si>
  <si>
    <t>5852814</t>
  </si>
  <si>
    <t>772affa50abb8302b3aca5ec01f76af3</t>
  </si>
  <si>
    <t>Mittershausen</t>
  </si>
  <si>
    <t>06253/21605</t>
  </si>
  <si>
    <t>Am Pfalzbach 2, 64646 Mittershausen, Hesse, Germany</t>
  </si>
  <si>
    <t>Vettershof</t>
  </si>
  <si>
    <t>http://www.tripadvisor.in/Restaurant_Review-g4428257-d3160283-Reviews-Vettershof-Mittershausen_Hesse.html</t>
  </si>
  <si>
    <t>3160283</t>
  </si>
  <si>
    <t>eb74e8fe4b02464311b6bab5f899b54a</t>
  </si>
  <si>
    <t>349 of 1,712</t>
  </si>
  <si>
    <t>29  - 115 </t>
  </si>
  <si>
    <t>http://www.taj-taj.com/</t>
  </si>
  <si>
    <t>Kaiserstrase 34, 60329 Frankfurt, Hesse, Germany</t>
  </si>
  <si>
    <t>Taj Tandoori</t>
  </si>
  <si>
    <t>http://www.tripadvisor.in/Restaurant_Review-g187337-d1053024-Reviews-Taj_Tandoori-Frankfurt_Hesse.html</t>
  </si>
  <si>
    <t>1053024</t>
  </si>
  <si>
    <t>9f3e755cc00edfd4e4e1de903ed25a6b</t>
  </si>
  <si>
    <t>835 of 1,712</t>
  </si>
  <si>
    <t>http://www.frankfurt-airport.com/content/frankfurt_airport/en/shop_enjoy0/food_beverages/restaurants/cosi_asiate.html</t>
  </si>
  <si>
    <t>+49 (0)69 690-26814</t>
  </si>
  <si>
    <t>Frankfurt International Airport | Terminal 1, Area B, Level 3, Frankfurt, Hesse, Germany</t>
  </si>
  <si>
    <t>Cosi Asiate Restaurant</t>
  </si>
  <si>
    <t>http://www.tripadvisor.in/Restaurant_Review-g187337-d3504673-Reviews-Cosi_Asiate_Restaurant-Frankfurt_Hesse.html</t>
  </si>
  <si>
    <t>3504673</t>
  </si>
  <si>
    <t>4fb7f4ea4a036892167a8c4c95cfaae0</t>
  </si>
  <si>
    <t>44 of 263</t>
  </si>
  <si>
    <t>http://www.nakornthai-restaurant.de</t>
  </si>
  <si>
    <t>561104928</t>
  </si>
  <si>
    <t>Wilhelmshoher Allee 40-42, 34119 Kassel, Hesse, Germany</t>
  </si>
  <si>
    <t>Nakorn Thai</t>
  </si>
  <si>
    <t>http://www.tripadvisor.in/Restaurant_Review-g187342-d5519778-Reviews-Nakorn_Thai-Kassel_Hesse.html</t>
  </si>
  <si>
    <t>5519778</t>
  </si>
  <si>
    <t>174acff113de2a0a97e6822c0d77bd19</t>
  </si>
  <si>
    <t>13 of 65</t>
  </si>
  <si>
    <t>+49 6431 22770</t>
  </si>
  <si>
    <t>Fischmarkt 14, 65549 Limburg, Hesse, Germany</t>
  </si>
  <si>
    <t>Tonne</t>
  </si>
  <si>
    <t>http://www.tripadvisor.in/Restaurant_Review-g198491-d1350224-Reviews-Tonne-Limburg_Hesse.html</t>
  </si>
  <si>
    <t>1350224</t>
  </si>
  <si>
    <t>cf7a5711bd3bddb9192add6fd1472db6</t>
  </si>
  <si>
    <t>http://w7i5l56e4.homepage.t-online.de/</t>
  </si>
  <si>
    <t>Zuckerstr. 7, Dieburg, Hesse, Germany</t>
  </si>
  <si>
    <t>The Mephisto</t>
  </si>
  <si>
    <t>http://www.tripadvisor.in/Restaurant_Review-g2049630-d2642397-Reviews-The_Mephisto-Dieburg_Hesse.html</t>
  </si>
  <si>
    <t>2642397</t>
  </si>
  <si>
    <t>083b5777825177411be28d17a2f77f1f</t>
  </si>
  <si>
    <t>180 of 441</t>
  </si>
  <si>
    <t>15  - 82 </t>
  </si>
  <si>
    <t>Diner, Delicatessen, Contemporary, Bar</t>
  </si>
  <si>
    <t>http://www.franks-wiesbaden.de</t>
  </si>
  <si>
    <t>49-611-94204200</t>
  </si>
  <si>
    <t>Kreuzberger Ring 36, 65205 Wiesbaden, Hesse, Germany</t>
  </si>
  <si>
    <t>FRANKS Fine Dine Restaurant &amp; Conferences</t>
  </si>
  <si>
    <t>http://www.tripadvisor.in/Restaurant_Review-g187346-d3570161-Reviews-FRANKS_Fine_Dine_Restaurant_Conferences-Wiesbaden_Hesse.html</t>
  </si>
  <si>
    <t>3570161</t>
  </si>
  <si>
    <t>fe8b59b7aa3512fdce2f9c822c3b8c06</t>
  </si>
  <si>
    <t>06164-5698</t>
  </si>
  <si>
    <t>Heidelberger Str. 14, Reichelsheim, Hesse, Germany</t>
  </si>
  <si>
    <t>Orientimbiss</t>
  </si>
  <si>
    <t>http://www.tripadvisor.in/Restaurant_Review-g983752-d1031401-Reviews-Orientimbiss-Reichelsheim_Hesse.html</t>
  </si>
  <si>
    <t>1031401</t>
  </si>
  <si>
    <t>2d9d7782f350b05cd33504945543d0bf</t>
  </si>
  <si>
    <t>401 of 1,712</t>
  </si>
  <si>
    <t>Saalburgstrasse, Frankfurt, Hesse, Germany</t>
  </si>
  <si>
    <t>Da Franco</t>
  </si>
  <si>
    <t>http://www.tripadvisor.in/Restaurant_Review-g187337-d4226090-Reviews-Da_Franco-Frankfurt_Hesse.html</t>
  </si>
  <si>
    <t>4226090</t>
  </si>
  <si>
    <t>d2ffab2a75fa1dac3066f73febac1301</t>
  </si>
  <si>
    <t>http://www.Hof-Schaar.de</t>
  </si>
  <si>
    <t>Sulzbach (Taunus)</t>
  </si>
  <si>
    <t>Mainzer Strasse 2, 65843 Sulzbach (Taunus), Hesse, Germany</t>
  </si>
  <si>
    <t>Angus-Grillerei Hof Schaar</t>
  </si>
  <si>
    <t>http://www.tripadvisor.in/Restaurant_Review-g664474-d5852319-Reviews-Angus_Grillerei_Hof_Schaar-Sulzbach_Taunus_Hesse.html</t>
  </si>
  <si>
    <t>5852319</t>
  </si>
  <si>
    <t>19de5add79b6ec3b40aa8781ed9ae669</t>
  </si>
  <si>
    <t>+49 6052 2515</t>
  </si>
  <si>
    <t>Kurparkstr. 7, 63619 Bad Orb, Hesse, Germany</t>
  </si>
  <si>
    <t>Karrners 1. Bad Orber Hausbrauerei</t>
  </si>
  <si>
    <t>http://www.tripadvisor.in/Restaurant_Review-g198576-d1359243-Reviews-Karrners_1_Bad_Orber_Hausbrauerei-Bad_Orb_Hesse.html</t>
  </si>
  <si>
    <t>1359243</t>
  </si>
  <si>
    <t>4b58ae8cc525ff25eccc29eefe6be526</t>
  </si>
  <si>
    <t>43 of 441</t>
  </si>
  <si>
    <t>0611/33460949</t>
  </si>
  <si>
    <t>Untere Albrechtstrasse 16, 65185 Wiesbaden, Hesse, Germany</t>
  </si>
  <si>
    <t>Les Deux Dienstbach</t>
  </si>
  <si>
    <t>http://www.tripadvisor.in/Restaurant_Review-g187346-d3595086-Reviews-Les_Deux_Dienstbach-Wiesbaden_Hesse.html</t>
  </si>
  <si>
    <t>3595086</t>
  </si>
  <si>
    <t>d408e6a41261f097733b3a3c38f5cb4f</t>
  </si>
  <si>
    <t>997 of 1,712</t>
  </si>
  <si>
    <t>http://www.dulce-chocolate.com/de/</t>
  </si>
  <si>
    <t>496913020630</t>
  </si>
  <si>
    <t>Schweizer Strasse 43, 60594 Frankfurt, Hesse, Germany</t>
  </si>
  <si>
    <t>Dulce Chocolate &amp; Ice Cream</t>
  </si>
  <si>
    <t>http://www.tripadvisor.in/Restaurant_Review-g187337-d1907279-Reviews-Dulce_Chocolate_Ice_Cream-Frankfurt_Hesse.html</t>
  </si>
  <si>
    <t>1907279</t>
  </si>
  <si>
    <t>22c2893a35bcc1dee954f207a8965985</t>
  </si>
  <si>
    <t>http://www.wirtshaus-weisseskreuz.de</t>
  </si>
  <si>
    <t>Lorsch</t>
  </si>
  <si>
    <t>Marktplatz 2, 64653  Lorsch, Hesse, Germany</t>
  </si>
  <si>
    <t>Wirtshaus im Weissen Kreuz</t>
  </si>
  <si>
    <t>http://www.tripadvisor.in/Restaurant_Review-g1207818-d3675009-Reviews-Wirtshaus_im_Weissen_Kreuz-Lorsch_Hesse.html</t>
  </si>
  <si>
    <t>3675009</t>
  </si>
  <si>
    <t>18e641e7cceec61284c4a90fc6f983cb</t>
  </si>
  <si>
    <t>http://www.pizza-news.eu</t>
  </si>
  <si>
    <t>69628378</t>
  </si>
  <si>
    <t>Schweizer Strasse 25, 60594 Frankfurt, Hesse, Germany</t>
  </si>
  <si>
    <t>Pizza News mit Lieferservice</t>
  </si>
  <si>
    <t>http://www.tripadvisor.in/Restaurant_Review-g187337-d5526103-Reviews-Pizza_News_mit_Lieferservice-Frankfurt_Hesse.html</t>
  </si>
  <si>
    <t>5526103</t>
  </si>
  <si>
    <t>93f3068eb3ab7c6119f05c187e649781</t>
  </si>
  <si>
    <t>http://www.villa-bonn.de</t>
  </si>
  <si>
    <t>069-65300885</t>
  </si>
  <si>
    <t>Offenbacher Landstrasse 270, 60599 Frankfurt, Hesse, Germany</t>
  </si>
  <si>
    <t>Thailandisches Restaurant Villa Bonn</t>
  </si>
  <si>
    <t>http://www.tripadvisor.in/Restaurant_Review-g187337-d5851910-Reviews-Thailandisches_Restaurant_Villa_Bonn-Frankfurt_Hesse.html</t>
  </si>
  <si>
    <t>5851910</t>
  </si>
  <si>
    <t>1fb4ec3a8c50b9ef7009170d3a39eaff</t>
  </si>
  <si>
    <t>http://www.weinstube-frankfurt.de</t>
  </si>
  <si>
    <t>+49 - (0)69 - 66 12 97 44</t>
  </si>
  <si>
    <t>Eckenheimer Landstrasse 84, 60318 Frankfurt, Hesse, Germany</t>
  </si>
  <si>
    <t>Weinstube Nordend
- CLOSED</t>
  </si>
  <si>
    <t>http://www.tripadvisor.in/Restaurant_Review-g187337-d1874934-Reviews-Weinstube_Nordend-Frankfurt_Hesse.html</t>
  </si>
  <si>
    <t>1874934</t>
  </si>
  <si>
    <t>fe6f2f68c6a190d27a560c2fe84d0f35</t>
  </si>
  <si>
    <t>641792315</t>
  </si>
  <si>
    <t>Grunberger Strasse 30, 35394 Giessen, Hesse, Germany</t>
  </si>
  <si>
    <t>Pizzeria Piccolo Mondo</t>
  </si>
  <si>
    <t>http://www.tripadvisor.in/Restaurant_Review-g198580-d5518404-Reviews-Pizzeria_Piccolo_Mondo-Giessen_Hesse.html</t>
  </si>
  <si>
    <t>5518404</t>
  </si>
  <si>
    <t>ef34022d4b53d22fdd982e2728c6878a</t>
  </si>
  <si>
    <t>66 of 131</t>
  </si>
  <si>
    <t>+49 6421 15229</t>
  </si>
  <si>
    <t>Pilgrimstein 26, 35037 Marburg, Hesse, Germany</t>
  </si>
  <si>
    <t>Fantasticum</t>
  </si>
  <si>
    <t>http://www.tripadvisor.in/Restaurant_Review-g187343-d5826592-Reviews-Fantasticum-Marburg_Hesse.html</t>
  </si>
  <si>
    <t>5826592</t>
  </si>
  <si>
    <t>392a0c0418757708887e4d1a585e8e51</t>
  </si>
  <si>
    <t>+49 561 880659</t>
  </si>
  <si>
    <t>34128 Kassel, Hesse, Germany</t>
  </si>
  <si>
    <t>SVH Sporthaus am Daspel</t>
  </si>
  <si>
    <t>http://www.tripadvisor.in/Restaurant_Review-g187342-d1348729-Reviews-SVH_Sporthaus_am_Daspel-Kassel_Hesse.html</t>
  </si>
  <si>
    <t>1348729</t>
  </si>
  <si>
    <t>43a21c7841aaa08656a10898382084e2</t>
  </si>
  <si>
    <t>0611-507821</t>
  </si>
  <si>
    <t>Am Wolfsfeld 52, Wiesbaden, Hesse, Germany</t>
  </si>
  <si>
    <t>Drehpendel
- CLOSED</t>
  </si>
  <si>
    <t>http://www.tripadvisor.in/Restaurant_Review-g187346-d959886-Reviews-Drehpendel-Wiesbaden_Hesse.html</t>
  </si>
  <si>
    <t>959886</t>
  </si>
  <si>
    <t>c12d18e422e19728a69a31b28247e245</t>
  </si>
  <si>
    <t>31 of 263</t>
  </si>
  <si>
    <t>http://www.si-surin.de</t>
  </si>
  <si>
    <t>+(49)(0) 561 7086520</t>
  </si>
  <si>
    <t>Hollandische Str. 213, 34127 Kassel, Hesse, Germany</t>
  </si>
  <si>
    <t>Si Surin</t>
  </si>
  <si>
    <t>http://www.tripadvisor.in/Restaurant_Review-g187342-d4107108-Reviews-Si_Surin-Kassel_Hesse.html</t>
  </si>
  <si>
    <t>4107108</t>
  </si>
  <si>
    <t>e4652a334d812442c92a1b7e461ea52e</t>
  </si>
  <si>
    <t>+49 6421 165565</t>
  </si>
  <si>
    <t>Trojedamm 41, 35037 Marburg, Hesse, Germany</t>
  </si>
  <si>
    <t>Aqua Oase</t>
  </si>
  <si>
    <t>http://www.tripadvisor.in/Restaurant_Review-g187343-d5525935-Reviews-Aqua_Oase-Marburg_Hesse.html</t>
  </si>
  <si>
    <t>5525935</t>
  </si>
  <si>
    <t>e5fe24564df90016c6741cc46e7a87f0</t>
  </si>
  <si>
    <t>611560532</t>
  </si>
  <si>
    <t>Bierstadter Hohe 62, 65191 Wiesbaden, Hesse, Germany</t>
  </si>
  <si>
    <t>Pizza Togo</t>
  </si>
  <si>
    <t>http://www.tripadvisor.in/Restaurant_Review-g187346-d5530940-Reviews-Pizza_Togo-Wiesbaden_Hesse.html</t>
  </si>
  <si>
    <t>5530940</t>
  </si>
  <si>
    <t>6e2d303e94104215ea709b90f9dc10ac</t>
  </si>
  <si>
    <t>06151-23910</t>
  </si>
  <si>
    <t>Annastr. 3, Darmstadt, Hesse, Germany</t>
  </si>
  <si>
    <t>Gios Treff</t>
  </si>
  <si>
    <t>http://www.tripadvisor.in/Restaurant_Review-g187336-d959302-Reviews-Gios_Treff-Darmstadt_Hesse.html</t>
  </si>
  <si>
    <t>959302</t>
  </si>
  <si>
    <t>e46833d1afb372ecf9ed497e9c9172ac</t>
  </si>
  <si>
    <t>- 4 Jul 2011</t>
  </si>
  <si>
    <t>46 of 126</t>
  </si>
  <si>
    <t>http://www.sonne-fulda.de/</t>
  </si>
  <si>
    <t>+49(0)661 2928666</t>
  </si>
  <si>
    <t>Vor dem Peterstor 2, 36037 Fulda, Hesse, Germany</t>
  </si>
  <si>
    <t>Tag &amp; Nacht Cafe Sonne</t>
  </si>
  <si>
    <t>http://www.tripadvisor.in/Restaurant_Review-g187338-d2197701-Reviews-Tag_Nacht_Cafe_Sonne-Fulda_Hesse.html</t>
  </si>
  <si>
    <t>2197701</t>
  </si>
  <si>
    <t>c47592cc457c0bede052774f26eb8846</t>
  </si>
  <si>
    <t>289 of 1,712</t>
  </si>
  <si>
    <t>069 / 21 99 76 44</t>
  </si>
  <si>
    <t>Kleine Hochstrasse 4, 60313 Frankfurt, Hesse, Germany</t>
  </si>
  <si>
    <t>Garibaldi</t>
  </si>
  <si>
    <t>http://www.tripadvisor.in/Restaurant_Review-g187337-d715329-Reviews-Garibaldi-Frankfurt_Hesse.html</t>
  </si>
  <si>
    <t>715329</t>
  </si>
  <si>
    <t>2ec251c2c2816c9476dd91d2e09ffee0</t>
  </si>
  <si>
    <t>http://www.zum-alten-schuster.de/</t>
  </si>
  <si>
    <t>Bad Bruckenau</t>
  </si>
  <si>
    <t>09741 2119</t>
  </si>
  <si>
    <t>Altstadt 1, 97769 Bad Bruckenau, Bavaria, Germany</t>
  </si>
  <si>
    <t>Weinstube Zum Alten Schuster</t>
  </si>
  <si>
    <t>http://www.tripadvisor.in/Restaurant_Review-g198413-d5506911-Reviews-Weinstube_Zum_Alten_Schuster-Bad_Bruckenau_Lower_Franconia_Franconia_Bavaria.html</t>
  </si>
  <si>
    <t>5506911</t>
  </si>
  <si>
    <t>fab646e1d66d06b5b8fe8f0c41b243b1</t>
  </si>
  <si>
    <t>63 of 181</t>
  </si>
  <si>
    <t>Breiter Weg, 39104 Magdeburg, Saxony-Anhalt, Germany</t>
  </si>
  <si>
    <t>Bingol - Grill</t>
  </si>
  <si>
    <t>http://www.tripadvisor.in/Restaurant_Review-g187406-d1348610-Reviews-Bingol_Grill-Magdeburg_Saxony_Anhalt.html</t>
  </si>
  <si>
    <t>1348610</t>
  </si>
  <si>
    <t>fad24cb4b34c9f70937eb65dc25b09b7</t>
  </si>
  <si>
    <t>http://www.capitano-offenbach.de/</t>
  </si>
  <si>
    <t>+49 69 80101090</t>
  </si>
  <si>
    <t>Hafeninsel 26, 63067 Offenbach, Hesse, Germany</t>
  </si>
  <si>
    <t>Restaurant Capitano</t>
  </si>
  <si>
    <t>http://www.tripadvisor.in/Restaurant_Review-g187344-d5792525-Reviews-Restaurant_Capitano-Offenbach_Hesse.html</t>
  </si>
  <si>
    <t>5792525</t>
  </si>
  <si>
    <t>3185c5815aacb08d91bc4ba8d1e680f4</t>
  </si>
  <si>
    <t>http://www.sushisakura-marburg.de/</t>
  </si>
  <si>
    <t>Krummbogen 12, Marburg, Hesse, Germany</t>
  </si>
  <si>
    <t>Sakura Restaurant</t>
  </si>
  <si>
    <t>http://www.tripadvisor.in/Restaurant_Review-g187343-d2723531-Reviews-Sakura_Restaurant-Marburg_Hesse.html</t>
  </si>
  <si>
    <t>2723531</t>
  </si>
  <si>
    <t>5373029821434550cb4ffcd2da4bd9e4</t>
  </si>
  <si>
    <t>http://www.medic-in.de</t>
  </si>
  <si>
    <t>0611-8472157</t>
  </si>
  <si>
    <t>Geisenheimerstrasse 10 &amp; Langenbeckplatz 2, Wiesbaden, Hesse, Germany</t>
  </si>
  <si>
    <t>Medic In Frischebar</t>
  </si>
  <si>
    <t>http://www.tripadvisor.in/Restaurant_Review-g187346-d5819502-Reviews-Medic_In_Frischebar-Wiesbaden_Hesse.html</t>
  </si>
  <si>
    <t>5819502</t>
  </si>
  <si>
    <t>fb7cc98ae30e4f5c7119fcc9006f8176</t>
  </si>
  <si>
    <t>5 of 115</t>
  </si>
  <si>
    <t>Rodheimer Strasse 11, Giessen, Hesse, Germany</t>
  </si>
  <si>
    <t>Knossos</t>
  </si>
  <si>
    <t>http://www.tripadvisor.in/Restaurant_Review-g198580-d1795347-Reviews-Knossos-Giessen_Hesse.html</t>
  </si>
  <si>
    <t>1795347</t>
  </si>
  <si>
    <t>6e0d9d644f0c3b4d2018abf9782e7319</t>
  </si>
  <si>
    <t>14 Rossmarkt, Darmstadt, Hesse, Germany</t>
  </si>
  <si>
    <t>Opitz</t>
  </si>
  <si>
    <t>http://www.tripadvisor.in/Restaurant_Review-g187336-d6639489-Reviews-Opitz-Darmstadt_Hesse.html</t>
  </si>
  <si>
    <t>6639489</t>
  </si>
  <si>
    <t>5b6d4bb68237663368009fc9620fc151</t>
  </si>
  <si>
    <t>24 of 77</t>
  </si>
  <si>
    <t>06441-46584</t>
  </si>
  <si>
    <t>Silhofer Strasse 18, Wetzlar, Hesse, Germany</t>
  </si>
  <si>
    <t>Pizza Adria</t>
  </si>
  <si>
    <t>http://www.tripadvisor.in/Restaurant_Review-g198405-d959852-Reviews-Pizza_Adria-Wetzlar_Hesse.html</t>
  </si>
  <si>
    <t>959852</t>
  </si>
  <si>
    <t>7e25cefdf70a49b0625f9168d09130a6</t>
  </si>
  <si>
    <t>+49 69 46093522</t>
  </si>
  <si>
    <t>Eckenheimer Landstr. 453, 60435 Frankfurt, Hesse, Germany</t>
  </si>
  <si>
    <t>Ristorante Classico Inh.Tuwari Ashwani Kumar
- CLOSED</t>
  </si>
  <si>
    <t>http://www.tripadvisor.in/Restaurant_Review-g187337-d1349344-Reviews-Ristorante_Classico_Inh_Tuwari_Ashwani_Kumar-Frankfurt_Hesse.html</t>
  </si>
  <si>
    <t>1349344</t>
  </si>
  <si>
    <t>1cff66a5940e5cd28e4918bf1d9cca86</t>
  </si>
  <si>
    <t>- 21 Sep 2012</t>
  </si>
  <si>
    <t>0340-214996</t>
  </si>
  <si>
    <t>Friedrichstr., Dessau, Saxony-Anhalt, Germany</t>
  </si>
  <si>
    <t>Teehauschen Wenkebach</t>
  </si>
  <si>
    <t>http://www.tripadvisor.in/Restaurant_Review-g187404-d955384-Reviews-Teehauschen_Wenkebach-Dessau_Saxony_Anhalt.html</t>
  </si>
  <si>
    <t>955384</t>
  </si>
  <si>
    <t>f052fdee57c7cadc611ad2be7d5b2f22</t>
  </si>
  <si>
    <t>+49 6172 25693</t>
  </si>
  <si>
    <t>Elisabethenstr. 48, 61348 Bad Homburg, Hesse, Germany</t>
  </si>
  <si>
    <t>Zum kleinem Olymp</t>
  </si>
  <si>
    <t>http://www.tripadvisor.in/Restaurant_Review-g187334-d1347509-Reviews-Zum_kleinem_Olymp-Bad_Homburg_Hesse.html</t>
  </si>
  <si>
    <t>1347509</t>
  </si>
  <si>
    <t>3202fd9bfd5f025b41f639d31d5fea89</t>
  </si>
  <si>
    <t>06975893959</t>
  </si>
  <si>
    <t>Mainzerlandstr.290, 60326 Frankfurt, Hesse, Germany</t>
  </si>
  <si>
    <t>Rich cafe</t>
  </si>
  <si>
    <t>http://www.tripadvisor.in/Restaurant_Review-g187337-d5851478-Reviews-Rich_cafe-Frankfurt_Hesse.html</t>
  </si>
  <si>
    <t>5851478</t>
  </si>
  <si>
    <t>73ea255eff7c2df275dcc3faecc6325f</t>
  </si>
  <si>
    <t>06722 710327</t>
  </si>
  <si>
    <t>Am Rheinufer, 65366 Eltville am Rhein, Hesse, Germany</t>
  </si>
  <si>
    <t>Bootshaus</t>
  </si>
  <si>
    <t>http://www.tripadvisor.in/Restaurant_Review-g983854-d6495943-Reviews-Bootshaus-Eltville_am_Rhein_Hesse.html</t>
  </si>
  <si>
    <t>6495943</t>
  </si>
  <si>
    <t>23d1ca7dbf0cc26ee9d603c92101275a</t>
  </si>
  <si>
    <t>http://www.felsenkeller-heppenheim.de/</t>
  </si>
  <si>
    <t>62522272</t>
  </si>
  <si>
    <t>Am Sonderbach 30, 64646 Heppenheim, Hesse, Germany</t>
  </si>
  <si>
    <t>Felsenkeller Tanz- Und Speiselokal</t>
  </si>
  <si>
    <t>http://www.tripadvisor.in/Restaurant_Review-g227650-d5526660-Reviews-Felsenkeller_Tanz_Und_Speiselokal-Heppenheim_Hesse.html</t>
  </si>
  <si>
    <t>5526660</t>
  </si>
  <si>
    <t>427a9b4c2d2f895fc18bdf0f4b67543c</t>
  </si>
  <si>
    <t>http://marburger-esszimmer.de/index.htm</t>
  </si>
  <si>
    <t>6421 8890471</t>
  </si>
  <si>
    <t>Anneliese Pohl Allee 1, 35037 Marburg, Hesse, Germany</t>
  </si>
  <si>
    <t>Marburger Esszimmer</t>
  </si>
  <si>
    <t>http://www.tripadvisor.in/Restaurant_Review-g187343-d4757296-Reviews-Marburger_Esszimmer-Marburg_Hesse.html</t>
  </si>
  <si>
    <t>4757296</t>
  </si>
  <si>
    <t>240bf3fc4eeaafe37ced67ede7050050</t>
  </si>
  <si>
    <t>+49 208 6356954</t>
  </si>
  <si>
    <t>Dorstener Str. 142, 46145 Oberhausen, North Rhine-Westphalia, Germany</t>
  </si>
  <si>
    <t>Buffet u. Cateringservice Leenen</t>
  </si>
  <si>
    <t>http://www.tripadvisor.in/Restaurant_Review-g187383-d1352501-Reviews-Buffet_u_Cateringservice_Leenen-Oberhausen_North_Rhine_Westphalia.html</t>
  </si>
  <si>
    <t>1352501</t>
  </si>
  <si>
    <t>50b63d06fea37f9ebb1ea6b9ab6a0b0d</t>
  </si>
  <si>
    <t>1,101 of 1,712</t>
  </si>
  <si>
    <t>+49 69 373637</t>
  </si>
  <si>
    <t>Weinbergstr. 59, 65931 Frankfurt, Hesse, Germany</t>
  </si>
  <si>
    <t>Opatija</t>
  </si>
  <si>
    <t>http://www.tripadvisor.in/Restaurant_Review-g187337-d1354132-Reviews-Opatija-Frankfurt_Hesse.html</t>
  </si>
  <si>
    <t>1354132</t>
  </si>
  <si>
    <t>c4ef7992aebe8127fcd59460cf65b44b</t>
  </si>
  <si>
    <t>Takeout, After-hours, Dessert</t>
  </si>
  <si>
    <t>21 June 2013</t>
  </si>
  <si>
    <t>196 of 1,712</t>
  </si>
  <si>
    <t>http://www.eischristina.de</t>
  </si>
  <si>
    <t>eischristina@eischristina.de</t>
  </si>
  <si>
    <t>+4969598452</t>
  </si>
  <si>
    <t>Eckenheimer Landstrasse 78, 60318 Frankfurt, Hesse, Germany</t>
  </si>
  <si>
    <t>Eis Christina</t>
  </si>
  <si>
    <t>http://www.tripadvisor.in/Restaurant_Review-g187337-d1396440-Reviews-Eis_Christina-Frankfurt_Hesse.html</t>
  </si>
  <si>
    <t>1396440</t>
  </si>
  <si>
    <t>993110c07f89970cfcea8192ad18698c</t>
  </si>
  <si>
    <t>25 of 263</t>
  </si>
  <si>
    <t>http://www.restaurant-topkapi.de</t>
  </si>
  <si>
    <t>Friedrich-Ebert-Str. 98, 34119  Kassel, Hesse, Germany</t>
  </si>
  <si>
    <t>Topkapi</t>
  </si>
  <si>
    <t>http://www.tripadvisor.in/Restaurant_Review-g187342-d4431509-Reviews-Topkapi-Kassel_Hesse.html</t>
  </si>
  <si>
    <t>4431509</t>
  </si>
  <si>
    <t>e9ae3e7bfda473deea785968d1d6ef88</t>
  </si>
  <si>
    <t>http://www.pizza-bruno.de</t>
  </si>
  <si>
    <t>611600281</t>
  </si>
  <si>
    <t>August-Wolff-Strasse 5, 65203 Wiesbaden, Hesse, Germany</t>
  </si>
  <si>
    <t>Pizza Bruno</t>
  </si>
  <si>
    <t>http://www.tripadvisor.in/Restaurant_Review-g187346-d5528100-Reviews-Pizza_Bruno-Wiesbaden_Hesse.html</t>
  </si>
  <si>
    <t>5528100</t>
  </si>
  <si>
    <t>2f214b54b186eded1a229e6777a1ad1d</t>
  </si>
  <si>
    <t>1,186 of 1,712</t>
  </si>
  <si>
    <t>069 252612</t>
  </si>
  <si>
    <t>Baseler Strasse 54, 60329 Frankfurt, Hesse, Germany</t>
  </si>
  <si>
    <t>http://www.tripadvisor.in/Restaurant_Review-g187337-d2430199-Reviews-Gaylord-Frankfurt_Hesse.html</t>
  </si>
  <si>
    <t>2430199</t>
  </si>
  <si>
    <t>8ec09fddf0f8c3132a13faa32008747a</t>
  </si>
  <si>
    <t>http://www.bellaitalia-ruesselsheim.de/</t>
  </si>
  <si>
    <t>6142562484</t>
  </si>
  <si>
    <t>Friedhofstrasse 33, 65428 Ruesselsheim, Hesse, Germany</t>
  </si>
  <si>
    <t>Ristorante Bella Italia</t>
  </si>
  <si>
    <t>http://www.tripadvisor.in/Restaurant_Review-g198493-d5513612-Reviews-Ristorante_Bella_Italia-Ruesselsheim_Hesse.html</t>
  </si>
  <si>
    <t>5513612</t>
  </si>
  <si>
    <t>79eec3a6c8ebc72e02c5a7b34751f257</t>
  </si>
  <si>
    <t>42 of 441</t>
  </si>
  <si>
    <t>http://www.forgione.de/</t>
  </si>
  <si>
    <t>611378585</t>
  </si>
  <si>
    <t>Bismarckring 11, 65183 Wiesbaden, Hesse, Germany</t>
  </si>
  <si>
    <t>Forgione Rosaria Italienische Feinkost</t>
  </si>
  <si>
    <t>http://www.tripadvisor.in/Restaurant_Review-g187346-d5523825-Reviews-Forgione_Rosaria_Italienische_Feinkost-Wiesbaden_Hesse.html</t>
  </si>
  <si>
    <t>5523825</t>
  </si>
  <si>
    <t>ef6d1b048927fa8e078c3e84511296ef</t>
  </si>
  <si>
    <t>511 of 1,712</t>
  </si>
  <si>
    <t>http://www.mainlust-schwanheim.de/</t>
  </si>
  <si>
    <t>69356509</t>
  </si>
  <si>
    <t>Hegarstrasse 1, 60529 Frankfurt, Hesse, Germany</t>
  </si>
  <si>
    <t>Gaststatte Mainlust</t>
  </si>
  <si>
    <t>http://www.tripadvisor.in/Restaurant_Review-g187337-d5520382-Reviews-Gaststatte_Mainlust-Frankfurt_Hesse.html</t>
  </si>
  <si>
    <t>5520382</t>
  </si>
  <si>
    <t>a2e07149a0d57f7e9f88830d9ded8910</t>
  </si>
  <si>
    <t>605166610</t>
  </si>
  <si>
    <t>Konigsberger Strasse 2, 63571 Gelnhausen, Hesse, Germany</t>
  </si>
  <si>
    <t>Ristorante Classico</t>
  </si>
  <si>
    <t>http://www.tripadvisor.in/Restaurant_Review-g187339-d5527778-Reviews-Ristorante_Classico-Gelnhausen_Hesse.html</t>
  </si>
  <si>
    <t>5527778</t>
  </si>
  <si>
    <t>5dcd4e94a0b01c425cec3dc7411cc2b9</t>
  </si>
  <si>
    <t>http://www.kaffee-einzigartig.de</t>
  </si>
  <si>
    <t>+(49)3691-746575</t>
  </si>
  <si>
    <t>Bahnhofstrasse 7, 99817 Eisenach, Thuringia, Germany</t>
  </si>
  <si>
    <t>Cafe Einzigartig</t>
  </si>
  <si>
    <t>http://www.tripadvisor.in/Restaurant_Review-g187418-d6516212-Reviews-Cafe_Einzigartig-Eisenach_Thuringia.html</t>
  </si>
  <si>
    <t>6516212</t>
  </si>
  <si>
    <t>6d630553576af3a6ff77baa1763df8c5</t>
  </si>
  <si>
    <t>1,002 of 1,712</t>
  </si>
  <si>
    <t>http://www.restaurant-1880.de/1880/index.php</t>
  </si>
  <si>
    <t>+49 69 553565</t>
  </si>
  <si>
    <t>Feldgerichtstrasse 29, 60320 Frankfurt, Hesse, Germany</t>
  </si>
  <si>
    <t>Clubhaus 1880</t>
  </si>
  <si>
    <t>http://www.tripadvisor.in/Restaurant_Review-g187337-d1341293-Reviews-Clubhaus_1880-Frankfurt_Hesse.html</t>
  </si>
  <si>
    <t>1341293</t>
  </si>
  <si>
    <t>e0ce4317c746eb05674e7c7ae725c1fe</t>
  </si>
  <si>
    <t>Eibenstock</t>
  </si>
  <si>
    <t>+49 37752 4494</t>
  </si>
  <si>
    <t>Hoher Weg 2, 08309 Eibenstock, Saxony, Germany</t>
  </si>
  <si>
    <t>http://www.tripadvisor.in/Restaurant_Review-g1051850-d1345659-Reviews-Saigon-Eibenstock_Saxony.html</t>
  </si>
  <si>
    <t>1345659</t>
  </si>
  <si>
    <t>35cc0db90df3e12b464307908720c67c</t>
  </si>
  <si>
    <t>Schlossmuhlstr. 100 A, 63073 Offenbach, Hesse, Germany</t>
  </si>
  <si>
    <t>Zur Gartnerruhe</t>
  </si>
  <si>
    <t>http://www.tripadvisor.in/Restaurant_Review-g187344-d3953454-Reviews-Zur_Gartnerruhe-Offenbach_Hesse.html</t>
  </si>
  <si>
    <t>3953454</t>
  </si>
  <si>
    <t>bfae1f378978c4a0f08ebcd360eda354</t>
  </si>
  <si>
    <t>363 of 1,712</t>
  </si>
  <si>
    <t>http://www.de-schweiger.de/de-schweiger.de/START.html</t>
  </si>
  <si>
    <t>06984844211</t>
  </si>
  <si>
    <t>Berger Strasse 36, 60316 Frankfurt, Hesse, Germany</t>
  </si>
  <si>
    <t>Mint.</t>
  </si>
  <si>
    <t>http://www.tripadvisor.in/Restaurant_Review-g187337-d4942667-Reviews-Mint-Frankfurt_Hesse.html</t>
  </si>
  <si>
    <t>4942667</t>
  </si>
  <si>
    <t>66ecfc717a88262bda3e42251a0fccf1</t>
  </si>
  <si>
    <t>29 of 50</t>
  </si>
  <si>
    <t>06171 / 88 38 55</t>
  </si>
  <si>
    <t>Obergasse 1 f, 61440 Oberursel (Taunus), Hesse, Germany</t>
  </si>
  <si>
    <t>Bella Italia</t>
  </si>
  <si>
    <t>http://www.tripadvisor.in/Restaurant_Review-g663792-d1038150-Reviews-Bella_Italia-Oberursel_Taunus_Hesse.html</t>
  </si>
  <si>
    <t>1038150</t>
  </si>
  <si>
    <t>65219c12775ca82dadbfdf9653e0dcaf</t>
  </si>
  <si>
    <t>961 of 1,712</t>
  </si>
  <si>
    <t>http://www.tastydonuts.de/filiale/frankfurt/</t>
  </si>
  <si>
    <t>6913390155</t>
  </si>
  <si>
    <t>Stiftstr.9-17, Frankfurt, Hesse, Germany</t>
  </si>
  <si>
    <t>Tasty Donuts</t>
  </si>
  <si>
    <t>http://www.tripadvisor.in/Restaurant_Review-g187337-d4611556-Reviews-Tasty_Donuts-Frankfurt_Hesse.html</t>
  </si>
  <si>
    <t>4611556</t>
  </si>
  <si>
    <t>bb06edd798657612ff91f01056164b0c</t>
  </si>
  <si>
    <t>http://www.hotelzumtaunus-eppstein.de/</t>
  </si>
  <si>
    <t>49 6198-32055</t>
  </si>
  <si>
    <t>Burgstrasse 30, 65817 Eppstein, Hesse, Germany</t>
  </si>
  <si>
    <t>Hotel Restaurant Zum Taunus</t>
  </si>
  <si>
    <t>http://www.tripadvisor.in/Restaurant_Review-g1051795-d5521371-Reviews-Hotel_Restaurant_Zum_Taunus-Eppstein_Hesse.html</t>
  </si>
  <si>
    <t>5521371</t>
  </si>
  <si>
    <t>25889ea3befe9fd14bddd4407021bcf2</t>
  </si>
  <si>
    <t>201551354</t>
  </si>
  <si>
    <t>Krayer Strasse 274, 45307 Essen, North Rhine-Westphalia, Germany</t>
  </si>
  <si>
    <t>Pizzeria Don Camillo</t>
  </si>
  <si>
    <t>http://www.tripadvisor.in/Restaurant_Review-g187375-d5518321-Reviews-Pizzeria_Don_Camillo-Essen_North_Rhine_Westphalia.html</t>
  </si>
  <si>
    <t>5518321</t>
  </si>
  <si>
    <t>5264b05761bba30b8c21ce32c733ffe6</t>
  </si>
  <si>
    <t>9  - 29 </t>
  </si>
  <si>
    <t>http://www.apfelweinbistrorant.de</t>
  </si>
  <si>
    <t>Weilrod</t>
  </si>
  <si>
    <t>+49 06083 346</t>
  </si>
  <si>
    <t>Landstein 1, 61276 Weilrod, Hesse, Germany</t>
  </si>
  <si>
    <t>Landsteiner Muehle</t>
  </si>
  <si>
    <t>http://www.tripadvisor.in/Restaurant_Review-g651857-d1889649-Reviews-Landsteiner_Muehle-Weilrod_Hesse.html</t>
  </si>
  <si>
    <t>1889649</t>
  </si>
  <si>
    <t>cb76b4243913200abd033d48d50e91a4</t>
  </si>
  <si>
    <t>451 of 1,712</t>
  </si>
  <si>
    <t>http://www.dunkin-donuts.de/deine-region/hessen/</t>
  </si>
  <si>
    <t>Zeil 94 a, 60313 Frankfurt, Hesse, Germany</t>
  </si>
  <si>
    <t>http://www.tripadvisor.in/Restaurant_Review-g187337-d4908870-Reviews-Dunkin_Donuts-Frankfurt_Hesse.html</t>
  </si>
  <si>
    <t>4908870</t>
  </si>
  <si>
    <t>20b44ea3abc1a763a9c2b08f3a1522fd</t>
  </si>
  <si>
    <t>1 of 32</t>
  </si>
  <si>
    <t>+49 05621/73535</t>
  </si>
  <si>
    <t>Kirchplatz 13, 34537 Bad Wildungen, Hesse, Germany</t>
  </si>
  <si>
    <t>Cafe Kirchplatz</t>
  </si>
  <si>
    <t>http://www.tripadvisor.in/Restaurant_Review-g198406-d1308103-Reviews-Cafe_Kirchplatz-Bad_Wildungen_Hesse.html</t>
  </si>
  <si>
    <t>1308103</t>
  </si>
  <si>
    <t>1a2c601b8d2d2a99d997ce44b29146e6</t>
  </si>
  <si>
    <t>http://www.cafe-schoko-wein.de</t>
  </si>
  <si>
    <t>06251-586058</t>
  </si>
  <si>
    <t>Marktplatz 13, 64673 Zwingenberg, Hesse, Germany</t>
  </si>
  <si>
    <t>Cafe Schoko und Wein</t>
  </si>
  <si>
    <t>http://www.tripadvisor.in/Restaurant_Review-g1439764-d5864078-Reviews-Cafe_Schoko_und_Wein-Zwingenberg_Hesse.html</t>
  </si>
  <si>
    <t>5864078</t>
  </si>
  <si>
    <t>802087965bfb773594cc8d1468fecf1c</t>
  </si>
  <si>
    <t>13 of 127</t>
  </si>
  <si>
    <t>Belgian</t>
  </si>
  <si>
    <t>http://www.lebelge.de/</t>
  </si>
  <si>
    <t>069 56 99 70 20</t>
  </si>
  <si>
    <t>Bleichstr. 49 | am Wilhelmsplatz, 63065 Offenbach, Hesse, Germany</t>
  </si>
  <si>
    <t>Le Belge</t>
  </si>
  <si>
    <t>http://www.tripadvisor.in/Restaurant_Review-g187344-d2044011-Reviews-Le_Belge-Offenbach_Hesse.html</t>
  </si>
  <si>
    <t>2044011</t>
  </si>
  <si>
    <t>84eca49e8339dcb2d0dfbbd8fdb96060</t>
  </si>
  <si>
    <t>Barbecue, Café, German, International, Bar</t>
  </si>
  <si>
    <t>http://zollamtbingen.de/</t>
  </si>
  <si>
    <t>info@zollamtbingen.de</t>
  </si>
  <si>
    <t>+(49)6721-1869666</t>
  </si>
  <si>
    <t>Hafenstrasse 3, 55411 Bingen am Rhein, Rhineland-Palatinate, Germany</t>
  </si>
  <si>
    <t>ZOLLAMT Restaurant</t>
  </si>
  <si>
    <t>http://www.tripadvisor.in/Restaurant_Review-g198429-d4366432-Reviews-ZOLLAMT_Restaurant-Bingen_am_Rhein_Rhineland_Palatinate.html</t>
  </si>
  <si>
    <t>4366432</t>
  </si>
  <si>
    <t>d9f511c7162ed3cbfd9e057d8e4f538c</t>
  </si>
  <si>
    <t>- 22 Sep 2010</t>
  </si>
  <si>
    <t>Ernst - Reuter - Allee, 39104 Magdeburg, Saxony-Anhalt, Germany</t>
  </si>
  <si>
    <t>Asia - Snack Allee - Center
- CLOSED</t>
  </si>
  <si>
    <t>http://www.tripadvisor.in/Restaurant_Review-g187406-d1348622-Reviews-Asia_Snack_Allee_Center-Magdeburg_Saxony_Anhalt.html</t>
  </si>
  <si>
    <t>1348622</t>
  </si>
  <si>
    <t>58669923aae3bd069c65b38cf4ad8a0d</t>
  </si>
  <si>
    <t>64 of 1,712</t>
  </si>
  <si>
    <t>http://www.cafe-groessenwahn.de/startseite/</t>
  </si>
  <si>
    <t>069-599356</t>
  </si>
  <si>
    <t>Lenaustr. 97, 60318 Frankfurt, Hesse, Germany</t>
  </si>
  <si>
    <t>Groessenwahn</t>
  </si>
  <si>
    <t>http://www.tripadvisor.in/Restaurant_Review-g187337-d959430-Reviews-Groessenwahn-Frankfurt_Hesse.html</t>
  </si>
  <si>
    <t>959430</t>
  </si>
  <si>
    <t>c7cba29d75060f53ce1be9ba3d6434e8</t>
  </si>
  <si>
    <t>24 of 61</t>
  </si>
  <si>
    <t>http://www.green-island-badnauheim.de/</t>
  </si>
  <si>
    <t>Bad Nauheim</t>
  </si>
  <si>
    <t>06032 920728</t>
  </si>
  <si>
    <t>Parkstr. 24, Bad Nauheim, Hesse, Germany</t>
  </si>
  <si>
    <t>Green Island</t>
  </si>
  <si>
    <t>http://www.tripadvisor.in/Restaurant_Review-g198575-d5966920-Reviews-Green_Island-Bad_Nauheim_Hesse.html</t>
  </si>
  <si>
    <t>5966920</t>
  </si>
  <si>
    <t>50ff73a7c34de0e556afae09a1da2a99</t>
  </si>
  <si>
    <t>379 of 1,712</t>
  </si>
  <si>
    <t>http://www.thong-thai.com/</t>
  </si>
  <si>
    <t>+49(0)69 92882977</t>
  </si>
  <si>
    <t>Meisengasse 12, 60313 Frankfurt, Hesse, Germany</t>
  </si>
  <si>
    <t>http://www.tripadvisor.in/Restaurant_Review-g187337-d1965547-Reviews-Thong_Thai-Frankfurt_Hesse.html</t>
  </si>
  <si>
    <t>1965547</t>
  </si>
  <si>
    <t>45c40c30990a83cf21a1e84b98ff4689</t>
  </si>
  <si>
    <t>76 of 441</t>
  </si>
  <si>
    <t>+49 0611 374978</t>
  </si>
  <si>
    <t>Trattoria Da Vincenzo</t>
  </si>
  <si>
    <t>http://www.tripadvisor.in/Restaurant_Review-g187346-d1877148-Reviews-Trattoria_Da_Vincenzo-Wiesbaden_Hesse.html</t>
  </si>
  <si>
    <t>1877148</t>
  </si>
  <si>
    <t>ec39079fd5ba2ea111eb1896f38888d4</t>
  </si>
  <si>
    <t>069-735927</t>
  </si>
  <si>
    <t>Frankenallee 275, Frankfurt, Hesse, Germany</t>
  </si>
  <si>
    <t>Piccolo Mondo
- CLOSED</t>
  </si>
  <si>
    <t>http://www.tripadvisor.in/Restaurant_Review-g187337-d984162-Reviews-Piccolo_Mondo-Frankfurt_Hesse.html</t>
  </si>
  <si>
    <t>984162</t>
  </si>
  <si>
    <t>b389363acd07e3ef7f5128105c250732</t>
  </si>
  <si>
    <t>1,089 of 1,712</t>
  </si>
  <si>
    <t>http://www.haxen-reichert.de/</t>
  </si>
  <si>
    <t>+49 69/30089930</t>
  </si>
  <si>
    <t>Konigsteiner Str. 26, 65929 Frankfurt, Hesse, Germany</t>
  </si>
  <si>
    <t>Haxen Reichert</t>
  </si>
  <si>
    <t>http://www.tripadvisor.in/Restaurant_Review-g187337-d2632691-Reviews-Haxen_Reichert-Frankfurt_Hesse.html</t>
  </si>
  <si>
    <t>2632691</t>
  </si>
  <si>
    <t>6f7445de2a4f1c7638b3d6df1f074b25</t>
  </si>
  <si>
    <t>http://www.daesch.de</t>
  </si>
  <si>
    <t>06044-8181</t>
  </si>
  <si>
    <t>Am Hoherodskopf 14, 63679 Schotten, Hesse, Germany</t>
  </si>
  <si>
    <t>Hoherodskopfklause</t>
  </si>
  <si>
    <t>http://www.tripadvisor.in/Restaurant_Review-g780702-d6383554-Reviews-Hoherodskopfklause-Schotten_Hesse.html</t>
  </si>
  <si>
    <t>6383554</t>
  </si>
  <si>
    <t>d06aa72bedd19dcb686a2aa7e44ead59</t>
  </si>
  <si>
    <t>http://www.kulinariath.de</t>
  </si>
  <si>
    <t>(06146) 9098970</t>
  </si>
  <si>
    <t>Mainzer Strasse 26, 65239 Hochheim am Main, Hesse, Germany</t>
  </si>
  <si>
    <t>Restaurant _kuli.nariath</t>
  </si>
  <si>
    <t>http://www.tripadvisor.in/Restaurant_Review-g1085456-d5646585-Reviews-Restaurant_kuli_nariath-Hochheim_am_Main_Hesse.html</t>
  </si>
  <si>
    <t>5646585</t>
  </si>
  <si>
    <t>6e45ad95a46b13156a675c4d24843a4e</t>
  </si>
  <si>
    <t>http://www.treibhaus-wiesbaden.de</t>
  </si>
  <si>
    <t>0611 5828289</t>
  </si>
  <si>
    <t>Klarenthaler Str. 127, 65197 Wiesbaden, Hesse, Germany</t>
  </si>
  <si>
    <t>Treibhaus Wiesbaden</t>
  </si>
  <si>
    <t>http://www.tripadvisor.in/Restaurant_Review-g187346-d5819338-Reviews-Treibhaus_Wiesbaden-Wiesbaden_Hesse.html</t>
  </si>
  <si>
    <t>5819338</t>
  </si>
  <si>
    <t>ff1529c234ef8d994196c2f1b19a9c3e</t>
  </si>
  <si>
    <t>Oberstrasse 3, 65399 Kiedrich, Hesse, Germany</t>
  </si>
  <si>
    <t>Weingut Bur</t>
  </si>
  <si>
    <t>http://www.tripadvisor.in/Restaurant_Review-g2108601-d2372382-Reviews-Weingut_Bur-Kiedrich_Hesse.html</t>
  </si>
  <si>
    <t>2372382</t>
  </si>
  <si>
    <t>fbe98462e304ca3982fd481d944dbab8</t>
  </si>
  <si>
    <t>Jahnstr. 31, 65439  Florsheim, Hesse, Germany</t>
  </si>
  <si>
    <t>Durum Kebap Haus</t>
  </si>
  <si>
    <t>http://www.tripadvisor.in/Restaurant_Review-g1051796-d2515785-Reviews-Durum_Kebap_Haus-Florsheim_Hesse.html</t>
  </si>
  <si>
    <t>2515785</t>
  </si>
  <si>
    <t>8b92382ab60b41de32b5c16e10f152a0</t>
  </si>
  <si>
    <t>809 of 1,712</t>
  </si>
  <si>
    <t>+49 69 95775187</t>
  </si>
  <si>
    <t>Ginnheimer Stadtweg 129, 60431 Frankfurt, Hesse, Germany</t>
  </si>
  <si>
    <t>Ginnheimer Schone Aussicht</t>
  </si>
  <si>
    <t>http://www.tripadvisor.in/Restaurant_Review-g187337-d1341966-Reviews-Ginnheimer_Schone_Aussicht-Frankfurt_Hesse.html</t>
  </si>
  <si>
    <t>1341966</t>
  </si>
  <si>
    <t>c57fd7db0c663daef8a6814f98106d7f</t>
  </si>
  <si>
    <t>702 of 1,712</t>
  </si>
  <si>
    <t>+49 69 15345050</t>
  </si>
  <si>
    <t>Eckenheimer Landstrasse 103, 60318  Frankfurt, Hesse, Germany</t>
  </si>
  <si>
    <t>e Basta!</t>
  </si>
  <si>
    <t>http://www.tripadvisor.in/Restaurant_Review-g187337-d4367034-Reviews-E_Basta-Frankfurt_Hesse.html</t>
  </si>
  <si>
    <t>4367034</t>
  </si>
  <si>
    <t>8c463e526c1e77c3e4acc16fd2ecf21d</t>
  </si>
  <si>
    <t>http://landhof-schmidt.de/</t>
  </si>
  <si>
    <t>61849059951</t>
  </si>
  <si>
    <t>Kinzigstrasse 11, 63517 Rodenbach, Hesse, Germany</t>
  </si>
  <si>
    <t>Cafe Landhof Schmidt</t>
  </si>
  <si>
    <t>http://www.tripadvisor.in/Restaurant_Review-g660736-d5529190-Reviews-Cafe_Landhof_Schmidt-Rodenbach_Hesse.html</t>
  </si>
  <si>
    <t>5529190</t>
  </si>
  <si>
    <t>97f2fa62c3ceb07aebaf0cfc2217c0b2</t>
  </si>
  <si>
    <t>52 of 275</t>
  </si>
  <si>
    <t>+49 6151 145738</t>
  </si>
  <si>
    <t>Pfungstadter Str. 32, OT Eberstadt, 64297 Darmstadt, Hesse, Germany</t>
  </si>
  <si>
    <t>Villetta da Angelo</t>
  </si>
  <si>
    <t>http://www.tripadvisor.in/Restaurant_Review-g187336-d1343719-Reviews-Villetta_da_Angelo-Darmstadt_Hesse.html</t>
  </si>
  <si>
    <t>1343719</t>
  </si>
  <si>
    <t>acf41450b89648d3211eb7aaaa62b337</t>
  </si>
  <si>
    <t>http://www.alte-schmiede-seligenstadt.de/</t>
  </si>
  <si>
    <t>+49(0)6182 8410665</t>
  </si>
  <si>
    <t>Marktplatz 14, 63500 Seligenstadt, Hesse, Germany</t>
  </si>
  <si>
    <t>Alte Schmiede</t>
  </si>
  <si>
    <t>http://www.tripadvisor.in/Restaurant_Review-g651856-d2232959-Reviews-Alte_Schmiede-Seligenstadt_Hesse.html</t>
  </si>
  <si>
    <t>2232959</t>
  </si>
  <si>
    <t>41a5120c9f325d050e87b01fc13ab395</t>
  </si>
  <si>
    <t>15  - 39 </t>
  </si>
  <si>
    <t>http://www.quellenhof-badsoden.de/</t>
  </si>
  <si>
    <t>+49 6196 28266</t>
  </si>
  <si>
    <t>Zum Quellenpark 29, 65812 Bad Soden am Taunus, Hesse, Germany</t>
  </si>
  <si>
    <t>Restaurant Maximilian"s im Quellenhof</t>
  </si>
  <si>
    <t>http://www.tripadvisor.in/Restaurant_Review-g198578-d1439698-Reviews-Restaurant_Maximilian_s_im_Quellenhof-Bad_Soden_am_Taunus_Hesse.html</t>
  </si>
  <si>
    <t>1439698</t>
  </si>
  <si>
    <t>43e562b4f9f5a3b51ba53166741f7e35</t>
  </si>
  <si>
    <t>Guxhagen</t>
  </si>
  <si>
    <t>+49 5665 91066</t>
  </si>
  <si>
    <t>Zum Bruch 6, 34302 Guxhagen, Hesse, Germany</t>
  </si>
  <si>
    <t>Zur Fuldaschleife am Campingplatz</t>
  </si>
  <si>
    <t>http://www.tripadvisor.in/Restaurant_Review-g651846-d1357188-Reviews-Zur_Fuldaschleife_am_Campingplatz-Guxhagen_Hesse.html</t>
  </si>
  <si>
    <t>1357188</t>
  </si>
  <si>
    <t>0fb591547e10092596d0002e4894d786</t>
  </si>
  <si>
    <t>Annaberg-Buchholz</t>
  </si>
  <si>
    <t>Marktplatz | Hotel Wilder Mann, 09456  Annaberg-Buchholz, Saxony, Germany</t>
  </si>
  <si>
    <t>Silberbaum</t>
  </si>
  <si>
    <t>http://www.tripadvisor.in/Restaurant_Review-g1010272-d3692638-Reviews-Silberbaum-Annaberg_Buchholz_Saxony.html</t>
  </si>
  <si>
    <t>3692638</t>
  </si>
  <si>
    <t>043e4081b449b74484eb479a6e8e5ab6</t>
  </si>
  <si>
    <t>155 of 275</t>
  </si>
  <si>
    <t>Luisenplatz, Luisenplatz, Darmstadt, Hesse, Germany</t>
  </si>
  <si>
    <t>http://www.tripadvisor.in/Restaurant_Review-g187336-d1343714-Reviews-KFC-Darmstadt_Hesse.html</t>
  </si>
  <si>
    <t>1343714</t>
  </si>
  <si>
    <t>7c122c59fef4e8b5c29071ad15536496</t>
  </si>
  <si>
    <t>60244766</t>
  </si>
  <si>
    <t>Krombacher Str. 2, 63825 Blankenbach, Hesse, Germany</t>
  </si>
  <si>
    <t>Landgasthof Behl</t>
  </si>
  <si>
    <t>http://www.tripadvisor.in/Restaurant_Review-g1053137-d6673331-Reviews-Landgasthof_Behl-Blankenbach_Hesse.html</t>
  </si>
  <si>
    <t>6673331</t>
  </si>
  <si>
    <t>e087a276572cf1991b0df51c9fd2923e</t>
  </si>
  <si>
    <t>23 of 77</t>
  </si>
  <si>
    <t>06441-47776</t>
  </si>
  <si>
    <t>Langgasse 11, Wetzlar, Hesse, Germany</t>
  </si>
  <si>
    <t>Goldenes Ross</t>
  </si>
  <si>
    <t>http://www.tripadvisor.in/Restaurant_Review-g198405-d959841-Reviews-Goldenes_Ross-Wetzlar_Hesse.html</t>
  </si>
  <si>
    <t>959841</t>
  </si>
  <si>
    <t>9bb70798b2d9576510e5a3239b67c43e</t>
  </si>
  <si>
    <t>500 of 1,712</t>
  </si>
  <si>
    <t>+49 69664014411</t>
  </si>
  <si>
    <t>Walter-von -Cronberg-Platz 1, 60594 Frankfurt, Hesse, Germany</t>
  </si>
  <si>
    <t>New Brick</t>
  </si>
  <si>
    <t>http://www.tripadvisor.in/Restaurant_Review-g187337-d1408296-Reviews-New_Brick-Frankfurt_Hesse.html</t>
  </si>
  <si>
    <t>1408296</t>
  </si>
  <si>
    <t>8cd2f25f1902b1d1067769e1bd9b54e9</t>
  </si>
  <si>
    <t>37 of 1,712</t>
  </si>
  <si>
    <t>13  - 105 </t>
  </si>
  <si>
    <t>http://www.chalet-18.de/</t>
  </si>
  <si>
    <t>+49 69 702814</t>
  </si>
  <si>
    <t>Grempstrasse 18, 60487 Frankfurt, Hesse, Germany</t>
  </si>
  <si>
    <t>Chalet 18</t>
  </si>
  <si>
    <t>http://www.tripadvisor.in/Restaurant_Review-g187337-d1340289-Reviews-Chalet_18-Frankfurt_Hesse.html</t>
  </si>
  <si>
    <t>1340289</t>
  </si>
  <si>
    <t>64350a9fd2f842c73f857962f638e2bc</t>
  </si>
  <si>
    <t>302 of 1,712</t>
  </si>
  <si>
    <t>http://www.cafemozart-frankfurt.de/english/index.php</t>
  </si>
  <si>
    <t>+49 (0)69 291954</t>
  </si>
  <si>
    <t>Toengesgasse 23 - 25 D 60311, 60311 Frankfurt, Hesse, Germany</t>
  </si>
  <si>
    <t>http://www.tripadvisor.in/Restaurant_Review-g187337-d2519154-Reviews-Cafe_Mozart-Frankfurt_Hesse.html</t>
  </si>
  <si>
    <t>2519154</t>
  </si>
  <si>
    <t>2e1d07da32b120c3eb90551f138b95e7</t>
  </si>
  <si>
    <t>http://www.hessenperle-kaufungen.de</t>
  </si>
  <si>
    <t>Kaufungen</t>
  </si>
  <si>
    <t>5605 3051703</t>
  </si>
  <si>
    <t>Leipziger Str. 273, 34260 Kaufungen, Hesse, Germany</t>
  </si>
  <si>
    <t>Hessenperle</t>
  </si>
  <si>
    <t>http://www.tripadvisor.in/Restaurant_Review-g2015094-d4743806-Reviews-Hessenperle-Kaufungen_Hesse.html</t>
  </si>
  <si>
    <t>4743806</t>
  </si>
  <si>
    <t>8771ac0bf51006a40002d2aafd0316e3</t>
  </si>
  <si>
    <t>http://www.wiener-heurigen.de</t>
  </si>
  <si>
    <t>620113688</t>
  </si>
  <si>
    <t>Mierendorffstrasse 40, 69469 Weinheim, Baden-Wurttemberg, Germany</t>
  </si>
  <si>
    <t>Weinstube Zum Wiener Heurigen</t>
  </si>
  <si>
    <t>http://www.tripadvisor.in/Restaurant_Review-g608834-d5580944-Reviews-Weinstube_Zum_Wiener_Heurigen-Weinheim_Baden_Wurttemberg.html</t>
  </si>
  <si>
    <t>5580944</t>
  </si>
  <si>
    <t>7a6175a34c9b3a96274b1223a3b5af7e</t>
  </si>
  <si>
    <t>http://www.zum-raabennest.de</t>
  </si>
  <si>
    <t>06035/3284</t>
  </si>
  <si>
    <t>Berliner Strasse 59, 35405 Reichelsheim, Hesse, Germany</t>
  </si>
  <si>
    <t>Raabennest</t>
  </si>
  <si>
    <t>http://www.tripadvisor.in/Restaurant_Review-g983752-d5793590-Reviews-Raabennest-Reichelsheim_Hesse.html</t>
  </si>
  <si>
    <t>5793590</t>
  </si>
  <si>
    <t>77f52bee21d8a099b077794ce2f397c3</t>
  </si>
  <si>
    <t>Oberaula</t>
  </si>
  <si>
    <t>06628-278</t>
  </si>
  <si>
    <t>Am Stauweiher 4, Oberaula, Hesse, Germany</t>
  </si>
  <si>
    <t>Landhaus Hilde</t>
  </si>
  <si>
    <t>http://www.tripadvisor.in/Restaurant_Review-g562761-d959700-Reviews-Landhaus_Hilde-Oberaula_Hesse.html</t>
  </si>
  <si>
    <t>959700</t>
  </si>
  <si>
    <t>eacc6b9ebe4d61cc976554d198186a2d</t>
  </si>
  <si>
    <t>165 of 441</t>
  </si>
  <si>
    <t>http://www.foodrockerswiesbaden.de/</t>
  </si>
  <si>
    <t>0611 - 4114390</t>
  </si>
  <si>
    <t>Daimlerstrasse 2, 65197 Wiesbaden, Hesse, Germany</t>
  </si>
  <si>
    <t>Foodrockers - Mr. Thai Wiesbaden</t>
  </si>
  <si>
    <t>http://www.tripadvisor.in/Restaurant_Review-g187346-d5854874-Reviews-Foodrockers_Mr_Thai_Wiesbaden-Wiesbaden_Hesse.html</t>
  </si>
  <si>
    <t>5854874</t>
  </si>
  <si>
    <t>20eeb5e08196a980b0ff7286a4bf8276</t>
  </si>
  <si>
    <t>39 of 275</t>
  </si>
  <si>
    <t>+49(0)6151 8003033</t>
  </si>
  <si>
    <t>Goebelstrasse 21, 64293 Darmstadt, Hesse, Germany</t>
  </si>
  <si>
    <t>Khan - Der mongolische Grill</t>
  </si>
  <si>
    <t>http://www.tripadvisor.in/Restaurant_Review-g187336-d1978449-Reviews-Khan_Der_mongolische_Grill-Darmstadt_Hesse.html</t>
  </si>
  <si>
    <t>1978449</t>
  </si>
  <si>
    <t>ba84c06c441732a4afe61ceddbc01a73</t>
  </si>
  <si>
    <t>0611-305012</t>
  </si>
  <si>
    <t>Webergasse 8, Wiesbaden, Hesse, Germany</t>
  </si>
  <si>
    <t>Gorbis Bistro</t>
  </si>
  <si>
    <t>http://www.tripadvisor.in/Restaurant_Review-g187346-d1006122-Reviews-Gorbis_Bistro-Wiesbaden_Hesse.html</t>
  </si>
  <si>
    <t>1006122</t>
  </si>
  <si>
    <t>cc807ccfe463848320fb625d786c8feb</t>
  </si>
  <si>
    <t>http://www.landgasthof-steckelsburg.de</t>
  </si>
  <si>
    <t>06664 96180</t>
  </si>
  <si>
    <t>Ulrich-Von-Hutten-Strasse 13, 36381 Schluchtern, Hesse, Germany</t>
  </si>
  <si>
    <t>Landgasthof Steckelsburg</t>
  </si>
  <si>
    <t>http://www.tripadvisor.in/Restaurant_Review-g642005-d5532056-Reviews-Landgasthof_Steckelsburg-Schluchtern_Hesse.html</t>
  </si>
  <si>
    <t>5532056</t>
  </si>
  <si>
    <t>bcf70c550db3dbdca572cb8491eb25b3</t>
  </si>
  <si>
    <t>11 of 1,712</t>
  </si>
  <si>
    <t>069 / 28 39 92</t>
  </si>
  <si>
    <t>Vilbeler Strasse 31, 60313 Frankfurt, Hesse, Germany</t>
  </si>
  <si>
    <t>Iwase</t>
  </si>
  <si>
    <t>http://www.tripadvisor.in/Restaurant_Review-g187337-d783828-Reviews-Iwase-Frankfurt_Hesse.html</t>
  </si>
  <si>
    <t>783828</t>
  </si>
  <si>
    <t>7264046fd8ae6034530d7b3b8ff0b620</t>
  </si>
  <si>
    <t>+49 611 425953</t>
  </si>
  <si>
    <t>Quellbornstr. 92, 65201 Wiesbaden, Hesse, Germany</t>
  </si>
  <si>
    <t>Zur Bauernschanke
- CLOSED</t>
  </si>
  <si>
    <t>http://www.tripadvisor.in/Restaurant_Review-g187346-d1345402-Reviews-Zur_Bauernschanke-Wiesbaden_Hesse.html</t>
  </si>
  <si>
    <t>1345402</t>
  </si>
  <si>
    <t>7b5201cc552caf6bbaf9933ca3f06480</t>
  </si>
  <si>
    <t>53 of 131</t>
  </si>
  <si>
    <t>+49 6421 78582</t>
  </si>
  <si>
    <t>Giessener Str. 9, 35043 Marburg, Hesse, Germany</t>
  </si>
  <si>
    <t>Hotel Grebe</t>
  </si>
  <si>
    <t>http://www.tripadvisor.in/Restaurant_Review-g187343-d1359806-Reviews-Hotel_Grebe-Marburg_Hesse.html</t>
  </si>
  <si>
    <t>1359806</t>
  </si>
  <si>
    <t>69113c43cefaca0864440fac0cb76320</t>
  </si>
  <si>
    <t>0561/891432</t>
  </si>
  <si>
    <t>Schwarzer Stein 50, 13336 Kassel, Hesse, Germany</t>
  </si>
  <si>
    <t>Zur Glitzerburg</t>
  </si>
  <si>
    <t>http://www.tripadvisor.in/Restaurant_Review-g187342-d5603164-Reviews-Zur_Glitzerburg-Kassel_Hesse.html</t>
  </si>
  <si>
    <t>5603164</t>
  </si>
  <si>
    <t>db0c0cebdf8b5f2c3b3fd74040c2fce6</t>
  </si>
  <si>
    <t>831 of 1,712</t>
  </si>
  <si>
    <t>Gruneburgweg 17, 60322 Frankfurt, Hesse, Germany</t>
  </si>
  <si>
    <t>Scheffler</t>
  </si>
  <si>
    <t>http://www.tripadvisor.in/Restaurant_Review-g187337-d2468301-Reviews-Scheffler-Frankfurt_Hesse.html</t>
  </si>
  <si>
    <t>2468301</t>
  </si>
  <si>
    <t>480f7e4d34905fcff38510f7a43ed9b3</t>
  </si>
  <si>
    <t>60842709</t>
  </si>
  <si>
    <t>Weilroder Strasse 6, 61389 Schmitten, Hesse, Germany</t>
  </si>
  <si>
    <t>Blockhausgrill Gaststatte</t>
  </si>
  <si>
    <t>http://www.tripadvisor.in/Restaurant_Review-g1135325-d5521964-Reviews-Blockhausgrill_Gaststatte-Schmitten_Hesse.html</t>
  </si>
  <si>
    <t>5521964</t>
  </si>
  <si>
    <t>7237d3850078d2337465884d4824f0ad</t>
  </si>
  <si>
    <t>http://www.erlebnisweingut.de/</t>
  </si>
  <si>
    <t>Grossheringen</t>
  </si>
  <si>
    <t>+49 34466 20356</t>
  </si>
  <si>
    <t>Weinbergstrasse 16 | Kaatschen-Weichau, 99518 Grossheringen, Thuringia, Germany</t>
  </si>
  <si>
    <t>Thueinger Weingut Zahn</t>
  </si>
  <si>
    <t>http://www.tripadvisor.in/Restaurant_Review-g1439760-d2171344-Reviews-Thueinger_Weingut_Zahn-Grossheringen_Thuringia.html</t>
  </si>
  <si>
    <t>2171344</t>
  </si>
  <si>
    <t>a5145e5612e8c42f7dcddee355ba8e25</t>
  </si>
  <si>
    <t>http://www.gruene-gans.com/de/index.pmode</t>
  </si>
  <si>
    <t>++49 6173 783666</t>
  </si>
  <si>
    <t>Pferdstrasse 20, 61476  Kronberg im Taunus, Hesse, Germany</t>
  </si>
  <si>
    <t>Gruene Gans</t>
  </si>
  <si>
    <t>http://www.tripadvisor.in/Restaurant_Review-g1063626-d1924310-Reviews-Gruene_Gans-Kronberg_im_Taunus_Hesse.html</t>
  </si>
  <si>
    <t>1924310</t>
  </si>
  <si>
    <t>ee0840f8e3a3e0ca8ade577c01da653b</t>
  </si>
  <si>
    <t>75 of 131</t>
  </si>
  <si>
    <t>+49 (0) 6421 25390</t>
  </si>
  <si>
    <t>Markt 11, 35037 Marburg, Hesse, Germany</t>
  </si>
  <si>
    <t>Local Central</t>
  </si>
  <si>
    <t>http://www.tripadvisor.in/Restaurant_Review-g187343-d2263218-Reviews-Local_Central-Marburg_Hesse.html</t>
  </si>
  <si>
    <t>2263218</t>
  </si>
  <si>
    <t>836ab0e95f3b5f0a5ef1ca2c549cde60</t>
  </si>
  <si>
    <t>http://www.naunheimer-muehle.de/</t>
  </si>
  <si>
    <t>+49 6441 9353-0</t>
  </si>
  <si>
    <t>Muhle 2, 35584 Wetzlar, Hesse, Germany</t>
  </si>
  <si>
    <t>Alte Lahnmuhle im Landhotel Naunheimer Muhle</t>
  </si>
  <si>
    <t>http://www.tripadvisor.in/Restaurant_Review-g198405-d1357351-Reviews-Alte_Lahnmuhle_im_Landhotel_Naunheimer_Muhle-Wetzlar_Hesse.html</t>
  </si>
  <si>
    <t>1357351</t>
  </si>
  <si>
    <t>55b92eed38b81cc2304d2ad4ea7f8cbe</t>
  </si>
  <si>
    <t>Reiskirchen</t>
  </si>
  <si>
    <t>06408/504536</t>
  </si>
  <si>
    <t>Freiherr-Vom-Stein-Strasse 1, 35447 Reiskirchen, Hesse, Germany</t>
  </si>
  <si>
    <t>Asia Kim Long Bistro</t>
  </si>
  <si>
    <t>http://www.tripadvisor.in/Restaurant_Review-g4860335-d5604008-Reviews-Asia_Kim_Long_Bistro-Reiskirchen_Hesse.html</t>
  </si>
  <si>
    <t>5604008</t>
  </si>
  <si>
    <t>fac7e3db3176fffd16db62b9f7cbb253</t>
  </si>
  <si>
    <t>399 of 1,712</t>
  </si>
  <si>
    <t>http://www.zum-zehnthof.de/</t>
  </si>
  <si>
    <t>Alt-Schwanheim 12, 60529 Frankfurt, Hesse, Germany</t>
  </si>
  <si>
    <t>Zum Zehnthof</t>
  </si>
  <si>
    <t>http://www.tripadvisor.in/Restaurant_Review-g187337-d2071574-Reviews-Zum_Zehnthof-Frankfurt_Hesse.html</t>
  </si>
  <si>
    <t>2071574</t>
  </si>
  <si>
    <t>ced7434b64e469e590df7c5c8f782c75</t>
  </si>
  <si>
    <t>64414465586</t>
  </si>
  <si>
    <t>Entengasse 10, 35578 Wetzlar, Hesse, Germany</t>
  </si>
  <si>
    <t>Ban Thai</t>
  </si>
  <si>
    <t>http://www.tripadvisor.in/Restaurant_Review-g198405-d5531998-Reviews-Ban_Thai-Wetzlar_Hesse.html</t>
  </si>
  <si>
    <t>5531998</t>
  </si>
  <si>
    <t>42e8cbfb0dd2c9eee48257602c10b9bb</t>
  </si>
  <si>
    <t>http://www.aebbelseppel.de</t>
  </si>
  <si>
    <t>6182-3426</t>
  </si>
  <si>
    <t>Grosse Fischergasse 6, 63500 Seligenstadt, Hesse, Germany</t>
  </si>
  <si>
    <t>Resttaurant Abbel Seppel</t>
  </si>
  <si>
    <t>http://www.tripadvisor.in/Restaurant_Review-g651856-d4942678-Reviews-Resttaurant_Abbel_Seppel-Seligenstadt_Hesse.html</t>
  </si>
  <si>
    <t>4942678</t>
  </si>
  <si>
    <t>2521721f13c6aaa249e89480d3f1346c</t>
  </si>
  <si>
    <t>16 of 75</t>
  </si>
  <si>
    <t>http://www.tandure.com/</t>
  </si>
  <si>
    <t>reservierung@tandure.com</t>
  </si>
  <si>
    <t>06142 7952522</t>
  </si>
  <si>
    <t>Wartburgweg 6, 65428 Ruesselsheim, Hesse, Germany</t>
  </si>
  <si>
    <t>Metropol Tandure</t>
  </si>
  <si>
    <t>http://www.tripadvisor.in/Restaurant_Review-g198493-d2623096-Reviews-Metropol_Tandure-Ruesselsheim_Hesse.html</t>
  </si>
  <si>
    <t>2623096</t>
  </si>
  <si>
    <t>3c22ead0aa41d62c11ea5bf862b0ccd0</t>
  </si>
  <si>
    <t>16 of 36</t>
  </si>
  <si>
    <t>Der Name des Restaurants deutet nicht unbedingt auf die äusserst gute Qualität der Küchenleistung hin. Als "Dorfkrug" vermutet man eher ein unscheinbares Lokal mit überwiegend regionaler Küche. Dies ist zwar hier auch der Fall, aber darüberhinaus wird hier asolut international und auf sehr hohem Niveau gekocht. Hervorzuheben sind die jahreszeitlichen Angebote, wie z.B. jetzt die Spargelsaison, die Matjesangebote, die Muschelzeit usw.Wir gehen dort sehr gerne hin, auch wegen der hervorragenden panierten Koteletts, die einfach ein Gedicht sind. - Weitere Informationen dann bei der evtl. freigegebenen Bewertung.</t>
  </si>
  <si>
    <t>06152 52623</t>
  </si>
  <si>
    <t>Mainzer Strasse | Büttelborn, 64572 Gross-Gerau, Hesse, Germany</t>
  </si>
  <si>
    <t>http://www.tripadvisor.in/Restaurant_Review-g660476-d3328530-Reviews-Dorfkrug-Gross_Gerau_Hesse.html</t>
  </si>
  <si>
    <t>3328530</t>
  </si>
  <si>
    <t>ad6cfb6ab0d6d26d26b67459b2530226</t>
  </si>
  <si>
    <t>http://www.asparagus-4you.de</t>
  </si>
  <si>
    <t>Buettelborn</t>
  </si>
  <si>
    <t>06152-57000</t>
  </si>
  <si>
    <t>Hessenring 15, 64572 Buettelborn, Hesse, Germany</t>
  </si>
  <si>
    <t>Asparagus Pub</t>
  </si>
  <si>
    <t>http://www.tripadvisor.in/Restaurant_Review-g4093165-d4506956-Reviews-Asparagus_Pub-Buettelborn_Hesse.html</t>
  </si>
  <si>
    <t>4506956</t>
  </si>
  <si>
    <t>d63cac576ecea7b542ffddf08124611b</t>
  </si>
  <si>
    <t>http://www.elpescador-giessen.de</t>
  </si>
  <si>
    <t>6417707077</t>
  </si>
  <si>
    <t>Westanlage 20, 35390 Giessen, Hesse, Germany</t>
  </si>
  <si>
    <t>El Pescador</t>
  </si>
  <si>
    <t>http://www.tripadvisor.in/Restaurant_Review-g198580-d5527876-Reviews-El_Pescador-Giessen_Hesse.html</t>
  </si>
  <si>
    <t>5527876</t>
  </si>
  <si>
    <t>89791774f8471d35ab4fe3d4bd9d3dde</t>
  </si>
  <si>
    <t>22 of 35</t>
  </si>
  <si>
    <t>06103/52294</t>
  </si>
  <si>
    <t>Dieburger Strasse 1, 63225 Langen, Hesse, Germany</t>
  </si>
  <si>
    <t>Pizzeria Da Lino</t>
  </si>
  <si>
    <t>http://www.tripadvisor.in/Restaurant_Review-g227879-d5792890-Reviews-Pizzeria_Da_Lino-Langen_Hesse.html</t>
  </si>
  <si>
    <t>5792890</t>
  </si>
  <si>
    <t>1c74242ae91bb73011b036814c345594</t>
  </si>
  <si>
    <t>http://www.schuhbecks-checkinn-news.de/</t>
  </si>
  <si>
    <t>Worfelden</t>
  </si>
  <si>
    <t>+49(0)6152 711120</t>
  </si>
  <si>
    <t>Im Bachgrund 1, 64572 Worfelden, Hesse, Germany</t>
  </si>
  <si>
    <t>Schuhbeck's Check Inn Langut Bachgrund</t>
  </si>
  <si>
    <t>http://www.tripadvisor.in/Restaurant_Review-g2153925-d2153841-Reviews-Schuhbeck_s_Check_Inn_Langut_Bachgrund-Worfelden_Hesse.html</t>
  </si>
  <si>
    <t>2153841</t>
  </si>
  <si>
    <t>e34a2fcb61e6311106406f171429d021</t>
  </si>
  <si>
    <t>694909829</t>
  </si>
  <si>
    <t>Waldschmidtstrasse 34, 60316 Frankfurt, Hesse, Germany</t>
  </si>
  <si>
    <t>Pizzeria Bella Rosa</t>
  </si>
  <si>
    <t>http://www.tripadvisor.in/Restaurant_Review-g187337-d5510642-Reviews-Pizzeria_Bella_Rosa-Frankfurt_Hesse.html</t>
  </si>
  <si>
    <t>5510642</t>
  </si>
  <si>
    <t>0533c04f2cd8a3baa7571b6bc0198359</t>
  </si>
  <si>
    <t>37 of 48</t>
  </si>
  <si>
    <t>hofheim@me.com</t>
  </si>
  <si>
    <t>+49 (0) 6192 9612 877</t>
  </si>
  <si>
    <t>Schillerstr. 18a, 65719 Hofheim am Taunus, Hesse, Germany</t>
  </si>
  <si>
    <t>Rosmarin im Waldeck</t>
  </si>
  <si>
    <t>http://www.tripadvisor.in/Restaurant_Review-g198574-d2291706-Reviews-Rosmarin_im_Waldeck-Hofheim_am_Taunus_Hesse.html</t>
  </si>
  <si>
    <t>2291706</t>
  </si>
  <si>
    <t>46a6f9c872c5cc3b9b1b498017d882d9</t>
  </si>
  <si>
    <t>185 of 1,712</t>
  </si>
  <si>
    <t>Seasonal and regional cuisine is cooked at the Restaurant Schöne Aussicht (meaning beautiful view) in Frankfurt am Main. The head chef here creates dishes and set menus based on the time of year. You will be served Hessian and international dishes, as well as refined well coordinated set menus for special occasions. For those of you who are interested mainly in the desserts, here you can enjoy a wide variety of homemade cakes and tarts. As a change to its usual culinary offering, the Hotel-Restaurant Schöne Aussicht has ever changing and new speciality, or themed weeks. From the restaurant itself, you have an amazing view over Frankfurt and the Maintal, and in good weather, the view from the garden terrace goes all the way to the Spessart and Odenwald mountain ranges</t>
  </si>
  <si>
    <t>http://www.schoene-aussicht.de</t>
  </si>
  <si>
    <t>+49 610950470</t>
  </si>
  <si>
    <t>Im Sperber 24 | Bergen Enkhem, 60388 Frankfurt, Hesse, Germany</t>
  </si>
  <si>
    <t>Hotel-Restaurant-Cafe Schoene Aussicht</t>
  </si>
  <si>
    <t>http://www.tripadvisor.in/Restaurant_Review-g187337-d3326620-Reviews-Hotel_Restaurant_Cafe_Schoene_Aussicht-Frankfurt_Hesse.html</t>
  </si>
  <si>
    <t>3326620</t>
  </si>
  <si>
    <t>86adf38aafebdd7b5caca20df75eeea3</t>
  </si>
  <si>
    <t>Dotzheimerstr. 53, 65197  Wiesbaden, Hesse, Germany</t>
  </si>
  <si>
    <t>Alexis Zorbas</t>
  </si>
  <si>
    <t>http://www.tripadvisor.in/Restaurant_Review-g187346-d3725643-Reviews-Alexis_Zorbas-Wiesbaden_Hesse.html</t>
  </si>
  <si>
    <t>3725643</t>
  </si>
  <si>
    <t>4daaca502bb1ae6fafe5536fe14415bb</t>
  </si>
  <si>
    <t>59 of 129</t>
  </si>
  <si>
    <t>http://www.restaurantlai.de</t>
  </si>
  <si>
    <t>+49 06181 6182261</t>
  </si>
  <si>
    <t>Auheimer Strasse 2, 63450 Hanau, Hesse, Germany</t>
  </si>
  <si>
    <t>Restaurant Lai</t>
  </si>
  <si>
    <t>http://www.tripadvisor.in/Restaurant_Review-g187341-d1929525-Reviews-Restaurant_Lai-Hanau_Hesse.html</t>
  </si>
  <si>
    <t>1929525</t>
  </si>
  <si>
    <t>7f035a5f3dbadb349e1e8df0aa7982b9</t>
  </si>
  <si>
    <t>http://www.santorini-gruenberg.de/</t>
  </si>
  <si>
    <t>640121350</t>
  </si>
  <si>
    <t>Alsfelder Strasse 45, 35305 Grunberg, Hesse, Germany</t>
  </si>
  <si>
    <t>Taverna Santorini</t>
  </si>
  <si>
    <t>http://www.tripadvisor.in/Restaurant_Review-g1475546-d5509204-Reviews-Taverna_Santorini-Grunberg_Hesse.html</t>
  </si>
  <si>
    <t>5509204</t>
  </si>
  <si>
    <t>0e3aae7de33a00dbd909625307f2f299</t>
  </si>
  <si>
    <t>8  - 63 </t>
  </si>
  <si>
    <t>Asian, Chinese, Thai, Szechuan</t>
  </si>
  <si>
    <t>http://www.chinarestaurant-princessgarden.de</t>
  </si>
  <si>
    <t>06192-45618</t>
  </si>
  <si>
    <t>Frankfurter Strasse 10, 65830 Kriftel, Hesse, Germany</t>
  </si>
  <si>
    <t>Princess Garden</t>
  </si>
  <si>
    <t>http://www.tripadvisor.in/Restaurant_Review-g4236479-d1775354-Reviews-Princess_Garden-Kriftel_Hesse.html</t>
  </si>
  <si>
    <t>1775354</t>
  </si>
  <si>
    <t>4d163be91e93b3f9619231aaa6ef752f</t>
  </si>
  <si>
    <t>0611-39321</t>
  </si>
  <si>
    <t>Wilhelmstr. 36, Wiesbaden, Hesse, Germany</t>
  </si>
  <si>
    <t>Park Cafe
- CLOSED</t>
  </si>
  <si>
    <t>http://www.tripadvisor.in/Restaurant_Review-g187346-d959900-Reviews-Park_Cafe-Wiesbaden_Hesse.html</t>
  </si>
  <si>
    <t>959900</t>
  </si>
  <si>
    <t>99331859fbd20fd74a96c7e0d6ed5861</t>
  </si>
  <si>
    <t>22 of 71</t>
  </si>
  <si>
    <t>515126127</t>
  </si>
  <si>
    <t>Baustrasse 5, 31785 Hameln, Lower Saxony, Germany</t>
  </si>
  <si>
    <t>http://www.tripadvisor.in/Restaurant_Review-g198595-d5531779-Reviews-Pizzeria_Roma-Hameln_Lower_Saxony.html</t>
  </si>
  <si>
    <t>5531779</t>
  </si>
  <si>
    <t>79240f90dde254228d6a7e0bf49c511a</t>
  </si>
  <si>
    <t>German, Bar, Brew Pub, Family Fare</t>
  </si>
  <si>
    <t>Egelsbach</t>
  </si>
  <si>
    <t>+49 6103 485938-0</t>
  </si>
  <si>
    <t>Hans-Fleissner-Str., , Egelsbach, Hesse, Germany</t>
  </si>
  <si>
    <t>Schuhbeck's Check Inn Restaurant</t>
  </si>
  <si>
    <t>http://www.tripadvisor.in/Restaurant_Review-g644177-d1360039-Reviews-Schuhbeck_s_Check_Inn_Restaurant-Egelsbach_Hesse.html</t>
  </si>
  <si>
    <t>1360039</t>
  </si>
  <si>
    <t>62a16ebe4d59472bb2793e887f7d8f7e</t>
  </si>
  <si>
    <t>6984840979</t>
  </si>
  <si>
    <t>Jacques-Offenbach-Strasse 6, 63069 Offenbach, Hesse, Germany</t>
  </si>
  <si>
    <t>China Restaurant Bambus Garden</t>
  </si>
  <si>
    <t>http://www.tripadvisor.in/Restaurant_Review-g187344-d5528164-Reviews-China_Restaurant_Bambus_Garden-Offenbach_Hesse.html</t>
  </si>
  <si>
    <t>5528164</t>
  </si>
  <si>
    <t>eb7bcca7b5ab651baa0425051fad7e28</t>
  </si>
  <si>
    <t>- 13 Feb 2012</t>
  </si>
  <si>
    <t>54 of 115</t>
  </si>
  <si>
    <t>0641 / 327 77</t>
  </si>
  <si>
    <t>Neuen Baue 9, 35390 Giessen, Hesse, Germany</t>
  </si>
  <si>
    <t>China-Restaurant Bambusgarten</t>
  </si>
  <si>
    <t>http://www.tripadvisor.in/Restaurant_Review-g198580-d1040464-Reviews-China_Restaurant_Bambusgarten-Giessen_Hesse.html</t>
  </si>
  <si>
    <t>1040464</t>
  </si>
  <si>
    <t>7b86da14e03a83d32addc8ef7901f759</t>
  </si>
  <si>
    <t>Schulgasse 1, 63263 Neu-Isenburg, Hesse, Germany</t>
  </si>
  <si>
    <t>Fafelhaus</t>
  </si>
  <si>
    <t>http://www.tripadvisor.in/Restaurant_Review-g198581-d2069170-Reviews-Fafelhaus-Neu_Isenburg_Hesse.html</t>
  </si>
  <si>
    <t>2069170</t>
  </si>
  <si>
    <t>efdd4fd6e967ebab98d4a82fc1d7bd23</t>
  </si>
  <si>
    <t>http://delphi-seligenstadt.de</t>
  </si>
  <si>
    <t>Grabenstrasse 48, 63500 Seligenstadt, Hesse, Germany</t>
  </si>
  <si>
    <t>http://www.tripadvisor.in/Restaurant_Review-g651856-d4942843-Reviews-Restaurant_Delphi-Seligenstadt_Hesse.html</t>
  </si>
  <si>
    <t>4942843</t>
  </si>
  <si>
    <t>578c75a7f59445a4aadcd54022c8ddd5</t>
  </si>
  <si>
    <t>18 of 33</t>
  </si>
  <si>
    <t>http://www.pearlofindia.de/index.html</t>
  </si>
  <si>
    <t>6101813223</t>
  </si>
  <si>
    <t>Frankfurter Strasse 171, 61118 Bad Vilbel, Hesse, Germany</t>
  </si>
  <si>
    <t>Pearl of India</t>
  </si>
  <si>
    <t>http://www.tripadvisor.in/Restaurant_Review-g1025483-d5505481-Reviews-Pearl_of_India-Bad_Vilbel_Hesse.html</t>
  </si>
  <si>
    <t>5505481</t>
  </si>
  <si>
    <t>45bbc345585e134f6b4e8ed0d71b1296</t>
  </si>
  <si>
    <t>Leckere Gerichte aus aller Welt</t>
  </si>
  <si>
    <t>http://www.reinheim-hofgut.de/</t>
  </si>
  <si>
    <t>Reinheim</t>
  </si>
  <si>
    <t>Kirchstrasse 24, Reinheim, Hesse, Germany</t>
  </si>
  <si>
    <t>Hofgut Reinheim</t>
  </si>
  <si>
    <t>http://www.tripadvisor.in/Restaurant_Review-g1586888-d3187243-Reviews-Hofgut_Reinheim-Reinheim_Hesse.html</t>
  </si>
  <si>
    <t>3187243</t>
  </si>
  <si>
    <t>48b2ae4b1f01bb692c87cbc6cb9e746d</t>
  </si>
  <si>
    <t>http://www.leib-und-seele-Melsungen.de</t>
  </si>
  <si>
    <t>5661/9034015</t>
  </si>
  <si>
    <t>Muhlenstrasse 2 | 34212, 34212 Melsungen, Hesse, Germany</t>
  </si>
  <si>
    <t>Leib und Seele</t>
  </si>
  <si>
    <t>http://www.tripadvisor.in/Restaurant_Review-g1085572-d4057723-Reviews-Leib_und_Seele-Melsungen_Hesse.html</t>
  </si>
  <si>
    <t>4057723</t>
  </si>
  <si>
    <t>a974f704785cd7678d5bb954f3e09fe4</t>
  </si>
  <si>
    <t>http://www.tco-lorsch.de/index.php?option=com_content&amp;view=section&amp;id=16&amp;Itemid=86</t>
  </si>
  <si>
    <t>06251 550799</t>
  </si>
  <si>
    <t>Hugelstrasse 5, 64653 Lorsch, Hesse, Germany</t>
  </si>
  <si>
    <t>http://www.tripadvisor.in/Restaurant_Review-g1207818-d2299658-Reviews-Bella_Capri-Lorsch_Hesse.html</t>
  </si>
  <si>
    <t>2299658</t>
  </si>
  <si>
    <t>d46ce580b610c5d00415caa8249b2c34</t>
  </si>
  <si>
    <t>Café, Romanian, International</t>
  </si>
  <si>
    <t>http://hotelsandplacken.de/index.html</t>
  </si>
  <si>
    <t>60842051</t>
  </si>
  <si>
    <t>Schmitten bei Frankfurt | Sandplacken 2, 61389  Schmitten, Hesse, Germany</t>
  </si>
  <si>
    <t>Hotel Restaurant Cafe</t>
  </si>
  <si>
    <t>http://www.tripadvisor.in/Restaurant_Review-g1135325-d6155984-Reviews-Hotel_Restaurant_Cafe-Schmitten_Hesse.html</t>
  </si>
  <si>
    <t>6155984</t>
  </si>
  <si>
    <t>282ca4491e0b19c0c920879a7c55593f</t>
  </si>
  <si>
    <t>272 of 1,712</t>
  </si>
  <si>
    <t>Child-friendly, Groups, Special Occasion Dining, Entertaining clients</t>
  </si>
  <si>
    <t>Asian, Barbecue, Asian fusion</t>
  </si>
  <si>
    <t>infinite parking spaces. The young staff are motivated and friendly. A good selection of wines rounds off the positive rating.</t>
  </si>
  <si>
    <t>http://www.mongos.de</t>
  </si>
  <si>
    <t>frankfurt@mongos.de</t>
  </si>
  <si>
    <t>069-24240650</t>
  </si>
  <si>
    <t>Hanauer Landstrasse 291a | In the AOC Building, 60314 Frankfurt, Hesse, Germany</t>
  </si>
  <si>
    <t>Mongo's Restaurant</t>
  </si>
  <si>
    <t>http://www.tripadvisor.in/Restaurant_Review-g187337-d1495640-Reviews-Mongo_s_Restaurant-Frankfurt_Hesse.html</t>
  </si>
  <si>
    <t>1495640</t>
  </si>
  <si>
    <t>1f5914d596de2cd03eb40de393c879ed</t>
  </si>
  <si>
    <t>62515040</t>
  </si>
  <si>
    <t>Sachsenbuckelstrasse 5, 64653 Lorsch, Hesse, Germany</t>
  </si>
  <si>
    <t>Restaurant La Famiglia</t>
  </si>
  <si>
    <t>http://www.tripadvisor.in/Restaurant_Review-g1207818-d5512540-Reviews-Restaurant_La_Famiglia-Lorsch_Hesse.html</t>
  </si>
  <si>
    <t>5512540</t>
  </si>
  <si>
    <t>69903425e17b977b9f8bc93b447a41a9</t>
  </si>
  <si>
    <t>9 of 35</t>
  </si>
  <si>
    <t>http://www.mosbachs.com/</t>
  </si>
  <si>
    <t>info@mosbachs.com</t>
  </si>
  <si>
    <t>+49 6103 50 27 13</t>
  </si>
  <si>
    <t>Vierhausergasse 1, 63225 Langen, Hesse, Germany (Formerly Restaurant Amador)</t>
  </si>
  <si>
    <t>Mosbach's Restaurant</t>
  </si>
  <si>
    <t>http://www.tripadvisor.in/Restaurant_Review-g227879-d1038165-Reviews-Mosbach_s_Restaurant-Langen_Hesse.html</t>
  </si>
  <si>
    <t>1038165</t>
  </si>
  <si>
    <t>9e6e49da04757e83a2c1bce98ad3b4c8</t>
  </si>
  <si>
    <t>http://www.lapergola-ristorante.de</t>
  </si>
  <si>
    <t>Kirchhain</t>
  </si>
  <si>
    <t>Romerstr 4, Kirchhain, Hesse, Germany</t>
  </si>
  <si>
    <t>La Pergola</t>
  </si>
  <si>
    <t>http://www.tripadvisor.in/Restaurant_Review-g1583811-d3737164-Reviews-La_Pergola-Kirchhain_Hesse.html</t>
  </si>
  <si>
    <t>3737164</t>
  </si>
  <si>
    <t>abbaad0e4f48c02bc5390be3d89b5293</t>
  </si>
  <si>
    <t>http://www.edessa-63.de</t>
  </si>
  <si>
    <t>Barleben</t>
  </si>
  <si>
    <t>03920362255 oder017667862745</t>
  </si>
  <si>
    <t>breiteweg 146, 39179 Barleben, Saxony-Anhalt, Germany</t>
  </si>
  <si>
    <t>Edessa63barleben</t>
  </si>
  <si>
    <t>http://www.tripadvisor.in/Restaurant_Review-g1028656-d5826525-Reviews-Edessa63barleben-Barleben_Saxony_Anhalt.html</t>
  </si>
  <si>
    <t>5826525</t>
  </si>
  <si>
    <t>ecddf2ed9582f1f0795570952fdfaf97</t>
  </si>
  <si>
    <t>270 of 1,712</t>
  </si>
  <si>
    <t>http://www.vinum-frankfurt.de/</t>
  </si>
  <si>
    <t>069 / 29 30 37</t>
  </si>
  <si>
    <t>Kleine Hochstrasse 9-11, 60313 Frankfurt, Hesse, Germany</t>
  </si>
  <si>
    <t>Vinum</t>
  </si>
  <si>
    <t>http://www.tripadvisor.in/Restaurant_Review-g187337-d1040372-Reviews-Vinum-Frankfurt_Hesse.html</t>
  </si>
  <si>
    <t>1040372</t>
  </si>
  <si>
    <t>796932a3a3063576cc12a3c865a777e3</t>
  </si>
  <si>
    <t>06126 8321</t>
  </si>
  <si>
    <t>An der Bundesstr. 417 (Huhnerstrasse) | Hünstetten, 65510  Darmstadt, Hesse, Germany</t>
  </si>
  <si>
    <t>Gasthof Huehnerkirche</t>
  </si>
  <si>
    <t>http://www.tripadvisor.in/Restaurant_Review-g187336-d2718511-Reviews-Gasthof_Huehnerkirche-Darmstadt_Hesse.html</t>
  </si>
  <si>
    <t>2718511</t>
  </si>
  <si>
    <t>a69560e01086484ece995ab36b99e0aa</t>
  </si>
  <si>
    <t>Eppsteiner Str. 1, Oberursel (Taunus), Hesse, Germany</t>
  </si>
  <si>
    <t>Sabai Sabai</t>
  </si>
  <si>
    <t>http://www.tripadvisor.in/Restaurant_Review-g663792-d2267094-Reviews-Sabai_Sabai-Oberursel_Taunus_Hesse.html</t>
  </si>
  <si>
    <t>2267094</t>
  </si>
  <si>
    <t>cfb8855f84466aa82edff7c2b4d1b029</t>
  </si>
  <si>
    <t>http://www.hohe-schule.de/</t>
  </si>
  <si>
    <t>49 2772 9279-0</t>
  </si>
  <si>
    <t>Schulhofstrasse 5 | at Hotel Hohe Schule, 35745 Herborn, Hesse, Germany</t>
  </si>
  <si>
    <t>Restaurant Hohe Schule</t>
  </si>
  <si>
    <t>http://www.tripadvisor.in/Restaurant_Review-g1193623-d1905568-Reviews-Restaurant_Hohe_Schule-Herborn_Hesse.html</t>
  </si>
  <si>
    <t>1905568</t>
  </si>
  <si>
    <t>e0b0da683d79a0410a9c24e5bdc2f3dc</t>
  </si>
  <si>
    <t>52 of 115</t>
  </si>
  <si>
    <t>http://www.siebenkorn.info</t>
  </si>
  <si>
    <t>64112033</t>
  </si>
  <si>
    <t>Frankfurter Strasse 45, 35392 Giessen, Hesse, Germany</t>
  </si>
  <si>
    <t>Siebenkorn Vollkornbackerei</t>
  </si>
  <si>
    <t>http://www.tripadvisor.in/Restaurant_Review-g198580-d5513908-Reviews-Siebenkorn_Vollkornbackerei-Giessen_Hesse.html</t>
  </si>
  <si>
    <t>5513908</t>
  </si>
  <si>
    <t>547757678c4b44f2c08006235cf1b8b1</t>
  </si>
  <si>
    <t>388 of 1,712</t>
  </si>
  <si>
    <t>http://lavela-frankfurt.de/</t>
  </si>
  <si>
    <t>+49 069 13826402</t>
  </si>
  <si>
    <t>Wittelsbacher Allee 65, 60385 Frankfurt, Hesse, Germany</t>
  </si>
  <si>
    <t>La Vela</t>
  </si>
  <si>
    <t>http://www.tripadvisor.in/Restaurant_Review-g187337-d1928714-Reviews-La_Vela-Frankfurt_Hesse.html</t>
  </si>
  <si>
    <t>1928714</t>
  </si>
  <si>
    <t>d5bd51efa1647929c24440de3fee6efd</t>
  </si>
  <si>
    <t>http://www.knallhuette.de/</t>
  </si>
  <si>
    <t>Knallhutte, 34225  Baunatal, Hesse, Germany</t>
  </si>
  <si>
    <t>Knallhutte</t>
  </si>
  <si>
    <t>http://www.tripadvisor.in/Restaurant_Review-g230058-d3675006-Reviews-Knallhutte-Baunatal_Hesse.html</t>
  </si>
  <si>
    <t>3675006</t>
  </si>
  <si>
    <t>1d2ad7dfee06730bcf34e65191b22420</t>
  </si>
  <si>
    <t>497 of 1,712</t>
  </si>
  <si>
    <t>Hanauer Landstrasse 86, Frankfurt, Hesse, Germany</t>
  </si>
  <si>
    <t>Frankfurter Kueche</t>
  </si>
  <si>
    <t>http://www.tripadvisor.in/Restaurant_Review-g187337-d3848176-Reviews-Frankfurter_Kueche-Frankfurt_Hesse.html</t>
  </si>
  <si>
    <t>3848176</t>
  </si>
  <si>
    <t>3538163754ceab67fe93ff5b2748943a</t>
  </si>
  <si>
    <t>02402 / 280 51</t>
  </si>
  <si>
    <t>Pramienstrasse 74, 52223 Stolberg, Saxony-Anhalt, Germany</t>
  </si>
  <si>
    <t>http://www.tripadvisor.in/Restaurant_Review-g198487-d1040852-Reviews-China_Town-Stolberg_Saxony_Anhalt.html</t>
  </si>
  <si>
    <t>1040852</t>
  </si>
  <si>
    <t>8497dc368f08f7d541515c1036d613ac</t>
  </si>
  <si>
    <t>06252-67623</t>
  </si>
  <si>
    <t>Siegfriedstr. 315, Heppenheim, Hesse, Germany</t>
  </si>
  <si>
    <t>Trio Pub</t>
  </si>
  <si>
    <t>http://www.tripadvisor.in/Restaurant_Review-g227650-d959532-Reviews-Trio_Pub-Heppenheim_Hesse.html</t>
  </si>
  <si>
    <t>959532</t>
  </si>
  <si>
    <t>457754c9afa4e09829c2b7a43e421556</t>
  </si>
  <si>
    <t>610374228</t>
  </si>
  <si>
    <t>Morfelder Landstrasse 13, 63225 Langen, Hesse, Germany</t>
  </si>
  <si>
    <t>Pizzeria Pedro</t>
  </si>
  <si>
    <t>http://www.tripadvisor.in/Restaurant_Review-g227879-d5506836-Reviews-Pizzeria_Pedro-Langen_Hesse.html</t>
  </si>
  <si>
    <t>5506836</t>
  </si>
  <si>
    <t>ffa663174e0679afd5cbdd35521aee26</t>
  </si>
  <si>
    <t>http://eiscafevenezia.de.tl/</t>
  </si>
  <si>
    <t>05625/1533</t>
  </si>
  <si>
    <t>Bahnhofstrasse 4, 34311 Naumburg, Hesse, Germany</t>
  </si>
  <si>
    <t>5820102</t>
  </si>
  <si>
    <t>86e482ded33eb3c0c03014c9c05f1eff</t>
  </si>
  <si>
    <t>- 17 May 2011</t>
  </si>
  <si>
    <t>Baseler Str. 10, 60329 Frankfurt, Hesse, Germany</t>
  </si>
  <si>
    <t>Ebisu
- CLOSED</t>
  </si>
  <si>
    <t>http://www.tripadvisor.in/Restaurant_Review-g187337-d1342757-Reviews-Ebisu-Frankfurt_Hesse.html</t>
  </si>
  <si>
    <t>1342757</t>
  </si>
  <si>
    <t>dac2f106fa17bdf6d7893a257b4f269c</t>
  </si>
  <si>
    <t>19 of 549</t>
  </si>
  <si>
    <t>+49 2018228646</t>
  </si>
  <si>
    <t>Kastanienallee 92, 45127 Essen, North Rhine-Westphalia, Germany</t>
  </si>
  <si>
    <t>Taste India</t>
  </si>
  <si>
    <t>http://www.tripadvisor.in/Restaurant_Review-g187375-d1495586-Reviews-Taste_India-Essen_North_Rhine_Westphalia.html</t>
  </si>
  <si>
    <t>1495586</t>
  </si>
  <si>
    <t>c55cb36dbb2201712b6920b3a462af6b</t>
  </si>
  <si>
    <t>Borgnisweg, Konigstein im Taunus, Hesse, Germany</t>
  </si>
  <si>
    <t>Naturfreundehaus billtal</t>
  </si>
  <si>
    <t>http://www.tripadvisor.in/Restaurant_Review-g1018031-d2716958-Reviews-Naturfreundehaus_billtal-Konigstein_im_Taunus_Hesse.html</t>
  </si>
  <si>
    <t>2716958</t>
  </si>
  <si>
    <t>254323d79f8e1cc94ecabb3235b4ea1a</t>
  </si>
  <si>
    <t>Linsengericht</t>
  </si>
  <si>
    <t>+49 6051 71742</t>
  </si>
  <si>
    <t>Spessartstr. 2, 63589 Linsengericht, Hesse, Germany</t>
  </si>
  <si>
    <t>Gastwirtsch. Ludwig Lach</t>
  </si>
  <si>
    <t>http://www.tripadvisor.in/Restaurant_Review-g1051801-d1363560-Reviews-Gastwirtsch_Ludwig_Lach-Linsengericht_Hesse.html</t>
  </si>
  <si>
    <t>1363560</t>
  </si>
  <si>
    <t>b04727a3cb714e8f89e5ee5d18b9f024</t>
  </si>
  <si>
    <t>http://www.pizzazuhause.de/</t>
  </si>
  <si>
    <t>61519067353</t>
  </si>
  <si>
    <t>Bleichstrasse 41, 64293 Darmstadt, Hesse, Germany</t>
  </si>
  <si>
    <t>Pizza Gusto</t>
  </si>
  <si>
    <t>http://www.tripadvisor.in/Restaurant_Review-g187336-d5510644-Reviews-Pizza_Gusto-Darmstadt_Hesse.html</t>
  </si>
  <si>
    <t>5510644</t>
  </si>
  <si>
    <t>a6d2aee80cb123025363c32b19cf0601</t>
  </si>
  <si>
    <t>+49 6181 20545</t>
  </si>
  <si>
    <t>Im Kinzdorf 3, 63450 Hanau, Hesse, Germany</t>
  </si>
  <si>
    <t>Restorante Mainblick</t>
  </si>
  <si>
    <t>http://www.tripadvisor.in/Restaurant_Review-g187341-d1348137-Reviews-Restorante_Mainblick-Hanau_Hesse.html</t>
  </si>
  <si>
    <t>1348137</t>
  </si>
  <si>
    <t>95699e767c27e902ea19df7fe06ef21b</t>
  </si>
  <si>
    <t>69590414</t>
  </si>
  <si>
    <t>Eckenheimer Landstrasse 188, 60320 Frankfurt, Hesse, Germany</t>
  </si>
  <si>
    <t>Mr. Thai-Express</t>
  </si>
  <si>
    <t>http://www.tripadvisor.in/Restaurant_Review-g187337-d5518210-Reviews-Mr_Thai_Express-Frankfurt_Hesse.html</t>
  </si>
  <si>
    <t>5518210</t>
  </si>
  <si>
    <t>d1a5947f0eebe3f47acfb3792a9088d1</t>
  </si>
  <si>
    <t>+49 69 8002120</t>
  </si>
  <si>
    <t>Schlossstr. 20, 63065 Offenbach, Hesse, Germany</t>
  </si>
  <si>
    <t>Restaurant Zum Kuhlhaus</t>
  </si>
  <si>
    <t>http://www.tripadvisor.in/Restaurant_Review-g187344-d1347452-Reviews-Restaurant_Zum_Kuhlhaus-Offenbach_Hesse.html</t>
  </si>
  <si>
    <t>1347452</t>
  </si>
  <si>
    <t>5d9896577e6562bf613a14bfb1a07f01</t>
  </si>
  <si>
    <t>http://www.gasthaus-rose-taunus.de/</t>
  </si>
  <si>
    <t>Ringstrasse 12, 61276 Weilrod, Hesse, Germany</t>
  </si>
  <si>
    <t>Landgasthaus zur Rose</t>
  </si>
  <si>
    <t>http://www.tripadvisor.in/Restaurant_Review-g651857-d3975459-Reviews-Landgasthaus_zur_Rose-Weilrod_Hesse.html</t>
  </si>
  <si>
    <t>3975459</t>
  </si>
  <si>
    <t>ab066f4734108d9ba1fc7da716272b0c</t>
  </si>
  <si>
    <t>108 of 263</t>
  </si>
  <si>
    <t>Indian, Vegan, Vegetarian</t>
  </si>
  <si>
    <t>http://www.trimurti-restaurant.de/</t>
  </si>
  <si>
    <t>561 7668866</t>
  </si>
  <si>
    <t>Wilhelmshoher Allee 61, 34121 Kassel, Hesse, Germany</t>
  </si>
  <si>
    <t>Trimurti</t>
  </si>
  <si>
    <t>http://www.tripadvisor.in/Restaurant_Review-g187342-d4498882-Reviews-Trimurti-Kassel_Hesse.html</t>
  </si>
  <si>
    <t>4498882</t>
  </si>
  <si>
    <t>6384a9ecac74a71be0a797a85c9bd4b4</t>
  </si>
  <si>
    <t>71 of 275</t>
  </si>
  <si>
    <t>Kiesstrasse 32, 64283  Darmstadt, Hesse, Germany</t>
  </si>
  <si>
    <t>Linzer Stube</t>
  </si>
  <si>
    <t>http://www.tripadvisor.in/Restaurant_Review-g187336-d3674812-Reviews-Linzer_Stube-Darmstadt_Hesse.html</t>
  </si>
  <si>
    <t>3674812</t>
  </si>
  <si>
    <t>aadf1b46184e9181edbcb079a83fd6fc</t>
  </si>
  <si>
    <t>560 of 1,712</t>
  </si>
  <si>
    <t>http://www.casadeportugal.de</t>
  </si>
  <si>
    <t>69618400</t>
  </si>
  <si>
    <t>Bruckenstrasse 60, 60594 Frankfurt, Hesse, Germany</t>
  </si>
  <si>
    <t>Casa de Portugal</t>
  </si>
  <si>
    <t>http://www.tripadvisor.in/Restaurant_Review-g187337-d5508166-Reviews-Casa_de_Portugal-Frankfurt_Hesse.html</t>
  </si>
  <si>
    <t>5508166</t>
  </si>
  <si>
    <t>54a5d57e9c1c2cdc698c8adb312acf2f</t>
  </si>
  <si>
    <t>6063913533</t>
  </si>
  <si>
    <t>Bahnhofstrasse 5, 64732 Bad Konig, Hesse, Germany</t>
  </si>
  <si>
    <t>City Kebab Haus</t>
  </si>
  <si>
    <t>http://www.tripadvisor.in/Restaurant_Review-g778611-d5507437-Reviews-City_Kebab_Haus-Bad_Konig_Hesse.html</t>
  </si>
  <si>
    <t>5507437</t>
  </si>
  <si>
    <t>0aaece7b4911e4a82ce228ac224d25cf</t>
  </si>
  <si>
    <t>Immenhausen</t>
  </si>
  <si>
    <t>52561667710</t>
  </si>
  <si>
    <t>Marktplatz 1, 32657 Immenhausen, Hesse, Germany</t>
  </si>
  <si>
    <t>Ratskeller Lemgo</t>
  </si>
  <si>
    <t>http://www.tripadvisor.in/Restaurant_Review-g1820480-d5506871-Reviews-Ratskeller_Lemgo-Immenhausen_Hesse.html</t>
  </si>
  <si>
    <t>5506871</t>
  </si>
  <si>
    <t>4366c8f0001aa660c00a39179be77625</t>
  </si>
  <si>
    <t>27 of 263</t>
  </si>
  <si>
    <t>0561 7285131</t>
  </si>
  <si>
    <t>Spohrstrasse 4, 34117 Kassel, Hesse, Germany</t>
  </si>
  <si>
    <t>Brasserie Le Coq</t>
  </si>
  <si>
    <t>http://www.tripadvisor.in/Restaurant_Review-g187342-d2489583-Reviews-Brasserie_Le_Coq-Kassel_Hesse.html</t>
  </si>
  <si>
    <t>2489583</t>
  </si>
  <si>
    <t>b32827cf2669d3b9b82497ee00cc0beb</t>
  </si>
  <si>
    <t>99 of 1,712</t>
  </si>
  <si>
    <t>069 / 28 06 88</t>
  </si>
  <si>
    <t>Meisengasse 11, 60313 Frankfurt, Hesse, Germany</t>
  </si>
  <si>
    <t>Higematsu</t>
  </si>
  <si>
    <t>http://www.tripadvisor.in/Restaurant_Review-g187337-d1040375-Reviews-Higematsu-Frankfurt_Hesse.html</t>
  </si>
  <si>
    <t>1040375</t>
  </si>
  <si>
    <t>58c3a3554cdb9fd52523b3befebcb29b</t>
  </si>
  <si>
    <t>Robert Boschstr.28, Dreieich, Hesse, Germany</t>
  </si>
  <si>
    <t>Jiang Nan</t>
  </si>
  <si>
    <t>http://www.tripadvisor.in/Restaurant_Review-g1062082-d3692105-Reviews-Jiang_Nan-Dreieich_Hesse.html</t>
  </si>
  <si>
    <t>3692105</t>
  </si>
  <si>
    <t>c129c2943045e09da097a6d5a2b48c3b</t>
  </si>
  <si>
    <t>06151 4290477</t>
  </si>
  <si>
    <t>Dieburger Strasse 73, 64287 Darmstadt, Hesse, Germany</t>
  </si>
  <si>
    <t>http://www.tripadvisor.in/Restaurant_Review-g187336-d5819427-Reviews-Ristorante_Michelangelo-Darmstadt_Hesse.html</t>
  </si>
  <si>
    <t>5819427</t>
  </si>
  <si>
    <t>509de23942040988cb29e96878d17f66</t>
  </si>
  <si>
    <t>3  - 20 </t>
  </si>
  <si>
    <t>Braunlage</t>
  </si>
  <si>
    <t>55202213</t>
  </si>
  <si>
    <t>Elbingeroder Str. 6, 38700 Braunlage, Lower Saxony, Germany</t>
  </si>
  <si>
    <t>Restaurant Akropolis</t>
  </si>
  <si>
    <t>http://www.tripadvisor.in/Restaurant_Review-g198603-d6541714-Reviews-Restaurant_Akropolis-Braunlage_Lower_Saxony.html</t>
  </si>
  <si>
    <t>6541714</t>
  </si>
  <si>
    <t>d5e94be430fffc66da1a7bed16d3e9ab</t>
  </si>
  <si>
    <t>06078 - 71721</t>
  </si>
  <si>
    <t>Wilhelm-Leuschner-Str. 56, 64823 Gross-Umstadt, Hesse, Germany</t>
  </si>
  <si>
    <t>Lanzfreunde Odenwald e. V.</t>
  </si>
  <si>
    <t>http://www.tripadvisor.in/Restaurant_Review-g660227-d5509481-Reviews-Lanzfreunde_Odenwald_e_V-Gross_Umstadt_Hesse.html</t>
  </si>
  <si>
    <t>5509481</t>
  </si>
  <si>
    <t>c6c431e1582ec74682e154ca2ae18352</t>
  </si>
  <si>
    <t>+49 6196 41415</t>
  </si>
  <si>
    <t>Frankfurter Str. 70, 65760 Eschborn, Hesse, Germany</t>
  </si>
  <si>
    <t>Bistro Bon Appetit</t>
  </si>
  <si>
    <t>http://www.tripadvisor.in/Restaurant_Review-g262039-d1357416-Reviews-Bistro_Bon_Appetit-Eschborn_Hesse.html</t>
  </si>
  <si>
    <t>1357416</t>
  </si>
  <si>
    <t>4e61ac77ba023516a55847a472525652</t>
  </si>
  <si>
    <t>- 22 Jun 2011</t>
  </si>
  <si>
    <t>3,512 of 5,649</t>
  </si>
  <si>
    <t>030 / 402 86 87</t>
  </si>
  <si>
    <t>Zabel-Kruger-Damm 15, 13469 Berlin, Germany</t>
  </si>
  <si>
    <t>Romano</t>
  </si>
  <si>
    <t>http://www.tripadvisor.in/Restaurant_Review-g187323-d1037151-Reviews-Romano-Berlin.html</t>
  </si>
  <si>
    <t>1037151</t>
  </si>
  <si>
    <t>b298e219b231d43688ebed7d96be51d3</t>
  </si>
  <si>
    <t>- 30 Jun 2010</t>
  </si>
  <si>
    <t>18 of 65</t>
  </si>
  <si>
    <t>+49 6201 182635</t>
  </si>
  <si>
    <t>Karlsberg-Passage 10, 69469 Weinheim, Baden-Wurttemberg, Germany</t>
  </si>
  <si>
    <t>Da Peppino</t>
  </si>
  <si>
    <t>http://www.tripadvisor.in/Restaurant_Review-g608834-d1347385-Reviews-Da_Peppino-Weinheim_Baden_Wurttemberg.html</t>
  </si>
  <si>
    <t>1347385</t>
  </si>
  <si>
    <t>95fd5a132f6667acb330b1a80430fc8c</t>
  </si>
  <si>
    <t>8 November 2012</t>
  </si>
  <si>
    <t>706 of 1,712</t>
  </si>
  <si>
    <t>Crell Cuisine in Frankfurt is a popular place for people who enjoy haute cuisine. The leather seats are comfortable, the tables look simple and stylish and the food is creative with influences from around the world. Using only the freshest ingredients, there are salads, pasta, fish and meat dishes prepared with considerable attention to detail. Prices are reasonable and the restaurant is easy to get to with the U-Bahn underground station Merianplatz situated nearby.</t>
  </si>
  <si>
    <t>http://www.crell-cuisine.de</t>
  </si>
  <si>
    <t>+49 069 - 49 89 67</t>
  </si>
  <si>
    <t>Gausstrasse 4, 60316 Frankfurt, Hesse, Germany</t>
  </si>
  <si>
    <t>Crell Cuisine</t>
  </si>
  <si>
    <t>http://www.tripadvisor.in/Restaurant_Review-g187337-d1874924-Reviews-Crell_Cuisine-Frankfurt_Hesse.html</t>
  </si>
  <si>
    <t>1874924</t>
  </si>
  <si>
    <t>4a6c13282ea15a327a4307f28244a0a1</t>
  </si>
  <si>
    <t>6108 8253888</t>
  </si>
  <si>
    <t>Aussiger Strasse 12, 63165 Muhlheim am Main, Hesse, Germany</t>
  </si>
  <si>
    <t>Konoba Monte Christo</t>
  </si>
  <si>
    <t>http://www.tripadvisor.in/Restaurant_Review-g641999-d6416286-Reviews-Konoba_Monte_Christo-Muhlheim_am_Main_Hesse.html</t>
  </si>
  <si>
    <t>6416286</t>
  </si>
  <si>
    <t>b50dbeffb6f0d8c5da4169e2efaca61a</t>
  </si>
  <si>
    <t>6204740878</t>
  </si>
  <si>
    <t>Weinheimer Strasse 78, 68519 Viernheim, Hesse, Germany</t>
  </si>
  <si>
    <t>Pizzeria Colosseo</t>
  </si>
  <si>
    <t>http://www.tripadvisor.in/Restaurant_Review-g230064-d5525948-Reviews-Pizzeria_Colosseo-Viernheim_Hesse.html</t>
  </si>
  <si>
    <t>5525948</t>
  </si>
  <si>
    <t>07566f6cd80fa16fd77dc0a97c22f25b</t>
  </si>
  <si>
    <t>+49 6660 1376</t>
  </si>
  <si>
    <t>Salmunsterer Str. 15, 63628 Bad Soden-Salmunster, Hesse, Germany</t>
  </si>
  <si>
    <t>Zum Jossatal</t>
  </si>
  <si>
    <t>http://www.tripadvisor.in/Restaurant_Review-g664084-d1362338-Reviews-Zum_Jossatal-Bad_Soden_Salmunster_Hesse.html</t>
  </si>
  <si>
    <t>1362338</t>
  </si>
  <si>
    <t>42b1144ac72938041b6bc1ee7ecbb77c</t>
  </si>
  <si>
    <t>http://hotel-engel-niedernhausen.de/</t>
  </si>
  <si>
    <t>61275900</t>
  </si>
  <si>
    <t>Wiesbadener Strasse 43, 65527 Niedernhausen, Hesse, Germany</t>
  </si>
  <si>
    <t>Engel - Hotel Restaurant</t>
  </si>
  <si>
    <t>http://www.tripadvisor.in/Restaurant_Review-g642001-d5513659-Reviews-Engel_Hotel_Restaurant-Niedernhausen_Hesse.html</t>
  </si>
  <si>
    <t>5513659</t>
  </si>
  <si>
    <t>4c16e7c5f610ccae6df25c25a3f9bab6</t>
  </si>
  <si>
    <t>0611 / 30 65 47</t>
  </si>
  <si>
    <t>Grabenstrasse 16, 65183 Wiesbaden, Hesse, Germany</t>
  </si>
  <si>
    <t>Shalimar</t>
  </si>
  <si>
    <t>http://www.tripadvisor.in/Restaurant_Review-g187346-d964749-Reviews-Shalimar-Wiesbaden_Hesse.html</t>
  </si>
  <si>
    <t>964749</t>
  </si>
  <si>
    <t>a6477e8f4fe2856f705ab75951bfdc63</t>
  </si>
  <si>
    <t>069/30088705</t>
  </si>
  <si>
    <t>Konigsteiner Strasse 28, 65929 Frankfurt, Hesse, Germany</t>
  </si>
  <si>
    <t>Kim Son</t>
  </si>
  <si>
    <t>http://www.tripadvisor.in/Restaurant_Review-g187337-d5793207-Reviews-Kim_Son-Frankfurt_Hesse.html</t>
  </si>
  <si>
    <t>5793207</t>
  </si>
  <si>
    <t>11ff41e0e8394a6684f6199b0f97d6ef</t>
  </si>
  <si>
    <t>http://www.melchior-coffee.com</t>
  </si>
  <si>
    <t>0561 81641886</t>
  </si>
  <si>
    <t>Neue Fahrt 15, 34117 Kassel, Hesse, Germany</t>
  </si>
  <si>
    <t>Melchior Coffee</t>
  </si>
  <si>
    <t>http://www.tripadvisor.in/Restaurant_Review-g187342-d5818444-Reviews-Melchior_Coffee-Kassel_Hesse.html</t>
  </si>
  <si>
    <t>5818444</t>
  </si>
  <si>
    <t>167247f56eed9402f12a5ac204d52b6e</t>
  </si>
  <si>
    <t>62 of 98</t>
  </si>
  <si>
    <t>http://www.hoelderlins.com</t>
  </si>
  <si>
    <t>06172 6804711</t>
  </si>
  <si>
    <t>Louisenstrasse 15-17, 61348 Bad Homburg, Hesse, Germany</t>
  </si>
  <si>
    <t>Holderlins</t>
  </si>
  <si>
    <t>http://www.tripadvisor.in/Restaurant_Review-g187334-d5853108-Reviews-Holderlins-Bad_Homburg_Hesse.html</t>
  </si>
  <si>
    <t>5853108</t>
  </si>
  <si>
    <t>9cdb85968e4302ae2c576dd30437f9b6</t>
  </si>
  <si>
    <t>http://www.saechsische-schweiz-touristik.de/schweizermuehle/</t>
  </si>
  <si>
    <t>Rosenthal</t>
  </si>
  <si>
    <t>035033/76788</t>
  </si>
  <si>
    <t>Schweizermuhle 3, 01824 Rosenthal, Hesse, Germany</t>
  </si>
  <si>
    <t>Pension &amp; Restaurant "Zur Schweizermuhle"</t>
  </si>
  <si>
    <t>http://www.tripadvisor.in/Restaurant_Review-g1184911-d5824534-Reviews-Pension_Restaurant_Zur_Schweizermuhle-Rosenthal_Hesse.html</t>
  </si>
  <si>
    <t>5824534</t>
  </si>
  <si>
    <t>1024c06c096f41069650768fecb6deea</t>
  </si>
  <si>
    <t>http://www.hotel-schmankerlburg.de/</t>
  </si>
  <si>
    <t>49-(0)6071 22843</t>
  </si>
  <si>
    <t>Frankfurter Strasse 10, 64807 Dieburg, Hesse, Germany</t>
  </si>
  <si>
    <t>Hotel - Die Schmankerlburg</t>
  </si>
  <si>
    <t>http://www.tripadvisor.in/Restaurant_Review-g2049630-d5519209-Reviews-Hotel_Die_Schmankerlburg-Dieburg_Hesse.html</t>
  </si>
  <si>
    <t>5519209</t>
  </si>
  <si>
    <t>e973b16cb1b89b6046541b4bd9485cb7</t>
  </si>
  <si>
    <t>024021244170</t>
  </si>
  <si>
    <t>Bergstr. 9, 52222 Stolberg, Saxony-Anhalt, Germany</t>
  </si>
  <si>
    <t>Gaststatte Zur Kiste</t>
  </si>
  <si>
    <t>http://www.tripadvisor.in/Restaurant_Review-g198487-d6459309-Reviews-Gaststatte_Zur_Kiste-Stolberg_Saxony_Anhalt.html</t>
  </si>
  <si>
    <t>6459309</t>
  </si>
  <si>
    <t>e0683a981a3589641cc70c5105323ed5</t>
  </si>
  <si>
    <t>17 of 35</t>
  </si>
  <si>
    <t>04743 / 9138599</t>
  </si>
  <si>
    <t>Ohldorpsweg 1e, 27607 Langen, Hesse, Germany</t>
  </si>
  <si>
    <t>Ristorante Pizzeria Da Leo</t>
  </si>
  <si>
    <t>http://www.tripadvisor.in/Restaurant_Review-g227879-d5852832-Reviews-Ristorante_Pizzeria_Da_Leo-Langen_Hesse.html</t>
  </si>
  <si>
    <t>5852832</t>
  </si>
  <si>
    <t>9f005c8e2fe6fa7404d71313b31549eb</t>
  </si>
  <si>
    <t>Niestetal</t>
  </si>
  <si>
    <t>+49 561 528344</t>
  </si>
  <si>
    <t>Dorfstr. 15, 34266 Niestetal, Hesse, Germany</t>
  </si>
  <si>
    <t>Wicherstubchen</t>
  </si>
  <si>
    <t>http://www.tripadvisor.in/Restaurant_Review-g1053649-d1365706-Reviews-Wicherstubchen-Niestetal_Hesse.html</t>
  </si>
  <si>
    <t>1365706</t>
  </si>
  <si>
    <t>a8b9e706bb3bf98275bf1245e0b990c9</t>
  </si>
  <si>
    <t>Ice cream, Café</t>
  </si>
  <si>
    <t>nigrodaniel12@yahoo.it</t>
  </si>
  <si>
    <t>+(49)06171694280</t>
  </si>
  <si>
    <t>Adenauerallee 18, 61440 Oberursel (Taunus), Hesse, Germany</t>
  </si>
  <si>
    <t>Eis Cafe Nigro</t>
  </si>
  <si>
    <t>http://www.tripadvisor.in/Restaurant_Review-g663792-d6390863-Reviews-Eis_Cafe_Nigro-Oberursel_Taunus_Hesse.html</t>
  </si>
  <si>
    <t>6390863</t>
  </si>
  <si>
    <t>6c9cf5767fbafa5957812cae242c2f0e</t>
  </si>
  <si>
    <t>1,179 of 1,712</t>
  </si>
  <si>
    <t>http://www.sushi-circle.de/</t>
  </si>
  <si>
    <t>069-405 862 01</t>
  </si>
  <si>
    <t>Berger Strasse 152, 60385 Frankfurt, Hesse, Germany</t>
  </si>
  <si>
    <t>http://www.tripadvisor.in/Restaurant_Review-g187337-d3255298-Reviews-Sushi_Circle-Frankfurt_Hesse.html</t>
  </si>
  <si>
    <t>3255298</t>
  </si>
  <si>
    <t>bdbeca4f34262342df24021636f9ad81</t>
  </si>
  <si>
    <t>http://www.plazzcafe.de/</t>
  </si>
  <si>
    <t>+49(0)69 774827</t>
  </si>
  <si>
    <t>Am Kirchplatz 8, 60487 Frankfurt, Hesse, Germany</t>
  </si>
  <si>
    <t>Cafe Plazz
- CLOSED</t>
  </si>
  <si>
    <t>http://www.tripadvisor.in/Restaurant_Review-g187337-d2078252-Reviews-Cafe_Plazz-Frankfurt_Hesse.html</t>
  </si>
  <si>
    <t>2078252</t>
  </si>
  <si>
    <t>a086bde6fe4acf5f8367ae33628d8b3e</t>
  </si>
  <si>
    <t>http://www.taipan-grill.de</t>
  </si>
  <si>
    <t>069 – 850 992 88</t>
  </si>
  <si>
    <t>Rowentastrasse 9, 63071 Offenbach, Hesse, Germany</t>
  </si>
  <si>
    <t>Taipan</t>
  </si>
  <si>
    <t>http://www.tripadvisor.in/Restaurant_Review-g187344-d3832873-Reviews-Taipan-Offenbach_Hesse.html</t>
  </si>
  <si>
    <t>3832873</t>
  </si>
  <si>
    <t>05f280c591119aecefaad8430db2da6a</t>
  </si>
  <si>
    <t>Friedrich-Ebert-Strasse 26, 12001 Kassel, Hesse, Germany</t>
  </si>
  <si>
    <t>Pizzeria Da Toni</t>
  </si>
  <si>
    <t>http://www.tripadvisor.in/Restaurant_Review-g187342-d5519657-Reviews-Pizzeria_Da_Toni-Kassel_Hesse.html</t>
  </si>
  <si>
    <t>5519657</t>
  </si>
  <si>
    <t>d378883fd897efdfc9630576580a1cee</t>
  </si>
  <si>
    <t>284 of 1,712</t>
  </si>
  <si>
    <t>069 725272</t>
  </si>
  <si>
    <t>Feuerbachstrasse 25 | Eingang Kettenhofweg, 60325  Frankfurt, Hesse, Germany</t>
  </si>
  <si>
    <t>Da Marietto</t>
  </si>
  <si>
    <t>http://www.tripadvisor.in/Restaurant_Review-g187337-d4597968-Reviews-Da_Marietto-Frankfurt_Hesse.html</t>
  </si>
  <si>
    <t>4597968</t>
  </si>
  <si>
    <t>9d523e3e5a31fc041993527bae21844c</t>
  </si>
  <si>
    <t>+49 6142</t>
  </si>
  <si>
    <t>Igelweg 2 | (Im Hasengrund), 65428  Ruesselsheim, Hesse, Germany</t>
  </si>
  <si>
    <t>http://www.tripadvisor.in/Restaurant_Review-g198493-d2074316-Reviews-La_Bodega-Ruesselsheim_Hesse.html</t>
  </si>
  <si>
    <t>2074316</t>
  </si>
  <si>
    <t>dca53fdaf689bf7964a58b2e61a65329</t>
  </si>
  <si>
    <t>http://www.cafe-zsazsa.de</t>
  </si>
  <si>
    <t>0208.62 54 10</t>
  </si>
  <si>
    <t>Centroallee 183/im CentrO, 46047 Oberhausen, North Rhine-Westphalia, Germany</t>
  </si>
  <si>
    <t>Zsa Zsa</t>
  </si>
  <si>
    <t>http://www.tripadvisor.in/Restaurant_Review-g187383-d5979264-Reviews-Zsa_Zsa-Oberhausen_North_Rhine_Westphalia.html</t>
  </si>
  <si>
    <t>5979264</t>
  </si>
  <si>
    <t>72906a57080da40b1ca597c9c3a50040</t>
  </si>
  <si>
    <t>216 of 1,712</t>
  </si>
  <si>
    <t>Das Hotel ist in der Datenbank verfügbar, aber nicht das zum Hotel gehörende Restaurant. Ich möhcte gerne eine Bewertung für das Restaurant abgeben. Danke</t>
  </si>
  <si>
    <t>http://www.hiltonhotels.de/deutschland/hilton-garden-inn-frankfurt-airport?WT.srch=1</t>
  </si>
  <si>
    <t>The Squaire Airport Ffm, Frankfurt, Hesse, Germany</t>
  </si>
  <si>
    <t>Restaurant im Hilton Garden Inn Hotel</t>
  </si>
  <si>
    <t>http://www.tripadvisor.in/Restaurant_Review-g187337-d2671266-Reviews-Restaurant_im_Hilton_Garden_Inn_Hotel-Frankfurt_Hesse.html</t>
  </si>
  <si>
    <t>2671266</t>
  </si>
  <si>
    <t>21bee8289d49cd19511d5984ad6dac1c</t>
  </si>
  <si>
    <t>03471 626009</t>
  </si>
  <si>
    <t>Friedensallee 20, 06406 Bernburg, Saxony-Anhalt, Germany</t>
  </si>
  <si>
    <t>Ristorante Bella Napoli</t>
  </si>
  <si>
    <t>http://www.tripadvisor.in/Restaurant_Review-g616158-d3674572-Reviews-Ristorante_Bella_Napoli-Bernburg_Saxony_Anhalt.html</t>
  </si>
  <si>
    <t>3674572</t>
  </si>
  <si>
    <t>7bce81a30024808aa204f2b7cc87ab6d</t>
  </si>
  <si>
    <t>92 of 263</t>
  </si>
  <si>
    <t>19 Knorrstrasse, Kassel, Hesse, Germany</t>
  </si>
  <si>
    <t>http://www.tripadvisor.in/Restaurant_Review-g187342-d4946190-Reviews-Burger_King-Kassel_Hesse.html</t>
  </si>
  <si>
    <t>4946190</t>
  </si>
  <si>
    <t>fe96eaf8c9160d7b3ba0c3b8d9ad910c</t>
  </si>
  <si>
    <t>61 of 115</t>
  </si>
  <si>
    <t>0641-37402</t>
  </si>
  <si>
    <t>Marburger Str. 58, Giessen, Hesse, Germany</t>
  </si>
  <si>
    <t>Pizza Edoardo</t>
  </si>
  <si>
    <t>http://www.tripadvisor.in/Restaurant_Review-g198580-d959493-Reviews-Pizza_Edoardo-Giessen_Hesse.html</t>
  </si>
  <si>
    <t>959493</t>
  </si>
  <si>
    <t>a4951f197ee530f1b6aa830f53572fd0</t>
  </si>
  <si>
    <t>2  - 17 </t>
  </si>
  <si>
    <t>Diner, Mexican, Portuguese, Spanish, Tapas</t>
  </si>
  <si>
    <t>http://tapas-espanol.de/</t>
  </si>
  <si>
    <t>060742152012</t>
  </si>
  <si>
    <t>Frankfurter Strasse 21, 63322 Roedermark, Hesse, Germany</t>
  </si>
  <si>
    <t>Tapas Espanol</t>
  </si>
  <si>
    <t>http://www.tripadvisor.in/Restaurant_Review-g660229-d3504621-Reviews-Tapas_Espanol-Roedermark_Hesse.html</t>
  </si>
  <si>
    <t>3504621</t>
  </si>
  <si>
    <t>717bb382c2505bd28673f394002b73db</t>
  </si>
  <si>
    <t>http://www.cuu-long.de</t>
  </si>
  <si>
    <t>61129841</t>
  </si>
  <si>
    <t>Karl-Lehr-Strasse 8, 65201 Wiesbaden, Hesse, Germany</t>
  </si>
  <si>
    <t>Cuu-Long II</t>
  </si>
  <si>
    <t>http://www.tripadvisor.in/Restaurant_Review-g187346-d5809264-Reviews-Cuu_Long_II-Wiesbaden_Hesse.html</t>
  </si>
  <si>
    <t>5809264</t>
  </si>
  <si>
    <t>cda9f5d2b3ac9ef8e783220540368b34</t>
  </si>
  <si>
    <t>561107703</t>
  </si>
  <si>
    <t>Sickingenstrasse 10, 34117 Kassel, Hesse, Germany</t>
  </si>
  <si>
    <t>Restaurant Arkadas</t>
  </si>
  <si>
    <t>http://www.tripadvisor.in/Restaurant_Review-g187342-d5513725-Reviews-Restaurant_Arkadas-Kassel_Hesse.html</t>
  </si>
  <si>
    <t>5513725</t>
  </si>
  <si>
    <t>48988949f74835819c48574449bfc310</t>
  </si>
  <si>
    <t>6401210446</t>
  </si>
  <si>
    <t>Rosengasse 3, 35305 Grunberg, Hesse, Germany</t>
  </si>
  <si>
    <t>La Perla Gaststatte Pizzeria</t>
  </si>
  <si>
    <t>http://www.tripadvisor.in/Restaurant_Review-g1475546-d5529471-Reviews-La_Perla_Gaststatte_Pizzeria-Grunberg_Hesse.html</t>
  </si>
  <si>
    <t>5529471</t>
  </si>
  <si>
    <t>14bbce0d5d2ffb8ab68e75a1b86f0199</t>
  </si>
  <si>
    <t>+49 6204 918811</t>
  </si>
  <si>
    <t>Georg-Buchner-Str. 1, 68519 Viernheim, Hesse, Germany</t>
  </si>
  <si>
    <t>Pamukkale</t>
  </si>
  <si>
    <t>http://www.tripadvisor.in/Restaurant_Review-g230064-d1358976-Reviews-Pamukkale-Viernheim_Hesse.html</t>
  </si>
  <si>
    <t>1358976</t>
  </si>
  <si>
    <t>4c1bf5cf0fccfc1f7a852b96a993666e</t>
  </si>
  <si>
    <t>+49 6101 9860811</t>
  </si>
  <si>
    <t>Huizener Strasse 1, 61118 Bad Vilbel, Hesse, Germany</t>
  </si>
  <si>
    <t>Niddafeld</t>
  </si>
  <si>
    <t>http://www.tripadvisor.in/Restaurant_Review-g1025483-d1341872-Reviews-Niddafeld-Bad_Vilbel_Hesse.html</t>
  </si>
  <si>
    <t>1341872</t>
  </si>
  <si>
    <t>1010d3059606c4e1c2b4086ebfeac6e2</t>
  </si>
  <si>
    <t>3948381414</t>
  </si>
  <si>
    <t>Grune Strasse 32, 06493 Ballenstedt, Saxony-Anhalt, Germany</t>
  </si>
  <si>
    <t>Pizzeria Fenges</t>
  </si>
  <si>
    <t>http://www.tripadvisor.in/Restaurant_Review-g1085662-d5509423-Reviews-Pizzeria_Fenges-Ballenstedt_Saxony_Anhalt.html</t>
  </si>
  <si>
    <t>5509423</t>
  </si>
  <si>
    <t>c7351c9102e2f13694dc1537d0c92abd</t>
  </si>
  <si>
    <t>- 19 Mar 2013</t>
  </si>
  <si>
    <t>http://www.poseidon-gross-umstadt.de</t>
  </si>
  <si>
    <t>+49 6078 2685</t>
  </si>
  <si>
    <t>Georg-August-Zinn-Str. 75, 64823 Gross-Umstadt, Hesse, Germany</t>
  </si>
  <si>
    <t>http://www.tripadvisor.in/Restaurant_Review-g660227-d1357545-Reviews-Poseidon-Gross_Umstadt_Hesse.html</t>
  </si>
  <si>
    <t>1357545</t>
  </si>
  <si>
    <t>72113c7254acffb57eb885a117aec02f</t>
  </si>
  <si>
    <t>http://nurfuerfreunde.net</t>
  </si>
  <si>
    <t>391 5315640</t>
  </si>
  <si>
    <t>Sternstrasse 29, 39104 Magdeburg, Saxony-Anhalt, Germany</t>
  </si>
  <si>
    <t>Riff - Nur Fur Freunde</t>
  </si>
  <si>
    <t>http://www.tripadvisor.in/Restaurant_Review-g187406-d5522163-Reviews-Riff_Nur_Fur_Freunde-Magdeburg_Saxony_Anhalt.html</t>
  </si>
  <si>
    <t>5522163</t>
  </si>
  <si>
    <t>017e9abe96e9fe9f3973b35d545e7046</t>
  </si>
  <si>
    <t>852 of 1,712</t>
  </si>
  <si>
    <t>http://www.zum-mirko.de/</t>
  </si>
  <si>
    <t>+49(0)69 97390559</t>
  </si>
  <si>
    <t>Sondershausenstrasse 5, 65933 Frankfurt, Hesse, Germany</t>
  </si>
  <si>
    <t>Restaurant Zum Mirko</t>
  </si>
  <si>
    <t>http://www.tripadvisor.in/Restaurant_Review-g187337-d2068011-Reviews-Restaurant_Zum_Mirko-Frankfurt_Hesse.html</t>
  </si>
  <si>
    <t>2068011</t>
  </si>
  <si>
    <t>512e640111a5c9ce51a92c53cb025df4</t>
  </si>
  <si>
    <t>http://www.somkys.de</t>
  </si>
  <si>
    <t>034547891413</t>
  </si>
  <si>
    <t>Harz 52, 06108 Halle (Saale), Saxony-Anhalt, Germany</t>
  </si>
  <si>
    <t>Somkys</t>
  </si>
  <si>
    <t>http://www.tripadvisor.in/Restaurant_Review-g187405-d5852292-Reviews-Somkys-Halle_Saale_Saxony_Anhalt.html</t>
  </si>
  <si>
    <t>5852292</t>
  </si>
  <si>
    <t>151c3ecba66c005b8a60ccd3fb95e957</t>
  </si>
  <si>
    <t>(06721) 3095678</t>
  </si>
  <si>
    <t>Kapuzinerstrasse 14, 55411 Bingen am Rhein, Rhineland-Palatinate, Germany</t>
  </si>
  <si>
    <t>Khmer Food</t>
  </si>
  <si>
    <t>http://www.tripadvisor.in/Restaurant_Review-g198429-d5851951-Reviews-Khmer_Food-Bingen_am_Rhein_Rhineland_Palatinate.html</t>
  </si>
  <si>
    <t>5851951</t>
  </si>
  <si>
    <t>b0e3b91b52b602804869d91ac79bbc05</t>
  </si>
  <si>
    <t>http://www.pizzamilano-giessen.de/</t>
  </si>
  <si>
    <t>64175636</t>
  </si>
  <si>
    <t>Ludwigstrasse 42, 35390 Giessen, Hesse, Germany</t>
  </si>
  <si>
    <t>Pizzeria Milano</t>
  </si>
  <si>
    <t>http://www.tripadvisor.in/Restaurant_Review-g198580-d5513577-Reviews-Pizzeria_Milano-Giessen_Hesse.html</t>
  </si>
  <si>
    <t>5513577</t>
  </si>
  <si>
    <t>9621093e9bfe24e8a471c0d4f81aa699</t>
  </si>
  <si>
    <t>06182-22750</t>
  </si>
  <si>
    <t>Aschaffenburger Str., Seligenstadt, Hesse, Germany</t>
  </si>
  <si>
    <t>Zum Spessartblick</t>
  </si>
  <si>
    <t>http://www.tripadvisor.in/Restaurant_Review-g651856-d959795-Reviews-Zum_Spessartblick-Seligenstadt_Hesse.html</t>
  </si>
  <si>
    <t>959795</t>
  </si>
  <si>
    <t>8a7c0b76f901992d8a0781b272025079</t>
  </si>
  <si>
    <t>207 of 549</t>
  </si>
  <si>
    <t>http://www.moevenpick-hotels.com/de/europe/germany/essen/hotel-essen/uebersicht/</t>
  </si>
  <si>
    <t>essen@moevenpick.com</t>
  </si>
  <si>
    <t>00 49 201 170 80</t>
  </si>
  <si>
    <t>Am Hauptbahnhof 2 | Movenpick Hotel Essen, 45127 Essen, North Rhine-Westphalia, Germany</t>
  </si>
  <si>
    <t>Handelshof Restaurant</t>
  </si>
  <si>
    <t>http://www.tripadvisor.in/Restaurant_Review-g187375-d4262884-Reviews-Handelshof_Restaurant-Essen_North_Rhine_Westphalia.html</t>
  </si>
  <si>
    <t>4262884</t>
  </si>
  <si>
    <t>f643ac993c355393f3c9c9be37869bc6</t>
  </si>
  <si>
    <t>http://www.calabria-hochheim.de/</t>
  </si>
  <si>
    <t>61469393</t>
  </si>
  <si>
    <t>Herderstrasse 9, 65239 Hochheim am Main, Hesse, Germany</t>
  </si>
  <si>
    <t>Pizzeria Calabria</t>
  </si>
  <si>
    <t>http://www.tripadvisor.in/Restaurant_Review-g1085456-d5526747-Reviews-Pizzeria_Calabria-Hochheim_am_Main_Hesse.html</t>
  </si>
  <si>
    <t>5526747</t>
  </si>
  <si>
    <t>fe08f41f3cb425b941266fe55bd64cc4</t>
  </si>
  <si>
    <t>Aschersleben</t>
  </si>
  <si>
    <t>+49 3473 911518</t>
  </si>
  <si>
    <t>Gustener Strasse 10, 06449 Aschersleben, Saxony-Anhalt, Germany</t>
  </si>
  <si>
    <t>http://www.tripadvisor.in/Restaurant_Review-g1583123-d5519885-Reviews-Burger_King-Aschersleben_Saxony_Anhalt.html</t>
  </si>
  <si>
    <t>5519885</t>
  </si>
  <si>
    <t>56db609077cb81767d12e8ec71300e1f</t>
  </si>
  <si>
    <t>61442896</t>
  </si>
  <si>
    <t>Frankfurter Strasse 39, 65462 Ginsheim-Gustavsburg, Hesse, Germany</t>
  </si>
  <si>
    <t>Restaurant Burgerhaus</t>
  </si>
  <si>
    <t>http://www.tripadvisor.in/Restaurant_Review-g1028054-d5519031-Reviews-Restaurant_Burgerhaus-Ginsheim_Gustavsburg_Hesse.html</t>
  </si>
  <si>
    <t>5519031</t>
  </si>
  <si>
    <t>3ed9188982c4d7dcd5039e6b05bd9129</t>
  </si>
  <si>
    <t>+49 641 44948</t>
  </si>
  <si>
    <t>Burgerhausstrasse 14, 35394 Giessen, Hesse, Germany</t>
  </si>
  <si>
    <t>Gaststaette Zum Kuehlen Grund</t>
  </si>
  <si>
    <t>http://www.tripadvisor.in/Restaurant_Review-g198580-d5526884-Reviews-Gaststaette_Zum_Kuehlen_Grund-Giessen_Hesse.html</t>
  </si>
  <si>
    <t>5526884</t>
  </si>
  <si>
    <t>e7491e29d28db25f2c7ae7d40e0c9030</t>
  </si>
  <si>
    <t>62516006</t>
  </si>
  <si>
    <t>Zum Katzenrech 6, 64625 Bensheim, Hesse, Germany</t>
  </si>
  <si>
    <t>Gasthof Zur Traube</t>
  </si>
  <si>
    <t>http://www.tripadvisor.in/Restaurant_Review-g198579-d5531180-Reviews-Gasthof_Zur_Traube-Bensheim_Hesse.html</t>
  </si>
  <si>
    <t>5531180</t>
  </si>
  <si>
    <t>e0481cc713c01bb7d5d79621fa54d000</t>
  </si>
  <si>
    <t>13 of 45</t>
  </si>
  <si>
    <t>+49 6621 14585</t>
  </si>
  <si>
    <t>Brink 5, 36251 Bad Hersfeld, Hesse, Germany</t>
  </si>
  <si>
    <t>Syrtaki</t>
  </si>
  <si>
    <t>http://www.tripadvisor.in/Restaurant_Review-g187333-d1355085-Reviews-Syrtaki-Bad_Hersfeld_Hesse.html</t>
  </si>
  <si>
    <t>1355085</t>
  </si>
  <si>
    <t>0a64114792b9c350620fac339460712e</t>
  </si>
  <si>
    <t>5541955737</t>
  </si>
  <si>
    <t>Gottinger Strasse 25, 34346 Hannoversch Munden, Lower Saxony, Germany</t>
  </si>
  <si>
    <t>http://www.tripadvisor.in/Restaurant_Review-g642016-d5505725-Reviews-McDonald_s-Hannoversch_Munden_Lower_Saxony.html</t>
  </si>
  <si>
    <t>5505725</t>
  </si>
  <si>
    <t>34976db7147b3ed89fbd9d22d9b5a16f</t>
  </si>
  <si>
    <t>03946-2838</t>
  </si>
  <si>
    <t>Schlossberg 1, Quedlinburg, Saxony-Anhalt, Germany</t>
  </si>
  <si>
    <t>Schlosskrug Am Dom</t>
  </si>
  <si>
    <t>http://www.tripadvisor.in/Restaurant_Review-g198402-d963537-Reviews-Schlosskrug_Am_Dom-Quedlinburg_Saxony_Anhalt.html</t>
  </si>
  <si>
    <t>963537</t>
  </si>
  <si>
    <t>3037359dc66aa348d16e2ba1a01edbc6</t>
  </si>
  <si>
    <t>1 of 129</t>
  </si>
  <si>
    <t>06181 / 67 07 89</t>
  </si>
  <si>
    <t>Indaginestrasse 2, 63456 Hanau, Hesse, Germany</t>
  </si>
  <si>
    <t>Steffen's</t>
  </si>
  <si>
    <t>http://www.tripadvisor.in/Restaurant_Review-g187341-d1040443-Reviews-Steffen_s-Hanau_Hesse.html</t>
  </si>
  <si>
    <t>1040443</t>
  </si>
  <si>
    <t>83be44c1a476ba42b0162e590b216772</t>
  </si>
  <si>
    <t>268 of 375</t>
  </si>
  <si>
    <t>06221/97970</t>
  </si>
  <si>
    <t>Im Schlosshof, Heidelberg, Baden-Wurttemberg, Germany</t>
  </si>
  <si>
    <t>Schlossrestaurant Schonmehl Schlossweinstube</t>
  </si>
  <si>
    <t>http://www.tripadvisor.in/Restaurant_Review-g187286-d1320218-Reviews-Schlossrestaurant_Schonmehl_Schlossweinstube-Heidelberg_Baden_Wurttemberg.html</t>
  </si>
  <si>
    <t>1320218</t>
  </si>
  <si>
    <t>ed30c3eb82c57b525a72bf35655cfa1a</t>
  </si>
  <si>
    <t>http://www.restaurant-budapest.de</t>
  </si>
  <si>
    <t>00496621/9687383</t>
  </si>
  <si>
    <t>Neumarkt 11, 36251 Bad Hersfeld, Hesse, Germany</t>
  </si>
  <si>
    <t>Restaurant Budapest</t>
  </si>
  <si>
    <t>http://www.tripadvisor.in/Restaurant_Review-g187333-d5861441-Reviews-Restaurant_Budapest-Bad_Hersfeld_Hesse.html</t>
  </si>
  <si>
    <t>5861441</t>
  </si>
  <si>
    <t>199d3a30d5f453dedd6f6de861cf971a</t>
  </si>
  <si>
    <t>0561-41986</t>
  </si>
  <si>
    <t>Bruckenhofstr. 22, Kassel, Hesse, Germany</t>
  </si>
  <si>
    <t>Wicke
- CLOSED</t>
  </si>
  <si>
    <t>http://www.tripadvisor.in/Restaurant_Review-g187342-d959593-Reviews-Wicke-Kassel_Hesse.html</t>
  </si>
  <si>
    <t>959593</t>
  </si>
  <si>
    <t>28c7e4ae6740c2d26e2cf5ace180f1c5</t>
  </si>
  <si>
    <t>German, Wine Bar</t>
  </si>
  <si>
    <t>http://www.gutsausschank-klingenberg.de/</t>
  </si>
  <si>
    <t>993729482389</t>
  </si>
  <si>
    <t>Wilhelmstr. 13a, 63911 Klingenberg am Main, Bavaria, Germany</t>
  </si>
  <si>
    <t>Gutsausschank Klingenberg</t>
  </si>
  <si>
    <t>http://www.tripadvisor.in/Restaurant_Review-g1584612-d4736268-Reviews-Gutsausschank_Klingenberg-Klingenberg_am_Main_Lower_Franconia_Franconia_Bavaria.html</t>
  </si>
  <si>
    <t>4736268</t>
  </si>
  <si>
    <t>4ac977c60a7ba88658f6d9a20377cb6d</t>
  </si>
  <si>
    <t>27 of 43</t>
  </si>
  <si>
    <t>http://www.bistrobanane.de</t>
  </si>
  <si>
    <t>06105406821</t>
  </si>
  <si>
    <t>Langstrasse 4, 64546 Morfelden-Walldorf, Hesse, Germany</t>
  </si>
  <si>
    <t>Bistro Banane</t>
  </si>
  <si>
    <t>http://www.tripadvisor.in/Restaurant_Review-g641998-d4341629-Reviews-Bistro_Banane-Morfelden_Walldorf_Hesse.html</t>
  </si>
  <si>
    <t>4341629</t>
  </si>
  <si>
    <t>35ec24980f68fab20f9e43e338370898</t>
  </si>
  <si>
    <t>http://luna-y-sol.de/</t>
  </si>
  <si>
    <t>+49 (0)6172171617</t>
  </si>
  <si>
    <t>Louisenstr. 114, 61348  Bad Homburg, Hesse, Germany</t>
  </si>
  <si>
    <t>Luna y Sol</t>
  </si>
  <si>
    <t>http://www.tripadvisor.in/Restaurant_Review-g187334-d1946592-Reviews-Luna_y_Sol-Bad_Homburg_Hesse.html</t>
  </si>
  <si>
    <t>1946592</t>
  </si>
  <si>
    <t>8ad2d70e885136d417d6e6f366253ac6</t>
  </si>
  <si>
    <t>06106-23530</t>
  </si>
  <si>
    <t>Nieuwpoorter Str. 55, Rodgau, Hesse, Germany</t>
  </si>
  <si>
    <t>http://www.tripadvisor.in/Restaurant_Review-g227655-d959741-Reviews-Alte_Schmiede-Rodgau_Hesse.html</t>
  </si>
  <si>
    <t>959741</t>
  </si>
  <si>
    <t>7f2a389b94cde5360e9b86fc9a814d9d</t>
  </si>
  <si>
    <t>- 13 Nov 2010</t>
  </si>
  <si>
    <t>250 of 441</t>
  </si>
  <si>
    <t>http://www.felsenkeller-wiesbaden.de</t>
  </si>
  <si>
    <t>+49(0)61115755877</t>
  </si>
  <si>
    <t>Bierstadter Str.27, 65189 Wiesbaden, Hesse, Germany</t>
  </si>
  <si>
    <t>Felsenkeller</t>
  </si>
  <si>
    <t>http://www.tripadvisor.in/Restaurant_Review-g187346-d1943540-Reviews-Felsenkeller-Wiesbaden_Hesse.html</t>
  </si>
  <si>
    <t>1943540</t>
  </si>
  <si>
    <t>ba4d4b19c2ee06cc52d941cf962f21e9</t>
  </si>
  <si>
    <t>http://www.damoiseau.de</t>
  </si>
  <si>
    <t>561 7394268</t>
  </si>
  <si>
    <t>Konigstor 23, 34117 Kassel, Hesse, Germany</t>
  </si>
  <si>
    <t>Petite Bedaine</t>
  </si>
  <si>
    <t>http://www.tripadvisor.in/Restaurant_Review-g187342-d5525784-Reviews-Petite_Bedaine-Kassel_Hesse.html</t>
  </si>
  <si>
    <t>5525784</t>
  </si>
  <si>
    <t>c3a32ee7270fd43441f7a7662fb01c6b</t>
  </si>
  <si>
    <t>6966126678</t>
  </si>
  <si>
    <t>Dreikonigsstrasse 4-6, 60594 Frankfurt, Hesse, Germany</t>
  </si>
  <si>
    <t>Bul-Go-Gi</t>
  </si>
  <si>
    <t>http://www.tripadvisor.in/Restaurant_Review-g187337-d5517828-Reviews-Bul_Go_Gi-Frankfurt_Hesse.html</t>
  </si>
  <si>
    <t>5517828</t>
  </si>
  <si>
    <t>c14b275d26ad1ddc86b60c01f5b0b77d</t>
  </si>
  <si>
    <t>http://www.gio-ca.de</t>
  </si>
  <si>
    <t>+49(0)6078 913115</t>
  </si>
  <si>
    <t>Carlo-Mierendorff-Strasse 2, 64823 Gross-Umstadt, Hesse, Germany</t>
  </si>
  <si>
    <t>Gioca</t>
  </si>
  <si>
    <t>http://www.tripadvisor.in/Restaurant_Review-g660227-d1950327-Reviews-Gioca-Gross_Umstadt_Hesse.html</t>
  </si>
  <si>
    <t>1950327</t>
  </si>
  <si>
    <t>d52e88f4bb145dc9ceb748222c94da59</t>
  </si>
  <si>
    <t>774 of 1,712</t>
  </si>
  <si>
    <t>+49 69 236640</t>
  </si>
  <si>
    <t>Moselstr. 21, 60329 Frankfurt, Hesse, Germany</t>
  </si>
  <si>
    <t>Mosel-Eck</t>
  </si>
  <si>
    <t>http://www.tripadvisor.in/Restaurant_Review-g187337-d1354134-Reviews-Mosel_Eck-Frankfurt_Hesse.html</t>
  </si>
  <si>
    <t>1354134</t>
  </si>
  <si>
    <t>bb06f0eae164b64b7a04c094ebebfb72</t>
  </si>
  <si>
    <t>+49 6206 55916</t>
  </si>
  <si>
    <t>Weinheimer Weg 30, 68623 Lampertheim, Hesse, Germany</t>
  </si>
  <si>
    <t>Pinoccio</t>
  </si>
  <si>
    <t>http://www.tripadvisor.in/Restaurant_Review-g635855-d1350389-Reviews-Pinoccio-Lampertheim_Hesse.html</t>
  </si>
  <si>
    <t>1350389</t>
  </si>
  <si>
    <t>47248b4e6ea07a31971c39f09e90dec5</t>
  </si>
  <si>
    <t>06206-4303</t>
  </si>
  <si>
    <t>Viernheimer Str. 7, Lampertheim, Hesse, Germany</t>
  </si>
  <si>
    <t>Weinwetzel</t>
  </si>
  <si>
    <t>http://www.tripadvisor.in/Restaurant_Review-g635855-d959627-Reviews-Weinwetzel-Lampertheim_Hesse.html</t>
  </si>
  <si>
    <t>959627</t>
  </si>
  <si>
    <t>5a1c2d2f85e206e7ab57ff85205c692d</t>
  </si>
  <si>
    <t>644 of 1,712</t>
  </si>
  <si>
    <t>http://www.gregorellis.de</t>
  </si>
  <si>
    <t>+49 69-40322216</t>
  </si>
  <si>
    <t>Gregorelli's</t>
  </si>
  <si>
    <t>http://www.tripadvisor.in/Restaurant_Review-g187337-d1852317-Reviews-Gregorelli_s-Frankfurt_Hesse.html</t>
  </si>
  <si>
    <t>1852317</t>
  </si>
  <si>
    <t>195ed350b92ed6d371911a9d6272a0dc</t>
  </si>
  <si>
    <t>http://www.pflasterschisser.com</t>
  </si>
  <si>
    <t>+49 6198 5875648</t>
  </si>
  <si>
    <t>Burgstr. 32, 65817 Eppstein, Hesse, Germany</t>
  </si>
  <si>
    <t>Pflasterschisser</t>
  </si>
  <si>
    <t>http://www.tripadvisor.in/Restaurant_Review-g1051795-d1359160-Reviews-Pflasterschisser-Eppstein_Hesse.html</t>
  </si>
  <si>
    <t>1359160</t>
  </si>
  <si>
    <t>9fe71292e36fad174cefbf22aaef00c2</t>
  </si>
  <si>
    <t>http://www.hof-tilia.de</t>
  </si>
  <si>
    <t>Hahnstaetten</t>
  </si>
  <si>
    <t>0 64 30 24 999 19</t>
  </si>
  <si>
    <t>Kirchgasse 7, 65623 Hahnstaetten, Rhineland-Palatinate, Germany</t>
  </si>
  <si>
    <t>Hof Tilia</t>
  </si>
  <si>
    <t>http://www.tripadvisor.in/Restaurant_Review-g4869995-d5818017-Reviews-Hof_Tilia-Hahnstaetten_Rhineland_Palatinate.html</t>
  </si>
  <si>
    <t>5818017</t>
  </si>
  <si>
    <t>460327c00ab2030ff07be71dd3e834b8</t>
  </si>
  <si>
    <t>+49 6151 314114</t>
  </si>
  <si>
    <t>Bessunger Str. 115, 64285 Darmstadt, Hesse, Germany</t>
  </si>
  <si>
    <t>Alt Bessungen</t>
  </si>
  <si>
    <t>http://www.tripadvisor.in/Restaurant_Review-g187336-d1348483-Reviews-Alt_Bessungen-Darmstadt_Hesse.html</t>
  </si>
  <si>
    <t>1348483</t>
  </si>
  <si>
    <t>7af744fa607e0a4a9ae7b50d5befb3a0</t>
  </si>
  <si>
    <t>+49 6151 1362030</t>
  </si>
  <si>
    <t>Landgraf-Georg-Strasse 17, 64283 Darmstadt, Hesse, Germany</t>
  </si>
  <si>
    <t>Erbil</t>
  </si>
  <si>
    <t>http://www.tripadvisor.in/Restaurant_Review-g187336-d5527842-Reviews-Erbil-Darmstadt_Hesse.html</t>
  </si>
  <si>
    <t>5527842</t>
  </si>
  <si>
    <t>c5d45f5eae8edc48694b52466fd8c7ba</t>
  </si>
  <si>
    <t>05151/959510</t>
  </si>
  <si>
    <t>Schumannweg 1, 31787 Hameln, Lower Saxony, Germany</t>
  </si>
  <si>
    <t>China Restaurant Jade</t>
  </si>
  <si>
    <t>http://www.tripadvisor.in/Restaurant_Review-g198595-d5779089-Reviews-China_Restaurant_Jade-Hameln_Lower_Saxony.html</t>
  </si>
  <si>
    <t>5779089</t>
  </si>
  <si>
    <t>3f22f93fe2c3b16b950046075db5bd3c</t>
  </si>
  <si>
    <t>Eschenheimer Tor 4, 60318 Frankfurt, Hesse, Germany</t>
  </si>
  <si>
    <t>CineStarBubbles</t>
  </si>
  <si>
    <t>http://www.tripadvisor.in/Restaurant_Review-g187337-d5819744-Reviews-CineStarBubbles-Frankfurt_Hesse.html</t>
  </si>
  <si>
    <t>5819744</t>
  </si>
  <si>
    <t>a5039bea455d4fb29655b87326c0b94d</t>
  </si>
  <si>
    <t>585 of 1,712</t>
  </si>
  <si>
    <t>http://www.frankfurt.hamasushi.de/Home_page.php</t>
  </si>
  <si>
    <t>069 71719759</t>
  </si>
  <si>
    <t>Adalbertstr. 7a, 60486 Frankfurt, Hesse, Germany</t>
  </si>
  <si>
    <t>Hama Sushi</t>
  </si>
  <si>
    <t>http://www.tripadvisor.in/Restaurant_Review-g187337-d4131092-Reviews-Hama_Sushi-Frankfurt_Hesse.html</t>
  </si>
  <si>
    <t>4131092</t>
  </si>
  <si>
    <t>8a3bcef723edc1f8fe91890c9da4d9c3</t>
  </si>
  <si>
    <t>gabis_schlemmerstube@arcor.de</t>
  </si>
  <si>
    <t>+(49)0661-9618299</t>
  </si>
  <si>
    <t>Weichselstrasse 34a, 36043 Fulda, Hesse, Germany</t>
  </si>
  <si>
    <t>Gabis Schlemmerstube</t>
  </si>
  <si>
    <t>http://www.tripadvisor.in/Restaurant_Review-g187338-d4886830-Reviews-Gabis_Schlemmerstube-Fulda_Hesse.html</t>
  </si>
  <si>
    <t>4886830</t>
  </si>
  <si>
    <t>217e7e810fdf161fbabc2d5ae0587f3e</t>
  </si>
  <si>
    <t>http://www.landgasthof-steller.de</t>
  </si>
  <si>
    <t>06696 207</t>
  </si>
  <si>
    <t>Marburger Strasse 3, 34630 Gilserberg, Hesse, Germany</t>
  </si>
  <si>
    <t>Landgasthof Steller</t>
  </si>
  <si>
    <t>http://www.tripadvisor.in/Restaurant_Review-g1184902-d5820085-Reviews-Landgasthof_Steller-Gilserberg_Hesse.html</t>
  </si>
  <si>
    <t>5820085</t>
  </si>
  <si>
    <t>13613d61ace9d47751f42583c9b8c2af</t>
  </si>
  <si>
    <t>0611 / 811 09 38</t>
  </si>
  <si>
    <t>Schiersteiner Strasse 86, 65187 Wiesbaden, Hesse, Germany</t>
  </si>
  <si>
    <t>Kaiser-Palast</t>
  </si>
  <si>
    <t>http://www.tripadvisor.in/Restaurant_Review-g187346-d1040449-Reviews-Kaiser_Palast-Wiesbaden_Hesse.html</t>
  </si>
  <si>
    <t>1040449</t>
  </si>
  <si>
    <t>0798aaa9fe485f5245b08e3b86365a6b</t>
  </si>
  <si>
    <t>592 of 1,712</t>
  </si>
  <si>
    <t>+49(0)69 726579</t>
  </si>
  <si>
    <t>Siesmeyerstrasse 12 | Westend, 60323  Frankfurt, Hesse, Germany</t>
  </si>
  <si>
    <t>Villa Bonn</t>
  </si>
  <si>
    <t>http://www.tripadvisor.in/Restaurant_Review-g187337-d2153161-Reviews-Villa_Bonn-Frankfurt_Hesse.html</t>
  </si>
  <si>
    <t>2153161</t>
  </si>
  <si>
    <t>e7867e2bad624a849ada1970f1018dfb</t>
  </si>
  <si>
    <t>- 17 May 2013</t>
  </si>
  <si>
    <t>06023-6024</t>
  </si>
  <si>
    <t>Hahnenkammstr. 37, Alzenau, Bavaria, Germany</t>
  </si>
  <si>
    <t>http://www.tripadvisor.in/Restaurant_Review-g198547-d954281-Reviews-Krone-Alzenau_Swabia_Bavaria.html</t>
  </si>
  <si>
    <t>954281</t>
  </si>
  <si>
    <t>18abcfcc08045114c7b3edcb158a0184</t>
  </si>
  <si>
    <t>Heidelberger Landstr. 201 | Im Hirtenngrund 10c, Darmstadt, Hesse, Germany</t>
  </si>
  <si>
    <t>Kral Bistro</t>
  </si>
  <si>
    <t>http://www.tripadvisor.in/Restaurant_Review-g187336-d3165100-Reviews-Kral_Bistro-Darmstadt_Hesse.html</t>
  </si>
  <si>
    <t>3165100</t>
  </si>
  <si>
    <t>304fcf71da7d1daf6bdc9ccd78153ab3</t>
  </si>
  <si>
    <t>6428 8710</t>
  </si>
  <si>
    <t>Am Bahnhof 2, 35260 Stadtallendorf, Hesse, Germany</t>
  </si>
  <si>
    <t>http://www.tripadvisor.in/Restaurant_Review-g676341-d5520199-Reviews-Restaurant_Poseidon-Stadtallendorf_Hesse.html</t>
  </si>
  <si>
    <t>5520199</t>
  </si>
  <si>
    <t>e9e568c7c29f66c70bd6b103541ce35b</t>
  </si>
  <si>
    <t>+49 36014/039418</t>
  </si>
  <si>
    <t>Johann Sebastian Bach Platz 3, 99974 Muhlhausen, Thuringia, Germany</t>
  </si>
  <si>
    <t>Zum Kusterhaus</t>
  </si>
  <si>
    <t>http://www.tripadvisor.in/Restaurant_Review-g187423-d3245217-Reviews-Zum_Kusterhaus-Muhlhausen_Thuringia.html</t>
  </si>
  <si>
    <t>3245217</t>
  </si>
  <si>
    <t>68dc2064e9a62da7471a9fe1682e82d0</t>
  </si>
  <si>
    <t>17 of 263</t>
  </si>
  <si>
    <t>http://gusto-kassel.de/index.php?colorScheme=dark</t>
  </si>
  <si>
    <t>Friedrich-Ebert-Strasse 163 | 34119, Kassel, Hesse, Germany</t>
  </si>
  <si>
    <t>GUSTO Tavola Calda</t>
  </si>
  <si>
    <t>http://www.tripadvisor.in/Restaurant_Review-g187342-d3982952-Reviews-GUSTO_Tavola_Calda-Kassel_Hesse.html</t>
  </si>
  <si>
    <t>3982952</t>
  </si>
  <si>
    <t>ac0437ecd541eee95dd6e8d1097d964e</t>
  </si>
  <si>
    <t>Laudenbach</t>
  </si>
  <si>
    <t>06201/43802</t>
  </si>
  <si>
    <t>Hauptstrasse 52, 69514 Laudenbach, Baden-Wurttemberg, Germany</t>
  </si>
  <si>
    <t>http://www.tripadvisor.in/Restaurant_Review-g4833638-d5804033-Reviews-Zur_Rose-Laudenbach_Baden_Wurttemberg.html</t>
  </si>
  <si>
    <t>5804033</t>
  </si>
  <si>
    <t>dfb37a530393b9b79202dce23c19766b</t>
  </si>
  <si>
    <t>http://www.schamari.de/</t>
  </si>
  <si>
    <t>mail@schamari.de</t>
  </si>
  <si>
    <t>+49 (0) 6722 64537</t>
  </si>
  <si>
    <t>Grund 65 | Johannisberg, 65366  Geisenheim, Hesse, Germany</t>
  </si>
  <si>
    <t>Schamari Muhle</t>
  </si>
  <si>
    <t>http://www.tripadvisor.in/Restaurant_Review-g1085457-d2161959-Reviews-Schamari_Muhle-Geisenheim_Hesse.html</t>
  </si>
  <si>
    <t>2161959</t>
  </si>
  <si>
    <t>80c8a382782baaf106ebbf3ce3b0a392</t>
  </si>
  <si>
    <t>799 of 1,712</t>
  </si>
  <si>
    <t>6109504691</t>
  </si>
  <si>
    <t>Marktstr. 2 | Bergen Enkheim, 60388 Frankfurt, Hesse, Germany</t>
  </si>
  <si>
    <t>Thai-Restaurant Ruan Mhai</t>
  </si>
  <si>
    <t>http://www.tripadvisor.in/Restaurant_Review-g187337-d1344948-Reviews-Thai_Restaurant_Ruan_Mhai-Frankfurt_Hesse.html</t>
  </si>
  <si>
    <t>1344948</t>
  </si>
  <si>
    <t>b9dcddb524055f926c2603594e1962c4</t>
  </si>
  <si>
    <t>787 of 1,712</t>
  </si>
  <si>
    <t>Chinese, Indonesian</t>
  </si>
  <si>
    <t>6998661141</t>
  </si>
  <si>
    <t>Europa Allee 6, 60327 Frankfurt, Hesse, Germany</t>
  </si>
  <si>
    <t>Panu</t>
  </si>
  <si>
    <t>http://www.tripadvisor.in/Restaurant_Review-g187337-d5510995-Reviews-Panu-Frankfurt_Hesse.html</t>
  </si>
  <si>
    <t>5510995</t>
  </si>
  <si>
    <t>1b91f689d9359772553dc01f3f20dbab</t>
  </si>
  <si>
    <t>Frankenberg</t>
  </si>
  <si>
    <t>037206/3508</t>
  </si>
  <si>
    <t>Chemnitzerstr. 34, 09669 Frankenberg, Hesse, Germany</t>
  </si>
  <si>
    <t>Das Schulze</t>
  </si>
  <si>
    <t>http://www.tripadvisor.in/Restaurant_Review-g1850528-d5852295-Reviews-Das_Schulze-Frankenberg_Hesse.html</t>
  </si>
  <si>
    <t>5852295</t>
  </si>
  <si>
    <t>bedc7097fab8d4044d553f9bab0356c0</t>
  </si>
  <si>
    <t>+49 6631 73232</t>
  </si>
  <si>
    <t>Landgraf-Hermann-Str. 24, 36304 Alsfeld, Hesse, Germany</t>
  </si>
  <si>
    <t>Pizza Pomodoro Mustafa Akkus</t>
  </si>
  <si>
    <t>http://www.tripadvisor.in/Restaurant_Review-g198572-d1349150-Reviews-Pizza_Pomodoro_Mustafa_Akkus-Alsfeld_Hesse.html</t>
  </si>
  <si>
    <t>1349150</t>
  </si>
  <si>
    <t>139a1fbd2c7521b10e068ae3e67d7ed7</t>
  </si>
  <si>
    <t>06106-3583</t>
  </si>
  <si>
    <t>Vordergasse 35, Rodgau, Hesse, Germany</t>
  </si>
  <si>
    <t>Differenz</t>
  </si>
  <si>
    <t>http://www.tripadvisor.in/Restaurant_Review-g227655-d959744-Reviews-Differenz-Rodgau_Hesse.html</t>
  </si>
  <si>
    <t>959744</t>
  </si>
  <si>
    <t>428b6d439f12d1c9313c30e810f2e035</t>
  </si>
  <si>
    <t>612 of 1,712</t>
  </si>
  <si>
    <t>http://www.espressionist.net</t>
  </si>
  <si>
    <t>(069) 91 31 67 87</t>
  </si>
  <si>
    <t>Europa Allee 29, 60327 Frankfurt, Hesse, Germany</t>
  </si>
  <si>
    <t>kaffeewerk espressionist</t>
  </si>
  <si>
    <t>http://www.tripadvisor.in/Restaurant_Review-g187337-d5823964-Reviews-Kaffeewerk_espressionist-Frankfurt_Hesse.html</t>
  </si>
  <si>
    <t>5823964</t>
  </si>
  <si>
    <t>d63083db14470823be18c2cbb0fbf869</t>
  </si>
  <si>
    <t>http://www.martins-thai-bistro.de</t>
  </si>
  <si>
    <t>+49 6105 94 32 62</t>
  </si>
  <si>
    <t>Nordendstrasse 22, 64546 Morfelden-Walldorf, Hesse, Germany</t>
  </si>
  <si>
    <t>Martin's Thai Bistro</t>
  </si>
  <si>
    <t>http://www.tripadvisor.in/Restaurant_Review-g641998-d3928065-Reviews-Martin_s_Thai_Bistro-Morfelden_Walldorf_Hesse.html</t>
  </si>
  <si>
    <t>3928065</t>
  </si>
  <si>
    <t>66e25708e4c3decf7d70640b78fb7366</t>
  </si>
  <si>
    <t>11 of 42</t>
  </si>
  <si>
    <t>+49 3946 3707</t>
  </si>
  <si>
    <t>Polle 29, 06484 Quedlinburg, Saxony-Anhalt, Germany</t>
  </si>
  <si>
    <t>Prinz Heinrich</t>
  </si>
  <si>
    <t>http://www.tripadvisor.in/Restaurant_Review-g198402-d1356328-Reviews-Prinz_Heinrich-Quedlinburg_Saxony_Anhalt.html</t>
  </si>
  <si>
    <t>1356328</t>
  </si>
  <si>
    <t>5b9ff0332bb3a4d0d8a8b588267bbfa9</t>
  </si>
  <si>
    <t>Worms</t>
  </si>
  <si>
    <t>+49 (0) 624125 836</t>
  </si>
  <si>
    <t>Wollstrasse 12, Worms, Rhineland-Palatinate, Germany</t>
  </si>
  <si>
    <t>Pepe &amp; Sale</t>
  </si>
  <si>
    <t>http://www.tripadvisor.in/Restaurant_Review-g198632-d1956939-Reviews-Pepe_Sale-Worms_Rhineland_Palatinate.html</t>
  </si>
  <si>
    <t>1956939</t>
  </si>
  <si>
    <t>666146449eb7b63dce0e29b63a20672e</t>
  </si>
  <si>
    <t>http://www.xn--khlers-usingen-vpb.de</t>
  </si>
  <si>
    <t>06081-14432</t>
  </si>
  <si>
    <t>Am Hattsteinweiher 2, 61250 Usingen, Hesse, Germany</t>
  </si>
  <si>
    <t>Kohlers</t>
  </si>
  <si>
    <t>http://www.tripadvisor.in/Restaurant_Review-g1025485-d5883870-Reviews-Kohlers-Usingen_Hesse.html</t>
  </si>
  <si>
    <t>5883870</t>
  </si>
  <si>
    <t>8338f8242dd536ffb4078664420c41f1</t>
  </si>
  <si>
    <t>http://www.stadthalle-asslar.de/</t>
  </si>
  <si>
    <t>Asslar</t>
  </si>
  <si>
    <t>64418482</t>
  </si>
  <si>
    <t>Muhlgrabenstrasse 1, 35614 Asslar, Hesse, Germany</t>
  </si>
  <si>
    <t>Ratsstuben und Stadthalle</t>
  </si>
  <si>
    <t>http://www.tripadvisor.in/Restaurant_Review-g2292594-d5513450-Reviews-Ratsstuben_und_Stadthalle-Asslar_Hesse.html</t>
  </si>
  <si>
    <t>5513450</t>
  </si>
  <si>
    <t>3975f44889ebf30877f5ed3add1af7a4</t>
  </si>
  <si>
    <t>http://www.landgasthaus-erbacher-hof.de</t>
  </si>
  <si>
    <t>Lautertal</t>
  </si>
  <si>
    <t>00 49 62 54 309 54 59</t>
  </si>
  <si>
    <t>Nibelungenstrasse 716, 64686 Lautertal, Hesse, Germany</t>
  </si>
  <si>
    <t>Zum Erbacher Hof</t>
  </si>
  <si>
    <t>http://www.tripadvisor.in/Restaurant_Review-g2286861-d5219947-Reviews-Zum_Erbacher_Hof-Lautertal_Hesse.html</t>
  </si>
  <si>
    <t>5219947</t>
  </si>
  <si>
    <t>eaf4dcc7c4d77cd51247ba9768eb4d4f</t>
  </si>
  <si>
    <t>+49 6142 12855</t>
  </si>
  <si>
    <t>Mainzer Str. 36, 65428 Ruesselsheim, Hesse, Germany</t>
  </si>
  <si>
    <t>Paul's Place</t>
  </si>
  <si>
    <t>http://www.tripadvisor.in/Restaurant_Review-g198493-d1360075-Reviews-Paul_s_Place-Ruesselsheim_Hesse.html</t>
  </si>
  <si>
    <t>1360075</t>
  </si>
  <si>
    <t>d8d8dccc749f336fb099db7235faa743</t>
  </si>
  <si>
    <t>+49 6151 1303796</t>
  </si>
  <si>
    <t>Haardtring 256, 64295 Darmstadt, Hesse, Germany</t>
  </si>
  <si>
    <t>Restaurant Kassandra</t>
  </si>
  <si>
    <t>http://www.tripadvisor.in/Restaurant_Review-g187336-d1345350-Reviews-Restaurant_Kassandra-Darmstadt_Hesse.html</t>
  </si>
  <si>
    <t>1345350</t>
  </si>
  <si>
    <t>0ae1fdc53acca7663e3f78830d6890bf</t>
  </si>
  <si>
    <t>561822702</t>
  </si>
  <si>
    <t>Hollandische Strasse 149, 34246 Vellmar, Hesse, Germany</t>
  </si>
  <si>
    <t>Henze Gasthaus</t>
  </si>
  <si>
    <t>http://www.tripadvisor.in/Restaurant_Review-g4773632-d5529087-Reviews-Henze_Gasthaus-Vellmar_Hesse.html</t>
  </si>
  <si>
    <t>5529087</t>
  </si>
  <si>
    <t>2bc7667aec95854598e59ee8ba43274d</t>
  </si>
  <si>
    <t>+49 (0) 60 81 / 55 15</t>
  </si>
  <si>
    <t>Laubweg 3 (im Hessenpark), 61267 Neu-Anspach, Hesse, Germany</t>
  </si>
  <si>
    <t>http://www.tripadvisor.in/Restaurant_Review-g644179-d1757317-Reviews-Zum_Adler-Neu_Anspach_Hesse.html</t>
  </si>
  <si>
    <t>1757317</t>
  </si>
  <si>
    <t>bbdad5e08f35674240a974153fe5e418</t>
  </si>
  <si>
    <t>444 of 1,712</t>
  </si>
  <si>
    <t>http://www.fkv.de/deutsch/cafbar.html</t>
  </si>
  <si>
    <t>069 84770863</t>
  </si>
  <si>
    <t>Steinernes Haus am Romerberg Markt 44, 60311  Frankfurt, Hesse, Germany</t>
  </si>
  <si>
    <t>Cafe im Frankfurter Kunstverein</t>
  </si>
  <si>
    <t>http://www.tripadvisor.in/Restaurant_Review-g187337-d6390859-Reviews-Cafe_im_Frankfurter_Kunstverein-Frankfurt_Hesse.html</t>
  </si>
  <si>
    <t>6390859</t>
  </si>
  <si>
    <t>55ed6c82879d1369426b74192aa9ff8a</t>
  </si>
  <si>
    <t>6421165216</t>
  </si>
  <si>
    <t>Sonnenblickallee 9, 35039 Marburg, Hesse, Germany</t>
  </si>
  <si>
    <t>Hansenhaus Rechts L'isoletta</t>
  </si>
  <si>
    <t>http://www.tripadvisor.in/Restaurant_Review-g187343-d5517794-Reviews-Hansenhaus_Rechts_L_isoletta-Marburg_Hesse.html</t>
  </si>
  <si>
    <t>5517794</t>
  </si>
  <si>
    <t>733d37b2d8da40ce07e5a648c09d72c0</t>
  </si>
  <si>
    <t>6416868308</t>
  </si>
  <si>
    <t>Alicenstrasse 14, 35390 Giessen, Hesse, Germany</t>
  </si>
  <si>
    <t>Joeys Pizza</t>
  </si>
  <si>
    <t>http://www.tripadvisor.in/Restaurant_Review-g198580-d5520716-Reviews-Joeys_Pizza-Giessen_Hesse.html</t>
  </si>
  <si>
    <t>5520716</t>
  </si>
  <si>
    <t>8118d67473f2717dc29b6d47b90fafa3</t>
  </si>
  <si>
    <t>06052 4311</t>
  </si>
  <si>
    <t>Ludwig-Schmank-Str.17, 63619  Bad Orb, Hesse, Germany</t>
  </si>
  <si>
    <t>Akropolis-Athen</t>
  </si>
  <si>
    <t>http://www.tripadvisor.in/Restaurant_Review-g198576-d2325012-Reviews-Akropolis_Athen-Bad_Orb_Hesse.html</t>
  </si>
  <si>
    <t>2325012</t>
  </si>
  <si>
    <t>85179f5355e4bba1fd0217d7e10059cf</t>
  </si>
  <si>
    <t>21 of 75</t>
  </si>
  <si>
    <t>http://www.alte-schmiede-bauschheim.de</t>
  </si>
  <si>
    <t>+49 06142 603603 0</t>
  </si>
  <si>
    <t>Brunnenstr. 1, 65428 Ruesselsheim, Hesse, Germany</t>
  </si>
  <si>
    <t>http://www.tripadvisor.in/Restaurant_Review-g198493-d1895432-Reviews-Alte_Schmiede-Ruesselsheim_Hesse.html</t>
  </si>
  <si>
    <t>1895432</t>
  </si>
  <si>
    <t>720454b58041672a3a8e09de089c1859</t>
  </si>
  <si>
    <t>Darmstadter Strasse 57, Ruesselsheim, Hesse, Germany</t>
  </si>
  <si>
    <t>Incontro</t>
  </si>
  <si>
    <t>http://www.tripadvisor.in/Restaurant_Review-g198493-d2436509-Reviews-Incontro-Ruesselsheim_Hesse.html</t>
  </si>
  <si>
    <t>2436509</t>
  </si>
  <si>
    <t>2812f60ef795ffd0646865bb4da6aa09</t>
  </si>
  <si>
    <t>686 of 1,712</t>
  </si>
  <si>
    <t>+49 69 618075</t>
  </si>
  <si>
    <t>Dreieichstr. 8, 60594 Frankfurt, Hesse, Germany</t>
  </si>
  <si>
    <t>Speak easy</t>
  </si>
  <si>
    <t>http://www.tripadvisor.in/Restaurant_Review-g187337-d1346408-Reviews-Speak_easy-Frankfurt_Hesse.html</t>
  </si>
  <si>
    <t>1346408</t>
  </si>
  <si>
    <t>83d224f5d92a7e306dd47973832f2a43</t>
  </si>
  <si>
    <t>(06157) 9898372</t>
  </si>
  <si>
    <t>Eberstadter Strasse 11, 64319 Pfungstadt, Hesse, Germany</t>
  </si>
  <si>
    <t>China Imbiss Yin Iou</t>
  </si>
  <si>
    <t>http://www.tripadvisor.in/Restaurant_Review-g1803603-d5518523-Reviews-China_Imbiss_Yin_Iou-Pfungstadt_Hesse.html</t>
  </si>
  <si>
    <t>5518523</t>
  </si>
  <si>
    <t>191a2c94547953c0a3f23238aa59e918</t>
  </si>
  <si>
    <t>http://www.restaurant-palais.de</t>
  </si>
  <si>
    <t>06251/1039771</t>
  </si>
  <si>
    <t>Bahnhofstr. 18, 64653 Lorsch, Hesse, Germany</t>
  </si>
  <si>
    <t>Restaurant Palais von Hausen</t>
  </si>
  <si>
    <t>http://www.tripadvisor.in/Restaurant_Review-g1207818-d3538757-Reviews-Restaurant_Palais_von_Hausen-Lorsch_Hesse.html</t>
  </si>
  <si>
    <t>3538757</t>
  </si>
  <si>
    <t>cd3858b73a37d5fd7adadd76eaa32482</t>
  </si>
  <si>
    <t>503 of 1,712</t>
  </si>
  <si>
    <t>Leipzigerstr. 39, 60487  Frankfurt, Hesse, Germany</t>
  </si>
  <si>
    <t>La Vita</t>
  </si>
  <si>
    <t>http://www.tripadvisor.in/Restaurant_Review-g187337-d3692932-Reviews-La_Vita-Frankfurt_Hesse.html</t>
  </si>
  <si>
    <t>3692932</t>
  </si>
  <si>
    <t>94c9d61074497273c30cb92ed08f14b9</t>
  </si>
  <si>
    <t>05151/407711</t>
  </si>
  <si>
    <t>Erichstrasse 1, 31785 Hameln, Lower Saxony, Germany</t>
  </si>
  <si>
    <t>Joey's Pizza</t>
  </si>
  <si>
    <t>http://www.tripadvisor.in/Restaurant_Review-g198595-d5776469-Reviews-Joey_s_Pizza-Hameln_Lower_Saxony.html</t>
  </si>
  <si>
    <t>5776469</t>
  </si>
  <si>
    <t>029144288f83b7ae032a5ac310f61075</t>
  </si>
  <si>
    <t>2 of 441</t>
  </si>
  <si>
    <t>Asian, European</t>
  </si>
  <si>
    <t>611-13-36-66</t>
  </si>
  <si>
    <t>Hotel Nassauer Hof, 3-4 Kaiser-Friedrich-Platz, 65183 Wiesbaden, Hesse, Germany</t>
  </si>
  <si>
    <t>Ente</t>
  </si>
  <si>
    <t>http://www.tripadvisor.in/Restaurant_Review-g187346-d692688-Reviews-Ente-Wiesbaden_Hesse.html</t>
  </si>
  <si>
    <t>692688</t>
  </si>
  <si>
    <t>a96dddfcc962f503bff7f2a72463ab11</t>
  </si>
  <si>
    <t>Mainzer Stasse 19, 65239 Hochheim am Main, Hesse, Germany</t>
  </si>
  <si>
    <t>La Toscana</t>
  </si>
  <si>
    <t>http://www.tripadvisor.in/Restaurant_Review-g1085456-d3966470-Reviews-La_Toscana-Hochheim_am_Main_Hesse.html</t>
  </si>
  <si>
    <t>3966470</t>
  </si>
  <si>
    <t>4b4319070ef20cfe20597623adf0e8fa</t>
  </si>
  <si>
    <t>Trothaer Strasse 15, 06118 Halle (Saale), Saxony-Anhalt, Germany</t>
  </si>
  <si>
    <t>http://www.tripadvisor.in/Restaurant_Review-g187405-d1745660-Reviews-China_Garden-Halle_Saale_Saxony_Anhalt.html</t>
  </si>
  <si>
    <t>1745660</t>
  </si>
  <si>
    <t>a71276cd29b78161bb45088aae767306</t>
  </si>
  <si>
    <t>Vegetarian, International, Pizza &amp; Pasta, Grill</t>
  </si>
  <si>
    <t>http://pizzapastafactoria.de/</t>
  </si>
  <si>
    <t>info@pizzapastafactoria.de</t>
  </si>
  <si>
    <t>+(49)6943057012</t>
  </si>
  <si>
    <t>Martin Luther Str. 33, 60316 Frankfurt, Hesse, Germany</t>
  </si>
  <si>
    <t>Pizza &amp; Pasta Factoria</t>
  </si>
  <si>
    <t>http://www.tripadvisor.in/Restaurant_Review-g187337-d6224846-Reviews-Pizza_Pasta_Factoria-Frankfurt_Hesse.html</t>
  </si>
  <si>
    <t>6224846</t>
  </si>
  <si>
    <t>f1bedb13b5943d0b4fedc76f059d2828</t>
  </si>
  <si>
    <t>http://www.stadtbranchenbuch.com/langenselbold/1141146.html</t>
  </si>
  <si>
    <t>06184 63132</t>
  </si>
  <si>
    <t>Am Kinzigsee 1, 63505 Langenselbold, Hesse, Germany</t>
  </si>
  <si>
    <t>Pizzeria Villa Aurora</t>
  </si>
  <si>
    <t>http://www.tripadvisor.in/Restaurant_Review-g1081278-d2718348-Reviews-Pizzeria_Villa_Aurora-Langenselbold_Hesse.html</t>
  </si>
  <si>
    <t>2718348</t>
  </si>
  <si>
    <t>090cc716565079dd947062e48abf7e4a</t>
  </si>
  <si>
    <t>http://www.da-mimo.de/</t>
  </si>
  <si>
    <t>Gau-Algesheim</t>
  </si>
  <si>
    <t>067259987020</t>
  </si>
  <si>
    <t>langgasse 26, 55435 Gau-Algesheim, Rhineland-Palatinate, Germany</t>
  </si>
  <si>
    <t>DA MIMO</t>
  </si>
  <si>
    <t>http://www.tripadvisor.in/Restaurant_Review-g1913629-d5820055-Reviews-DA_MIMO-Gau_Algesheim_Rhineland_Palatinate.html</t>
  </si>
  <si>
    <t>5820055</t>
  </si>
  <si>
    <t>0c901c19994f422535b6a16f8c290c79</t>
  </si>
  <si>
    <t>http://mextreme.net/mex/</t>
  </si>
  <si>
    <t>0345 - 67820730</t>
  </si>
  <si>
    <t>Waisenhausring 16, 06108  Halle (Saale), Saxony-Anhalt, Germany</t>
  </si>
  <si>
    <t>Mextreme</t>
  </si>
  <si>
    <t>http://www.tripadvisor.in/Restaurant_Review-g187405-d4374280-Reviews-Mextreme-Halle_Saale_Saxony_Anhalt.html</t>
  </si>
  <si>
    <t>4374280</t>
  </si>
  <si>
    <t>d5bbeab9fbd73be63c3b12a2621979c2</t>
  </si>
  <si>
    <t>06142-23209</t>
  </si>
  <si>
    <t>Bahnhofstr. 11, Raunheim, Hesse, Germany</t>
  </si>
  <si>
    <t>Zur Biene</t>
  </si>
  <si>
    <t>http://www.tripadvisor.in/Restaurant_Review-g198494-d959738-Reviews-Zur_Biene-Raunheim_Hesse.html</t>
  </si>
  <si>
    <t>959738</t>
  </si>
  <si>
    <t>f4bfe5ac05833e97832d58b900215c7a</t>
  </si>
  <si>
    <t>+49 6102 814948</t>
  </si>
  <si>
    <t>Frankfurter Str. 74, 63263 Neu-Isenburg, Hesse, Germany</t>
  </si>
  <si>
    <t>Maitre Tonini
- CLOSED</t>
  </si>
  <si>
    <t>http://www.tripadvisor.in/Restaurant_Review-g198581-d1347120-Reviews-Maitre_Tonini-Neu_Isenburg_Hesse.html</t>
  </si>
  <si>
    <t>1347120</t>
  </si>
  <si>
    <t>0fe7841fd62ad48baea48ce6292abb66</t>
  </si>
  <si>
    <t>+49 6151 1363478</t>
  </si>
  <si>
    <t>Elisabethenstr. 23, 64283 Darmstadt, Hesse, Germany</t>
  </si>
  <si>
    <t>Vacaciones Mediteranes Restaurant Buro</t>
  </si>
  <si>
    <t>http://www.tripadvisor.in/Restaurant_Review-g187336-d1340884-Reviews-Vacaciones_Mediteranes_Restaurant_Buro-Darmstadt_Hesse.html</t>
  </si>
  <si>
    <t>1340884</t>
  </si>
  <si>
    <t>b2c05e00a4dde7fa0cdb56c4e75f4625</t>
  </si>
  <si>
    <t>http://www.stolbergerhof.de/</t>
  </si>
  <si>
    <t>34654 320</t>
  </si>
  <si>
    <t>Markt 6, 06536 Stolberg, Saxony-Anhalt, Germany</t>
  </si>
  <si>
    <t>Stolberger Hof</t>
  </si>
  <si>
    <t>http://www.tripadvisor.in/Restaurant_Review-g198487-d6511364-Reviews-Stolberger_Hof-Stolberg_Saxony_Anhalt.html</t>
  </si>
  <si>
    <t>6511364</t>
  </si>
  <si>
    <t>623dff4a4e5425dde169b78e261a849c</t>
  </si>
  <si>
    <t>923 of 1,712</t>
  </si>
  <si>
    <t>http://www.atavola.kitchen/impressum.html</t>
  </si>
  <si>
    <t>Diesterweg Strasse 4, Frankfurt, Hesse, Germany</t>
  </si>
  <si>
    <t>A Tavola</t>
  </si>
  <si>
    <t>http://www.tripadvisor.in/Restaurant_Review-g187337-d4366740-Reviews-A_Tavola-Frankfurt_Hesse.html</t>
  </si>
  <si>
    <t>4366740</t>
  </si>
  <si>
    <t>31d04ebdf98bc2ebaeac11f1e3fc985e</t>
  </si>
  <si>
    <t>Brandenburg</t>
  </si>
  <si>
    <t>Brandenburg City</t>
  </si>
  <si>
    <t>+49 3381 315161</t>
  </si>
  <si>
    <t>Willi-Sanger-Str. 15, 14770 Brandenburg City, Brandenburg, Germany</t>
  </si>
  <si>
    <t>Parparcue</t>
  </si>
  <si>
    <t>http://www.tripadvisor.in/Restaurant_Review-g661691-d1357441-Reviews-Parparcue-Brandenburg_City_Brandenburg.html</t>
  </si>
  <si>
    <t>1357441</t>
  </si>
  <si>
    <t>fa0360f5d20a7e259d10ccd930752142</t>
  </si>
  <si>
    <t>19 of 79</t>
  </si>
  <si>
    <t>http://www.parkhotel-prinzcarl.de</t>
  </si>
  <si>
    <t>+49 6241 / 308-0</t>
  </si>
  <si>
    <t>Prinz-Carl-Anlage 10-14, 67547  Worms, Rhineland-Palatinate, Germany</t>
  </si>
  <si>
    <t>Parkhotel Prinz Carl</t>
  </si>
  <si>
    <t>http://www.tripadvisor.in/Restaurant_Review-g198632-d2445458-Reviews-Parkhotel_Prinz_Carl-Worms_Rhineland_Palatinate.html</t>
  </si>
  <si>
    <t>2445458</t>
  </si>
  <si>
    <t>ab207b18414cfe9b6cfecc6648d0f4bf</t>
  </si>
  <si>
    <t>6419311440</t>
  </si>
  <si>
    <t>Schulstrasse 1, 35390 Giessen, Hesse, Germany</t>
  </si>
  <si>
    <t>http://www.tripadvisor.in/Restaurant_Review-g198580-d5519378-Reviews-Subway-Giessen_Hesse.html</t>
  </si>
  <si>
    <t>5519378</t>
  </si>
  <si>
    <t>5b61518f5362c46f306d604e3ed6c4df</t>
  </si>
  <si>
    <t>03691 203343</t>
  </si>
  <si>
    <t>Wartburgallee 2, 99817 Eisenach, Thuringia, Germany</t>
  </si>
  <si>
    <t>Der Zwinger</t>
  </si>
  <si>
    <t>http://www.tripadvisor.in/Restaurant_Review-g187418-d2692890-Reviews-Der_Zwinger-Eisenach_Thuringia.html</t>
  </si>
  <si>
    <t>2692890</t>
  </si>
  <si>
    <t>55b4b8a6e95111a15648092d2d736fdb</t>
  </si>
  <si>
    <t>56 of 127</t>
  </si>
  <si>
    <t>Luisenstr. 56, Offenbach, Hesse, Germany</t>
  </si>
  <si>
    <t>La Pineta</t>
  </si>
  <si>
    <t>http://www.tripadvisor.in/Restaurant_Review-g187344-d3700892-Reviews-La_Pineta-Offenbach_Hesse.html</t>
  </si>
  <si>
    <t>3700892</t>
  </si>
  <si>
    <t>294829ef159d412b020125f5cfe30e12</t>
  </si>
  <si>
    <t>http://www.woigiggel.de</t>
  </si>
  <si>
    <t>Neudorfgasse 8, 65239  Hochheim am Main, Hesse, Germany</t>
  </si>
  <si>
    <t>Zum Woigiggel</t>
  </si>
  <si>
    <t>http://www.tripadvisor.in/Restaurant_Review-g1085456-d3687258-Reviews-Zum_Woigiggel-Hochheim_am_Main_Hesse.html</t>
  </si>
  <si>
    <t>3687258</t>
  </si>
  <si>
    <t>964ac8d8ec87e78e0fa4463d18fb4c59</t>
  </si>
  <si>
    <t>1,166 of 1,712</t>
  </si>
  <si>
    <t>Israeli</t>
  </si>
  <si>
    <t>http://www.sohars-restaurant.com</t>
  </si>
  <si>
    <t>69 752341</t>
  </si>
  <si>
    <t>Savignystr. 66, 60325 Frankfurt, Hesse, Germany</t>
  </si>
  <si>
    <t>Sohar's Koscher-Restaurant</t>
  </si>
  <si>
    <t>http://www.tripadvisor.in/Restaurant_Review-g187337-d1346404-Reviews-Sohar_s_Koscher_Restaurant-Frankfurt_Hesse.html</t>
  </si>
  <si>
    <t>1346404</t>
  </si>
  <si>
    <t>9f9a8824698fe8310caaa2bef22e1335</t>
  </si>
  <si>
    <t>264 of 1,712</t>
  </si>
  <si>
    <t>Bergerstr, Frankfurt, Hesse, Germany</t>
  </si>
  <si>
    <t>Mirador</t>
  </si>
  <si>
    <t>http://www.tripadvisor.in/Restaurant_Review-g187337-d938847-Reviews-Mirador-Frankfurt_Hesse.html</t>
  </si>
  <si>
    <t>938847</t>
  </si>
  <si>
    <t>a102b1030419ff18084d1570491648ec</t>
  </si>
  <si>
    <t>Burgstr. 1, 65520 Bad Camberg, Hesse, Germany</t>
  </si>
  <si>
    <t>Phil's Not-so-famous Homemade Ice Cream</t>
  </si>
  <si>
    <t>http://www.tripadvisor.in/Restaurant_Review-g230056-d2073188-Reviews-Phil_s_Not_so_famous_Homemade_Ice_Cream-Bad_Camberg_Hesse.html</t>
  </si>
  <si>
    <t>2073188</t>
  </si>
  <si>
    <t>71bb9ff7a7873cebd2e59d17142f6820</t>
  </si>
  <si>
    <t>850 of 1,712</t>
  </si>
  <si>
    <t>069 / 97 78 89 89</t>
  </si>
  <si>
    <t>Rodelheimer Strasse 27, 60487 Frankfurt, Hesse, Germany</t>
  </si>
  <si>
    <t>Bahia Restaurante y Bar Cafe</t>
  </si>
  <si>
    <t>http://www.tripadvisor.in/Restaurant_Review-g187337-d1040338-Reviews-Bahia_Restaurante_y_Bar_Cafe-Frankfurt_Hesse.html</t>
  </si>
  <si>
    <t>1040338</t>
  </si>
  <si>
    <t>bfc1b772a5e958123f639468d7c0ec93</t>
  </si>
  <si>
    <t>6183902496</t>
  </si>
  <si>
    <t>Langendiebacher Strasse 41, 63526 Erlensee, Hesse, Germany</t>
  </si>
  <si>
    <t>Deniz Doner Kebap 2</t>
  </si>
  <si>
    <t>http://www.tripadvisor.in/Restaurant_Review-g641987-d5523048-Reviews-Deniz_Doner_Kebap_2-Erlensee_Hesse.html</t>
  </si>
  <si>
    <t>5523048</t>
  </si>
  <si>
    <t>bf052be2ad312c722821a76201e5d84c</t>
  </si>
  <si>
    <t>- 3 Dec 2011</t>
  </si>
  <si>
    <t>09741-3882</t>
  </si>
  <si>
    <t>Bahnhofstr. 2, Bad Bruckenau, Bavaria, Germany</t>
  </si>
  <si>
    <t>China-Town
- CLOSED</t>
  </si>
  <si>
    <t>http://www.tripadvisor.in/Restaurant_Review-g198413-d956974-Reviews-China_Town-Bad_Bruckenau_Lower_Franconia_Franconia_Bavaria.html</t>
  </si>
  <si>
    <t>956974</t>
  </si>
  <si>
    <t>f0c1774b09c36b14318b2f414b91125a</t>
  </si>
  <si>
    <t>768 of 1,712</t>
  </si>
  <si>
    <t>+49 (0)69 13 37 91 41</t>
  </si>
  <si>
    <t>Am Salzhaus 1, Frankfurt, Hesse, Germany</t>
  </si>
  <si>
    <t>Dichtung &amp; Wahrheit</t>
  </si>
  <si>
    <t>http://www.tripadvisor.in/Restaurant_Review-g187337-d1320200-Reviews-Dichtung_Wahrheit-Frankfurt_Hesse.html</t>
  </si>
  <si>
    <t>1320200</t>
  </si>
  <si>
    <t>ecd0224181f9d34c75d61b9890c068c3</t>
  </si>
  <si>
    <t>http://bleibtreu-kassel.de/pages/bleibtreu_home.html</t>
  </si>
  <si>
    <t>561282965</t>
  </si>
  <si>
    <t>Tischbeinstrasse 123, 34121 Kassel, Hesse, Germany</t>
  </si>
  <si>
    <t>Bleibtreu</t>
  </si>
  <si>
    <t>http://www.tripadvisor.in/Restaurant_Review-g187342-d5506100-Reviews-Bleibtreu-Kassel_Hesse.html</t>
  </si>
  <si>
    <t>5506100</t>
  </si>
  <si>
    <t>e99a021b9a2c2778a1cea7882f825ef3</t>
  </si>
  <si>
    <t>+49 (0)6102328435</t>
  </si>
  <si>
    <t>Frankfurter Strasse 54, 63263 Neu-Isenburg, Hesse, Germany</t>
  </si>
  <si>
    <t>Trattoria Bella Italia</t>
  </si>
  <si>
    <t>http://www.tripadvisor.in/Restaurant_Review-g198581-d1868329-Reviews-Trattoria_Bella_Italia-Neu_Isenburg_Hesse.html</t>
  </si>
  <si>
    <t>1868329</t>
  </si>
  <si>
    <t>353ca782c61408cd323469e7f5142f57</t>
  </si>
  <si>
    <t>37 of 98</t>
  </si>
  <si>
    <t>http://www.ziopepe.de</t>
  </si>
  <si>
    <t>+49(0)6172 29795</t>
  </si>
  <si>
    <t>Louisenstrasse 80, 61348  Bad Homburg, Hesse, Germany</t>
  </si>
  <si>
    <t>Ristorante Isoletta</t>
  </si>
  <si>
    <t>http://www.tripadvisor.in/Restaurant_Review-g187334-d1862575-Reviews-Ristorante_Isoletta-Bad_Homburg_Hesse.html</t>
  </si>
  <si>
    <t>1862575</t>
  </si>
  <si>
    <t>9ef1c1d1ca6f1c335f7dac84d090afc6</t>
  </si>
  <si>
    <t>49 of 181</t>
  </si>
  <si>
    <t>3916107722</t>
  </si>
  <si>
    <t>Halberstadter Strasse 77, 39112 Magdeburg, Saxony-Anhalt, Germany</t>
  </si>
  <si>
    <t>Joey's Pizza Magdeburg Sud</t>
  </si>
  <si>
    <t>http://www.tripadvisor.in/Restaurant_Review-g187406-d5511607-Reviews-Joey_s_Pizza_Magdeburg_Sud-Magdeburg_Saxony_Anhalt.html</t>
  </si>
  <si>
    <t>5511607</t>
  </si>
  <si>
    <t>5cfd0a02e0b46ef4b6b2bc0f703b8c35</t>
  </si>
  <si>
    <t>069 / 67 25 13</t>
  </si>
  <si>
    <t>Rennbahnstrasse 5, 60528 Frankfurt, Hesse, Germany</t>
  </si>
  <si>
    <t>Schadathai</t>
  </si>
  <si>
    <t>http://www.tripadvisor.in/Restaurant_Review-g187337-d1040388-Reviews-Schadathai-Frankfurt_Hesse.html</t>
  </si>
  <si>
    <t>1040388</t>
  </si>
  <si>
    <t>e3bcc804638bd2b615e255d00403327d</t>
  </si>
  <si>
    <t>http://the-racing-house.de</t>
  </si>
  <si>
    <t>Rossdorf</t>
  </si>
  <si>
    <t>6071737493</t>
  </si>
  <si>
    <t>Friedhofstrasse 19, 64830 Rossdorf, Hesse, Germany</t>
  </si>
  <si>
    <t>The Racing House</t>
  </si>
  <si>
    <t>http://www.tripadvisor.in/Restaurant_Review-g642004-d5505430-Reviews-The_Racing_House-Rossdorf_Hesse.html</t>
  </si>
  <si>
    <t>5505430</t>
  </si>
  <si>
    <t>a90a8e50582c30ddac9a6f45e9178725</t>
  </si>
  <si>
    <t>243 of 433</t>
  </si>
  <si>
    <t>621 82058329</t>
  </si>
  <si>
    <t>Rudolf Maus Str.14, Mannheim, Baden-Wurttemberg, Germany</t>
  </si>
  <si>
    <t>TSV Clubhaus Hellas Taverna</t>
  </si>
  <si>
    <t>http://www.tripadvisor.in/Restaurant_Review-g187290-d6476958-Reviews-TSV_Clubhaus_Hellas_Taverna-Mannheim_Baden_Wurttemberg.html</t>
  </si>
  <si>
    <t>6476958</t>
  </si>
  <si>
    <t>8588650a8876fde78819336bff31cab4</t>
  </si>
  <si>
    <t>http://www.xn--die-kartoffelkche-g3b.de/</t>
  </si>
  <si>
    <t>06126 8074</t>
  </si>
  <si>
    <t>Borngasse 3, 65510 Idstein, Hesse, Germany</t>
  </si>
  <si>
    <t>Die Kartoffelkuche</t>
  </si>
  <si>
    <t>http://www.tripadvisor.in/Restaurant_Review-g641994-d3245396-Reviews-Die_Kartoffelkuche-Idstein_Hesse.html</t>
  </si>
  <si>
    <t>3245396</t>
  </si>
  <si>
    <t>41a90427e2b648ac8fe8eea15cd9e39a</t>
  </si>
  <si>
    <t>06421-64575</t>
  </si>
  <si>
    <t>Steinweg 45, Marburg, Hesse, Germany</t>
  </si>
  <si>
    <t>Alt Berlin</t>
  </si>
  <si>
    <t>http://www.tripadvisor.in/Restaurant_Review-g187343-d959654-Reviews-Alt_Berlin-Marburg_Hesse.html</t>
  </si>
  <si>
    <t>959654</t>
  </si>
  <si>
    <t>f01d9be63097a1f82a40cfd4f088cef9</t>
  </si>
  <si>
    <t>6980106928</t>
  </si>
  <si>
    <t>Waldstrasse 4, 63065 Offenbach, Hesse, Germany</t>
  </si>
  <si>
    <t>Subway Offenbach</t>
  </si>
  <si>
    <t>http://www.tripadvisor.in/Restaurant_Review-g187344-d5520736-Reviews-Subway_Offenbach-Offenbach_Hesse.html</t>
  </si>
  <si>
    <t>5520736</t>
  </si>
  <si>
    <t>10794e89b99993db70e6396c9ca697dd</t>
  </si>
  <si>
    <t>http://www.geiersmuehle.de</t>
  </si>
  <si>
    <t>Vielbrunn</t>
  </si>
  <si>
    <t>6066 721</t>
  </si>
  <si>
    <t>Ohrnbachtalstrasse, 64720  Vielbrunn, Hesse, Germany</t>
  </si>
  <si>
    <t>Landgasthof Geiersmuhle</t>
  </si>
  <si>
    <t>http://www.tripadvisor.in/Restaurant_Review-g2340844-d4698159-Reviews-Landgasthof_Geiersmuhle-Vielbrunn_Hesse.html</t>
  </si>
  <si>
    <t>4698159</t>
  </si>
  <si>
    <t>672e154666fbdab51d5239f952dd685a</t>
  </si>
  <si>
    <t>6033970037</t>
  </si>
  <si>
    <t>Wetzlarer Strasse 25, 35510 Butzbach, Hesse, Germany</t>
  </si>
  <si>
    <t>Imbiss Hofmann</t>
  </si>
  <si>
    <t>http://www.tripadvisor.in/Restaurant_Review-g644176-d5529145-Reviews-Imbiss_Hofmann-Butzbach_Hesse.html</t>
  </si>
  <si>
    <t>5529145</t>
  </si>
  <si>
    <t>139af762e29eda286010d05c20356c35</t>
  </si>
  <si>
    <t>Helvecia Parc, Gross-Gerau, Hesse, Germany</t>
  </si>
  <si>
    <t>http://www.tripadvisor.in/Restaurant_Review-g660476-d4880509-Reviews-Burger_King-Gross_Gerau_Hesse.html</t>
  </si>
  <si>
    <t>4880509</t>
  </si>
  <si>
    <t>d838cfefaef72cb4d845ccf94682a03a</t>
  </si>
  <si>
    <t>Czech</t>
  </si>
  <si>
    <t>Bömische Küche</t>
  </si>
  <si>
    <t>http://www.landgasthof-carolus.de</t>
  </si>
  <si>
    <t>Nidderau</t>
  </si>
  <si>
    <t>Friedrich-Ebert-Str. 6 | 61130, Nidderau, Hesse, Germany</t>
  </si>
  <si>
    <t>Landgasthof Carolus</t>
  </si>
  <si>
    <t>http://www.tripadvisor.in/Restaurant_Review-g2286795-d3193758-Reviews-Landgasthof_Carolus-Nidderau_Hesse.html</t>
  </si>
  <si>
    <t>3193758</t>
  </si>
  <si>
    <t>e63305f6e049cc8ed9d069db88eeb768</t>
  </si>
  <si>
    <t>230 of 387</t>
  </si>
  <si>
    <t>06131 / 22 78 33</t>
  </si>
  <si>
    <t>Mailandsgasse 2-6, 55116 Mainz, Rhineland-Palatinate, Germany</t>
  </si>
  <si>
    <t>Cafe Dings</t>
  </si>
  <si>
    <t>http://www.tripadvisor.in/Restaurant_Review-g187393-d1040274-Reviews-Cafe_Dings-Mainz_Rhineland_Palatinate.html</t>
  </si>
  <si>
    <t>1040274</t>
  </si>
  <si>
    <t>d65fd3d099d4ddca3ffa7842fdcf2676</t>
  </si>
  <si>
    <t>http://www.flehlappe-mainz.de/</t>
  </si>
  <si>
    <t>061311444300</t>
  </si>
  <si>
    <t>Kleine Quintinsgasse 2, 55116 Mainz, Rhineland-Palatinate, Germany</t>
  </si>
  <si>
    <t>Flehlappe Mainz</t>
  </si>
  <si>
    <t>http://www.tripadvisor.in/Restaurant_Review-g187393-d5853054-Reviews-Flehlappe_Mainz-Mainz_Rhineland_Palatinate.html</t>
  </si>
  <si>
    <t>5853054</t>
  </si>
  <si>
    <t>ceb76a4a1afb29cdea295bdd2e149d77</t>
  </si>
  <si>
    <t>183 of 549</t>
  </si>
  <si>
    <t>http://www.panoptikum-essen.de/</t>
  </si>
  <si>
    <t>info@panoptikum.biz</t>
  </si>
  <si>
    <t>Ostviertel</t>
  </si>
  <si>
    <t>+49(0)201 225586</t>
  </si>
  <si>
    <t>Gerlingplatz 4, 45127 Essen, North Rhine-Westphalia, Germany</t>
  </si>
  <si>
    <t>Panoptikum</t>
  </si>
  <si>
    <t>http://www.tripadvisor.in/Restaurant_Review-g187375-d2161249-Reviews-Panoptikum-Essen_North_Rhine_Westphalia.html</t>
  </si>
  <si>
    <t>2161249</t>
  </si>
  <si>
    <t>b9f8d504e9d24f26fbf2d7828f453977</t>
  </si>
  <si>
    <t>36 of 129</t>
  </si>
  <si>
    <t>http://www.hanau.de/tourismus/fuehrung/009157/</t>
  </si>
  <si>
    <t>06181 254706</t>
  </si>
  <si>
    <t>Landstr. 4, 63454 Hanau, Hesse, Germany</t>
  </si>
  <si>
    <t>Zum Rothen Lowen</t>
  </si>
  <si>
    <t>http://www.tripadvisor.in/Restaurant_Review-g187341-d2718343-Reviews-Zum_Rothen_Lowen-Hanau_Hesse.html</t>
  </si>
  <si>
    <t>2718343</t>
  </si>
  <si>
    <t>870f2aa27fedf7c36832cd0dafb4db53</t>
  </si>
  <si>
    <t>Lindenfels</t>
  </si>
  <si>
    <t>6255 5699859</t>
  </si>
  <si>
    <t>Wassergasse 1, 64678 Lindenfels, Hesse, Germany</t>
  </si>
  <si>
    <t>Zum Alten Englander</t>
  </si>
  <si>
    <t>http://www.tripadvisor.in/Restaurant_Review-g1572289-d5849114-Reviews-Zum_Alten_Englander-Lindenfels_Hesse.html</t>
  </si>
  <si>
    <t>5849114</t>
  </si>
  <si>
    <t>1e99a76d5ba81bdd6c1a9d331dbc0ab4</t>
  </si>
  <si>
    <t>http://www.erbacher-hof-erbach.de</t>
  </si>
  <si>
    <t>+49 (0)6062-919710</t>
  </si>
  <si>
    <t>Bahnstr. 24, 64711 Erbach, Hesse, Germany</t>
  </si>
  <si>
    <t>Speisegaststatte "Erbacher Hof"</t>
  </si>
  <si>
    <t>http://www.tripadvisor.in/Restaurant_Review-g1063622-d5818160-Reviews-Speisegaststatte_Erbacher_Hof-Erbach_Hesse.html</t>
  </si>
  <si>
    <t>5818160</t>
  </si>
  <si>
    <t>4c75fcbfcebf3309be967e6767047b7c</t>
  </si>
  <si>
    <t>06034 9022975</t>
  </si>
  <si>
    <t>Hauptstrasse 2 | Niddatal, 61194 Darmstadt, Hesse, Germany</t>
  </si>
  <si>
    <t>Ristorante Roma II</t>
  </si>
  <si>
    <t>http://www.tripadvisor.in/Restaurant_Review-g187336-d4921286-Reviews-Ristorante_Roma_II-Darmstadt_Hesse.html</t>
  </si>
  <si>
    <t>4921286</t>
  </si>
  <si>
    <t>3ed1bee4bf27c79569d7ae9208278e2c</t>
  </si>
  <si>
    <t>http://www.chapeau-klingenberg.com</t>
  </si>
  <si>
    <t>(09372) 1458</t>
  </si>
  <si>
    <t>Hauptstrasse 5, 63911 Klingenberg am Main, Bavaria, Germany</t>
  </si>
  <si>
    <t>Bistro Chapeau</t>
  </si>
  <si>
    <t>http://www.tripadvisor.in/Restaurant_Review-g1584612-d5532360-Reviews-Bistro_Chapeau-Klingenberg_am_Main_Lower_Franconia_Franconia_Bavaria.html</t>
  </si>
  <si>
    <t>5532360</t>
  </si>
  <si>
    <t>d4564fe8c6889f7b529eb8eab4073657</t>
  </si>
  <si>
    <t>319 of 1,712</t>
  </si>
  <si>
    <t>069-771234</t>
  </si>
  <si>
    <t>Varrentrappstr. 57, Frankfurt, Hesse, Germany</t>
  </si>
  <si>
    <t>Binding Stuebchen</t>
  </si>
  <si>
    <t>http://www.tripadvisor.in/Restaurant_Review-g187337-d959367-Reviews-Binding_Stuebchen-Frankfurt_Hesse.html</t>
  </si>
  <si>
    <t>959367</t>
  </si>
  <si>
    <t>2b219daa39a98623a6a58628b3a45160</t>
  </si>
  <si>
    <t>Gartenstrasse 16, Buettelborn, Hesse, Germany</t>
  </si>
  <si>
    <t>Volkshaus Ristorante da Franco</t>
  </si>
  <si>
    <t>http://www.tripadvisor.in/Restaurant_Review-g4093165-d4942975-Reviews-Volkshaus_Ristorante_da_Franco-Buettelborn_Hesse.html</t>
  </si>
  <si>
    <t>4942975</t>
  </si>
  <si>
    <t>00517e3098fefc5ca0ad5903059c8891</t>
  </si>
  <si>
    <t>27 of 168</t>
  </si>
  <si>
    <t>+49(0)345 7792643 ‎</t>
  </si>
  <si>
    <t>Kleine Ulrichstrasse 27, 06108 Halle (Saale), Saxony-Anhalt, Germany</t>
  </si>
  <si>
    <t>Roter Horizont</t>
  </si>
  <si>
    <t>http://www.tripadvisor.in/Restaurant_Review-g187405-d2306347-Reviews-Roter_Horizont-Halle_Saale_Saxony_Anhalt.html</t>
  </si>
  <si>
    <t>2306347</t>
  </si>
  <si>
    <t>4bd2be1df04b93426c755c97ace4357b</t>
  </si>
  <si>
    <t>33 of 181</t>
  </si>
  <si>
    <t>0391 5639658</t>
  </si>
  <si>
    <t>Universitatsplatz 10, 39104 Magdeburg, Saxony-Anhalt, Germany</t>
  </si>
  <si>
    <t>Lago di Garda</t>
  </si>
  <si>
    <t>http://www.tripadvisor.in/Restaurant_Review-g187406-d3157057-Reviews-Lago_di_Garda-Magdeburg_Saxony_Anhalt.html</t>
  </si>
  <si>
    <t>3157057</t>
  </si>
  <si>
    <t>b68d11dbfd3bd03cbf24f21db35cbc34</t>
  </si>
  <si>
    <t>4  - 38 </t>
  </si>
  <si>
    <t>http://www.restaurant-ouzeri.de/</t>
  </si>
  <si>
    <t>06831-5014498</t>
  </si>
  <si>
    <t>Talstr.4, 66773 Schwalbach, Hesse, Germany</t>
  </si>
  <si>
    <t>Restaurant Ouzeri</t>
  </si>
  <si>
    <t>http://www.tripadvisor.in/Restaurant_Review-g642006-d3609703-Reviews-Restaurant_Ouzeri-Schwalbach_Hesse.html</t>
  </si>
  <si>
    <t>3609703</t>
  </si>
  <si>
    <t>a58c54a0333d1f68e136763d1a5f4bd3</t>
  </si>
  <si>
    <t>06145/9338317</t>
  </si>
  <si>
    <t>Wickererstrasse 50, 65439 Florsheim, Hesse, Germany</t>
  </si>
  <si>
    <t>City Doner Pizza &amp; Kebab Florsheim Am Main</t>
  </si>
  <si>
    <t>http://www.tripadvisor.in/Restaurant_Review-g1051796-d5826578-Reviews-City_Doner_Pizza_Kebab_Florsheim_Am_Main-Florsheim_Hesse.html</t>
  </si>
  <si>
    <t>5826578</t>
  </si>
  <si>
    <t>33563956a453e2985177fadff1c72e45</t>
  </si>
  <si>
    <t>http://www.weinstube-korkenzieher.de</t>
  </si>
  <si>
    <t>06074/914795</t>
  </si>
  <si>
    <t>Schafereck 1, 63128 Dietzenbach, Hesse, Germany</t>
  </si>
  <si>
    <t>Weinstube Schafereck Benedikt Richter</t>
  </si>
  <si>
    <t>http://www.tripadvisor.in/Restaurant_Review-g1085454-d5794456-Reviews-Weinstube_Schafereck_Benedikt_Richter-Dietzenbach_Hesse.html</t>
  </si>
  <si>
    <t>5794456</t>
  </si>
  <si>
    <t>7fe7eaf08aa9e8cff96358ff3204e04b</t>
  </si>
  <si>
    <t>0201-55878602</t>
  </si>
  <si>
    <t>Joachimstr. 18 45307 Essen, Essen, North Rhine-Westphalia, Germany</t>
  </si>
  <si>
    <t>Dhami's Pizza</t>
  </si>
  <si>
    <t>http://www.tripadvisor.in/Restaurant_Review-g187375-d5822338-Reviews-Dhami_s_Pizza-Essen_North_Rhine_Westphalia.html</t>
  </si>
  <si>
    <t>5822338</t>
  </si>
  <si>
    <t>2dbc6e09ae88d6da79a46f1393e10832</t>
  </si>
  <si>
    <t>Borken</t>
  </si>
  <si>
    <t>+49 2862 418292</t>
  </si>
  <si>
    <t>Pater-Arnold-Str. 10, 46325 Borken, Hesse, Germany</t>
  </si>
  <si>
    <t>Haus Reemann</t>
  </si>
  <si>
    <t>http://www.tripadvisor.in/Restaurant_Review-g775527-d1366092-Reviews-Haus_Reemann-Borken_Hesse.html</t>
  </si>
  <si>
    <t>1366092</t>
  </si>
  <si>
    <t>56a811670311be69675a69dbc7e87a4b</t>
  </si>
  <si>
    <t>+49 5904 1480</t>
  </si>
  <si>
    <t>Lengericher Str. 5, 49838 Langen, Hesse, Germany</t>
  </si>
  <si>
    <t>Olle Nordholter Schoule Inh. Jan de Groot</t>
  </si>
  <si>
    <t>http://www.tripadvisor.in/Restaurant_Review-g227879-d1367256-Reviews-Olle_Nordholter_Schoule_Inh_Jan_de_Groot-Langen_Hesse.html</t>
  </si>
  <si>
    <t>1367256</t>
  </si>
  <si>
    <t>c2c875d301519f022a60b83d1733d229</t>
  </si>
  <si>
    <t>German, Indian</t>
  </si>
  <si>
    <t>http://www.Restaurant-Schama.de</t>
  </si>
  <si>
    <t>+(49)6174/5684</t>
  </si>
  <si>
    <t>Limburger Str. 8a, 61462 Konigstein, 61462 Konigstein im Taunus, Hesse, Germany</t>
  </si>
  <si>
    <t>Schama Restaurant mit Stil</t>
  </si>
  <si>
    <t>http://www.tripadvisor.in/Restaurant_Review-g1018031-d4056423-Reviews-Schama_Restaurant_mit_Stil-Konigstein_im_Taunus_Hesse.html</t>
  </si>
  <si>
    <t>4056423</t>
  </si>
  <si>
    <t>9ef1f69003c37e8134da3f2fdcb0b6d5</t>
  </si>
  <si>
    <t>Louisenstrasse 58, 61348  Bad Homburg, Hesse, Germany</t>
  </si>
  <si>
    <t>Bel Air Cafe &amp; Cocktail Bar</t>
  </si>
  <si>
    <t>http://www.tripadvisor.in/Restaurant_Review-g187334-d3737108-Reviews-Bel_Air_Cafe_Cocktail_Bar-Bad_Homburg_Hesse.html</t>
  </si>
  <si>
    <t>3737108</t>
  </si>
  <si>
    <t>98a4790e6641b9877aa60876fd864ec2</t>
  </si>
  <si>
    <t>http://web126.smithers.kundenserver42.de/lenzhahn/index.php?option=com_content&amp;task=view&amp;id=125&amp;Itemid=99</t>
  </si>
  <si>
    <t>+49 6127 98240</t>
  </si>
  <si>
    <t>Ortsstrasse 14, 65510 Idstein, Hesse, Germany</t>
  </si>
  <si>
    <t>Zum Fuchsbau</t>
  </si>
  <si>
    <t>http://www.tripadvisor.in/Restaurant_Review-g641994-d1347776-Reviews-Zum_Fuchsbau-Idstein_Hesse.html</t>
  </si>
  <si>
    <t>1347776</t>
  </si>
  <si>
    <t>d111d48812b80441d3688ff8f568f5e2</t>
  </si>
  <si>
    <t>06105 / 27 59 68</t>
  </si>
  <si>
    <t>Farmstrasse 101, 64546 Morfelden-Walldorf, Hesse, Germany</t>
  </si>
  <si>
    <t>Yangtse Restaurant</t>
  </si>
  <si>
    <t>http://www.tripadvisor.in/Restaurant_Review-g641998-d1038143-Reviews-Yangtse_Restaurant-Morfelden_Walldorf_Hesse.html</t>
  </si>
  <si>
    <t>1038143</t>
  </si>
  <si>
    <t>18d63ac926fd72c66b2fb60fa736210d</t>
  </si>
  <si>
    <t>http://www.tassili-restaurant.de</t>
  </si>
  <si>
    <t>02772 81511</t>
  </si>
  <si>
    <t>Konrad-Adenauer-Strasse 1a, 35745  Herborn, Hesse, Germany</t>
  </si>
  <si>
    <t>Tassili Mexican Restaurant</t>
  </si>
  <si>
    <t>http://www.tripadvisor.in/Restaurant_Review-g1193623-d3389402-Reviews-Tassili_Mexican_Restaurant-Herborn_Hesse.html</t>
  </si>
  <si>
    <t>3389402</t>
  </si>
  <si>
    <t>b8da4a2e85e63ab6e56a916f65079b91</t>
  </si>
  <si>
    <t>6 of 441</t>
  </si>
  <si>
    <t>0611 1732981</t>
  </si>
  <si>
    <t>Nerostr. 4-6, 65183 Wiesbaden, Hesse, Germany</t>
  </si>
  <si>
    <t>Hindukusch</t>
  </si>
  <si>
    <t>http://www.tripadvisor.in/Restaurant_Review-g187346-d2495457-Reviews-Hindukusch-Wiesbaden_Hesse.html</t>
  </si>
  <si>
    <t>2495457</t>
  </si>
  <si>
    <t>03455eb598f21be5758076d4024bf584</t>
  </si>
  <si>
    <t>http://www.adlerwirtschaft.de/</t>
  </si>
  <si>
    <t>adlerwirtschaft@franzkeller.de</t>
  </si>
  <si>
    <t>Hattenheim</t>
  </si>
  <si>
    <t>06723 - 7982</t>
  </si>
  <si>
    <t>Hauptstrasse 31, 65347 Hattenheim, Eltville am Rhein, Hesse, Germany</t>
  </si>
  <si>
    <t>Adler Wirtschaft</t>
  </si>
  <si>
    <t>http://www.tripadvisor.in/Restaurant_Review-g616148-d1747470-Reviews-Adler_Wirtschaft-Hattenheim_Eltville_am_Rhein_Hesse.html</t>
  </si>
  <si>
    <t>1747470</t>
  </si>
  <si>
    <t>6c434dac8392ef99d3333b023cb659e9</t>
  </si>
  <si>
    <t>37 of 74</t>
  </si>
  <si>
    <t>06251-39605</t>
  </si>
  <si>
    <t>Am Rinnentor 18, Bensheim, Hesse, Germany</t>
  </si>
  <si>
    <t>Kypros</t>
  </si>
  <si>
    <t>http://www.tripadvisor.in/Restaurant_Review-g198579-d954627-Reviews-Kypros-Bensheim_Hesse.html</t>
  </si>
  <si>
    <t>954627</t>
  </si>
  <si>
    <t>3c81bd41dbb0ae0790fb3ed1e6826add</t>
  </si>
  <si>
    <t>http://www.limoncello-badhomburg.de</t>
  </si>
  <si>
    <t>+49 6172 801-0</t>
  </si>
  <si>
    <t>Kaiser-Friedrich-Promenade 53, 61348 Bad Homburg, Hesse, Germany (Formerly La Tavola)</t>
  </si>
  <si>
    <t>Limoncello</t>
  </si>
  <si>
    <t>http://www.tripadvisor.in/Restaurant_Review-g187334-d1349040-Reviews-Limoncello-Bad_Homburg_Hesse.html</t>
  </si>
  <si>
    <t>1349040</t>
  </si>
  <si>
    <t>f8f888cb6916827199dcf55a2f446f0b</t>
  </si>
  <si>
    <t>http://ilbacco.de/</t>
  </si>
  <si>
    <t>pasdes@gmx.net</t>
  </si>
  <si>
    <t>+(49)06142911910</t>
  </si>
  <si>
    <t>Frankfurterstrasse 48, 64521 Gross-Gerau, Hesse, Germany</t>
  </si>
  <si>
    <t>Il Bacco Restaurant &amp; Wine</t>
  </si>
  <si>
    <t>http://www.tripadvisor.in/Restaurant_Review-g660476-d6562472-Reviews-Il_Bacco_Restaurant_Wine-Gross_Gerau_Hesse.html</t>
  </si>
  <si>
    <t>6562472</t>
  </si>
  <si>
    <t>8666c8bfca2b08f6ef08c11b4fb0c6b2</t>
  </si>
  <si>
    <t>+49 6103 807624</t>
  </si>
  <si>
    <t>Fahrgasse 24, 63303 Dreieich, Hesse, Germany</t>
  </si>
  <si>
    <t>Cafe Cult</t>
  </si>
  <si>
    <t>http://www.tripadvisor.in/Restaurant_Review-g1062082-d1349637-Reviews-Cafe_Cult-Dreieich_Hesse.html</t>
  </si>
  <si>
    <t>1349637</t>
  </si>
  <si>
    <t>8438f5ebabc81bed747d407a253f7a94</t>
  </si>
  <si>
    <t>6644919880</t>
  </si>
  <si>
    <t>Fuldaer Strasse 4, 36355 Grebenhain, Hesse, Germany</t>
  </si>
  <si>
    <t>Zum Wilden Mann Kulturscheune - Dasch Gastronomie</t>
  </si>
  <si>
    <t>http://www.tripadvisor.in/Restaurant_Review-g651845-d5510321-Reviews-Zum_Wilden_Mann_Kulturscheune_Dasch_Gastronomie-Grebenhain_Hesse.html</t>
  </si>
  <si>
    <t>5510321</t>
  </si>
  <si>
    <t>881a5eeb7a3117707e99010ed8201c94</t>
  </si>
  <si>
    <t>http://www.trattoria-erlkoenig.de</t>
  </si>
  <si>
    <t>06631 4731</t>
  </si>
  <si>
    <t>An Der Bleiche 12a, 36304 Alsfeld, Hesse, Germany</t>
  </si>
  <si>
    <t>Trattoria Erlkonig</t>
  </si>
  <si>
    <t>http://www.tripadvisor.in/Restaurant_Review-g198572-d5973046-Reviews-Trattoria_Erlkonig-Alsfeld_Hesse.html</t>
  </si>
  <si>
    <t>5973046</t>
  </si>
  <si>
    <t>875065025e5babf512e05f527e1db2d3</t>
  </si>
  <si>
    <t>Am Campingplatz 6 | Am Nidda-Stausee,  63679  Schotten, Hesse, Germany</t>
  </si>
  <si>
    <t>Cafe Windrose</t>
  </si>
  <si>
    <t>http://www.tripadvisor.in/Restaurant_Review-g780702-d4542176-Reviews-Cafe_Windrose-Schotten_Hesse.html</t>
  </si>
  <si>
    <t>4542176</t>
  </si>
  <si>
    <t>245ea878cb1ba5189a28bd61624f72bf</t>
  </si>
  <si>
    <t>http://www.roggenland.de/index.php?id=74</t>
  </si>
  <si>
    <t>Roggenland@ringhotels.de</t>
  </si>
  <si>
    <t>49 0 56 23 99 88</t>
  </si>
  <si>
    <t>Schlossstrasse 11 - 15, 34513 Waldeck, Hesse, Germany</t>
  </si>
  <si>
    <t>Ringhotel Roggenland Restaurant</t>
  </si>
  <si>
    <t>http://www.tripadvisor.in/Restaurant_Review-g198495-d5570859-Reviews-Ringhotel_Roggenland_Restaurant-Waldeck_Hesse.html</t>
  </si>
  <si>
    <t>5570859</t>
  </si>
  <si>
    <t>1e38d2a599ffcd3109550b038b79bb51</t>
  </si>
  <si>
    <t>Italian, Mediterranean, Pizza, Seafood, Pasta</t>
  </si>
  <si>
    <t>http://www.italianwest.de</t>
  </si>
  <si>
    <t>+(49)069 715 85 417</t>
  </si>
  <si>
    <t>Solmsstrasse 52, 60486 Frankfurt, Hesse, Germany</t>
  </si>
  <si>
    <t>Italian West</t>
  </si>
  <si>
    <t>http://www.tripadvisor.in/Restaurant_Review-g187337-d6782137-Reviews-Italian_West-Frankfurt_Hesse.html</t>
  </si>
  <si>
    <t>6782137</t>
  </si>
  <si>
    <t>bf96fa5b3ba1bec16afd166acea7e397</t>
  </si>
  <si>
    <t>6071929738</t>
  </si>
  <si>
    <t>Altstadt 7, 64807 Dieburg, Hesse, Germany</t>
  </si>
  <si>
    <t>http://www.tripadvisor.in/Restaurant_Review-g2049630-d5522091-Reviews-Pizzeria_Don_Camillo-Dieburg_Hesse.html</t>
  </si>
  <si>
    <t>5522091</t>
  </si>
  <si>
    <t>632a0a79951505fdb87b0b8b953f52b8</t>
  </si>
  <si>
    <t>229 of 1,712</t>
  </si>
  <si>
    <t>http://www.delizie-frankfurt.de/</t>
  </si>
  <si>
    <t>069 92886862</t>
  </si>
  <si>
    <t>Schweizerstrasse 78, 60594 Frankfurt, Hesse, Germany</t>
  </si>
  <si>
    <t>Osteria Delizie</t>
  </si>
  <si>
    <t>http://www.tripadvisor.in/Restaurant_Review-g187337-d3682265-Reviews-Osteria_Delizie-Frankfurt_Hesse.html</t>
  </si>
  <si>
    <t>3682265</t>
  </si>
  <si>
    <t>8a6b2ab3439f1080394cbe6031e8fb80</t>
  </si>
  <si>
    <t>393 of 1,712</t>
  </si>
  <si>
    <t>http://www.lamoraga.com</t>
  </si>
  <si>
    <t>Junghofstr. 14, Frankfurt, Hesse, Germany</t>
  </si>
  <si>
    <t>Lamoraga Frankfurt</t>
  </si>
  <si>
    <t>http://www.tripadvisor.in/Restaurant_Review-g187337-d5416365-Reviews-Lamoraga_Frankfurt-Frankfurt_Hesse.html</t>
  </si>
  <si>
    <t>5416365</t>
  </si>
  <si>
    <t>e614380122145f6f722d65687fa39fe5</t>
  </si>
  <si>
    <t>0340/ 52109404</t>
  </si>
  <si>
    <t>KochstedterKreisstrasse 9, 06847 Dessau, Saxony-Anhalt, Germany</t>
  </si>
  <si>
    <t>Trattoria Pasquino</t>
  </si>
  <si>
    <t>http://www.tripadvisor.in/Restaurant_Review-g187404-d5824650-Reviews-Trattoria_Pasquino-Dessau_Saxony_Anhalt.html</t>
  </si>
  <si>
    <t>5824650</t>
  </si>
  <si>
    <t>20d8e64c837fbc126646724057e281e5</t>
  </si>
  <si>
    <t>131 of 263</t>
  </si>
  <si>
    <t>http://www.berggarten-kassel.de</t>
  </si>
  <si>
    <t>56162311</t>
  </si>
  <si>
    <t>Zentgrafenstrasse 178, 34130 Kassel, Hesse, Germany</t>
  </si>
  <si>
    <t>Cafe-Restaurant Zum Berggarten</t>
  </si>
  <si>
    <t>http://www.tripadvisor.in/Restaurant_Review-g187342-d5507225-Reviews-Cafe_Restaurant_Zum_Berggarten-Kassel_Hesse.html</t>
  </si>
  <si>
    <t>5507225</t>
  </si>
  <si>
    <t>59b0015d0d9b7d1ed5b164d0fe3d878f</t>
  </si>
  <si>
    <t>6251587420</t>
  </si>
  <si>
    <t>Am Marktplatz 1, 64653 Lorsch, Hesse, Germany</t>
  </si>
  <si>
    <t>Rathaus-Cafe Bistro</t>
  </si>
  <si>
    <t>http://www.tripadvisor.in/Restaurant_Review-g1207818-d5523208-Reviews-Rathaus_Cafe_Bistro-Lorsch_Hesse.html</t>
  </si>
  <si>
    <t>5523208</t>
  </si>
  <si>
    <t>e98f23574349f6cde18b9a2f003a1c7b</t>
  </si>
  <si>
    <t>- 23 Apr 2011</t>
  </si>
  <si>
    <t>+49 6441 22274</t>
  </si>
  <si>
    <t>Wetzlar, Address: Wetzlar, Hesse, Germany</t>
  </si>
  <si>
    <t>Honigmuhle
- CLOSED</t>
  </si>
  <si>
    <t>http://www.tripadvisor.in/Restaurant_Review-g198405-d1357349-Reviews-Honigmuhle-Wetzlar_Hesse.html</t>
  </si>
  <si>
    <t>1357349</t>
  </si>
  <si>
    <t>90ad9e37244f0dd57fde889229001306</t>
  </si>
  <si>
    <t>Wittenberg</t>
  </si>
  <si>
    <t>03490347264</t>
  </si>
  <si>
    <t>Str. d. Freundschaft 69, 06886 Wittenberg, Saxony-Anhalt, Germany</t>
  </si>
  <si>
    <t>Cafe Abseits</t>
  </si>
  <si>
    <t>http://www.tripadvisor.in/Restaurant_Review-g187407-d5818327-Reviews-Cafe_Abseits-Wittenberg_Saxony_Anhalt.html</t>
  </si>
  <si>
    <t>5818327</t>
  </si>
  <si>
    <t>f40a00700eb6197f6c14c1027ba9410b</t>
  </si>
  <si>
    <t>http://www.pizzavilla-magdeburg.de</t>
  </si>
  <si>
    <t>3917236972</t>
  </si>
  <si>
    <t>Olvenstedter Chaussee 123, 39130 Magdeburg, Saxony-Anhalt, Germany</t>
  </si>
  <si>
    <t>Pizza Villa</t>
  </si>
  <si>
    <t>http://www.tripadvisor.in/Restaurant_Review-g187406-d5520524-Reviews-Pizza_Villa-Magdeburg_Saxony_Anhalt.html</t>
  </si>
  <si>
    <t>5520524</t>
  </si>
  <si>
    <t>4f38bae068be02370164e71d33ea44ff</t>
  </si>
  <si>
    <t>26 August 2012</t>
  </si>
  <si>
    <t>56 of 263</t>
  </si>
  <si>
    <t>Kassel, Hesse, Germany</t>
  </si>
  <si>
    <t>Ristorante Il Convento</t>
  </si>
  <si>
    <t>http://www.tripadvisor.in/Restaurant_Review-g187342-d1526892-Reviews-Ristorante_Il_Convento-Kassel_Hesse.html</t>
  </si>
  <si>
    <t>1526892</t>
  </si>
  <si>
    <t>194423861cb9ddb6456904e98833d44d</t>
  </si>
  <si>
    <t>06190-6151</t>
  </si>
  <si>
    <t>Hauptstr. 46, Hattersheim, Hesse, Germany</t>
  </si>
  <si>
    <t>http://www.tripadvisor.in/Restaurant_Review-g608844-d959528-Reviews-Zum_Hirsch-Hattersheim_Hesse.html</t>
  </si>
  <si>
    <t>959528</t>
  </si>
  <si>
    <t>beb2e0bcaccf5b9a442db292464892d3</t>
  </si>
  <si>
    <t>86 of 181</t>
  </si>
  <si>
    <t>http://www.mcdonalds.de/restaurant?id=1585</t>
  </si>
  <si>
    <t>391 25443052</t>
  </si>
  <si>
    <t>Glindenberger Weg 1A, 39126 Magdeburg, Saxony-Anhalt, Germany</t>
  </si>
  <si>
    <t>http://www.tripadvisor.in/Restaurant_Review-g187406-d6672919-Reviews-McDonald_s_Restaurant-Magdeburg_Saxony_Anhalt.html</t>
  </si>
  <si>
    <t>6672919</t>
  </si>
  <si>
    <t>17a3b6a2ff394d269352ab3b82e5c40a</t>
  </si>
  <si>
    <t>590 of 1,712</t>
  </si>
  <si>
    <t>http://www.thaitime.de/anfahrt_frankfurt.html</t>
  </si>
  <si>
    <t>069 74 30 90 30</t>
  </si>
  <si>
    <t>Mainzer Landstrasse 101, 60329 Frankfurt, Hesse, Germany</t>
  </si>
  <si>
    <t>Thai Time</t>
  </si>
  <si>
    <t>http://www.tripadvisor.in/Restaurant_Review-g187337-d6637413-Reviews-Thai_Time-Frankfurt_Hesse.html</t>
  </si>
  <si>
    <t>6637413</t>
  </si>
  <si>
    <t>4fe96f61a127c164f6ad399b33b1d324</t>
  </si>
  <si>
    <t>620496010</t>
  </si>
  <si>
    <t>Einsteinstrasse 13, 68519 Viernheim, Hesse, Germany</t>
  </si>
  <si>
    <t>Hotel-Restaurant Kegelsportzentrum</t>
  </si>
  <si>
    <t>http://www.tripadvisor.in/Restaurant_Review-g230064-d5519098-Reviews-Hotel_Restaurant_Kegelsportzentrum-Viernheim_Hesse.html</t>
  </si>
  <si>
    <t>5519098</t>
  </si>
  <si>
    <t>7ba59cdc3d3faa6fc4335be9293573af</t>
  </si>
  <si>
    <t>06691 806190</t>
  </si>
  <si>
    <t>Bahnhofstrasse 21 | O.T.Treysa, 34613 Schwalmstadt, Hesse, Germany</t>
  </si>
  <si>
    <t>Doner King Treysa</t>
  </si>
  <si>
    <t>http://www.tripadvisor.in/Restaurant_Review-g1809064-d5823673-Reviews-Doner_King_Treysa-Schwalmstadt_Hesse.html</t>
  </si>
  <si>
    <t>5823673</t>
  </si>
  <si>
    <t>f46b73942be2f4b8b604e30c0f22ffbc</t>
  </si>
  <si>
    <t>http://pegasus-marburg.de</t>
  </si>
  <si>
    <t>+49 6421 1685355</t>
  </si>
  <si>
    <t>Schlosstreppe 2, 35037 Marburg, Hesse, Germany</t>
  </si>
  <si>
    <t>Pegasus</t>
  </si>
  <si>
    <t>http://www.tripadvisor.in/Restaurant_Review-g187343-d5505585-Reviews-Pegasus-Marburg_Hesse.html</t>
  </si>
  <si>
    <t>5505585</t>
  </si>
  <si>
    <t>c3c4310e40d8ed5018f156d8a9fe7382</t>
  </si>
  <si>
    <t>Laubach</t>
  </si>
  <si>
    <t>+49 6405 1484</t>
  </si>
  <si>
    <t>Laubach, Address: Laubach, Hesse, Germany</t>
  </si>
  <si>
    <t>Hessenbruckenhammer</t>
  </si>
  <si>
    <t>http://www.tripadvisor.in/Restaurant_Review-g651851-d1345962-Reviews-Hessenbruckenhammer-Laubach_Hesse.html</t>
  </si>
  <si>
    <t>1345962</t>
  </si>
  <si>
    <t>1b70a3da78c1a1108f42634a6a1b4744</t>
  </si>
  <si>
    <t>19 August 2011</t>
  </si>
  <si>
    <t>Rudolf Diesl Str. 8, 61267 Neu-Anspach, Hesse, Germany</t>
  </si>
  <si>
    <t>Imbiss Le Mai
- CLOSED</t>
  </si>
  <si>
    <t>http://www.tripadvisor.in/Restaurant_Review-g644179-d1972874-Reviews-Imbiss_Le_Mai-Neu_Anspach_Hesse.html</t>
  </si>
  <si>
    <t>1972874</t>
  </si>
  <si>
    <t>5060f16ad53cb90632de1255ff304f4c</t>
  </si>
  <si>
    <t>http://www.ghkrone.de/index.htm</t>
  </si>
  <si>
    <t>(06201) 87 28 13</t>
  </si>
  <si>
    <t>Nordliche Bergstrasse 17, 69469 Weinheim, Baden-Wurttemberg, Germany</t>
  </si>
  <si>
    <t>Gasthaus Zur Krone</t>
  </si>
  <si>
    <t>http://www.tripadvisor.in/Restaurant_Review-g608834-d5531272-Reviews-Gasthaus_Zur_Krone-Weinheim_Baden_Wurttemberg.html</t>
  </si>
  <si>
    <t>5531272</t>
  </si>
  <si>
    <t>d90d558086507eebe1b6dd96bc8c7f69</t>
  </si>
  <si>
    <t>105 of 275</t>
  </si>
  <si>
    <t>German, Healthy</t>
  </si>
  <si>
    <t>Gemütliches Weinlokal im Herzen von Bessungen.
Die regionale Küche ist sehr beliebt. Die Speisen werden ohne
Geschmacksverstärker, Konservierungsstoffe oder sonstigen Zusatzstoffe zubereitet. Es gibt vom hausgemachten Kochkäse über gebackenen Kräuterziegenkäse, Heiping Schnitzel bis zum leckeren
Salat mit Himbeerhausdressing diverse regionale Spezialitäten.</t>
  </si>
  <si>
    <t>http://www.heiping.homepage.t-online.de</t>
  </si>
  <si>
    <t>06151/5016070</t>
  </si>
  <si>
    <t>Hermannstr.7, 64285 Darmstadt, Hesse, Germany</t>
  </si>
  <si>
    <t>Weinwirtschaft Heiping</t>
  </si>
  <si>
    <t>http://www.tripadvisor.in/Restaurant_Review-g187336-d1838953-Reviews-Weinwirtschaft_Heiping-Darmstadt_Hesse.html</t>
  </si>
  <si>
    <t>1838953</t>
  </si>
  <si>
    <t>c43698847791312891b73ca0fa43142e</t>
  </si>
  <si>
    <t>161 of 1,712</t>
  </si>
  <si>
    <t>whether octopus carpaccio, Dorade or eggplant spaghetti role - our specialties and the stylish atmosphere will make your stay at the Oceans an unforgettable experience!</t>
  </si>
  <si>
    <t>http://www.oceans-frankfurt.de</t>
  </si>
  <si>
    <t>+49 69 87206182</t>
  </si>
  <si>
    <t>Bockenheimer Landstr. 87, 60325 Frankfurt, Hesse, Germany</t>
  </si>
  <si>
    <t>Oceans Restaurant Bar Lounge</t>
  </si>
  <si>
    <t>http://www.tripadvisor.in/Restaurant_Review-g187337-d6001602-Reviews-Oceans_Restaurant_Bar_Lounge-Frankfurt_Hesse.html</t>
  </si>
  <si>
    <t>6001602</t>
  </si>
  <si>
    <t>4d0736d0660cad788959020b3f1e063d</t>
  </si>
  <si>
    <t>Alte Poststr. 4, 65428 Ruesselsheim, Hesse, Germany</t>
  </si>
  <si>
    <t>Memo Pizza Kebab</t>
  </si>
  <si>
    <t>http://www.tripadvisor.in/Restaurant_Review-g198493-d3405527-Reviews-Memo_Pizza_Kebab-Ruesselsheim_Hesse.html</t>
  </si>
  <si>
    <t>3405527</t>
  </si>
  <si>
    <t>d5d223b4c138b2f328f9f7e11f56b064</t>
  </si>
  <si>
    <t>+49 8333 923671</t>
  </si>
  <si>
    <t>Furst-Fugger-Str. 27, 87727 Babenhausen, Hesse, Germany</t>
  </si>
  <si>
    <t>Eddys BaRock Cafe</t>
  </si>
  <si>
    <t>http://www.tripadvisor.in/Restaurant_Review-g644175-d1363063-Reviews-Eddys_BaRock_Cafe-Babenhausen_Hesse.html</t>
  </si>
  <si>
    <t>1363063</t>
  </si>
  <si>
    <t>29cb0155e450989c39713ad4285771b0</t>
  </si>
  <si>
    <t>http://www.alpina-sporthaus.de/bistro.asp</t>
  </si>
  <si>
    <t>6654918999</t>
  </si>
  <si>
    <t>Ebersberger Platz 5, 36129 Gersfeld, Hesse, Germany</t>
  </si>
  <si>
    <t>Alpina Sporthaus, Bistro, Cafe Skiverleih</t>
  </si>
  <si>
    <t>http://www.tripadvisor.in/Restaurant_Review-g187340-d5582170-Reviews-Alpina_Sporthaus_Bistro_Cafe_Skiverleih-Gersfeld_Hesse.html</t>
  </si>
  <si>
    <t>5582170</t>
  </si>
  <si>
    <t>2f8a2fd3dbcf1b987fe65183b565bdfd</t>
  </si>
  <si>
    <t>http://www.kneshecke.de/</t>
  </si>
  <si>
    <t>Knesheckenweg 7, 36160 Dipperz, Hesse, Germany</t>
  </si>
  <si>
    <t>Kneshecke</t>
  </si>
  <si>
    <t>http://www.tripadvisor.in/Restaurant_Review-g1085452-d1359503-Reviews-Kneshecke-Dipperz_Hesse.html</t>
  </si>
  <si>
    <t>1359503</t>
  </si>
  <si>
    <t>f73915ff8ccfb1fd646f8c00997d76a4</t>
  </si>
  <si>
    <t>- 11 Jun 2012</t>
  </si>
  <si>
    <t>93 of 263</t>
  </si>
  <si>
    <t>+49 561 777444</t>
  </si>
  <si>
    <t>Goethestr. 44, 34119 Kassel, Hesse, Germany</t>
  </si>
  <si>
    <t>Chacal</t>
  </si>
  <si>
    <t>http://www.tripadvisor.in/Restaurant_Review-g187342-d1350005-Reviews-Chacal-Kassel_Hesse.html</t>
  </si>
  <si>
    <t>1350005</t>
  </si>
  <si>
    <t>c8e976d26475600145eee3dda2658317</t>
  </si>
  <si>
    <t>http://www.rimbachfarm.de/</t>
  </si>
  <si>
    <t>info@rimbachfarm.de</t>
  </si>
  <si>
    <t>Steinau an der Strasse</t>
  </si>
  <si>
    <t>06663 234</t>
  </si>
  <si>
    <t>Rimbach Farm 1, 36396 Steinau an der Strasse, Hesse, Germany</t>
  </si>
  <si>
    <t>Rimbachfarm</t>
  </si>
  <si>
    <t>http://www.tripadvisor.in/Restaurant_Review-g1053654-d2425700-Reviews-Rimbachfarm-Steinau_an_der_Strasse_Hesse.html</t>
  </si>
  <si>
    <t>2425700</t>
  </si>
  <si>
    <t>bce5e926bb2ba6aea11efba4cfa407bf</t>
  </si>
  <si>
    <t>239 of 1,712</t>
  </si>
  <si>
    <t>http://www.restaurant-leondoro.de</t>
  </si>
  <si>
    <t>buonomopasquale@yahoo.de</t>
  </si>
  <si>
    <t>069439769</t>
  </si>
  <si>
    <t>Waldschmidtstrasse 30 | Ecke Wittelsbacherallee, 60316 Frankfurt, Hesse, Germany</t>
  </si>
  <si>
    <t>Ristorante Leon d'Oro</t>
  </si>
  <si>
    <t>http://www.tripadvisor.in/Restaurant_Review-g187337-d3692242-Reviews-Ristorante_Leon_d_Oro-Frankfurt_Hesse.html</t>
  </si>
  <si>
    <t>3692242</t>
  </si>
  <si>
    <t>185518643eea1cf5add0585067a2387f</t>
  </si>
  <si>
    <t>Diner, Italian</t>
  </si>
  <si>
    <t>Freiensteinau</t>
  </si>
  <si>
    <t>Steinauer Strasse | 39366, Freiensteinau, Hesse, Germany</t>
  </si>
  <si>
    <t>Pizzeria Taverna</t>
  </si>
  <si>
    <t>http://www.tripadvisor.in/Restaurant_Review-g1957796-d4225387-Reviews-Pizzeria_Taverna-Freiensteinau_Hesse.html</t>
  </si>
  <si>
    <t>4225387</t>
  </si>
  <si>
    <t>a2055db5b3db07dcc06504a564bfc9c3</t>
  </si>
  <si>
    <t>262 of 1,712</t>
  </si>
  <si>
    <t>http://www.margarete-restaurant.de/</t>
  </si>
  <si>
    <t>069/13 06 65 01</t>
  </si>
  <si>
    <t>Braubachstr.18-22, 60311  Frankfurt, Hesse, Germany</t>
  </si>
  <si>
    <t>Margarete</t>
  </si>
  <si>
    <t>http://www.tripadvisor.in/Restaurant_Review-g187337-d2645243-Reviews-Margarete-Frankfurt_Hesse.html</t>
  </si>
  <si>
    <t>2645243</t>
  </si>
  <si>
    <t>aa3c4ae7c2df1f8cd973fe5e12b5fe03</t>
  </si>
  <si>
    <t>85 of 275</t>
  </si>
  <si>
    <t>http://www.vicino-darmstadt.de</t>
  </si>
  <si>
    <t>06151-9186957</t>
  </si>
  <si>
    <t>Mathildenplatz 8, 64283  Darmstadt, Hesse, Germany</t>
  </si>
  <si>
    <t>Vicino</t>
  </si>
  <si>
    <t>http://www.tripadvisor.in/Restaurant_Review-g187336-d2492404-Reviews-Vicino-Darmstadt_Hesse.html</t>
  </si>
  <si>
    <t>2492404</t>
  </si>
  <si>
    <t>f8b13590185521c3f7c936338b79e618</t>
  </si>
  <si>
    <t>- 15 Feb 2013</t>
  </si>
  <si>
    <t>+49 6020 424</t>
  </si>
  <si>
    <t>Englanderstr. 12, 63869 Heigenbruecken, Bavaria, Germany</t>
  </si>
  <si>
    <t>Zur Knopphutte</t>
  </si>
  <si>
    <t>http://www.tripadvisor.in/Restaurant_Review-g1051765-d1360187-Reviews-Zur_Knopphutte-Heigenbruecken_Lower_Franconia_Franconia_Bavaria.html</t>
  </si>
  <si>
    <t>1360187</t>
  </si>
  <si>
    <t>d7f9ab118f0c71e6eb68ceb1fd6da356</t>
  </si>
  <si>
    <t>97721880</t>
  </si>
  <si>
    <t>Haselbachstrasse 93, 97653 Bischofsheim an der Rhoen, Bavaria, Germany</t>
  </si>
  <si>
    <t>Hotel Luisenhof</t>
  </si>
  <si>
    <t>http://www.tripadvisor.in/Restaurant_Review-g1081358-d5526595-Reviews-Hotel_Luisenhof-Bischofsheim_an_der_Rhoen_Lower_Franconia_Franconia_Bavaria.html</t>
  </si>
  <si>
    <t>5526595</t>
  </si>
  <si>
    <t>9c495dfa54a5ca02f8718dbf7b772c7f</t>
  </si>
  <si>
    <t>0611/9100736</t>
  </si>
  <si>
    <t>Kirchgasse 64, 65183 Wiesbaden, Hesse, Germany</t>
  </si>
  <si>
    <t>http://www.tripadvisor.in/Restaurant_Review-g187346-d5616479-Reviews-McDonald_s-Wiesbaden_Hesse.html</t>
  </si>
  <si>
    <t>5616479</t>
  </si>
  <si>
    <t>6a5d99c8946fdd11c7af98f471e2e513</t>
  </si>
  <si>
    <t>http://www.kalinka-klingenberg.de/</t>
  </si>
  <si>
    <t>9372948718</t>
  </si>
  <si>
    <t>Bergwerkstrasse 12, 63911 Klingenberg am Main, Bavaria, Germany</t>
  </si>
  <si>
    <t>Gasthof Pension Kalinka</t>
  </si>
  <si>
    <t>http://www.tripadvisor.in/Restaurant_Review-g1584612-d5525750-Reviews-Gasthof_Pension_Kalinka-Klingenberg_am_Main_Lower_Franconia_Franconia_Bavaria.html</t>
  </si>
  <si>
    <t>5525750</t>
  </si>
  <si>
    <t>e01128ca7d1c24d979a81366c8a7d073</t>
  </si>
  <si>
    <t>http://www.restaurant-schick.de/</t>
  </si>
  <si>
    <t>+49 6172 83437</t>
  </si>
  <si>
    <t>Kirdorfer Str. 81, 61350 Bad Homburg, Hesse, Germany</t>
  </si>
  <si>
    <t>Restaurant Schick</t>
  </si>
  <si>
    <t>http://www.tripadvisor.in/Restaurant_Review-g187334-d1347504-Reviews-Restaurant_Schick-Bad_Homburg_Hesse.html</t>
  </si>
  <si>
    <t>1347504</t>
  </si>
  <si>
    <t>cec970b426c6aeb4c40c462bb0e03f7f</t>
  </si>
  <si>
    <t>14 of 24</t>
  </si>
  <si>
    <t>http://www.anglerheim-kelsterbach.de</t>
  </si>
  <si>
    <t>6107705867</t>
  </si>
  <si>
    <t>Am Sudpark 17, 65451 Kelsterbach, Hesse, Germany</t>
  </si>
  <si>
    <t>Zum Anglerheim</t>
  </si>
  <si>
    <t>http://www.tripadvisor.in/Restaurant_Review-g198490-d5510704-Reviews-Zum_Anglerheim-Kelsterbach_Hesse.html</t>
  </si>
  <si>
    <t>5510704</t>
  </si>
  <si>
    <t>6ae13145ad9d908f5d84847719db8d55</t>
  </si>
  <si>
    <t>950 of 1,712</t>
  </si>
  <si>
    <t>069-497303</t>
  </si>
  <si>
    <t>Bornheimer Landstr. 64, Frankfurt, Hesse, Germany</t>
  </si>
  <si>
    <t>Harvey s</t>
  </si>
  <si>
    <t>http://www.tripadvisor.in/Restaurant_Review-g187337-d938849-Reviews-Harvey_s-Frankfurt_Hesse.html</t>
  </si>
  <si>
    <t>938849</t>
  </si>
  <si>
    <t>5566a8967bd39f1e78e5e778e18d0d2d</t>
  </si>
  <si>
    <t>06621-71922</t>
  </si>
  <si>
    <t>Zur Linde 2, Bad Hersfeld, Hesse, Germany</t>
  </si>
  <si>
    <t>Klosterbrunnen</t>
  </si>
  <si>
    <t>http://www.tripadvisor.in/Restaurant_Review-g187333-d954532-Reviews-Klosterbrunnen-Bad_Hersfeld_Hesse.html</t>
  </si>
  <si>
    <t>954532</t>
  </si>
  <si>
    <t>80d57b3e933e2cbb7298e1980c4ba58d</t>
  </si>
  <si>
    <t>63 of 441</t>
  </si>
  <si>
    <t>http://www.misakisushi-wiesbaden.de/</t>
  </si>
  <si>
    <t>611 36029030</t>
  </si>
  <si>
    <t>Webergasse 19, 65183 Wiesbaden, Hesse, Germany</t>
  </si>
  <si>
    <t>Misaki Sushi</t>
  </si>
  <si>
    <t>http://www.tripadvisor.in/Restaurant_Review-g187346-d6480295-Reviews-Misaki_Sushi-Wiesbaden_Hesse.html</t>
  </si>
  <si>
    <t>6480295</t>
  </si>
  <si>
    <t>577e289182dc8517f54318de15308f5f</t>
  </si>
  <si>
    <t>+49 6061 5030</t>
  </si>
  <si>
    <t>Marktplatz 5, 64720 Michelstadt, Hesse, Germany</t>
  </si>
  <si>
    <t>Schwarzer Adler Inh. Volker Wilhelm</t>
  </si>
  <si>
    <t>http://www.tripadvisor.in/Restaurant_Review-g641997-d1359921-Reviews-Schwarzer_Adler_Inh_Volker_Wilhelm-Michelstadt_Hesse.html</t>
  </si>
  <si>
    <t>1359921</t>
  </si>
  <si>
    <t>df0a9d87b516c784939bb7d54c3b5ac2</t>
  </si>
  <si>
    <t>1,018 of 1,712</t>
  </si>
  <si>
    <t>069/300 65 250</t>
  </si>
  <si>
    <t>Dreieichstr. 45, 60594 Frankfurt, Hesse, Germany</t>
  </si>
  <si>
    <t>Havanita Restaurant</t>
  </si>
  <si>
    <t>http://www.tripadvisor.in/Restaurant_Review-g187337-d2436089-Reviews-Havanita_Restaurant-Frankfurt_Hesse.html</t>
  </si>
  <si>
    <t>2436089</t>
  </si>
  <si>
    <t>fe5eb49c1f15704eb2ce59ed7bff0629</t>
  </si>
  <si>
    <t>http://www.dolcevita-chinaexpress.de/index.htm</t>
  </si>
  <si>
    <t>6961992277</t>
  </si>
  <si>
    <t>Dreieichstrasse 25, 60594 Frankfurt, Hesse, Germany</t>
  </si>
  <si>
    <t>Pizzeria Dolce Vita</t>
  </si>
  <si>
    <t>http://www.tripadvisor.in/Restaurant_Review-g187337-d5531855-Reviews-Pizzeria_Dolce_Vita-Frankfurt_Hesse.html</t>
  </si>
  <si>
    <t>5531855</t>
  </si>
  <si>
    <t>41aac9e5d76f375f7531b6656f06748f</t>
  </si>
  <si>
    <t>15 of 129</t>
  </si>
  <si>
    <t>http://www.coffee-bay.de/bars/hanau</t>
  </si>
  <si>
    <t>49 6181 6102719</t>
  </si>
  <si>
    <t>Salzstrasse 26 | Am Freiheitsplatz 5, 63450 Hanau, Hesse, Germany</t>
  </si>
  <si>
    <t>Coffee Bay Hanau</t>
  </si>
  <si>
    <t>http://www.tripadvisor.in/Restaurant_Review-g187341-d5779009-Reviews-Coffee_Bay_Hanau-Hanau_Hesse.html</t>
  </si>
  <si>
    <t>5779009</t>
  </si>
  <si>
    <t>765d83bb075d2d7fabb5a5b9f1ca08d6</t>
  </si>
  <si>
    <t>678 of 1,712</t>
  </si>
  <si>
    <t>Wendelsweg 85, Frankfurt, Hesse, Germany</t>
  </si>
  <si>
    <t>Tap Tim Thai</t>
  </si>
  <si>
    <t>http://www.tripadvisor.in/Restaurant_Review-g187337-d3606095-Reviews-Tap_Tim_Thai-Frankfurt_Hesse.html</t>
  </si>
  <si>
    <t>3606095</t>
  </si>
  <si>
    <t>6c8ee02a0bf61c77fd3098fd2d7f1b07</t>
  </si>
  <si>
    <t>107 of 387</t>
  </si>
  <si>
    <t>+49 6131 231331</t>
  </si>
  <si>
    <t>55116 Mainz, Rhineland-Palatinate, Germany</t>
  </si>
  <si>
    <t>Bengal</t>
  </si>
  <si>
    <t>http://www.tripadvisor.in/Restaurant_Review-g187393-d1346185-Reviews-Bengal-Mainz_Rhineland_Palatinate.html</t>
  </si>
  <si>
    <t>1346185</t>
  </si>
  <si>
    <t>31f4462334c692e7ea0133de186bc4d3</t>
  </si>
  <si>
    <t>- 9 Dec 2011</t>
  </si>
  <si>
    <t>+49 6184 936227</t>
  </si>
  <si>
    <t>Hanauer Str. 37, 63505 Langenselbold, Hesse, Germany</t>
  </si>
  <si>
    <t>Bierbrunnen Kegelbahn Orientalische Ecke Sultan
- CLOSED</t>
  </si>
  <si>
    <t>http://www.tripadvisor.in/Restaurant_Review-g1081278-d1360390-Reviews-Bierbrunnen_Kegelbahn_Orientalische_Ecke_Sultan-Langenselbold_Hesse.html</t>
  </si>
  <si>
    <t>1360390</t>
  </si>
  <si>
    <t>8779f68fb54860dfdbfa3dba60864b7f</t>
  </si>
  <si>
    <t>4 of 155</t>
  </si>
  <si>
    <t>0208-22188</t>
  </si>
  <si>
    <t>Im Lipperfeld 44, Oberhausen, North Rhine-Westphalia, Germany</t>
  </si>
  <si>
    <t>Hackbarths Restaurant</t>
  </si>
  <si>
    <t>http://www.tripadvisor.in/Restaurant_Review-g187383-d963244-Reviews-Hackbarths_Restaurant-Oberhausen_North_Rhine_Westphalia.html</t>
  </si>
  <si>
    <t>963244</t>
  </si>
  <si>
    <t>a05a82f127f713326d555ae30efd62f2</t>
  </si>
  <si>
    <t>+49 69 86005359</t>
  </si>
  <si>
    <t>Marstallstr. 7, 63075 Offenbach, Hesse, Germany</t>
  </si>
  <si>
    <t>Pferdestall
- CLOSED</t>
  </si>
  <si>
    <t>http://www.tripadvisor.in/Restaurant_Review-g187344-d1347449-Reviews-Pferdestall-Offenbach_Hesse.html</t>
  </si>
  <si>
    <t>1347449</t>
  </si>
  <si>
    <t>170205256057b3513cf5f513ed0a361d</t>
  </si>
  <si>
    <t>1,163 of 1,712</t>
  </si>
  <si>
    <t>http://www.main-wuerschtl.de</t>
  </si>
  <si>
    <t>(069) 28 22 17</t>
  </si>
  <si>
    <t>Braubachstr. 37, 60311  Frankfurt, Hesse, Germany</t>
  </si>
  <si>
    <t>Main Wurschtl</t>
  </si>
  <si>
    <t>http://www.tripadvisor.in/Restaurant_Review-g187337-d2394887-Reviews-Main_Wurschtl-Frankfurt_Hesse.html</t>
  </si>
  <si>
    <t>2394887</t>
  </si>
  <si>
    <t>9eeb262fda90d5d51697a7b38273f933</t>
  </si>
  <si>
    <t>http://www.ratsschaenke-lohra.de/</t>
  </si>
  <si>
    <t>Lohra</t>
  </si>
  <si>
    <t>06462/5292</t>
  </si>
  <si>
    <t>Lindenstrasse 27, 35102 Lohra, Hesse, Germany</t>
  </si>
  <si>
    <t>Ratsschanke</t>
  </si>
  <si>
    <t>http://www.tripadvisor.in/Restaurant_Review-g4860389-d5603119-Reviews-Ratsschanke-Lohra_Hesse.html</t>
  </si>
  <si>
    <t>5603119</t>
  </si>
  <si>
    <t>bdc037c1709de9182064ad5cb97d389e</t>
  </si>
  <si>
    <t>http://www.netzer.de</t>
  </si>
  <si>
    <t>Ortsstrasse 138, 69488 Birkenau, Hesse, Germany</t>
  </si>
  <si>
    <t>Cafe Orchidee</t>
  </si>
  <si>
    <t>http://www.tripadvisor.in/Restaurant_Review-g1893893-d3667962-Reviews-Cafe_Orchidee-Birkenau_Hesse.html</t>
  </si>
  <si>
    <t>3667962</t>
  </si>
  <si>
    <t>d2e0c18705a36fd0628b8d88d3a6070b</t>
  </si>
  <si>
    <t>692 of 1,712</t>
  </si>
  <si>
    <t>069 / 28 40 08</t>
  </si>
  <si>
    <t>Opernplatz 12, 60313 Frankfurt, Hesse, Germany</t>
  </si>
  <si>
    <t>Piu Allegro</t>
  </si>
  <si>
    <t>http://www.tripadvisor.in/Restaurant_Review-g187337-d1040379-Reviews-Piu_Allegro-Frankfurt_Hesse.html</t>
  </si>
  <si>
    <t>1040379</t>
  </si>
  <si>
    <t>603eb3a0cb8decb208c46c04fabc2bb3</t>
  </si>
  <si>
    <t>http://www.lian-da.de</t>
  </si>
  <si>
    <t>06151 9506262</t>
  </si>
  <si>
    <t>Schleiermacherstr. 2, 64283 Darmstadt, Hesse, Germany</t>
  </si>
  <si>
    <t>Lianda</t>
  </si>
  <si>
    <t>http://www.tripadvisor.in/Restaurant_Review-g187336-d4053392-Reviews-Lianda-Darmstadt_Hesse.html</t>
  </si>
  <si>
    <t>4053392</t>
  </si>
  <si>
    <t>481d7917ede4ec5b15931736431c58cb</t>
  </si>
  <si>
    <t>Hausen</t>
  </si>
  <si>
    <t>06104/7789286</t>
  </si>
  <si>
    <t>Feldstrasse 40, 63179 Hausen, Bavaria, Germany</t>
  </si>
  <si>
    <t>Pizzorante La Trinacria</t>
  </si>
  <si>
    <t>http://www.tripadvisor.in/Restaurant_Review-g651789-d5853145-Reviews-Pizzorante_La_Trinacria-Hausen_Lower_Franconia_Franconia_Bavaria.html</t>
  </si>
  <si>
    <t>5853145</t>
  </si>
  <si>
    <t>8a031317dd7081311b24ec76dc7f16d4</t>
  </si>
  <si>
    <t>937272263</t>
  </si>
  <si>
    <t>Dr.- Vits-Strasse 10, 63906 Erlenbach, Bavaria, Germany</t>
  </si>
  <si>
    <t>Gaststatte Burgerkeller</t>
  </si>
  <si>
    <t>http://www.tripadvisor.in/Restaurant_Review-g612420-d5532115-Reviews-Gaststatte_Burgerkeller-Erlenbach_Lower_Franconia_Franconia_Bavaria.html</t>
  </si>
  <si>
    <t>5532115</t>
  </si>
  <si>
    <t>9304729a494cbe583f9c38fc335ed738</t>
  </si>
  <si>
    <t>http://www.damoa-marburg.de</t>
  </si>
  <si>
    <t>+4964211820015</t>
  </si>
  <si>
    <t>Steinweg 39, 35037 Marburg Marburg, Hesse, Germany</t>
  </si>
  <si>
    <t>Damoa - Crossover Kuche</t>
  </si>
  <si>
    <t>http://www.tripadvisor.in/Restaurant_Review-g187343-d5819036-Reviews-Damoa_Crossover_Kuche-Marburg_Hesse.html</t>
  </si>
  <si>
    <t>5819036</t>
  </si>
  <si>
    <t>441c33473706e124e5857abecc9bf5f3</t>
  </si>
  <si>
    <t>415 of 1,712</t>
  </si>
  <si>
    <t>Kleine Bockenheimer Str. 10 | 60313, Frankfurt, Hesse, Germany</t>
  </si>
  <si>
    <t>Bodega Barcelona</t>
  </si>
  <si>
    <t>http://www.tripadvisor.in/Restaurant_Review-g187337-d3221299-Reviews-Bodega_Barcelona-Frankfurt_Hesse.html</t>
  </si>
  <si>
    <t>3221299</t>
  </si>
  <si>
    <t>a30405d1d7631e96b339076a4ae21ca9</t>
  </si>
  <si>
    <t>+49 335 545839</t>
  </si>
  <si>
    <t>Leipziger Str. 55, 15232 Frankfurt, Hesse, Germany</t>
  </si>
  <si>
    <t>Komet</t>
  </si>
  <si>
    <t>http://www.tripadvisor.in/Restaurant_Review-g187337-d1344231-Reviews-Komet-Frankfurt_Hesse.html</t>
  </si>
  <si>
    <t>1344231</t>
  </si>
  <si>
    <t>2ccfb160cdfddad5dc09981bb2877ddf</t>
  </si>
  <si>
    <t>- 26 Jun 2009</t>
  </si>
  <si>
    <t>507 of 1,712</t>
  </si>
  <si>
    <t>069 / 61 32 37</t>
  </si>
  <si>
    <t>Gutzkowstrasse 43, 60594 Frankfurt, Hesse, Germany</t>
  </si>
  <si>
    <t>Pinienhof</t>
  </si>
  <si>
    <t>http://www.tripadvisor.in/Restaurant_Review-g187337-d1040411-Reviews-Pinienhof-Frankfurt_Hesse.html</t>
  </si>
  <si>
    <t>1040411</t>
  </si>
  <si>
    <t>d2c564ec31889187b9c8aebd77abce49</t>
  </si>
  <si>
    <t>+49(0)6107 9380</t>
  </si>
  <si>
    <t>Moerfelder Strasse 113, 65451 Kelsterbach, Hesse, Germany</t>
  </si>
  <si>
    <t>NHube Restaurant</t>
  </si>
  <si>
    <t>http://www.tripadvisor.in/Restaurant_Review-g198490-d2212838-Reviews-NHube_Restaurant-Kelsterbach_Hesse.html</t>
  </si>
  <si>
    <t>2212838</t>
  </si>
  <si>
    <t>dd22d8d2909625fa40be0d462db57e50</t>
  </si>
  <si>
    <t>64412093255</t>
  </si>
  <si>
    <t>Karl-Kellner-Ring 42, 35576 Wetzlar, Hesse, Germany</t>
  </si>
  <si>
    <t>http://www.tripadvisor.in/Restaurant_Review-g198405-d5519006-Reviews-Subway-Wetzlar_Hesse.html</t>
  </si>
  <si>
    <t>5519006</t>
  </si>
  <si>
    <t>adf723cfcb4dae6676d5014dfbc66f31</t>
  </si>
  <si>
    <t>Steinbach am Taunus</t>
  </si>
  <si>
    <t>617174700</t>
  </si>
  <si>
    <t>Untergasse 2, 61449 Steinbach am Taunus, Hesse, Germany</t>
  </si>
  <si>
    <t>Da Nando</t>
  </si>
  <si>
    <t>http://www.tripadvisor.in/Restaurant_Review-g2068246-d5511675-Reviews-Da_Nando-Steinbach_am_Taunus_Hesse.html</t>
  </si>
  <si>
    <t>5511675</t>
  </si>
  <si>
    <t>5f5dc7774342bf84533c66f5844f4df4</t>
  </si>
  <si>
    <t>23 of 74</t>
  </si>
  <si>
    <t>10  - 30 </t>
  </si>
  <si>
    <t>American, Brazilian, German</t>
  </si>
  <si>
    <t>http://www.burggraf-auerbach.de</t>
  </si>
  <si>
    <t>+49 6251 72525</t>
  </si>
  <si>
    <t>Darmstadter Str. 231, 64625 Bensheim, Hesse, Germany</t>
  </si>
  <si>
    <t>Burggraf Brau</t>
  </si>
  <si>
    <t>http://www.tripadvisor.in/Restaurant_Review-g198579-d742795-Reviews-Burggraf_Brau-Bensheim_Hesse.html</t>
  </si>
  <si>
    <t>742795</t>
  </si>
  <si>
    <t>03aa231e0547d82c2ff5b77996ab82b3</t>
  </si>
  <si>
    <t>http://www.flying-pizza.de</t>
  </si>
  <si>
    <t>03473 699080</t>
  </si>
  <si>
    <t>Oberstrasse 50, 06449 Aschersleben, Saxony-Anhalt, Germany</t>
  </si>
  <si>
    <t>Flying Pizza</t>
  </si>
  <si>
    <t>http://www.tripadvisor.in/Restaurant_Review-g1583123-d5519808-Reviews-Flying_Pizza-Aschersleben_Saxony_Anhalt.html</t>
  </si>
  <si>
    <t>5519808</t>
  </si>
  <si>
    <t>a27b53cffbca86e6d991f8ce07f7c4cc</t>
  </si>
  <si>
    <t>74 of 441</t>
  </si>
  <si>
    <t>View, Entertaining clients</t>
  </si>
  <si>
    <t>European, French, German, Family Fare</t>
  </si>
  <si>
    <t>Anspruchsvolle Gaste aus aller Welt schatzen eines der Wahrzeichen Wiesbadens mit seinem aufwendig renovierten Opelbad-Restaurant. Die helle, klare Architektur des Bauhausstils betont die ruhige, erholsame Atmosphare inmitten der sonnigen Weinberge und gestattet einen herrlichen Blick uber die Stadt bis hin zur Rhein ebene und den ersten Auslaufern des Taunus.Zahlreiche kostenlose Parkplatze stehen fur Sie zur Verfugung.Unsere Mitarbeiter werden stets bemuht sein, Ihnen einen angenehmen Aufenthalt in unserem Haus zu bereiten. Alle unsere Speisen werden von uns fur Sie mit viel Liebe frisch zubereitet.</t>
  </si>
  <si>
    <t>http://www.wagner-gastronomie.de</t>
  </si>
  <si>
    <t>0611 52 51 00</t>
  </si>
  <si>
    <t>auf dem Neroberg 2, 65193  Wiesbaden, Hesse, Germany</t>
  </si>
  <si>
    <t>Wagner im Opelbad</t>
  </si>
  <si>
    <t>http://www.tripadvisor.in/Restaurant_Review-g187346-d1951135-Reviews-Wagner_im_Opelbad-Wiesbaden_Hesse.html</t>
  </si>
  <si>
    <t>1951135</t>
  </si>
  <si>
    <t>c521c245eda45d90b27277e2c045212d</t>
  </si>
  <si>
    <t>34 of 75</t>
  </si>
  <si>
    <t>06142-68370</t>
  </si>
  <si>
    <t>Weisenauer Str. 97, Ruesselsheim, Hesse, Germany</t>
  </si>
  <si>
    <t>Opel Klause</t>
  </si>
  <si>
    <t>http://www.tripadvisor.in/Restaurant_Review-g198493-d959777-Reviews-Opel_Klause-Ruesselsheim_Hesse.html</t>
  </si>
  <si>
    <t>959777</t>
  </si>
  <si>
    <t>9f261e25cb9bccf738d802d0b2a16888</t>
  </si>
  <si>
    <t>069 / 43 29 20</t>
  </si>
  <si>
    <t>Danziger Platz 2-4, 60314 Frankfurt, Hesse, Germany</t>
  </si>
  <si>
    <t>Cafe Am Ostbahnhof</t>
  </si>
  <si>
    <t>http://www.tripadvisor.in/Restaurant_Review-g187337-d5851911-Reviews-Cafe_Am_Ostbahnhof-Frankfurt_Hesse.html</t>
  </si>
  <si>
    <t>5851911</t>
  </si>
  <si>
    <t>2f46ced7bbbb2d4fff745c83e761d205</t>
  </si>
  <si>
    <t>http://www.restaurant-verdeminho.de/</t>
  </si>
  <si>
    <t>061502214</t>
  </si>
  <si>
    <t>klein-gerauer-weg 3-5, 64331 Weiterstadt, Hesse, Germany</t>
  </si>
  <si>
    <t>Restaurant Verde Minho</t>
  </si>
  <si>
    <t>http://www.tripadvisor.in/Restaurant_Review-g1586887-d5824767-Reviews-Restaurant_Verde_Minho-Weiterstadt_Hesse.html</t>
  </si>
  <si>
    <t>5824767</t>
  </si>
  <si>
    <t>e5c21e48490048d927bfe3c67d98d9b0</t>
  </si>
  <si>
    <t>3 of 71</t>
  </si>
  <si>
    <t>05151 / 599 99</t>
  </si>
  <si>
    <t>Insel strasse 6, 31787 Hameln, Lower Saxony, Germany</t>
  </si>
  <si>
    <t>Die Insel</t>
  </si>
  <si>
    <t>http://www.tripadvisor.in/Restaurant_Review-g198595-d1041580-Reviews-Die_Insel-Hameln_Lower_Saxony.html</t>
  </si>
  <si>
    <t>1041580</t>
  </si>
  <si>
    <t>17703e125b5887c809920a911084c025</t>
  </si>
  <si>
    <t>Diez</t>
  </si>
  <si>
    <t>Emmerichstr. 2, 65582 Diez, Rhineland-Palatinate, Germany</t>
  </si>
  <si>
    <t>http://www.tripadvisor.in/Restaurant_Review-g227875-d2292207-Reviews-Thang_Long-Diez_Rhineland_Palatinate.html</t>
  </si>
  <si>
    <t>2292207</t>
  </si>
  <si>
    <t>99f0ec144c9fd441bc3df319bb6a56af</t>
  </si>
  <si>
    <t>http://www.schnitzelhaus-probst.de/</t>
  </si>
  <si>
    <t>3473221484</t>
  </si>
  <si>
    <t>Fallerslebener Weg 1a, 06449 Aschersleben, Saxony-Anhalt, Germany</t>
  </si>
  <si>
    <t>Lilli's Restaurant</t>
  </si>
  <si>
    <t>http://www.tripadvisor.in/Restaurant_Review-g1583123-d5523214-Reviews-Lilli_s_Restaurant-Aschersleben_Saxony_Anhalt.html</t>
  </si>
  <si>
    <t>5523214</t>
  </si>
  <si>
    <t>0174910f35e15f0e0c2464180e62c4d2</t>
  </si>
  <si>
    <t>564 of 1,712</t>
  </si>
  <si>
    <t>069- 24 24 68 33</t>
  </si>
  <si>
    <t>Mainzer Landstrasse 73, 60329 Frankfurt, Hesse, Germany</t>
  </si>
  <si>
    <t>Yaomi</t>
  </si>
  <si>
    <t>http://www.tripadvisor.in/Restaurant_Review-g187337-d6784045-Reviews-Yaomi-Frankfurt_Hesse.html</t>
  </si>
  <si>
    <t>6784045</t>
  </si>
  <si>
    <t>919db56347055afdd3ce8d06d6f0cb9f</t>
  </si>
  <si>
    <t>http://www.urfa-kebaphaus-wiesbaden.de</t>
  </si>
  <si>
    <t>017631397194</t>
  </si>
  <si>
    <t>Bahnhofstr 61 a, Wiesbaden, Hesse, Germany</t>
  </si>
  <si>
    <t>Urfa wiesbaden</t>
  </si>
  <si>
    <t>http://www.tripadvisor.in/Restaurant_Review-g187346-d4890774-Reviews-Urfa_wiesbaden-Wiesbaden_Hesse.html</t>
  </si>
  <si>
    <t>4890774</t>
  </si>
  <si>
    <t>bf5f6fb0f40666982f390f60cbdc1c0d</t>
  </si>
  <si>
    <t>- 12 Feb 2012</t>
  </si>
  <si>
    <t>+49 6441 449151</t>
  </si>
  <si>
    <t>Bahnhofstr. 35, 35576 Wetzlar, Hesse, Germany</t>
  </si>
  <si>
    <t>Tadim</t>
  </si>
  <si>
    <t>http://www.tripadvisor.in/Restaurant_Review-g198405-d1357361-Reviews-Tadim-Wetzlar_Hesse.html</t>
  </si>
  <si>
    <t>1357361</t>
  </si>
  <si>
    <t>404645579625e28d655e965cb86ba91d</t>
  </si>
  <si>
    <t>61518706771</t>
  </si>
  <si>
    <t>Riedbahnstrasse 79, 64331 Weiterstadt, Hesse, Germany</t>
  </si>
  <si>
    <t>Gaststatte Riedbahnklause</t>
  </si>
  <si>
    <t>http://www.tripadvisor.in/Restaurant_Review-g1586887-d5526610-Reviews-Gaststatte_Riedbahnklause-Weiterstadt_Hesse.html</t>
  </si>
  <si>
    <t>5526610</t>
  </si>
  <si>
    <t>2664c2b4e0ae350f014768c0609a790c</t>
  </si>
  <si>
    <t>06721 12494</t>
  </si>
  <si>
    <t>Neugasse 6, 55411 Bingen am Rhein, Rhineland-Palatinate, Germany</t>
  </si>
  <si>
    <t>http://www.tripadvisor.in/Restaurant_Review-g198429-d5519763-Reviews-Eiscafe_Rialto-Bingen_am_Rhein_Rhineland_Palatinate.html</t>
  </si>
  <si>
    <t>5519763</t>
  </si>
  <si>
    <t>47b40931936a9e124654740a9322c591</t>
  </si>
  <si>
    <t>236 of 1,712</t>
  </si>
  <si>
    <t>069 2191377</t>
  </si>
  <si>
    <t>Zeil 116-126, 60313 Frankfurt, Hesse, Germany</t>
  </si>
  <si>
    <t>Leonhards</t>
  </si>
  <si>
    <t>http://www.tripadvisor.in/Restaurant_Review-g187337-d2496074-Reviews-Leonhards-Frankfurt_Hesse.html</t>
  </si>
  <si>
    <t>2496074</t>
  </si>
  <si>
    <t>9d4b1dad8a3ccd6657863e42cd484e43</t>
  </si>
  <si>
    <t>33 of 77</t>
  </si>
  <si>
    <t>+49 6441 3832799</t>
  </si>
  <si>
    <t>Waldgirmeser Str. 38, 35584 Wetzlar, Hesse, Germany</t>
  </si>
  <si>
    <t>http://www.tripadvisor.in/Restaurant_Review-g198405-d1344692-Reviews-La_Terrazza-Wetzlar_Hesse.html</t>
  </si>
  <si>
    <t>1344692</t>
  </si>
  <si>
    <t>a823daa476699bffe0156aa6ba885e9b</t>
  </si>
  <si>
    <t>http://www.pfeffersalz.de/</t>
  </si>
  <si>
    <t>06204 / 770 33</t>
  </si>
  <si>
    <t>Neuzenlache 8-10, 68519 Viernheim, Hesse, Germany</t>
  </si>
  <si>
    <t>Pfeffer &amp; Salz</t>
  </si>
  <si>
    <t>http://www.tripadvisor.in/Restaurant_Review-g230064-d1038135-Reviews-Pfeffer_Salz-Viernheim_Hesse.html</t>
  </si>
  <si>
    <t>1038135</t>
  </si>
  <si>
    <t>ed001ae03730acf2c8b6e009ec85e574</t>
  </si>
  <si>
    <t>http://mediarox.de/pizzahaus/</t>
  </si>
  <si>
    <t>39201709385</t>
  </si>
  <si>
    <t>Friedrich-Ebert-Strasse 1, 39326 Wolmirstedt, Saxony-Anhalt, Germany</t>
  </si>
  <si>
    <t>Pizza-Haus Zicke</t>
  </si>
  <si>
    <t>http://www.tripadvisor.in/Restaurant_Review-g1085442-d5514014-Reviews-Pizza_Haus_Zicke-Wolmirstedt_Saxony_Anhalt.html</t>
  </si>
  <si>
    <t>5514014</t>
  </si>
  <si>
    <t>b9945af1caf3ff2a8c390b8c24baeb9d</t>
  </si>
  <si>
    <t>1725620638</t>
  </si>
  <si>
    <t>Mauerstrasse 11, 34117 Kassel, Hesse, Germany</t>
  </si>
  <si>
    <t>Schlemmer Grill</t>
  </si>
  <si>
    <t>http://www.tripadvisor.in/Restaurant_Review-g187342-d5531960-Reviews-Schlemmer_Grill-Kassel_Hesse.html</t>
  </si>
  <si>
    <t>5531960</t>
  </si>
  <si>
    <t>b16efa0bf4a26b880a99eafa4a4b86f4</t>
  </si>
  <si>
    <t>+49(0)6182 67899</t>
  </si>
  <si>
    <t>Gartenstrasse 2, 63500 Seligenstadt, Hesse, Germany</t>
  </si>
  <si>
    <t>Bierbrunnen</t>
  </si>
  <si>
    <t>http://www.tripadvisor.in/Restaurant_Review-g651856-d2208143-Reviews-Bierbrunnen-Seligenstadt_Hesse.html</t>
  </si>
  <si>
    <t>2208143</t>
  </si>
  <si>
    <t>dd5d8434443a509630f134a4cbf7261f</t>
  </si>
  <si>
    <t>Langgoens</t>
  </si>
  <si>
    <t>06403/5189</t>
  </si>
  <si>
    <t>Buchenring 22, 35428 Langgoens, Hesse, Germany</t>
  </si>
  <si>
    <t>Pizzeria Primavera</t>
  </si>
  <si>
    <t>http://www.tripadvisor.in/Restaurant_Review-g4868208-d5809055-Reviews-Pizzeria_Primavera-Langgoens_Hesse.html</t>
  </si>
  <si>
    <t>5809055</t>
  </si>
  <si>
    <t>92e1512ad3f7f03657173a64e09ad457</t>
  </si>
  <si>
    <t>7 of 275</t>
  </si>
  <si>
    <t>Adelungstrasse 13, 64283 Darmstadt, Hesse, Germany</t>
  </si>
  <si>
    <t>Yang-Ji</t>
  </si>
  <si>
    <t>http://www.tripadvisor.in/Restaurant_Review-g187336-d2232910-Reviews-Yang_Ji-Darmstadt_Hesse.html</t>
  </si>
  <si>
    <t>2232910</t>
  </si>
  <si>
    <t>14bf34716380bb6617b36fb9ba63250b</t>
  </si>
  <si>
    <t>583 of 1,712</t>
  </si>
  <si>
    <t>http://www.yours-bars.de</t>
  </si>
  <si>
    <t>+49(0)69282100</t>
  </si>
  <si>
    <t>Rahmhofstrasse 2-4/Schillerpassage, 60313 Frankfurt, Hesse, Germany</t>
  </si>
  <si>
    <t>Yours Australian Bar</t>
  </si>
  <si>
    <t>http://www.tripadvisor.in/Restaurant_Review-g187337-d949630-Reviews-Yours_Australian_Bar-Frankfurt_Hesse.html</t>
  </si>
  <si>
    <t>949630</t>
  </si>
  <si>
    <t>29989ee82bcf2366e01615e7a9190f6a</t>
  </si>
  <si>
    <t>+49 6071 749564</t>
  </si>
  <si>
    <t>Bruchwiesenstr. 40, 64380 Rossdorf, Hesse, Germany</t>
  </si>
  <si>
    <t>GSV Gundernhausen Helga Kaiser</t>
  </si>
  <si>
    <t>http://www.tripadvisor.in/Restaurant_Review-g642004-d1355466-Reviews-GSV_Gundernhausen_Helga_Kaiser-Rossdorf_Hesse.html</t>
  </si>
  <si>
    <t>1355466</t>
  </si>
  <si>
    <t>33415a1494ea37e673f582b3edef646e</t>
  </si>
  <si>
    <t>0 61 73 - 99 52 016</t>
  </si>
  <si>
    <t>Grabenstrasse 4 | Kronberg, 61476 Kronberg im Taunus, Hesse, Germany</t>
  </si>
  <si>
    <t>k'ties Petite France</t>
  </si>
  <si>
    <t>http://www.tripadvisor.in/Restaurant_Review-g1063626-d1742843-Reviews-K_ties_Petite_France-Kronberg_im_Taunus_Hesse.html</t>
  </si>
  <si>
    <t>1742843</t>
  </si>
  <si>
    <t>3c93810ed09ebbaaa6a4face3fe3f322</t>
  </si>
  <si>
    <t>+49 69 98952921</t>
  </si>
  <si>
    <t>Seligenstadter Str. 59, 63073 Offenbach, Hesse, Germany</t>
  </si>
  <si>
    <t>Zum Spitzer</t>
  </si>
  <si>
    <t>http://www.tripadvisor.in/Restaurant_Review-g187344-d1345805-Reviews-Zum_Spitzer-Offenbach_Hesse.html</t>
  </si>
  <si>
    <t>1345805</t>
  </si>
  <si>
    <t>93c78049f3222cb163364477076a082d</t>
  </si>
  <si>
    <t>7 of 61</t>
  </si>
  <si>
    <t>+49 6032 700870</t>
  </si>
  <si>
    <t>Am Sauerbrunnen, 61231 Bad Nauheim, Hesse, Germany</t>
  </si>
  <si>
    <t>Brunnenwarterhaus</t>
  </si>
  <si>
    <t>http://www.tripadvisor.in/Restaurant_Review-g198575-d1345153-Reviews-Brunnenwarterhaus-Bad_Nauheim_Hesse.html</t>
  </si>
  <si>
    <t>1345153</t>
  </si>
  <si>
    <t>1da5acc6a909b2d8f3749912ca840c12</t>
  </si>
  <si>
    <t>10 of 275</t>
  </si>
  <si>
    <t>Groups, Local cuisine, Cheap Eats</t>
  </si>
  <si>
    <t>http://www.grohe-gastro.de/</t>
  </si>
  <si>
    <t>Nieder-Ramstadter-Str. 3, 64293 Darmstadt, Hesse, Germany</t>
  </si>
  <si>
    <t>Grohe</t>
  </si>
  <si>
    <t>http://www.tripadvisor.in/Restaurant_Review-g187336-d1341916-Reviews-Grohe-Darmstadt_Hesse.html</t>
  </si>
  <si>
    <t>1341916</t>
  </si>
  <si>
    <t>9f519e947524b4db6b1cf37e4d83942f</t>
  </si>
  <si>
    <t>+49 6124 726581</t>
  </si>
  <si>
    <t>Adolfstr. 86, 65307 Bad Schwalbach, Hesse, Germany</t>
  </si>
  <si>
    <t>Yorgun</t>
  </si>
  <si>
    <t>http://www.tripadvisor.in/Restaurant_Review-g662335-d1362899-Reviews-Yorgun-Bad_Schwalbach_Hesse.html</t>
  </si>
  <si>
    <t>1362899</t>
  </si>
  <si>
    <t>9186fbe151385136974767c098e6a07d</t>
  </si>
  <si>
    <t>- 9 Aug 2012</t>
  </si>
  <si>
    <t>1,094 of 1,712</t>
  </si>
  <si>
    <t>http://luna-bar.de/</t>
  </si>
  <si>
    <t>+49 (0) 69 294774</t>
  </si>
  <si>
    <t>Stiftstr. 6 | Innenstadt, 60313 Frankfurt, Hesse, Germany</t>
  </si>
  <si>
    <t>Luna Bar</t>
  </si>
  <si>
    <t>http://www.tripadvisor.in/Restaurant_Review-g187337-d2080693-Reviews-Luna_Bar-Frankfurt_Hesse.html</t>
  </si>
  <si>
    <t>2080693</t>
  </si>
  <si>
    <t>b4083a15eb919e55600ebae8f7dd1d7e</t>
  </si>
  <si>
    <t>5613165078</t>
  </si>
  <si>
    <t>Wilhelmshoher Allee 255, 34131 Kassel, Hesse, Germany</t>
  </si>
  <si>
    <t>Pizzeria Euro Doner</t>
  </si>
  <si>
    <t>http://www.tripadvisor.in/Restaurant_Review-g187342-d5529093-Reviews-Pizzeria_Euro_Doner-Kassel_Hesse.html</t>
  </si>
  <si>
    <t>5529093</t>
  </si>
  <si>
    <t>ef0855a90ec592bda3bc29db66d86814</t>
  </si>
  <si>
    <t>Poppenhausen</t>
  </si>
  <si>
    <t>6658918796</t>
  </si>
  <si>
    <t>Marktplatz 7, 36163 Poppenhausen, Hesse, Germany</t>
  </si>
  <si>
    <t>Restaurant Zum kleinen Italiener</t>
  </si>
  <si>
    <t>http://www.tripadvisor.in/Restaurant_Review-g1184903-d5506457-Reviews-Restaurant_Zum_kleinen_Italiener-Poppenhausen_Hesse.html</t>
  </si>
  <si>
    <t>5506457</t>
  </si>
  <si>
    <t>677d9bfe174b8d1a038fd9f7bc936196</t>
  </si>
  <si>
    <t>767 of 1,712</t>
  </si>
  <si>
    <t>European, French, German, Mediterranean</t>
  </si>
  <si>
    <t>http://gargantua.de</t>
  </si>
  <si>
    <t>info@gargantua.de</t>
  </si>
  <si>
    <t>069-720-718</t>
  </si>
  <si>
    <t>An der Welle 3, Park Gallery | it is closed since August, Frankfurt, Hesse, Germany</t>
  </si>
  <si>
    <t>Gargantua</t>
  </si>
  <si>
    <t>http://www.tripadvisor.in/Restaurant_Review-g187337-d715328-Reviews-Gargantua-Frankfurt_Hesse.html</t>
  </si>
  <si>
    <t>715328</t>
  </si>
  <si>
    <t>8fd698f8b0647d74f8b4bd1060345f68</t>
  </si>
  <si>
    <t>http://www.zum-bizzenbachtal.de/</t>
  </si>
  <si>
    <t>Wehrheim</t>
  </si>
  <si>
    <t>*49 (0) 6081 442463</t>
  </si>
  <si>
    <t>Rodheimer Strasse, 61273  Wehrheim, Hesse, Germany</t>
  </si>
  <si>
    <t>Zum Bizzenbachtal</t>
  </si>
  <si>
    <t>http://www.tripadvisor.in/Restaurant_Review-g1810901-d2041696-Reviews-Zum_Bizzenbachtal-Wehrheim_Hesse.html</t>
  </si>
  <si>
    <t>2041696</t>
  </si>
  <si>
    <t>3df516c6d0965179cb0682930adff355</t>
  </si>
  <si>
    <t>- 21 Dec 2010</t>
  </si>
  <si>
    <t>+49(0)6081 446900</t>
  </si>
  <si>
    <t>Untergasse 18, 61250 Usingen, Hesse, Germany</t>
  </si>
  <si>
    <t>Restaurante Raffaele</t>
  </si>
  <si>
    <t>http://www.tripadvisor.in/Restaurant_Review-g1025485-d1973879-Reviews-Restaurante_Raffaele-Usingen_Hesse.html</t>
  </si>
  <si>
    <t>1973879</t>
  </si>
  <si>
    <t>967b7f9a2d08a2699c3c717d5d113d26</t>
  </si>
  <si>
    <t>66616384</t>
  </si>
  <si>
    <t>Kirchstrasse 8, 36381 Schluchtern, Hesse, Germany</t>
  </si>
  <si>
    <t>Zum Heidekuppel</t>
  </si>
  <si>
    <t>http://www.tripadvisor.in/Restaurant_Review-g642005-d5522442-Reviews-Zum_Heidekuppel-Schluchtern_Hesse.html</t>
  </si>
  <si>
    <t>5522442</t>
  </si>
  <si>
    <t>de38d5c3577edf63b2ffee1cef0cab06</t>
  </si>
  <si>
    <t>http://www.pizzeria-albatros.de</t>
  </si>
  <si>
    <t>0391/2583109</t>
  </si>
  <si>
    <t>Lubecker Strasse 71, 39124 Magdeburg, Saxony-Anhalt, Germany</t>
  </si>
  <si>
    <t>Pizzeria Albatros</t>
  </si>
  <si>
    <t>http://www.tripadvisor.in/Restaurant_Review-g187406-d5603935-Reviews-Pizzeria_Albatros-Magdeburg_Saxony_Anhalt.html</t>
  </si>
  <si>
    <t>5603935</t>
  </si>
  <si>
    <t>e1a520270d49c2cbda20729fac655d00</t>
  </si>
  <si>
    <t>Gladenbach</t>
  </si>
  <si>
    <t>064629144400</t>
  </si>
  <si>
    <t>Marktplatz, 35075 Gladenbach, Hesse, Germany</t>
  </si>
  <si>
    <t>Urfa Kebap Haus</t>
  </si>
  <si>
    <t>http://www.tripadvisor.in/Restaurant_Review-g1586808-d5823639-Reviews-Urfa_Kebap_Haus-Gladenbach_Hesse.html</t>
  </si>
  <si>
    <t>5823639</t>
  </si>
  <si>
    <t>a10cb153ad4b68ec659ff72e8ca726f6</t>
  </si>
  <si>
    <t>227 of 441</t>
  </si>
  <si>
    <t>+49 611 3603991</t>
  </si>
  <si>
    <t>Mauergasse 19, 65183 Wiesbaden, Hesse, Germany</t>
  </si>
  <si>
    <t>mauergasse</t>
  </si>
  <si>
    <t>http://www.tripadvisor.in/Restaurant_Review-g187346-d1344881-Reviews-Mauergasse-Wiesbaden_Hesse.html</t>
  </si>
  <si>
    <t>1344881</t>
  </si>
  <si>
    <t>472ba5dd197d31577b0de12cac1eeb28</t>
  </si>
  <si>
    <t>+49 201 4397986</t>
  </si>
  <si>
    <t>Krayer Str. 84, 45276 Essen, North Rhine-Westphalia, Germany</t>
  </si>
  <si>
    <t>Zauberwald</t>
  </si>
  <si>
    <t>http://www.tripadvisor.in/Restaurant_Review-g187375-d1344054-Reviews-Zauberwald-Essen_North_Rhine_Westphalia.html</t>
  </si>
  <si>
    <t>1344054</t>
  </si>
  <si>
    <t>dead45f70921e65fc7bcab0f6edb66c9</t>
  </si>
  <si>
    <t>23 March 2013</t>
  </si>
  <si>
    <t>06152 809-0</t>
  </si>
  <si>
    <t>Frankfurter Str. 11, 64521  Gross-Gerau, Hesse, Germany</t>
  </si>
  <si>
    <t>Hotel Adler</t>
  </si>
  <si>
    <t>http://www.tripadvisor.in/Restaurant_Review-g660476-d2614475-Reviews-Hotel_Adler-Gross_Gerau_Hesse.html</t>
  </si>
  <si>
    <t>2614475</t>
  </si>
  <si>
    <t>e74bcc84220f44397f2eb876f80a51a6</t>
  </si>
  <si>
    <t>06201 4883732</t>
  </si>
  <si>
    <t>Kleine Strasse 4, 69514 Laudenbach, Bavaria, Germany</t>
  </si>
  <si>
    <t>http://www.tripadvisor.in/Restaurant_Review-g663138-d3915252-Reviews-Gruner_Baum-Laudenbach_Lower_Franconia_Franconia_Bavaria.html</t>
  </si>
  <si>
    <t>3915252</t>
  </si>
  <si>
    <t>1280a03ee54083362791b82188bd1819</t>
  </si>
  <si>
    <t>Sontra</t>
  </si>
  <si>
    <t>05653/914114</t>
  </si>
  <si>
    <t>Marktplatz 13, 36205 Sontra, Hesse, Germany</t>
  </si>
  <si>
    <t>Gaststatte Gruner Baum</t>
  </si>
  <si>
    <t>http://www.tripadvisor.in/Restaurant_Review-g4787096-d5792601-Reviews-Gaststatte_Gruner_Baum-Sontra_Hesse.html</t>
  </si>
  <si>
    <t>5792601</t>
  </si>
  <si>
    <t>656df4cf6cbde8a7f9af7d547c41788b</t>
  </si>
  <si>
    <t>Burg (Spreewald)</t>
  </si>
  <si>
    <t>04825-2417</t>
  </si>
  <si>
    <t>Hafenstr. 48, Burg (Spreewald), Brandenburg, Germany</t>
  </si>
  <si>
    <t>Burger Fahrhaus</t>
  </si>
  <si>
    <t>http://www.tripadvisor.in/Restaurant_Review-g671949-d955438-Reviews-Burger_Fahrhaus-Burg_Spreewald_Brandenburg.html</t>
  </si>
  <si>
    <t>955438</t>
  </si>
  <si>
    <t>2cc1aebc4dd9332d7351a2302b879b83</t>
  </si>
  <si>
    <t>579 of 1,712</t>
  </si>
  <si>
    <t>http://www.zumgrauenbock.de/</t>
  </si>
  <si>
    <t>+49(0)69 618026</t>
  </si>
  <si>
    <t>Grosse Rittergasse 30, 60594 Frankfurt, Hesse, Germany</t>
  </si>
  <si>
    <t>Zum Grauen Bock</t>
  </si>
  <si>
    <t>http://www.tripadvisor.in/Restaurant_Review-g187337-d2195982-Reviews-Zum_Grauen_Bock-Frankfurt_Hesse.html</t>
  </si>
  <si>
    <t>2195982</t>
  </si>
  <si>
    <t>3f0fb1b3a261f72c22625ab112481751</t>
  </si>
  <si>
    <t>250 of 375</t>
  </si>
  <si>
    <t>06221 183852</t>
  </si>
  <si>
    <t>Marktplatz 4, 69117 Heidelberg, Baden-Wurttemberg, Germany</t>
  </si>
  <si>
    <t>Marktstube</t>
  </si>
  <si>
    <t>http://www.tripadvisor.in/Restaurant_Review-g187286-d3525760-Reviews-Marktstube-Heidelberg_Baden_Wurttemberg.html</t>
  </si>
  <si>
    <t>3525760</t>
  </si>
  <si>
    <t>9ab68bb31df642b7e59c272ae8fb3b3b</t>
  </si>
  <si>
    <t>61283240</t>
  </si>
  <si>
    <t>Bahnhofstrasse 16, 65232 Taunusstein, Hesse, Germany</t>
  </si>
  <si>
    <t>Kutschereck Griechische Spezialitaten</t>
  </si>
  <si>
    <t>http://www.tripadvisor.in/Restaurant_Review-g1902875-d5511592-Reviews-Kutschereck_Griechische_Spezialitaten-Taunusstein_Hesse.html</t>
  </si>
  <si>
    <t>5511592</t>
  </si>
  <si>
    <t>5e562e894e94164bd7a2783c4f5497ca</t>
  </si>
  <si>
    <t>144 of 441</t>
  </si>
  <si>
    <t>+49 611 2056353</t>
  </si>
  <si>
    <t>Jagerstr. 13, 65187 Wiesbaden, Hesse, Germany</t>
  </si>
  <si>
    <t>Felseneck</t>
  </si>
  <si>
    <t>http://www.tripadvisor.in/Restaurant_Review-g187346-d1353048-Reviews-Felseneck-Wiesbaden_Hesse.html</t>
  </si>
  <si>
    <t>1353048</t>
  </si>
  <si>
    <t>428b742a933a62e7ebd6e72d30d859ae</t>
  </si>
  <si>
    <t>525 of 1,712</t>
  </si>
  <si>
    <t>http://www.spektrum-vinebar.de</t>
  </si>
  <si>
    <t>69 74 25 85</t>
  </si>
  <si>
    <t>Mendelssohnstrasse 44, 60325 Frankfurt, Hesse, Germany</t>
  </si>
  <si>
    <t>Spektrum</t>
  </si>
  <si>
    <t>http://www.tripadvisor.in/Restaurant_Review-g187337-d3619102-Reviews-Spektrum-Frankfurt_Hesse.html</t>
  </si>
  <si>
    <t>3619102</t>
  </si>
  <si>
    <t>132ff05d2af32313d30df8842bf0fa1e</t>
  </si>
  <si>
    <t>38 of 51</t>
  </si>
  <si>
    <t>06722-2004</t>
  </si>
  <si>
    <t>Rheinstrasse, 20, 65385, 65385 Ruedesheim am Rhein, Hesse, Germany</t>
  </si>
  <si>
    <t>Hotel Rheinstein</t>
  </si>
  <si>
    <t>http://www.tripadvisor.in/Restaurant_Review-g187345-d6662925-Reviews-Hotel_Rheinstein-Ruedesheim_am_Rhein_Hesse.html</t>
  </si>
  <si>
    <t>6662925</t>
  </si>
  <si>
    <t>cdbd55f12e694b3f81282460ce173fc9</t>
  </si>
  <si>
    <t>+49 69 764584</t>
  </si>
  <si>
    <t>Heerstr. 155, 60488 Frankfurt, Hesse, Germany</t>
  </si>
  <si>
    <t>China Haus Chui, Kiet Zhanh</t>
  </si>
  <si>
    <t>http://www.tripadvisor.in/Restaurant_Review-g187337-d1356251-Reviews-China_Haus_Chui_Kiet_Zhanh-Frankfurt_Hesse.html</t>
  </si>
  <si>
    <t>1356251</t>
  </si>
  <si>
    <t>d674109b2fc12669b84a0232c8ba5496</t>
  </si>
  <si>
    <t>28 of 126</t>
  </si>
  <si>
    <t>+49 661 52369</t>
  </si>
  <si>
    <t>Kammerzeller Str. 10, 36041 Fulda, Hesse, Germany</t>
  </si>
  <si>
    <t>Zum Stiftskammerer</t>
  </si>
  <si>
    <t>http://www.tripadvisor.in/Restaurant_Review-g187338-d1355401-Reviews-Zum_Stiftskammerer-Fulda_Hesse.html</t>
  </si>
  <si>
    <t>1355401</t>
  </si>
  <si>
    <t>9ba7ea826b4162ca01a7b4bcef8f938f</t>
  </si>
  <si>
    <t>Schaummainkai/Eiserner Steg, 60594 Frankfurt, Hesse, Germany</t>
  </si>
  <si>
    <t>Strandperle Bistro and Bar</t>
  </si>
  <si>
    <t>http://www.tripadvisor.in/Restaurant_Review-g187337-d1381940-Reviews-Strandperle_Bistro_and_Bar-Frankfurt_Hesse.html</t>
  </si>
  <si>
    <t>1381940</t>
  </si>
  <si>
    <t>04354147178d4542545e1168301f28a2</t>
  </si>
  <si>
    <t>6184938099</t>
  </si>
  <si>
    <t>Gelnhauser Strasse 3, 63517 Rodenbach, Hesse, Germany</t>
  </si>
  <si>
    <t>Artemis Palace</t>
  </si>
  <si>
    <t>http://www.tripadvisor.in/Restaurant_Review-g660736-d5520904-Reviews-Artemis_Palace-Rodenbach_Hesse.html</t>
  </si>
  <si>
    <t>5520904</t>
  </si>
  <si>
    <t>95ee93668bba66b4e9c779c31218fc42</t>
  </si>
  <si>
    <t>607873881</t>
  </si>
  <si>
    <t>Schulstrasse 29, 64823 Gross-Umstadt, Hesse, Germany</t>
  </si>
  <si>
    <t>Doner-Pizzeria</t>
  </si>
  <si>
    <t>http://www.tripadvisor.in/Restaurant_Review-g660227-d5529052-Reviews-Doner_Pizzeria-Gross_Umstadt_Hesse.html</t>
  </si>
  <si>
    <t>5529052</t>
  </si>
  <si>
    <t>0b5fb88e0233d5094aef3e6355d294f0</t>
  </si>
  <si>
    <t>125 of 263</t>
  </si>
  <si>
    <t>0561.9372215</t>
  </si>
  <si>
    <t>Obere Konigsstr. 41, 34117 Kassel, Hesse, Germany</t>
  </si>
  <si>
    <t>Stadtcafe Treppenstrasse GmbH</t>
  </si>
  <si>
    <t>http://www.tripadvisor.in/Restaurant_Review-g187342-d5854816-Reviews-Stadtcafe_Treppenstrasse_GmbH-Kassel_Hesse.html</t>
  </si>
  <si>
    <t>5854816</t>
  </si>
  <si>
    <t>14b2a7d0cfef1b20368871b26c889038</t>
  </si>
  <si>
    <t>- 8 Jul 2011</t>
  </si>
  <si>
    <t>+49 937140060</t>
  </si>
  <si>
    <t>Hauptstrasse 280, 63897 Miltenberg, Bavaria, Germany</t>
  </si>
  <si>
    <t>Maestro Schneider's - Jagdhotel Rose</t>
  </si>
  <si>
    <t>http://www.tripadvisor.in/Restaurant_Review-g198492-d1408387-Reviews-Maestro_Schneider_39_s_Jagdhotel_Rose-Miltenberg_Lower_Franconia_Franconia_Bavari.html</t>
  </si>
  <si>
    <t>1408387</t>
  </si>
  <si>
    <t>0a8558b46855419859e55f7536ff8041</t>
  </si>
  <si>
    <t>330 of 1,712</t>
  </si>
  <si>
    <t>http://www.ganesha-frankfurt.de</t>
  </si>
  <si>
    <t>frankfurt@gmail.com</t>
  </si>
  <si>
    <t>+49 69 97696945</t>
  </si>
  <si>
    <t>Im Prufling 42, 60389 Frankfurt, Hesse, Germany (Formerly Punjabi Kitchen Indian Restaurant)</t>
  </si>
  <si>
    <t>Restaurant Ganesha</t>
  </si>
  <si>
    <t>http://www.tripadvisor.in/Restaurant_Review-g187337-d5888172-Reviews-Restaurant_Ganesha-Frankfurt_Hesse.html</t>
  </si>
  <si>
    <t>5888172</t>
  </si>
  <si>
    <t>241e6a60ce8167fc2f1c3c51a22dd3e1</t>
  </si>
  <si>
    <t>0208/861433</t>
  </si>
  <si>
    <t>Einbleckstrasse 43, 46117 Oberhausen, North Rhine-Westphalia, Germany</t>
  </si>
  <si>
    <t>Borsch Anni Imbiss</t>
  </si>
  <si>
    <t>http://www.tripadvisor.in/Restaurant_Review-g187383-d5793499-Reviews-Borsch_Anni_Imbiss-Oberhausen_North_Rhine_Westphalia.html</t>
  </si>
  <si>
    <t>5793499</t>
  </si>
  <si>
    <t>954e356a20fd23911587dac709f57b99</t>
  </si>
  <si>
    <t>Bad Salzungen</t>
  </si>
  <si>
    <t>03695/600330</t>
  </si>
  <si>
    <t>Steinweg 26, 36433 Bad Salzungen, Thuringia, Germany</t>
  </si>
  <si>
    <t>Gaststatte Bosphorus</t>
  </si>
  <si>
    <t>http://www.tripadvisor.in/Restaurant_Review-g642155-d5776728-Reviews-Gaststatte_Bosphorus-Bad_Salzungen_Thuringia.html</t>
  </si>
  <si>
    <t>5776728</t>
  </si>
  <si>
    <t>b49ae7ba642daca18958fdde8123fdbd</t>
  </si>
  <si>
    <t>- 22 Mar 2012</t>
  </si>
  <si>
    <t>+49 69 7894530</t>
  </si>
  <si>
    <t>Hausener Weg 23, 60489 Frankfurt, Hesse, Germany</t>
  </si>
  <si>
    <t>Akebono
- CLOSED</t>
  </si>
  <si>
    <t>http://www.tripadvisor.in/Restaurant_Review-g187337-d1354782-Reviews-Akebono-Frankfurt_Hesse.html</t>
  </si>
  <si>
    <t>1354782</t>
  </si>
  <si>
    <t>f671c3aaf077b7d9798312acec842695</t>
  </si>
  <si>
    <t>10 of 65</t>
  </si>
  <si>
    <t>+49 6201 845437</t>
  </si>
  <si>
    <t>Alte Postgasse 53, 69469 Weinheim, Baden-Wurttemberg, Germany</t>
  </si>
  <si>
    <t>Locanda in der Alten Post Inh.Wolfgang Janke</t>
  </si>
  <si>
    <t>http://www.tripadvisor.in/Restaurant_Review-g608834-d1348931-Reviews-Locanda_in_der_Alten_Post_Inh_Wolfgang_Janke-Weinheim_Baden_Wurttemberg.html</t>
  </si>
  <si>
    <t>1348931</t>
  </si>
  <si>
    <t>d939f1e1db33b033536451627c74fc26</t>
  </si>
  <si>
    <t>13 of 41</t>
  </si>
  <si>
    <t>http://www.vinothek-bingen.de/</t>
  </si>
  <si>
    <t>06721 3098992</t>
  </si>
  <si>
    <t>Hindenburganlage 2, Bingen am Rhein, Rhineland-Palatinate, Germany</t>
  </si>
  <si>
    <t>Wein Zeit</t>
  </si>
  <si>
    <t>http://www.tripadvisor.in/Restaurant_Review-g198429-d3675016-Reviews-Wein_Zeit-Bingen_am_Rhein_Rhineland_Palatinate.html</t>
  </si>
  <si>
    <t>3675016</t>
  </si>
  <si>
    <t>fdd49b8f4039ede700ad7b5c5e1af688</t>
  </si>
  <si>
    <t>- 5 Sep 2011</t>
  </si>
  <si>
    <t>1,012 of 1,712</t>
  </si>
  <si>
    <t>Fritschengasschen 5, 60594 Frankfurt, Hesse, Germany</t>
  </si>
  <si>
    <t>Alte Liebe</t>
  </si>
  <si>
    <t>http://www.tripadvisor.in/Restaurant_Review-g187337-d2283433-Reviews-Alte_Liebe-Frankfurt_Hesse.html</t>
  </si>
  <si>
    <t>2283433</t>
  </si>
  <si>
    <t>941459c68448a4a4e996b5ddb13ac881</t>
  </si>
  <si>
    <t>http://www.inspektorenhaus.de</t>
  </si>
  <si>
    <t>3381327474</t>
  </si>
  <si>
    <t>Altstadtischer Markt 9, 14770 Brandenburg City, Brandenburg, Germany</t>
  </si>
  <si>
    <t>Inspektorenhaus</t>
  </si>
  <si>
    <t>http://www.tripadvisor.in/Restaurant_Review-g661691-d5506731-Reviews-Inspektorenhaus-Brandenburg_City_Brandenburg.html</t>
  </si>
  <si>
    <t>5506731</t>
  </si>
  <si>
    <t>8dd82ad26b32e15f350ef9a84569c8d9</t>
  </si>
  <si>
    <t>http://www.bellamia-casa.de</t>
  </si>
  <si>
    <t>03443 336533</t>
  </si>
  <si>
    <t>Grosse Burgstrasse 11, 06667 Weissenfels, Saxony-Anhalt, Germany</t>
  </si>
  <si>
    <t>Bella Mia</t>
  </si>
  <si>
    <t>http://www.tripadvisor.in/Restaurant_Review-g651959-d4895356-Reviews-Bella_Mia-Weissenfels_Saxony_Anhalt.html</t>
  </si>
  <si>
    <t>4895356</t>
  </si>
  <si>
    <t>2310110dd361425ccd7cd70cab0961a2</t>
  </si>
  <si>
    <t>http://www.diefrischequelle.de/</t>
  </si>
  <si>
    <t>Frammersbach</t>
  </si>
  <si>
    <t>60201393</t>
  </si>
  <si>
    <t>Dorfstrasse 10, 97833 Frammersbach, Bavaria, Germany</t>
  </si>
  <si>
    <t>Zur frischen Quelle</t>
  </si>
  <si>
    <t>http://www.tripadvisor.in/Restaurant_Review-g1900029-d5518405-Reviews-Zur_frischen_Quelle-Frammersbach_Upper_Bavaria_Bavaria.html</t>
  </si>
  <si>
    <t>5518405</t>
  </si>
  <si>
    <t>7b62da16d099958b50fc70be705bcb79</t>
  </si>
  <si>
    <t>- 6 Sep 2011</t>
  </si>
  <si>
    <t>Groups, Business, Entertaining clients</t>
  </si>
  <si>
    <t>+49 (0) 56193715230</t>
  </si>
  <si>
    <t>Hessbergstrasse 1, 34130 Kassel, Hesse, Germany</t>
  </si>
  <si>
    <t>Sushi Bar Yokohama
- CLOSED</t>
  </si>
  <si>
    <t>http://www.tripadvisor.in/Restaurant_Review-g187342-d1954518-Reviews-Sushi_Bar_Yokohama-Kassel_Hesse.html</t>
  </si>
  <si>
    <t>1954518</t>
  </si>
  <si>
    <t>621ed2370d97fac96c63ab772a6ede8f</t>
  </si>
  <si>
    <t>Italian, Mediterranean, International</t>
  </si>
  <si>
    <t>http://www.miros-ristorante.de/</t>
  </si>
  <si>
    <t>+49 6174 998342</t>
  </si>
  <si>
    <t>Falkensteiner Strasse 28, 61462 Konigstein im Taunus, Hesse, Germany</t>
  </si>
  <si>
    <t>Miro's</t>
  </si>
  <si>
    <t>http://www.tripadvisor.in/Restaurant_Review-g1018031-d1627976-Reviews-Miro_s-Konigstein_im_Taunus_Hesse.html</t>
  </si>
  <si>
    <t>1627976</t>
  </si>
  <si>
    <t>9e3d700991d8a1e9f129d1262756a298</t>
  </si>
  <si>
    <t>http://www.metropolis-bensheim.de/</t>
  </si>
  <si>
    <t>06251 / 98 56 444</t>
  </si>
  <si>
    <t>Berliner Ring 26, 64625 Bensheim, Hesse, Germany</t>
  </si>
  <si>
    <t>Metropolis Lounge Bensheim</t>
  </si>
  <si>
    <t>http://www.tripadvisor.in/Restaurant_Review-g198579-d5818291-Reviews-Metropolis_Lounge_Bensheim-Bensheim_Hesse.html</t>
  </si>
  <si>
    <t>5818291</t>
  </si>
  <si>
    <t>e26078fbabe61f58331d8d47eeca4652</t>
  </si>
  <si>
    <t>http://www.buergerstuben-vellmar.de</t>
  </si>
  <si>
    <t>5618200128</t>
  </si>
  <si>
    <t>Luneburger Strasse 10, 34246 Vellmar, Hesse, Germany</t>
  </si>
  <si>
    <t>Burgerstuben</t>
  </si>
  <si>
    <t>http://www.tripadvisor.in/Restaurant_Review-g4773632-d5506659-Reviews-Burgerstuben-Vellmar_Hesse.html</t>
  </si>
  <si>
    <t>5506659</t>
  </si>
  <si>
    <t>894f1456b03af445689f2c993a167ad0</t>
  </si>
  <si>
    <t>95 of 275</t>
  </si>
  <si>
    <t>http://www.cubana-darmstadt.com/</t>
  </si>
  <si>
    <t>+49 6151 3911999</t>
  </si>
  <si>
    <t>Donnersberg Ring 20, 64295 Darmstadt, Hesse, Germany</t>
  </si>
  <si>
    <t>Cubana</t>
  </si>
  <si>
    <t>http://www.tripadvisor.in/Restaurant_Review-g187336-d1343006-Reviews-Cubana-Darmstadt_Hesse.html</t>
  </si>
  <si>
    <t>1343006</t>
  </si>
  <si>
    <t>4bd78d3f1f2b1805f53221bccc192724</t>
  </si>
  <si>
    <t>19 of 42</t>
  </si>
  <si>
    <t>+49(0)6103 310908</t>
  </si>
  <si>
    <t>Dieselstrasse 3a, 63303 Dreieich, Hesse, Germany</t>
  </si>
  <si>
    <t>Ristorante al dente da Pino</t>
  </si>
  <si>
    <t>http://www.tripadvisor.in/Restaurant_Review-g1062082-d1967136-Reviews-Ristorante_al_dente_da_Pino-Dreieich_Hesse.html</t>
  </si>
  <si>
    <t>1967136</t>
  </si>
  <si>
    <t>b8140e27aab8ebb9d433c7a7c1faeae1</t>
  </si>
  <si>
    <t>25 of 98</t>
  </si>
  <si>
    <t>http://taverne-kavala.de/Anfahrtskizze.htm</t>
  </si>
  <si>
    <t>06172 29859</t>
  </si>
  <si>
    <t>An der Weed 1, 61348 Bad Homburg, Hesse, Germany</t>
  </si>
  <si>
    <t>Taverne Kavala</t>
  </si>
  <si>
    <t>http://www.tripadvisor.in/Restaurant_Review-g187334-d2721898-Reviews-Taverne_Kavala-Bad_Homburg_Hesse.html</t>
  </si>
  <si>
    <t>2721898</t>
  </si>
  <si>
    <t>7625a49d55a2df3a5e6fbeb3f473b6fc</t>
  </si>
  <si>
    <t>+49 345 5250640</t>
  </si>
  <si>
    <t>Dessauer Str. 151, 06118 Halle (Saale), Saxony-Anhalt, Germany</t>
  </si>
  <si>
    <t>Super-Guru</t>
  </si>
  <si>
    <t>http://www.tripadvisor.in/Restaurant_Review-g187405-d1354264-Reviews-Super_Guru-Halle_Saale_Saxony_Anhalt.html</t>
  </si>
  <si>
    <t>1354264</t>
  </si>
  <si>
    <t>dd2123566d66a360f69e83d733d5ff53</t>
  </si>
  <si>
    <t>81 of 263</t>
  </si>
  <si>
    <t>http://lagalleria-kassel.de/</t>
  </si>
  <si>
    <t>0561.35306</t>
  </si>
  <si>
    <t>| Wilhelmshöher Allee 262, 34131 Kassel, Hesse, Germany</t>
  </si>
  <si>
    <t>http://www.tripadvisor.in/Restaurant_Review-g187342-d1803549-Reviews-La_Galleria-Kassel_Hesse.html</t>
  </si>
  <si>
    <t>1803549</t>
  </si>
  <si>
    <t>cc4c7da2a0e03af80c1919bc9c2a7af7</t>
  </si>
  <si>
    <t>3 December 2011</t>
  </si>
  <si>
    <t>614 of 1,712</t>
  </si>
  <si>
    <t>069/621428</t>
  </si>
  <si>
    <t>Diesterwegstrasse 7, 60594 Frankfurt, Hesse, Germany</t>
  </si>
  <si>
    <t>Lesecafe</t>
  </si>
  <si>
    <t>http://www.tripadvisor.in/Restaurant_Review-g187337-d897077-Reviews-Lesecafe-Frankfurt_Hesse.html</t>
  </si>
  <si>
    <t>897077</t>
  </si>
  <si>
    <t>4344eb356211ff60561ef52bf48b0809</t>
  </si>
  <si>
    <t>220 of 441</t>
  </si>
  <si>
    <t>http://www.pizzeria-santa-lucia.de</t>
  </si>
  <si>
    <t>611404760</t>
  </si>
  <si>
    <t>Sedanplatz 3, 65183 Wiesbaden, Hesse, Germany</t>
  </si>
  <si>
    <t>Pizzeria Santa Lucia</t>
  </si>
  <si>
    <t>http://www.tripadvisor.in/Restaurant_Review-g187346-d5529422-Reviews-Pizzeria_Santa_Lucia-Wiesbaden_Hesse.html</t>
  </si>
  <si>
    <t>5529422</t>
  </si>
  <si>
    <t>ee3dee10a8ed21053026fcf04dc58463</t>
  </si>
  <si>
    <t>15 of 77</t>
  </si>
  <si>
    <t>+49 64419080</t>
  </si>
  <si>
    <t>Obertorstrasse 3, 35578 Wetzlar, Hesse, Germany</t>
  </si>
  <si>
    <t>Wetzlarer Hof</t>
  </si>
  <si>
    <t>http://www.tripadvisor.in/Restaurant_Review-g198405-d1450695-Reviews-Wetzlarer_Hof-Wetzlar_Hesse.html</t>
  </si>
  <si>
    <t>1450695</t>
  </si>
  <si>
    <t>65e00be1c8dfbfb3c1e2bfaa9c552c40</t>
  </si>
  <si>
    <t>http://www.brotfabrik.info/index.php?id=9</t>
  </si>
  <si>
    <t>6925667418</t>
  </si>
  <si>
    <t>Bachmannstrasse 2- 4, 60488 Frankfurt, Hesse, Germany</t>
  </si>
  <si>
    <t>Melo</t>
  </si>
  <si>
    <t>http://www.tripadvisor.in/Restaurant_Review-g187337-d5531297-Reviews-Melo-Frankfurt_Hesse.html</t>
  </si>
  <si>
    <t>5531297</t>
  </si>
  <si>
    <t>ae69f2a300c787096c6416078e0764f7</t>
  </si>
  <si>
    <t>0611 502694</t>
  </si>
  <si>
    <t>Hesslocher Strasse 9, 65207 Wiesbaden, Hesse, Germany</t>
  </si>
  <si>
    <t>RISTORANTE BELLA VISTA IN WI-KLOPPENHEIM</t>
  </si>
  <si>
    <t>http://www.tripadvisor.in/Restaurant_Review-g187346-d5820618-Reviews-RISTORANTE_BELLA_VISTA_IN_WI_KLOPPENHEIM-Wiesbaden_Hesse.html</t>
  </si>
  <si>
    <t>5820618</t>
  </si>
  <si>
    <t>e788c6577a1415f405440158a008bb40</t>
  </si>
  <si>
    <t>61120877</t>
  </si>
  <si>
    <t>Freudenbergstrasse 18, 65201 Wiesbaden, Hesse, Germany</t>
  </si>
  <si>
    <t>Grunsels Bornchen</t>
  </si>
  <si>
    <t>http://www.tripadvisor.in/Restaurant_Review-g187346-d5809096-Reviews-Grunsels_Bornchen-Wiesbaden_Hesse.html</t>
  </si>
  <si>
    <t>5809096</t>
  </si>
  <si>
    <t>132e6cf9062c2c0914f14fb9cc63b0c8</t>
  </si>
  <si>
    <t>069-40897780</t>
  </si>
  <si>
    <t>Wachtersbacher Str. 78, 60386 Frankfurt, Hesse, Germany</t>
  </si>
  <si>
    <t>My Coffee Backshop</t>
  </si>
  <si>
    <t>http://www.tripadvisor.in/Restaurant_Review-g187337-d5826390-Reviews-My_Coffee_Backshop-Frankfurt_Hesse.html</t>
  </si>
  <si>
    <t>5826390</t>
  </si>
  <si>
    <t>b7222e847beb17aeb5a380909543bf11</t>
  </si>
  <si>
    <t>http://www.hotel-roettger.de</t>
  </si>
  <si>
    <t>02664 99360</t>
  </si>
  <si>
    <t>Hauptstr.50, 56477  Wetzlar, Hesse, Germany</t>
  </si>
  <si>
    <t>Rottger</t>
  </si>
  <si>
    <t>http://www.tripadvisor.in/Restaurant_Review-g198405-d2481332-Reviews-Rottger-Wetzlar_Hesse.html</t>
  </si>
  <si>
    <t>2481332</t>
  </si>
  <si>
    <t>a9b5489fb039fbfba8e580f6972232a7</t>
  </si>
  <si>
    <t>Restaurant und Billardcafe</t>
  </si>
  <si>
    <t>Mainzer strasse 2, Weiterstadt, Hesse, Germany</t>
  </si>
  <si>
    <t>http://www.tripadvisor.in/Restaurant_Review-g1586887-d3193232-Reviews-Rhodos-Weiterstadt_Hesse.html</t>
  </si>
  <si>
    <t>3193232</t>
  </si>
  <si>
    <t>f6a1c1579483adb6021448fb551a1eb5</t>
  </si>
  <si>
    <t>http://www.derhexenkessel.de</t>
  </si>
  <si>
    <t>info@derhexenkessel.de</t>
  </si>
  <si>
    <t>+49 6252 3059391</t>
  </si>
  <si>
    <t>Lehrstr. 28, 64646 Heppenheim, Hesse, Germany</t>
  </si>
  <si>
    <t>Hexenkessel</t>
  </si>
  <si>
    <t>http://www.tripadvisor.in/Restaurant_Review-g227650-d1355744-Reviews-Hexenkessel-Heppenheim_Hesse.html</t>
  </si>
  <si>
    <t>1355744</t>
  </si>
  <si>
    <t>fd9066b21566dc43bdc607888247833c</t>
  </si>
  <si>
    <t>http://www.forumromanum-pizza-kassel.de</t>
  </si>
  <si>
    <t>56112700</t>
  </si>
  <si>
    <t>Die Freiheit 15, 34117 Kassel, Hesse, Germany</t>
  </si>
  <si>
    <t>Pizzeria Forum Galati</t>
  </si>
  <si>
    <t>http://www.tripadvisor.in/Restaurant_Review-g187342-d5510489-Reviews-Pizzeria_Forum_Galati-Kassel_Hesse.html</t>
  </si>
  <si>
    <t>5510489</t>
  </si>
  <si>
    <t>ca97dd05cc9851511de10d808bc953b5</t>
  </si>
  <si>
    <t>http://www.sachers-cafe.de/start.html</t>
  </si>
  <si>
    <t>(0 64 41) 20 03 27 5</t>
  </si>
  <si>
    <t>Eisenmarkt 9, 35578  Wetzlar, Hesse, Germany</t>
  </si>
  <si>
    <t>Sachers Cafe Alte Munz</t>
  </si>
  <si>
    <t>http://www.tripadvisor.in/Restaurant_Review-g198405-d3431656-Reviews-Sachers_Cafe_Alte_Munz-Wetzlar_Hesse.html</t>
  </si>
  <si>
    <t>3431656</t>
  </si>
  <si>
    <t>f3d940be04bd04666f624317fb37b6e6</t>
  </si>
  <si>
    <t>+49 6251 76300</t>
  </si>
  <si>
    <t>Saarstr. 56, 64625 Bensheim, Hesse, Germany</t>
  </si>
  <si>
    <t>Weiherhaus</t>
  </si>
  <si>
    <t>http://www.tripadvisor.in/Restaurant_Review-g198579-d1353625-Reviews-Weiherhaus-Bensheim_Hesse.html</t>
  </si>
  <si>
    <t>1353625</t>
  </si>
  <si>
    <t>b06330813f5f12ad59a133c484e83637</t>
  </si>
  <si>
    <t>6151318061</t>
  </si>
  <si>
    <t>Eschollbrucker Strasse 42, 64295 Darmstadt, Hesse, Germany</t>
  </si>
  <si>
    <t>http://www.tripadvisor.in/Restaurant_Review-g187336-d5522958-Reviews-Burger_King-Darmstadt_Hesse.html</t>
  </si>
  <si>
    <t>5522958</t>
  </si>
  <si>
    <t>4c0f7024a26d3b8cbd5f0f34652e3679</t>
  </si>
  <si>
    <t>+49 6134 51283</t>
  </si>
  <si>
    <t>Darmstadter Landstr. 64, 65462 Ginsheim-Gustavsburg, Hesse, Germany</t>
  </si>
  <si>
    <t>Burgklause</t>
  </si>
  <si>
    <t>http://www.tripadvisor.in/Restaurant_Review-g1028054-d1357329-Reviews-Burgklause-Ginsheim_Gustavsburg_Hesse.html</t>
  </si>
  <si>
    <t>1357329</t>
  </si>
  <si>
    <t>77559938c806868a3a5dfa222e4ea5f0</t>
  </si>
  <si>
    <t>http://coco-restaurant.com</t>
  </si>
  <si>
    <t>+49 69 / 92034786</t>
  </si>
  <si>
    <t>Grosse Eschenheimerstrasse 41, Frankfurt, Hesse, Germany</t>
  </si>
  <si>
    <t>Coco
- CLOSED</t>
  </si>
  <si>
    <t>http://www.tripadvisor.in/Restaurant_Review-g187337-d984149-Reviews-Coco-Frankfurt_Hesse.html</t>
  </si>
  <si>
    <t>984149</t>
  </si>
  <si>
    <t>2afae0a3739101cc030fc3285a6dabf0</t>
  </si>
  <si>
    <t>http://www.zweiteheimat.eu</t>
  </si>
  <si>
    <t>Kranichsteinerstr. 42 | am Taunusplatz, 64289 Darmstadt, Hesse, Germany</t>
  </si>
  <si>
    <t>Zweite Heimat</t>
  </si>
  <si>
    <t>http://www.tripadvisor.in/Restaurant_Review-g187336-d3431680-Reviews-Zweite_Heimat-Darmstadt_Hesse.html</t>
  </si>
  <si>
    <t>3431680</t>
  </si>
  <si>
    <t>464a9d43e8538625bffbef206ce6ab5b</t>
  </si>
  <si>
    <t>0611 16896165</t>
  </si>
  <si>
    <t>Sandbachstrasse 6, 65191 Wiesbaden, Hesse, Germany</t>
  </si>
  <si>
    <t>http://www.tripadvisor.in/Restaurant_Review-g187346-d5819100-Reviews-Asian_Wok-Wiesbaden_Hesse.html</t>
  </si>
  <si>
    <t>5819100</t>
  </si>
  <si>
    <t>aee0db03d6ddd6ee14168d766b1594ac</t>
  </si>
  <si>
    <t>- 2 Mar 2012</t>
  </si>
  <si>
    <t>+49(0)6666394</t>
  </si>
  <si>
    <t>| Freiensteinau-Salz, 36399 Freiensteinau, Hesse, Germany</t>
  </si>
  <si>
    <t>Landgasthof Dorfschanke
- CLOSED</t>
  </si>
  <si>
    <t>http://www.tripadvisor.in/Restaurant_Review-g1957796-d1956600-Reviews-Landgasthof_Dorfschanke-Freiensteinau_Hesse.html</t>
  </si>
  <si>
    <t>1956600</t>
  </si>
  <si>
    <t>fabf859ee8571a0de4e6673ccd6cc03a</t>
  </si>
  <si>
    <t>871 of 1,712</t>
  </si>
  <si>
    <t>http://www.sandwicher.de/</t>
  </si>
  <si>
    <t>info@sandwicher.de</t>
  </si>
  <si>
    <t>+49(0)69 71034067</t>
  </si>
  <si>
    <t>Baseler Strasse 10, Frankfurt, Hesse, Germany</t>
  </si>
  <si>
    <t>Sandwicher</t>
  </si>
  <si>
    <t>http://www.tripadvisor.in/Restaurant_Review-g187337-d2054574-Reviews-Sandwicher-Frankfurt_Hesse.html</t>
  </si>
  <si>
    <t>2054574</t>
  </si>
  <si>
    <t>b086fdade3d3ca6e4ab2a25555698ef3</t>
  </si>
  <si>
    <t>8  - 23 </t>
  </si>
  <si>
    <t>German, Steakhouse, Vegetarian, International</t>
  </si>
  <si>
    <t>http://www.gasthof-casino.de/restaurant-fulda.html</t>
  </si>
  <si>
    <t>Petersberg</t>
  </si>
  <si>
    <t>Langenburg | 1, 36100 Petersberg, Fulda, Hesse, Germany</t>
  </si>
  <si>
    <t>Gasthof Altes Casino Restaurant</t>
  </si>
  <si>
    <t>http://www.tripadvisor.in/Restaurant_Review-g198521-d3431495-Reviews-Gasthof_Altes_Casino_Restaurant-Petersberg_Fulda_Hesse.html</t>
  </si>
  <si>
    <t>3431495</t>
  </si>
  <si>
    <t>9f7a7e5ca109727fbcf7d54e71887961</t>
  </si>
  <si>
    <t>1,104 of 1,712</t>
  </si>
  <si>
    <t>69452136</t>
  </si>
  <si>
    <t>Berger Strasse 251, 60385 Frankfurt, Hesse, Germany</t>
  </si>
  <si>
    <t>Bernemer Brunnchen</t>
  </si>
  <si>
    <t>http://www.tripadvisor.in/Restaurant_Review-g187337-d5522292-Reviews-Bernemer_Brunnchen-Frankfurt_Hesse.html</t>
  </si>
  <si>
    <t>5522292</t>
  </si>
  <si>
    <t>00ed9ae3c20e895104bb5b38e66e0710</t>
  </si>
  <si>
    <t>67 of 168</t>
  </si>
  <si>
    <t>Bakery, Café, Delicatessen, German</t>
  </si>
  <si>
    <t>0345-13252009</t>
  </si>
  <si>
    <t>Kothener Strasse 9, 06118 Halle (Saale), Saxony-Anhalt, Germany</t>
  </si>
  <si>
    <t>Restaurant Memory</t>
  </si>
  <si>
    <t>http://www.tripadvisor.in/Restaurant_Review-g187405-d2302976-Reviews-Restaurant_Memory-Halle_Saale_Saxony_Anhalt.html</t>
  </si>
  <si>
    <t>2302976</t>
  </si>
  <si>
    <t>6fe7b8018e39ffbd8d0dbec9dad77c5b</t>
  </si>
  <si>
    <t>http://www.asia-thai-imbiss-am-zoo.de/</t>
  </si>
  <si>
    <t>6957709230</t>
  </si>
  <si>
    <t>Wittelsbacherallee 22, 60316 Frankfurt, Hesse, Germany</t>
  </si>
  <si>
    <t>Asia Thai Imbiss am Zoo</t>
  </si>
  <si>
    <t>http://www.tripadvisor.in/Restaurant_Review-g187337-d5523850-Reviews-Asia_Thai_Imbiss_am_Zoo-Frankfurt_Hesse.html</t>
  </si>
  <si>
    <t>5523850</t>
  </si>
  <si>
    <t>092b0ffce3b39f6856113bf1b2c31f9e</t>
  </si>
  <si>
    <t>1,068 of 1,712</t>
  </si>
  <si>
    <t>https://www.dein-alex.de/dein-alex-frankfurt-skyline-plaza</t>
  </si>
  <si>
    <t>69 76807090</t>
  </si>
  <si>
    <t>Europa Allee 8, 60327 Frankfurt, Hesse, Germany</t>
  </si>
  <si>
    <t>Alex Skyline Plaza</t>
  </si>
  <si>
    <t>http://www.tripadvisor.in/Restaurant_Review-g187337-d4994422-Reviews-Alex_Skyline_Plaza-Frankfurt_Hesse.html</t>
  </si>
  <si>
    <t>4994422</t>
  </si>
  <si>
    <t>014d552a95d370943ee2cb8cec92c8ec</t>
  </si>
  <si>
    <t>19 of 1,712</t>
  </si>
  <si>
    <t>Italian, Pizza &amp; Pasta, Gastropub, Winery, Chowder</t>
  </si>
  <si>
    <t>http://www.laperitivo.net</t>
  </si>
  <si>
    <t>foodinvest@hotmail.com</t>
  </si>
  <si>
    <t>+(49)1749813659</t>
  </si>
  <si>
    <t>Radilostrasse 27 | Rodelheim, 60489 Frankfurt, Hesse, Germany</t>
  </si>
  <si>
    <t>Ristorante l'Aperitivo. Win bar coffe bar lounge bar pizzeria</t>
  </si>
  <si>
    <t>http://www.tripadvisor.in/Restaurant_Review-g187337-d4926708-Reviews-Ristorante_l_Aperitivo_Win_bar_coffe_bar_lounge_bar_pizzeria-Frankfurt_Hesse.html</t>
  </si>
  <si>
    <t>4926708</t>
  </si>
  <si>
    <t>7585e4f11d0804c1b91336903263497e</t>
  </si>
  <si>
    <t>069 / 55 21 30</t>
  </si>
  <si>
    <t>Furstenbergerstrasse 179, 60322 Frankfurt, Hesse, Germany</t>
  </si>
  <si>
    <t>La
- CLOSED</t>
  </si>
  <si>
    <t>http://www.tripadvisor.in/Restaurant_Review-g187337-d1040429-Reviews-La-Frankfurt_Hesse.html</t>
  </si>
  <si>
    <t>1040429</t>
  </si>
  <si>
    <t>855d7ae04c20be61941829f35a75bd64</t>
  </si>
  <si>
    <t>1,138 of 1,712</t>
  </si>
  <si>
    <t>http://www.chinarestaurant-kaiser.de</t>
  </si>
  <si>
    <t>Scharfengasschen 6 | 60331, Frankfurt, Hesse, Germany</t>
  </si>
  <si>
    <t>China Restaurant Kaiser</t>
  </si>
  <si>
    <t>http://www.tripadvisor.in/Restaurant_Review-g187337-d3163232-Reviews-China_Restaurant_Kaiser-Frankfurt_Hesse.html</t>
  </si>
  <si>
    <t>3163232</t>
  </si>
  <si>
    <t>8a21e73631d7f3d9b39a2442a4dcc7a6</t>
  </si>
  <si>
    <t>- 16 Dec 2011</t>
  </si>
  <si>
    <t>Zepernick</t>
  </si>
  <si>
    <t>030 9447163</t>
  </si>
  <si>
    <t>Bahnhofstr. 81, 16341  Zepernick, Brandenburg, Germany</t>
  </si>
  <si>
    <t>Kaffe Haus Madlen</t>
  </si>
  <si>
    <t>http://www.tripadvisor.in/Restaurant_Review-g4434555-d2351479-Reviews-Kaffe_Haus_Madlen-Zepernick_Brandenburg.html</t>
  </si>
  <si>
    <t>2351479</t>
  </si>
  <si>
    <t>1d18f1a8323fcbba974e3ef0e9f0944e</t>
  </si>
  <si>
    <t>http://www.weingut-diefenhard.de/</t>
  </si>
  <si>
    <t>+49 6146 907878</t>
  </si>
  <si>
    <t>Wieserruh 1a, 65239 Hochheim am Main, Hesse, Germany</t>
  </si>
  <si>
    <t>Weingut Diefenhard</t>
  </si>
  <si>
    <t>http://www.tripadvisor.in/Restaurant_Review-g1085456-d5852690-Reviews-Weingut_Diefenhard-Hochheim_am_Main_Hesse.html</t>
  </si>
  <si>
    <t>5852690</t>
  </si>
  <si>
    <t>3f1c23240790e578cdb2e82ac7826411</t>
  </si>
  <si>
    <t>6134757606</t>
  </si>
  <si>
    <t>Hermann-Lons-Allee 19, 65462 Ginsheim-Gustavsburg, Hesse, Germany</t>
  </si>
  <si>
    <t>Ratsstuben Burgerhaus</t>
  </si>
  <si>
    <t>http://www.tripadvisor.in/Restaurant_Review-g1028054-d5510275-Reviews-Ratsstuben_Burgerhaus-Ginsheim_Gustavsburg_Hesse.html</t>
  </si>
  <si>
    <t>5510275</t>
  </si>
  <si>
    <t>a6da0aa43cd82f06c984b3e4feed4f9e</t>
  </si>
  <si>
    <t>6434901230</t>
  </si>
  <si>
    <t>Limburger Strasse 19, 65520 Bad Camberg, Hesse, Germany</t>
  </si>
  <si>
    <t>Godenhouse Chinarestaurant</t>
  </si>
  <si>
    <t>http://www.tripadvisor.in/Restaurant_Review-g230056-d5527997-Reviews-Godenhouse_Chinarestaurant-Bad_Camberg_Hesse.html</t>
  </si>
  <si>
    <t>5527997</t>
  </si>
  <si>
    <t>90539a8dbd6df9b3d29109789f0e0f60</t>
  </si>
  <si>
    <t>- 5 May 2012</t>
  </si>
  <si>
    <t>1,143 of 1,712</t>
  </si>
  <si>
    <t>+49 69 734387</t>
  </si>
  <si>
    <t>Mainzer Landstr. 412, 60326 Frankfurt, Hesse, Germany</t>
  </si>
  <si>
    <t>Gaddezwersch</t>
  </si>
  <si>
    <t>http://www.tripadvisor.in/Restaurant_Review-g187337-d1344362-Reviews-Gaddezwersch-Frankfurt_Hesse.html</t>
  </si>
  <si>
    <t>1344362</t>
  </si>
  <si>
    <t>0c0e96ebbce9f04244739f21645edafe</t>
  </si>
  <si>
    <t>http://www.adeles.de/index2.html</t>
  </si>
  <si>
    <t>info@adeles.de</t>
  </si>
  <si>
    <t>06631-705833</t>
  </si>
  <si>
    <t>Markt 2-3, 36304 Alsfeld, Hesse, Germany</t>
  </si>
  <si>
    <t>Adel.es Restaurant</t>
  </si>
  <si>
    <t>http://www.tripadvisor.in/Restaurant_Review-g198572-d1464665-Reviews-Adel_es_Restaurant-Alsfeld_Hesse.html</t>
  </si>
  <si>
    <t>1464665</t>
  </si>
  <si>
    <t>b10966f98005e430602f51155340f2be</t>
  </si>
  <si>
    <t>0049 6462 915001</t>
  </si>
  <si>
    <t>Martkstrasse 28, 35075  Gladenbach, Hesse, Germany</t>
  </si>
  <si>
    <t>Ristorante Pizzeria Pierrot da Pino</t>
  </si>
  <si>
    <t>http://www.tripadvisor.in/Restaurant_Review-g1586808-d2527586-Reviews-Ristorante_Pizzeria_Pierrot_da_Pino-Gladenbach_Hesse.html</t>
  </si>
  <si>
    <t>2527586</t>
  </si>
  <si>
    <t>47875f768469c184c95d4e68a17b2775</t>
  </si>
  <si>
    <t>06348983613</t>
  </si>
  <si>
    <t>Hauptstrasse 17, 76877  Offenbach, Hesse, Germany</t>
  </si>
  <si>
    <t>Qbar</t>
  </si>
  <si>
    <t>http://www.tripadvisor.in/Restaurant_Review-g187344-d3970879-Reviews-Qbar-Offenbach_Hesse.html</t>
  </si>
  <si>
    <t>3970879</t>
  </si>
  <si>
    <t>0467b81a6c88e58b2e2b97390ff611c2</t>
  </si>
  <si>
    <t>41 of 127</t>
  </si>
  <si>
    <t>6983833433</t>
  </si>
  <si>
    <t>Sprendlinger Landstrasse 177, 63069 Offenbach, Hesse, Germany</t>
  </si>
  <si>
    <t>http://www.tripadvisor.in/Restaurant_Review-g187344-d5527311-Reviews-McDonald_s-Offenbach_Hesse.html</t>
  </si>
  <si>
    <t>5527311</t>
  </si>
  <si>
    <t>a103921070679b393875fb4a87559ba8</t>
  </si>
  <si>
    <t>854 of 1,712</t>
  </si>
  <si>
    <t>http://www.papanova.de</t>
  </si>
  <si>
    <t>Eckenheimer Landstrasse 130, 60318 Frankfurt, Hesse, Germany</t>
  </si>
  <si>
    <t>Papanova</t>
  </si>
  <si>
    <t>http://www.tripadvisor.in/Restaurant_Review-g187337-d3983068-Reviews-Papanova-Frankfurt_Hesse.html</t>
  </si>
  <si>
    <t>3983068</t>
  </si>
  <si>
    <t>2b8a1b9c72bcace295566c02af0ae315</t>
  </si>
  <si>
    <t>Hexentanzplatz 1 | 06502, Thale, Saxony-Anhalt, Germany</t>
  </si>
  <si>
    <t>Berghotel Hexentanzplatz</t>
  </si>
  <si>
    <t>http://www.tripadvisor.in/Restaurant_Review-g642145-d3434921-Reviews-Berghotel_Hexentanzplatz-Thale_Saxony_Anhalt.html</t>
  </si>
  <si>
    <t>3434921</t>
  </si>
  <si>
    <t>186977df0c4be874974e235c8e9d8c6a</t>
  </si>
  <si>
    <t>Mediterranean, Moroccan</t>
  </si>
  <si>
    <t>https://www.facebook.com/Tajinerie</t>
  </si>
  <si>
    <t>06151 711981</t>
  </si>
  <si>
    <t>Dieburger Str.70, 64283 Darmstadt, Hesse, Germany</t>
  </si>
  <si>
    <t>Tajinerie</t>
  </si>
  <si>
    <t>http://www.tripadvisor.in/Restaurant_Review-g187336-d6639178-Reviews-Tajinerie-Darmstadt_Hesse.html</t>
  </si>
  <si>
    <t>6639178</t>
  </si>
  <si>
    <t>5fb335bc07967f03ef18cf49e5917ce2</t>
  </si>
  <si>
    <t>30 of 549</t>
  </si>
  <si>
    <t>http://www.pfefferkorn-essen.de/</t>
  </si>
  <si>
    <t>Rathenaustrasse 5, Essen, North Rhine-Westphalia, Germany</t>
  </si>
  <si>
    <t>Pfefferkorn</t>
  </si>
  <si>
    <t>http://www.tripadvisor.in/Restaurant_Review-g187375-d2410350-Reviews-Pfefferkorn-Essen_North_Rhine_Westphalia.html</t>
  </si>
  <si>
    <t>2410350</t>
  </si>
  <si>
    <t>64ff8489fc00a6b8586591ba8be16344</t>
  </si>
  <si>
    <t>http://www.landhaus-fuerstengarten.de</t>
  </si>
  <si>
    <t>06044-961730</t>
  </si>
  <si>
    <t>Im Furstengarten 11, 63667 Nidda, Hesse, Germany</t>
  </si>
  <si>
    <t>Landhaus Furstengarten</t>
  </si>
  <si>
    <t>http://www.tripadvisor.in/Restaurant_Review-g1063624-d6383535-Reviews-Landhaus_Furstengarten-Nidda_Hesse.html</t>
  </si>
  <si>
    <t>6383535</t>
  </si>
  <si>
    <t>892af1e0bd9f6a85a35b740d760b7748</t>
  </si>
  <si>
    <t>23 of 43</t>
  </si>
  <si>
    <t>http://www.zur-platane.de</t>
  </si>
  <si>
    <t>06105 40 88 676</t>
  </si>
  <si>
    <t>Platanenallee 49, 64546 Morfelden-Walldorf, Hesse, Germany</t>
  </si>
  <si>
    <t>Zur Platane</t>
  </si>
  <si>
    <t>http://www.tripadvisor.in/Restaurant_Review-g641998-d5823892-Reviews-Zur_Platane-Morfelden_Walldorf_Hesse.html</t>
  </si>
  <si>
    <t>5823892</t>
  </si>
  <si>
    <t>a40a2a7c1c1b43ddf16709578eb62f3f</t>
  </si>
  <si>
    <t>3402203121</t>
  </si>
  <si>
    <t>Fritz-Hesse-Strasse 3, 06844 Dessau, Saxony-Anhalt, Germany</t>
  </si>
  <si>
    <t>Jessler und Herbst</t>
  </si>
  <si>
    <t>http://www.tripadvisor.in/Restaurant_Review-g187404-d5525958-Reviews-Jessler_und_Herbst-Dessau_Saxony_Anhalt.html</t>
  </si>
  <si>
    <t>5525958</t>
  </si>
  <si>
    <t>7ae5d15d2457760616d9c00e1cec5979</t>
  </si>
  <si>
    <t>6105923060</t>
  </si>
  <si>
    <t>Mainstrasse 18, 64546 Morfelden-Walldorf, Hesse, Germany</t>
  </si>
  <si>
    <t>Speisegaststatte Feldberg Gaststatten</t>
  </si>
  <si>
    <t>http://www.tripadvisor.in/Restaurant_Review-g641998-d5581038-Reviews-Speisegaststatte_Feldberg_Gaststatten-Morfelden_Walldorf_Hesse.html</t>
  </si>
  <si>
    <t>5581038</t>
  </si>
  <si>
    <t>5b5ec965735f179bc43a9309705bb27f</t>
  </si>
  <si>
    <t>176 of 441</t>
  </si>
  <si>
    <t>http://www.castello-romano.de</t>
  </si>
  <si>
    <t>+49(0)611 540087</t>
  </si>
  <si>
    <t>Am Ringwall 3, 65207 Wiesbaden, Hesse, Germany</t>
  </si>
  <si>
    <t>Castello Romano</t>
  </si>
  <si>
    <t>http://www.tripadvisor.in/Restaurant_Review-g187346-d2015196-Reviews-Castello_Romano-Wiesbaden_Hesse.html</t>
  </si>
  <si>
    <t>2015196</t>
  </si>
  <si>
    <t>600b303855a1a18ebefe2d0a07413e8d</t>
  </si>
  <si>
    <t>837 of 1,712</t>
  </si>
  <si>
    <t>069 774477</t>
  </si>
  <si>
    <t>Robert-Mayer-Str. 63, 60486  Frankfurt, Hesse, Germany</t>
  </si>
  <si>
    <t>Bockenheimer Stubb</t>
  </si>
  <si>
    <t>http://www.tripadvisor.in/Restaurant_Review-g187337-d4183358-Reviews-Bockenheimer_Stubb-Frankfurt_Hesse.html</t>
  </si>
  <si>
    <t>4183358</t>
  </si>
  <si>
    <t>a3242ce7e4dcbf2b375c3346c053764c</t>
  </si>
  <si>
    <t>http://www.food-rockers.com</t>
  </si>
  <si>
    <t>69737300</t>
  </si>
  <si>
    <t>Landstrasse 278, 60326 Frankfurt, Hesse, Germany</t>
  </si>
  <si>
    <t>Mr. Thai Imbiss</t>
  </si>
  <si>
    <t>http://www.tripadvisor.in/Restaurant_Review-g187337-d5507064-Reviews-Mr_Thai_Imbiss-Frankfurt_Hesse.html</t>
  </si>
  <si>
    <t>5507064</t>
  </si>
  <si>
    <t>d5e27058f120e0e390620c5ff4a3f07b</t>
  </si>
  <si>
    <t>441 of 1,712</t>
  </si>
  <si>
    <t>69 13385291</t>
  </si>
  <si>
    <t>Braubachstrasse 36, 60311 Frankfurt, Hesse, Germany</t>
  </si>
  <si>
    <t>http://www.tripadvisor.in/Restaurant_Review-g187337-d3974985-Reviews-Starbucks-Frankfurt_Hesse.html</t>
  </si>
  <si>
    <t>3974985</t>
  </si>
  <si>
    <t>c34d69a8546cd8a3044b0628ea8fd5b9</t>
  </si>
  <si>
    <t>527 of 1,712</t>
  </si>
  <si>
    <t>069 / 494 01 62</t>
  </si>
  <si>
    <t>Habsburgerallee 6, 60385 Frankfurt, Hesse, Germany</t>
  </si>
  <si>
    <t>Manolya</t>
  </si>
  <si>
    <t>http://www.tripadvisor.in/Restaurant_Review-g187337-d1040391-Reviews-Manolya-Frankfurt_Hesse.html</t>
  </si>
  <si>
    <t>1040391</t>
  </si>
  <si>
    <t>70d50cfd4c64d2f53f71f686d2903393</t>
  </si>
  <si>
    <t>77 of 263</t>
  </si>
  <si>
    <t>http://www.enchilada.de/kassel</t>
  </si>
  <si>
    <t>05617033791</t>
  </si>
  <si>
    <t>Opernstr. 9, 34117 Kassel, Hesse, Germany</t>
  </si>
  <si>
    <t>Enchilada Kassel</t>
  </si>
  <si>
    <t>http://www.tripadvisor.in/Restaurant_Review-g187342-d5824188-Reviews-Enchilada_Kassel-Kassel_Hesse.html</t>
  </si>
  <si>
    <t>5824188</t>
  </si>
  <si>
    <t>9ad5958c54d030d5fccf87eeecac2d1f</t>
  </si>
  <si>
    <t>976 of 1,712</t>
  </si>
  <si>
    <t>http://www.alte-zollwache.de/</t>
  </si>
  <si>
    <t>Höchst</t>
  </si>
  <si>
    <t>+49 69 3088035</t>
  </si>
  <si>
    <t>Hochster Schlossplatz 10, 65929 Frankfurt, Hesse, Germany</t>
  </si>
  <si>
    <t>Alte Zollwache</t>
  </si>
  <si>
    <t>http://www.tripadvisor.in/Restaurant_Review-g187337-d1341964-Reviews-Alte_Zollwache-Frankfurt_Hesse.html</t>
  </si>
  <si>
    <t>1341964</t>
  </si>
  <si>
    <t>feffb0cdcb3de79a1deacf02afe29fb5</t>
  </si>
  <si>
    <t>+49 6421 21324</t>
  </si>
  <si>
    <t>Sonnenblickallee 15, 35039 Marburg, Hesse, Germany</t>
  </si>
  <si>
    <t>Hansenhaus links</t>
  </si>
  <si>
    <t>http://www.tripadvisor.in/Restaurant_Review-g187343-d1359803-Reviews-Hansenhaus_links-Marburg_Hesse.html</t>
  </si>
  <si>
    <t>1359803</t>
  </si>
  <si>
    <t>fe0fb4845eb89e8904b8f0e2143093d5</t>
  </si>
  <si>
    <t>69381260</t>
  </si>
  <si>
    <t>Fabriciusstrasse 80, 65933 Frankfurt, Hesse, Germany</t>
  </si>
  <si>
    <t>Zur Staustufe</t>
  </si>
  <si>
    <t>http://www.tripadvisor.in/Restaurant_Review-g187337-d5511479-Reviews-Zur_Staustufe-Frankfurt_Hesse.html</t>
  </si>
  <si>
    <t>5511479</t>
  </si>
  <si>
    <t>4dff98da3d18834e6576b766941684c5</t>
  </si>
  <si>
    <t>Amoeneburg</t>
  </si>
  <si>
    <t>6422 8976669</t>
  </si>
  <si>
    <t>Bilstein 1, 35287 Amoeneburg, Hesse, Germany</t>
  </si>
  <si>
    <t>Burg Cafe Restaurant</t>
  </si>
  <si>
    <t>http://www.tripadvisor.in/Restaurant_Review-g1899480-d4959510-Reviews-Burg_Cafe_Restaurant-Amoeneburg_Hesse.html</t>
  </si>
  <si>
    <t>4959510</t>
  </si>
  <si>
    <t>fa61af8b63eb017a971bf9baadb35d66</t>
  </si>
  <si>
    <t>Hollenbacher Landstrasse 29B, 99974 Muhlhausen, Thuringia, Germany</t>
  </si>
  <si>
    <t>Gaststaette Oelgraben</t>
  </si>
  <si>
    <t>http://www.tripadvisor.in/Restaurant_Review-g187423-d5531249-Reviews-Gaststaette_Oelgraben-Muhlhausen_Thuringia.html</t>
  </si>
  <si>
    <t>5531249</t>
  </si>
  <si>
    <t>8c614c4b2a11b5f770a6da52c6e75874</t>
  </si>
  <si>
    <t>http://www.zum-ross-erlenbach.de</t>
  </si>
  <si>
    <t>93725159</t>
  </si>
  <si>
    <t>Elsenfelder Strasse 2, 63906 Erlenbach, Bavaria, Germany</t>
  </si>
  <si>
    <t>Gaststatte Ross</t>
  </si>
  <si>
    <t>http://www.tripadvisor.in/Restaurant_Review-g612420-d5513953-Reviews-Gaststatte_Ross-Erlenbach_Lower_Franconia_Franconia_Bavaria.html</t>
  </si>
  <si>
    <t>5513953</t>
  </si>
  <si>
    <t>3470a2fa55b5e590a5ad4c77999f448f</t>
  </si>
  <si>
    <t>http://nauheim.pizza-taxi.de/</t>
  </si>
  <si>
    <t>615263333</t>
  </si>
  <si>
    <t>Bahnhofstrasse 2, 64569 Nauheim, Hesse, Germany</t>
  </si>
  <si>
    <t>Pizzeria I-tre Fratelli</t>
  </si>
  <si>
    <t>http://www.tripadvisor.in/Restaurant_Review-g1877674-d5526743-Reviews-Pizzeria_I_tre_Fratelli-Nauheim_Hesse.html</t>
  </si>
  <si>
    <t>5526743</t>
  </si>
  <si>
    <t>d8bff11ac0f909d9144630d4c950daaa</t>
  </si>
  <si>
    <t>http://www.tonini.de</t>
  </si>
  <si>
    <t>6151371053</t>
  </si>
  <si>
    <t>Frankfurter Landstrasse 102, 64291 Darmstadt, Hesse, Germany</t>
  </si>
  <si>
    <t>Pizza und Pasta Tonini</t>
  </si>
  <si>
    <t>http://www.tripadvisor.in/Restaurant_Review-g187336-d5532302-Reviews-Pizza_und_Pasta_Tonini-Darmstadt_Hesse.html</t>
  </si>
  <si>
    <t>5532302</t>
  </si>
  <si>
    <t>8eee9235ddb66c60851c3734f9096ce8</t>
  </si>
  <si>
    <t>http://www.lieferheld.de/</t>
  </si>
  <si>
    <t>06052-9122565</t>
  </si>
  <si>
    <t>Jossertor Str. 9, 63619 Bad Orb, Hesse, Germany</t>
  </si>
  <si>
    <t>Lieferservice &amp; Doneria la Cosa Nostra</t>
  </si>
  <si>
    <t>http://www.tripadvisor.in/Restaurant_Review-g198576-d5822258-Reviews-Lieferservice_Doneria_la_Cosa_Nostra-Bad_Orb_Hesse.html</t>
  </si>
  <si>
    <t>5822258</t>
  </si>
  <si>
    <t>c4f43b260ead3582b38f3eba9d0ff5e2</t>
  </si>
  <si>
    <t>Zeil 112-114, 60313  Frankfurt, Hesse, Germany</t>
  </si>
  <si>
    <t>Rag Bar</t>
  </si>
  <si>
    <t>http://www.tripadvisor.in/Restaurant_Review-g187337-d6414893-Reviews-Rag_Bar-Frankfurt_Hesse.html</t>
  </si>
  <si>
    <t>6414893</t>
  </si>
  <si>
    <t>f49680f13ffa9bf74d95a54f4082306e</t>
  </si>
  <si>
    <t>339 of 1,712</t>
  </si>
  <si>
    <t>Turkish, Taiwanese</t>
  </si>
  <si>
    <t>+49 69 24249774</t>
  </si>
  <si>
    <t>Munchner Strasse 29, 60329 Frankfurt, Hesse, Germany</t>
  </si>
  <si>
    <t>Bayram Kebab House</t>
  </si>
  <si>
    <t>http://www.tripadvisor.in/Restaurant_Review-g187337-d3511656-Reviews-Bayram_Kebab_House-Frankfurt_Hesse.html</t>
  </si>
  <si>
    <t>3511656</t>
  </si>
  <si>
    <t>c1d095bc40d0b33cfc925b689b479173</t>
  </si>
  <si>
    <t>http://www.toscana-nidda.de</t>
  </si>
  <si>
    <t>06043 / 98 66 060</t>
  </si>
  <si>
    <t>Hindenburgstr. 6, 63667 Nidda, Hesse, Germany</t>
  </si>
  <si>
    <t>Ristorante Pizzeria Toscana</t>
  </si>
  <si>
    <t>http://www.tripadvisor.in/Restaurant_Review-g1063624-d5820049-Reviews-Ristorante_Pizzeria_Toscana-Nidda_Hesse.html</t>
  </si>
  <si>
    <t>5820049</t>
  </si>
  <si>
    <t>7087d04df5893215c08e48217a4b315f</t>
  </si>
  <si>
    <t>556 of 1,712</t>
  </si>
  <si>
    <t>06102/39856</t>
  </si>
  <si>
    <t>Frankfurter Strasse 24, 63263 Frankfurt, Hesse, Germany</t>
  </si>
  <si>
    <t>Pizzeria Party</t>
  </si>
  <si>
    <t>http://www.tripadvisor.in/Restaurant_Review-g187337-d1163601-Reviews-Pizzeria_Party-Frankfurt_Hesse.html</t>
  </si>
  <si>
    <t>1163601</t>
  </si>
  <si>
    <t>eb321dc38f1e21b037b6e43938fb789e</t>
  </si>
  <si>
    <t>http://krackhof.bplaced.net/pages/willkommen.php?lang=EN</t>
  </si>
  <si>
    <t>Flieden</t>
  </si>
  <si>
    <t>06655/1888</t>
  </si>
  <si>
    <t>Krackhof 6, 36103 Flieden, Hesse, Germany</t>
  </si>
  <si>
    <t>Gaststatte Krackhof</t>
  </si>
  <si>
    <t>http://www.tripadvisor.in/Restaurant_Review-g4787148-d5793291-Reviews-Gaststatte_Krackhof-Flieden_Hesse.html</t>
  </si>
  <si>
    <t>5793291</t>
  </si>
  <si>
    <t>cd735678bbd0be5afde5ed29ce37b605</t>
  </si>
  <si>
    <t>67 of 263</t>
  </si>
  <si>
    <t>561766679190</t>
  </si>
  <si>
    <t>Friedrichsplatz 10, Kassel, Hesse, Germany</t>
  </si>
  <si>
    <t>Fratelli Pizza Pasta Bar</t>
  </si>
  <si>
    <t>http://www.tripadvisor.in/Restaurant_Review-g187342-d5488760-Reviews-Fratelli_Pizza_Pasta_Bar-Kassel_Hesse.html</t>
  </si>
  <si>
    <t>5488760</t>
  </si>
  <si>
    <t>06120c113bddb604c5f2467dbc10e95c</t>
  </si>
  <si>
    <t>1,185 of 1,712</t>
  </si>
  <si>
    <t>Turkish, Fast food</t>
  </si>
  <si>
    <t>069-288151</t>
  </si>
  <si>
    <t>Battonnstr. 5, Frankfurt, Hesse, Germany</t>
  </si>
  <si>
    <t>Doener Kebap</t>
  </si>
  <si>
    <t>http://www.tripadvisor.in/Restaurant_Review-g187337-d959392-Reviews-Doener_Kebap-Frankfurt_Hesse.html</t>
  </si>
  <si>
    <t>959392</t>
  </si>
  <si>
    <t>47524727bd6496a14aa6879ec5e1dcfb</t>
  </si>
  <si>
    <t>069-98662988</t>
  </si>
  <si>
    <t>Gutzkowstr. 81, Frankfurt, Hesse, Germany</t>
  </si>
  <si>
    <t>Mogks Bierstubb
- CLOSED</t>
  </si>
  <si>
    <t>http://www.tripadvisor.in/Restaurant_Review-g187337-d964656-Reviews-Mogks_Bierstubb-Frankfurt_Hesse.html</t>
  </si>
  <si>
    <t>964656</t>
  </si>
  <si>
    <t>fd333602d62077ff09bee12daa2a342f</t>
  </si>
  <si>
    <t>http://www.gasthof-adler.com</t>
  </si>
  <si>
    <t>0641/922280</t>
  </si>
  <si>
    <t>Giessener Strasse 1, 35582 Wetzlar, Hesse, Germany</t>
  </si>
  <si>
    <t>http://www.tripadvisor.in/Restaurant_Review-g198405-d5792947-Reviews-Gasthof_Adler-Wetzlar_Hesse.html</t>
  </si>
  <si>
    <t>5792947</t>
  </si>
  <si>
    <t>57920c8f2a28af1ce550554bd39fc4e8</t>
  </si>
  <si>
    <t>0615156224</t>
  </si>
  <si>
    <t>Steigertsweg, 64297 Darmstadt, Hesse, Germany</t>
  </si>
  <si>
    <t>Haller Ranch</t>
  </si>
  <si>
    <t>http://www.tripadvisor.in/Restaurant_Review-g187336-d6579429-Reviews-Haller_Ranch-Darmstadt_Hesse.html</t>
  </si>
  <si>
    <t>6579429</t>
  </si>
  <si>
    <t>4d3555a8d851a0033f47dbe00bf61aee</t>
  </si>
  <si>
    <t>1,184 of 1,712</t>
  </si>
  <si>
    <t>6977075362</t>
  </si>
  <si>
    <t>Grosse Seestrasse 53, 60486 Frankfurt, Hesse, Germany</t>
  </si>
  <si>
    <t>Athos Inh. Andreas Nikolaou Griechisches Restaurante</t>
  </si>
  <si>
    <t>http://www.tripadvisor.in/Restaurant_Review-g187337-d5520241-Reviews-Athos_Inh_Andreas_Nikolaou_Griechisches_Restaurante-Frankfurt_Hesse.html</t>
  </si>
  <si>
    <t>5520241</t>
  </si>
  <si>
    <t>b897b909d631cb5851823ad965f0e3d2</t>
  </si>
  <si>
    <t>06434/8132</t>
  </si>
  <si>
    <t>Peter-Cathrein-Strasse 2, 65520 Bad Camberg, Hesse, Germany</t>
  </si>
  <si>
    <t>Die Kneipp</t>
  </si>
  <si>
    <t>http://www.tripadvisor.in/Restaurant_Review-g230056-d5606534-Reviews-Die_Kneipp-Bad_Camberg_Hesse.html</t>
  </si>
  <si>
    <t>5606534</t>
  </si>
  <si>
    <t>f983dc1374dfdcc45c5b70a1709933f9</t>
  </si>
  <si>
    <t>+49 6654 303</t>
  </si>
  <si>
    <t>Amelungstr. 1, 36129 Gersfeld, Hesse, Germany</t>
  </si>
  <si>
    <t>Sonne Inh. Leubecher</t>
  </si>
  <si>
    <t>http://www.tripadvisor.in/Restaurant_Review-g187340-d1353226-Reviews-Sonne_Inh_Leubecher-Gersfeld_Hesse.html</t>
  </si>
  <si>
    <t>1353226</t>
  </si>
  <si>
    <t>7a9fbc6e35f56febdf1eb9b5a44ef946</t>
  </si>
  <si>
    <t>37 of 75</t>
  </si>
  <si>
    <t>+49 6142 72339</t>
  </si>
  <si>
    <t>Wolfinger Str. 22, 65428 Ruesselsheim, Hesse, Germany</t>
  </si>
  <si>
    <t>Bauschemer Stubb'che</t>
  </si>
  <si>
    <t>http://www.tripadvisor.in/Restaurant_Review-g198493-d1360066-Reviews-Bauschemer_Stubb_che-Ruesselsheim_Hesse.html</t>
  </si>
  <si>
    <t>1360066</t>
  </si>
  <si>
    <t>77877c26d771d27c5de1643e6bf6833b</t>
  </si>
  <si>
    <t>364 of 1,712</t>
  </si>
  <si>
    <t>+49 69 626260</t>
  </si>
  <si>
    <t>Textorstrasse 56, 60594 Frankfurt, Hesse, Germany</t>
  </si>
  <si>
    <t>Grand Cru</t>
  </si>
  <si>
    <t>http://www.tripadvisor.in/Restaurant_Review-g187337-d1340291-Reviews-Grand_Cru-Frankfurt_Hesse.html</t>
  </si>
  <si>
    <t>1340291</t>
  </si>
  <si>
    <t>22531c21c838914315213a68d83e2493</t>
  </si>
  <si>
    <t>+49 6074 404640</t>
  </si>
  <si>
    <t>Offenbacher Str. 11, 63128 Dietzenbach, Hesse, Germany</t>
  </si>
  <si>
    <t>Ratsstube</t>
  </si>
  <si>
    <t>http://www.tripadvisor.in/Restaurant_Review-g1085454-d1357727-Reviews-Ratsstube-Dietzenbach_Hesse.html</t>
  </si>
  <si>
    <t>1357727</t>
  </si>
  <si>
    <t>07808fdb31ddd1199cccb6ea13dbd59b</t>
  </si>
  <si>
    <t>http://www.woellbacher-tor.de</t>
  </si>
  <si>
    <t>644147030</t>
  </si>
  <si>
    <t>Goethestrasse 14, 35578 Wetzlar, Hesse, Germany</t>
  </si>
  <si>
    <t>Wollbacher Tor</t>
  </si>
  <si>
    <t>http://www.tripadvisor.in/Restaurant_Review-g198405-d5509317-Reviews-Wollbacher_Tor-Wetzlar_Hesse.html</t>
  </si>
  <si>
    <t>5509317</t>
  </si>
  <si>
    <t>1ff01a7e04175af12825453983697731</t>
  </si>
  <si>
    <t>http://www.mueller-bistro.de</t>
  </si>
  <si>
    <t>06190 74147</t>
  </si>
  <si>
    <t>Am Markt 14, 65795  Hattersheim, Hesse, Germany</t>
  </si>
  <si>
    <t>Muller Bistro</t>
  </si>
  <si>
    <t>http://www.tripadvisor.in/Restaurant_Review-g608844-d2313874-Reviews-Muller_Bistro-Hattersheim_Hesse.html</t>
  </si>
  <si>
    <t>2313874</t>
  </si>
  <si>
    <t>1907211a9457b941871675e6e9b16783</t>
  </si>
  <si>
    <t>+49 69 85702686</t>
  </si>
  <si>
    <t>Lichtenplattenweg 49, 63071 Offenbach, Hesse, Germany</t>
  </si>
  <si>
    <t>Zum Buchhugel</t>
  </si>
  <si>
    <t>http://www.tripadvisor.in/Restaurant_Review-g187344-d1345801-Reviews-Zum_Buchhugel-Offenbach_Hesse.html</t>
  </si>
  <si>
    <t>1345801</t>
  </si>
  <si>
    <t>dba78ba4f039aaa2fc8501157cd7fd62</t>
  </si>
  <si>
    <t>1,152 of 1,712</t>
  </si>
  <si>
    <t>+49 69 236329</t>
  </si>
  <si>
    <t>Elbestr. 31, 60329 Frankfurt, Hesse, Germany</t>
  </si>
  <si>
    <t>Pik-Dame</t>
  </si>
  <si>
    <t>http://www.tripadvisor.in/Restaurant_Review-g187337-d1353555-Reviews-Pik_Dame-Frankfurt_Hesse.html</t>
  </si>
  <si>
    <t>1353555</t>
  </si>
  <si>
    <t>f95056a396a564ea6bc149fe00f05f44</t>
  </si>
  <si>
    <t>Gedern</t>
  </si>
  <si>
    <t>+49 6045 5783</t>
  </si>
  <si>
    <t>Volkartshainer Str. 13, 63688 Gedern, Hesse, Germany</t>
  </si>
  <si>
    <t>Lapp</t>
  </si>
  <si>
    <t>http://www.tripadvisor.in/Restaurant_Review-g676667-d1364678-Reviews-Lapp-Gedern_Hesse.html</t>
  </si>
  <si>
    <t>1364678</t>
  </si>
  <si>
    <t>833cf359594bbf42d888cfa7c9692398</t>
  </si>
  <si>
    <t>http://www.bauernstube-weis.de/</t>
  </si>
  <si>
    <t>60623141</t>
  </si>
  <si>
    <t>Marbachstrasse 16, 64711 Erbach, Hesse, Germany</t>
  </si>
  <si>
    <t>Odenwalder Bauernstube</t>
  </si>
  <si>
    <t>http://www.tripadvisor.in/Restaurant_Review-g1063622-d5520016-Reviews-Odenwalder_Bauernstube-Erbach_Hesse.html</t>
  </si>
  <si>
    <t>5520016</t>
  </si>
  <si>
    <t>cf6d623531e657d9ee76d9fdea894803</t>
  </si>
  <si>
    <t>http://www.schacht-barbara.de</t>
  </si>
  <si>
    <t>Grafenhainichen</t>
  </si>
  <si>
    <t>00 49 34 95 32 22 76</t>
  </si>
  <si>
    <t>Bahnhofstrasse 1A, 6773 Grafenhainichen, Saxony-Anhalt, Germany</t>
  </si>
  <si>
    <t>Hollywood / Schacht Barbara</t>
  </si>
  <si>
    <t>http://www.tripadvisor.in/Restaurant_Review-g1185847-d4844259-Reviews-Hollywood_Schacht_Barbara-Grafenhainichen_Saxony_Anhalt.html</t>
  </si>
  <si>
    <t>4844259</t>
  </si>
  <si>
    <t>bec4f1c336b81e0771cdd3c03fce2a2f</t>
  </si>
  <si>
    <t>035021/59184</t>
  </si>
  <si>
    <t>Schandauer Strasse 49, 01824 Konigstein im Taunus, Hesse, Germany</t>
  </si>
  <si>
    <t>Bomatscher Elb-Panoramagaststatte Und Pension</t>
  </si>
  <si>
    <t>http://www.tripadvisor.in/Restaurant_Review-g1018031-d5604079-Reviews-Bomatscher_Elb_Panoramagaststatte_Und_Pension-Konigstein_im_Taunus_Hesse.html</t>
  </si>
  <si>
    <t>5604079</t>
  </si>
  <si>
    <t>84e49050a52e3308107086416de3a11d</t>
  </si>
  <si>
    <t>004956131870</t>
  </si>
  <si>
    <t>Wilhelmshoher Allee 257, Kassel, Hesse, Germany</t>
  </si>
  <si>
    <t>Bistro 1904 am Hotel Kurfurst Wilhelm I.</t>
  </si>
  <si>
    <t>http://www.tripadvisor.in/Restaurant_Review-g187342-d4466493-Reviews-Bistro_1904_am_Hotel_Kurfurst_Wilhelm_I-Kassel_Hesse.html</t>
  </si>
  <si>
    <t>4466493</t>
  </si>
  <si>
    <t>f506dbaa4cc12d5b1bc000d97807a9e6</t>
  </si>
  <si>
    <t>http://www.pizzeria-triangolo.de/</t>
  </si>
  <si>
    <t>06103/64985</t>
  </si>
  <si>
    <t>Offenbacher Strasse 9, 63303 Dreieich, Hesse, Germany</t>
  </si>
  <si>
    <t>Pizzeria Triangolo</t>
  </si>
  <si>
    <t>http://www.tripadvisor.in/Restaurant_Review-g1062082-d5607809-Reviews-Pizzeria_Triangolo-Dreieich_Hesse.html</t>
  </si>
  <si>
    <t>5607809</t>
  </si>
  <si>
    <t>ae2d65713d49a51707523fd3dbc144f8</t>
  </si>
  <si>
    <t>http://daluigi-pizza.de/</t>
  </si>
  <si>
    <t>6103322905</t>
  </si>
  <si>
    <t>Kurt-Schumacher-Ring 2, 63303 Dreieich, Hesse, Germany</t>
  </si>
  <si>
    <t>http://www.tripadvisor.in/Restaurant_Review-g1062082-d5525928-Reviews-Pronto_Pizza-Dreieich_Hesse.html</t>
  </si>
  <si>
    <t>5525928</t>
  </si>
  <si>
    <t>03e1e5e4fb54b5d05e217ef1375e4505</t>
  </si>
  <si>
    <t>- 28 Nov 2011</t>
  </si>
  <si>
    <t>+49(0)6023 9182696</t>
  </si>
  <si>
    <t>Bezirksstr.24, 63755 Alzenau, Bavaria, Germany</t>
  </si>
  <si>
    <t>http://www.tripadvisor.in/Restaurant_Review-g198547-d1966471-Reviews-Ristorante_Roma-Alzenau_Swabia_Bavaria.html</t>
  </si>
  <si>
    <t>1966471</t>
  </si>
  <si>
    <t>72bc943cdaee9bdd467bafb707173cd6</t>
  </si>
  <si>
    <t>2086353459</t>
  </si>
  <si>
    <t>Bahnhofstrasse 84, 46145 Oberhausen, North Rhine-Westphalia, Germany</t>
  </si>
  <si>
    <t>Burger King Oberhausen</t>
  </si>
  <si>
    <t>http://www.tripadvisor.in/Restaurant_Review-g187383-d5522847-Reviews-Burger_King_Oberhausen-Oberhausen_North_Rhine_Westphalia.html</t>
  </si>
  <si>
    <t>5522847</t>
  </si>
  <si>
    <t>ab7b140cee82689872652c3f84463aec</t>
  </si>
  <si>
    <t>454 of 1,712</t>
  </si>
  <si>
    <t>http://www.coffee-fellows.de/locations/</t>
  </si>
  <si>
    <t>+49 069 21089787</t>
  </si>
  <si>
    <t>Kaiserstr. 14, 60329 Frankfurt, Hesse, Germany</t>
  </si>
  <si>
    <t>Coffee Fellows</t>
  </si>
  <si>
    <t>http://www.tripadvisor.in/Restaurant_Review-g187337-d1884434-Reviews-Coffee_Fellows-Frankfurt_Hesse.html</t>
  </si>
  <si>
    <t>1884434</t>
  </si>
  <si>
    <t>75666af307242185e691a8dca08b42c6</t>
  </si>
  <si>
    <t>http://www.tongtong-braunfels.de/</t>
  </si>
  <si>
    <t>Braunfels</t>
  </si>
  <si>
    <t>Europaplatz 2, Braunfels, Hesse, Germany</t>
  </si>
  <si>
    <t>Tong-Tong</t>
  </si>
  <si>
    <t>http://www.tripadvisor.in/Restaurant_Review-g198573-d3845643-Reviews-Tong_Tong-Braunfels_Hesse.html</t>
  </si>
  <si>
    <t>3845643</t>
  </si>
  <si>
    <t>01246cb653e5b1a1f9e261ae43e37132</t>
  </si>
  <si>
    <t>9 of 263</t>
  </si>
  <si>
    <t>Mediterranean, Croatian</t>
  </si>
  <si>
    <t>http://www.zumritter-kassel.de</t>
  </si>
  <si>
    <t>+49 561 104350</t>
  </si>
  <si>
    <t>Die Freiheit 2, 34117 Kassel, Hesse, Germany</t>
  </si>
  <si>
    <t>Restaurant-Konoba "Zum Ritter"</t>
  </si>
  <si>
    <t>http://www.tripadvisor.in/Restaurant_Review-g187342-d3491596-Reviews-Restaurant_Konoba_Zum_Ritter-Kassel_Hesse.html</t>
  </si>
  <si>
    <t>3491596</t>
  </si>
  <si>
    <t>a600cf175dfd2d420cd1a9c83a20d252</t>
  </si>
  <si>
    <t>+49 7021 44599</t>
  </si>
  <si>
    <t>Lammstr. 1, 73230 Kirchheim, Hesse, Germany</t>
  </si>
  <si>
    <t>Da Gigi</t>
  </si>
  <si>
    <t>http://www.tripadvisor.in/Restaurant_Review-g227652-d1361506-Reviews-Da_Gigi-Kirchheim_Hesse.html</t>
  </si>
  <si>
    <t>1361506</t>
  </si>
  <si>
    <t>1b132c548c37aa00586efe88fd768605</t>
  </si>
  <si>
    <t>237 of 1,712</t>
  </si>
  <si>
    <t>+49 69 689776</t>
  </si>
  <si>
    <t>Walther-von-Cronberg-Platz 7 -9, 60594 Frankfurt, Hesse, Germany</t>
  </si>
  <si>
    <t>Biancalani Cucina</t>
  </si>
  <si>
    <t>http://www.tripadvisor.in/Restaurant_Review-g187337-d1341286-Reviews-Biancalani_Cucina-Frankfurt_Hesse.html</t>
  </si>
  <si>
    <t>1341286</t>
  </si>
  <si>
    <t>0406ab7ef740132a9dea4ac4003c79b8</t>
  </si>
  <si>
    <t>1,124 of 1,712</t>
  </si>
  <si>
    <t>+49 69 90502789</t>
  </si>
  <si>
    <t>Weberstr. 90, 60318 Frankfurt, Hesse, Germany</t>
  </si>
  <si>
    <t>IN+ART INos+ARTos</t>
  </si>
  <si>
    <t>http://www.tripadvisor.in/Restaurant_Review-g187337-d1342299-Reviews-IN_ART_INos_ARTos-Frankfurt_Hesse.html</t>
  </si>
  <si>
    <t>1342299</t>
  </si>
  <si>
    <t>68680611db4b2ecfc729410a18034aee</t>
  </si>
  <si>
    <t>Darmstaedter Str. 90, 64380 Rossdorf, Hesse, Germany</t>
  </si>
  <si>
    <t>Restaurant Hotel Bessunger Forst
- CLOSED</t>
  </si>
  <si>
    <t>http://www.tripadvisor.in/Restaurant_Review-g642004-d1804353-Reviews-Restaurant_Hotel_Bessunger_Forst-Rossdorf_Hesse.html</t>
  </si>
  <si>
    <t>1804353</t>
  </si>
  <si>
    <t>b0e3c1c5bb9aaaca330967623deebd8f</t>
  </si>
  <si>
    <t>Alt Fechenheim 43, Frankfurt, Hesse, Germany</t>
  </si>
  <si>
    <t>http://www.tripadvisor.in/Restaurant_Review-g187337-d4550516-Reviews-Pizzeria_Amalfi-Frankfurt_Hesse.html</t>
  </si>
  <si>
    <t>4550516</t>
  </si>
  <si>
    <t>408c69e682d8ae1d57eac780aa8ede45</t>
  </si>
  <si>
    <t>603 of 1,712</t>
  </si>
  <si>
    <t>+49 69 24246-420</t>
  </si>
  <si>
    <t>Hauptbahnhof, 60329 Frankfurt, Hesse, Germany</t>
  </si>
  <si>
    <t>Gosch Fisch-Bistro</t>
  </si>
  <si>
    <t>http://www.tripadvisor.in/Restaurant_Review-g187337-d1340477-Reviews-Gosch_Fisch_Bistro-Frankfurt_Hesse.html</t>
  </si>
  <si>
    <t>1340477</t>
  </si>
  <si>
    <t>901deed9acacdbb7a417be18989c727f</t>
  </si>
  <si>
    <t>5 of 33</t>
  </si>
  <si>
    <t>http://www.schloss-johannisberg.de</t>
  </si>
  <si>
    <t>672270090</t>
  </si>
  <si>
    <t>Geisenheim-Johannisberg, 65366 Geisenheim, Hesse, Germany</t>
  </si>
  <si>
    <t>Gutsschanke Schloss Johannisberg</t>
  </si>
  <si>
    <t>http://www.tripadvisor.in/Restaurant_Review-g1085457-d1906285-Reviews-Gutsschanke_Schloss_Johannisberg-Geisenheim_Hesse.html</t>
  </si>
  <si>
    <t>1906285</t>
  </si>
  <si>
    <t>5ea4d860f2a05eccaeb4832438091bac</t>
  </si>
  <si>
    <t>Restaurant</t>
  </si>
  <si>
    <t>http://weiberwirtschaft-eltville.jimdo.com/</t>
  </si>
  <si>
    <t>Wiesweg 17, 65343 Eltville am Rhein, Hesse, Germany</t>
  </si>
  <si>
    <t>Weiberwirtschaft</t>
  </si>
  <si>
    <t>http://www.tripadvisor.in/Restaurant_Review-g983854-d3821783-Reviews-Weiberwirtschaft-Eltville_am_Rhein_Hesse.html</t>
  </si>
  <si>
    <t>3821783</t>
  </si>
  <si>
    <t>b386e414f51e03ad4cf2196bf3f9bb6a</t>
  </si>
  <si>
    <t>http://www.gaststaette-metzger.de</t>
  </si>
  <si>
    <t>Friedberg</t>
  </si>
  <si>
    <t>821781696</t>
  </si>
  <si>
    <t>Radegundisstrasse 14, 86316 Friedberg, Hesse, Germany</t>
  </si>
  <si>
    <t>Gaststatte Metzger</t>
  </si>
  <si>
    <t>http://www.tripadvisor.in/Restaurant_Review-g1051797-d5510907-Reviews-Gaststatte_Metzger-Friedberg_Hesse.html</t>
  </si>
  <si>
    <t>5510907</t>
  </si>
  <si>
    <t>27afa2ff7e28b984c62099a7cf065ef4</t>
  </si>
  <si>
    <t>http://www.eisenberg-huette.de</t>
  </si>
  <si>
    <t>01632576685</t>
  </si>
  <si>
    <t>Turmweg 4a, 34497 Korbach, Hesse, Germany</t>
  </si>
  <si>
    <t>Eisenberg-Hutte Korbach Goldhausen</t>
  </si>
  <si>
    <t>http://www.tripadvisor.in/Restaurant_Review-g641995-d5852424-Reviews-Eisenberg_Hutte_Korbach_Goldhausen-Korbach_Hesse.html</t>
  </si>
  <si>
    <t>5852424</t>
  </si>
  <si>
    <t>6dc6e0813e50423b651987fb0fb56c89</t>
  </si>
  <si>
    <t>610385888</t>
  </si>
  <si>
    <t>Fahrgasse 63, 63303 Dreieich, Hesse, Germany</t>
  </si>
  <si>
    <t>Faselstall</t>
  </si>
  <si>
    <t>http://www.tripadvisor.in/Restaurant_Review-g1062082-d5506390-Reviews-Faselstall-Dreieich_Hesse.html</t>
  </si>
  <si>
    <t>5506390</t>
  </si>
  <si>
    <t>fca7f08fbba46d4fc302593a423db123</t>
  </si>
  <si>
    <t>069 / 34 82 66 85</t>
  </si>
  <si>
    <t>Siegener Strasse 22, 65936 Frankfurt, Hesse, Germany</t>
  </si>
  <si>
    <t>Daga</t>
  </si>
  <si>
    <t>http://www.tripadvisor.in/Restaurant_Review-g187337-d1040421-Reviews-Daga-Frankfurt_Hesse.html</t>
  </si>
  <si>
    <t>1040421</t>
  </si>
  <si>
    <t>47c1600221b1096aeeb68809970d101d</t>
  </si>
  <si>
    <t>Trebur</t>
  </si>
  <si>
    <t>Hans-Bockler-Strasse 6, 65468 Trebur, Hesse, Germany</t>
  </si>
  <si>
    <t>Astheimer Schlosschen</t>
  </si>
  <si>
    <t>http://www.tripadvisor.in/Restaurant_Review-g656536-d3492459-Reviews-Astheimer_Schlosschen-Trebur_Hesse.html</t>
  </si>
  <si>
    <t>3492459</t>
  </si>
  <si>
    <t>fad653279ebecf0719baf5079ce68fad</t>
  </si>
  <si>
    <t>2772573557</t>
  </si>
  <si>
    <t>Burger Hauptstrasse 25, 35745 Herborn, Hesse, Germany</t>
  </si>
  <si>
    <t>http://www.tripadvisor.in/Restaurant_Review-g1193623-d5528715-Reviews-Pizzeria_Milano-Herborn_Hesse.html</t>
  </si>
  <si>
    <t>5528715</t>
  </si>
  <si>
    <t>3e235e0d22d44b320a5b19c7fe17cb5a</t>
  </si>
  <si>
    <t>329 of 1,712</t>
  </si>
  <si>
    <t>+49 69 777730</t>
  </si>
  <si>
    <t>Ginnheimer Stadtweg 57, 60431 Frankfurt, Hesse, Germany</t>
  </si>
  <si>
    <t>Restaurant Feldbergblick</t>
  </si>
  <si>
    <t>http://www.tripadvisor.in/Restaurant_Review-g187337-d1341961-Reviews-Restaurant_Feldbergblick-Frankfurt_Hesse.html</t>
  </si>
  <si>
    <t>1341961</t>
  </si>
  <si>
    <t>465d8ea2ccee131023827549f2aef65a</t>
  </si>
  <si>
    <t>http://www.sonne-schliengen.de/</t>
  </si>
  <si>
    <t>97721406</t>
  </si>
  <si>
    <t>Marktplatz 6, 97653 Bischofsheim an der Rhoen, Bavaria, Germany</t>
  </si>
  <si>
    <t>http://www.tripadvisor.in/Restaurant_Review-g1081358-d5531507-Reviews-Gasthaus_Sonne-Bischofsheim_an_der_Rhoen_Lower_Franconia_Franconia_Bavaria.html</t>
  </si>
  <si>
    <t>5531507</t>
  </si>
  <si>
    <t>d2161740d1eac6e3a1ad584a9f7703ab</t>
  </si>
  <si>
    <t>Liebigstr. 13, 60323 Frankfurt, Hesse, Germany</t>
  </si>
  <si>
    <t>http://www.tripadvisor.in/Restaurant_Review-g187337-d1354124-Reviews-XO-Frankfurt_Hesse.html</t>
  </si>
  <si>
    <t>1354124</t>
  </si>
  <si>
    <t>df4264dc804247c9ac9f3cd5568836be</t>
  </si>
  <si>
    <t>807 of 1,712</t>
  </si>
  <si>
    <t>http://www.jumeirah.com/en/</t>
  </si>
  <si>
    <t>496936604554</t>
  </si>
  <si>
    <t>Zeil, Jumeirah, Ground Floor, Frankfurt, Hesse, Germany</t>
  </si>
  <si>
    <t>El-Rayyan</t>
  </si>
  <si>
    <t>http://www.tripadvisor.in/Restaurant_Review-g187337-d5005182-Reviews-El_Rayyan-Frankfurt_Hesse.html</t>
  </si>
  <si>
    <t>5005182</t>
  </si>
  <si>
    <t>54d452af72b5930fc6d59685e45133e7</t>
  </si>
  <si>
    <t>127 of 263</t>
  </si>
  <si>
    <t>0561 / 937 23 68</t>
  </si>
  <si>
    <t>Auedamm 48, 34121 Kassel, Hesse, Germany</t>
  </si>
  <si>
    <t>Dschingis Khan Au Garden</t>
  </si>
  <si>
    <t>http://www.tripadvisor.in/Restaurant_Review-g187342-d1040498-Reviews-Dschingis_Khan_Au_Garden-Kassel_Hesse.html</t>
  </si>
  <si>
    <t>1040498</t>
  </si>
  <si>
    <t>d93f1f61deb32ff89ff70d1934daa9e0</t>
  </si>
  <si>
    <t>- 17 Nov 2011</t>
  </si>
  <si>
    <t>42 of 115</t>
  </si>
  <si>
    <t>+49 641 75555</t>
  </si>
  <si>
    <t>Goethestr. 56, 35390 Giessen, Hesse, Germany</t>
  </si>
  <si>
    <t>http://www.tripadvisor.in/Restaurant_Review-g198580-d1350042-Reviews-Vanilla-Giessen_Hesse.html</t>
  </si>
  <si>
    <t>1350042</t>
  </si>
  <si>
    <t>37515dcfd2393fda9910257ff6ccf0be</t>
  </si>
  <si>
    <t>http://akropolis.traumhaft-schoen.de</t>
  </si>
  <si>
    <t>6252789542</t>
  </si>
  <si>
    <t>Darmstadter Strasse 41, 64646 Heppenheim, Hesse, Germany</t>
  </si>
  <si>
    <t>http://www.tripadvisor.in/Restaurant_Review-g227650-d5522148-Reviews-Akropolis-Heppenheim_Hesse.html</t>
  </si>
  <si>
    <t>5522148</t>
  </si>
  <si>
    <t>17e94d8167a8713cfcc978a752a982b7</t>
  </si>
  <si>
    <t>+49 6103 82085</t>
  </si>
  <si>
    <t>Siemensstr. 14, 63303 Dreieich, Hesse, Germany</t>
  </si>
  <si>
    <t>Ristorante Il Gan Localino</t>
  </si>
  <si>
    <t>http://www.tripadvisor.in/Restaurant_Review-g1062082-d1348202-Reviews-Ristorante_Il_Gan_Localino-Dreieich_Hesse.html</t>
  </si>
  <si>
    <t>1348202</t>
  </si>
  <si>
    <t>740dd60e9d41ec1a1ef27c50bd4668ff</t>
  </si>
  <si>
    <t>http://www.michels-restaurant.de</t>
  </si>
  <si>
    <t>6062 3559</t>
  </si>
  <si>
    <t>Bahnstrasse 2, 64711 Erbach, Hesse, Germany</t>
  </si>
  <si>
    <t>Michel's Restaurant</t>
  </si>
  <si>
    <t>http://www.tripadvisor.in/Restaurant_Review-g1063622-d5106776-Reviews-Michel_s_Restaurant-Erbach_Hesse.html</t>
  </si>
  <si>
    <t>5106776</t>
  </si>
  <si>
    <t>2d204ebeb45cbb520e300604694ed4ed</t>
  </si>
  <si>
    <t>0340-26163824</t>
  </si>
  <si>
    <t>Zerbster Str. 30, 06844 Dessau, Saxony-Anhalt, Germany</t>
  </si>
  <si>
    <t>Cafe Hilde</t>
  </si>
  <si>
    <t>http://www.tripadvisor.in/Restaurant_Review-g187404-d5819628-Reviews-Cafe_Hilde-Dessau_Saxony_Anhalt.html</t>
  </si>
  <si>
    <t>5819628</t>
  </si>
  <si>
    <t>ea6cb4580d8913be3ea0e841e9fad698</t>
  </si>
  <si>
    <t>http://www.ratsschaenke-wetzlar.de</t>
  </si>
  <si>
    <t>0644146176</t>
  </si>
  <si>
    <t>Fischmarkt 2, 35578 Wetzlar, Hesse, Germany</t>
  </si>
  <si>
    <t>Ratsschanke Wetzlar</t>
  </si>
  <si>
    <t>http://www.tripadvisor.in/Restaurant_Review-g198405-d4926933-Reviews-Ratsschanke_Wetzlar-Wetzlar_Hesse.html</t>
  </si>
  <si>
    <t>4926933</t>
  </si>
  <si>
    <t>72d67cfb0cd8d7039fad73d4b3b27cab</t>
  </si>
  <si>
    <t>http://www.zum-bembelsche.de/</t>
  </si>
  <si>
    <t>+49 (0) 6142 92 92 92</t>
  </si>
  <si>
    <t>Mainzerstr. 53, 65479 Raunheim, Hesse, Germany</t>
  </si>
  <si>
    <t>Zum Bembelsche</t>
  </si>
  <si>
    <t>http://www.tripadvisor.in/Restaurant_Review-g198494-d2189381-Reviews-Zum_Bembelsche-Raunheim_Hesse.html</t>
  </si>
  <si>
    <t>2189381</t>
  </si>
  <si>
    <t>a083b2f69de163180237ff78a87c6335</t>
  </si>
  <si>
    <t>+49 6074 5195</t>
  </si>
  <si>
    <t>Darmstadter Str. 79, 63322 Roedermark, Hesse, Germany</t>
  </si>
  <si>
    <t>Restaurant Sterkel</t>
  </si>
  <si>
    <t>http://www.tripadvisor.in/Restaurant_Review-g660229-d1361900-Reviews-Restaurant_Sterkel-Roedermark_Hesse.html</t>
  </si>
  <si>
    <t>1361900</t>
  </si>
  <si>
    <t>d29fa6cea3f3614a5134b8b50995aa20</t>
  </si>
  <si>
    <t>Hauptbahnhof, Wiesbaden, Hesse, Germany</t>
  </si>
  <si>
    <t>Saftbar</t>
  </si>
  <si>
    <t>http://www.tripadvisor.in/Restaurant_Review-g187346-d4228456-Reviews-Saftbar-Wiesbaden_Hesse.html</t>
  </si>
  <si>
    <t>4228456</t>
  </si>
  <si>
    <t>09f1a6907f2c8c15ae0bd9cd63fb3a6c</t>
  </si>
  <si>
    <t>0340 8705626</t>
  </si>
  <si>
    <t>Heidestrasse 386, 06849 Dessau, Saxony-Anhalt, Germany</t>
  </si>
  <si>
    <t>Hellas Griechisches Restaurant</t>
  </si>
  <si>
    <t>http://www.tripadvisor.in/Restaurant_Review-g187404-d4735649-Reviews-Hellas_Griechisches_Restaurant-Dessau_Saxony_Anhalt.html</t>
  </si>
  <si>
    <t>4735649</t>
  </si>
  <si>
    <t>50bf4979f242a501091da906a490c898</t>
  </si>
  <si>
    <t>115 of 275</t>
  </si>
  <si>
    <t>http://www.eulenpick.de/</t>
  </si>
  <si>
    <t>06151 46954</t>
  </si>
  <si>
    <t>@ Vivarium Tierpark | Schnampelweg 4, 64287 Darmstadt, Hesse, Germany</t>
  </si>
  <si>
    <t>Eulenpick</t>
  </si>
  <si>
    <t>http://www.tripadvisor.in/Restaurant_Review-g187336-d2208179-Reviews-Eulenpick-Darmstadt_Hesse.html</t>
  </si>
  <si>
    <t>2208179</t>
  </si>
  <si>
    <t>d5489c5f146781c3f0ac4944ab91b565</t>
  </si>
  <si>
    <t>06151/ 897111</t>
  </si>
  <si>
    <t>Alsfelderstrasse 4 (Am Messplatz), 64289 Darmstadt, Hesse, Germany</t>
  </si>
  <si>
    <t>Late Night Pizzeria</t>
  </si>
  <si>
    <t>http://www.tripadvisor.in/Restaurant_Review-g187336-d5818466-Reviews-Late_Night_Pizzeria-Darmstadt_Hesse.html</t>
  </si>
  <si>
    <t>5818466</t>
  </si>
  <si>
    <t>f064b7608124c1163481f6caab183da4</t>
  </si>
  <si>
    <t>http://alter-bahnhof-swa.de/</t>
  </si>
  <si>
    <t>+49 6124 2572</t>
  </si>
  <si>
    <t>Aarstrasse 7, 65307  Bad Schwalbach, Hesse, Germany</t>
  </si>
  <si>
    <t>Langenschwalbacher Schlemmer &amp; Kultur Station</t>
  </si>
  <si>
    <t>http://www.tripadvisor.in/Restaurant_Review-g662335-d4593808-Reviews-Langenschwalbacher_Schlemmer_Kultur_Station-Bad_Schwalbach_Hesse.html</t>
  </si>
  <si>
    <t>4593808</t>
  </si>
  <si>
    <t>ec27ce832f6bf653f0c6ce85c5ae1485</t>
  </si>
  <si>
    <t>542 of 1,712</t>
  </si>
  <si>
    <t>http://leibundseele-frankfurt.de/</t>
  </si>
  <si>
    <t>069 –28 15 29</t>
  </si>
  <si>
    <t>Kornmarkt 11, 60311  Frankfurt, Hesse, Germany</t>
  </si>
  <si>
    <t>Leib &amp; Seele</t>
  </si>
  <si>
    <t>http://www.tripadvisor.in/Restaurant_Review-g187337-d1822769-Reviews-Leib_Seele-Frankfurt_Hesse.html</t>
  </si>
  <si>
    <t>1822769</t>
  </si>
  <si>
    <t>cd5d48815155d268666d86edcebfd022</t>
  </si>
  <si>
    <t>91 of 441</t>
  </si>
  <si>
    <t>http://www.buongusto-wiesbaden.de</t>
  </si>
  <si>
    <t>+49 0611 2043955</t>
  </si>
  <si>
    <t>Sonnenberger Str. 64, 65193 Wiesbaden, Hesse, Germany</t>
  </si>
  <si>
    <t>Buen Gusto</t>
  </si>
  <si>
    <t>http://www.tripadvisor.in/Restaurant_Review-g187346-d1898870-Reviews-Buen_Gusto-Wiesbaden_Hesse.html</t>
  </si>
  <si>
    <t>1898870</t>
  </si>
  <si>
    <t>e1f156eb9aba1d6f25ba1a7b0003badc</t>
  </si>
  <si>
    <t>49 6078 912333</t>
  </si>
  <si>
    <t>Brauerstr. 4, 64823 Gross-Umstadt, Hesse, Germany</t>
  </si>
  <si>
    <t>http://www.tripadvisor.in/Restaurant_Review-g660227-d5883869-Reviews-Zum_Lowen-Gross_Umstadt_Hesse.html</t>
  </si>
  <si>
    <t>5883869</t>
  </si>
  <si>
    <t>8d47c9f3882e59d4d59b8c235b1b6671</t>
  </si>
  <si>
    <t>+49 6471 1661</t>
  </si>
  <si>
    <t>Pfarrgasse 7, 35781 Weilburg, Hesse, Germany</t>
  </si>
  <si>
    <t>Turmschmiede</t>
  </si>
  <si>
    <t>http://www.tripadvisor.in/Restaurant_Review-g227648-d1342204-Reviews-Turmschmiede-Weilburg_Hesse.html</t>
  </si>
  <si>
    <t>1342204</t>
  </si>
  <si>
    <t>4790aff11f8c53e27e603ae71d37ca02</t>
  </si>
  <si>
    <t>640674214</t>
  </si>
  <si>
    <t>Marburger Strasse 20, 35457 Lollar, Hesse, Germany</t>
  </si>
  <si>
    <t>Eiscafe Bistro Milano</t>
  </si>
  <si>
    <t>http://www.tripadvisor.in/Restaurant_Review-g1915734-d5522379-Reviews-Eiscafe_Bistro_Milano-Lollar_Hesse.html</t>
  </si>
  <si>
    <t>5522379</t>
  </si>
  <si>
    <t>29468adc0e6920c9f2a9b666133b12b4</t>
  </si>
  <si>
    <t>705 of 1,712</t>
  </si>
  <si>
    <t>//www.frankfurt-hooters.de/</t>
  </si>
  <si>
    <t>http://www.frankfurt-hooters.de/</t>
  </si>
  <si>
    <t>Kleine Rittergasse 4-8 | Alt-Sachsenhausen, Frankfurt, Hesse, Germany</t>
  </si>
  <si>
    <t>Hooters American Sports Bar</t>
  </si>
  <si>
    <t>http://www.tripadvisor.in/Restaurant_Review-g187337-d1989750-Reviews-Hooters_American_Sports_Bar-Frankfurt_Hesse.html</t>
  </si>
  <si>
    <t>1989750</t>
  </si>
  <si>
    <t>16c10f4432392a03a2fd827d881b693e</t>
  </si>
  <si>
    <t>http://www.avanti-vellmar.de/</t>
  </si>
  <si>
    <t>561 825437</t>
  </si>
  <si>
    <t>Rathausplatz 6, 34246 Vellmar, Hesse, Germany</t>
  </si>
  <si>
    <t>Pizzeria Avanti</t>
  </si>
  <si>
    <t>http://www.tripadvisor.in/Restaurant_Review-g4773632-d5509176-Reviews-Pizzeria_Avanti-Vellmar_Hesse.html</t>
  </si>
  <si>
    <t>5509176</t>
  </si>
  <si>
    <t>71658573a1a2301e93e87706ec1ad24a</t>
  </si>
  <si>
    <t>7 of 79</t>
  </si>
  <si>
    <t>Peterstrasse 9, Worms, Rhineland-Palatinate, Germany</t>
  </si>
  <si>
    <t>Yam Yam</t>
  </si>
  <si>
    <t>http://www.tripadvisor.in/Restaurant_Review-g198632-d2399162-Reviews-Yam_Yam-Worms_Rhineland_Palatinate.html</t>
  </si>
  <si>
    <t>2399162</t>
  </si>
  <si>
    <t>ea3794b6bd9e07b7f3d605b6fe15000c</t>
  </si>
  <si>
    <t>86 of 1,712</t>
  </si>
  <si>
    <t>http://www.promis-trattoria.de/</t>
  </si>
  <si>
    <t>069 61995150</t>
  </si>
  <si>
    <t>Gartenstrasse 17, 60594 Frankfurt, Hesse, Germany</t>
  </si>
  <si>
    <t>Trattoria Promis</t>
  </si>
  <si>
    <t>http://www.tripadvisor.in/Restaurant_Review-g187337-d2692853-Reviews-Trattoria_Promis-Frankfurt_Hesse.html</t>
  </si>
  <si>
    <t>2692853</t>
  </si>
  <si>
    <t>e729d0d298fe6308aa5e53e3be723e8f</t>
  </si>
  <si>
    <t>25 April 2013</t>
  </si>
  <si>
    <t>Bakery, Café, German</t>
  </si>
  <si>
    <t>06251 9892234</t>
  </si>
  <si>
    <t>Bahnhofstrasse 1, 64653 Lorsch, Hesse, Germany</t>
  </si>
  <si>
    <t>Drays Brauhaus Lorsch</t>
  </si>
  <si>
    <t>http://www.tripadvisor.in/Restaurant_Review-g1207818-d3673192-Reviews-Drays_Brauhaus_Lorsch-Lorsch_Hesse.html</t>
  </si>
  <si>
    <t>3673192</t>
  </si>
  <si>
    <t>7ddff7d3b7e2463d9af32cf952ef3b46</t>
  </si>
  <si>
    <t>0345 47 885 417</t>
  </si>
  <si>
    <t>August-Bebel-Strasse 53, 06108 Halle (Saale), Saxony-Anhalt, Germany</t>
  </si>
  <si>
    <t>Restaurant Sonono</t>
  </si>
  <si>
    <t>http://www.tripadvisor.in/Restaurant_Review-g187405-d5818012-Reviews-Restaurant_Sonono-Halle_Saale_Saxony_Anhalt.html</t>
  </si>
  <si>
    <t>5818012</t>
  </si>
  <si>
    <t>bee8209ef6c31c109f9180382ebce832</t>
  </si>
  <si>
    <t>+49 6181 254283</t>
  </si>
  <si>
    <t>An der Ochsenwiese 1, 63450 Hanau, Hesse, Germany</t>
  </si>
  <si>
    <t>Mainterrasse Hassia
- CLOSED</t>
  </si>
  <si>
    <t>http://www.tripadvisor.in/Restaurant_Review-g187341-d1349480-Reviews-Mainterrasse_Hassia-Hanau_Hesse.html</t>
  </si>
  <si>
    <t>1349480</t>
  </si>
  <si>
    <t>5fce890ee5f3dcb81b2e775d38948036</t>
  </si>
  <si>
    <t>38 of 181</t>
  </si>
  <si>
    <t>http://www.mueckenwirt.de</t>
  </si>
  <si>
    <t>An der Elbe 14, 39104  Magdeburg, Saxony-Anhalt, Germany</t>
  </si>
  <si>
    <t>Muckenwirt</t>
  </si>
  <si>
    <t>http://www.tripadvisor.in/Restaurant_Review-g187406-d3692239-Reviews-Muckenwirt-Magdeburg_Saxony_Anhalt.html</t>
  </si>
  <si>
    <t>3692239</t>
  </si>
  <si>
    <t>ce09ca43b64fcad3150453bdd9de2f14</t>
  </si>
  <si>
    <t>http://www.zum-ulmenstein.de/</t>
  </si>
  <si>
    <t>66521512</t>
  </si>
  <si>
    <t>Ulmensteinweg 6, 36088 Hunfeld, Hesse, Germany</t>
  </si>
  <si>
    <t>Gasthof zum Ulmenstein, Harald Trapp</t>
  </si>
  <si>
    <t>http://www.tripadvisor.in/Restaurant_Review-g660228-d5809278-Reviews-Gasthof_zum_Ulmenstein_Harald_Trapp-Hunfeld_Hesse.html</t>
  </si>
  <si>
    <t>5809278</t>
  </si>
  <si>
    <t>f6601e00aac50aca29298ad4a303f0bb</t>
  </si>
  <si>
    <t>45 of 126</t>
  </si>
  <si>
    <t>http://www.little-tokyo.de</t>
  </si>
  <si>
    <t>+49 0661 2509600</t>
  </si>
  <si>
    <t>Gemuesemarkt 12, 36037 Fulda, Hesse, Germany</t>
  </si>
  <si>
    <t>Little Tokyo</t>
  </si>
  <si>
    <t>http://www.tripadvisor.in/Restaurant_Review-g187338-d1873242-Reviews-Little_Tokyo-Fulda_Hesse.html</t>
  </si>
  <si>
    <t>1873242</t>
  </si>
  <si>
    <t>292a08495402ea10c781d91175b2bc25</t>
  </si>
  <si>
    <t>968 of 1,712</t>
  </si>
  <si>
    <t>http://www.ginnheimer-wirtshaus.de/</t>
  </si>
  <si>
    <t>+49 69 95524000</t>
  </si>
  <si>
    <t>Ginnheim | Am Ginnheimer Waldchen 8, 60431 Frankfurt, Hesse, Germany</t>
  </si>
  <si>
    <t>Ginnheimer Wirtshaus</t>
  </si>
  <si>
    <t>http://www.tripadvisor.in/Restaurant_Review-g187337-d1341969-Reviews-Ginnheimer_Wirtshaus-Frankfurt_Hesse.html</t>
  </si>
  <si>
    <t>1341969</t>
  </si>
  <si>
    <t>35b571f1ebf83d5b20b949d714548494</t>
  </si>
  <si>
    <t>696270027</t>
  </si>
  <si>
    <t>Klappergasse 34, 60594 Frankfurt, Hesse, Germany</t>
  </si>
  <si>
    <t>Goldener Hahn</t>
  </si>
  <si>
    <t>http://www.tripadvisor.in/Restaurant_Review-g187337-d5528073-Reviews-Goldener_Hahn-Frankfurt_Hesse.html</t>
  </si>
  <si>
    <t>5528073</t>
  </si>
  <si>
    <t>dccc10e607bccbea5c66a5072f66abec</t>
  </si>
  <si>
    <t>6  - 7 </t>
  </si>
  <si>
    <t>Ice cream, Café, Bistro</t>
  </si>
  <si>
    <t>http://www.kaffeemanufaktur-hirschhorn.de</t>
  </si>
  <si>
    <t>Hirschhorn (Neckar)</t>
  </si>
  <si>
    <t>+(49)62725130479</t>
  </si>
  <si>
    <t>Hauptstr. 17, 69434 Hirschhorn (Neckar), Hesse, Germany</t>
  </si>
  <si>
    <t>Kaffeemanufaktur Hirschhorn GmbH &amp; Co KG</t>
  </si>
  <si>
    <t>http://www.tripadvisor.in/Restaurant_Review-g1160801-d4459747-Reviews-Kaffeemanufaktur_Hirschhorn_GmbH_Co_KG-Hirschhorn_Neckar_Hesse.html</t>
  </si>
  <si>
    <t>4459747</t>
  </si>
  <si>
    <t>7f999d45c9d297a8fd7c40bfe5e2d341</t>
  </si>
  <si>
    <t>1,055 of 1,712</t>
  </si>
  <si>
    <t>+49(0)69 281845</t>
  </si>
  <si>
    <t>Zeil 110-112, 60313 Frankfurt, Hesse, Germany</t>
  </si>
  <si>
    <t>http://www.tripadvisor.in/Restaurant_Review-g187337-d2090789-Reviews-Pizza_Hut-Frankfurt_Hesse.html</t>
  </si>
  <si>
    <t>2090789</t>
  </si>
  <si>
    <t>0df1b401da14e687faead02ece65f5c5</t>
  </si>
  <si>
    <t>- 14 Mar 2012</t>
  </si>
  <si>
    <t>06171 / 596 68</t>
  </si>
  <si>
    <t>Adenauerallee 21, 61440 Oberursel (Taunus), Hesse, Germany</t>
  </si>
  <si>
    <t>Man Wah
- CLOSED</t>
  </si>
  <si>
    <t>http://www.tripadvisor.in/Restaurant_Review-g663792-d1038153-Reviews-Man_Wah-Oberursel_Taunus_Hesse.html</t>
  </si>
  <si>
    <t>1038153</t>
  </si>
  <si>
    <t>f7441066d2c9ab4465b45f6c84687976</t>
  </si>
  <si>
    <t>http://www.schnitzelhaus-giessen.de/</t>
  </si>
  <si>
    <t>641 202777</t>
  </si>
  <si>
    <t>Frankfurter Strasse 77, 35392 Giessen, Hesse, Germany</t>
  </si>
  <si>
    <t>Schnitzelhaus Party- und Heimservice</t>
  </si>
  <si>
    <t>http://www.tripadvisor.in/Restaurant_Review-g198580-d5518792-Reviews-Schnitzelhaus_Party_und_Heimservice-Giessen_Hesse.html</t>
  </si>
  <si>
    <t>5518792</t>
  </si>
  <si>
    <t>a139e2059a947d41317e84f73830923b</t>
  </si>
  <si>
    <t>14 of 43</t>
  </si>
  <si>
    <t>http://www.ziegelhuette-idstein.de</t>
  </si>
  <si>
    <t>06126-9527146</t>
  </si>
  <si>
    <t>Am Bahnhof 6, 65510 Idstein, Hesse, Germany</t>
  </si>
  <si>
    <t>Zur Ziegelhuette</t>
  </si>
  <si>
    <t>http://www.tripadvisor.in/Restaurant_Review-g641994-d2164303-Reviews-Zur_Ziegelhuette-Idstein_Hesse.html</t>
  </si>
  <si>
    <t>2164303</t>
  </si>
  <si>
    <t>3aa99bc7f5b2430db6d9179b5b459dd6</t>
  </si>
  <si>
    <t>55 of 126</t>
  </si>
  <si>
    <t>http://www.kongresszentrum-fulda.com/</t>
  </si>
  <si>
    <t>+49(0)661 242910</t>
  </si>
  <si>
    <t>Esperantoplatz | ESPERANTO Kongress- und Kulturzentrum, 36037 Fulda, Hesse, Germany</t>
  </si>
  <si>
    <t>Bodega</t>
  </si>
  <si>
    <t>http://www.tripadvisor.in/Restaurant_Review-g187338-d2304354-Reviews-Bodega-Fulda_Hesse.html</t>
  </si>
  <si>
    <t>2304354</t>
  </si>
  <si>
    <t>7437b33c1aa311670dfb8693a37809f6</t>
  </si>
  <si>
    <t>+49 6223 8014460</t>
  </si>
  <si>
    <t>Tijol</t>
  </si>
  <si>
    <t>http://www.tripadvisor.in/Restaurant_Review-g562799-d3928143-Reviews-Tijol-Neckargemund_Baden_Wurttemberg.html</t>
  </si>
  <si>
    <t>3928143</t>
  </si>
  <si>
    <t>1667d54cb1aa383984049a131a534223</t>
  </si>
  <si>
    <t>06172 / 728 44</t>
  </si>
  <si>
    <t>Berliner Strasse 1, 61381 Friedrichsdorf, Hesse, Germany</t>
  </si>
  <si>
    <t>Stadt Berlin</t>
  </si>
  <si>
    <t>http://www.tripadvisor.in/Restaurant_Review-g641988-d1038147-Reviews-Stadt_Berlin-Friedrichsdorf_Hesse.html</t>
  </si>
  <si>
    <t>1038147</t>
  </si>
  <si>
    <t>d4b0a2d6de83c22c7d260b75f6ae1cd7</t>
  </si>
  <si>
    <t>23 of 60</t>
  </si>
  <si>
    <t>+49 3943 249957</t>
  </si>
  <si>
    <t>Am Schloss 3, 38855 Wernigerode, Saxony-Anhalt, Germany</t>
  </si>
  <si>
    <t>Schlossterasssen</t>
  </si>
  <si>
    <t>http://www.tripadvisor.in/Restaurant_Review-g198507-d1350111-Reviews-Schlossterasssen-Wernigerode_Saxony_Anhalt.html</t>
  </si>
  <si>
    <t>1350111</t>
  </si>
  <si>
    <t>16caa71ee2f894ed70fd8c705bf573a4</t>
  </si>
  <si>
    <t>69617377</t>
  </si>
  <si>
    <t>Morfelder Landstrasse 129, 60598 Frankfurt, Hesse, Germany</t>
  </si>
  <si>
    <t>Pizzeria Bistro Leonardo</t>
  </si>
  <si>
    <t>http://www.tripadvisor.in/Restaurant_Review-g187337-d5521065-Reviews-Pizzeria_Bistro_Leonardo-Frankfurt_Hesse.html</t>
  </si>
  <si>
    <t>5521065</t>
  </si>
  <si>
    <t>46a356b8c4b512c9070e2b60b853b36b</t>
  </si>
  <si>
    <t>282 of 441</t>
  </si>
  <si>
    <t>0611-809288</t>
  </si>
  <si>
    <t>Steckelburgstr. 33C, Wiesbaden, Hesse, Germany</t>
  </si>
  <si>
    <t>Alte Schule</t>
  </si>
  <si>
    <t>http://www.tripadvisor.in/Restaurant_Review-g187346-d1005240-Reviews-Alte_Schule-Wiesbaden_Hesse.html</t>
  </si>
  <si>
    <t>1005240</t>
  </si>
  <si>
    <t>d031e62e8ac6ca1dc4d928b8d1cb72fd</t>
  </si>
  <si>
    <t>104 of 375</t>
  </si>
  <si>
    <t>+49 6221 22062</t>
  </si>
  <si>
    <t>Heiliggeiststr. 3, 69117 Heidelberg, Baden-Wurttemberg, Germany</t>
  </si>
  <si>
    <t>Korea</t>
  </si>
  <si>
    <t>http://www.tripadvisor.in/Restaurant_Review-g187286-d1343327-Reviews-Korea-Heidelberg_Baden_Wurttemberg.html</t>
  </si>
  <si>
    <t>1343327</t>
  </si>
  <si>
    <t>7ded03cc82b719ac722db2b1ea314d5d</t>
  </si>
  <si>
    <t>Porscheplatz 205, 45127 Essen, North Rhine-Westphalia, Germany</t>
  </si>
  <si>
    <t>Donerhaus Dest</t>
  </si>
  <si>
    <t>http://www.tripadvisor.in/Restaurant_Review-g187375-d3536651-Reviews-Donerhaus_Dest-Essen_North_Rhine_Westphalia.html</t>
  </si>
  <si>
    <t>3536651</t>
  </si>
  <si>
    <t>e7c22736eeb87d5610ecbf97517dc57a</t>
  </si>
  <si>
    <t>http://www.land-leute-fritzlar.de</t>
  </si>
  <si>
    <t>05622 4325</t>
  </si>
  <si>
    <t>Birkenweg 56 | Rothhelmshausen, 34560  Fritzlar, Hesse, Germany</t>
  </si>
  <si>
    <t>Land &amp; Leute</t>
  </si>
  <si>
    <t>http://www.tripadvisor.in/Restaurant_Review-g1226342-d3255281-Reviews-Land_Leute-Fritzlar_Hesse.html</t>
  </si>
  <si>
    <t>3255281</t>
  </si>
  <si>
    <t>e0fcaf2cfd99bf9256b68e8c19292f01</t>
  </si>
  <si>
    <t>http://www.es-bembelsche.de</t>
  </si>
  <si>
    <t>Ober-Moerlen</t>
  </si>
  <si>
    <t>06002-939033</t>
  </si>
  <si>
    <t>Ludwigstrasse 16, 61239 Ober-Moerlen, Hesse, Germany</t>
  </si>
  <si>
    <t>Es Bembelsche, Strausswirtschaft Dey</t>
  </si>
  <si>
    <t>http://www.tripadvisor.in/Restaurant_Review-g1085669-d5826419-Reviews-Es_Bembelsche_Strausswirtschaft_Dey-Ober_Moerlen_Hesse.html</t>
  </si>
  <si>
    <t>5826419</t>
  </si>
  <si>
    <t>6b6ce1027e7c4effed6522079ce9fd07</t>
  </si>
  <si>
    <t>48 of 441</t>
  </si>
  <si>
    <t>http://www.restaurant-algarve.de/</t>
  </si>
  <si>
    <t>0611-302846</t>
  </si>
  <si>
    <t>Oranienstr., Wiesbaden, Hesse, Germany</t>
  </si>
  <si>
    <t>Algarve</t>
  </si>
  <si>
    <t>http://www.tripadvisor.in/Restaurant_Review-g187346-d959860-Reviews-Algarve-Wiesbaden_Hesse.html</t>
  </si>
  <si>
    <t>959860</t>
  </si>
  <si>
    <t>2a2263224ca19e1142c091bc702117d6</t>
  </si>
  <si>
    <t>Sinntal</t>
  </si>
  <si>
    <t>+49 6664 7803</t>
  </si>
  <si>
    <t>Hauptstr. 50, 36391 Sinntal, Hesse, Germany</t>
  </si>
  <si>
    <t>Landgasthof am Brunnen Inh. Harald Knobel</t>
  </si>
  <si>
    <t>http://www.tripadvisor.in/Restaurant_Review-g1053653-d1359246-Reviews-Landgasthof_am_Brunnen_Inh_Harald_Knobel-Sinntal_Hesse.html</t>
  </si>
  <si>
    <t>1359246</t>
  </si>
  <si>
    <t>85de6e5a3710f17ac8369d7fa6e87ab7</t>
  </si>
  <si>
    <t>21 of 129</t>
  </si>
  <si>
    <t>http://www.il-brigantino.de</t>
  </si>
  <si>
    <t>+(49)061814299152</t>
  </si>
  <si>
    <t>Argonnerweg 1, 63457 Hanau, Hesse, Germany</t>
  </si>
  <si>
    <t>Il Brigantino da Francesco</t>
  </si>
  <si>
    <t>http://www.tripadvisor.in/Restaurant_Review-g187341-d6672721-Reviews-Il_Brigantino_da_Francesco-Hanau_Hesse.html</t>
  </si>
  <si>
    <t>6672721</t>
  </si>
  <si>
    <t>0507be8e07cbe34cd1ccaf8c8d8eae10</t>
  </si>
  <si>
    <t>25 of 126</t>
  </si>
  <si>
    <t>Johannisstr. 7, 36041 Fulda, Hesse, Germany</t>
  </si>
  <si>
    <t>Om Shanti</t>
  </si>
  <si>
    <t>http://www.tripadvisor.in/Restaurant_Review-g187338-d2140507-Reviews-Om_Shanti-Fulda_Hesse.html</t>
  </si>
  <si>
    <t>2140507</t>
  </si>
  <si>
    <t>63228b1668048bc44e6d031abac3dfc3</t>
  </si>
  <si>
    <t>235 of 1,712</t>
  </si>
  <si>
    <t>069/94 50 70 50</t>
  </si>
  <si>
    <t>Im Prufling 28, 60389 Frankfurt, Hesse, Germany</t>
  </si>
  <si>
    <t>Wolfgangs</t>
  </si>
  <si>
    <t>http://www.tripadvisor.in/Restaurant_Review-g187337-d2543213-Reviews-Wolfgangs-Frankfurt_Hesse.html</t>
  </si>
  <si>
    <t>2543213</t>
  </si>
  <si>
    <t>7132aa656e8b9469914fc20204bb7b1a</t>
  </si>
  <si>
    <t>24  - 40 </t>
  </si>
  <si>
    <t>The restaurant is not just for hotel guests. It has a stylish 1920s and 1930s look with comfortable rattan chairs and plenty of space. In the summer sit and out and relax on the beautiful terrace. The restaurant has a great ambience thanks to the sympathetic décor, the pleasant lighting and the staff who are full of charm and provide fast and efficient service. The restaurant caters for everyone ? young and old, singles and groups of friends, business associates and dating couples. The agreeable ambience and the fabulous cuisine mean that your visit will be a very successful and happy one.</t>
  </si>
  <si>
    <t>http://www.leons-isoletta.de/</t>
  </si>
  <si>
    <t>069 24247828</t>
  </si>
  <si>
    <t>Wilhelm-Leuschner-Strasse 32-34, 60329 Frankfurt, Hesse, Germany</t>
  </si>
  <si>
    <t>Leons italienisches Restaurant
- CLOSED</t>
  </si>
  <si>
    <t>http://www.tripadvisor.in/Restaurant_Review-g187337-d2006599-Reviews-Leons_italienisches_Restaurant-Frankfurt_Hesse.html</t>
  </si>
  <si>
    <t>2006599</t>
  </si>
  <si>
    <t>930d0851a1d836af39598d68ad82c4cf</t>
  </si>
  <si>
    <t>- 18 Feb 2011</t>
  </si>
  <si>
    <t>34 of 57</t>
  </si>
  <si>
    <t>49 36928 90605</t>
  </si>
  <si>
    <t>Unterstr. 2-4, 99817 Eisenach, Thuringia, Germany</t>
  </si>
  <si>
    <t>Tor zum Rennsteig</t>
  </si>
  <si>
    <t>http://www.tripadvisor.in/Restaurant_Review-g187418-d1828920-Reviews-Tor_zum_Rennsteig-Eisenach_Thuringia.html</t>
  </si>
  <si>
    <t>1828920</t>
  </si>
  <si>
    <t>d342f73ddb8c039203449748e38cc25a</t>
  </si>
  <si>
    <t>1,146 of 1,712</t>
  </si>
  <si>
    <t>+49 69 772897</t>
  </si>
  <si>
    <t>Konrad-Brosswitz-Str. 42, 60487 Frankfurt, Hesse, Germany</t>
  </si>
  <si>
    <t>Casanostra</t>
  </si>
  <si>
    <t>http://www.tripadvisor.in/Restaurant_Review-g187337-d1356252-Reviews-Casanostra-Frankfurt_Hesse.html</t>
  </si>
  <si>
    <t>1356252</t>
  </si>
  <si>
    <t>a50493d44ba09e52a3dbd80551324cbf</t>
  </si>
  <si>
    <t>6111576760</t>
  </si>
  <si>
    <t>Friedrichstrasse 55, 65185 Wiesbaden, Hesse, Germany</t>
  </si>
  <si>
    <t>Dynastie Chinese Fastfood</t>
  </si>
  <si>
    <t>http://www.tripadvisor.in/Restaurant_Review-g187346-d5510777-Reviews-Dynastie_Chinese_Fastfood-Wiesbaden_Hesse.html</t>
  </si>
  <si>
    <t>5510777</t>
  </si>
  <si>
    <t>bd03c88715d2129640761079e884111b</t>
  </si>
  <si>
    <t>http://www.pizzeria-carlo.de/</t>
  </si>
  <si>
    <t>+49(0)6109 21898</t>
  </si>
  <si>
    <t>Marktstrasse 41 | Bergen Enkheim, 60388 Frankfurt, Hesse, Germany</t>
  </si>
  <si>
    <t>Pizzeria Carlo</t>
  </si>
  <si>
    <t>http://www.tripadvisor.in/Restaurant_Review-g187337-d2163453-Reviews-Pizzeria_Carlo-Frankfurt_Hesse.html</t>
  </si>
  <si>
    <t>2163453</t>
  </si>
  <si>
    <t>0bb68e8666773ceef16a04718a3decea</t>
  </si>
  <si>
    <t>6151 5003718</t>
  </si>
  <si>
    <t>Gobelstrasse 21, 64293 Darmstadt, Hesse, Germany</t>
  </si>
  <si>
    <t>Neu Kong Fondue Restaurant</t>
  </si>
  <si>
    <t>http://www.tripadvisor.in/Restaurant_Review-g187336-d6691488-Reviews-Neu_Kong_Fondue_Restaurant-Darmstadt_Hesse.html</t>
  </si>
  <si>
    <t>6691488</t>
  </si>
  <si>
    <t>81db9ca705b9877558b8a50557d4ba95</t>
  </si>
  <si>
    <t>2 of 57</t>
  </si>
  <si>
    <t>03691 733860</t>
  </si>
  <si>
    <t>Frauenberg 8-10, 99817 Eisenach, Thuringia, Germany</t>
  </si>
  <si>
    <t>Trattoria la Grappa</t>
  </si>
  <si>
    <t>http://www.tripadvisor.in/Restaurant_Review-g187418-d1893511-Reviews-Trattoria_la_Grappa-Eisenach_Thuringia.html</t>
  </si>
  <si>
    <t>1893511</t>
  </si>
  <si>
    <t>ab2489c8a4e33e466490e0d7de02a8a2</t>
  </si>
  <si>
    <t>06147-7372</t>
  </si>
  <si>
    <t>Kornsand 7a, 65468 Trebur, Hesse, Germany</t>
  </si>
  <si>
    <t>http://www.tripadvisor.in/Restaurant_Review-g656536-d6550150-Reviews-Goldener_Anker-Trebur_Hesse.html</t>
  </si>
  <si>
    <t>6550150</t>
  </si>
  <si>
    <t>281b49cb9fbfa900cbc2b04c0704e6a6</t>
  </si>
  <si>
    <t>61634300</t>
  </si>
  <si>
    <t>Wilhelminenstrasse 1, 64739 Hoechst im Odenwald, Hesse, Germany</t>
  </si>
  <si>
    <t>Altes Sudhaus</t>
  </si>
  <si>
    <t>http://www.tripadvisor.in/Restaurant_Review-g641992-d5510299-Reviews-Altes_Sudhaus-Hoechst_im_Odenwald_Hesse.html</t>
  </si>
  <si>
    <t>5510299</t>
  </si>
  <si>
    <t>e9fcebcaa1e77ed0f5f55f0ebddd2f1a</t>
  </si>
  <si>
    <t>7  - 27 </t>
  </si>
  <si>
    <t>European, French, Mediterranean, Wine Bar</t>
  </si>
  <si>
    <t>http://www.zum-gruenen-wald.com/de/index.pmode</t>
  </si>
  <si>
    <t>061732011</t>
  </si>
  <si>
    <t>Friedrich-Ebert-Str. 19, 61476  Kronberg im Taunus, Hesse, Germany</t>
  </si>
  <si>
    <t>Zum Gruenen Wald</t>
  </si>
  <si>
    <t>http://www.tripadvisor.in/Restaurant_Review-g1063626-d1848931-Reviews-Zum_Gruenen_Wald-Kronberg_im_Taunus_Hesse.html</t>
  </si>
  <si>
    <t>1848931</t>
  </si>
  <si>
    <t>d7e080df070caeeeb0615b436a46802a</t>
  </si>
  <si>
    <t>06251/57234</t>
  </si>
  <si>
    <t>Wilhelm-Leuschner-Str. 19, 64653 Lorsch, Hesse, Germany</t>
  </si>
  <si>
    <t>Zum Taubenschlag - "Magda" Fruher "Poldi"</t>
  </si>
  <si>
    <t>http://www.tripadvisor.in/Restaurant_Review-g1207818-d5826288-Reviews-Zum_Taubenschlag_Magda_Fruher_Poldi-Lorsch_Hesse.html</t>
  </si>
  <si>
    <t>5826288</t>
  </si>
  <si>
    <t>cf8fedd0a87f95cc1bd9c5f7a3561e82</t>
  </si>
  <si>
    <t>06204-72892</t>
  </si>
  <si>
    <t>Lampertheimer Str. 90, Viernheim, Hesse, Germany</t>
  </si>
  <si>
    <t>Zum Schrebergarten</t>
  </si>
  <si>
    <t>http://www.tripadvisor.in/Restaurant_Review-g230064-d959812-Reviews-Zum_Schrebergarten-Viernheim_Hesse.html</t>
  </si>
  <si>
    <t>959812</t>
  </si>
  <si>
    <t>6e160a28f7d9beeee848a35bd947477c</t>
  </si>
  <si>
    <t>06051 8877462</t>
  </si>
  <si>
    <t>Frankfurter Strasse 49, 63571 Gelnhausen, Hesse, Germany</t>
  </si>
  <si>
    <t>TurQuaz Shisha Lounge &amp; Thorizzio da Bambi Lieferservice</t>
  </si>
  <si>
    <t>http://www.tripadvisor.in/Restaurant_Review-g187339-d5818482-Reviews-TurQuaz_Shisha_Lounge_Thorizzio_da_Bambi_Lieferservice-Gelnhausen_Hesse.html</t>
  </si>
  <si>
    <t>5818482</t>
  </si>
  <si>
    <t>030c4d068d2d59518db5de6ebb9ecdd6</t>
  </si>
  <si>
    <t>+49 6032 81796</t>
  </si>
  <si>
    <t>Hintergasse 38, 61231 Bad Nauheim, Hesse, Germany</t>
  </si>
  <si>
    <t>Gaststatte Gunter Jung</t>
  </si>
  <si>
    <t>http://www.tripadvisor.in/Restaurant_Review-g198575-d1345154-Reviews-Gaststatte_Gunter_Jung-Bad_Nauheim_Hesse.html</t>
  </si>
  <si>
    <t>1345154</t>
  </si>
  <si>
    <t>Uniq Id</t>
  </si>
  <si>
    <t>Award</t>
  </si>
  <si>
    <t>Dining Option</t>
  </si>
  <si>
    <t>Recommended</t>
  </si>
  <si>
    <t>Last Reviewed</t>
  </si>
  <si>
    <t>Total Review</t>
  </si>
  <si>
    <t>Deal(Promotion)</t>
  </si>
  <si>
    <t>Ranking</t>
  </si>
  <si>
    <t>Currency</t>
  </si>
  <si>
    <t>Price</t>
  </si>
  <si>
    <t>Good for(suitable)</t>
  </si>
  <si>
    <t>Cuisine</t>
  </si>
  <si>
    <t>About Restaurant</t>
  </si>
  <si>
    <t>Longitude</t>
  </si>
  <si>
    <t>Latitude</t>
  </si>
  <si>
    <t>Menu</t>
  </si>
  <si>
    <t>Email ID</t>
  </si>
  <si>
    <t>Neighbourhood</t>
  </si>
  <si>
    <t>Country</t>
  </si>
  <si>
    <t>State</t>
  </si>
  <si>
    <t>City</t>
  </si>
  <si>
    <t>Phone</t>
  </si>
  <si>
    <t>Address</t>
  </si>
  <si>
    <t>Name</t>
  </si>
  <si>
    <t>Restaurant URL</t>
  </si>
  <si>
    <t>Restaurant ID</t>
  </si>
  <si>
    <t>Hillstone</t>
  </si>
  <si>
    <t>Url</t>
  </si>
  <si>
    <t>{u'restaurant': {u'cuisines': u'Seafood', u'establishment_types': [], u'currency': u'$', u'featured_image': u'', u'average_cost_for_two': 100, u'deeplink': u'zomato://restaurant/16921606', u'id': u'16921606', u'switch_to_order_menu': 0, u'thumb': u'', u'is_delivering_now': 0, u'menu_url': u'https://www.zomato.com/miami/joes-stone-crab-south-beach/menu?utm_source=api_basic_user&amp;utm_medium=api&amp;utm_campaign=v2.1&amp;openSwipeBox=menu&amp;showMinimal=1#tabtop', u'photos_url': u'https://www.zomato.com/miami/joes-stone-crab-south-beach/photos?utm_source=api_basic_user&amp;utm_medium=api&amp;utm_campaign=v2.1#tabtop', u'user_rating': {u'votes': u'2821', u'aggregate_rating': u'4.5', u'rating_text': u'Excellent', u'rating_color': u'3F7E00'}, u'offers': [], u'location': {u'city': u'Miami', u'locality': u'South Beach', u'city_id': 291, u'country_id': 216, u'zipcode': u'33139', u'longitude': u'-80.1353150000', u'address': u'11 Washington Ave, Miami Beach 33139', u'latitude': u'25.7684080000', u'locality_verbose': u'South Beach, Miami'}, u'has_table_booking': 0, u'events_url': u'https://www.zomato.com/miami/joes-stone-crab-south-beach/events#tabtop?utm_source=api_basic_user&amp;utm_medium=api&amp;utm_campaign=v2.1', u'R': {u'res_id': 16921606}, u'price_range': 4, u'apikey': u'592789033e4cf0e384b54c1ec424c706', u'name': u"Joe's Stone Crab", u'has_online_delivery': 0, u'url': u'https://www.zomato.com/miami/joes-stone-crab-south-beach?utm_source=api_basic_user&amp;utm_medium=api&amp;utm_campaign=v2.1'}}</t>
  </si>
  <si>
    <t>{u'restaurant': {u'cuisines': u'Cuban', u'establishment_types': [], u'currency': u'$', u'featured_image': u'', u'average_cost_for_two': 70, u'deeplink': u'zomato://restaurant/16925116', u'id': u'16925116', u'switch_to_order_menu': 0, u'thumb': u'', u'is_delivering_now': 0, u'menu_url': u'https://www.zomato.com/miami/versailles-restaurant-little-havana/menu?utm_source=api_basic_user&amp;utm_medium=api&amp;utm_campaign=v2.1&amp;openSwipeBox=menu&amp;showMinimal=1#tabtop', u'photos_url': u'https://www.zomato.com/miami/versailles-restaurant-little-havana/photos?utm_source=api_basic_user&amp;utm_medium=api&amp;utm_campaign=v2.1#tabtop', u'user_rating': {u'votes': u'1748', u'aggregate_rating': u'4.7', u'rating_text': u'Excellent', u'rating_color': u'3F7E00'}, u'offers': [], u'location': {u'city': u'Miami', u'locality': u'Little Havana', u'city_id': 291, u'country_id': 216, u'zipcode': u'33135', u'longitude': u'-80.2526540000', u'address': u'3555 SW 8th Street, Little Havana, Miami 33135', u'latitude': u'25.7648820000', u'locality_verbose': u'Little Havana, Miami'}, u'has_table_booking': 0, u'events_url': u'https://www.zomato.com/miami/versailles-restaurant-little-havana/events#tabtop?utm_source=api_basic_user&amp;utm_medium=api&amp;utm_campaign=v2.1', u'R': {u'res_id': 16925116}, u'price_range': 4, u'apikey': u'592789033e4cf0e384b54c1ec424c706', u'name': u'Versailles Restaurant', u'has_online_delivery': 0, u'url': u'https://www.zomato.com/miami/versailles-restaurant-little-havana?utm_source=api_basic_user&amp;utm_medium=api&amp;utm_campaign=v2.1'}}</t>
  </si>
  <si>
    <t>{u'restaurant': {u'cuisines': u'Fast Food, Sandwich, Salad', u'establishment_types': [], u'currency': u'$', u'featured_image': u'', u'average_cost_for_two': 30, u'deeplink': u'zomato://restaurant/16922039', u'id': u'16922039', u'switch_to_order_menu': 0, u'thumb': u'', u'is_delivering_now': 0, u'menu_url': u'https://www.zomato.com/miami/la-sandwicherie-south-beach/menu?utm_source=api_basic_user&amp;utm_medium=api&amp;utm_campaign=v2.1&amp;openSwipeBox=menu&amp;showMinimal=1#tabtop', u'photos_url': u'https://www.zomato.com/miami/la-sandwicherie-south-beach/photos?utm_source=api_basic_user&amp;utm_medium=api&amp;utm_campaign=v2.1#tabtop', u'user_rating': {u'votes': u'735', u'aggregate_rating': u'4.6', u'rating_text': u'Excellent', u'rating_color': u'3F7E00'}, u'offers': [], u'location': {u'city': u'Miami', u'locality': u'South Beach', u'city_id': 291, u'country_id': 216, u'zipcode': u'33139', u'longitude': u'-80.1311690000', u'address': u'229 14th Street, South Beach, Miami 33139', u'latitude': u'25.7854740000', u'locality_verbose': u'South Beach, Miami'}, u'has_table_booking': 0, u'events_url': u'https://www.zomato.com/miami/la-sandwicherie-south-beach/events#tabtop?utm_source=api_basic_user&amp;utm_medium=api&amp;utm_campa